+T1673)*(BF1673-AY1672)/(1-EXP(-(R1673+T1673)/(Input!$B$103*1000000)*3600))))/1000</f>
        <v>0</v>
      </c>
      <c r="BC1673" s="160">
        <f t="shared" si="426"/>
        <v>0</v>
      </c>
      <c r="BD1673" s="24"/>
      <c r="BE1673" s="116">
        <f>IF(Hourly!AT1673=1,Input!$B$4,IF(Hourly!AT1673=0.5,Input!$F$4,0))</f>
        <v>20</v>
      </c>
      <c r="BF1673">
        <f>IF(Hourly!AT1673=1,Input!$B$5,IF(Hourly!AT1673=0.5,Input!$F$5,0))</f>
        <v>24</v>
      </c>
      <c r="BG1673" s="9">
        <f>Input!$B$35+0.0000000001</f>
        <v>23.900000000099997</v>
      </c>
      <c r="BI1673" s="116">
        <f t="shared" si="427"/>
        <v>0</v>
      </c>
      <c r="BJ1673">
        <f t="shared" si="428"/>
        <v>0</v>
      </c>
      <c r="BK1673">
        <f t="shared" si="429"/>
        <v>1</v>
      </c>
      <c r="BL1673">
        <f t="shared" si="430"/>
        <v>0</v>
      </c>
      <c r="BM1673">
        <f t="shared" si="431"/>
        <v>0</v>
      </c>
      <c r="BN1673">
        <f t="shared" si="432"/>
        <v>0</v>
      </c>
      <c r="BO1673" s="9">
        <f t="shared" si="433"/>
        <v>0</v>
      </c>
      <c r="BR1673" s="116">
        <f t="shared" si="420"/>
        <v>7092</v>
      </c>
      <c r="BS1673" s="39">
        <v>0</v>
      </c>
      <c r="BT1673" s="168">
        <v>0</v>
      </c>
      <c r="BV1673" s="116">
        <f>IF(Hourly!$AR1673&gt;0,AY1673,"")</f>
        <v>20.346780077134678</v>
      </c>
      <c r="BW1673">
        <f>IF(AND(BV1673&gt;(20.8+0.33*Hourly!$I1673),(BV1673&gt;24),(BV1673&lt;&gt;"")),1,0)</f>
        <v>0</v>
      </c>
      <c r="BX1673">
        <f>IF(AND(BV1673&gt;(21.8+0.33*Hourly!$I1673),(BV1673&gt;24),(BV1673&lt;&gt;"")),1,0)</f>
        <v>0</v>
      </c>
      <c r="BY1673" s="9">
        <f>IF(AND(BV1673&gt;(22.8+0.33*Hourly!$I1673),(BV1673&gt;24),(BV1673&lt;&gt;"")),1,0)</f>
        <v>0</v>
      </c>
    </row>
    <row r="1674" spans="5:77" x14ac:dyDescent="0.35">
      <c r="E1674">
        <f>Hourly!A1674</f>
        <v>2004</v>
      </c>
      <c r="F1674">
        <f>Hourly!B1674</f>
        <v>3</v>
      </c>
      <c r="G1674">
        <f>Hourly!C1674</f>
        <v>11</v>
      </c>
      <c r="H1674">
        <f>Hourly!D1674</f>
        <v>14</v>
      </c>
      <c r="I1674" s="163">
        <v>1670</v>
      </c>
      <c r="J1674" s="19">
        <f>Input!B$22*Input!B$79</f>
        <v>1411.3439999999998</v>
      </c>
      <c r="K1674" s="19">
        <f>Input!B$76*Input!B$88</f>
        <v>656.99775609756091</v>
      </c>
      <c r="L1674" s="19">
        <f>Input!B$77*Input!B$89</f>
        <v>130.99152542372883</v>
      </c>
      <c r="M1674" s="164">
        <f t="shared" si="421"/>
        <v>2199.3332815212898</v>
      </c>
      <c r="N1674" s="165">
        <f>(Input!B$109*Input!B$102)/3600*Input!B$108</f>
        <v>740.21399999999983</v>
      </c>
      <c r="O1674" s="165">
        <f>(1-Input!B$61)*(Input!B$109*Input!B$33)/3600*Input!B$108*Hourly!AU1674</f>
        <v>444.12839999999994</v>
      </c>
      <c r="P1674" s="19">
        <f>IF(AND(AY1673&gt;Hourly!G1674),(Input!B$109*(Input!B$33*Hourly!AU1674+Input!B$36))/3600*Input!B$108,(1-Input!B$61)*(Input!B$109*Input!B$33)/3600*Input!B$108*Hourly!AU1674)</f>
        <v>11547.338400000001</v>
      </c>
      <c r="Q1674" s="19">
        <f t="shared" si="418"/>
        <v>3383.6756815212898</v>
      </c>
      <c r="R1674" s="19">
        <f t="shared" si="422"/>
        <v>14486.885681521289</v>
      </c>
      <c r="S1674" s="165"/>
      <c r="T1674" s="165">
        <f>Input!B$78*Input!B$91</f>
        <v>189.625</v>
      </c>
      <c r="U1674" s="19">
        <f>IF(AND($AY1673&gt;Input!$B$52,Hourly!AI1674&gt;Input!$B$51),Input!$B$93*Input!$F$40*Input!$J$8/100*Hourly!AI1674,Input!$B$93*Input!$B$40*Input!$J$8/100*Hourly!AI1674)</f>
        <v>0</v>
      </c>
      <c r="V1674" s="19">
        <f>IF(AND($AY1673&gt;Input!$B$52,Hourly!AJ1674&gt;Input!$B$51),Input!$B$94*Input!$F$41*Input!$J$9/100*Hourly!AJ1674,Input!$B$94*Input!$B$41*Input!$J$9/100*Hourly!AJ1674)</f>
        <v>13087.876545792333</v>
      </c>
      <c r="W1674" s="19">
        <f>IF(AND($AY1673&gt;Input!$B$52,Hourly!AK1674&gt;Input!$B$51),Input!$B$95*Input!$F$42*Input!$J$10/100*Hourly!AK1674,Input!$B$95*Input!$B$42*Input!$J$10/100*Hourly!AK1674)</f>
        <v>0</v>
      </c>
      <c r="X1674" s="19">
        <f>IF(AND($AY1673&gt;Input!$B$52,Hourly!AL1674&gt;Input!$B$51),Input!$B$96*Input!$F$43*Input!$J$11/100*Hourly!AL1674,Input!$B$96*Input!$B$43*Input!$J$11/100*Hourly!AL1674)</f>
        <v>16911.037319040261</v>
      </c>
      <c r="Y1674" s="19">
        <f>IF(AND($AY1673&gt;Input!$B$52,Hourly!AM1674&gt;Input!$B$51),Input!$B$97*Input!$F$44*Input!$J$12/100*Hourly!AM1674,Input!$B$97*Input!$B$44*Input!$J$12/100*Hourly!AM1674)</f>
        <v>0</v>
      </c>
      <c r="Z1674" s="19">
        <f>IF(AND($AY1673&gt;Input!$B$52,Hourly!AN1674&gt;Input!$B$51),Input!$B$98*Input!$F$45*Input!$J$13/100*Hourly!AN1674,Input!$B$98*Input!$B$45*Input!$J$13/100*Hourly!AN1674)</f>
        <v>42058.144350572802</v>
      </c>
      <c r="AA1674" s="19">
        <f>IF(AND($AY1673&gt;Input!$B$52,Hourly!AO1674&gt;Input!$B$51),Input!$B$99*Input!$F$46*Input!$J$14/100*Hourly!AO1674,Input!$B$99*Input!$B$46*Input!$J$14/100*Hourly!AO1674)</f>
        <v>0</v>
      </c>
      <c r="AB1674" s="19">
        <f>IF(AND($AY1673&gt;Input!$B$52,Hourly!AP1674&gt;Input!$B$51),Input!$B$100*Input!$F$47*Input!$J$15/100*Hourly!AP1674,Input!$B$100*Input!$B$47*Input!$J$15/100*Hourly!AP1674)</f>
        <v>7462.3857497938725</v>
      </c>
      <c r="AC1674" s="19">
        <f>IF(AND($AY1673&gt;Input!$B$52,Hourly!AQ1674&gt;Input!$B$51),Input!$B$101*Input!$F$48*Input!$J$16/100*Hourly!AQ1674,Input!$B$101*Input!$B$48*Input!$J$16/100*Hourly!AQ1674)</f>
        <v>0</v>
      </c>
      <c r="AD1674" s="165">
        <f t="shared" si="423"/>
        <v>79519.443965199272</v>
      </c>
      <c r="AE1674" s="19">
        <f>Hourly!AI1674/Input!$B$107*Input!$J$40*Input!$B$76*Input!$B$80</f>
        <v>0</v>
      </c>
      <c r="AF1674" s="19">
        <f>Hourly!AJ1674/Input!$B$107*Input!$J$41*Input!$B$76*Input!$B$81</f>
        <v>967.95343104874735</v>
      </c>
      <c r="AG1674" s="19">
        <f>Hourly!AK1674/Input!$B$107*Input!$J$42*Input!$B$76*Input!$B$82</f>
        <v>0</v>
      </c>
      <c r="AH1674" s="19">
        <f>Hourly!AL1674/Input!$B$107*Input!$J$43*Input!$B$76*Input!$B$83</f>
        <v>939.1982801114558</v>
      </c>
      <c r="AI1674" s="19">
        <f>Hourly!AM1674/Input!$B$107*Input!$J$44*Input!$B$76*Input!$B$84</f>
        <v>0</v>
      </c>
      <c r="AJ1674" s="19">
        <f>Hourly!AN1674/Input!$B$107*Input!$J$45*Input!$B$76*Input!$B$85</f>
        <v>2045.2846469790745</v>
      </c>
      <c r="AK1674" s="19">
        <f>Hourly!AO1674/Input!$B$107*Input!$J$46*Input!$B$76*Input!$B$86</f>
        <v>0</v>
      </c>
      <c r="AL1674" s="19">
        <f>Hourly!AP1674/Input!$B$107*Input!$J$47*Input!$B$76*Input!$B$87</f>
        <v>414.44293034842639</v>
      </c>
      <c r="AM1674" s="164">
        <f>Hourly!AQ1674/Input!$B$107*Input!$J$48*Input!$B$77*Input!$B$89</f>
        <v>1445.2731638418079</v>
      </c>
      <c r="AN1674" s="165">
        <f t="shared" si="419"/>
        <v>5812.152452329512</v>
      </c>
      <c r="AO1674" s="116">
        <f>Input!B$55*Input!$B$18*Input!B$112*Hourly!AR1674</f>
        <v>2398.5</v>
      </c>
      <c r="AP1674">
        <f>Input!B$113*Input!B$114*Input!B$90*Input!B$56*Hourly!AS1674</f>
        <v>11070</v>
      </c>
      <c r="AQ1674">
        <f>Input!B$90*Input!B$57*Hourly!AS1674</f>
        <v>11070</v>
      </c>
      <c r="AR1674" s="19">
        <f>0.5*Input!$B$63*Hourly!AU1674</f>
        <v>61.5</v>
      </c>
      <c r="AS1674" s="165">
        <f t="shared" si="424"/>
        <v>24569.25</v>
      </c>
      <c r="AT1674" s="159">
        <f>AY1673+(Input!$B$66*1000*(Hourly!AX1674&gt;0)+AD1674+AN1674+AS1674+T1674*(Hourly!J1674-AY1673)+Q1674*(Hourly!G1674-AY1673))/(Q1674+T1674)*(1-EXP(-(Q1674+T1674)/(Input!$B$103*1000000)*3600))</f>
        <v>23.198254316763617</v>
      </c>
      <c r="AU1674" s="24">
        <f>AY1673+(AD1674+AN1674+AS1674+T1674*(Hourly!J1674-AY1673)+Q1674*(Hourly!G1674-AY1673))/(Q1674+T1674)*(1-EXP(-(Q1674+T1674)/(Input!$B$103*1000000)*3600))</f>
        <v>20.501306564633499</v>
      </c>
      <c r="AV1674" s="24">
        <f>AY1673+(-Input!$B$67*1000*(Hourly!AX1674&gt;0)+AD1674+AN1674+AS1674+T1674*(Hourly!J1674-AY1673)+R1674*(Hourly!G1674-AY1673))/(R1674+T1674)*(1-EXP(-(R1674+T1674)/(Input!$B$103*1000000)*3600))</f>
        <v>17.392396171667947</v>
      </c>
      <c r="AW1674" s="160">
        <f>AY1673+(AD1674+AN1674+AS1674+T1674*(Hourly!J1674-AY1673)+R1674*(Hourly!G1674-AY1673))/(R1674+T1674)*(1-EXP(-(R1674+T1674)/(Input!$B$103*1000000)*3600))</f>
        <v>20.049236785830203</v>
      </c>
      <c r="AX1674" s="24"/>
      <c r="AY1674" s="167">
        <f t="shared" si="425"/>
        <v>20.501306564633499</v>
      </c>
      <c r="BA1674" s="159">
        <f>IF(BI1674,Input!$B$66*1000*(Hourly!AX1674&gt;0),IF(BJ1674,-(AD1674+AN1674+AS1674+T1674*(Hourly!J1674-AY1673)+Q1674*(Hourly!G1674-AY1673))+(Q1674+T1674)*(BE1674-AY1673)/(1-EXP(-(Q1674+T1674)/(Input!$B$103*1000000)*3600))))/1000</f>
        <v>0</v>
      </c>
      <c r="BB1674" s="24">
        <f>IF(BO1674,-Input!$B$67*1000*(Hourly!AX1674&gt;0),IF(BN1674,-(AD1674+AN1674+AS1674+T1674*(Hourly!J1674-AY1673)+R1674*(Hourly!G1674-AY1673))+(R1674+T1674)*(BF1674-AY1673)/(1-EXP(-(R1674+T1674)/(Input!$B$103*1000000)*3600))))/1000</f>
        <v>0</v>
      </c>
      <c r="BC1674" s="160">
        <f t="shared" si="426"/>
        <v>0</v>
      </c>
      <c r="BD1674" s="24"/>
      <c r="BE1674" s="116">
        <f>IF(Hourly!AT1674=1,Input!$B$4,IF(Hourly!AT1674=0.5,Input!$F$4,0))</f>
        <v>20</v>
      </c>
      <c r="BF1674">
        <f>IF(Hourly!AT1674=1,Input!$B$5,IF(Hourly!AT1674=0.5,Input!$F$5,0))</f>
        <v>24</v>
      </c>
      <c r="BG1674" s="9">
        <f>Input!$B$35+0.0000000001</f>
        <v>23.900000000099997</v>
      </c>
      <c r="BI1674" s="116">
        <f t="shared" si="427"/>
        <v>0</v>
      </c>
      <c r="BJ1674">
        <f t="shared" si="428"/>
        <v>0</v>
      </c>
      <c r="BK1674">
        <f t="shared" si="429"/>
        <v>1</v>
      </c>
      <c r="BL1674">
        <f t="shared" si="430"/>
        <v>0</v>
      </c>
      <c r="BM1674">
        <f t="shared" si="431"/>
        <v>0</v>
      </c>
      <c r="BN1674">
        <f t="shared" si="432"/>
        <v>0</v>
      </c>
      <c r="BO1674" s="9">
        <f t="shared" si="433"/>
        <v>0</v>
      </c>
      <c r="BR1674" s="116">
        <f t="shared" si="420"/>
        <v>7091</v>
      </c>
      <c r="BS1674" s="39">
        <v>0</v>
      </c>
      <c r="BT1674" s="168">
        <v>0</v>
      </c>
      <c r="BV1674" s="116">
        <f>IF(Hourly!$AR1674&gt;0,AY1674,"")</f>
        <v>20.501306564633499</v>
      </c>
      <c r="BW1674">
        <f>IF(AND(BV1674&gt;(20.8+0.33*Hourly!$I1674),(BV1674&gt;24),(BV1674&lt;&gt;"")),1,0)</f>
        <v>0</v>
      </c>
      <c r="BX1674">
        <f>IF(AND(BV1674&gt;(21.8+0.33*Hourly!$I1674),(BV1674&gt;24),(BV1674&lt;&gt;"")),1,0)</f>
        <v>0</v>
      </c>
      <c r="BY1674" s="9">
        <f>IF(AND(BV1674&gt;(22.8+0.33*Hourly!$I1674),(BV1674&gt;24),(BV1674&lt;&gt;"")),1,0)</f>
        <v>0</v>
      </c>
    </row>
    <row r="1675" spans="5:77" x14ac:dyDescent="0.35">
      <c r="E1675">
        <f>Hourly!A1675</f>
        <v>2004</v>
      </c>
      <c r="F1675">
        <f>Hourly!B1675</f>
        <v>3</v>
      </c>
      <c r="G1675">
        <f>Hourly!C1675</f>
        <v>11</v>
      </c>
      <c r="H1675">
        <f>Hourly!D1675</f>
        <v>15</v>
      </c>
      <c r="I1675" s="163">
        <v>1671</v>
      </c>
      <c r="J1675" s="19">
        <f>Input!B$22*Input!B$79</f>
        <v>1411.3439999999998</v>
      </c>
      <c r="K1675" s="19">
        <f>Input!B$76*Input!B$88</f>
        <v>656.99775609756091</v>
      </c>
      <c r="L1675" s="19">
        <f>Input!B$77*Input!B$89</f>
        <v>130.99152542372883</v>
      </c>
      <c r="M1675" s="164">
        <f t="shared" si="421"/>
        <v>2199.3332815212898</v>
      </c>
      <c r="N1675" s="165">
        <f>(Input!B$109*Input!B$102)/3600*Input!B$108</f>
        <v>740.21399999999983</v>
      </c>
      <c r="O1675" s="165">
        <f>(1-Input!B$61)*(Input!B$109*Input!B$33)/3600*Input!B$108*Hourly!AU1675</f>
        <v>444.12839999999994</v>
      </c>
      <c r="P1675" s="19">
        <f>IF(AND(AY1674&gt;Hourly!G1675),(Input!B$109*(Input!B$33*Hourly!AU1675+Input!B$36))/3600*Input!B$108,(1-Input!B$61)*(Input!B$109*Input!B$33)/3600*Input!B$108*Hourly!AU1675)</f>
        <v>11547.338400000001</v>
      </c>
      <c r="Q1675" s="19">
        <f t="shared" si="418"/>
        <v>3383.6756815212898</v>
      </c>
      <c r="R1675" s="19">
        <f t="shared" si="422"/>
        <v>14486.885681521289</v>
      </c>
      <c r="S1675" s="165"/>
      <c r="T1675" s="165">
        <f>Input!B$78*Input!B$91</f>
        <v>189.625</v>
      </c>
      <c r="U1675" s="19">
        <f>IF(AND($AY1674&gt;Input!$B$52,Hourly!AI1675&gt;Input!$B$51),Input!$B$93*Input!$F$40*Input!$J$8/100*Hourly!AI1675,Input!$B$93*Input!$B$40*Input!$J$8/100*Hourly!AI1675)</f>
        <v>0</v>
      </c>
      <c r="V1675" s="19">
        <f>IF(AND($AY1674&gt;Input!$B$52,Hourly!AJ1675&gt;Input!$B$51),Input!$B$94*Input!$F$41*Input!$J$9/100*Hourly!AJ1675,Input!$B$94*Input!$B$41*Input!$J$9/100*Hourly!AJ1675)</f>
        <v>11603.624470585612</v>
      </c>
      <c r="W1675" s="19">
        <f>IF(AND($AY1674&gt;Input!$B$52,Hourly!AK1675&gt;Input!$B$51),Input!$B$95*Input!$F$42*Input!$J$10/100*Hourly!AK1675,Input!$B$95*Input!$B$42*Input!$J$10/100*Hourly!AK1675)</f>
        <v>0</v>
      </c>
      <c r="X1675" s="19">
        <f>IF(AND($AY1674&gt;Input!$B$52,Hourly!AL1675&gt;Input!$B$51),Input!$B$96*Input!$F$43*Input!$J$11/100*Hourly!AL1675,Input!$B$96*Input!$B$43*Input!$J$11/100*Hourly!AL1675)</f>
        <v>10196.586799603489</v>
      </c>
      <c r="Y1675" s="19">
        <f>IF(AND($AY1674&gt;Input!$B$52,Hourly!AM1675&gt;Input!$B$51),Input!$B$97*Input!$F$44*Input!$J$12/100*Hourly!AM1675,Input!$B$97*Input!$B$44*Input!$J$12/100*Hourly!AM1675)</f>
        <v>0</v>
      </c>
      <c r="Z1675" s="19">
        <f>IF(AND($AY1674&gt;Input!$B$52,Hourly!AN1675&gt;Input!$B$51),Input!$B$98*Input!$F$45*Input!$J$13/100*Hourly!AN1675,Input!$B$98*Input!$B$45*Input!$J$13/100*Hourly!AN1675)</f>
        <v>34087.40645191892</v>
      </c>
      <c r="AA1675" s="19">
        <f>IF(AND($AY1674&gt;Input!$B$52,Hourly!AO1675&gt;Input!$B$51),Input!$B$99*Input!$F$46*Input!$J$14/100*Hourly!AO1675,Input!$B$99*Input!$B$46*Input!$J$14/100*Hourly!AO1675)</f>
        <v>0</v>
      </c>
      <c r="AB1675" s="19">
        <f>IF(AND($AY1674&gt;Input!$B$52,Hourly!AP1675&gt;Input!$B$51),Input!$B$100*Input!$F$47*Input!$J$15/100*Hourly!AP1675,Input!$B$100*Input!$B$47*Input!$J$15/100*Hourly!AP1675)</f>
        <v>6616.1016718251276</v>
      </c>
      <c r="AC1675" s="19">
        <f>IF(AND($AY1674&gt;Input!$B$52,Hourly!AQ1675&gt;Input!$B$51),Input!$B$101*Input!$F$48*Input!$J$16/100*Hourly!AQ1675,Input!$B$101*Input!$B$48*Input!$J$16/100*Hourly!AQ1675)</f>
        <v>0</v>
      </c>
      <c r="AD1675" s="165">
        <f t="shared" si="423"/>
        <v>62503.719393933148</v>
      </c>
      <c r="AE1675" s="19">
        <f>Hourly!AI1675/Input!$B$107*Input!$J$40*Input!$B$76*Input!$B$80</f>
        <v>0</v>
      </c>
      <c r="AF1675" s="19">
        <f>Hourly!AJ1675/Input!$B$107*Input!$J$41*Input!$B$76*Input!$B$81</f>
        <v>858.18108687123026</v>
      </c>
      <c r="AG1675" s="19">
        <f>Hourly!AK1675/Input!$B$107*Input!$J$42*Input!$B$76*Input!$B$82</f>
        <v>0</v>
      </c>
      <c r="AH1675" s="19">
        <f>Hourly!AL1675/Input!$B$107*Input!$J$43*Input!$B$76*Input!$B$83</f>
        <v>566.29387095091965</v>
      </c>
      <c r="AI1675" s="19">
        <f>Hourly!AM1675/Input!$B$107*Input!$J$44*Input!$B$76*Input!$B$84</f>
        <v>0</v>
      </c>
      <c r="AJ1675" s="19">
        <f>Hourly!AN1675/Input!$B$107*Input!$J$45*Input!$B$76*Input!$B$85</f>
        <v>1657.6682149909379</v>
      </c>
      <c r="AK1675" s="19">
        <f>Hourly!AO1675/Input!$B$107*Input!$J$46*Input!$B$76*Input!$B$86</f>
        <v>0</v>
      </c>
      <c r="AL1675" s="19">
        <f>Hourly!AP1675/Input!$B$107*Input!$J$47*Input!$B$76*Input!$B$87</f>
        <v>367.44235105107896</v>
      </c>
      <c r="AM1675" s="164">
        <f>Hourly!AQ1675/Input!$B$107*Input!$J$48*Input!$B$77*Input!$B$89</f>
        <v>1165.8245762711865</v>
      </c>
      <c r="AN1675" s="165">
        <f t="shared" si="419"/>
        <v>4615.4101001353538</v>
      </c>
      <c r="AO1675" s="116">
        <f>Input!B$55*Input!$B$18*Input!B$112*Hourly!AR1675</f>
        <v>2398.5</v>
      </c>
      <c r="AP1675">
        <f>Input!B$113*Input!B$114*Input!B$90*Input!B$56*Hourly!AS1675</f>
        <v>11070</v>
      </c>
      <c r="AQ1675">
        <f>Input!B$90*Input!B$57*Hourly!AS1675</f>
        <v>11070</v>
      </c>
      <c r="AR1675" s="19">
        <f>0.5*Input!$B$63*Hourly!AU1675</f>
        <v>61.5</v>
      </c>
      <c r="AS1675" s="165">
        <f t="shared" si="424"/>
        <v>24569.25</v>
      </c>
      <c r="AT1675" s="159">
        <f>AY1674+(Input!$B$66*1000*(Hourly!AX1675&gt;0)+AD1675+AN1675+AS1675+T1675*(Hourly!J1675-AY1674)+Q1675*(Hourly!G1675-AY1674))/(Q1675+T1675)*(1-EXP(-(Q1675+T1675)/(Input!$B$103*1000000)*3600))</f>
        <v>23.303998679267256</v>
      </c>
      <c r="AU1675" s="24">
        <f>AY1674+(AD1675+AN1675+AS1675+T1675*(Hourly!J1675-AY1674)+Q1675*(Hourly!G1675-AY1674))/(Q1675+T1675)*(1-EXP(-(Q1675+T1675)/(Input!$B$103*1000000)*3600))</f>
        <v>20.607050927137138</v>
      </c>
      <c r="AV1675" s="24">
        <f>AY1674+(-Input!$B$67*1000*(Hourly!AX1675&gt;0)+AD1675+AN1675+AS1675+T1675*(Hourly!J1675-AY1674)+R1675*(Hourly!G1675-AY1674))/(R1675+T1675)*(1-EXP(-(R1675+T1675)/(Input!$B$103*1000000)*3600))</f>
        <v>17.500207432158337</v>
      </c>
      <c r="AW1675" s="160">
        <f>AY1674+(AD1675+AN1675+AS1675+T1675*(Hourly!J1675-AY1674)+R1675*(Hourly!G1675-AY1674))/(R1675+T1675)*(1-EXP(-(R1675+T1675)/(Input!$B$103*1000000)*3600))</f>
        <v>20.157048046320593</v>
      </c>
      <c r="AX1675" s="24"/>
      <c r="AY1675" s="167">
        <f t="shared" si="425"/>
        <v>20.607050927137138</v>
      </c>
      <c r="BA1675" s="159">
        <f>IF(BI1675,Input!$B$66*1000*(Hourly!AX1675&gt;0),IF(BJ1675,-(AD1675+AN1675+AS1675+T1675*(Hourly!J1675-AY1674)+Q1675*(Hourly!G1675-AY1674))+(Q1675+T1675)*(BE1675-AY1674)/(1-EXP(-(Q1675+T1675)/(Input!$B$103*1000000)*3600))))/1000</f>
        <v>0</v>
      </c>
      <c r="BB1675" s="24">
        <f>IF(BO1675,-Input!$B$67*1000*(Hourly!AX1675&gt;0),IF(BN1675,-(AD1675+AN1675+AS1675+T1675*(Hourly!J1675-AY1674)+R1675*(Hourly!G1675-AY1674))+(R1675+T1675)*(BF1675-AY1674)/(1-EXP(-(R1675+T1675)/(Input!$B$103*1000000)*3600))))/1000</f>
        <v>0</v>
      </c>
      <c r="BC1675" s="160">
        <f t="shared" si="426"/>
        <v>0</v>
      </c>
      <c r="BD1675" s="24"/>
      <c r="BE1675" s="116">
        <f>IF(Hourly!AT1675=1,Input!$B$4,IF(Hourly!AT1675=0.5,Input!$F$4,0))</f>
        <v>20</v>
      </c>
      <c r="BF1675">
        <f>IF(Hourly!AT1675=1,Input!$B$5,IF(Hourly!AT1675=0.5,Input!$F$5,0))</f>
        <v>24</v>
      </c>
      <c r="BG1675" s="9">
        <f>Input!$B$35+0.0000000001</f>
        <v>23.900000000099997</v>
      </c>
      <c r="BI1675" s="116">
        <f t="shared" si="427"/>
        <v>0</v>
      </c>
      <c r="BJ1675">
        <f t="shared" si="428"/>
        <v>0</v>
      </c>
      <c r="BK1675">
        <f t="shared" si="429"/>
        <v>1</v>
      </c>
      <c r="BL1675">
        <f t="shared" si="430"/>
        <v>0</v>
      </c>
      <c r="BM1675">
        <f t="shared" si="431"/>
        <v>0</v>
      </c>
      <c r="BN1675">
        <f t="shared" si="432"/>
        <v>0</v>
      </c>
      <c r="BO1675" s="9">
        <f t="shared" si="433"/>
        <v>0</v>
      </c>
      <c r="BR1675" s="116">
        <f t="shared" si="420"/>
        <v>7090</v>
      </c>
      <c r="BS1675" s="39">
        <v>0</v>
      </c>
      <c r="BT1675" s="168">
        <v>0</v>
      </c>
      <c r="BV1675" s="116">
        <f>IF(Hourly!$AR1675&gt;0,AY1675,"")</f>
        <v>20.607050927137138</v>
      </c>
      <c r="BW1675">
        <f>IF(AND(BV1675&gt;(20.8+0.33*Hourly!$I1675),(BV1675&gt;24),(BV1675&lt;&gt;"")),1,0)</f>
        <v>0</v>
      </c>
      <c r="BX1675">
        <f>IF(AND(BV1675&gt;(21.8+0.33*Hourly!$I1675),(BV1675&gt;24),(BV1675&lt;&gt;"")),1,0)</f>
        <v>0</v>
      </c>
      <c r="BY1675" s="9">
        <f>IF(AND(BV1675&gt;(22.8+0.33*Hourly!$I1675),(BV1675&gt;24),(BV1675&lt;&gt;"")),1,0)</f>
        <v>0</v>
      </c>
    </row>
    <row r="1676" spans="5:77" x14ac:dyDescent="0.35">
      <c r="E1676">
        <f>Hourly!A1676</f>
        <v>2004</v>
      </c>
      <c r="F1676">
        <f>Hourly!B1676</f>
        <v>3</v>
      </c>
      <c r="G1676">
        <f>Hourly!C1676</f>
        <v>11</v>
      </c>
      <c r="H1676">
        <f>Hourly!D1676</f>
        <v>16</v>
      </c>
      <c r="I1676" s="163">
        <v>1672</v>
      </c>
      <c r="J1676" s="19">
        <f>Input!B$22*Input!B$79</f>
        <v>1411.3439999999998</v>
      </c>
      <c r="K1676" s="19">
        <f>Input!B$76*Input!B$88</f>
        <v>656.99775609756091</v>
      </c>
      <c r="L1676" s="19">
        <f>Input!B$77*Input!B$89</f>
        <v>130.99152542372883</v>
      </c>
      <c r="M1676" s="164">
        <f t="shared" si="421"/>
        <v>2199.3332815212898</v>
      </c>
      <c r="N1676" s="165">
        <f>(Input!B$109*Input!B$102)/3600*Input!B$108</f>
        <v>740.21399999999983</v>
      </c>
      <c r="O1676" s="165">
        <f>(1-Input!B$61)*(Input!B$109*Input!B$33)/3600*Input!B$108*Hourly!AU1676</f>
        <v>444.12839999999994</v>
      </c>
      <c r="P1676" s="19">
        <f>IF(AND(AY1675&gt;Hourly!G1676),(Input!B$109*(Input!B$33*Hourly!AU1676+Input!B$36))/3600*Input!B$108,(1-Input!B$61)*(Input!B$109*Input!B$33)/3600*Input!B$108*Hourly!AU1676)</f>
        <v>11547.338400000001</v>
      </c>
      <c r="Q1676" s="19">
        <f t="shared" si="418"/>
        <v>3383.6756815212898</v>
      </c>
      <c r="R1676" s="19">
        <f t="shared" si="422"/>
        <v>14486.885681521289</v>
      </c>
      <c r="S1676" s="165"/>
      <c r="T1676" s="165">
        <f>Input!B$78*Input!B$91</f>
        <v>189.625</v>
      </c>
      <c r="U1676" s="19">
        <f>IF(AND($AY1675&gt;Input!$B$52,Hourly!AI1676&gt;Input!$B$51),Input!$B$93*Input!$F$40*Input!$J$8/100*Hourly!AI1676,Input!$B$93*Input!$B$40*Input!$J$8/100*Hourly!AI1676)</f>
        <v>0</v>
      </c>
      <c r="V1676" s="19">
        <f>IF(AND($AY1675&gt;Input!$B$52,Hourly!AJ1676&gt;Input!$B$51),Input!$B$94*Input!$F$41*Input!$J$9/100*Hourly!AJ1676,Input!$B$94*Input!$B$41*Input!$J$9/100*Hourly!AJ1676)</f>
        <v>9748.2100933296242</v>
      </c>
      <c r="W1676" s="19">
        <f>IF(AND($AY1675&gt;Input!$B$52,Hourly!AK1676&gt;Input!$B$51),Input!$B$95*Input!$F$42*Input!$J$10/100*Hourly!AK1676,Input!$B$95*Input!$B$42*Input!$J$10/100*Hourly!AK1676)</f>
        <v>0</v>
      </c>
      <c r="X1676" s="19">
        <f>IF(AND($AY1675&gt;Input!$B$52,Hourly!AL1676&gt;Input!$B$51),Input!$B$96*Input!$F$43*Input!$J$11/100*Hourly!AL1676,Input!$B$96*Input!$B$43*Input!$J$11/100*Hourly!AL1676)</f>
        <v>6645.4761368080945</v>
      </c>
      <c r="Y1676" s="19">
        <f>IF(AND($AY1675&gt;Input!$B$52,Hourly!AM1676&gt;Input!$B$51),Input!$B$97*Input!$F$44*Input!$J$12/100*Hourly!AM1676,Input!$B$97*Input!$B$44*Input!$J$12/100*Hourly!AM1676)</f>
        <v>0</v>
      </c>
      <c r="Z1676" s="19">
        <f>IF(AND($AY1675&gt;Input!$B$52,Hourly!AN1676&gt;Input!$B$51),Input!$B$98*Input!$F$45*Input!$J$13/100*Hourly!AN1676,Input!$B$98*Input!$B$45*Input!$J$13/100*Hourly!AN1676)</f>
        <v>31681.259456506152</v>
      </c>
      <c r="AA1676" s="19">
        <f>IF(AND($AY1675&gt;Input!$B$52,Hourly!AO1676&gt;Input!$B$51),Input!$B$99*Input!$F$46*Input!$J$14/100*Hourly!AO1676,Input!$B$99*Input!$B$46*Input!$J$14/100*Hourly!AO1676)</f>
        <v>0</v>
      </c>
      <c r="AB1676" s="19">
        <f>IF(AND($AY1675&gt;Input!$B$52,Hourly!AP1676&gt;Input!$B$51),Input!$B$100*Input!$F$47*Input!$J$15/100*Hourly!AP1676,Input!$B$100*Input!$B$47*Input!$J$15/100*Hourly!AP1676)</f>
        <v>5558.1899654949602</v>
      </c>
      <c r="AC1676" s="19">
        <f>IF(AND($AY1675&gt;Input!$B$52,Hourly!AQ1676&gt;Input!$B$51),Input!$B$101*Input!$F$48*Input!$J$16/100*Hourly!AQ1676,Input!$B$101*Input!$B$48*Input!$J$16/100*Hourly!AQ1676)</f>
        <v>0</v>
      </c>
      <c r="AD1676" s="165">
        <f t="shared" si="423"/>
        <v>53633.13565213883</v>
      </c>
      <c r="AE1676" s="19">
        <f>Hourly!AI1676/Input!$B$107*Input!$J$40*Input!$B$76*Input!$B$80</f>
        <v>0</v>
      </c>
      <c r="AF1676" s="19">
        <f>Hourly!AJ1676/Input!$B$107*Input!$J$41*Input!$B$76*Input!$B$81</f>
        <v>720.9583138569559</v>
      </c>
      <c r="AG1676" s="19">
        <f>Hourly!AK1676/Input!$B$107*Input!$J$42*Input!$B$76*Input!$B$82</f>
        <v>0</v>
      </c>
      <c r="AH1676" s="19">
        <f>Hourly!AL1676/Input!$B$107*Input!$J$43*Input!$B$76*Input!$B$83</f>
        <v>369.07373808374393</v>
      </c>
      <c r="AI1676" s="19">
        <f>Hourly!AM1676/Input!$B$107*Input!$J$44*Input!$B$76*Input!$B$84</f>
        <v>0</v>
      </c>
      <c r="AJ1676" s="19">
        <f>Hourly!AN1676/Input!$B$107*Input!$J$45*Input!$B$76*Input!$B$85</f>
        <v>1540.6574532447285</v>
      </c>
      <c r="AK1676" s="19">
        <f>Hourly!AO1676/Input!$B$107*Input!$J$46*Input!$B$76*Input!$B$86</f>
        <v>0</v>
      </c>
      <c r="AL1676" s="19">
        <f>Hourly!AP1676/Input!$B$107*Input!$J$47*Input!$B$76*Input!$B$87</f>
        <v>308.68848300914755</v>
      </c>
      <c r="AM1676" s="164">
        <f>Hourly!AQ1676/Input!$B$107*Input!$J$48*Input!$B$77*Input!$B$89</f>
        <v>956.23813559322036</v>
      </c>
      <c r="AN1676" s="165">
        <f t="shared" si="419"/>
        <v>3895.6161237877959</v>
      </c>
      <c r="AO1676" s="116">
        <f>Input!B$55*Input!$B$18*Input!B$112*Hourly!AR1676</f>
        <v>2398.5</v>
      </c>
      <c r="AP1676">
        <f>Input!B$113*Input!B$114*Input!B$90*Input!B$56*Hourly!AS1676</f>
        <v>11070</v>
      </c>
      <c r="AQ1676">
        <f>Input!B$90*Input!B$57*Hourly!AS1676</f>
        <v>11070</v>
      </c>
      <c r="AR1676" s="19">
        <f>0.5*Input!$B$63*Hourly!AU1676</f>
        <v>61.5</v>
      </c>
      <c r="AS1676" s="165">
        <f t="shared" si="424"/>
        <v>24569.25</v>
      </c>
      <c r="AT1676" s="159">
        <f>AY1675+(Input!$B$66*1000*(Hourly!AX1676&gt;0)+AD1676+AN1676+AS1676+T1676*(Hourly!J1676-AY1675)+Q1676*(Hourly!G1676-AY1675))/(Q1676+T1676)*(1-EXP(-(Q1676+T1676)/(Input!$B$103*1000000)*3600))</f>
        <v>23.38103411586161</v>
      </c>
      <c r="AU1676" s="24">
        <f>AY1675+(AD1676+AN1676+AS1676+T1676*(Hourly!J1676-AY1675)+Q1676*(Hourly!G1676-AY1675))/(Q1676+T1676)*(1-EXP(-(Q1676+T1676)/(Input!$B$103*1000000)*3600))</f>
        <v>20.684086363731488</v>
      </c>
      <c r="AV1676" s="24">
        <f>AY1675+(-Input!$B$67*1000*(Hourly!AX1676&gt;0)+AD1676+AN1676+AS1676+T1676*(Hourly!J1676-AY1675)+R1676*(Hourly!G1676-AY1675))/(R1676+T1676)*(1-EXP(-(R1676+T1676)/(Input!$B$103*1000000)*3600))</f>
        <v>17.568650514632932</v>
      </c>
      <c r="AW1676" s="160">
        <f>AY1675+(AD1676+AN1676+AS1676+T1676*(Hourly!J1676-AY1675)+R1676*(Hourly!G1676-AY1675))/(R1676+T1676)*(1-EXP(-(R1676+T1676)/(Input!$B$103*1000000)*3600))</f>
        <v>20.225491128795188</v>
      </c>
      <c r="AX1676" s="24"/>
      <c r="AY1676" s="167">
        <f t="shared" si="425"/>
        <v>20.684086363731488</v>
      </c>
      <c r="BA1676" s="159">
        <f>IF(BI1676,Input!$B$66*1000*(Hourly!AX1676&gt;0),IF(BJ1676,-(AD1676+AN1676+AS1676+T1676*(Hourly!J1676-AY1675)+Q1676*(Hourly!G1676-AY1675))+(Q1676+T1676)*(BE1676-AY1675)/(1-EXP(-(Q1676+T1676)/(Input!$B$103*1000000)*3600))))/1000</f>
        <v>0</v>
      </c>
      <c r="BB1676" s="24">
        <f>IF(BO1676,-Input!$B$67*1000*(Hourly!AX1676&gt;0),IF(BN1676,-(AD1676+AN1676+AS1676+T1676*(Hourly!J1676-AY1675)+R1676*(Hourly!G1676-AY1675))+(R1676+T1676)*(BF1676-AY1675)/(1-EXP(-(R1676+T1676)/(Input!$B$103*1000000)*3600))))/1000</f>
        <v>0</v>
      </c>
      <c r="BC1676" s="160">
        <f t="shared" si="426"/>
        <v>0</v>
      </c>
      <c r="BD1676" s="24"/>
      <c r="BE1676" s="116">
        <f>IF(Hourly!AT1676=1,Input!$B$4,IF(Hourly!AT1676=0.5,Input!$F$4,0))</f>
        <v>20</v>
      </c>
      <c r="BF1676">
        <f>IF(Hourly!AT1676=1,Input!$B$5,IF(Hourly!AT1676=0.5,Input!$F$5,0))</f>
        <v>24</v>
      </c>
      <c r="BG1676" s="9">
        <f>Input!$B$35+0.0000000001</f>
        <v>23.900000000099997</v>
      </c>
      <c r="BI1676" s="116">
        <f t="shared" si="427"/>
        <v>0</v>
      </c>
      <c r="BJ1676">
        <f t="shared" si="428"/>
        <v>0</v>
      </c>
      <c r="BK1676">
        <f t="shared" si="429"/>
        <v>1</v>
      </c>
      <c r="BL1676">
        <f t="shared" si="430"/>
        <v>0</v>
      </c>
      <c r="BM1676">
        <f t="shared" si="431"/>
        <v>0</v>
      </c>
      <c r="BN1676">
        <f t="shared" si="432"/>
        <v>0</v>
      </c>
      <c r="BO1676" s="9">
        <f t="shared" si="433"/>
        <v>0</v>
      </c>
      <c r="BR1676" s="116">
        <f t="shared" si="420"/>
        <v>7089</v>
      </c>
      <c r="BS1676" s="39">
        <v>0</v>
      </c>
      <c r="BT1676" s="168">
        <v>0</v>
      </c>
      <c r="BV1676" s="116">
        <f>IF(Hourly!$AR1676&gt;0,AY1676,"")</f>
        <v>20.684086363731488</v>
      </c>
      <c r="BW1676">
        <f>IF(AND(BV1676&gt;(20.8+0.33*Hourly!$I1676),(BV1676&gt;24),(BV1676&lt;&gt;"")),1,0)</f>
        <v>0</v>
      </c>
      <c r="BX1676">
        <f>IF(AND(BV1676&gt;(21.8+0.33*Hourly!$I1676),(BV1676&gt;24),(BV1676&lt;&gt;"")),1,0)</f>
        <v>0</v>
      </c>
      <c r="BY1676" s="9">
        <f>IF(AND(BV1676&gt;(22.8+0.33*Hourly!$I1676),(BV1676&gt;24),(BV1676&lt;&gt;"")),1,0)</f>
        <v>0</v>
      </c>
    </row>
    <row r="1677" spans="5:77" x14ac:dyDescent="0.35">
      <c r="E1677">
        <f>Hourly!A1677</f>
        <v>2004</v>
      </c>
      <c r="F1677">
        <f>Hourly!B1677</f>
        <v>3</v>
      </c>
      <c r="G1677">
        <f>Hourly!C1677</f>
        <v>11</v>
      </c>
      <c r="H1677">
        <f>Hourly!D1677</f>
        <v>17</v>
      </c>
      <c r="I1677" s="163">
        <v>1673</v>
      </c>
      <c r="J1677" s="19">
        <f>Input!B$22*Input!B$79</f>
        <v>1411.3439999999998</v>
      </c>
      <c r="K1677" s="19">
        <f>Input!B$76*Input!B$88</f>
        <v>656.99775609756091</v>
      </c>
      <c r="L1677" s="19">
        <f>Input!B$77*Input!B$89</f>
        <v>130.99152542372883</v>
      </c>
      <c r="M1677" s="164">
        <f t="shared" si="421"/>
        <v>2199.3332815212898</v>
      </c>
      <c r="N1677" s="165">
        <f>(Input!B$109*Input!B$102)/3600*Input!B$108</f>
        <v>740.21399999999983</v>
      </c>
      <c r="O1677" s="165">
        <f>(1-Input!B$61)*(Input!B$109*Input!B$33)/3600*Input!B$108*Hourly!AU1677</f>
        <v>444.12839999999994</v>
      </c>
      <c r="P1677" s="19">
        <f>IF(AND(AY1676&gt;Hourly!G1677),(Input!B$109*(Input!B$33*Hourly!AU1677+Input!B$36))/3600*Input!B$108,(1-Input!B$61)*(Input!B$109*Input!B$33)/3600*Input!B$108*Hourly!AU1677)</f>
        <v>11547.338400000001</v>
      </c>
      <c r="Q1677" s="19">
        <f t="shared" si="418"/>
        <v>3383.6756815212898</v>
      </c>
      <c r="R1677" s="19">
        <f t="shared" si="422"/>
        <v>14486.885681521289</v>
      </c>
      <c r="S1677" s="165"/>
      <c r="T1677" s="165">
        <f>Input!B$78*Input!B$91</f>
        <v>189.625</v>
      </c>
      <c r="U1677" s="19">
        <f>IF(AND($AY1676&gt;Input!$B$52,Hourly!AI1677&gt;Input!$B$51),Input!$B$93*Input!$F$40*Input!$J$8/100*Hourly!AI1677,Input!$B$93*Input!$B$40*Input!$J$8/100*Hourly!AI1677)</f>
        <v>0</v>
      </c>
      <c r="V1677" s="19">
        <f>IF(AND($AY1676&gt;Input!$B$52,Hourly!AJ1677&gt;Input!$B$51),Input!$B$94*Input!$F$41*Input!$J$9/100*Hourly!AJ1677,Input!$B$94*Input!$B$41*Input!$J$9/100*Hourly!AJ1677)</f>
        <v>5380.7489650426805</v>
      </c>
      <c r="W1677" s="19">
        <f>IF(AND($AY1676&gt;Input!$B$52,Hourly!AK1677&gt;Input!$B$51),Input!$B$95*Input!$F$42*Input!$J$10/100*Hourly!AK1677,Input!$B$95*Input!$B$42*Input!$J$10/100*Hourly!AK1677)</f>
        <v>0</v>
      </c>
      <c r="X1677" s="19">
        <f>IF(AND($AY1676&gt;Input!$B$52,Hourly!AL1677&gt;Input!$B$51),Input!$B$96*Input!$F$43*Input!$J$11/100*Hourly!AL1677,Input!$B$96*Input!$B$43*Input!$J$11/100*Hourly!AL1677)</f>
        <v>3067.9709011208261</v>
      </c>
      <c r="Y1677" s="19">
        <f>IF(AND($AY1676&gt;Input!$B$52,Hourly!AM1677&gt;Input!$B$51),Input!$B$97*Input!$F$44*Input!$J$12/100*Hourly!AM1677,Input!$B$97*Input!$B$44*Input!$J$12/100*Hourly!AM1677)</f>
        <v>0</v>
      </c>
      <c r="Z1677" s="19">
        <f>IF(AND($AY1676&gt;Input!$B$52,Hourly!AN1677&gt;Input!$B$51),Input!$B$98*Input!$F$45*Input!$J$13/100*Hourly!AN1677,Input!$B$98*Input!$B$45*Input!$J$13/100*Hourly!AN1677)</f>
        <v>8861.8536917774254</v>
      </c>
      <c r="AA1677" s="19">
        <f>IF(AND($AY1676&gt;Input!$B$52,Hourly!AO1677&gt;Input!$B$51),Input!$B$99*Input!$F$46*Input!$J$14/100*Hourly!AO1677,Input!$B$99*Input!$B$46*Input!$J$14/100*Hourly!AO1677)</f>
        <v>0</v>
      </c>
      <c r="AB1677" s="19">
        <f>IF(AND($AY1676&gt;Input!$B$52,Hourly!AP1677&gt;Input!$B$51),Input!$B$100*Input!$F$47*Input!$J$15/100*Hourly!AP1677,Input!$B$100*Input!$B$47*Input!$J$15/100*Hourly!AP1677)</f>
        <v>3157.4411538934191</v>
      </c>
      <c r="AC1677" s="19">
        <f>IF(AND($AY1676&gt;Input!$B$52,Hourly!AQ1677&gt;Input!$B$51),Input!$B$101*Input!$F$48*Input!$J$16/100*Hourly!AQ1677,Input!$B$101*Input!$B$48*Input!$J$16/100*Hourly!AQ1677)</f>
        <v>0</v>
      </c>
      <c r="AD1677" s="165">
        <f t="shared" si="423"/>
        <v>20468.014711834348</v>
      </c>
      <c r="AE1677" s="19">
        <f>Hourly!AI1677/Input!$B$107*Input!$J$40*Input!$B$76*Input!$B$80</f>
        <v>0</v>
      </c>
      <c r="AF1677" s="19">
        <f>Hourly!AJ1677/Input!$B$107*Input!$J$41*Input!$B$76*Input!$B$81</f>
        <v>397.9495378109674</v>
      </c>
      <c r="AG1677" s="19">
        <f>Hourly!AK1677/Input!$B$107*Input!$J$42*Input!$B$76*Input!$B$82</f>
        <v>0</v>
      </c>
      <c r="AH1677" s="19">
        <f>Hourly!AL1677/Input!$B$107*Input!$J$43*Input!$B$76*Input!$B$83</f>
        <v>170.38771421315752</v>
      </c>
      <c r="AI1677" s="19">
        <f>Hourly!AM1677/Input!$B$107*Input!$J$44*Input!$B$76*Input!$B$84</f>
        <v>0</v>
      </c>
      <c r="AJ1677" s="19">
        <f>Hourly!AN1677/Input!$B$107*Input!$J$45*Input!$B$76*Input!$B$85</f>
        <v>430.95133129239804</v>
      </c>
      <c r="AK1677" s="19">
        <f>Hourly!AO1677/Input!$B$107*Input!$J$46*Input!$B$76*Input!$B$86</f>
        <v>0</v>
      </c>
      <c r="AL1677" s="19">
        <f>Hourly!AP1677/Input!$B$107*Input!$J$47*Input!$B$76*Input!$B$87</f>
        <v>175.35667655058586</v>
      </c>
      <c r="AM1677" s="164">
        <f>Hourly!AQ1677/Input!$B$107*Input!$J$48*Input!$B$77*Input!$B$89</f>
        <v>449.73757062146893</v>
      </c>
      <c r="AN1677" s="165">
        <f t="shared" si="419"/>
        <v>1624.3828304885778</v>
      </c>
      <c r="AO1677" s="116">
        <f>Input!B$55*Input!$B$18*Input!B$112*Hourly!AR1677</f>
        <v>2398.5</v>
      </c>
      <c r="AP1677">
        <f>Input!B$113*Input!B$114*Input!B$90*Input!B$56*Hourly!AS1677</f>
        <v>11070</v>
      </c>
      <c r="AQ1677">
        <f>Input!B$90*Input!B$57*Hourly!AS1677</f>
        <v>11070</v>
      </c>
      <c r="AR1677" s="19">
        <f>0.5*Input!$B$63*Hourly!AU1677</f>
        <v>61.5</v>
      </c>
      <c r="AS1677" s="165">
        <f t="shared" si="424"/>
        <v>24569.25</v>
      </c>
      <c r="AT1677" s="159">
        <f>AY1676+(Input!$B$66*1000*(Hourly!AX1677&gt;0)+AD1677+AN1677+AS1677+T1677*(Hourly!J1677-AY1676)+Q1677*(Hourly!G1677-AY1676))/(Q1677+T1677)*(1-EXP(-(Q1677+T1677)/(Input!$B$103*1000000)*3600))</f>
        <v>23.358106927046485</v>
      </c>
      <c r="AU1677" s="24">
        <f>AY1676+(AD1677+AN1677+AS1677+T1677*(Hourly!J1677-AY1676)+Q1677*(Hourly!G1677-AY1676))/(Q1677+T1677)*(1-EXP(-(Q1677+T1677)/(Input!$B$103*1000000)*3600))</f>
        <v>20.661159174916367</v>
      </c>
      <c r="AV1677" s="24">
        <f>AY1676+(-Input!$B$67*1000*(Hourly!AX1677&gt;0)+AD1677+AN1677+AS1677+T1677*(Hourly!J1677-AY1676)+R1677*(Hourly!G1677-AY1676))/(R1677+T1677)*(1-EXP(-(R1677+T1677)/(Input!$B$103*1000000)*3600))</f>
        <v>17.53313761327335</v>
      </c>
      <c r="AW1677" s="160">
        <f>AY1676+(AD1677+AN1677+AS1677+T1677*(Hourly!J1677-AY1676)+R1677*(Hourly!G1677-AY1676))/(R1677+T1677)*(1-EXP(-(R1677+T1677)/(Input!$B$103*1000000)*3600))</f>
        <v>20.189978227435606</v>
      </c>
      <c r="AX1677" s="24"/>
      <c r="AY1677" s="167">
        <f t="shared" si="425"/>
        <v>20.661159174916367</v>
      </c>
      <c r="BA1677" s="159">
        <f>IF(BI1677,Input!$B$66*1000*(Hourly!AX1677&gt;0),IF(BJ1677,-(AD1677+AN1677+AS1677+T1677*(Hourly!J1677-AY1676)+Q1677*(Hourly!G1677-AY1676))+(Q1677+T1677)*(BE1677-AY1676)/(1-EXP(-(Q1677+T1677)/(Input!$B$103*1000000)*3600))))/1000</f>
        <v>0</v>
      </c>
      <c r="BB1677" s="24">
        <f>IF(BO1677,-Input!$B$67*1000*(Hourly!AX1677&gt;0),IF(BN1677,-(AD1677+AN1677+AS1677+T1677*(Hourly!J1677-AY1676)+R1677*(Hourly!G1677-AY1676))+(R1677+T1677)*(BF1677-AY1676)/(1-EXP(-(R1677+T1677)/(Input!$B$103*1000000)*3600))))/1000</f>
        <v>0</v>
      </c>
      <c r="BC1677" s="160">
        <f t="shared" si="426"/>
        <v>0</v>
      </c>
      <c r="BD1677" s="24"/>
      <c r="BE1677" s="116">
        <f>IF(Hourly!AT1677=1,Input!$B$4,IF(Hourly!AT1677=0.5,Input!$F$4,0))</f>
        <v>20</v>
      </c>
      <c r="BF1677">
        <f>IF(Hourly!AT1677=1,Input!$B$5,IF(Hourly!AT1677=0.5,Input!$F$5,0))</f>
        <v>24</v>
      </c>
      <c r="BG1677" s="9">
        <f>Input!$B$35+0.0000000001</f>
        <v>23.900000000099997</v>
      </c>
      <c r="BI1677" s="116">
        <f t="shared" si="427"/>
        <v>0</v>
      </c>
      <c r="BJ1677">
        <f t="shared" si="428"/>
        <v>0</v>
      </c>
      <c r="BK1677">
        <f t="shared" si="429"/>
        <v>1</v>
      </c>
      <c r="BL1677">
        <f t="shared" si="430"/>
        <v>0</v>
      </c>
      <c r="BM1677">
        <f t="shared" si="431"/>
        <v>0</v>
      </c>
      <c r="BN1677">
        <f t="shared" si="432"/>
        <v>0</v>
      </c>
      <c r="BO1677" s="9">
        <f t="shared" si="433"/>
        <v>0</v>
      </c>
      <c r="BR1677" s="116">
        <f t="shared" si="420"/>
        <v>7088</v>
      </c>
      <c r="BS1677" s="39">
        <v>0</v>
      </c>
      <c r="BT1677" s="168">
        <v>0</v>
      </c>
      <c r="BV1677" s="116">
        <f>IF(Hourly!$AR1677&gt;0,AY1677,"")</f>
        <v>20.661159174916367</v>
      </c>
      <c r="BW1677">
        <f>IF(AND(BV1677&gt;(20.8+0.33*Hourly!$I1677),(BV1677&gt;24),(BV1677&lt;&gt;"")),1,0)</f>
        <v>0</v>
      </c>
      <c r="BX1677">
        <f>IF(AND(BV1677&gt;(21.8+0.33*Hourly!$I1677),(BV1677&gt;24),(BV1677&lt;&gt;"")),1,0)</f>
        <v>0</v>
      </c>
      <c r="BY1677" s="9">
        <f>IF(AND(BV1677&gt;(22.8+0.33*Hourly!$I1677),(BV1677&gt;24),(BV1677&lt;&gt;"")),1,0)</f>
        <v>0</v>
      </c>
    </row>
    <row r="1678" spans="5:77" x14ac:dyDescent="0.35">
      <c r="E1678">
        <f>Hourly!A1678</f>
        <v>2004</v>
      </c>
      <c r="F1678">
        <f>Hourly!B1678</f>
        <v>3</v>
      </c>
      <c r="G1678">
        <f>Hourly!C1678</f>
        <v>11</v>
      </c>
      <c r="H1678">
        <f>Hourly!D1678</f>
        <v>18</v>
      </c>
      <c r="I1678" s="163">
        <v>1674</v>
      </c>
      <c r="J1678" s="19">
        <f>Input!B$22*Input!B$79</f>
        <v>1411.3439999999998</v>
      </c>
      <c r="K1678" s="19">
        <f>Input!B$76*Input!B$88</f>
        <v>656.99775609756091</v>
      </c>
      <c r="L1678" s="19">
        <f>Input!B$77*Input!B$89</f>
        <v>130.99152542372883</v>
      </c>
      <c r="M1678" s="164">
        <f t="shared" si="421"/>
        <v>2199.3332815212898</v>
      </c>
      <c r="N1678" s="165">
        <f>(Input!B$109*Input!B$102)/3600*Input!B$108</f>
        <v>740.21399999999983</v>
      </c>
      <c r="O1678" s="165">
        <f>(1-Input!B$61)*(Input!B$109*Input!B$33)/3600*Input!B$108*Hourly!AU1678</f>
        <v>444.12839999999994</v>
      </c>
      <c r="P1678" s="19">
        <f>IF(AND(AY1677&gt;Hourly!G1678),(Input!B$109*(Input!B$33*Hourly!AU1678+Input!B$36))/3600*Input!B$108,(1-Input!B$61)*(Input!B$109*Input!B$33)/3600*Input!B$108*Hourly!AU1678)</f>
        <v>11547.338400000001</v>
      </c>
      <c r="Q1678" s="19">
        <f t="shared" si="418"/>
        <v>3383.6756815212898</v>
      </c>
      <c r="R1678" s="19">
        <f t="shared" si="422"/>
        <v>14486.885681521289</v>
      </c>
      <c r="S1678" s="165"/>
      <c r="T1678" s="165">
        <f>Input!B$78*Input!B$91</f>
        <v>189.625</v>
      </c>
      <c r="U1678" s="19">
        <f>IF(AND($AY1677&gt;Input!$B$52,Hourly!AI1678&gt;Input!$B$51),Input!$B$93*Input!$F$40*Input!$J$8/100*Hourly!AI1678,Input!$B$93*Input!$B$40*Input!$J$8/100*Hourly!AI1678)</f>
        <v>0</v>
      </c>
      <c r="V1678" s="19">
        <f>IF(AND($AY1677&gt;Input!$B$52,Hourly!AJ1678&gt;Input!$B$51),Input!$B$94*Input!$F$41*Input!$J$9/100*Hourly!AJ1678,Input!$B$94*Input!$B$41*Input!$J$9/100*Hourly!AJ1678)</f>
        <v>3624.192445581521</v>
      </c>
      <c r="W1678" s="19">
        <f>IF(AND($AY1677&gt;Input!$B$52,Hourly!AK1678&gt;Input!$B$51),Input!$B$95*Input!$F$42*Input!$J$10/100*Hourly!AK1678,Input!$B$95*Input!$B$42*Input!$J$10/100*Hourly!AK1678)</f>
        <v>0</v>
      </c>
      <c r="X1678" s="19">
        <f>IF(AND($AY1677&gt;Input!$B$52,Hourly!AL1678&gt;Input!$B$51),Input!$B$96*Input!$F$43*Input!$J$11/100*Hourly!AL1678,Input!$B$96*Input!$B$43*Input!$J$11/100*Hourly!AL1678)</f>
        <v>2066.4255172175335</v>
      </c>
      <c r="Y1678" s="19">
        <f>IF(AND($AY1677&gt;Input!$B$52,Hourly!AM1678&gt;Input!$B$51),Input!$B$97*Input!$F$44*Input!$J$12/100*Hourly!AM1678,Input!$B$97*Input!$B$44*Input!$J$12/100*Hourly!AM1678)</f>
        <v>0</v>
      </c>
      <c r="Z1678" s="19">
        <f>IF(AND($AY1677&gt;Input!$B$52,Hourly!AN1678&gt;Input!$B$51),Input!$B$98*Input!$F$45*Input!$J$13/100*Hourly!AN1678,Input!$B$98*Input!$B$45*Input!$J$13/100*Hourly!AN1678)</f>
        <v>12723.639944442728</v>
      </c>
      <c r="AA1678" s="19">
        <f>IF(AND($AY1677&gt;Input!$B$52,Hourly!AO1678&gt;Input!$B$51),Input!$B$99*Input!$F$46*Input!$J$14/100*Hourly!AO1678,Input!$B$99*Input!$B$46*Input!$J$14/100*Hourly!AO1678)</f>
        <v>0</v>
      </c>
      <c r="AB1678" s="19">
        <f>IF(AND($AY1677&gt;Input!$B$52,Hourly!AP1678&gt;Input!$B$51),Input!$B$100*Input!$F$47*Input!$J$15/100*Hourly!AP1678,Input!$B$100*Input!$B$47*Input!$J$15/100*Hourly!AP1678)</f>
        <v>3321.4498515772311</v>
      </c>
      <c r="AC1678" s="19">
        <f>IF(AND($AY1677&gt;Input!$B$52,Hourly!AQ1678&gt;Input!$B$51),Input!$B$101*Input!$F$48*Input!$J$16/100*Hourly!AQ1678,Input!$B$101*Input!$B$48*Input!$J$16/100*Hourly!AQ1678)</f>
        <v>0</v>
      </c>
      <c r="AD1678" s="165">
        <f t="shared" si="423"/>
        <v>21735.707758819015</v>
      </c>
      <c r="AE1678" s="19">
        <f>Hourly!AI1678/Input!$B$107*Input!$J$40*Input!$B$76*Input!$B$80</f>
        <v>0</v>
      </c>
      <c r="AF1678" s="19">
        <f>Hourly!AJ1678/Input!$B$107*Input!$J$41*Input!$B$76*Input!$B$81</f>
        <v>268.03809618829257</v>
      </c>
      <c r="AG1678" s="19">
        <f>Hourly!AK1678/Input!$B$107*Input!$J$42*Input!$B$76*Input!$B$82</f>
        <v>0</v>
      </c>
      <c r="AH1678" s="19">
        <f>Hourly!AL1678/Input!$B$107*Input!$J$43*Input!$B$76*Input!$B$83</f>
        <v>114.76429595267884</v>
      </c>
      <c r="AI1678" s="19">
        <f>Hourly!AM1678/Input!$B$107*Input!$J$44*Input!$B$76*Input!$B$84</f>
        <v>0</v>
      </c>
      <c r="AJ1678" s="19">
        <f>Hourly!AN1678/Input!$B$107*Input!$J$45*Input!$B$76*Input!$B$85</f>
        <v>618.7497293066848</v>
      </c>
      <c r="AK1678" s="19">
        <f>Hourly!AO1678/Input!$B$107*Input!$J$46*Input!$B$76*Input!$B$86</f>
        <v>0</v>
      </c>
      <c r="AL1678" s="19">
        <f>Hourly!AP1678/Input!$B$107*Input!$J$47*Input!$B$76*Input!$B$87</f>
        <v>184.46532458216018</v>
      </c>
      <c r="AM1678" s="164">
        <f>Hourly!AQ1678/Input!$B$107*Input!$J$48*Input!$B$77*Input!$B$89</f>
        <v>314.37966101694917</v>
      </c>
      <c r="AN1678" s="165">
        <f t="shared" si="419"/>
        <v>1500.3971070467655</v>
      </c>
      <c r="AO1678" s="116">
        <f>Input!B$55*Input!$B$18*Input!B$112*Hourly!AR1678</f>
        <v>2398.5</v>
      </c>
      <c r="AP1678">
        <f>Input!B$113*Input!B$114*Input!B$90*Input!B$56*Hourly!AS1678</f>
        <v>11070</v>
      </c>
      <c r="AQ1678">
        <f>Input!B$90*Input!B$57*Hourly!AS1678</f>
        <v>11070</v>
      </c>
      <c r="AR1678" s="19">
        <f>0.5*Input!$B$63*Hourly!AU1678</f>
        <v>61.5</v>
      </c>
      <c r="AS1678" s="165">
        <f t="shared" si="424"/>
        <v>24569.25</v>
      </c>
      <c r="AT1678" s="159">
        <f>AY1677+(Input!$B$66*1000*(Hourly!AX1678&gt;0)+AD1678+AN1678+AS1678+T1678*(Hourly!J1678-AY1677)+Q1678*(Hourly!G1678-AY1677))/(Q1678+T1678)*(1-EXP(-(Q1678+T1678)/(Input!$B$103*1000000)*3600))</f>
        <v>23.331184729346884</v>
      </c>
      <c r="AU1678" s="24">
        <f>AY1677+(AD1678+AN1678+AS1678+T1678*(Hourly!J1678-AY1677)+Q1678*(Hourly!G1678-AY1677))/(Q1678+T1678)*(1-EXP(-(Q1678+T1678)/(Input!$B$103*1000000)*3600))</f>
        <v>20.634236977216762</v>
      </c>
      <c r="AV1678" s="24">
        <f>AY1677+(-Input!$B$67*1000*(Hourly!AX1678&gt;0)+AD1678+AN1678+AS1678+T1678*(Hourly!J1678-AY1677)+R1678*(Hourly!G1678-AY1677))/(R1678+T1678)*(1-EXP(-(R1678+T1678)/(Input!$B$103*1000000)*3600))</f>
        <v>17.483351598829607</v>
      </c>
      <c r="AW1678" s="160">
        <f>AY1677+(AD1678+AN1678+AS1678+T1678*(Hourly!J1678-AY1677)+R1678*(Hourly!G1678-AY1677))/(R1678+T1678)*(1-EXP(-(R1678+T1678)/(Input!$B$103*1000000)*3600))</f>
        <v>20.140192212991863</v>
      </c>
      <c r="AX1678" s="24"/>
      <c r="AY1678" s="167">
        <f t="shared" si="425"/>
        <v>20.634236977216762</v>
      </c>
      <c r="BA1678" s="159">
        <f>IF(BI1678,Input!$B$66*1000*(Hourly!AX1678&gt;0),IF(BJ1678,-(AD1678+AN1678+AS1678+T1678*(Hourly!J1678-AY1677)+Q1678*(Hourly!G1678-AY1677))+(Q1678+T1678)*(BE1678-AY1677)/(1-EXP(-(Q1678+T1678)/(Input!$B$103*1000000)*3600))))/1000</f>
        <v>0</v>
      </c>
      <c r="BB1678" s="24">
        <f>IF(BO1678,-Input!$B$67*1000*(Hourly!AX1678&gt;0),IF(BN1678,-(AD1678+AN1678+AS1678+T1678*(Hourly!J1678-AY1677)+R1678*(Hourly!G1678-AY1677))+(R1678+T1678)*(BF1678-AY1677)/(1-EXP(-(R1678+T1678)/(Input!$B$103*1000000)*3600))))/1000</f>
        <v>0</v>
      </c>
      <c r="BC1678" s="160">
        <f t="shared" si="426"/>
        <v>0</v>
      </c>
      <c r="BD1678" s="24"/>
      <c r="BE1678" s="116">
        <f>IF(Hourly!AT1678=1,Input!$B$4,IF(Hourly!AT1678=0.5,Input!$F$4,0))</f>
        <v>20</v>
      </c>
      <c r="BF1678">
        <f>IF(Hourly!AT1678=1,Input!$B$5,IF(Hourly!AT1678=0.5,Input!$F$5,0))</f>
        <v>24</v>
      </c>
      <c r="BG1678" s="9">
        <f>Input!$B$35+0.0000000001</f>
        <v>23.900000000099997</v>
      </c>
      <c r="BI1678" s="116">
        <f t="shared" si="427"/>
        <v>0</v>
      </c>
      <c r="BJ1678">
        <f t="shared" si="428"/>
        <v>0</v>
      </c>
      <c r="BK1678">
        <f t="shared" si="429"/>
        <v>1</v>
      </c>
      <c r="BL1678">
        <f t="shared" si="430"/>
        <v>0</v>
      </c>
      <c r="BM1678">
        <f t="shared" si="431"/>
        <v>0</v>
      </c>
      <c r="BN1678">
        <f t="shared" si="432"/>
        <v>0</v>
      </c>
      <c r="BO1678" s="9">
        <f t="shared" si="433"/>
        <v>0</v>
      </c>
      <c r="BR1678" s="116">
        <f t="shared" si="420"/>
        <v>7087</v>
      </c>
      <c r="BS1678" s="39">
        <v>0</v>
      </c>
      <c r="BT1678" s="168">
        <v>0</v>
      </c>
      <c r="BV1678" s="116">
        <f>IF(Hourly!$AR1678&gt;0,AY1678,"")</f>
        <v>20.634236977216762</v>
      </c>
      <c r="BW1678">
        <f>IF(AND(BV1678&gt;(20.8+0.33*Hourly!$I1678),(BV1678&gt;24),(BV1678&lt;&gt;"")),1,0)</f>
        <v>0</v>
      </c>
      <c r="BX1678">
        <f>IF(AND(BV1678&gt;(21.8+0.33*Hourly!$I1678),(BV1678&gt;24),(BV1678&lt;&gt;"")),1,0)</f>
        <v>0</v>
      </c>
      <c r="BY1678" s="9">
        <f>IF(AND(BV1678&gt;(22.8+0.33*Hourly!$I1678),(BV1678&gt;24),(BV1678&lt;&gt;"")),1,0)</f>
        <v>0</v>
      </c>
    </row>
    <row r="1679" spans="5:77" x14ac:dyDescent="0.35">
      <c r="E1679">
        <f>Hourly!A1679</f>
        <v>2004</v>
      </c>
      <c r="F1679">
        <f>Hourly!B1679</f>
        <v>3</v>
      </c>
      <c r="G1679">
        <f>Hourly!C1679</f>
        <v>11</v>
      </c>
      <c r="H1679">
        <f>Hourly!D1679</f>
        <v>19</v>
      </c>
      <c r="I1679" s="163">
        <v>1675</v>
      </c>
      <c r="J1679" s="19">
        <f>Input!B$22*Input!B$79</f>
        <v>1411.3439999999998</v>
      </c>
      <c r="K1679" s="19">
        <f>Input!B$76*Input!B$88</f>
        <v>656.99775609756091</v>
      </c>
      <c r="L1679" s="19">
        <f>Input!B$77*Input!B$89</f>
        <v>130.99152542372883</v>
      </c>
      <c r="M1679" s="164">
        <f t="shared" si="421"/>
        <v>2199.3332815212898</v>
      </c>
      <c r="N1679" s="165">
        <f>(Input!B$109*Input!B$102)/3600*Input!B$108</f>
        <v>740.21399999999983</v>
      </c>
      <c r="O1679" s="165">
        <f>(1-Input!B$61)*(Input!B$109*Input!B$33)/3600*Input!B$108*Hourly!AU1679</f>
        <v>444.12839999999994</v>
      </c>
      <c r="P1679" s="19">
        <f>IF(AND(AY1678&gt;Hourly!G1679),(Input!B$109*(Input!B$33*Hourly!AU1679+Input!B$36))/3600*Input!B$108,(1-Input!B$61)*(Input!B$109*Input!B$33)/3600*Input!B$108*Hourly!AU1679)</f>
        <v>11547.338400000001</v>
      </c>
      <c r="Q1679" s="19">
        <f t="shared" si="418"/>
        <v>3383.6756815212898</v>
      </c>
      <c r="R1679" s="19">
        <f t="shared" si="422"/>
        <v>14486.885681521289</v>
      </c>
      <c r="S1679" s="165"/>
      <c r="T1679" s="165">
        <f>Input!B$78*Input!B$91</f>
        <v>189.625</v>
      </c>
      <c r="U1679" s="19">
        <f>IF(AND($AY1678&gt;Input!$B$52,Hourly!AI1679&gt;Input!$B$51),Input!$B$93*Input!$F$40*Input!$J$8/100*Hourly!AI1679,Input!$B$93*Input!$B$40*Input!$J$8/100*Hourly!AI1679)</f>
        <v>0</v>
      </c>
      <c r="V1679" s="19">
        <f>IF(AND($AY1678&gt;Input!$B$52,Hourly!AJ1679&gt;Input!$B$51),Input!$B$94*Input!$F$41*Input!$J$9/100*Hourly!AJ1679,Input!$B$94*Input!$B$41*Input!$J$9/100*Hourly!AJ1679)</f>
        <v>174.48753561917212</v>
      </c>
      <c r="W1679" s="19">
        <f>IF(AND($AY1678&gt;Input!$B$52,Hourly!AK1679&gt;Input!$B$51),Input!$B$95*Input!$F$42*Input!$J$10/100*Hourly!AK1679,Input!$B$95*Input!$B$42*Input!$J$10/100*Hourly!AK1679)</f>
        <v>0</v>
      </c>
      <c r="X1679" s="19">
        <f>IF(AND($AY1678&gt;Input!$B$52,Hourly!AL1679&gt;Input!$B$51),Input!$B$96*Input!$F$43*Input!$J$11/100*Hourly!AL1679,Input!$B$96*Input!$B$43*Input!$J$11/100*Hourly!AL1679)</f>
        <v>99.48850715128232</v>
      </c>
      <c r="Y1679" s="19">
        <f>IF(AND($AY1678&gt;Input!$B$52,Hourly!AM1679&gt;Input!$B$51),Input!$B$97*Input!$F$44*Input!$J$12/100*Hourly!AM1679,Input!$B$97*Input!$B$44*Input!$J$12/100*Hourly!AM1679)</f>
        <v>0</v>
      </c>
      <c r="Z1679" s="19">
        <f>IF(AND($AY1678&gt;Input!$B$52,Hourly!AN1679&gt;Input!$B$51),Input!$B$98*Input!$F$45*Input!$J$13/100*Hourly!AN1679,Input!$B$98*Input!$B$45*Input!$J$13/100*Hourly!AN1679)</f>
        <v>4300.6014541558461</v>
      </c>
      <c r="AA1679" s="19">
        <f>IF(AND($AY1678&gt;Input!$B$52,Hourly!AO1679&gt;Input!$B$51),Input!$B$99*Input!$F$46*Input!$J$14/100*Hourly!AO1679,Input!$B$99*Input!$B$46*Input!$J$14/100*Hourly!AO1679)</f>
        <v>0</v>
      </c>
      <c r="AB1679" s="19">
        <f>IF(AND($AY1678&gt;Input!$B$52,Hourly!AP1679&gt;Input!$B$51),Input!$B$100*Input!$F$47*Input!$J$15/100*Hourly!AP1679,Input!$B$100*Input!$B$47*Input!$J$15/100*Hourly!AP1679)</f>
        <v>1216.8461625378604</v>
      </c>
      <c r="AC1679" s="19">
        <f>IF(AND($AY1678&gt;Input!$B$52,Hourly!AQ1679&gt;Input!$B$51),Input!$B$101*Input!$F$48*Input!$J$16/100*Hourly!AQ1679,Input!$B$101*Input!$B$48*Input!$J$16/100*Hourly!AQ1679)</f>
        <v>0</v>
      </c>
      <c r="AD1679" s="165">
        <f t="shared" si="423"/>
        <v>5791.4236594641607</v>
      </c>
      <c r="AE1679" s="19">
        <f>Hourly!AI1679/Input!$B$107*Input!$J$40*Input!$B$76*Input!$B$80</f>
        <v>0</v>
      </c>
      <c r="AF1679" s="19">
        <f>Hourly!AJ1679/Input!$B$107*Input!$J$41*Input!$B$76*Input!$B$81</f>
        <v>12.904752591979261</v>
      </c>
      <c r="AG1679" s="19">
        <f>Hourly!AK1679/Input!$B$107*Input!$J$42*Input!$B$76*Input!$B$82</f>
        <v>0</v>
      </c>
      <c r="AH1679" s="19">
        <f>Hourly!AL1679/Input!$B$107*Input!$J$43*Input!$B$76*Input!$B$83</f>
        <v>5.5253520552601758</v>
      </c>
      <c r="AI1679" s="19">
        <f>Hourly!AM1679/Input!$B$107*Input!$J$44*Input!$B$76*Input!$B$84</f>
        <v>0</v>
      </c>
      <c r="AJ1679" s="19">
        <f>Hourly!AN1679/Input!$B$107*Input!$J$45*Input!$B$76*Input!$B$85</f>
        <v>209.13795087207743</v>
      </c>
      <c r="AK1679" s="19">
        <f>Hourly!AO1679/Input!$B$107*Input!$J$46*Input!$B$76*Input!$B$86</f>
        <v>0</v>
      </c>
      <c r="AL1679" s="19">
        <f>Hourly!AP1679/Input!$B$107*Input!$J$47*Input!$B$76*Input!$B$87</f>
        <v>67.580704923939194</v>
      </c>
      <c r="AM1679" s="164">
        <f>Hourly!AQ1679/Input!$B$107*Input!$J$48*Input!$B$77*Input!$B$89</f>
        <v>34.931073446327687</v>
      </c>
      <c r="AN1679" s="165">
        <f t="shared" si="419"/>
        <v>330.07983388958371</v>
      </c>
      <c r="AO1679" s="116">
        <f>Input!B$55*Input!$B$18*Input!B$112*Hourly!AR1679</f>
        <v>2398.5</v>
      </c>
      <c r="AP1679">
        <f>Input!B$113*Input!B$114*Input!B$90*Input!B$56*Hourly!AS1679</f>
        <v>11070</v>
      </c>
      <c r="AQ1679">
        <f>Input!B$90*Input!B$57*Hourly!AS1679</f>
        <v>11070</v>
      </c>
      <c r="AR1679" s="19">
        <f>0.5*Input!$B$63*Hourly!AU1679</f>
        <v>61.5</v>
      </c>
      <c r="AS1679" s="165">
        <f t="shared" si="424"/>
        <v>24569.25</v>
      </c>
      <c r="AT1679" s="159">
        <f>AY1678+(Input!$B$66*1000*(Hourly!AX1679&gt;0)+AD1679+AN1679+AS1679+T1679*(Hourly!J1679-AY1678)+Q1679*(Hourly!G1679-AY1678))/(Q1679+T1679)*(1-EXP(-(Q1679+T1679)/(Input!$B$103*1000000)*3600))</f>
        <v>23.238288482956325</v>
      </c>
      <c r="AU1679" s="24">
        <f>AY1678+(AD1679+AN1679+AS1679+T1679*(Hourly!J1679-AY1678)+Q1679*(Hourly!G1679-AY1678))/(Q1679+T1679)*(1-EXP(-(Q1679+T1679)/(Input!$B$103*1000000)*3600))</f>
        <v>20.541340730826207</v>
      </c>
      <c r="AV1679" s="24">
        <f>AY1678+(-Input!$B$67*1000*(Hourly!AX1679&gt;0)+AD1679+AN1679+AS1679+T1679*(Hourly!J1679-AY1678)+R1679*(Hourly!G1679-AY1678))/(R1679+T1679)*(1-EXP(-(R1679+T1679)/(Input!$B$103*1000000)*3600))</f>
        <v>17.327331852639137</v>
      </c>
      <c r="AW1679" s="160">
        <f>AY1678+(AD1679+AN1679+AS1679+T1679*(Hourly!J1679-AY1678)+R1679*(Hourly!G1679-AY1678))/(R1679+T1679)*(1-EXP(-(R1679+T1679)/(Input!$B$103*1000000)*3600))</f>
        <v>19.984172466801397</v>
      </c>
      <c r="AX1679" s="24"/>
      <c r="AY1679" s="167">
        <f t="shared" si="425"/>
        <v>20.541340730826207</v>
      </c>
      <c r="BA1679" s="159">
        <f>IF(BI1679,Input!$B$66*1000*(Hourly!AX1679&gt;0),IF(BJ1679,-(AD1679+AN1679+AS1679+T1679*(Hourly!J1679-AY1678)+Q1679*(Hourly!G1679-AY1678))+(Q1679+T1679)*(BE1679-AY1678)/(1-EXP(-(Q1679+T1679)/(Input!$B$103*1000000)*3600))))/1000</f>
        <v>0</v>
      </c>
      <c r="BB1679" s="24">
        <f>IF(BO1679,-Input!$B$67*1000*(Hourly!AX1679&gt;0),IF(BN1679,-(AD1679+AN1679+AS1679+T1679*(Hourly!J1679-AY1678)+R1679*(Hourly!G1679-AY1678))+(R1679+T1679)*(BF1679-AY1678)/(1-EXP(-(R1679+T1679)/(Input!$B$103*1000000)*3600))))/1000</f>
        <v>0</v>
      </c>
      <c r="BC1679" s="160">
        <f t="shared" si="426"/>
        <v>0</v>
      </c>
      <c r="BD1679" s="24"/>
      <c r="BE1679" s="116">
        <f>IF(Hourly!AT1679=1,Input!$B$4,IF(Hourly!AT1679=0.5,Input!$F$4,0))</f>
        <v>20</v>
      </c>
      <c r="BF1679">
        <f>IF(Hourly!AT1679=1,Input!$B$5,IF(Hourly!AT1679=0.5,Input!$F$5,0))</f>
        <v>24</v>
      </c>
      <c r="BG1679" s="9">
        <f>Input!$B$35+0.0000000001</f>
        <v>23.900000000099997</v>
      </c>
      <c r="BI1679" s="116">
        <f t="shared" si="427"/>
        <v>0</v>
      </c>
      <c r="BJ1679">
        <f t="shared" si="428"/>
        <v>0</v>
      </c>
      <c r="BK1679">
        <f t="shared" si="429"/>
        <v>1</v>
      </c>
      <c r="BL1679">
        <f t="shared" si="430"/>
        <v>0</v>
      </c>
      <c r="BM1679">
        <f t="shared" si="431"/>
        <v>0</v>
      </c>
      <c r="BN1679">
        <f t="shared" si="432"/>
        <v>0</v>
      </c>
      <c r="BO1679" s="9">
        <f t="shared" si="433"/>
        <v>0</v>
      </c>
      <c r="BR1679" s="116">
        <f t="shared" si="420"/>
        <v>7086</v>
      </c>
      <c r="BS1679" s="39">
        <v>0</v>
      </c>
      <c r="BT1679" s="168">
        <v>0</v>
      </c>
      <c r="BV1679" s="116">
        <f>IF(Hourly!$AR1679&gt;0,AY1679,"")</f>
        <v>20.541340730826207</v>
      </c>
      <c r="BW1679">
        <f>IF(AND(BV1679&gt;(20.8+0.33*Hourly!$I1679),(BV1679&gt;24),(BV1679&lt;&gt;"")),1,0)</f>
        <v>0</v>
      </c>
      <c r="BX1679">
        <f>IF(AND(BV1679&gt;(21.8+0.33*Hourly!$I1679),(BV1679&gt;24),(BV1679&lt;&gt;"")),1,0)</f>
        <v>0</v>
      </c>
      <c r="BY1679" s="9">
        <f>IF(AND(BV1679&gt;(22.8+0.33*Hourly!$I1679),(BV1679&gt;24),(BV1679&lt;&gt;"")),1,0)</f>
        <v>0</v>
      </c>
    </row>
    <row r="1680" spans="5:77" x14ac:dyDescent="0.35">
      <c r="E1680">
        <f>Hourly!A1680</f>
        <v>2004</v>
      </c>
      <c r="F1680">
        <f>Hourly!B1680</f>
        <v>3</v>
      </c>
      <c r="G1680">
        <f>Hourly!C1680</f>
        <v>11</v>
      </c>
      <c r="H1680">
        <f>Hourly!D1680</f>
        <v>20</v>
      </c>
      <c r="I1680" s="163">
        <v>1676</v>
      </c>
      <c r="J1680" s="19">
        <f>Input!B$22*Input!B$79</f>
        <v>1411.3439999999998</v>
      </c>
      <c r="K1680" s="19">
        <f>Input!B$76*Input!B$88</f>
        <v>656.99775609756091</v>
      </c>
      <c r="L1680" s="19">
        <f>Input!B$77*Input!B$89</f>
        <v>130.99152542372883</v>
      </c>
      <c r="M1680" s="164">
        <f t="shared" si="421"/>
        <v>2199.3332815212898</v>
      </c>
      <c r="N1680" s="165">
        <f>(Input!B$109*Input!B$102)/3600*Input!B$108</f>
        <v>740.21399999999983</v>
      </c>
      <c r="O1680" s="165">
        <f>(1-Input!B$61)*(Input!B$109*Input!B$33)/3600*Input!B$108*Hourly!AU1680</f>
        <v>444.12839999999994</v>
      </c>
      <c r="P1680" s="19">
        <f>IF(AND(AY1679&gt;Hourly!G1680),(Input!B$109*(Input!B$33*Hourly!AU1680+Input!B$36))/3600*Input!B$108,(1-Input!B$61)*(Input!B$109*Input!B$33)/3600*Input!B$108*Hourly!AU1680)</f>
        <v>11547.338400000001</v>
      </c>
      <c r="Q1680" s="19">
        <f t="shared" si="418"/>
        <v>3383.6756815212898</v>
      </c>
      <c r="R1680" s="19">
        <f t="shared" si="422"/>
        <v>14486.885681521289</v>
      </c>
      <c r="S1680" s="165"/>
      <c r="T1680" s="165">
        <f>Input!B$78*Input!B$91</f>
        <v>189.625</v>
      </c>
      <c r="U1680" s="19">
        <f>IF(AND($AY1679&gt;Input!$B$52,Hourly!AI1680&gt;Input!$B$51),Input!$B$93*Input!$F$40*Input!$J$8/100*Hourly!AI1680,Input!$B$93*Input!$B$40*Input!$J$8/100*Hourly!AI1680)</f>
        <v>0</v>
      </c>
      <c r="V1680" s="19">
        <f>IF(AND($AY1679&gt;Input!$B$52,Hourly!AJ1680&gt;Input!$B$51),Input!$B$94*Input!$F$41*Input!$J$9/100*Hourly!AJ1680,Input!$B$94*Input!$B$41*Input!$J$9/100*Hourly!AJ1680)</f>
        <v>0</v>
      </c>
      <c r="W1680" s="19">
        <f>IF(AND($AY1679&gt;Input!$B$52,Hourly!AK1680&gt;Input!$B$51),Input!$B$95*Input!$F$42*Input!$J$10/100*Hourly!AK1680,Input!$B$95*Input!$B$42*Input!$J$10/100*Hourly!AK1680)</f>
        <v>0</v>
      </c>
      <c r="X1680" s="19">
        <f>IF(AND($AY1679&gt;Input!$B$52,Hourly!AL1680&gt;Input!$B$51),Input!$B$96*Input!$F$43*Input!$J$11/100*Hourly!AL1680,Input!$B$96*Input!$B$43*Input!$J$11/100*Hourly!AL1680)</f>
        <v>0</v>
      </c>
      <c r="Y1680" s="19">
        <f>IF(AND($AY1679&gt;Input!$B$52,Hourly!AM1680&gt;Input!$B$51),Input!$B$97*Input!$F$44*Input!$J$12/100*Hourly!AM1680,Input!$B$97*Input!$B$44*Input!$J$12/100*Hourly!AM1680)</f>
        <v>0</v>
      </c>
      <c r="Z1680" s="19">
        <f>IF(AND($AY1679&gt;Input!$B$52,Hourly!AN1680&gt;Input!$B$51),Input!$B$98*Input!$F$45*Input!$J$13/100*Hourly!AN1680,Input!$B$98*Input!$B$45*Input!$J$13/100*Hourly!AN1680)</f>
        <v>0</v>
      </c>
      <c r="AA1680" s="19">
        <f>IF(AND($AY1679&gt;Input!$B$52,Hourly!AO1680&gt;Input!$B$51),Input!$B$99*Input!$F$46*Input!$J$14/100*Hourly!AO1680,Input!$B$99*Input!$B$46*Input!$J$14/100*Hourly!AO1680)</f>
        <v>0</v>
      </c>
      <c r="AB1680" s="19">
        <f>IF(AND($AY1679&gt;Input!$B$52,Hourly!AP1680&gt;Input!$B$51),Input!$B$100*Input!$F$47*Input!$J$15/100*Hourly!AP1680,Input!$B$100*Input!$B$47*Input!$J$15/100*Hourly!AP1680)</f>
        <v>0</v>
      </c>
      <c r="AC1680" s="19">
        <f>IF(AND($AY1679&gt;Input!$B$52,Hourly!AQ1680&gt;Input!$B$51),Input!$B$101*Input!$F$48*Input!$J$16/100*Hourly!AQ1680,Input!$B$101*Input!$B$48*Input!$J$16/100*Hourly!AQ1680)</f>
        <v>0</v>
      </c>
      <c r="AD1680" s="165">
        <f t="shared" si="423"/>
        <v>0</v>
      </c>
      <c r="AE1680" s="19">
        <f>Hourly!AI1680/Input!$B$107*Input!$J$40*Input!$B$76*Input!$B$80</f>
        <v>0</v>
      </c>
      <c r="AF1680" s="19">
        <f>Hourly!AJ1680/Input!$B$107*Input!$J$41*Input!$B$76*Input!$B$81</f>
        <v>0</v>
      </c>
      <c r="AG1680" s="19">
        <f>Hourly!AK1680/Input!$B$107*Input!$J$42*Input!$B$76*Input!$B$82</f>
        <v>0</v>
      </c>
      <c r="AH1680" s="19">
        <f>Hourly!AL1680/Input!$B$107*Input!$J$43*Input!$B$76*Input!$B$83</f>
        <v>0</v>
      </c>
      <c r="AI1680" s="19">
        <f>Hourly!AM1680/Input!$B$107*Input!$J$44*Input!$B$76*Input!$B$84</f>
        <v>0</v>
      </c>
      <c r="AJ1680" s="19">
        <f>Hourly!AN1680/Input!$B$107*Input!$J$45*Input!$B$76*Input!$B$85</f>
        <v>0</v>
      </c>
      <c r="AK1680" s="19">
        <f>Hourly!AO1680/Input!$B$107*Input!$J$46*Input!$B$76*Input!$B$86</f>
        <v>0</v>
      </c>
      <c r="AL1680" s="19">
        <f>Hourly!AP1680/Input!$B$107*Input!$J$47*Input!$B$76*Input!$B$87</f>
        <v>0</v>
      </c>
      <c r="AM1680" s="164">
        <f>Hourly!AQ1680/Input!$B$107*Input!$J$48*Input!$B$77*Input!$B$89</f>
        <v>0</v>
      </c>
      <c r="AN1680" s="165">
        <f t="shared" si="419"/>
        <v>0</v>
      </c>
      <c r="AO1680" s="116">
        <f>Input!B$55*Input!$B$18*Input!B$112*Hourly!AR1680</f>
        <v>2398.5</v>
      </c>
      <c r="AP1680">
        <f>Input!B$113*Input!B$114*Input!B$90*Input!B$56*Hourly!AS1680</f>
        <v>11070</v>
      </c>
      <c r="AQ1680">
        <f>Input!B$90*Input!B$57*Hourly!AS1680</f>
        <v>11070</v>
      </c>
      <c r="AR1680" s="19">
        <f>0.5*Input!$B$63*Hourly!AU1680</f>
        <v>61.5</v>
      </c>
      <c r="AS1680" s="165">
        <f t="shared" si="424"/>
        <v>24569.25</v>
      </c>
      <c r="AT1680" s="159">
        <f>AY1679+(Input!$B$66*1000*(Hourly!AX1680&gt;0)+AD1680+AN1680+AS1680+T1680*(Hourly!J1680-AY1679)+Q1680*(Hourly!G1680-AY1679))/(Q1680+T1680)*(1-EXP(-(Q1680+T1680)/(Input!$B$103*1000000)*3600))</f>
        <v>23.119739946917484</v>
      </c>
      <c r="AU1680" s="24">
        <f>AY1679+(AD1680+AN1680+AS1680+T1680*(Hourly!J1680-AY1679)+Q1680*(Hourly!G1680-AY1679))/(Q1680+T1680)*(1-EXP(-(Q1680+T1680)/(Input!$B$103*1000000)*3600))</f>
        <v>20.422792194787363</v>
      </c>
      <c r="AV1680" s="24">
        <f>AY1679+(-Input!$B$67*1000*(Hourly!AX1680&gt;0)+AD1680+AN1680+AS1680+T1680*(Hourly!J1680-AY1679)+R1680*(Hourly!G1680-AY1679))/(R1680+T1680)*(1-EXP(-(R1680+T1680)/(Input!$B$103*1000000)*3600))</f>
        <v>17.179455783508867</v>
      </c>
      <c r="AW1680" s="160">
        <f>AY1679+(AD1680+AN1680+AS1680+T1680*(Hourly!J1680-AY1679)+R1680*(Hourly!G1680-AY1679))/(R1680+T1680)*(1-EXP(-(R1680+T1680)/(Input!$B$103*1000000)*3600))</f>
        <v>19.836296397671127</v>
      </c>
      <c r="AX1680" s="24"/>
      <c r="AY1680" s="167">
        <f t="shared" si="425"/>
        <v>20.422792194787363</v>
      </c>
      <c r="BA1680" s="159">
        <f>IF(BI1680,Input!$B$66*1000*(Hourly!AX1680&gt;0),IF(BJ1680,-(AD1680+AN1680+AS1680+T1680*(Hourly!J1680-AY1679)+Q1680*(Hourly!G1680-AY1679))+(Q1680+T1680)*(BE1680-AY1679)/(1-EXP(-(Q1680+T1680)/(Input!$B$103*1000000)*3600))))/1000</f>
        <v>0</v>
      </c>
      <c r="BB1680" s="24">
        <f>IF(BO1680,-Input!$B$67*1000*(Hourly!AX1680&gt;0),IF(BN1680,-(AD1680+AN1680+AS1680+T1680*(Hourly!J1680-AY1679)+R1680*(Hourly!G1680-AY1679))+(R1680+T1680)*(BF1680-AY1679)/(1-EXP(-(R1680+T1680)/(Input!$B$103*1000000)*3600))))/1000</f>
        <v>0</v>
      </c>
      <c r="BC1680" s="160">
        <f t="shared" si="426"/>
        <v>0</v>
      </c>
      <c r="BD1680" s="24"/>
      <c r="BE1680" s="116">
        <f>IF(Hourly!AT1680=1,Input!$B$4,IF(Hourly!AT1680=0.5,Input!$F$4,0))</f>
        <v>20</v>
      </c>
      <c r="BF1680">
        <f>IF(Hourly!AT1680=1,Input!$B$5,IF(Hourly!AT1680=0.5,Input!$F$5,0))</f>
        <v>24</v>
      </c>
      <c r="BG1680" s="9">
        <f>Input!$B$35+0.0000000001</f>
        <v>23.900000000099997</v>
      </c>
      <c r="BI1680" s="116">
        <f t="shared" si="427"/>
        <v>0</v>
      </c>
      <c r="BJ1680">
        <f t="shared" si="428"/>
        <v>0</v>
      </c>
      <c r="BK1680">
        <f t="shared" si="429"/>
        <v>1</v>
      </c>
      <c r="BL1680">
        <f t="shared" si="430"/>
        <v>0</v>
      </c>
      <c r="BM1680">
        <f t="shared" si="431"/>
        <v>0</v>
      </c>
      <c r="BN1680">
        <f t="shared" si="432"/>
        <v>0</v>
      </c>
      <c r="BO1680" s="9">
        <f t="shared" si="433"/>
        <v>0</v>
      </c>
      <c r="BR1680" s="116">
        <f t="shared" si="420"/>
        <v>7085</v>
      </c>
      <c r="BS1680" s="39">
        <v>0</v>
      </c>
      <c r="BT1680" s="168">
        <v>0</v>
      </c>
      <c r="BV1680" s="116">
        <f>IF(Hourly!$AR1680&gt;0,AY1680,"")</f>
        <v>20.422792194787363</v>
      </c>
      <c r="BW1680">
        <f>IF(AND(BV1680&gt;(20.8+0.33*Hourly!$I1680),(BV1680&gt;24),(BV1680&lt;&gt;"")),1,0)</f>
        <v>0</v>
      </c>
      <c r="BX1680">
        <f>IF(AND(BV1680&gt;(21.8+0.33*Hourly!$I1680),(BV1680&gt;24),(BV1680&lt;&gt;"")),1,0)</f>
        <v>0</v>
      </c>
      <c r="BY1680" s="9">
        <f>IF(AND(BV1680&gt;(22.8+0.33*Hourly!$I1680),(BV1680&gt;24),(BV1680&lt;&gt;"")),1,0)</f>
        <v>0</v>
      </c>
    </row>
    <row r="1681" spans="5:77" x14ac:dyDescent="0.35">
      <c r="E1681">
        <f>Hourly!A1681</f>
        <v>2004</v>
      </c>
      <c r="F1681">
        <f>Hourly!B1681</f>
        <v>3</v>
      </c>
      <c r="G1681">
        <f>Hourly!C1681</f>
        <v>11</v>
      </c>
      <c r="H1681">
        <f>Hourly!D1681</f>
        <v>21</v>
      </c>
      <c r="I1681" s="163">
        <v>1677</v>
      </c>
      <c r="J1681" s="19">
        <f>Input!B$22*Input!B$79</f>
        <v>1411.3439999999998</v>
      </c>
      <c r="K1681" s="19">
        <f>Input!B$76*Input!B$88</f>
        <v>656.99775609756091</v>
      </c>
      <c r="L1681" s="19">
        <f>Input!B$77*Input!B$89</f>
        <v>130.99152542372883</v>
      </c>
      <c r="M1681" s="164">
        <f t="shared" si="421"/>
        <v>2199.3332815212898</v>
      </c>
      <c r="N1681" s="165">
        <f>(Input!B$109*Input!B$102)/3600*Input!B$108</f>
        <v>740.21399999999983</v>
      </c>
      <c r="O1681" s="165">
        <f>(1-Input!B$61)*(Input!B$109*Input!B$33)/3600*Input!B$108*Hourly!AU1681</f>
        <v>444.12839999999994</v>
      </c>
      <c r="P1681" s="19">
        <f>IF(AND(AY1680&gt;Hourly!G1681),(Input!B$109*(Input!B$33*Hourly!AU1681+Input!B$36))/3600*Input!B$108,(1-Input!B$61)*(Input!B$109*Input!B$33)/3600*Input!B$108*Hourly!AU1681)</f>
        <v>11547.338400000001</v>
      </c>
      <c r="Q1681" s="19">
        <f t="shared" si="418"/>
        <v>3383.6756815212898</v>
      </c>
      <c r="R1681" s="19">
        <f t="shared" si="422"/>
        <v>14486.885681521289</v>
      </c>
      <c r="S1681" s="165"/>
      <c r="T1681" s="165">
        <f>Input!B$78*Input!B$91</f>
        <v>189.625</v>
      </c>
      <c r="U1681" s="19">
        <f>IF(AND($AY1680&gt;Input!$B$52,Hourly!AI1681&gt;Input!$B$51),Input!$B$93*Input!$F$40*Input!$J$8/100*Hourly!AI1681,Input!$B$93*Input!$B$40*Input!$J$8/100*Hourly!AI1681)</f>
        <v>0</v>
      </c>
      <c r="V1681" s="19">
        <f>IF(AND($AY1680&gt;Input!$B$52,Hourly!AJ1681&gt;Input!$B$51),Input!$B$94*Input!$F$41*Input!$J$9/100*Hourly!AJ1681,Input!$B$94*Input!$B$41*Input!$J$9/100*Hourly!AJ1681)</f>
        <v>0</v>
      </c>
      <c r="W1681" s="19">
        <f>IF(AND($AY1680&gt;Input!$B$52,Hourly!AK1681&gt;Input!$B$51),Input!$B$95*Input!$F$42*Input!$J$10/100*Hourly!AK1681,Input!$B$95*Input!$B$42*Input!$J$10/100*Hourly!AK1681)</f>
        <v>0</v>
      </c>
      <c r="X1681" s="19">
        <f>IF(AND($AY1680&gt;Input!$B$52,Hourly!AL1681&gt;Input!$B$51),Input!$B$96*Input!$F$43*Input!$J$11/100*Hourly!AL1681,Input!$B$96*Input!$B$43*Input!$J$11/100*Hourly!AL1681)</f>
        <v>0</v>
      </c>
      <c r="Y1681" s="19">
        <f>IF(AND($AY1680&gt;Input!$B$52,Hourly!AM1681&gt;Input!$B$51),Input!$B$97*Input!$F$44*Input!$J$12/100*Hourly!AM1681,Input!$B$97*Input!$B$44*Input!$J$12/100*Hourly!AM1681)</f>
        <v>0</v>
      </c>
      <c r="Z1681" s="19">
        <f>IF(AND($AY1680&gt;Input!$B$52,Hourly!AN1681&gt;Input!$B$51),Input!$B$98*Input!$F$45*Input!$J$13/100*Hourly!AN1681,Input!$B$98*Input!$B$45*Input!$J$13/100*Hourly!AN1681)</f>
        <v>0</v>
      </c>
      <c r="AA1681" s="19">
        <f>IF(AND($AY1680&gt;Input!$B$52,Hourly!AO1681&gt;Input!$B$51),Input!$B$99*Input!$F$46*Input!$J$14/100*Hourly!AO1681,Input!$B$99*Input!$B$46*Input!$J$14/100*Hourly!AO1681)</f>
        <v>0</v>
      </c>
      <c r="AB1681" s="19">
        <f>IF(AND($AY1680&gt;Input!$B$52,Hourly!AP1681&gt;Input!$B$51),Input!$B$100*Input!$F$47*Input!$J$15/100*Hourly!AP1681,Input!$B$100*Input!$B$47*Input!$J$15/100*Hourly!AP1681)</f>
        <v>0</v>
      </c>
      <c r="AC1681" s="19">
        <f>IF(AND($AY1680&gt;Input!$B$52,Hourly!AQ1681&gt;Input!$B$51),Input!$B$101*Input!$F$48*Input!$J$16/100*Hourly!AQ1681,Input!$B$101*Input!$B$48*Input!$J$16/100*Hourly!AQ1681)</f>
        <v>0</v>
      </c>
      <c r="AD1681" s="165">
        <f t="shared" si="423"/>
        <v>0</v>
      </c>
      <c r="AE1681" s="19">
        <f>Hourly!AI1681/Input!$B$107*Input!$J$40*Input!$B$76*Input!$B$80</f>
        <v>0</v>
      </c>
      <c r="AF1681" s="19">
        <f>Hourly!AJ1681/Input!$B$107*Input!$J$41*Input!$B$76*Input!$B$81</f>
        <v>0</v>
      </c>
      <c r="AG1681" s="19">
        <f>Hourly!AK1681/Input!$B$107*Input!$J$42*Input!$B$76*Input!$B$82</f>
        <v>0</v>
      </c>
      <c r="AH1681" s="19">
        <f>Hourly!AL1681/Input!$B$107*Input!$J$43*Input!$B$76*Input!$B$83</f>
        <v>0</v>
      </c>
      <c r="AI1681" s="19">
        <f>Hourly!AM1681/Input!$B$107*Input!$J$44*Input!$B$76*Input!$B$84</f>
        <v>0</v>
      </c>
      <c r="AJ1681" s="19">
        <f>Hourly!AN1681/Input!$B$107*Input!$J$45*Input!$B$76*Input!$B$85</f>
        <v>0</v>
      </c>
      <c r="AK1681" s="19">
        <f>Hourly!AO1681/Input!$B$107*Input!$J$46*Input!$B$76*Input!$B$86</f>
        <v>0</v>
      </c>
      <c r="AL1681" s="19">
        <f>Hourly!AP1681/Input!$B$107*Input!$J$47*Input!$B$76*Input!$B$87</f>
        <v>0</v>
      </c>
      <c r="AM1681" s="164">
        <f>Hourly!AQ1681/Input!$B$107*Input!$J$48*Input!$B$77*Input!$B$89</f>
        <v>0</v>
      </c>
      <c r="AN1681" s="165">
        <f t="shared" si="419"/>
        <v>0</v>
      </c>
      <c r="AO1681" s="116">
        <f>Input!B$55*Input!$B$18*Input!B$112*Hourly!AR1681</f>
        <v>2398.5</v>
      </c>
      <c r="AP1681">
        <f>Input!B$113*Input!B$114*Input!B$90*Input!B$56*Hourly!AS1681</f>
        <v>11070</v>
      </c>
      <c r="AQ1681">
        <f>Input!B$90*Input!B$57*Hourly!AS1681</f>
        <v>11070</v>
      </c>
      <c r="AR1681" s="19">
        <f>0.5*Input!$B$63*Hourly!AU1681</f>
        <v>61.5</v>
      </c>
      <c r="AS1681" s="165">
        <f t="shared" si="424"/>
        <v>24569.25</v>
      </c>
      <c r="AT1681" s="159">
        <f>AY1680+(Input!$B$66*1000*(Hourly!AX1681&gt;0)+AD1681+AN1681+AS1681+T1681*(Hourly!J1681-AY1680)+Q1681*(Hourly!G1681-AY1680))/(Q1681+T1681)*(1-EXP(-(Q1681+T1681)/(Input!$B$103*1000000)*3600))</f>
        <v>23.004158983046366</v>
      </c>
      <c r="AU1681" s="24">
        <f>AY1680+(AD1681+AN1681+AS1681+T1681*(Hourly!J1681-AY1680)+Q1681*(Hourly!G1681-AY1680))/(Q1681+T1681)*(1-EXP(-(Q1681+T1681)/(Input!$B$103*1000000)*3600))</f>
        <v>20.307211230916248</v>
      </c>
      <c r="AV1681" s="24">
        <f>AY1680+(-Input!$B$67*1000*(Hourly!AX1681&gt;0)+AD1681+AN1681+AS1681+T1681*(Hourly!J1681-AY1680)+R1681*(Hourly!G1681-AY1680))/(R1681+T1681)*(1-EXP(-(R1681+T1681)/(Input!$B$103*1000000)*3600))</f>
        <v>17.073227697527194</v>
      </c>
      <c r="AW1681" s="160">
        <f>AY1680+(AD1681+AN1681+AS1681+T1681*(Hourly!J1681-AY1680)+R1681*(Hourly!G1681-AY1680))/(R1681+T1681)*(1-EXP(-(R1681+T1681)/(Input!$B$103*1000000)*3600))</f>
        <v>19.73006831168945</v>
      </c>
      <c r="AX1681" s="24"/>
      <c r="AY1681" s="167">
        <f t="shared" si="425"/>
        <v>20.307211230916248</v>
      </c>
      <c r="BA1681" s="159">
        <f>IF(BI1681,Input!$B$66*1000*(Hourly!AX1681&gt;0),IF(BJ1681,-(AD1681+AN1681+AS1681+T1681*(Hourly!J1681-AY1680)+Q1681*(Hourly!G1681-AY1680))+(Q1681+T1681)*(BE1681-AY1680)/(1-EXP(-(Q1681+T1681)/(Input!$B$103*1000000)*3600))))/1000</f>
        <v>0</v>
      </c>
      <c r="BB1681" s="24">
        <f>IF(BO1681,-Input!$B$67*1000*(Hourly!AX1681&gt;0),IF(BN1681,-(AD1681+AN1681+AS1681+T1681*(Hourly!J1681-AY1680)+R1681*(Hourly!G1681-AY1680))+(R1681+T1681)*(BF1681-AY1680)/(1-EXP(-(R1681+T1681)/(Input!$B$103*1000000)*3600))))/1000</f>
        <v>0</v>
      </c>
      <c r="BC1681" s="160">
        <f t="shared" si="426"/>
        <v>0</v>
      </c>
      <c r="BD1681" s="24"/>
      <c r="BE1681" s="116">
        <f>IF(Hourly!AT1681=1,Input!$B$4,IF(Hourly!AT1681=0.5,Input!$F$4,0))</f>
        <v>20</v>
      </c>
      <c r="BF1681">
        <f>IF(Hourly!AT1681=1,Input!$B$5,IF(Hourly!AT1681=0.5,Input!$F$5,0))</f>
        <v>24</v>
      </c>
      <c r="BG1681" s="9">
        <f>Input!$B$35+0.0000000001</f>
        <v>23.900000000099997</v>
      </c>
      <c r="BI1681" s="116">
        <f t="shared" si="427"/>
        <v>0</v>
      </c>
      <c r="BJ1681">
        <f t="shared" si="428"/>
        <v>0</v>
      </c>
      <c r="BK1681">
        <f t="shared" si="429"/>
        <v>1</v>
      </c>
      <c r="BL1681">
        <f t="shared" si="430"/>
        <v>0</v>
      </c>
      <c r="BM1681">
        <f t="shared" si="431"/>
        <v>0</v>
      </c>
      <c r="BN1681">
        <f t="shared" si="432"/>
        <v>0</v>
      </c>
      <c r="BO1681" s="9">
        <f t="shared" si="433"/>
        <v>0</v>
      </c>
      <c r="BR1681" s="116">
        <f t="shared" si="420"/>
        <v>7084</v>
      </c>
      <c r="BS1681" s="39">
        <v>0</v>
      </c>
      <c r="BT1681" s="168">
        <v>0</v>
      </c>
      <c r="BV1681" s="116">
        <f>IF(Hourly!$AR1681&gt;0,AY1681,"")</f>
        <v>20.307211230916248</v>
      </c>
      <c r="BW1681">
        <f>IF(AND(BV1681&gt;(20.8+0.33*Hourly!$I1681),(BV1681&gt;24),(BV1681&lt;&gt;"")),1,0)</f>
        <v>0</v>
      </c>
      <c r="BX1681">
        <f>IF(AND(BV1681&gt;(21.8+0.33*Hourly!$I1681),(BV1681&gt;24),(BV1681&lt;&gt;"")),1,0)</f>
        <v>0</v>
      </c>
      <c r="BY1681" s="9">
        <f>IF(AND(BV1681&gt;(22.8+0.33*Hourly!$I1681),(BV1681&gt;24),(BV1681&lt;&gt;"")),1,0)</f>
        <v>0</v>
      </c>
    </row>
    <row r="1682" spans="5:77" x14ac:dyDescent="0.35">
      <c r="E1682">
        <f>Hourly!A1682</f>
        <v>2004</v>
      </c>
      <c r="F1682">
        <f>Hourly!B1682</f>
        <v>3</v>
      </c>
      <c r="G1682">
        <f>Hourly!C1682</f>
        <v>11</v>
      </c>
      <c r="H1682">
        <f>Hourly!D1682</f>
        <v>22</v>
      </c>
      <c r="I1682" s="163">
        <v>1678</v>
      </c>
      <c r="J1682" s="19">
        <f>Input!B$22*Input!B$79</f>
        <v>1411.3439999999998</v>
      </c>
      <c r="K1682" s="19">
        <f>Input!B$76*Input!B$88</f>
        <v>656.99775609756091</v>
      </c>
      <c r="L1682" s="19">
        <f>Input!B$77*Input!B$89</f>
        <v>130.99152542372883</v>
      </c>
      <c r="M1682" s="164">
        <f t="shared" si="421"/>
        <v>2199.3332815212898</v>
      </c>
      <c r="N1682" s="165">
        <f>(Input!B$109*Input!B$102)/3600*Input!B$108</f>
        <v>740.21399999999983</v>
      </c>
      <c r="O1682" s="165">
        <f>(1-Input!B$61)*(Input!B$109*Input!B$33)/3600*Input!B$108*Hourly!AU1682</f>
        <v>444.12839999999994</v>
      </c>
      <c r="P1682" s="19">
        <f>IF(AND(AY1681&gt;Hourly!G1682),(Input!B$109*(Input!B$33*Hourly!AU1682+Input!B$36))/3600*Input!B$108,(1-Input!B$61)*(Input!B$109*Input!B$33)/3600*Input!B$108*Hourly!AU1682)</f>
        <v>11547.338400000001</v>
      </c>
      <c r="Q1682" s="19">
        <f t="shared" si="418"/>
        <v>3383.6756815212898</v>
      </c>
      <c r="R1682" s="19">
        <f t="shared" si="422"/>
        <v>14486.885681521289</v>
      </c>
      <c r="S1682" s="165"/>
      <c r="T1682" s="165">
        <f>Input!B$78*Input!B$91</f>
        <v>189.625</v>
      </c>
      <c r="U1682" s="19">
        <f>IF(AND($AY1681&gt;Input!$B$52,Hourly!AI1682&gt;Input!$B$51),Input!$B$93*Input!$F$40*Input!$J$8/100*Hourly!AI1682,Input!$B$93*Input!$B$40*Input!$J$8/100*Hourly!AI1682)</f>
        <v>0</v>
      </c>
      <c r="V1682" s="19">
        <f>IF(AND($AY1681&gt;Input!$B$52,Hourly!AJ1682&gt;Input!$B$51),Input!$B$94*Input!$F$41*Input!$J$9/100*Hourly!AJ1682,Input!$B$94*Input!$B$41*Input!$J$9/100*Hourly!AJ1682)</f>
        <v>0</v>
      </c>
      <c r="W1682" s="19">
        <f>IF(AND($AY1681&gt;Input!$B$52,Hourly!AK1682&gt;Input!$B$51),Input!$B$95*Input!$F$42*Input!$J$10/100*Hourly!AK1682,Input!$B$95*Input!$B$42*Input!$J$10/100*Hourly!AK1682)</f>
        <v>0</v>
      </c>
      <c r="X1682" s="19">
        <f>IF(AND($AY1681&gt;Input!$B$52,Hourly!AL1682&gt;Input!$B$51),Input!$B$96*Input!$F$43*Input!$J$11/100*Hourly!AL1682,Input!$B$96*Input!$B$43*Input!$J$11/100*Hourly!AL1682)</f>
        <v>0</v>
      </c>
      <c r="Y1682" s="19">
        <f>IF(AND($AY1681&gt;Input!$B$52,Hourly!AM1682&gt;Input!$B$51),Input!$B$97*Input!$F$44*Input!$J$12/100*Hourly!AM1682,Input!$B$97*Input!$B$44*Input!$J$12/100*Hourly!AM1682)</f>
        <v>0</v>
      </c>
      <c r="Z1682" s="19">
        <f>IF(AND($AY1681&gt;Input!$B$52,Hourly!AN1682&gt;Input!$B$51),Input!$B$98*Input!$F$45*Input!$J$13/100*Hourly!AN1682,Input!$B$98*Input!$B$45*Input!$J$13/100*Hourly!AN1682)</f>
        <v>0</v>
      </c>
      <c r="AA1682" s="19">
        <f>IF(AND($AY1681&gt;Input!$B$52,Hourly!AO1682&gt;Input!$B$51),Input!$B$99*Input!$F$46*Input!$J$14/100*Hourly!AO1682,Input!$B$99*Input!$B$46*Input!$J$14/100*Hourly!AO1682)</f>
        <v>0</v>
      </c>
      <c r="AB1682" s="19">
        <f>IF(AND($AY1681&gt;Input!$B$52,Hourly!AP1682&gt;Input!$B$51),Input!$B$100*Input!$F$47*Input!$J$15/100*Hourly!AP1682,Input!$B$100*Input!$B$47*Input!$J$15/100*Hourly!AP1682)</f>
        <v>0</v>
      </c>
      <c r="AC1682" s="19">
        <f>IF(AND($AY1681&gt;Input!$B$52,Hourly!AQ1682&gt;Input!$B$51),Input!$B$101*Input!$F$48*Input!$J$16/100*Hourly!AQ1682,Input!$B$101*Input!$B$48*Input!$J$16/100*Hourly!AQ1682)</f>
        <v>0</v>
      </c>
      <c r="AD1682" s="165">
        <f t="shared" si="423"/>
        <v>0</v>
      </c>
      <c r="AE1682" s="19">
        <f>Hourly!AI1682/Input!$B$107*Input!$J$40*Input!$B$76*Input!$B$80</f>
        <v>0</v>
      </c>
      <c r="AF1682" s="19">
        <f>Hourly!AJ1682/Input!$B$107*Input!$J$41*Input!$B$76*Input!$B$81</f>
        <v>0</v>
      </c>
      <c r="AG1682" s="19">
        <f>Hourly!AK1682/Input!$B$107*Input!$J$42*Input!$B$76*Input!$B$82</f>
        <v>0</v>
      </c>
      <c r="AH1682" s="19">
        <f>Hourly!AL1682/Input!$B$107*Input!$J$43*Input!$B$76*Input!$B$83</f>
        <v>0</v>
      </c>
      <c r="AI1682" s="19">
        <f>Hourly!AM1682/Input!$B$107*Input!$J$44*Input!$B$76*Input!$B$84</f>
        <v>0</v>
      </c>
      <c r="AJ1682" s="19">
        <f>Hourly!AN1682/Input!$B$107*Input!$J$45*Input!$B$76*Input!$B$85</f>
        <v>0</v>
      </c>
      <c r="AK1682" s="19">
        <f>Hourly!AO1682/Input!$B$107*Input!$J$46*Input!$B$76*Input!$B$86</f>
        <v>0</v>
      </c>
      <c r="AL1682" s="19">
        <f>Hourly!AP1682/Input!$B$107*Input!$J$47*Input!$B$76*Input!$B$87</f>
        <v>0</v>
      </c>
      <c r="AM1682" s="164">
        <f>Hourly!AQ1682/Input!$B$107*Input!$J$48*Input!$B$77*Input!$B$89</f>
        <v>0</v>
      </c>
      <c r="AN1682" s="165">
        <f t="shared" si="419"/>
        <v>0</v>
      </c>
      <c r="AO1682" s="116">
        <f>Input!B$55*Input!$B$18*Input!B$112*Hourly!AR1682</f>
        <v>2398.5</v>
      </c>
      <c r="AP1682">
        <f>Input!B$113*Input!B$114*Input!B$90*Input!B$56*Hourly!AS1682</f>
        <v>11070</v>
      </c>
      <c r="AQ1682">
        <f>Input!B$90*Input!B$57*Hourly!AS1682</f>
        <v>11070</v>
      </c>
      <c r="AR1682" s="19">
        <f>0.5*Input!$B$63*Hourly!AU1682</f>
        <v>61.5</v>
      </c>
      <c r="AS1682" s="165">
        <f t="shared" si="424"/>
        <v>24569.25</v>
      </c>
      <c r="AT1682" s="159">
        <f>AY1681+(Input!$B$66*1000*(Hourly!AX1682&gt;0)+AD1682+AN1682+AS1682+T1682*(Hourly!J1682-AY1681)+Q1682*(Hourly!G1682-AY1681))/(Q1682+T1682)*(1-EXP(-(Q1682+T1682)/(Input!$B$103*1000000)*3600))</f>
        <v>22.89151699283445</v>
      </c>
      <c r="AU1682" s="24">
        <f>AY1681+(AD1682+AN1682+AS1682+T1682*(Hourly!J1682-AY1681)+Q1682*(Hourly!G1682-AY1681))/(Q1682+T1682)*(1-EXP(-(Q1682+T1682)/(Input!$B$103*1000000)*3600))</f>
        <v>20.194569240704329</v>
      </c>
      <c r="AV1682" s="24">
        <f>AY1681+(-Input!$B$67*1000*(Hourly!AX1682&gt;0)+AD1682+AN1682+AS1682+T1682*(Hourly!J1682-AY1681)+R1682*(Hourly!G1682-AY1681))/(R1682+T1682)*(1-EXP(-(R1682+T1682)/(Input!$B$103*1000000)*3600))</f>
        <v>16.969851468727605</v>
      </c>
      <c r="AW1682" s="160">
        <f>AY1681+(AD1682+AN1682+AS1682+T1682*(Hourly!J1682-AY1681)+R1682*(Hourly!G1682-AY1681))/(R1682+T1682)*(1-EXP(-(R1682+T1682)/(Input!$B$103*1000000)*3600))</f>
        <v>19.626692082889861</v>
      </c>
      <c r="AX1682" s="24"/>
      <c r="AY1682" s="167">
        <f t="shared" si="425"/>
        <v>20.194569240704329</v>
      </c>
      <c r="BA1682" s="159">
        <f>IF(BI1682,Input!$B$66*1000*(Hourly!AX1682&gt;0),IF(BJ1682,-(AD1682+AN1682+AS1682+T1682*(Hourly!J1682-AY1681)+Q1682*(Hourly!G1682-AY1681))+(Q1682+T1682)*(BE1682-AY1681)/(1-EXP(-(Q1682+T1682)/(Input!$B$103*1000000)*3600))))/1000</f>
        <v>0</v>
      </c>
      <c r="BB1682" s="24">
        <f>IF(BO1682,-Input!$B$67*1000*(Hourly!AX1682&gt;0),IF(BN1682,-(AD1682+AN1682+AS1682+T1682*(Hourly!J1682-AY1681)+R1682*(Hourly!G1682-AY1681))+(R1682+T1682)*(BF1682-AY1681)/(1-EXP(-(R1682+T1682)/(Input!$B$103*1000000)*3600))))/1000</f>
        <v>0</v>
      </c>
      <c r="BC1682" s="160">
        <f t="shared" si="426"/>
        <v>0</v>
      </c>
      <c r="BD1682" s="24"/>
      <c r="BE1682" s="116">
        <f>IF(Hourly!AT1682=1,Input!$B$4,IF(Hourly!AT1682=0.5,Input!$F$4,0))</f>
        <v>20</v>
      </c>
      <c r="BF1682">
        <f>IF(Hourly!AT1682=1,Input!$B$5,IF(Hourly!AT1682=0.5,Input!$F$5,0))</f>
        <v>24</v>
      </c>
      <c r="BG1682" s="9">
        <f>Input!$B$35+0.0000000001</f>
        <v>23.900000000099997</v>
      </c>
      <c r="BI1682" s="116">
        <f t="shared" si="427"/>
        <v>0</v>
      </c>
      <c r="BJ1682">
        <f t="shared" si="428"/>
        <v>0</v>
      </c>
      <c r="BK1682">
        <f t="shared" si="429"/>
        <v>1</v>
      </c>
      <c r="BL1682">
        <f t="shared" si="430"/>
        <v>0</v>
      </c>
      <c r="BM1682">
        <f t="shared" si="431"/>
        <v>0</v>
      </c>
      <c r="BN1682">
        <f t="shared" si="432"/>
        <v>0</v>
      </c>
      <c r="BO1682" s="9">
        <f t="shared" si="433"/>
        <v>0</v>
      </c>
      <c r="BR1682" s="116">
        <f t="shared" si="420"/>
        <v>7083</v>
      </c>
      <c r="BS1682" s="39">
        <v>0</v>
      </c>
      <c r="BT1682" s="168">
        <v>0</v>
      </c>
      <c r="BV1682" s="116">
        <f>IF(Hourly!$AR1682&gt;0,AY1682,"")</f>
        <v>20.194569240704329</v>
      </c>
      <c r="BW1682">
        <f>IF(AND(BV1682&gt;(20.8+0.33*Hourly!$I1682),(BV1682&gt;24),(BV1682&lt;&gt;"")),1,0)</f>
        <v>0</v>
      </c>
      <c r="BX1682">
        <f>IF(AND(BV1682&gt;(21.8+0.33*Hourly!$I1682),(BV1682&gt;24),(BV1682&lt;&gt;"")),1,0)</f>
        <v>0</v>
      </c>
      <c r="BY1682" s="9">
        <f>IF(AND(BV1682&gt;(22.8+0.33*Hourly!$I1682),(BV1682&gt;24),(BV1682&lt;&gt;"")),1,0)</f>
        <v>0</v>
      </c>
    </row>
    <row r="1683" spans="5:77" x14ac:dyDescent="0.35">
      <c r="E1683">
        <f>Hourly!A1683</f>
        <v>2004</v>
      </c>
      <c r="F1683">
        <f>Hourly!B1683</f>
        <v>3</v>
      </c>
      <c r="G1683">
        <f>Hourly!C1683</f>
        <v>11</v>
      </c>
      <c r="H1683">
        <f>Hourly!D1683</f>
        <v>23</v>
      </c>
      <c r="I1683" s="163">
        <v>1679</v>
      </c>
      <c r="J1683" s="19">
        <f>Input!B$22*Input!B$79</f>
        <v>1411.3439999999998</v>
      </c>
      <c r="K1683" s="19">
        <f>Input!B$76*Input!B$88</f>
        <v>656.99775609756091</v>
      </c>
      <c r="L1683" s="19">
        <f>Input!B$77*Input!B$89</f>
        <v>130.99152542372883</v>
      </c>
      <c r="M1683" s="164">
        <f t="shared" si="421"/>
        <v>2199.3332815212898</v>
      </c>
      <c r="N1683" s="165">
        <f>(Input!B$109*Input!B$102)/3600*Input!B$108</f>
        <v>740.21399999999983</v>
      </c>
      <c r="O1683" s="165">
        <f>(1-Input!B$61)*(Input!B$109*Input!B$33)/3600*Input!B$108*Hourly!AU1683</f>
        <v>444.12839999999994</v>
      </c>
      <c r="P1683" s="19">
        <f>IF(AND(AY1682&gt;Hourly!G1683),(Input!B$109*(Input!B$33*Hourly!AU1683+Input!B$36))/3600*Input!B$108,(1-Input!B$61)*(Input!B$109*Input!B$33)/3600*Input!B$108*Hourly!AU1683)</f>
        <v>11547.338400000001</v>
      </c>
      <c r="Q1683" s="19">
        <f t="shared" si="418"/>
        <v>3383.6756815212898</v>
      </c>
      <c r="R1683" s="19">
        <f t="shared" si="422"/>
        <v>14486.885681521289</v>
      </c>
      <c r="S1683" s="165"/>
      <c r="T1683" s="165">
        <f>Input!B$78*Input!B$91</f>
        <v>189.625</v>
      </c>
      <c r="U1683" s="19">
        <f>IF(AND($AY1682&gt;Input!$B$52,Hourly!AI1683&gt;Input!$B$51),Input!$B$93*Input!$F$40*Input!$J$8/100*Hourly!AI1683,Input!$B$93*Input!$B$40*Input!$J$8/100*Hourly!AI1683)</f>
        <v>0</v>
      </c>
      <c r="V1683" s="19">
        <f>IF(AND($AY1682&gt;Input!$B$52,Hourly!AJ1683&gt;Input!$B$51),Input!$B$94*Input!$F$41*Input!$J$9/100*Hourly!AJ1683,Input!$B$94*Input!$B$41*Input!$J$9/100*Hourly!AJ1683)</f>
        <v>0</v>
      </c>
      <c r="W1683" s="19">
        <f>IF(AND($AY1682&gt;Input!$B$52,Hourly!AK1683&gt;Input!$B$51),Input!$B$95*Input!$F$42*Input!$J$10/100*Hourly!AK1683,Input!$B$95*Input!$B$42*Input!$J$10/100*Hourly!AK1683)</f>
        <v>0</v>
      </c>
      <c r="X1683" s="19">
        <f>IF(AND($AY1682&gt;Input!$B$52,Hourly!AL1683&gt;Input!$B$51),Input!$B$96*Input!$F$43*Input!$J$11/100*Hourly!AL1683,Input!$B$96*Input!$B$43*Input!$J$11/100*Hourly!AL1683)</f>
        <v>0</v>
      </c>
      <c r="Y1683" s="19">
        <f>IF(AND($AY1682&gt;Input!$B$52,Hourly!AM1683&gt;Input!$B$51),Input!$B$97*Input!$F$44*Input!$J$12/100*Hourly!AM1683,Input!$B$97*Input!$B$44*Input!$J$12/100*Hourly!AM1683)</f>
        <v>0</v>
      </c>
      <c r="Z1683" s="19">
        <f>IF(AND($AY1682&gt;Input!$B$52,Hourly!AN1683&gt;Input!$B$51),Input!$B$98*Input!$F$45*Input!$J$13/100*Hourly!AN1683,Input!$B$98*Input!$B$45*Input!$J$13/100*Hourly!AN1683)</f>
        <v>0</v>
      </c>
      <c r="AA1683" s="19">
        <f>IF(AND($AY1682&gt;Input!$B$52,Hourly!AO1683&gt;Input!$B$51),Input!$B$99*Input!$F$46*Input!$J$14/100*Hourly!AO1683,Input!$B$99*Input!$B$46*Input!$J$14/100*Hourly!AO1683)</f>
        <v>0</v>
      </c>
      <c r="AB1683" s="19">
        <f>IF(AND($AY1682&gt;Input!$B$52,Hourly!AP1683&gt;Input!$B$51),Input!$B$100*Input!$F$47*Input!$J$15/100*Hourly!AP1683,Input!$B$100*Input!$B$47*Input!$J$15/100*Hourly!AP1683)</f>
        <v>0</v>
      </c>
      <c r="AC1683" s="19">
        <f>IF(AND($AY1682&gt;Input!$B$52,Hourly!AQ1683&gt;Input!$B$51),Input!$B$101*Input!$F$48*Input!$J$16/100*Hourly!AQ1683,Input!$B$101*Input!$B$48*Input!$J$16/100*Hourly!AQ1683)</f>
        <v>0</v>
      </c>
      <c r="AD1683" s="165">
        <f t="shared" si="423"/>
        <v>0</v>
      </c>
      <c r="AE1683" s="19">
        <f>Hourly!AI1683/Input!$B$107*Input!$J$40*Input!$B$76*Input!$B$80</f>
        <v>0</v>
      </c>
      <c r="AF1683" s="19">
        <f>Hourly!AJ1683/Input!$B$107*Input!$J$41*Input!$B$76*Input!$B$81</f>
        <v>0</v>
      </c>
      <c r="AG1683" s="19">
        <f>Hourly!AK1683/Input!$B$107*Input!$J$42*Input!$B$76*Input!$B$82</f>
        <v>0</v>
      </c>
      <c r="AH1683" s="19">
        <f>Hourly!AL1683/Input!$B$107*Input!$J$43*Input!$B$76*Input!$B$83</f>
        <v>0</v>
      </c>
      <c r="AI1683" s="19">
        <f>Hourly!AM1683/Input!$B$107*Input!$J$44*Input!$B$76*Input!$B$84</f>
        <v>0</v>
      </c>
      <c r="AJ1683" s="19">
        <f>Hourly!AN1683/Input!$B$107*Input!$J$45*Input!$B$76*Input!$B$85</f>
        <v>0</v>
      </c>
      <c r="AK1683" s="19">
        <f>Hourly!AO1683/Input!$B$107*Input!$J$46*Input!$B$76*Input!$B$86</f>
        <v>0</v>
      </c>
      <c r="AL1683" s="19">
        <f>Hourly!AP1683/Input!$B$107*Input!$J$47*Input!$B$76*Input!$B$87</f>
        <v>0</v>
      </c>
      <c r="AM1683" s="164">
        <f>Hourly!AQ1683/Input!$B$107*Input!$J$48*Input!$B$77*Input!$B$89</f>
        <v>0</v>
      </c>
      <c r="AN1683" s="165">
        <f t="shared" si="419"/>
        <v>0</v>
      </c>
      <c r="AO1683" s="116">
        <f>Input!B$55*Input!$B$18*Input!B$112*Hourly!AR1683</f>
        <v>2398.5</v>
      </c>
      <c r="AP1683">
        <f>Input!B$113*Input!B$114*Input!B$90*Input!B$56*Hourly!AS1683</f>
        <v>11070</v>
      </c>
      <c r="AQ1683">
        <f>Input!B$90*Input!B$57*Hourly!AS1683</f>
        <v>11070</v>
      </c>
      <c r="AR1683" s="19">
        <f>0.5*Input!$B$63*Hourly!AU1683</f>
        <v>61.5</v>
      </c>
      <c r="AS1683" s="165">
        <f t="shared" si="424"/>
        <v>24569.25</v>
      </c>
      <c r="AT1683" s="159">
        <f>AY1682+(Input!$B$66*1000*(Hourly!AX1683&gt;0)+AD1683+AN1683+AS1683+T1683*(Hourly!J1683-AY1682)+Q1683*(Hourly!G1683-AY1682))/(Q1683+T1683)*(1-EXP(-(Q1683+T1683)/(Input!$B$103*1000000)*3600))</f>
        <v>22.779960534072526</v>
      </c>
      <c r="AU1683" s="24">
        <f>AY1682+(AD1683+AN1683+AS1683+T1683*(Hourly!J1683-AY1682)+Q1683*(Hourly!G1683-AY1682))/(Q1683+T1683)*(1-EXP(-(Q1683+T1683)/(Input!$B$103*1000000)*3600))</f>
        <v>20.083012781942408</v>
      </c>
      <c r="AV1683" s="24">
        <f>AY1682+(-Input!$B$67*1000*(Hourly!AX1683&gt;0)+AD1683+AN1683+AS1683+T1683*(Hourly!J1683-AY1682)+R1683*(Hourly!G1683-AY1682))/(R1683+T1683)*(1-EXP(-(R1683+T1683)/(Input!$B$103*1000000)*3600))</f>
        <v>16.861601744497214</v>
      </c>
      <c r="AW1683" s="160">
        <f>AY1682+(AD1683+AN1683+AS1683+T1683*(Hourly!J1683-AY1682)+R1683*(Hourly!G1683-AY1682))/(R1683+T1683)*(1-EXP(-(R1683+T1683)/(Input!$B$103*1000000)*3600))</f>
        <v>19.51844235865947</v>
      </c>
      <c r="AX1683" s="24"/>
      <c r="AY1683" s="167">
        <f t="shared" si="425"/>
        <v>20.083012781942408</v>
      </c>
      <c r="BA1683" s="159">
        <f>IF(BI1683,Input!$B$66*1000*(Hourly!AX1683&gt;0),IF(BJ1683,-(AD1683+AN1683+AS1683+T1683*(Hourly!J1683-AY1682)+Q1683*(Hourly!G1683-AY1682))+(Q1683+T1683)*(BE1683-AY1682)/(1-EXP(-(Q1683+T1683)/(Input!$B$103*1000000)*3600))))/1000</f>
        <v>0</v>
      </c>
      <c r="BB1683" s="24">
        <f>IF(BO1683,-Input!$B$67*1000*(Hourly!AX1683&gt;0),IF(BN1683,-(AD1683+AN1683+AS1683+T1683*(Hourly!J1683-AY1682)+R1683*(Hourly!G1683-AY1682))+(R1683+T1683)*(BF1683-AY1682)/(1-EXP(-(R1683+T1683)/(Input!$B$103*1000000)*3600))))/1000</f>
        <v>0</v>
      </c>
      <c r="BC1683" s="160">
        <f t="shared" si="426"/>
        <v>0</v>
      </c>
      <c r="BD1683" s="24"/>
      <c r="BE1683" s="116">
        <f>IF(Hourly!AT1683=1,Input!$B$4,IF(Hourly!AT1683=0.5,Input!$F$4,0))</f>
        <v>20</v>
      </c>
      <c r="BF1683">
        <f>IF(Hourly!AT1683=1,Input!$B$5,IF(Hourly!AT1683=0.5,Input!$F$5,0))</f>
        <v>24</v>
      </c>
      <c r="BG1683" s="9">
        <f>Input!$B$35+0.0000000001</f>
        <v>23.900000000099997</v>
      </c>
      <c r="BI1683" s="116">
        <f t="shared" si="427"/>
        <v>0</v>
      </c>
      <c r="BJ1683">
        <f t="shared" si="428"/>
        <v>0</v>
      </c>
      <c r="BK1683">
        <f t="shared" si="429"/>
        <v>1</v>
      </c>
      <c r="BL1683">
        <f t="shared" si="430"/>
        <v>0</v>
      </c>
      <c r="BM1683">
        <f t="shared" si="431"/>
        <v>0</v>
      </c>
      <c r="BN1683">
        <f t="shared" si="432"/>
        <v>0</v>
      </c>
      <c r="BO1683" s="9">
        <f t="shared" si="433"/>
        <v>0</v>
      </c>
      <c r="BR1683" s="116">
        <f t="shared" si="420"/>
        <v>7082</v>
      </c>
      <c r="BS1683" s="39">
        <v>0</v>
      </c>
      <c r="BT1683" s="168">
        <v>0</v>
      </c>
      <c r="BV1683" s="116">
        <f>IF(Hourly!$AR1683&gt;0,AY1683,"")</f>
        <v>20.083012781942408</v>
      </c>
      <c r="BW1683">
        <f>IF(AND(BV1683&gt;(20.8+0.33*Hourly!$I1683),(BV1683&gt;24),(BV1683&lt;&gt;"")),1,0)</f>
        <v>0</v>
      </c>
      <c r="BX1683">
        <f>IF(AND(BV1683&gt;(21.8+0.33*Hourly!$I1683),(BV1683&gt;24),(BV1683&lt;&gt;"")),1,0)</f>
        <v>0</v>
      </c>
      <c r="BY1683" s="9">
        <f>IF(AND(BV1683&gt;(22.8+0.33*Hourly!$I1683),(BV1683&gt;24),(BV1683&lt;&gt;"")),1,0)</f>
        <v>0</v>
      </c>
    </row>
    <row r="1684" spans="5:77" x14ac:dyDescent="0.35">
      <c r="E1684">
        <f>Hourly!A1684</f>
        <v>2004</v>
      </c>
      <c r="F1684">
        <f>Hourly!B1684</f>
        <v>3</v>
      </c>
      <c r="G1684">
        <f>Hourly!C1684</f>
        <v>11</v>
      </c>
      <c r="H1684">
        <f>Hourly!D1684</f>
        <v>24</v>
      </c>
      <c r="I1684" s="163">
        <v>1680</v>
      </c>
      <c r="J1684" s="19">
        <f>Input!B$22*Input!B$79</f>
        <v>1411.3439999999998</v>
      </c>
      <c r="K1684" s="19">
        <f>Input!B$76*Input!B$88</f>
        <v>656.99775609756091</v>
      </c>
      <c r="L1684" s="19">
        <f>Input!B$77*Input!B$89</f>
        <v>130.99152542372883</v>
      </c>
      <c r="M1684" s="164">
        <f t="shared" si="421"/>
        <v>2199.3332815212898</v>
      </c>
      <c r="N1684" s="165">
        <f>(Input!B$109*Input!B$102)/3600*Input!B$108</f>
        <v>740.21399999999983</v>
      </c>
      <c r="O1684" s="165">
        <f>(1-Input!B$61)*(Input!B$109*Input!B$33)/3600*Input!B$108*Hourly!AU1684</f>
        <v>444.12839999999994</v>
      </c>
      <c r="P1684" s="19">
        <f>IF(AND(AY1683&gt;Hourly!G1684),(Input!B$109*(Input!B$33*Hourly!AU1684+Input!B$36))/3600*Input!B$108,(1-Input!B$61)*(Input!B$109*Input!B$33)/3600*Input!B$108*Hourly!AU1684)</f>
        <v>11547.338400000001</v>
      </c>
      <c r="Q1684" s="19">
        <f t="shared" si="418"/>
        <v>3383.6756815212898</v>
      </c>
      <c r="R1684" s="19">
        <f t="shared" si="422"/>
        <v>14486.885681521289</v>
      </c>
      <c r="S1684" s="165"/>
      <c r="T1684" s="165">
        <f>Input!B$78*Input!B$91</f>
        <v>189.625</v>
      </c>
      <c r="U1684" s="19">
        <f>IF(AND($AY1683&gt;Input!$B$52,Hourly!AI1684&gt;Input!$B$51),Input!$B$93*Input!$F$40*Input!$J$8/100*Hourly!AI1684,Input!$B$93*Input!$B$40*Input!$J$8/100*Hourly!AI1684)</f>
        <v>0</v>
      </c>
      <c r="V1684" s="19">
        <f>IF(AND($AY1683&gt;Input!$B$52,Hourly!AJ1684&gt;Input!$B$51),Input!$B$94*Input!$F$41*Input!$J$9/100*Hourly!AJ1684,Input!$B$94*Input!$B$41*Input!$J$9/100*Hourly!AJ1684)</f>
        <v>0</v>
      </c>
      <c r="W1684" s="19">
        <f>IF(AND($AY1683&gt;Input!$B$52,Hourly!AK1684&gt;Input!$B$51),Input!$B$95*Input!$F$42*Input!$J$10/100*Hourly!AK1684,Input!$B$95*Input!$B$42*Input!$J$10/100*Hourly!AK1684)</f>
        <v>0</v>
      </c>
      <c r="X1684" s="19">
        <f>IF(AND($AY1683&gt;Input!$B$52,Hourly!AL1684&gt;Input!$B$51),Input!$B$96*Input!$F$43*Input!$J$11/100*Hourly!AL1684,Input!$B$96*Input!$B$43*Input!$J$11/100*Hourly!AL1684)</f>
        <v>0</v>
      </c>
      <c r="Y1684" s="19">
        <f>IF(AND($AY1683&gt;Input!$B$52,Hourly!AM1684&gt;Input!$B$51),Input!$B$97*Input!$F$44*Input!$J$12/100*Hourly!AM1684,Input!$B$97*Input!$B$44*Input!$J$12/100*Hourly!AM1684)</f>
        <v>0</v>
      </c>
      <c r="Z1684" s="19">
        <f>IF(AND($AY1683&gt;Input!$B$52,Hourly!AN1684&gt;Input!$B$51),Input!$B$98*Input!$F$45*Input!$J$13/100*Hourly!AN1684,Input!$B$98*Input!$B$45*Input!$J$13/100*Hourly!AN1684)</f>
        <v>0</v>
      </c>
      <c r="AA1684" s="19">
        <f>IF(AND($AY1683&gt;Input!$B$52,Hourly!AO1684&gt;Input!$B$51),Input!$B$99*Input!$F$46*Input!$J$14/100*Hourly!AO1684,Input!$B$99*Input!$B$46*Input!$J$14/100*Hourly!AO1684)</f>
        <v>0</v>
      </c>
      <c r="AB1684" s="19">
        <f>IF(AND($AY1683&gt;Input!$B$52,Hourly!AP1684&gt;Input!$B$51),Input!$B$100*Input!$F$47*Input!$J$15/100*Hourly!AP1684,Input!$B$100*Input!$B$47*Input!$J$15/100*Hourly!AP1684)</f>
        <v>0</v>
      </c>
      <c r="AC1684" s="19">
        <f>IF(AND($AY1683&gt;Input!$B$52,Hourly!AQ1684&gt;Input!$B$51),Input!$B$101*Input!$F$48*Input!$J$16/100*Hourly!AQ1684,Input!$B$101*Input!$B$48*Input!$J$16/100*Hourly!AQ1684)</f>
        <v>0</v>
      </c>
      <c r="AD1684" s="165">
        <f t="shared" si="423"/>
        <v>0</v>
      </c>
      <c r="AE1684" s="19">
        <f>Hourly!AI1684/Input!$B$107*Input!$J$40*Input!$B$76*Input!$B$80</f>
        <v>0</v>
      </c>
      <c r="AF1684" s="19">
        <f>Hourly!AJ1684/Input!$B$107*Input!$J$41*Input!$B$76*Input!$B$81</f>
        <v>0</v>
      </c>
      <c r="AG1684" s="19">
        <f>Hourly!AK1684/Input!$B$107*Input!$J$42*Input!$B$76*Input!$B$82</f>
        <v>0</v>
      </c>
      <c r="AH1684" s="19">
        <f>Hourly!AL1684/Input!$B$107*Input!$J$43*Input!$B$76*Input!$B$83</f>
        <v>0</v>
      </c>
      <c r="AI1684" s="19">
        <f>Hourly!AM1684/Input!$B$107*Input!$J$44*Input!$B$76*Input!$B$84</f>
        <v>0</v>
      </c>
      <c r="AJ1684" s="19">
        <f>Hourly!AN1684/Input!$B$107*Input!$J$45*Input!$B$76*Input!$B$85</f>
        <v>0</v>
      </c>
      <c r="AK1684" s="19">
        <f>Hourly!AO1684/Input!$B$107*Input!$J$46*Input!$B$76*Input!$B$86</f>
        <v>0</v>
      </c>
      <c r="AL1684" s="19">
        <f>Hourly!AP1684/Input!$B$107*Input!$J$47*Input!$B$76*Input!$B$87</f>
        <v>0</v>
      </c>
      <c r="AM1684" s="164">
        <f>Hourly!AQ1684/Input!$B$107*Input!$J$48*Input!$B$77*Input!$B$89</f>
        <v>0</v>
      </c>
      <c r="AN1684" s="165">
        <f t="shared" si="419"/>
        <v>0</v>
      </c>
      <c r="AO1684" s="116">
        <f>Input!B$55*Input!$B$18*Input!B$112*Hourly!AR1684</f>
        <v>2398.5</v>
      </c>
      <c r="AP1684">
        <f>Input!B$113*Input!B$114*Input!B$90*Input!B$56*Hourly!AS1684</f>
        <v>11070</v>
      </c>
      <c r="AQ1684">
        <f>Input!B$90*Input!B$57*Hourly!AS1684</f>
        <v>11070</v>
      </c>
      <c r="AR1684" s="19">
        <f>0.5*Input!$B$63*Hourly!AU1684</f>
        <v>61.5</v>
      </c>
      <c r="AS1684" s="165">
        <f t="shared" si="424"/>
        <v>24569.25</v>
      </c>
      <c r="AT1684" s="159">
        <f>AY1683+(Input!$B$66*1000*(Hourly!AX1684&gt;0)+AD1684+AN1684+AS1684+T1684*(Hourly!J1684-AY1683)+Q1684*(Hourly!G1684-AY1683))/(Q1684+T1684)*(1-EXP(-(Q1684+T1684)/(Input!$B$103*1000000)*3600))</f>
        <v>22.674954503402258</v>
      </c>
      <c r="AU1684" s="24">
        <f>AY1683+(AD1684+AN1684+AS1684+T1684*(Hourly!J1684-AY1683)+Q1684*(Hourly!G1684-AY1683))/(Q1684+T1684)*(1-EXP(-(Q1684+T1684)/(Input!$B$103*1000000)*3600))</f>
        <v>19.97800675127214</v>
      </c>
      <c r="AV1684" s="24">
        <f>AY1683+(-Input!$B$67*1000*(Hourly!AX1684&gt;0)+AD1684+AN1684+AS1684+T1684*(Hourly!J1684-AY1683)+R1684*(Hourly!G1684-AY1683))/(R1684+T1684)*(1-EXP(-(R1684+T1684)/(Input!$B$103*1000000)*3600))</f>
        <v>16.777488831177372</v>
      </c>
      <c r="AW1684" s="160">
        <f>AY1683+(AD1684+AN1684+AS1684+T1684*(Hourly!J1684-AY1683)+R1684*(Hourly!G1684-AY1683))/(R1684+T1684)*(1-EXP(-(R1684+T1684)/(Input!$B$103*1000000)*3600))</f>
        <v>19.434329445339628</v>
      </c>
      <c r="AX1684" s="24"/>
      <c r="AY1684" s="167">
        <f t="shared" si="425"/>
        <v>20</v>
      </c>
      <c r="BA1684" s="159">
        <f>IF(BI1684,Input!$B$66*1000*(Hourly!AX1684&gt;0),IF(BJ1684,-(AD1684+AN1684+AS1684+T1684*(Hourly!J1684-AY1683)+Q1684*(Hourly!G1684-AY1683))+(Q1684+T1684)*(BE1684-AY1683)/(1-EXP(-(Q1684+T1684)/(Input!$B$103*1000000)*3600))))/1000</f>
        <v>8.154866445035859</v>
      </c>
      <c r="BB1684" s="24">
        <f>IF(BO1684,-Input!$B$67*1000*(Hourly!AX1684&gt;0),IF(BN1684,-(AD1684+AN1684+AS1684+T1684*(Hourly!J1684-AY1683)+R1684*(Hourly!G1684-AY1683))+(R1684+T1684)*(BF1684-AY1683)/(1-EXP(-(R1684+T1684)/(Input!$B$103*1000000)*3600))))/1000</f>
        <v>0</v>
      </c>
      <c r="BC1684" s="160">
        <f t="shared" si="426"/>
        <v>8.154866445035859</v>
      </c>
      <c r="BD1684" s="24"/>
      <c r="BE1684" s="116">
        <f>IF(Hourly!AT1684=1,Input!$B$4,IF(Hourly!AT1684=0.5,Input!$F$4,0))</f>
        <v>20</v>
      </c>
      <c r="BF1684">
        <f>IF(Hourly!AT1684=1,Input!$B$5,IF(Hourly!AT1684=0.5,Input!$F$5,0))</f>
        <v>24</v>
      </c>
      <c r="BG1684" s="9">
        <f>Input!$B$35+0.0000000001</f>
        <v>23.900000000099997</v>
      </c>
      <c r="BI1684" s="116">
        <f t="shared" si="427"/>
        <v>0</v>
      </c>
      <c r="BJ1684">
        <f t="shared" si="428"/>
        <v>1</v>
      </c>
      <c r="BK1684">
        <f t="shared" si="429"/>
        <v>0</v>
      </c>
      <c r="BL1684">
        <f t="shared" si="430"/>
        <v>0</v>
      </c>
      <c r="BM1684">
        <f t="shared" si="431"/>
        <v>0</v>
      </c>
      <c r="BN1684">
        <f t="shared" si="432"/>
        <v>0</v>
      </c>
      <c r="BO1684" s="9">
        <f t="shared" si="433"/>
        <v>0</v>
      </c>
      <c r="BR1684" s="116">
        <f t="shared" si="420"/>
        <v>7081</v>
      </c>
      <c r="BS1684" s="39">
        <v>0</v>
      </c>
      <c r="BT1684" s="168">
        <v>0</v>
      </c>
      <c r="BV1684" s="116">
        <f>IF(Hourly!$AR1684&gt;0,AY1684,"")</f>
        <v>20</v>
      </c>
      <c r="BW1684">
        <f>IF(AND(BV1684&gt;(20.8+0.33*Hourly!$I1684),(BV1684&gt;24),(BV1684&lt;&gt;"")),1,0)</f>
        <v>0</v>
      </c>
      <c r="BX1684">
        <f>IF(AND(BV1684&gt;(21.8+0.33*Hourly!$I1684),(BV1684&gt;24),(BV1684&lt;&gt;"")),1,0)</f>
        <v>0</v>
      </c>
      <c r="BY1684" s="9">
        <f>IF(AND(BV1684&gt;(22.8+0.33*Hourly!$I1684),(BV1684&gt;24),(BV1684&lt;&gt;"")),1,0)</f>
        <v>0</v>
      </c>
    </row>
    <row r="1685" spans="5:77" x14ac:dyDescent="0.35">
      <c r="E1685">
        <f>Hourly!A1685</f>
        <v>2004</v>
      </c>
      <c r="F1685">
        <f>Hourly!B1685</f>
        <v>3</v>
      </c>
      <c r="G1685">
        <f>Hourly!C1685</f>
        <v>12</v>
      </c>
      <c r="H1685">
        <f>Hourly!D1685</f>
        <v>1</v>
      </c>
      <c r="I1685" s="163">
        <v>1681</v>
      </c>
      <c r="J1685" s="19">
        <f>Input!B$22*Input!B$79</f>
        <v>1411.3439999999998</v>
      </c>
      <c r="K1685" s="19">
        <f>Input!B$76*Input!B$88</f>
        <v>656.99775609756091</v>
      </c>
      <c r="L1685" s="19">
        <f>Input!B$77*Input!B$89</f>
        <v>130.99152542372883</v>
      </c>
      <c r="M1685" s="164">
        <f t="shared" si="421"/>
        <v>2199.3332815212898</v>
      </c>
      <c r="N1685" s="165">
        <f>(Input!B$109*Input!B$102)/3600*Input!B$108</f>
        <v>740.21399999999983</v>
      </c>
      <c r="O1685" s="165">
        <f>(1-Input!B$61)*(Input!B$109*Input!B$33)/3600*Input!B$108*Hourly!AU1685</f>
        <v>444.12839999999994</v>
      </c>
      <c r="P1685" s="19">
        <f>IF(AND(AY1684&gt;Hourly!G1685),(Input!B$109*(Input!B$33*Hourly!AU1685+Input!B$36))/3600*Input!B$108,(1-Input!B$61)*(Input!B$109*Input!B$33)/3600*Input!B$108*Hourly!AU1685)</f>
        <v>11547.338400000001</v>
      </c>
      <c r="Q1685" s="19">
        <f t="shared" si="418"/>
        <v>3383.6756815212898</v>
      </c>
      <c r="R1685" s="19">
        <f t="shared" si="422"/>
        <v>14486.885681521289</v>
      </c>
      <c r="S1685" s="165"/>
      <c r="T1685" s="165">
        <f>Input!B$78*Input!B$91</f>
        <v>189.625</v>
      </c>
      <c r="U1685" s="19">
        <f>IF(AND($AY1684&gt;Input!$B$52,Hourly!AI1685&gt;Input!$B$51),Input!$B$93*Input!$F$40*Input!$J$8/100*Hourly!AI1685,Input!$B$93*Input!$B$40*Input!$J$8/100*Hourly!AI1685)</f>
        <v>0</v>
      </c>
      <c r="V1685" s="19">
        <f>IF(AND($AY1684&gt;Input!$B$52,Hourly!AJ1685&gt;Input!$B$51),Input!$B$94*Input!$F$41*Input!$J$9/100*Hourly!AJ1685,Input!$B$94*Input!$B$41*Input!$J$9/100*Hourly!AJ1685)</f>
        <v>0</v>
      </c>
      <c r="W1685" s="19">
        <f>IF(AND($AY1684&gt;Input!$B$52,Hourly!AK1685&gt;Input!$B$51),Input!$B$95*Input!$F$42*Input!$J$10/100*Hourly!AK1685,Input!$B$95*Input!$B$42*Input!$J$10/100*Hourly!AK1685)</f>
        <v>0</v>
      </c>
      <c r="X1685" s="19">
        <f>IF(AND($AY1684&gt;Input!$B$52,Hourly!AL1685&gt;Input!$B$51),Input!$B$96*Input!$F$43*Input!$J$11/100*Hourly!AL1685,Input!$B$96*Input!$B$43*Input!$J$11/100*Hourly!AL1685)</f>
        <v>0</v>
      </c>
      <c r="Y1685" s="19">
        <f>IF(AND($AY1684&gt;Input!$B$52,Hourly!AM1685&gt;Input!$B$51),Input!$B$97*Input!$F$44*Input!$J$12/100*Hourly!AM1685,Input!$B$97*Input!$B$44*Input!$J$12/100*Hourly!AM1685)</f>
        <v>0</v>
      </c>
      <c r="Z1685" s="19">
        <f>IF(AND($AY1684&gt;Input!$B$52,Hourly!AN1685&gt;Input!$B$51),Input!$B$98*Input!$F$45*Input!$J$13/100*Hourly!AN1685,Input!$B$98*Input!$B$45*Input!$J$13/100*Hourly!AN1685)</f>
        <v>0</v>
      </c>
      <c r="AA1685" s="19">
        <f>IF(AND($AY1684&gt;Input!$B$52,Hourly!AO1685&gt;Input!$B$51),Input!$B$99*Input!$F$46*Input!$J$14/100*Hourly!AO1685,Input!$B$99*Input!$B$46*Input!$J$14/100*Hourly!AO1685)</f>
        <v>0</v>
      </c>
      <c r="AB1685" s="19">
        <f>IF(AND($AY1684&gt;Input!$B$52,Hourly!AP1685&gt;Input!$B$51),Input!$B$100*Input!$F$47*Input!$J$15/100*Hourly!AP1685,Input!$B$100*Input!$B$47*Input!$J$15/100*Hourly!AP1685)</f>
        <v>0</v>
      </c>
      <c r="AC1685" s="19">
        <f>IF(AND($AY1684&gt;Input!$B$52,Hourly!AQ1685&gt;Input!$B$51),Input!$B$101*Input!$F$48*Input!$J$16/100*Hourly!AQ1685,Input!$B$101*Input!$B$48*Input!$J$16/100*Hourly!AQ1685)</f>
        <v>0</v>
      </c>
      <c r="AD1685" s="165">
        <f t="shared" si="423"/>
        <v>0</v>
      </c>
      <c r="AE1685" s="19">
        <f>Hourly!AI1685/Input!$B$107*Input!$J$40*Input!$B$76*Input!$B$80</f>
        <v>0</v>
      </c>
      <c r="AF1685" s="19">
        <f>Hourly!AJ1685/Input!$B$107*Input!$J$41*Input!$B$76*Input!$B$81</f>
        <v>0</v>
      </c>
      <c r="AG1685" s="19">
        <f>Hourly!AK1685/Input!$B$107*Input!$J$42*Input!$B$76*Input!$B$82</f>
        <v>0</v>
      </c>
      <c r="AH1685" s="19">
        <f>Hourly!AL1685/Input!$B$107*Input!$J$43*Input!$B$76*Input!$B$83</f>
        <v>0</v>
      </c>
      <c r="AI1685" s="19">
        <f>Hourly!AM1685/Input!$B$107*Input!$J$44*Input!$B$76*Input!$B$84</f>
        <v>0</v>
      </c>
      <c r="AJ1685" s="19">
        <f>Hourly!AN1685/Input!$B$107*Input!$J$45*Input!$B$76*Input!$B$85</f>
        <v>0</v>
      </c>
      <c r="AK1685" s="19">
        <f>Hourly!AO1685/Input!$B$107*Input!$J$46*Input!$B$76*Input!$B$86</f>
        <v>0</v>
      </c>
      <c r="AL1685" s="19">
        <f>Hourly!AP1685/Input!$B$107*Input!$J$47*Input!$B$76*Input!$B$87</f>
        <v>0</v>
      </c>
      <c r="AM1685" s="164">
        <f>Hourly!AQ1685/Input!$B$107*Input!$J$48*Input!$B$77*Input!$B$89</f>
        <v>0</v>
      </c>
      <c r="AN1685" s="165">
        <f t="shared" si="419"/>
        <v>0</v>
      </c>
      <c r="AO1685" s="116">
        <f>Input!B$55*Input!$B$18*Input!B$112*Hourly!AR1685</f>
        <v>2398.5</v>
      </c>
      <c r="AP1685">
        <f>Input!B$113*Input!B$114*Input!B$90*Input!B$56*Hourly!AS1685</f>
        <v>2214</v>
      </c>
      <c r="AQ1685">
        <f>Input!B$90*Input!B$57*Hourly!AS1685</f>
        <v>2214</v>
      </c>
      <c r="AR1685" s="19">
        <f>0.5*Input!$B$63*Hourly!AU1685</f>
        <v>61.5</v>
      </c>
      <c r="AS1685" s="165">
        <f t="shared" si="424"/>
        <v>6857.25</v>
      </c>
      <c r="AT1685" s="159">
        <f>AY1684+(Input!$B$66*1000*(Hourly!AX1685&gt;0)+AD1685+AN1685+AS1685+T1685*(Hourly!J1685-AY1684)+Q1685*(Hourly!G1685-AY1684))/(Q1685+T1685)*(1-EXP(-(Q1685+T1685)/(Input!$B$103*1000000)*3600))</f>
        <v>22.538585459922498</v>
      </c>
      <c r="AU1685" s="24">
        <f>AY1684+(AD1685+AN1685+AS1685+T1685*(Hourly!J1685-AY1684)+Q1685*(Hourly!G1685-AY1684))/(Q1685+T1685)*(1-EXP(-(Q1685+T1685)/(Input!$B$103*1000000)*3600))</f>
        <v>19.841637707792376</v>
      </c>
      <c r="AV1685" s="24">
        <f>AY1684+(-Input!$B$67*1000*(Hourly!AX1685&gt;0)+AD1685+AN1685+AS1685+T1685*(Hourly!J1685-AY1684)+R1685*(Hourly!G1685-AY1684))/(R1685+T1685)*(1-EXP(-(R1685+T1685)/(Input!$B$103*1000000)*3600))</f>
        <v>16.623712475730329</v>
      </c>
      <c r="AW1685" s="160">
        <f>AY1684+(AD1685+AN1685+AS1685+T1685*(Hourly!J1685-AY1684)+R1685*(Hourly!G1685-AY1684))/(R1685+T1685)*(1-EXP(-(R1685+T1685)/(Input!$B$103*1000000)*3600))</f>
        <v>19.280553089892585</v>
      </c>
      <c r="AX1685" s="24"/>
      <c r="AY1685" s="167">
        <f t="shared" si="425"/>
        <v>19.841637707792376</v>
      </c>
      <c r="BA1685" s="159">
        <f>IF(BI1685,Input!$B$66*1000*(Hourly!AX1685&gt;0),IF(BJ1685,-(AD1685+AN1685+AS1685+T1685*(Hourly!J1685-AY1684)+Q1685*(Hourly!G1685-AY1684))+(Q1685+T1685)*(BE1685-AY1684)/(1-EXP(-(Q1685+T1685)/(Input!$B$103*1000000)*3600))))/1000</f>
        <v>0</v>
      </c>
      <c r="BB1685" s="24">
        <f>IF(BO1685,-Input!$B$67*1000*(Hourly!AX1685&gt;0),IF(BN1685,-(AD1685+AN1685+AS1685+T1685*(Hourly!J1685-AY1684)+R1685*(Hourly!G1685-AY1684))+(R1685+T1685)*(BF1685-AY1684)/(1-EXP(-(R1685+T1685)/(Input!$B$103*1000000)*3600))))/1000</f>
        <v>0</v>
      </c>
      <c r="BC1685" s="160">
        <f t="shared" si="426"/>
        <v>0</v>
      </c>
      <c r="BD1685" s="24"/>
      <c r="BE1685" s="116">
        <f>IF(Hourly!AT1685=1,Input!$B$4,IF(Hourly!AT1685=0.5,Input!$F$4,0))</f>
        <v>16</v>
      </c>
      <c r="BF1685">
        <f>IF(Hourly!AT1685=1,Input!$B$5,IF(Hourly!AT1685=0.5,Input!$F$5,0))</f>
        <v>24</v>
      </c>
      <c r="BG1685" s="9">
        <f>Input!$B$35+0.0000000001</f>
        <v>23.900000000099997</v>
      </c>
      <c r="BI1685" s="116">
        <f t="shared" si="427"/>
        <v>0</v>
      </c>
      <c r="BJ1685">
        <f t="shared" si="428"/>
        <v>0</v>
      </c>
      <c r="BK1685">
        <f t="shared" si="429"/>
        <v>1</v>
      </c>
      <c r="BL1685">
        <f t="shared" si="430"/>
        <v>0</v>
      </c>
      <c r="BM1685">
        <f t="shared" si="431"/>
        <v>0</v>
      </c>
      <c r="BN1685">
        <f t="shared" si="432"/>
        <v>0</v>
      </c>
      <c r="BO1685" s="9">
        <f t="shared" si="433"/>
        <v>0</v>
      </c>
      <c r="BR1685" s="116">
        <f t="shared" si="420"/>
        <v>7080</v>
      </c>
      <c r="BS1685" s="39">
        <v>0</v>
      </c>
      <c r="BT1685" s="168">
        <v>0</v>
      </c>
      <c r="BV1685" s="116">
        <f>IF(Hourly!$AR1685&gt;0,AY1685,"")</f>
        <v>19.841637707792376</v>
      </c>
      <c r="BW1685">
        <f>IF(AND(BV1685&gt;(20.8+0.33*Hourly!$I1685),(BV1685&gt;24),(BV1685&lt;&gt;"")),1,0)</f>
        <v>0</v>
      </c>
      <c r="BX1685">
        <f>IF(AND(BV1685&gt;(21.8+0.33*Hourly!$I1685),(BV1685&gt;24),(BV1685&lt;&gt;"")),1,0)</f>
        <v>0</v>
      </c>
      <c r="BY1685" s="9">
        <f>IF(AND(BV1685&gt;(22.8+0.33*Hourly!$I1685),(BV1685&gt;24),(BV1685&lt;&gt;"")),1,0)</f>
        <v>0</v>
      </c>
    </row>
    <row r="1686" spans="5:77" x14ac:dyDescent="0.35">
      <c r="E1686">
        <f>Hourly!A1686</f>
        <v>2004</v>
      </c>
      <c r="F1686">
        <f>Hourly!B1686</f>
        <v>3</v>
      </c>
      <c r="G1686">
        <f>Hourly!C1686</f>
        <v>12</v>
      </c>
      <c r="H1686">
        <f>Hourly!D1686</f>
        <v>2</v>
      </c>
      <c r="I1686" s="163">
        <v>1682</v>
      </c>
      <c r="J1686" s="19">
        <f>Input!B$22*Input!B$79</f>
        <v>1411.3439999999998</v>
      </c>
      <c r="K1686" s="19">
        <f>Input!B$76*Input!B$88</f>
        <v>656.99775609756091</v>
      </c>
      <c r="L1686" s="19">
        <f>Input!B$77*Input!B$89</f>
        <v>130.99152542372883</v>
      </c>
      <c r="M1686" s="164">
        <f t="shared" si="421"/>
        <v>2199.3332815212898</v>
      </c>
      <c r="N1686" s="165">
        <f>(Input!B$109*Input!B$102)/3600*Input!B$108</f>
        <v>740.21399999999983</v>
      </c>
      <c r="O1686" s="165">
        <f>(1-Input!B$61)*(Input!B$109*Input!B$33)/3600*Input!B$108*Hourly!AU1686</f>
        <v>444.12839999999994</v>
      </c>
      <c r="P1686" s="19">
        <f>IF(AND(AY1685&gt;Hourly!G1686),(Input!B$109*(Input!B$33*Hourly!AU1686+Input!B$36))/3600*Input!B$108,(1-Input!B$61)*(Input!B$109*Input!B$33)/3600*Input!B$108*Hourly!AU1686)</f>
        <v>11547.338400000001</v>
      </c>
      <c r="Q1686" s="19">
        <f t="shared" si="418"/>
        <v>3383.6756815212898</v>
      </c>
      <c r="R1686" s="19">
        <f t="shared" si="422"/>
        <v>14486.885681521289</v>
      </c>
      <c r="S1686" s="165"/>
      <c r="T1686" s="165">
        <f>Input!B$78*Input!B$91</f>
        <v>189.625</v>
      </c>
      <c r="U1686" s="19">
        <f>IF(AND($AY1685&gt;Input!$B$52,Hourly!AI1686&gt;Input!$B$51),Input!$B$93*Input!$F$40*Input!$J$8/100*Hourly!AI1686,Input!$B$93*Input!$B$40*Input!$J$8/100*Hourly!AI1686)</f>
        <v>0</v>
      </c>
      <c r="V1686" s="19">
        <f>IF(AND($AY1685&gt;Input!$B$52,Hourly!AJ1686&gt;Input!$B$51),Input!$B$94*Input!$F$41*Input!$J$9/100*Hourly!AJ1686,Input!$B$94*Input!$B$41*Input!$J$9/100*Hourly!AJ1686)</f>
        <v>0</v>
      </c>
      <c r="W1686" s="19">
        <f>IF(AND($AY1685&gt;Input!$B$52,Hourly!AK1686&gt;Input!$B$51),Input!$B$95*Input!$F$42*Input!$J$10/100*Hourly!AK1686,Input!$B$95*Input!$B$42*Input!$J$10/100*Hourly!AK1686)</f>
        <v>0</v>
      </c>
      <c r="X1686" s="19">
        <f>IF(AND($AY1685&gt;Input!$B$52,Hourly!AL1686&gt;Input!$B$51),Input!$B$96*Input!$F$43*Input!$J$11/100*Hourly!AL1686,Input!$B$96*Input!$B$43*Input!$J$11/100*Hourly!AL1686)</f>
        <v>0</v>
      </c>
      <c r="Y1686" s="19">
        <f>IF(AND($AY1685&gt;Input!$B$52,Hourly!AM1686&gt;Input!$B$51),Input!$B$97*Input!$F$44*Input!$J$12/100*Hourly!AM1686,Input!$B$97*Input!$B$44*Input!$J$12/100*Hourly!AM1686)</f>
        <v>0</v>
      </c>
      <c r="Z1686" s="19">
        <f>IF(AND($AY1685&gt;Input!$B$52,Hourly!AN1686&gt;Input!$B$51),Input!$B$98*Input!$F$45*Input!$J$13/100*Hourly!AN1686,Input!$B$98*Input!$B$45*Input!$J$13/100*Hourly!AN1686)</f>
        <v>0</v>
      </c>
      <c r="AA1686" s="19">
        <f>IF(AND($AY1685&gt;Input!$B$52,Hourly!AO1686&gt;Input!$B$51),Input!$B$99*Input!$F$46*Input!$J$14/100*Hourly!AO1686,Input!$B$99*Input!$B$46*Input!$J$14/100*Hourly!AO1686)</f>
        <v>0</v>
      </c>
      <c r="AB1686" s="19">
        <f>IF(AND($AY1685&gt;Input!$B$52,Hourly!AP1686&gt;Input!$B$51),Input!$B$100*Input!$F$47*Input!$J$15/100*Hourly!AP1686,Input!$B$100*Input!$B$47*Input!$J$15/100*Hourly!AP1686)</f>
        <v>0</v>
      </c>
      <c r="AC1686" s="19">
        <f>IF(AND($AY1685&gt;Input!$B$52,Hourly!AQ1686&gt;Input!$B$51),Input!$B$101*Input!$F$48*Input!$J$16/100*Hourly!AQ1686,Input!$B$101*Input!$B$48*Input!$J$16/100*Hourly!AQ1686)</f>
        <v>0</v>
      </c>
      <c r="AD1686" s="165">
        <f t="shared" si="423"/>
        <v>0</v>
      </c>
      <c r="AE1686" s="19">
        <f>Hourly!AI1686/Input!$B$107*Input!$J$40*Input!$B$76*Input!$B$80</f>
        <v>0</v>
      </c>
      <c r="AF1686" s="19">
        <f>Hourly!AJ1686/Input!$B$107*Input!$J$41*Input!$B$76*Input!$B$81</f>
        <v>0</v>
      </c>
      <c r="AG1686" s="19">
        <f>Hourly!AK1686/Input!$B$107*Input!$J$42*Input!$B$76*Input!$B$82</f>
        <v>0</v>
      </c>
      <c r="AH1686" s="19">
        <f>Hourly!AL1686/Input!$B$107*Input!$J$43*Input!$B$76*Input!$B$83</f>
        <v>0</v>
      </c>
      <c r="AI1686" s="19">
        <f>Hourly!AM1686/Input!$B$107*Input!$J$44*Input!$B$76*Input!$B$84</f>
        <v>0</v>
      </c>
      <c r="AJ1686" s="19">
        <f>Hourly!AN1686/Input!$B$107*Input!$J$45*Input!$B$76*Input!$B$85</f>
        <v>0</v>
      </c>
      <c r="AK1686" s="19">
        <f>Hourly!AO1686/Input!$B$107*Input!$J$46*Input!$B$76*Input!$B$86</f>
        <v>0</v>
      </c>
      <c r="AL1686" s="19">
        <f>Hourly!AP1686/Input!$B$107*Input!$J$47*Input!$B$76*Input!$B$87</f>
        <v>0</v>
      </c>
      <c r="AM1686" s="164">
        <f>Hourly!AQ1686/Input!$B$107*Input!$J$48*Input!$B$77*Input!$B$89</f>
        <v>0</v>
      </c>
      <c r="AN1686" s="165">
        <f t="shared" si="419"/>
        <v>0</v>
      </c>
      <c r="AO1686" s="116">
        <f>Input!B$55*Input!$B$18*Input!B$112*Hourly!AR1686</f>
        <v>2398.5</v>
      </c>
      <c r="AP1686">
        <f>Input!B$113*Input!B$114*Input!B$90*Input!B$56*Hourly!AS1686</f>
        <v>2214</v>
      </c>
      <c r="AQ1686">
        <f>Input!B$90*Input!B$57*Hourly!AS1686</f>
        <v>2214</v>
      </c>
      <c r="AR1686" s="19">
        <f>0.5*Input!$B$63*Hourly!AU1686</f>
        <v>61.5</v>
      </c>
      <c r="AS1686" s="165">
        <f t="shared" si="424"/>
        <v>6857.25</v>
      </c>
      <c r="AT1686" s="159">
        <f>AY1685+(Input!$B$66*1000*(Hourly!AX1686&gt;0)+AD1686+AN1686+AS1686+T1686*(Hourly!J1686-AY1685)+Q1686*(Hourly!G1686-AY1685))/(Q1686+T1686)*(1-EXP(-(Q1686+T1686)/(Input!$B$103*1000000)*3600))</f>
        <v>22.382661865607133</v>
      </c>
      <c r="AU1686" s="24">
        <f>AY1685+(AD1686+AN1686+AS1686+T1686*(Hourly!J1686-AY1685)+Q1686*(Hourly!G1686-AY1685))/(Q1686+T1686)*(1-EXP(-(Q1686+T1686)/(Input!$B$103*1000000)*3600))</f>
        <v>19.685714113477012</v>
      </c>
      <c r="AV1686" s="24">
        <f>AY1685+(-Input!$B$67*1000*(Hourly!AX1686&gt;0)+AD1686+AN1686+AS1686+T1686*(Hourly!J1686-AY1685)+R1686*(Hourly!G1686-AY1685))/(R1686+T1686)*(1-EXP(-(R1686+T1686)/(Input!$B$103*1000000)*3600))</f>
        <v>16.475374162707265</v>
      </c>
      <c r="AW1686" s="160">
        <f>AY1685+(AD1686+AN1686+AS1686+T1686*(Hourly!J1686-AY1685)+R1686*(Hourly!G1686-AY1685))/(R1686+T1686)*(1-EXP(-(R1686+T1686)/(Input!$B$103*1000000)*3600))</f>
        <v>19.132214776869521</v>
      </c>
      <c r="AX1686" s="24"/>
      <c r="AY1686" s="167">
        <f t="shared" si="425"/>
        <v>19.685714113477012</v>
      </c>
      <c r="BA1686" s="159">
        <f>IF(BI1686,Input!$B$66*1000*(Hourly!AX1686&gt;0),IF(BJ1686,-(AD1686+AN1686+AS1686+T1686*(Hourly!J1686-AY1685)+Q1686*(Hourly!G1686-AY1685))+(Q1686+T1686)*(BE1686-AY1685)/(1-EXP(-(Q1686+T1686)/(Input!$B$103*1000000)*3600))))/1000</f>
        <v>0</v>
      </c>
      <c r="BB1686" s="24">
        <f>IF(BO1686,-Input!$B$67*1000*(Hourly!AX1686&gt;0),IF(BN1686,-(AD1686+AN1686+AS1686+T1686*(Hourly!J1686-AY1685)+R1686*(Hourly!G1686-AY1685))+(R1686+T1686)*(BF1686-AY1685)/(1-EXP(-(R1686+T1686)/(Input!$B$103*1000000)*3600))))/1000</f>
        <v>0</v>
      </c>
      <c r="BC1686" s="160">
        <f t="shared" si="426"/>
        <v>0</v>
      </c>
      <c r="BD1686" s="24"/>
      <c r="BE1686" s="116">
        <f>IF(Hourly!AT1686=1,Input!$B$4,IF(Hourly!AT1686=0.5,Input!$F$4,0))</f>
        <v>16</v>
      </c>
      <c r="BF1686">
        <f>IF(Hourly!AT1686=1,Input!$B$5,IF(Hourly!AT1686=0.5,Input!$F$5,0))</f>
        <v>24</v>
      </c>
      <c r="BG1686" s="9">
        <f>Input!$B$35+0.0000000001</f>
        <v>23.900000000099997</v>
      </c>
      <c r="BI1686" s="116">
        <f t="shared" si="427"/>
        <v>0</v>
      </c>
      <c r="BJ1686">
        <f t="shared" si="428"/>
        <v>0</v>
      </c>
      <c r="BK1686">
        <f t="shared" si="429"/>
        <v>1</v>
      </c>
      <c r="BL1686">
        <f t="shared" si="430"/>
        <v>0</v>
      </c>
      <c r="BM1686">
        <f t="shared" si="431"/>
        <v>0</v>
      </c>
      <c r="BN1686">
        <f t="shared" si="432"/>
        <v>0</v>
      </c>
      <c r="BO1686" s="9">
        <f t="shared" si="433"/>
        <v>0</v>
      </c>
      <c r="BR1686" s="116">
        <f t="shared" si="420"/>
        <v>7079</v>
      </c>
      <c r="BS1686" s="39">
        <v>0</v>
      </c>
      <c r="BT1686" s="168">
        <v>0</v>
      </c>
      <c r="BV1686" s="116">
        <f>IF(Hourly!$AR1686&gt;0,AY1686,"")</f>
        <v>19.685714113477012</v>
      </c>
      <c r="BW1686">
        <f>IF(AND(BV1686&gt;(20.8+0.33*Hourly!$I1686),(BV1686&gt;24),(BV1686&lt;&gt;"")),1,0)</f>
        <v>0</v>
      </c>
      <c r="BX1686">
        <f>IF(AND(BV1686&gt;(21.8+0.33*Hourly!$I1686),(BV1686&gt;24),(BV1686&lt;&gt;"")),1,0)</f>
        <v>0</v>
      </c>
      <c r="BY1686" s="9">
        <f>IF(AND(BV1686&gt;(22.8+0.33*Hourly!$I1686),(BV1686&gt;24),(BV1686&lt;&gt;"")),1,0)</f>
        <v>0</v>
      </c>
    </row>
    <row r="1687" spans="5:77" x14ac:dyDescent="0.35">
      <c r="E1687">
        <f>Hourly!A1687</f>
        <v>2004</v>
      </c>
      <c r="F1687">
        <f>Hourly!B1687</f>
        <v>3</v>
      </c>
      <c r="G1687">
        <f>Hourly!C1687</f>
        <v>12</v>
      </c>
      <c r="H1687">
        <f>Hourly!D1687</f>
        <v>3</v>
      </c>
      <c r="I1687" s="163">
        <v>1683</v>
      </c>
      <c r="J1687" s="19">
        <f>Input!B$22*Input!B$79</f>
        <v>1411.3439999999998</v>
      </c>
      <c r="K1687" s="19">
        <f>Input!B$76*Input!B$88</f>
        <v>656.99775609756091</v>
      </c>
      <c r="L1687" s="19">
        <f>Input!B$77*Input!B$89</f>
        <v>130.99152542372883</v>
      </c>
      <c r="M1687" s="164">
        <f t="shared" si="421"/>
        <v>2199.3332815212898</v>
      </c>
      <c r="N1687" s="165">
        <f>(Input!B$109*Input!B$102)/3600*Input!B$108</f>
        <v>740.21399999999983</v>
      </c>
      <c r="O1687" s="165">
        <f>(1-Input!B$61)*(Input!B$109*Input!B$33)/3600*Input!B$108*Hourly!AU1687</f>
        <v>444.12839999999994</v>
      </c>
      <c r="P1687" s="19">
        <f>IF(AND(AY1686&gt;Hourly!G1687),(Input!B$109*(Input!B$33*Hourly!AU1687+Input!B$36))/3600*Input!B$108,(1-Input!B$61)*(Input!B$109*Input!B$33)/3600*Input!B$108*Hourly!AU1687)</f>
        <v>11547.338400000001</v>
      </c>
      <c r="Q1687" s="19">
        <f t="shared" si="418"/>
        <v>3383.6756815212898</v>
      </c>
      <c r="R1687" s="19">
        <f t="shared" si="422"/>
        <v>14486.885681521289</v>
      </c>
      <c r="S1687" s="165"/>
      <c r="T1687" s="165">
        <f>Input!B$78*Input!B$91</f>
        <v>189.625</v>
      </c>
      <c r="U1687" s="19">
        <f>IF(AND($AY1686&gt;Input!$B$52,Hourly!AI1687&gt;Input!$B$51),Input!$B$93*Input!$F$40*Input!$J$8/100*Hourly!AI1687,Input!$B$93*Input!$B$40*Input!$J$8/100*Hourly!AI1687)</f>
        <v>0</v>
      </c>
      <c r="V1687" s="19">
        <f>IF(AND($AY1686&gt;Input!$B$52,Hourly!AJ1687&gt;Input!$B$51),Input!$B$94*Input!$F$41*Input!$J$9/100*Hourly!AJ1687,Input!$B$94*Input!$B$41*Input!$J$9/100*Hourly!AJ1687)</f>
        <v>0</v>
      </c>
      <c r="W1687" s="19">
        <f>IF(AND($AY1686&gt;Input!$B$52,Hourly!AK1687&gt;Input!$B$51),Input!$B$95*Input!$F$42*Input!$J$10/100*Hourly!AK1687,Input!$B$95*Input!$B$42*Input!$J$10/100*Hourly!AK1687)</f>
        <v>0</v>
      </c>
      <c r="X1687" s="19">
        <f>IF(AND($AY1686&gt;Input!$B$52,Hourly!AL1687&gt;Input!$B$51),Input!$B$96*Input!$F$43*Input!$J$11/100*Hourly!AL1687,Input!$B$96*Input!$B$43*Input!$J$11/100*Hourly!AL1687)</f>
        <v>0</v>
      </c>
      <c r="Y1687" s="19">
        <f>IF(AND($AY1686&gt;Input!$B$52,Hourly!AM1687&gt;Input!$B$51),Input!$B$97*Input!$F$44*Input!$J$12/100*Hourly!AM1687,Input!$B$97*Input!$B$44*Input!$J$12/100*Hourly!AM1687)</f>
        <v>0</v>
      </c>
      <c r="Z1687" s="19">
        <f>IF(AND($AY1686&gt;Input!$B$52,Hourly!AN1687&gt;Input!$B$51),Input!$B$98*Input!$F$45*Input!$J$13/100*Hourly!AN1687,Input!$B$98*Input!$B$45*Input!$J$13/100*Hourly!AN1687)</f>
        <v>0</v>
      </c>
      <c r="AA1687" s="19">
        <f>IF(AND($AY1686&gt;Input!$B$52,Hourly!AO1687&gt;Input!$B$51),Input!$B$99*Input!$F$46*Input!$J$14/100*Hourly!AO1687,Input!$B$99*Input!$B$46*Input!$J$14/100*Hourly!AO1687)</f>
        <v>0</v>
      </c>
      <c r="AB1687" s="19">
        <f>IF(AND($AY1686&gt;Input!$B$52,Hourly!AP1687&gt;Input!$B$51),Input!$B$100*Input!$F$47*Input!$J$15/100*Hourly!AP1687,Input!$B$100*Input!$B$47*Input!$J$15/100*Hourly!AP1687)</f>
        <v>0</v>
      </c>
      <c r="AC1687" s="19">
        <f>IF(AND($AY1686&gt;Input!$B$52,Hourly!AQ1687&gt;Input!$B$51),Input!$B$101*Input!$F$48*Input!$J$16/100*Hourly!AQ1687,Input!$B$101*Input!$B$48*Input!$J$16/100*Hourly!AQ1687)</f>
        <v>0</v>
      </c>
      <c r="AD1687" s="165">
        <f t="shared" si="423"/>
        <v>0</v>
      </c>
      <c r="AE1687" s="19">
        <f>Hourly!AI1687/Input!$B$107*Input!$J$40*Input!$B$76*Input!$B$80</f>
        <v>0</v>
      </c>
      <c r="AF1687" s="19">
        <f>Hourly!AJ1687/Input!$B$107*Input!$J$41*Input!$B$76*Input!$B$81</f>
        <v>0</v>
      </c>
      <c r="AG1687" s="19">
        <f>Hourly!AK1687/Input!$B$107*Input!$J$42*Input!$B$76*Input!$B$82</f>
        <v>0</v>
      </c>
      <c r="AH1687" s="19">
        <f>Hourly!AL1687/Input!$B$107*Input!$J$43*Input!$B$76*Input!$B$83</f>
        <v>0</v>
      </c>
      <c r="AI1687" s="19">
        <f>Hourly!AM1687/Input!$B$107*Input!$J$44*Input!$B$76*Input!$B$84</f>
        <v>0</v>
      </c>
      <c r="AJ1687" s="19">
        <f>Hourly!AN1687/Input!$B$107*Input!$J$45*Input!$B$76*Input!$B$85</f>
        <v>0</v>
      </c>
      <c r="AK1687" s="19">
        <f>Hourly!AO1687/Input!$B$107*Input!$J$46*Input!$B$76*Input!$B$86</f>
        <v>0</v>
      </c>
      <c r="AL1687" s="19">
        <f>Hourly!AP1687/Input!$B$107*Input!$J$47*Input!$B$76*Input!$B$87</f>
        <v>0</v>
      </c>
      <c r="AM1687" s="164">
        <f>Hourly!AQ1687/Input!$B$107*Input!$J$48*Input!$B$77*Input!$B$89</f>
        <v>0</v>
      </c>
      <c r="AN1687" s="165">
        <f t="shared" si="419"/>
        <v>0</v>
      </c>
      <c r="AO1687" s="116">
        <f>Input!B$55*Input!$B$18*Input!B$112*Hourly!AR1687</f>
        <v>2398.5</v>
      </c>
      <c r="AP1687">
        <f>Input!B$113*Input!B$114*Input!B$90*Input!B$56*Hourly!AS1687</f>
        <v>2214</v>
      </c>
      <c r="AQ1687">
        <f>Input!B$90*Input!B$57*Hourly!AS1687</f>
        <v>2214</v>
      </c>
      <c r="AR1687" s="19">
        <f>0.5*Input!$B$63*Hourly!AU1687</f>
        <v>61.5</v>
      </c>
      <c r="AS1687" s="165">
        <f t="shared" si="424"/>
        <v>6857.25</v>
      </c>
      <c r="AT1687" s="159">
        <f>AY1686+(Input!$B$66*1000*(Hourly!AX1687&gt;0)+AD1687+AN1687+AS1687+T1687*(Hourly!J1687-AY1686)+Q1687*(Hourly!G1687-AY1686))/(Q1687+T1687)*(1-EXP(-(Q1687+T1687)/(Input!$B$103*1000000)*3600))</f>
        <v>22.220027870916439</v>
      </c>
      <c r="AU1687" s="24">
        <f>AY1686+(AD1687+AN1687+AS1687+T1687*(Hourly!J1687-AY1686)+Q1687*(Hourly!G1687-AY1686))/(Q1687+T1687)*(1-EXP(-(Q1687+T1687)/(Input!$B$103*1000000)*3600))</f>
        <v>19.523080118786321</v>
      </c>
      <c r="AV1687" s="24">
        <f>AY1686+(-Input!$B$67*1000*(Hourly!AX1687&gt;0)+AD1687+AN1687+AS1687+T1687*(Hourly!J1687-AY1686)+R1687*(Hourly!G1687-AY1686))/(R1687+T1687)*(1-EXP(-(R1687+T1687)/(Input!$B$103*1000000)*3600))</f>
        <v>16.290890108813198</v>
      </c>
      <c r="AW1687" s="160">
        <f>AY1686+(AD1687+AN1687+AS1687+T1687*(Hourly!J1687-AY1686)+R1687*(Hourly!G1687-AY1686))/(R1687+T1687)*(1-EXP(-(R1687+T1687)/(Input!$B$103*1000000)*3600))</f>
        <v>18.947730722975454</v>
      </c>
      <c r="AX1687" s="24"/>
      <c r="AY1687" s="167">
        <f t="shared" si="425"/>
        <v>19.523080118786321</v>
      </c>
      <c r="BA1687" s="159">
        <f>IF(BI1687,Input!$B$66*1000*(Hourly!AX1687&gt;0),IF(BJ1687,-(AD1687+AN1687+AS1687+T1687*(Hourly!J1687-AY1686)+Q1687*(Hourly!G1687-AY1686))+(Q1687+T1687)*(BE1687-AY1686)/(1-EXP(-(Q1687+T1687)/(Input!$B$103*1000000)*3600))))/1000</f>
        <v>0</v>
      </c>
      <c r="BB1687" s="24">
        <f>IF(BO1687,-Input!$B$67*1000*(Hourly!AX1687&gt;0),IF(BN1687,-(AD1687+AN1687+AS1687+T1687*(Hourly!J1687-AY1686)+R1687*(Hourly!G1687-AY1686))+(R1687+T1687)*(BF1687-AY1686)/(1-EXP(-(R1687+T1687)/(Input!$B$103*1000000)*3600))))/1000</f>
        <v>0</v>
      </c>
      <c r="BC1687" s="160">
        <f t="shared" si="426"/>
        <v>0</v>
      </c>
      <c r="BD1687" s="24"/>
      <c r="BE1687" s="116">
        <f>IF(Hourly!AT1687=1,Input!$B$4,IF(Hourly!AT1687=0.5,Input!$F$4,0))</f>
        <v>16</v>
      </c>
      <c r="BF1687">
        <f>IF(Hourly!AT1687=1,Input!$B$5,IF(Hourly!AT1687=0.5,Input!$F$5,0))</f>
        <v>24</v>
      </c>
      <c r="BG1687" s="9">
        <f>Input!$B$35+0.0000000001</f>
        <v>23.900000000099997</v>
      </c>
      <c r="BI1687" s="116">
        <f t="shared" si="427"/>
        <v>0</v>
      </c>
      <c r="BJ1687">
        <f t="shared" si="428"/>
        <v>0</v>
      </c>
      <c r="BK1687">
        <f t="shared" si="429"/>
        <v>1</v>
      </c>
      <c r="BL1687">
        <f t="shared" si="430"/>
        <v>0</v>
      </c>
      <c r="BM1687">
        <f t="shared" si="431"/>
        <v>0</v>
      </c>
      <c r="BN1687">
        <f t="shared" si="432"/>
        <v>0</v>
      </c>
      <c r="BO1687" s="9">
        <f t="shared" si="433"/>
        <v>0</v>
      </c>
      <c r="BR1687" s="116">
        <f t="shared" si="420"/>
        <v>7078</v>
      </c>
      <c r="BS1687" s="39">
        <v>0</v>
      </c>
      <c r="BT1687" s="168">
        <v>0</v>
      </c>
      <c r="BV1687" s="116">
        <f>IF(Hourly!$AR1687&gt;0,AY1687,"")</f>
        <v>19.523080118786321</v>
      </c>
      <c r="BW1687">
        <f>IF(AND(BV1687&gt;(20.8+0.33*Hourly!$I1687),(BV1687&gt;24),(BV1687&lt;&gt;"")),1,0)</f>
        <v>0</v>
      </c>
      <c r="BX1687">
        <f>IF(AND(BV1687&gt;(21.8+0.33*Hourly!$I1687),(BV1687&gt;24),(BV1687&lt;&gt;"")),1,0)</f>
        <v>0</v>
      </c>
      <c r="BY1687" s="9">
        <f>IF(AND(BV1687&gt;(22.8+0.33*Hourly!$I1687),(BV1687&gt;24),(BV1687&lt;&gt;"")),1,0)</f>
        <v>0</v>
      </c>
    </row>
    <row r="1688" spans="5:77" x14ac:dyDescent="0.35">
      <c r="E1688">
        <f>Hourly!A1688</f>
        <v>2004</v>
      </c>
      <c r="F1688">
        <f>Hourly!B1688</f>
        <v>3</v>
      </c>
      <c r="G1688">
        <f>Hourly!C1688</f>
        <v>12</v>
      </c>
      <c r="H1688">
        <f>Hourly!D1688</f>
        <v>4</v>
      </c>
      <c r="I1688" s="163">
        <v>1684</v>
      </c>
      <c r="J1688" s="19">
        <f>Input!B$22*Input!B$79</f>
        <v>1411.3439999999998</v>
      </c>
      <c r="K1688" s="19">
        <f>Input!B$76*Input!B$88</f>
        <v>656.99775609756091</v>
      </c>
      <c r="L1688" s="19">
        <f>Input!B$77*Input!B$89</f>
        <v>130.99152542372883</v>
      </c>
      <c r="M1688" s="164">
        <f t="shared" si="421"/>
        <v>2199.3332815212898</v>
      </c>
      <c r="N1688" s="165">
        <f>(Input!B$109*Input!B$102)/3600*Input!B$108</f>
        <v>740.21399999999983</v>
      </c>
      <c r="O1688" s="165">
        <f>(1-Input!B$61)*(Input!B$109*Input!B$33)/3600*Input!B$108*Hourly!AU1688</f>
        <v>444.12839999999994</v>
      </c>
      <c r="P1688" s="19">
        <f>IF(AND(AY1687&gt;Hourly!G1688),(Input!B$109*(Input!B$33*Hourly!AU1688+Input!B$36))/3600*Input!B$108,(1-Input!B$61)*(Input!B$109*Input!B$33)/3600*Input!B$108*Hourly!AU1688)</f>
        <v>11547.338400000001</v>
      </c>
      <c r="Q1688" s="19">
        <f t="shared" si="418"/>
        <v>3383.6756815212898</v>
      </c>
      <c r="R1688" s="19">
        <f t="shared" si="422"/>
        <v>14486.885681521289</v>
      </c>
      <c r="S1688" s="165"/>
      <c r="T1688" s="165">
        <f>Input!B$78*Input!B$91</f>
        <v>189.625</v>
      </c>
      <c r="U1688" s="19">
        <f>IF(AND($AY1687&gt;Input!$B$52,Hourly!AI1688&gt;Input!$B$51),Input!$B$93*Input!$F$40*Input!$J$8/100*Hourly!AI1688,Input!$B$93*Input!$B$40*Input!$J$8/100*Hourly!AI1688)</f>
        <v>0</v>
      </c>
      <c r="V1688" s="19">
        <f>IF(AND($AY1687&gt;Input!$B$52,Hourly!AJ1688&gt;Input!$B$51),Input!$B$94*Input!$F$41*Input!$J$9/100*Hourly!AJ1688,Input!$B$94*Input!$B$41*Input!$J$9/100*Hourly!AJ1688)</f>
        <v>0</v>
      </c>
      <c r="W1688" s="19">
        <f>IF(AND($AY1687&gt;Input!$B$52,Hourly!AK1688&gt;Input!$B$51),Input!$B$95*Input!$F$42*Input!$J$10/100*Hourly!AK1688,Input!$B$95*Input!$B$42*Input!$J$10/100*Hourly!AK1688)</f>
        <v>0</v>
      </c>
      <c r="X1688" s="19">
        <f>IF(AND($AY1687&gt;Input!$B$52,Hourly!AL1688&gt;Input!$B$51),Input!$B$96*Input!$F$43*Input!$J$11/100*Hourly!AL1688,Input!$B$96*Input!$B$43*Input!$J$11/100*Hourly!AL1688)</f>
        <v>0</v>
      </c>
      <c r="Y1688" s="19">
        <f>IF(AND($AY1687&gt;Input!$B$52,Hourly!AM1688&gt;Input!$B$51),Input!$B$97*Input!$F$44*Input!$J$12/100*Hourly!AM1688,Input!$B$97*Input!$B$44*Input!$J$12/100*Hourly!AM1688)</f>
        <v>0</v>
      </c>
      <c r="Z1688" s="19">
        <f>IF(AND($AY1687&gt;Input!$B$52,Hourly!AN1688&gt;Input!$B$51),Input!$B$98*Input!$F$45*Input!$J$13/100*Hourly!AN1688,Input!$B$98*Input!$B$45*Input!$J$13/100*Hourly!AN1688)</f>
        <v>0</v>
      </c>
      <c r="AA1688" s="19">
        <f>IF(AND($AY1687&gt;Input!$B$52,Hourly!AO1688&gt;Input!$B$51),Input!$B$99*Input!$F$46*Input!$J$14/100*Hourly!AO1688,Input!$B$99*Input!$B$46*Input!$J$14/100*Hourly!AO1688)</f>
        <v>0</v>
      </c>
      <c r="AB1688" s="19">
        <f>IF(AND($AY1687&gt;Input!$B$52,Hourly!AP1688&gt;Input!$B$51),Input!$B$100*Input!$F$47*Input!$J$15/100*Hourly!AP1688,Input!$B$100*Input!$B$47*Input!$J$15/100*Hourly!AP1688)</f>
        <v>0</v>
      </c>
      <c r="AC1688" s="19">
        <f>IF(AND($AY1687&gt;Input!$B$52,Hourly!AQ1688&gt;Input!$B$51),Input!$B$101*Input!$F$48*Input!$J$16/100*Hourly!AQ1688,Input!$B$101*Input!$B$48*Input!$J$16/100*Hourly!AQ1688)</f>
        <v>0</v>
      </c>
      <c r="AD1688" s="165">
        <f t="shared" si="423"/>
        <v>0</v>
      </c>
      <c r="AE1688" s="19">
        <f>Hourly!AI1688/Input!$B$107*Input!$J$40*Input!$B$76*Input!$B$80</f>
        <v>0</v>
      </c>
      <c r="AF1688" s="19">
        <f>Hourly!AJ1688/Input!$B$107*Input!$J$41*Input!$B$76*Input!$B$81</f>
        <v>0</v>
      </c>
      <c r="AG1688" s="19">
        <f>Hourly!AK1688/Input!$B$107*Input!$J$42*Input!$B$76*Input!$B$82</f>
        <v>0</v>
      </c>
      <c r="AH1688" s="19">
        <f>Hourly!AL1688/Input!$B$107*Input!$J$43*Input!$B$76*Input!$B$83</f>
        <v>0</v>
      </c>
      <c r="AI1688" s="19">
        <f>Hourly!AM1688/Input!$B$107*Input!$J$44*Input!$B$76*Input!$B$84</f>
        <v>0</v>
      </c>
      <c r="AJ1688" s="19">
        <f>Hourly!AN1688/Input!$B$107*Input!$J$45*Input!$B$76*Input!$B$85</f>
        <v>0</v>
      </c>
      <c r="AK1688" s="19">
        <f>Hourly!AO1688/Input!$B$107*Input!$J$46*Input!$B$76*Input!$B$86</f>
        <v>0</v>
      </c>
      <c r="AL1688" s="19">
        <f>Hourly!AP1688/Input!$B$107*Input!$J$47*Input!$B$76*Input!$B$87</f>
        <v>0</v>
      </c>
      <c r="AM1688" s="164">
        <f>Hourly!AQ1688/Input!$B$107*Input!$J$48*Input!$B$77*Input!$B$89</f>
        <v>0</v>
      </c>
      <c r="AN1688" s="165">
        <f t="shared" si="419"/>
        <v>0</v>
      </c>
      <c r="AO1688" s="116">
        <f>Input!B$55*Input!$B$18*Input!B$112*Hourly!AR1688</f>
        <v>2398.5</v>
      </c>
      <c r="AP1688">
        <f>Input!B$113*Input!B$114*Input!B$90*Input!B$56*Hourly!AS1688</f>
        <v>2214</v>
      </c>
      <c r="AQ1688">
        <f>Input!B$90*Input!B$57*Hourly!AS1688</f>
        <v>2214</v>
      </c>
      <c r="AR1688" s="19">
        <f>0.5*Input!$B$63*Hourly!AU1688</f>
        <v>61.5</v>
      </c>
      <c r="AS1688" s="165">
        <f t="shared" si="424"/>
        <v>6857.25</v>
      </c>
      <c r="AT1688" s="159">
        <f>AY1687+(Input!$B$66*1000*(Hourly!AX1688&gt;0)+AD1688+AN1688+AS1688+T1688*(Hourly!J1688-AY1687)+Q1688*(Hourly!G1688-AY1687))/(Q1688+T1688)*(1-EXP(-(Q1688+T1688)/(Input!$B$103*1000000)*3600))</f>
        <v>22.060786300189545</v>
      </c>
      <c r="AU1688" s="24">
        <f>AY1687+(AD1688+AN1688+AS1688+T1688*(Hourly!J1688-AY1687)+Q1688*(Hourly!G1688-AY1687))/(Q1688+T1688)*(1-EXP(-(Q1688+T1688)/(Input!$B$103*1000000)*3600))</f>
        <v>19.363838548059427</v>
      </c>
      <c r="AV1688" s="24">
        <f>AY1687+(-Input!$B$67*1000*(Hourly!AX1688&gt;0)+AD1688+AN1688+AS1688+T1688*(Hourly!J1688-AY1687)+R1688*(Hourly!G1688-AY1687))/(R1688+T1688)*(1-EXP(-(R1688+T1688)/(Input!$B$103*1000000)*3600))</f>
        <v>16.1422955950664</v>
      </c>
      <c r="AW1688" s="160">
        <f>AY1687+(AD1688+AN1688+AS1688+T1688*(Hourly!J1688-AY1687)+R1688*(Hourly!G1688-AY1687))/(R1688+T1688)*(1-EXP(-(R1688+T1688)/(Input!$B$103*1000000)*3600))</f>
        <v>18.799136209228656</v>
      </c>
      <c r="AX1688" s="24"/>
      <c r="AY1688" s="167">
        <f t="shared" si="425"/>
        <v>19.363838548059427</v>
      </c>
      <c r="BA1688" s="159">
        <f>IF(BI1688,Input!$B$66*1000*(Hourly!AX1688&gt;0),IF(BJ1688,-(AD1688+AN1688+AS1688+T1688*(Hourly!J1688-AY1687)+Q1688*(Hourly!G1688-AY1687))+(Q1688+T1688)*(BE1688-AY1687)/(1-EXP(-(Q1688+T1688)/(Input!$B$103*1000000)*3600))))/1000</f>
        <v>0</v>
      </c>
      <c r="BB1688" s="24">
        <f>IF(BO1688,-Input!$B$67*1000*(Hourly!AX1688&gt;0),IF(BN1688,-(AD1688+AN1688+AS1688+T1688*(Hourly!J1688-AY1687)+R1688*(Hourly!G1688-AY1687))+(R1688+T1688)*(BF1688-AY1687)/(1-EXP(-(R1688+T1688)/(Input!$B$103*1000000)*3600))))/1000</f>
        <v>0</v>
      </c>
      <c r="BC1688" s="160">
        <f t="shared" si="426"/>
        <v>0</v>
      </c>
      <c r="BD1688" s="24"/>
      <c r="BE1688" s="116">
        <f>IF(Hourly!AT1688=1,Input!$B$4,IF(Hourly!AT1688=0.5,Input!$F$4,0))</f>
        <v>16</v>
      </c>
      <c r="BF1688">
        <f>IF(Hourly!AT1688=1,Input!$B$5,IF(Hourly!AT1688=0.5,Input!$F$5,0))</f>
        <v>24</v>
      </c>
      <c r="BG1688" s="9">
        <f>Input!$B$35+0.0000000001</f>
        <v>23.900000000099997</v>
      </c>
      <c r="BI1688" s="116">
        <f t="shared" si="427"/>
        <v>0</v>
      </c>
      <c r="BJ1688">
        <f t="shared" si="428"/>
        <v>0</v>
      </c>
      <c r="BK1688">
        <f t="shared" si="429"/>
        <v>1</v>
      </c>
      <c r="BL1688">
        <f t="shared" si="430"/>
        <v>0</v>
      </c>
      <c r="BM1688">
        <f t="shared" si="431"/>
        <v>0</v>
      </c>
      <c r="BN1688">
        <f t="shared" si="432"/>
        <v>0</v>
      </c>
      <c r="BO1688" s="9">
        <f t="shared" si="433"/>
        <v>0</v>
      </c>
      <c r="BR1688" s="116">
        <f t="shared" si="420"/>
        <v>7077</v>
      </c>
      <c r="BS1688" s="39">
        <v>0</v>
      </c>
      <c r="BT1688" s="168">
        <v>0</v>
      </c>
      <c r="BV1688" s="116">
        <f>IF(Hourly!$AR1688&gt;0,AY1688,"")</f>
        <v>19.363838548059427</v>
      </c>
      <c r="BW1688">
        <f>IF(AND(BV1688&gt;(20.8+0.33*Hourly!$I1688),(BV1688&gt;24),(BV1688&lt;&gt;"")),1,0)</f>
        <v>0</v>
      </c>
      <c r="BX1688">
        <f>IF(AND(BV1688&gt;(21.8+0.33*Hourly!$I1688),(BV1688&gt;24),(BV1688&lt;&gt;"")),1,0)</f>
        <v>0</v>
      </c>
      <c r="BY1688" s="9">
        <f>IF(AND(BV1688&gt;(22.8+0.33*Hourly!$I1688),(BV1688&gt;24),(BV1688&lt;&gt;"")),1,0)</f>
        <v>0</v>
      </c>
    </row>
    <row r="1689" spans="5:77" x14ac:dyDescent="0.35">
      <c r="E1689">
        <f>Hourly!A1689</f>
        <v>2004</v>
      </c>
      <c r="F1689">
        <f>Hourly!B1689</f>
        <v>3</v>
      </c>
      <c r="G1689">
        <f>Hourly!C1689</f>
        <v>12</v>
      </c>
      <c r="H1689">
        <f>Hourly!D1689</f>
        <v>5</v>
      </c>
      <c r="I1689" s="163">
        <v>1685</v>
      </c>
      <c r="J1689" s="19">
        <f>Input!B$22*Input!B$79</f>
        <v>1411.3439999999998</v>
      </c>
      <c r="K1689" s="19">
        <f>Input!B$76*Input!B$88</f>
        <v>656.99775609756091</v>
      </c>
      <c r="L1689" s="19">
        <f>Input!B$77*Input!B$89</f>
        <v>130.99152542372883</v>
      </c>
      <c r="M1689" s="164">
        <f t="shared" si="421"/>
        <v>2199.3332815212898</v>
      </c>
      <c r="N1689" s="165">
        <f>(Input!B$109*Input!B$102)/3600*Input!B$108</f>
        <v>740.21399999999983</v>
      </c>
      <c r="O1689" s="165">
        <f>(1-Input!B$61)*(Input!B$109*Input!B$33)/3600*Input!B$108*Hourly!AU1689</f>
        <v>444.12839999999994</v>
      </c>
      <c r="P1689" s="19">
        <f>IF(AND(AY1688&gt;Hourly!G1689),(Input!B$109*(Input!B$33*Hourly!AU1689+Input!B$36))/3600*Input!B$108,(1-Input!B$61)*(Input!B$109*Input!B$33)/3600*Input!B$108*Hourly!AU1689)</f>
        <v>11547.338400000001</v>
      </c>
      <c r="Q1689" s="19">
        <f t="shared" si="418"/>
        <v>3383.6756815212898</v>
      </c>
      <c r="R1689" s="19">
        <f t="shared" si="422"/>
        <v>14486.885681521289</v>
      </c>
      <c r="S1689" s="165"/>
      <c r="T1689" s="165">
        <f>Input!B$78*Input!B$91</f>
        <v>189.625</v>
      </c>
      <c r="U1689" s="19">
        <f>IF(AND($AY1688&gt;Input!$B$52,Hourly!AI1689&gt;Input!$B$51),Input!$B$93*Input!$F$40*Input!$J$8/100*Hourly!AI1689,Input!$B$93*Input!$B$40*Input!$J$8/100*Hourly!AI1689)</f>
        <v>0</v>
      </c>
      <c r="V1689" s="19">
        <f>IF(AND($AY1688&gt;Input!$B$52,Hourly!AJ1689&gt;Input!$B$51),Input!$B$94*Input!$F$41*Input!$J$9/100*Hourly!AJ1689,Input!$B$94*Input!$B$41*Input!$J$9/100*Hourly!AJ1689)</f>
        <v>0</v>
      </c>
      <c r="W1689" s="19">
        <f>IF(AND($AY1688&gt;Input!$B$52,Hourly!AK1689&gt;Input!$B$51),Input!$B$95*Input!$F$42*Input!$J$10/100*Hourly!AK1689,Input!$B$95*Input!$B$42*Input!$J$10/100*Hourly!AK1689)</f>
        <v>0</v>
      </c>
      <c r="X1689" s="19">
        <f>IF(AND($AY1688&gt;Input!$B$52,Hourly!AL1689&gt;Input!$B$51),Input!$B$96*Input!$F$43*Input!$J$11/100*Hourly!AL1689,Input!$B$96*Input!$B$43*Input!$J$11/100*Hourly!AL1689)</f>
        <v>0</v>
      </c>
      <c r="Y1689" s="19">
        <f>IF(AND($AY1688&gt;Input!$B$52,Hourly!AM1689&gt;Input!$B$51),Input!$B$97*Input!$F$44*Input!$J$12/100*Hourly!AM1689,Input!$B$97*Input!$B$44*Input!$J$12/100*Hourly!AM1689)</f>
        <v>0</v>
      </c>
      <c r="Z1689" s="19">
        <f>IF(AND($AY1688&gt;Input!$B$52,Hourly!AN1689&gt;Input!$B$51),Input!$B$98*Input!$F$45*Input!$J$13/100*Hourly!AN1689,Input!$B$98*Input!$B$45*Input!$J$13/100*Hourly!AN1689)</f>
        <v>0</v>
      </c>
      <c r="AA1689" s="19">
        <f>IF(AND($AY1688&gt;Input!$B$52,Hourly!AO1689&gt;Input!$B$51),Input!$B$99*Input!$F$46*Input!$J$14/100*Hourly!AO1689,Input!$B$99*Input!$B$46*Input!$J$14/100*Hourly!AO1689)</f>
        <v>0</v>
      </c>
      <c r="AB1689" s="19">
        <f>IF(AND($AY1688&gt;Input!$B$52,Hourly!AP1689&gt;Input!$B$51),Input!$B$100*Input!$F$47*Input!$J$15/100*Hourly!AP1689,Input!$B$100*Input!$B$47*Input!$J$15/100*Hourly!AP1689)</f>
        <v>0</v>
      </c>
      <c r="AC1689" s="19">
        <f>IF(AND($AY1688&gt;Input!$B$52,Hourly!AQ1689&gt;Input!$B$51),Input!$B$101*Input!$F$48*Input!$J$16/100*Hourly!AQ1689,Input!$B$101*Input!$B$48*Input!$J$16/100*Hourly!AQ1689)</f>
        <v>0</v>
      </c>
      <c r="AD1689" s="165">
        <f t="shared" si="423"/>
        <v>0</v>
      </c>
      <c r="AE1689" s="19">
        <f>Hourly!AI1689/Input!$B$107*Input!$J$40*Input!$B$76*Input!$B$80</f>
        <v>0</v>
      </c>
      <c r="AF1689" s="19">
        <f>Hourly!AJ1689/Input!$B$107*Input!$J$41*Input!$B$76*Input!$B$81</f>
        <v>0</v>
      </c>
      <c r="AG1689" s="19">
        <f>Hourly!AK1689/Input!$B$107*Input!$J$42*Input!$B$76*Input!$B$82</f>
        <v>0</v>
      </c>
      <c r="AH1689" s="19">
        <f>Hourly!AL1689/Input!$B$107*Input!$J$43*Input!$B$76*Input!$B$83</f>
        <v>0</v>
      </c>
      <c r="AI1689" s="19">
        <f>Hourly!AM1689/Input!$B$107*Input!$J$44*Input!$B$76*Input!$B$84</f>
        <v>0</v>
      </c>
      <c r="AJ1689" s="19">
        <f>Hourly!AN1689/Input!$B$107*Input!$J$45*Input!$B$76*Input!$B$85</f>
        <v>0</v>
      </c>
      <c r="AK1689" s="19">
        <f>Hourly!AO1689/Input!$B$107*Input!$J$46*Input!$B$76*Input!$B$86</f>
        <v>0</v>
      </c>
      <c r="AL1689" s="19">
        <f>Hourly!AP1689/Input!$B$107*Input!$J$47*Input!$B$76*Input!$B$87</f>
        <v>0</v>
      </c>
      <c r="AM1689" s="164">
        <f>Hourly!AQ1689/Input!$B$107*Input!$J$48*Input!$B$77*Input!$B$89</f>
        <v>0</v>
      </c>
      <c r="AN1689" s="165">
        <f t="shared" si="419"/>
        <v>0</v>
      </c>
      <c r="AO1689" s="116">
        <f>Input!B$55*Input!$B$18*Input!B$112*Hourly!AR1689</f>
        <v>2398.5</v>
      </c>
      <c r="AP1689">
        <f>Input!B$113*Input!B$114*Input!B$90*Input!B$56*Hourly!AS1689</f>
        <v>2214</v>
      </c>
      <c r="AQ1689">
        <f>Input!B$90*Input!B$57*Hourly!AS1689</f>
        <v>2214</v>
      </c>
      <c r="AR1689" s="19">
        <f>0.5*Input!$B$63*Hourly!AU1689</f>
        <v>61.5</v>
      </c>
      <c r="AS1689" s="165">
        <f t="shared" si="424"/>
        <v>6857.25</v>
      </c>
      <c r="AT1689" s="159">
        <f>AY1688+(Input!$B$66*1000*(Hourly!AX1689&gt;0)+AD1689+AN1689+AS1689+T1689*(Hourly!J1689-AY1688)+Q1689*(Hourly!G1689-AY1688))/(Q1689+T1689)*(1-EXP(-(Q1689+T1689)/(Input!$B$103*1000000)*3600))</f>
        <v>21.908554699228215</v>
      </c>
      <c r="AU1689" s="24">
        <f>AY1688+(AD1689+AN1689+AS1689+T1689*(Hourly!J1689-AY1688)+Q1689*(Hourly!G1689-AY1688))/(Q1689+T1689)*(1-EXP(-(Q1689+T1689)/(Input!$B$103*1000000)*3600))</f>
        <v>19.211606947098094</v>
      </c>
      <c r="AV1689" s="24">
        <f>AY1688+(-Input!$B$67*1000*(Hourly!AX1689&gt;0)+AD1689+AN1689+AS1689+T1689*(Hourly!J1689-AY1688)+R1689*(Hourly!G1689-AY1688))/(R1689+T1689)*(1-EXP(-(R1689+T1689)/(Input!$B$103*1000000)*3600))</f>
        <v>16.012356962488649</v>
      </c>
      <c r="AW1689" s="160">
        <f>AY1688+(AD1689+AN1689+AS1689+T1689*(Hourly!J1689-AY1688)+R1689*(Hourly!G1689-AY1688))/(R1689+T1689)*(1-EXP(-(R1689+T1689)/(Input!$B$103*1000000)*3600))</f>
        <v>18.669197576650905</v>
      </c>
      <c r="AX1689" s="24"/>
      <c r="AY1689" s="167">
        <f t="shared" si="425"/>
        <v>19.211606947098094</v>
      </c>
      <c r="BA1689" s="159">
        <f>IF(BI1689,Input!$B$66*1000*(Hourly!AX1689&gt;0),IF(BJ1689,-(AD1689+AN1689+AS1689+T1689*(Hourly!J1689-AY1688)+Q1689*(Hourly!G1689-AY1688))+(Q1689+T1689)*(BE1689-AY1688)/(1-EXP(-(Q1689+T1689)/(Input!$B$103*1000000)*3600))))/1000</f>
        <v>0</v>
      </c>
      <c r="BB1689" s="24">
        <f>IF(BO1689,-Input!$B$67*1000*(Hourly!AX1689&gt;0),IF(BN1689,-(AD1689+AN1689+AS1689+T1689*(Hourly!J1689-AY1688)+R1689*(Hourly!G1689-AY1688))+(R1689+T1689)*(BF1689-AY1688)/(1-EXP(-(R1689+T1689)/(Input!$B$103*1000000)*3600))))/1000</f>
        <v>0</v>
      </c>
      <c r="BC1689" s="160">
        <f t="shared" si="426"/>
        <v>0</v>
      </c>
      <c r="BD1689" s="24"/>
      <c r="BE1689" s="116">
        <f>IF(Hourly!AT1689=1,Input!$B$4,IF(Hourly!AT1689=0.5,Input!$F$4,0))</f>
        <v>16</v>
      </c>
      <c r="BF1689">
        <f>IF(Hourly!AT1689=1,Input!$B$5,IF(Hourly!AT1689=0.5,Input!$F$5,0))</f>
        <v>24</v>
      </c>
      <c r="BG1689" s="9">
        <f>Input!$B$35+0.0000000001</f>
        <v>23.900000000099997</v>
      </c>
      <c r="BI1689" s="116">
        <f t="shared" si="427"/>
        <v>0</v>
      </c>
      <c r="BJ1689">
        <f t="shared" si="428"/>
        <v>0</v>
      </c>
      <c r="BK1689">
        <f t="shared" si="429"/>
        <v>1</v>
      </c>
      <c r="BL1689">
        <f t="shared" si="430"/>
        <v>0</v>
      </c>
      <c r="BM1689">
        <f t="shared" si="431"/>
        <v>0</v>
      </c>
      <c r="BN1689">
        <f t="shared" si="432"/>
        <v>0</v>
      </c>
      <c r="BO1689" s="9">
        <f t="shared" si="433"/>
        <v>0</v>
      </c>
      <c r="BR1689" s="116">
        <f t="shared" si="420"/>
        <v>7076</v>
      </c>
      <c r="BS1689" s="39">
        <v>0</v>
      </c>
      <c r="BT1689" s="168">
        <v>0</v>
      </c>
      <c r="BV1689" s="116">
        <f>IF(Hourly!$AR1689&gt;0,AY1689,"")</f>
        <v>19.211606947098094</v>
      </c>
      <c r="BW1689">
        <f>IF(AND(BV1689&gt;(20.8+0.33*Hourly!$I1689),(BV1689&gt;24),(BV1689&lt;&gt;"")),1,0)</f>
        <v>0</v>
      </c>
      <c r="BX1689">
        <f>IF(AND(BV1689&gt;(21.8+0.33*Hourly!$I1689),(BV1689&gt;24),(BV1689&lt;&gt;"")),1,0)</f>
        <v>0</v>
      </c>
      <c r="BY1689" s="9">
        <f>IF(AND(BV1689&gt;(22.8+0.33*Hourly!$I1689),(BV1689&gt;24),(BV1689&lt;&gt;"")),1,0)</f>
        <v>0</v>
      </c>
    </row>
    <row r="1690" spans="5:77" x14ac:dyDescent="0.35">
      <c r="E1690">
        <f>Hourly!A1690</f>
        <v>2004</v>
      </c>
      <c r="F1690">
        <f>Hourly!B1690</f>
        <v>3</v>
      </c>
      <c r="G1690">
        <f>Hourly!C1690</f>
        <v>12</v>
      </c>
      <c r="H1690">
        <f>Hourly!D1690</f>
        <v>6</v>
      </c>
      <c r="I1690" s="163">
        <v>1686</v>
      </c>
      <c r="J1690" s="19">
        <f>Input!B$22*Input!B$79</f>
        <v>1411.3439999999998</v>
      </c>
      <c r="K1690" s="19">
        <f>Input!B$76*Input!B$88</f>
        <v>656.99775609756091</v>
      </c>
      <c r="L1690" s="19">
        <f>Input!B$77*Input!B$89</f>
        <v>130.99152542372883</v>
      </c>
      <c r="M1690" s="164">
        <f t="shared" si="421"/>
        <v>2199.3332815212898</v>
      </c>
      <c r="N1690" s="165">
        <f>(Input!B$109*Input!B$102)/3600*Input!B$108</f>
        <v>740.21399999999983</v>
      </c>
      <c r="O1690" s="165">
        <f>(1-Input!B$61)*(Input!B$109*Input!B$33)/3600*Input!B$108*Hourly!AU1690</f>
        <v>444.12839999999994</v>
      </c>
      <c r="P1690" s="19">
        <f>IF(AND(AY1689&gt;Hourly!G1690),(Input!B$109*(Input!B$33*Hourly!AU1690+Input!B$36))/3600*Input!B$108,(1-Input!B$61)*(Input!B$109*Input!B$33)/3600*Input!B$108*Hourly!AU1690)</f>
        <v>11547.338400000001</v>
      </c>
      <c r="Q1690" s="19">
        <f t="shared" si="418"/>
        <v>3383.6756815212898</v>
      </c>
      <c r="R1690" s="19">
        <f t="shared" si="422"/>
        <v>14486.885681521289</v>
      </c>
      <c r="S1690" s="165"/>
      <c r="T1690" s="165">
        <f>Input!B$78*Input!B$91</f>
        <v>189.625</v>
      </c>
      <c r="U1690" s="19">
        <f>IF(AND($AY1689&gt;Input!$B$52,Hourly!AI1690&gt;Input!$B$51),Input!$B$93*Input!$F$40*Input!$J$8/100*Hourly!AI1690,Input!$B$93*Input!$B$40*Input!$J$8/100*Hourly!AI1690)</f>
        <v>0</v>
      </c>
      <c r="V1690" s="19">
        <f>IF(AND($AY1689&gt;Input!$B$52,Hourly!AJ1690&gt;Input!$B$51),Input!$B$94*Input!$F$41*Input!$J$9/100*Hourly!AJ1690,Input!$B$94*Input!$B$41*Input!$J$9/100*Hourly!AJ1690)</f>
        <v>0</v>
      </c>
      <c r="W1690" s="19">
        <f>IF(AND($AY1689&gt;Input!$B$52,Hourly!AK1690&gt;Input!$B$51),Input!$B$95*Input!$F$42*Input!$J$10/100*Hourly!AK1690,Input!$B$95*Input!$B$42*Input!$J$10/100*Hourly!AK1690)</f>
        <v>0</v>
      </c>
      <c r="X1690" s="19">
        <f>IF(AND($AY1689&gt;Input!$B$52,Hourly!AL1690&gt;Input!$B$51),Input!$B$96*Input!$F$43*Input!$J$11/100*Hourly!AL1690,Input!$B$96*Input!$B$43*Input!$J$11/100*Hourly!AL1690)</f>
        <v>0</v>
      </c>
      <c r="Y1690" s="19">
        <f>IF(AND($AY1689&gt;Input!$B$52,Hourly!AM1690&gt;Input!$B$51),Input!$B$97*Input!$F$44*Input!$J$12/100*Hourly!AM1690,Input!$B$97*Input!$B$44*Input!$J$12/100*Hourly!AM1690)</f>
        <v>0</v>
      </c>
      <c r="Z1690" s="19">
        <f>IF(AND($AY1689&gt;Input!$B$52,Hourly!AN1690&gt;Input!$B$51),Input!$B$98*Input!$F$45*Input!$J$13/100*Hourly!AN1690,Input!$B$98*Input!$B$45*Input!$J$13/100*Hourly!AN1690)</f>
        <v>0</v>
      </c>
      <c r="AA1690" s="19">
        <f>IF(AND($AY1689&gt;Input!$B$52,Hourly!AO1690&gt;Input!$B$51),Input!$B$99*Input!$F$46*Input!$J$14/100*Hourly!AO1690,Input!$B$99*Input!$B$46*Input!$J$14/100*Hourly!AO1690)</f>
        <v>0</v>
      </c>
      <c r="AB1690" s="19">
        <f>IF(AND($AY1689&gt;Input!$B$52,Hourly!AP1690&gt;Input!$B$51),Input!$B$100*Input!$F$47*Input!$J$15/100*Hourly!AP1690,Input!$B$100*Input!$B$47*Input!$J$15/100*Hourly!AP1690)</f>
        <v>0</v>
      </c>
      <c r="AC1690" s="19">
        <f>IF(AND($AY1689&gt;Input!$B$52,Hourly!AQ1690&gt;Input!$B$51),Input!$B$101*Input!$F$48*Input!$J$16/100*Hourly!AQ1690,Input!$B$101*Input!$B$48*Input!$J$16/100*Hourly!AQ1690)</f>
        <v>0</v>
      </c>
      <c r="AD1690" s="165">
        <f t="shared" si="423"/>
        <v>0</v>
      </c>
      <c r="AE1690" s="19">
        <f>Hourly!AI1690/Input!$B$107*Input!$J$40*Input!$B$76*Input!$B$80</f>
        <v>0</v>
      </c>
      <c r="AF1690" s="19">
        <f>Hourly!AJ1690/Input!$B$107*Input!$J$41*Input!$B$76*Input!$B$81</f>
        <v>0</v>
      </c>
      <c r="AG1690" s="19">
        <f>Hourly!AK1690/Input!$B$107*Input!$J$42*Input!$B$76*Input!$B$82</f>
        <v>0</v>
      </c>
      <c r="AH1690" s="19">
        <f>Hourly!AL1690/Input!$B$107*Input!$J$43*Input!$B$76*Input!$B$83</f>
        <v>0</v>
      </c>
      <c r="AI1690" s="19">
        <f>Hourly!AM1690/Input!$B$107*Input!$J$44*Input!$B$76*Input!$B$84</f>
        <v>0</v>
      </c>
      <c r="AJ1690" s="19">
        <f>Hourly!AN1690/Input!$B$107*Input!$J$45*Input!$B$76*Input!$B$85</f>
        <v>0</v>
      </c>
      <c r="AK1690" s="19">
        <f>Hourly!AO1690/Input!$B$107*Input!$J$46*Input!$B$76*Input!$B$86</f>
        <v>0</v>
      </c>
      <c r="AL1690" s="19">
        <f>Hourly!AP1690/Input!$B$107*Input!$J$47*Input!$B$76*Input!$B$87</f>
        <v>0</v>
      </c>
      <c r="AM1690" s="164">
        <f>Hourly!AQ1690/Input!$B$107*Input!$J$48*Input!$B$77*Input!$B$89</f>
        <v>0</v>
      </c>
      <c r="AN1690" s="165">
        <f t="shared" si="419"/>
        <v>0</v>
      </c>
      <c r="AO1690" s="116">
        <f>Input!B$55*Input!$B$18*Input!B$112*Hourly!AR1690</f>
        <v>2398.5</v>
      </c>
      <c r="AP1690">
        <f>Input!B$113*Input!B$114*Input!B$90*Input!B$56*Hourly!AS1690</f>
        <v>2214</v>
      </c>
      <c r="AQ1690">
        <f>Input!B$90*Input!B$57*Hourly!AS1690</f>
        <v>2214</v>
      </c>
      <c r="AR1690" s="19">
        <f>0.5*Input!$B$63*Hourly!AU1690</f>
        <v>61.5</v>
      </c>
      <c r="AS1690" s="165">
        <f t="shared" si="424"/>
        <v>6857.25</v>
      </c>
      <c r="AT1690" s="159">
        <f>AY1689+(Input!$B$66*1000*(Hourly!AX1690&gt;0)+AD1690+AN1690+AS1690+T1690*(Hourly!J1690-AY1689)+Q1690*(Hourly!G1690-AY1689))/(Q1690+T1690)*(1-EXP(-(Q1690+T1690)/(Input!$B$103*1000000)*3600))</f>
        <v>21.75322735674154</v>
      </c>
      <c r="AU1690" s="24">
        <f>AY1689+(AD1690+AN1690+AS1690+T1690*(Hourly!J1690-AY1689)+Q1690*(Hourly!G1690-AY1689))/(Q1690+T1690)*(1-EXP(-(Q1690+T1690)/(Input!$B$103*1000000)*3600))</f>
        <v>19.056279604611419</v>
      </c>
      <c r="AV1690" s="24">
        <f>AY1689+(-Input!$B$67*1000*(Hourly!AX1690&gt;0)+AD1690+AN1690+AS1690+T1690*(Hourly!J1690-AY1689)+R1690*(Hourly!G1690-AY1689))/(R1690+T1690)*(1-EXP(-(R1690+T1690)/(Input!$B$103*1000000)*3600))</f>
        <v>15.846816677999801</v>
      </c>
      <c r="AW1690" s="160">
        <f>AY1689+(AD1690+AN1690+AS1690+T1690*(Hourly!J1690-AY1689)+R1690*(Hourly!G1690-AY1689))/(R1690+T1690)*(1-EXP(-(R1690+T1690)/(Input!$B$103*1000000)*3600))</f>
        <v>18.503657292162057</v>
      </c>
      <c r="AX1690" s="24"/>
      <c r="AY1690" s="167">
        <f t="shared" si="425"/>
        <v>19.056279604611419</v>
      </c>
      <c r="BA1690" s="159">
        <f>IF(BI1690,Input!$B$66*1000*(Hourly!AX1690&gt;0),IF(BJ1690,-(AD1690+AN1690+AS1690+T1690*(Hourly!J1690-AY1689)+Q1690*(Hourly!G1690-AY1689))+(Q1690+T1690)*(BE1690-AY1689)/(1-EXP(-(Q1690+T1690)/(Input!$B$103*1000000)*3600))))/1000</f>
        <v>0</v>
      </c>
      <c r="BB1690" s="24">
        <f>IF(BO1690,-Input!$B$67*1000*(Hourly!AX1690&gt;0),IF(BN1690,-(AD1690+AN1690+AS1690+T1690*(Hourly!J1690-AY1689)+R1690*(Hourly!G1690-AY1689))+(R1690+T1690)*(BF1690-AY1689)/(1-EXP(-(R1690+T1690)/(Input!$B$103*1000000)*3600))))/1000</f>
        <v>0</v>
      </c>
      <c r="BC1690" s="160">
        <f t="shared" si="426"/>
        <v>0</v>
      </c>
      <c r="BD1690" s="24"/>
      <c r="BE1690" s="116">
        <f>IF(Hourly!AT1690=1,Input!$B$4,IF(Hourly!AT1690=0.5,Input!$F$4,0))</f>
        <v>16</v>
      </c>
      <c r="BF1690">
        <f>IF(Hourly!AT1690=1,Input!$B$5,IF(Hourly!AT1690=0.5,Input!$F$5,0))</f>
        <v>24</v>
      </c>
      <c r="BG1690" s="9">
        <f>Input!$B$35+0.0000000001</f>
        <v>23.900000000099997</v>
      </c>
      <c r="BI1690" s="116">
        <f t="shared" si="427"/>
        <v>0</v>
      </c>
      <c r="BJ1690">
        <f t="shared" si="428"/>
        <v>0</v>
      </c>
      <c r="BK1690">
        <f t="shared" si="429"/>
        <v>1</v>
      </c>
      <c r="BL1690">
        <f t="shared" si="430"/>
        <v>0</v>
      </c>
      <c r="BM1690">
        <f t="shared" si="431"/>
        <v>0</v>
      </c>
      <c r="BN1690">
        <f t="shared" si="432"/>
        <v>0</v>
      </c>
      <c r="BO1690" s="9">
        <f t="shared" si="433"/>
        <v>0</v>
      </c>
      <c r="BR1690" s="116">
        <f t="shared" si="420"/>
        <v>7075</v>
      </c>
      <c r="BS1690" s="39">
        <v>0</v>
      </c>
      <c r="BT1690" s="168">
        <v>0</v>
      </c>
      <c r="BV1690" s="116">
        <f>IF(Hourly!$AR1690&gt;0,AY1690,"")</f>
        <v>19.056279604611419</v>
      </c>
      <c r="BW1690">
        <f>IF(AND(BV1690&gt;(20.8+0.33*Hourly!$I1690),(BV1690&gt;24),(BV1690&lt;&gt;"")),1,0)</f>
        <v>0</v>
      </c>
      <c r="BX1690">
        <f>IF(AND(BV1690&gt;(21.8+0.33*Hourly!$I1690),(BV1690&gt;24),(BV1690&lt;&gt;"")),1,0)</f>
        <v>0</v>
      </c>
      <c r="BY1690" s="9">
        <f>IF(AND(BV1690&gt;(22.8+0.33*Hourly!$I1690),(BV1690&gt;24),(BV1690&lt;&gt;"")),1,0)</f>
        <v>0</v>
      </c>
    </row>
    <row r="1691" spans="5:77" x14ac:dyDescent="0.35">
      <c r="E1691">
        <f>Hourly!A1691</f>
        <v>2004</v>
      </c>
      <c r="F1691">
        <f>Hourly!B1691</f>
        <v>3</v>
      </c>
      <c r="G1691">
        <f>Hourly!C1691</f>
        <v>12</v>
      </c>
      <c r="H1691">
        <f>Hourly!D1691</f>
        <v>7</v>
      </c>
      <c r="I1691" s="163">
        <v>1687</v>
      </c>
      <c r="J1691" s="19">
        <f>Input!B$22*Input!B$79</f>
        <v>1411.3439999999998</v>
      </c>
      <c r="K1691" s="19">
        <f>Input!B$76*Input!B$88</f>
        <v>656.99775609756091</v>
      </c>
      <c r="L1691" s="19">
        <f>Input!B$77*Input!B$89</f>
        <v>130.99152542372883</v>
      </c>
      <c r="M1691" s="164">
        <f t="shared" si="421"/>
        <v>2199.3332815212898</v>
      </c>
      <c r="N1691" s="165">
        <f>(Input!B$109*Input!B$102)/3600*Input!B$108</f>
        <v>740.21399999999983</v>
      </c>
      <c r="O1691" s="165">
        <f>(1-Input!B$61)*(Input!B$109*Input!B$33)/3600*Input!B$108*Hourly!AU1691</f>
        <v>444.12839999999994</v>
      </c>
      <c r="P1691" s="19">
        <f>IF(AND(AY1690&gt;Hourly!G1691),(Input!B$109*(Input!B$33*Hourly!AU1691+Input!B$36))/3600*Input!B$108,(1-Input!B$61)*(Input!B$109*Input!B$33)/3600*Input!B$108*Hourly!AU1691)</f>
        <v>11547.338400000001</v>
      </c>
      <c r="Q1691" s="19">
        <f t="shared" si="418"/>
        <v>3383.6756815212898</v>
      </c>
      <c r="R1691" s="19">
        <f t="shared" si="422"/>
        <v>14486.885681521289</v>
      </c>
      <c r="S1691" s="165"/>
      <c r="T1691" s="165">
        <f>Input!B$78*Input!B$91</f>
        <v>189.625</v>
      </c>
      <c r="U1691" s="19">
        <f>IF(AND($AY1690&gt;Input!$B$52,Hourly!AI1691&gt;Input!$B$51),Input!$B$93*Input!$F$40*Input!$J$8/100*Hourly!AI1691,Input!$B$93*Input!$B$40*Input!$J$8/100*Hourly!AI1691)</f>
        <v>0</v>
      </c>
      <c r="V1691" s="19">
        <f>IF(AND($AY1690&gt;Input!$B$52,Hourly!AJ1691&gt;Input!$B$51),Input!$B$94*Input!$F$41*Input!$J$9/100*Hourly!AJ1691,Input!$B$94*Input!$B$41*Input!$J$9/100*Hourly!AJ1691)</f>
        <v>0</v>
      </c>
      <c r="W1691" s="19">
        <f>IF(AND($AY1690&gt;Input!$B$52,Hourly!AK1691&gt;Input!$B$51),Input!$B$95*Input!$F$42*Input!$J$10/100*Hourly!AK1691,Input!$B$95*Input!$B$42*Input!$J$10/100*Hourly!AK1691)</f>
        <v>0</v>
      </c>
      <c r="X1691" s="19">
        <f>IF(AND($AY1690&gt;Input!$B$52,Hourly!AL1691&gt;Input!$B$51),Input!$B$96*Input!$F$43*Input!$J$11/100*Hourly!AL1691,Input!$B$96*Input!$B$43*Input!$J$11/100*Hourly!AL1691)</f>
        <v>0</v>
      </c>
      <c r="Y1691" s="19">
        <f>IF(AND($AY1690&gt;Input!$B$52,Hourly!AM1691&gt;Input!$B$51),Input!$B$97*Input!$F$44*Input!$J$12/100*Hourly!AM1691,Input!$B$97*Input!$B$44*Input!$J$12/100*Hourly!AM1691)</f>
        <v>0</v>
      </c>
      <c r="Z1691" s="19">
        <f>IF(AND($AY1690&gt;Input!$B$52,Hourly!AN1691&gt;Input!$B$51),Input!$B$98*Input!$F$45*Input!$J$13/100*Hourly!AN1691,Input!$B$98*Input!$B$45*Input!$J$13/100*Hourly!AN1691)</f>
        <v>0</v>
      </c>
      <c r="AA1691" s="19">
        <f>IF(AND($AY1690&gt;Input!$B$52,Hourly!AO1691&gt;Input!$B$51),Input!$B$99*Input!$F$46*Input!$J$14/100*Hourly!AO1691,Input!$B$99*Input!$B$46*Input!$J$14/100*Hourly!AO1691)</f>
        <v>0</v>
      </c>
      <c r="AB1691" s="19">
        <f>IF(AND($AY1690&gt;Input!$B$52,Hourly!AP1691&gt;Input!$B$51),Input!$B$100*Input!$F$47*Input!$J$15/100*Hourly!AP1691,Input!$B$100*Input!$B$47*Input!$J$15/100*Hourly!AP1691)</f>
        <v>0</v>
      </c>
      <c r="AC1691" s="19">
        <f>IF(AND($AY1690&gt;Input!$B$52,Hourly!AQ1691&gt;Input!$B$51),Input!$B$101*Input!$F$48*Input!$J$16/100*Hourly!AQ1691,Input!$B$101*Input!$B$48*Input!$J$16/100*Hourly!AQ1691)</f>
        <v>0</v>
      </c>
      <c r="AD1691" s="165">
        <f t="shared" si="423"/>
        <v>0</v>
      </c>
      <c r="AE1691" s="19">
        <f>Hourly!AI1691/Input!$B$107*Input!$J$40*Input!$B$76*Input!$B$80</f>
        <v>0</v>
      </c>
      <c r="AF1691" s="19">
        <f>Hourly!AJ1691/Input!$B$107*Input!$J$41*Input!$B$76*Input!$B$81</f>
        <v>0</v>
      </c>
      <c r="AG1691" s="19">
        <f>Hourly!AK1691/Input!$B$107*Input!$J$42*Input!$B$76*Input!$B$82</f>
        <v>0</v>
      </c>
      <c r="AH1691" s="19">
        <f>Hourly!AL1691/Input!$B$107*Input!$J$43*Input!$B$76*Input!$B$83</f>
        <v>0</v>
      </c>
      <c r="AI1691" s="19">
        <f>Hourly!AM1691/Input!$B$107*Input!$J$44*Input!$B$76*Input!$B$84</f>
        <v>0</v>
      </c>
      <c r="AJ1691" s="19">
        <f>Hourly!AN1691/Input!$B$107*Input!$J$45*Input!$B$76*Input!$B$85</f>
        <v>0</v>
      </c>
      <c r="AK1691" s="19">
        <f>Hourly!AO1691/Input!$B$107*Input!$J$46*Input!$B$76*Input!$B$86</f>
        <v>0</v>
      </c>
      <c r="AL1691" s="19">
        <f>Hourly!AP1691/Input!$B$107*Input!$J$47*Input!$B$76*Input!$B$87</f>
        <v>0</v>
      </c>
      <c r="AM1691" s="164">
        <f>Hourly!AQ1691/Input!$B$107*Input!$J$48*Input!$B$77*Input!$B$89</f>
        <v>0</v>
      </c>
      <c r="AN1691" s="165">
        <f t="shared" si="419"/>
        <v>0</v>
      </c>
      <c r="AO1691" s="116">
        <f>Input!B$55*Input!$B$18*Input!B$112*Hourly!AR1691</f>
        <v>2398.5</v>
      </c>
      <c r="AP1691">
        <f>Input!B$113*Input!B$114*Input!B$90*Input!B$56*Hourly!AS1691</f>
        <v>2214</v>
      </c>
      <c r="AQ1691">
        <f>Input!B$90*Input!B$57*Hourly!AS1691</f>
        <v>2214</v>
      </c>
      <c r="AR1691" s="19">
        <f>0.5*Input!$B$63*Hourly!AU1691</f>
        <v>61.5</v>
      </c>
      <c r="AS1691" s="165">
        <f t="shared" si="424"/>
        <v>6857.25</v>
      </c>
      <c r="AT1691" s="159">
        <f>AY1690+(Input!$B$66*1000*(Hourly!AX1691&gt;0)+AD1691+AN1691+AS1691+T1691*(Hourly!J1691-AY1690)+Q1691*(Hourly!G1691-AY1690))/(Q1691+T1691)*(1-EXP(-(Q1691+T1691)/(Input!$B$103*1000000)*3600))</f>
        <v>21.597571785363794</v>
      </c>
      <c r="AU1691" s="24">
        <f>AY1690+(AD1691+AN1691+AS1691+T1691*(Hourly!J1691-AY1690)+Q1691*(Hourly!G1691-AY1690))/(Q1691+T1691)*(1-EXP(-(Q1691+T1691)/(Input!$B$103*1000000)*3600))</f>
        <v>18.900624033233672</v>
      </c>
      <c r="AV1691" s="24">
        <f>AY1690+(-Input!$B$67*1000*(Hourly!AX1691&gt;0)+AD1691+AN1691+AS1691+T1691*(Hourly!J1691-AY1690)+R1691*(Hourly!G1691-AY1690))/(R1691+T1691)*(1-EXP(-(R1691+T1691)/(Input!$B$103*1000000)*3600))</f>
        <v>15.689848168573608</v>
      </c>
      <c r="AW1691" s="160">
        <f>AY1690+(AD1691+AN1691+AS1691+T1691*(Hourly!J1691-AY1690)+R1691*(Hourly!G1691-AY1690))/(R1691+T1691)*(1-EXP(-(R1691+T1691)/(Input!$B$103*1000000)*3600))</f>
        <v>18.346688782735864</v>
      </c>
      <c r="AX1691" s="24"/>
      <c r="AY1691" s="167">
        <f t="shared" si="425"/>
        <v>18.900624033233672</v>
      </c>
      <c r="BA1691" s="159">
        <f>IF(BI1691,Input!$B$66*1000*(Hourly!AX1691&gt;0),IF(BJ1691,-(AD1691+AN1691+AS1691+T1691*(Hourly!J1691-AY1690)+Q1691*(Hourly!G1691-AY1690))+(Q1691+T1691)*(BE1691-AY1690)/(1-EXP(-(Q1691+T1691)/(Input!$B$103*1000000)*3600))))/1000</f>
        <v>0</v>
      </c>
      <c r="BB1691" s="24">
        <f>IF(BO1691,-Input!$B$67*1000*(Hourly!AX1691&gt;0),IF(BN1691,-(AD1691+AN1691+AS1691+T1691*(Hourly!J1691-AY1690)+R1691*(Hourly!G1691-AY1690))+(R1691+T1691)*(BF1691-AY1690)/(1-EXP(-(R1691+T1691)/(Input!$B$103*1000000)*3600))))/1000</f>
        <v>0</v>
      </c>
      <c r="BC1691" s="160">
        <f t="shared" si="426"/>
        <v>0</v>
      </c>
      <c r="BD1691" s="24"/>
      <c r="BE1691" s="116">
        <f>IF(Hourly!AT1691=1,Input!$B$4,IF(Hourly!AT1691=0.5,Input!$F$4,0))</f>
        <v>16</v>
      </c>
      <c r="BF1691">
        <f>IF(Hourly!AT1691=1,Input!$B$5,IF(Hourly!AT1691=0.5,Input!$F$5,0))</f>
        <v>24</v>
      </c>
      <c r="BG1691" s="9">
        <f>Input!$B$35+0.0000000001</f>
        <v>23.900000000099997</v>
      </c>
      <c r="BI1691" s="116">
        <f t="shared" si="427"/>
        <v>0</v>
      </c>
      <c r="BJ1691">
        <f t="shared" si="428"/>
        <v>0</v>
      </c>
      <c r="BK1691">
        <f t="shared" si="429"/>
        <v>1</v>
      </c>
      <c r="BL1691">
        <f t="shared" si="430"/>
        <v>0</v>
      </c>
      <c r="BM1691">
        <f t="shared" si="431"/>
        <v>0</v>
      </c>
      <c r="BN1691">
        <f t="shared" si="432"/>
        <v>0</v>
      </c>
      <c r="BO1691" s="9">
        <f t="shared" si="433"/>
        <v>0</v>
      </c>
      <c r="BR1691" s="116">
        <f t="shared" si="420"/>
        <v>7074</v>
      </c>
      <c r="BS1691" s="39">
        <v>0</v>
      </c>
      <c r="BT1691" s="168">
        <v>0</v>
      </c>
      <c r="BV1691" s="116">
        <f>IF(Hourly!$AR1691&gt;0,AY1691,"")</f>
        <v>18.900624033233672</v>
      </c>
      <c r="BW1691">
        <f>IF(AND(BV1691&gt;(20.8+0.33*Hourly!$I1691),(BV1691&gt;24),(BV1691&lt;&gt;"")),1,0)</f>
        <v>0</v>
      </c>
      <c r="BX1691">
        <f>IF(AND(BV1691&gt;(21.8+0.33*Hourly!$I1691),(BV1691&gt;24),(BV1691&lt;&gt;"")),1,0)</f>
        <v>0</v>
      </c>
      <c r="BY1691" s="9">
        <f>IF(AND(BV1691&gt;(22.8+0.33*Hourly!$I1691),(BV1691&gt;24),(BV1691&lt;&gt;"")),1,0)</f>
        <v>0</v>
      </c>
    </row>
    <row r="1692" spans="5:77" x14ac:dyDescent="0.35">
      <c r="E1692">
        <f>Hourly!A1692</f>
        <v>2004</v>
      </c>
      <c r="F1692">
        <f>Hourly!B1692</f>
        <v>3</v>
      </c>
      <c r="G1692">
        <f>Hourly!C1692</f>
        <v>12</v>
      </c>
      <c r="H1692">
        <f>Hourly!D1692</f>
        <v>8</v>
      </c>
      <c r="I1692" s="163">
        <v>1688</v>
      </c>
      <c r="J1692" s="19">
        <f>Input!B$22*Input!B$79</f>
        <v>1411.3439999999998</v>
      </c>
      <c r="K1692" s="19">
        <f>Input!B$76*Input!B$88</f>
        <v>656.99775609756091</v>
      </c>
      <c r="L1692" s="19">
        <f>Input!B$77*Input!B$89</f>
        <v>130.99152542372883</v>
      </c>
      <c r="M1692" s="164">
        <f t="shared" si="421"/>
        <v>2199.3332815212898</v>
      </c>
      <c r="N1692" s="165">
        <f>(Input!B$109*Input!B$102)/3600*Input!B$108</f>
        <v>740.21399999999983</v>
      </c>
      <c r="O1692" s="165">
        <f>(1-Input!B$61)*(Input!B$109*Input!B$33)/3600*Input!B$108*Hourly!AU1692</f>
        <v>177.65135999999998</v>
      </c>
      <c r="P1692" s="19">
        <f>IF(AND(AY1691&gt;Hourly!G1692),(Input!B$109*(Input!B$33*Hourly!AU1692+Input!B$36))/3600*Input!B$108,(1-Input!B$61)*(Input!B$109*Input!B$33)/3600*Input!B$108*Hourly!AU1692)</f>
        <v>11280.861359999999</v>
      </c>
      <c r="Q1692" s="19">
        <f t="shared" si="418"/>
        <v>3117.1986415212896</v>
      </c>
      <c r="R1692" s="19">
        <f t="shared" si="422"/>
        <v>14220.408641521288</v>
      </c>
      <c r="S1692" s="165"/>
      <c r="T1692" s="165">
        <f>Input!B$78*Input!B$91</f>
        <v>189.625</v>
      </c>
      <c r="U1692" s="19">
        <f>IF(AND($AY1691&gt;Input!$B$52,Hourly!AI1692&gt;Input!$B$51),Input!$B$93*Input!$F$40*Input!$J$8/100*Hourly!AI1692,Input!$B$93*Input!$B$40*Input!$J$8/100*Hourly!AI1692)</f>
        <v>0</v>
      </c>
      <c r="V1692" s="19">
        <f>IF(AND($AY1691&gt;Input!$B$52,Hourly!AJ1692&gt;Input!$B$51),Input!$B$94*Input!$F$41*Input!$J$9/100*Hourly!AJ1692,Input!$B$94*Input!$B$41*Input!$J$9/100*Hourly!AJ1692)</f>
        <v>2381.7362370943501</v>
      </c>
      <c r="W1692" s="19">
        <f>IF(AND($AY1691&gt;Input!$B$52,Hourly!AK1692&gt;Input!$B$51),Input!$B$95*Input!$F$42*Input!$J$10/100*Hourly!AK1692,Input!$B$95*Input!$B$42*Input!$J$10/100*Hourly!AK1692)</f>
        <v>0</v>
      </c>
      <c r="X1692" s="19">
        <f>IF(AND($AY1691&gt;Input!$B$52,Hourly!AL1692&gt;Input!$B$51),Input!$B$96*Input!$F$43*Input!$J$11/100*Hourly!AL1692,Input!$B$96*Input!$B$43*Input!$J$11/100*Hourly!AL1692)</f>
        <v>1516.4505921398215</v>
      </c>
      <c r="Y1692" s="19">
        <f>IF(AND($AY1691&gt;Input!$B$52,Hourly!AM1692&gt;Input!$B$51),Input!$B$97*Input!$F$44*Input!$J$12/100*Hourly!AM1692,Input!$B$97*Input!$B$44*Input!$J$12/100*Hourly!AM1692)</f>
        <v>0</v>
      </c>
      <c r="Z1692" s="19">
        <f>IF(AND($AY1691&gt;Input!$B$52,Hourly!AN1692&gt;Input!$B$51),Input!$B$98*Input!$F$45*Input!$J$13/100*Hourly!AN1692,Input!$B$98*Input!$B$45*Input!$J$13/100*Hourly!AN1692)</f>
        <v>883.72726235129517</v>
      </c>
      <c r="AA1692" s="19">
        <f>IF(AND($AY1691&gt;Input!$B$52,Hourly!AO1692&gt;Input!$B$51),Input!$B$99*Input!$F$46*Input!$J$14/100*Hourly!AO1692,Input!$B$99*Input!$B$46*Input!$J$14/100*Hourly!AO1692)</f>
        <v>0</v>
      </c>
      <c r="AB1692" s="19">
        <f>IF(AND($AY1691&gt;Input!$B$52,Hourly!AP1692&gt;Input!$B$51),Input!$B$100*Input!$F$47*Input!$J$15/100*Hourly!AP1692,Input!$B$100*Input!$B$47*Input!$J$15/100*Hourly!AP1692)</f>
        <v>377.90968455811952</v>
      </c>
      <c r="AC1692" s="19">
        <f>IF(AND($AY1691&gt;Input!$B$52,Hourly!AQ1692&gt;Input!$B$51),Input!$B$101*Input!$F$48*Input!$J$16/100*Hourly!AQ1692,Input!$B$101*Input!$B$48*Input!$J$16/100*Hourly!AQ1692)</f>
        <v>0</v>
      </c>
      <c r="AD1692" s="165">
        <f t="shared" si="423"/>
        <v>5159.8237761435867</v>
      </c>
      <c r="AE1692" s="19">
        <f>Hourly!AI1692/Input!$B$107*Input!$J$40*Input!$B$76*Input!$B$80</f>
        <v>0</v>
      </c>
      <c r="AF1692" s="19">
        <f>Hourly!AJ1692/Input!$B$107*Input!$J$41*Input!$B$76*Input!$B$81</f>
        <v>176.14849547841916</v>
      </c>
      <c r="AG1692" s="19">
        <f>Hourly!AK1692/Input!$B$107*Input!$J$42*Input!$B$76*Input!$B$82</f>
        <v>0</v>
      </c>
      <c r="AH1692" s="19">
        <f>Hourly!AL1692/Input!$B$107*Input!$J$43*Input!$B$76*Input!$B$83</f>
        <v>84.220013305047118</v>
      </c>
      <c r="AI1692" s="19">
        <f>Hourly!AM1692/Input!$B$107*Input!$J$44*Input!$B$76*Input!$B$84</f>
        <v>0</v>
      </c>
      <c r="AJ1692" s="19">
        <f>Hourly!AN1692/Input!$B$107*Input!$J$45*Input!$B$76*Input!$B$85</f>
        <v>42.975595564508936</v>
      </c>
      <c r="AK1692" s="19">
        <f>Hourly!AO1692/Input!$B$107*Input!$J$46*Input!$B$76*Input!$B$86</f>
        <v>0</v>
      </c>
      <c r="AL1692" s="19">
        <f>Hourly!AP1692/Input!$B$107*Input!$J$47*Input!$B$76*Input!$B$87</f>
        <v>20.98819363226335</v>
      </c>
      <c r="AM1692" s="164">
        <f>Hourly!AQ1692/Input!$B$107*Input!$J$48*Input!$B$77*Input!$B$89</f>
        <v>74.22853107344632</v>
      </c>
      <c r="AN1692" s="165">
        <f t="shared" si="419"/>
        <v>398.56082905368487</v>
      </c>
      <c r="AO1692" s="116">
        <f>Input!B$55*Input!$B$18*Input!B$112*Hourly!AR1692</f>
        <v>959.40000000000009</v>
      </c>
      <c r="AP1692">
        <f>Input!B$113*Input!B$114*Input!B$90*Input!B$56*Hourly!AS1692</f>
        <v>4428</v>
      </c>
      <c r="AQ1692">
        <f>Input!B$90*Input!B$57*Hourly!AS1692</f>
        <v>4428</v>
      </c>
      <c r="AR1692" s="19">
        <f>0.5*Input!$B$63*Hourly!AU1692</f>
        <v>24.6</v>
      </c>
      <c r="AS1692" s="165">
        <f t="shared" si="424"/>
        <v>9827.6999999999989</v>
      </c>
      <c r="AT1692" s="159">
        <f>AY1691+(Input!$B$66*1000*(Hourly!AX1692&gt;0)+AD1692+AN1692+AS1692+T1692*(Hourly!J1692-AY1691)+Q1692*(Hourly!G1692-AY1691))/(Q1692+T1692)*(1-EXP(-(Q1692+T1692)/(Input!$B$103*1000000)*3600))</f>
        <v>21.485833755632168</v>
      </c>
      <c r="AU1692" s="24">
        <f>AY1691+(AD1692+AN1692+AS1692+T1692*(Hourly!J1692-AY1691)+Q1692*(Hourly!G1692-AY1691))/(Q1692+T1692)*(1-EXP(-(Q1692+T1692)/(Input!$B$103*1000000)*3600))</f>
        <v>18.787913527407564</v>
      </c>
      <c r="AV1692" s="24">
        <f>AY1691+(-Input!$B$67*1000*(Hourly!AX1692&gt;0)+AD1692+AN1692+AS1692+T1692*(Hourly!J1692-AY1691)+R1692*(Hourly!G1692-AY1691))/(R1692+T1692)*(1-EXP(-(R1692+T1692)/(Input!$B$103*1000000)*3600))</f>
        <v>15.597645874122698</v>
      </c>
      <c r="AW1692" s="160">
        <f>AY1691+(AD1692+AN1692+AS1692+T1692*(Hourly!J1692-AY1691)+R1692*(Hourly!G1692-AY1691))/(R1692+T1692)*(1-EXP(-(R1692+T1692)/(Input!$B$103*1000000)*3600))</f>
        <v>18.255439689769464</v>
      </c>
      <c r="AX1692" s="24"/>
      <c r="AY1692" s="167">
        <f t="shared" si="425"/>
        <v>20</v>
      </c>
      <c r="BA1692" s="159">
        <f>IF(BI1692,Input!$B$66*1000*(Hourly!AX1692&gt;0),IF(BJ1692,-(AD1692+AN1692+AS1692+T1692*(Hourly!J1692-AY1691)+Q1692*(Hourly!G1692-AY1691))+(Q1692+T1692)*(BE1692-AY1691)/(1-EXP(-(Q1692+T1692)/(Input!$B$103*1000000)*3600))))/1000</f>
        <v>449.26697976910208</v>
      </c>
      <c r="BB1692" s="24">
        <f>IF(BO1692,-Input!$B$67*1000*(Hourly!AX1692&gt;0),IF(BN1692,-(AD1692+AN1692+AS1692+T1692*(Hourly!J1692-AY1691)+R1692*(Hourly!G1692-AY1691))+(R1692+T1692)*(BF1692-AY1691)/(1-EXP(-(R1692+T1692)/(Input!$B$103*1000000)*3600))))/1000</f>
        <v>0</v>
      </c>
      <c r="BC1692" s="160">
        <f t="shared" si="426"/>
        <v>449.26697976910208</v>
      </c>
      <c r="BD1692" s="24"/>
      <c r="BE1692" s="116">
        <f>IF(Hourly!AT1692=1,Input!$B$4,IF(Hourly!AT1692=0.5,Input!$F$4,0))</f>
        <v>20</v>
      </c>
      <c r="BF1692">
        <f>IF(Hourly!AT1692=1,Input!$B$5,IF(Hourly!AT1692=0.5,Input!$F$5,0))</f>
        <v>24</v>
      </c>
      <c r="BG1692" s="9">
        <f>Input!$B$35+0.0000000001</f>
        <v>23.900000000099997</v>
      </c>
      <c r="BI1692" s="116">
        <f t="shared" si="427"/>
        <v>0</v>
      </c>
      <c r="BJ1692">
        <f t="shared" si="428"/>
        <v>1</v>
      </c>
      <c r="BK1692">
        <f t="shared" si="429"/>
        <v>0</v>
      </c>
      <c r="BL1692">
        <f t="shared" si="430"/>
        <v>0</v>
      </c>
      <c r="BM1692">
        <f t="shared" si="431"/>
        <v>0</v>
      </c>
      <c r="BN1692">
        <f t="shared" si="432"/>
        <v>0</v>
      </c>
      <c r="BO1692" s="9">
        <f t="shared" si="433"/>
        <v>0</v>
      </c>
      <c r="BR1692" s="116">
        <f t="shared" si="420"/>
        <v>7073</v>
      </c>
      <c r="BS1692" s="39">
        <v>0</v>
      </c>
      <c r="BT1692" s="168">
        <v>0</v>
      </c>
      <c r="BV1692" s="116">
        <f>IF(Hourly!$AR1692&gt;0,AY1692,"")</f>
        <v>20</v>
      </c>
      <c r="BW1692">
        <f>IF(AND(BV1692&gt;(20.8+0.33*Hourly!$I1692),(BV1692&gt;24),(BV1692&lt;&gt;"")),1,0)</f>
        <v>0</v>
      </c>
      <c r="BX1692">
        <f>IF(AND(BV1692&gt;(21.8+0.33*Hourly!$I1692),(BV1692&gt;24),(BV1692&lt;&gt;"")),1,0)</f>
        <v>0</v>
      </c>
      <c r="BY1692" s="9">
        <f>IF(AND(BV1692&gt;(22.8+0.33*Hourly!$I1692),(BV1692&gt;24),(BV1692&lt;&gt;"")),1,0)</f>
        <v>0</v>
      </c>
    </row>
    <row r="1693" spans="5:77" x14ac:dyDescent="0.35">
      <c r="E1693">
        <f>Hourly!A1693</f>
        <v>2004</v>
      </c>
      <c r="F1693">
        <f>Hourly!B1693</f>
        <v>3</v>
      </c>
      <c r="G1693">
        <f>Hourly!C1693</f>
        <v>12</v>
      </c>
      <c r="H1693">
        <f>Hourly!D1693</f>
        <v>9</v>
      </c>
      <c r="I1693" s="163">
        <v>1689</v>
      </c>
      <c r="J1693" s="19">
        <f>Input!B$22*Input!B$79</f>
        <v>1411.3439999999998</v>
      </c>
      <c r="K1693" s="19">
        <f>Input!B$76*Input!B$88</f>
        <v>656.99775609756091</v>
      </c>
      <c r="L1693" s="19">
        <f>Input!B$77*Input!B$89</f>
        <v>130.99152542372883</v>
      </c>
      <c r="M1693" s="164">
        <f t="shared" si="421"/>
        <v>2199.3332815212898</v>
      </c>
      <c r="N1693" s="165">
        <f>(Input!B$109*Input!B$102)/3600*Input!B$108</f>
        <v>740.21399999999983</v>
      </c>
      <c r="O1693" s="165">
        <f>(1-Input!B$61)*(Input!B$109*Input!B$33)/3600*Input!B$108*Hourly!AU1693</f>
        <v>177.65135999999998</v>
      </c>
      <c r="P1693" s="19">
        <f>IF(AND(AY1692&gt;Hourly!G1693),(Input!B$109*(Input!B$33*Hourly!AU1693+Input!B$36))/3600*Input!B$108,(1-Input!B$61)*(Input!B$109*Input!B$33)/3600*Input!B$108*Hourly!AU1693)</f>
        <v>11280.861359999999</v>
      </c>
      <c r="Q1693" s="19">
        <f t="shared" si="418"/>
        <v>3117.1986415212896</v>
      </c>
      <c r="R1693" s="19">
        <f t="shared" si="422"/>
        <v>14220.408641521288</v>
      </c>
      <c r="S1693" s="165"/>
      <c r="T1693" s="165">
        <f>Input!B$78*Input!B$91</f>
        <v>189.625</v>
      </c>
      <c r="U1693" s="19">
        <f>IF(AND($AY1692&gt;Input!$B$52,Hourly!AI1693&gt;Input!$B$51),Input!$B$93*Input!$F$40*Input!$J$8/100*Hourly!AI1693,Input!$B$93*Input!$B$40*Input!$J$8/100*Hourly!AI1693)</f>
        <v>0</v>
      </c>
      <c r="V1693" s="19">
        <f>IF(AND($AY1692&gt;Input!$B$52,Hourly!AJ1693&gt;Input!$B$51),Input!$B$94*Input!$F$41*Input!$J$9/100*Hourly!AJ1693,Input!$B$94*Input!$B$41*Input!$J$9/100*Hourly!AJ1693)</f>
        <v>8667.9685778421117</v>
      </c>
      <c r="W1693" s="19">
        <f>IF(AND($AY1692&gt;Input!$B$52,Hourly!AK1693&gt;Input!$B$51),Input!$B$95*Input!$F$42*Input!$J$10/100*Hourly!AK1693,Input!$B$95*Input!$B$42*Input!$J$10/100*Hourly!AK1693)</f>
        <v>0</v>
      </c>
      <c r="X1693" s="19">
        <f>IF(AND($AY1692&gt;Input!$B$52,Hourly!AL1693&gt;Input!$B$51),Input!$B$96*Input!$F$43*Input!$J$11/100*Hourly!AL1693,Input!$B$96*Input!$B$43*Input!$J$11/100*Hourly!AL1693)</f>
        <v>7460.4496635482883</v>
      </c>
      <c r="Y1693" s="19">
        <f>IF(AND($AY1692&gt;Input!$B$52,Hourly!AM1693&gt;Input!$B$51),Input!$B$97*Input!$F$44*Input!$J$12/100*Hourly!AM1693,Input!$B$97*Input!$B$44*Input!$J$12/100*Hourly!AM1693)</f>
        <v>0</v>
      </c>
      <c r="Z1693" s="19">
        <f>IF(AND($AY1692&gt;Input!$B$52,Hourly!AN1693&gt;Input!$B$51),Input!$B$98*Input!$F$45*Input!$J$13/100*Hourly!AN1693,Input!$B$98*Input!$B$45*Input!$J$13/100*Hourly!AN1693)</f>
        <v>4389.302804665781</v>
      </c>
      <c r="AA1693" s="19">
        <f>IF(AND($AY1692&gt;Input!$B$52,Hourly!AO1693&gt;Input!$B$51),Input!$B$99*Input!$F$46*Input!$J$14/100*Hourly!AO1693,Input!$B$99*Input!$B$46*Input!$J$14/100*Hourly!AO1693)</f>
        <v>0</v>
      </c>
      <c r="AB1693" s="19">
        <f>IF(AND($AY1692&gt;Input!$B$52,Hourly!AP1693&gt;Input!$B$51),Input!$B$100*Input!$F$47*Input!$J$15/100*Hourly!AP1693,Input!$B$100*Input!$B$47*Input!$J$15/100*Hourly!AP1693)</f>
        <v>1877.0044888373397</v>
      </c>
      <c r="AC1693" s="19">
        <f>IF(AND($AY1692&gt;Input!$B$52,Hourly!AQ1693&gt;Input!$B$51),Input!$B$101*Input!$F$48*Input!$J$16/100*Hourly!AQ1693,Input!$B$101*Input!$B$48*Input!$J$16/100*Hourly!AQ1693)</f>
        <v>0</v>
      </c>
      <c r="AD1693" s="165">
        <f t="shared" si="423"/>
        <v>22394.725534893521</v>
      </c>
      <c r="AE1693" s="19">
        <f>Hourly!AI1693/Input!$B$107*Input!$J$40*Input!$B$76*Input!$B$80</f>
        <v>0</v>
      </c>
      <c r="AF1693" s="19">
        <f>Hourly!AJ1693/Input!$B$107*Input!$J$41*Input!$B$76*Input!$B$81</f>
        <v>641.06579060316665</v>
      </c>
      <c r="AG1693" s="19">
        <f>Hourly!AK1693/Input!$B$107*Input!$J$42*Input!$B$76*Input!$B$82</f>
        <v>0</v>
      </c>
      <c r="AH1693" s="19">
        <f>Hourly!AL1693/Input!$B$107*Input!$J$43*Input!$B$76*Input!$B$83</f>
        <v>414.33540478167998</v>
      </c>
      <c r="AI1693" s="19">
        <f>Hourly!AM1693/Input!$B$107*Input!$J$44*Input!$B$76*Input!$B$84</f>
        <v>0</v>
      </c>
      <c r="AJ1693" s="19">
        <f>Hourly!AN1693/Input!$B$107*Input!$J$45*Input!$B$76*Input!$B$85</f>
        <v>213.45149140425278</v>
      </c>
      <c r="AK1693" s="19">
        <f>Hourly!AO1693/Input!$B$107*Input!$J$46*Input!$B$76*Input!$B$86</f>
        <v>0</v>
      </c>
      <c r="AL1693" s="19">
        <f>Hourly!AP1693/Input!$B$107*Input!$J$47*Input!$B$76*Input!$B$87</f>
        <v>104.24430828336432</v>
      </c>
      <c r="AM1693" s="164">
        <f>Hourly!AQ1693/Input!$B$107*Input!$J$48*Input!$B$77*Input!$B$89</f>
        <v>314.37966101694917</v>
      </c>
      <c r="AN1693" s="165">
        <f t="shared" si="419"/>
        <v>1687.4766560894127</v>
      </c>
      <c r="AO1693" s="116">
        <f>Input!B$55*Input!$B$18*Input!B$112*Hourly!AR1693</f>
        <v>959.40000000000009</v>
      </c>
      <c r="AP1693">
        <f>Input!B$113*Input!B$114*Input!B$90*Input!B$56*Hourly!AS1693</f>
        <v>4428</v>
      </c>
      <c r="AQ1693">
        <f>Input!B$90*Input!B$57*Hourly!AS1693</f>
        <v>4428</v>
      </c>
      <c r="AR1693" s="19">
        <f>0.5*Input!$B$63*Hourly!AU1693</f>
        <v>24.6</v>
      </c>
      <c r="AS1693" s="165">
        <f t="shared" si="424"/>
        <v>9827.6999999999989</v>
      </c>
      <c r="AT1693" s="159">
        <f>AY1692+(Input!$B$66*1000*(Hourly!AX1693&gt;0)+AD1693+AN1693+AS1693+T1693*(Hourly!J1693-AY1692)+Q1693*(Hourly!G1693-AY1692))/(Q1693+T1693)*(1-EXP(-(Q1693+T1693)/(Input!$B$103*1000000)*3600))</f>
        <v>22.633787324145935</v>
      </c>
      <c r="AU1693" s="24">
        <f>AY1692+(AD1693+AN1693+AS1693+T1693*(Hourly!J1693-AY1692)+Q1693*(Hourly!G1693-AY1692))/(Q1693+T1693)*(1-EXP(-(Q1693+T1693)/(Input!$B$103*1000000)*3600))</f>
        <v>19.935867095921331</v>
      </c>
      <c r="AV1693" s="24">
        <f>AY1692+(-Input!$B$67*1000*(Hourly!AX1693&gt;0)+AD1693+AN1693+AS1693+T1693*(Hourly!J1693-AY1692)+R1693*(Hourly!G1693-AY1692))/(R1693+T1693)*(1-EXP(-(R1693+T1693)/(Input!$B$103*1000000)*3600))</f>
        <v>16.741944354514185</v>
      </c>
      <c r="AW1693" s="160">
        <f>AY1692+(AD1693+AN1693+AS1693+T1693*(Hourly!J1693-AY1692)+R1693*(Hourly!G1693-AY1692))/(R1693+T1693)*(1-EXP(-(R1693+T1693)/(Input!$B$103*1000000)*3600))</f>
        <v>19.399738170160948</v>
      </c>
      <c r="AX1693" s="24"/>
      <c r="AY1693" s="167">
        <f t="shared" si="425"/>
        <v>20</v>
      </c>
      <c r="BA1693" s="159">
        <f>IF(BI1693,Input!$B$66*1000*(Hourly!AX1693&gt;0),IF(BJ1693,-(AD1693+AN1693+AS1693+T1693*(Hourly!J1693-AY1692)+Q1693*(Hourly!G1693-AY1692))+(Q1693+T1693)*(BE1693-AY1692)/(1-EXP(-(Q1693+T1693)/(Input!$B$103*1000000)*3600))))/1000</f>
        <v>23.771238084704535</v>
      </c>
      <c r="BB1693" s="24">
        <f>IF(BO1693,-Input!$B$67*1000*(Hourly!AX1693&gt;0),IF(BN1693,-(AD1693+AN1693+AS1693+T1693*(Hourly!J1693-AY1692)+R1693*(Hourly!G1693-AY1692))+(R1693+T1693)*(BF1693-AY1692)/(1-EXP(-(R1693+T1693)/(Input!$B$103*1000000)*3600))))/1000</f>
        <v>0</v>
      </c>
      <c r="BC1693" s="160">
        <f t="shared" si="426"/>
        <v>23.771238084704535</v>
      </c>
      <c r="BD1693" s="24"/>
      <c r="BE1693" s="116">
        <f>IF(Hourly!AT1693=1,Input!$B$4,IF(Hourly!AT1693=0.5,Input!$F$4,0))</f>
        <v>20</v>
      </c>
      <c r="BF1693">
        <f>IF(Hourly!AT1693=1,Input!$B$5,IF(Hourly!AT1693=0.5,Input!$F$5,0))</f>
        <v>24</v>
      </c>
      <c r="BG1693" s="9">
        <f>Input!$B$35+0.0000000001</f>
        <v>23.900000000099997</v>
      </c>
      <c r="BI1693" s="116">
        <f t="shared" si="427"/>
        <v>0</v>
      </c>
      <c r="BJ1693">
        <f t="shared" si="428"/>
        <v>1</v>
      </c>
      <c r="BK1693">
        <f t="shared" si="429"/>
        <v>0</v>
      </c>
      <c r="BL1693">
        <f t="shared" si="430"/>
        <v>0</v>
      </c>
      <c r="BM1693">
        <f t="shared" si="431"/>
        <v>0</v>
      </c>
      <c r="BN1693">
        <f t="shared" si="432"/>
        <v>0</v>
      </c>
      <c r="BO1693" s="9">
        <f t="shared" si="433"/>
        <v>0</v>
      </c>
      <c r="BR1693" s="116">
        <f t="shared" si="420"/>
        <v>7072</v>
      </c>
      <c r="BS1693" s="39">
        <v>0</v>
      </c>
      <c r="BT1693" s="168">
        <v>0</v>
      </c>
      <c r="BV1693" s="116">
        <f>IF(Hourly!$AR1693&gt;0,AY1693,"")</f>
        <v>20</v>
      </c>
      <c r="BW1693">
        <f>IF(AND(BV1693&gt;(20.8+0.33*Hourly!$I1693),(BV1693&gt;24),(BV1693&lt;&gt;"")),1,0)</f>
        <v>0</v>
      </c>
      <c r="BX1693">
        <f>IF(AND(BV1693&gt;(21.8+0.33*Hourly!$I1693),(BV1693&gt;24),(BV1693&lt;&gt;"")),1,0)</f>
        <v>0</v>
      </c>
      <c r="BY1693" s="9">
        <f>IF(AND(BV1693&gt;(22.8+0.33*Hourly!$I1693),(BV1693&gt;24),(BV1693&lt;&gt;"")),1,0)</f>
        <v>0</v>
      </c>
    </row>
    <row r="1694" spans="5:77" x14ac:dyDescent="0.35">
      <c r="E1694">
        <f>Hourly!A1694</f>
        <v>2004</v>
      </c>
      <c r="F1694">
        <f>Hourly!B1694</f>
        <v>3</v>
      </c>
      <c r="G1694">
        <f>Hourly!C1694</f>
        <v>12</v>
      </c>
      <c r="H1694">
        <f>Hourly!D1694</f>
        <v>10</v>
      </c>
      <c r="I1694" s="163">
        <v>1690</v>
      </c>
      <c r="J1694" s="19">
        <f>Input!B$22*Input!B$79</f>
        <v>1411.3439999999998</v>
      </c>
      <c r="K1694" s="19">
        <f>Input!B$76*Input!B$88</f>
        <v>656.99775609756091</v>
      </c>
      <c r="L1694" s="19">
        <f>Input!B$77*Input!B$89</f>
        <v>130.99152542372883</v>
      </c>
      <c r="M1694" s="164">
        <f t="shared" si="421"/>
        <v>2199.3332815212898</v>
      </c>
      <c r="N1694" s="165">
        <f>(Input!B$109*Input!B$102)/3600*Input!B$108</f>
        <v>740.21399999999983</v>
      </c>
      <c r="O1694" s="165">
        <f>(1-Input!B$61)*(Input!B$109*Input!B$33)/3600*Input!B$108*Hourly!AU1694</f>
        <v>177.65135999999998</v>
      </c>
      <c r="P1694" s="19">
        <f>IF(AND(AY1693&gt;Hourly!G1694),(Input!B$109*(Input!B$33*Hourly!AU1694+Input!B$36))/3600*Input!B$108,(1-Input!B$61)*(Input!B$109*Input!B$33)/3600*Input!B$108*Hourly!AU1694)</f>
        <v>11280.861359999999</v>
      </c>
      <c r="Q1694" s="19">
        <f t="shared" si="418"/>
        <v>3117.1986415212896</v>
      </c>
      <c r="R1694" s="19">
        <f t="shared" si="422"/>
        <v>14220.408641521288</v>
      </c>
      <c r="S1694" s="165"/>
      <c r="T1694" s="165">
        <f>Input!B$78*Input!B$91</f>
        <v>189.625</v>
      </c>
      <c r="U1694" s="19">
        <f>IF(AND($AY1693&gt;Input!$B$52,Hourly!AI1694&gt;Input!$B$51),Input!$B$93*Input!$F$40*Input!$J$8/100*Hourly!AI1694,Input!$B$93*Input!$B$40*Input!$J$8/100*Hourly!AI1694)</f>
        <v>0</v>
      </c>
      <c r="V1694" s="19">
        <f>IF(AND($AY1693&gt;Input!$B$52,Hourly!AJ1694&gt;Input!$B$51),Input!$B$94*Input!$F$41*Input!$J$9/100*Hourly!AJ1694,Input!$B$94*Input!$B$41*Input!$J$9/100*Hourly!AJ1694)</f>
        <v>19467.238581905196</v>
      </c>
      <c r="W1694" s="19">
        <f>IF(AND($AY1693&gt;Input!$B$52,Hourly!AK1694&gt;Input!$B$51),Input!$B$95*Input!$F$42*Input!$J$10/100*Hourly!AK1694,Input!$B$95*Input!$B$42*Input!$J$10/100*Hourly!AK1694)</f>
        <v>0</v>
      </c>
      <c r="X1694" s="19">
        <f>IF(AND($AY1693&gt;Input!$B$52,Hourly!AL1694&gt;Input!$B$51),Input!$B$96*Input!$F$43*Input!$J$11/100*Hourly!AL1694,Input!$B$96*Input!$B$43*Input!$J$11/100*Hourly!AL1694)</f>
        <v>26304.494787869651</v>
      </c>
      <c r="Y1694" s="19">
        <f>IF(AND($AY1693&gt;Input!$B$52,Hourly!AM1694&gt;Input!$B$51),Input!$B$97*Input!$F$44*Input!$J$12/100*Hourly!AM1694,Input!$B$97*Input!$B$44*Input!$J$12/100*Hourly!AM1694)</f>
        <v>0</v>
      </c>
      <c r="Z1694" s="19">
        <f>IF(AND($AY1693&gt;Input!$B$52,Hourly!AN1694&gt;Input!$B$51),Input!$B$98*Input!$F$45*Input!$J$13/100*Hourly!AN1694,Input!$B$98*Input!$B$45*Input!$J$13/100*Hourly!AN1694)</f>
        <v>11465.852201878166</v>
      </c>
      <c r="AA1694" s="19">
        <f>IF(AND($AY1693&gt;Input!$B$52,Hourly!AO1694&gt;Input!$B$51),Input!$B$99*Input!$F$46*Input!$J$14/100*Hourly!AO1694,Input!$B$99*Input!$B$46*Input!$J$14/100*Hourly!AO1694)</f>
        <v>0</v>
      </c>
      <c r="AB1694" s="19">
        <f>IF(AND($AY1693&gt;Input!$B$52,Hourly!AP1694&gt;Input!$B$51),Input!$B$100*Input!$F$47*Input!$J$15/100*Hourly!AP1694,Input!$B$100*Input!$B$47*Input!$J$15/100*Hourly!AP1694)</f>
        <v>4903.1604810663193</v>
      </c>
      <c r="AC1694" s="19">
        <f>IF(AND($AY1693&gt;Input!$B$52,Hourly!AQ1694&gt;Input!$B$51),Input!$B$101*Input!$F$48*Input!$J$16/100*Hourly!AQ1694,Input!$B$101*Input!$B$48*Input!$J$16/100*Hourly!AQ1694)</f>
        <v>0</v>
      </c>
      <c r="AD1694" s="165">
        <f t="shared" si="423"/>
        <v>62140.746052719333</v>
      </c>
      <c r="AE1694" s="19">
        <f>Hourly!AI1694/Input!$B$107*Input!$J$40*Input!$B$76*Input!$B$80</f>
        <v>0</v>
      </c>
      <c r="AF1694" s="19">
        <f>Hourly!AJ1694/Input!$B$107*Input!$J$41*Input!$B$76*Input!$B$81</f>
        <v>1439.7584140154279</v>
      </c>
      <c r="AG1694" s="19">
        <f>Hourly!AK1694/Input!$B$107*Input!$J$42*Input!$B$76*Input!$B$82</f>
        <v>0</v>
      </c>
      <c r="AH1694" s="19">
        <f>Hourly!AL1694/Input!$B$107*Input!$J$43*Input!$B$76*Input!$B$83</f>
        <v>1460.8882824800012</v>
      </c>
      <c r="AI1694" s="19">
        <f>Hourly!AM1694/Input!$B$107*Input!$J$44*Input!$B$76*Input!$B$84</f>
        <v>0</v>
      </c>
      <c r="AJ1694" s="19">
        <f>Hourly!AN1694/Input!$B$107*Input!$J$45*Input!$B$76*Input!$B$85</f>
        <v>557.58359849543012</v>
      </c>
      <c r="AK1694" s="19">
        <f>Hourly!AO1694/Input!$B$107*Input!$J$46*Input!$B$76*Input!$B$86</f>
        <v>0</v>
      </c>
      <c r="AL1694" s="19">
        <f>Hourly!AP1694/Input!$B$107*Input!$J$47*Input!$B$76*Input!$B$87</f>
        <v>272.30972317369896</v>
      </c>
      <c r="AM1694" s="164">
        <f>Hourly!AQ1694/Input!$B$107*Input!$J$48*Input!$B$77*Input!$B$89</f>
        <v>1030.4666666666667</v>
      </c>
      <c r="AN1694" s="165">
        <f t="shared" si="419"/>
        <v>4761.0066848312244</v>
      </c>
      <c r="AO1694" s="116">
        <f>Input!B$55*Input!$B$18*Input!B$112*Hourly!AR1694</f>
        <v>959.40000000000009</v>
      </c>
      <c r="AP1694">
        <f>Input!B$113*Input!B$114*Input!B$90*Input!B$56*Hourly!AS1694</f>
        <v>4428</v>
      </c>
      <c r="AQ1694">
        <f>Input!B$90*Input!B$57*Hourly!AS1694</f>
        <v>4428</v>
      </c>
      <c r="AR1694" s="19">
        <f>0.5*Input!$B$63*Hourly!AU1694</f>
        <v>24.6</v>
      </c>
      <c r="AS1694" s="165">
        <f t="shared" si="424"/>
        <v>9827.6999999999989</v>
      </c>
      <c r="AT1694" s="159">
        <f>AY1693+(Input!$B$66*1000*(Hourly!AX1694&gt;0)+AD1694+AN1694+AS1694+T1694*(Hourly!J1694-AY1693)+Q1694*(Hourly!G1694-AY1693))/(Q1694+T1694)*(1-EXP(-(Q1694+T1694)/(Input!$B$103*1000000)*3600))</f>
        <v>22.760243994980467</v>
      </c>
      <c r="AU1694" s="24">
        <f>AY1693+(AD1694+AN1694+AS1694+T1694*(Hourly!J1694-AY1693)+Q1694*(Hourly!G1694-AY1693))/(Q1694+T1694)*(1-EXP(-(Q1694+T1694)/(Input!$B$103*1000000)*3600))</f>
        <v>20.062323766755863</v>
      </c>
      <c r="AV1694" s="24">
        <f>AY1693+(-Input!$B$67*1000*(Hourly!AX1694&gt;0)+AD1694+AN1694+AS1694+T1694*(Hourly!J1694-AY1693)+R1694*(Hourly!G1694-AY1693))/(R1694+T1694)*(1-EXP(-(R1694+T1694)/(Input!$B$103*1000000)*3600))</f>
        <v>16.904883279532051</v>
      </c>
      <c r="AW1694" s="160">
        <f>AY1693+(AD1694+AN1694+AS1694+T1694*(Hourly!J1694-AY1693)+R1694*(Hourly!G1694-AY1693))/(R1694+T1694)*(1-EXP(-(R1694+T1694)/(Input!$B$103*1000000)*3600))</f>
        <v>19.562677095178817</v>
      </c>
      <c r="AX1694" s="24"/>
      <c r="AY1694" s="167">
        <f t="shared" si="425"/>
        <v>20.062323766755863</v>
      </c>
      <c r="BA1694" s="159">
        <f>IF(BI1694,Input!$B$66*1000*(Hourly!AX1694&gt;0),IF(BJ1694,-(AD1694+AN1694+AS1694+T1694*(Hourly!J1694-AY1693)+Q1694*(Hourly!G1694-AY1693))+(Q1694+T1694)*(BE1694-AY1693)/(1-EXP(-(Q1694+T1694)/(Input!$B$103*1000000)*3600))))/1000</f>
        <v>0</v>
      </c>
      <c r="BB1694" s="24">
        <f>IF(BO1694,-Input!$B$67*1000*(Hourly!AX1694&gt;0),IF(BN1694,-(AD1694+AN1694+AS1694+T1694*(Hourly!J1694-AY1693)+R1694*(Hourly!G1694-AY1693))+(R1694+T1694)*(BF1694-AY1693)/(1-EXP(-(R1694+T1694)/(Input!$B$103*1000000)*3600))))/1000</f>
        <v>0</v>
      </c>
      <c r="BC1694" s="160">
        <f t="shared" si="426"/>
        <v>0</v>
      </c>
      <c r="BD1694" s="24"/>
      <c r="BE1694" s="116">
        <f>IF(Hourly!AT1694=1,Input!$B$4,IF(Hourly!AT1694=0.5,Input!$F$4,0))</f>
        <v>20</v>
      </c>
      <c r="BF1694">
        <f>IF(Hourly!AT1694=1,Input!$B$5,IF(Hourly!AT1694=0.5,Input!$F$5,0))</f>
        <v>24</v>
      </c>
      <c r="BG1694" s="9">
        <f>Input!$B$35+0.0000000001</f>
        <v>23.900000000099997</v>
      </c>
      <c r="BI1694" s="116">
        <f t="shared" si="427"/>
        <v>0</v>
      </c>
      <c r="BJ1694">
        <f t="shared" si="428"/>
        <v>0</v>
      </c>
      <c r="BK1694">
        <f t="shared" si="429"/>
        <v>1</v>
      </c>
      <c r="BL1694">
        <f t="shared" si="430"/>
        <v>0</v>
      </c>
      <c r="BM1694">
        <f t="shared" si="431"/>
        <v>0</v>
      </c>
      <c r="BN1694">
        <f t="shared" si="432"/>
        <v>0</v>
      </c>
      <c r="BO1694" s="9">
        <f t="shared" si="433"/>
        <v>0</v>
      </c>
      <c r="BR1694" s="116">
        <f t="shared" si="420"/>
        <v>7071</v>
      </c>
      <c r="BS1694" s="39">
        <v>0</v>
      </c>
      <c r="BT1694" s="168">
        <v>0</v>
      </c>
      <c r="BV1694" s="116">
        <f>IF(Hourly!$AR1694&gt;0,AY1694,"")</f>
        <v>20.062323766755863</v>
      </c>
      <c r="BW1694">
        <f>IF(AND(BV1694&gt;(20.8+0.33*Hourly!$I1694),(BV1694&gt;24),(BV1694&lt;&gt;"")),1,0)</f>
        <v>0</v>
      </c>
      <c r="BX1694">
        <f>IF(AND(BV1694&gt;(21.8+0.33*Hourly!$I1694),(BV1694&gt;24),(BV1694&lt;&gt;"")),1,0)</f>
        <v>0</v>
      </c>
      <c r="BY1694" s="9">
        <f>IF(AND(BV1694&gt;(22.8+0.33*Hourly!$I1694),(BV1694&gt;24),(BV1694&lt;&gt;"")),1,0)</f>
        <v>0</v>
      </c>
    </row>
    <row r="1695" spans="5:77" x14ac:dyDescent="0.35">
      <c r="E1695">
        <f>Hourly!A1695</f>
        <v>2004</v>
      </c>
      <c r="F1695">
        <f>Hourly!B1695</f>
        <v>3</v>
      </c>
      <c r="G1695">
        <f>Hourly!C1695</f>
        <v>12</v>
      </c>
      <c r="H1695">
        <f>Hourly!D1695</f>
        <v>11</v>
      </c>
      <c r="I1695" s="163">
        <v>1691</v>
      </c>
      <c r="J1695" s="19">
        <f>Input!B$22*Input!B$79</f>
        <v>1411.3439999999998</v>
      </c>
      <c r="K1695" s="19">
        <f>Input!B$76*Input!B$88</f>
        <v>656.99775609756091</v>
      </c>
      <c r="L1695" s="19">
        <f>Input!B$77*Input!B$89</f>
        <v>130.99152542372883</v>
      </c>
      <c r="M1695" s="164">
        <f t="shared" si="421"/>
        <v>2199.3332815212898</v>
      </c>
      <c r="N1695" s="165">
        <f>(Input!B$109*Input!B$102)/3600*Input!B$108</f>
        <v>740.21399999999983</v>
      </c>
      <c r="O1695" s="165">
        <f>(1-Input!B$61)*(Input!B$109*Input!B$33)/3600*Input!B$108*Hourly!AU1695</f>
        <v>177.65135999999998</v>
      </c>
      <c r="P1695" s="19">
        <f>IF(AND(AY1694&gt;Hourly!G1695),(Input!B$109*(Input!B$33*Hourly!AU1695+Input!B$36))/3600*Input!B$108,(1-Input!B$61)*(Input!B$109*Input!B$33)/3600*Input!B$108*Hourly!AU1695)</f>
        <v>11280.861359999999</v>
      </c>
      <c r="Q1695" s="19">
        <f t="shared" si="418"/>
        <v>3117.1986415212896</v>
      </c>
      <c r="R1695" s="19">
        <f t="shared" si="422"/>
        <v>14220.408641521288</v>
      </c>
      <c r="S1695" s="165"/>
      <c r="T1695" s="165">
        <f>Input!B$78*Input!B$91</f>
        <v>189.625</v>
      </c>
      <c r="U1695" s="19">
        <f>IF(AND($AY1694&gt;Input!$B$52,Hourly!AI1695&gt;Input!$B$51),Input!$B$93*Input!$F$40*Input!$J$8/100*Hourly!AI1695,Input!$B$93*Input!$B$40*Input!$J$8/100*Hourly!AI1695)</f>
        <v>0</v>
      </c>
      <c r="V1695" s="19">
        <f>IF(AND($AY1694&gt;Input!$B$52,Hourly!AJ1695&gt;Input!$B$51),Input!$B$94*Input!$F$41*Input!$J$9/100*Hourly!AJ1695,Input!$B$94*Input!$B$41*Input!$J$9/100*Hourly!AJ1695)</f>
        <v>12894.453337349798</v>
      </c>
      <c r="W1695" s="19">
        <f>IF(AND($AY1694&gt;Input!$B$52,Hourly!AK1695&gt;Input!$B$51),Input!$B$95*Input!$F$42*Input!$J$10/100*Hourly!AK1695,Input!$B$95*Input!$B$42*Input!$J$10/100*Hourly!AK1695)</f>
        <v>0</v>
      </c>
      <c r="X1695" s="19">
        <f>IF(AND($AY1694&gt;Input!$B$52,Hourly!AL1695&gt;Input!$B$51),Input!$B$96*Input!$F$43*Input!$J$11/100*Hourly!AL1695,Input!$B$96*Input!$B$43*Input!$J$11/100*Hourly!AL1695)</f>
        <v>32843.124344801035</v>
      </c>
      <c r="Y1695" s="19">
        <f>IF(AND($AY1694&gt;Input!$B$52,Hourly!AM1695&gt;Input!$B$51),Input!$B$97*Input!$F$44*Input!$J$12/100*Hourly!AM1695,Input!$B$97*Input!$B$44*Input!$J$12/100*Hourly!AM1695)</f>
        <v>0</v>
      </c>
      <c r="Z1695" s="19">
        <f>IF(AND($AY1694&gt;Input!$B$52,Hourly!AN1695&gt;Input!$B$51),Input!$B$98*Input!$F$45*Input!$J$13/100*Hourly!AN1695,Input!$B$98*Input!$B$45*Input!$J$13/100*Hourly!AN1695)</f>
        <v>14678.168900973773</v>
      </c>
      <c r="AA1695" s="19">
        <f>IF(AND($AY1694&gt;Input!$B$52,Hourly!AO1695&gt;Input!$B$51),Input!$B$99*Input!$F$46*Input!$J$14/100*Hourly!AO1695,Input!$B$99*Input!$B$46*Input!$J$14/100*Hourly!AO1695)</f>
        <v>0</v>
      </c>
      <c r="AB1695" s="19">
        <f>IF(AND($AY1694&gt;Input!$B$52,Hourly!AP1695&gt;Input!$B$51),Input!$B$100*Input!$F$47*Input!$J$15/100*Hourly!AP1695,Input!$B$100*Input!$B$47*Input!$J$15/100*Hourly!AP1695)</f>
        <v>6276.8485431795716</v>
      </c>
      <c r="AC1695" s="19">
        <f>IF(AND($AY1694&gt;Input!$B$52,Hourly!AQ1695&gt;Input!$B$51),Input!$B$101*Input!$F$48*Input!$J$16/100*Hourly!AQ1695,Input!$B$101*Input!$B$48*Input!$J$16/100*Hourly!AQ1695)</f>
        <v>0</v>
      </c>
      <c r="AD1695" s="165">
        <f t="shared" si="423"/>
        <v>66692.595126304179</v>
      </c>
      <c r="AE1695" s="19">
        <f>Hourly!AI1695/Input!$B$107*Input!$J$40*Input!$B$76*Input!$B$80</f>
        <v>0</v>
      </c>
      <c r="AF1695" s="19">
        <f>Hourly!AJ1695/Input!$B$107*Input!$J$41*Input!$B$76*Input!$B$81</f>
        <v>953.64823359358024</v>
      </c>
      <c r="AG1695" s="19">
        <f>Hourly!AK1695/Input!$B$107*Input!$J$42*Input!$B$76*Input!$B$82</f>
        <v>0</v>
      </c>
      <c r="AH1695" s="19">
        <f>Hourly!AL1695/Input!$B$107*Input!$J$43*Input!$B$76*Input!$B$83</f>
        <v>1824.0280188722575</v>
      </c>
      <c r="AI1695" s="19">
        <f>Hourly!AM1695/Input!$B$107*Input!$J$44*Input!$B$76*Input!$B$84</f>
        <v>0</v>
      </c>
      <c r="AJ1695" s="19">
        <f>Hourly!AN1695/Input!$B$107*Input!$J$45*Input!$B$76*Input!$B$85</f>
        <v>713.79833709944717</v>
      </c>
      <c r="AK1695" s="19">
        <f>Hourly!AO1695/Input!$B$107*Input!$J$46*Input!$B$76*Input!$B$86</f>
        <v>0</v>
      </c>
      <c r="AL1695" s="19">
        <f>Hourly!AP1695/Input!$B$107*Input!$J$47*Input!$B$76*Input!$B$87</f>
        <v>348.60104942450192</v>
      </c>
      <c r="AM1695" s="164">
        <f>Hourly!AQ1695/Input!$B$107*Input!$J$48*Input!$B$77*Input!$B$89</f>
        <v>1467.1050847457627</v>
      </c>
      <c r="AN1695" s="165">
        <f t="shared" si="419"/>
        <v>5307.1807237355497</v>
      </c>
      <c r="AO1695" s="116">
        <f>Input!B$55*Input!$B$18*Input!B$112*Hourly!AR1695</f>
        <v>959.40000000000009</v>
      </c>
      <c r="AP1695">
        <f>Input!B$113*Input!B$114*Input!B$90*Input!B$56*Hourly!AS1695</f>
        <v>4428</v>
      </c>
      <c r="AQ1695">
        <f>Input!B$90*Input!B$57*Hourly!AS1695</f>
        <v>4428</v>
      </c>
      <c r="AR1695" s="19">
        <f>0.5*Input!$B$63*Hourly!AU1695</f>
        <v>24.6</v>
      </c>
      <c r="AS1695" s="165">
        <f t="shared" si="424"/>
        <v>9827.6999999999989</v>
      </c>
      <c r="AT1695" s="159">
        <f>AY1694+(Input!$B$66*1000*(Hourly!AX1695&gt;0)+AD1695+AN1695+AS1695+T1695*(Hourly!J1695-AY1694)+Q1695*(Hourly!G1695-AY1694))/(Q1695+T1695)*(1-EXP(-(Q1695+T1695)/(Input!$B$103*1000000)*3600))</f>
        <v>22.842493759655216</v>
      </c>
      <c r="AU1695" s="24">
        <f>AY1694+(AD1695+AN1695+AS1695+T1695*(Hourly!J1695-AY1694)+Q1695*(Hourly!G1695-AY1694))/(Q1695+T1695)*(1-EXP(-(Q1695+T1695)/(Input!$B$103*1000000)*3600))</f>
        <v>20.144573531430613</v>
      </c>
      <c r="AV1695" s="24">
        <f>AY1694+(-Input!$B$67*1000*(Hourly!AX1695&gt;0)+AD1695+AN1695+AS1695+T1695*(Hourly!J1695-AY1694)+R1695*(Hourly!G1695-AY1694))/(R1695+T1695)*(1-EXP(-(R1695+T1695)/(Input!$B$103*1000000)*3600))</f>
        <v>17.00860554029865</v>
      </c>
      <c r="AW1695" s="160">
        <f>AY1694+(AD1695+AN1695+AS1695+T1695*(Hourly!J1695-AY1694)+R1695*(Hourly!G1695-AY1694))/(R1695+T1695)*(1-EXP(-(R1695+T1695)/(Input!$B$103*1000000)*3600))</f>
        <v>19.666399355945416</v>
      </c>
      <c r="AX1695" s="24"/>
      <c r="AY1695" s="167">
        <f t="shared" si="425"/>
        <v>20.144573531430613</v>
      </c>
      <c r="BA1695" s="159">
        <f>IF(BI1695,Input!$B$66*1000*(Hourly!AX1695&gt;0),IF(BJ1695,-(AD1695+AN1695+AS1695+T1695*(Hourly!J1695-AY1694)+Q1695*(Hourly!G1695-AY1694))+(Q1695+T1695)*(BE1695-AY1694)/(1-EXP(-(Q1695+T1695)/(Input!$B$103*1000000)*3600))))/1000</f>
        <v>0</v>
      </c>
      <c r="BB1695" s="24">
        <f>IF(BO1695,-Input!$B$67*1000*(Hourly!AX1695&gt;0),IF(BN1695,-(AD1695+AN1695+AS1695+T1695*(Hourly!J1695-AY1694)+R1695*(Hourly!G1695-AY1694))+(R1695+T1695)*(BF1695-AY1694)/(1-EXP(-(R1695+T1695)/(Input!$B$103*1000000)*3600))))/1000</f>
        <v>0</v>
      </c>
      <c r="BC1695" s="160">
        <f t="shared" si="426"/>
        <v>0</v>
      </c>
      <c r="BD1695" s="24"/>
      <c r="BE1695" s="116">
        <f>IF(Hourly!AT1695=1,Input!$B$4,IF(Hourly!AT1695=0.5,Input!$F$4,0))</f>
        <v>20</v>
      </c>
      <c r="BF1695">
        <f>IF(Hourly!AT1695=1,Input!$B$5,IF(Hourly!AT1695=0.5,Input!$F$5,0))</f>
        <v>24</v>
      </c>
      <c r="BG1695" s="9">
        <f>Input!$B$35+0.0000000001</f>
        <v>23.900000000099997</v>
      </c>
      <c r="BI1695" s="116">
        <f t="shared" si="427"/>
        <v>0</v>
      </c>
      <c r="BJ1695">
        <f t="shared" si="428"/>
        <v>0</v>
      </c>
      <c r="BK1695">
        <f t="shared" si="429"/>
        <v>1</v>
      </c>
      <c r="BL1695">
        <f t="shared" si="430"/>
        <v>0</v>
      </c>
      <c r="BM1695">
        <f t="shared" si="431"/>
        <v>0</v>
      </c>
      <c r="BN1695">
        <f t="shared" si="432"/>
        <v>0</v>
      </c>
      <c r="BO1695" s="9">
        <f t="shared" si="433"/>
        <v>0</v>
      </c>
      <c r="BR1695" s="116">
        <f t="shared" si="420"/>
        <v>7070</v>
      </c>
      <c r="BS1695" s="39">
        <v>0</v>
      </c>
      <c r="BT1695" s="168">
        <v>0</v>
      </c>
      <c r="BV1695" s="116">
        <f>IF(Hourly!$AR1695&gt;0,AY1695,"")</f>
        <v>20.144573531430613</v>
      </c>
      <c r="BW1695">
        <f>IF(AND(BV1695&gt;(20.8+0.33*Hourly!$I1695),(BV1695&gt;24),(BV1695&lt;&gt;"")),1,0)</f>
        <v>0</v>
      </c>
      <c r="BX1695">
        <f>IF(AND(BV1695&gt;(21.8+0.33*Hourly!$I1695),(BV1695&gt;24),(BV1695&lt;&gt;"")),1,0)</f>
        <v>0</v>
      </c>
      <c r="BY1695" s="9">
        <f>IF(AND(BV1695&gt;(22.8+0.33*Hourly!$I1695),(BV1695&gt;24),(BV1695&lt;&gt;"")),1,0)</f>
        <v>0</v>
      </c>
    </row>
    <row r="1696" spans="5:77" x14ac:dyDescent="0.35">
      <c r="E1696">
        <f>Hourly!A1696</f>
        <v>2004</v>
      </c>
      <c r="F1696">
        <f>Hourly!B1696</f>
        <v>3</v>
      </c>
      <c r="G1696">
        <f>Hourly!C1696</f>
        <v>12</v>
      </c>
      <c r="H1696">
        <f>Hourly!D1696</f>
        <v>12</v>
      </c>
      <c r="I1696" s="163">
        <v>1692</v>
      </c>
      <c r="J1696" s="19">
        <f>Input!B$22*Input!B$79</f>
        <v>1411.3439999999998</v>
      </c>
      <c r="K1696" s="19">
        <f>Input!B$76*Input!B$88</f>
        <v>656.99775609756091</v>
      </c>
      <c r="L1696" s="19">
        <f>Input!B$77*Input!B$89</f>
        <v>130.99152542372883</v>
      </c>
      <c r="M1696" s="164">
        <f t="shared" si="421"/>
        <v>2199.3332815212898</v>
      </c>
      <c r="N1696" s="165">
        <f>(Input!B$109*Input!B$102)/3600*Input!B$108</f>
        <v>740.21399999999983</v>
      </c>
      <c r="O1696" s="165">
        <f>(1-Input!B$61)*(Input!B$109*Input!B$33)/3600*Input!B$108*Hourly!AU1696</f>
        <v>177.65135999999998</v>
      </c>
      <c r="P1696" s="19">
        <f>IF(AND(AY1695&gt;Hourly!G1696),(Input!B$109*(Input!B$33*Hourly!AU1696+Input!B$36))/3600*Input!B$108,(1-Input!B$61)*(Input!B$109*Input!B$33)/3600*Input!B$108*Hourly!AU1696)</f>
        <v>11280.861359999999</v>
      </c>
      <c r="Q1696" s="19">
        <f t="shared" si="418"/>
        <v>3117.1986415212896</v>
      </c>
      <c r="R1696" s="19">
        <f t="shared" si="422"/>
        <v>14220.408641521288</v>
      </c>
      <c r="S1696" s="165"/>
      <c r="T1696" s="165">
        <f>Input!B$78*Input!B$91</f>
        <v>189.625</v>
      </c>
      <c r="U1696" s="19">
        <f>IF(AND($AY1695&gt;Input!$B$52,Hourly!AI1696&gt;Input!$B$51),Input!$B$93*Input!$F$40*Input!$J$8/100*Hourly!AI1696,Input!$B$93*Input!$B$40*Input!$J$8/100*Hourly!AI1696)</f>
        <v>0</v>
      </c>
      <c r="V1696" s="19">
        <f>IF(AND($AY1695&gt;Input!$B$52,Hourly!AJ1696&gt;Input!$B$51),Input!$B$94*Input!$F$41*Input!$J$9/100*Hourly!AJ1696,Input!$B$94*Input!$B$41*Input!$J$9/100*Hourly!AJ1696)</f>
        <v>12290.852289072693</v>
      </c>
      <c r="W1696" s="19">
        <f>IF(AND($AY1695&gt;Input!$B$52,Hourly!AK1696&gt;Input!$B$51),Input!$B$95*Input!$F$42*Input!$J$10/100*Hourly!AK1696,Input!$B$95*Input!$B$42*Input!$J$10/100*Hourly!AK1696)</f>
        <v>0</v>
      </c>
      <c r="X1696" s="19">
        <f>IF(AND($AY1695&gt;Input!$B$52,Hourly!AL1696&gt;Input!$B$51),Input!$B$96*Input!$F$43*Input!$J$11/100*Hourly!AL1696,Input!$B$96*Input!$B$43*Input!$J$11/100*Hourly!AL1696)</f>
        <v>18492.574145504735</v>
      </c>
      <c r="Y1696" s="19">
        <f>IF(AND($AY1695&gt;Input!$B$52,Hourly!AM1696&gt;Input!$B$51),Input!$B$97*Input!$F$44*Input!$J$12/100*Hourly!AM1696,Input!$B$97*Input!$B$44*Input!$J$12/100*Hourly!AM1696)</f>
        <v>0</v>
      </c>
      <c r="Z1696" s="19">
        <f>IF(AND($AY1695&gt;Input!$B$52,Hourly!AN1696&gt;Input!$B$51),Input!$B$98*Input!$F$45*Input!$J$13/100*Hourly!AN1696,Input!$B$98*Input!$B$45*Input!$J$13/100*Hourly!AN1696)</f>
        <v>22648.919209713495</v>
      </c>
      <c r="AA1696" s="19">
        <f>IF(AND($AY1695&gt;Input!$B$52,Hourly!AO1696&gt;Input!$B$51),Input!$B$99*Input!$F$46*Input!$J$14/100*Hourly!AO1696,Input!$B$99*Input!$B$46*Input!$J$14/100*Hourly!AO1696)</f>
        <v>0</v>
      </c>
      <c r="AB1696" s="19">
        <f>IF(AND($AY1695&gt;Input!$B$52,Hourly!AP1696&gt;Input!$B$51),Input!$B$100*Input!$F$47*Input!$J$15/100*Hourly!AP1696,Input!$B$100*Input!$B$47*Input!$J$15/100*Hourly!AP1696)</f>
        <v>7007.9420946467089</v>
      </c>
      <c r="AC1696" s="19">
        <f>IF(AND($AY1695&gt;Input!$B$52,Hourly!AQ1696&gt;Input!$B$51),Input!$B$101*Input!$F$48*Input!$J$16/100*Hourly!AQ1696,Input!$B$101*Input!$B$48*Input!$J$16/100*Hourly!AQ1696)</f>
        <v>0</v>
      </c>
      <c r="AD1696" s="165">
        <f t="shared" si="423"/>
        <v>60440.28773893763</v>
      </c>
      <c r="AE1696" s="19">
        <f>Hourly!AI1696/Input!$B$107*Input!$J$40*Input!$B$76*Input!$B$80</f>
        <v>0</v>
      </c>
      <c r="AF1696" s="19">
        <f>Hourly!AJ1696/Input!$B$107*Input!$J$41*Input!$B$76*Input!$B$81</f>
        <v>909.00709539058585</v>
      </c>
      <c r="AG1696" s="19">
        <f>Hourly!AK1696/Input!$B$107*Input!$J$42*Input!$B$76*Input!$B$82</f>
        <v>0</v>
      </c>
      <c r="AH1696" s="19">
        <f>Hourly!AL1696/Input!$B$107*Input!$J$43*Input!$B$76*Input!$B$83</f>
        <v>1027.0330261016363</v>
      </c>
      <c r="AI1696" s="19">
        <f>Hourly!AM1696/Input!$B$107*Input!$J$44*Input!$B$76*Input!$B$84</f>
        <v>0</v>
      </c>
      <c r="AJ1696" s="19">
        <f>Hourly!AN1696/Input!$B$107*Input!$J$45*Input!$B$76*Input!$B$85</f>
        <v>1101.4153725891988</v>
      </c>
      <c r="AK1696" s="19">
        <f>Hourly!AO1696/Input!$B$107*Input!$J$46*Input!$B$76*Input!$B$86</f>
        <v>0</v>
      </c>
      <c r="AL1696" s="19">
        <f>Hourly!AP1696/Input!$B$107*Input!$J$47*Input!$B$76*Input!$B$87</f>
        <v>389.20422433237212</v>
      </c>
      <c r="AM1696" s="164">
        <f>Hourly!AQ1696/Input!$B$107*Input!$J$48*Input!$B$77*Input!$B$89</f>
        <v>1309.9152542372881</v>
      </c>
      <c r="AN1696" s="165">
        <f t="shared" si="419"/>
        <v>4736.5749726510812</v>
      </c>
      <c r="AO1696" s="116">
        <f>Input!B$55*Input!$B$18*Input!B$112*Hourly!AR1696</f>
        <v>959.40000000000009</v>
      </c>
      <c r="AP1696">
        <f>Input!B$113*Input!B$114*Input!B$90*Input!B$56*Hourly!AS1696</f>
        <v>4428</v>
      </c>
      <c r="AQ1696">
        <f>Input!B$90*Input!B$57*Hourly!AS1696</f>
        <v>4428</v>
      </c>
      <c r="AR1696" s="19">
        <f>0.5*Input!$B$63*Hourly!AU1696</f>
        <v>24.6</v>
      </c>
      <c r="AS1696" s="165">
        <f t="shared" si="424"/>
        <v>9827.6999999999989</v>
      </c>
      <c r="AT1696" s="159">
        <f>AY1695+(Input!$B$66*1000*(Hourly!AX1696&gt;0)+AD1696+AN1696+AS1696+T1696*(Hourly!J1696-AY1695)+Q1696*(Hourly!G1696-AY1695))/(Q1696+T1696)*(1-EXP(-(Q1696+T1696)/(Input!$B$103*1000000)*3600))</f>
        <v>22.912330016483192</v>
      </c>
      <c r="AU1696" s="24">
        <f>AY1695+(AD1696+AN1696+AS1696+T1696*(Hourly!J1696-AY1695)+Q1696*(Hourly!G1696-AY1695))/(Q1696+T1696)*(1-EXP(-(Q1696+T1696)/(Input!$B$103*1000000)*3600))</f>
        <v>20.214409788258589</v>
      </c>
      <c r="AV1696" s="24">
        <f>AY1695+(-Input!$B$67*1000*(Hourly!AX1696&gt;0)+AD1696+AN1696+AS1696+T1696*(Hourly!J1696-AY1695)+R1696*(Hourly!G1696-AY1695))/(R1696+T1696)*(1-EXP(-(R1696+T1696)/(Input!$B$103*1000000)*3600))</f>
        <v>17.099807264571929</v>
      </c>
      <c r="AW1696" s="160">
        <f>AY1695+(AD1696+AN1696+AS1696+T1696*(Hourly!J1696-AY1695)+R1696*(Hourly!G1696-AY1695))/(R1696+T1696)*(1-EXP(-(R1696+T1696)/(Input!$B$103*1000000)*3600))</f>
        <v>19.757601080218695</v>
      </c>
      <c r="AX1696" s="24"/>
      <c r="AY1696" s="167">
        <f t="shared" si="425"/>
        <v>20.214409788258589</v>
      </c>
      <c r="BA1696" s="159">
        <f>IF(BI1696,Input!$B$66*1000*(Hourly!AX1696&gt;0),IF(BJ1696,-(AD1696+AN1696+AS1696+T1696*(Hourly!J1696-AY1695)+Q1696*(Hourly!G1696-AY1695))+(Q1696+T1696)*(BE1696-AY1695)/(1-EXP(-(Q1696+T1696)/(Input!$B$103*1000000)*3600))))/1000</f>
        <v>0</v>
      </c>
      <c r="BB1696" s="24">
        <f>IF(BO1696,-Input!$B$67*1000*(Hourly!AX1696&gt;0),IF(BN1696,-(AD1696+AN1696+AS1696+T1696*(Hourly!J1696-AY1695)+R1696*(Hourly!G1696-AY1695))+(R1696+T1696)*(BF1696-AY1695)/(1-EXP(-(R1696+T1696)/(Input!$B$103*1000000)*3600))))/1000</f>
        <v>0</v>
      </c>
      <c r="BC1696" s="160">
        <f t="shared" si="426"/>
        <v>0</v>
      </c>
      <c r="BD1696" s="24"/>
      <c r="BE1696" s="116">
        <f>IF(Hourly!AT1696=1,Input!$B$4,IF(Hourly!AT1696=0.5,Input!$F$4,0))</f>
        <v>20</v>
      </c>
      <c r="BF1696">
        <f>IF(Hourly!AT1696=1,Input!$B$5,IF(Hourly!AT1696=0.5,Input!$F$5,0))</f>
        <v>24</v>
      </c>
      <c r="BG1696" s="9">
        <f>Input!$B$35+0.0000000001</f>
        <v>23.900000000099997</v>
      </c>
      <c r="BI1696" s="116">
        <f t="shared" si="427"/>
        <v>0</v>
      </c>
      <c r="BJ1696">
        <f t="shared" si="428"/>
        <v>0</v>
      </c>
      <c r="BK1696">
        <f t="shared" si="429"/>
        <v>1</v>
      </c>
      <c r="BL1696">
        <f t="shared" si="430"/>
        <v>0</v>
      </c>
      <c r="BM1696">
        <f t="shared" si="431"/>
        <v>0</v>
      </c>
      <c r="BN1696">
        <f t="shared" si="432"/>
        <v>0</v>
      </c>
      <c r="BO1696" s="9">
        <f t="shared" si="433"/>
        <v>0</v>
      </c>
      <c r="BR1696" s="116">
        <f t="shared" si="420"/>
        <v>7069</v>
      </c>
      <c r="BS1696" s="39">
        <v>0</v>
      </c>
      <c r="BT1696" s="168">
        <v>0</v>
      </c>
      <c r="BV1696" s="116">
        <f>IF(Hourly!$AR1696&gt;0,AY1696,"")</f>
        <v>20.214409788258589</v>
      </c>
      <c r="BW1696">
        <f>IF(AND(BV1696&gt;(20.8+0.33*Hourly!$I1696),(BV1696&gt;24),(BV1696&lt;&gt;"")),1,0)</f>
        <v>0</v>
      </c>
      <c r="BX1696">
        <f>IF(AND(BV1696&gt;(21.8+0.33*Hourly!$I1696),(BV1696&gt;24),(BV1696&lt;&gt;"")),1,0)</f>
        <v>0</v>
      </c>
      <c r="BY1696" s="9">
        <f>IF(AND(BV1696&gt;(22.8+0.33*Hourly!$I1696),(BV1696&gt;24),(BV1696&lt;&gt;"")),1,0)</f>
        <v>0</v>
      </c>
    </row>
    <row r="1697" spans="5:77" x14ac:dyDescent="0.35">
      <c r="E1697">
        <f>Hourly!A1697</f>
        <v>2004</v>
      </c>
      <c r="F1697">
        <f>Hourly!B1697</f>
        <v>3</v>
      </c>
      <c r="G1697">
        <f>Hourly!C1697</f>
        <v>12</v>
      </c>
      <c r="H1697">
        <f>Hourly!D1697</f>
        <v>13</v>
      </c>
      <c r="I1697" s="163">
        <v>1693</v>
      </c>
      <c r="J1697" s="19">
        <f>Input!B$22*Input!B$79</f>
        <v>1411.3439999999998</v>
      </c>
      <c r="K1697" s="19">
        <f>Input!B$76*Input!B$88</f>
        <v>656.99775609756091</v>
      </c>
      <c r="L1697" s="19">
        <f>Input!B$77*Input!B$89</f>
        <v>130.99152542372883</v>
      </c>
      <c r="M1697" s="164">
        <f t="shared" si="421"/>
        <v>2199.3332815212898</v>
      </c>
      <c r="N1697" s="165">
        <f>(Input!B$109*Input!B$102)/3600*Input!B$108</f>
        <v>740.21399999999983</v>
      </c>
      <c r="O1697" s="165">
        <f>(1-Input!B$61)*(Input!B$109*Input!B$33)/3600*Input!B$108*Hourly!AU1697</f>
        <v>177.65135999999998</v>
      </c>
      <c r="P1697" s="19">
        <f>IF(AND(AY1696&gt;Hourly!G1697),(Input!B$109*(Input!B$33*Hourly!AU1697+Input!B$36))/3600*Input!B$108,(1-Input!B$61)*(Input!B$109*Input!B$33)/3600*Input!B$108*Hourly!AU1697)</f>
        <v>11280.861359999999</v>
      </c>
      <c r="Q1697" s="19">
        <f t="shared" si="418"/>
        <v>3117.1986415212896</v>
      </c>
      <c r="R1697" s="19">
        <f t="shared" si="422"/>
        <v>14220.408641521288</v>
      </c>
      <c r="S1697" s="165"/>
      <c r="T1697" s="165">
        <f>Input!B$78*Input!B$91</f>
        <v>189.625</v>
      </c>
      <c r="U1697" s="19">
        <f>IF(AND($AY1696&gt;Input!$B$52,Hourly!AI1697&gt;Input!$B$51),Input!$B$93*Input!$F$40*Input!$J$8/100*Hourly!AI1697,Input!$B$93*Input!$B$40*Input!$J$8/100*Hourly!AI1697)</f>
        <v>0</v>
      </c>
      <c r="V1697" s="19">
        <f>IF(AND($AY1696&gt;Input!$B$52,Hourly!AJ1697&gt;Input!$B$51),Input!$B$94*Input!$F$41*Input!$J$9/100*Hourly!AJ1697,Input!$B$94*Input!$B$41*Input!$J$9/100*Hourly!AJ1697)</f>
        <v>13115.28928100335</v>
      </c>
      <c r="W1697" s="19">
        <f>IF(AND($AY1696&gt;Input!$B$52,Hourly!AK1697&gt;Input!$B$51),Input!$B$95*Input!$F$42*Input!$J$10/100*Hourly!AK1697,Input!$B$95*Input!$B$42*Input!$J$10/100*Hourly!AK1697)</f>
        <v>0</v>
      </c>
      <c r="X1697" s="19">
        <f>IF(AND($AY1696&gt;Input!$B$52,Hourly!AL1697&gt;Input!$B$51),Input!$B$96*Input!$F$43*Input!$J$11/100*Hourly!AL1697,Input!$B$96*Input!$B$43*Input!$J$11/100*Hourly!AL1697)</f>
        <v>17050.120082808131</v>
      </c>
      <c r="Y1697" s="19">
        <f>IF(AND($AY1696&gt;Input!$B$52,Hourly!AM1697&gt;Input!$B$51),Input!$B$97*Input!$F$44*Input!$J$12/100*Hourly!AM1697,Input!$B$97*Input!$B$44*Input!$J$12/100*Hourly!AM1697)</f>
        <v>0</v>
      </c>
      <c r="Z1697" s="19">
        <f>IF(AND($AY1696&gt;Input!$B$52,Hourly!AN1697&gt;Input!$B$51),Input!$B$98*Input!$F$45*Input!$J$13/100*Hourly!AN1697,Input!$B$98*Input!$B$45*Input!$J$13/100*Hourly!AN1697)</f>
        <v>30501.073638942158</v>
      </c>
      <c r="AA1697" s="19">
        <f>IF(AND($AY1696&gt;Input!$B$52,Hourly!AO1697&gt;Input!$B$51),Input!$B$99*Input!$F$46*Input!$J$14/100*Hourly!AO1697,Input!$B$99*Input!$B$46*Input!$J$14/100*Hourly!AO1697)</f>
        <v>0</v>
      </c>
      <c r="AB1697" s="19">
        <f>IF(AND($AY1696&gt;Input!$B$52,Hourly!AP1697&gt;Input!$B$51),Input!$B$100*Input!$F$47*Input!$J$15/100*Hourly!AP1697,Input!$B$100*Input!$B$47*Input!$J$15/100*Hourly!AP1697)</f>
        <v>7478.0158181159441</v>
      </c>
      <c r="AC1697" s="19">
        <f>IF(AND($AY1696&gt;Input!$B$52,Hourly!AQ1697&gt;Input!$B$51),Input!$B$101*Input!$F$48*Input!$J$16/100*Hourly!AQ1697,Input!$B$101*Input!$B$48*Input!$J$16/100*Hourly!AQ1697)</f>
        <v>0</v>
      </c>
      <c r="AD1697" s="165">
        <f t="shared" si="423"/>
        <v>68144.498820869587</v>
      </c>
      <c r="AE1697" s="19">
        <f>Hourly!AI1697/Input!$B$107*Input!$J$40*Input!$B$76*Input!$B$80</f>
        <v>0</v>
      </c>
      <c r="AF1697" s="19">
        <f>Hourly!AJ1697/Input!$B$107*Input!$J$41*Input!$B$76*Input!$B$81</f>
        <v>969.98082265876883</v>
      </c>
      <c r="AG1697" s="19">
        <f>Hourly!AK1697/Input!$B$107*Input!$J$42*Input!$B$76*Input!$B$82</f>
        <v>0</v>
      </c>
      <c r="AH1697" s="19">
        <f>Hourly!AL1697/Input!$B$107*Input!$J$43*Input!$B$76*Input!$B$83</f>
        <v>946.92260181092138</v>
      </c>
      <c r="AI1697" s="19">
        <f>Hourly!AM1697/Input!$B$107*Input!$J$44*Input!$B$76*Input!$B$84</f>
        <v>0</v>
      </c>
      <c r="AJ1697" s="19">
        <f>Hourly!AN1697/Input!$B$107*Input!$J$45*Input!$B$76*Input!$B$85</f>
        <v>1483.2650986718331</v>
      </c>
      <c r="AK1697" s="19">
        <f>Hourly!AO1697/Input!$B$107*Input!$J$46*Input!$B$76*Input!$B$86</f>
        <v>0</v>
      </c>
      <c r="AL1697" s="19">
        <f>Hourly!AP1697/Input!$B$107*Input!$J$47*Input!$B$76*Input!$B$87</f>
        <v>415.31098669583838</v>
      </c>
      <c r="AM1697" s="164">
        <f>Hourly!AQ1697/Input!$B$107*Input!$J$48*Input!$B$77*Input!$B$89</f>
        <v>1392.8765536723165</v>
      </c>
      <c r="AN1697" s="165">
        <f t="shared" si="419"/>
        <v>5208.3560635096783</v>
      </c>
      <c r="AO1697" s="116">
        <f>Input!B$55*Input!$B$18*Input!B$112*Hourly!AR1697</f>
        <v>959.40000000000009</v>
      </c>
      <c r="AP1697">
        <f>Input!B$113*Input!B$114*Input!B$90*Input!B$56*Hourly!AS1697</f>
        <v>4428</v>
      </c>
      <c r="AQ1697">
        <f>Input!B$90*Input!B$57*Hourly!AS1697</f>
        <v>4428</v>
      </c>
      <c r="AR1697" s="19">
        <f>0.5*Input!$B$63*Hourly!AU1697</f>
        <v>24.6</v>
      </c>
      <c r="AS1697" s="165">
        <f t="shared" si="424"/>
        <v>9827.6999999999989</v>
      </c>
      <c r="AT1697" s="159">
        <f>AY1696+(Input!$B$66*1000*(Hourly!AX1697&gt;0)+AD1697+AN1697+AS1697+T1697*(Hourly!J1697-AY1696)+Q1697*(Hourly!G1697-AY1696))/(Q1697+T1697)*(1-EXP(-(Q1697+T1697)/(Input!$B$103*1000000)*3600))</f>
        <v>23.013693344499121</v>
      </c>
      <c r="AU1697" s="24">
        <f>AY1696+(AD1697+AN1697+AS1697+T1697*(Hourly!J1697-AY1696)+Q1697*(Hourly!G1697-AY1696))/(Q1697+T1697)*(1-EXP(-(Q1697+T1697)/(Input!$B$103*1000000)*3600))</f>
        <v>20.315773116274521</v>
      </c>
      <c r="AV1697" s="24">
        <f>AY1696+(-Input!$B$67*1000*(Hourly!AX1697&gt;0)+AD1697+AN1697+AS1697+T1697*(Hourly!J1697-AY1696)+R1697*(Hourly!G1697-AY1696))/(R1697+T1697)*(1-EXP(-(R1697+T1697)/(Input!$B$103*1000000)*3600))</f>
        <v>17.234052868108005</v>
      </c>
      <c r="AW1697" s="160">
        <f>AY1696+(AD1697+AN1697+AS1697+T1697*(Hourly!J1697-AY1696)+R1697*(Hourly!G1697-AY1696))/(R1697+T1697)*(1-EXP(-(R1697+T1697)/(Input!$B$103*1000000)*3600))</f>
        <v>19.891846683754768</v>
      </c>
      <c r="AX1697" s="24"/>
      <c r="AY1697" s="167">
        <f t="shared" si="425"/>
        <v>20.315773116274521</v>
      </c>
      <c r="BA1697" s="159">
        <f>IF(BI1697,Input!$B$66*1000*(Hourly!AX1697&gt;0),IF(BJ1697,-(AD1697+AN1697+AS1697+T1697*(Hourly!J1697-AY1696)+Q1697*(Hourly!G1697-AY1696))+(Q1697+T1697)*(BE1697-AY1696)/(1-EXP(-(Q1697+T1697)/(Input!$B$103*1000000)*3600))))/1000</f>
        <v>0</v>
      </c>
      <c r="BB1697" s="24">
        <f>IF(BO1697,-Input!$B$67*1000*(Hourly!AX1697&gt;0),IF(BN1697,-(AD1697+AN1697+AS1697+T1697*(Hourly!J1697-AY1696)+R1697*(Hourly!G1697-AY1696))+(R1697+T1697)*(BF1697-AY1696)/(1-EXP(-(R1697+T1697)/(Input!$B$103*1000000)*3600))))/1000</f>
        <v>0</v>
      </c>
      <c r="BC1697" s="160">
        <f t="shared" si="426"/>
        <v>0</v>
      </c>
      <c r="BD1697" s="24"/>
      <c r="BE1697" s="116">
        <f>IF(Hourly!AT1697=1,Input!$B$4,IF(Hourly!AT1697=0.5,Input!$F$4,0))</f>
        <v>20</v>
      </c>
      <c r="BF1697">
        <f>IF(Hourly!AT1697=1,Input!$B$5,IF(Hourly!AT1697=0.5,Input!$F$5,0))</f>
        <v>24</v>
      </c>
      <c r="BG1697" s="9">
        <f>Input!$B$35+0.0000000001</f>
        <v>23.900000000099997</v>
      </c>
      <c r="BI1697" s="116">
        <f t="shared" si="427"/>
        <v>0</v>
      </c>
      <c r="BJ1697">
        <f t="shared" si="428"/>
        <v>0</v>
      </c>
      <c r="BK1697">
        <f t="shared" si="429"/>
        <v>1</v>
      </c>
      <c r="BL1697">
        <f t="shared" si="430"/>
        <v>0</v>
      </c>
      <c r="BM1697">
        <f t="shared" si="431"/>
        <v>0</v>
      </c>
      <c r="BN1697">
        <f t="shared" si="432"/>
        <v>0</v>
      </c>
      <c r="BO1697" s="9">
        <f t="shared" si="433"/>
        <v>0</v>
      </c>
      <c r="BR1697" s="116">
        <f t="shared" si="420"/>
        <v>7068</v>
      </c>
      <c r="BS1697" s="39">
        <v>0</v>
      </c>
      <c r="BT1697" s="168">
        <v>0</v>
      </c>
      <c r="BV1697" s="116">
        <f>IF(Hourly!$AR1697&gt;0,AY1697,"")</f>
        <v>20.315773116274521</v>
      </c>
      <c r="BW1697">
        <f>IF(AND(BV1697&gt;(20.8+0.33*Hourly!$I1697),(BV1697&gt;24),(BV1697&lt;&gt;"")),1,0)</f>
        <v>0</v>
      </c>
      <c r="BX1697">
        <f>IF(AND(BV1697&gt;(21.8+0.33*Hourly!$I1697),(BV1697&gt;24),(BV1697&lt;&gt;"")),1,0)</f>
        <v>0</v>
      </c>
      <c r="BY1697" s="9">
        <f>IF(AND(BV1697&gt;(22.8+0.33*Hourly!$I1697),(BV1697&gt;24),(BV1697&lt;&gt;"")),1,0)</f>
        <v>0</v>
      </c>
    </row>
    <row r="1698" spans="5:77" x14ac:dyDescent="0.35">
      <c r="E1698">
        <f>Hourly!A1698</f>
        <v>2004</v>
      </c>
      <c r="F1698">
        <f>Hourly!B1698</f>
        <v>3</v>
      </c>
      <c r="G1698">
        <f>Hourly!C1698</f>
        <v>12</v>
      </c>
      <c r="H1698">
        <f>Hourly!D1698</f>
        <v>14</v>
      </c>
      <c r="I1698" s="163">
        <v>1694</v>
      </c>
      <c r="J1698" s="19">
        <f>Input!B$22*Input!B$79</f>
        <v>1411.3439999999998</v>
      </c>
      <c r="K1698" s="19">
        <f>Input!B$76*Input!B$88</f>
        <v>656.99775609756091</v>
      </c>
      <c r="L1698" s="19">
        <f>Input!B$77*Input!B$89</f>
        <v>130.99152542372883</v>
      </c>
      <c r="M1698" s="164">
        <f t="shared" si="421"/>
        <v>2199.3332815212898</v>
      </c>
      <c r="N1698" s="165">
        <f>(Input!B$109*Input!B$102)/3600*Input!B$108</f>
        <v>740.21399999999983</v>
      </c>
      <c r="O1698" s="165">
        <f>(1-Input!B$61)*(Input!B$109*Input!B$33)/3600*Input!B$108*Hourly!AU1698</f>
        <v>177.65135999999998</v>
      </c>
      <c r="P1698" s="19">
        <f>IF(AND(AY1697&gt;Hourly!G1698),(Input!B$109*(Input!B$33*Hourly!AU1698+Input!B$36))/3600*Input!B$108,(1-Input!B$61)*(Input!B$109*Input!B$33)/3600*Input!B$108*Hourly!AU1698)</f>
        <v>11280.861359999999</v>
      </c>
      <c r="Q1698" s="19">
        <f t="shared" si="418"/>
        <v>3117.1986415212896</v>
      </c>
      <c r="R1698" s="19">
        <f t="shared" si="422"/>
        <v>14220.408641521288</v>
      </c>
      <c r="S1698" s="165"/>
      <c r="T1698" s="165">
        <f>Input!B$78*Input!B$91</f>
        <v>189.625</v>
      </c>
      <c r="U1698" s="19">
        <f>IF(AND($AY1697&gt;Input!$B$52,Hourly!AI1698&gt;Input!$B$51),Input!$B$93*Input!$F$40*Input!$J$8/100*Hourly!AI1698,Input!$B$93*Input!$B$40*Input!$J$8/100*Hourly!AI1698)</f>
        <v>0</v>
      </c>
      <c r="V1698" s="19">
        <f>IF(AND($AY1697&gt;Input!$B$52,Hourly!AJ1698&gt;Input!$B$51),Input!$B$94*Input!$F$41*Input!$J$9/100*Hourly!AJ1698,Input!$B$94*Input!$B$41*Input!$J$9/100*Hourly!AJ1698)</f>
        <v>13067.577416307016</v>
      </c>
      <c r="W1698" s="19">
        <f>IF(AND($AY1697&gt;Input!$B$52,Hourly!AK1698&gt;Input!$B$51),Input!$B$95*Input!$F$42*Input!$J$10/100*Hourly!AK1698,Input!$B$95*Input!$B$42*Input!$J$10/100*Hourly!AK1698)</f>
        <v>0</v>
      </c>
      <c r="X1698" s="19">
        <f>IF(AND($AY1697&gt;Input!$B$52,Hourly!AL1698&gt;Input!$B$51),Input!$B$96*Input!$F$43*Input!$J$11/100*Hourly!AL1698,Input!$B$96*Input!$B$43*Input!$J$11/100*Hourly!AL1698)</f>
        <v>14621.120232089976</v>
      </c>
      <c r="Y1698" s="19">
        <f>IF(AND($AY1697&gt;Input!$B$52,Hourly!AM1698&gt;Input!$B$51),Input!$B$97*Input!$F$44*Input!$J$12/100*Hourly!AM1698,Input!$B$97*Input!$B$44*Input!$J$12/100*Hourly!AM1698)</f>
        <v>0</v>
      </c>
      <c r="Z1698" s="19">
        <f>IF(AND($AY1697&gt;Input!$B$52,Hourly!AN1698&gt;Input!$B$51),Input!$B$98*Input!$F$45*Input!$J$13/100*Hourly!AN1698,Input!$B$98*Input!$B$45*Input!$J$13/100*Hourly!AN1698)</f>
        <v>36162.073695200539</v>
      </c>
      <c r="AA1698" s="19">
        <f>IF(AND($AY1697&gt;Input!$B$52,Hourly!AO1698&gt;Input!$B$51),Input!$B$99*Input!$F$46*Input!$J$14/100*Hourly!AO1698,Input!$B$99*Input!$B$46*Input!$J$14/100*Hourly!AO1698)</f>
        <v>0</v>
      </c>
      <c r="AB1698" s="19">
        <f>IF(AND($AY1697&gt;Input!$B$52,Hourly!AP1698&gt;Input!$B$51),Input!$B$100*Input!$F$47*Input!$J$15/100*Hourly!AP1698,Input!$B$100*Input!$B$47*Input!$J$15/100*Hourly!AP1698)</f>
        <v>7450.8116847364554</v>
      </c>
      <c r="AC1698" s="19">
        <f>IF(AND($AY1697&gt;Input!$B$52,Hourly!AQ1698&gt;Input!$B$51),Input!$B$101*Input!$F$48*Input!$J$16/100*Hourly!AQ1698,Input!$B$101*Input!$B$48*Input!$J$16/100*Hourly!AQ1698)</f>
        <v>0</v>
      </c>
      <c r="AD1698" s="165">
        <f t="shared" si="423"/>
        <v>71301.583028333989</v>
      </c>
      <c r="AE1698" s="19">
        <f>Hourly!AI1698/Input!$B$107*Input!$J$40*Input!$B$76*Input!$B$80</f>
        <v>0</v>
      </c>
      <c r="AF1698" s="19">
        <f>Hourly!AJ1698/Input!$B$107*Input!$J$41*Input!$B$76*Input!$B$81</f>
        <v>966.4521476309319</v>
      </c>
      <c r="AG1698" s="19">
        <f>Hourly!AK1698/Input!$B$107*Input!$J$42*Input!$B$76*Input!$B$82</f>
        <v>0</v>
      </c>
      <c r="AH1698" s="19">
        <f>Hourly!AL1698/Input!$B$107*Input!$J$43*Input!$B$76*Input!$B$83</f>
        <v>812.02180068638415</v>
      </c>
      <c r="AI1698" s="19">
        <f>Hourly!AM1698/Input!$B$107*Input!$J$44*Input!$B$76*Input!$B$84</f>
        <v>0</v>
      </c>
      <c r="AJ1698" s="19">
        <f>Hourly!AN1698/Input!$B$107*Input!$J$45*Input!$B$76*Input!$B$85</f>
        <v>1758.5591393480538</v>
      </c>
      <c r="AK1698" s="19">
        <f>Hourly!AO1698/Input!$B$107*Input!$J$46*Input!$B$76*Input!$B$86</f>
        <v>0</v>
      </c>
      <c r="AL1698" s="19">
        <f>Hourly!AP1698/Input!$B$107*Input!$J$47*Input!$B$76*Input!$B$87</f>
        <v>413.80013465288471</v>
      </c>
      <c r="AM1698" s="164">
        <f>Hourly!AQ1698/Input!$B$107*Input!$J$48*Input!$B$77*Input!$B$89</f>
        <v>1384.1437853107345</v>
      </c>
      <c r="AN1698" s="165">
        <f t="shared" si="419"/>
        <v>5334.9770076289888</v>
      </c>
      <c r="AO1698" s="116">
        <f>Input!B$55*Input!$B$18*Input!B$112*Hourly!AR1698</f>
        <v>959.40000000000009</v>
      </c>
      <c r="AP1698">
        <f>Input!B$113*Input!B$114*Input!B$90*Input!B$56*Hourly!AS1698</f>
        <v>4428</v>
      </c>
      <c r="AQ1698">
        <f>Input!B$90*Input!B$57*Hourly!AS1698</f>
        <v>4428</v>
      </c>
      <c r="AR1698" s="19">
        <f>0.5*Input!$B$63*Hourly!AU1698</f>
        <v>24.6</v>
      </c>
      <c r="AS1698" s="165">
        <f t="shared" si="424"/>
        <v>9827.6999999999989</v>
      </c>
      <c r="AT1698" s="159">
        <f>AY1697+(Input!$B$66*1000*(Hourly!AX1698&gt;0)+AD1698+AN1698+AS1698+T1698*(Hourly!J1698-AY1697)+Q1698*(Hourly!G1698-AY1697))/(Q1698+T1698)*(1-EXP(-(Q1698+T1698)/(Input!$B$103*1000000)*3600))</f>
        <v>23.125534515414635</v>
      </c>
      <c r="AU1698" s="24">
        <f>AY1697+(AD1698+AN1698+AS1698+T1698*(Hourly!J1698-AY1697)+Q1698*(Hourly!G1698-AY1697))/(Q1698+T1698)*(1-EXP(-(Q1698+T1698)/(Input!$B$103*1000000)*3600))</f>
        <v>20.427614287190035</v>
      </c>
      <c r="AV1698" s="24">
        <f>AY1697+(-Input!$B$67*1000*(Hourly!AX1698&gt;0)+AD1698+AN1698+AS1698+T1698*(Hourly!J1698-AY1697)+R1698*(Hourly!G1698-AY1697))/(R1698+T1698)*(1-EXP(-(R1698+T1698)/(Input!$B$103*1000000)*3600))</f>
        <v>17.351599977820648</v>
      </c>
      <c r="AW1698" s="160">
        <f>AY1697+(AD1698+AN1698+AS1698+T1698*(Hourly!J1698-AY1697)+R1698*(Hourly!G1698-AY1697))/(R1698+T1698)*(1-EXP(-(R1698+T1698)/(Input!$B$103*1000000)*3600))</f>
        <v>20.009393793467414</v>
      </c>
      <c r="AX1698" s="24"/>
      <c r="AY1698" s="167">
        <f t="shared" si="425"/>
        <v>20.427614287190035</v>
      </c>
      <c r="BA1698" s="159">
        <f>IF(BI1698,Input!$B$66*1000*(Hourly!AX1698&gt;0),IF(BJ1698,-(AD1698+AN1698+AS1698+T1698*(Hourly!J1698-AY1697)+Q1698*(Hourly!G1698-AY1697))+(Q1698+T1698)*(BE1698-AY1697)/(1-EXP(-(Q1698+T1698)/(Input!$B$103*1000000)*3600))))/1000</f>
        <v>0</v>
      </c>
      <c r="BB1698" s="24">
        <f>IF(BO1698,-Input!$B$67*1000*(Hourly!AX1698&gt;0),IF(BN1698,-(AD1698+AN1698+AS1698+T1698*(Hourly!J1698-AY1697)+R1698*(Hourly!G1698-AY1697))+(R1698+T1698)*(BF1698-AY1697)/(1-EXP(-(R1698+T1698)/(Input!$B$103*1000000)*3600))))/1000</f>
        <v>0</v>
      </c>
      <c r="BC1698" s="160">
        <f t="shared" si="426"/>
        <v>0</v>
      </c>
      <c r="BD1698" s="24"/>
      <c r="BE1698" s="116">
        <f>IF(Hourly!AT1698=1,Input!$B$4,IF(Hourly!AT1698=0.5,Input!$F$4,0))</f>
        <v>20</v>
      </c>
      <c r="BF1698">
        <f>IF(Hourly!AT1698=1,Input!$B$5,IF(Hourly!AT1698=0.5,Input!$F$5,0))</f>
        <v>24</v>
      </c>
      <c r="BG1698" s="9">
        <f>Input!$B$35+0.0000000001</f>
        <v>23.900000000099997</v>
      </c>
      <c r="BI1698" s="116">
        <f t="shared" si="427"/>
        <v>0</v>
      </c>
      <c r="BJ1698">
        <f t="shared" si="428"/>
        <v>0</v>
      </c>
      <c r="BK1698">
        <f t="shared" si="429"/>
        <v>1</v>
      </c>
      <c r="BL1698">
        <f t="shared" si="430"/>
        <v>0</v>
      </c>
      <c r="BM1698">
        <f t="shared" si="431"/>
        <v>0</v>
      </c>
      <c r="BN1698">
        <f t="shared" si="432"/>
        <v>0</v>
      </c>
      <c r="BO1698" s="9">
        <f t="shared" si="433"/>
        <v>0</v>
      </c>
      <c r="BR1698" s="116">
        <f t="shared" si="420"/>
        <v>7067</v>
      </c>
      <c r="BS1698" s="39">
        <v>0</v>
      </c>
      <c r="BT1698" s="168">
        <v>0</v>
      </c>
      <c r="BV1698" s="116">
        <f>IF(Hourly!$AR1698&gt;0,AY1698,"")</f>
        <v>20.427614287190035</v>
      </c>
      <c r="BW1698">
        <f>IF(AND(BV1698&gt;(20.8+0.33*Hourly!$I1698),(BV1698&gt;24),(BV1698&lt;&gt;"")),1,0)</f>
        <v>0</v>
      </c>
      <c r="BX1698">
        <f>IF(AND(BV1698&gt;(21.8+0.33*Hourly!$I1698),(BV1698&gt;24),(BV1698&lt;&gt;"")),1,0)</f>
        <v>0</v>
      </c>
      <c r="BY1698" s="9">
        <f>IF(AND(BV1698&gt;(22.8+0.33*Hourly!$I1698),(BV1698&gt;24),(BV1698&lt;&gt;"")),1,0)</f>
        <v>0</v>
      </c>
    </row>
    <row r="1699" spans="5:77" x14ac:dyDescent="0.35">
      <c r="E1699">
        <f>Hourly!A1699</f>
        <v>2004</v>
      </c>
      <c r="F1699">
        <f>Hourly!B1699</f>
        <v>3</v>
      </c>
      <c r="G1699">
        <f>Hourly!C1699</f>
        <v>12</v>
      </c>
      <c r="H1699">
        <f>Hourly!D1699</f>
        <v>15</v>
      </c>
      <c r="I1699" s="163">
        <v>1695</v>
      </c>
      <c r="J1699" s="19">
        <f>Input!B$22*Input!B$79</f>
        <v>1411.3439999999998</v>
      </c>
      <c r="K1699" s="19">
        <f>Input!B$76*Input!B$88</f>
        <v>656.99775609756091</v>
      </c>
      <c r="L1699" s="19">
        <f>Input!B$77*Input!B$89</f>
        <v>130.99152542372883</v>
      </c>
      <c r="M1699" s="164">
        <f t="shared" si="421"/>
        <v>2199.3332815212898</v>
      </c>
      <c r="N1699" s="165">
        <f>(Input!B$109*Input!B$102)/3600*Input!B$108</f>
        <v>740.21399999999983</v>
      </c>
      <c r="O1699" s="165">
        <f>(1-Input!B$61)*(Input!B$109*Input!B$33)/3600*Input!B$108*Hourly!AU1699</f>
        <v>177.65135999999998</v>
      </c>
      <c r="P1699" s="19">
        <f>IF(AND(AY1698&gt;Hourly!G1699),(Input!B$109*(Input!B$33*Hourly!AU1699+Input!B$36))/3600*Input!B$108,(1-Input!B$61)*(Input!B$109*Input!B$33)/3600*Input!B$108*Hourly!AU1699)</f>
        <v>11280.861359999999</v>
      </c>
      <c r="Q1699" s="19">
        <f t="shared" si="418"/>
        <v>3117.1986415212896</v>
      </c>
      <c r="R1699" s="19">
        <f t="shared" si="422"/>
        <v>14220.408641521288</v>
      </c>
      <c r="S1699" s="165"/>
      <c r="T1699" s="165">
        <f>Input!B$78*Input!B$91</f>
        <v>189.625</v>
      </c>
      <c r="U1699" s="19">
        <f>IF(AND($AY1698&gt;Input!$B$52,Hourly!AI1699&gt;Input!$B$51),Input!$B$93*Input!$F$40*Input!$J$8/100*Hourly!AI1699,Input!$B$93*Input!$B$40*Input!$J$8/100*Hourly!AI1699)</f>
        <v>0</v>
      </c>
      <c r="V1699" s="19">
        <f>IF(AND($AY1698&gt;Input!$B$52,Hourly!AJ1699&gt;Input!$B$51),Input!$B$94*Input!$F$41*Input!$J$9/100*Hourly!AJ1699,Input!$B$94*Input!$B$41*Input!$J$9/100*Hourly!AJ1699)</f>
        <v>10777.119318702667</v>
      </c>
      <c r="W1699" s="19">
        <f>IF(AND($AY1698&gt;Input!$B$52,Hourly!AK1699&gt;Input!$B$51),Input!$B$95*Input!$F$42*Input!$J$10/100*Hourly!AK1699,Input!$B$95*Input!$B$42*Input!$J$10/100*Hourly!AK1699)</f>
        <v>0</v>
      </c>
      <c r="X1699" s="19">
        <f>IF(AND($AY1698&gt;Input!$B$52,Hourly!AL1699&gt;Input!$B$51),Input!$B$96*Input!$F$43*Input!$J$11/100*Hourly!AL1699,Input!$B$96*Input!$B$43*Input!$J$11/100*Hourly!AL1699)</f>
        <v>8643.9361942136857</v>
      </c>
      <c r="Y1699" s="19">
        <f>IF(AND($AY1698&gt;Input!$B$52,Hourly!AM1699&gt;Input!$B$51),Input!$B$97*Input!$F$44*Input!$J$12/100*Hourly!AM1699,Input!$B$97*Input!$B$44*Input!$J$12/100*Hourly!AM1699)</f>
        <v>0</v>
      </c>
      <c r="Z1699" s="19">
        <f>IF(AND($AY1698&gt;Input!$B$52,Hourly!AN1699&gt;Input!$B$51),Input!$B$98*Input!$F$45*Input!$J$13/100*Hourly!AN1699,Input!$B$98*Input!$B$45*Input!$J$13/100*Hourly!AN1699)</f>
        <v>27473.252162194764</v>
      </c>
      <c r="AA1699" s="19">
        <f>IF(AND($AY1698&gt;Input!$B$52,Hourly!AO1699&gt;Input!$B$51),Input!$B$99*Input!$F$46*Input!$J$14/100*Hourly!AO1699,Input!$B$99*Input!$B$46*Input!$J$14/100*Hourly!AO1699)</f>
        <v>0</v>
      </c>
      <c r="AB1699" s="19">
        <f>IF(AND($AY1698&gt;Input!$B$52,Hourly!AP1699&gt;Input!$B$51),Input!$B$100*Input!$F$47*Input!$J$15/100*Hourly!AP1699,Input!$B$100*Input!$B$47*Input!$J$15/100*Hourly!AP1699)</f>
        <v>6144.8487343480101</v>
      </c>
      <c r="AC1699" s="19">
        <f>IF(AND($AY1698&gt;Input!$B$52,Hourly!AQ1699&gt;Input!$B$51),Input!$B$101*Input!$F$48*Input!$J$16/100*Hourly!AQ1699,Input!$B$101*Input!$B$48*Input!$J$16/100*Hourly!AQ1699)</f>
        <v>0</v>
      </c>
      <c r="AD1699" s="165">
        <f t="shared" si="423"/>
        <v>53039.15640945913</v>
      </c>
      <c r="AE1699" s="19">
        <f>Hourly!AI1699/Input!$B$107*Input!$J$40*Input!$B$76*Input!$B$80</f>
        <v>0</v>
      </c>
      <c r="AF1699" s="19">
        <f>Hourly!AJ1699/Input!$B$107*Input!$J$41*Input!$B$76*Input!$B$81</f>
        <v>797.05440258860961</v>
      </c>
      <c r="AG1699" s="19">
        <f>Hourly!AK1699/Input!$B$107*Input!$J$42*Input!$B$76*Input!$B$82</f>
        <v>0</v>
      </c>
      <c r="AH1699" s="19">
        <f>Hourly!AL1699/Input!$B$107*Input!$J$43*Input!$B$76*Input!$B$83</f>
        <v>480.06339610274085</v>
      </c>
      <c r="AI1699" s="19">
        <f>Hourly!AM1699/Input!$B$107*Input!$J$44*Input!$B$76*Input!$B$84</f>
        <v>0</v>
      </c>
      <c r="AJ1699" s="19">
        <f>Hourly!AN1699/Input!$B$107*Input!$J$45*Input!$B$76*Input!$B$85</f>
        <v>1336.0223499531628</v>
      </c>
      <c r="AK1699" s="19">
        <f>Hourly!AO1699/Input!$B$107*Input!$J$46*Input!$B$76*Input!$B$86</f>
        <v>0</v>
      </c>
      <c r="AL1699" s="19">
        <f>Hourly!AP1699/Input!$B$107*Input!$J$47*Input!$B$76*Input!$B$87</f>
        <v>341.27009798191597</v>
      </c>
      <c r="AM1699" s="164">
        <f>Hourly!AQ1699/Input!$B$107*Input!$J$48*Input!$B$77*Input!$B$89</f>
        <v>1017.3675141242938</v>
      </c>
      <c r="AN1699" s="165">
        <f t="shared" si="419"/>
        <v>3971.7777607507228</v>
      </c>
      <c r="AO1699" s="116">
        <f>Input!B$55*Input!$B$18*Input!B$112*Hourly!AR1699</f>
        <v>959.40000000000009</v>
      </c>
      <c r="AP1699">
        <f>Input!B$113*Input!B$114*Input!B$90*Input!B$56*Hourly!AS1699</f>
        <v>4428</v>
      </c>
      <c r="AQ1699">
        <f>Input!B$90*Input!B$57*Hourly!AS1699</f>
        <v>4428</v>
      </c>
      <c r="AR1699" s="19">
        <f>0.5*Input!$B$63*Hourly!AU1699</f>
        <v>24.6</v>
      </c>
      <c r="AS1699" s="165">
        <f t="shared" si="424"/>
        <v>9827.6999999999989</v>
      </c>
      <c r="AT1699" s="159">
        <f>AY1698+(Input!$B$66*1000*(Hourly!AX1699&gt;0)+AD1699+AN1699+AS1699+T1699*(Hourly!J1699-AY1698)+Q1699*(Hourly!G1699-AY1698))/(Q1699+T1699)*(1-EXP(-(Q1699+T1699)/(Input!$B$103*1000000)*3600))</f>
        <v>23.182588521793292</v>
      </c>
      <c r="AU1699" s="24">
        <f>AY1698+(AD1699+AN1699+AS1699+T1699*(Hourly!J1699-AY1698)+Q1699*(Hourly!G1699-AY1698))/(Q1699+T1699)*(1-EXP(-(Q1699+T1699)/(Input!$B$103*1000000)*3600))</f>
        <v>20.484668293568689</v>
      </c>
      <c r="AV1699" s="24">
        <f>AY1698+(-Input!$B$67*1000*(Hourly!AX1699&gt;0)+AD1699+AN1699+AS1699+T1699*(Hourly!J1699-AY1698)+R1699*(Hourly!G1699-AY1698))/(R1699+T1699)*(1-EXP(-(R1699+T1699)/(Input!$B$103*1000000)*3600))</f>
        <v>17.403217396637462</v>
      </c>
      <c r="AW1699" s="160">
        <f>AY1698+(AD1699+AN1699+AS1699+T1699*(Hourly!J1699-AY1698)+R1699*(Hourly!G1699-AY1698))/(R1699+T1699)*(1-EXP(-(R1699+T1699)/(Input!$B$103*1000000)*3600))</f>
        <v>20.061011212284228</v>
      </c>
      <c r="AX1699" s="24"/>
      <c r="AY1699" s="167">
        <f t="shared" si="425"/>
        <v>20.484668293568689</v>
      </c>
      <c r="BA1699" s="159">
        <f>IF(BI1699,Input!$B$66*1000*(Hourly!AX1699&gt;0),IF(BJ1699,-(AD1699+AN1699+AS1699+T1699*(Hourly!J1699-AY1698)+Q1699*(Hourly!G1699-AY1698))+(Q1699+T1699)*(BE1699-AY1698)/(1-EXP(-(Q1699+T1699)/(Input!$B$103*1000000)*3600))))/1000</f>
        <v>0</v>
      </c>
      <c r="BB1699" s="24">
        <f>IF(BO1699,-Input!$B$67*1000*(Hourly!AX1699&gt;0),IF(BN1699,-(AD1699+AN1699+AS1699+T1699*(Hourly!J1699-AY1698)+R1699*(Hourly!G1699-AY1698))+(R1699+T1699)*(BF1699-AY1698)/(1-EXP(-(R1699+T1699)/(Input!$B$103*1000000)*3600))))/1000</f>
        <v>0</v>
      </c>
      <c r="BC1699" s="160">
        <f t="shared" si="426"/>
        <v>0</v>
      </c>
      <c r="BD1699" s="24"/>
      <c r="BE1699" s="116">
        <f>IF(Hourly!AT1699=1,Input!$B$4,IF(Hourly!AT1699=0.5,Input!$F$4,0))</f>
        <v>20</v>
      </c>
      <c r="BF1699">
        <f>IF(Hourly!AT1699=1,Input!$B$5,IF(Hourly!AT1699=0.5,Input!$F$5,0))</f>
        <v>24</v>
      </c>
      <c r="BG1699" s="9">
        <f>Input!$B$35+0.0000000001</f>
        <v>23.900000000099997</v>
      </c>
      <c r="BI1699" s="116">
        <f t="shared" si="427"/>
        <v>0</v>
      </c>
      <c r="BJ1699">
        <f t="shared" si="428"/>
        <v>0</v>
      </c>
      <c r="BK1699">
        <f t="shared" si="429"/>
        <v>1</v>
      </c>
      <c r="BL1699">
        <f t="shared" si="430"/>
        <v>0</v>
      </c>
      <c r="BM1699">
        <f t="shared" si="431"/>
        <v>0</v>
      </c>
      <c r="BN1699">
        <f t="shared" si="432"/>
        <v>0</v>
      </c>
      <c r="BO1699" s="9">
        <f t="shared" si="433"/>
        <v>0</v>
      </c>
      <c r="BR1699" s="116">
        <f t="shared" si="420"/>
        <v>7066</v>
      </c>
      <c r="BS1699" s="39">
        <v>0</v>
      </c>
      <c r="BT1699" s="168">
        <v>0</v>
      </c>
      <c r="BV1699" s="116">
        <f>IF(Hourly!$AR1699&gt;0,AY1699,"")</f>
        <v>20.484668293568689</v>
      </c>
      <c r="BW1699">
        <f>IF(AND(BV1699&gt;(20.8+0.33*Hourly!$I1699),(BV1699&gt;24),(BV1699&lt;&gt;"")),1,0)</f>
        <v>0</v>
      </c>
      <c r="BX1699">
        <f>IF(AND(BV1699&gt;(21.8+0.33*Hourly!$I1699),(BV1699&gt;24),(BV1699&lt;&gt;"")),1,0)</f>
        <v>0</v>
      </c>
      <c r="BY1699" s="9">
        <f>IF(AND(BV1699&gt;(22.8+0.33*Hourly!$I1699),(BV1699&gt;24),(BV1699&lt;&gt;"")),1,0)</f>
        <v>0</v>
      </c>
    </row>
    <row r="1700" spans="5:77" x14ac:dyDescent="0.35">
      <c r="E1700">
        <f>Hourly!A1700</f>
        <v>2004</v>
      </c>
      <c r="F1700">
        <f>Hourly!B1700</f>
        <v>3</v>
      </c>
      <c r="G1700">
        <f>Hourly!C1700</f>
        <v>12</v>
      </c>
      <c r="H1700">
        <f>Hourly!D1700</f>
        <v>16</v>
      </c>
      <c r="I1700" s="163">
        <v>1696</v>
      </c>
      <c r="J1700" s="19">
        <f>Input!B$22*Input!B$79</f>
        <v>1411.3439999999998</v>
      </c>
      <c r="K1700" s="19">
        <f>Input!B$76*Input!B$88</f>
        <v>656.99775609756091</v>
      </c>
      <c r="L1700" s="19">
        <f>Input!B$77*Input!B$89</f>
        <v>130.99152542372883</v>
      </c>
      <c r="M1700" s="164">
        <f t="shared" si="421"/>
        <v>2199.3332815212898</v>
      </c>
      <c r="N1700" s="165">
        <f>(Input!B$109*Input!B$102)/3600*Input!B$108</f>
        <v>740.21399999999983</v>
      </c>
      <c r="O1700" s="165">
        <f>(1-Input!B$61)*(Input!B$109*Input!B$33)/3600*Input!B$108*Hourly!AU1700</f>
        <v>177.65135999999998</v>
      </c>
      <c r="P1700" s="19">
        <f>IF(AND(AY1699&gt;Hourly!G1700),(Input!B$109*(Input!B$33*Hourly!AU1700+Input!B$36))/3600*Input!B$108,(1-Input!B$61)*(Input!B$109*Input!B$33)/3600*Input!B$108*Hourly!AU1700)</f>
        <v>11280.861359999999</v>
      </c>
      <c r="Q1700" s="19">
        <f t="shared" si="418"/>
        <v>3117.1986415212896</v>
      </c>
      <c r="R1700" s="19">
        <f t="shared" si="422"/>
        <v>14220.408641521288</v>
      </c>
      <c r="S1700" s="165"/>
      <c r="T1700" s="165">
        <f>Input!B$78*Input!B$91</f>
        <v>189.625</v>
      </c>
      <c r="U1700" s="19">
        <f>IF(AND($AY1699&gt;Input!$B$52,Hourly!AI1700&gt;Input!$B$51),Input!$B$93*Input!$F$40*Input!$J$8/100*Hourly!AI1700,Input!$B$93*Input!$B$40*Input!$J$8/100*Hourly!AI1700)</f>
        <v>0</v>
      </c>
      <c r="V1700" s="19">
        <f>IF(AND($AY1699&gt;Input!$B$52,Hourly!AJ1700&gt;Input!$B$51),Input!$B$94*Input!$F$41*Input!$J$9/100*Hourly!AJ1700,Input!$B$94*Input!$B$41*Input!$J$9/100*Hourly!AJ1700)</f>
        <v>7129.484711343408</v>
      </c>
      <c r="W1700" s="19">
        <f>IF(AND($AY1699&gt;Input!$B$52,Hourly!AK1700&gt;Input!$B$51),Input!$B$95*Input!$F$42*Input!$J$10/100*Hourly!AK1700,Input!$B$95*Input!$B$42*Input!$J$10/100*Hourly!AK1700)</f>
        <v>0</v>
      </c>
      <c r="X1700" s="19">
        <f>IF(AND($AY1699&gt;Input!$B$52,Hourly!AL1700&gt;Input!$B$51),Input!$B$96*Input!$F$43*Input!$J$11/100*Hourly!AL1700,Input!$B$96*Input!$B$43*Input!$J$11/100*Hourly!AL1700)</f>
        <v>4155.1933966456572</v>
      </c>
      <c r="Y1700" s="19">
        <f>IF(AND($AY1699&gt;Input!$B$52,Hourly!AM1700&gt;Input!$B$51),Input!$B$97*Input!$F$44*Input!$J$12/100*Hourly!AM1700,Input!$B$97*Input!$B$44*Input!$J$12/100*Hourly!AM1700)</f>
        <v>0</v>
      </c>
      <c r="Z1700" s="19">
        <f>IF(AND($AY1699&gt;Input!$B$52,Hourly!AN1700&gt;Input!$B$51),Input!$B$98*Input!$F$45*Input!$J$13/100*Hourly!AN1700,Input!$B$98*Input!$B$45*Input!$J$13/100*Hourly!AN1700)</f>
        <v>11104.456887237442</v>
      </c>
      <c r="AA1700" s="19">
        <f>IF(AND($AY1699&gt;Input!$B$52,Hourly!AO1700&gt;Input!$B$51),Input!$B$99*Input!$F$46*Input!$J$14/100*Hourly!AO1700,Input!$B$99*Input!$B$46*Input!$J$14/100*Hourly!AO1700)</f>
        <v>0</v>
      </c>
      <c r="AB1700" s="19">
        <f>IF(AND($AY1699&gt;Input!$B$52,Hourly!AP1700&gt;Input!$B$51),Input!$B$100*Input!$F$47*Input!$J$15/100*Hourly!AP1700,Input!$B$100*Input!$B$47*Input!$J$15/100*Hourly!AP1700)</f>
        <v>4065.0570722572056</v>
      </c>
      <c r="AC1700" s="19">
        <f>IF(AND($AY1699&gt;Input!$B$52,Hourly!AQ1700&gt;Input!$B$51),Input!$B$101*Input!$F$48*Input!$J$16/100*Hourly!AQ1700,Input!$B$101*Input!$B$48*Input!$J$16/100*Hourly!AQ1700)</f>
        <v>0</v>
      </c>
      <c r="AD1700" s="165">
        <f t="shared" si="423"/>
        <v>26454.192067483713</v>
      </c>
      <c r="AE1700" s="19">
        <f>Hourly!AI1700/Input!$B$107*Input!$J$40*Input!$B$76*Input!$B$80</f>
        <v>0</v>
      </c>
      <c r="AF1700" s="19">
        <f>Hourly!AJ1700/Input!$B$107*Input!$J$41*Input!$B$76*Input!$B$81</f>
        <v>527.28257053838649</v>
      </c>
      <c r="AG1700" s="19">
        <f>Hourly!AK1700/Input!$B$107*Input!$J$42*Input!$B$76*Input!$B$82</f>
        <v>0</v>
      </c>
      <c r="AH1700" s="19">
        <f>Hourly!AL1700/Input!$B$107*Input!$J$43*Input!$B$76*Input!$B$83</f>
        <v>230.76943288784364</v>
      </c>
      <c r="AI1700" s="19">
        <f>Hourly!AM1700/Input!$B$107*Input!$J$44*Input!$B$76*Input!$B$84</f>
        <v>0</v>
      </c>
      <c r="AJ1700" s="19">
        <f>Hourly!AN1700/Input!$B$107*Input!$J$45*Input!$B$76*Input!$B$85</f>
        <v>540.0089693733355</v>
      </c>
      <c r="AK1700" s="19">
        <f>Hourly!AO1700/Input!$B$107*Input!$J$46*Input!$B$76*Input!$B$86</f>
        <v>0</v>
      </c>
      <c r="AL1700" s="19">
        <f>Hourly!AP1700/Input!$B$107*Input!$J$47*Input!$B$76*Input!$B$87</f>
        <v>225.76347853719668</v>
      </c>
      <c r="AM1700" s="164">
        <f>Hourly!AQ1700/Input!$B$107*Input!$J$48*Input!$B$77*Input!$B$89</f>
        <v>593.82824858757056</v>
      </c>
      <c r="AN1700" s="165">
        <f t="shared" si="419"/>
        <v>2117.6526999243329</v>
      </c>
      <c r="AO1700" s="116">
        <f>Input!B$55*Input!$B$18*Input!B$112*Hourly!AR1700</f>
        <v>959.40000000000009</v>
      </c>
      <c r="AP1700">
        <f>Input!B$113*Input!B$114*Input!B$90*Input!B$56*Hourly!AS1700</f>
        <v>4428</v>
      </c>
      <c r="AQ1700">
        <f>Input!B$90*Input!B$57*Hourly!AS1700</f>
        <v>4428</v>
      </c>
      <c r="AR1700" s="19">
        <f>0.5*Input!$B$63*Hourly!AU1700</f>
        <v>24.6</v>
      </c>
      <c r="AS1700" s="165">
        <f t="shared" si="424"/>
        <v>9827.6999999999989</v>
      </c>
      <c r="AT1700" s="159">
        <f>AY1699+(Input!$B$66*1000*(Hourly!AX1700&gt;0)+AD1700+AN1700+AS1700+T1700*(Hourly!J1700-AY1699)+Q1700*(Hourly!G1700-AY1699))/(Q1700+T1700)*(1-EXP(-(Q1700+T1700)/(Input!$B$103*1000000)*3600))</f>
        <v>23.162407123634988</v>
      </c>
      <c r="AU1700" s="24">
        <f>AY1699+(AD1700+AN1700+AS1700+T1700*(Hourly!J1700-AY1699)+Q1700*(Hourly!G1700-AY1699))/(Q1700+T1700)*(1-EXP(-(Q1700+T1700)/(Input!$B$103*1000000)*3600))</f>
        <v>20.464486895410385</v>
      </c>
      <c r="AV1700" s="24">
        <f>AY1699+(-Input!$B$67*1000*(Hourly!AX1700&gt;0)+AD1700+AN1700+AS1700+T1700*(Hourly!J1700-AY1699)+R1700*(Hourly!G1700-AY1699))/(R1700+T1700)*(1-EXP(-(R1700+T1700)/(Input!$B$103*1000000)*3600))</f>
        <v>17.382501061491066</v>
      </c>
      <c r="AW1700" s="160">
        <f>AY1699+(AD1700+AN1700+AS1700+T1700*(Hourly!J1700-AY1699)+R1700*(Hourly!G1700-AY1699))/(R1700+T1700)*(1-EXP(-(R1700+T1700)/(Input!$B$103*1000000)*3600))</f>
        <v>20.040294877137828</v>
      </c>
      <c r="AX1700" s="24"/>
      <c r="AY1700" s="167">
        <f t="shared" si="425"/>
        <v>20.464486895410385</v>
      </c>
      <c r="BA1700" s="159">
        <f>IF(BI1700,Input!$B$66*1000*(Hourly!AX1700&gt;0),IF(BJ1700,-(AD1700+AN1700+AS1700+T1700*(Hourly!J1700-AY1699)+Q1700*(Hourly!G1700-AY1699))+(Q1700+T1700)*(BE1700-AY1699)/(1-EXP(-(Q1700+T1700)/(Input!$B$103*1000000)*3600))))/1000</f>
        <v>0</v>
      </c>
      <c r="BB1700" s="24">
        <f>IF(BO1700,-Input!$B$67*1000*(Hourly!AX1700&gt;0),IF(BN1700,-(AD1700+AN1700+AS1700+T1700*(Hourly!J1700-AY1699)+R1700*(Hourly!G1700-AY1699))+(R1700+T1700)*(BF1700-AY1699)/(1-EXP(-(R1700+T1700)/(Input!$B$103*1000000)*3600))))/1000</f>
        <v>0</v>
      </c>
      <c r="BC1700" s="160">
        <f t="shared" si="426"/>
        <v>0</v>
      </c>
      <c r="BD1700" s="24"/>
      <c r="BE1700" s="116">
        <f>IF(Hourly!AT1700=1,Input!$B$4,IF(Hourly!AT1700=0.5,Input!$F$4,0))</f>
        <v>20</v>
      </c>
      <c r="BF1700">
        <f>IF(Hourly!AT1700=1,Input!$B$5,IF(Hourly!AT1700=0.5,Input!$F$5,0))</f>
        <v>24</v>
      </c>
      <c r="BG1700" s="9">
        <f>Input!$B$35+0.0000000001</f>
        <v>23.900000000099997</v>
      </c>
      <c r="BI1700" s="116">
        <f t="shared" si="427"/>
        <v>0</v>
      </c>
      <c r="BJ1700">
        <f t="shared" si="428"/>
        <v>0</v>
      </c>
      <c r="BK1700">
        <f t="shared" si="429"/>
        <v>1</v>
      </c>
      <c r="BL1700">
        <f t="shared" si="430"/>
        <v>0</v>
      </c>
      <c r="BM1700">
        <f t="shared" si="431"/>
        <v>0</v>
      </c>
      <c r="BN1700">
        <f t="shared" si="432"/>
        <v>0</v>
      </c>
      <c r="BO1700" s="9">
        <f t="shared" si="433"/>
        <v>0</v>
      </c>
      <c r="BR1700" s="116">
        <f t="shared" si="420"/>
        <v>7065</v>
      </c>
      <c r="BS1700" s="39">
        <v>0</v>
      </c>
      <c r="BT1700" s="168">
        <v>0</v>
      </c>
      <c r="BV1700" s="116">
        <f>IF(Hourly!$AR1700&gt;0,AY1700,"")</f>
        <v>20.464486895410385</v>
      </c>
      <c r="BW1700">
        <f>IF(AND(BV1700&gt;(20.8+0.33*Hourly!$I1700),(BV1700&gt;24),(BV1700&lt;&gt;"")),1,0)</f>
        <v>0</v>
      </c>
      <c r="BX1700">
        <f>IF(AND(BV1700&gt;(21.8+0.33*Hourly!$I1700),(BV1700&gt;24),(BV1700&lt;&gt;"")),1,0)</f>
        <v>0</v>
      </c>
      <c r="BY1700" s="9">
        <f>IF(AND(BV1700&gt;(22.8+0.33*Hourly!$I1700),(BV1700&gt;24),(BV1700&lt;&gt;"")),1,0)</f>
        <v>0</v>
      </c>
    </row>
    <row r="1701" spans="5:77" x14ac:dyDescent="0.35">
      <c r="E1701">
        <f>Hourly!A1701</f>
        <v>2004</v>
      </c>
      <c r="F1701">
        <f>Hourly!B1701</f>
        <v>3</v>
      </c>
      <c r="G1701">
        <f>Hourly!C1701</f>
        <v>12</v>
      </c>
      <c r="H1701">
        <f>Hourly!D1701</f>
        <v>17</v>
      </c>
      <c r="I1701" s="163">
        <v>1697</v>
      </c>
      <c r="J1701" s="19">
        <f>Input!B$22*Input!B$79</f>
        <v>1411.3439999999998</v>
      </c>
      <c r="K1701" s="19">
        <f>Input!B$76*Input!B$88</f>
        <v>656.99775609756091</v>
      </c>
      <c r="L1701" s="19">
        <f>Input!B$77*Input!B$89</f>
        <v>130.99152542372883</v>
      </c>
      <c r="M1701" s="164">
        <f t="shared" si="421"/>
        <v>2199.3332815212898</v>
      </c>
      <c r="N1701" s="165">
        <f>(Input!B$109*Input!B$102)/3600*Input!B$108</f>
        <v>740.21399999999983</v>
      </c>
      <c r="O1701" s="165">
        <f>(1-Input!B$61)*(Input!B$109*Input!B$33)/3600*Input!B$108*Hourly!AU1701</f>
        <v>177.65135999999998</v>
      </c>
      <c r="P1701" s="19">
        <f>IF(AND(AY1700&gt;Hourly!G1701),(Input!B$109*(Input!B$33*Hourly!AU1701+Input!B$36))/3600*Input!B$108,(1-Input!B$61)*(Input!B$109*Input!B$33)/3600*Input!B$108*Hourly!AU1701)</f>
        <v>11280.861359999999</v>
      </c>
      <c r="Q1701" s="19">
        <f t="shared" si="418"/>
        <v>3117.1986415212896</v>
      </c>
      <c r="R1701" s="19">
        <f t="shared" si="422"/>
        <v>14220.408641521288</v>
      </c>
      <c r="S1701" s="165"/>
      <c r="T1701" s="165">
        <f>Input!B$78*Input!B$91</f>
        <v>189.625</v>
      </c>
      <c r="U1701" s="19">
        <f>IF(AND($AY1700&gt;Input!$B$52,Hourly!AI1701&gt;Input!$B$51),Input!$B$93*Input!$F$40*Input!$J$8/100*Hourly!AI1701,Input!$B$93*Input!$B$40*Input!$J$8/100*Hourly!AI1701)</f>
        <v>0</v>
      </c>
      <c r="V1701" s="19">
        <f>IF(AND($AY1700&gt;Input!$B$52,Hourly!AJ1701&gt;Input!$B$51),Input!$B$94*Input!$F$41*Input!$J$9/100*Hourly!AJ1701,Input!$B$94*Input!$B$41*Input!$J$9/100*Hourly!AJ1701)</f>
        <v>2902.5441449646783</v>
      </c>
      <c r="W1701" s="19">
        <f>IF(AND($AY1700&gt;Input!$B$52,Hourly!AK1701&gt;Input!$B$51),Input!$B$95*Input!$F$42*Input!$J$10/100*Hourly!AK1701,Input!$B$95*Input!$B$42*Input!$J$10/100*Hourly!AK1701)</f>
        <v>0</v>
      </c>
      <c r="X1701" s="19">
        <f>IF(AND($AY1700&gt;Input!$B$52,Hourly!AL1701&gt;Input!$B$51),Input!$B$96*Input!$F$43*Input!$J$11/100*Hourly!AL1701,Input!$B$96*Input!$B$43*Input!$J$11/100*Hourly!AL1701)</f>
        <v>1654.9593809009127</v>
      </c>
      <c r="Y1701" s="19">
        <f>IF(AND($AY1700&gt;Input!$B$52,Hourly!AM1701&gt;Input!$B$51),Input!$B$97*Input!$F$44*Input!$J$12/100*Hourly!AM1701,Input!$B$97*Input!$B$44*Input!$J$12/100*Hourly!AM1701)</f>
        <v>0</v>
      </c>
      <c r="Z1701" s="19">
        <f>IF(AND($AY1700&gt;Input!$B$52,Hourly!AN1701&gt;Input!$B$51),Input!$B$98*Input!$F$45*Input!$J$13/100*Hourly!AN1701,Input!$B$98*Input!$B$45*Input!$J$13/100*Hourly!AN1701)</f>
        <v>4155.4016619343747</v>
      </c>
      <c r="AA1701" s="19">
        <f>IF(AND($AY1700&gt;Input!$B$52,Hourly!AO1701&gt;Input!$B$51),Input!$B$99*Input!$F$46*Input!$J$14/100*Hourly!AO1701,Input!$B$99*Input!$B$46*Input!$J$14/100*Hourly!AO1701)</f>
        <v>0</v>
      </c>
      <c r="AB1701" s="19">
        <f>IF(AND($AY1700&gt;Input!$B$52,Hourly!AP1701&gt;Input!$B$51),Input!$B$100*Input!$F$47*Input!$J$15/100*Hourly!AP1701,Input!$B$100*Input!$B$47*Input!$J$15/100*Hourly!AP1701)</f>
        <v>1670.6708669309076</v>
      </c>
      <c r="AC1701" s="19">
        <f>IF(AND($AY1700&gt;Input!$B$52,Hourly!AQ1701&gt;Input!$B$51),Input!$B$101*Input!$F$48*Input!$J$16/100*Hourly!AQ1701,Input!$B$101*Input!$B$48*Input!$J$16/100*Hourly!AQ1701)</f>
        <v>0</v>
      </c>
      <c r="AD1701" s="165">
        <f t="shared" si="423"/>
        <v>10383.576054730875</v>
      </c>
      <c r="AE1701" s="19">
        <f>Hourly!AI1701/Input!$B$107*Input!$J$40*Input!$B$76*Input!$B$80</f>
        <v>0</v>
      </c>
      <c r="AF1701" s="19">
        <f>Hourly!AJ1701/Input!$B$107*Input!$J$41*Input!$B$76*Input!$B$81</f>
        <v>214.66641697443714</v>
      </c>
      <c r="AG1701" s="19">
        <f>Hourly!AK1701/Input!$B$107*Input!$J$42*Input!$B$76*Input!$B$82</f>
        <v>0</v>
      </c>
      <c r="AH1701" s="19">
        <f>Hourly!AL1701/Input!$B$107*Input!$J$43*Input!$B$76*Input!$B$83</f>
        <v>91.912457815134729</v>
      </c>
      <c r="AI1701" s="19">
        <f>Hourly!AM1701/Input!$B$107*Input!$J$44*Input!$B$76*Input!$B$84</f>
        <v>0</v>
      </c>
      <c r="AJ1701" s="19">
        <f>Hourly!AN1701/Input!$B$107*Input!$J$45*Input!$B$76*Input!$B$85</f>
        <v>202.0768950323401</v>
      </c>
      <c r="AK1701" s="19">
        <f>Hourly!AO1701/Input!$B$107*Input!$J$46*Input!$B$76*Input!$B$86</f>
        <v>0</v>
      </c>
      <c r="AL1701" s="19">
        <f>Hourly!AP1701/Input!$B$107*Input!$J$47*Input!$B$76*Input!$B$87</f>
        <v>92.785035905938912</v>
      </c>
      <c r="AM1701" s="164">
        <f>Hourly!AQ1701/Input!$B$107*Input!$J$48*Input!$B$77*Input!$B$89</f>
        <v>244.5175141242938</v>
      </c>
      <c r="AN1701" s="165">
        <f t="shared" si="419"/>
        <v>845.95831985214465</v>
      </c>
      <c r="AO1701" s="116">
        <f>Input!B$55*Input!$B$18*Input!B$112*Hourly!AR1701</f>
        <v>959.40000000000009</v>
      </c>
      <c r="AP1701">
        <f>Input!B$113*Input!B$114*Input!B$90*Input!B$56*Hourly!AS1701</f>
        <v>4428</v>
      </c>
      <c r="AQ1701">
        <f>Input!B$90*Input!B$57*Hourly!AS1701</f>
        <v>4428</v>
      </c>
      <c r="AR1701" s="19">
        <f>0.5*Input!$B$63*Hourly!AU1701</f>
        <v>24.6</v>
      </c>
      <c r="AS1701" s="165">
        <f t="shared" si="424"/>
        <v>9827.6999999999989</v>
      </c>
      <c r="AT1701" s="159">
        <f>AY1700+(Input!$B$66*1000*(Hourly!AX1701&gt;0)+AD1701+AN1701+AS1701+T1701*(Hourly!J1701-AY1700)+Q1701*(Hourly!G1701-AY1700))/(Q1701+T1701)*(1-EXP(-(Q1701+T1701)/(Input!$B$103*1000000)*3600))</f>
        <v>23.097299595397761</v>
      </c>
      <c r="AU1701" s="24">
        <f>AY1700+(AD1701+AN1701+AS1701+T1701*(Hourly!J1701-AY1700)+Q1701*(Hourly!G1701-AY1700))/(Q1701+T1701)*(1-EXP(-(Q1701+T1701)/(Input!$B$103*1000000)*3600))</f>
        <v>20.399379367173157</v>
      </c>
      <c r="AV1701" s="24">
        <f>AY1700+(-Input!$B$67*1000*(Hourly!AX1701&gt;0)+AD1701+AN1701+AS1701+T1701*(Hourly!J1701-AY1700)+R1701*(Hourly!G1701-AY1700))/(R1701+T1701)*(1-EXP(-(R1701+T1701)/(Input!$B$103*1000000)*3600))</f>
        <v>17.324559286165897</v>
      </c>
      <c r="AW1701" s="160">
        <f>AY1700+(AD1701+AN1701+AS1701+T1701*(Hourly!J1701-AY1700)+R1701*(Hourly!G1701-AY1700))/(R1701+T1701)*(1-EXP(-(R1701+T1701)/(Input!$B$103*1000000)*3600))</f>
        <v>19.982353101812659</v>
      </c>
      <c r="AX1701" s="24"/>
      <c r="AY1701" s="167">
        <f t="shared" si="425"/>
        <v>20.399379367173157</v>
      </c>
      <c r="BA1701" s="159">
        <f>IF(BI1701,Input!$B$66*1000*(Hourly!AX1701&gt;0),IF(BJ1701,-(AD1701+AN1701+AS1701+T1701*(Hourly!J1701-AY1700)+Q1701*(Hourly!G1701-AY1700))+(Q1701+T1701)*(BE1701-AY1700)/(1-EXP(-(Q1701+T1701)/(Input!$B$103*1000000)*3600))))/1000</f>
        <v>0</v>
      </c>
      <c r="BB1701" s="24">
        <f>IF(BO1701,-Input!$B$67*1000*(Hourly!AX1701&gt;0),IF(BN1701,-(AD1701+AN1701+AS1701+T1701*(Hourly!J1701-AY1700)+R1701*(Hourly!G1701-AY1700))+(R1701+T1701)*(BF1701-AY1700)/(1-EXP(-(R1701+T1701)/(Input!$B$103*1000000)*3600))))/1000</f>
        <v>0</v>
      </c>
      <c r="BC1701" s="160">
        <f t="shared" si="426"/>
        <v>0</v>
      </c>
      <c r="BD1701" s="24"/>
      <c r="BE1701" s="116">
        <f>IF(Hourly!AT1701=1,Input!$B$4,IF(Hourly!AT1701=0.5,Input!$F$4,0))</f>
        <v>20</v>
      </c>
      <c r="BF1701">
        <f>IF(Hourly!AT1701=1,Input!$B$5,IF(Hourly!AT1701=0.5,Input!$F$5,0))</f>
        <v>24</v>
      </c>
      <c r="BG1701" s="9">
        <f>Input!$B$35+0.0000000001</f>
        <v>23.900000000099997</v>
      </c>
      <c r="BI1701" s="116">
        <f t="shared" si="427"/>
        <v>0</v>
      </c>
      <c r="BJ1701">
        <f t="shared" si="428"/>
        <v>0</v>
      </c>
      <c r="BK1701">
        <f t="shared" si="429"/>
        <v>1</v>
      </c>
      <c r="BL1701">
        <f t="shared" si="430"/>
        <v>0</v>
      </c>
      <c r="BM1701">
        <f t="shared" si="431"/>
        <v>0</v>
      </c>
      <c r="BN1701">
        <f t="shared" si="432"/>
        <v>0</v>
      </c>
      <c r="BO1701" s="9">
        <f t="shared" si="433"/>
        <v>0</v>
      </c>
      <c r="BR1701" s="116">
        <f t="shared" si="420"/>
        <v>7064</v>
      </c>
      <c r="BS1701" s="39">
        <v>0</v>
      </c>
      <c r="BT1701" s="168">
        <v>0</v>
      </c>
      <c r="BV1701" s="116">
        <f>IF(Hourly!$AR1701&gt;0,AY1701,"")</f>
        <v>20.399379367173157</v>
      </c>
      <c r="BW1701">
        <f>IF(AND(BV1701&gt;(20.8+0.33*Hourly!$I1701),(BV1701&gt;24),(BV1701&lt;&gt;"")),1,0)</f>
        <v>0</v>
      </c>
      <c r="BX1701">
        <f>IF(AND(BV1701&gt;(21.8+0.33*Hourly!$I1701),(BV1701&gt;24),(BV1701&lt;&gt;"")),1,0)</f>
        <v>0</v>
      </c>
      <c r="BY1701" s="9">
        <f>IF(AND(BV1701&gt;(22.8+0.33*Hourly!$I1701),(BV1701&gt;24),(BV1701&lt;&gt;"")),1,0)</f>
        <v>0</v>
      </c>
    </row>
    <row r="1702" spans="5:77" x14ac:dyDescent="0.35">
      <c r="E1702">
        <f>Hourly!A1702</f>
        <v>2004</v>
      </c>
      <c r="F1702">
        <f>Hourly!B1702</f>
        <v>3</v>
      </c>
      <c r="G1702">
        <f>Hourly!C1702</f>
        <v>12</v>
      </c>
      <c r="H1702">
        <f>Hourly!D1702</f>
        <v>18</v>
      </c>
      <c r="I1702" s="163">
        <v>1698</v>
      </c>
      <c r="J1702" s="19">
        <f>Input!B$22*Input!B$79</f>
        <v>1411.3439999999998</v>
      </c>
      <c r="K1702" s="19">
        <f>Input!B$76*Input!B$88</f>
        <v>656.99775609756091</v>
      </c>
      <c r="L1702" s="19">
        <f>Input!B$77*Input!B$89</f>
        <v>130.99152542372883</v>
      </c>
      <c r="M1702" s="164">
        <f t="shared" si="421"/>
        <v>2199.3332815212898</v>
      </c>
      <c r="N1702" s="165">
        <f>(Input!B$109*Input!B$102)/3600*Input!B$108</f>
        <v>740.21399999999983</v>
      </c>
      <c r="O1702" s="165">
        <f>(1-Input!B$61)*(Input!B$109*Input!B$33)/3600*Input!B$108*Hourly!AU1702</f>
        <v>444.12839999999994</v>
      </c>
      <c r="P1702" s="19">
        <f>IF(AND(AY1701&gt;Hourly!G1702),(Input!B$109*(Input!B$33*Hourly!AU1702+Input!B$36))/3600*Input!B$108,(1-Input!B$61)*(Input!B$109*Input!B$33)/3600*Input!B$108*Hourly!AU1702)</f>
        <v>11547.338400000001</v>
      </c>
      <c r="Q1702" s="19">
        <f t="shared" si="418"/>
        <v>3383.6756815212898</v>
      </c>
      <c r="R1702" s="19">
        <f t="shared" si="422"/>
        <v>14486.885681521289</v>
      </c>
      <c r="S1702" s="165"/>
      <c r="T1702" s="165">
        <f>Input!B$78*Input!B$91</f>
        <v>189.625</v>
      </c>
      <c r="U1702" s="19">
        <f>IF(AND($AY1701&gt;Input!$B$52,Hourly!AI1702&gt;Input!$B$51),Input!$B$93*Input!$F$40*Input!$J$8/100*Hourly!AI1702,Input!$B$93*Input!$B$40*Input!$J$8/100*Hourly!AI1702)</f>
        <v>0</v>
      </c>
      <c r="V1702" s="19">
        <f>IF(AND($AY1701&gt;Input!$B$52,Hourly!AJ1702&gt;Input!$B$51),Input!$B$94*Input!$F$41*Input!$J$9/100*Hourly!AJ1702,Input!$B$94*Input!$B$41*Input!$J$9/100*Hourly!AJ1702)</f>
        <v>964.03299551438522</v>
      </c>
      <c r="W1702" s="19">
        <f>IF(AND($AY1701&gt;Input!$B$52,Hourly!AK1702&gt;Input!$B$51),Input!$B$95*Input!$F$42*Input!$J$10/100*Hourly!AK1702,Input!$B$95*Input!$B$42*Input!$J$10/100*Hourly!AK1702)</f>
        <v>0</v>
      </c>
      <c r="X1702" s="19">
        <f>IF(AND($AY1701&gt;Input!$B$52,Hourly!AL1702&gt;Input!$B$51),Input!$B$96*Input!$F$43*Input!$J$11/100*Hourly!AL1702,Input!$B$96*Input!$B$43*Input!$J$11/100*Hourly!AL1702)</f>
        <v>549.66793603890369</v>
      </c>
      <c r="Y1702" s="19">
        <f>IF(AND($AY1701&gt;Input!$B$52,Hourly!AM1702&gt;Input!$B$51),Input!$B$97*Input!$F$44*Input!$J$12/100*Hourly!AM1702,Input!$B$97*Input!$B$44*Input!$J$12/100*Hourly!AM1702)</f>
        <v>0</v>
      </c>
      <c r="Z1702" s="19">
        <f>IF(AND($AY1701&gt;Input!$B$52,Hourly!AN1702&gt;Input!$B$51),Input!$B$98*Input!$F$45*Input!$J$13/100*Hourly!AN1702,Input!$B$98*Input!$B$45*Input!$J$13/100*Hourly!AN1702)</f>
        <v>1394.2384582338509</v>
      </c>
      <c r="AA1702" s="19">
        <f>IF(AND($AY1701&gt;Input!$B$52,Hourly!AO1702&gt;Input!$B$51),Input!$B$99*Input!$F$46*Input!$J$14/100*Hourly!AO1702,Input!$B$99*Input!$B$46*Input!$J$14/100*Hourly!AO1702)</f>
        <v>0</v>
      </c>
      <c r="AB1702" s="19">
        <f>IF(AND($AY1701&gt;Input!$B$52,Hourly!AP1702&gt;Input!$B$51),Input!$B$100*Input!$F$47*Input!$J$15/100*Hourly!AP1702,Input!$B$100*Input!$B$47*Input!$J$15/100*Hourly!AP1702)</f>
        <v>567.24489271870721</v>
      </c>
      <c r="AC1702" s="19">
        <f>IF(AND($AY1701&gt;Input!$B$52,Hourly!AQ1702&gt;Input!$B$51),Input!$B$101*Input!$F$48*Input!$J$16/100*Hourly!AQ1702,Input!$B$101*Input!$B$48*Input!$J$16/100*Hourly!AQ1702)</f>
        <v>0</v>
      </c>
      <c r="AD1702" s="165">
        <f t="shared" si="423"/>
        <v>3475.1842825058466</v>
      </c>
      <c r="AE1702" s="19">
        <f>Hourly!AI1702/Input!$B$107*Input!$J$40*Input!$B$76*Input!$B$80</f>
        <v>0</v>
      </c>
      <c r="AF1702" s="19">
        <f>Hourly!AJ1702/Input!$B$107*Input!$J$41*Input!$B$76*Input!$B$81</f>
        <v>71.297971247470926</v>
      </c>
      <c r="AG1702" s="19">
        <f>Hourly!AK1702/Input!$B$107*Input!$J$42*Input!$B$76*Input!$B$82</f>
        <v>0</v>
      </c>
      <c r="AH1702" s="19">
        <f>Hourly!AL1702/Input!$B$107*Input!$J$43*Input!$B$76*Input!$B$83</f>
        <v>30.527233215842152</v>
      </c>
      <c r="AI1702" s="19">
        <f>Hourly!AM1702/Input!$B$107*Input!$J$44*Input!$B$76*Input!$B$84</f>
        <v>0</v>
      </c>
      <c r="AJ1702" s="19">
        <f>Hourly!AN1702/Input!$B$107*Input!$J$45*Input!$B$76*Input!$B$85</f>
        <v>67.801719664187573</v>
      </c>
      <c r="AK1702" s="19">
        <f>Hourly!AO1702/Input!$B$107*Input!$J$46*Input!$B$76*Input!$B$86</f>
        <v>0</v>
      </c>
      <c r="AL1702" s="19">
        <f>Hourly!AP1702/Input!$B$107*Input!$J$47*Input!$B$76*Input!$B$87</f>
        <v>31.503415053290897</v>
      </c>
      <c r="AM1702" s="164">
        <f>Hourly!AQ1702/Input!$B$107*Input!$J$48*Input!$B$77*Input!$B$89</f>
        <v>82.961299435028252</v>
      </c>
      <c r="AN1702" s="165">
        <f t="shared" si="419"/>
        <v>284.09163861581976</v>
      </c>
      <c r="AO1702" s="116">
        <f>Input!B$55*Input!$B$18*Input!B$112*Hourly!AR1702</f>
        <v>2398.5</v>
      </c>
      <c r="AP1702">
        <f>Input!B$113*Input!B$114*Input!B$90*Input!B$56*Hourly!AS1702</f>
        <v>11070</v>
      </c>
      <c r="AQ1702">
        <f>Input!B$90*Input!B$57*Hourly!AS1702</f>
        <v>11070</v>
      </c>
      <c r="AR1702" s="19">
        <f>0.5*Input!$B$63*Hourly!AU1702</f>
        <v>61.5</v>
      </c>
      <c r="AS1702" s="165">
        <f t="shared" si="424"/>
        <v>24569.25</v>
      </c>
      <c r="AT1702" s="159">
        <f>AY1701+(Input!$B$66*1000*(Hourly!AX1702&gt;0)+AD1702+AN1702+AS1702+T1702*(Hourly!J1702-AY1701)+Q1702*(Hourly!G1702-AY1701))/(Q1702+T1702)*(1-EXP(-(Q1702+T1702)/(Input!$B$103*1000000)*3600))</f>
        <v>23.039476017292731</v>
      </c>
      <c r="AU1702" s="24">
        <f>AY1701+(AD1702+AN1702+AS1702+T1702*(Hourly!J1702-AY1701)+Q1702*(Hourly!G1702-AY1701))/(Q1702+T1702)*(1-EXP(-(Q1702+T1702)/(Input!$B$103*1000000)*3600))</f>
        <v>20.342528265162613</v>
      </c>
      <c r="AV1702" s="24">
        <f>AY1701+(-Input!$B$67*1000*(Hourly!AX1702&gt;0)+AD1702+AN1702+AS1702+T1702*(Hourly!J1702-AY1701)+R1702*(Hourly!G1702-AY1701))/(R1702+T1702)*(1-EXP(-(R1702+T1702)/(Input!$B$103*1000000)*3600))</f>
        <v>17.264709141883397</v>
      </c>
      <c r="AW1702" s="160">
        <f>AY1701+(AD1702+AN1702+AS1702+T1702*(Hourly!J1702-AY1701)+R1702*(Hourly!G1702-AY1701))/(R1702+T1702)*(1-EXP(-(R1702+T1702)/(Input!$B$103*1000000)*3600))</f>
        <v>19.921549756045653</v>
      </c>
      <c r="AX1702" s="24"/>
      <c r="AY1702" s="167">
        <f t="shared" si="425"/>
        <v>20.342528265162613</v>
      </c>
      <c r="BA1702" s="159">
        <f>IF(BI1702,Input!$B$66*1000*(Hourly!AX1702&gt;0),IF(BJ1702,-(AD1702+AN1702+AS1702+T1702*(Hourly!J1702-AY1701)+Q1702*(Hourly!G1702-AY1701))+(Q1702+T1702)*(BE1702-AY1701)/(1-EXP(-(Q1702+T1702)/(Input!$B$103*1000000)*3600))))/1000</f>
        <v>0</v>
      </c>
      <c r="BB1702" s="24">
        <f>IF(BO1702,-Input!$B$67*1000*(Hourly!AX1702&gt;0),IF(BN1702,-(AD1702+AN1702+AS1702+T1702*(Hourly!J1702-AY1701)+R1702*(Hourly!G1702-AY1701))+(R1702+T1702)*(BF1702-AY1701)/(1-EXP(-(R1702+T1702)/(Input!$B$103*1000000)*3600))))/1000</f>
        <v>0</v>
      </c>
      <c r="BC1702" s="160">
        <f t="shared" si="426"/>
        <v>0</v>
      </c>
      <c r="BD1702" s="24"/>
      <c r="BE1702" s="116">
        <f>IF(Hourly!AT1702=1,Input!$B$4,IF(Hourly!AT1702=0.5,Input!$F$4,0))</f>
        <v>20</v>
      </c>
      <c r="BF1702">
        <f>IF(Hourly!AT1702=1,Input!$B$5,IF(Hourly!AT1702=0.5,Input!$F$5,0))</f>
        <v>24</v>
      </c>
      <c r="BG1702" s="9">
        <f>Input!$B$35+0.0000000001</f>
        <v>23.900000000099997</v>
      </c>
      <c r="BI1702" s="116">
        <f t="shared" si="427"/>
        <v>0</v>
      </c>
      <c r="BJ1702">
        <f t="shared" si="428"/>
        <v>0</v>
      </c>
      <c r="BK1702">
        <f t="shared" si="429"/>
        <v>1</v>
      </c>
      <c r="BL1702">
        <f t="shared" si="430"/>
        <v>0</v>
      </c>
      <c r="BM1702">
        <f t="shared" si="431"/>
        <v>0</v>
      </c>
      <c r="BN1702">
        <f t="shared" si="432"/>
        <v>0</v>
      </c>
      <c r="BO1702" s="9">
        <f t="shared" si="433"/>
        <v>0</v>
      </c>
      <c r="BR1702" s="116">
        <f t="shared" si="420"/>
        <v>7063</v>
      </c>
      <c r="BS1702" s="39">
        <v>0</v>
      </c>
      <c r="BT1702" s="168">
        <v>0</v>
      </c>
      <c r="BV1702" s="116">
        <f>IF(Hourly!$AR1702&gt;0,AY1702,"")</f>
        <v>20.342528265162613</v>
      </c>
      <c r="BW1702">
        <f>IF(AND(BV1702&gt;(20.8+0.33*Hourly!$I1702),(BV1702&gt;24),(BV1702&lt;&gt;"")),1,0)</f>
        <v>0</v>
      </c>
      <c r="BX1702">
        <f>IF(AND(BV1702&gt;(21.8+0.33*Hourly!$I1702),(BV1702&gt;24),(BV1702&lt;&gt;"")),1,0)</f>
        <v>0</v>
      </c>
      <c r="BY1702" s="9">
        <f>IF(AND(BV1702&gt;(22.8+0.33*Hourly!$I1702),(BV1702&gt;24),(BV1702&lt;&gt;"")),1,0)</f>
        <v>0</v>
      </c>
    </row>
    <row r="1703" spans="5:77" x14ac:dyDescent="0.35">
      <c r="E1703">
        <f>Hourly!A1703</f>
        <v>2004</v>
      </c>
      <c r="F1703">
        <f>Hourly!B1703</f>
        <v>3</v>
      </c>
      <c r="G1703">
        <f>Hourly!C1703</f>
        <v>12</v>
      </c>
      <c r="H1703">
        <f>Hourly!D1703</f>
        <v>19</v>
      </c>
      <c r="I1703" s="163">
        <v>1699</v>
      </c>
      <c r="J1703" s="19">
        <f>Input!B$22*Input!B$79</f>
        <v>1411.3439999999998</v>
      </c>
      <c r="K1703" s="19">
        <f>Input!B$76*Input!B$88</f>
        <v>656.99775609756091</v>
      </c>
      <c r="L1703" s="19">
        <f>Input!B$77*Input!B$89</f>
        <v>130.99152542372883</v>
      </c>
      <c r="M1703" s="164">
        <f t="shared" si="421"/>
        <v>2199.3332815212898</v>
      </c>
      <c r="N1703" s="165">
        <f>(Input!B$109*Input!B$102)/3600*Input!B$108</f>
        <v>740.21399999999983</v>
      </c>
      <c r="O1703" s="165">
        <f>(1-Input!B$61)*(Input!B$109*Input!B$33)/3600*Input!B$108*Hourly!AU1703</f>
        <v>444.12839999999994</v>
      </c>
      <c r="P1703" s="19">
        <f>IF(AND(AY1702&gt;Hourly!G1703),(Input!B$109*(Input!B$33*Hourly!AU1703+Input!B$36))/3600*Input!B$108,(1-Input!B$61)*(Input!B$109*Input!B$33)/3600*Input!B$108*Hourly!AU1703)</f>
        <v>11547.338400000001</v>
      </c>
      <c r="Q1703" s="19">
        <f t="shared" si="418"/>
        <v>3383.6756815212898</v>
      </c>
      <c r="R1703" s="19">
        <f t="shared" si="422"/>
        <v>14486.885681521289</v>
      </c>
      <c r="S1703" s="165"/>
      <c r="T1703" s="165">
        <f>Input!B$78*Input!B$91</f>
        <v>189.625</v>
      </c>
      <c r="U1703" s="19">
        <f>IF(AND($AY1702&gt;Input!$B$52,Hourly!AI1703&gt;Input!$B$51),Input!$B$93*Input!$F$40*Input!$J$8/100*Hourly!AI1703,Input!$B$93*Input!$B$40*Input!$J$8/100*Hourly!AI1703)</f>
        <v>0</v>
      </c>
      <c r="V1703" s="19">
        <f>IF(AND($AY1702&gt;Input!$B$52,Hourly!AJ1703&gt;Input!$B$51),Input!$B$94*Input!$F$41*Input!$J$9/100*Hourly!AJ1703,Input!$B$94*Input!$B$41*Input!$J$9/100*Hourly!AJ1703)</f>
        <v>179.8520780777512</v>
      </c>
      <c r="W1703" s="19">
        <f>IF(AND($AY1702&gt;Input!$B$52,Hourly!AK1703&gt;Input!$B$51),Input!$B$95*Input!$F$42*Input!$J$10/100*Hourly!AK1703,Input!$B$95*Input!$B$42*Input!$J$10/100*Hourly!AK1703)</f>
        <v>0</v>
      </c>
      <c r="X1703" s="19">
        <f>IF(AND($AY1702&gt;Input!$B$52,Hourly!AL1703&gt;Input!$B$51),Input!$B$96*Input!$F$43*Input!$J$11/100*Hourly!AL1703,Input!$B$96*Input!$B$43*Input!$J$11/100*Hourly!AL1703)</f>
        <v>102.54723750047216</v>
      </c>
      <c r="Y1703" s="19">
        <f>IF(AND($AY1702&gt;Input!$B$52,Hourly!AM1703&gt;Input!$B$51),Input!$B$97*Input!$F$44*Input!$J$12/100*Hourly!AM1703,Input!$B$97*Input!$B$44*Input!$J$12/100*Hourly!AM1703)</f>
        <v>0</v>
      </c>
      <c r="Z1703" s="19">
        <f>IF(AND($AY1702&gt;Input!$B$52,Hourly!AN1703&gt;Input!$B$51),Input!$B$98*Input!$F$45*Input!$J$13/100*Hourly!AN1703,Input!$B$98*Input!$B$45*Input!$J$13/100*Hourly!AN1703)</f>
        <v>989.33866737129517</v>
      </c>
      <c r="AA1703" s="19">
        <f>IF(AND($AY1702&gt;Input!$B$52,Hourly!AO1703&gt;Input!$B$51),Input!$B$99*Input!$F$46*Input!$J$14/100*Hourly!AO1703,Input!$B$99*Input!$B$46*Input!$J$14/100*Hourly!AO1703)</f>
        <v>0</v>
      </c>
      <c r="AB1703" s="19">
        <f>IF(AND($AY1702&gt;Input!$B$52,Hourly!AP1703&gt;Input!$B$51),Input!$B$100*Input!$F$47*Input!$J$15/100*Hourly!AP1703,Input!$B$100*Input!$B$47*Input!$J$15/100*Hourly!AP1703)</f>
        <v>310.74364167156529</v>
      </c>
      <c r="AC1703" s="19">
        <f>IF(AND($AY1702&gt;Input!$B$52,Hourly!AQ1703&gt;Input!$B$51),Input!$B$101*Input!$F$48*Input!$J$16/100*Hourly!AQ1703,Input!$B$101*Input!$B$48*Input!$J$16/100*Hourly!AQ1703)</f>
        <v>0</v>
      </c>
      <c r="AD1703" s="165">
        <f t="shared" si="423"/>
        <v>1582.4816246210837</v>
      </c>
      <c r="AE1703" s="19">
        <f>Hourly!AI1703/Input!$B$107*Input!$J$40*Input!$B$76*Input!$B$80</f>
        <v>0</v>
      </c>
      <c r="AF1703" s="19">
        <f>Hourly!AJ1703/Input!$B$107*Input!$J$41*Input!$B$76*Input!$B$81</f>
        <v>13.301503528666366</v>
      </c>
      <c r="AG1703" s="19">
        <f>Hourly!AK1703/Input!$B$107*Input!$J$42*Input!$B$76*Input!$B$82</f>
        <v>0</v>
      </c>
      <c r="AH1703" s="19">
        <f>Hourly!AL1703/Input!$B$107*Input!$J$43*Input!$B$76*Input!$B$83</f>
        <v>5.6952265714762422</v>
      </c>
      <c r="AI1703" s="19">
        <f>Hourly!AM1703/Input!$B$107*Input!$J$44*Input!$B$76*Input!$B$84</f>
        <v>0</v>
      </c>
      <c r="AJ1703" s="19">
        <f>Hourly!AN1703/Input!$B$107*Input!$J$45*Input!$B$76*Input!$B$85</f>
        <v>48.111470876381865</v>
      </c>
      <c r="AK1703" s="19">
        <f>Hourly!AO1703/Input!$B$107*Input!$J$46*Input!$B$76*Input!$B$86</f>
        <v>0</v>
      </c>
      <c r="AL1703" s="19">
        <f>Hourly!AP1703/Input!$B$107*Input!$J$47*Input!$B$76*Input!$B$87</f>
        <v>17.257953389110479</v>
      </c>
      <c r="AM1703" s="164">
        <f>Hourly!AQ1703/Input!$B$107*Input!$J$48*Input!$B$77*Input!$B$89</f>
        <v>13.099152542372883</v>
      </c>
      <c r="AN1703" s="165">
        <f t="shared" si="419"/>
        <v>97.465306908007832</v>
      </c>
      <c r="AO1703" s="116">
        <f>Input!B$55*Input!$B$18*Input!B$112*Hourly!AR1703</f>
        <v>2398.5</v>
      </c>
      <c r="AP1703">
        <f>Input!B$113*Input!B$114*Input!B$90*Input!B$56*Hourly!AS1703</f>
        <v>11070</v>
      </c>
      <c r="AQ1703">
        <f>Input!B$90*Input!B$57*Hourly!AS1703</f>
        <v>11070</v>
      </c>
      <c r="AR1703" s="19">
        <f>0.5*Input!$B$63*Hourly!AU1703</f>
        <v>61.5</v>
      </c>
      <c r="AS1703" s="165">
        <f t="shared" si="424"/>
        <v>24569.25</v>
      </c>
      <c r="AT1703" s="159">
        <f>AY1702+(Input!$B$66*1000*(Hourly!AX1703&gt;0)+AD1703+AN1703+AS1703+T1703*(Hourly!J1703-AY1702)+Q1703*(Hourly!G1703-AY1702))/(Q1703+T1703)*(1-EXP(-(Q1703+T1703)/(Input!$B$103*1000000)*3600))</f>
        <v>22.95931375495935</v>
      </c>
      <c r="AU1703" s="24">
        <f>AY1702+(AD1703+AN1703+AS1703+T1703*(Hourly!J1703-AY1702)+Q1703*(Hourly!G1703-AY1702))/(Q1703+T1703)*(1-EXP(-(Q1703+T1703)/(Input!$B$103*1000000)*3600))</f>
        <v>20.262366002829232</v>
      </c>
      <c r="AV1703" s="24">
        <f>AY1702+(-Input!$B$67*1000*(Hourly!AX1703&gt;0)+AD1703+AN1703+AS1703+T1703*(Hourly!J1703-AY1702)+R1703*(Hourly!G1703-AY1702))/(R1703+T1703)*(1-EXP(-(R1703+T1703)/(Input!$B$103*1000000)*3600))</f>
        <v>17.127571705188942</v>
      </c>
      <c r="AW1703" s="160">
        <f>AY1702+(AD1703+AN1703+AS1703+T1703*(Hourly!J1703-AY1702)+R1703*(Hourly!G1703-AY1702))/(R1703+T1703)*(1-EXP(-(R1703+T1703)/(Input!$B$103*1000000)*3600))</f>
        <v>19.784412319351198</v>
      </c>
      <c r="AX1703" s="24"/>
      <c r="AY1703" s="167">
        <f t="shared" si="425"/>
        <v>20.262366002829232</v>
      </c>
      <c r="BA1703" s="159">
        <f>IF(BI1703,Input!$B$66*1000*(Hourly!AX1703&gt;0),IF(BJ1703,-(AD1703+AN1703+AS1703+T1703*(Hourly!J1703-AY1702)+Q1703*(Hourly!G1703-AY1702))+(Q1703+T1703)*(BE1703-AY1702)/(1-EXP(-(Q1703+T1703)/(Input!$B$103*1000000)*3600))))/1000</f>
        <v>0</v>
      </c>
      <c r="BB1703" s="24">
        <f>IF(BO1703,-Input!$B$67*1000*(Hourly!AX1703&gt;0),IF(BN1703,-(AD1703+AN1703+AS1703+T1703*(Hourly!J1703-AY1702)+R1703*(Hourly!G1703-AY1702))+(R1703+T1703)*(BF1703-AY1702)/(1-EXP(-(R1703+T1703)/(Input!$B$103*1000000)*3600))))/1000</f>
        <v>0</v>
      </c>
      <c r="BC1703" s="160">
        <f t="shared" si="426"/>
        <v>0</v>
      </c>
      <c r="BD1703" s="24"/>
      <c r="BE1703" s="116">
        <f>IF(Hourly!AT1703=1,Input!$B$4,IF(Hourly!AT1703=0.5,Input!$F$4,0))</f>
        <v>20</v>
      </c>
      <c r="BF1703">
        <f>IF(Hourly!AT1703=1,Input!$B$5,IF(Hourly!AT1703=0.5,Input!$F$5,0))</f>
        <v>24</v>
      </c>
      <c r="BG1703" s="9">
        <f>Input!$B$35+0.0000000001</f>
        <v>23.900000000099997</v>
      </c>
      <c r="BI1703" s="116">
        <f t="shared" si="427"/>
        <v>0</v>
      </c>
      <c r="BJ1703">
        <f t="shared" si="428"/>
        <v>0</v>
      </c>
      <c r="BK1703">
        <f t="shared" si="429"/>
        <v>1</v>
      </c>
      <c r="BL1703">
        <f t="shared" si="430"/>
        <v>0</v>
      </c>
      <c r="BM1703">
        <f t="shared" si="431"/>
        <v>0</v>
      </c>
      <c r="BN1703">
        <f t="shared" si="432"/>
        <v>0</v>
      </c>
      <c r="BO1703" s="9">
        <f t="shared" si="433"/>
        <v>0</v>
      </c>
      <c r="BR1703" s="116">
        <f t="shared" si="420"/>
        <v>7062</v>
      </c>
      <c r="BS1703" s="39">
        <v>0</v>
      </c>
      <c r="BT1703" s="168">
        <v>0</v>
      </c>
      <c r="BV1703" s="116">
        <f>IF(Hourly!$AR1703&gt;0,AY1703,"")</f>
        <v>20.262366002829232</v>
      </c>
      <c r="BW1703">
        <f>IF(AND(BV1703&gt;(20.8+0.33*Hourly!$I1703),(BV1703&gt;24),(BV1703&lt;&gt;"")),1,0)</f>
        <v>0</v>
      </c>
      <c r="BX1703">
        <f>IF(AND(BV1703&gt;(21.8+0.33*Hourly!$I1703),(BV1703&gt;24),(BV1703&lt;&gt;"")),1,0)</f>
        <v>0</v>
      </c>
      <c r="BY1703" s="9">
        <f>IF(AND(BV1703&gt;(22.8+0.33*Hourly!$I1703),(BV1703&gt;24),(BV1703&lt;&gt;"")),1,0)</f>
        <v>0</v>
      </c>
    </row>
    <row r="1704" spans="5:77" x14ac:dyDescent="0.35">
      <c r="E1704">
        <f>Hourly!A1704</f>
        <v>2004</v>
      </c>
      <c r="F1704">
        <f>Hourly!B1704</f>
        <v>3</v>
      </c>
      <c r="G1704">
        <f>Hourly!C1704</f>
        <v>12</v>
      </c>
      <c r="H1704">
        <f>Hourly!D1704</f>
        <v>20</v>
      </c>
      <c r="I1704" s="163">
        <v>1700</v>
      </c>
      <c r="J1704" s="19">
        <f>Input!B$22*Input!B$79</f>
        <v>1411.3439999999998</v>
      </c>
      <c r="K1704" s="19">
        <f>Input!B$76*Input!B$88</f>
        <v>656.99775609756091</v>
      </c>
      <c r="L1704" s="19">
        <f>Input!B$77*Input!B$89</f>
        <v>130.99152542372883</v>
      </c>
      <c r="M1704" s="164">
        <f t="shared" si="421"/>
        <v>2199.3332815212898</v>
      </c>
      <c r="N1704" s="165">
        <f>(Input!B$109*Input!B$102)/3600*Input!B$108</f>
        <v>740.21399999999983</v>
      </c>
      <c r="O1704" s="165">
        <f>(1-Input!B$61)*(Input!B$109*Input!B$33)/3600*Input!B$108*Hourly!AU1704</f>
        <v>444.12839999999994</v>
      </c>
      <c r="P1704" s="19">
        <f>IF(AND(AY1703&gt;Hourly!G1704),(Input!B$109*(Input!B$33*Hourly!AU1704+Input!B$36))/3600*Input!B$108,(1-Input!B$61)*(Input!B$109*Input!B$33)/3600*Input!B$108*Hourly!AU1704)</f>
        <v>11547.338400000001</v>
      </c>
      <c r="Q1704" s="19">
        <f t="shared" si="418"/>
        <v>3383.6756815212898</v>
      </c>
      <c r="R1704" s="19">
        <f t="shared" si="422"/>
        <v>14486.885681521289</v>
      </c>
      <c r="S1704" s="165"/>
      <c r="T1704" s="165">
        <f>Input!B$78*Input!B$91</f>
        <v>189.625</v>
      </c>
      <c r="U1704" s="19">
        <f>IF(AND($AY1703&gt;Input!$B$52,Hourly!AI1704&gt;Input!$B$51),Input!$B$93*Input!$F$40*Input!$J$8/100*Hourly!AI1704,Input!$B$93*Input!$B$40*Input!$J$8/100*Hourly!AI1704)</f>
        <v>0</v>
      </c>
      <c r="V1704" s="19">
        <f>IF(AND($AY1703&gt;Input!$B$52,Hourly!AJ1704&gt;Input!$B$51),Input!$B$94*Input!$F$41*Input!$J$9/100*Hourly!AJ1704,Input!$B$94*Input!$B$41*Input!$J$9/100*Hourly!AJ1704)</f>
        <v>0</v>
      </c>
      <c r="W1704" s="19">
        <f>IF(AND($AY1703&gt;Input!$B$52,Hourly!AK1704&gt;Input!$B$51),Input!$B$95*Input!$F$42*Input!$J$10/100*Hourly!AK1704,Input!$B$95*Input!$B$42*Input!$J$10/100*Hourly!AK1704)</f>
        <v>0</v>
      </c>
      <c r="X1704" s="19">
        <f>IF(AND($AY1703&gt;Input!$B$52,Hourly!AL1704&gt;Input!$B$51),Input!$B$96*Input!$F$43*Input!$J$11/100*Hourly!AL1704,Input!$B$96*Input!$B$43*Input!$J$11/100*Hourly!AL1704)</f>
        <v>0</v>
      </c>
      <c r="Y1704" s="19">
        <f>IF(AND($AY1703&gt;Input!$B$52,Hourly!AM1704&gt;Input!$B$51),Input!$B$97*Input!$F$44*Input!$J$12/100*Hourly!AM1704,Input!$B$97*Input!$B$44*Input!$J$12/100*Hourly!AM1704)</f>
        <v>0</v>
      </c>
      <c r="Z1704" s="19">
        <f>IF(AND($AY1703&gt;Input!$B$52,Hourly!AN1704&gt;Input!$B$51),Input!$B$98*Input!$F$45*Input!$J$13/100*Hourly!AN1704,Input!$B$98*Input!$B$45*Input!$J$13/100*Hourly!AN1704)</f>
        <v>0</v>
      </c>
      <c r="AA1704" s="19">
        <f>IF(AND($AY1703&gt;Input!$B$52,Hourly!AO1704&gt;Input!$B$51),Input!$B$99*Input!$F$46*Input!$J$14/100*Hourly!AO1704,Input!$B$99*Input!$B$46*Input!$J$14/100*Hourly!AO1704)</f>
        <v>0</v>
      </c>
      <c r="AB1704" s="19">
        <f>IF(AND($AY1703&gt;Input!$B$52,Hourly!AP1704&gt;Input!$B$51),Input!$B$100*Input!$F$47*Input!$J$15/100*Hourly!AP1704,Input!$B$100*Input!$B$47*Input!$J$15/100*Hourly!AP1704)</f>
        <v>0</v>
      </c>
      <c r="AC1704" s="19">
        <f>IF(AND($AY1703&gt;Input!$B$52,Hourly!AQ1704&gt;Input!$B$51),Input!$B$101*Input!$F$48*Input!$J$16/100*Hourly!AQ1704,Input!$B$101*Input!$B$48*Input!$J$16/100*Hourly!AQ1704)</f>
        <v>0</v>
      </c>
      <c r="AD1704" s="165">
        <f t="shared" si="423"/>
        <v>0</v>
      </c>
      <c r="AE1704" s="19">
        <f>Hourly!AI1704/Input!$B$107*Input!$J$40*Input!$B$76*Input!$B$80</f>
        <v>0</v>
      </c>
      <c r="AF1704" s="19">
        <f>Hourly!AJ1704/Input!$B$107*Input!$J$41*Input!$B$76*Input!$B$81</f>
        <v>0</v>
      </c>
      <c r="AG1704" s="19">
        <f>Hourly!AK1704/Input!$B$107*Input!$J$42*Input!$B$76*Input!$B$82</f>
        <v>0</v>
      </c>
      <c r="AH1704" s="19">
        <f>Hourly!AL1704/Input!$B$107*Input!$J$43*Input!$B$76*Input!$B$83</f>
        <v>0</v>
      </c>
      <c r="AI1704" s="19">
        <f>Hourly!AM1704/Input!$B$107*Input!$J$44*Input!$B$76*Input!$B$84</f>
        <v>0</v>
      </c>
      <c r="AJ1704" s="19">
        <f>Hourly!AN1704/Input!$B$107*Input!$J$45*Input!$B$76*Input!$B$85</f>
        <v>0</v>
      </c>
      <c r="AK1704" s="19">
        <f>Hourly!AO1704/Input!$B$107*Input!$J$46*Input!$B$76*Input!$B$86</f>
        <v>0</v>
      </c>
      <c r="AL1704" s="19">
        <f>Hourly!AP1704/Input!$B$107*Input!$J$47*Input!$B$76*Input!$B$87</f>
        <v>0</v>
      </c>
      <c r="AM1704" s="164">
        <f>Hourly!AQ1704/Input!$B$107*Input!$J$48*Input!$B$77*Input!$B$89</f>
        <v>0</v>
      </c>
      <c r="AN1704" s="165">
        <f t="shared" si="419"/>
        <v>0</v>
      </c>
      <c r="AO1704" s="116">
        <f>Input!B$55*Input!$B$18*Input!B$112*Hourly!AR1704</f>
        <v>2398.5</v>
      </c>
      <c r="AP1704">
        <f>Input!B$113*Input!B$114*Input!B$90*Input!B$56*Hourly!AS1704</f>
        <v>11070</v>
      </c>
      <c r="AQ1704">
        <f>Input!B$90*Input!B$57*Hourly!AS1704</f>
        <v>11070</v>
      </c>
      <c r="AR1704" s="19">
        <f>0.5*Input!$B$63*Hourly!AU1704</f>
        <v>61.5</v>
      </c>
      <c r="AS1704" s="165">
        <f t="shared" si="424"/>
        <v>24569.25</v>
      </c>
      <c r="AT1704" s="159">
        <f>AY1703+(Input!$B$66*1000*(Hourly!AX1704&gt;0)+AD1704+AN1704+AS1704+T1704*(Hourly!J1704-AY1703)+Q1704*(Hourly!G1704-AY1703))/(Q1704+T1704)*(1-EXP(-(Q1704+T1704)/(Input!$B$103*1000000)*3600))</f>
        <v>22.873568168362855</v>
      </c>
      <c r="AU1704" s="24">
        <f>AY1703+(AD1704+AN1704+AS1704+T1704*(Hourly!J1704-AY1703)+Q1704*(Hourly!G1704-AY1703))/(Q1704+T1704)*(1-EXP(-(Q1704+T1704)/(Input!$B$103*1000000)*3600))</f>
        <v>20.176620416232737</v>
      </c>
      <c r="AV1704" s="24">
        <f>AY1703+(-Input!$B$67*1000*(Hourly!AX1704&gt;0)+AD1704+AN1704+AS1704+T1704*(Hourly!J1704-AY1703)+R1704*(Hourly!G1704-AY1703))/(R1704+T1704)*(1-EXP(-(R1704+T1704)/(Input!$B$103*1000000)*3600))</f>
        <v>17.038374001459637</v>
      </c>
      <c r="AW1704" s="160">
        <f>AY1703+(AD1704+AN1704+AS1704+T1704*(Hourly!J1704-AY1703)+R1704*(Hourly!G1704-AY1703))/(R1704+T1704)*(1-EXP(-(R1704+T1704)/(Input!$B$103*1000000)*3600))</f>
        <v>19.695214615621893</v>
      </c>
      <c r="AX1704" s="24"/>
      <c r="AY1704" s="167">
        <f t="shared" si="425"/>
        <v>20.176620416232737</v>
      </c>
      <c r="BA1704" s="159">
        <f>IF(BI1704,Input!$B$66*1000*(Hourly!AX1704&gt;0),IF(BJ1704,-(AD1704+AN1704+AS1704+T1704*(Hourly!J1704-AY1703)+Q1704*(Hourly!G1704-AY1703))+(Q1704+T1704)*(BE1704-AY1703)/(1-EXP(-(Q1704+T1704)/(Input!$B$103*1000000)*3600))))/1000</f>
        <v>0</v>
      </c>
      <c r="BB1704" s="24">
        <f>IF(BO1704,-Input!$B$67*1000*(Hourly!AX1704&gt;0),IF(BN1704,-(AD1704+AN1704+AS1704+T1704*(Hourly!J1704-AY1703)+R1704*(Hourly!G1704-AY1703))+(R1704+T1704)*(BF1704-AY1703)/(1-EXP(-(R1704+T1704)/(Input!$B$103*1000000)*3600))))/1000</f>
        <v>0</v>
      </c>
      <c r="BC1704" s="160">
        <f t="shared" si="426"/>
        <v>0</v>
      </c>
      <c r="BD1704" s="24"/>
      <c r="BE1704" s="116">
        <f>IF(Hourly!AT1704=1,Input!$B$4,IF(Hourly!AT1704=0.5,Input!$F$4,0))</f>
        <v>20</v>
      </c>
      <c r="BF1704">
        <f>IF(Hourly!AT1704=1,Input!$B$5,IF(Hourly!AT1704=0.5,Input!$F$5,0))</f>
        <v>24</v>
      </c>
      <c r="BG1704" s="9">
        <f>Input!$B$35+0.0000000001</f>
        <v>23.900000000099997</v>
      </c>
      <c r="BI1704" s="116">
        <f t="shared" si="427"/>
        <v>0</v>
      </c>
      <c r="BJ1704">
        <f t="shared" si="428"/>
        <v>0</v>
      </c>
      <c r="BK1704">
        <f t="shared" si="429"/>
        <v>1</v>
      </c>
      <c r="BL1704">
        <f t="shared" si="430"/>
        <v>0</v>
      </c>
      <c r="BM1704">
        <f t="shared" si="431"/>
        <v>0</v>
      </c>
      <c r="BN1704">
        <f t="shared" si="432"/>
        <v>0</v>
      </c>
      <c r="BO1704" s="9">
        <f t="shared" si="433"/>
        <v>0</v>
      </c>
      <c r="BR1704" s="116">
        <f t="shared" si="420"/>
        <v>7061</v>
      </c>
      <c r="BS1704" s="39">
        <v>0</v>
      </c>
      <c r="BT1704" s="168">
        <v>0</v>
      </c>
      <c r="BV1704" s="116">
        <f>IF(Hourly!$AR1704&gt;0,AY1704,"")</f>
        <v>20.176620416232737</v>
      </c>
      <c r="BW1704">
        <f>IF(AND(BV1704&gt;(20.8+0.33*Hourly!$I1704),(BV1704&gt;24),(BV1704&lt;&gt;"")),1,0)</f>
        <v>0</v>
      </c>
      <c r="BX1704">
        <f>IF(AND(BV1704&gt;(21.8+0.33*Hourly!$I1704),(BV1704&gt;24),(BV1704&lt;&gt;"")),1,0)</f>
        <v>0</v>
      </c>
      <c r="BY1704" s="9">
        <f>IF(AND(BV1704&gt;(22.8+0.33*Hourly!$I1704),(BV1704&gt;24),(BV1704&lt;&gt;"")),1,0)</f>
        <v>0</v>
      </c>
    </row>
    <row r="1705" spans="5:77" x14ac:dyDescent="0.35">
      <c r="E1705">
        <f>Hourly!A1705</f>
        <v>2004</v>
      </c>
      <c r="F1705">
        <f>Hourly!B1705</f>
        <v>3</v>
      </c>
      <c r="G1705">
        <f>Hourly!C1705</f>
        <v>12</v>
      </c>
      <c r="H1705">
        <f>Hourly!D1705</f>
        <v>21</v>
      </c>
      <c r="I1705" s="163">
        <v>1701</v>
      </c>
      <c r="J1705" s="19">
        <f>Input!B$22*Input!B$79</f>
        <v>1411.3439999999998</v>
      </c>
      <c r="K1705" s="19">
        <f>Input!B$76*Input!B$88</f>
        <v>656.99775609756091</v>
      </c>
      <c r="L1705" s="19">
        <f>Input!B$77*Input!B$89</f>
        <v>130.99152542372883</v>
      </c>
      <c r="M1705" s="164">
        <f t="shared" si="421"/>
        <v>2199.3332815212898</v>
      </c>
      <c r="N1705" s="165">
        <f>(Input!B$109*Input!B$102)/3600*Input!B$108</f>
        <v>740.21399999999983</v>
      </c>
      <c r="O1705" s="165">
        <f>(1-Input!B$61)*(Input!B$109*Input!B$33)/3600*Input!B$108*Hourly!AU1705</f>
        <v>444.12839999999994</v>
      </c>
      <c r="P1705" s="19">
        <f>IF(AND(AY1704&gt;Hourly!G1705),(Input!B$109*(Input!B$33*Hourly!AU1705+Input!B$36))/3600*Input!B$108,(1-Input!B$61)*(Input!B$109*Input!B$33)/3600*Input!B$108*Hourly!AU1705)</f>
        <v>11547.338400000001</v>
      </c>
      <c r="Q1705" s="19">
        <f t="shared" si="418"/>
        <v>3383.6756815212898</v>
      </c>
      <c r="R1705" s="19">
        <f t="shared" si="422"/>
        <v>14486.885681521289</v>
      </c>
      <c r="S1705" s="165"/>
      <c r="T1705" s="165">
        <f>Input!B$78*Input!B$91</f>
        <v>189.625</v>
      </c>
      <c r="U1705" s="19">
        <f>IF(AND($AY1704&gt;Input!$B$52,Hourly!AI1705&gt;Input!$B$51),Input!$B$93*Input!$F$40*Input!$J$8/100*Hourly!AI1705,Input!$B$93*Input!$B$40*Input!$J$8/100*Hourly!AI1705)</f>
        <v>0</v>
      </c>
      <c r="V1705" s="19">
        <f>IF(AND($AY1704&gt;Input!$B$52,Hourly!AJ1705&gt;Input!$B$51),Input!$B$94*Input!$F$41*Input!$J$9/100*Hourly!AJ1705,Input!$B$94*Input!$B$41*Input!$J$9/100*Hourly!AJ1705)</f>
        <v>0</v>
      </c>
      <c r="W1705" s="19">
        <f>IF(AND($AY1704&gt;Input!$B$52,Hourly!AK1705&gt;Input!$B$51),Input!$B$95*Input!$F$42*Input!$J$10/100*Hourly!AK1705,Input!$B$95*Input!$B$42*Input!$J$10/100*Hourly!AK1705)</f>
        <v>0</v>
      </c>
      <c r="X1705" s="19">
        <f>IF(AND($AY1704&gt;Input!$B$52,Hourly!AL1705&gt;Input!$B$51),Input!$B$96*Input!$F$43*Input!$J$11/100*Hourly!AL1705,Input!$B$96*Input!$B$43*Input!$J$11/100*Hourly!AL1705)</f>
        <v>0</v>
      </c>
      <c r="Y1705" s="19">
        <f>IF(AND($AY1704&gt;Input!$B$52,Hourly!AM1705&gt;Input!$B$51),Input!$B$97*Input!$F$44*Input!$J$12/100*Hourly!AM1705,Input!$B$97*Input!$B$44*Input!$J$12/100*Hourly!AM1705)</f>
        <v>0</v>
      </c>
      <c r="Z1705" s="19">
        <f>IF(AND($AY1704&gt;Input!$B$52,Hourly!AN1705&gt;Input!$B$51),Input!$B$98*Input!$F$45*Input!$J$13/100*Hourly!AN1705,Input!$B$98*Input!$B$45*Input!$J$13/100*Hourly!AN1705)</f>
        <v>0</v>
      </c>
      <c r="AA1705" s="19">
        <f>IF(AND($AY1704&gt;Input!$B$52,Hourly!AO1705&gt;Input!$B$51),Input!$B$99*Input!$F$46*Input!$J$14/100*Hourly!AO1705,Input!$B$99*Input!$B$46*Input!$J$14/100*Hourly!AO1705)</f>
        <v>0</v>
      </c>
      <c r="AB1705" s="19">
        <f>IF(AND($AY1704&gt;Input!$B$52,Hourly!AP1705&gt;Input!$B$51),Input!$B$100*Input!$F$47*Input!$J$15/100*Hourly!AP1705,Input!$B$100*Input!$B$47*Input!$J$15/100*Hourly!AP1705)</f>
        <v>0</v>
      </c>
      <c r="AC1705" s="19">
        <f>IF(AND($AY1704&gt;Input!$B$52,Hourly!AQ1705&gt;Input!$B$51),Input!$B$101*Input!$F$48*Input!$J$16/100*Hourly!AQ1705,Input!$B$101*Input!$B$48*Input!$J$16/100*Hourly!AQ1705)</f>
        <v>0</v>
      </c>
      <c r="AD1705" s="165">
        <f t="shared" si="423"/>
        <v>0</v>
      </c>
      <c r="AE1705" s="19">
        <f>Hourly!AI1705/Input!$B$107*Input!$J$40*Input!$B$76*Input!$B$80</f>
        <v>0</v>
      </c>
      <c r="AF1705" s="19">
        <f>Hourly!AJ1705/Input!$B$107*Input!$J$41*Input!$B$76*Input!$B$81</f>
        <v>0</v>
      </c>
      <c r="AG1705" s="19">
        <f>Hourly!AK1705/Input!$B$107*Input!$J$42*Input!$B$76*Input!$B$82</f>
        <v>0</v>
      </c>
      <c r="AH1705" s="19">
        <f>Hourly!AL1705/Input!$B$107*Input!$J$43*Input!$B$76*Input!$B$83</f>
        <v>0</v>
      </c>
      <c r="AI1705" s="19">
        <f>Hourly!AM1705/Input!$B$107*Input!$J$44*Input!$B$76*Input!$B$84</f>
        <v>0</v>
      </c>
      <c r="AJ1705" s="19">
        <f>Hourly!AN1705/Input!$B$107*Input!$J$45*Input!$B$76*Input!$B$85</f>
        <v>0</v>
      </c>
      <c r="AK1705" s="19">
        <f>Hourly!AO1705/Input!$B$107*Input!$J$46*Input!$B$76*Input!$B$86</f>
        <v>0</v>
      </c>
      <c r="AL1705" s="19">
        <f>Hourly!AP1705/Input!$B$107*Input!$J$47*Input!$B$76*Input!$B$87</f>
        <v>0</v>
      </c>
      <c r="AM1705" s="164">
        <f>Hourly!AQ1705/Input!$B$107*Input!$J$48*Input!$B$77*Input!$B$89</f>
        <v>0</v>
      </c>
      <c r="AN1705" s="165">
        <f t="shared" si="419"/>
        <v>0</v>
      </c>
      <c r="AO1705" s="116">
        <f>Input!B$55*Input!$B$18*Input!B$112*Hourly!AR1705</f>
        <v>2398.5</v>
      </c>
      <c r="AP1705">
        <f>Input!B$113*Input!B$114*Input!B$90*Input!B$56*Hourly!AS1705</f>
        <v>11070</v>
      </c>
      <c r="AQ1705">
        <f>Input!B$90*Input!B$57*Hourly!AS1705</f>
        <v>11070</v>
      </c>
      <c r="AR1705" s="19">
        <f>0.5*Input!$B$63*Hourly!AU1705</f>
        <v>61.5</v>
      </c>
      <c r="AS1705" s="165">
        <f t="shared" si="424"/>
        <v>24569.25</v>
      </c>
      <c r="AT1705" s="159">
        <f>AY1704+(Input!$B$66*1000*(Hourly!AX1705&gt;0)+AD1705+AN1705+AS1705+T1705*(Hourly!J1705-AY1704)+Q1705*(Hourly!G1705-AY1704))/(Q1705+T1705)*(1-EXP(-(Q1705+T1705)/(Input!$B$103*1000000)*3600))</f>
        <v>22.788648912433761</v>
      </c>
      <c r="AU1705" s="24">
        <f>AY1704+(AD1705+AN1705+AS1705+T1705*(Hourly!J1705-AY1704)+Q1705*(Hourly!G1705-AY1704))/(Q1705+T1705)*(1-EXP(-(Q1705+T1705)/(Input!$B$103*1000000)*3600))</f>
        <v>20.091701160303639</v>
      </c>
      <c r="AV1705" s="24">
        <f>AY1704+(-Input!$B$67*1000*(Hourly!AX1705&gt;0)+AD1705+AN1705+AS1705+T1705*(Hourly!J1705-AY1704)+R1705*(Hourly!G1705-AY1704))/(R1705+T1705)*(1-EXP(-(R1705+T1705)/(Input!$B$103*1000000)*3600))</f>
        <v>16.955971905353369</v>
      </c>
      <c r="AW1705" s="160">
        <f>AY1704+(AD1705+AN1705+AS1705+T1705*(Hourly!J1705-AY1704)+R1705*(Hourly!G1705-AY1704))/(R1705+T1705)*(1-EXP(-(R1705+T1705)/(Input!$B$103*1000000)*3600))</f>
        <v>19.612812519515625</v>
      </c>
      <c r="AX1705" s="24"/>
      <c r="AY1705" s="167">
        <f t="shared" si="425"/>
        <v>20.091701160303639</v>
      </c>
      <c r="BA1705" s="159">
        <f>IF(BI1705,Input!$B$66*1000*(Hourly!AX1705&gt;0),IF(BJ1705,-(AD1705+AN1705+AS1705+T1705*(Hourly!J1705-AY1704)+Q1705*(Hourly!G1705-AY1704))+(Q1705+T1705)*(BE1705-AY1704)/(1-EXP(-(Q1705+T1705)/(Input!$B$103*1000000)*3600))))/1000</f>
        <v>0</v>
      </c>
      <c r="BB1705" s="24">
        <f>IF(BO1705,-Input!$B$67*1000*(Hourly!AX1705&gt;0),IF(BN1705,-(AD1705+AN1705+AS1705+T1705*(Hourly!J1705-AY1704)+R1705*(Hourly!G1705-AY1704))+(R1705+T1705)*(BF1705-AY1704)/(1-EXP(-(R1705+T1705)/(Input!$B$103*1000000)*3600))))/1000</f>
        <v>0</v>
      </c>
      <c r="BC1705" s="160">
        <f t="shared" si="426"/>
        <v>0</v>
      </c>
      <c r="BD1705" s="24"/>
      <c r="BE1705" s="116">
        <f>IF(Hourly!AT1705=1,Input!$B$4,IF(Hourly!AT1705=0.5,Input!$F$4,0))</f>
        <v>20</v>
      </c>
      <c r="BF1705">
        <f>IF(Hourly!AT1705=1,Input!$B$5,IF(Hourly!AT1705=0.5,Input!$F$5,0))</f>
        <v>24</v>
      </c>
      <c r="BG1705" s="9">
        <f>Input!$B$35+0.0000000001</f>
        <v>23.900000000099997</v>
      </c>
      <c r="BI1705" s="116">
        <f t="shared" si="427"/>
        <v>0</v>
      </c>
      <c r="BJ1705">
        <f t="shared" si="428"/>
        <v>0</v>
      </c>
      <c r="BK1705">
        <f t="shared" si="429"/>
        <v>1</v>
      </c>
      <c r="BL1705">
        <f t="shared" si="430"/>
        <v>0</v>
      </c>
      <c r="BM1705">
        <f t="shared" si="431"/>
        <v>0</v>
      </c>
      <c r="BN1705">
        <f t="shared" si="432"/>
        <v>0</v>
      </c>
      <c r="BO1705" s="9">
        <f t="shared" si="433"/>
        <v>0</v>
      </c>
      <c r="BR1705" s="116">
        <f t="shared" si="420"/>
        <v>7060</v>
      </c>
      <c r="BS1705" s="39">
        <v>0</v>
      </c>
      <c r="BT1705" s="168">
        <v>0</v>
      </c>
      <c r="BV1705" s="116">
        <f>IF(Hourly!$AR1705&gt;0,AY1705,"")</f>
        <v>20.091701160303639</v>
      </c>
      <c r="BW1705">
        <f>IF(AND(BV1705&gt;(20.8+0.33*Hourly!$I1705),(BV1705&gt;24),(BV1705&lt;&gt;"")),1,0)</f>
        <v>0</v>
      </c>
      <c r="BX1705">
        <f>IF(AND(BV1705&gt;(21.8+0.33*Hourly!$I1705),(BV1705&gt;24),(BV1705&lt;&gt;"")),1,0)</f>
        <v>0</v>
      </c>
      <c r="BY1705" s="9">
        <f>IF(AND(BV1705&gt;(22.8+0.33*Hourly!$I1705),(BV1705&gt;24),(BV1705&lt;&gt;"")),1,0)</f>
        <v>0</v>
      </c>
    </row>
    <row r="1706" spans="5:77" x14ac:dyDescent="0.35">
      <c r="E1706">
        <f>Hourly!A1706</f>
        <v>2004</v>
      </c>
      <c r="F1706">
        <f>Hourly!B1706</f>
        <v>3</v>
      </c>
      <c r="G1706">
        <f>Hourly!C1706</f>
        <v>12</v>
      </c>
      <c r="H1706">
        <f>Hourly!D1706</f>
        <v>22</v>
      </c>
      <c r="I1706" s="163">
        <v>1702</v>
      </c>
      <c r="J1706" s="19">
        <f>Input!B$22*Input!B$79</f>
        <v>1411.3439999999998</v>
      </c>
      <c r="K1706" s="19">
        <f>Input!B$76*Input!B$88</f>
        <v>656.99775609756091</v>
      </c>
      <c r="L1706" s="19">
        <f>Input!B$77*Input!B$89</f>
        <v>130.99152542372883</v>
      </c>
      <c r="M1706" s="164">
        <f t="shared" si="421"/>
        <v>2199.3332815212898</v>
      </c>
      <c r="N1706" s="165">
        <f>(Input!B$109*Input!B$102)/3600*Input!B$108</f>
        <v>740.21399999999983</v>
      </c>
      <c r="O1706" s="165">
        <f>(1-Input!B$61)*(Input!B$109*Input!B$33)/3600*Input!B$108*Hourly!AU1706</f>
        <v>444.12839999999994</v>
      </c>
      <c r="P1706" s="19">
        <f>IF(AND(AY1705&gt;Hourly!G1706),(Input!B$109*(Input!B$33*Hourly!AU1706+Input!B$36))/3600*Input!B$108,(1-Input!B$61)*(Input!B$109*Input!B$33)/3600*Input!B$108*Hourly!AU1706)</f>
        <v>11547.338400000001</v>
      </c>
      <c r="Q1706" s="19">
        <f t="shared" si="418"/>
        <v>3383.6756815212898</v>
      </c>
      <c r="R1706" s="19">
        <f t="shared" si="422"/>
        <v>14486.885681521289</v>
      </c>
      <c r="S1706" s="165"/>
      <c r="T1706" s="165">
        <f>Input!B$78*Input!B$91</f>
        <v>189.625</v>
      </c>
      <c r="U1706" s="19">
        <f>IF(AND($AY1705&gt;Input!$B$52,Hourly!AI1706&gt;Input!$B$51),Input!$B$93*Input!$F$40*Input!$J$8/100*Hourly!AI1706,Input!$B$93*Input!$B$40*Input!$J$8/100*Hourly!AI1706)</f>
        <v>0</v>
      </c>
      <c r="V1706" s="19">
        <f>IF(AND($AY1705&gt;Input!$B$52,Hourly!AJ1706&gt;Input!$B$51),Input!$B$94*Input!$F$41*Input!$J$9/100*Hourly!AJ1706,Input!$B$94*Input!$B$41*Input!$J$9/100*Hourly!AJ1706)</f>
        <v>0</v>
      </c>
      <c r="W1706" s="19">
        <f>IF(AND($AY1705&gt;Input!$B$52,Hourly!AK1706&gt;Input!$B$51),Input!$B$95*Input!$F$42*Input!$J$10/100*Hourly!AK1706,Input!$B$95*Input!$B$42*Input!$J$10/100*Hourly!AK1706)</f>
        <v>0</v>
      </c>
      <c r="X1706" s="19">
        <f>IF(AND($AY1705&gt;Input!$B$52,Hourly!AL1706&gt;Input!$B$51),Input!$B$96*Input!$F$43*Input!$J$11/100*Hourly!AL1706,Input!$B$96*Input!$B$43*Input!$J$11/100*Hourly!AL1706)</f>
        <v>0</v>
      </c>
      <c r="Y1706" s="19">
        <f>IF(AND($AY1705&gt;Input!$B$52,Hourly!AM1706&gt;Input!$B$51),Input!$B$97*Input!$F$44*Input!$J$12/100*Hourly!AM1706,Input!$B$97*Input!$B$44*Input!$J$12/100*Hourly!AM1706)</f>
        <v>0</v>
      </c>
      <c r="Z1706" s="19">
        <f>IF(AND($AY1705&gt;Input!$B$52,Hourly!AN1706&gt;Input!$B$51),Input!$B$98*Input!$F$45*Input!$J$13/100*Hourly!AN1706,Input!$B$98*Input!$B$45*Input!$J$13/100*Hourly!AN1706)</f>
        <v>0</v>
      </c>
      <c r="AA1706" s="19">
        <f>IF(AND($AY1705&gt;Input!$B$52,Hourly!AO1706&gt;Input!$B$51),Input!$B$99*Input!$F$46*Input!$J$14/100*Hourly!AO1706,Input!$B$99*Input!$B$46*Input!$J$14/100*Hourly!AO1706)</f>
        <v>0</v>
      </c>
      <c r="AB1706" s="19">
        <f>IF(AND($AY1705&gt;Input!$B$52,Hourly!AP1706&gt;Input!$B$51),Input!$B$100*Input!$F$47*Input!$J$15/100*Hourly!AP1706,Input!$B$100*Input!$B$47*Input!$J$15/100*Hourly!AP1706)</f>
        <v>0</v>
      </c>
      <c r="AC1706" s="19">
        <f>IF(AND($AY1705&gt;Input!$B$52,Hourly!AQ1706&gt;Input!$B$51),Input!$B$101*Input!$F$48*Input!$J$16/100*Hourly!AQ1706,Input!$B$101*Input!$B$48*Input!$J$16/100*Hourly!AQ1706)</f>
        <v>0</v>
      </c>
      <c r="AD1706" s="165">
        <f t="shared" si="423"/>
        <v>0</v>
      </c>
      <c r="AE1706" s="19">
        <f>Hourly!AI1706/Input!$B$107*Input!$J$40*Input!$B$76*Input!$B$80</f>
        <v>0</v>
      </c>
      <c r="AF1706" s="19">
        <f>Hourly!AJ1706/Input!$B$107*Input!$J$41*Input!$B$76*Input!$B$81</f>
        <v>0</v>
      </c>
      <c r="AG1706" s="19">
        <f>Hourly!AK1706/Input!$B$107*Input!$J$42*Input!$B$76*Input!$B$82</f>
        <v>0</v>
      </c>
      <c r="AH1706" s="19">
        <f>Hourly!AL1706/Input!$B$107*Input!$J$43*Input!$B$76*Input!$B$83</f>
        <v>0</v>
      </c>
      <c r="AI1706" s="19">
        <f>Hourly!AM1706/Input!$B$107*Input!$J$44*Input!$B$76*Input!$B$84</f>
        <v>0</v>
      </c>
      <c r="AJ1706" s="19">
        <f>Hourly!AN1706/Input!$B$107*Input!$J$45*Input!$B$76*Input!$B$85</f>
        <v>0</v>
      </c>
      <c r="AK1706" s="19">
        <f>Hourly!AO1706/Input!$B$107*Input!$J$46*Input!$B$76*Input!$B$86</f>
        <v>0</v>
      </c>
      <c r="AL1706" s="19">
        <f>Hourly!AP1706/Input!$B$107*Input!$J$47*Input!$B$76*Input!$B$87</f>
        <v>0</v>
      </c>
      <c r="AM1706" s="164">
        <f>Hourly!AQ1706/Input!$B$107*Input!$J$48*Input!$B$77*Input!$B$89</f>
        <v>0</v>
      </c>
      <c r="AN1706" s="165">
        <f t="shared" si="419"/>
        <v>0</v>
      </c>
      <c r="AO1706" s="116">
        <f>Input!B$55*Input!$B$18*Input!B$112*Hourly!AR1706</f>
        <v>2398.5</v>
      </c>
      <c r="AP1706">
        <f>Input!B$113*Input!B$114*Input!B$90*Input!B$56*Hourly!AS1706</f>
        <v>11070</v>
      </c>
      <c r="AQ1706">
        <f>Input!B$90*Input!B$57*Hourly!AS1706</f>
        <v>11070</v>
      </c>
      <c r="AR1706" s="19">
        <f>0.5*Input!$B$63*Hourly!AU1706</f>
        <v>61.5</v>
      </c>
      <c r="AS1706" s="165">
        <f t="shared" si="424"/>
        <v>24569.25</v>
      </c>
      <c r="AT1706" s="159">
        <f>AY1705+(Input!$B$66*1000*(Hourly!AX1706&gt;0)+AD1706+AN1706+AS1706+T1706*(Hourly!J1706-AY1705)+Q1706*(Hourly!G1706-AY1705))/(Q1706+T1706)*(1-EXP(-(Q1706+T1706)/(Input!$B$103*1000000)*3600))</f>
        <v>22.704548023819086</v>
      </c>
      <c r="AU1706" s="24">
        <f>AY1705+(AD1706+AN1706+AS1706+T1706*(Hourly!J1706-AY1705)+Q1706*(Hourly!G1706-AY1705))/(Q1706+T1706)*(1-EXP(-(Q1706+T1706)/(Input!$B$103*1000000)*3600))</f>
        <v>20.007600271688968</v>
      </c>
      <c r="AV1706" s="24">
        <f>AY1705+(-Input!$B$67*1000*(Hourly!AX1706&gt;0)+AD1706+AN1706+AS1706+T1706*(Hourly!J1706-AY1705)+R1706*(Hourly!G1706-AY1705))/(R1706+T1706)*(1-EXP(-(R1706+T1706)/(Input!$B$103*1000000)*3600))</f>
        <v>16.874363918679123</v>
      </c>
      <c r="AW1706" s="160">
        <f>AY1705+(AD1706+AN1706+AS1706+T1706*(Hourly!J1706-AY1705)+R1706*(Hourly!G1706-AY1705))/(R1706+T1706)*(1-EXP(-(R1706+T1706)/(Input!$B$103*1000000)*3600))</f>
        <v>19.531204532841382</v>
      </c>
      <c r="AX1706" s="24"/>
      <c r="AY1706" s="167">
        <f t="shared" si="425"/>
        <v>20.007600271688968</v>
      </c>
      <c r="BA1706" s="159">
        <f>IF(BI1706,Input!$B$66*1000*(Hourly!AX1706&gt;0),IF(BJ1706,-(AD1706+AN1706+AS1706+T1706*(Hourly!J1706-AY1705)+Q1706*(Hourly!G1706-AY1705))+(Q1706+T1706)*(BE1706-AY1705)/(1-EXP(-(Q1706+T1706)/(Input!$B$103*1000000)*3600))))/1000</f>
        <v>0</v>
      </c>
      <c r="BB1706" s="24">
        <f>IF(BO1706,-Input!$B$67*1000*(Hourly!AX1706&gt;0),IF(BN1706,-(AD1706+AN1706+AS1706+T1706*(Hourly!J1706-AY1705)+R1706*(Hourly!G1706-AY1705))+(R1706+T1706)*(BF1706-AY1705)/(1-EXP(-(R1706+T1706)/(Input!$B$103*1000000)*3600))))/1000</f>
        <v>0</v>
      </c>
      <c r="BC1706" s="160">
        <f t="shared" si="426"/>
        <v>0</v>
      </c>
      <c r="BD1706" s="24"/>
      <c r="BE1706" s="116">
        <f>IF(Hourly!AT1706=1,Input!$B$4,IF(Hourly!AT1706=0.5,Input!$F$4,0))</f>
        <v>20</v>
      </c>
      <c r="BF1706">
        <f>IF(Hourly!AT1706=1,Input!$B$5,IF(Hourly!AT1706=0.5,Input!$F$5,0))</f>
        <v>24</v>
      </c>
      <c r="BG1706" s="9">
        <f>Input!$B$35+0.0000000001</f>
        <v>23.900000000099997</v>
      </c>
      <c r="BI1706" s="116">
        <f t="shared" si="427"/>
        <v>0</v>
      </c>
      <c r="BJ1706">
        <f t="shared" si="428"/>
        <v>0</v>
      </c>
      <c r="BK1706">
        <f t="shared" si="429"/>
        <v>1</v>
      </c>
      <c r="BL1706">
        <f t="shared" si="430"/>
        <v>0</v>
      </c>
      <c r="BM1706">
        <f t="shared" si="431"/>
        <v>0</v>
      </c>
      <c r="BN1706">
        <f t="shared" si="432"/>
        <v>0</v>
      </c>
      <c r="BO1706" s="9">
        <f t="shared" si="433"/>
        <v>0</v>
      </c>
      <c r="BR1706" s="116">
        <f t="shared" si="420"/>
        <v>7059</v>
      </c>
      <c r="BS1706" s="39">
        <v>0</v>
      </c>
      <c r="BT1706" s="168">
        <v>0</v>
      </c>
      <c r="BV1706" s="116">
        <f>IF(Hourly!$AR1706&gt;0,AY1706,"")</f>
        <v>20.007600271688968</v>
      </c>
      <c r="BW1706">
        <f>IF(AND(BV1706&gt;(20.8+0.33*Hourly!$I1706),(BV1706&gt;24),(BV1706&lt;&gt;"")),1,0)</f>
        <v>0</v>
      </c>
      <c r="BX1706">
        <f>IF(AND(BV1706&gt;(21.8+0.33*Hourly!$I1706),(BV1706&gt;24),(BV1706&lt;&gt;"")),1,0)</f>
        <v>0</v>
      </c>
      <c r="BY1706" s="9">
        <f>IF(AND(BV1706&gt;(22.8+0.33*Hourly!$I1706),(BV1706&gt;24),(BV1706&lt;&gt;"")),1,0)</f>
        <v>0</v>
      </c>
    </row>
    <row r="1707" spans="5:77" x14ac:dyDescent="0.35">
      <c r="E1707">
        <f>Hourly!A1707</f>
        <v>2004</v>
      </c>
      <c r="F1707">
        <f>Hourly!B1707</f>
        <v>3</v>
      </c>
      <c r="G1707">
        <f>Hourly!C1707</f>
        <v>12</v>
      </c>
      <c r="H1707">
        <f>Hourly!D1707</f>
        <v>23</v>
      </c>
      <c r="I1707" s="163">
        <v>1703</v>
      </c>
      <c r="J1707" s="19">
        <f>Input!B$22*Input!B$79</f>
        <v>1411.3439999999998</v>
      </c>
      <c r="K1707" s="19">
        <f>Input!B$76*Input!B$88</f>
        <v>656.99775609756091</v>
      </c>
      <c r="L1707" s="19">
        <f>Input!B$77*Input!B$89</f>
        <v>130.99152542372883</v>
      </c>
      <c r="M1707" s="164">
        <f t="shared" si="421"/>
        <v>2199.3332815212898</v>
      </c>
      <c r="N1707" s="165">
        <f>(Input!B$109*Input!B$102)/3600*Input!B$108</f>
        <v>740.21399999999983</v>
      </c>
      <c r="O1707" s="165">
        <f>(1-Input!B$61)*(Input!B$109*Input!B$33)/3600*Input!B$108*Hourly!AU1707</f>
        <v>444.12839999999994</v>
      </c>
      <c r="P1707" s="19">
        <f>IF(AND(AY1706&gt;Hourly!G1707),(Input!B$109*(Input!B$33*Hourly!AU1707+Input!B$36))/3600*Input!B$108,(1-Input!B$61)*(Input!B$109*Input!B$33)/3600*Input!B$108*Hourly!AU1707)</f>
        <v>11547.338400000001</v>
      </c>
      <c r="Q1707" s="19">
        <f t="shared" si="418"/>
        <v>3383.6756815212898</v>
      </c>
      <c r="R1707" s="19">
        <f t="shared" si="422"/>
        <v>14486.885681521289</v>
      </c>
      <c r="S1707" s="165"/>
      <c r="T1707" s="165">
        <f>Input!B$78*Input!B$91</f>
        <v>189.625</v>
      </c>
      <c r="U1707" s="19">
        <f>IF(AND($AY1706&gt;Input!$B$52,Hourly!AI1707&gt;Input!$B$51),Input!$B$93*Input!$F$40*Input!$J$8/100*Hourly!AI1707,Input!$B$93*Input!$B$40*Input!$J$8/100*Hourly!AI1707)</f>
        <v>0</v>
      </c>
      <c r="V1707" s="19">
        <f>IF(AND($AY1706&gt;Input!$B$52,Hourly!AJ1707&gt;Input!$B$51),Input!$B$94*Input!$F$41*Input!$J$9/100*Hourly!AJ1707,Input!$B$94*Input!$B$41*Input!$J$9/100*Hourly!AJ1707)</f>
        <v>0</v>
      </c>
      <c r="W1707" s="19">
        <f>IF(AND($AY1706&gt;Input!$B$52,Hourly!AK1707&gt;Input!$B$51),Input!$B$95*Input!$F$42*Input!$J$10/100*Hourly!AK1707,Input!$B$95*Input!$B$42*Input!$J$10/100*Hourly!AK1707)</f>
        <v>0</v>
      </c>
      <c r="X1707" s="19">
        <f>IF(AND($AY1706&gt;Input!$B$52,Hourly!AL1707&gt;Input!$B$51),Input!$B$96*Input!$F$43*Input!$J$11/100*Hourly!AL1707,Input!$B$96*Input!$B$43*Input!$J$11/100*Hourly!AL1707)</f>
        <v>0</v>
      </c>
      <c r="Y1707" s="19">
        <f>IF(AND($AY1706&gt;Input!$B$52,Hourly!AM1707&gt;Input!$B$51),Input!$B$97*Input!$F$44*Input!$J$12/100*Hourly!AM1707,Input!$B$97*Input!$B$44*Input!$J$12/100*Hourly!AM1707)</f>
        <v>0</v>
      </c>
      <c r="Z1707" s="19">
        <f>IF(AND($AY1706&gt;Input!$B$52,Hourly!AN1707&gt;Input!$B$51),Input!$B$98*Input!$F$45*Input!$J$13/100*Hourly!AN1707,Input!$B$98*Input!$B$45*Input!$J$13/100*Hourly!AN1707)</f>
        <v>0</v>
      </c>
      <c r="AA1707" s="19">
        <f>IF(AND($AY1706&gt;Input!$B$52,Hourly!AO1707&gt;Input!$B$51),Input!$B$99*Input!$F$46*Input!$J$14/100*Hourly!AO1707,Input!$B$99*Input!$B$46*Input!$J$14/100*Hourly!AO1707)</f>
        <v>0</v>
      </c>
      <c r="AB1707" s="19">
        <f>IF(AND($AY1706&gt;Input!$B$52,Hourly!AP1707&gt;Input!$B$51),Input!$B$100*Input!$F$47*Input!$J$15/100*Hourly!AP1707,Input!$B$100*Input!$B$47*Input!$J$15/100*Hourly!AP1707)</f>
        <v>0</v>
      </c>
      <c r="AC1707" s="19">
        <f>IF(AND($AY1706&gt;Input!$B$52,Hourly!AQ1707&gt;Input!$B$51),Input!$B$101*Input!$F$48*Input!$J$16/100*Hourly!AQ1707,Input!$B$101*Input!$B$48*Input!$J$16/100*Hourly!AQ1707)</f>
        <v>0</v>
      </c>
      <c r="AD1707" s="165">
        <f t="shared" si="423"/>
        <v>0</v>
      </c>
      <c r="AE1707" s="19">
        <f>Hourly!AI1707/Input!$B$107*Input!$J$40*Input!$B$76*Input!$B$80</f>
        <v>0</v>
      </c>
      <c r="AF1707" s="19">
        <f>Hourly!AJ1707/Input!$B$107*Input!$J$41*Input!$B$76*Input!$B$81</f>
        <v>0</v>
      </c>
      <c r="AG1707" s="19">
        <f>Hourly!AK1707/Input!$B$107*Input!$J$42*Input!$B$76*Input!$B$82</f>
        <v>0</v>
      </c>
      <c r="AH1707" s="19">
        <f>Hourly!AL1707/Input!$B$107*Input!$J$43*Input!$B$76*Input!$B$83</f>
        <v>0</v>
      </c>
      <c r="AI1707" s="19">
        <f>Hourly!AM1707/Input!$B$107*Input!$J$44*Input!$B$76*Input!$B$84</f>
        <v>0</v>
      </c>
      <c r="AJ1707" s="19">
        <f>Hourly!AN1707/Input!$B$107*Input!$J$45*Input!$B$76*Input!$B$85</f>
        <v>0</v>
      </c>
      <c r="AK1707" s="19">
        <f>Hourly!AO1707/Input!$B$107*Input!$J$46*Input!$B$76*Input!$B$86</f>
        <v>0</v>
      </c>
      <c r="AL1707" s="19">
        <f>Hourly!AP1707/Input!$B$107*Input!$J$47*Input!$B$76*Input!$B$87</f>
        <v>0</v>
      </c>
      <c r="AM1707" s="164">
        <f>Hourly!AQ1707/Input!$B$107*Input!$J$48*Input!$B$77*Input!$B$89</f>
        <v>0</v>
      </c>
      <c r="AN1707" s="165">
        <f t="shared" si="419"/>
        <v>0</v>
      </c>
      <c r="AO1707" s="116">
        <f>Input!B$55*Input!$B$18*Input!B$112*Hourly!AR1707</f>
        <v>2398.5</v>
      </c>
      <c r="AP1707">
        <f>Input!B$113*Input!B$114*Input!B$90*Input!B$56*Hourly!AS1707</f>
        <v>11070</v>
      </c>
      <c r="AQ1707">
        <f>Input!B$90*Input!B$57*Hourly!AS1707</f>
        <v>11070</v>
      </c>
      <c r="AR1707" s="19">
        <f>0.5*Input!$B$63*Hourly!AU1707</f>
        <v>61.5</v>
      </c>
      <c r="AS1707" s="165">
        <f t="shared" si="424"/>
        <v>24569.25</v>
      </c>
      <c r="AT1707" s="159">
        <f>AY1706+(Input!$B$66*1000*(Hourly!AX1707&gt;0)+AD1707+AN1707+AS1707+T1707*(Hourly!J1707-AY1706)+Q1707*(Hourly!G1707-AY1706))/(Q1707+T1707)*(1-EXP(-(Q1707+T1707)/(Input!$B$103*1000000)*3600))</f>
        <v>22.622170175561067</v>
      </c>
      <c r="AU1707" s="24">
        <f>AY1706+(AD1707+AN1707+AS1707+T1707*(Hourly!J1707-AY1706)+Q1707*(Hourly!G1707-AY1706))/(Q1707+T1707)*(1-EXP(-(Q1707+T1707)/(Input!$B$103*1000000)*3600))</f>
        <v>19.925222423430945</v>
      </c>
      <c r="AV1707" s="24">
        <f>AY1706+(-Input!$B$67*1000*(Hourly!AX1707&gt;0)+AD1707+AN1707+AS1707+T1707*(Hourly!J1707-AY1706)+R1707*(Hourly!G1707-AY1706))/(R1707+T1707)*(1-EXP(-(R1707+T1707)/(Input!$B$103*1000000)*3600))</f>
        <v>16.797391323225281</v>
      </c>
      <c r="AW1707" s="160">
        <f>AY1706+(AD1707+AN1707+AS1707+T1707*(Hourly!J1707-AY1706)+R1707*(Hourly!G1707-AY1706))/(R1707+T1707)*(1-EXP(-(R1707+T1707)/(Input!$B$103*1000000)*3600))</f>
        <v>19.45423193738754</v>
      </c>
      <c r="AX1707" s="24"/>
      <c r="AY1707" s="167">
        <f t="shared" si="425"/>
        <v>20</v>
      </c>
      <c r="BA1707" s="159">
        <f>IF(BI1707,Input!$B$66*1000*(Hourly!AX1707&gt;0),IF(BJ1707,-(AD1707+AN1707+AS1707+T1707*(Hourly!J1707-AY1706)+Q1707*(Hourly!G1707-AY1706))+(Q1707+T1707)*(BE1707-AY1706)/(1-EXP(-(Q1707+T1707)/(Input!$B$103*1000000)*3600))))/1000</f>
        <v>27.726742763181981</v>
      </c>
      <c r="BB1707" s="24">
        <f>IF(BO1707,-Input!$B$67*1000*(Hourly!AX1707&gt;0),IF(BN1707,-(AD1707+AN1707+AS1707+T1707*(Hourly!J1707-AY1706)+R1707*(Hourly!G1707-AY1706))+(R1707+T1707)*(BF1707-AY1706)/(1-EXP(-(R1707+T1707)/(Input!$B$103*1000000)*3600))))/1000</f>
        <v>0</v>
      </c>
      <c r="BC1707" s="160">
        <f t="shared" si="426"/>
        <v>27.726742763181981</v>
      </c>
      <c r="BD1707" s="24"/>
      <c r="BE1707" s="116">
        <f>IF(Hourly!AT1707=1,Input!$B$4,IF(Hourly!AT1707=0.5,Input!$F$4,0))</f>
        <v>20</v>
      </c>
      <c r="BF1707">
        <f>IF(Hourly!AT1707=1,Input!$B$5,IF(Hourly!AT1707=0.5,Input!$F$5,0))</f>
        <v>24</v>
      </c>
      <c r="BG1707" s="9">
        <f>Input!$B$35+0.0000000001</f>
        <v>23.900000000099997</v>
      </c>
      <c r="BI1707" s="116">
        <f t="shared" si="427"/>
        <v>0</v>
      </c>
      <c r="BJ1707">
        <f t="shared" si="428"/>
        <v>1</v>
      </c>
      <c r="BK1707">
        <f t="shared" si="429"/>
        <v>0</v>
      </c>
      <c r="BL1707">
        <f t="shared" si="430"/>
        <v>0</v>
      </c>
      <c r="BM1707">
        <f t="shared" si="431"/>
        <v>0</v>
      </c>
      <c r="BN1707">
        <f t="shared" si="432"/>
        <v>0</v>
      </c>
      <c r="BO1707" s="9">
        <f t="shared" si="433"/>
        <v>0</v>
      </c>
      <c r="BR1707" s="116">
        <f t="shared" si="420"/>
        <v>7058</v>
      </c>
      <c r="BS1707" s="39">
        <v>0</v>
      </c>
      <c r="BT1707" s="168">
        <v>0</v>
      </c>
      <c r="BV1707" s="116">
        <f>IF(Hourly!$AR1707&gt;0,AY1707,"")</f>
        <v>20</v>
      </c>
      <c r="BW1707">
        <f>IF(AND(BV1707&gt;(20.8+0.33*Hourly!$I1707),(BV1707&gt;24),(BV1707&lt;&gt;"")),1,0)</f>
        <v>0</v>
      </c>
      <c r="BX1707">
        <f>IF(AND(BV1707&gt;(21.8+0.33*Hourly!$I1707),(BV1707&gt;24),(BV1707&lt;&gt;"")),1,0)</f>
        <v>0</v>
      </c>
      <c r="BY1707" s="9">
        <f>IF(AND(BV1707&gt;(22.8+0.33*Hourly!$I1707),(BV1707&gt;24),(BV1707&lt;&gt;"")),1,0)</f>
        <v>0</v>
      </c>
    </row>
    <row r="1708" spans="5:77" x14ac:dyDescent="0.35">
      <c r="E1708">
        <f>Hourly!A1708</f>
        <v>2004</v>
      </c>
      <c r="F1708">
        <f>Hourly!B1708</f>
        <v>3</v>
      </c>
      <c r="G1708">
        <f>Hourly!C1708</f>
        <v>12</v>
      </c>
      <c r="H1708">
        <f>Hourly!D1708</f>
        <v>24</v>
      </c>
      <c r="I1708" s="163">
        <v>1704</v>
      </c>
      <c r="J1708" s="19">
        <f>Input!B$22*Input!B$79</f>
        <v>1411.3439999999998</v>
      </c>
      <c r="K1708" s="19">
        <f>Input!B$76*Input!B$88</f>
        <v>656.99775609756091</v>
      </c>
      <c r="L1708" s="19">
        <f>Input!B$77*Input!B$89</f>
        <v>130.99152542372883</v>
      </c>
      <c r="M1708" s="164">
        <f t="shared" si="421"/>
        <v>2199.3332815212898</v>
      </c>
      <c r="N1708" s="165">
        <f>(Input!B$109*Input!B$102)/3600*Input!B$108</f>
        <v>740.21399999999983</v>
      </c>
      <c r="O1708" s="165">
        <f>(1-Input!B$61)*(Input!B$109*Input!B$33)/3600*Input!B$108*Hourly!AU1708</f>
        <v>444.12839999999994</v>
      </c>
      <c r="P1708" s="19">
        <f>IF(AND(AY1707&gt;Hourly!G1708),(Input!B$109*(Input!B$33*Hourly!AU1708+Input!B$36))/3600*Input!B$108,(1-Input!B$61)*(Input!B$109*Input!B$33)/3600*Input!B$108*Hourly!AU1708)</f>
        <v>11547.338400000001</v>
      </c>
      <c r="Q1708" s="19">
        <f t="shared" si="418"/>
        <v>3383.6756815212898</v>
      </c>
      <c r="R1708" s="19">
        <f t="shared" si="422"/>
        <v>14486.885681521289</v>
      </c>
      <c r="S1708" s="165"/>
      <c r="T1708" s="165">
        <f>Input!B$78*Input!B$91</f>
        <v>189.625</v>
      </c>
      <c r="U1708" s="19">
        <f>IF(AND($AY1707&gt;Input!$B$52,Hourly!AI1708&gt;Input!$B$51),Input!$B$93*Input!$F$40*Input!$J$8/100*Hourly!AI1708,Input!$B$93*Input!$B$40*Input!$J$8/100*Hourly!AI1708)</f>
        <v>0</v>
      </c>
      <c r="V1708" s="19">
        <f>IF(AND($AY1707&gt;Input!$B$52,Hourly!AJ1708&gt;Input!$B$51),Input!$B$94*Input!$F$41*Input!$J$9/100*Hourly!AJ1708,Input!$B$94*Input!$B$41*Input!$J$9/100*Hourly!AJ1708)</f>
        <v>0</v>
      </c>
      <c r="W1708" s="19">
        <f>IF(AND($AY1707&gt;Input!$B$52,Hourly!AK1708&gt;Input!$B$51),Input!$B$95*Input!$F$42*Input!$J$10/100*Hourly!AK1708,Input!$B$95*Input!$B$42*Input!$J$10/100*Hourly!AK1708)</f>
        <v>0</v>
      </c>
      <c r="X1708" s="19">
        <f>IF(AND($AY1707&gt;Input!$B$52,Hourly!AL1708&gt;Input!$B$51),Input!$B$96*Input!$F$43*Input!$J$11/100*Hourly!AL1708,Input!$B$96*Input!$B$43*Input!$J$11/100*Hourly!AL1708)</f>
        <v>0</v>
      </c>
      <c r="Y1708" s="19">
        <f>IF(AND($AY1707&gt;Input!$B$52,Hourly!AM1708&gt;Input!$B$51),Input!$B$97*Input!$F$44*Input!$J$12/100*Hourly!AM1708,Input!$B$97*Input!$B$44*Input!$J$12/100*Hourly!AM1708)</f>
        <v>0</v>
      </c>
      <c r="Z1708" s="19">
        <f>IF(AND($AY1707&gt;Input!$B$52,Hourly!AN1708&gt;Input!$B$51),Input!$B$98*Input!$F$45*Input!$J$13/100*Hourly!AN1708,Input!$B$98*Input!$B$45*Input!$J$13/100*Hourly!AN1708)</f>
        <v>0</v>
      </c>
      <c r="AA1708" s="19">
        <f>IF(AND($AY1707&gt;Input!$B$52,Hourly!AO1708&gt;Input!$B$51),Input!$B$99*Input!$F$46*Input!$J$14/100*Hourly!AO1708,Input!$B$99*Input!$B$46*Input!$J$14/100*Hourly!AO1708)</f>
        <v>0</v>
      </c>
      <c r="AB1708" s="19">
        <f>IF(AND($AY1707&gt;Input!$B$52,Hourly!AP1708&gt;Input!$B$51),Input!$B$100*Input!$F$47*Input!$J$15/100*Hourly!AP1708,Input!$B$100*Input!$B$47*Input!$J$15/100*Hourly!AP1708)</f>
        <v>0</v>
      </c>
      <c r="AC1708" s="19">
        <f>IF(AND($AY1707&gt;Input!$B$52,Hourly!AQ1708&gt;Input!$B$51),Input!$B$101*Input!$F$48*Input!$J$16/100*Hourly!AQ1708,Input!$B$101*Input!$B$48*Input!$J$16/100*Hourly!AQ1708)</f>
        <v>0</v>
      </c>
      <c r="AD1708" s="165">
        <f t="shared" si="423"/>
        <v>0</v>
      </c>
      <c r="AE1708" s="19">
        <f>Hourly!AI1708/Input!$B$107*Input!$J$40*Input!$B$76*Input!$B$80</f>
        <v>0</v>
      </c>
      <c r="AF1708" s="19">
        <f>Hourly!AJ1708/Input!$B$107*Input!$J$41*Input!$B$76*Input!$B$81</f>
        <v>0</v>
      </c>
      <c r="AG1708" s="19">
        <f>Hourly!AK1708/Input!$B$107*Input!$J$42*Input!$B$76*Input!$B$82</f>
        <v>0</v>
      </c>
      <c r="AH1708" s="19">
        <f>Hourly!AL1708/Input!$B$107*Input!$J$43*Input!$B$76*Input!$B$83</f>
        <v>0</v>
      </c>
      <c r="AI1708" s="19">
        <f>Hourly!AM1708/Input!$B$107*Input!$J$44*Input!$B$76*Input!$B$84</f>
        <v>0</v>
      </c>
      <c r="AJ1708" s="19">
        <f>Hourly!AN1708/Input!$B$107*Input!$J$45*Input!$B$76*Input!$B$85</f>
        <v>0</v>
      </c>
      <c r="AK1708" s="19">
        <f>Hourly!AO1708/Input!$B$107*Input!$J$46*Input!$B$76*Input!$B$86</f>
        <v>0</v>
      </c>
      <c r="AL1708" s="19">
        <f>Hourly!AP1708/Input!$B$107*Input!$J$47*Input!$B$76*Input!$B$87</f>
        <v>0</v>
      </c>
      <c r="AM1708" s="164">
        <f>Hourly!AQ1708/Input!$B$107*Input!$J$48*Input!$B$77*Input!$B$89</f>
        <v>0</v>
      </c>
      <c r="AN1708" s="165">
        <f t="shared" si="419"/>
        <v>0</v>
      </c>
      <c r="AO1708" s="116">
        <f>Input!B$55*Input!$B$18*Input!B$112*Hourly!AR1708</f>
        <v>2398.5</v>
      </c>
      <c r="AP1708">
        <f>Input!B$113*Input!B$114*Input!B$90*Input!B$56*Hourly!AS1708</f>
        <v>11070</v>
      </c>
      <c r="AQ1708">
        <f>Input!B$90*Input!B$57*Hourly!AS1708</f>
        <v>11070</v>
      </c>
      <c r="AR1708" s="19">
        <f>0.5*Input!$B$63*Hourly!AU1708</f>
        <v>61.5</v>
      </c>
      <c r="AS1708" s="165">
        <f t="shared" si="424"/>
        <v>24569.25</v>
      </c>
      <c r="AT1708" s="159">
        <f>AY1707+(Input!$B$66*1000*(Hourly!AX1708&gt;0)+AD1708+AN1708+AS1708+T1708*(Hourly!J1708-AY1707)+Q1708*(Hourly!G1708-AY1707))/(Q1708+T1708)*(1-EXP(-(Q1708+T1708)/(Input!$B$103*1000000)*3600))</f>
        <v>22.619205945991805</v>
      </c>
      <c r="AU1708" s="24">
        <f>AY1707+(AD1708+AN1708+AS1708+T1708*(Hourly!J1708-AY1707)+Q1708*(Hourly!G1708-AY1707))/(Q1708+T1708)*(1-EXP(-(Q1708+T1708)/(Input!$B$103*1000000)*3600))</f>
        <v>19.922258193861683</v>
      </c>
      <c r="AV1708" s="24">
        <f>AY1707+(-Input!$B$67*1000*(Hourly!AX1708&gt;0)+AD1708+AN1708+AS1708+T1708*(Hourly!J1708-AY1707)+R1708*(Hourly!G1708-AY1707))/(R1708+T1708)*(1-EXP(-(R1708+T1708)/(Input!$B$103*1000000)*3600))</f>
        <v>16.809332083193379</v>
      </c>
      <c r="AW1708" s="160">
        <f>AY1707+(AD1708+AN1708+AS1708+T1708*(Hourly!J1708-AY1707)+R1708*(Hourly!G1708-AY1707))/(R1708+T1708)*(1-EXP(-(R1708+T1708)/(Input!$B$103*1000000)*3600))</f>
        <v>19.466172697355635</v>
      </c>
      <c r="AX1708" s="24"/>
      <c r="AY1708" s="167">
        <f t="shared" si="425"/>
        <v>20</v>
      </c>
      <c r="BA1708" s="159">
        <f>IF(BI1708,Input!$B$66*1000*(Hourly!AX1708&gt;0),IF(BJ1708,-(AD1708+AN1708+AS1708+T1708*(Hourly!J1708-AY1707)+Q1708*(Hourly!G1708-AY1707))+(Q1708+T1708)*(BE1708-AY1707)/(1-EXP(-(Q1708+T1708)/(Input!$B$103*1000000)*3600))))/1000</f>
        <v>28.825848063579993</v>
      </c>
      <c r="BB1708" s="24">
        <f>IF(BO1708,-Input!$B$67*1000*(Hourly!AX1708&gt;0),IF(BN1708,-(AD1708+AN1708+AS1708+T1708*(Hourly!J1708-AY1707)+R1708*(Hourly!G1708-AY1707))+(R1708+T1708)*(BF1708-AY1707)/(1-EXP(-(R1708+T1708)/(Input!$B$103*1000000)*3600))))/1000</f>
        <v>0</v>
      </c>
      <c r="BC1708" s="160">
        <f t="shared" si="426"/>
        <v>28.825848063579993</v>
      </c>
      <c r="BD1708" s="24"/>
      <c r="BE1708" s="116">
        <f>IF(Hourly!AT1708=1,Input!$B$4,IF(Hourly!AT1708=0.5,Input!$F$4,0))</f>
        <v>20</v>
      </c>
      <c r="BF1708">
        <f>IF(Hourly!AT1708=1,Input!$B$5,IF(Hourly!AT1708=0.5,Input!$F$5,0))</f>
        <v>24</v>
      </c>
      <c r="BG1708" s="9">
        <f>Input!$B$35+0.0000000001</f>
        <v>23.900000000099997</v>
      </c>
      <c r="BI1708" s="116">
        <f t="shared" si="427"/>
        <v>0</v>
      </c>
      <c r="BJ1708">
        <f t="shared" si="428"/>
        <v>1</v>
      </c>
      <c r="BK1708">
        <f t="shared" si="429"/>
        <v>0</v>
      </c>
      <c r="BL1708">
        <f t="shared" si="430"/>
        <v>0</v>
      </c>
      <c r="BM1708">
        <f t="shared" si="431"/>
        <v>0</v>
      </c>
      <c r="BN1708">
        <f t="shared" si="432"/>
        <v>0</v>
      </c>
      <c r="BO1708" s="9">
        <f t="shared" si="433"/>
        <v>0</v>
      </c>
      <c r="BR1708" s="116">
        <f t="shared" si="420"/>
        <v>7057</v>
      </c>
      <c r="BS1708" s="39">
        <v>0</v>
      </c>
      <c r="BT1708" s="168">
        <v>0</v>
      </c>
      <c r="BV1708" s="116">
        <f>IF(Hourly!$AR1708&gt;0,AY1708,"")</f>
        <v>20</v>
      </c>
      <c r="BW1708">
        <f>IF(AND(BV1708&gt;(20.8+0.33*Hourly!$I1708),(BV1708&gt;24),(BV1708&lt;&gt;"")),1,0)</f>
        <v>0</v>
      </c>
      <c r="BX1708">
        <f>IF(AND(BV1708&gt;(21.8+0.33*Hourly!$I1708),(BV1708&gt;24),(BV1708&lt;&gt;"")),1,0)</f>
        <v>0</v>
      </c>
      <c r="BY1708" s="9">
        <f>IF(AND(BV1708&gt;(22.8+0.33*Hourly!$I1708),(BV1708&gt;24),(BV1708&lt;&gt;"")),1,0)</f>
        <v>0</v>
      </c>
    </row>
    <row r="1709" spans="5:77" x14ac:dyDescent="0.35">
      <c r="E1709">
        <f>Hourly!A1709</f>
        <v>2004</v>
      </c>
      <c r="F1709">
        <f>Hourly!B1709</f>
        <v>3</v>
      </c>
      <c r="G1709">
        <f>Hourly!C1709</f>
        <v>13</v>
      </c>
      <c r="H1709">
        <f>Hourly!D1709</f>
        <v>1</v>
      </c>
      <c r="I1709" s="163">
        <v>1705</v>
      </c>
      <c r="J1709" s="19">
        <f>Input!B$22*Input!B$79</f>
        <v>1411.3439999999998</v>
      </c>
      <c r="K1709" s="19">
        <f>Input!B$76*Input!B$88</f>
        <v>656.99775609756091</v>
      </c>
      <c r="L1709" s="19">
        <f>Input!B$77*Input!B$89</f>
        <v>130.99152542372883</v>
      </c>
      <c r="M1709" s="164">
        <f t="shared" si="421"/>
        <v>2199.3332815212898</v>
      </c>
      <c r="N1709" s="165">
        <f>(Input!B$109*Input!B$102)/3600*Input!B$108</f>
        <v>740.21399999999983</v>
      </c>
      <c r="O1709" s="165">
        <f>(1-Input!B$61)*(Input!B$109*Input!B$33)/3600*Input!B$108*Hourly!AU1709</f>
        <v>444.12839999999994</v>
      </c>
      <c r="P1709" s="19">
        <f>IF(AND(AY1708&gt;Hourly!G1709),(Input!B$109*(Input!B$33*Hourly!AU1709+Input!B$36))/3600*Input!B$108,(1-Input!B$61)*(Input!B$109*Input!B$33)/3600*Input!B$108*Hourly!AU1709)</f>
        <v>11547.338400000001</v>
      </c>
      <c r="Q1709" s="19">
        <f t="shared" si="418"/>
        <v>3383.6756815212898</v>
      </c>
      <c r="R1709" s="19">
        <f t="shared" si="422"/>
        <v>14486.885681521289</v>
      </c>
      <c r="S1709" s="165"/>
      <c r="T1709" s="165">
        <f>Input!B$78*Input!B$91</f>
        <v>189.625</v>
      </c>
      <c r="U1709" s="19">
        <f>IF(AND($AY1708&gt;Input!$B$52,Hourly!AI1709&gt;Input!$B$51),Input!$B$93*Input!$F$40*Input!$J$8/100*Hourly!AI1709,Input!$B$93*Input!$B$40*Input!$J$8/100*Hourly!AI1709)</f>
        <v>0</v>
      </c>
      <c r="V1709" s="19">
        <f>IF(AND($AY1708&gt;Input!$B$52,Hourly!AJ1709&gt;Input!$B$51),Input!$B$94*Input!$F$41*Input!$J$9/100*Hourly!AJ1709,Input!$B$94*Input!$B$41*Input!$J$9/100*Hourly!AJ1709)</f>
        <v>0</v>
      </c>
      <c r="W1709" s="19">
        <f>IF(AND($AY1708&gt;Input!$B$52,Hourly!AK1709&gt;Input!$B$51),Input!$B$95*Input!$F$42*Input!$J$10/100*Hourly!AK1709,Input!$B$95*Input!$B$42*Input!$J$10/100*Hourly!AK1709)</f>
        <v>0</v>
      </c>
      <c r="X1709" s="19">
        <f>IF(AND($AY1708&gt;Input!$B$52,Hourly!AL1709&gt;Input!$B$51),Input!$B$96*Input!$F$43*Input!$J$11/100*Hourly!AL1709,Input!$B$96*Input!$B$43*Input!$J$11/100*Hourly!AL1709)</f>
        <v>0</v>
      </c>
      <c r="Y1709" s="19">
        <f>IF(AND($AY1708&gt;Input!$B$52,Hourly!AM1709&gt;Input!$B$51),Input!$B$97*Input!$F$44*Input!$J$12/100*Hourly!AM1709,Input!$B$97*Input!$B$44*Input!$J$12/100*Hourly!AM1709)</f>
        <v>0</v>
      </c>
      <c r="Z1709" s="19">
        <f>IF(AND($AY1708&gt;Input!$B$52,Hourly!AN1709&gt;Input!$B$51),Input!$B$98*Input!$F$45*Input!$J$13/100*Hourly!AN1709,Input!$B$98*Input!$B$45*Input!$J$13/100*Hourly!AN1709)</f>
        <v>0</v>
      </c>
      <c r="AA1709" s="19">
        <f>IF(AND($AY1708&gt;Input!$B$52,Hourly!AO1709&gt;Input!$B$51),Input!$B$99*Input!$F$46*Input!$J$14/100*Hourly!AO1709,Input!$B$99*Input!$B$46*Input!$J$14/100*Hourly!AO1709)</f>
        <v>0</v>
      </c>
      <c r="AB1709" s="19">
        <f>IF(AND($AY1708&gt;Input!$B$52,Hourly!AP1709&gt;Input!$B$51),Input!$B$100*Input!$F$47*Input!$J$15/100*Hourly!AP1709,Input!$B$100*Input!$B$47*Input!$J$15/100*Hourly!AP1709)</f>
        <v>0</v>
      </c>
      <c r="AC1709" s="19">
        <f>IF(AND($AY1708&gt;Input!$B$52,Hourly!AQ1709&gt;Input!$B$51),Input!$B$101*Input!$F$48*Input!$J$16/100*Hourly!AQ1709,Input!$B$101*Input!$B$48*Input!$J$16/100*Hourly!AQ1709)</f>
        <v>0</v>
      </c>
      <c r="AD1709" s="165">
        <f t="shared" si="423"/>
        <v>0</v>
      </c>
      <c r="AE1709" s="19">
        <f>Hourly!AI1709/Input!$B$107*Input!$J$40*Input!$B$76*Input!$B$80</f>
        <v>0</v>
      </c>
      <c r="AF1709" s="19">
        <f>Hourly!AJ1709/Input!$B$107*Input!$J$41*Input!$B$76*Input!$B$81</f>
        <v>0</v>
      </c>
      <c r="AG1709" s="19">
        <f>Hourly!AK1709/Input!$B$107*Input!$J$42*Input!$B$76*Input!$B$82</f>
        <v>0</v>
      </c>
      <c r="AH1709" s="19">
        <f>Hourly!AL1709/Input!$B$107*Input!$J$43*Input!$B$76*Input!$B$83</f>
        <v>0</v>
      </c>
      <c r="AI1709" s="19">
        <f>Hourly!AM1709/Input!$B$107*Input!$J$44*Input!$B$76*Input!$B$84</f>
        <v>0</v>
      </c>
      <c r="AJ1709" s="19">
        <f>Hourly!AN1709/Input!$B$107*Input!$J$45*Input!$B$76*Input!$B$85</f>
        <v>0</v>
      </c>
      <c r="AK1709" s="19">
        <f>Hourly!AO1709/Input!$B$107*Input!$J$46*Input!$B$76*Input!$B$86</f>
        <v>0</v>
      </c>
      <c r="AL1709" s="19">
        <f>Hourly!AP1709/Input!$B$107*Input!$J$47*Input!$B$76*Input!$B$87</f>
        <v>0</v>
      </c>
      <c r="AM1709" s="164">
        <f>Hourly!AQ1709/Input!$B$107*Input!$J$48*Input!$B$77*Input!$B$89</f>
        <v>0</v>
      </c>
      <c r="AN1709" s="165">
        <f t="shared" si="419"/>
        <v>0</v>
      </c>
      <c r="AO1709" s="116">
        <f>Input!B$55*Input!$B$18*Input!B$112*Hourly!AR1709</f>
        <v>2398.5</v>
      </c>
      <c r="AP1709">
        <f>Input!B$113*Input!B$114*Input!B$90*Input!B$56*Hourly!AS1709</f>
        <v>2214</v>
      </c>
      <c r="AQ1709">
        <f>Input!B$90*Input!B$57*Hourly!AS1709</f>
        <v>2214</v>
      </c>
      <c r="AR1709" s="19">
        <f>0.5*Input!$B$63*Hourly!AU1709</f>
        <v>61.5</v>
      </c>
      <c r="AS1709" s="165">
        <f t="shared" si="424"/>
        <v>6857.25</v>
      </c>
      <c r="AT1709" s="159">
        <f>AY1708+(Input!$B$66*1000*(Hourly!AX1709&gt;0)+AD1709+AN1709+AS1709+T1709*(Hourly!J1709-AY1708)+Q1709*(Hourly!G1709-AY1708))/(Q1709+T1709)*(1-EXP(-(Q1709+T1709)/(Input!$B$103*1000000)*3600))</f>
        <v>22.575087846015361</v>
      </c>
      <c r="AU1709" s="24">
        <f>AY1708+(AD1709+AN1709+AS1709+T1709*(Hourly!J1709-AY1708)+Q1709*(Hourly!G1709-AY1708))/(Q1709+T1709)*(1-EXP(-(Q1709+T1709)/(Input!$B$103*1000000)*3600))</f>
        <v>19.878140093885243</v>
      </c>
      <c r="AV1709" s="24">
        <f>AY1708+(-Input!$B$67*1000*(Hourly!AX1709&gt;0)+AD1709+AN1709+AS1709+T1709*(Hourly!J1709-AY1708)+R1709*(Hourly!G1709-AY1708))/(R1709+T1709)*(1-EXP(-(R1709+T1709)/(Input!$B$103*1000000)*3600))</f>
        <v>16.777669860735895</v>
      </c>
      <c r="AW1709" s="160">
        <f>AY1708+(AD1709+AN1709+AS1709+T1709*(Hourly!J1709-AY1708)+R1709*(Hourly!G1709-AY1708))/(R1709+T1709)*(1-EXP(-(R1709+T1709)/(Input!$B$103*1000000)*3600))</f>
        <v>19.434510474898151</v>
      </c>
      <c r="AX1709" s="24"/>
      <c r="AY1709" s="167">
        <f t="shared" si="425"/>
        <v>19.878140093885243</v>
      </c>
      <c r="BA1709" s="159">
        <f>IF(BI1709,Input!$B$66*1000*(Hourly!AX1709&gt;0),IF(BJ1709,-(AD1709+AN1709+AS1709+T1709*(Hourly!J1709-AY1708)+Q1709*(Hourly!G1709-AY1708))+(Q1709+T1709)*(BE1709-AY1708)/(1-EXP(-(Q1709+T1709)/(Input!$B$103*1000000)*3600))))/1000</f>
        <v>0</v>
      </c>
      <c r="BB1709" s="24">
        <f>IF(BO1709,-Input!$B$67*1000*(Hourly!AX1709&gt;0),IF(BN1709,-(AD1709+AN1709+AS1709+T1709*(Hourly!J1709-AY1708)+R1709*(Hourly!G1709-AY1708))+(R1709+T1709)*(BF1709-AY1708)/(1-EXP(-(R1709+T1709)/(Input!$B$103*1000000)*3600))))/1000</f>
        <v>0</v>
      </c>
      <c r="BC1709" s="160">
        <f t="shared" si="426"/>
        <v>0</v>
      </c>
      <c r="BD1709" s="24"/>
      <c r="BE1709" s="116">
        <f>IF(Hourly!AT1709=1,Input!$B$4,IF(Hourly!AT1709=0.5,Input!$F$4,0))</f>
        <v>16</v>
      </c>
      <c r="BF1709">
        <f>IF(Hourly!AT1709=1,Input!$B$5,IF(Hourly!AT1709=0.5,Input!$F$5,0))</f>
        <v>24</v>
      </c>
      <c r="BG1709" s="9">
        <f>Input!$B$35+0.0000000001</f>
        <v>23.900000000099997</v>
      </c>
      <c r="BI1709" s="116">
        <f t="shared" si="427"/>
        <v>0</v>
      </c>
      <c r="BJ1709">
        <f t="shared" si="428"/>
        <v>0</v>
      </c>
      <c r="BK1709">
        <f t="shared" si="429"/>
        <v>1</v>
      </c>
      <c r="BL1709">
        <f t="shared" si="430"/>
        <v>0</v>
      </c>
      <c r="BM1709">
        <f t="shared" si="431"/>
        <v>0</v>
      </c>
      <c r="BN1709">
        <f t="shared" si="432"/>
        <v>0</v>
      </c>
      <c r="BO1709" s="9">
        <f t="shared" si="433"/>
        <v>0</v>
      </c>
      <c r="BR1709" s="116">
        <f t="shared" si="420"/>
        <v>7056</v>
      </c>
      <c r="BS1709" s="39">
        <v>0</v>
      </c>
      <c r="BT1709" s="168">
        <v>0</v>
      </c>
      <c r="BV1709" s="116">
        <f>IF(Hourly!$AR1709&gt;0,AY1709,"")</f>
        <v>19.878140093885243</v>
      </c>
      <c r="BW1709">
        <f>IF(AND(BV1709&gt;(20.8+0.33*Hourly!$I1709),(BV1709&gt;24),(BV1709&lt;&gt;"")),1,0)</f>
        <v>0</v>
      </c>
      <c r="BX1709">
        <f>IF(AND(BV1709&gt;(21.8+0.33*Hourly!$I1709),(BV1709&gt;24),(BV1709&lt;&gt;"")),1,0)</f>
        <v>0</v>
      </c>
      <c r="BY1709" s="9">
        <f>IF(AND(BV1709&gt;(22.8+0.33*Hourly!$I1709),(BV1709&gt;24),(BV1709&lt;&gt;"")),1,0)</f>
        <v>0</v>
      </c>
    </row>
    <row r="1710" spans="5:77" x14ac:dyDescent="0.35">
      <c r="E1710">
        <f>Hourly!A1710</f>
        <v>2004</v>
      </c>
      <c r="F1710">
        <f>Hourly!B1710</f>
        <v>3</v>
      </c>
      <c r="G1710">
        <f>Hourly!C1710</f>
        <v>13</v>
      </c>
      <c r="H1710">
        <f>Hourly!D1710</f>
        <v>2</v>
      </c>
      <c r="I1710" s="163">
        <v>1706</v>
      </c>
      <c r="J1710" s="19">
        <f>Input!B$22*Input!B$79</f>
        <v>1411.3439999999998</v>
      </c>
      <c r="K1710" s="19">
        <f>Input!B$76*Input!B$88</f>
        <v>656.99775609756091</v>
      </c>
      <c r="L1710" s="19">
        <f>Input!B$77*Input!B$89</f>
        <v>130.99152542372883</v>
      </c>
      <c r="M1710" s="164">
        <f t="shared" si="421"/>
        <v>2199.3332815212898</v>
      </c>
      <c r="N1710" s="165">
        <f>(Input!B$109*Input!B$102)/3600*Input!B$108</f>
        <v>740.21399999999983</v>
      </c>
      <c r="O1710" s="165">
        <f>(1-Input!B$61)*(Input!B$109*Input!B$33)/3600*Input!B$108*Hourly!AU1710</f>
        <v>444.12839999999994</v>
      </c>
      <c r="P1710" s="19">
        <f>IF(AND(AY1709&gt;Hourly!G1710),(Input!B$109*(Input!B$33*Hourly!AU1710+Input!B$36))/3600*Input!B$108,(1-Input!B$61)*(Input!B$109*Input!B$33)/3600*Input!B$108*Hourly!AU1710)</f>
        <v>11547.338400000001</v>
      </c>
      <c r="Q1710" s="19">
        <f t="shared" si="418"/>
        <v>3383.6756815212898</v>
      </c>
      <c r="R1710" s="19">
        <f t="shared" si="422"/>
        <v>14486.885681521289</v>
      </c>
      <c r="S1710" s="165"/>
      <c r="T1710" s="165">
        <f>Input!B$78*Input!B$91</f>
        <v>189.625</v>
      </c>
      <c r="U1710" s="19">
        <f>IF(AND($AY1709&gt;Input!$B$52,Hourly!AI1710&gt;Input!$B$51),Input!$B$93*Input!$F$40*Input!$J$8/100*Hourly!AI1710,Input!$B$93*Input!$B$40*Input!$J$8/100*Hourly!AI1710)</f>
        <v>0</v>
      </c>
      <c r="V1710" s="19">
        <f>IF(AND($AY1709&gt;Input!$B$52,Hourly!AJ1710&gt;Input!$B$51),Input!$B$94*Input!$F$41*Input!$J$9/100*Hourly!AJ1710,Input!$B$94*Input!$B$41*Input!$J$9/100*Hourly!AJ1710)</f>
        <v>0</v>
      </c>
      <c r="W1710" s="19">
        <f>IF(AND($AY1709&gt;Input!$B$52,Hourly!AK1710&gt;Input!$B$51),Input!$B$95*Input!$F$42*Input!$J$10/100*Hourly!AK1710,Input!$B$95*Input!$B$42*Input!$J$10/100*Hourly!AK1710)</f>
        <v>0</v>
      </c>
      <c r="X1710" s="19">
        <f>IF(AND($AY1709&gt;Input!$B$52,Hourly!AL1710&gt;Input!$B$51),Input!$B$96*Input!$F$43*Input!$J$11/100*Hourly!AL1710,Input!$B$96*Input!$B$43*Input!$J$11/100*Hourly!AL1710)</f>
        <v>0</v>
      </c>
      <c r="Y1710" s="19">
        <f>IF(AND($AY1709&gt;Input!$B$52,Hourly!AM1710&gt;Input!$B$51),Input!$B$97*Input!$F$44*Input!$J$12/100*Hourly!AM1710,Input!$B$97*Input!$B$44*Input!$J$12/100*Hourly!AM1710)</f>
        <v>0</v>
      </c>
      <c r="Z1710" s="19">
        <f>IF(AND($AY1709&gt;Input!$B$52,Hourly!AN1710&gt;Input!$B$51),Input!$B$98*Input!$F$45*Input!$J$13/100*Hourly!AN1710,Input!$B$98*Input!$B$45*Input!$J$13/100*Hourly!AN1710)</f>
        <v>0</v>
      </c>
      <c r="AA1710" s="19">
        <f>IF(AND($AY1709&gt;Input!$B$52,Hourly!AO1710&gt;Input!$B$51),Input!$B$99*Input!$F$46*Input!$J$14/100*Hourly!AO1710,Input!$B$99*Input!$B$46*Input!$J$14/100*Hourly!AO1710)</f>
        <v>0</v>
      </c>
      <c r="AB1710" s="19">
        <f>IF(AND($AY1709&gt;Input!$B$52,Hourly!AP1710&gt;Input!$B$51),Input!$B$100*Input!$F$47*Input!$J$15/100*Hourly!AP1710,Input!$B$100*Input!$B$47*Input!$J$15/100*Hourly!AP1710)</f>
        <v>0</v>
      </c>
      <c r="AC1710" s="19">
        <f>IF(AND($AY1709&gt;Input!$B$52,Hourly!AQ1710&gt;Input!$B$51),Input!$B$101*Input!$F$48*Input!$J$16/100*Hourly!AQ1710,Input!$B$101*Input!$B$48*Input!$J$16/100*Hourly!AQ1710)</f>
        <v>0</v>
      </c>
      <c r="AD1710" s="165">
        <f t="shared" si="423"/>
        <v>0</v>
      </c>
      <c r="AE1710" s="19">
        <f>Hourly!AI1710/Input!$B$107*Input!$J$40*Input!$B$76*Input!$B$80</f>
        <v>0</v>
      </c>
      <c r="AF1710" s="19">
        <f>Hourly!AJ1710/Input!$B$107*Input!$J$41*Input!$B$76*Input!$B$81</f>
        <v>0</v>
      </c>
      <c r="AG1710" s="19">
        <f>Hourly!AK1710/Input!$B$107*Input!$J$42*Input!$B$76*Input!$B$82</f>
        <v>0</v>
      </c>
      <c r="AH1710" s="19">
        <f>Hourly!AL1710/Input!$B$107*Input!$J$43*Input!$B$76*Input!$B$83</f>
        <v>0</v>
      </c>
      <c r="AI1710" s="19">
        <f>Hourly!AM1710/Input!$B$107*Input!$J$44*Input!$B$76*Input!$B$84</f>
        <v>0</v>
      </c>
      <c r="AJ1710" s="19">
        <f>Hourly!AN1710/Input!$B$107*Input!$J$45*Input!$B$76*Input!$B$85</f>
        <v>0</v>
      </c>
      <c r="AK1710" s="19">
        <f>Hourly!AO1710/Input!$B$107*Input!$J$46*Input!$B$76*Input!$B$86</f>
        <v>0</v>
      </c>
      <c r="AL1710" s="19">
        <f>Hourly!AP1710/Input!$B$107*Input!$J$47*Input!$B$76*Input!$B$87</f>
        <v>0</v>
      </c>
      <c r="AM1710" s="164">
        <f>Hourly!AQ1710/Input!$B$107*Input!$J$48*Input!$B$77*Input!$B$89</f>
        <v>0</v>
      </c>
      <c r="AN1710" s="165">
        <f t="shared" si="419"/>
        <v>0</v>
      </c>
      <c r="AO1710" s="116">
        <f>Input!B$55*Input!$B$18*Input!B$112*Hourly!AR1710</f>
        <v>2398.5</v>
      </c>
      <c r="AP1710">
        <f>Input!B$113*Input!B$114*Input!B$90*Input!B$56*Hourly!AS1710</f>
        <v>2214</v>
      </c>
      <c r="AQ1710">
        <f>Input!B$90*Input!B$57*Hourly!AS1710</f>
        <v>2214</v>
      </c>
      <c r="AR1710" s="19">
        <f>0.5*Input!$B$63*Hourly!AU1710</f>
        <v>61.5</v>
      </c>
      <c r="AS1710" s="165">
        <f t="shared" si="424"/>
        <v>6857.25</v>
      </c>
      <c r="AT1710" s="159">
        <f>AY1709+(Input!$B$66*1000*(Hourly!AX1710&gt;0)+AD1710+AN1710+AS1710+T1710*(Hourly!J1710-AY1709)+Q1710*(Hourly!G1710-AY1709))/(Q1710+T1710)*(1-EXP(-(Q1710+T1710)/(Input!$B$103*1000000)*3600))</f>
        <v>22.458965102716071</v>
      </c>
      <c r="AU1710" s="24">
        <f>AY1709+(AD1710+AN1710+AS1710+T1710*(Hourly!J1710-AY1709)+Q1710*(Hourly!G1710-AY1709))/(Q1710+T1710)*(1-EXP(-(Q1710+T1710)/(Input!$B$103*1000000)*3600))</f>
        <v>19.762017350585953</v>
      </c>
      <c r="AV1710" s="24">
        <f>AY1709+(-Input!$B$67*1000*(Hourly!AX1710&gt;0)+AD1710+AN1710+AS1710+T1710*(Hourly!J1710-AY1709)+R1710*(Hourly!G1710-AY1709))/(R1710+T1710)*(1-EXP(-(R1710+T1710)/(Input!$B$103*1000000)*3600))</f>
        <v>16.67980632930265</v>
      </c>
      <c r="AW1710" s="160">
        <f>AY1709+(AD1710+AN1710+AS1710+T1710*(Hourly!J1710-AY1709)+R1710*(Hourly!G1710-AY1709))/(R1710+T1710)*(1-EXP(-(R1710+T1710)/(Input!$B$103*1000000)*3600))</f>
        <v>19.336646943464906</v>
      </c>
      <c r="AX1710" s="24"/>
      <c r="AY1710" s="167">
        <f t="shared" si="425"/>
        <v>19.762017350585953</v>
      </c>
      <c r="BA1710" s="159">
        <f>IF(BI1710,Input!$B$66*1000*(Hourly!AX1710&gt;0),IF(BJ1710,-(AD1710+AN1710+AS1710+T1710*(Hourly!J1710-AY1709)+Q1710*(Hourly!G1710-AY1709))+(Q1710+T1710)*(BE1710-AY1709)/(1-EXP(-(Q1710+T1710)/(Input!$B$103*1000000)*3600))))/1000</f>
        <v>0</v>
      </c>
      <c r="BB1710" s="24">
        <f>IF(BO1710,-Input!$B$67*1000*(Hourly!AX1710&gt;0),IF(BN1710,-(AD1710+AN1710+AS1710+T1710*(Hourly!J1710-AY1709)+R1710*(Hourly!G1710-AY1709))+(R1710+T1710)*(BF1710-AY1709)/(1-EXP(-(R1710+T1710)/(Input!$B$103*1000000)*3600))))/1000</f>
        <v>0</v>
      </c>
      <c r="BC1710" s="160">
        <f t="shared" si="426"/>
        <v>0</v>
      </c>
      <c r="BD1710" s="24"/>
      <c r="BE1710" s="116">
        <f>IF(Hourly!AT1710=1,Input!$B$4,IF(Hourly!AT1710=0.5,Input!$F$4,0))</f>
        <v>16</v>
      </c>
      <c r="BF1710">
        <f>IF(Hourly!AT1710=1,Input!$B$5,IF(Hourly!AT1710=0.5,Input!$F$5,0))</f>
        <v>24</v>
      </c>
      <c r="BG1710" s="9">
        <f>Input!$B$35+0.0000000001</f>
        <v>23.900000000099997</v>
      </c>
      <c r="BI1710" s="116">
        <f t="shared" si="427"/>
        <v>0</v>
      </c>
      <c r="BJ1710">
        <f t="shared" si="428"/>
        <v>0</v>
      </c>
      <c r="BK1710">
        <f t="shared" si="429"/>
        <v>1</v>
      </c>
      <c r="BL1710">
        <f t="shared" si="430"/>
        <v>0</v>
      </c>
      <c r="BM1710">
        <f t="shared" si="431"/>
        <v>0</v>
      </c>
      <c r="BN1710">
        <f t="shared" si="432"/>
        <v>0</v>
      </c>
      <c r="BO1710" s="9">
        <f t="shared" si="433"/>
        <v>0</v>
      </c>
      <c r="BR1710" s="116">
        <f t="shared" si="420"/>
        <v>7055</v>
      </c>
      <c r="BS1710" s="39">
        <v>0</v>
      </c>
      <c r="BT1710" s="168">
        <v>0</v>
      </c>
      <c r="BV1710" s="116">
        <f>IF(Hourly!$AR1710&gt;0,AY1710,"")</f>
        <v>19.762017350585953</v>
      </c>
      <c r="BW1710">
        <f>IF(AND(BV1710&gt;(20.8+0.33*Hourly!$I1710),(BV1710&gt;24),(BV1710&lt;&gt;"")),1,0)</f>
        <v>0</v>
      </c>
      <c r="BX1710">
        <f>IF(AND(BV1710&gt;(21.8+0.33*Hourly!$I1710),(BV1710&gt;24),(BV1710&lt;&gt;"")),1,0)</f>
        <v>0</v>
      </c>
      <c r="BY1710" s="9">
        <f>IF(AND(BV1710&gt;(22.8+0.33*Hourly!$I1710),(BV1710&gt;24),(BV1710&lt;&gt;"")),1,0)</f>
        <v>0</v>
      </c>
    </row>
    <row r="1711" spans="5:77" x14ac:dyDescent="0.35">
      <c r="E1711">
        <f>Hourly!A1711</f>
        <v>2004</v>
      </c>
      <c r="F1711">
        <f>Hourly!B1711</f>
        <v>3</v>
      </c>
      <c r="G1711">
        <f>Hourly!C1711</f>
        <v>13</v>
      </c>
      <c r="H1711">
        <f>Hourly!D1711</f>
        <v>3</v>
      </c>
      <c r="I1711" s="163">
        <v>1707</v>
      </c>
      <c r="J1711" s="19">
        <f>Input!B$22*Input!B$79</f>
        <v>1411.3439999999998</v>
      </c>
      <c r="K1711" s="19">
        <f>Input!B$76*Input!B$88</f>
        <v>656.99775609756091</v>
      </c>
      <c r="L1711" s="19">
        <f>Input!B$77*Input!B$89</f>
        <v>130.99152542372883</v>
      </c>
      <c r="M1711" s="164">
        <f t="shared" si="421"/>
        <v>2199.3332815212898</v>
      </c>
      <c r="N1711" s="165">
        <f>(Input!B$109*Input!B$102)/3600*Input!B$108</f>
        <v>740.21399999999983</v>
      </c>
      <c r="O1711" s="165">
        <f>(1-Input!B$61)*(Input!B$109*Input!B$33)/3600*Input!B$108*Hourly!AU1711</f>
        <v>444.12839999999994</v>
      </c>
      <c r="P1711" s="19">
        <f>IF(AND(AY1710&gt;Hourly!G1711),(Input!B$109*(Input!B$33*Hourly!AU1711+Input!B$36))/3600*Input!B$108,(1-Input!B$61)*(Input!B$109*Input!B$33)/3600*Input!B$108*Hourly!AU1711)</f>
        <v>11547.338400000001</v>
      </c>
      <c r="Q1711" s="19">
        <f t="shared" si="418"/>
        <v>3383.6756815212898</v>
      </c>
      <c r="R1711" s="19">
        <f t="shared" si="422"/>
        <v>14486.885681521289</v>
      </c>
      <c r="S1711" s="165"/>
      <c r="T1711" s="165">
        <f>Input!B$78*Input!B$91</f>
        <v>189.625</v>
      </c>
      <c r="U1711" s="19">
        <f>IF(AND($AY1710&gt;Input!$B$52,Hourly!AI1711&gt;Input!$B$51),Input!$B$93*Input!$F$40*Input!$J$8/100*Hourly!AI1711,Input!$B$93*Input!$B$40*Input!$J$8/100*Hourly!AI1711)</f>
        <v>0</v>
      </c>
      <c r="V1711" s="19">
        <f>IF(AND($AY1710&gt;Input!$B$52,Hourly!AJ1711&gt;Input!$B$51),Input!$B$94*Input!$F$41*Input!$J$9/100*Hourly!AJ1711,Input!$B$94*Input!$B$41*Input!$J$9/100*Hourly!AJ1711)</f>
        <v>0</v>
      </c>
      <c r="W1711" s="19">
        <f>IF(AND($AY1710&gt;Input!$B$52,Hourly!AK1711&gt;Input!$B$51),Input!$B$95*Input!$F$42*Input!$J$10/100*Hourly!AK1711,Input!$B$95*Input!$B$42*Input!$J$10/100*Hourly!AK1711)</f>
        <v>0</v>
      </c>
      <c r="X1711" s="19">
        <f>IF(AND($AY1710&gt;Input!$B$52,Hourly!AL1711&gt;Input!$B$51),Input!$B$96*Input!$F$43*Input!$J$11/100*Hourly!AL1711,Input!$B$96*Input!$B$43*Input!$J$11/100*Hourly!AL1711)</f>
        <v>0</v>
      </c>
      <c r="Y1711" s="19">
        <f>IF(AND($AY1710&gt;Input!$B$52,Hourly!AM1711&gt;Input!$B$51),Input!$B$97*Input!$F$44*Input!$J$12/100*Hourly!AM1711,Input!$B$97*Input!$B$44*Input!$J$12/100*Hourly!AM1711)</f>
        <v>0</v>
      </c>
      <c r="Z1711" s="19">
        <f>IF(AND($AY1710&gt;Input!$B$52,Hourly!AN1711&gt;Input!$B$51),Input!$B$98*Input!$F$45*Input!$J$13/100*Hourly!AN1711,Input!$B$98*Input!$B$45*Input!$J$13/100*Hourly!AN1711)</f>
        <v>0</v>
      </c>
      <c r="AA1711" s="19">
        <f>IF(AND($AY1710&gt;Input!$B$52,Hourly!AO1711&gt;Input!$B$51),Input!$B$99*Input!$F$46*Input!$J$14/100*Hourly!AO1711,Input!$B$99*Input!$B$46*Input!$J$14/100*Hourly!AO1711)</f>
        <v>0</v>
      </c>
      <c r="AB1711" s="19">
        <f>IF(AND($AY1710&gt;Input!$B$52,Hourly!AP1711&gt;Input!$B$51),Input!$B$100*Input!$F$47*Input!$J$15/100*Hourly!AP1711,Input!$B$100*Input!$B$47*Input!$J$15/100*Hourly!AP1711)</f>
        <v>0</v>
      </c>
      <c r="AC1711" s="19">
        <f>IF(AND($AY1710&gt;Input!$B$52,Hourly!AQ1711&gt;Input!$B$51),Input!$B$101*Input!$F$48*Input!$J$16/100*Hourly!AQ1711,Input!$B$101*Input!$B$48*Input!$J$16/100*Hourly!AQ1711)</f>
        <v>0</v>
      </c>
      <c r="AD1711" s="165">
        <f t="shared" si="423"/>
        <v>0</v>
      </c>
      <c r="AE1711" s="19">
        <f>Hourly!AI1711/Input!$B$107*Input!$J$40*Input!$B$76*Input!$B$80</f>
        <v>0</v>
      </c>
      <c r="AF1711" s="19">
        <f>Hourly!AJ1711/Input!$B$107*Input!$J$41*Input!$B$76*Input!$B$81</f>
        <v>0</v>
      </c>
      <c r="AG1711" s="19">
        <f>Hourly!AK1711/Input!$B$107*Input!$J$42*Input!$B$76*Input!$B$82</f>
        <v>0</v>
      </c>
      <c r="AH1711" s="19">
        <f>Hourly!AL1711/Input!$B$107*Input!$J$43*Input!$B$76*Input!$B$83</f>
        <v>0</v>
      </c>
      <c r="AI1711" s="19">
        <f>Hourly!AM1711/Input!$B$107*Input!$J$44*Input!$B$76*Input!$B$84</f>
        <v>0</v>
      </c>
      <c r="AJ1711" s="19">
        <f>Hourly!AN1711/Input!$B$107*Input!$J$45*Input!$B$76*Input!$B$85</f>
        <v>0</v>
      </c>
      <c r="AK1711" s="19">
        <f>Hourly!AO1711/Input!$B$107*Input!$J$46*Input!$B$76*Input!$B$86</f>
        <v>0</v>
      </c>
      <c r="AL1711" s="19">
        <f>Hourly!AP1711/Input!$B$107*Input!$J$47*Input!$B$76*Input!$B$87</f>
        <v>0</v>
      </c>
      <c r="AM1711" s="164">
        <f>Hourly!AQ1711/Input!$B$107*Input!$J$48*Input!$B$77*Input!$B$89</f>
        <v>0</v>
      </c>
      <c r="AN1711" s="165">
        <f t="shared" si="419"/>
        <v>0</v>
      </c>
      <c r="AO1711" s="116">
        <f>Input!B$55*Input!$B$18*Input!B$112*Hourly!AR1711</f>
        <v>2398.5</v>
      </c>
      <c r="AP1711">
        <f>Input!B$113*Input!B$114*Input!B$90*Input!B$56*Hourly!AS1711</f>
        <v>2214</v>
      </c>
      <c r="AQ1711">
        <f>Input!B$90*Input!B$57*Hourly!AS1711</f>
        <v>2214</v>
      </c>
      <c r="AR1711" s="19">
        <f>0.5*Input!$B$63*Hourly!AU1711</f>
        <v>61.5</v>
      </c>
      <c r="AS1711" s="165">
        <f t="shared" si="424"/>
        <v>6857.25</v>
      </c>
      <c r="AT1711" s="159">
        <f>AY1710+(Input!$B$66*1000*(Hourly!AX1711&gt;0)+AD1711+AN1711+AS1711+T1711*(Hourly!J1711-AY1710)+Q1711*(Hourly!G1711-AY1710))/(Q1711+T1711)*(1-EXP(-(Q1711+T1711)/(Input!$B$103*1000000)*3600))</f>
        <v>22.34761167351181</v>
      </c>
      <c r="AU1711" s="24">
        <f>AY1710+(AD1711+AN1711+AS1711+T1711*(Hourly!J1711-AY1710)+Q1711*(Hourly!G1711-AY1710))/(Q1711+T1711)*(1-EXP(-(Q1711+T1711)/(Input!$B$103*1000000)*3600))</f>
        <v>19.650663921381692</v>
      </c>
      <c r="AV1711" s="24">
        <f>AY1710+(-Input!$B$67*1000*(Hourly!AX1711&gt;0)+AD1711+AN1711+AS1711+T1711*(Hourly!J1711-AY1710)+R1711*(Hourly!G1711-AY1710))/(R1711+T1711)*(1-EXP(-(R1711+T1711)/(Input!$B$103*1000000)*3600))</f>
        <v>16.583607316011484</v>
      </c>
      <c r="AW1711" s="160">
        <f>AY1710+(AD1711+AN1711+AS1711+T1711*(Hourly!J1711-AY1710)+R1711*(Hourly!G1711-AY1710))/(R1711+T1711)*(1-EXP(-(R1711+T1711)/(Input!$B$103*1000000)*3600))</f>
        <v>19.24044793017374</v>
      </c>
      <c r="AX1711" s="24"/>
      <c r="AY1711" s="167">
        <f t="shared" si="425"/>
        <v>19.650663921381692</v>
      </c>
      <c r="BA1711" s="159">
        <f>IF(BI1711,Input!$B$66*1000*(Hourly!AX1711&gt;0),IF(BJ1711,-(AD1711+AN1711+AS1711+T1711*(Hourly!J1711-AY1710)+Q1711*(Hourly!G1711-AY1710))+(Q1711+T1711)*(BE1711-AY1710)/(1-EXP(-(Q1711+T1711)/(Input!$B$103*1000000)*3600))))/1000</f>
        <v>0</v>
      </c>
      <c r="BB1711" s="24">
        <f>IF(BO1711,-Input!$B$67*1000*(Hourly!AX1711&gt;0),IF(BN1711,-(AD1711+AN1711+AS1711+T1711*(Hourly!J1711-AY1710)+R1711*(Hourly!G1711-AY1710))+(R1711+T1711)*(BF1711-AY1710)/(1-EXP(-(R1711+T1711)/(Input!$B$103*1000000)*3600))))/1000</f>
        <v>0</v>
      </c>
      <c r="BC1711" s="160">
        <f t="shared" si="426"/>
        <v>0</v>
      </c>
      <c r="BD1711" s="24"/>
      <c r="BE1711" s="116">
        <f>IF(Hourly!AT1711=1,Input!$B$4,IF(Hourly!AT1711=0.5,Input!$F$4,0))</f>
        <v>16</v>
      </c>
      <c r="BF1711">
        <f>IF(Hourly!AT1711=1,Input!$B$5,IF(Hourly!AT1711=0.5,Input!$F$5,0))</f>
        <v>24</v>
      </c>
      <c r="BG1711" s="9">
        <f>Input!$B$35+0.0000000001</f>
        <v>23.900000000099997</v>
      </c>
      <c r="BI1711" s="116">
        <f t="shared" si="427"/>
        <v>0</v>
      </c>
      <c r="BJ1711">
        <f t="shared" si="428"/>
        <v>0</v>
      </c>
      <c r="BK1711">
        <f t="shared" si="429"/>
        <v>1</v>
      </c>
      <c r="BL1711">
        <f t="shared" si="430"/>
        <v>0</v>
      </c>
      <c r="BM1711">
        <f t="shared" si="431"/>
        <v>0</v>
      </c>
      <c r="BN1711">
        <f t="shared" si="432"/>
        <v>0</v>
      </c>
      <c r="BO1711" s="9">
        <f t="shared" si="433"/>
        <v>0</v>
      </c>
      <c r="BR1711" s="116">
        <f t="shared" si="420"/>
        <v>7054</v>
      </c>
      <c r="BS1711" s="39">
        <v>0</v>
      </c>
      <c r="BT1711" s="168">
        <v>0</v>
      </c>
      <c r="BV1711" s="116">
        <f>IF(Hourly!$AR1711&gt;0,AY1711,"")</f>
        <v>19.650663921381692</v>
      </c>
      <c r="BW1711">
        <f>IF(AND(BV1711&gt;(20.8+0.33*Hourly!$I1711),(BV1711&gt;24),(BV1711&lt;&gt;"")),1,0)</f>
        <v>0</v>
      </c>
      <c r="BX1711">
        <f>IF(AND(BV1711&gt;(21.8+0.33*Hourly!$I1711),(BV1711&gt;24),(BV1711&lt;&gt;"")),1,0)</f>
        <v>0</v>
      </c>
      <c r="BY1711" s="9">
        <f>IF(AND(BV1711&gt;(22.8+0.33*Hourly!$I1711),(BV1711&gt;24),(BV1711&lt;&gt;"")),1,0)</f>
        <v>0</v>
      </c>
    </row>
    <row r="1712" spans="5:77" x14ac:dyDescent="0.35">
      <c r="E1712">
        <f>Hourly!A1712</f>
        <v>2004</v>
      </c>
      <c r="F1712">
        <f>Hourly!B1712</f>
        <v>3</v>
      </c>
      <c r="G1712">
        <f>Hourly!C1712</f>
        <v>13</v>
      </c>
      <c r="H1712">
        <f>Hourly!D1712</f>
        <v>4</v>
      </c>
      <c r="I1712" s="163">
        <v>1708</v>
      </c>
      <c r="J1712" s="19">
        <f>Input!B$22*Input!B$79</f>
        <v>1411.3439999999998</v>
      </c>
      <c r="K1712" s="19">
        <f>Input!B$76*Input!B$88</f>
        <v>656.99775609756091</v>
      </c>
      <c r="L1712" s="19">
        <f>Input!B$77*Input!B$89</f>
        <v>130.99152542372883</v>
      </c>
      <c r="M1712" s="164">
        <f t="shared" si="421"/>
        <v>2199.3332815212898</v>
      </c>
      <c r="N1712" s="165">
        <f>(Input!B$109*Input!B$102)/3600*Input!B$108</f>
        <v>740.21399999999983</v>
      </c>
      <c r="O1712" s="165">
        <f>(1-Input!B$61)*(Input!B$109*Input!B$33)/3600*Input!B$108*Hourly!AU1712</f>
        <v>444.12839999999994</v>
      </c>
      <c r="P1712" s="19">
        <f>IF(AND(AY1711&gt;Hourly!G1712),(Input!B$109*(Input!B$33*Hourly!AU1712+Input!B$36))/3600*Input!B$108,(1-Input!B$61)*(Input!B$109*Input!B$33)/3600*Input!B$108*Hourly!AU1712)</f>
        <v>11547.338400000001</v>
      </c>
      <c r="Q1712" s="19">
        <f t="shared" si="418"/>
        <v>3383.6756815212898</v>
      </c>
      <c r="R1712" s="19">
        <f t="shared" si="422"/>
        <v>14486.885681521289</v>
      </c>
      <c r="S1712" s="165"/>
      <c r="T1712" s="165">
        <f>Input!B$78*Input!B$91</f>
        <v>189.625</v>
      </c>
      <c r="U1712" s="19">
        <f>IF(AND($AY1711&gt;Input!$B$52,Hourly!AI1712&gt;Input!$B$51),Input!$B$93*Input!$F$40*Input!$J$8/100*Hourly!AI1712,Input!$B$93*Input!$B$40*Input!$J$8/100*Hourly!AI1712)</f>
        <v>0</v>
      </c>
      <c r="V1712" s="19">
        <f>IF(AND($AY1711&gt;Input!$B$52,Hourly!AJ1712&gt;Input!$B$51),Input!$B$94*Input!$F$41*Input!$J$9/100*Hourly!AJ1712,Input!$B$94*Input!$B$41*Input!$J$9/100*Hourly!AJ1712)</f>
        <v>0</v>
      </c>
      <c r="W1712" s="19">
        <f>IF(AND($AY1711&gt;Input!$B$52,Hourly!AK1712&gt;Input!$B$51),Input!$B$95*Input!$F$42*Input!$J$10/100*Hourly!AK1712,Input!$B$95*Input!$B$42*Input!$J$10/100*Hourly!AK1712)</f>
        <v>0</v>
      </c>
      <c r="X1712" s="19">
        <f>IF(AND($AY1711&gt;Input!$B$52,Hourly!AL1712&gt;Input!$B$51),Input!$B$96*Input!$F$43*Input!$J$11/100*Hourly!AL1712,Input!$B$96*Input!$B$43*Input!$J$11/100*Hourly!AL1712)</f>
        <v>0</v>
      </c>
      <c r="Y1712" s="19">
        <f>IF(AND($AY1711&gt;Input!$B$52,Hourly!AM1712&gt;Input!$B$51),Input!$B$97*Input!$F$44*Input!$J$12/100*Hourly!AM1712,Input!$B$97*Input!$B$44*Input!$J$12/100*Hourly!AM1712)</f>
        <v>0</v>
      </c>
      <c r="Z1712" s="19">
        <f>IF(AND($AY1711&gt;Input!$B$52,Hourly!AN1712&gt;Input!$B$51),Input!$B$98*Input!$F$45*Input!$J$13/100*Hourly!AN1712,Input!$B$98*Input!$B$45*Input!$J$13/100*Hourly!AN1712)</f>
        <v>0</v>
      </c>
      <c r="AA1712" s="19">
        <f>IF(AND($AY1711&gt;Input!$B$52,Hourly!AO1712&gt;Input!$B$51),Input!$B$99*Input!$F$46*Input!$J$14/100*Hourly!AO1712,Input!$B$99*Input!$B$46*Input!$J$14/100*Hourly!AO1712)</f>
        <v>0</v>
      </c>
      <c r="AB1712" s="19">
        <f>IF(AND($AY1711&gt;Input!$B$52,Hourly!AP1712&gt;Input!$B$51),Input!$B$100*Input!$F$47*Input!$J$15/100*Hourly!AP1712,Input!$B$100*Input!$B$47*Input!$J$15/100*Hourly!AP1712)</f>
        <v>0</v>
      </c>
      <c r="AC1712" s="19">
        <f>IF(AND($AY1711&gt;Input!$B$52,Hourly!AQ1712&gt;Input!$B$51),Input!$B$101*Input!$F$48*Input!$J$16/100*Hourly!AQ1712,Input!$B$101*Input!$B$48*Input!$J$16/100*Hourly!AQ1712)</f>
        <v>0</v>
      </c>
      <c r="AD1712" s="165">
        <f t="shared" si="423"/>
        <v>0</v>
      </c>
      <c r="AE1712" s="19">
        <f>Hourly!AI1712/Input!$B$107*Input!$J$40*Input!$B$76*Input!$B$80</f>
        <v>0</v>
      </c>
      <c r="AF1712" s="19">
        <f>Hourly!AJ1712/Input!$B$107*Input!$J$41*Input!$B$76*Input!$B$81</f>
        <v>0</v>
      </c>
      <c r="AG1712" s="19">
        <f>Hourly!AK1712/Input!$B$107*Input!$J$42*Input!$B$76*Input!$B$82</f>
        <v>0</v>
      </c>
      <c r="AH1712" s="19">
        <f>Hourly!AL1712/Input!$B$107*Input!$J$43*Input!$B$76*Input!$B$83</f>
        <v>0</v>
      </c>
      <c r="AI1712" s="19">
        <f>Hourly!AM1712/Input!$B$107*Input!$J$44*Input!$B$76*Input!$B$84</f>
        <v>0</v>
      </c>
      <c r="AJ1712" s="19">
        <f>Hourly!AN1712/Input!$B$107*Input!$J$45*Input!$B$76*Input!$B$85</f>
        <v>0</v>
      </c>
      <c r="AK1712" s="19">
        <f>Hourly!AO1712/Input!$B$107*Input!$J$46*Input!$B$76*Input!$B$86</f>
        <v>0</v>
      </c>
      <c r="AL1712" s="19">
        <f>Hourly!AP1712/Input!$B$107*Input!$J$47*Input!$B$76*Input!$B$87</f>
        <v>0</v>
      </c>
      <c r="AM1712" s="164">
        <f>Hourly!AQ1712/Input!$B$107*Input!$J$48*Input!$B$77*Input!$B$89</f>
        <v>0</v>
      </c>
      <c r="AN1712" s="165">
        <f t="shared" si="419"/>
        <v>0</v>
      </c>
      <c r="AO1712" s="116">
        <f>Input!B$55*Input!$B$18*Input!B$112*Hourly!AR1712</f>
        <v>2398.5</v>
      </c>
      <c r="AP1712">
        <f>Input!B$113*Input!B$114*Input!B$90*Input!B$56*Hourly!AS1712</f>
        <v>2214</v>
      </c>
      <c r="AQ1712">
        <f>Input!B$90*Input!B$57*Hourly!AS1712</f>
        <v>2214</v>
      </c>
      <c r="AR1712" s="19">
        <f>0.5*Input!$B$63*Hourly!AU1712</f>
        <v>61.5</v>
      </c>
      <c r="AS1712" s="165">
        <f t="shared" si="424"/>
        <v>6857.25</v>
      </c>
      <c r="AT1712" s="159">
        <f>AY1711+(Input!$B$66*1000*(Hourly!AX1712&gt;0)+AD1712+AN1712+AS1712+T1712*(Hourly!J1712-AY1711)+Q1712*(Hourly!G1712-AY1711))/(Q1712+T1712)*(1-EXP(-(Q1712+T1712)/(Input!$B$103*1000000)*3600))</f>
        <v>22.242806715802292</v>
      </c>
      <c r="AU1712" s="24">
        <f>AY1711+(AD1712+AN1712+AS1712+T1712*(Hourly!J1712-AY1711)+Q1712*(Hourly!G1712-AY1711))/(Q1712+T1712)*(1-EXP(-(Q1712+T1712)/(Input!$B$103*1000000)*3600))</f>
        <v>19.545858963672174</v>
      </c>
      <c r="AV1712" s="24">
        <f>AY1711+(-Input!$B$67*1000*(Hourly!AX1712&gt;0)+AD1712+AN1712+AS1712+T1712*(Hourly!J1712-AY1711)+R1712*(Hourly!G1712-AY1711))/(R1712+T1712)*(1-EXP(-(R1712+T1712)/(Input!$B$103*1000000)*3600))</f>
        <v>16.499689515487376</v>
      </c>
      <c r="AW1712" s="160">
        <f>AY1711+(AD1712+AN1712+AS1712+T1712*(Hourly!J1712-AY1711)+R1712*(Hourly!G1712-AY1711))/(R1712+T1712)*(1-EXP(-(R1712+T1712)/(Input!$B$103*1000000)*3600))</f>
        <v>19.156530129649635</v>
      </c>
      <c r="AX1712" s="24"/>
      <c r="AY1712" s="167">
        <f t="shared" si="425"/>
        <v>19.545858963672174</v>
      </c>
      <c r="BA1712" s="159">
        <f>IF(BI1712,Input!$B$66*1000*(Hourly!AX1712&gt;0),IF(BJ1712,-(AD1712+AN1712+AS1712+T1712*(Hourly!J1712-AY1711)+Q1712*(Hourly!G1712-AY1711))+(Q1712+T1712)*(BE1712-AY1711)/(1-EXP(-(Q1712+T1712)/(Input!$B$103*1000000)*3600))))/1000</f>
        <v>0</v>
      </c>
      <c r="BB1712" s="24">
        <f>IF(BO1712,-Input!$B$67*1000*(Hourly!AX1712&gt;0),IF(BN1712,-(AD1712+AN1712+AS1712+T1712*(Hourly!J1712-AY1711)+R1712*(Hourly!G1712-AY1711))+(R1712+T1712)*(BF1712-AY1711)/(1-EXP(-(R1712+T1712)/(Input!$B$103*1000000)*3600))))/1000</f>
        <v>0</v>
      </c>
      <c r="BC1712" s="160">
        <f t="shared" si="426"/>
        <v>0</v>
      </c>
      <c r="BD1712" s="24"/>
      <c r="BE1712" s="116">
        <f>IF(Hourly!AT1712=1,Input!$B$4,IF(Hourly!AT1712=0.5,Input!$F$4,0))</f>
        <v>16</v>
      </c>
      <c r="BF1712">
        <f>IF(Hourly!AT1712=1,Input!$B$5,IF(Hourly!AT1712=0.5,Input!$F$5,0))</f>
        <v>24</v>
      </c>
      <c r="BG1712" s="9">
        <f>Input!$B$35+0.0000000001</f>
        <v>23.900000000099997</v>
      </c>
      <c r="BI1712" s="116">
        <f t="shared" si="427"/>
        <v>0</v>
      </c>
      <c r="BJ1712">
        <f t="shared" si="428"/>
        <v>0</v>
      </c>
      <c r="BK1712">
        <f t="shared" si="429"/>
        <v>1</v>
      </c>
      <c r="BL1712">
        <f t="shared" si="430"/>
        <v>0</v>
      </c>
      <c r="BM1712">
        <f t="shared" si="431"/>
        <v>0</v>
      </c>
      <c r="BN1712">
        <f t="shared" si="432"/>
        <v>0</v>
      </c>
      <c r="BO1712" s="9">
        <f t="shared" si="433"/>
        <v>0</v>
      </c>
      <c r="BR1712" s="116">
        <f t="shared" si="420"/>
        <v>7053</v>
      </c>
      <c r="BS1712" s="39">
        <v>0</v>
      </c>
      <c r="BT1712" s="168">
        <v>0</v>
      </c>
      <c r="BV1712" s="116">
        <f>IF(Hourly!$AR1712&gt;0,AY1712,"")</f>
        <v>19.545858963672174</v>
      </c>
      <c r="BW1712">
        <f>IF(AND(BV1712&gt;(20.8+0.33*Hourly!$I1712),(BV1712&gt;24),(BV1712&lt;&gt;"")),1,0)</f>
        <v>0</v>
      </c>
      <c r="BX1712">
        <f>IF(AND(BV1712&gt;(21.8+0.33*Hourly!$I1712),(BV1712&gt;24),(BV1712&lt;&gt;"")),1,0)</f>
        <v>0</v>
      </c>
      <c r="BY1712" s="9">
        <f>IF(AND(BV1712&gt;(22.8+0.33*Hourly!$I1712),(BV1712&gt;24),(BV1712&lt;&gt;"")),1,0)</f>
        <v>0</v>
      </c>
    </row>
    <row r="1713" spans="5:77" x14ac:dyDescent="0.35">
      <c r="E1713">
        <f>Hourly!A1713</f>
        <v>2004</v>
      </c>
      <c r="F1713">
        <f>Hourly!B1713</f>
        <v>3</v>
      </c>
      <c r="G1713">
        <f>Hourly!C1713</f>
        <v>13</v>
      </c>
      <c r="H1713">
        <f>Hourly!D1713</f>
        <v>5</v>
      </c>
      <c r="I1713" s="163">
        <v>1709</v>
      </c>
      <c r="J1713" s="19">
        <f>Input!B$22*Input!B$79</f>
        <v>1411.3439999999998</v>
      </c>
      <c r="K1713" s="19">
        <f>Input!B$76*Input!B$88</f>
        <v>656.99775609756091</v>
      </c>
      <c r="L1713" s="19">
        <f>Input!B$77*Input!B$89</f>
        <v>130.99152542372883</v>
      </c>
      <c r="M1713" s="164">
        <f t="shared" si="421"/>
        <v>2199.3332815212898</v>
      </c>
      <c r="N1713" s="165">
        <f>(Input!B$109*Input!B$102)/3600*Input!B$108</f>
        <v>740.21399999999983</v>
      </c>
      <c r="O1713" s="165">
        <f>(1-Input!B$61)*(Input!B$109*Input!B$33)/3600*Input!B$108*Hourly!AU1713</f>
        <v>444.12839999999994</v>
      </c>
      <c r="P1713" s="19">
        <f>IF(AND(AY1712&gt;Hourly!G1713),(Input!B$109*(Input!B$33*Hourly!AU1713+Input!B$36))/3600*Input!B$108,(1-Input!B$61)*(Input!B$109*Input!B$33)/3600*Input!B$108*Hourly!AU1713)</f>
        <v>11547.338400000001</v>
      </c>
      <c r="Q1713" s="19">
        <f t="shared" si="418"/>
        <v>3383.6756815212898</v>
      </c>
      <c r="R1713" s="19">
        <f t="shared" si="422"/>
        <v>14486.885681521289</v>
      </c>
      <c r="S1713" s="165"/>
      <c r="T1713" s="165">
        <f>Input!B$78*Input!B$91</f>
        <v>189.625</v>
      </c>
      <c r="U1713" s="19">
        <f>IF(AND($AY1712&gt;Input!$B$52,Hourly!AI1713&gt;Input!$B$51),Input!$B$93*Input!$F$40*Input!$J$8/100*Hourly!AI1713,Input!$B$93*Input!$B$40*Input!$J$8/100*Hourly!AI1713)</f>
        <v>0</v>
      </c>
      <c r="V1713" s="19">
        <f>IF(AND($AY1712&gt;Input!$B$52,Hourly!AJ1713&gt;Input!$B$51),Input!$B$94*Input!$F$41*Input!$J$9/100*Hourly!AJ1713,Input!$B$94*Input!$B$41*Input!$J$9/100*Hourly!AJ1713)</f>
        <v>0</v>
      </c>
      <c r="W1713" s="19">
        <f>IF(AND($AY1712&gt;Input!$B$52,Hourly!AK1713&gt;Input!$B$51),Input!$B$95*Input!$F$42*Input!$J$10/100*Hourly!AK1713,Input!$B$95*Input!$B$42*Input!$J$10/100*Hourly!AK1713)</f>
        <v>0</v>
      </c>
      <c r="X1713" s="19">
        <f>IF(AND($AY1712&gt;Input!$B$52,Hourly!AL1713&gt;Input!$B$51),Input!$B$96*Input!$F$43*Input!$J$11/100*Hourly!AL1713,Input!$B$96*Input!$B$43*Input!$J$11/100*Hourly!AL1713)</f>
        <v>0</v>
      </c>
      <c r="Y1713" s="19">
        <f>IF(AND($AY1712&gt;Input!$B$52,Hourly!AM1713&gt;Input!$B$51),Input!$B$97*Input!$F$44*Input!$J$12/100*Hourly!AM1713,Input!$B$97*Input!$B$44*Input!$J$12/100*Hourly!AM1713)</f>
        <v>0</v>
      </c>
      <c r="Z1713" s="19">
        <f>IF(AND($AY1712&gt;Input!$B$52,Hourly!AN1713&gt;Input!$B$51),Input!$B$98*Input!$F$45*Input!$J$13/100*Hourly!AN1713,Input!$B$98*Input!$B$45*Input!$J$13/100*Hourly!AN1713)</f>
        <v>0</v>
      </c>
      <c r="AA1713" s="19">
        <f>IF(AND($AY1712&gt;Input!$B$52,Hourly!AO1713&gt;Input!$B$51),Input!$B$99*Input!$F$46*Input!$J$14/100*Hourly!AO1713,Input!$B$99*Input!$B$46*Input!$J$14/100*Hourly!AO1713)</f>
        <v>0</v>
      </c>
      <c r="AB1713" s="19">
        <f>IF(AND($AY1712&gt;Input!$B$52,Hourly!AP1713&gt;Input!$B$51),Input!$B$100*Input!$F$47*Input!$J$15/100*Hourly!AP1713,Input!$B$100*Input!$B$47*Input!$J$15/100*Hourly!AP1713)</f>
        <v>0</v>
      </c>
      <c r="AC1713" s="19">
        <f>IF(AND($AY1712&gt;Input!$B$52,Hourly!AQ1713&gt;Input!$B$51),Input!$B$101*Input!$F$48*Input!$J$16/100*Hourly!AQ1713,Input!$B$101*Input!$B$48*Input!$J$16/100*Hourly!AQ1713)</f>
        <v>0</v>
      </c>
      <c r="AD1713" s="165">
        <f t="shared" si="423"/>
        <v>0</v>
      </c>
      <c r="AE1713" s="19">
        <f>Hourly!AI1713/Input!$B$107*Input!$J$40*Input!$B$76*Input!$B$80</f>
        <v>0</v>
      </c>
      <c r="AF1713" s="19">
        <f>Hourly!AJ1713/Input!$B$107*Input!$J$41*Input!$B$76*Input!$B$81</f>
        <v>0</v>
      </c>
      <c r="AG1713" s="19">
        <f>Hourly!AK1713/Input!$B$107*Input!$J$42*Input!$B$76*Input!$B$82</f>
        <v>0</v>
      </c>
      <c r="AH1713" s="19">
        <f>Hourly!AL1713/Input!$B$107*Input!$J$43*Input!$B$76*Input!$B$83</f>
        <v>0</v>
      </c>
      <c r="AI1713" s="19">
        <f>Hourly!AM1713/Input!$B$107*Input!$J$44*Input!$B$76*Input!$B$84</f>
        <v>0</v>
      </c>
      <c r="AJ1713" s="19">
        <f>Hourly!AN1713/Input!$B$107*Input!$J$45*Input!$B$76*Input!$B$85</f>
        <v>0</v>
      </c>
      <c r="AK1713" s="19">
        <f>Hourly!AO1713/Input!$B$107*Input!$J$46*Input!$B$76*Input!$B$86</f>
        <v>0</v>
      </c>
      <c r="AL1713" s="19">
        <f>Hourly!AP1713/Input!$B$107*Input!$J$47*Input!$B$76*Input!$B$87</f>
        <v>0</v>
      </c>
      <c r="AM1713" s="164">
        <f>Hourly!AQ1713/Input!$B$107*Input!$J$48*Input!$B$77*Input!$B$89</f>
        <v>0</v>
      </c>
      <c r="AN1713" s="165">
        <f t="shared" si="419"/>
        <v>0</v>
      </c>
      <c r="AO1713" s="116">
        <f>Input!B$55*Input!$B$18*Input!B$112*Hourly!AR1713</f>
        <v>2398.5</v>
      </c>
      <c r="AP1713">
        <f>Input!B$113*Input!B$114*Input!B$90*Input!B$56*Hourly!AS1713</f>
        <v>2214</v>
      </c>
      <c r="AQ1713">
        <f>Input!B$90*Input!B$57*Hourly!AS1713</f>
        <v>2214</v>
      </c>
      <c r="AR1713" s="19">
        <f>0.5*Input!$B$63*Hourly!AU1713</f>
        <v>61.5</v>
      </c>
      <c r="AS1713" s="165">
        <f t="shared" si="424"/>
        <v>6857.25</v>
      </c>
      <c r="AT1713" s="159">
        <f>AY1712+(Input!$B$66*1000*(Hourly!AX1713&gt;0)+AD1713+AN1713+AS1713+T1713*(Hourly!J1713-AY1712)+Q1713*(Hourly!G1713-AY1712))/(Q1713+T1713)*(1-EXP(-(Q1713+T1713)/(Input!$B$103*1000000)*3600))</f>
        <v>22.14174944297644</v>
      </c>
      <c r="AU1713" s="24">
        <f>AY1712+(AD1713+AN1713+AS1713+T1713*(Hourly!J1713-AY1712)+Q1713*(Hourly!G1713-AY1712))/(Q1713+T1713)*(1-EXP(-(Q1713+T1713)/(Input!$B$103*1000000)*3600))</f>
        <v>19.444801690846319</v>
      </c>
      <c r="AV1713" s="24">
        <f>AY1712+(-Input!$B$67*1000*(Hourly!AX1713&gt;0)+AD1713+AN1713+AS1713+T1713*(Hourly!J1713-AY1712)+R1713*(Hourly!G1713-AY1712))/(R1713+T1713)*(1-EXP(-(R1713+T1713)/(Input!$B$103*1000000)*3600))</f>
        <v>16.410518037053606</v>
      </c>
      <c r="AW1713" s="160">
        <f>AY1712+(AD1713+AN1713+AS1713+T1713*(Hourly!J1713-AY1712)+R1713*(Hourly!G1713-AY1712))/(R1713+T1713)*(1-EXP(-(R1713+T1713)/(Input!$B$103*1000000)*3600))</f>
        <v>19.067358651215862</v>
      </c>
      <c r="AX1713" s="24"/>
      <c r="AY1713" s="167">
        <f t="shared" si="425"/>
        <v>19.444801690846319</v>
      </c>
      <c r="BA1713" s="159">
        <f>IF(BI1713,Input!$B$66*1000*(Hourly!AX1713&gt;0),IF(BJ1713,-(AD1713+AN1713+AS1713+T1713*(Hourly!J1713-AY1712)+Q1713*(Hourly!G1713-AY1712))+(Q1713+T1713)*(BE1713-AY1712)/(1-EXP(-(Q1713+T1713)/(Input!$B$103*1000000)*3600))))/1000</f>
        <v>0</v>
      </c>
      <c r="BB1713" s="24">
        <f>IF(BO1713,-Input!$B$67*1000*(Hourly!AX1713&gt;0),IF(BN1713,-(AD1713+AN1713+AS1713+T1713*(Hourly!J1713-AY1712)+R1713*(Hourly!G1713-AY1712))+(R1713+T1713)*(BF1713-AY1712)/(1-EXP(-(R1713+T1713)/(Input!$B$103*1000000)*3600))))/1000</f>
        <v>0</v>
      </c>
      <c r="BC1713" s="160">
        <f t="shared" si="426"/>
        <v>0</v>
      </c>
      <c r="BD1713" s="24"/>
      <c r="BE1713" s="116">
        <f>IF(Hourly!AT1713=1,Input!$B$4,IF(Hourly!AT1713=0.5,Input!$F$4,0))</f>
        <v>16</v>
      </c>
      <c r="BF1713">
        <f>IF(Hourly!AT1713=1,Input!$B$5,IF(Hourly!AT1713=0.5,Input!$F$5,0))</f>
        <v>24</v>
      </c>
      <c r="BG1713" s="9">
        <f>Input!$B$35+0.0000000001</f>
        <v>23.900000000099997</v>
      </c>
      <c r="BI1713" s="116">
        <f t="shared" si="427"/>
        <v>0</v>
      </c>
      <c r="BJ1713">
        <f t="shared" si="428"/>
        <v>0</v>
      </c>
      <c r="BK1713">
        <f t="shared" si="429"/>
        <v>1</v>
      </c>
      <c r="BL1713">
        <f t="shared" si="430"/>
        <v>0</v>
      </c>
      <c r="BM1713">
        <f t="shared" si="431"/>
        <v>0</v>
      </c>
      <c r="BN1713">
        <f t="shared" si="432"/>
        <v>0</v>
      </c>
      <c r="BO1713" s="9">
        <f t="shared" si="433"/>
        <v>0</v>
      </c>
      <c r="BR1713" s="116">
        <f t="shared" si="420"/>
        <v>7052</v>
      </c>
      <c r="BS1713" s="39">
        <v>0</v>
      </c>
      <c r="BT1713" s="168">
        <v>0</v>
      </c>
      <c r="BV1713" s="116">
        <f>IF(Hourly!$AR1713&gt;0,AY1713,"")</f>
        <v>19.444801690846319</v>
      </c>
      <c r="BW1713">
        <f>IF(AND(BV1713&gt;(20.8+0.33*Hourly!$I1713),(BV1713&gt;24),(BV1713&lt;&gt;"")),1,0)</f>
        <v>0</v>
      </c>
      <c r="BX1713">
        <f>IF(AND(BV1713&gt;(21.8+0.33*Hourly!$I1713),(BV1713&gt;24),(BV1713&lt;&gt;"")),1,0)</f>
        <v>0</v>
      </c>
      <c r="BY1713" s="9">
        <f>IF(AND(BV1713&gt;(22.8+0.33*Hourly!$I1713),(BV1713&gt;24),(BV1713&lt;&gt;"")),1,0)</f>
        <v>0</v>
      </c>
    </row>
    <row r="1714" spans="5:77" x14ac:dyDescent="0.35">
      <c r="E1714">
        <f>Hourly!A1714</f>
        <v>2004</v>
      </c>
      <c r="F1714">
        <f>Hourly!B1714</f>
        <v>3</v>
      </c>
      <c r="G1714">
        <f>Hourly!C1714</f>
        <v>13</v>
      </c>
      <c r="H1714">
        <f>Hourly!D1714</f>
        <v>6</v>
      </c>
      <c r="I1714" s="163">
        <v>1710</v>
      </c>
      <c r="J1714" s="19">
        <f>Input!B$22*Input!B$79</f>
        <v>1411.3439999999998</v>
      </c>
      <c r="K1714" s="19">
        <f>Input!B$76*Input!B$88</f>
        <v>656.99775609756091</v>
      </c>
      <c r="L1714" s="19">
        <f>Input!B$77*Input!B$89</f>
        <v>130.99152542372883</v>
      </c>
      <c r="M1714" s="164">
        <f t="shared" si="421"/>
        <v>2199.3332815212898</v>
      </c>
      <c r="N1714" s="165">
        <f>(Input!B$109*Input!B$102)/3600*Input!B$108</f>
        <v>740.21399999999983</v>
      </c>
      <c r="O1714" s="165">
        <f>(1-Input!B$61)*(Input!B$109*Input!B$33)/3600*Input!B$108*Hourly!AU1714</f>
        <v>444.12839999999994</v>
      </c>
      <c r="P1714" s="19">
        <f>IF(AND(AY1713&gt;Hourly!G1714),(Input!B$109*(Input!B$33*Hourly!AU1714+Input!B$36))/3600*Input!B$108,(1-Input!B$61)*(Input!B$109*Input!B$33)/3600*Input!B$108*Hourly!AU1714)</f>
        <v>11547.338400000001</v>
      </c>
      <c r="Q1714" s="19">
        <f t="shared" si="418"/>
        <v>3383.6756815212898</v>
      </c>
      <c r="R1714" s="19">
        <f t="shared" si="422"/>
        <v>14486.885681521289</v>
      </c>
      <c r="S1714" s="165"/>
      <c r="T1714" s="165">
        <f>Input!B$78*Input!B$91</f>
        <v>189.625</v>
      </c>
      <c r="U1714" s="19">
        <f>IF(AND($AY1713&gt;Input!$B$52,Hourly!AI1714&gt;Input!$B$51),Input!$B$93*Input!$F$40*Input!$J$8/100*Hourly!AI1714,Input!$B$93*Input!$B$40*Input!$J$8/100*Hourly!AI1714)</f>
        <v>0</v>
      </c>
      <c r="V1714" s="19">
        <f>IF(AND($AY1713&gt;Input!$B$52,Hourly!AJ1714&gt;Input!$B$51),Input!$B$94*Input!$F$41*Input!$J$9/100*Hourly!AJ1714,Input!$B$94*Input!$B$41*Input!$J$9/100*Hourly!AJ1714)</f>
        <v>0</v>
      </c>
      <c r="W1714" s="19">
        <f>IF(AND($AY1713&gt;Input!$B$52,Hourly!AK1714&gt;Input!$B$51),Input!$B$95*Input!$F$42*Input!$J$10/100*Hourly!AK1714,Input!$B$95*Input!$B$42*Input!$J$10/100*Hourly!AK1714)</f>
        <v>0</v>
      </c>
      <c r="X1714" s="19">
        <f>IF(AND($AY1713&gt;Input!$B$52,Hourly!AL1714&gt;Input!$B$51),Input!$B$96*Input!$F$43*Input!$J$11/100*Hourly!AL1714,Input!$B$96*Input!$B$43*Input!$J$11/100*Hourly!AL1714)</f>
        <v>0</v>
      </c>
      <c r="Y1714" s="19">
        <f>IF(AND($AY1713&gt;Input!$B$52,Hourly!AM1714&gt;Input!$B$51),Input!$B$97*Input!$F$44*Input!$J$12/100*Hourly!AM1714,Input!$B$97*Input!$B$44*Input!$J$12/100*Hourly!AM1714)</f>
        <v>0</v>
      </c>
      <c r="Z1714" s="19">
        <f>IF(AND($AY1713&gt;Input!$B$52,Hourly!AN1714&gt;Input!$B$51),Input!$B$98*Input!$F$45*Input!$J$13/100*Hourly!AN1714,Input!$B$98*Input!$B$45*Input!$J$13/100*Hourly!AN1714)</f>
        <v>0</v>
      </c>
      <c r="AA1714" s="19">
        <f>IF(AND($AY1713&gt;Input!$B$52,Hourly!AO1714&gt;Input!$B$51),Input!$B$99*Input!$F$46*Input!$J$14/100*Hourly!AO1714,Input!$B$99*Input!$B$46*Input!$J$14/100*Hourly!AO1714)</f>
        <v>0</v>
      </c>
      <c r="AB1714" s="19">
        <f>IF(AND($AY1713&gt;Input!$B$52,Hourly!AP1714&gt;Input!$B$51),Input!$B$100*Input!$F$47*Input!$J$15/100*Hourly!AP1714,Input!$B$100*Input!$B$47*Input!$J$15/100*Hourly!AP1714)</f>
        <v>0</v>
      </c>
      <c r="AC1714" s="19">
        <f>IF(AND($AY1713&gt;Input!$B$52,Hourly!AQ1714&gt;Input!$B$51),Input!$B$101*Input!$F$48*Input!$J$16/100*Hourly!AQ1714,Input!$B$101*Input!$B$48*Input!$J$16/100*Hourly!AQ1714)</f>
        <v>0</v>
      </c>
      <c r="AD1714" s="165">
        <f t="shared" si="423"/>
        <v>0</v>
      </c>
      <c r="AE1714" s="19">
        <f>Hourly!AI1714/Input!$B$107*Input!$J$40*Input!$B$76*Input!$B$80</f>
        <v>0</v>
      </c>
      <c r="AF1714" s="19">
        <f>Hourly!AJ1714/Input!$B$107*Input!$J$41*Input!$B$76*Input!$B$81</f>
        <v>0</v>
      </c>
      <c r="AG1714" s="19">
        <f>Hourly!AK1714/Input!$B$107*Input!$J$42*Input!$B$76*Input!$B$82</f>
        <v>0</v>
      </c>
      <c r="AH1714" s="19">
        <f>Hourly!AL1714/Input!$B$107*Input!$J$43*Input!$B$76*Input!$B$83</f>
        <v>0</v>
      </c>
      <c r="AI1714" s="19">
        <f>Hourly!AM1714/Input!$B$107*Input!$J$44*Input!$B$76*Input!$B$84</f>
        <v>0</v>
      </c>
      <c r="AJ1714" s="19">
        <f>Hourly!AN1714/Input!$B$107*Input!$J$45*Input!$B$76*Input!$B$85</f>
        <v>0</v>
      </c>
      <c r="AK1714" s="19">
        <f>Hourly!AO1714/Input!$B$107*Input!$J$46*Input!$B$76*Input!$B$86</f>
        <v>0</v>
      </c>
      <c r="AL1714" s="19">
        <f>Hourly!AP1714/Input!$B$107*Input!$J$47*Input!$B$76*Input!$B$87</f>
        <v>0</v>
      </c>
      <c r="AM1714" s="164">
        <f>Hourly!AQ1714/Input!$B$107*Input!$J$48*Input!$B$77*Input!$B$89</f>
        <v>0</v>
      </c>
      <c r="AN1714" s="165">
        <f t="shared" si="419"/>
        <v>0</v>
      </c>
      <c r="AO1714" s="116">
        <f>Input!B$55*Input!$B$18*Input!B$112*Hourly!AR1714</f>
        <v>2398.5</v>
      </c>
      <c r="AP1714">
        <f>Input!B$113*Input!B$114*Input!B$90*Input!B$56*Hourly!AS1714</f>
        <v>2214</v>
      </c>
      <c r="AQ1714">
        <f>Input!B$90*Input!B$57*Hourly!AS1714</f>
        <v>2214</v>
      </c>
      <c r="AR1714" s="19">
        <f>0.5*Input!$B$63*Hourly!AU1714</f>
        <v>61.5</v>
      </c>
      <c r="AS1714" s="165">
        <f t="shared" si="424"/>
        <v>6857.25</v>
      </c>
      <c r="AT1714" s="159">
        <f>AY1713+(Input!$B$66*1000*(Hourly!AX1714&gt;0)+AD1714+AN1714+AS1714+T1714*(Hourly!J1714-AY1713)+Q1714*(Hourly!G1714-AY1713))/(Q1714+T1714)*(1-EXP(-(Q1714+T1714)/(Input!$B$103*1000000)*3600))</f>
        <v>22.048966536836993</v>
      </c>
      <c r="AU1714" s="24">
        <f>AY1713+(AD1714+AN1714+AS1714+T1714*(Hourly!J1714-AY1713)+Q1714*(Hourly!G1714-AY1713))/(Q1714+T1714)*(1-EXP(-(Q1714+T1714)/(Input!$B$103*1000000)*3600))</f>
        <v>19.352018784706871</v>
      </c>
      <c r="AV1714" s="24">
        <f>AY1713+(-Input!$B$67*1000*(Hourly!AX1714&gt;0)+AD1714+AN1714+AS1714+T1714*(Hourly!J1714-AY1713)+R1714*(Hourly!G1714-AY1713))/(R1714+T1714)*(1-EXP(-(R1714+T1714)/(Input!$B$103*1000000)*3600))</f>
        <v>16.344192782591669</v>
      </c>
      <c r="AW1714" s="160">
        <f>AY1713+(AD1714+AN1714+AS1714+T1714*(Hourly!J1714-AY1713)+R1714*(Hourly!G1714-AY1713))/(R1714+T1714)*(1-EXP(-(R1714+T1714)/(Input!$B$103*1000000)*3600))</f>
        <v>19.001033396753929</v>
      </c>
      <c r="AX1714" s="24"/>
      <c r="AY1714" s="167">
        <f t="shared" si="425"/>
        <v>19.352018784706871</v>
      </c>
      <c r="BA1714" s="159">
        <f>IF(BI1714,Input!$B$66*1000*(Hourly!AX1714&gt;0),IF(BJ1714,-(AD1714+AN1714+AS1714+T1714*(Hourly!J1714-AY1713)+Q1714*(Hourly!G1714-AY1713))+(Q1714+T1714)*(BE1714-AY1713)/(1-EXP(-(Q1714+T1714)/(Input!$B$103*1000000)*3600))))/1000</f>
        <v>0</v>
      </c>
      <c r="BB1714" s="24">
        <f>IF(BO1714,-Input!$B$67*1000*(Hourly!AX1714&gt;0),IF(BN1714,-(AD1714+AN1714+AS1714+T1714*(Hourly!J1714-AY1713)+R1714*(Hourly!G1714-AY1713))+(R1714+T1714)*(BF1714-AY1713)/(1-EXP(-(R1714+T1714)/(Input!$B$103*1000000)*3600))))/1000</f>
        <v>0</v>
      </c>
      <c r="BC1714" s="160">
        <f t="shared" si="426"/>
        <v>0</v>
      </c>
      <c r="BD1714" s="24"/>
      <c r="BE1714" s="116">
        <f>IF(Hourly!AT1714=1,Input!$B$4,IF(Hourly!AT1714=0.5,Input!$F$4,0))</f>
        <v>16</v>
      </c>
      <c r="BF1714">
        <f>IF(Hourly!AT1714=1,Input!$B$5,IF(Hourly!AT1714=0.5,Input!$F$5,0))</f>
        <v>24</v>
      </c>
      <c r="BG1714" s="9">
        <f>Input!$B$35+0.0000000001</f>
        <v>23.900000000099997</v>
      </c>
      <c r="BI1714" s="116">
        <f t="shared" si="427"/>
        <v>0</v>
      </c>
      <c r="BJ1714">
        <f t="shared" si="428"/>
        <v>0</v>
      </c>
      <c r="BK1714">
        <f t="shared" si="429"/>
        <v>1</v>
      </c>
      <c r="BL1714">
        <f t="shared" si="430"/>
        <v>0</v>
      </c>
      <c r="BM1714">
        <f t="shared" si="431"/>
        <v>0</v>
      </c>
      <c r="BN1714">
        <f t="shared" si="432"/>
        <v>0</v>
      </c>
      <c r="BO1714" s="9">
        <f t="shared" si="433"/>
        <v>0</v>
      </c>
      <c r="BR1714" s="116">
        <f t="shared" si="420"/>
        <v>7051</v>
      </c>
      <c r="BS1714" s="39">
        <v>0</v>
      </c>
      <c r="BT1714" s="168">
        <v>0</v>
      </c>
      <c r="BV1714" s="116">
        <f>IF(Hourly!$AR1714&gt;0,AY1714,"")</f>
        <v>19.352018784706871</v>
      </c>
      <c r="BW1714">
        <f>IF(AND(BV1714&gt;(20.8+0.33*Hourly!$I1714),(BV1714&gt;24),(BV1714&lt;&gt;"")),1,0)</f>
        <v>0</v>
      </c>
      <c r="BX1714">
        <f>IF(AND(BV1714&gt;(21.8+0.33*Hourly!$I1714),(BV1714&gt;24),(BV1714&lt;&gt;"")),1,0)</f>
        <v>0</v>
      </c>
      <c r="BY1714" s="9">
        <f>IF(AND(BV1714&gt;(22.8+0.33*Hourly!$I1714),(BV1714&gt;24),(BV1714&lt;&gt;"")),1,0)</f>
        <v>0</v>
      </c>
    </row>
    <row r="1715" spans="5:77" x14ac:dyDescent="0.35">
      <c r="E1715">
        <f>Hourly!A1715</f>
        <v>2004</v>
      </c>
      <c r="F1715">
        <f>Hourly!B1715</f>
        <v>3</v>
      </c>
      <c r="G1715">
        <f>Hourly!C1715</f>
        <v>13</v>
      </c>
      <c r="H1715">
        <f>Hourly!D1715</f>
        <v>7</v>
      </c>
      <c r="I1715" s="163">
        <v>1711</v>
      </c>
      <c r="J1715" s="19">
        <f>Input!B$22*Input!B$79</f>
        <v>1411.3439999999998</v>
      </c>
      <c r="K1715" s="19">
        <f>Input!B$76*Input!B$88</f>
        <v>656.99775609756091</v>
      </c>
      <c r="L1715" s="19">
        <f>Input!B$77*Input!B$89</f>
        <v>130.99152542372883</v>
      </c>
      <c r="M1715" s="164">
        <f t="shared" si="421"/>
        <v>2199.3332815212898</v>
      </c>
      <c r="N1715" s="165">
        <f>(Input!B$109*Input!B$102)/3600*Input!B$108</f>
        <v>740.21399999999983</v>
      </c>
      <c r="O1715" s="165">
        <f>(1-Input!B$61)*(Input!B$109*Input!B$33)/3600*Input!B$108*Hourly!AU1715</f>
        <v>444.12839999999994</v>
      </c>
      <c r="P1715" s="19">
        <f>IF(AND(AY1714&gt;Hourly!G1715),(Input!B$109*(Input!B$33*Hourly!AU1715+Input!B$36))/3600*Input!B$108,(1-Input!B$61)*(Input!B$109*Input!B$33)/3600*Input!B$108*Hourly!AU1715)</f>
        <v>11547.338400000001</v>
      </c>
      <c r="Q1715" s="19">
        <f t="shared" si="418"/>
        <v>3383.6756815212898</v>
      </c>
      <c r="R1715" s="19">
        <f t="shared" si="422"/>
        <v>14486.885681521289</v>
      </c>
      <c r="S1715" s="165"/>
      <c r="T1715" s="165">
        <f>Input!B$78*Input!B$91</f>
        <v>189.625</v>
      </c>
      <c r="U1715" s="19">
        <f>IF(AND($AY1714&gt;Input!$B$52,Hourly!AI1715&gt;Input!$B$51),Input!$B$93*Input!$F$40*Input!$J$8/100*Hourly!AI1715,Input!$B$93*Input!$B$40*Input!$J$8/100*Hourly!AI1715)</f>
        <v>0</v>
      </c>
      <c r="V1715" s="19">
        <f>IF(AND($AY1714&gt;Input!$B$52,Hourly!AJ1715&gt;Input!$B$51),Input!$B$94*Input!$F$41*Input!$J$9/100*Hourly!AJ1715,Input!$B$94*Input!$B$41*Input!$J$9/100*Hourly!AJ1715)</f>
        <v>0</v>
      </c>
      <c r="W1715" s="19">
        <f>IF(AND($AY1714&gt;Input!$B$52,Hourly!AK1715&gt;Input!$B$51),Input!$B$95*Input!$F$42*Input!$J$10/100*Hourly!AK1715,Input!$B$95*Input!$B$42*Input!$J$10/100*Hourly!AK1715)</f>
        <v>0</v>
      </c>
      <c r="X1715" s="19">
        <f>IF(AND($AY1714&gt;Input!$B$52,Hourly!AL1715&gt;Input!$B$51),Input!$B$96*Input!$F$43*Input!$J$11/100*Hourly!AL1715,Input!$B$96*Input!$B$43*Input!$J$11/100*Hourly!AL1715)</f>
        <v>0</v>
      </c>
      <c r="Y1715" s="19">
        <f>IF(AND($AY1714&gt;Input!$B$52,Hourly!AM1715&gt;Input!$B$51),Input!$B$97*Input!$F$44*Input!$J$12/100*Hourly!AM1715,Input!$B$97*Input!$B$44*Input!$J$12/100*Hourly!AM1715)</f>
        <v>0</v>
      </c>
      <c r="Z1715" s="19">
        <f>IF(AND($AY1714&gt;Input!$B$52,Hourly!AN1715&gt;Input!$B$51),Input!$B$98*Input!$F$45*Input!$J$13/100*Hourly!AN1715,Input!$B$98*Input!$B$45*Input!$J$13/100*Hourly!AN1715)</f>
        <v>0</v>
      </c>
      <c r="AA1715" s="19">
        <f>IF(AND($AY1714&gt;Input!$B$52,Hourly!AO1715&gt;Input!$B$51),Input!$B$99*Input!$F$46*Input!$J$14/100*Hourly!AO1715,Input!$B$99*Input!$B$46*Input!$J$14/100*Hourly!AO1715)</f>
        <v>0</v>
      </c>
      <c r="AB1715" s="19">
        <f>IF(AND($AY1714&gt;Input!$B$52,Hourly!AP1715&gt;Input!$B$51),Input!$B$100*Input!$F$47*Input!$J$15/100*Hourly!AP1715,Input!$B$100*Input!$B$47*Input!$J$15/100*Hourly!AP1715)</f>
        <v>0</v>
      </c>
      <c r="AC1715" s="19">
        <f>IF(AND($AY1714&gt;Input!$B$52,Hourly!AQ1715&gt;Input!$B$51),Input!$B$101*Input!$F$48*Input!$J$16/100*Hourly!AQ1715,Input!$B$101*Input!$B$48*Input!$J$16/100*Hourly!AQ1715)</f>
        <v>0</v>
      </c>
      <c r="AD1715" s="165">
        <f t="shared" si="423"/>
        <v>0</v>
      </c>
      <c r="AE1715" s="19">
        <f>Hourly!AI1715/Input!$B$107*Input!$J$40*Input!$B$76*Input!$B$80</f>
        <v>0</v>
      </c>
      <c r="AF1715" s="19">
        <f>Hourly!AJ1715/Input!$B$107*Input!$J$41*Input!$B$76*Input!$B$81</f>
        <v>0</v>
      </c>
      <c r="AG1715" s="19">
        <f>Hourly!AK1715/Input!$B$107*Input!$J$42*Input!$B$76*Input!$B$82</f>
        <v>0</v>
      </c>
      <c r="AH1715" s="19">
        <f>Hourly!AL1715/Input!$B$107*Input!$J$43*Input!$B$76*Input!$B$83</f>
        <v>0</v>
      </c>
      <c r="AI1715" s="19">
        <f>Hourly!AM1715/Input!$B$107*Input!$J$44*Input!$B$76*Input!$B$84</f>
        <v>0</v>
      </c>
      <c r="AJ1715" s="19">
        <f>Hourly!AN1715/Input!$B$107*Input!$J$45*Input!$B$76*Input!$B$85</f>
        <v>0</v>
      </c>
      <c r="AK1715" s="19">
        <f>Hourly!AO1715/Input!$B$107*Input!$J$46*Input!$B$76*Input!$B$86</f>
        <v>0</v>
      </c>
      <c r="AL1715" s="19">
        <f>Hourly!AP1715/Input!$B$107*Input!$J$47*Input!$B$76*Input!$B$87</f>
        <v>0</v>
      </c>
      <c r="AM1715" s="164">
        <f>Hourly!AQ1715/Input!$B$107*Input!$J$48*Input!$B$77*Input!$B$89</f>
        <v>0</v>
      </c>
      <c r="AN1715" s="165">
        <f t="shared" si="419"/>
        <v>0</v>
      </c>
      <c r="AO1715" s="116">
        <f>Input!B$55*Input!$B$18*Input!B$112*Hourly!AR1715</f>
        <v>2398.5</v>
      </c>
      <c r="AP1715">
        <f>Input!B$113*Input!B$114*Input!B$90*Input!B$56*Hourly!AS1715</f>
        <v>2214</v>
      </c>
      <c r="AQ1715">
        <f>Input!B$90*Input!B$57*Hourly!AS1715</f>
        <v>2214</v>
      </c>
      <c r="AR1715" s="19">
        <f>0.5*Input!$B$63*Hourly!AU1715</f>
        <v>61.5</v>
      </c>
      <c r="AS1715" s="165">
        <f t="shared" si="424"/>
        <v>6857.25</v>
      </c>
      <c r="AT1715" s="159">
        <f>AY1714+(Input!$B$66*1000*(Hourly!AX1715&gt;0)+AD1715+AN1715+AS1715+T1715*(Hourly!J1715-AY1714)+Q1715*(Hourly!G1715-AY1714))/(Q1715+T1715)*(1-EXP(-(Q1715+T1715)/(Input!$B$103*1000000)*3600))</f>
        <v>21.958902899354904</v>
      </c>
      <c r="AU1715" s="24">
        <f>AY1714+(AD1715+AN1715+AS1715+T1715*(Hourly!J1715-AY1714)+Q1715*(Hourly!G1715-AY1714))/(Q1715+T1715)*(1-EXP(-(Q1715+T1715)/(Input!$B$103*1000000)*3600))</f>
        <v>19.261955147224782</v>
      </c>
      <c r="AV1715" s="24">
        <f>AY1714+(-Input!$B$67*1000*(Hourly!AX1715&gt;0)+AD1715+AN1715+AS1715+T1715*(Hourly!J1715-AY1714)+R1715*(Hourly!G1715-AY1714))/(R1715+T1715)*(1-EXP(-(R1715+T1715)/(Input!$B$103*1000000)*3600))</f>
        <v>16.262725643446824</v>
      </c>
      <c r="AW1715" s="160">
        <f>AY1714+(AD1715+AN1715+AS1715+T1715*(Hourly!J1715-AY1714)+R1715*(Hourly!G1715-AY1714))/(R1715+T1715)*(1-EXP(-(R1715+T1715)/(Input!$B$103*1000000)*3600))</f>
        <v>18.91956625760908</v>
      </c>
      <c r="AX1715" s="24"/>
      <c r="AY1715" s="167">
        <f t="shared" si="425"/>
        <v>19.261955147224782</v>
      </c>
      <c r="BA1715" s="159">
        <f>IF(BI1715,Input!$B$66*1000*(Hourly!AX1715&gt;0),IF(BJ1715,-(AD1715+AN1715+AS1715+T1715*(Hourly!J1715-AY1714)+Q1715*(Hourly!G1715-AY1714))+(Q1715+T1715)*(BE1715-AY1714)/(1-EXP(-(Q1715+T1715)/(Input!$B$103*1000000)*3600))))/1000</f>
        <v>0</v>
      </c>
      <c r="BB1715" s="24">
        <f>IF(BO1715,-Input!$B$67*1000*(Hourly!AX1715&gt;0),IF(BN1715,-(AD1715+AN1715+AS1715+T1715*(Hourly!J1715-AY1714)+R1715*(Hourly!G1715-AY1714))+(R1715+T1715)*(BF1715-AY1714)/(1-EXP(-(R1715+T1715)/(Input!$B$103*1000000)*3600))))/1000</f>
        <v>0</v>
      </c>
      <c r="BC1715" s="160">
        <f t="shared" si="426"/>
        <v>0</v>
      </c>
      <c r="BD1715" s="24"/>
      <c r="BE1715" s="116">
        <f>IF(Hourly!AT1715=1,Input!$B$4,IF(Hourly!AT1715=0.5,Input!$F$4,0))</f>
        <v>16</v>
      </c>
      <c r="BF1715">
        <f>IF(Hourly!AT1715=1,Input!$B$5,IF(Hourly!AT1715=0.5,Input!$F$5,0))</f>
        <v>24</v>
      </c>
      <c r="BG1715" s="9">
        <f>Input!$B$35+0.0000000001</f>
        <v>23.900000000099997</v>
      </c>
      <c r="BI1715" s="116">
        <f t="shared" si="427"/>
        <v>0</v>
      </c>
      <c r="BJ1715">
        <f t="shared" si="428"/>
        <v>0</v>
      </c>
      <c r="BK1715">
        <f t="shared" si="429"/>
        <v>1</v>
      </c>
      <c r="BL1715">
        <f t="shared" si="430"/>
        <v>0</v>
      </c>
      <c r="BM1715">
        <f t="shared" si="431"/>
        <v>0</v>
      </c>
      <c r="BN1715">
        <f t="shared" si="432"/>
        <v>0</v>
      </c>
      <c r="BO1715" s="9">
        <f t="shared" si="433"/>
        <v>0</v>
      </c>
      <c r="BR1715" s="116">
        <f t="shared" si="420"/>
        <v>7050</v>
      </c>
      <c r="BS1715" s="39">
        <v>0</v>
      </c>
      <c r="BT1715" s="168">
        <v>0</v>
      </c>
      <c r="BV1715" s="116">
        <f>IF(Hourly!$AR1715&gt;0,AY1715,"")</f>
        <v>19.261955147224782</v>
      </c>
      <c r="BW1715">
        <f>IF(AND(BV1715&gt;(20.8+0.33*Hourly!$I1715),(BV1715&gt;24),(BV1715&lt;&gt;"")),1,0)</f>
        <v>0</v>
      </c>
      <c r="BX1715">
        <f>IF(AND(BV1715&gt;(21.8+0.33*Hourly!$I1715),(BV1715&gt;24),(BV1715&lt;&gt;"")),1,0)</f>
        <v>0</v>
      </c>
      <c r="BY1715" s="9">
        <f>IF(AND(BV1715&gt;(22.8+0.33*Hourly!$I1715),(BV1715&gt;24),(BV1715&lt;&gt;"")),1,0)</f>
        <v>0</v>
      </c>
    </row>
    <row r="1716" spans="5:77" x14ac:dyDescent="0.35">
      <c r="E1716">
        <f>Hourly!A1716</f>
        <v>2004</v>
      </c>
      <c r="F1716">
        <f>Hourly!B1716</f>
        <v>3</v>
      </c>
      <c r="G1716">
        <f>Hourly!C1716</f>
        <v>13</v>
      </c>
      <c r="H1716">
        <f>Hourly!D1716</f>
        <v>8</v>
      </c>
      <c r="I1716" s="163">
        <v>1712</v>
      </c>
      <c r="J1716" s="19">
        <f>Input!B$22*Input!B$79</f>
        <v>1411.3439999999998</v>
      </c>
      <c r="K1716" s="19">
        <f>Input!B$76*Input!B$88</f>
        <v>656.99775609756091</v>
      </c>
      <c r="L1716" s="19">
        <f>Input!B$77*Input!B$89</f>
        <v>130.99152542372883</v>
      </c>
      <c r="M1716" s="164">
        <f t="shared" si="421"/>
        <v>2199.3332815212898</v>
      </c>
      <c r="N1716" s="165">
        <f>(Input!B$109*Input!B$102)/3600*Input!B$108</f>
        <v>740.21399999999983</v>
      </c>
      <c r="O1716" s="165">
        <f>(1-Input!B$61)*(Input!B$109*Input!B$33)/3600*Input!B$108*Hourly!AU1716</f>
        <v>177.65135999999998</v>
      </c>
      <c r="P1716" s="19">
        <f>IF(AND(AY1715&gt;Hourly!G1716),(Input!B$109*(Input!B$33*Hourly!AU1716+Input!B$36))/3600*Input!B$108,(1-Input!B$61)*(Input!B$109*Input!B$33)/3600*Input!B$108*Hourly!AU1716)</f>
        <v>11280.861359999999</v>
      </c>
      <c r="Q1716" s="19">
        <f t="shared" si="418"/>
        <v>3117.1986415212896</v>
      </c>
      <c r="R1716" s="19">
        <f t="shared" si="422"/>
        <v>14220.408641521288</v>
      </c>
      <c r="S1716" s="165"/>
      <c r="T1716" s="165">
        <f>Input!B$78*Input!B$91</f>
        <v>189.625</v>
      </c>
      <c r="U1716" s="19">
        <f>IF(AND($AY1715&gt;Input!$B$52,Hourly!AI1716&gt;Input!$B$51),Input!$B$93*Input!$F$40*Input!$J$8/100*Hourly!AI1716,Input!$B$93*Input!$B$40*Input!$J$8/100*Hourly!AI1716)</f>
        <v>0</v>
      </c>
      <c r="V1716" s="19">
        <f>IF(AND($AY1715&gt;Input!$B$52,Hourly!AJ1716&gt;Input!$B$51),Input!$B$94*Input!$F$41*Input!$J$9/100*Hourly!AJ1716,Input!$B$94*Input!$B$41*Input!$J$9/100*Hourly!AJ1716)</f>
        <v>217.31468692449167</v>
      </c>
      <c r="W1716" s="19">
        <f>IF(AND($AY1715&gt;Input!$B$52,Hourly!AK1716&gt;Input!$B$51),Input!$B$95*Input!$F$42*Input!$J$10/100*Hourly!AK1716,Input!$B$95*Input!$B$42*Input!$J$10/100*Hourly!AK1716)</f>
        <v>0</v>
      </c>
      <c r="X1716" s="19">
        <f>IF(AND($AY1715&gt;Input!$B$52,Hourly!AL1716&gt;Input!$B$51),Input!$B$96*Input!$F$43*Input!$J$11/100*Hourly!AL1716,Input!$B$96*Input!$B$43*Input!$J$11/100*Hourly!AL1716)</f>
        <v>129.60066531829591</v>
      </c>
      <c r="Y1716" s="19">
        <f>IF(AND($AY1715&gt;Input!$B$52,Hourly!AM1716&gt;Input!$B$51),Input!$B$97*Input!$F$44*Input!$J$12/100*Hourly!AM1716,Input!$B$97*Input!$B$44*Input!$J$12/100*Hourly!AM1716)</f>
        <v>0</v>
      </c>
      <c r="Z1716" s="19">
        <f>IF(AND($AY1715&gt;Input!$B$52,Hourly!AN1716&gt;Input!$B$51),Input!$B$98*Input!$F$45*Input!$J$13/100*Hourly!AN1716,Input!$B$98*Input!$B$45*Input!$J$13/100*Hourly!AN1716)</f>
        <v>203.31293246413034</v>
      </c>
      <c r="AA1716" s="19">
        <f>IF(AND($AY1715&gt;Input!$B$52,Hourly!AO1716&gt;Input!$B$51),Input!$B$99*Input!$F$46*Input!$J$14/100*Hourly!AO1716,Input!$B$99*Input!$B$46*Input!$J$14/100*Hourly!AO1716)</f>
        <v>0</v>
      </c>
      <c r="AB1716" s="19">
        <f>IF(AND($AY1715&gt;Input!$B$52,Hourly!AP1716&gt;Input!$B$51),Input!$B$100*Input!$F$47*Input!$J$15/100*Hourly!AP1716,Input!$B$100*Input!$B$47*Input!$J$15/100*Hourly!AP1716)</f>
        <v>86.943030330055706</v>
      </c>
      <c r="AC1716" s="19">
        <f>IF(AND($AY1715&gt;Input!$B$52,Hourly!AQ1716&gt;Input!$B$51),Input!$B$101*Input!$F$48*Input!$J$16/100*Hourly!AQ1716,Input!$B$101*Input!$B$48*Input!$J$16/100*Hourly!AQ1716)</f>
        <v>0</v>
      </c>
      <c r="AD1716" s="165">
        <f t="shared" si="423"/>
        <v>637.17131503697351</v>
      </c>
      <c r="AE1716" s="19">
        <f>Hourly!AI1716/Input!$B$107*Input!$J$40*Input!$B$76*Input!$B$80</f>
        <v>0</v>
      </c>
      <c r="AF1716" s="19">
        <f>Hourly!AJ1716/Input!$B$107*Input!$J$41*Input!$B$76*Input!$B$81</f>
        <v>16.072163890747607</v>
      </c>
      <c r="AG1716" s="19">
        <f>Hourly!AK1716/Input!$B$107*Input!$J$42*Input!$B$76*Input!$B$82</f>
        <v>0</v>
      </c>
      <c r="AH1716" s="19">
        <f>Hourly!AL1716/Input!$B$107*Input!$J$43*Input!$B$76*Input!$B$83</f>
        <v>7.1977087905304113</v>
      </c>
      <c r="AI1716" s="19">
        <f>Hourly!AM1716/Input!$B$107*Input!$J$44*Input!$B$76*Input!$B$84</f>
        <v>0</v>
      </c>
      <c r="AJ1716" s="19">
        <f>Hourly!AN1716/Input!$B$107*Input!$J$45*Input!$B$76*Input!$B$85</f>
        <v>9.8870938250397611</v>
      </c>
      <c r="AK1716" s="19">
        <f>Hourly!AO1716/Input!$B$107*Input!$J$46*Input!$B$76*Input!$B$86</f>
        <v>0</v>
      </c>
      <c r="AL1716" s="19">
        <f>Hourly!AP1716/Input!$B$107*Input!$J$47*Input!$B$76*Input!$B$87</f>
        <v>4.8286064901369787</v>
      </c>
      <c r="AM1716" s="164">
        <f>Hourly!AQ1716/Input!$B$107*Input!$J$48*Input!$B$77*Input!$B$89</f>
        <v>13.099152542372883</v>
      </c>
      <c r="AN1716" s="165">
        <f t="shared" si="419"/>
        <v>51.084725538827641</v>
      </c>
      <c r="AO1716" s="116">
        <f>Input!B$55*Input!$B$18*Input!B$112*Hourly!AR1716</f>
        <v>959.40000000000009</v>
      </c>
      <c r="AP1716">
        <f>Input!B$113*Input!B$114*Input!B$90*Input!B$56*Hourly!AS1716</f>
        <v>4428</v>
      </c>
      <c r="AQ1716">
        <f>Input!B$90*Input!B$57*Hourly!AS1716</f>
        <v>4428</v>
      </c>
      <c r="AR1716" s="19">
        <f>0.5*Input!$B$63*Hourly!AU1716</f>
        <v>24.6</v>
      </c>
      <c r="AS1716" s="165">
        <f t="shared" si="424"/>
        <v>9827.6999999999989</v>
      </c>
      <c r="AT1716" s="159">
        <f>AY1715+(Input!$B$66*1000*(Hourly!AX1716&gt;0)+AD1716+AN1716+AS1716+T1716*(Hourly!J1716-AY1715)+Q1716*(Hourly!G1716-AY1715))/(Q1716+T1716)*(1-EXP(-(Q1716+T1716)/(Input!$B$103*1000000)*3600))</f>
        <v>21.893876668485458</v>
      </c>
      <c r="AU1716" s="24">
        <f>AY1715+(AD1716+AN1716+AS1716+T1716*(Hourly!J1716-AY1715)+Q1716*(Hourly!G1716-AY1715))/(Q1716+T1716)*(1-EXP(-(Q1716+T1716)/(Input!$B$103*1000000)*3600))</f>
        <v>19.195956440260854</v>
      </c>
      <c r="AV1716" s="24">
        <f>AY1715+(-Input!$B$67*1000*(Hourly!AX1716&gt;0)+AD1716+AN1716+AS1716+T1716*(Hourly!J1716-AY1715)+R1716*(Hourly!G1716-AY1715))/(R1716+T1716)*(1-EXP(-(R1716+T1716)/(Input!$B$103*1000000)*3600))</f>
        <v>16.215656463023073</v>
      </c>
      <c r="AW1716" s="160">
        <f>AY1715+(AD1716+AN1716+AS1716+T1716*(Hourly!J1716-AY1715)+R1716*(Hourly!G1716-AY1715))/(R1716+T1716)*(1-EXP(-(R1716+T1716)/(Input!$B$103*1000000)*3600))</f>
        <v>18.873450278669839</v>
      </c>
      <c r="AX1716" s="24"/>
      <c r="AY1716" s="167">
        <f t="shared" si="425"/>
        <v>20</v>
      </c>
      <c r="BA1716" s="159">
        <f>IF(BI1716,Input!$B$66*1000*(Hourly!AX1716&gt;0),IF(BJ1716,-(AD1716+AN1716+AS1716+T1716*(Hourly!J1716-AY1715)+Q1716*(Hourly!G1716-AY1715))+(Q1716+T1716)*(BE1716-AY1715)/(1-EXP(-(Q1716+T1716)/(Input!$B$103*1000000)*3600))))/1000</f>
        <v>298.0234742775387</v>
      </c>
      <c r="BB1716" s="24">
        <f>IF(BO1716,-Input!$B$67*1000*(Hourly!AX1716&gt;0),IF(BN1716,-(AD1716+AN1716+AS1716+T1716*(Hourly!J1716-AY1715)+R1716*(Hourly!G1716-AY1715))+(R1716+T1716)*(BF1716-AY1715)/(1-EXP(-(R1716+T1716)/(Input!$B$103*1000000)*3600))))/1000</f>
        <v>0</v>
      </c>
      <c r="BC1716" s="160">
        <f t="shared" si="426"/>
        <v>298.0234742775387</v>
      </c>
      <c r="BD1716" s="24"/>
      <c r="BE1716" s="116">
        <f>IF(Hourly!AT1716=1,Input!$B$4,IF(Hourly!AT1716=0.5,Input!$F$4,0))</f>
        <v>20</v>
      </c>
      <c r="BF1716">
        <f>IF(Hourly!AT1716=1,Input!$B$5,IF(Hourly!AT1716=0.5,Input!$F$5,0))</f>
        <v>24</v>
      </c>
      <c r="BG1716" s="9">
        <f>Input!$B$35+0.0000000001</f>
        <v>23.900000000099997</v>
      </c>
      <c r="BI1716" s="116">
        <f t="shared" si="427"/>
        <v>0</v>
      </c>
      <c r="BJ1716">
        <f t="shared" si="428"/>
        <v>1</v>
      </c>
      <c r="BK1716">
        <f t="shared" si="429"/>
        <v>0</v>
      </c>
      <c r="BL1716">
        <f t="shared" si="430"/>
        <v>0</v>
      </c>
      <c r="BM1716">
        <f t="shared" si="431"/>
        <v>0</v>
      </c>
      <c r="BN1716">
        <f t="shared" si="432"/>
        <v>0</v>
      </c>
      <c r="BO1716" s="9">
        <f t="shared" si="433"/>
        <v>0</v>
      </c>
      <c r="BR1716" s="116">
        <f t="shared" si="420"/>
        <v>7049</v>
      </c>
      <c r="BS1716" s="39">
        <v>0</v>
      </c>
      <c r="BT1716" s="168">
        <v>0</v>
      </c>
      <c r="BV1716" s="116">
        <f>IF(Hourly!$AR1716&gt;0,AY1716,"")</f>
        <v>20</v>
      </c>
      <c r="BW1716">
        <f>IF(AND(BV1716&gt;(20.8+0.33*Hourly!$I1716),(BV1716&gt;24),(BV1716&lt;&gt;"")),1,0)</f>
        <v>0</v>
      </c>
      <c r="BX1716">
        <f>IF(AND(BV1716&gt;(21.8+0.33*Hourly!$I1716),(BV1716&gt;24),(BV1716&lt;&gt;"")),1,0)</f>
        <v>0</v>
      </c>
      <c r="BY1716" s="9">
        <f>IF(AND(BV1716&gt;(22.8+0.33*Hourly!$I1716),(BV1716&gt;24),(BV1716&lt;&gt;"")),1,0)</f>
        <v>0</v>
      </c>
    </row>
    <row r="1717" spans="5:77" x14ac:dyDescent="0.35">
      <c r="E1717">
        <f>Hourly!A1717</f>
        <v>2004</v>
      </c>
      <c r="F1717">
        <f>Hourly!B1717</f>
        <v>3</v>
      </c>
      <c r="G1717">
        <f>Hourly!C1717</f>
        <v>13</v>
      </c>
      <c r="H1717">
        <f>Hourly!D1717</f>
        <v>9</v>
      </c>
      <c r="I1717" s="163">
        <v>1713</v>
      </c>
      <c r="J1717" s="19">
        <f>Input!B$22*Input!B$79</f>
        <v>1411.3439999999998</v>
      </c>
      <c r="K1717" s="19">
        <f>Input!B$76*Input!B$88</f>
        <v>656.99775609756091</v>
      </c>
      <c r="L1717" s="19">
        <f>Input!B$77*Input!B$89</f>
        <v>130.99152542372883</v>
      </c>
      <c r="M1717" s="164">
        <f t="shared" si="421"/>
        <v>2199.3332815212898</v>
      </c>
      <c r="N1717" s="165">
        <f>(Input!B$109*Input!B$102)/3600*Input!B$108</f>
        <v>740.21399999999983</v>
      </c>
      <c r="O1717" s="165">
        <f>(1-Input!B$61)*(Input!B$109*Input!B$33)/3600*Input!B$108*Hourly!AU1717</f>
        <v>177.65135999999998</v>
      </c>
      <c r="P1717" s="19">
        <f>IF(AND(AY1716&gt;Hourly!G1717),(Input!B$109*(Input!B$33*Hourly!AU1717+Input!B$36))/3600*Input!B$108,(1-Input!B$61)*(Input!B$109*Input!B$33)/3600*Input!B$108*Hourly!AU1717)</f>
        <v>11280.861359999999</v>
      </c>
      <c r="Q1717" s="19">
        <f t="shared" si="418"/>
        <v>3117.1986415212896</v>
      </c>
      <c r="R1717" s="19">
        <f t="shared" si="422"/>
        <v>14220.408641521288</v>
      </c>
      <c r="S1717" s="165"/>
      <c r="T1717" s="165">
        <f>Input!B$78*Input!B$91</f>
        <v>189.625</v>
      </c>
      <c r="U1717" s="19">
        <f>IF(AND($AY1716&gt;Input!$B$52,Hourly!AI1717&gt;Input!$B$51),Input!$B$93*Input!$F$40*Input!$J$8/100*Hourly!AI1717,Input!$B$93*Input!$B$40*Input!$J$8/100*Hourly!AI1717)</f>
        <v>0</v>
      </c>
      <c r="V1717" s="19">
        <f>IF(AND($AY1716&gt;Input!$B$52,Hourly!AJ1717&gt;Input!$B$51),Input!$B$94*Input!$F$41*Input!$J$9/100*Hourly!AJ1717,Input!$B$94*Input!$B$41*Input!$J$9/100*Hourly!AJ1717)</f>
        <v>6336.9049139510726</v>
      </c>
      <c r="W1717" s="19">
        <f>IF(AND($AY1716&gt;Input!$B$52,Hourly!AK1717&gt;Input!$B$51),Input!$B$95*Input!$F$42*Input!$J$10/100*Hourly!AK1717,Input!$B$95*Input!$B$42*Input!$J$10/100*Hourly!AK1717)</f>
        <v>0</v>
      </c>
      <c r="X1717" s="19">
        <f>IF(AND($AY1716&gt;Input!$B$52,Hourly!AL1717&gt;Input!$B$51),Input!$B$96*Input!$F$43*Input!$J$11/100*Hourly!AL1717,Input!$B$96*Input!$B$43*Input!$J$11/100*Hourly!AL1717)</f>
        <v>5118.6765727827142</v>
      </c>
      <c r="Y1717" s="19">
        <f>IF(AND($AY1716&gt;Input!$B$52,Hourly!AM1717&gt;Input!$B$51),Input!$B$97*Input!$F$44*Input!$J$12/100*Hourly!AM1717,Input!$B$97*Input!$B$44*Input!$J$12/100*Hourly!AM1717)</f>
        <v>0</v>
      </c>
      <c r="Z1717" s="19">
        <f>IF(AND($AY1716&gt;Input!$B$52,Hourly!AN1717&gt;Input!$B$51),Input!$B$98*Input!$F$45*Input!$J$13/100*Hourly!AN1717,Input!$B$98*Input!$B$45*Input!$J$13/100*Hourly!AN1717)</f>
        <v>4092.7253997903485</v>
      </c>
      <c r="AA1717" s="19">
        <f>IF(AND($AY1716&gt;Input!$B$52,Hourly!AO1717&gt;Input!$B$51),Input!$B$99*Input!$F$46*Input!$J$14/100*Hourly!AO1717,Input!$B$99*Input!$B$46*Input!$J$14/100*Hourly!AO1717)</f>
        <v>0</v>
      </c>
      <c r="AB1717" s="19">
        <f>IF(AND($AY1716&gt;Input!$B$52,Hourly!AP1717&gt;Input!$B$51),Input!$B$100*Input!$F$47*Input!$J$15/100*Hourly!AP1717,Input!$B$100*Input!$B$47*Input!$J$15/100*Hourly!AP1717)</f>
        <v>1750.1786249103459</v>
      </c>
      <c r="AC1717" s="19">
        <f>IF(AND($AY1716&gt;Input!$B$52,Hourly!AQ1717&gt;Input!$B$51),Input!$B$101*Input!$F$48*Input!$J$16/100*Hourly!AQ1717,Input!$B$101*Input!$B$48*Input!$J$16/100*Hourly!AQ1717)</f>
        <v>0</v>
      </c>
      <c r="AD1717" s="165">
        <f t="shared" si="423"/>
        <v>17298.485511434479</v>
      </c>
      <c r="AE1717" s="19">
        <f>Hourly!AI1717/Input!$B$107*Input!$J$40*Input!$B$76*Input!$B$80</f>
        <v>0</v>
      </c>
      <c r="AF1717" s="19">
        <f>Hourly!AJ1717/Input!$B$107*Input!$J$41*Input!$B$76*Input!$B$81</f>
        <v>468.66493829058879</v>
      </c>
      <c r="AG1717" s="19">
        <f>Hourly!AK1717/Input!$B$107*Input!$J$42*Input!$B$76*Input!$B$82</f>
        <v>0</v>
      </c>
      <c r="AH1717" s="19">
        <f>Hourly!AL1717/Input!$B$107*Input!$J$43*Input!$B$76*Input!$B$83</f>
        <v>284.27896780711262</v>
      </c>
      <c r="AI1717" s="19">
        <f>Hourly!AM1717/Input!$B$107*Input!$J$44*Input!$B$76*Input!$B$84</f>
        <v>0</v>
      </c>
      <c r="AJ1717" s="19">
        <f>Hourly!AN1717/Input!$B$107*Input!$J$45*Input!$B$76*Input!$B$85</f>
        <v>199.02895274499889</v>
      </c>
      <c r="AK1717" s="19">
        <f>Hourly!AO1717/Input!$B$107*Input!$J$46*Input!$B$76*Input!$B$86</f>
        <v>0</v>
      </c>
      <c r="AL1717" s="19">
        <f>Hourly!AP1717/Input!$B$107*Input!$J$47*Input!$B$76*Input!$B$87</f>
        <v>97.200705278611323</v>
      </c>
      <c r="AM1717" s="164">
        <f>Hourly!AQ1717/Input!$B$107*Input!$J$48*Input!$B$77*Input!$B$89</f>
        <v>279.4485875706215</v>
      </c>
      <c r="AN1717" s="165">
        <f t="shared" si="419"/>
        <v>1328.6221516919331</v>
      </c>
      <c r="AO1717" s="116">
        <f>Input!B$55*Input!$B$18*Input!B$112*Hourly!AR1717</f>
        <v>959.40000000000009</v>
      </c>
      <c r="AP1717">
        <f>Input!B$113*Input!B$114*Input!B$90*Input!B$56*Hourly!AS1717</f>
        <v>4428</v>
      </c>
      <c r="AQ1717">
        <f>Input!B$90*Input!B$57*Hourly!AS1717</f>
        <v>4428</v>
      </c>
      <c r="AR1717" s="19">
        <f>0.5*Input!$B$63*Hourly!AU1717</f>
        <v>24.6</v>
      </c>
      <c r="AS1717" s="165">
        <f t="shared" si="424"/>
        <v>9827.6999999999989</v>
      </c>
      <c r="AT1717" s="159">
        <f>AY1716+(Input!$B$66*1000*(Hourly!AX1717&gt;0)+AD1717+AN1717+AS1717+T1717*(Hourly!J1717-AY1716)+Q1717*(Hourly!G1717-AY1716))/(Q1717+T1717)*(1-EXP(-(Q1717+T1717)/(Input!$B$103*1000000)*3600))</f>
        <v>22.672052619875586</v>
      </c>
      <c r="AU1717" s="24">
        <f>AY1716+(AD1717+AN1717+AS1717+T1717*(Hourly!J1717-AY1716)+Q1717*(Hourly!G1717-AY1716))/(Q1717+T1717)*(1-EXP(-(Q1717+T1717)/(Input!$B$103*1000000)*3600))</f>
        <v>19.974132391650986</v>
      </c>
      <c r="AV1717" s="24">
        <f>AY1716+(-Input!$B$67*1000*(Hourly!AX1717&gt;0)+AD1717+AN1717+AS1717+T1717*(Hourly!J1717-AY1716)+R1717*(Hourly!G1717-AY1716))/(R1717+T1717)*(1-EXP(-(R1717+T1717)/(Input!$B$103*1000000)*3600))</f>
        <v>16.965553797117728</v>
      </c>
      <c r="AW1717" s="160">
        <f>AY1716+(AD1717+AN1717+AS1717+T1717*(Hourly!J1717-AY1716)+R1717*(Hourly!G1717-AY1716))/(R1717+T1717)*(1-EXP(-(R1717+T1717)/(Input!$B$103*1000000)*3600))</f>
        <v>19.623347612764494</v>
      </c>
      <c r="AX1717" s="24"/>
      <c r="AY1717" s="167">
        <f t="shared" si="425"/>
        <v>20</v>
      </c>
      <c r="BA1717" s="159">
        <f>IF(BI1717,Input!$B$66*1000*(Hourly!AX1717&gt;0),IF(BJ1717,-(AD1717+AN1717+AS1717+T1717*(Hourly!J1717-AY1716)+Q1717*(Hourly!G1717-AY1716))+(Q1717+T1717)*(BE1717-AY1716)/(1-EXP(-(Q1717+T1717)/(Input!$B$103*1000000)*3600))))/1000</f>
        <v>9.5879811709769349</v>
      </c>
      <c r="BB1717" s="24">
        <f>IF(BO1717,-Input!$B$67*1000*(Hourly!AX1717&gt;0),IF(BN1717,-(AD1717+AN1717+AS1717+T1717*(Hourly!J1717-AY1716)+R1717*(Hourly!G1717-AY1716))+(R1717+T1717)*(BF1717-AY1716)/(1-EXP(-(R1717+T1717)/(Input!$B$103*1000000)*3600))))/1000</f>
        <v>0</v>
      </c>
      <c r="BC1717" s="160">
        <f t="shared" si="426"/>
        <v>9.5879811709769349</v>
      </c>
      <c r="BD1717" s="24"/>
      <c r="BE1717" s="116">
        <f>IF(Hourly!AT1717=1,Input!$B$4,IF(Hourly!AT1717=0.5,Input!$F$4,0))</f>
        <v>20</v>
      </c>
      <c r="BF1717">
        <f>IF(Hourly!AT1717=1,Input!$B$5,IF(Hourly!AT1717=0.5,Input!$F$5,0))</f>
        <v>24</v>
      </c>
      <c r="BG1717" s="9">
        <f>Input!$B$35+0.0000000001</f>
        <v>23.900000000099997</v>
      </c>
      <c r="BI1717" s="116">
        <f t="shared" si="427"/>
        <v>0</v>
      </c>
      <c r="BJ1717">
        <f t="shared" si="428"/>
        <v>1</v>
      </c>
      <c r="BK1717">
        <f t="shared" si="429"/>
        <v>0</v>
      </c>
      <c r="BL1717">
        <f t="shared" si="430"/>
        <v>0</v>
      </c>
      <c r="BM1717">
        <f t="shared" si="431"/>
        <v>0</v>
      </c>
      <c r="BN1717">
        <f t="shared" si="432"/>
        <v>0</v>
      </c>
      <c r="BO1717" s="9">
        <f t="shared" si="433"/>
        <v>0</v>
      </c>
      <c r="BR1717" s="116">
        <f t="shared" si="420"/>
        <v>7048</v>
      </c>
      <c r="BS1717" s="39">
        <v>0</v>
      </c>
      <c r="BT1717" s="168">
        <v>0</v>
      </c>
      <c r="BV1717" s="116">
        <f>IF(Hourly!$AR1717&gt;0,AY1717,"")</f>
        <v>20</v>
      </c>
      <c r="BW1717">
        <f>IF(AND(BV1717&gt;(20.8+0.33*Hourly!$I1717),(BV1717&gt;24),(BV1717&lt;&gt;"")),1,0)</f>
        <v>0</v>
      </c>
      <c r="BX1717">
        <f>IF(AND(BV1717&gt;(21.8+0.33*Hourly!$I1717),(BV1717&gt;24),(BV1717&lt;&gt;"")),1,0)</f>
        <v>0</v>
      </c>
      <c r="BY1717" s="9">
        <f>IF(AND(BV1717&gt;(22.8+0.33*Hourly!$I1717),(BV1717&gt;24),(BV1717&lt;&gt;"")),1,0)</f>
        <v>0</v>
      </c>
    </row>
    <row r="1718" spans="5:77" x14ac:dyDescent="0.35">
      <c r="E1718">
        <f>Hourly!A1718</f>
        <v>2004</v>
      </c>
      <c r="F1718">
        <f>Hourly!B1718</f>
        <v>3</v>
      </c>
      <c r="G1718">
        <f>Hourly!C1718</f>
        <v>13</v>
      </c>
      <c r="H1718">
        <f>Hourly!D1718</f>
        <v>10</v>
      </c>
      <c r="I1718" s="163">
        <v>1714</v>
      </c>
      <c r="J1718" s="19">
        <f>Input!B$22*Input!B$79</f>
        <v>1411.3439999999998</v>
      </c>
      <c r="K1718" s="19">
        <f>Input!B$76*Input!B$88</f>
        <v>656.99775609756091</v>
      </c>
      <c r="L1718" s="19">
        <f>Input!B$77*Input!B$89</f>
        <v>130.99152542372883</v>
      </c>
      <c r="M1718" s="164">
        <f t="shared" si="421"/>
        <v>2199.3332815212898</v>
      </c>
      <c r="N1718" s="165">
        <f>(Input!B$109*Input!B$102)/3600*Input!B$108</f>
        <v>740.21399999999983</v>
      </c>
      <c r="O1718" s="165">
        <f>(1-Input!B$61)*(Input!B$109*Input!B$33)/3600*Input!B$108*Hourly!AU1718</f>
        <v>177.65135999999998</v>
      </c>
      <c r="P1718" s="19">
        <f>IF(AND(AY1717&gt;Hourly!G1718),(Input!B$109*(Input!B$33*Hourly!AU1718+Input!B$36))/3600*Input!B$108,(1-Input!B$61)*(Input!B$109*Input!B$33)/3600*Input!B$108*Hourly!AU1718)</f>
        <v>11280.861359999999</v>
      </c>
      <c r="Q1718" s="19">
        <f t="shared" si="418"/>
        <v>3117.1986415212896</v>
      </c>
      <c r="R1718" s="19">
        <f t="shared" si="422"/>
        <v>14220.408641521288</v>
      </c>
      <c r="S1718" s="165"/>
      <c r="T1718" s="165">
        <f>Input!B$78*Input!B$91</f>
        <v>189.625</v>
      </c>
      <c r="U1718" s="19">
        <f>IF(AND($AY1717&gt;Input!$B$52,Hourly!AI1718&gt;Input!$B$51),Input!$B$93*Input!$F$40*Input!$J$8/100*Hourly!AI1718,Input!$B$93*Input!$B$40*Input!$J$8/100*Hourly!AI1718)</f>
        <v>0</v>
      </c>
      <c r="V1718" s="19">
        <f>IF(AND($AY1717&gt;Input!$B$52,Hourly!AJ1718&gt;Input!$B$51),Input!$B$94*Input!$F$41*Input!$J$9/100*Hourly!AJ1718,Input!$B$94*Input!$B$41*Input!$J$9/100*Hourly!AJ1718)</f>
        <v>5616.1110990383841</v>
      </c>
      <c r="W1718" s="19">
        <f>IF(AND($AY1717&gt;Input!$B$52,Hourly!AK1718&gt;Input!$B$51),Input!$B$95*Input!$F$42*Input!$J$10/100*Hourly!AK1718,Input!$B$95*Input!$B$42*Input!$J$10/100*Hourly!AK1718)</f>
        <v>0</v>
      </c>
      <c r="X1718" s="19">
        <f>IF(AND($AY1717&gt;Input!$B$52,Hourly!AL1718&gt;Input!$B$51),Input!$B$96*Input!$F$43*Input!$J$11/100*Hourly!AL1718,Input!$B$96*Input!$B$43*Input!$J$11/100*Hourly!AL1718)</f>
        <v>4125.5238080689651</v>
      </c>
      <c r="Y1718" s="19">
        <f>IF(AND($AY1717&gt;Input!$B$52,Hourly!AM1718&gt;Input!$B$51),Input!$B$97*Input!$F$44*Input!$J$12/100*Hourly!AM1718,Input!$B$97*Input!$B$44*Input!$J$12/100*Hourly!AM1718)</f>
        <v>0</v>
      </c>
      <c r="Z1718" s="19">
        <f>IF(AND($AY1717&gt;Input!$B$52,Hourly!AN1718&gt;Input!$B$51),Input!$B$98*Input!$F$45*Input!$J$13/100*Hourly!AN1718,Input!$B$98*Input!$B$45*Input!$J$13/100*Hourly!AN1718)</f>
        <v>6595.0986882275802</v>
      </c>
      <c r="AA1718" s="19">
        <f>IF(AND($AY1717&gt;Input!$B$52,Hourly!AO1718&gt;Input!$B$51),Input!$B$99*Input!$F$46*Input!$J$14/100*Hourly!AO1718,Input!$B$99*Input!$B$46*Input!$J$14/100*Hourly!AO1718)</f>
        <v>0</v>
      </c>
      <c r="AB1718" s="19">
        <f>IF(AND($AY1717&gt;Input!$B$52,Hourly!AP1718&gt;Input!$B$51),Input!$B$100*Input!$F$47*Input!$J$15/100*Hourly!AP1718,Input!$B$100*Input!$B$47*Input!$J$15/100*Hourly!AP1718)</f>
        <v>2820.2724653604773</v>
      </c>
      <c r="AC1718" s="19">
        <f>IF(AND($AY1717&gt;Input!$B$52,Hourly!AQ1718&gt;Input!$B$51),Input!$B$101*Input!$F$48*Input!$J$16/100*Hourly!AQ1718,Input!$B$101*Input!$B$48*Input!$J$16/100*Hourly!AQ1718)</f>
        <v>0</v>
      </c>
      <c r="AD1718" s="165">
        <f t="shared" si="423"/>
        <v>19157.006060695407</v>
      </c>
      <c r="AE1718" s="19">
        <f>Hourly!AI1718/Input!$B$107*Input!$J$40*Input!$B$76*Input!$B$80</f>
        <v>0</v>
      </c>
      <c r="AF1718" s="19">
        <f>Hourly!AJ1718/Input!$B$107*Input!$J$41*Input!$B$76*Input!$B$81</f>
        <v>415.35645514725127</v>
      </c>
      <c r="AG1718" s="19">
        <f>Hourly!AK1718/Input!$B$107*Input!$J$42*Input!$B$76*Input!$B$82</f>
        <v>0</v>
      </c>
      <c r="AH1718" s="19">
        <f>Hourly!AL1718/Input!$B$107*Input!$J$43*Input!$B$76*Input!$B$83</f>
        <v>229.12165540162931</v>
      </c>
      <c r="AI1718" s="19">
        <f>Hourly!AM1718/Input!$B$107*Input!$J$44*Input!$B$76*Input!$B$84</f>
        <v>0</v>
      </c>
      <c r="AJ1718" s="19">
        <f>Hourly!AN1718/Input!$B$107*Input!$J$45*Input!$B$76*Input!$B$85</f>
        <v>320.71919245671609</v>
      </c>
      <c r="AK1718" s="19">
        <f>Hourly!AO1718/Input!$B$107*Input!$J$46*Input!$B$76*Input!$B$86</f>
        <v>0</v>
      </c>
      <c r="AL1718" s="19">
        <f>Hourly!AP1718/Input!$B$107*Input!$J$47*Input!$B$76*Input!$B$87</f>
        <v>156.63113970719928</v>
      </c>
      <c r="AM1718" s="164">
        <f>Hourly!AQ1718/Input!$B$107*Input!$J$48*Input!$B$77*Input!$B$89</f>
        <v>423.53926553672318</v>
      </c>
      <c r="AN1718" s="165">
        <f t="shared" si="419"/>
        <v>1545.3677082495192</v>
      </c>
      <c r="AO1718" s="116">
        <f>Input!B$55*Input!$B$18*Input!B$112*Hourly!AR1718</f>
        <v>959.40000000000009</v>
      </c>
      <c r="AP1718">
        <f>Input!B$113*Input!B$114*Input!B$90*Input!B$56*Hourly!AS1718</f>
        <v>4428</v>
      </c>
      <c r="AQ1718">
        <f>Input!B$90*Input!B$57*Hourly!AS1718</f>
        <v>4428</v>
      </c>
      <c r="AR1718" s="19">
        <f>0.5*Input!$B$63*Hourly!AU1718</f>
        <v>24.6</v>
      </c>
      <c r="AS1718" s="165">
        <f t="shared" si="424"/>
        <v>9827.6999999999989</v>
      </c>
      <c r="AT1718" s="159">
        <f>AY1717+(Input!$B$66*1000*(Hourly!AX1718&gt;0)+AD1718+AN1718+AS1718+T1718*(Hourly!J1718-AY1717)+Q1718*(Hourly!G1718-AY1717))/(Q1718+T1718)*(1-EXP(-(Q1718+T1718)/(Input!$B$103*1000000)*3600))</f>
        <v>22.681015503589567</v>
      </c>
      <c r="AU1718" s="24">
        <f>AY1717+(AD1718+AN1718+AS1718+T1718*(Hourly!J1718-AY1717)+Q1718*(Hourly!G1718-AY1717))/(Q1718+T1718)*(1-EXP(-(Q1718+T1718)/(Input!$B$103*1000000)*3600))</f>
        <v>19.983095275364963</v>
      </c>
      <c r="AV1718" s="24">
        <f>AY1717+(-Input!$B$67*1000*(Hourly!AX1718&gt;0)+AD1718+AN1718+AS1718+T1718*(Hourly!J1718-AY1717)+R1718*(Hourly!G1718-AY1717))/(R1718+T1718)*(1-EXP(-(R1718+T1718)/(Input!$B$103*1000000)*3600))</f>
        <v>16.986187392196957</v>
      </c>
      <c r="AW1718" s="160">
        <f>AY1717+(AD1718+AN1718+AS1718+T1718*(Hourly!J1718-AY1717)+R1718*(Hourly!G1718-AY1717))/(R1718+T1718)*(1-EXP(-(R1718+T1718)/(Input!$B$103*1000000)*3600))</f>
        <v>19.643981207843723</v>
      </c>
      <c r="AX1718" s="24"/>
      <c r="AY1718" s="167">
        <f t="shared" si="425"/>
        <v>20</v>
      </c>
      <c r="BA1718" s="159">
        <f>IF(BI1718,Input!$B$66*1000*(Hourly!AX1718&gt;0),IF(BJ1718,-(AD1718+AN1718+AS1718+T1718*(Hourly!J1718-AY1717)+Q1718*(Hourly!G1718-AY1717))+(Q1718+T1718)*(BE1718-AY1717)/(1-EXP(-(Q1718+T1718)/(Input!$B$103*1000000)*3600))))/1000</f>
        <v>6.2658356085499038</v>
      </c>
      <c r="BB1718" s="24">
        <f>IF(BO1718,-Input!$B$67*1000*(Hourly!AX1718&gt;0),IF(BN1718,-(AD1718+AN1718+AS1718+T1718*(Hourly!J1718-AY1717)+R1718*(Hourly!G1718-AY1717))+(R1718+T1718)*(BF1718-AY1717)/(1-EXP(-(R1718+T1718)/(Input!$B$103*1000000)*3600))))/1000</f>
        <v>0</v>
      </c>
      <c r="BC1718" s="160">
        <f t="shared" si="426"/>
        <v>6.2658356085499038</v>
      </c>
      <c r="BD1718" s="24"/>
      <c r="BE1718" s="116">
        <f>IF(Hourly!AT1718=1,Input!$B$4,IF(Hourly!AT1718=0.5,Input!$F$4,0))</f>
        <v>20</v>
      </c>
      <c r="BF1718">
        <f>IF(Hourly!AT1718=1,Input!$B$5,IF(Hourly!AT1718=0.5,Input!$F$5,0))</f>
        <v>24</v>
      </c>
      <c r="BG1718" s="9">
        <f>Input!$B$35+0.0000000001</f>
        <v>23.900000000099997</v>
      </c>
      <c r="BI1718" s="116">
        <f t="shared" si="427"/>
        <v>0</v>
      </c>
      <c r="BJ1718">
        <f t="shared" si="428"/>
        <v>1</v>
      </c>
      <c r="BK1718">
        <f t="shared" si="429"/>
        <v>0</v>
      </c>
      <c r="BL1718">
        <f t="shared" si="430"/>
        <v>0</v>
      </c>
      <c r="BM1718">
        <f t="shared" si="431"/>
        <v>0</v>
      </c>
      <c r="BN1718">
        <f t="shared" si="432"/>
        <v>0</v>
      </c>
      <c r="BO1718" s="9">
        <f t="shared" si="433"/>
        <v>0</v>
      </c>
      <c r="BR1718" s="116">
        <f t="shared" si="420"/>
        <v>7047</v>
      </c>
      <c r="BS1718" s="39">
        <v>0</v>
      </c>
      <c r="BT1718" s="168">
        <v>0</v>
      </c>
      <c r="BV1718" s="116">
        <f>IF(Hourly!$AR1718&gt;0,AY1718,"")</f>
        <v>20</v>
      </c>
      <c r="BW1718">
        <f>IF(AND(BV1718&gt;(20.8+0.33*Hourly!$I1718),(BV1718&gt;24),(BV1718&lt;&gt;"")),1,0)</f>
        <v>0</v>
      </c>
      <c r="BX1718">
        <f>IF(AND(BV1718&gt;(21.8+0.33*Hourly!$I1718),(BV1718&gt;24),(BV1718&lt;&gt;"")),1,0)</f>
        <v>0</v>
      </c>
      <c r="BY1718" s="9">
        <f>IF(AND(BV1718&gt;(22.8+0.33*Hourly!$I1718),(BV1718&gt;24),(BV1718&lt;&gt;"")),1,0)</f>
        <v>0</v>
      </c>
    </row>
    <row r="1719" spans="5:77" x14ac:dyDescent="0.35">
      <c r="E1719">
        <f>Hourly!A1719</f>
        <v>2004</v>
      </c>
      <c r="F1719">
        <f>Hourly!B1719</f>
        <v>3</v>
      </c>
      <c r="G1719">
        <f>Hourly!C1719</f>
        <v>13</v>
      </c>
      <c r="H1719">
        <f>Hourly!D1719</f>
        <v>11</v>
      </c>
      <c r="I1719" s="163">
        <v>1715</v>
      </c>
      <c r="J1719" s="19">
        <f>Input!B$22*Input!B$79</f>
        <v>1411.3439999999998</v>
      </c>
      <c r="K1719" s="19">
        <f>Input!B$76*Input!B$88</f>
        <v>656.99775609756091</v>
      </c>
      <c r="L1719" s="19">
        <f>Input!B$77*Input!B$89</f>
        <v>130.99152542372883</v>
      </c>
      <c r="M1719" s="164">
        <f t="shared" si="421"/>
        <v>2199.3332815212898</v>
      </c>
      <c r="N1719" s="165">
        <f>(Input!B$109*Input!B$102)/3600*Input!B$108</f>
        <v>740.21399999999983</v>
      </c>
      <c r="O1719" s="165">
        <f>(1-Input!B$61)*(Input!B$109*Input!B$33)/3600*Input!B$108*Hourly!AU1719</f>
        <v>177.65135999999998</v>
      </c>
      <c r="P1719" s="19">
        <f>IF(AND(AY1718&gt;Hourly!G1719),(Input!B$109*(Input!B$33*Hourly!AU1719+Input!B$36))/3600*Input!B$108,(1-Input!B$61)*(Input!B$109*Input!B$33)/3600*Input!B$108*Hourly!AU1719)</f>
        <v>11280.861359999999</v>
      </c>
      <c r="Q1719" s="19">
        <f t="shared" si="418"/>
        <v>3117.1986415212896</v>
      </c>
      <c r="R1719" s="19">
        <f t="shared" si="422"/>
        <v>14220.408641521288</v>
      </c>
      <c r="S1719" s="165"/>
      <c r="T1719" s="165">
        <f>Input!B$78*Input!B$91</f>
        <v>189.625</v>
      </c>
      <c r="U1719" s="19">
        <f>IF(AND($AY1718&gt;Input!$B$52,Hourly!AI1719&gt;Input!$B$51),Input!$B$93*Input!$F$40*Input!$J$8/100*Hourly!AI1719,Input!$B$93*Input!$B$40*Input!$J$8/100*Hourly!AI1719)</f>
        <v>0</v>
      </c>
      <c r="V1719" s="19">
        <f>IF(AND($AY1718&gt;Input!$B$52,Hourly!AJ1719&gt;Input!$B$51),Input!$B$94*Input!$F$41*Input!$J$9/100*Hourly!AJ1719,Input!$B$94*Input!$B$41*Input!$J$9/100*Hourly!AJ1719)</f>
        <v>4540.1043687267447</v>
      </c>
      <c r="W1719" s="19">
        <f>IF(AND($AY1718&gt;Input!$B$52,Hourly!AK1719&gt;Input!$B$51),Input!$B$95*Input!$F$42*Input!$J$10/100*Hourly!AK1719,Input!$B$95*Input!$B$42*Input!$J$10/100*Hourly!AK1719)</f>
        <v>0</v>
      </c>
      <c r="X1719" s="19">
        <f>IF(AND($AY1718&gt;Input!$B$52,Hourly!AL1719&gt;Input!$B$51),Input!$B$96*Input!$F$43*Input!$J$11/100*Hourly!AL1719,Input!$B$96*Input!$B$43*Input!$J$11/100*Hourly!AL1719)</f>
        <v>2715.5952706638477</v>
      </c>
      <c r="Y1719" s="19">
        <f>IF(AND($AY1718&gt;Input!$B$52,Hourly!AM1719&gt;Input!$B$51),Input!$B$97*Input!$F$44*Input!$J$12/100*Hourly!AM1719,Input!$B$97*Input!$B$44*Input!$J$12/100*Hourly!AM1719)</f>
        <v>0</v>
      </c>
      <c r="Z1719" s="19">
        <f>IF(AND($AY1718&gt;Input!$B$52,Hourly!AN1719&gt;Input!$B$51),Input!$B$98*Input!$F$45*Input!$J$13/100*Hourly!AN1719,Input!$B$98*Input!$B$45*Input!$J$13/100*Hourly!AN1719)</f>
        <v>6040.2308783107092</v>
      </c>
      <c r="AA1719" s="19">
        <f>IF(AND($AY1718&gt;Input!$B$52,Hourly!AO1719&gt;Input!$B$51),Input!$B$99*Input!$F$46*Input!$J$14/100*Hourly!AO1719,Input!$B$99*Input!$B$46*Input!$J$14/100*Hourly!AO1719)</f>
        <v>0</v>
      </c>
      <c r="AB1719" s="19">
        <f>IF(AND($AY1718&gt;Input!$B$52,Hourly!AP1719&gt;Input!$B$51),Input!$B$100*Input!$F$47*Input!$J$15/100*Hourly!AP1719,Input!$B$100*Input!$B$47*Input!$J$15/100*Hourly!AP1719)</f>
        <v>2582.9934676986577</v>
      </c>
      <c r="AC1719" s="19">
        <f>IF(AND($AY1718&gt;Input!$B$52,Hourly!AQ1719&gt;Input!$B$51),Input!$B$101*Input!$F$48*Input!$J$16/100*Hourly!AQ1719,Input!$B$101*Input!$B$48*Input!$J$16/100*Hourly!AQ1719)</f>
        <v>0</v>
      </c>
      <c r="AD1719" s="165">
        <f t="shared" si="423"/>
        <v>15878.923985399959</v>
      </c>
      <c r="AE1719" s="19">
        <f>Hourly!AI1719/Input!$B$107*Input!$J$40*Input!$B$76*Input!$B$80</f>
        <v>0</v>
      </c>
      <c r="AF1719" s="19">
        <f>Hourly!AJ1719/Input!$B$107*Input!$J$41*Input!$B$76*Input!$B$81</f>
        <v>335.77712821880931</v>
      </c>
      <c r="AG1719" s="19">
        <f>Hourly!AK1719/Input!$B$107*Input!$J$42*Input!$B$76*Input!$B$82</f>
        <v>0</v>
      </c>
      <c r="AH1719" s="19">
        <f>Hourly!AL1719/Input!$B$107*Input!$J$43*Input!$B$76*Input!$B$83</f>
        <v>150.81762044334695</v>
      </c>
      <c r="AI1719" s="19">
        <f>Hourly!AM1719/Input!$B$107*Input!$J$44*Input!$B$76*Input!$B$84</f>
        <v>0</v>
      </c>
      <c r="AJ1719" s="19">
        <f>Hourly!AN1719/Input!$B$107*Input!$J$45*Input!$B$76*Input!$B$85</f>
        <v>293.73600928852136</v>
      </c>
      <c r="AK1719" s="19">
        <f>Hourly!AO1719/Input!$B$107*Input!$J$46*Input!$B$76*Input!$B$86</f>
        <v>0</v>
      </c>
      <c r="AL1719" s="19">
        <f>Hourly!AP1719/Input!$B$107*Input!$J$47*Input!$B$76*Input!$B$87</f>
        <v>143.45323569656591</v>
      </c>
      <c r="AM1719" s="164">
        <f>Hourly!AQ1719/Input!$B$107*Input!$J$48*Input!$B$77*Input!$B$89</f>
        <v>375.5090395480226</v>
      </c>
      <c r="AN1719" s="165">
        <f t="shared" si="419"/>
        <v>1299.2930331952662</v>
      </c>
      <c r="AO1719" s="116">
        <f>Input!B$55*Input!$B$18*Input!B$112*Hourly!AR1719</f>
        <v>959.40000000000009</v>
      </c>
      <c r="AP1719">
        <f>Input!B$113*Input!B$114*Input!B$90*Input!B$56*Hourly!AS1719</f>
        <v>4428</v>
      </c>
      <c r="AQ1719">
        <f>Input!B$90*Input!B$57*Hourly!AS1719</f>
        <v>4428</v>
      </c>
      <c r="AR1719" s="19">
        <f>0.5*Input!$B$63*Hourly!AU1719</f>
        <v>24.6</v>
      </c>
      <c r="AS1719" s="165">
        <f t="shared" si="424"/>
        <v>9827.6999999999989</v>
      </c>
      <c r="AT1719" s="159">
        <f>AY1718+(Input!$B$66*1000*(Hourly!AX1719&gt;0)+AD1719+AN1719+AS1719+T1719*(Hourly!J1719-AY1718)+Q1719*(Hourly!G1719-AY1718))/(Q1719+T1719)*(1-EXP(-(Q1719+T1719)/(Input!$B$103*1000000)*3600))</f>
        <v>22.673189600459434</v>
      </c>
      <c r="AU1719" s="24">
        <f>AY1718+(AD1719+AN1719+AS1719+T1719*(Hourly!J1719-AY1718)+Q1719*(Hourly!G1719-AY1718))/(Q1719+T1719)*(1-EXP(-(Q1719+T1719)/(Input!$B$103*1000000)*3600))</f>
        <v>19.97526937223483</v>
      </c>
      <c r="AV1719" s="24">
        <f>AY1718+(-Input!$B$67*1000*(Hourly!AX1719&gt;0)+AD1719+AN1719+AS1719+T1719*(Hourly!J1719-AY1718)+R1719*(Hourly!G1719-AY1718))/(R1719+T1719)*(1-EXP(-(R1719+T1719)/(Input!$B$103*1000000)*3600))</f>
        <v>16.984379893009191</v>
      </c>
      <c r="AW1719" s="160">
        <f>AY1718+(AD1719+AN1719+AS1719+T1719*(Hourly!J1719-AY1718)+R1719*(Hourly!G1719-AY1718))/(R1719+T1719)*(1-EXP(-(R1719+T1719)/(Input!$B$103*1000000)*3600))</f>
        <v>19.642173708655953</v>
      </c>
      <c r="AX1719" s="24"/>
      <c r="AY1719" s="167">
        <f t="shared" si="425"/>
        <v>20</v>
      </c>
      <c r="BA1719" s="159">
        <f>IF(BI1719,Input!$B$66*1000*(Hourly!AX1719&gt;0),IF(BJ1719,-(AD1719+AN1719+AS1719+T1719*(Hourly!J1719-AY1718)+Q1719*(Hourly!G1719-AY1718))+(Q1719+T1719)*(BE1719-AY1718)/(1-EXP(-(Q1719+T1719)/(Input!$B$103*1000000)*3600))))/1000</f>
        <v>9.1665526305953531</v>
      </c>
      <c r="BB1719" s="24">
        <f>IF(BO1719,-Input!$B$67*1000*(Hourly!AX1719&gt;0),IF(BN1719,-(AD1719+AN1719+AS1719+T1719*(Hourly!J1719-AY1718)+R1719*(Hourly!G1719-AY1718))+(R1719+T1719)*(BF1719-AY1718)/(1-EXP(-(R1719+T1719)/(Input!$B$103*1000000)*3600))))/1000</f>
        <v>0</v>
      </c>
      <c r="BC1719" s="160">
        <f t="shared" si="426"/>
        <v>9.1665526305953531</v>
      </c>
      <c r="BD1719" s="24"/>
      <c r="BE1719" s="116">
        <f>IF(Hourly!AT1719=1,Input!$B$4,IF(Hourly!AT1719=0.5,Input!$F$4,0))</f>
        <v>20</v>
      </c>
      <c r="BF1719">
        <f>IF(Hourly!AT1719=1,Input!$B$5,IF(Hourly!AT1719=0.5,Input!$F$5,0))</f>
        <v>24</v>
      </c>
      <c r="BG1719" s="9">
        <f>Input!$B$35+0.0000000001</f>
        <v>23.900000000099997</v>
      </c>
      <c r="BI1719" s="116">
        <f t="shared" si="427"/>
        <v>0</v>
      </c>
      <c r="BJ1719">
        <f t="shared" si="428"/>
        <v>1</v>
      </c>
      <c r="BK1719">
        <f t="shared" si="429"/>
        <v>0</v>
      </c>
      <c r="BL1719">
        <f t="shared" si="430"/>
        <v>0</v>
      </c>
      <c r="BM1719">
        <f t="shared" si="431"/>
        <v>0</v>
      </c>
      <c r="BN1719">
        <f t="shared" si="432"/>
        <v>0</v>
      </c>
      <c r="BO1719" s="9">
        <f t="shared" si="433"/>
        <v>0</v>
      </c>
      <c r="BR1719" s="116">
        <f t="shared" si="420"/>
        <v>7046</v>
      </c>
      <c r="BS1719" s="39">
        <v>0</v>
      </c>
      <c r="BT1719" s="168">
        <v>0</v>
      </c>
      <c r="BV1719" s="116">
        <f>IF(Hourly!$AR1719&gt;0,AY1719,"")</f>
        <v>20</v>
      </c>
      <c r="BW1719">
        <f>IF(AND(BV1719&gt;(20.8+0.33*Hourly!$I1719),(BV1719&gt;24),(BV1719&lt;&gt;"")),1,0)</f>
        <v>0</v>
      </c>
      <c r="BX1719">
        <f>IF(AND(BV1719&gt;(21.8+0.33*Hourly!$I1719),(BV1719&gt;24),(BV1719&lt;&gt;"")),1,0)</f>
        <v>0</v>
      </c>
      <c r="BY1719" s="9">
        <f>IF(AND(BV1719&gt;(22.8+0.33*Hourly!$I1719),(BV1719&gt;24),(BV1719&lt;&gt;"")),1,0)</f>
        <v>0</v>
      </c>
    </row>
    <row r="1720" spans="5:77" x14ac:dyDescent="0.35">
      <c r="E1720">
        <f>Hourly!A1720</f>
        <v>2004</v>
      </c>
      <c r="F1720">
        <f>Hourly!B1720</f>
        <v>3</v>
      </c>
      <c r="G1720">
        <f>Hourly!C1720</f>
        <v>13</v>
      </c>
      <c r="H1720">
        <f>Hourly!D1720</f>
        <v>12</v>
      </c>
      <c r="I1720" s="163">
        <v>1716</v>
      </c>
      <c r="J1720" s="19">
        <f>Input!B$22*Input!B$79</f>
        <v>1411.3439999999998</v>
      </c>
      <c r="K1720" s="19">
        <f>Input!B$76*Input!B$88</f>
        <v>656.99775609756091</v>
      </c>
      <c r="L1720" s="19">
        <f>Input!B$77*Input!B$89</f>
        <v>130.99152542372883</v>
      </c>
      <c r="M1720" s="164">
        <f t="shared" si="421"/>
        <v>2199.3332815212898</v>
      </c>
      <c r="N1720" s="165">
        <f>(Input!B$109*Input!B$102)/3600*Input!B$108</f>
        <v>740.21399999999983</v>
      </c>
      <c r="O1720" s="165">
        <f>(1-Input!B$61)*(Input!B$109*Input!B$33)/3600*Input!B$108*Hourly!AU1720</f>
        <v>177.65135999999998</v>
      </c>
      <c r="P1720" s="19">
        <f>IF(AND(AY1719&gt;Hourly!G1720),(Input!B$109*(Input!B$33*Hourly!AU1720+Input!B$36))/3600*Input!B$108,(1-Input!B$61)*(Input!B$109*Input!B$33)/3600*Input!B$108*Hourly!AU1720)</f>
        <v>11280.861359999999</v>
      </c>
      <c r="Q1720" s="19">
        <f t="shared" si="418"/>
        <v>3117.1986415212896</v>
      </c>
      <c r="R1720" s="19">
        <f t="shared" si="422"/>
        <v>14220.408641521288</v>
      </c>
      <c r="S1720" s="165"/>
      <c r="T1720" s="165">
        <f>Input!B$78*Input!B$91</f>
        <v>189.625</v>
      </c>
      <c r="U1720" s="19">
        <f>IF(AND($AY1719&gt;Input!$B$52,Hourly!AI1720&gt;Input!$B$51),Input!$B$93*Input!$F$40*Input!$J$8/100*Hourly!AI1720,Input!$B$93*Input!$B$40*Input!$J$8/100*Hourly!AI1720)</f>
        <v>0</v>
      </c>
      <c r="V1720" s="19">
        <f>IF(AND($AY1719&gt;Input!$B$52,Hourly!AJ1720&gt;Input!$B$51),Input!$B$94*Input!$F$41*Input!$J$9/100*Hourly!AJ1720,Input!$B$94*Input!$B$41*Input!$J$9/100*Hourly!AJ1720)</f>
        <v>3485.5776398179819</v>
      </c>
      <c r="W1720" s="19">
        <f>IF(AND($AY1719&gt;Input!$B$52,Hourly!AK1720&gt;Input!$B$51),Input!$B$95*Input!$F$42*Input!$J$10/100*Hourly!AK1720,Input!$B$95*Input!$B$42*Input!$J$10/100*Hourly!AK1720)</f>
        <v>0</v>
      </c>
      <c r="X1720" s="19">
        <f>IF(AND($AY1719&gt;Input!$B$52,Hourly!AL1720&gt;Input!$B$51),Input!$B$96*Input!$F$43*Input!$J$11/100*Hourly!AL1720,Input!$B$96*Input!$B$43*Input!$J$11/100*Hourly!AL1720)</f>
        <v>2041.9735263699217</v>
      </c>
      <c r="Y1720" s="19">
        <f>IF(AND($AY1719&gt;Input!$B$52,Hourly!AM1720&gt;Input!$B$51),Input!$B$97*Input!$F$44*Input!$J$12/100*Hourly!AM1720,Input!$B$97*Input!$B$44*Input!$J$12/100*Hourly!AM1720)</f>
        <v>0</v>
      </c>
      <c r="Z1720" s="19">
        <f>IF(AND($AY1719&gt;Input!$B$52,Hourly!AN1720&gt;Input!$B$51),Input!$B$98*Input!$F$45*Input!$J$13/100*Hourly!AN1720,Input!$B$98*Input!$B$45*Input!$J$13/100*Hourly!AN1720)</f>
        <v>4677.024985124478</v>
      </c>
      <c r="AA1720" s="19">
        <f>IF(AND($AY1719&gt;Input!$B$52,Hourly!AO1720&gt;Input!$B$51),Input!$B$99*Input!$F$46*Input!$J$14/100*Hourly!AO1720,Input!$B$99*Input!$B$46*Input!$J$14/100*Hourly!AO1720)</f>
        <v>0</v>
      </c>
      <c r="AB1720" s="19">
        <f>IF(AND($AY1719&gt;Input!$B$52,Hourly!AP1720&gt;Input!$B$51),Input!$B$100*Input!$F$47*Input!$J$15/100*Hourly!AP1720,Input!$B$100*Input!$B$47*Input!$J$15/100*Hourly!AP1720)</f>
        <v>1987.3907595453402</v>
      </c>
      <c r="AC1720" s="19">
        <f>IF(AND($AY1719&gt;Input!$B$52,Hourly!AQ1720&gt;Input!$B$51),Input!$B$101*Input!$F$48*Input!$J$16/100*Hourly!AQ1720,Input!$B$101*Input!$B$48*Input!$J$16/100*Hourly!AQ1720)</f>
        <v>0</v>
      </c>
      <c r="AD1720" s="165">
        <f t="shared" si="423"/>
        <v>12191.966910857722</v>
      </c>
      <c r="AE1720" s="19">
        <f>Hourly!AI1720/Input!$B$107*Input!$J$40*Input!$B$76*Input!$B$80</f>
        <v>0</v>
      </c>
      <c r="AF1720" s="19">
        <f>Hourly!AJ1720/Input!$B$107*Input!$J$41*Input!$B$76*Input!$B$81</f>
        <v>257.78641965669289</v>
      </c>
      <c r="AG1720" s="19">
        <f>Hourly!AK1720/Input!$B$107*Input!$J$42*Input!$B$76*Input!$B$82</f>
        <v>0</v>
      </c>
      <c r="AH1720" s="19">
        <f>Hourly!AL1720/Input!$B$107*Input!$J$43*Input!$B$76*Input!$B$83</f>
        <v>113.40629127702708</v>
      </c>
      <c r="AI1720" s="19">
        <f>Hourly!AM1720/Input!$B$107*Input!$J$44*Input!$B$76*Input!$B$84</f>
        <v>0</v>
      </c>
      <c r="AJ1720" s="19">
        <f>Hourly!AN1720/Input!$B$107*Input!$J$45*Input!$B$76*Input!$B$85</f>
        <v>227.44340111340054</v>
      </c>
      <c r="AK1720" s="19">
        <f>Hourly!AO1720/Input!$B$107*Input!$J$46*Input!$B$76*Input!$B$86</f>
        <v>0</v>
      </c>
      <c r="AL1720" s="19">
        <f>Hourly!AP1720/Input!$B$107*Input!$J$47*Input!$B$76*Input!$B$87</f>
        <v>110.37489587778371</v>
      </c>
      <c r="AM1720" s="164">
        <f>Hourly!AQ1720/Input!$B$107*Input!$J$48*Input!$B$77*Input!$B$89</f>
        <v>292.54774011299435</v>
      </c>
      <c r="AN1720" s="165">
        <f t="shared" si="419"/>
        <v>1001.5587480378986</v>
      </c>
      <c r="AO1720" s="116">
        <f>Input!B$55*Input!$B$18*Input!B$112*Hourly!AR1720</f>
        <v>959.40000000000009</v>
      </c>
      <c r="AP1720">
        <f>Input!B$113*Input!B$114*Input!B$90*Input!B$56*Hourly!AS1720</f>
        <v>4428</v>
      </c>
      <c r="AQ1720">
        <f>Input!B$90*Input!B$57*Hourly!AS1720</f>
        <v>4428</v>
      </c>
      <c r="AR1720" s="19">
        <f>0.5*Input!$B$63*Hourly!AU1720</f>
        <v>24.6</v>
      </c>
      <c r="AS1720" s="165">
        <f t="shared" si="424"/>
        <v>9827.6999999999989</v>
      </c>
      <c r="AT1720" s="159">
        <f>AY1719+(Input!$B$66*1000*(Hourly!AX1720&gt;0)+AD1720+AN1720+AS1720+T1720*(Hourly!J1720-AY1719)+Q1720*(Hourly!G1720-AY1719))/(Q1720+T1720)*(1-EXP(-(Q1720+T1720)/(Input!$B$103*1000000)*3600))</f>
        <v>22.66243922103687</v>
      </c>
      <c r="AU1720" s="24">
        <f>AY1719+(AD1720+AN1720+AS1720+T1720*(Hourly!J1720-AY1719)+Q1720*(Hourly!G1720-AY1719))/(Q1720+T1720)*(1-EXP(-(Q1720+T1720)/(Input!$B$103*1000000)*3600))</f>
        <v>19.964518992812266</v>
      </c>
      <c r="AV1720" s="24">
        <f>AY1719+(-Input!$B$67*1000*(Hourly!AX1720&gt;0)+AD1720+AN1720+AS1720+T1720*(Hourly!J1720-AY1719)+R1720*(Hourly!G1720-AY1719))/(R1720+T1720)*(1-EXP(-(R1720+T1720)/(Input!$B$103*1000000)*3600))</f>
        <v>16.973789404956118</v>
      </c>
      <c r="AW1720" s="160">
        <f>AY1719+(AD1720+AN1720+AS1720+T1720*(Hourly!J1720-AY1719)+R1720*(Hourly!G1720-AY1719))/(R1720+T1720)*(1-EXP(-(R1720+T1720)/(Input!$B$103*1000000)*3600))</f>
        <v>19.631583220602884</v>
      </c>
      <c r="AX1720" s="24"/>
      <c r="AY1720" s="167">
        <f t="shared" si="425"/>
        <v>20</v>
      </c>
      <c r="BA1720" s="159">
        <f>IF(BI1720,Input!$B$66*1000*(Hourly!AX1720&gt;0),IF(BJ1720,-(AD1720+AN1720+AS1720+T1720*(Hourly!J1720-AY1719)+Q1720*(Hourly!G1720-AY1719))+(Q1720+T1720)*(BE1720-AY1719)/(1-EXP(-(Q1720+T1720)/(Input!$B$103*1000000)*3600))))/1000</f>
        <v>13.15124399029496</v>
      </c>
      <c r="BB1720" s="24">
        <f>IF(BO1720,-Input!$B$67*1000*(Hourly!AX1720&gt;0),IF(BN1720,-(AD1720+AN1720+AS1720+T1720*(Hourly!J1720-AY1719)+R1720*(Hourly!G1720-AY1719))+(R1720+T1720)*(BF1720-AY1719)/(1-EXP(-(R1720+T1720)/(Input!$B$103*1000000)*3600))))/1000</f>
        <v>0</v>
      </c>
      <c r="BC1720" s="160">
        <f t="shared" si="426"/>
        <v>13.15124399029496</v>
      </c>
      <c r="BD1720" s="24"/>
      <c r="BE1720" s="116">
        <f>IF(Hourly!AT1720=1,Input!$B$4,IF(Hourly!AT1720=0.5,Input!$F$4,0))</f>
        <v>20</v>
      </c>
      <c r="BF1720">
        <f>IF(Hourly!AT1720=1,Input!$B$5,IF(Hourly!AT1720=0.5,Input!$F$5,0))</f>
        <v>24</v>
      </c>
      <c r="BG1720" s="9">
        <f>Input!$B$35+0.0000000001</f>
        <v>23.900000000099997</v>
      </c>
      <c r="BI1720" s="116">
        <f t="shared" si="427"/>
        <v>0</v>
      </c>
      <c r="BJ1720">
        <f t="shared" si="428"/>
        <v>1</v>
      </c>
      <c r="BK1720">
        <f t="shared" si="429"/>
        <v>0</v>
      </c>
      <c r="BL1720">
        <f t="shared" si="430"/>
        <v>0</v>
      </c>
      <c r="BM1720">
        <f t="shared" si="431"/>
        <v>0</v>
      </c>
      <c r="BN1720">
        <f t="shared" si="432"/>
        <v>0</v>
      </c>
      <c r="BO1720" s="9">
        <f t="shared" si="433"/>
        <v>0</v>
      </c>
      <c r="BR1720" s="116">
        <f t="shared" si="420"/>
        <v>7045</v>
      </c>
      <c r="BS1720" s="39">
        <v>0</v>
      </c>
      <c r="BT1720" s="168">
        <v>0</v>
      </c>
      <c r="BV1720" s="116">
        <f>IF(Hourly!$AR1720&gt;0,AY1720,"")</f>
        <v>20</v>
      </c>
      <c r="BW1720">
        <f>IF(AND(BV1720&gt;(20.8+0.33*Hourly!$I1720),(BV1720&gt;24),(BV1720&lt;&gt;"")),1,0)</f>
        <v>0</v>
      </c>
      <c r="BX1720">
        <f>IF(AND(BV1720&gt;(21.8+0.33*Hourly!$I1720),(BV1720&gt;24),(BV1720&lt;&gt;"")),1,0)</f>
        <v>0</v>
      </c>
      <c r="BY1720" s="9">
        <f>IF(AND(BV1720&gt;(22.8+0.33*Hourly!$I1720),(BV1720&gt;24),(BV1720&lt;&gt;"")),1,0)</f>
        <v>0</v>
      </c>
    </row>
    <row r="1721" spans="5:77" x14ac:dyDescent="0.35">
      <c r="E1721">
        <f>Hourly!A1721</f>
        <v>2004</v>
      </c>
      <c r="F1721">
        <f>Hourly!B1721</f>
        <v>3</v>
      </c>
      <c r="G1721">
        <f>Hourly!C1721</f>
        <v>13</v>
      </c>
      <c r="H1721">
        <f>Hourly!D1721</f>
        <v>13</v>
      </c>
      <c r="I1721" s="163">
        <v>1717</v>
      </c>
      <c r="J1721" s="19">
        <f>Input!B$22*Input!B$79</f>
        <v>1411.3439999999998</v>
      </c>
      <c r="K1721" s="19">
        <f>Input!B$76*Input!B$88</f>
        <v>656.99775609756091</v>
      </c>
      <c r="L1721" s="19">
        <f>Input!B$77*Input!B$89</f>
        <v>130.99152542372883</v>
      </c>
      <c r="M1721" s="164">
        <f t="shared" si="421"/>
        <v>2199.3332815212898</v>
      </c>
      <c r="N1721" s="165">
        <f>(Input!B$109*Input!B$102)/3600*Input!B$108</f>
        <v>740.21399999999983</v>
      </c>
      <c r="O1721" s="165">
        <f>(1-Input!B$61)*(Input!B$109*Input!B$33)/3600*Input!B$108*Hourly!AU1721</f>
        <v>177.65135999999998</v>
      </c>
      <c r="P1721" s="19">
        <f>IF(AND(AY1720&gt;Hourly!G1721),(Input!B$109*(Input!B$33*Hourly!AU1721+Input!B$36))/3600*Input!B$108,(1-Input!B$61)*(Input!B$109*Input!B$33)/3600*Input!B$108*Hourly!AU1721)</f>
        <v>11280.861359999999</v>
      </c>
      <c r="Q1721" s="19">
        <f t="shared" si="418"/>
        <v>3117.1986415212896</v>
      </c>
      <c r="R1721" s="19">
        <f t="shared" si="422"/>
        <v>14220.408641521288</v>
      </c>
      <c r="S1721" s="165"/>
      <c r="T1721" s="165">
        <f>Input!B$78*Input!B$91</f>
        <v>189.625</v>
      </c>
      <c r="U1721" s="19">
        <f>IF(AND($AY1720&gt;Input!$B$52,Hourly!AI1721&gt;Input!$B$51),Input!$B$93*Input!$F$40*Input!$J$8/100*Hourly!AI1721,Input!$B$93*Input!$B$40*Input!$J$8/100*Hourly!AI1721)</f>
        <v>0</v>
      </c>
      <c r="V1721" s="19">
        <f>IF(AND($AY1720&gt;Input!$B$52,Hourly!AJ1721&gt;Input!$B$51),Input!$B$94*Input!$F$41*Input!$J$9/100*Hourly!AJ1721,Input!$B$94*Input!$B$41*Input!$J$9/100*Hourly!AJ1721)</f>
        <v>5101.3528647752146</v>
      </c>
      <c r="W1721" s="19">
        <f>IF(AND($AY1720&gt;Input!$B$52,Hourly!AK1721&gt;Input!$B$51),Input!$B$95*Input!$F$42*Input!$J$10/100*Hourly!AK1721,Input!$B$95*Input!$B$42*Input!$J$10/100*Hourly!AK1721)</f>
        <v>0</v>
      </c>
      <c r="X1721" s="19">
        <f>IF(AND($AY1720&gt;Input!$B$52,Hourly!AL1721&gt;Input!$B$51),Input!$B$96*Input!$F$43*Input!$J$11/100*Hourly!AL1721,Input!$B$96*Input!$B$43*Input!$J$11/100*Hourly!AL1721)</f>
        <v>2993.8910442932543</v>
      </c>
      <c r="Y1721" s="19">
        <f>IF(AND($AY1720&gt;Input!$B$52,Hourly!AM1721&gt;Input!$B$51),Input!$B$97*Input!$F$44*Input!$J$12/100*Hourly!AM1721,Input!$B$97*Input!$B$44*Input!$J$12/100*Hourly!AM1721)</f>
        <v>0</v>
      </c>
      <c r="Z1721" s="19">
        <f>IF(AND($AY1720&gt;Input!$B$52,Hourly!AN1721&gt;Input!$B$51),Input!$B$98*Input!$F$45*Input!$J$13/100*Hourly!AN1721,Input!$B$98*Input!$B$45*Input!$J$13/100*Hourly!AN1721)</f>
        <v>6917.7115620749064</v>
      </c>
      <c r="AA1721" s="19">
        <f>IF(AND($AY1720&gt;Input!$B$52,Hourly!AO1721&gt;Input!$B$51),Input!$B$99*Input!$F$46*Input!$J$14/100*Hourly!AO1721,Input!$B$99*Input!$B$46*Input!$J$14/100*Hourly!AO1721)</f>
        <v>0</v>
      </c>
      <c r="AB1721" s="19">
        <f>IF(AND($AY1720&gt;Input!$B$52,Hourly!AP1721&gt;Input!$B$51),Input!$B$100*Input!$F$47*Input!$J$15/100*Hourly!AP1721,Input!$B$100*Input!$B$47*Input!$J$15/100*Hourly!AP1721)</f>
        <v>2908.6661071086742</v>
      </c>
      <c r="AC1721" s="19">
        <f>IF(AND($AY1720&gt;Input!$B$52,Hourly!AQ1721&gt;Input!$B$51),Input!$B$101*Input!$F$48*Input!$J$16/100*Hourly!AQ1721,Input!$B$101*Input!$B$48*Input!$J$16/100*Hourly!AQ1721)</f>
        <v>0</v>
      </c>
      <c r="AD1721" s="165">
        <f t="shared" si="423"/>
        <v>17921.621578252048</v>
      </c>
      <c r="AE1721" s="19">
        <f>Hourly!AI1721/Input!$B$107*Input!$J$40*Input!$B$76*Input!$B$80</f>
        <v>0</v>
      </c>
      <c r="AF1721" s="19">
        <f>Hourly!AJ1721/Input!$B$107*Input!$J$41*Input!$B$76*Input!$B$81</f>
        <v>377.28595553088547</v>
      </c>
      <c r="AG1721" s="19">
        <f>Hourly!AK1721/Input!$B$107*Input!$J$42*Input!$B$76*Input!$B$82</f>
        <v>0</v>
      </c>
      <c r="AH1721" s="19">
        <f>Hourly!AL1721/Input!$B$107*Input!$J$43*Input!$B$76*Input!$B$83</f>
        <v>166.27349739660406</v>
      </c>
      <c r="AI1721" s="19">
        <f>Hourly!AM1721/Input!$B$107*Input!$J$44*Input!$B$76*Input!$B$84</f>
        <v>0</v>
      </c>
      <c r="AJ1721" s="19">
        <f>Hourly!AN1721/Input!$B$107*Input!$J$45*Input!$B$76*Input!$B$85</f>
        <v>336.40783416895431</v>
      </c>
      <c r="AK1721" s="19">
        <f>Hourly!AO1721/Input!$B$107*Input!$J$46*Input!$B$76*Input!$B$86</f>
        <v>0</v>
      </c>
      <c r="AL1721" s="19">
        <f>Hourly!AP1721/Input!$B$107*Input!$J$47*Input!$B$76*Input!$B$87</f>
        <v>161.54030966150023</v>
      </c>
      <c r="AM1721" s="164">
        <f>Hourly!AQ1721/Input!$B$107*Input!$J$48*Input!$B$77*Input!$B$89</f>
        <v>423.53926553672318</v>
      </c>
      <c r="AN1721" s="165">
        <f t="shared" si="419"/>
        <v>1465.0468622946671</v>
      </c>
      <c r="AO1721" s="116">
        <f>Input!B$55*Input!$B$18*Input!B$112*Hourly!AR1721</f>
        <v>959.40000000000009</v>
      </c>
      <c r="AP1721">
        <f>Input!B$113*Input!B$114*Input!B$90*Input!B$56*Hourly!AS1721</f>
        <v>4428</v>
      </c>
      <c r="AQ1721">
        <f>Input!B$90*Input!B$57*Hourly!AS1721</f>
        <v>4428</v>
      </c>
      <c r="AR1721" s="19">
        <f>0.5*Input!$B$63*Hourly!AU1721</f>
        <v>24.6</v>
      </c>
      <c r="AS1721" s="165">
        <f t="shared" si="424"/>
        <v>9827.6999999999989</v>
      </c>
      <c r="AT1721" s="159">
        <f>AY1720+(Input!$B$66*1000*(Hourly!AX1721&gt;0)+AD1721+AN1721+AS1721+T1721*(Hourly!J1721-AY1720)+Q1721*(Hourly!G1721-AY1720))/(Q1721+T1721)*(1-EXP(-(Q1721+T1721)/(Input!$B$103*1000000)*3600))</f>
        <v>22.685034793513015</v>
      </c>
      <c r="AU1721" s="24">
        <f>AY1720+(AD1721+AN1721+AS1721+T1721*(Hourly!J1721-AY1720)+Q1721*(Hourly!G1721-AY1720))/(Q1721+T1721)*(1-EXP(-(Q1721+T1721)/(Input!$B$103*1000000)*3600))</f>
        <v>19.987114565288415</v>
      </c>
      <c r="AV1721" s="24">
        <f>AY1720+(-Input!$B$67*1000*(Hourly!AX1721&gt;0)+AD1721+AN1721+AS1721+T1721*(Hourly!J1721-AY1720)+R1721*(Hourly!G1721-AY1720))/(R1721+T1721)*(1-EXP(-(R1721+T1721)/(Input!$B$103*1000000)*3600))</f>
        <v>17.016705941440993</v>
      </c>
      <c r="AW1721" s="160">
        <f>AY1720+(AD1721+AN1721+AS1721+T1721*(Hourly!J1721-AY1720)+R1721*(Hourly!G1721-AY1720))/(R1721+T1721)*(1-EXP(-(R1721+T1721)/(Input!$B$103*1000000)*3600))</f>
        <v>19.674499757087759</v>
      </c>
      <c r="AX1721" s="24"/>
      <c r="AY1721" s="167">
        <f t="shared" si="425"/>
        <v>20</v>
      </c>
      <c r="BA1721" s="159">
        <f>IF(BI1721,Input!$B$66*1000*(Hourly!AX1721&gt;0),IF(BJ1721,-(AD1721+AN1721+AS1721+T1721*(Hourly!J1721-AY1720)+Q1721*(Hourly!G1721-AY1720))+(Q1721+T1721)*(BE1721-AY1720)/(1-EXP(-(Q1721+T1721)/(Input!$B$103*1000000)*3600))))/1000</f>
        <v>4.7760621595789559</v>
      </c>
      <c r="BB1721" s="24">
        <f>IF(BO1721,-Input!$B$67*1000*(Hourly!AX1721&gt;0),IF(BN1721,-(AD1721+AN1721+AS1721+T1721*(Hourly!J1721-AY1720)+R1721*(Hourly!G1721-AY1720))+(R1721+T1721)*(BF1721-AY1720)/(1-EXP(-(R1721+T1721)/(Input!$B$103*1000000)*3600))))/1000</f>
        <v>0</v>
      </c>
      <c r="BC1721" s="160">
        <f t="shared" si="426"/>
        <v>4.7760621595789559</v>
      </c>
      <c r="BD1721" s="24"/>
      <c r="BE1721" s="116">
        <f>IF(Hourly!AT1721=1,Input!$B$4,IF(Hourly!AT1721=0.5,Input!$F$4,0))</f>
        <v>20</v>
      </c>
      <c r="BF1721">
        <f>IF(Hourly!AT1721=1,Input!$B$5,IF(Hourly!AT1721=0.5,Input!$F$5,0))</f>
        <v>24</v>
      </c>
      <c r="BG1721" s="9">
        <f>Input!$B$35+0.0000000001</f>
        <v>23.900000000099997</v>
      </c>
      <c r="BI1721" s="116">
        <f t="shared" si="427"/>
        <v>0</v>
      </c>
      <c r="BJ1721">
        <f t="shared" si="428"/>
        <v>1</v>
      </c>
      <c r="BK1721">
        <f t="shared" si="429"/>
        <v>0</v>
      </c>
      <c r="BL1721">
        <f t="shared" si="430"/>
        <v>0</v>
      </c>
      <c r="BM1721">
        <f t="shared" si="431"/>
        <v>0</v>
      </c>
      <c r="BN1721">
        <f t="shared" si="432"/>
        <v>0</v>
      </c>
      <c r="BO1721" s="9">
        <f t="shared" si="433"/>
        <v>0</v>
      </c>
      <c r="BR1721" s="116">
        <f t="shared" si="420"/>
        <v>7044</v>
      </c>
      <c r="BS1721" s="39">
        <v>0</v>
      </c>
      <c r="BT1721" s="168">
        <v>0</v>
      </c>
      <c r="BV1721" s="116">
        <f>IF(Hourly!$AR1721&gt;0,AY1721,"")</f>
        <v>20</v>
      </c>
      <c r="BW1721">
        <f>IF(AND(BV1721&gt;(20.8+0.33*Hourly!$I1721),(BV1721&gt;24),(BV1721&lt;&gt;"")),1,0)</f>
        <v>0</v>
      </c>
      <c r="BX1721">
        <f>IF(AND(BV1721&gt;(21.8+0.33*Hourly!$I1721),(BV1721&gt;24),(BV1721&lt;&gt;"")),1,0)</f>
        <v>0</v>
      </c>
      <c r="BY1721" s="9">
        <f>IF(AND(BV1721&gt;(22.8+0.33*Hourly!$I1721),(BV1721&gt;24),(BV1721&lt;&gt;"")),1,0)</f>
        <v>0</v>
      </c>
    </row>
    <row r="1722" spans="5:77" x14ac:dyDescent="0.35">
      <c r="E1722">
        <f>Hourly!A1722</f>
        <v>2004</v>
      </c>
      <c r="F1722">
        <f>Hourly!B1722</f>
        <v>3</v>
      </c>
      <c r="G1722">
        <f>Hourly!C1722</f>
        <v>13</v>
      </c>
      <c r="H1722">
        <f>Hourly!D1722</f>
        <v>14</v>
      </c>
      <c r="I1722" s="163">
        <v>1718</v>
      </c>
      <c r="J1722" s="19">
        <f>Input!B$22*Input!B$79</f>
        <v>1411.3439999999998</v>
      </c>
      <c r="K1722" s="19">
        <f>Input!B$76*Input!B$88</f>
        <v>656.99775609756091</v>
      </c>
      <c r="L1722" s="19">
        <f>Input!B$77*Input!B$89</f>
        <v>130.99152542372883</v>
      </c>
      <c r="M1722" s="164">
        <f t="shared" si="421"/>
        <v>2199.3332815212898</v>
      </c>
      <c r="N1722" s="165">
        <f>(Input!B$109*Input!B$102)/3600*Input!B$108</f>
        <v>740.21399999999983</v>
      </c>
      <c r="O1722" s="165">
        <f>(1-Input!B$61)*(Input!B$109*Input!B$33)/3600*Input!B$108*Hourly!AU1722</f>
        <v>177.65135999999998</v>
      </c>
      <c r="P1722" s="19">
        <f>IF(AND(AY1721&gt;Hourly!G1722),(Input!B$109*(Input!B$33*Hourly!AU1722+Input!B$36))/3600*Input!B$108,(1-Input!B$61)*(Input!B$109*Input!B$33)/3600*Input!B$108*Hourly!AU1722)</f>
        <v>11280.861359999999</v>
      </c>
      <c r="Q1722" s="19">
        <f t="shared" si="418"/>
        <v>3117.1986415212896</v>
      </c>
      <c r="R1722" s="19">
        <f t="shared" si="422"/>
        <v>14220.408641521288</v>
      </c>
      <c r="S1722" s="165"/>
      <c r="T1722" s="165">
        <f>Input!B$78*Input!B$91</f>
        <v>189.625</v>
      </c>
      <c r="U1722" s="19">
        <f>IF(AND($AY1721&gt;Input!$B$52,Hourly!AI1722&gt;Input!$B$51),Input!$B$93*Input!$F$40*Input!$J$8/100*Hourly!AI1722,Input!$B$93*Input!$B$40*Input!$J$8/100*Hourly!AI1722)</f>
        <v>0</v>
      </c>
      <c r="V1722" s="19">
        <f>IF(AND($AY1721&gt;Input!$B$52,Hourly!AJ1722&gt;Input!$B$51),Input!$B$94*Input!$F$41*Input!$J$9/100*Hourly!AJ1722,Input!$B$94*Input!$B$41*Input!$J$9/100*Hourly!AJ1722)</f>
        <v>9387.7368034989704</v>
      </c>
      <c r="W1722" s="19">
        <f>IF(AND($AY1721&gt;Input!$B$52,Hourly!AK1722&gt;Input!$B$51),Input!$B$95*Input!$F$42*Input!$J$10/100*Hourly!AK1722,Input!$B$95*Input!$B$42*Input!$J$10/100*Hourly!AK1722)</f>
        <v>0</v>
      </c>
      <c r="X1722" s="19">
        <f>IF(AND($AY1721&gt;Input!$B$52,Hourly!AL1722&gt;Input!$B$51),Input!$B$96*Input!$F$43*Input!$J$11/100*Hourly!AL1722,Input!$B$96*Input!$B$43*Input!$J$11/100*Hourly!AL1722)</f>
        <v>6031.7034240084095</v>
      </c>
      <c r="Y1722" s="19">
        <f>IF(AND($AY1721&gt;Input!$B$52,Hourly!AM1722&gt;Input!$B$51),Input!$B$97*Input!$F$44*Input!$J$12/100*Hourly!AM1722,Input!$B$97*Input!$B$44*Input!$J$12/100*Hourly!AM1722)</f>
        <v>0</v>
      </c>
      <c r="Z1722" s="19">
        <f>IF(AND($AY1721&gt;Input!$B$52,Hourly!AN1722&gt;Input!$B$51),Input!$B$98*Input!$F$45*Input!$J$13/100*Hourly!AN1722,Input!$B$98*Input!$B$45*Input!$J$13/100*Hourly!AN1722)</f>
        <v>14297.894791101487</v>
      </c>
      <c r="AA1722" s="19">
        <f>IF(AND($AY1721&gt;Input!$B$52,Hourly!AO1722&gt;Input!$B$51),Input!$B$99*Input!$F$46*Input!$J$14/100*Hourly!AO1722,Input!$B$99*Input!$B$46*Input!$J$14/100*Hourly!AO1722)</f>
        <v>0</v>
      </c>
      <c r="AB1722" s="19">
        <f>IF(AND($AY1721&gt;Input!$B$52,Hourly!AP1722&gt;Input!$B$51),Input!$B$100*Input!$F$47*Input!$J$15/100*Hourly!AP1722,Input!$B$100*Input!$B$47*Input!$J$15/100*Hourly!AP1722)</f>
        <v>5352.656949363447</v>
      </c>
      <c r="AC1722" s="19">
        <f>IF(AND($AY1721&gt;Input!$B$52,Hourly!AQ1722&gt;Input!$B$51),Input!$B$101*Input!$F$48*Input!$J$16/100*Hourly!AQ1722,Input!$B$101*Input!$B$48*Input!$J$16/100*Hourly!AQ1722)</f>
        <v>0</v>
      </c>
      <c r="AD1722" s="165">
        <f t="shared" si="423"/>
        <v>35069.991967972317</v>
      </c>
      <c r="AE1722" s="19">
        <f>Hourly!AI1722/Input!$B$107*Input!$J$40*Input!$B$76*Input!$B$80</f>
        <v>0</v>
      </c>
      <c r="AF1722" s="19">
        <f>Hourly!AJ1722/Input!$B$107*Input!$J$41*Input!$B$76*Input!$B$81</f>
        <v>694.29842319614522</v>
      </c>
      <c r="AG1722" s="19">
        <f>Hourly!AK1722/Input!$B$107*Input!$J$42*Input!$B$76*Input!$B$82</f>
        <v>0</v>
      </c>
      <c r="AH1722" s="19">
        <f>Hourly!AL1722/Input!$B$107*Input!$J$43*Input!$B$76*Input!$B$83</f>
        <v>334.98627997188868</v>
      </c>
      <c r="AI1722" s="19">
        <f>Hourly!AM1722/Input!$B$107*Input!$J$44*Input!$B$76*Input!$B$84</f>
        <v>0</v>
      </c>
      <c r="AJ1722" s="19">
        <f>Hourly!AN1722/Input!$B$107*Input!$J$45*Input!$B$76*Input!$B$85</f>
        <v>695.30563347271607</v>
      </c>
      <c r="AK1722" s="19">
        <f>Hourly!AO1722/Input!$B$107*Input!$J$46*Input!$B$76*Input!$B$86</f>
        <v>0</v>
      </c>
      <c r="AL1722" s="19">
        <f>Hourly!AP1722/Input!$B$107*Input!$J$47*Input!$B$76*Input!$B$87</f>
        <v>297.27367434809059</v>
      </c>
      <c r="AM1722" s="164">
        <f>Hourly!AQ1722/Input!$B$107*Input!$J$48*Input!$B$77*Input!$B$89</f>
        <v>790.31553672316386</v>
      </c>
      <c r="AN1722" s="165">
        <f t="shared" si="419"/>
        <v>2812.1795477120045</v>
      </c>
      <c r="AO1722" s="116">
        <f>Input!B$55*Input!$B$18*Input!B$112*Hourly!AR1722</f>
        <v>959.40000000000009</v>
      </c>
      <c r="AP1722">
        <f>Input!B$113*Input!B$114*Input!B$90*Input!B$56*Hourly!AS1722</f>
        <v>4428</v>
      </c>
      <c r="AQ1722">
        <f>Input!B$90*Input!B$57*Hourly!AS1722</f>
        <v>4428</v>
      </c>
      <c r="AR1722" s="19">
        <f>0.5*Input!$B$63*Hourly!AU1722</f>
        <v>24.6</v>
      </c>
      <c r="AS1722" s="165">
        <f t="shared" si="424"/>
        <v>9827.6999999999989</v>
      </c>
      <c r="AT1722" s="159">
        <f>AY1721+(Input!$B$66*1000*(Hourly!AX1722&gt;0)+AD1722+AN1722+AS1722+T1722*(Hourly!J1722-AY1721)+Q1722*(Hourly!G1722-AY1721))/(Q1722+T1722)*(1-EXP(-(Q1722+T1722)/(Input!$B$103*1000000)*3600))</f>
        <v>22.736616176044691</v>
      </c>
      <c r="AU1722" s="24">
        <f>AY1721+(AD1722+AN1722+AS1722+T1722*(Hourly!J1722-AY1721)+Q1722*(Hourly!G1722-AY1721))/(Q1722+T1722)*(1-EXP(-(Q1722+T1722)/(Input!$B$103*1000000)*3600))</f>
        <v>20.038695947820088</v>
      </c>
      <c r="AV1722" s="24">
        <f>AY1721+(-Input!$B$67*1000*(Hourly!AX1722&gt;0)+AD1722+AN1722+AS1722+T1722*(Hourly!J1722-AY1721)+R1722*(Hourly!G1722-AY1721))/(R1722+T1722)*(1-EXP(-(R1722+T1722)/(Input!$B$103*1000000)*3600))</f>
        <v>17.073422157960049</v>
      </c>
      <c r="AW1722" s="160">
        <f>AY1721+(AD1722+AN1722+AS1722+T1722*(Hourly!J1722-AY1721)+R1722*(Hourly!G1722-AY1721))/(R1722+T1722)*(1-EXP(-(R1722+T1722)/(Input!$B$103*1000000)*3600))</f>
        <v>19.731215973606815</v>
      </c>
      <c r="AX1722" s="24"/>
      <c r="AY1722" s="167">
        <f t="shared" si="425"/>
        <v>20.038695947820088</v>
      </c>
      <c r="BA1722" s="159">
        <f>IF(BI1722,Input!$B$66*1000*(Hourly!AX1722&gt;0),IF(BJ1722,-(AD1722+AN1722+AS1722+T1722*(Hourly!J1722-AY1721)+Q1722*(Hourly!G1722-AY1721))+(Q1722+T1722)*(BE1722-AY1721)/(1-EXP(-(Q1722+T1722)/(Input!$B$103*1000000)*3600))))/1000</f>
        <v>0</v>
      </c>
      <c r="BB1722" s="24">
        <f>IF(BO1722,-Input!$B$67*1000*(Hourly!AX1722&gt;0),IF(BN1722,-(AD1722+AN1722+AS1722+T1722*(Hourly!J1722-AY1721)+R1722*(Hourly!G1722-AY1721))+(R1722+T1722)*(BF1722-AY1721)/(1-EXP(-(R1722+T1722)/(Input!$B$103*1000000)*3600))))/1000</f>
        <v>0</v>
      </c>
      <c r="BC1722" s="160">
        <f t="shared" si="426"/>
        <v>0</v>
      </c>
      <c r="BD1722" s="24"/>
      <c r="BE1722" s="116">
        <f>IF(Hourly!AT1722=1,Input!$B$4,IF(Hourly!AT1722=0.5,Input!$F$4,0))</f>
        <v>20</v>
      </c>
      <c r="BF1722">
        <f>IF(Hourly!AT1722=1,Input!$B$5,IF(Hourly!AT1722=0.5,Input!$F$5,0))</f>
        <v>24</v>
      </c>
      <c r="BG1722" s="9">
        <f>Input!$B$35+0.0000000001</f>
        <v>23.900000000099997</v>
      </c>
      <c r="BI1722" s="116">
        <f t="shared" si="427"/>
        <v>0</v>
      </c>
      <c r="BJ1722">
        <f t="shared" si="428"/>
        <v>0</v>
      </c>
      <c r="BK1722">
        <f t="shared" si="429"/>
        <v>1</v>
      </c>
      <c r="BL1722">
        <f t="shared" si="430"/>
        <v>0</v>
      </c>
      <c r="BM1722">
        <f t="shared" si="431"/>
        <v>0</v>
      </c>
      <c r="BN1722">
        <f t="shared" si="432"/>
        <v>0</v>
      </c>
      <c r="BO1722" s="9">
        <f t="shared" si="433"/>
        <v>0</v>
      </c>
      <c r="BR1722" s="116">
        <f t="shared" si="420"/>
        <v>7043</v>
      </c>
      <c r="BS1722" s="39">
        <v>0</v>
      </c>
      <c r="BT1722" s="168">
        <v>0</v>
      </c>
      <c r="BV1722" s="116">
        <f>IF(Hourly!$AR1722&gt;0,AY1722,"")</f>
        <v>20.038695947820088</v>
      </c>
      <c r="BW1722">
        <f>IF(AND(BV1722&gt;(20.8+0.33*Hourly!$I1722),(BV1722&gt;24),(BV1722&lt;&gt;"")),1,0)</f>
        <v>0</v>
      </c>
      <c r="BX1722">
        <f>IF(AND(BV1722&gt;(21.8+0.33*Hourly!$I1722),(BV1722&gt;24),(BV1722&lt;&gt;"")),1,0)</f>
        <v>0</v>
      </c>
      <c r="BY1722" s="9">
        <f>IF(AND(BV1722&gt;(22.8+0.33*Hourly!$I1722),(BV1722&gt;24),(BV1722&lt;&gt;"")),1,0)</f>
        <v>0</v>
      </c>
    </row>
    <row r="1723" spans="5:77" x14ac:dyDescent="0.35">
      <c r="E1723">
        <f>Hourly!A1723</f>
        <v>2004</v>
      </c>
      <c r="F1723">
        <f>Hourly!B1723</f>
        <v>3</v>
      </c>
      <c r="G1723">
        <f>Hourly!C1723</f>
        <v>13</v>
      </c>
      <c r="H1723">
        <f>Hourly!D1723</f>
        <v>15</v>
      </c>
      <c r="I1723" s="163">
        <v>1719</v>
      </c>
      <c r="J1723" s="19">
        <f>Input!B$22*Input!B$79</f>
        <v>1411.3439999999998</v>
      </c>
      <c r="K1723" s="19">
        <f>Input!B$76*Input!B$88</f>
        <v>656.99775609756091</v>
      </c>
      <c r="L1723" s="19">
        <f>Input!B$77*Input!B$89</f>
        <v>130.99152542372883</v>
      </c>
      <c r="M1723" s="164">
        <f t="shared" si="421"/>
        <v>2199.3332815212898</v>
      </c>
      <c r="N1723" s="165">
        <f>(Input!B$109*Input!B$102)/3600*Input!B$108</f>
        <v>740.21399999999983</v>
      </c>
      <c r="O1723" s="165">
        <f>(1-Input!B$61)*(Input!B$109*Input!B$33)/3600*Input!B$108*Hourly!AU1723</f>
        <v>177.65135999999998</v>
      </c>
      <c r="P1723" s="19">
        <f>IF(AND(AY1722&gt;Hourly!G1723),(Input!B$109*(Input!B$33*Hourly!AU1723+Input!B$36))/3600*Input!B$108,(1-Input!B$61)*(Input!B$109*Input!B$33)/3600*Input!B$108*Hourly!AU1723)</f>
        <v>11280.861359999999</v>
      </c>
      <c r="Q1723" s="19">
        <f t="shared" si="418"/>
        <v>3117.1986415212896</v>
      </c>
      <c r="R1723" s="19">
        <f t="shared" si="422"/>
        <v>14220.408641521288</v>
      </c>
      <c r="S1723" s="165"/>
      <c r="T1723" s="165">
        <f>Input!B$78*Input!B$91</f>
        <v>189.625</v>
      </c>
      <c r="U1723" s="19">
        <f>IF(AND($AY1722&gt;Input!$B$52,Hourly!AI1723&gt;Input!$B$51),Input!$B$93*Input!$F$40*Input!$J$8/100*Hourly!AI1723,Input!$B$93*Input!$B$40*Input!$J$8/100*Hourly!AI1723)</f>
        <v>0</v>
      </c>
      <c r="V1723" s="19">
        <f>IF(AND($AY1722&gt;Input!$B$52,Hourly!AJ1723&gt;Input!$B$51),Input!$B$94*Input!$F$41*Input!$J$9/100*Hourly!AJ1723,Input!$B$94*Input!$B$41*Input!$J$9/100*Hourly!AJ1723)</f>
        <v>4827.5406410824598</v>
      </c>
      <c r="W1723" s="19">
        <f>IF(AND($AY1722&gt;Input!$B$52,Hourly!AK1723&gt;Input!$B$51),Input!$B$95*Input!$F$42*Input!$J$10/100*Hourly!AK1723,Input!$B$95*Input!$B$42*Input!$J$10/100*Hourly!AK1723)</f>
        <v>0</v>
      </c>
      <c r="X1723" s="19">
        <f>IF(AND($AY1722&gt;Input!$B$52,Hourly!AL1723&gt;Input!$B$51),Input!$B$96*Input!$F$43*Input!$J$11/100*Hourly!AL1723,Input!$B$96*Input!$B$43*Input!$J$11/100*Hourly!AL1723)</f>
        <v>2796.2898407677862</v>
      </c>
      <c r="Y1723" s="19">
        <f>IF(AND($AY1722&gt;Input!$B$52,Hourly!AM1723&gt;Input!$B$51),Input!$B$97*Input!$F$44*Input!$J$12/100*Hourly!AM1723,Input!$B$97*Input!$B$44*Input!$J$12/100*Hourly!AM1723)</f>
        <v>0</v>
      </c>
      <c r="Z1723" s="19">
        <f>IF(AND($AY1722&gt;Input!$B$52,Hourly!AN1723&gt;Input!$B$51),Input!$B$98*Input!$F$45*Input!$J$13/100*Hourly!AN1723,Input!$B$98*Input!$B$45*Input!$J$13/100*Hourly!AN1723)</f>
        <v>6668.0887443473439</v>
      </c>
      <c r="AA1723" s="19">
        <f>IF(AND($AY1722&gt;Input!$B$52,Hourly!AO1723&gt;Input!$B$51),Input!$B$99*Input!$F$46*Input!$J$14/100*Hourly!AO1723,Input!$B$99*Input!$B$46*Input!$J$14/100*Hourly!AO1723)</f>
        <v>0</v>
      </c>
      <c r="AB1723" s="19">
        <f>IF(AND($AY1722&gt;Input!$B$52,Hourly!AP1723&gt;Input!$B$51),Input!$B$100*Input!$F$47*Input!$J$15/100*Hourly!AP1723,Input!$B$100*Input!$B$47*Input!$J$15/100*Hourly!AP1723)</f>
        <v>2752.5451023715773</v>
      </c>
      <c r="AC1723" s="19">
        <f>IF(AND($AY1722&gt;Input!$B$52,Hourly!AQ1723&gt;Input!$B$51),Input!$B$101*Input!$F$48*Input!$J$16/100*Hourly!AQ1723,Input!$B$101*Input!$B$48*Input!$J$16/100*Hourly!AQ1723)</f>
        <v>0</v>
      </c>
      <c r="AD1723" s="165">
        <f t="shared" si="423"/>
        <v>17044.464328569167</v>
      </c>
      <c r="AE1723" s="19">
        <f>Hourly!AI1723/Input!$B$107*Input!$J$40*Input!$B$76*Input!$B$80</f>
        <v>0</v>
      </c>
      <c r="AF1723" s="19">
        <f>Hourly!AJ1723/Input!$B$107*Input!$J$41*Input!$B$76*Input!$B$81</f>
        <v>357.03534570436659</v>
      </c>
      <c r="AG1723" s="19">
        <f>Hourly!AK1723/Input!$B$107*Input!$J$42*Input!$B$76*Input!$B$82</f>
        <v>0</v>
      </c>
      <c r="AH1723" s="19">
        <f>Hourly!AL1723/Input!$B$107*Input!$J$43*Input!$B$76*Input!$B$83</f>
        <v>155.29920250281182</v>
      </c>
      <c r="AI1723" s="19">
        <f>Hourly!AM1723/Input!$B$107*Input!$J$44*Input!$B$76*Input!$B$84</f>
        <v>0</v>
      </c>
      <c r="AJ1723" s="19">
        <f>Hourly!AN1723/Input!$B$107*Input!$J$45*Input!$B$76*Input!$B$85</f>
        <v>324.26869383080276</v>
      </c>
      <c r="AK1723" s="19">
        <f>Hourly!AO1723/Input!$B$107*Input!$J$46*Input!$B$76*Input!$B$86</f>
        <v>0</v>
      </c>
      <c r="AL1723" s="19">
        <f>Hourly!AP1723/Input!$B$107*Input!$J$47*Input!$B$76*Input!$B$87</f>
        <v>152.86972509757976</v>
      </c>
      <c r="AM1723" s="164">
        <f>Hourly!AQ1723/Input!$B$107*Input!$J$48*Input!$B$77*Input!$B$89</f>
        <v>401.70734463276841</v>
      </c>
      <c r="AN1723" s="165">
        <f t="shared" si="419"/>
        <v>1391.1803117683291</v>
      </c>
      <c r="AO1723" s="116">
        <f>Input!B$55*Input!$B$18*Input!B$112*Hourly!AR1723</f>
        <v>959.40000000000009</v>
      </c>
      <c r="AP1723">
        <f>Input!B$113*Input!B$114*Input!B$90*Input!B$56*Hourly!AS1723</f>
        <v>4428</v>
      </c>
      <c r="AQ1723">
        <f>Input!B$90*Input!B$57*Hourly!AS1723</f>
        <v>4428</v>
      </c>
      <c r="AR1723" s="19">
        <f>0.5*Input!$B$63*Hourly!AU1723</f>
        <v>24.6</v>
      </c>
      <c r="AS1723" s="165">
        <f t="shared" si="424"/>
        <v>9827.6999999999989</v>
      </c>
      <c r="AT1723" s="159">
        <f>AY1722+(Input!$B$66*1000*(Hourly!AX1723&gt;0)+AD1723+AN1723+AS1723+T1723*(Hourly!J1723-AY1722)+Q1723*(Hourly!G1723-AY1722))/(Q1723+T1723)*(1-EXP(-(Q1723+T1723)/(Input!$B$103*1000000)*3600))</f>
        <v>22.72166072261831</v>
      </c>
      <c r="AU1723" s="24">
        <f>AY1722+(AD1723+AN1723+AS1723+T1723*(Hourly!J1723-AY1722)+Q1723*(Hourly!G1723-AY1722))/(Q1723+T1723)*(1-EXP(-(Q1723+T1723)/(Input!$B$103*1000000)*3600))</f>
        <v>20.023740494393707</v>
      </c>
      <c r="AV1723" s="24">
        <f>AY1722+(-Input!$B$67*1000*(Hourly!AX1723&gt;0)+AD1723+AN1723+AS1723+T1723*(Hourly!J1723-AY1722)+R1723*(Hourly!G1723-AY1722))/(R1723+T1723)*(1-EXP(-(R1723+T1723)/(Input!$B$103*1000000)*3600))</f>
        <v>17.055171743330675</v>
      </c>
      <c r="AW1723" s="160">
        <f>AY1722+(AD1723+AN1723+AS1723+T1723*(Hourly!J1723-AY1722)+R1723*(Hourly!G1723-AY1722))/(R1723+T1723)*(1-EXP(-(R1723+T1723)/(Input!$B$103*1000000)*3600))</f>
        <v>19.712965558977441</v>
      </c>
      <c r="AX1723" s="24"/>
      <c r="AY1723" s="167">
        <f t="shared" si="425"/>
        <v>20.023740494393707</v>
      </c>
      <c r="BA1723" s="159">
        <f>IF(BI1723,Input!$B$66*1000*(Hourly!AX1723&gt;0),IF(BJ1723,-(AD1723+AN1723+AS1723+T1723*(Hourly!J1723-AY1722)+Q1723*(Hourly!G1723-AY1722))+(Q1723+T1723)*(BE1723-AY1722)/(1-EXP(-(Q1723+T1723)/(Input!$B$103*1000000)*3600))))/1000</f>
        <v>0</v>
      </c>
      <c r="BB1723" s="24">
        <f>IF(BO1723,-Input!$B$67*1000*(Hourly!AX1723&gt;0),IF(BN1723,-(AD1723+AN1723+AS1723+T1723*(Hourly!J1723-AY1722)+R1723*(Hourly!G1723-AY1722))+(R1723+T1723)*(BF1723-AY1722)/(1-EXP(-(R1723+T1723)/(Input!$B$103*1000000)*3600))))/1000</f>
        <v>0</v>
      </c>
      <c r="BC1723" s="160">
        <f t="shared" si="426"/>
        <v>0</v>
      </c>
      <c r="BD1723" s="24"/>
      <c r="BE1723" s="116">
        <f>IF(Hourly!AT1723=1,Input!$B$4,IF(Hourly!AT1723=0.5,Input!$F$4,0))</f>
        <v>20</v>
      </c>
      <c r="BF1723">
        <f>IF(Hourly!AT1723=1,Input!$B$5,IF(Hourly!AT1723=0.5,Input!$F$5,0))</f>
        <v>24</v>
      </c>
      <c r="BG1723" s="9">
        <f>Input!$B$35+0.0000000001</f>
        <v>23.900000000099997</v>
      </c>
      <c r="BI1723" s="116">
        <f t="shared" si="427"/>
        <v>0</v>
      </c>
      <c r="BJ1723">
        <f t="shared" si="428"/>
        <v>0</v>
      </c>
      <c r="BK1723">
        <f t="shared" si="429"/>
        <v>1</v>
      </c>
      <c r="BL1723">
        <f t="shared" si="430"/>
        <v>0</v>
      </c>
      <c r="BM1723">
        <f t="shared" si="431"/>
        <v>0</v>
      </c>
      <c r="BN1723">
        <f t="shared" si="432"/>
        <v>0</v>
      </c>
      <c r="BO1723" s="9">
        <f t="shared" si="433"/>
        <v>0</v>
      </c>
      <c r="BR1723" s="116">
        <f t="shared" si="420"/>
        <v>7042</v>
      </c>
      <c r="BS1723" s="39">
        <v>0</v>
      </c>
      <c r="BT1723" s="168">
        <v>0</v>
      </c>
      <c r="BV1723" s="116">
        <f>IF(Hourly!$AR1723&gt;0,AY1723,"")</f>
        <v>20.023740494393707</v>
      </c>
      <c r="BW1723">
        <f>IF(AND(BV1723&gt;(20.8+0.33*Hourly!$I1723),(BV1723&gt;24),(BV1723&lt;&gt;"")),1,0)</f>
        <v>0</v>
      </c>
      <c r="BX1723">
        <f>IF(AND(BV1723&gt;(21.8+0.33*Hourly!$I1723),(BV1723&gt;24),(BV1723&lt;&gt;"")),1,0)</f>
        <v>0</v>
      </c>
      <c r="BY1723" s="9">
        <f>IF(AND(BV1723&gt;(22.8+0.33*Hourly!$I1723),(BV1723&gt;24),(BV1723&lt;&gt;"")),1,0)</f>
        <v>0</v>
      </c>
    </row>
    <row r="1724" spans="5:77" x14ac:dyDescent="0.35">
      <c r="E1724">
        <f>Hourly!A1724</f>
        <v>2004</v>
      </c>
      <c r="F1724">
        <f>Hourly!B1724</f>
        <v>3</v>
      </c>
      <c r="G1724">
        <f>Hourly!C1724</f>
        <v>13</v>
      </c>
      <c r="H1724">
        <f>Hourly!D1724</f>
        <v>16</v>
      </c>
      <c r="I1724" s="163">
        <v>1720</v>
      </c>
      <c r="J1724" s="19">
        <f>Input!B$22*Input!B$79</f>
        <v>1411.3439999999998</v>
      </c>
      <c r="K1724" s="19">
        <f>Input!B$76*Input!B$88</f>
        <v>656.99775609756091</v>
      </c>
      <c r="L1724" s="19">
        <f>Input!B$77*Input!B$89</f>
        <v>130.99152542372883</v>
      </c>
      <c r="M1724" s="164">
        <f t="shared" si="421"/>
        <v>2199.3332815212898</v>
      </c>
      <c r="N1724" s="165">
        <f>(Input!B$109*Input!B$102)/3600*Input!B$108</f>
        <v>740.21399999999983</v>
      </c>
      <c r="O1724" s="165">
        <f>(1-Input!B$61)*(Input!B$109*Input!B$33)/3600*Input!B$108*Hourly!AU1724</f>
        <v>177.65135999999998</v>
      </c>
      <c r="P1724" s="19">
        <f>IF(AND(AY1723&gt;Hourly!G1724),(Input!B$109*(Input!B$33*Hourly!AU1724+Input!B$36))/3600*Input!B$108,(1-Input!B$61)*(Input!B$109*Input!B$33)/3600*Input!B$108*Hourly!AU1724)</f>
        <v>11280.861359999999</v>
      </c>
      <c r="Q1724" s="19">
        <f t="shared" si="418"/>
        <v>3117.1986415212896</v>
      </c>
      <c r="R1724" s="19">
        <f t="shared" si="422"/>
        <v>14220.408641521288</v>
      </c>
      <c r="S1724" s="165"/>
      <c r="T1724" s="165">
        <f>Input!B$78*Input!B$91</f>
        <v>189.625</v>
      </c>
      <c r="U1724" s="19">
        <f>IF(AND($AY1723&gt;Input!$B$52,Hourly!AI1724&gt;Input!$B$51),Input!$B$93*Input!$F$40*Input!$J$8/100*Hourly!AI1724,Input!$B$93*Input!$B$40*Input!$J$8/100*Hourly!AI1724)</f>
        <v>0</v>
      </c>
      <c r="V1724" s="19">
        <f>IF(AND($AY1723&gt;Input!$B$52,Hourly!AJ1724&gt;Input!$B$51),Input!$B$94*Input!$F$41*Input!$J$9/100*Hourly!AJ1724,Input!$B$94*Input!$B$41*Input!$J$9/100*Hourly!AJ1724)</f>
        <v>6926.2297907848761</v>
      </c>
      <c r="W1724" s="19">
        <f>IF(AND($AY1723&gt;Input!$B$52,Hourly!AK1724&gt;Input!$B$51),Input!$B$95*Input!$F$42*Input!$J$10/100*Hourly!AK1724,Input!$B$95*Input!$B$42*Input!$J$10/100*Hourly!AK1724)</f>
        <v>0</v>
      </c>
      <c r="X1724" s="19">
        <f>IF(AND($AY1723&gt;Input!$B$52,Hourly!AL1724&gt;Input!$B$51),Input!$B$96*Input!$F$43*Input!$J$11/100*Hourly!AL1724,Input!$B$96*Input!$B$43*Input!$J$11/100*Hourly!AL1724)</f>
        <v>4009.1648686936114</v>
      </c>
      <c r="Y1724" s="19">
        <f>IF(AND($AY1723&gt;Input!$B$52,Hourly!AM1724&gt;Input!$B$51),Input!$B$97*Input!$F$44*Input!$J$12/100*Hourly!AM1724,Input!$B$97*Input!$B$44*Input!$J$12/100*Hourly!AM1724)</f>
        <v>0</v>
      </c>
      <c r="Z1724" s="19">
        <f>IF(AND($AY1723&gt;Input!$B$52,Hourly!AN1724&gt;Input!$B$51),Input!$B$98*Input!$F$45*Input!$J$13/100*Hourly!AN1724,Input!$B$98*Input!$B$45*Input!$J$13/100*Hourly!AN1724)</f>
        <v>10334.66490994605</v>
      </c>
      <c r="AA1724" s="19">
        <f>IF(AND($AY1723&gt;Input!$B$52,Hourly!AO1724&gt;Input!$B$51),Input!$B$99*Input!$F$46*Input!$J$14/100*Hourly!AO1724,Input!$B$99*Input!$B$46*Input!$J$14/100*Hourly!AO1724)</f>
        <v>0</v>
      </c>
      <c r="AB1724" s="19">
        <f>IF(AND($AY1723&gt;Input!$B$52,Hourly!AP1724&gt;Input!$B$51),Input!$B$100*Input!$F$47*Input!$J$15/100*Hourly!AP1724,Input!$B$100*Input!$B$47*Input!$J$15/100*Hourly!AP1724)</f>
        <v>3949.1661087808493</v>
      </c>
      <c r="AC1724" s="19">
        <f>IF(AND($AY1723&gt;Input!$B$52,Hourly!AQ1724&gt;Input!$B$51),Input!$B$101*Input!$F$48*Input!$J$16/100*Hourly!AQ1724,Input!$B$101*Input!$B$48*Input!$J$16/100*Hourly!AQ1724)</f>
        <v>0</v>
      </c>
      <c r="AD1724" s="165">
        <f t="shared" si="423"/>
        <v>25219.225678205385</v>
      </c>
      <c r="AE1724" s="19">
        <f>Hourly!AI1724/Input!$B$107*Input!$J$40*Input!$B$76*Input!$B$80</f>
        <v>0</v>
      </c>
      <c r="AF1724" s="19">
        <f>Hourly!AJ1724/Input!$B$107*Input!$J$41*Input!$B$76*Input!$B$81</f>
        <v>512.25023912512734</v>
      </c>
      <c r="AG1724" s="19">
        <f>Hourly!AK1724/Input!$B$107*Input!$J$42*Input!$B$76*Input!$B$82</f>
        <v>0</v>
      </c>
      <c r="AH1724" s="19">
        <f>Hourly!AL1724/Input!$B$107*Input!$J$43*Input!$B$76*Input!$B$83</f>
        <v>222.65936017542924</v>
      </c>
      <c r="AI1724" s="19">
        <f>Hourly!AM1724/Input!$B$107*Input!$J$44*Input!$B$76*Input!$B$84</f>
        <v>0</v>
      </c>
      <c r="AJ1724" s="19">
        <f>Hourly!AN1724/Input!$B$107*Input!$J$45*Input!$B$76*Input!$B$85</f>
        <v>502.57403883055912</v>
      </c>
      <c r="AK1724" s="19">
        <f>Hourly!AO1724/Input!$B$107*Input!$J$46*Input!$B$76*Input!$B$86</f>
        <v>0</v>
      </c>
      <c r="AL1724" s="19">
        <f>Hourly!AP1724/Input!$B$107*Input!$J$47*Input!$B$76*Input!$B$87</f>
        <v>219.32717356524179</v>
      </c>
      <c r="AM1724" s="164">
        <f>Hourly!AQ1724/Input!$B$107*Input!$J$48*Input!$B$77*Input!$B$89</f>
        <v>571.99632768361585</v>
      </c>
      <c r="AN1724" s="165">
        <f t="shared" si="419"/>
        <v>2028.8071393799733</v>
      </c>
      <c r="AO1724" s="116">
        <f>Input!B$55*Input!$B$18*Input!B$112*Hourly!AR1724</f>
        <v>959.40000000000009</v>
      </c>
      <c r="AP1724">
        <f>Input!B$113*Input!B$114*Input!B$90*Input!B$56*Hourly!AS1724</f>
        <v>4428</v>
      </c>
      <c r="AQ1724">
        <f>Input!B$90*Input!B$57*Hourly!AS1724</f>
        <v>4428</v>
      </c>
      <c r="AR1724" s="19">
        <f>0.5*Input!$B$63*Hourly!AU1724</f>
        <v>24.6</v>
      </c>
      <c r="AS1724" s="165">
        <f t="shared" si="424"/>
        <v>9827.6999999999989</v>
      </c>
      <c r="AT1724" s="159">
        <f>AY1723+(Input!$B$66*1000*(Hourly!AX1724&gt;0)+AD1724+AN1724+AS1724+T1724*(Hourly!J1724-AY1723)+Q1724*(Hourly!G1724-AY1723))/(Q1724+T1724)*(1-EXP(-(Q1724+T1724)/(Input!$B$103*1000000)*3600))</f>
        <v>22.728931824631804</v>
      </c>
      <c r="AU1724" s="24">
        <f>AY1723+(AD1724+AN1724+AS1724+T1724*(Hourly!J1724-AY1723)+Q1724*(Hourly!G1724-AY1723))/(Q1724+T1724)*(1-EXP(-(Q1724+T1724)/(Input!$B$103*1000000)*3600))</f>
        <v>20.0310115964072</v>
      </c>
      <c r="AV1724" s="24">
        <f>AY1723+(-Input!$B$67*1000*(Hourly!AX1724&gt;0)+AD1724+AN1724+AS1724+T1724*(Hourly!J1724-AY1723)+R1724*(Hourly!G1724-AY1723))/(R1724+T1724)*(1-EXP(-(R1724+T1724)/(Input!$B$103*1000000)*3600))</f>
        <v>17.056651595263922</v>
      </c>
      <c r="AW1724" s="160">
        <f>AY1723+(AD1724+AN1724+AS1724+T1724*(Hourly!J1724-AY1723)+R1724*(Hourly!G1724-AY1723))/(R1724+T1724)*(1-EXP(-(R1724+T1724)/(Input!$B$103*1000000)*3600))</f>
        <v>19.714445410910688</v>
      </c>
      <c r="AX1724" s="24"/>
      <c r="AY1724" s="167">
        <f t="shared" si="425"/>
        <v>20.0310115964072</v>
      </c>
      <c r="BA1724" s="159">
        <f>IF(BI1724,Input!$B$66*1000*(Hourly!AX1724&gt;0),IF(BJ1724,-(AD1724+AN1724+AS1724+T1724*(Hourly!J1724-AY1723)+Q1724*(Hourly!G1724-AY1723))+(Q1724+T1724)*(BE1724-AY1723)/(1-EXP(-(Q1724+T1724)/(Input!$B$103*1000000)*3600))))/1000</f>
        <v>0</v>
      </c>
      <c r="BB1724" s="24">
        <f>IF(BO1724,-Input!$B$67*1000*(Hourly!AX1724&gt;0),IF(BN1724,-(AD1724+AN1724+AS1724+T1724*(Hourly!J1724-AY1723)+R1724*(Hourly!G1724-AY1723))+(R1724+T1724)*(BF1724-AY1723)/(1-EXP(-(R1724+T1724)/(Input!$B$103*1000000)*3600))))/1000</f>
        <v>0</v>
      </c>
      <c r="BC1724" s="160">
        <f t="shared" si="426"/>
        <v>0</v>
      </c>
      <c r="BD1724" s="24"/>
      <c r="BE1724" s="116">
        <f>IF(Hourly!AT1724=1,Input!$B$4,IF(Hourly!AT1724=0.5,Input!$F$4,0))</f>
        <v>20</v>
      </c>
      <c r="BF1724">
        <f>IF(Hourly!AT1724=1,Input!$B$5,IF(Hourly!AT1724=0.5,Input!$F$5,0))</f>
        <v>24</v>
      </c>
      <c r="BG1724" s="9">
        <f>Input!$B$35+0.0000000001</f>
        <v>23.900000000099997</v>
      </c>
      <c r="BI1724" s="116">
        <f t="shared" si="427"/>
        <v>0</v>
      </c>
      <c r="BJ1724">
        <f t="shared" si="428"/>
        <v>0</v>
      </c>
      <c r="BK1724">
        <f t="shared" si="429"/>
        <v>1</v>
      </c>
      <c r="BL1724">
        <f t="shared" si="430"/>
        <v>0</v>
      </c>
      <c r="BM1724">
        <f t="shared" si="431"/>
        <v>0</v>
      </c>
      <c r="BN1724">
        <f t="shared" si="432"/>
        <v>0</v>
      </c>
      <c r="BO1724" s="9">
        <f t="shared" si="433"/>
        <v>0</v>
      </c>
      <c r="BR1724" s="116">
        <f t="shared" si="420"/>
        <v>7041</v>
      </c>
      <c r="BS1724" s="39">
        <v>0</v>
      </c>
      <c r="BT1724" s="168">
        <v>0</v>
      </c>
      <c r="BV1724" s="116">
        <f>IF(Hourly!$AR1724&gt;0,AY1724,"")</f>
        <v>20.0310115964072</v>
      </c>
      <c r="BW1724">
        <f>IF(AND(BV1724&gt;(20.8+0.33*Hourly!$I1724),(BV1724&gt;24),(BV1724&lt;&gt;"")),1,0)</f>
        <v>0</v>
      </c>
      <c r="BX1724">
        <f>IF(AND(BV1724&gt;(21.8+0.33*Hourly!$I1724),(BV1724&gt;24),(BV1724&lt;&gt;"")),1,0)</f>
        <v>0</v>
      </c>
      <c r="BY1724" s="9">
        <f>IF(AND(BV1724&gt;(22.8+0.33*Hourly!$I1724),(BV1724&gt;24),(BV1724&lt;&gt;"")),1,0)</f>
        <v>0</v>
      </c>
    </row>
    <row r="1725" spans="5:77" x14ac:dyDescent="0.35">
      <c r="E1725">
        <f>Hourly!A1725</f>
        <v>2004</v>
      </c>
      <c r="F1725">
        <f>Hourly!B1725</f>
        <v>3</v>
      </c>
      <c r="G1725">
        <f>Hourly!C1725</f>
        <v>13</v>
      </c>
      <c r="H1725">
        <f>Hourly!D1725</f>
        <v>17</v>
      </c>
      <c r="I1725" s="163">
        <v>1721</v>
      </c>
      <c r="J1725" s="19">
        <f>Input!B$22*Input!B$79</f>
        <v>1411.3439999999998</v>
      </c>
      <c r="K1725" s="19">
        <f>Input!B$76*Input!B$88</f>
        <v>656.99775609756091</v>
      </c>
      <c r="L1725" s="19">
        <f>Input!B$77*Input!B$89</f>
        <v>130.99152542372883</v>
      </c>
      <c r="M1725" s="164">
        <f t="shared" si="421"/>
        <v>2199.3332815212898</v>
      </c>
      <c r="N1725" s="165">
        <f>(Input!B$109*Input!B$102)/3600*Input!B$108</f>
        <v>740.21399999999983</v>
      </c>
      <c r="O1725" s="165">
        <f>(1-Input!B$61)*(Input!B$109*Input!B$33)/3600*Input!B$108*Hourly!AU1725</f>
        <v>177.65135999999998</v>
      </c>
      <c r="P1725" s="19">
        <f>IF(AND(AY1724&gt;Hourly!G1725),(Input!B$109*(Input!B$33*Hourly!AU1725+Input!B$36))/3600*Input!B$108,(1-Input!B$61)*(Input!B$109*Input!B$33)/3600*Input!B$108*Hourly!AU1725)</f>
        <v>11280.861359999999</v>
      </c>
      <c r="Q1725" s="19">
        <f t="shared" si="418"/>
        <v>3117.1986415212896</v>
      </c>
      <c r="R1725" s="19">
        <f t="shared" si="422"/>
        <v>14220.408641521288</v>
      </c>
      <c r="S1725" s="165"/>
      <c r="T1725" s="165">
        <f>Input!B$78*Input!B$91</f>
        <v>189.625</v>
      </c>
      <c r="U1725" s="19">
        <f>IF(AND($AY1724&gt;Input!$B$52,Hourly!AI1725&gt;Input!$B$51),Input!$B$93*Input!$F$40*Input!$J$8/100*Hourly!AI1725,Input!$B$93*Input!$B$40*Input!$J$8/100*Hourly!AI1725)</f>
        <v>0</v>
      </c>
      <c r="V1725" s="19">
        <f>IF(AND($AY1724&gt;Input!$B$52,Hourly!AJ1725&gt;Input!$B$51),Input!$B$94*Input!$F$41*Input!$J$9/100*Hourly!AJ1725,Input!$B$94*Input!$B$41*Input!$J$9/100*Hourly!AJ1725)</f>
        <v>4859.0758436838014</v>
      </c>
      <c r="W1725" s="19">
        <f>IF(AND($AY1724&gt;Input!$B$52,Hourly!AK1725&gt;Input!$B$51),Input!$B$95*Input!$F$42*Input!$J$10/100*Hourly!AK1725,Input!$B$95*Input!$B$42*Input!$J$10/100*Hourly!AK1725)</f>
        <v>0</v>
      </c>
      <c r="X1725" s="19">
        <f>IF(AND($AY1724&gt;Input!$B$52,Hourly!AL1725&gt;Input!$B$51),Input!$B$96*Input!$F$43*Input!$J$11/100*Hourly!AL1725,Input!$B$96*Input!$B$43*Input!$J$11/100*Hourly!AL1725)</f>
        <v>2770.525700346027</v>
      </c>
      <c r="Y1725" s="19">
        <f>IF(AND($AY1724&gt;Input!$B$52,Hourly!AM1725&gt;Input!$B$51),Input!$B$97*Input!$F$44*Input!$J$12/100*Hourly!AM1725,Input!$B$97*Input!$B$44*Input!$J$12/100*Hourly!AM1725)</f>
        <v>0</v>
      </c>
      <c r="Z1725" s="19">
        <f>IF(AND($AY1724&gt;Input!$B$52,Hourly!AN1725&gt;Input!$B$51),Input!$B$98*Input!$F$45*Input!$J$13/100*Hourly!AN1725,Input!$B$98*Input!$B$45*Input!$J$13/100*Hourly!AN1725)</f>
        <v>7220.2580860676571</v>
      </c>
      <c r="AA1725" s="19">
        <f>IF(AND($AY1724&gt;Input!$B$52,Hourly!AO1725&gt;Input!$B$51),Input!$B$99*Input!$F$46*Input!$J$14/100*Hourly!AO1725,Input!$B$99*Input!$B$46*Input!$J$14/100*Hourly!AO1725)</f>
        <v>0</v>
      </c>
      <c r="AB1725" s="19">
        <f>IF(AND($AY1724&gt;Input!$B$52,Hourly!AP1725&gt;Input!$B$51),Input!$B$100*Input!$F$47*Input!$J$15/100*Hourly!AP1725,Input!$B$100*Input!$B$47*Input!$J$15/100*Hourly!AP1725)</f>
        <v>2812.8866894243456</v>
      </c>
      <c r="AC1725" s="19">
        <f>IF(AND($AY1724&gt;Input!$B$52,Hourly!AQ1725&gt;Input!$B$51),Input!$B$101*Input!$F$48*Input!$J$16/100*Hourly!AQ1725,Input!$B$101*Input!$B$48*Input!$J$16/100*Hourly!AQ1725)</f>
        <v>0</v>
      </c>
      <c r="AD1725" s="165">
        <f t="shared" si="423"/>
        <v>17662.74631952183</v>
      </c>
      <c r="AE1725" s="19">
        <f>Hourly!AI1725/Input!$B$107*Input!$J$40*Input!$B$76*Input!$B$80</f>
        <v>0</v>
      </c>
      <c r="AF1725" s="19">
        <f>Hourly!AJ1725/Input!$B$107*Input!$J$41*Input!$B$76*Input!$B$81</f>
        <v>359.36762683874201</v>
      </c>
      <c r="AG1725" s="19">
        <f>Hourly!AK1725/Input!$B$107*Input!$J$42*Input!$B$76*Input!$B$82</f>
        <v>0</v>
      </c>
      <c r="AH1725" s="19">
        <f>Hourly!AL1725/Input!$B$107*Input!$J$43*Input!$B$76*Input!$B$83</f>
        <v>153.86832420030689</v>
      </c>
      <c r="AI1725" s="19">
        <f>Hourly!AM1725/Input!$B$107*Input!$J$44*Input!$B$76*Input!$B$84</f>
        <v>0</v>
      </c>
      <c r="AJ1725" s="19">
        <f>Hourly!AN1725/Input!$B$107*Input!$J$45*Input!$B$76*Input!$B$85</f>
        <v>351.12065067748472</v>
      </c>
      <c r="AK1725" s="19">
        <f>Hourly!AO1725/Input!$B$107*Input!$J$46*Input!$B$76*Input!$B$86</f>
        <v>0</v>
      </c>
      <c r="AL1725" s="19">
        <f>Hourly!AP1725/Input!$B$107*Input!$J$47*Input!$B$76*Input!$B$87</f>
        <v>156.22095150137625</v>
      </c>
      <c r="AM1725" s="164">
        <f>Hourly!AQ1725/Input!$B$107*Input!$J$48*Input!$B$77*Input!$B$89</f>
        <v>401.70734463276841</v>
      </c>
      <c r="AN1725" s="165">
        <f t="shared" si="419"/>
        <v>1422.2848978506784</v>
      </c>
      <c r="AO1725" s="116">
        <f>Input!B$55*Input!$B$18*Input!B$112*Hourly!AR1725</f>
        <v>959.40000000000009</v>
      </c>
      <c r="AP1725">
        <f>Input!B$113*Input!B$114*Input!B$90*Input!B$56*Hourly!AS1725</f>
        <v>4428</v>
      </c>
      <c r="AQ1725">
        <f>Input!B$90*Input!B$57*Hourly!AS1725</f>
        <v>4428</v>
      </c>
      <c r="AR1725" s="19">
        <f>0.5*Input!$B$63*Hourly!AU1725</f>
        <v>24.6</v>
      </c>
      <c r="AS1725" s="165">
        <f t="shared" si="424"/>
        <v>9827.6999999999989</v>
      </c>
      <c r="AT1725" s="159">
        <f>AY1724+(Input!$B$66*1000*(Hourly!AX1725&gt;0)+AD1725+AN1725+AS1725+T1725*(Hourly!J1725-AY1724)+Q1725*(Hourly!G1725-AY1724))/(Q1725+T1725)*(1-EXP(-(Q1725+T1725)/(Input!$B$103*1000000)*3600))</f>
        <v>22.718319906666284</v>
      </c>
      <c r="AU1725" s="24">
        <f>AY1724+(AD1725+AN1725+AS1725+T1725*(Hourly!J1725-AY1724)+Q1725*(Hourly!G1725-AY1724))/(Q1725+T1725)*(1-EXP(-(Q1725+T1725)/(Input!$B$103*1000000)*3600))</f>
        <v>20.020399678441681</v>
      </c>
      <c r="AV1725" s="24">
        <f>AY1724+(-Input!$B$67*1000*(Hourly!AX1725&gt;0)+AD1725+AN1725+AS1725+T1725*(Hourly!J1725-AY1724)+R1725*(Hourly!G1725-AY1724))/(R1725+T1725)*(1-EXP(-(R1725+T1725)/(Input!$B$103*1000000)*3600))</f>
        <v>17.060846103982445</v>
      </c>
      <c r="AW1725" s="160">
        <f>AY1724+(AD1725+AN1725+AS1725+T1725*(Hourly!J1725-AY1724)+R1725*(Hourly!G1725-AY1724))/(R1725+T1725)*(1-EXP(-(R1725+T1725)/(Input!$B$103*1000000)*3600))</f>
        <v>19.718639919629211</v>
      </c>
      <c r="AX1725" s="24"/>
      <c r="AY1725" s="167">
        <f t="shared" si="425"/>
        <v>20.020399678441681</v>
      </c>
      <c r="BA1725" s="159">
        <f>IF(BI1725,Input!$B$66*1000*(Hourly!AX1725&gt;0),IF(BJ1725,-(AD1725+AN1725+AS1725+T1725*(Hourly!J1725-AY1724)+Q1725*(Hourly!G1725-AY1724))+(Q1725+T1725)*(BE1725-AY1724)/(1-EXP(-(Q1725+T1725)/(Input!$B$103*1000000)*3600))))/1000</f>
        <v>0</v>
      </c>
      <c r="BB1725" s="24">
        <f>IF(BO1725,-Input!$B$67*1000*(Hourly!AX1725&gt;0),IF(BN1725,-(AD1725+AN1725+AS1725+T1725*(Hourly!J1725-AY1724)+R1725*(Hourly!G1725-AY1724))+(R1725+T1725)*(BF1725-AY1724)/(1-EXP(-(R1725+T1725)/(Input!$B$103*1000000)*3600))))/1000</f>
        <v>0</v>
      </c>
      <c r="BC1725" s="160">
        <f t="shared" si="426"/>
        <v>0</v>
      </c>
      <c r="BD1725" s="24"/>
      <c r="BE1725" s="116">
        <f>IF(Hourly!AT1725=1,Input!$B$4,IF(Hourly!AT1725=0.5,Input!$F$4,0))</f>
        <v>20</v>
      </c>
      <c r="BF1725">
        <f>IF(Hourly!AT1725=1,Input!$B$5,IF(Hourly!AT1725=0.5,Input!$F$5,0))</f>
        <v>24</v>
      </c>
      <c r="BG1725" s="9">
        <f>Input!$B$35+0.0000000001</f>
        <v>23.900000000099997</v>
      </c>
      <c r="BI1725" s="116">
        <f t="shared" si="427"/>
        <v>0</v>
      </c>
      <c r="BJ1725">
        <f t="shared" si="428"/>
        <v>0</v>
      </c>
      <c r="BK1725">
        <f t="shared" si="429"/>
        <v>1</v>
      </c>
      <c r="BL1725">
        <f t="shared" si="430"/>
        <v>0</v>
      </c>
      <c r="BM1725">
        <f t="shared" si="431"/>
        <v>0</v>
      </c>
      <c r="BN1725">
        <f t="shared" si="432"/>
        <v>0</v>
      </c>
      <c r="BO1725" s="9">
        <f t="shared" si="433"/>
        <v>0</v>
      </c>
      <c r="BR1725" s="116">
        <f t="shared" si="420"/>
        <v>7040</v>
      </c>
      <c r="BS1725" s="39">
        <v>0</v>
      </c>
      <c r="BT1725" s="168">
        <v>0</v>
      </c>
      <c r="BV1725" s="116">
        <f>IF(Hourly!$AR1725&gt;0,AY1725,"")</f>
        <v>20.020399678441681</v>
      </c>
      <c r="BW1725">
        <f>IF(AND(BV1725&gt;(20.8+0.33*Hourly!$I1725),(BV1725&gt;24),(BV1725&lt;&gt;"")),1,0)</f>
        <v>0</v>
      </c>
      <c r="BX1725">
        <f>IF(AND(BV1725&gt;(21.8+0.33*Hourly!$I1725),(BV1725&gt;24),(BV1725&lt;&gt;"")),1,0)</f>
        <v>0</v>
      </c>
      <c r="BY1725" s="9">
        <f>IF(AND(BV1725&gt;(22.8+0.33*Hourly!$I1725),(BV1725&gt;24),(BV1725&lt;&gt;"")),1,0)</f>
        <v>0</v>
      </c>
    </row>
    <row r="1726" spans="5:77" x14ac:dyDescent="0.35">
      <c r="E1726">
        <f>Hourly!A1726</f>
        <v>2004</v>
      </c>
      <c r="F1726">
        <f>Hourly!B1726</f>
        <v>3</v>
      </c>
      <c r="G1726">
        <f>Hourly!C1726</f>
        <v>13</v>
      </c>
      <c r="H1726">
        <f>Hourly!D1726</f>
        <v>18</v>
      </c>
      <c r="I1726" s="163">
        <v>1722</v>
      </c>
      <c r="J1726" s="19">
        <f>Input!B$22*Input!B$79</f>
        <v>1411.3439999999998</v>
      </c>
      <c r="K1726" s="19">
        <f>Input!B$76*Input!B$88</f>
        <v>656.99775609756091</v>
      </c>
      <c r="L1726" s="19">
        <f>Input!B$77*Input!B$89</f>
        <v>130.99152542372883</v>
      </c>
      <c r="M1726" s="164">
        <f t="shared" si="421"/>
        <v>2199.3332815212898</v>
      </c>
      <c r="N1726" s="165">
        <f>(Input!B$109*Input!B$102)/3600*Input!B$108</f>
        <v>740.21399999999983</v>
      </c>
      <c r="O1726" s="165">
        <f>(1-Input!B$61)*(Input!B$109*Input!B$33)/3600*Input!B$108*Hourly!AU1726</f>
        <v>444.12839999999994</v>
      </c>
      <c r="P1726" s="19">
        <f>IF(AND(AY1725&gt;Hourly!G1726),(Input!B$109*(Input!B$33*Hourly!AU1726+Input!B$36))/3600*Input!B$108,(1-Input!B$61)*(Input!B$109*Input!B$33)/3600*Input!B$108*Hourly!AU1726)</f>
        <v>11547.338400000001</v>
      </c>
      <c r="Q1726" s="19">
        <f t="shared" si="418"/>
        <v>3383.6756815212898</v>
      </c>
      <c r="R1726" s="19">
        <f t="shared" si="422"/>
        <v>14486.885681521289</v>
      </c>
      <c r="S1726" s="165"/>
      <c r="T1726" s="165">
        <f>Input!B$78*Input!B$91</f>
        <v>189.625</v>
      </c>
      <c r="U1726" s="19">
        <f>IF(AND($AY1725&gt;Input!$B$52,Hourly!AI1726&gt;Input!$B$51),Input!$B$93*Input!$F$40*Input!$J$8/100*Hourly!AI1726,Input!$B$93*Input!$B$40*Input!$J$8/100*Hourly!AI1726)</f>
        <v>0</v>
      </c>
      <c r="V1726" s="19">
        <f>IF(AND($AY1725&gt;Input!$B$52,Hourly!AJ1726&gt;Input!$B$51),Input!$B$94*Input!$F$41*Input!$J$9/100*Hourly!AJ1726,Input!$B$94*Input!$B$41*Input!$J$9/100*Hourly!AJ1726)</f>
        <v>2438.7731710212356</v>
      </c>
      <c r="W1726" s="19">
        <f>IF(AND($AY1725&gt;Input!$B$52,Hourly!AK1726&gt;Input!$B$51),Input!$B$95*Input!$F$42*Input!$J$10/100*Hourly!AK1726,Input!$B$95*Input!$B$42*Input!$J$10/100*Hourly!AK1726)</f>
        <v>0</v>
      </c>
      <c r="X1726" s="19">
        <f>IF(AND($AY1725&gt;Input!$B$52,Hourly!AL1726&gt;Input!$B$51),Input!$B$96*Input!$F$43*Input!$J$11/100*Hourly!AL1726,Input!$B$96*Input!$B$43*Input!$J$11/100*Hourly!AL1726)</f>
        <v>1390.5285624243886</v>
      </c>
      <c r="Y1726" s="19">
        <f>IF(AND($AY1725&gt;Input!$B$52,Hourly!AM1726&gt;Input!$B$51),Input!$B$97*Input!$F$44*Input!$J$12/100*Hourly!AM1726,Input!$B$97*Input!$B$44*Input!$J$12/100*Hourly!AM1726)</f>
        <v>0</v>
      </c>
      <c r="Z1726" s="19">
        <f>IF(AND($AY1725&gt;Input!$B$52,Hourly!AN1726&gt;Input!$B$51),Input!$B$98*Input!$F$45*Input!$J$13/100*Hourly!AN1726,Input!$B$98*Input!$B$45*Input!$J$13/100*Hourly!AN1726)</f>
        <v>3874.7366172415745</v>
      </c>
      <c r="AA1726" s="19">
        <f>IF(AND($AY1725&gt;Input!$B$52,Hourly!AO1726&gt;Input!$B$51),Input!$B$99*Input!$F$46*Input!$J$14/100*Hourly!AO1726,Input!$B$99*Input!$B$46*Input!$J$14/100*Hourly!AO1726)</f>
        <v>0</v>
      </c>
      <c r="AB1726" s="19">
        <f>IF(AND($AY1725&gt;Input!$B$52,Hourly!AP1726&gt;Input!$B$51),Input!$B$100*Input!$F$47*Input!$J$15/100*Hourly!AP1726,Input!$B$100*Input!$B$47*Input!$J$15/100*Hourly!AP1726)</f>
        <v>1492.6549281239638</v>
      </c>
      <c r="AC1726" s="19">
        <f>IF(AND($AY1725&gt;Input!$B$52,Hourly!AQ1726&gt;Input!$B$51),Input!$B$101*Input!$F$48*Input!$J$16/100*Hourly!AQ1726,Input!$B$101*Input!$B$48*Input!$J$16/100*Hourly!AQ1726)</f>
        <v>0</v>
      </c>
      <c r="AD1726" s="165">
        <f t="shared" si="423"/>
        <v>9196.6932788111626</v>
      </c>
      <c r="AE1726" s="19">
        <f>Hourly!AI1726/Input!$B$107*Input!$J$40*Input!$B$76*Input!$B$80</f>
        <v>0</v>
      </c>
      <c r="AF1726" s="19">
        <f>Hourly!AJ1726/Input!$B$107*Input!$J$41*Input!$B$76*Input!$B$81</f>
        <v>180.36683415985937</v>
      </c>
      <c r="AG1726" s="19">
        <f>Hourly!AK1726/Input!$B$107*Input!$J$42*Input!$B$76*Input!$B$82</f>
        <v>0</v>
      </c>
      <c r="AH1726" s="19">
        <f>Hourly!AL1726/Input!$B$107*Input!$J$43*Input!$B$76*Input!$B$83</f>
        <v>77.226607075393673</v>
      </c>
      <c r="AI1726" s="19">
        <f>Hourly!AM1726/Input!$B$107*Input!$J$44*Input!$B$76*Input!$B$84</f>
        <v>0</v>
      </c>
      <c r="AJ1726" s="19">
        <f>Hourly!AN1726/Input!$B$107*Input!$J$45*Input!$B$76*Input!$B$85</f>
        <v>188.42817334673722</v>
      </c>
      <c r="AK1726" s="19">
        <f>Hourly!AO1726/Input!$B$107*Input!$J$46*Input!$B$76*Input!$B$86</f>
        <v>0</v>
      </c>
      <c r="AL1726" s="19">
        <f>Hourly!AP1726/Input!$B$107*Input!$J$47*Input!$B$76*Input!$B$87</f>
        <v>82.898459440776421</v>
      </c>
      <c r="AM1726" s="164">
        <f>Hourly!AQ1726/Input!$B$107*Input!$J$48*Input!$B$77*Input!$B$89</f>
        <v>205.22005649717514</v>
      </c>
      <c r="AN1726" s="165">
        <f t="shared" si="419"/>
        <v>734.14013051994186</v>
      </c>
      <c r="AO1726" s="116">
        <f>Input!B$55*Input!$B$18*Input!B$112*Hourly!AR1726</f>
        <v>2398.5</v>
      </c>
      <c r="AP1726">
        <f>Input!B$113*Input!B$114*Input!B$90*Input!B$56*Hourly!AS1726</f>
        <v>11070</v>
      </c>
      <c r="AQ1726">
        <f>Input!B$90*Input!B$57*Hourly!AS1726</f>
        <v>11070</v>
      </c>
      <c r="AR1726" s="19">
        <f>0.5*Input!$B$63*Hourly!AU1726</f>
        <v>61.5</v>
      </c>
      <c r="AS1726" s="165">
        <f t="shared" si="424"/>
        <v>24569.25</v>
      </c>
      <c r="AT1726" s="159">
        <f>AY1725+(Input!$B$66*1000*(Hourly!AX1726&gt;0)+AD1726+AN1726+AS1726+T1726*(Hourly!J1726-AY1725)+Q1726*(Hourly!G1726-AY1725))/(Q1726+T1726)*(1-EXP(-(Q1726+T1726)/(Input!$B$103*1000000)*3600))</f>
        <v>22.715470192690876</v>
      </c>
      <c r="AU1726" s="24">
        <f>AY1725+(AD1726+AN1726+AS1726+T1726*(Hourly!J1726-AY1725)+Q1726*(Hourly!G1726-AY1725))/(Q1726+T1726)*(1-EXP(-(Q1726+T1726)/(Input!$B$103*1000000)*3600))</f>
        <v>20.018522440560755</v>
      </c>
      <c r="AV1726" s="24">
        <f>AY1725+(-Input!$B$67*1000*(Hourly!AX1726&gt;0)+AD1726+AN1726+AS1726+T1726*(Hourly!J1726-AY1725)+R1726*(Hourly!G1726-AY1725))/(R1726+T1726)*(1-EXP(-(R1726+T1726)/(Input!$B$103*1000000)*3600))</f>
        <v>17.063163425212618</v>
      </c>
      <c r="AW1726" s="160">
        <f>AY1725+(AD1726+AN1726+AS1726+T1726*(Hourly!J1726-AY1725)+R1726*(Hourly!G1726-AY1725))/(R1726+T1726)*(1-EXP(-(R1726+T1726)/(Input!$B$103*1000000)*3600))</f>
        <v>19.720004039374874</v>
      </c>
      <c r="AX1726" s="24"/>
      <c r="AY1726" s="167">
        <f t="shared" si="425"/>
        <v>20.018522440560755</v>
      </c>
      <c r="BA1726" s="159">
        <f>IF(BI1726,Input!$B$66*1000*(Hourly!AX1726&gt;0),IF(BJ1726,-(AD1726+AN1726+AS1726+T1726*(Hourly!J1726-AY1725)+Q1726*(Hourly!G1726-AY1725))+(Q1726+T1726)*(BE1726-AY1725)/(1-EXP(-(Q1726+T1726)/(Input!$B$103*1000000)*3600))))/1000</f>
        <v>0</v>
      </c>
      <c r="BB1726" s="24">
        <f>IF(BO1726,-Input!$B$67*1000*(Hourly!AX1726&gt;0),IF(BN1726,-(AD1726+AN1726+AS1726+T1726*(Hourly!J1726-AY1725)+R1726*(Hourly!G1726-AY1725))+(R1726+T1726)*(BF1726-AY1725)/(1-EXP(-(R1726+T1726)/(Input!$B$103*1000000)*3600))))/1000</f>
        <v>0</v>
      </c>
      <c r="BC1726" s="160">
        <f t="shared" si="426"/>
        <v>0</v>
      </c>
      <c r="BD1726" s="24"/>
      <c r="BE1726" s="116">
        <f>IF(Hourly!AT1726=1,Input!$B$4,IF(Hourly!AT1726=0.5,Input!$F$4,0))</f>
        <v>20</v>
      </c>
      <c r="BF1726">
        <f>IF(Hourly!AT1726=1,Input!$B$5,IF(Hourly!AT1726=0.5,Input!$F$5,0))</f>
        <v>24</v>
      </c>
      <c r="BG1726" s="9">
        <f>Input!$B$35+0.0000000001</f>
        <v>23.900000000099997</v>
      </c>
      <c r="BI1726" s="116">
        <f t="shared" si="427"/>
        <v>0</v>
      </c>
      <c r="BJ1726">
        <f t="shared" si="428"/>
        <v>0</v>
      </c>
      <c r="BK1726">
        <f t="shared" si="429"/>
        <v>1</v>
      </c>
      <c r="BL1726">
        <f t="shared" si="430"/>
        <v>0</v>
      </c>
      <c r="BM1726">
        <f t="shared" si="431"/>
        <v>0</v>
      </c>
      <c r="BN1726">
        <f t="shared" si="432"/>
        <v>0</v>
      </c>
      <c r="BO1726" s="9">
        <f t="shared" si="433"/>
        <v>0</v>
      </c>
      <c r="BR1726" s="116">
        <f t="shared" si="420"/>
        <v>7039</v>
      </c>
      <c r="BS1726" s="39">
        <v>0</v>
      </c>
      <c r="BT1726" s="168">
        <v>0</v>
      </c>
      <c r="BV1726" s="116">
        <f>IF(Hourly!$AR1726&gt;0,AY1726,"")</f>
        <v>20.018522440560755</v>
      </c>
      <c r="BW1726">
        <f>IF(AND(BV1726&gt;(20.8+0.33*Hourly!$I1726),(BV1726&gt;24),(BV1726&lt;&gt;"")),1,0)</f>
        <v>0</v>
      </c>
      <c r="BX1726">
        <f>IF(AND(BV1726&gt;(21.8+0.33*Hourly!$I1726),(BV1726&gt;24),(BV1726&lt;&gt;"")),1,0)</f>
        <v>0</v>
      </c>
      <c r="BY1726" s="9">
        <f>IF(AND(BV1726&gt;(22.8+0.33*Hourly!$I1726),(BV1726&gt;24),(BV1726&lt;&gt;"")),1,0)</f>
        <v>0</v>
      </c>
    </row>
    <row r="1727" spans="5:77" x14ac:dyDescent="0.35">
      <c r="E1727">
        <f>Hourly!A1727</f>
        <v>2004</v>
      </c>
      <c r="F1727">
        <f>Hourly!B1727</f>
        <v>3</v>
      </c>
      <c r="G1727">
        <f>Hourly!C1727</f>
        <v>13</v>
      </c>
      <c r="H1727">
        <f>Hourly!D1727</f>
        <v>19</v>
      </c>
      <c r="I1727" s="163">
        <v>1723</v>
      </c>
      <c r="J1727" s="19">
        <f>Input!B$22*Input!B$79</f>
        <v>1411.3439999999998</v>
      </c>
      <c r="K1727" s="19">
        <f>Input!B$76*Input!B$88</f>
        <v>656.99775609756091</v>
      </c>
      <c r="L1727" s="19">
        <f>Input!B$77*Input!B$89</f>
        <v>130.99152542372883</v>
      </c>
      <c r="M1727" s="164">
        <f t="shared" si="421"/>
        <v>2199.3332815212898</v>
      </c>
      <c r="N1727" s="165">
        <f>(Input!B$109*Input!B$102)/3600*Input!B$108</f>
        <v>740.21399999999983</v>
      </c>
      <c r="O1727" s="165">
        <f>(1-Input!B$61)*(Input!B$109*Input!B$33)/3600*Input!B$108*Hourly!AU1727</f>
        <v>444.12839999999994</v>
      </c>
      <c r="P1727" s="19">
        <f>IF(AND(AY1726&gt;Hourly!G1727),(Input!B$109*(Input!B$33*Hourly!AU1727+Input!B$36))/3600*Input!B$108,(1-Input!B$61)*(Input!B$109*Input!B$33)/3600*Input!B$108*Hourly!AU1727)</f>
        <v>11547.338400000001</v>
      </c>
      <c r="Q1727" s="19">
        <f t="shared" si="418"/>
        <v>3383.6756815212898</v>
      </c>
      <c r="R1727" s="19">
        <f t="shared" si="422"/>
        <v>14486.885681521289</v>
      </c>
      <c r="S1727" s="165"/>
      <c r="T1727" s="165">
        <f>Input!B$78*Input!B$91</f>
        <v>189.625</v>
      </c>
      <c r="U1727" s="19">
        <f>IF(AND($AY1726&gt;Input!$B$52,Hourly!AI1727&gt;Input!$B$51),Input!$B$93*Input!$F$40*Input!$J$8/100*Hourly!AI1727,Input!$B$93*Input!$B$40*Input!$J$8/100*Hourly!AI1727)</f>
        <v>0</v>
      </c>
      <c r="V1727" s="19">
        <f>IF(AND($AY1726&gt;Input!$B$52,Hourly!AJ1727&gt;Input!$B$51),Input!$B$94*Input!$F$41*Input!$J$9/100*Hourly!AJ1727,Input!$B$94*Input!$B$41*Input!$J$9/100*Hourly!AJ1727)</f>
        <v>453.46355985543835</v>
      </c>
      <c r="W1727" s="19">
        <f>IF(AND($AY1726&gt;Input!$B$52,Hourly!AK1727&gt;Input!$B$51),Input!$B$95*Input!$F$42*Input!$J$10/100*Hourly!AK1727,Input!$B$95*Input!$B$42*Input!$J$10/100*Hourly!AK1727)</f>
        <v>0</v>
      </c>
      <c r="X1727" s="19">
        <f>IF(AND($AY1726&gt;Input!$B$52,Hourly!AL1727&gt;Input!$B$51),Input!$B$96*Input!$F$43*Input!$J$11/100*Hourly!AL1727,Input!$B$96*Input!$B$43*Input!$J$11/100*Hourly!AL1727)</f>
        <v>258.55378412810074</v>
      </c>
      <c r="Y1727" s="19">
        <f>IF(AND($AY1726&gt;Input!$B$52,Hourly!AM1727&gt;Input!$B$51),Input!$B$97*Input!$F$44*Input!$J$12/100*Hourly!AM1727,Input!$B$97*Input!$B$44*Input!$J$12/100*Hourly!AM1727)</f>
        <v>0</v>
      </c>
      <c r="Z1727" s="19">
        <f>IF(AND($AY1726&gt;Input!$B$52,Hourly!AN1727&gt;Input!$B$51),Input!$B$98*Input!$F$45*Input!$J$13/100*Hourly!AN1727,Input!$B$98*Input!$B$45*Input!$J$13/100*Hourly!AN1727)</f>
        <v>6349.0033476672979</v>
      </c>
      <c r="AA1727" s="19">
        <f>IF(AND($AY1726&gt;Input!$B$52,Hourly!AO1727&gt;Input!$B$51),Input!$B$99*Input!$F$46*Input!$J$14/100*Hourly!AO1727,Input!$B$99*Input!$B$46*Input!$J$14/100*Hourly!AO1727)</f>
        <v>0</v>
      </c>
      <c r="AB1727" s="19">
        <f>IF(AND($AY1726&gt;Input!$B$52,Hourly!AP1727&gt;Input!$B$51),Input!$B$100*Input!$F$47*Input!$J$15/100*Hourly!AP1727,Input!$B$100*Input!$B$47*Input!$J$15/100*Hourly!AP1727)</f>
        <v>1872.1590121688548</v>
      </c>
      <c r="AC1727" s="19">
        <f>IF(AND($AY1726&gt;Input!$B$52,Hourly!AQ1727&gt;Input!$B$51),Input!$B$101*Input!$F$48*Input!$J$16/100*Hourly!AQ1727,Input!$B$101*Input!$B$48*Input!$J$16/100*Hourly!AQ1727)</f>
        <v>0</v>
      </c>
      <c r="AD1727" s="165">
        <f t="shared" si="423"/>
        <v>8933.179703819691</v>
      </c>
      <c r="AE1727" s="19">
        <f>Hourly!AI1727/Input!$B$107*Input!$J$40*Input!$B$76*Input!$B$80</f>
        <v>0</v>
      </c>
      <c r="AF1727" s="19">
        <f>Hourly!AJ1727/Input!$B$107*Input!$J$41*Input!$B$76*Input!$B$81</f>
        <v>33.537266880681585</v>
      </c>
      <c r="AG1727" s="19">
        <f>Hourly!AK1727/Input!$B$107*Input!$J$42*Input!$B$76*Input!$B$82</f>
        <v>0</v>
      </c>
      <c r="AH1727" s="19">
        <f>Hourly!AL1727/Input!$B$107*Input!$J$43*Input!$B$76*Input!$B$83</f>
        <v>14.359454407685158</v>
      </c>
      <c r="AI1727" s="19">
        <f>Hourly!AM1727/Input!$B$107*Input!$J$44*Input!$B$76*Input!$B$84</f>
        <v>0</v>
      </c>
      <c r="AJ1727" s="19">
        <f>Hourly!AN1727/Input!$B$107*Input!$J$45*Input!$B$76*Input!$B$85</f>
        <v>308.75159308890954</v>
      </c>
      <c r="AK1727" s="19">
        <f>Hourly!AO1727/Input!$B$107*Input!$J$46*Input!$B$76*Input!$B$86</f>
        <v>0</v>
      </c>
      <c r="AL1727" s="19">
        <f>Hourly!AP1727/Input!$B$107*Input!$J$47*Input!$B$76*Input!$B$87</f>
        <v>103.97520218020189</v>
      </c>
      <c r="AM1727" s="164">
        <f>Hourly!AQ1727/Input!$B$107*Input!$J$48*Input!$B$77*Input!$B$89</f>
        <v>74.22853107344632</v>
      </c>
      <c r="AN1727" s="165">
        <f t="shared" si="419"/>
        <v>534.85204763092452</v>
      </c>
      <c r="AO1727" s="116">
        <f>Input!B$55*Input!$B$18*Input!B$112*Hourly!AR1727</f>
        <v>2398.5</v>
      </c>
      <c r="AP1727">
        <f>Input!B$113*Input!B$114*Input!B$90*Input!B$56*Hourly!AS1727</f>
        <v>11070</v>
      </c>
      <c r="AQ1727">
        <f>Input!B$90*Input!B$57*Hourly!AS1727</f>
        <v>11070</v>
      </c>
      <c r="AR1727" s="19">
        <f>0.5*Input!$B$63*Hourly!AU1727</f>
        <v>61.5</v>
      </c>
      <c r="AS1727" s="165">
        <f t="shared" si="424"/>
        <v>24569.25</v>
      </c>
      <c r="AT1727" s="159">
        <f>AY1726+(Input!$B$66*1000*(Hourly!AX1727&gt;0)+AD1727+AN1727+AS1727+T1727*(Hourly!J1727-AY1726)+Q1727*(Hourly!G1727-AY1726))/(Q1727+T1727)*(1-EXP(-(Q1727+T1727)/(Input!$B$103*1000000)*3600))</f>
        <v>22.697761939433196</v>
      </c>
      <c r="AU1727" s="24">
        <f>AY1726+(AD1727+AN1727+AS1727+T1727*(Hourly!J1727-AY1726)+Q1727*(Hourly!G1727-AY1726))/(Q1727+T1727)*(1-EXP(-(Q1727+T1727)/(Input!$B$103*1000000)*3600))</f>
        <v>20.000814187303078</v>
      </c>
      <c r="AV1727" s="24">
        <f>AY1726+(-Input!$B$67*1000*(Hourly!AX1727&gt;0)+AD1727+AN1727+AS1727+T1727*(Hourly!J1727-AY1726)+R1727*(Hourly!G1727-AY1726))/(R1727+T1727)*(1-EXP(-(R1727+T1727)/(Input!$B$103*1000000)*3600))</f>
        <v>16.998546842506133</v>
      </c>
      <c r="AW1727" s="160">
        <f>AY1726+(AD1727+AN1727+AS1727+T1727*(Hourly!J1727-AY1726)+R1727*(Hourly!G1727-AY1726))/(R1727+T1727)*(1-EXP(-(R1727+T1727)/(Input!$B$103*1000000)*3600))</f>
        <v>19.655387456668389</v>
      </c>
      <c r="AX1727" s="24"/>
      <c r="AY1727" s="167">
        <f t="shared" si="425"/>
        <v>20.000814187303078</v>
      </c>
      <c r="BA1727" s="159">
        <f>IF(BI1727,Input!$B$66*1000*(Hourly!AX1727&gt;0),IF(BJ1727,-(AD1727+AN1727+AS1727+T1727*(Hourly!J1727-AY1726)+Q1727*(Hourly!G1727-AY1726))+(Q1727+T1727)*(BE1727-AY1726)/(1-EXP(-(Q1727+T1727)/(Input!$B$103*1000000)*3600))))/1000</f>
        <v>0</v>
      </c>
      <c r="BB1727" s="24">
        <f>IF(BO1727,-Input!$B$67*1000*(Hourly!AX1727&gt;0),IF(BN1727,-(AD1727+AN1727+AS1727+T1727*(Hourly!J1727-AY1726)+R1727*(Hourly!G1727-AY1726))+(R1727+T1727)*(BF1727-AY1726)/(1-EXP(-(R1727+T1727)/(Input!$B$103*1000000)*3600))))/1000</f>
        <v>0</v>
      </c>
      <c r="BC1727" s="160">
        <f t="shared" si="426"/>
        <v>0</v>
      </c>
      <c r="BD1727" s="24"/>
      <c r="BE1727" s="116">
        <f>IF(Hourly!AT1727=1,Input!$B$4,IF(Hourly!AT1727=0.5,Input!$F$4,0))</f>
        <v>20</v>
      </c>
      <c r="BF1727">
        <f>IF(Hourly!AT1727=1,Input!$B$5,IF(Hourly!AT1727=0.5,Input!$F$5,0))</f>
        <v>24</v>
      </c>
      <c r="BG1727" s="9">
        <f>Input!$B$35+0.0000000001</f>
        <v>23.900000000099997</v>
      </c>
      <c r="BI1727" s="116">
        <f t="shared" si="427"/>
        <v>0</v>
      </c>
      <c r="BJ1727">
        <f t="shared" si="428"/>
        <v>0</v>
      </c>
      <c r="BK1727">
        <f t="shared" si="429"/>
        <v>1</v>
      </c>
      <c r="BL1727">
        <f t="shared" si="430"/>
        <v>0</v>
      </c>
      <c r="BM1727">
        <f t="shared" si="431"/>
        <v>0</v>
      </c>
      <c r="BN1727">
        <f t="shared" si="432"/>
        <v>0</v>
      </c>
      <c r="BO1727" s="9">
        <f t="shared" si="433"/>
        <v>0</v>
      </c>
      <c r="BR1727" s="116">
        <f t="shared" si="420"/>
        <v>7038</v>
      </c>
      <c r="BS1727" s="39">
        <v>0</v>
      </c>
      <c r="BT1727" s="168">
        <v>0</v>
      </c>
      <c r="BV1727" s="116">
        <f>IF(Hourly!$AR1727&gt;0,AY1727,"")</f>
        <v>20.000814187303078</v>
      </c>
      <c r="BW1727">
        <f>IF(AND(BV1727&gt;(20.8+0.33*Hourly!$I1727),(BV1727&gt;24),(BV1727&lt;&gt;"")),1,0)</f>
        <v>0</v>
      </c>
      <c r="BX1727">
        <f>IF(AND(BV1727&gt;(21.8+0.33*Hourly!$I1727),(BV1727&gt;24),(BV1727&lt;&gt;"")),1,0)</f>
        <v>0</v>
      </c>
      <c r="BY1727" s="9">
        <f>IF(AND(BV1727&gt;(22.8+0.33*Hourly!$I1727),(BV1727&gt;24),(BV1727&lt;&gt;"")),1,0)</f>
        <v>0</v>
      </c>
    </row>
    <row r="1728" spans="5:77" x14ac:dyDescent="0.35">
      <c r="E1728">
        <f>Hourly!A1728</f>
        <v>2004</v>
      </c>
      <c r="F1728">
        <f>Hourly!B1728</f>
        <v>3</v>
      </c>
      <c r="G1728">
        <f>Hourly!C1728</f>
        <v>13</v>
      </c>
      <c r="H1728">
        <f>Hourly!D1728</f>
        <v>20</v>
      </c>
      <c r="I1728" s="163">
        <v>1724</v>
      </c>
      <c r="J1728" s="19">
        <f>Input!B$22*Input!B$79</f>
        <v>1411.3439999999998</v>
      </c>
      <c r="K1728" s="19">
        <f>Input!B$76*Input!B$88</f>
        <v>656.99775609756091</v>
      </c>
      <c r="L1728" s="19">
        <f>Input!B$77*Input!B$89</f>
        <v>130.99152542372883</v>
      </c>
      <c r="M1728" s="164">
        <f t="shared" si="421"/>
        <v>2199.3332815212898</v>
      </c>
      <c r="N1728" s="165">
        <f>(Input!B$109*Input!B$102)/3600*Input!B$108</f>
        <v>740.21399999999983</v>
      </c>
      <c r="O1728" s="165">
        <f>(1-Input!B$61)*(Input!B$109*Input!B$33)/3600*Input!B$108*Hourly!AU1728</f>
        <v>444.12839999999994</v>
      </c>
      <c r="P1728" s="19">
        <f>IF(AND(AY1727&gt;Hourly!G1728),(Input!B$109*(Input!B$33*Hourly!AU1728+Input!B$36))/3600*Input!B$108,(1-Input!B$61)*(Input!B$109*Input!B$33)/3600*Input!B$108*Hourly!AU1728)</f>
        <v>11547.338400000001</v>
      </c>
      <c r="Q1728" s="19">
        <f t="shared" si="418"/>
        <v>3383.6756815212898</v>
      </c>
      <c r="R1728" s="19">
        <f t="shared" si="422"/>
        <v>14486.885681521289</v>
      </c>
      <c r="S1728" s="165"/>
      <c r="T1728" s="165">
        <f>Input!B$78*Input!B$91</f>
        <v>189.625</v>
      </c>
      <c r="U1728" s="19">
        <f>IF(AND($AY1727&gt;Input!$B$52,Hourly!AI1728&gt;Input!$B$51),Input!$B$93*Input!$F$40*Input!$J$8/100*Hourly!AI1728,Input!$B$93*Input!$B$40*Input!$J$8/100*Hourly!AI1728)</f>
        <v>0</v>
      </c>
      <c r="V1728" s="19">
        <f>IF(AND($AY1727&gt;Input!$B$52,Hourly!AJ1728&gt;Input!$B$51),Input!$B$94*Input!$F$41*Input!$J$9/100*Hourly!AJ1728,Input!$B$94*Input!$B$41*Input!$J$9/100*Hourly!AJ1728)</f>
        <v>0</v>
      </c>
      <c r="W1728" s="19">
        <f>IF(AND($AY1727&gt;Input!$B$52,Hourly!AK1728&gt;Input!$B$51),Input!$B$95*Input!$F$42*Input!$J$10/100*Hourly!AK1728,Input!$B$95*Input!$B$42*Input!$J$10/100*Hourly!AK1728)</f>
        <v>0</v>
      </c>
      <c r="X1728" s="19">
        <f>IF(AND($AY1727&gt;Input!$B$52,Hourly!AL1728&gt;Input!$B$51),Input!$B$96*Input!$F$43*Input!$J$11/100*Hourly!AL1728,Input!$B$96*Input!$B$43*Input!$J$11/100*Hourly!AL1728)</f>
        <v>0</v>
      </c>
      <c r="Y1728" s="19">
        <f>IF(AND($AY1727&gt;Input!$B$52,Hourly!AM1728&gt;Input!$B$51),Input!$B$97*Input!$F$44*Input!$J$12/100*Hourly!AM1728,Input!$B$97*Input!$B$44*Input!$J$12/100*Hourly!AM1728)</f>
        <v>0</v>
      </c>
      <c r="Z1728" s="19">
        <f>IF(AND($AY1727&gt;Input!$B$52,Hourly!AN1728&gt;Input!$B$51),Input!$B$98*Input!$F$45*Input!$J$13/100*Hourly!AN1728,Input!$B$98*Input!$B$45*Input!$J$13/100*Hourly!AN1728)</f>
        <v>0</v>
      </c>
      <c r="AA1728" s="19">
        <f>IF(AND($AY1727&gt;Input!$B$52,Hourly!AO1728&gt;Input!$B$51),Input!$B$99*Input!$F$46*Input!$J$14/100*Hourly!AO1728,Input!$B$99*Input!$B$46*Input!$J$14/100*Hourly!AO1728)</f>
        <v>0</v>
      </c>
      <c r="AB1728" s="19">
        <f>IF(AND($AY1727&gt;Input!$B$52,Hourly!AP1728&gt;Input!$B$51),Input!$B$100*Input!$F$47*Input!$J$15/100*Hourly!AP1728,Input!$B$100*Input!$B$47*Input!$J$15/100*Hourly!AP1728)</f>
        <v>0</v>
      </c>
      <c r="AC1728" s="19">
        <f>IF(AND($AY1727&gt;Input!$B$52,Hourly!AQ1728&gt;Input!$B$51),Input!$B$101*Input!$F$48*Input!$J$16/100*Hourly!AQ1728,Input!$B$101*Input!$B$48*Input!$J$16/100*Hourly!AQ1728)</f>
        <v>0</v>
      </c>
      <c r="AD1728" s="165">
        <f t="shared" si="423"/>
        <v>0</v>
      </c>
      <c r="AE1728" s="19">
        <f>Hourly!AI1728/Input!$B$107*Input!$J$40*Input!$B$76*Input!$B$80</f>
        <v>0</v>
      </c>
      <c r="AF1728" s="19">
        <f>Hourly!AJ1728/Input!$B$107*Input!$J$41*Input!$B$76*Input!$B$81</f>
        <v>0</v>
      </c>
      <c r="AG1728" s="19">
        <f>Hourly!AK1728/Input!$B$107*Input!$J$42*Input!$B$76*Input!$B$82</f>
        <v>0</v>
      </c>
      <c r="AH1728" s="19">
        <f>Hourly!AL1728/Input!$B$107*Input!$J$43*Input!$B$76*Input!$B$83</f>
        <v>0</v>
      </c>
      <c r="AI1728" s="19">
        <f>Hourly!AM1728/Input!$B$107*Input!$J$44*Input!$B$76*Input!$B$84</f>
        <v>0</v>
      </c>
      <c r="AJ1728" s="19">
        <f>Hourly!AN1728/Input!$B$107*Input!$J$45*Input!$B$76*Input!$B$85</f>
        <v>0</v>
      </c>
      <c r="AK1728" s="19">
        <f>Hourly!AO1728/Input!$B$107*Input!$J$46*Input!$B$76*Input!$B$86</f>
        <v>0</v>
      </c>
      <c r="AL1728" s="19">
        <f>Hourly!AP1728/Input!$B$107*Input!$J$47*Input!$B$76*Input!$B$87</f>
        <v>0</v>
      </c>
      <c r="AM1728" s="164">
        <f>Hourly!AQ1728/Input!$B$107*Input!$J$48*Input!$B$77*Input!$B$89</f>
        <v>0</v>
      </c>
      <c r="AN1728" s="165">
        <f t="shared" si="419"/>
        <v>0</v>
      </c>
      <c r="AO1728" s="116">
        <f>Input!B$55*Input!$B$18*Input!B$112*Hourly!AR1728</f>
        <v>2398.5</v>
      </c>
      <c r="AP1728">
        <f>Input!B$113*Input!B$114*Input!B$90*Input!B$56*Hourly!AS1728</f>
        <v>11070</v>
      </c>
      <c r="AQ1728">
        <f>Input!B$90*Input!B$57*Hourly!AS1728</f>
        <v>11070</v>
      </c>
      <c r="AR1728" s="19">
        <f>0.5*Input!$B$63*Hourly!AU1728</f>
        <v>61.5</v>
      </c>
      <c r="AS1728" s="165">
        <f t="shared" si="424"/>
        <v>24569.25</v>
      </c>
      <c r="AT1728" s="159">
        <f>AY1727+(Input!$B$66*1000*(Hourly!AX1728&gt;0)+AD1728+AN1728+AS1728+T1728*(Hourly!J1728-AY1727)+Q1728*(Hourly!G1728-AY1727))/(Q1728+T1728)*(1-EXP(-(Q1728+T1728)/(Input!$B$103*1000000)*3600))</f>
        <v>22.641913718623293</v>
      </c>
      <c r="AU1728" s="24">
        <f>AY1727+(AD1728+AN1728+AS1728+T1728*(Hourly!J1728-AY1727)+Q1728*(Hourly!G1728-AY1727))/(Q1728+T1728)*(1-EXP(-(Q1728+T1728)/(Input!$B$103*1000000)*3600))</f>
        <v>19.944965966493175</v>
      </c>
      <c r="AV1728" s="24">
        <f>AY1727+(-Input!$B$67*1000*(Hourly!AX1728&gt;0)+AD1728+AN1728+AS1728+T1728*(Hourly!J1728-AY1727)+R1728*(Hourly!G1728-AY1727))/(R1728+T1728)*(1-EXP(-(R1728+T1728)/(Input!$B$103*1000000)*3600))</f>
        <v>16.902488953772441</v>
      </c>
      <c r="AW1728" s="160">
        <f>AY1727+(AD1728+AN1728+AS1728+T1728*(Hourly!J1728-AY1727)+R1728*(Hourly!G1728-AY1727))/(R1728+T1728)*(1-EXP(-(R1728+T1728)/(Input!$B$103*1000000)*3600))</f>
        <v>19.5593295679347</v>
      </c>
      <c r="AX1728" s="24"/>
      <c r="AY1728" s="167">
        <f t="shared" si="425"/>
        <v>20</v>
      </c>
      <c r="BA1728" s="159">
        <f>IF(BI1728,Input!$B$66*1000*(Hourly!AX1728&gt;0),IF(BJ1728,-(AD1728+AN1728+AS1728+T1728*(Hourly!J1728-AY1727)+Q1728*(Hourly!G1728-AY1727))+(Q1728+T1728)*(BE1728-AY1727)/(1-EXP(-(Q1728+T1728)/(Input!$B$103*1000000)*3600))))/1000</f>
        <v>20.406043633347696</v>
      </c>
      <c r="BB1728" s="24">
        <f>IF(BO1728,-Input!$B$67*1000*(Hourly!AX1728&gt;0),IF(BN1728,-(AD1728+AN1728+AS1728+T1728*(Hourly!J1728-AY1727)+R1728*(Hourly!G1728-AY1727))+(R1728+T1728)*(BF1728-AY1727)/(1-EXP(-(R1728+T1728)/(Input!$B$103*1000000)*3600))))/1000</f>
        <v>0</v>
      </c>
      <c r="BC1728" s="160">
        <f t="shared" si="426"/>
        <v>20.406043633347696</v>
      </c>
      <c r="BD1728" s="24"/>
      <c r="BE1728" s="116">
        <f>IF(Hourly!AT1728=1,Input!$B$4,IF(Hourly!AT1728=0.5,Input!$F$4,0))</f>
        <v>20</v>
      </c>
      <c r="BF1728">
        <f>IF(Hourly!AT1728=1,Input!$B$5,IF(Hourly!AT1728=0.5,Input!$F$5,0))</f>
        <v>24</v>
      </c>
      <c r="BG1728" s="9">
        <f>Input!$B$35+0.0000000001</f>
        <v>23.900000000099997</v>
      </c>
      <c r="BI1728" s="116">
        <f t="shared" si="427"/>
        <v>0</v>
      </c>
      <c r="BJ1728">
        <f t="shared" si="428"/>
        <v>1</v>
      </c>
      <c r="BK1728">
        <f t="shared" si="429"/>
        <v>0</v>
      </c>
      <c r="BL1728">
        <f t="shared" si="430"/>
        <v>0</v>
      </c>
      <c r="BM1728">
        <f t="shared" si="431"/>
        <v>0</v>
      </c>
      <c r="BN1728">
        <f t="shared" si="432"/>
        <v>0</v>
      </c>
      <c r="BO1728" s="9">
        <f t="shared" si="433"/>
        <v>0</v>
      </c>
      <c r="BR1728" s="116">
        <f t="shared" si="420"/>
        <v>7037</v>
      </c>
      <c r="BS1728" s="39">
        <v>0</v>
      </c>
      <c r="BT1728" s="168">
        <v>0</v>
      </c>
      <c r="BV1728" s="116">
        <f>IF(Hourly!$AR1728&gt;0,AY1728,"")</f>
        <v>20</v>
      </c>
      <c r="BW1728">
        <f>IF(AND(BV1728&gt;(20.8+0.33*Hourly!$I1728),(BV1728&gt;24),(BV1728&lt;&gt;"")),1,0)</f>
        <v>0</v>
      </c>
      <c r="BX1728">
        <f>IF(AND(BV1728&gt;(21.8+0.33*Hourly!$I1728),(BV1728&gt;24),(BV1728&lt;&gt;"")),1,0)</f>
        <v>0</v>
      </c>
      <c r="BY1728" s="9">
        <f>IF(AND(BV1728&gt;(22.8+0.33*Hourly!$I1728),(BV1728&gt;24),(BV1728&lt;&gt;"")),1,0)</f>
        <v>0</v>
      </c>
    </row>
    <row r="1729" spans="5:77" x14ac:dyDescent="0.35">
      <c r="E1729">
        <f>Hourly!A1729</f>
        <v>2004</v>
      </c>
      <c r="F1729">
        <f>Hourly!B1729</f>
        <v>3</v>
      </c>
      <c r="G1729">
        <f>Hourly!C1729</f>
        <v>13</v>
      </c>
      <c r="H1729">
        <f>Hourly!D1729</f>
        <v>21</v>
      </c>
      <c r="I1729" s="163">
        <v>1725</v>
      </c>
      <c r="J1729" s="19">
        <f>Input!B$22*Input!B$79</f>
        <v>1411.3439999999998</v>
      </c>
      <c r="K1729" s="19">
        <f>Input!B$76*Input!B$88</f>
        <v>656.99775609756091</v>
      </c>
      <c r="L1729" s="19">
        <f>Input!B$77*Input!B$89</f>
        <v>130.99152542372883</v>
      </c>
      <c r="M1729" s="164">
        <f t="shared" si="421"/>
        <v>2199.3332815212898</v>
      </c>
      <c r="N1729" s="165">
        <f>(Input!B$109*Input!B$102)/3600*Input!B$108</f>
        <v>740.21399999999983</v>
      </c>
      <c r="O1729" s="165">
        <f>(1-Input!B$61)*(Input!B$109*Input!B$33)/3600*Input!B$108*Hourly!AU1729</f>
        <v>444.12839999999994</v>
      </c>
      <c r="P1729" s="19">
        <f>IF(AND(AY1728&gt;Hourly!G1729),(Input!B$109*(Input!B$33*Hourly!AU1729+Input!B$36))/3600*Input!B$108,(1-Input!B$61)*(Input!B$109*Input!B$33)/3600*Input!B$108*Hourly!AU1729)</f>
        <v>11547.338400000001</v>
      </c>
      <c r="Q1729" s="19">
        <f t="shared" si="418"/>
        <v>3383.6756815212898</v>
      </c>
      <c r="R1729" s="19">
        <f t="shared" si="422"/>
        <v>14486.885681521289</v>
      </c>
      <c r="S1729" s="165"/>
      <c r="T1729" s="165">
        <f>Input!B$78*Input!B$91</f>
        <v>189.625</v>
      </c>
      <c r="U1729" s="19">
        <f>IF(AND($AY1728&gt;Input!$B$52,Hourly!AI1729&gt;Input!$B$51),Input!$B$93*Input!$F$40*Input!$J$8/100*Hourly!AI1729,Input!$B$93*Input!$B$40*Input!$J$8/100*Hourly!AI1729)</f>
        <v>0</v>
      </c>
      <c r="V1729" s="19">
        <f>IF(AND($AY1728&gt;Input!$B$52,Hourly!AJ1729&gt;Input!$B$51),Input!$B$94*Input!$F$41*Input!$J$9/100*Hourly!AJ1729,Input!$B$94*Input!$B$41*Input!$J$9/100*Hourly!AJ1729)</f>
        <v>0</v>
      </c>
      <c r="W1729" s="19">
        <f>IF(AND($AY1728&gt;Input!$B$52,Hourly!AK1729&gt;Input!$B$51),Input!$B$95*Input!$F$42*Input!$J$10/100*Hourly!AK1729,Input!$B$95*Input!$B$42*Input!$J$10/100*Hourly!AK1729)</f>
        <v>0</v>
      </c>
      <c r="X1729" s="19">
        <f>IF(AND($AY1728&gt;Input!$B$52,Hourly!AL1729&gt;Input!$B$51),Input!$B$96*Input!$F$43*Input!$J$11/100*Hourly!AL1729,Input!$B$96*Input!$B$43*Input!$J$11/100*Hourly!AL1729)</f>
        <v>0</v>
      </c>
      <c r="Y1729" s="19">
        <f>IF(AND($AY1728&gt;Input!$B$52,Hourly!AM1729&gt;Input!$B$51),Input!$B$97*Input!$F$44*Input!$J$12/100*Hourly!AM1729,Input!$B$97*Input!$B$44*Input!$J$12/100*Hourly!AM1729)</f>
        <v>0</v>
      </c>
      <c r="Z1729" s="19">
        <f>IF(AND($AY1728&gt;Input!$B$52,Hourly!AN1729&gt;Input!$B$51),Input!$B$98*Input!$F$45*Input!$J$13/100*Hourly!AN1729,Input!$B$98*Input!$B$45*Input!$J$13/100*Hourly!AN1729)</f>
        <v>0</v>
      </c>
      <c r="AA1729" s="19">
        <f>IF(AND($AY1728&gt;Input!$B$52,Hourly!AO1729&gt;Input!$B$51),Input!$B$99*Input!$F$46*Input!$J$14/100*Hourly!AO1729,Input!$B$99*Input!$B$46*Input!$J$14/100*Hourly!AO1729)</f>
        <v>0</v>
      </c>
      <c r="AB1729" s="19">
        <f>IF(AND($AY1728&gt;Input!$B$52,Hourly!AP1729&gt;Input!$B$51),Input!$B$100*Input!$F$47*Input!$J$15/100*Hourly!AP1729,Input!$B$100*Input!$B$47*Input!$J$15/100*Hourly!AP1729)</f>
        <v>0</v>
      </c>
      <c r="AC1729" s="19">
        <f>IF(AND($AY1728&gt;Input!$B$52,Hourly!AQ1729&gt;Input!$B$51),Input!$B$101*Input!$F$48*Input!$J$16/100*Hourly!AQ1729,Input!$B$101*Input!$B$48*Input!$J$16/100*Hourly!AQ1729)</f>
        <v>0</v>
      </c>
      <c r="AD1729" s="165">
        <f t="shared" si="423"/>
        <v>0</v>
      </c>
      <c r="AE1729" s="19">
        <f>Hourly!AI1729/Input!$B$107*Input!$J$40*Input!$B$76*Input!$B$80</f>
        <v>0</v>
      </c>
      <c r="AF1729" s="19">
        <f>Hourly!AJ1729/Input!$B$107*Input!$J$41*Input!$B$76*Input!$B$81</f>
        <v>0</v>
      </c>
      <c r="AG1729" s="19">
        <f>Hourly!AK1729/Input!$B$107*Input!$J$42*Input!$B$76*Input!$B$82</f>
        <v>0</v>
      </c>
      <c r="AH1729" s="19">
        <f>Hourly!AL1729/Input!$B$107*Input!$J$43*Input!$B$76*Input!$B$83</f>
        <v>0</v>
      </c>
      <c r="AI1729" s="19">
        <f>Hourly!AM1729/Input!$B$107*Input!$J$44*Input!$B$76*Input!$B$84</f>
        <v>0</v>
      </c>
      <c r="AJ1729" s="19">
        <f>Hourly!AN1729/Input!$B$107*Input!$J$45*Input!$B$76*Input!$B$85</f>
        <v>0</v>
      </c>
      <c r="AK1729" s="19">
        <f>Hourly!AO1729/Input!$B$107*Input!$J$46*Input!$B$76*Input!$B$86</f>
        <v>0</v>
      </c>
      <c r="AL1729" s="19">
        <f>Hourly!AP1729/Input!$B$107*Input!$J$47*Input!$B$76*Input!$B$87</f>
        <v>0</v>
      </c>
      <c r="AM1729" s="164">
        <f>Hourly!AQ1729/Input!$B$107*Input!$J$48*Input!$B$77*Input!$B$89</f>
        <v>0</v>
      </c>
      <c r="AN1729" s="165">
        <f t="shared" si="419"/>
        <v>0</v>
      </c>
      <c r="AO1729" s="116">
        <f>Input!B$55*Input!$B$18*Input!B$112*Hourly!AR1729</f>
        <v>2398.5</v>
      </c>
      <c r="AP1729">
        <f>Input!B$113*Input!B$114*Input!B$90*Input!B$56*Hourly!AS1729</f>
        <v>11070</v>
      </c>
      <c r="AQ1729">
        <f>Input!B$90*Input!B$57*Hourly!AS1729</f>
        <v>11070</v>
      </c>
      <c r="AR1729" s="19">
        <f>0.5*Input!$B$63*Hourly!AU1729</f>
        <v>61.5</v>
      </c>
      <c r="AS1729" s="165">
        <f t="shared" si="424"/>
        <v>24569.25</v>
      </c>
      <c r="AT1729" s="159">
        <f>AY1728+(Input!$B$66*1000*(Hourly!AX1729&gt;0)+AD1729+AN1729+AS1729+T1729*(Hourly!J1729-AY1728)+Q1729*(Hourly!G1729-AY1728))/(Q1729+T1729)*(1-EXP(-(Q1729+T1729)/(Input!$B$103*1000000)*3600))</f>
        <v>22.638369698690557</v>
      </c>
      <c r="AU1729" s="24">
        <f>AY1728+(AD1729+AN1729+AS1729+T1729*(Hourly!J1729-AY1728)+Q1729*(Hourly!G1729-AY1728))/(Q1729+T1729)*(1-EXP(-(Q1729+T1729)/(Input!$B$103*1000000)*3600))</f>
        <v>19.941421946560439</v>
      </c>
      <c r="AV1729" s="24">
        <f>AY1728+(-Input!$B$67*1000*(Hourly!AX1729&gt;0)+AD1729+AN1729+AS1729+T1729*(Hourly!J1729-AY1728)+R1729*(Hourly!G1729-AY1728))/(R1729+T1729)*(1-EXP(-(R1729+T1729)/(Input!$B$103*1000000)*3600))</f>
        <v>16.890159710321299</v>
      </c>
      <c r="AW1729" s="160">
        <f>AY1728+(AD1729+AN1729+AS1729+T1729*(Hourly!J1729-AY1728)+R1729*(Hourly!G1729-AY1728))/(R1729+T1729)*(1-EXP(-(R1729+T1729)/(Input!$B$103*1000000)*3600))</f>
        <v>19.547000324483559</v>
      </c>
      <c r="AX1729" s="24"/>
      <c r="AY1729" s="167">
        <f t="shared" si="425"/>
        <v>20</v>
      </c>
      <c r="BA1729" s="159">
        <f>IF(BI1729,Input!$B$66*1000*(Hourly!AX1729&gt;0),IF(BJ1729,-(AD1729+AN1729+AS1729+T1729*(Hourly!J1729-AY1728)+Q1729*(Hourly!G1729-AY1728))+(Q1729+T1729)*(BE1729-AY1728)/(1-EXP(-(Q1729+T1729)/(Input!$B$103*1000000)*3600))))/1000</f>
        <v>21.720129132385285</v>
      </c>
      <c r="BB1729" s="24">
        <f>IF(BO1729,-Input!$B$67*1000*(Hourly!AX1729&gt;0),IF(BN1729,-(AD1729+AN1729+AS1729+T1729*(Hourly!J1729-AY1728)+R1729*(Hourly!G1729-AY1728))+(R1729+T1729)*(BF1729-AY1728)/(1-EXP(-(R1729+T1729)/(Input!$B$103*1000000)*3600))))/1000</f>
        <v>0</v>
      </c>
      <c r="BC1729" s="160">
        <f t="shared" si="426"/>
        <v>21.720129132385285</v>
      </c>
      <c r="BD1729" s="24"/>
      <c r="BE1729" s="116">
        <f>IF(Hourly!AT1729=1,Input!$B$4,IF(Hourly!AT1729=0.5,Input!$F$4,0))</f>
        <v>20</v>
      </c>
      <c r="BF1729">
        <f>IF(Hourly!AT1729=1,Input!$B$5,IF(Hourly!AT1729=0.5,Input!$F$5,0))</f>
        <v>24</v>
      </c>
      <c r="BG1729" s="9">
        <f>Input!$B$35+0.0000000001</f>
        <v>23.900000000099997</v>
      </c>
      <c r="BI1729" s="116">
        <f t="shared" si="427"/>
        <v>0</v>
      </c>
      <c r="BJ1729">
        <f t="shared" si="428"/>
        <v>1</v>
      </c>
      <c r="BK1729">
        <f t="shared" si="429"/>
        <v>0</v>
      </c>
      <c r="BL1729">
        <f t="shared" si="430"/>
        <v>0</v>
      </c>
      <c r="BM1729">
        <f t="shared" si="431"/>
        <v>0</v>
      </c>
      <c r="BN1729">
        <f t="shared" si="432"/>
        <v>0</v>
      </c>
      <c r="BO1729" s="9">
        <f t="shared" si="433"/>
        <v>0</v>
      </c>
      <c r="BR1729" s="116">
        <f t="shared" si="420"/>
        <v>7036</v>
      </c>
      <c r="BS1729" s="39">
        <v>0</v>
      </c>
      <c r="BT1729" s="168">
        <v>0</v>
      </c>
      <c r="BV1729" s="116">
        <f>IF(Hourly!$AR1729&gt;0,AY1729,"")</f>
        <v>20</v>
      </c>
      <c r="BW1729">
        <f>IF(AND(BV1729&gt;(20.8+0.33*Hourly!$I1729),(BV1729&gt;24),(BV1729&lt;&gt;"")),1,0)</f>
        <v>0</v>
      </c>
      <c r="BX1729">
        <f>IF(AND(BV1729&gt;(21.8+0.33*Hourly!$I1729),(BV1729&gt;24),(BV1729&lt;&gt;"")),1,0)</f>
        <v>0</v>
      </c>
      <c r="BY1729" s="9">
        <f>IF(AND(BV1729&gt;(22.8+0.33*Hourly!$I1729),(BV1729&gt;24),(BV1729&lt;&gt;"")),1,0)</f>
        <v>0</v>
      </c>
    </row>
    <row r="1730" spans="5:77" x14ac:dyDescent="0.35">
      <c r="E1730">
        <f>Hourly!A1730</f>
        <v>2004</v>
      </c>
      <c r="F1730">
        <f>Hourly!B1730</f>
        <v>3</v>
      </c>
      <c r="G1730">
        <f>Hourly!C1730</f>
        <v>13</v>
      </c>
      <c r="H1730">
        <f>Hourly!D1730</f>
        <v>22</v>
      </c>
      <c r="I1730" s="163">
        <v>1726</v>
      </c>
      <c r="J1730" s="19">
        <f>Input!B$22*Input!B$79</f>
        <v>1411.3439999999998</v>
      </c>
      <c r="K1730" s="19">
        <f>Input!B$76*Input!B$88</f>
        <v>656.99775609756091</v>
      </c>
      <c r="L1730" s="19">
        <f>Input!B$77*Input!B$89</f>
        <v>130.99152542372883</v>
      </c>
      <c r="M1730" s="164">
        <f t="shared" si="421"/>
        <v>2199.3332815212898</v>
      </c>
      <c r="N1730" s="165">
        <f>(Input!B$109*Input!B$102)/3600*Input!B$108</f>
        <v>740.21399999999983</v>
      </c>
      <c r="O1730" s="165">
        <f>(1-Input!B$61)*(Input!B$109*Input!B$33)/3600*Input!B$108*Hourly!AU1730</f>
        <v>444.12839999999994</v>
      </c>
      <c r="P1730" s="19">
        <f>IF(AND(AY1729&gt;Hourly!G1730),(Input!B$109*(Input!B$33*Hourly!AU1730+Input!B$36))/3600*Input!B$108,(1-Input!B$61)*(Input!B$109*Input!B$33)/3600*Input!B$108*Hourly!AU1730)</f>
        <v>11547.338400000001</v>
      </c>
      <c r="Q1730" s="19">
        <f t="shared" si="418"/>
        <v>3383.6756815212898</v>
      </c>
      <c r="R1730" s="19">
        <f t="shared" si="422"/>
        <v>14486.885681521289</v>
      </c>
      <c r="S1730" s="165"/>
      <c r="T1730" s="165">
        <f>Input!B$78*Input!B$91</f>
        <v>189.625</v>
      </c>
      <c r="U1730" s="19">
        <f>IF(AND($AY1729&gt;Input!$B$52,Hourly!AI1730&gt;Input!$B$51),Input!$B$93*Input!$F$40*Input!$J$8/100*Hourly!AI1730,Input!$B$93*Input!$B$40*Input!$J$8/100*Hourly!AI1730)</f>
        <v>0</v>
      </c>
      <c r="V1730" s="19">
        <f>IF(AND($AY1729&gt;Input!$B$52,Hourly!AJ1730&gt;Input!$B$51),Input!$B$94*Input!$F$41*Input!$J$9/100*Hourly!AJ1730,Input!$B$94*Input!$B$41*Input!$J$9/100*Hourly!AJ1730)</f>
        <v>0</v>
      </c>
      <c r="W1730" s="19">
        <f>IF(AND($AY1729&gt;Input!$B$52,Hourly!AK1730&gt;Input!$B$51),Input!$B$95*Input!$F$42*Input!$J$10/100*Hourly!AK1730,Input!$B$95*Input!$B$42*Input!$J$10/100*Hourly!AK1730)</f>
        <v>0</v>
      </c>
      <c r="X1730" s="19">
        <f>IF(AND($AY1729&gt;Input!$B$52,Hourly!AL1730&gt;Input!$B$51),Input!$B$96*Input!$F$43*Input!$J$11/100*Hourly!AL1730,Input!$B$96*Input!$B$43*Input!$J$11/100*Hourly!AL1730)</f>
        <v>0</v>
      </c>
      <c r="Y1730" s="19">
        <f>IF(AND($AY1729&gt;Input!$B$52,Hourly!AM1730&gt;Input!$B$51),Input!$B$97*Input!$F$44*Input!$J$12/100*Hourly!AM1730,Input!$B$97*Input!$B$44*Input!$J$12/100*Hourly!AM1730)</f>
        <v>0</v>
      </c>
      <c r="Z1730" s="19">
        <f>IF(AND($AY1729&gt;Input!$B$52,Hourly!AN1730&gt;Input!$B$51),Input!$B$98*Input!$F$45*Input!$J$13/100*Hourly!AN1730,Input!$B$98*Input!$B$45*Input!$J$13/100*Hourly!AN1730)</f>
        <v>0</v>
      </c>
      <c r="AA1730" s="19">
        <f>IF(AND($AY1729&gt;Input!$B$52,Hourly!AO1730&gt;Input!$B$51),Input!$B$99*Input!$F$46*Input!$J$14/100*Hourly!AO1730,Input!$B$99*Input!$B$46*Input!$J$14/100*Hourly!AO1730)</f>
        <v>0</v>
      </c>
      <c r="AB1730" s="19">
        <f>IF(AND($AY1729&gt;Input!$B$52,Hourly!AP1730&gt;Input!$B$51),Input!$B$100*Input!$F$47*Input!$J$15/100*Hourly!AP1730,Input!$B$100*Input!$B$47*Input!$J$15/100*Hourly!AP1730)</f>
        <v>0</v>
      </c>
      <c r="AC1730" s="19">
        <f>IF(AND($AY1729&gt;Input!$B$52,Hourly!AQ1730&gt;Input!$B$51),Input!$B$101*Input!$F$48*Input!$J$16/100*Hourly!AQ1730,Input!$B$101*Input!$B$48*Input!$J$16/100*Hourly!AQ1730)</f>
        <v>0</v>
      </c>
      <c r="AD1730" s="165">
        <f t="shared" si="423"/>
        <v>0</v>
      </c>
      <c r="AE1730" s="19">
        <f>Hourly!AI1730/Input!$B$107*Input!$J$40*Input!$B$76*Input!$B$80</f>
        <v>0</v>
      </c>
      <c r="AF1730" s="19">
        <f>Hourly!AJ1730/Input!$B$107*Input!$J$41*Input!$B$76*Input!$B$81</f>
        <v>0</v>
      </c>
      <c r="AG1730" s="19">
        <f>Hourly!AK1730/Input!$B$107*Input!$J$42*Input!$B$76*Input!$B$82</f>
        <v>0</v>
      </c>
      <c r="AH1730" s="19">
        <f>Hourly!AL1730/Input!$B$107*Input!$J$43*Input!$B$76*Input!$B$83</f>
        <v>0</v>
      </c>
      <c r="AI1730" s="19">
        <f>Hourly!AM1730/Input!$B$107*Input!$J$44*Input!$B$76*Input!$B$84</f>
        <v>0</v>
      </c>
      <c r="AJ1730" s="19">
        <f>Hourly!AN1730/Input!$B$107*Input!$J$45*Input!$B$76*Input!$B$85</f>
        <v>0</v>
      </c>
      <c r="AK1730" s="19">
        <f>Hourly!AO1730/Input!$B$107*Input!$J$46*Input!$B$76*Input!$B$86</f>
        <v>0</v>
      </c>
      <c r="AL1730" s="19">
        <f>Hourly!AP1730/Input!$B$107*Input!$J$47*Input!$B$76*Input!$B$87</f>
        <v>0</v>
      </c>
      <c r="AM1730" s="164">
        <f>Hourly!AQ1730/Input!$B$107*Input!$J$48*Input!$B$77*Input!$B$89</f>
        <v>0</v>
      </c>
      <c r="AN1730" s="165">
        <f t="shared" si="419"/>
        <v>0</v>
      </c>
      <c r="AO1730" s="116">
        <f>Input!B$55*Input!$B$18*Input!B$112*Hourly!AR1730</f>
        <v>2398.5</v>
      </c>
      <c r="AP1730">
        <f>Input!B$113*Input!B$114*Input!B$90*Input!B$56*Hourly!AS1730</f>
        <v>11070</v>
      </c>
      <c r="AQ1730">
        <f>Input!B$90*Input!B$57*Hourly!AS1730</f>
        <v>11070</v>
      </c>
      <c r="AR1730" s="19">
        <f>0.5*Input!$B$63*Hourly!AU1730</f>
        <v>61.5</v>
      </c>
      <c r="AS1730" s="165">
        <f t="shared" si="424"/>
        <v>24569.25</v>
      </c>
      <c r="AT1730" s="159">
        <f>AY1729+(Input!$B$66*1000*(Hourly!AX1730&gt;0)+AD1730+AN1730+AS1730+T1730*(Hourly!J1730-AY1729)+Q1730*(Hourly!G1730-AY1729))/(Q1730+T1730)*(1-EXP(-(Q1730+T1730)/(Input!$B$103*1000000)*3600))</f>
        <v>22.635632019733592</v>
      </c>
      <c r="AU1730" s="24">
        <f>AY1729+(AD1730+AN1730+AS1730+T1730*(Hourly!J1730-AY1729)+Q1730*(Hourly!G1730-AY1729))/(Q1730+T1730)*(1-EXP(-(Q1730+T1730)/(Input!$B$103*1000000)*3600))</f>
        <v>19.938684267603474</v>
      </c>
      <c r="AV1730" s="24">
        <f>AY1729+(-Input!$B$67*1000*(Hourly!AX1730&gt;0)+AD1730+AN1730+AS1730+T1730*(Hourly!J1730-AY1729)+R1730*(Hourly!G1730-AY1729))/(R1730+T1730)*(1-EXP(-(R1730+T1730)/(Input!$B$103*1000000)*3600))</f>
        <v>16.878612906445884</v>
      </c>
      <c r="AW1730" s="160">
        <f>AY1729+(AD1730+AN1730+AS1730+T1730*(Hourly!J1730-AY1729)+R1730*(Hourly!G1730-AY1729))/(R1730+T1730)*(1-EXP(-(R1730+T1730)/(Input!$B$103*1000000)*3600))</f>
        <v>19.53545352060814</v>
      </c>
      <c r="AX1730" s="24"/>
      <c r="AY1730" s="167">
        <f t="shared" si="425"/>
        <v>20</v>
      </c>
      <c r="BA1730" s="159">
        <f>IF(BI1730,Input!$B$66*1000*(Hourly!AX1730&gt;0),IF(BJ1730,-(AD1730+AN1730+AS1730+T1730*(Hourly!J1730-AY1729)+Q1730*(Hourly!G1730-AY1729))+(Q1730+T1730)*(BE1730-AY1729)/(1-EXP(-(Q1730+T1730)/(Input!$B$103*1000000)*3600))))/1000</f>
        <v>22.735231836841667</v>
      </c>
      <c r="BB1730" s="24">
        <f>IF(BO1730,-Input!$B$67*1000*(Hourly!AX1730&gt;0),IF(BN1730,-(AD1730+AN1730+AS1730+T1730*(Hourly!J1730-AY1729)+R1730*(Hourly!G1730-AY1729))+(R1730+T1730)*(BF1730-AY1729)/(1-EXP(-(R1730+T1730)/(Input!$B$103*1000000)*3600))))/1000</f>
        <v>0</v>
      </c>
      <c r="BC1730" s="160">
        <f t="shared" si="426"/>
        <v>22.735231836841667</v>
      </c>
      <c r="BD1730" s="24"/>
      <c r="BE1730" s="116">
        <f>IF(Hourly!AT1730=1,Input!$B$4,IF(Hourly!AT1730=0.5,Input!$F$4,0))</f>
        <v>20</v>
      </c>
      <c r="BF1730">
        <f>IF(Hourly!AT1730=1,Input!$B$5,IF(Hourly!AT1730=0.5,Input!$F$5,0))</f>
        <v>24</v>
      </c>
      <c r="BG1730" s="9">
        <f>Input!$B$35+0.0000000001</f>
        <v>23.900000000099997</v>
      </c>
      <c r="BI1730" s="116">
        <f t="shared" si="427"/>
        <v>0</v>
      </c>
      <c r="BJ1730">
        <f t="shared" si="428"/>
        <v>1</v>
      </c>
      <c r="BK1730">
        <f t="shared" si="429"/>
        <v>0</v>
      </c>
      <c r="BL1730">
        <f t="shared" si="430"/>
        <v>0</v>
      </c>
      <c r="BM1730">
        <f t="shared" si="431"/>
        <v>0</v>
      </c>
      <c r="BN1730">
        <f t="shared" si="432"/>
        <v>0</v>
      </c>
      <c r="BO1730" s="9">
        <f t="shared" si="433"/>
        <v>0</v>
      </c>
      <c r="BR1730" s="116">
        <f t="shared" si="420"/>
        <v>7035</v>
      </c>
      <c r="BS1730" s="39">
        <v>0</v>
      </c>
      <c r="BT1730" s="168">
        <v>0</v>
      </c>
      <c r="BV1730" s="116">
        <f>IF(Hourly!$AR1730&gt;0,AY1730,"")</f>
        <v>20</v>
      </c>
      <c r="BW1730">
        <f>IF(AND(BV1730&gt;(20.8+0.33*Hourly!$I1730),(BV1730&gt;24),(BV1730&lt;&gt;"")),1,0)</f>
        <v>0</v>
      </c>
      <c r="BX1730">
        <f>IF(AND(BV1730&gt;(21.8+0.33*Hourly!$I1730),(BV1730&gt;24),(BV1730&lt;&gt;"")),1,0)</f>
        <v>0</v>
      </c>
      <c r="BY1730" s="9">
        <f>IF(AND(BV1730&gt;(22.8+0.33*Hourly!$I1730),(BV1730&gt;24),(BV1730&lt;&gt;"")),1,0)</f>
        <v>0</v>
      </c>
    </row>
    <row r="1731" spans="5:77" x14ac:dyDescent="0.35">
      <c r="E1731">
        <f>Hourly!A1731</f>
        <v>2004</v>
      </c>
      <c r="F1731">
        <f>Hourly!B1731</f>
        <v>3</v>
      </c>
      <c r="G1731">
        <f>Hourly!C1731</f>
        <v>13</v>
      </c>
      <c r="H1731">
        <f>Hourly!D1731</f>
        <v>23</v>
      </c>
      <c r="I1731" s="163">
        <v>1727</v>
      </c>
      <c r="J1731" s="19">
        <f>Input!B$22*Input!B$79</f>
        <v>1411.3439999999998</v>
      </c>
      <c r="K1731" s="19">
        <f>Input!B$76*Input!B$88</f>
        <v>656.99775609756091</v>
      </c>
      <c r="L1731" s="19">
        <f>Input!B$77*Input!B$89</f>
        <v>130.99152542372883</v>
      </c>
      <c r="M1731" s="164">
        <f t="shared" si="421"/>
        <v>2199.3332815212898</v>
      </c>
      <c r="N1731" s="165">
        <f>(Input!B$109*Input!B$102)/3600*Input!B$108</f>
        <v>740.21399999999983</v>
      </c>
      <c r="O1731" s="165">
        <f>(1-Input!B$61)*(Input!B$109*Input!B$33)/3600*Input!B$108*Hourly!AU1731</f>
        <v>444.12839999999994</v>
      </c>
      <c r="P1731" s="19">
        <f>IF(AND(AY1730&gt;Hourly!G1731),(Input!B$109*(Input!B$33*Hourly!AU1731+Input!B$36))/3600*Input!B$108,(1-Input!B$61)*(Input!B$109*Input!B$33)/3600*Input!B$108*Hourly!AU1731)</f>
        <v>11547.338400000001</v>
      </c>
      <c r="Q1731" s="19">
        <f t="shared" si="418"/>
        <v>3383.6756815212898</v>
      </c>
      <c r="R1731" s="19">
        <f t="shared" si="422"/>
        <v>14486.885681521289</v>
      </c>
      <c r="S1731" s="165"/>
      <c r="T1731" s="165">
        <f>Input!B$78*Input!B$91</f>
        <v>189.625</v>
      </c>
      <c r="U1731" s="19">
        <f>IF(AND($AY1730&gt;Input!$B$52,Hourly!AI1731&gt;Input!$B$51),Input!$B$93*Input!$F$40*Input!$J$8/100*Hourly!AI1731,Input!$B$93*Input!$B$40*Input!$J$8/100*Hourly!AI1731)</f>
        <v>0</v>
      </c>
      <c r="V1731" s="19">
        <f>IF(AND($AY1730&gt;Input!$B$52,Hourly!AJ1731&gt;Input!$B$51),Input!$B$94*Input!$F$41*Input!$J$9/100*Hourly!AJ1731,Input!$B$94*Input!$B$41*Input!$J$9/100*Hourly!AJ1731)</f>
        <v>0</v>
      </c>
      <c r="W1731" s="19">
        <f>IF(AND($AY1730&gt;Input!$B$52,Hourly!AK1731&gt;Input!$B$51),Input!$B$95*Input!$F$42*Input!$J$10/100*Hourly!AK1731,Input!$B$95*Input!$B$42*Input!$J$10/100*Hourly!AK1731)</f>
        <v>0</v>
      </c>
      <c r="X1731" s="19">
        <f>IF(AND($AY1730&gt;Input!$B$52,Hourly!AL1731&gt;Input!$B$51),Input!$B$96*Input!$F$43*Input!$J$11/100*Hourly!AL1731,Input!$B$96*Input!$B$43*Input!$J$11/100*Hourly!AL1731)</f>
        <v>0</v>
      </c>
      <c r="Y1731" s="19">
        <f>IF(AND($AY1730&gt;Input!$B$52,Hourly!AM1731&gt;Input!$B$51),Input!$B$97*Input!$F$44*Input!$J$12/100*Hourly!AM1731,Input!$B$97*Input!$B$44*Input!$J$12/100*Hourly!AM1731)</f>
        <v>0</v>
      </c>
      <c r="Z1731" s="19">
        <f>IF(AND($AY1730&gt;Input!$B$52,Hourly!AN1731&gt;Input!$B$51),Input!$B$98*Input!$F$45*Input!$J$13/100*Hourly!AN1731,Input!$B$98*Input!$B$45*Input!$J$13/100*Hourly!AN1731)</f>
        <v>0</v>
      </c>
      <c r="AA1731" s="19">
        <f>IF(AND($AY1730&gt;Input!$B$52,Hourly!AO1731&gt;Input!$B$51),Input!$B$99*Input!$F$46*Input!$J$14/100*Hourly!AO1731,Input!$B$99*Input!$B$46*Input!$J$14/100*Hourly!AO1731)</f>
        <v>0</v>
      </c>
      <c r="AB1731" s="19">
        <f>IF(AND($AY1730&gt;Input!$B$52,Hourly!AP1731&gt;Input!$B$51),Input!$B$100*Input!$F$47*Input!$J$15/100*Hourly!AP1731,Input!$B$100*Input!$B$47*Input!$J$15/100*Hourly!AP1731)</f>
        <v>0</v>
      </c>
      <c r="AC1731" s="19">
        <f>IF(AND($AY1730&gt;Input!$B$52,Hourly!AQ1731&gt;Input!$B$51),Input!$B$101*Input!$F$48*Input!$J$16/100*Hourly!AQ1731,Input!$B$101*Input!$B$48*Input!$J$16/100*Hourly!AQ1731)</f>
        <v>0</v>
      </c>
      <c r="AD1731" s="165">
        <f t="shared" si="423"/>
        <v>0</v>
      </c>
      <c r="AE1731" s="19">
        <f>Hourly!AI1731/Input!$B$107*Input!$J$40*Input!$B$76*Input!$B$80</f>
        <v>0</v>
      </c>
      <c r="AF1731" s="19">
        <f>Hourly!AJ1731/Input!$B$107*Input!$J$41*Input!$B$76*Input!$B$81</f>
        <v>0</v>
      </c>
      <c r="AG1731" s="19">
        <f>Hourly!AK1731/Input!$B$107*Input!$J$42*Input!$B$76*Input!$B$82</f>
        <v>0</v>
      </c>
      <c r="AH1731" s="19">
        <f>Hourly!AL1731/Input!$B$107*Input!$J$43*Input!$B$76*Input!$B$83</f>
        <v>0</v>
      </c>
      <c r="AI1731" s="19">
        <f>Hourly!AM1731/Input!$B$107*Input!$J$44*Input!$B$76*Input!$B$84</f>
        <v>0</v>
      </c>
      <c r="AJ1731" s="19">
        <f>Hourly!AN1731/Input!$B$107*Input!$J$45*Input!$B$76*Input!$B$85</f>
        <v>0</v>
      </c>
      <c r="AK1731" s="19">
        <f>Hourly!AO1731/Input!$B$107*Input!$J$46*Input!$B$76*Input!$B$86</f>
        <v>0</v>
      </c>
      <c r="AL1731" s="19">
        <f>Hourly!AP1731/Input!$B$107*Input!$J$47*Input!$B$76*Input!$B$87</f>
        <v>0</v>
      </c>
      <c r="AM1731" s="164">
        <f>Hourly!AQ1731/Input!$B$107*Input!$J$48*Input!$B$77*Input!$B$89</f>
        <v>0</v>
      </c>
      <c r="AN1731" s="165">
        <f t="shared" si="419"/>
        <v>0</v>
      </c>
      <c r="AO1731" s="116">
        <f>Input!B$55*Input!$B$18*Input!B$112*Hourly!AR1731</f>
        <v>2398.5</v>
      </c>
      <c r="AP1731">
        <f>Input!B$113*Input!B$114*Input!B$90*Input!B$56*Hourly!AS1731</f>
        <v>11070</v>
      </c>
      <c r="AQ1731">
        <f>Input!B$90*Input!B$57*Hourly!AS1731</f>
        <v>11070</v>
      </c>
      <c r="AR1731" s="19">
        <f>0.5*Input!$B$63*Hourly!AU1731</f>
        <v>61.5</v>
      </c>
      <c r="AS1731" s="165">
        <f t="shared" si="424"/>
        <v>24569.25</v>
      </c>
      <c r="AT1731" s="159">
        <f>AY1730+(Input!$B$66*1000*(Hourly!AX1731&gt;0)+AD1731+AN1731+AS1731+T1731*(Hourly!J1731-AY1730)+Q1731*(Hourly!G1731-AY1730))/(Q1731+T1731)*(1-EXP(-(Q1731+T1731)/(Input!$B$103*1000000)*3600))</f>
        <v>22.630156661819662</v>
      </c>
      <c r="AU1731" s="24">
        <f>AY1730+(AD1731+AN1731+AS1731+T1731*(Hourly!J1731-AY1730)+Q1731*(Hourly!G1731-AY1730))/(Q1731+T1731)*(1-EXP(-(Q1731+T1731)/(Input!$B$103*1000000)*3600))</f>
        <v>19.933208909689544</v>
      </c>
      <c r="AV1731" s="24">
        <f>AY1730+(-Input!$B$67*1000*(Hourly!AX1731&gt;0)+AD1731+AN1731+AS1731+T1731*(Hourly!J1731-AY1730)+R1731*(Hourly!G1731-AY1730))/(R1731+T1731)*(1-EXP(-(R1731+T1731)/(Input!$B$103*1000000)*3600))</f>
        <v>16.85551929869505</v>
      </c>
      <c r="AW1731" s="160">
        <f>AY1730+(AD1731+AN1731+AS1731+T1731*(Hourly!J1731-AY1730)+R1731*(Hourly!G1731-AY1730))/(R1731+T1731)*(1-EXP(-(R1731+T1731)/(Input!$B$103*1000000)*3600))</f>
        <v>19.512359912857306</v>
      </c>
      <c r="AX1731" s="24"/>
      <c r="AY1731" s="167">
        <f t="shared" si="425"/>
        <v>20</v>
      </c>
      <c r="BA1731" s="159">
        <f>IF(BI1731,Input!$B$66*1000*(Hourly!AX1731&gt;0),IF(BJ1731,-(AD1731+AN1731+AS1731+T1731*(Hourly!J1731-AY1730)+Q1731*(Hourly!G1731-AY1730))+(Q1731+T1731)*(BE1731-AY1730)/(1-EXP(-(Q1731+T1731)/(Input!$B$103*1000000)*3600))))/1000</f>
        <v>24.765437245754445</v>
      </c>
      <c r="BB1731" s="24">
        <f>IF(BO1731,-Input!$B$67*1000*(Hourly!AX1731&gt;0),IF(BN1731,-(AD1731+AN1731+AS1731+T1731*(Hourly!J1731-AY1730)+R1731*(Hourly!G1731-AY1730))+(R1731+T1731)*(BF1731-AY1730)/(1-EXP(-(R1731+T1731)/(Input!$B$103*1000000)*3600))))/1000</f>
        <v>0</v>
      </c>
      <c r="BC1731" s="160">
        <f t="shared" si="426"/>
        <v>24.765437245754445</v>
      </c>
      <c r="BD1731" s="24"/>
      <c r="BE1731" s="116">
        <f>IF(Hourly!AT1731=1,Input!$B$4,IF(Hourly!AT1731=0.5,Input!$F$4,0))</f>
        <v>20</v>
      </c>
      <c r="BF1731">
        <f>IF(Hourly!AT1731=1,Input!$B$5,IF(Hourly!AT1731=0.5,Input!$F$5,0))</f>
        <v>24</v>
      </c>
      <c r="BG1731" s="9">
        <f>Input!$B$35+0.0000000001</f>
        <v>23.900000000099997</v>
      </c>
      <c r="BI1731" s="116">
        <f t="shared" si="427"/>
        <v>0</v>
      </c>
      <c r="BJ1731">
        <f t="shared" si="428"/>
        <v>1</v>
      </c>
      <c r="BK1731">
        <f t="shared" si="429"/>
        <v>0</v>
      </c>
      <c r="BL1731">
        <f t="shared" si="430"/>
        <v>0</v>
      </c>
      <c r="BM1731">
        <f t="shared" si="431"/>
        <v>0</v>
      </c>
      <c r="BN1731">
        <f t="shared" si="432"/>
        <v>0</v>
      </c>
      <c r="BO1731" s="9">
        <f t="shared" si="433"/>
        <v>0</v>
      </c>
      <c r="BR1731" s="116">
        <f t="shared" si="420"/>
        <v>7034</v>
      </c>
      <c r="BS1731" s="39">
        <v>0</v>
      </c>
      <c r="BT1731" s="168">
        <v>0</v>
      </c>
      <c r="BV1731" s="116">
        <f>IF(Hourly!$AR1731&gt;0,AY1731,"")</f>
        <v>20</v>
      </c>
      <c r="BW1731">
        <f>IF(AND(BV1731&gt;(20.8+0.33*Hourly!$I1731),(BV1731&gt;24),(BV1731&lt;&gt;"")),1,0)</f>
        <v>0</v>
      </c>
      <c r="BX1731">
        <f>IF(AND(BV1731&gt;(21.8+0.33*Hourly!$I1731),(BV1731&gt;24),(BV1731&lt;&gt;"")),1,0)</f>
        <v>0</v>
      </c>
      <c r="BY1731" s="9">
        <f>IF(AND(BV1731&gt;(22.8+0.33*Hourly!$I1731),(BV1731&gt;24),(BV1731&lt;&gt;"")),1,0)</f>
        <v>0</v>
      </c>
    </row>
    <row r="1732" spans="5:77" x14ac:dyDescent="0.35">
      <c r="E1732">
        <f>Hourly!A1732</f>
        <v>2004</v>
      </c>
      <c r="F1732">
        <f>Hourly!B1732</f>
        <v>3</v>
      </c>
      <c r="G1732">
        <f>Hourly!C1732</f>
        <v>13</v>
      </c>
      <c r="H1732">
        <f>Hourly!D1732</f>
        <v>24</v>
      </c>
      <c r="I1732" s="163">
        <v>1728</v>
      </c>
      <c r="J1732" s="19">
        <f>Input!B$22*Input!B$79</f>
        <v>1411.3439999999998</v>
      </c>
      <c r="K1732" s="19">
        <f>Input!B$76*Input!B$88</f>
        <v>656.99775609756091</v>
      </c>
      <c r="L1732" s="19">
        <f>Input!B$77*Input!B$89</f>
        <v>130.99152542372883</v>
      </c>
      <c r="M1732" s="164">
        <f t="shared" si="421"/>
        <v>2199.3332815212898</v>
      </c>
      <c r="N1732" s="165">
        <f>(Input!B$109*Input!B$102)/3600*Input!B$108</f>
        <v>740.21399999999983</v>
      </c>
      <c r="O1732" s="165">
        <f>(1-Input!B$61)*(Input!B$109*Input!B$33)/3600*Input!B$108*Hourly!AU1732</f>
        <v>444.12839999999994</v>
      </c>
      <c r="P1732" s="19">
        <f>IF(AND(AY1731&gt;Hourly!G1732),(Input!B$109*(Input!B$33*Hourly!AU1732+Input!B$36))/3600*Input!B$108,(1-Input!B$61)*(Input!B$109*Input!B$33)/3600*Input!B$108*Hourly!AU1732)</f>
        <v>11547.338400000001</v>
      </c>
      <c r="Q1732" s="19">
        <f t="shared" si="418"/>
        <v>3383.6756815212898</v>
      </c>
      <c r="R1732" s="19">
        <f t="shared" si="422"/>
        <v>14486.885681521289</v>
      </c>
      <c r="S1732" s="165"/>
      <c r="T1732" s="165">
        <f>Input!B$78*Input!B$91</f>
        <v>189.625</v>
      </c>
      <c r="U1732" s="19">
        <f>IF(AND($AY1731&gt;Input!$B$52,Hourly!AI1732&gt;Input!$B$51),Input!$B$93*Input!$F$40*Input!$J$8/100*Hourly!AI1732,Input!$B$93*Input!$B$40*Input!$J$8/100*Hourly!AI1732)</f>
        <v>0</v>
      </c>
      <c r="V1732" s="19">
        <f>IF(AND($AY1731&gt;Input!$B$52,Hourly!AJ1732&gt;Input!$B$51),Input!$B$94*Input!$F$41*Input!$J$9/100*Hourly!AJ1732,Input!$B$94*Input!$B$41*Input!$J$9/100*Hourly!AJ1732)</f>
        <v>0</v>
      </c>
      <c r="W1732" s="19">
        <f>IF(AND($AY1731&gt;Input!$B$52,Hourly!AK1732&gt;Input!$B$51),Input!$B$95*Input!$F$42*Input!$J$10/100*Hourly!AK1732,Input!$B$95*Input!$B$42*Input!$J$10/100*Hourly!AK1732)</f>
        <v>0</v>
      </c>
      <c r="X1732" s="19">
        <f>IF(AND($AY1731&gt;Input!$B$52,Hourly!AL1732&gt;Input!$B$51),Input!$B$96*Input!$F$43*Input!$J$11/100*Hourly!AL1732,Input!$B$96*Input!$B$43*Input!$J$11/100*Hourly!AL1732)</f>
        <v>0</v>
      </c>
      <c r="Y1732" s="19">
        <f>IF(AND($AY1731&gt;Input!$B$52,Hourly!AM1732&gt;Input!$B$51),Input!$B$97*Input!$F$44*Input!$J$12/100*Hourly!AM1732,Input!$B$97*Input!$B$44*Input!$J$12/100*Hourly!AM1732)</f>
        <v>0</v>
      </c>
      <c r="Z1732" s="19">
        <f>IF(AND($AY1731&gt;Input!$B$52,Hourly!AN1732&gt;Input!$B$51),Input!$B$98*Input!$F$45*Input!$J$13/100*Hourly!AN1732,Input!$B$98*Input!$B$45*Input!$J$13/100*Hourly!AN1732)</f>
        <v>0</v>
      </c>
      <c r="AA1732" s="19">
        <f>IF(AND($AY1731&gt;Input!$B$52,Hourly!AO1732&gt;Input!$B$51),Input!$B$99*Input!$F$46*Input!$J$14/100*Hourly!AO1732,Input!$B$99*Input!$B$46*Input!$J$14/100*Hourly!AO1732)</f>
        <v>0</v>
      </c>
      <c r="AB1732" s="19">
        <f>IF(AND($AY1731&gt;Input!$B$52,Hourly!AP1732&gt;Input!$B$51),Input!$B$100*Input!$F$47*Input!$J$15/100*Hourly!AP1732,Input!$B$100*Input!$B$47*Input!$J$15/100*Hourly!AP1732)</f>
        <v>0</v>
      </c>
      <c r="AC1732" s="19">
        <f>IF(AND($AY1731&gt;Input!$B$52,Hourly!AQ1732&gt;Input!$B$51),Input!$B$101*Input!$F$48*Input!$J$16/100*Hourly!AQ1732,Input!$B$101*Input!$B$48*Input!$J$16/100*Hourly!AQ1732)</f>
        <v>0</v>
      </c>
      <c r="AD1732" s="165">
        <f t="shared" si="423"/>
        <v>0</v>
      </c>
      <c r="AE1732" s="19">
        <f>Hourly!AI1732/Input!$B$107*Input!$J$40*Input!$B$76*Input!$B$80</f>
        <v>0</v>
      </c>
      <c r="AF1732" s="19">
        <f>Hourly!AJ1732/Input!$B$107*Input!$J$41*Input!$B$76*Input!$B$81</f>
        <v>0</v>
      </c>
      <c r="AG1732" s="19">
        <f>Hourly!AK1732/Input!$B$107*Input!$J$42*Input!$B$76*Input!$B$82</f>
        <v>0</v>
      </c>
      <c r="AH1732" s="19">
        <f>Hourly!AL1732/Input!$B$107*Input!$J$43*Input!$B$76*Input!$B$83</f>
        <v>0</v>
      </c>
      <c r="AI1732" s="19">
        <f>Hourly!AM1732/Input!$B$107*Input!$J$44*Input!$B$76*Input!$B$84</f>
        <v>0</v>
      </c>
      <c r="AJ1732" s="19">
        <f>Hourly!AN1732/Input!$B$107*Input!$J$45*Input!$B$76*Input!$B$85</f>
        <v>0</v>
      </c>
      <c r="AK1732" s="19">
        <f>Hourly!AO1732/Input!$B$107*Input!$J$46*Input!$B$76*Input!$B$86</f>
        <v>0</v>
      </c>
      <c r="AL1732" s="19">
        <f>Hourly!AP1732/Input!$B$107*Input!$J$47*Input!$B$76*Input!$B$87</f>
        <v>0</v>
      </c>
      <c r="AM1732" s="164">
        <f>Hourly!AQ1732/Input!$B$107*Input!$J$48*Input!$B$77*Input!$B$89</f>
        <v>0</v>
      </c>
      <c r="AN1732" s="165">
        <f t="shared" si="419"/>
        <v>0</v>
      </c>
      <c r="AO1732" s="116">
        <f>Input!B$55*Input!$B$18*Input!B$112*Hourly!AR1732</f>
        <v>2398.5</v>
      </c>
      <c r="AP1732">
        <f>Input!B$113*Input!B$114*Input!B$90*Input!B$56*Hourly!AS1732</f>
        <v>11070</v>
      </c>
      <c r="AQ1732">
        <f>Input!B$90*Input!B$57*Hourly!AS1732</f>
        <v>11070</v>
      </c>
      <c r="AR1732" s="19">
        <f>0.5*Input!$B$63*Hourly!AU1732</f>
        <v>61.5</v>
      </c>
      <c r="AS1732" s="165">
        <f t="shared" si="424"/>
        <v>24569.25</v>
      </c>
      <c r="AT1732" s="159">
        <f>AY1731+(Input!$B$66*1000*(Hourly!AX1732&gt;0)+AD1732+AN1732+AS1732+T1732*(Hourly!J1732-AY1731)+Q1732*(Hourly!G1732-AY1731))/(Q1732+T1732)*(1-EXP(-(Q1732+T1732)/(Input!$B$103*1000000)*3600))</f>
        <v>22.62285618460109</v>
      </c>
      <c r="AU1732" s="24">
        <f>AY1731+(AD1732+AN1732+AS1732+T1732*(Hourly!J1732-AY1731)+Q1732*(Hourly!G1732-AY1731))/(Q1732+T1732)*(1-EXP(-(Q1732+T1732)/(Input!$B$103*1000000)*3600))</f>
        <v>19.925908432470969</v>
      </c>
      <c r="AV1732" s="24">
        <f>AY1731+(-Input!$B$67*1000*(Hourly!AX1732&gt;0)+AD1732+AN1732+AS1732+T1732*(Hourly!J1732-AY1731)+R1732*(Hourly!G1732-AY1731))/(R1732+T1732)*(1-EXP(-(R1732+T1732)/(Input!$B$103*1000000)*3600))</f>
        <v>16.824727821693937</v>
      </c>
      <c r="AW1732" s="160">
        <f>AY1731+(AD1732+AN1732+AS1732+T1732*(Hourly!J1732-AY1731)+R1732*(Hourly!G1732-AY1731))/(R1732+T1732)*(1-EXP(-(R1732+T1732)/(Input!$B$103*1000000)*3600))</f>
        <v>19.481568435856193</v>
      </c>
      <c r="AX1732" s="24"/>
      <c r="AY1732" s="167">
        <f t="shared" si="425"/>
        <v>20</v>
      </c>
      <c r="BA1732" s="159">
        <f>IF(BI1732,Input!$B$66*1000*(Hourly!AX1732&gt;0),IF(BJ1732,-(AD1732+AN1732+AS1732+T1732*(Hourly!J1732-AY1731)+Q1732*(Hourly!G1732-AY1731))+(Q1732+T1732)*(BE1732-AY1731)/(1-EXP(-(Q1732+T1732)/(Input!$B$103*1000000)*3600))))/1000</f>
        <v>27.472377790971478</v>
      </c>
      <c r="BB1732" s="24">
        <f>IF(BO1732,-Input!$B$67*1000*(Hourly!AX1732&gt;0),IF(BN1732,-(AD1732+AN1732+AS1732+T1732*(Hourly!J1732-AY1731)+R1732*(Hourly!G1732-AY1731))+(R1732+T1732)*(BF1732-AY1731)/(1-EXP(-(R1732+T1732)/(Input!$B$103*1000000)*3600))))/1000</f>
        <v>0</v>
      </c>
      <c r="BC1732" s="160">
        <f t="shared" si="426"/>
        <v>27.472377790971478</v>
      </c>
      <c r="BD1732" s="24"/>
      <c r="BE1732" s="116">
        <f>IF(Hourly!AT1732=1,Input!$B$4,IF(Hourly!AT1732=0.5,Input!$F$4,0))</f>
        <v>20</v>
      </c>
      <c r="BF1732">
        <f>IF(Hourly!AT1732=1,Input!$B$5,IF(Hourly!AT1732=0.5,Input!$F$5,0))</f>
        <v>24</v>
      </c>
      <c r="BG1732" s="9">
        <f>Input!$B$35+0.0000000001</f>
        <v>23.900000000099997</v>
      </c>
      <c r="BI1732" s="116">
        <f t="shared" si="427"/>
        <v>0</v>
      </c>
      <c r="BJ1732">
        <f t="shared" si="428"/>
        <v>1</v>
      </c>
      <c r="BK1732">
        <f t="shared" si="429"/>
        <v>0</v>
      </c>
      <c r="BL1732">
        <f t="shared" si="430"/>
        <v>0</v>
      </c>
      <c r="BM1732">
        <f t="shared" si="431"/>
        <v>0</v>
      </c>
      <c r="BN1732">
        <f t="shared" si="432"/>
        <v>0</v>
      </c>
      <c r="BO1732" s="9">
        <f t="shared" si="433"/>
        <v>0</v>
      </c>
      <c r="BR1732" s="116">
        <f t="shared" si="420"/>
        <v>7033</v>
      </c>
      <c r="BS1732" s="39">
        <v>0</v>
      </c>
      <c r="BT1732" s="168">
        <v>0</v>
      </c>
      <c r="BV1732" s="116">
        <f>IF(Hourly!$AR1732&gt;0,AY1732,"")</f>
        <v>20</v>
      </c>
      <c r="BW1732">
        <f>IF(AND(BV1732&gt;(20.8+0.33*Hourly!$I1732),(BV1732&gt;24),(BV1732&lt;&gt;"")),1,0)</f>
        <v>0</v>
      </c>
      <c r="BX1732">
        <f>IF(AND(BV1732&gt;(21.8+0.33*Hourly!$I1732),(BV1732&gt;24),(BV1732&lt;&gt;"")),1,0)</f>
        <v>0</v>
      </c>
      <c r="BY1732" s="9">
        <f>IF(AND(BV1732&gt;(22.8+0.33*Hourly!$I1732),(BV1732&gt;24),(BV1732&lt;&gt;"")),1,0)</f>
        <v>0</v>
      </c>
    </row>
    <row r="1733" spans="5:77" x14ac:dyDescent="0.35">
      <c r="E1733">
        <f>Hourly!A1733</f>
        <v>2004</v>
      </c>
      <c r="F1733">
        <f>Hourly!B1733</f>
        <v>3</v>
      </c>
      <c r="G1733">
        <f>Hourly!C1733</f>
        <v>14</v>
      </c>
      <c r="H1733">
        <f>Hourly!D1733</f>
        <v>1</v>
      </c>
      <c r="I1733" s="163">
        <v>1729</v>
      </c>
      <c r="J1733" s="19">
        <f>Input!B$22*Input!B$79</f>
        <v>1411.3439999999998</v>
      </c>
      <c r="K1733" s="19">
        <f>Input!B$76*Input!B$88</f>
        <v>656.99775609756091</v>
      </c>
      <c r="L1733" s="19">
        <f>Input!B$77*Input!B$89</f>
        <v>130.99152542372883</v>
      </c>
      <c r="M1733" s="164">
        <f t="shared" si="421"/>
        <v>2199.3332815212898</v>
      </c>
      <c r="N1733" s="165">
        <f>(Input!B$109*Input!B$102)/3600*Input!B$108</f>
        <v>740.21399999999983</v>
      </c>
      <c r="O1733" s="165">
        <f>(1-Input!B$61)*(Input!B$109*Input!B$33)/3600*Input!B$108*Hourly!AU1733</f>
        <v>444.12839999999994</v>
      </c>
      <c r="P1733" s="19">
        <f>IF(AND(AY1732&gt;Hourly!G1733),(Input!B$109*(Input!B$33*Hourly!AU1733+Input!B$36))/3600*Input!B$108,(1-Input!B$61)*(Input!B$109*Input!B$33)/3600*Input!B$108*Hourly!AU1733)</f>
        <v>11547.338400000001</v>
      </c>
      <c r="Q1733" s="19">
        <f t="shared" ref="Q1733:Q1796" si="434">M1733+N1733+O1733</f>
        <v>3383.6756815212898</v>
      </c>
      <c r="R1733" s="19">
        <f t="shared" si="422"/>
        <v>14486.885681521289</v>
      </c>
      <c r="S1733" s="165"/>
      <c r="T1733" s="165">
        <f>Input!B$78*Input!B$91</f>
        <v>189.625</v>
      </c>
      <c r="U1733" s="19">
        <f>IF(AND($AY1732&gt;Input!$B$52,Hourly!AI1733&gt;Input!$B$51),Input!$B$93*Input!$F$40*Input!$J$8/100*Hourly!AI1733,Input!$B$93*Input!$B$40*Input!$J$8/100*Hourly!AI1733)</f>
        <v>0</v>
      </c>
      <c r="V1733" s="19">
        <f>IF(AND($AY1732&gt;Input!$B$52,Hourly!AJ1733&gt;Input!$B$51),Input!$B$94*Input!$F$41*Input!$J$9/100*Hourly!AJ1733,Input!$B$94*Input!$B$41*Input!$J$9/100*Hourly!AJ1733)</f>
        <v>0</v>
      </c>
      <c r="W1733" s="19">
        <f>IF(AND($AY1732&gt;Input!$B$52,Hourly!AK1733&gt;Input!$B$51),Input!$B$95*Input!$F$42*Input!$J$10/100*Hourly!AK1733,Input!$B$95*Input!$B$42*Input!$J$10/100*Hourly!AK1733)</f>
        <v>0</v>
      </c>
      <c r="X1733" s="19">
        <f>IF(AND($AY1732&gt;Input!$B$52,Hourly!AL1733&gt;Input!$B$51),Input!$B$96*Input!$F$43*Input!$J$11/100*Hourly!AL1733,Input!$B$96*Input!$B$43*Input!$J$11/100*Hourly!AL1733)</f>
        <v>0</v>
      </c>
      <c r="Y1733" s="19">
        <f>IF(AND($AY1732&gt;Input!$B$52,Hourly!AM1733&gt;Input!$B$51),Input!$B$97*Input!$F$44*Input!$J$12/100*Hourly!AM1733,Input!$B$97*Input!$B$44*Input!$J$12/100*Hourly!AM1733)</f>
        <v>0</v>
      </c>
      <c r="Z1733" s="19">
        <f>IF(AND($AY1732&gt;Input!$B$52,Hourly!AN1733&gt;Input!$B$51),Input!$B$98*Input!$F$45*Input!$J$13/100*Hourly!AN1733,Input!$B$98*Input!$B$45*Input!$J$13/100*Hourly!AN1733)</f>
        <v>0</v>
      </c>
      <c r="AA1733" s="19">
        <f>IF(AND($AY1732&gt;Input!$B$52,Hourly!AO1733&gt;Input!$B$51),Input!$B$99*Input!$F$46*Input!$J$14/100*Hourly!AO1733,Input!$B$99*Input!$B$46*Input!$J$14/100*Hourly!AO1733)</f>
        <v>0</v>
      </c>
      <c r="AB1733" s="19">
        <f>IF(AND($AY1732&gt;Input!$B$52,Hourly!AP1733&gt;Input!$B$51),Input!$B$100*Input!$F$47*Input!$J$15/100*Hourly!AP1733,Input!$B$100*Input!$B$47*Input!$J$15/100*Hourly!AP1733)</f>
        <v>0</v>
      </c>
      <c r="AC1733" s="19">
        <f>IF(AND($AY1732&gt;Input!$B$52,Hourly!AQ1733&gt;Input!$B$51),Input!$B$101*Input!$F$48*Input!$J$16/100*Hourly!AQ1733,Input!$B$101*Input!$B$48*Input!$J$16/100*Hourly!AQ1733)</f>
        <v>0</v>
      </c>
      <c r="AD1733" s="165">
        <f t="shared" si="423"/>
        <v>0</v>
      </c>
      <c r="AE1733" s="19">
        <f>Hourly!AI1733/Input!$B$107*Input!$J$40*Input!$B$76*Input!$B$80</f>
        <v>0</v>
      </c>
      <c r="AF1733" s="19">
        <f>Hourly!AJ1733/Input!$B$107*Input!$J$41*Input!$B$76*Input!$B$81</f>
        <v>0</v>
      </c>
      <c r="AG1733" s="19">
        <f>Hourly!AK1733/Input!$B$107*Input!$J$42*Input!$B$76*Input!$B$82</f>
        <v>0</v>
      </c>
      <c r="AH1733" s="19">
        <f>Hourly!AL1733/Input!$B$107*Input!$J$43*Input!$B$76*Input!$B$83</f>
        <v>0</v>
      </c>
      <c r="AI1733" s="19">
        <f>Hourly!AM1733/Input!$B$107*Input!$J$44*Input!$B$76*Input!$B$84</f>
        <v>0</v>
      </c>
      <c r="AJ1733" s="19">
        <f>Hourly!AN1733/Input!$B$107*Input!$J$45*Input!$B$76*Input!$B$85</f>
        <v>0</v>
      </c>
      <c r="AK1733" s="19">
        <f>Hourly!AO1733/Input!$B$107*Input!$J$46*Input!$B$76*Input!$B$86</f>
        <v>0</v>
      </c>
      <c r="AL1733" s="19">
        <f>Hourly!AP1733/Input!$B$107*Input!$J$47*Input!$B$76*Input!$B$87</f>
        <v>0</v>
      </c>
      <c r="AM1733" s="164">
        <f>Hourly!AQ1733/Input!$B$107*Input!$J$48*Input!$B$77*Input!$B$89</f>
        <v>0</v>
      </c>
      <c r="AN1733" s="165">
        <f t="shared" ref="AN1733:AN1796" si="435">SUM(AE1733:AM1733)</f>
        <v>0</v>
      </c>
      <c r="AO1733" s="116">
        <f>Input!B$55*Input!$B$18*Input!B$112*Hourly!AR1733</f>
        <v>2398.5</v>
      </c>
      <c r="AP1733">
        <f>Input!B$113*Input!B$114*Input!B$90*Input!B$56*Hourly!AS1733</f>
        <v>2214</v>
      </c>
      <c r="AQ1733">
        <f>Input!B$90*Input!B$57*Hourly!AS1733</f>
        <v>2214</v>
      </c>
      <c r="AR1733" s="19">
        <f>0.5*Input!$B$63*Hourly!AU1733</f>
        <v>61.5</v>
      </c>
      <c r="AS1733" s="165">
        <f t="shared" si="424"/>
        <v>6857.25</v>
      </c>
      <c r="AT1733" s="159">
        <f>AY1732+(Input!$B$66*1000*(Hourly!AX1733&gt;0)+AD1733+AN1733+AS1733+T1733*(Hourly!J1733-AY1732)+Q1733*(Hourly!G1733-AY1732))/(Q1733+T1733)*(1-EXP(-(Q1733+T1733)/(Input!$B$103*1000000)*3600))</f>
        <v>22.590601360104827</v>
      </c>
      <c r="AU1733" s="24">
        <f>AY1732+(AD1733+AN1733+AS1733+T1733*(Hourly!J1733-AY1732)+Q1733*(Hourly!G1733-AY1732))/(Q1733+T1733)*(1-EXP(-(Q1733+T1733)/(Input!$B$103*1000000)*3600))</f>
        <v>19.893653607974709</v>
      </c>
      <c r="AV1733" s="24">
        <f>AY1732+(-Input!$B$67*1000*(Hourly!AX1733&gt;0)+AD1733+AN1733+AS1733+T1733*(Hourly!J1733-AY1732)+R1733*(Hourly!G1733-AY1732))/(R1733+T1733)*(1-EXP(-(R1733+T1733)/(Input!$B$103*1000000)*3600))</f>
        <v>16.84310174936326</v>
      </c>
      <c r="AW1733" s="160">
        <f>AY1732+(AD1733+AN1733+AS1733+T1733*(Hourly!J1733-AY1732)+R1733*(Hourly!G1733-AY1732))/(R1733+T1733)*(1-EXP(-(R1733+T1733)/(Input!$B$103*1000000)*3600))</f>
        <v>19.499942363525516</v>
      </c>
      <c r="AX1733" s="24"/>
      <c r="AY1733" s="167">
        <f t="shared" si="425"/>
        <v>19.893653607974709</v>
      </c>
      <c r="BA1733" s="159">
        <f>IF(BI1733,Input!$B$66*1000*(Hourly!AX1733&gt;0),IF(BJ1733,-(AD1733+AN1733+AS1733+T1733*(Hourly!J1733-AY1732)+Q1733*(Hourly!G1733-AY1732))+(Q1733+T1733)*(BE1733-AY1732)/(1-EXP(-(Q1733+T1733)/(Input!$B$103*1000000)*3600))))/1000</f>
        <v>0</v>
      </c>
      <c r="BB1733" s="24">
        <f>IF(BO1733,-Input!$B$67*1000*(Hourly!AX1733&gt;0),IF(BN1733,-(AD1733+AN1733+AS1733+T1733*(Hourly!J1733-AY1732)+R1733*(Hourly!G1733-AY1732))+(R1733+T1733)*(BF1733-AY1732)/(1-EXP(-(R1733+T1733)/(Input!$B$103*1000000)*3600))))/1000</f>
        <v>0</v>
      </c>
      <c r="BC1733" s="160">
        <f t="shared" si="426"/>
        <v>0</v>
      </c>
      <c r="BD1733" s="24"/>
      <c r="BE1733" s="116">
        <f>IF(Hourly!AT1733=1,Input!$B$4,IF(Hourly!AT1733=0.5,Input!$F$4,0))</f>
        <v>16</v>
      </c>
      <c r="BF1733">
        <f>IF(Hourly!AT1733=1,Input!$B$5,IF(Hourly!AT1733=0.5,Input!$F$5,0))</f>
        <v>24</v>
      </c>
      <c r="BG1733" s="9">
        <f>Input!$B$35+0.0000000001</f>
        <v>23.900000000099997</v>
      </c>
      <c r="BI1733" s="116">
        <f t="shared" si="427"/>
        <v>0</v>
      </c>
      <c r="BJ1733">
        <f t="shared" si="428"/>
        <v>0</v>
      </c>
      <c r="BK1733">
        <f t="shared" si="429"/>
        <v>1</v>
      </c>
      <c r="BL1733">
        <f t="shared" si="430"/>
        <v>0</v>
      </c>
      <c r="BM1733">
        <f t="shared" si="431"/>
        <v>0</v>
      </c>
      <c r="BN1733">
        <f t="shared" si="432"/>
        <v>0</v>
      </c>
      <c r="BO1733" s="9">
        <f t="shared" si="433"/>
        <v>0</v>
      </c>
      <c r="BR1733" s="116">
        <f t="shared" ref="BR1733:BR1796" si="436">BR1734+1</f>
        <v>7032</v>
      </c>
      <c r="BS1733" s="39">
        <v>0</v>
      </c>
      <c r="BT1733" s="168">
        <v>0</v>
      </c>
      <c r="BV1733" s="116">
        <f>IF(Hourly!$AR1733&gt;0,AY1733,"")</f>
        <v>19.893653607974709</v>
      </c>
      <c r="BW1733">
        <f>IF(AND(BV1733&gt;(20.8+0.33*Hourly!$I1733),(BV1733&gt;24),(BV1733&lt;&gt;"")),1,0)</f>
        <v>0</v>
      </c>
      <c r="BX1733">
        <f>IF(AND(BV1733&gt;(21.8+0.33*Hourly!$I1733),(BV1733&gt;24),(BV1733&lt;&gt;"")),1,0)</f>
        <v>0</v>
      </c>
      <c r="BY1733" s="9">
        <f>IF(AND(BV1733&gt;(22.8+0.33*Hourly!$I1733),(BV1733&gt;24),(BV1733&lt;&gt;"")),1,0)</f>
        <v>0</v>
      </c>
    </row>
    <row r="1734" spans="5:77" x14ac:dyDescent="0.35">
      <c r="E1734">
        <f>Hourly!A1734</f>
        <v>2004</v>
      </c>
      <c r="F1734">
        <f>Hourly!B1734</f>
        <v>3</v>
      </c>
      <c r="G1734">
        <f>Hourly!C1734</f>
        <v>14</v>
      </c>
      <c r="H1734">
        <f>Hourly!D1734</f>
        <v>2</v>
      </c>
      <c r="I1734" s="163">
        <v>1730</v>
      </c>
      <c r="J1734" s="19">
        <f>Input!B$22*Input!B$79</f>
        <v>1411.3439999999998</v>
      </c>
      <c r="K1734" s="19">
        <f>Input!B$76*Input!B$88</f>
        <v>656.99775609756091</v>
      </c>
      <c r="L1734" s="19">
        <f>Input!B$77*Input!B$89</f>
        <v>130.99152542372883</v>
      </c>
      <c r="M1734" s="164">
        <f t="shared" ref="M1734:M1797" si="437">SUM(J1734:L1734)</f>
        <v>2199.3332815212898</v>
      </c>
      <c r="N1734" s="165">
        <f>(Input!B$109*Input!B$102)/3600*Input!B$108</f>
        <v>740.21399999999983</v>
      </c>
      <c r="O1734" s="165">
        <f>(1-Input!B$61)*(Input!B$109*Input!B$33)/3600*Input!B$108*Hourly!AU1734</f>
        <v>444.12839999999994</v>
      </c>
      <c r="P1734" s="19">
        <f>IF(AND(AY1733&gt;Hourly!G1734),(Input!B$109*(Input!B$33*Hourly!AU1734+Input!B$36))/3600*Input!B$108,(1-Input!B$61)*(Input!B$109*Input!B$33)/3600*Input!B$108*Hourly!AU1734)</f>
        <v>11547.338400000001</v>
      </c>
      <c r="Q1734" s="19">
        <f t="shared" si="434"/>
        <v>3383.6756815212898</v>
      </c>
      <c r="R1734" s="19">
        <f t="shared" ref="R1734:R1797" si="438">M1734+N1734+P1734</f>
        <v>14486.885681521289</v>
      </c>
      <c r="S1734" s="165"/>
      <c r="T1734" s="165">
        <f>Input!B$78*Input!B$91</f>
        <v>189.625</v>
      </c>
      <c r="U1734" s="19">
        <f>IF(AND($AY1733&gt;Input!$B$52,Hourly!AI1734&gt;Input!$B$51),Input!$B$93*Input!$F$40*Input!$J$8/100*Hourly!AI1734,Input!$B$93*Input!$B$40*Input!$J$8/100*Hourly!AI1734)</f>
        <v>0</v>
      </c>
      <c r="V1734" s="19">
        <f>IF(AND($AY1733&gt;Input!$B$52,Hourly!AJ1734&gt;Input!$B$51),Input!$B$94*Input!$F$41*Input!$J$9/100*Hourly!AJ1734,Input!$B$94*Input!$B$41*Input!$J$9/100*Hourly!AJ1734)</f>
        <v>0</v>
      </c>
      <c r="W1734" s="19">
        <f>IF(AND($AY1733&gt;Input!$B$52,Hourly!AK1734&gt;Input!$B$51),Input!$B$95*Input!$F$42*Input!$J$10/100*Hourly!AK1734,Input!$B$95*Input!$B$42*Input!$J$10/100*Hourly!AK1734)</f>
        <v>0</v>
      </c>
      <c r="X1734" s="19">
        <f>IF(AND($AY1733&gt;Input!$B$52,Hourly!AL1734&gt;Input!$B$51),Input!$B$96*Input!$F$43*Input!$J$11/100*Hourly!AL1734,Input!$B$96*Input!$B$43*Input!$J$11/100*Hourly!AL1734)</f>
        <v>0</v>
      </c>
      <c r="Y1734" s="19">
        <f>IF(AND($AY1733&gt;Input!$B$52,Hourly!AM1734&gt;Input!$B$51),Input!$B$97*Input!$F$44*Input!$J$12/100*Hourly!AM1734,Input!$B$97*Input!$B$44*Input!$J$12/100*Hourly!AM1734)</f>
        <v>0</v>
      </c>
      <c r="Z1734" s="19">
        <f>IF(AND($AY1733&gt;Input!$B$52,Hourly!AN1734&gt;Input!$B$51),Input!$B$98*Input!$F$45*Input!$J$13/100*Hourly!AN1734,Input!$B$98*Input!$B$45*Input!$J$13/100*Hourly!AN1734)</f>
        <v>0</v>
      </c>
      <c r="AA1734" s="19">
        <f>IF(AND($AY1733&gt;Input!$B$52,Hourly!AO1734&gt;Input!$B$51),Input!$B$99*Input!$F$46*Input!$J$14/100*Hourly!AO1734,Input!$B$99*Input!$B$46*Input!$J$14/100*Hourly!AO1734)</f>
        <v>0</v>
      </c>
      <c r="AB1734" s="19">
        <f>IF(AND($AY1733&gt;Input!$B$52,Hourly!AP1734&gt;Input!$B$51),Input!$B$100*Input!$F$47*Input!$J$15/100*Hourly!AP1734,Input!$B$100*Input!$B$47*Input!$J$15/100*Hourly!AP1734)</f>
        <v>0</v>
      </c>
      <c r="AC1734" s="19">
        <f>IF(AND($AY1733&gt;Input!$B$52,Hourly!AQ1734&gt;Input!$B$51),Input!$B$101*Input!$F$48*Input!$J$16/100*Hourly!AQ1734,Input!$B$101*Input!$B$48*Input!$J$16/100*Hourly!AQ1734)</f>
        <v>0</v>
      </c>
      <c r="AD1734" s="165">
        <f t="shared" ref="AD1734:AD1797" si="439">SUM(U1734:AC1734)</f>
        <v>0</v>
      </c>
      <c r="AE1734" s="19">
        <f>Hourly!AI1734/Input!$B$107*Input!$J$40*Input!$B$76*Input!$B$80</f>
        <v>0</v>
      </c>
      <c r="AF1734" s="19">
        <f>Hourly!AJ1734/Input!$B$107*Input!$J$41*Input!$B$76*Input!$B$81</f>
        <v>0</v>
      </c>
      <c r="AG1734" s="19">
        <f>Hourly!AK1734/Input!$B$107*Input!$J$42*Input!$B$76*Input!$B$82</f>
        <v>0</v>
      </c>
      <c r="AH1734" s="19">
        <f>Hourly!AL1734/Input!$B$107*Input!$J$43*Input!$B$76*Input!$B$83</f>
        <v>0</v>
      </c>
      <c r="AI1734" s="19">
        <f>Hourly!AM1734/Input!$B$107*Input!$J$44*Input!$B$76*Input!$B$84</f>
        <v>0</v>
      </c>
      <c r="AJ1734" s="19">
        <f>Hourly!AN1734/Input!$B$107*Input!$J$45*Input!$B$76*Input!$B$85</f>
        <v>0</v>
      </c>
      <c r="AK1734" s="19">
        <f>Hourly!AO1734/Input!$B$107*Input!$J$46*Input!$B$76*Input!$B$86</f>
        <v>0</v>
      </c>
      <c r="AL1734" s="19">
        <f>Hourly!AP1734/Input!$B$107*Input!$J$47*Input!$B$76*Input!$B$87</f>
        <v>0</v>
      </c>
      <c r="AM1734" s="164">
        <f>Hourly!AQ1734/Input!$B$107*Input!$J$48*Input!$B$77*Input!$B$89</f>
        <v>0</v>
      </c>
      <c r="AN1734" s="165">
        <f t="shared" si="435"/>
        <v>0</v>
      </c>
      <c r="AO1734" s="116">
        <f>Input!B$55*Input!$B$18*Input!B$112*Hourly!AR1734</f>
        <v>2398.5</v>
      </c>
      <c r="AP1734">
        <f>Input!B$113*Input!B$114*Input!B$90*Input!B$56*Hourly!AS1734</f>
        <v>2214</v>
      </c>
      <c r="AQ1734">
        <f>Input!B$90*Input!B$57*Hourly!AS1734</f>
        <v>2214</v>
      </c>
      <c r="AR1734" s="19">
        <f>0.5*Input!$B$63*Hourly!AU1734</f>
        <v>61.5</v>
      </c>
      <c r="AS1734" s="165">
        <f t="shared" ref="AS1734:AS1797" si="440">SUM(AO1734:AQ1734)+0.5*AR1734</f>
        <v>6857.25</v>
      </c>
      <c r="AT1734" s="159">
        <f>AY1733+(Input!$B$66*1000*(Hourly!AX1734&gt;0)+AD1734+AN1734+AS1734+T1734*(Hourly!J1734-AY1733)+Q1734*(Hourly!G1734-AY1733))/(Q1734+T1734)*(1-EXP(-(Q1734+T1734)/(Input!$B$103*1000000)*3600))</f>
        <v>22.474329112988958</v>
      </c>
      <c r="AU1734" s="24">
        <f>AY1733+(AD1734+AN1734+AS1734+T1734*(Hourly!J1734-AY1733)+Q1734*(Hourly!G1734-AY1733))/(Q1734+T1734)*(1-EXP(-(Q1734+T1734)/(Input!$B$103*1000000)*3600))</f>
        <v>19.777381360858836</v>
      </c>
      <c r="AV1734" s="24">
        <f>AY1733+(-Input!$B$67*1000*(Hourly!AX1734&gt;0)+AD1734+AN1734+AS1734+T1734*(Hourly!J1734-AY1733)+R1734*(Hourly!G1734-AY1733))/(R1734+T1734)*(1-EXP(-(R1734+T1734)/(Input!$B$103*1000000)*3600))</f>
        <v>16.694714922615582</v>
      </c>
      <c r="AW1734" s="160">
        <f>AY1733+(AD1734+AN1734+AS1734+T1734*(Hourly!J1734-AY1733)+R1734*(Hourly!G1734-AY1733))/(R1734+T1734)*(1-EXP(-(R1734+T1734)/(Input!$B$103*1000000)*3600))</f>
        <v>19.351555536777838</v>
      </c>
      <c r="AX1734" s="24"/>
      <c r="AY1734" s="167">
        <f t="shared" ref="AY1734:AY1797" si="441">IF(BI1734,AT1734,IF(BJ1734,BE1734,IF(BK1734,AU1734,IF(BL1734,BG1734,IF(BM1734,AW1734,IF(BN1734,BF1734,AV1734))))))</f>
        <v>19.777381360858836</v>
      </c>
      <c r="BA1734" s="159">
        <f>IF(BI1734,Input!$B$66*1000*(Hourly!AX1734&gt;0),IF(BJ1734,-(AD1734+AN1734+AS1734+T1734*(Hourly!J1734-AY1733)+Q1734*(Hourly!G1734-AY1733))+(Q1734+T1734)*(BE1734-AY1733)/(1-EXP(-(Q1734+T1734)/(Input!$B$103*1000000)*3600))))/1000</f>
        <v>0</v>
      </c>
      <c r="BB1734" s="24">
        <f>IF(BO1734,-Input!$B$67*1000*(Hourly!AX1734&gt;0),IF(BN1734,-(AD1734+AN1734+AS1734+T1734*(Hourly!J1734-AY1733)+R1734*(Hourly!G1734-AY1733))+(R1734+T1734)*(BF1734-AY1733)/(1-EXP(-(R1734+T1734)/(Input!$B$103*1000000)*3600))))/1000</f>
        <v>0</v>
      </c>
      <c r="BC1734" s="160">
        <f t="shared" ref="BC1734:BC1797" si="442">BA1734+BB1734</f>
        <v>0</v>
      </c>
      <c r="BD1734" s="24"/>
      <c r="BE1734" s="116">
        <f>IF(Hourly!AT1734=1,Input!$B$4,IF(Hourly!AT1734=0.5,Input!$F$4,0))</f>
        <v>16</v>
      </c>
      <c r="BF1734">
        <f>IF(Hourly!AT1734=1,Input!$B$5,IF(Hourly!AT1734=0.5,Input!$F$5,0))</f>
        <v>24</v>
      </c>
      <c r="BG1734" s="9">
        <f>Input!$B$35+0.0000000001</f>
        <v>23.900000000099997</v>
      </c>
      <c r="BI1734" s="116">
        <f t="shared" ref="BI1734:BI1797" si="443">IF(AT1734&lt;BE1734,1,0)</f>
        <v>0</v>
      </c>
      <c r="BJ1734">
        <f t="shared" ref="BJ1734:BJ1797" si="444">IF(AND(AT1734&gt;BE1734,AU1734&lt;BE1734),1,0)</f>
        <v>0</v>
      </c>
      <c r="BK1734">
        <f t="shared" ref="BK1734:BK1797" si="445">IF(AND(AU1734&gt;BE1734,AU1734&lt;BG1734),1,0)</f>
        <v>1</v>
      </c>
      <c r="BL1734">
        <f t="shared" ref="BL1734:BL1797" si="446">IF(AND(AU1734&gt;BG1734,AW1734&lt;BG1734),1,0)</f>
        <v>0</v>
      </c>
      <c r="BM1734">
        <f t="shared" ref="BM1734:BM1797" si="447">IF(AND(AW1734&gt;BG1734,AW1734&lt;BF1734),1,0)</f>
        <v>0</v>
      </c>
      <c r="BN1734">
        <f t="shared" ref="BN1734:BN1797" si="448">IF(AND(AV1734&lt;BF1734,AW1734&gt;BF1734),1,0)</f>
        <v>0</v>
      </c>
      <c r="BO1734" s="9">
        <f t="shared" ref="BO1734:BO1797" si="449">IF(AV1734&gt;BF1734,1,0)</f>
        <v>0</v>
      </c>
      <c r="BR1734" s="116">
        <f t="shared" si="436"/>
        <v>7031</v>
      </c>
      <c r="BS1734" s="39">
        <v>0</v>
      </c>
      <c r="BT1734" s="168">
        <v>0</v>
      </c>
      <c r="BV1734" s="116">
        <f>IF(Hourly!$AR1734&gt;0,AY1734,"")</f>
        <v>19.777381360858836</v>
      </c>
      <c r="BW1734">
        <f>IF(AND(BV1734&gt;(20.8+0.33*Hourly!$I1734),(BV1734&gt;24),(BV1734&lt;&gt;"")),1,0)</f>
        <v>0</v>
      </c>
      <c r="BX1734">
        <f>IF(AND(BV1734&gt;(21.8+0.33*Hourly!$I1734),(BV1734&gt;24),(BV1734&lt;&gt;"")),1,0)</f>
        <v>0</v>
      </c>
      <c r="BY1734" s="9">
        <f>IF(AND(BV1734&gt;(22.8+0.33*Hourly!$I1734),(BV1734&gt;24),(BV1734&lt;&gt;"")),1,0)</f>
        <v>0</v>
      </c>
    </row>
    <row r="1735" spans="5:77" x14ac:dyDescent="0.35">
      <c r="E1735">
        <f>Hourly!A1735</f>
        <v>2004</v>
      </c>
      <c r="F1735">
        <f>Hourly!B1735</f>
        <v>3</v>
      </c>
      <c r="G1735">
        <f>Hourly!C1735</f>
        <v>14</v>
      </c>
      <c r="H1735">
        <f>Hourly!D1735</f>
        <v>3</v>
      </c>
      <c r="I1735" s="163">
        <v>1731</v>
      </c>
      <c r="J1735" s="19">
        <f>Input!B$22*Input!B$79</f>
        <v>1411.3439999999998</v>
      </c>
      <c r="K1735" s="19">
        <f>Input!B$76*Input!B$88</f>
        <v>656.99775609756091</v>
      </c>
      <c r="L1735" s="19">
        <f>Input!B$77*Input!B$89</f>
        <v>130.99152542372883</v>
      </c>
      <c r="M1735" s="164">
        <f t="shared" si="437"/>
        <v>2199.3332815212898</v>
      </c>
      <c r="N1735" s="165">
        <f>(Input!B$109*Input!B$102)/3600*Input!B$108</f>
        <v>740.21399999999983</v>
      </c>
      <c r="O1735" s="165">
        <f>(1-Input!B$61)*(Input!B$109*Input!B$33)/3600*Input!B$108*Hourly!AU1735</f>
        <v>444.12839999999994</v>
      </c>
      <c r="P1735" s="19">
        <f>IF(AND(AY1734&gt;Hourly!G1735),(Input!B$109*(Input!B$33*Hourly!AU1735+Input!B$36))/3600*Input!B$108,(1-Input!B$61)*(Input!B$109*Input!B$33)/3600*Input!B$108*Hourly!AU1735)</f>
        <v>11547.338400000001</v>
      </c>
      <c r="Q1735" s="19">
        <f t="shared" si="434"/>
        <v>3383.6756815212898</v>
      </c>
      <c r="R1735" s="19">
        <f t="shared" si="438"/>
        <v>14486.885681521289</v>
      </c>
      <c r="S1735" s="165"/>
      <c r="T1735" s="165">
        <f>Input!B$78*Input!B$91</f>
        <v>189.625</v>
      </c>
      <c r="U1735" s="19">
        <f>IF(AND($AY1734&gt;Input!$B$52,Hourly!AI1735&gt;Input!$B$51),Input!$B$93*Input!$F$40*Input!$J$8/100*Hourly!AI1735,Input!$B$93*Input!$B$40*Input!$J$8/100*Hourly!AI1735)</f>
        <v>0</v>
      </c>
      <c r="V1735" s="19">
        <f>IF(AND($AY1734&gt;Input!$B$52,Hourly!AJ1735&gt;Input!$B$51),Input!$B$94*Input!$F$41*Input!$J$9/100*Hourly!AJ1735,Input!$B$94*Input!$B$41*Input!$J$9/100*Hourly!AJ1735)</f>
        <v>0</v>
      </c>
      <c r="W1735" s="19">
        <f>IF(AND($AY1734&gt;Input!$B$52,Hourly!AK1735&gt;Input!$B$51),Input!$B$95*Input!$F$42*Input!$J$10/100*Hourly!AK1735,Input!$B$95*Input!$B$42*Input!$J$10/100*Hourly!AK1735)</f>
        <v>0</v>
      </c>
      <c r="X1735" s="19">
        <f>IF(AND($AY1734&gt;Input!$B$52,Hourly!AL1735&gt;Input!$B$51),Input!$B$96*Input!$F$43*Input!$J$11/100*Hourly!AL1735,Input!$B$96*Input!$B$43*Input!$J$11/100*Hourly!AL1735)</f>
        <v>0</v>
      </c>
      <c r="Y1735" s="19">
        <f>IF(AND($AY1734&gt;Input!$B$52,Hourly!AM1735&gt;Input!$B$51),Input!$B$97*Input!$F$44*Input!$J$12/100*Hourly!AM1735,Input!$B$97*Input!$B$44*Input!$J$12/100*Hourly!AM1735)</f>
        <v>0</v>
      </c>
      <c r="Z1735" s="19">
        <f>IF(AND($AY1734&gt;Input!$B$52,Hourly!AN1735&gt;Input!$B$51),Input!$B$98*Input!$F$45*Input!$J$13/100*Hourly!AN1735,Input!$B$98*Input!$B$45*Input!$J$13/100*Hourly!AN1735)</f>
        <v>0</v>
      </c>
      <c r="AA1735" s="19">
        <f>IF(AND($AY1734&gt;Input!$B$52,Hourly!AO1735&gt;Input!$B$51),Input!$B$99*Input!$F$46*Input!$J$14/100*Hourly!AO1735,Input!$B$99*Input!$B$46*Input!$J$14/100*Hourly!AO1735)</f>
        <v>0</v>
      </c>
      <c r="AB1735" s="19">
        <f>IF(AND($AY1734&gt;Input!$B$52,Hourly!AP1735&gt;Input!$B$51),Input!$B$100*Input!$F$47*Input!$J$15/100*Hourly!AP1735,Input!$B$100*Input!$B$47*Input!$J$15/100*Hourly!AP1735)</f>
        <v>0</v>
      </c>
      <c r="AC1735" s="19">
        <f>IF(AND($AY1734&gt;Input!$B$52,Hourly!AQ1735&gt;Input!$B$51),Input!$B$101*Input!$F$48*Input!$J$16/100*Hourly!AQ1735,Input!$B$101*Input!$B$48*Input!$J$16/100*Hourly!AQ1735)</f>
        <v>0</v>
      </c>
      <c r="AD1735" s="165">
        <f t="shared" si="439"/>
        <v>0</v>
      </c>
      <c r="AE1735" s="19">
        <f>Hourly!AI1735/Input!$B$107*Input!$J$40*Input!$B$76*Input!$B$80</f>
        <v>0</v>
      </c>
      <c r="AF1735" s="19">
        <f>Hourly!AJ1735/Input!$B$107*Input!$J$41*Input!$B$76*Input!$B$81</f>
        <v>0</v>
      </c>
      <c r="AG1735" s="19">
        <f>Hourly!AK1735/Input!$B$107*Input!$J$42*Input!$B$76*Input!$B$82</f>
        <v>0</v>
      </c>
      <c r="AH1735" s="19">
        <f>Hourly!AL1735/Input!$B$107*Input!$J$43*Input!$B$76*Input!$B$83</f>
        <v>0</v>
      </c>
      <c r="AI1735" s="19">
        <f>Hourly!AM1735/Input!$B$107*Input!$J$44*Input!$B$76*Input!$B$84</f>
        <v>0</v>
      </c>
      <c r="AJ1735" s="19">
        <f>Hourly!AN1735/Input!$B$107*Input!$J$45*Input!$B$76*Input!$B$85</f>
        <v>0</v>
      </c>
      <c r="AK1735" s="19">
        <f>Hourly!AO1735/Input!$B$107*Input!$J$46*Input!$B$76*Input!$B$86</f>
        <v>0</v>
      </c>
      <c r="AL1735" s="19">
        <f>Hourly!AP1735/Input!$B$107*Input!$J$47*Input!$B$76*Input!$B$87</f>
        <v>0</v>
      </c>
      <c r="AM1735" s="164">
        <f>Hourly!AQ1735/Input!$B$107*Input!$J$48*Input!$B$77*Input!$B$89</f>
        <v>0</v>
      </c>
      <c r="AN1735" s="165">
        <f t="shared" si="435"/>
        <v>0</v>
      </c>
      <c r="AO1735" s="116">
        <f>Input!B$55*Input!$B$18*Input!B$112*Hourly!AR1735</f>
        <v>2398.5</v>
      </c>
      <c r="AP1735">
        <f>Input!B$113*Input!B$114*Input!B$90*Input!B$56*Hourly!AS1735</f>
        <v>2214</v>
      </c>
      <c r="AQ1735">
        <f>Input!B$90*Input!B$57*Hourly!AS1735</f>
        <v>2214</v>
      </c>
      <c r="AR1735" s="19">
        <f>0.5*Input!$B$63*Hourly!AU1735</f>
        <v>61.5</v>
      </c>
      <c r="AS1735" s="165">
        <f t="shared" si="440"/>
        <v>6857.25</v>
      </c>
      <c r="AT1735" s="159">
        <f>AY1734+(Input!$B$66*1000*(Hourly!AX1735&gt;0)+AD1735+AN1735+AS1735+T1735*(Hourly!J1735-AY1734)+Q1735*(Hourly!G1735-AY1734))/(Q1735+T1735)*(1-EXP(-(Q1735+T1735)/(Input!$B$103*1000000)*3600))</f>
        <v>22.360089941780213</v>
      </c>
      <c r="AU1735" s="24">
        <f>AY1734+(AD1735+AN1735+AS1735+T1735*(Hourly!J1735-AY1734)+Q1735*(Hourly!G1735-AY1734))/(Q1735+T1735)*(1-EXP(-(Q1735+T1735)/(Input!$B$103*1000000)*3600))</f>
        <v>19.663142189650092</v>
      </c>
      <c r="AV1735" s="24">
        <f>AY1734+(-Input!$B$67*1000*(Hourly!AX1735&gt;0)+AD1735+AN1735+AS1735+T1735*(Hourly!J1735-AY1734)+R1735*(Hourly!G1735-AY1734))/(R1735+T1735)*(1-EXP(-(R1735+T1735)/(Input!$B$103*1000000)*3600))</f>
        <v>16.586825431257111</v>
      </c>
      <c r="AW1735" s="160">
        <f>AY1734+(AD1735+AN1735+AS1735+T1735*(Hourly!J1735-AY1734)+R1735*(Hourly!G1735-AY1734))/(R1735+T1735)*(1-EXP(-(R1735+T1735)/(Input!$B$103*1000000)*3600))</f>
        <v>19.243666045419367</v>
      </c>
      <c r="AX1735" s="24"/>
      <c r="AY1735" s="167">
        <f t="shared" si="441"/>
        <v>19.663142189650092</v>
      </c>
      <c r="BA1735" s="159">
        <f>IF(BI1735,Input!$B$66*1000*(Hourly!AX1735&gt;0),IF(BJ1735,-(AD1735+AN1735+AS1735+T1735*(Hourly!J1735-AY1734)+Q1735*(Hourly!G1735-AY1734))+(Q1735+T1735)*(BE1735-AY1734)/(1-EXP(-(Q1735+T1735)/(Input!$B$103*1000000)*3600))))/1000</f>
        <v>0</v>
      </c>
      <c r="BB1735" s="24">
        <f>IF(BO1735,-Input!$B$67*1000*(Hourly!AX1735&gt;0),IF(BN1735,-(AD1735+AN1735+AS1735+T1735*(Hourly!J1735-AY1734)+R1735*(Hourly!G1735-AY1734))+(R1735+T1735)*(BF1735-AY1734)/(1-EXP(-(R1735+T1735)/(Input!$B$103*1000000)*3600))))/1000</f>
        <v>0</v>
      </c>
      <c r="BC1735" s="160">
        <f t="shared" si="442"/>
        <v>0</v>
      </c>
      <c r="BD1735" s="24"/>
      <c r="BE1735" s="116">
        <f>IF(Hourly!AT1735=1,Input!$B$4,IF(Hourly!AT1735=0.5,Input!$F$4,0))</f>
        <v>16</v>
      </c>
      <c r="BF1735">
        <f>IF(Hourly!AT1735=1,Input!$B$5,IF(Hourly!AT1735=0.5,Input!$F$5,0))</f>
        <v>24</v>
      </c>
      <c r="BG1735" s="9">
        <f>Input!$B$35+0.0000000001</f>
        <v>23.900000000099997</v>
      </c>
      <c r="BI1735" s="116">
        <f t="shared" si="443"/>
        <v>0</v>
      </c>
      <c r="BJ1735">
        <f t="shared" si="444"/>
        <v>0</v>
      </c>
      <c r="BK1735">
        <f t="shared" si="445"/>
        <v>1</v>
      </c>
      <c r="BL1735">
        <f t="shared" si="446"/>
        <v>0</v>
      </c>
      <c r="BM1735">
        <f t="shared" si="447"/>
        <v>0</v>
      </c>
      <c r="BN1735">
        <f t="shared" si="448"/>
        <v>0</v>
      </c>
      <c r="BO1735" s="9">
        <f t="shared" si="449"/>
        <v>0</v>
      </c>
      <c r="BR1735" s="116">
        <f t="shared" si="436"/>
        <v>7030</v>
      </c>
      <c r="BS1735" s="39">
        <v>0</v>
      </c>
      <c r="BT1735" s="168">
        <v>0</v>
      </c>
      <c r="BV1735" s="116">
        <f>IF(Hourly!$AR1735&gt;0,AY1735,"")</f>
        <v>19.663142189650092</v>
      </c>
      <c r="BW1735">
        <f>IF(AND(BV1735&gt;(20.8+0.33*Hourly!$I1735),(BV1735&gt;24),(BV1735&lt;&gt;"")),1,0)</f>
        <v>0</v>
      </c>
      <c r="BX1735">
        <f>IF(AND(BV1735&gt;(21.8+0.33*Hourly!$I1735),(BV1735&gt;24),(BV1735&lt;&gt;"")),1,0)</f>
        <v>0</v>
      </c>
      <c r="BY1735" s="9">
        <f>IF(AND(BV1735&gt;(22.8+0.33*Hourly!$I1735),(BV1735&gt;24),(BV1735&lt;&gt;"")),1,0)</f>
        <v>0</v>
      </c>
    </row>
    <row r="1736" spans="5:77" x14ac:dyDescent="0.35">
      <c r="E1736">
        <f>Hourly!A1736</f>
        <v>2004</v>
      </c>
      <c r="F1736">
        <f>Hourly!B1736</f>
        <v>3</v>
      </c>
      <c r="G1736">
        <f>Hourly!C1736</f>
        <v>14</v>
      </c>
      <c r="H1736">
        <f>Hourly!D1736</f>
        <v>4</v>
      </c>
      <c r="I1736" s="163">
        <v>1732</v>
      </c>
      <c r="J1736" s="19">
        <f>Input!B$22*Input!B$79</f>
        <v>1411.3439999999998</v>
      </c>
      <c r="K1736" s="19">
        <f>Input!B$76*Input!B$88</f>
        <v>656.99775609756091</v>
      </c>
      <c r="L1736" s="19">
        <f>Input!B$77*Input!B$89</f>
        <v>130.99152542372883</v>
      </c>
      <c r="M1736" s="164">
        <f t="shared" si="437"/>
        <v>2199.3332815212898</v>
      </c>
      <c r="N1736" s="165">
        <f>(Input!B$109*Input!B$102)/3600*Input!B$108</f>
        <v>740.21399999999983</v>
      </c>
      <c r="O1736" s="165">
        <f>(1-Input!B$61)*(Input!B$109*Input!B$33)/3600*Input!B$108*Hourly!AU1736</f>
        <v>444.12839999999994</v>
      </c>
      <c r="P1736" s="19">
        <f>IF(AND(AY1735&gt;Hourly!G1736),(Input!B$109*(Input!B$33*Hourly!AU1736+Input!B$36))/3600*Input!B$108,(1-Input!B$61)*(Input!B$109*Input!B$33)/3600*Input!B$108*Hourly!AU1736)</f>
        <v>11547.338400000001</v>
      </c>
      <c r="Q1736" s="19">
        <f t="shared" si="434"/>
        <v>3383.6756815212898</v>
      </c>
      <c r="R1736" s="19">
        <f t="shared" si="438"/>
        <v>14486.885681521289</v>
      </c>
      <c r="S1736" s="165"/>
      <c r="T1736" s="165">
        <f>Input!B$78*Input!B$91</f>
        <v>189.625</v>
      </c>
      <c r="U1736" s="19">
        <f>IF(AND($AY1735&gt;Input!$B$52,Hourly!AI1736&gt;Input!$B$51),Input!$B$93*Input!$F$40*Input!$J$8/100*Hourly!AI1736,Input!$B$93*Input!$B$40*Input!$J$8/100*Hourly!AI1736)</f>
        <v>0</v>
      </c>
      <c r="V1736" s="19">
        <f>IF(AND($AY1735&gt;Input!$B$52,Hourly!AJ1736&gt;Input!$B$51),Input!$B$94*Input!$F$41*Input!$J$9/100*Hourly!AJ1736,Input!$B$94*Input!$B$41*Input!$J$9/100*Hourly!AJ1736)</f>
        <v>0</v>
      </c>
      <c r="W1736" s="19">
        <f>IF(AND($AY1735&gt;Input!$B$52,Hourly!AK1736&gt;Input!$B$51),Input!$B$95*Input!$F$42*Input!$J$10/100*Hourly!AK1736,Input!$B$95*Input!$B$42*Input!$J$10/100*Hourly!AK1736)</f>
        <v>0</v>
      </c>
      <c r="X1736" s="19">
        <f>IF(AND($AY1735&gt;Input!$B$52,Hourly!AL1736&gt;Input!$B$51),Input!$B$96*Input!$F$43*Input!$J$11/100*Hourly!AL1736,Input!$B$96*Input!$B$43*Input!$J$11/100*Hourly!AL1736)</f>
        <v>0</v>
      </c>
      <c r="Y1736" s="19">
        <f>IF(AND($AY1735&gt;Input!$B$52,Hourly!AM1736&gt;Input!$B$51),Input!$B$97*Input!$F$44*Input!$J$12/100*Hourly!AM1736,Input!$B$97*Input!$B$44*Input!$J$12/100*Hourly!AM1736)</f>
        <v>0</v>
      </c>
      <c r="Z1736" s="19">
        <f>IF(AND($AY1735&gt;Input!$B$52,Hourly!AN1736&gt;Input!$B$51),Input!$B$98*Input!$F$45*Input!$J$13/100*Hourly!AN1736,Input!$B$98*Input!$B$45*Input!$J$13/100*Hourly!AN1736)</f>
        <v>0</v>
      </c>
      <c r="AA1736" s="19">
        <f>IF(AND($AY1735&gt;Input!$B$52,Hourly!AO1736&gt;Input!$B$51),Input!$B$99*Input!$F$46*Input!$J$14/100*Hourly!AO1736,Input!$B$99*Input!$B$46*Input!$J$14/100*Hourly!AO1736)</f>
        <v>0</v>
      </c>
      <c r="AB1736" s="19">
        <f>IF(AND($AY1735&gt;Input!$B$52,Hourly!AP1736&gt;Input!$B$51),Input!$B$100*Input!$F$47*Input!$J$15/100*Hourly!AP1736,Input!$B$100*Input!$B$47*Input!$J$15/100*Hourly!AP1736)</f>
        <v>0</v>
      </c>
      <c r="AC1736" s="19">
        <f>IF(AND($AY1735&gt;Input!$B$52,Hourly!AQ1736&gt;Input!$B$51),Input!$B$101*Input!$F$48*Input!$J$16/100*Hourly!AQ1736,Input!$B$101*Input!$B$48*Input!$J$16/100*Hourly!AQ1736)</f>
        <v>0</v>
      </c>
      <c r="AD1736" s="165">
        <f t="shared" si="439"/>
        <v>0</v>
      </c>
      <c r="AE1736" s="19">
        <f>Hourly!AI1736/Input!$B$107*Input!$J$40*Input!$B$76*Input!$B$80</f>
        <v>0</v>
      </c>
      <c r="AF1736" s="19">
        <f>Hourly!AJ1736/Input!$B$107*Input!$J$41*Input!$B$76*Input!$B$81</f>
        <v>0</v>
      </c>
      <c r="AG1736" s="19">
        <f>Hourly!AK1736/Input!$B$107*Input!$J$42*Input!$B$76*Input!$B$82</f>
        <v>0</v>
      </c>
      <c r="AH1736" s="19">
        <f>Hourly!AL1736/Input!$B$107*Input!$J$43*Input!$B$76*Input!$B$83</f>
        <v>0</v>
      </c>
      <c r="AI1736" s="19">
        <f>Hourly!AM1736/Input!$B$107*Input!$J$44*Input!$B$76*Input!$B$84</f>
        <v>0</v>
      </c>
      <c r="AJ1736" s="19">
        <f>Hourly!AN1736/Input!$B$107*Input!$J$45*Input!$B$76*Input!$B$85</f>
        <v>0</v>
      </c>
      <c r="AK1736" s="19">
        <f>Hourly!AO1736/Input!$B$107*Input!$J$46*Input!$B$76*Input!$B$86</f>
        <v>0</v>
      </c>
      <c r="AL1736" s="19">
        <f>Hourly!AP1736/Input!$B$107*Input!$J$47*Input!$B$76*Input!$B$87</f>
        <v>0</v>
      </c>
      <c r="AM1736" s="164">
        <f>Hourly!AQ1736/Input!$B$107*Input!$J$48*Input!$B$77*Input!$B$89</f>
        <v>0</v>
      </c>
      <c r="AN1736" s="165">
        <f t="shared" si="435"/>
        <v>0</v>
      </c>
      <c r="AO1736" s="116">
        <f>Input!B$55*Input!$B$18*Input!B$112*Hourly!AR1736</f>
        <v>2398.5</v>
      </c>
      <c r="AP1736">
        <f>Input!B$113*Input!B$114*Input!B$90*Input!B$56*Hourly!AS1736</f>
        <v>2214</v>
      </c>
      <c r="AQ1736">
        <f>Input!B$90*Input!B$57*Hourly!AS1736</f>
        <v>2214</v>
      </c>
      <c r="AR1736" s="19">
        <f>0.5*Input!$B$63*Hourly!AU1736</f>
        <v>61.5</v>
      </c>
      <c r="AS1736" s="165">
        <f t="shared" si="440"/>
        <v>6857.25</v>
      </c>
      <c r="AT1736" s="159">
        <f>AY1735+(Input!$B$66*1000*(Hourly!AX1736&gt;0)+AD1736+AN1736+AS1736+T1736*(Hourly!J1736-AY1735)+Q1736*(Hourly!G1736-AY1735))/(Q1736+T1736)*(1-EXP(-(Q1736+T1736)/(Input!$B$103*1000000)*3600))</f>
        <v>22.244214015106138</v>
      </c>
      <c r="AU1736" s="24">
        <f>AY1735+(AD1736+AN1736+AS1736+T1736*(Hourly!J1736-AY1735)+Q1736*(Hourly!G1736-AY1735))/(Q1736+T1736)*(1-EXP(-(Q1736+T1736)/(Input!$B$103*1000000)*3600))</f>
        <v>19.547266262976017</v>
      </c>
      <c r="AV1736" s="24">
        <f>AY1735+(-Input!$B$67*1000*(Hourly!AX1736&gt;0)+AD1736+AN1736+AS1736+T1736*(Hourly!J1736-AY1735)+R1736*(Hourly!G1736-AY1735))/(R1736+T1736)*(1-EXP(-(R1736+T1736)/(Input!$B$103*1000000)*3600))</f>
        <v>16.465494001272109</v>
      </c>
      <c r="AW1736" s="160">
        <f>AY1735+(AD1736+AN1736+AS1736+T1736*(Hourly!J1736-AY1735)+R1736*(Hourly!G1736-AY1735))/(R1736+T1736)*(1-EXP(-(R1736+T1736)/(Input!$B$103*1000000)*3600))</f>
        <v>19.122334615434365</v>
      </c>
      <c r="AX1736" s="24"/>
      <c r="AY1736" s="167">
        <f t="shared" si="441"/>
        <v>19.547266262976017</v>
      </c>
      <c r="BA1736" s="159">
        <f>IF(BI1736,Input!$B$66*1000*(Hourly!AX1736&gt;0),IF(BJ1736,-(AD1736+AN1736+AS1736+T1736*(Hourly!J1736-AY1735)+Q1736*(Hourly!G1736-AY1735))+(Q1736+T1736)*(BE1736-AY1735)/(1-EXP(-(Q1736+T1736)/(Input!$B$103*1000000)*3600))))/1000</f>
        <v>0</v>
      </c>
      <c r="BB1736" s="24">
        <f>IF(BO1736,-Input!$B$67*1000*(Hourly!AX1736&gt;0),IF(BN1736,-(AD1736+AN1736+AS1736+T1736*(Hourly!J1736-AY1735)+R1736*(Hourly!G1736-AY1735))+(R1736+T1736)*(BF1736-AY1735)/(1-EXP(-(R1736+T1736)/(Input!$B$103*1000000)*3600))))/1000</f>
        <v>0</v>
      </c>
      <c r="BC1736" s="160">
        <f t="shared" si="442"/>
        <v>0</v>
      </c>
      <c r="BD1736" s="24"/>
      <c r="BE1736" s="116">
        <f>IF(Hourly!AT1736=1,Input!$B$4,IF(Hourly!AT1736=0.5,Input!$F$4,0))</f>
        <v>16</v>
      </c>
      <c r="BF1736">
        <f>IF(Hourly!AT1736=1,Input!$B$5,IF(Hourly!AT1736=0.5,Input!$F$5,0))</f>
        <v>24</v>
      </c>
      <c r="BG1736" s="9">
        <f>Input!$B$35+0.0000000001</f>
        <v>23.900000000099997</v>
      </c>
      <c r="BI1736" s="116">
        <f t="shared" si="443"/>
        <v>0</v>
      </c>
      <c r="BJ1736">
        <f t="shared" si="444"/>
        <v>0</v>
      </c>
      <c r="BK1736">
        <f t="shared" si="445"/>
        <v>1</v>
      </c>
      <c r="BL1736">
        <f t="shared" si="446"/>
        <v>0</v>
      </c>
      <c r="BM1736">
        <f t="shared" si="447"/>
        <v>0</v>
      </c>
      <c r="BN1736">
        <f t="shared" si="448"/>
        <v>0</v>
      </c>
      <c r="BO1736" s="9">
        <f t="shared" si="449"/>
        <v>0</v>
      </c>
      <c r="BR1736" s="116">
        <f t="shared" si="436"/>
        <v>7029</v>
      </c>
      <c r="BS1736" s="39">
        <v>0</v>
      </c>
      <c r="BT1736" s="168">
        <v>0</v>
      </c>
      <c r="BV1736" s="116">
        <f>IF(Hourly!$AR1736&gt;0,AY1736,"")</f>
        <v>19.547266262976017</v>
      </c>
      <c r="BW1736">
        <f>IF(AND(BV1736&gt;(20.8+0.33*Hourly!$I1736),(BV1736&gt;24),(BV1736&lt;&gt;"")),1,0)</f>
        <v>0</v>
      </c>
      <c r="BX1736">
        <f>IF(AND(BV1736&gt;(21.8+0.33*Hourly!$I1736),(BV1736&gt;24),(BV1736&lt;&gt;"")),1,0)</f>
        <v>0</v>
      </c>
      <c r="BY1736" s="9">
        <f>IF(AND(BV1736&gt;(22.8+0.33*Hourly!$I1736),(BV1736&gt;24),(BV1736&lt;&gt;"")),1,0)</f>
        <v>0</v>
      </c>
    </row>
    <row r="1737" spans="5:77" x14ac:dyDescent="0.35">
      <c r="E1737">
        <f>Hourly!A1737</f>
        <v>2004</v>
      </c>
      <c r="F1737">
        <f>Hourly!B1737</f>
        <v>3</v>
      </c>
      <c r="G1737">
        <f>Hourly!C1737</f>
        <v>14</v>
      </c>
      <c r="H1737">
        <f>Hourly!D1737</f>
        <v>5</v>
      </c>
      <c r="I1737" s="163">
        <v>1733</v>
      </c>
      <c r="J1737" s="19">
        <f>Input!B$22*Input!B$79</f>
        <v>1411.3439999999998</v>
      </c>
      <c r="K1737" s="19">
        <f>Input!B$76*Input!B$88</f>
        <v>656.99775609756091</v>
      </c>
      <c r="L1737" s="19">
        <f>Input!B$77*Input!B$89</f>
        <v>130.99152542372883</v>
      </c>
      <c r="M1737" s="164">
        <f t="shared" si="437"/>
        <v>2199.3332815212898</v>
      </c>
      <c r="N1737" s="165">
        <f>(Input!B$109*Input!B$102)/3600*Input!B$108</f>
        <v>740.21399999999983</v>
      </c>
      <c r="O1737" s="165">
        <f>(1-Input!B$61)*(Input!B$109*Input!B$33)/3600*Input!B$108*Hourly!AU1737</f>
        <v>444.12839999999994</v>
      </c>
      <c r="P1737" s="19">
        <f>IF(AND(AY1736&gt;Hourly!G1737),(Input!B$109*(Input!B$33*Hourly!AU1737+Input!B$36))/3600*Input!B$108,(1-Input!B$61)*(Input!B$109*Input!B$33)/3600*Input!B$108*Hourly!AU1737)</f>
        <v>11547.338400000001</v>
      </c>
      <c r="Q1737" s="19">
        <f t="shared" si="434"/>
        <v>3383.6756815212898</v>
      </c>
      <c r="R1737" s="19">
        <f t="shared" si="438"/>
        <v>14486.885681521289</v>
      </c>
      <c r="S1737" s="165"/>
      <c r="T1737" s="165">
        <f>Input!B$78*Input!B$91</f>
        <v>189.625</v>
      </c>
      <c r="U1737" s="19">
        <f>IF(AND($AY1736&gt;Input!$B$52,Hourly!AI1737&gt;Input!$B$51),Input!$B$93*Input!$F$40*Input!$J$8/100*Hourly!AI1737,Input!$B$93*Input!$B$40*Input!$J$8/100*Hourly!AI1737)</f>
        <v>0</v>
      </c>
      <c r="V1737" s="19">
        <f>IF(AND($AY1736&gt;Input!$B$52,Hourly!AJ1737&gt;Input!$B$51),Input!$B$94*Input!$F$41*Input!$J$9/100*Hourly!AJ1737,Input!$B$94*Input!$B$41*Input!$J$9/100*Hourly!AJ1737)</f>
        <v>0</v>
      </c>
      <c r="W1737" s="19">
        <f>IF(AND($AY1736&gt;Input!$B$52,Hourly!AK1737&gt;Input!$B$51),Input!$B$95*Input!$F$42*Input!$J$10/100*Hourly!AK1737,Input!$B$95*Input!$B$42*Input!$J$10/100*Hourly!AK1737)</f>
        <v>0</v>
      </c>
      <c r="X1737" s="19">
        <f>IF(AND($AY1736&gt;Input!$B$52,Hourly!AL1737&gt;Input!$B$51),Input!$B$96*Input!$F$43*Input!$J$11/100*Hourly!AL1737,Input!$B$96*Input!$B$43*Input!$J$11/100*Hourly!AL1737)</f>
        <v>0</v>
      </c>
      <c r="Y1737" s="19">
        <f>IF(AND($AY1736&gt;Input!$B$52,Hourly!AM1737&gt;Input!$B$51),Input!$B$97*Input!$F$44*Input!$J$12/100*Hourly!AM1737,Input!$B$97*Input!$B$44*Input!$J$12/100*Hourly!AM1737)</f>
        <v>0</v>
      </c>
      <c r="Z1737" s="19">
        <f>IF(AND($AY1736&gt;Input!$B$52,Hourly!AN1737&gt;Input!$B$51),Input!$B$98*Input!$F$45*Input!$J$13/100*Hourly!AN1737,Input!$B$98*Input!$B$45*Input!$J$13/100*Hourly!AN1737)</f>
        <v>0</v>
      </c>
      <c r="AA1737" s="19">
        <f>IF(AND($AY1736&gt;Input!$B$52,Hourly!AO1737&gt;Input!$B$51),Input!$B$99*Input!$F$46*Input!$J$14/100*Hourly!AO1737,Input!$B$99*Input!$B$46*Input!$J$14/100*Hourly!AO1737)</f>
        <v>0</v>
      </c>
      <c r="AB1737" s="19">
        <f>IF(AND($AY1736&gt;Input!$B$52,Hourly!AP1737&gt;Input!$B$51),Input!$B$100*Input!$F$47*Input!$J$15/100*Hourly!AP1737,Input!$B$100*Input!$B$47*Input!$J$15/100*Hourly!AP1737)</f>
        <v>0</v>
      </c>
      <c r="AC1737" s="19">
        <f>IF(AND($AY1736&gt;Input!$B$52,Hourly!AQ1737&gt;Input!$B$51),Input!$B$101*Input!$F$48*Input!$J$16/100*Hourly!AQ1737,Input!$B$101*Input!$B$48*Input!$J$16/100*Hourly!AQ1737)</f>
        <v>0</v>
      </c>
      <c r="AD1737" s="165">
        <f t="shared" si="439"/>
        <v>0</v>
      </c>
      <c r="AE1737" s="19">
        <f>Hourly!AI1737/Input!$B$107*Input!$J$40*Input!$B$76*Input!$B$80</f>
        <v>0</v>
      </c>
      <c r="AF1737" s="19">
        <f>Hourly!AJ1737/Input!$B$107*Input!$J$41*Input!$B$76*Input!$B$81</f>
        <v>0</v>
      </c>
      <c r="AG1737" s="19">
        <f>Hourly!AK1737/Input!$B$107*Input!$J$42*Input!$B$76*Input!$B$82</f>
        <v>0</v>
      </c>
      <c r="AH1737" s="19">
        <f>Hourly!AL1737/Input!$B$107*Input!$J$43*Input!$B$76*Input!$B$83</f>
        <v>0</v>
      </c>
      <c r="AI1737" s="19">
        <f>Hourly!AM1737/Input!$B$107*Input!$J$44*Input!$B$76*Input!$B$84</f>
        <v>0</v>
      </c>
      <c r="AJ1737" s="19">
        <f>Hourly!AN1737/Input!$B$107*Input!$J$45*Input!$B$76*Input!$B$85</f>
        <v>0</v>
      </c>
      <c r="AK1737" s="19">
        <f>Hourly!AO1737/Input!$B$107*Input!$J$46*Input!$B$76*Input!$B$86</f>
        <v>0</v>
      </c>
      <c r="AL1737" s="19">
        <f>Hourly!AP1737/Input!$B$107*Input!$J$47*Input!$B$76*Input!$B$87</f>
        <v>0</v>
      </c>
      <c r="AM1737" s="164">
        <f>Hourly!AQ1737/Input!$B$107*Input!$J$48*Input!$B$77*Input!$B$89</f>
        <v>0</v>
      </c>
      <c r="AN1737" s="165">
        <f t="shared" si="435"/>
        <v>0</v>
      </c>
      <c r="AO1737" s="116">
        <f>Input!B$55*Input!$B$18*Input!B$112*Hourly!AR1737</f>
        <v>2398.5</v>
      </c>
      <c r="AP1737">
        <f>Input!B$113*Input!B$114*Input!B$90*Input!B$56*Hourly!AS1737</f>
        <v>2214</v>
      </c>
      <c r="AQ1737">
        <f>Input!B$90*Input!B$57*Hourly!AS1737</f>
        <v>2214</v>
      </c>
      <c r="AR1737" s="19">
        <f>0.5*Input!$B$63*Hourly!AU1737</f>
        <v>61.5</v>
      </c>
      <c r="AS1737" s="165">
        <f t="shared" si="440"/>
        <v>6857.25</v>
      </c>
      <c r="AT1737" s="159">
        <f>AY1736+(Input!$B$66*1000*(Hourly!AX1737&gt;0)+AD1737+AN1737+AS1737+T1737*(Hourly!J1737-AY1736)+Q1737*(Hourly!G1737-AY1736))/(Q1737+T1737)*(1-EXP(-(Q1737+T1737)/(Input!$B$103*1000000)*3600))</f>
        <v>22.130367344997012</v>
      </c>
      <c r="AU1737" s="24">
        <f>AY1736+(AD1737+AN1737+AS1737+T1737*(Hourly!J1737-AY1736)+Q1737*(Hourly!G1737-AY1736))/(Q1737+T1737)*(1-EXP(-(Q1737+T1737)/(Input!$B$103*1000000)*3600))</f>
        <v>19.433419592866894</v>
      </c>
      <c r="AV1737" s="24">
        <f>AY1736+(-Input!$B$67*1000*(Hourly!AX1737&gt;0)+AD1737+AN1737+AS1737+T1737*(Hourly!J1737-AY1736)+R1737*(Hourly!G1737-AY1736))/(R1737+T1737)*(1-EXP(-(R1737+T1737)/(Input!$B$103*1000000)*3600))</f>
        <v>16.35798537657314</v>
      </c>
      <c r="AW1737" s="160">
        <f>AY1736+(AD1737+AN1737+AS1737+T1737*(Hourly!J1737-AY1736)+R1737*(Hourly!G1737-AY1736))/(R1737+T1737)*(1-EXP(-(R1737+T1737)/(Input!$B$103*1000000)*3600))</f>
        <v>19.014825990735396</v>
      </c>
      <c r="AX1737" s="24"/>
      <c r="AY1737" s="167">
        <f t="shared" si="441"/>
        <v>19.433419592866894</v>
      </c>
      <c r="BA1737" s="159">
        <f>IF(BI1737,Input!$B$66*1000*(Hourly!AX1737&gt;0),IF(BJ1737,-(AD1737+AN1737+AS1737+T1737*(Hourly!J1737-AY1736)+Q1737*(Hourly!G1737-AY1736))+(Q1737+T1737)*(BE1737-AY1736)/(1-EXP(-(Q1737+T1737)/(Input!$B$103*1000000)*3600))))/1000</f>
        <v>0</v>
      </c>
      <c r="BB1737" s="24">
        <f>IF(BO1737,-Input!$B$67*1000*(Hourly!AX1737&gt;0),IF(BN1737,-(AD1737+AN1737+AS1737+T1737*(Hourly!J1737-AY1736)+R1737*(Hourly!G1737-AY1736))+(R1737+T1737)*(BF1737-AY1736)/(1-EXP(-(R1737+T1737)/(Input!$B$103*1000000)*3600))))/1000</f>
        <v>0</v>
      </c>
      <c r="BC1737" s="160">
        <f t="shared" si="442"/>
        <v>0</v>
      </c>
      <c r="BD1737" s="24"/>
      <c r="BE1737" s="116">
        <f>IF(Hourly!AT1737=1,Input!$B$4,IF(Hourly!AT1737=0.5,Input!$F$4,0))</f>
        <v>16</v>
      </c>
      <c r="BF1737">
        <f>IF(Hourly!AT1737=1,Input!$B$5,IF(Hourly!AT1737=0.5,Input!$F$5,0))</f>
        <v>24</v>
      </c>
      <c r="BG1737" s="9">
        <f>Input!$B$35+0.0000000001</f>
        <v>23.900000000099997</v>
      </c>
      <c r="BI1737" s="116">
        <f t="shared" si="443"/>
        <v>0</v>
      </c>
      <c r="BJ1737">
        <f t="shared" si="444"/>
        <v>0</v>
      </c>
      <c r="BK1737">
        <f t="shared" si="445"/>
        <v>1</v>
      </c>
      <c r="BL1737">
        <f t="shared" si="446"/>
        <v>0</v>
      </c>
      <c r="BM1737">
        <f t="shared" si="447"/>
        <v>0</v>
      </c>
      <c r="BN1737">
        <f t="shared" si="448"/>
        <v>0</v>
      </c>
      <c r="BO1737" s="9">
        <f t="shared" si="449"/>
        <v>0</v>
      </c>
      <c r="BR1737" s="116">
        <f t="shared" si="436"/>
        <v>7028</v>
      </c>
      <c r="BS1737" s="39">
        <v>0</v>
      </c>
      <c r="BT1737" s="168">
        <v>0</v>
      </c>
      <c r="BV1737" s="116">
        <f>IF(Hourly!$AR1737&gt;0,AY1737,"")</f>
        <v>19.433419592866894</v>
      </c>
      <c r="BW1737">
        <f>IF(AND(BV1737&gt;(20.8+0.33*Hourly!$I1737),(BV1737&gt;24),(BV1737&lt;&gt;"")),1,0)</f>
        <v>0</v>
      </c>
      <c r="BX1737">
        <f>IF(AND(BV1737&gt;(21.8+0.33*Hourly!$I1737),(BV1737&gt;24),(BV1737&lt;&gt;"")),1,0)</f>
        <v>0</v>
      </c>
      <c r="BY1737" s="9">
        <f>IF(AND(BV1737&gt;(22.8+0.33*Hourly!$I1737),(BV1737&gt;24),(BV1737&lt;&gt;"")),1,0)</f>
        <v>0</v>
      </c>
    </row>
    <row r="1738" spans="5:77" x14ac:dyDescent="0.35">
      <c r="E1738">
        <f>Hourly!A1738</f>
        <v>2004</v>
      </c>
      <c r="F1738">
        <f>Hourly!B1738</f>
        <v>3</v>
      </c>
      <c r="G1738">
        <f>Hourly!C1738</f>
        <v>14</v>
      </c>
      <c r="H1738">
        <f>Hourly!D1738</f>
        <v>6</v>
      </c>
      <c r="I1738" s="163">
        <v>1734</v>
      </c>
      <c r="J1738" s="19">
        <f>Input!B$22*Input!B$79</f>
        <v>1411.3439999999998</v>
      </c>
      <c r="K1738" s="19">
        <f>Input!B$76*Input!B$88</f>
        <v>656.99775609756091</v>
      </c>
      <c r="L1738" s="19">
        <f>Input!B$77*Input!B$89</f>
        <v>130.99152542372883</v>
      </c>
      <c r="M1738" s="164">
        <f t="shared" si="437"/>
        <v>2199.3332815212898</v>
      </c>
      <c r="N1738" s="165">
        <f>(Input!B$109*Input!B$102)/3600*Input!B$108</f>
        <v>740.21399999999983</v>
      </c>
      <c r="O1738" s="165">
        <f>(1-Input!B$61)*(Input!B$109*Input!B$33)/3600*Input!B$108*Hourly!AU1738</f>
        <v>444.12839999999994</v>
      </c>
      <c r="P1738" s="19">
        <f>IF(AND(AY1737&gt;Hourly!G1738),(Input!B$109*(Input!B$33*Hourly!AU1738+Input!B$36))/3600*Input!B$108,(1-Input!B$61)*(Input!B$109*Input!B$33)/3600*Input!B$108*Hourly!AU1738)</f>
        <v>11547.338400000001</v>
      </c>
      <c r="Q1738" s="19">
        <f t="shared" si="434"/>
        <v>3383.6756815212898</v>
      </c>
      <c r="R1738" s="19">
        <f t="shared" si="438"/>
        <v>14486.885681521289</v>
      </c>
      <c r="S1738" s="165"/>
      <c r="T1738" s="165">
        <f>Input!B$78*Input!B$91</f>
        <v>189.625</v>
      </c>
      <c r="U1738" s="19">
        <f>IF(AND($AY1737&gt;Input!$B$52,Hourly!AI1738&gt;Input!$B$51),Input!$B$93*Input!$F$40*Input!$J$8/100*Hourly!AI1738,Input!$B$93*Input!$B$40*Input!$J$8/100*Hourly!AI1738)</f>
        <v>0</v>
      </c>
      <c r="V1738" s="19">
        <f>IF(AND($AY1737&gt;Input!$B$52,Hourly!AJ1738&gt;Input!$B$51),Input!$B$94*Input!$F$41*Input!$J$9/100*Hourly!AJ1738,Input!$B$94*Input!$B$41*Input!$J$9/100*Hourly!AJ1738)</f>
        <v>0</v>
      </c>
      <c r="W1738" s="19">
        <f>IF(AND($AY1737&gt;Input!$B$52,Hourly!AK1738&gt;Input!$B$51),Input!$B$95*Input!$F$42*Input!$J$10/100*Hourly!AK1738,Input!$B$95*Input!$B$42*Input!$J$10/100*Hourly!AK1738)</f>
        <v>0</v>
      </c>
      <c r="X1738" s="19">
        <f>IF(AND($AY1737&gt;Input!$B$52,Hourly!AL1738&gt;Input!$B$51),Input!$B$96*Input!$F$43*Input!$J$11/100*Hourly!AL1738,Input!$B$96*Input!$B$43*Input!$J$11/100*Hourly!AL1738)</f>
        <v>0</v>
      </c>
      <c r="Y1738" s="19">
        <f>IF(AND($AY1737&gt;Input!$B$52,Hourly!AM1738&gt;Input!$B$51),Input!$B$97*Input!$F$44*Input!$J$12/100*Hourly!AM1738,Input!$B$97*Input!$B$44*Input!$J$12/100*Hourly!AM1738)</f>
        <v>0</v>
      </c>
      <c r="Z1738" s="19">
        <f>IF(AND($AY1737&gt;Input!$B$52,Hourly!AN1738&gt;Input!$B$51),Input!$B$98*Input!$F$45*Input!$J$13/100*Hourly!AN1738,Input!$B$98*Input!$B$45*Input!$J$13/100*Hourly!AN1738)</f>
        <v>0</v>
      </c>
      <c r="AA1738" s="19">
        <f>IF(AND($AY1737&gt;Input!$B$52,Hourly!AO1738&gt;Input!$B$51),Input!$B$99*Input!$F$46*Input!$J$14/100*Hourly!AO1738,Input!$B$99*Input!$B$46*Input!$J$14/100*Hourly!AO1738)</f>
        <v>0</v>
      </c>
      <c r="AB1738" s="19">
        <f>IF(AND($AY1737&gt;Input!$B$52,Hourly!AP1738&gt;Input!$B$51),Input!$B$100*Input!$F$47*Input!$J$15/100*Hourly!AP1738,Input!$B$100*Input!$B$47*Input!$J$15/100*Hourly!AP1738)</f>
        <v>0</v>
      </c>
      <c r="AC1738" s="19">
        <f>IF(AND($AY1737&gt;Input!$B$52,Hourly!AQ1738&gt;Input!$B$51),Input!$B$101*Input!$F$48*Input!$J$16/100*Hourly!AQ1738,Input!$B$101*Input!$B$48*Input!$J$16/100*Hourly!AQ1738)</f>
        <v>0</v>
      </c>
      <c r="AD1738" s="165">
        <f t="shared" si="439"/>
        <v>0</v>
      </c>
      <c r="AE1738" s="19">
        <f>Hourly!AI1738/Input!$B$107*Input!$J$40*Input!$B$76*Input!$B$80</f>
        <v>0</v>
      </c>
      <c r="AF1738" s="19">
        <f>Hourly!AJ1738/Input!$B$107*Input!$J$41*Input!$B$76*Input!$B$81</f>
        <v>0</v>
      </c>
      <c r="AG1738" s="19">
        <f>Hourly!AK1738/Input!$B$107*Input!$J$42*Input!$B$76*Input!$B$82</f>
        <v>0</v>
      </c>
      <c r="AH1738" s="19">
        <f>Hourly!AL1738/Input!$B$107*Input!$J$43*Input!$B$76*Input!$B$83</f>
        <v>0</v>
      </c>
      <c r="AI1738" s="19">
        <f>Hourly!AM1738/Input!$B$107*Input!$J$44*Input!$B$76*Input!$B$84</f>
        <v>0</v>
      </c>
      <c r="AJ1738" s="19">
        <f>Hourly!AN1738/Input!$B$107*Input!$J$45*Input!$B$76*Input!$B$85</f>
        <v>0</v>
      </c>
      <c r="AK1738" s="19">
        <f>Hourly!AO1738/Input!$B$107*Input!$J$46*Input!$B$76*Input!$B$86</f>
        <v>0</v>
      </c>
      <c r="AL1738" s="19">
        <f>Hourly!AP1738/Input!$B$107*Input!$J$47*Input!$B$76*Input!$B$87</f>
        <v>0</v>
      </c>
      <c r="AM1738" s="164">
        <f>Hourly!AQ1738/Input!$B$107*Input!$J$48*Input!$B$77*Input!$B$89</f>
        <v>0</v>
      </c>
      <c r="AN1738" s="165">
        <f t="shared" si="435"/>
        <v>0</v>
      </c>
      <c r="AO1738" s="116">
        <f>Input!B$55*Input!$B$18*Input!B$112*Hourly!AR1738</f>
        <v>2398.5</v>
      </c>
      <c r="AP1738">
        <f>Input!B$113*Input!B$114*Input!B$90*Input!B$56*Hourly!AS1738</f>
        <v>2214</v>
      </c>
      <c r="AQ1738">
        <f>Input!B$90*Input!B$57*Hourly!AS1738</f>
        <v>2214</v>
      </c>
      <c r="AR1738" s="19">
        <f>0.5*Input!$B$63*Hourly!AU1738</f>
        <v>61.5</v>
      </c>
      <c r="AS1738" s="165">
        <f t="shared" si="440"/>
        <v>6857.25</v>
      </c>
      <c r="AT1738" s="159">
        <f>AY1737+(Input!$B$66*1000*(Hourly!AX1738&gt;0)+AD1738+AN1738+AS1738+T1738*(Hourly!J1738-AY1737)+Q1738*(Hourly!G1738-AY1737))/(Q1738+T1738)*(1-EXP(-(Q1738+T1738)/(Input!$B$103*1000000)*3600))</f>
        <v>22.016705256192047</v>
      </c>
      <c r="AU1738" s="24">
        <f>AY1737+(AD1738+AN1738+AS1738+T1738*(Hourly!J1738-AY1737)+Q1738*(Hourly!G1738-AY1737))/(Q1738+T1738)*(1-EXP(-(Q1738+T1738)/(Input!$B$103*1000000)*3600))</f>
        <v>19.319757504061929</v>
      </c>
      <c r="AV1738" s="24">
        <f>AY1737+(-Input!$B$67*1000*(Hourly!AX1738&gt;0)+AD1738+AN1738+AS1738+T1738*(Hourly!J1738-AY1737)+R1738*(Hourly!G1738-AY1737))/(R1738+T1738)*(1-EXP(-(R1738+T1738)/(Input!$B$103*1000000)*3600))</f>
        <v>16.244729012083919</v>
      </c>
      <c r="AW1738" s="160">
        <f>AY1737+(AD1738+AN1738+AS1738+T1738*(Hourly!J1738-AY1737)+R1738*(Hourly!G1738-AY1737))/(R1738+T1738)*(1-EXP(-(R1738+T1738)/(Input!$B$103*1000000)*3600))</f>
        <v>18.901569626246179</v>
      </c>
      <c r="AX1738" s="24"/>
      <c r="AY1738" s="167">
        <f t="shared" si="441"/>
        <v>19.319757504061929</v>
      </c>
      <c r="BA1738" s="159">
        <f>IF(BI1738,Input!$B$66*1000*(Hourly!AX1738&gt;0),IF(BJ1738,-(AD1738+AN1738+AS1738+T1738*(Hourly!J1738-AY1737)+Q1738*(Hourly!G1738-AY1737))+(Q1738+T1738)*(BE1738-AY1737)/(1-EXP(-(Q1738+T1738)/(Input!$B$103*1000000)*3600))))/1000</f>
        <v>0</v>
      </c>
      <c r="BB1738" s="24">
        <f>IF(BO1738,-Input!$B$67*1000*(Hourly!AX1738&gt;0),IF(BN1738,-(AD1738+AN1738+AS1738+T1738*(Hourly!J1738-AY1737)+R1738*(Hourly!G1738-AY1737))+(R1738+T1738)*(BF1738-AY1737)/(1-EXP(-(R1738+T1738)/(Input!$B$103*1000000)*3600))))/1000</f>
        <v>0</v>
      </c>
      <c r="BC1738" s="160">
        <f t="shared" si="442"/>
        <v>0</v>
      </c>
      <c r="BD1738" s="24"/>
      <c r="BE1738" s="116">
        <f>IF(Hourly!AT1738=1,Input!$B$4,IF(Hourly!AT1738=0.5,Input!$F$4,0))</f>
        <v>16</v>
      </c>
      <c r="BF1738">
        <f>IF(Hourly!AT1738=1,Input!$B$5,IF(Hourly!AT1738=0.5,Input!$F$5,0))</f>
        <v>24</v>
      </c>
      <c r="BG1738" s="9">
        <f>Input!$B$35+0.0000000001</f>
        <v>23.900000000099997</v>
      </c>
      <c r="BI1738" s="116">
        <f t="shared" si="443"/>
        <v>0</v>
      </c>
      <c r="BJ1738">
        <f t="shared" si="444"/>
        <v>0</v>
      </c>
      <c r="BK1738">
        <f t="shared" si="445"/>
        <v>1</v>
      </c>
      <c r="BL1738">
        <f t="shared" si="446"/>
        <v>0</v>
      </c>
      <c r="BM1738">
        <f t="shared" si="447"/>
        <v>0</v>
      </c>
      <c r="BN1738">
        <f t="shared" si="448"/>
        <v>0</v>
      </c>
      <c r="BO1738" s="9">
        <f t="shared" si="449"/>
        <v>0</v>
      </c>
      <c r="BR1738" s="116">
        <f t="shared" si="436"/>
        <v>7027</v>
      </c>
      <c r="BS1738" s="39">
        <v>0</v>
      </c>
      <c r="BT1738" s="168">
        <v>0</v>
      </c>
      <c r="BV1738" s="116">
        <f>IF(Hourly!$AR1738&gt;0,AY1738,"")</f>
        <v>19.319757504061929</v>
      </c>
      <c r="BW1738">
        <f>IF(AND(BV1738&gt;(20.8+0.33*Hourly!$I1738),(BV1738&gt;24),(BV1738&lt;&gt;"")),1,0)</f>
        <v>0</v>
      </c>
      <c r="BX1738">
        <f>IF(AND(BV1738&gt;(21.8+0.33*Hourly!$I1738),(BV1738&gt;24),(BV1738&lt;&gt;"")),1,0)</f>
        <v>0</v>
      </c>
      <c r="BY1738" s="9">
        <f>IF(AND(BV1738&gt;(22.8+0.33*Hourly!$I1738),(BV1738&gt;24),(BV1738&lt;&gt;"")),1,0)</f>
        <v>0</v>
      </c>
    </row>
    <row r="1739" spans="5:77" x14ac:dyDescent="0.35">
      <c r="E1739">
        <f>Hourly!A1739</f>
        <v>2004</v>
      </c>
      <c r="F1739">
        <f>Hourly!B1739</f>
        <v>3</v>
      </c>
      <c r="G1739">
        <f>Hourly!C1739</f>
        <v>14</v>
      </c>
      <c r="H1739">
        <f>Hourly!D1739</f>
        <v>7</v>
      </c>
      <c r="I1739" s="163">
        <v>1735</v>
      </c>
      <c r="J1739" s="19">
        <f>Input!B$22*Input!B$79</f>
        <v>1411.3439999999998</v>
      </c>
      <c r="K1739" s="19">
        <f>Input!B$76*Input!B$88</f>
        <v>656.99775609756091</v>
      </c>
      <c r="L1739" s="19">
        <f>Input!B$77*Input!B$89</f>
        <v>130.99152542372883</v>
      </c>
      <c r="M1739" s="164">
        <f t="shared" si="437"/>
        <v>2199.3332815212898</v>
      </c>
      <c r="N1739" s="165">
        <f>(Input!B$109*Input!B$102)/3600*Input!B$108</f>
        <v>740.21399999999983</v>
      </c>
      <c r="O1739" s="165">
        <f>(1-Input!B$61)*(Input!B$109*Input!B$33)/3600*Input!B$108*Hourly!AU1739</f>
        <v>444.12839999999994</v>
      </c>
      <c r="P1739" s="19">
        <f>IF(AND(AY1738&gt;Hourly!G1739),(Input!B$109*(Input!B$33*Hourly!AU1739+Input!B$36))/3600*Input!B$108,(1-Input!B$61)*(Input!B$109*Input!B$33)/3600*Input!B$108*Hourly!AU1739)</f>
        <v>11547.338400000001</v>
      </c>
      <c r="Q1739" s="19">
        <f t="shared" si="434"/>
        <v>3383.6756815212898</v>
      </c>
      <c r="R1739" s="19">
        <f t="shared" si="438"/>
        <v>14486.885681521289</v>
      </c>
      <c r="S1739" s="165"/>
      <c r="T1739" s="165">
        <f>Input!B$78*Input!B$91</f>
        <v>189.625</v>
      </c>
      <c r="U1739" s="19">
        <f>IF(AND($AY1738&gt;Input!$B$52,Hourly!AI1739&gt;Input!$B$51),Input!$B$93*Input!$F$40*Input!$J$8/100*Hourly!AI1739,Input!$B$93*Input!$B$40*Input!$J$8/100*Hourly!AI1739)</f>
        <v>0</v>
      </c>
      <c r="V1739" s="19">
        <f>IF(AND($AY1738&gt;Input!$B$52,Hourly!AJ1739&gt;Input!$B$51),Input!$B$94*Input!$F$41*Input!$J$9/100*Hourly!AJ1739,Input!$B$94*Input!$B$41*Input!$J$9/100*Hourly!AJ1739)</f>
        <v>0</v>
      </c>
      <c r="W1739" s="19">
        <f>IF(AND($AY1738&gt;Input!$B$52,Hourly!AK1739&gt;Input!$B$51),Input!$B$95*Input!$F$42*Input!$J$10/100*Hourly!AK1739,Input!$B$95*Input!$B$42*Input!$J$10/100*Hourly!AK1739)</f>
        <v>0</v>
      </c>
      <c r="X1739" s="19">
        <f>IF(AND($AY1738&gt;Input!$B$52,Hourly!AL1739&gt;Input!$B$51),Input!$B$96*Input!$F$43*Input!$J$11/100*Hourly!AL1739,Input!$B$96*Input!$B$43*Input!$J$11/100*Hourly!AL1739)</f>
        <v>0</v>
      </c>
      <c r="Y1739" s="19">
        <f>IF(AND($AY1738&gt;Input!$B$52,Hourly!AM1739&gt;Input!$B$51),Input!$B$97*Input!$F$44*Input!$J$12/100*Hourly!AM1739,Input!$B$97*Input!$B$44*Input!$J$12/100*Hourly!AM1739)</f>
        <v>0</v>
      </c>
      <c r="Z1739" s="19">
        <f>IF(AND($AY1738&gt;Input!$B$52,Hourly!AN1739&gt;Input!$B$51),Input!$B$98*Input!$F$45*Input!$J$13/100*Hourly!AN1739,Input!$B$98*Input!$B$45*Input!$J$13/100*Hourly!AN1739)</f>
        <v>0</v>
      </c>
      <c r="AA1739" s="19">
        <f>IF(AND($AY1738&gt;Input!$B$52,Hourly!AO1739&gt;Input!$B$51),Input!$B$99*Input!$F$46*Input!$J$14/100*Hourly!AO1739,Input!$B$99*Input!$B$46*Input!$J$14/100*Hourly!AO1739)</f>
        <v>0</v>
      </c>
      <c r="AB1739" s="19">
        <f>IF(AND($AY1738&gt;Input!$B$52,Hourly!AP1739&gt;Input!$B$51),Input!$B$100*Input!$F$47*Input!$J$15/100*Hourly!AP1739,Input!$B$100*Input!$B$47*Input!$J$15/100*Hourly!AP1739)</f>
        <v>0</v>
      </c>
      <c r="AC1739" s="19">
        <f>IF(AND($AY1738&gt;Input!$B$52,Hourly!AQ1739&gt;Input!$B$51),Input!$B$101*Input!$F$48*Input!$J$16/100*Hourly!AQ1739,Input!$B$101*Input!$B$48*Input!$J$16/100*Hourly!AQ1739)</f>
        <v>0</v>
      </c>
      <c r="AD1739" s="165">
        <f t="shared" si="439"/>
        <v>0</v>
      </c>
      <c r="AE1739" s="19">
        <f>Hourly!AI1739/Input!$B$107*Input!$J$40*Input!$B$76*Input!$B$80</f>
        <v>0</v>
      </c>
      <c r="AF1739" s="19">
        <f>Hourly!AJ1739/Input!$B$107*Input!$J$41*Input!$B$76*Input!$B$81</f>
        <v>0</v>
      </c>
      <c r="AG1739" s="19">
        <f>Hourly!AK1739/Input!$B$107*Input!$J$42*Input!$B$76*Input!$B$82</f>
        <v>0</v>
      </c>
      <c r="AH1739" s="19">
        <f>Hourly!AL1739/Input!$B$107*Input!$J$43*Input!$B$76*Input!$B$83</f>
        <v>0</v>
      </c>
      <c r="AI1739" s="19">
        <f>Hourly!AM1739/Input!$B$107*Input!$J$44*Input!$B$76*Input!$B$84</f>
        <v>0</v>
      </c>
      <c r="AJ1739" s="19">
        <f>Hourly!AN1739/Input!$B$107*Input!$J$45*Input!$B$76*Input!$B$85</f>
        <v>0</v>
      </c>
      <c r="AK1739" s="19">
        <f>Hourly!AO1739/Input!$B$107*Input!$J$46*Input!$B$76*Input!$B$86</f>
        <v>0</v>
      </c>
      <c r="AL1739" s="19">
        <f>Hourly!AP1739/Input!$B$107*Input!$J$47*Input!$B$76*Input!$B$87</f>
        <v>0</v>
      </c>
      <c r="AM1739" s="164">
        <f>Hourly!AQ1739/Input!$B$107*Input!$J$48*Input!$B$77*Input!$B$89</f>
        <v>0</v>
      </c>
      <c r="AN1739" s="165">
        <f t="shared" si="435"/>
        <v>0</v>
      </c>
      <c r="AO1739" s="116">
        <f>Input!B$55*Input!$B$18*Input!B$112*Hourly!AR1739</f>
        <v>2398.5</v>
      </c>
      <c r="AP1739">
        <f>Input!B$113*Input!B$114*Input!B$90*Input!B$56*Hourly!AS1739</f>
        <v>2214</v>
      </c>
      <c r="AQ1739">
        <f>Input!B$90*Input!B$57*Hourly!AS1739</f>
        <v>2214</v>
      </c>
      <c r="AR1739" s="19">
        <f>0.5*Input!$B$63*Hourly!AU1739</f>
        <v>61.5</v>
      </c>
      <c r="AS1739" s="165">
        <f t="shared" si="440"/>
        <v>6857.25</v>
      </c>
      <c r="AT1739" s="159">
        <f>AY1738+(Input!$B$66*1000*(Hourly!AX1739&gt;0)+AD1739+AN1739+AS1739+T1739*(Hourly!J1739-AY1738)+Q1739*(Hourly!G1739-AY1738))/(Q1739+T1739)*(1-EXP(-(Q1739+T1739)/(Input!$B$103*1000000)*3600))</f>
        <v>21.906876208489532</v>
      </c>
      <c r="AU1739" s="24">
        <f>AY1738+(AD1739+AN1739+AS1739+T1739*(Hourly!J1739-AY1738)+Q1739*(Hourly!G1739-AY1738))/(Q1739+T1739)*(1-EXP(-(Q1739+T1739)/(Input!$B$103*1000000)*3600))</f>
        <v>19.20992845635941</v>
      </c>
      <c r="AV1739" s="24">
        <f>AY1738+(-Input!$B$67*1000*(Hourly!AX1739&gt;0)+AD1739+AN1739+AS1739+T1739*(Hourly!J1739-AY1738)+R1739*(Hourly!G1739-AY1738))/(R1739+T1739)*(1-EXP(-(R1739+T1739)/(Input!$B$103*1000000)*3600))</f>
        <v>16.147045769992999</v>
      </c>
      <c r="AW1739" s="160">
        <f>AY1738+(AD1739+AN1739+AS1739+T1739*(Hourly!J1739-AY1738)+R1739*(Hourly!G1739-AY1738))/(R1739+T1739)*(1-EXP(-(R1739+T1739)/(Input!$B$103*1000000)*3600))</f>
        <v>18.803886384155259</v>
      </c>
      <c r="AX1739" s="24"/>
      <c r="AY1739" s="167">
        <f t="shared" si="441"/>
        <v>19.20992845635941</v>
      </c>
      <c r="BA1739" s="159">
        <f>IF(BI1739,Input!$B$66*1000*(Hourly!AX1739&gt;0),IF(BJ1739,-(AD1739+AN1739+AS1739+T1739*(Hourly!J1739-AY1738)+Q1739*(Hourly!G1739-AY1738))+(Q1739+T1739)*(BE1739-AY1738)/(1-EXP(-(Q1739+T1739)/(Input!$B$103*1000000)*3600))))/1000</f>
        <v>0</v>
      </c>
      <c r="BB1739" s="24">
        <f>IF(BO1739,-Input!$B$67*1000*(Hourly!AX1739&gt;0),IF(BN1739,-(AD1739+AN1739+AS1739+T1739*(Hourly!J1739-AY1738)+R1739*(Hourly!G1739-AY1738))+(R1739+T1739)*(BF1739-AY1738)/(1-EXP(-(R1739+T1739)/(Input!$B$103*1000000)*3600))))/1000</f>
        <v>0</v>
      </c>
      <c r="BC1739" s="160">
        <f t="shared" si="442"/>
        <v>0</v>
      </c>
      <c r="BD1739" s="24"/>
      <c r="BE1739" s="116">
        <f>IF(Hourly!AT1739=1,Input!$B$4,IF(Hourly!AT1739=0.5,Input!$F$4,0))</f>
        <v>16</v>
      </c>
      <c r="BF1739">
        <f>IF(Hourly!AT1739=1,Input!$B$5,IF(Hourly!AT1739=0.5,Input!$F$5,0))</f>
        <v>24</v>
      </c>
      <c r="BG1739" s="9">
        <f>Input!$B$35+0.0000000001</f>
        <v>23.900000000099997</v>
      </c>
      <c r="BI1739" s="116">
        <f t="shared" si="443"/>
        <v>0</v>
      </c>
      <c r="BJ1739">
        <f t="shared" si="444"/>
        <v>0</v>
      </c>
      <c r="BK1739">
        <f t="shared" si="445"/>
        <v>1</v>
      </c>
      <c r="BL1739">
        <f t="shared" si="446"/>
        <v>0</v>
      </c>
      <c r="BM1739">
        <f t="shared" si="447"/>
        <v>0</v>
      </c>
      <c r="BN1739">
        <f t="shared" si="448"/>
        <v>0</v>
      </c>
      <c r="BO1739" s="9">
        <f t="shared" si="449"/>
        <v>0</v>
      </c>
      <c r="BR1739" s="116">
        <f t="shared" si="436"/>
        <v>7026</v>
      </c>
      <c r="BS1739" s="39">
        <v>0</v>
      </c>
      <c r="BT1739" s="168">
        <v>0</v>
      </c>
      <c r="BV1739" s="116">
        <f>IF(Hourly!$AR1739&gt;0,AY1739,"")</f>
        <v>19.20992845635941</v>
      </c>
      <c r="BW1739">
        <f>IF(AND(BV1739&gt;(20.8+0.33*Hourly!$I1739),(BV1739&gt;24),(BV1739&lt;&gt;"")),1,0)</f>
        <v>0</v>
      </c>
      <c r="BX1739">
        <f>IF(AND(BV1739&gt;(21.8+0.33*Hourly!$I1739),(BV1739&gt;24),(BV1739&lt;&gt;"")),1,0)</f>
        <v>0</v>
      </c>
      <c r="BY1739" s="9">
        <f>IF(AND(BV1739&gt;(22.8+0.33*Hourly!$I1739),(BV1739&gt;24),(BV1739&lt;&gt;"")),1,0)</f>
        <v>0</v>
      </c>
    </row>
    <row r="1740" spans="5:77" x14ac:dyDescent="0.35">
      <c r="E1740">
        <f>Hourly!A1740</f>
        <v>2004</v>
      </c>
      <c r="F1740">
        <f>Hourly!B1740</f>
        <v>3</v>
      </c>
      <c r="G1740">
        <f>Hourly!C1740</f>
        <v>14</v>
      </c>
      <c r="H1740">
        <f>Hourly!D1740</f>
        <v>8</v>
      </c>
      <c r="I1740" s="163">
        <v>1736</v>
      </c>
      <c r="J1740" s="19">
        <f>Input!B$22*Input!B$79</f>
        <v>1411.3439999999998</v>
      </c>
      <c r="K1740" s="19">
        <f>Input!B$76*Input!B$88</f>
        <v>656.99775609756091</v>
      </c>
      <c r="L1740" s="19">
        <f>Input!B$77*Input!B$89</f>
        <v>130.99152542372883</v>
      </c>
      <c r="M1740" s="164">
        <f t="shared" si="437"/>
        <v>2199.3332815212898</v>
      </c>
      <c r="N1740" s="165">
        <f>(Input!B$109*Input!B$102)/3600*Input!B$108</f>
        <v>740.21399999999983</v>
      </c>
      <c r="O1740" s="165">
        <f>(1-Input!B$61)*(Input!B$109*Input!B$33)/3600*Input!B$108*Hourly!AU1740</f>
        <v>177.65135999999998</v>
      </c>
      <c r="P1740" s="19">
        <f>IF(AND(AY1739&gt;Hourly!G1740),(Input!B$109*(Input!B$33*Hourly!AU1740+Input!B$36))/3600*Input!B$108,(1-Input!B$61)*(Input!B$109*Input!B$33)/3600*Input!B$108*Hourly!AU1740)</f>
        <v>11280.861359999999</v>
      </c>
      <c r="Q1740" s="19">
        <f t="shared" si="434"/>
        <v>3117.1986415212896</v>
      </c>
      <c r="R1740" s="19">
        <f t="shared" si="438"/>
        <v>14220.408641521288</v>
      </c>
      <c r="S1740" s="165"/>
      <c r="T1740" s="165">
        <f>Input!B$78*Input!B$91</f>
        <v>189.625</v>
      </c>
      <c r="U1740" s="19">
        <f>IF(AND($AY1739&gt;Input!$B$52,Hourly!AI1740&gt;Input!$B$51),Input!$B$93*Input!$F$40*Input!$J$8/100*Hourly!AI1740,Input!$B$93*Input!$B$40*Input!$J$8/100*Hourly!AI1740)</f>
        <v>0</v>
      </c>
      <c r="V1740" s="19">
        <f>IF(AND($AY1739&gt;Input!$B$52,Hourly!AJ1740&gt;Input!$B$51),Input!$B$94*Input!$F$41*Input!$J$9/100*Hourly!AJ1740,Input!$B$94*Input!$B$41*Input!$J$9/100*Hourly!AJ1740)</f>
        <v>7970.5109886429909</v>
      </c>
      <c r="W1740" s="19">
        <f>IF(AND($AY1739&gt;Input!$B$52,Hourly!AK1740&gt;Input!$B$51),Input!$B$95*Input!$F$42*Input!$J$10/100*Hourly!AK1740,Input!$B$95*Input!$B$42*Input!$J$10/100*Hourly!AK1740)</f>
        <v>0</v>
      </c>
      <c r="X1740" s="19">
        <f>IF(AND($AY1739&gt;Input!$B$52,Hourly!AL1740&gt;Input!$B$51),Input!$B$96*Input!$F$43*Input!$J$11/100*Hourly!AL1740,Input!$B$96*Input!$B$43*Input!$J$11/100*Hourly!AL1740)</f>
        <v>5113.3550560781541</v>
      </c>
      <c r="Y1740" s="19">
        <f>IF(AND($AY1739&gt;Input!$B$52,Hourly!AM1740&gt;Input!$B$51),Input!$B$97*Input!$F$44*Input!$J$12/100*Hourly!AM1740,Input!$B$97*Input!$B$44*Input!$J$12/100*Hourly!AM1740)</f>
        <v>0</v>
      </c>
      <c r="Z1740" s="19">
        <f>IF(AND($AY1739&gt;Input!$B$52,Hourly!AN1740&gt;Input!$B$51),Input!$B$98*Input!$F$45*Input!$J$13/100*Hourly!AN1740,Input!$B$98*Input!$B$45*Input!$J$13/100*Hourly!AN1740)</f>
        <v>1546.304763388363</v>
      </c>
      <c r="AA1740" s="19">
        <f>IF(AND($AY1739&gt;Input!$B$52,Hourly!AO1740&gt;Input!$B$51),Input!$B$99*Input!$F$46*Input!$J$14/100*Hourly!AO1740,Input!$B$99*Input!$B$46*Input!$J$14/100*Hourly!AO1740)</f>
        <v>0</v>
      </c>
      <c r="AB1740" s="19">
        <f>IF(AND($AY1739&gt;Input!$B$52,Hourly!AP1740&gt;Input!$B$51),Input!$B$100*Input!$F$47*Input!$J$15/100*Hourly!AP1740,Input!$B$100*Input!$B$47*Input!$J$15/100*Hourly!AP1740)</f>
        <v>661.24874750160234</v>
      </c>
      <c r="AC1740" s="19">
        <f>IF(AND($AY1739&gt;Input!$B$52,Hourly!AQ1740&gt;Input!$B$51),Input!$B$101*Input!$F$48*Input!$J$16/100*Hourly!AQ1740,Input!$B$101*Input!$B$48*Input!$J$16/100*Hourly!AQ1740)</f>
        <v>0</v>
      </c>
      <c r="AD1740" s="165">
        <f t="shared" si="439"/>
        <v>15291.41955561111</v>
      </c>
      <c r="AE1740" s="19">
        <f>Hourly!AI1740/Input!$B$107*Input!$J$40*Input!$B$76*Input!$B$80</f>
        <v>0</v>
      </c>
      <c r="AF1740" s="19">
        <f>Hourly!AJ1740/Input!$B$107*Input!$J$41*Input!$B$76*Input!$B$81</f>
        <v>589.48320850024174</v>
      </c>
      <c r="AG1740" s="19">
        <f>Hourly!AK1740/Input!$B$107*Input!$J$42*Input!$B$76*Input!$B$82</f>
        <v>0</v>
      </c>
      <c r="AH1740" s="19">
        <f>Hourly!AL1740/Input!$B$107*Input!$J$43*Input!$B$76*Input!$B$83</f>
        <v>283.98342358695533</v>
      </c>
      <c r="AI1740" s="19">
        <f>Hourly!AM1740/Input!$B$107*Input!$J$44*Input!$B$76*Input!$B$84</f>
        <v>0</v>
      </c>
      <c r="AJ1740" s="19">
        <f>Hourly!AN1740/Input!$B$107*Input!$J$45*Input!$B$76*Input!$B$85</f>
        <v>75.196693552309739</v>
      </c>
      <c r="AK1740" s="19">
        <f>Hourly!AO1740/Input!$B$107*Input!$J$46*Input!$B$76*Input!$B$86</f>
        <v>0</v>
      </c>
      <c r="AL1740" s="19">
        <f>Hourly!AP1740/Input!$B$107*Input!$J$47*Input!$B$76*Input!$B$87</f>
        <v>36.724162726559761</v>
      </c>
      <c r="AM1740" s="164">
        <f>Hourly!AQ1740/Input!$B$107*Input!$J$48*Input!$B$77*Input!$B$89</f>
        <v>135.35790960451979</v>
      </c>
      <c r="AN1740" s="165">
        <f t="shared" si="435"/>
        <v>1120.7453979705863</v>
      </c>
      <c r="AO1740" s="116">
        <f>Input!B$55*Input!$B$18*Input!B$112*Hourly!AR1740</f>
        <v>959.40000000000009</v>
      </c>
      <c r="AP1740">
        <f>Input!B$113*Input!B$114*Input!B$90*Input!B$56*Hourly!AS1740</f>
        <v>4428</v>
      </c>
      <c r="AQ1740">
        <f>Input!B$90*Input!B$57*Hourly!AS1740</f>
        <v>4428</v>
      </c>
      <c r="AR1740" s="19">
        <f>0.5*Input!$B$63*Hourly!AU1740</f>
        <v>24.6</v>
      </c>
      <c r="AS1740" s="165">
        <f t="shared" si="440"/>
        <v>9827.6999999999989</v>
      </c>
      <c r="AT1740" s="159">
        <f>AY1739+(Input!$B$66*1000*(Hourly!AX1740&gt;0)+AD1740+AN1740+AS1740+T1740*(Hourly!J1740-AY1739)+Q1740*(Hourly!G1740-AY1739))/(Q1740+T1740)*(1-EXP(-(Q1740+T1740)/(Input!$B$103*1000000)*3600))</f>
        <v>21.866234090884728</v>
      </c>
      <c r="AU1740" s="24">
        <f>AY1739+(AD1740+AN1740+AS1740+T1740*(Hourly!J1740-AY1739)+Q1740*(Hourly!G1740-AY1739))/(Q1740+T1740)*(1-EXP(-(Q1740+T1740)/(Input!$B$103*1000000)*3600))</f>
        <v>19.168313862660124</v>
      </c>
      <c r="AV1740" s="24">
        <f>AY1739+(-Input!$B$67*1000*(Hourly!AX1740&gt;0)+AD1740+AN1740+AS1740+T1740*(Hourly!J1740-AY1739)+R1740*(Hourly!G1740-AY1739))/(R1740+T1740)*(1-EXP(-(R1740+T1740)/(Input!$B$103*1000000)*3600))</f>
        <v>16.124264433851106</v>
      </c>
      <c r="AW1740" s="160">
        <f>AY1739+(AD1740+AN1740+AS1740+T1740*(Hourly!J1740-AY1739)+R1740*(Hourly!G1740-AY1739))/(R1740+T1740)*(1-EXP(-(R1740+T1740)/(Input!$B$103*1000000)*3600))</f>
        <v>18.782058249497872</v>
      </c>
      <c r="AX1740" s="24"/>
      <c r="AY1740" s="167">
        <f t="shared" si="441"/>
        <v>20</v>
      </c>
      <c r="BA1740" s="159">
        <f>IF(BI1740,Input!$B$66*1000*(Hourly!AX1740&gt;0),IF(BJ1740,-(AD1740+AN1740+AS1740+T1740*(Hourly!J1740-AY1739)+Q1740*(Hourly!G1740-AY1739))+(Q1740+T1740)*(BE1740-AY1739)/(1-EXP(-(Q1740+T1740)/(Input!$B$103*1000000)*3600))))/1000</f>
        <v>308.26935824087582</v>
      </c>
      <c r="BB1740" s="24">
        <f>IF(BO1740,-Input!$B$67*1000*(Hourly!AX1740&gt;0),IF(BN1740,-(AD1740+AN1740+AS1740+T1740*(Hourly!J1740-AY1739)+R1740*(Hourly!G1740-AY1739))+(R1740+T1740)*(BF1740-AY1739)/(1-EXP(-(R1740+T1740)/(Input!$B$103*1000000)*3600))))/1000</f>
        <v>0</v>
      </c>
      <c r="BC1740" s="160">
        <f t="shared" si="442"/>
        <v>308.26935824087582</v>
      </c>
      <c r="BD1740" s="24"/>
      <c r="BE1740" s="116">
        <f>IF(Hourly!AT1740=1,Input!$B$4,IF(Hourly!AT1740=0.5,Input!$F$4,0))</f>
        <v>20</v>
      </c>
      <c r="BF1740">
        <f>IF(Hourly!AT1740=1,Input!$B$5,IF(Hourly!AT1740=0.5,Input!$F$5,0))</f>
        <v>24</v>
      </c>
      <c r="BG1740" s="9">
        <f>Input!$B$35+0.0000000001</f>
        <v>23.900000000099997</v>
      </c>
      <c r="BI1740" s="116">
        <f t="shared" si="443"/>
        <v>0</v>
      </c>
      <c r="BJ1740">
        <f t="shared" si="444"/>
        <v>1</v>
      </c>
      <c r="BK1740">
        <f t="shared" si="445"/>
        <v>0</v>
      </c>
      <c r="BL1740">
        <f t="shared" si="446"/>
        <v>0</v>
      </c>
      <c r="BM1740">
        <f t="shared" si="447"/>
        <v>0</v>
      </c>
      <c r="BN1740">
        <f t="shared" si="448"/>
        <v>0</v>
      </c>
      <c r="BO1740" s="9">
        <f t="shared" si="449"/>
        <v>0</v>
      </c>
      <c r="BR1740" s="116">
        <f t="shared" si="436"/>
        <v>7025</v>
      </c>
      <c r="BS1740" s="39">
        <v>0</v>
      </c>
      <c r="BT1740" s="168">
        <v>0</v>
      </c>
      <c r="BV1740" s="116">
        <f>IF(Hourly!$AR1740&gt;0,AY1740,"")</f>
        <v>20</v>
      </c>
      <c r="BW1740">
        <f>IF(AND(BV1740&gt;(20.8+0.33*Hourly!$I1740),(BV1740&gt;24),(BV1740&lt;&gt;"")),1,0)</f>
        <v>0</v>
      </c>
      <c r="BX1740">
        <f>IF(AND(BV1740&gt;(21.8+0.33*Hourly!$I1740),(BV1740&gt;24),(BV1740&lt;&gt;"")),1,0)</f>
        <v>0</v>
      </c>
      <c r="BY1740" s="9">
        <f>IF(AND(BV1740&gt;(22.8+0.33*Hourly!$I1740),(BV1740&gt;24),(BV1740&lt;&gt;"")),1,0)</f>
        <v>0</v>
      </c>
    </row>
    <row r="1741" spans="5:77" x14ac:dyDescent="0.35">
      <c r="E1741">
        <f>Hourly!A1741</f>
        <v>2004</v>
      </c>
      <c r="F1741">
        <f>Hourly!B1741</f>
        <v>3</v>
      </c>
      <c r="G1741">
        <f>Hourly!C1741</f>
        <v>14</v>
      </c>
      <c r="H1741">
        <f>Hourly!D1741</f>
        <v>9</v>
      </c>
      <c r="I1741" s="163">
        <v>1737</v>
      </c>
      <c r="J1741" s="19">
        <f>Input!B$22*Input!B$79</f>
        <v>1411.3439999999998</v>
      </c>
      <c r="K1741" s="19">
        <f>Input!B$76*Input!B$88</f>
        <v>656.99775609756091</v>
      </c>
      <c r="L1741" s="19">
        <f>Input!B$77*Input!B$89</f>
        <v>130.99152542372883</v>
      </c>
      <c r="M1741" s="164">
        <f t="shared" si="437"/>
        <v>2199.3332815212898</v>
      </c>
      <c r="N1741" s="165">
        <f>(Input!B$109*Input!B$102)/3600*Input!B$108</f>
        <v>740.21399999999983</v>
      </c>
      <c r="O1741" s="165">
        <f>(1-Input!B$61)*(Input!B$109*Input!B$33)/3600*Input!B$108*Hourly!AU1741</f>
        <v>177.65135999999998</v>
      </c>
      <c r="P1741" s="19">
        <f>IF(AND(AY1740&gt;Hourly!G1741),(Input!B$109*(Input!B$33*Hourly!AU1741+Input!B$36))/3600*Input!B$108,(1-Input!B$61)*(Input!B$109*Input!B$33)/3600*Input!B$108*Hourly!AU1741)</f>
        <v>11280.861359999999</v>
      </c>
      <c r="Q1741" s="19">
        <f t="shared" si="434"/>
        <v>3117.1986415212896</v>
      </c>
      <c r="R1741" s="19">
        <f t="shared" si="438"/>
        <v>14220.408641521288</v>
      </c>
      <c r="S1741" s="165"/>
      <c r="T1741" s="165">
        <f>Input!B$78*Input!B$91</f>
        <v>189.625</v>
      </c>
      <c r="U1741" s="19">
        <f>IF(AND($AY1740&gt;Input!$B$52,Hourly!AI1741&gt;Input!$B$51),Input!$B$93*Input!$F$40*Input!$J$8/100*Hourly!AI1741,Input!$B$93*Input!$B$40*Input!$J$8/100*Hourly!AI1741)</f>
        <v>0</v>
      </c>
      <c r="V1741" s="19">
        <f>IF(AND($AY1740&gt;Input!$B$52,Hourly!AJ1741&gt;Input!$B$51),Input!$B$94*Input!$F$41*Input!$J$9/100*Hourly!AJ1741,Input!$B$94*Input!$B$41*Input!$J$9/100*Hourly!AJ1741)</f>
        <v>29599.820718066454</v>
      </c>
      <c r="W1741" s="19">
        <f>IF(AND($AY1740&gt;Input!$B$52,Hourly!AK1741&gt;Input!$B$51),Input!$B$95*Input!$F$42*Input!$J$10/100*Hourly!AK1741,Input!$B$95*Input!$B$42*Input!$J$10/100*Hourly!AK1741)</f>
        <v>0</v>
      </c>
      <c r="X1741" s="19">
        <f>IF(AND($AY1740&gt;Input!$B$52,Hourly!AL1741&gt;Input!$B$51),Input!$B$96*Input!$F$43*Input!$J$11/100*Hourly!AL1741,Input!$B$96*Input!$B$43*Input!$J$11/100*Hourly!AL1741)</f>
        <v>27902.725399134524</v>
      </c>
      <c r="Y1741" s="19">
        <f>IF(AND($AY1740&gt;Input!$B$52,Hourly!AM1741&gt;Input!$B$51),Input!$B$97*Input!$F$44*Input!$J$12/100*Hourly!AM1741,Input!$B$97*Input!$B$44*Input!$J$12/100*Hourly!AM1741)</f>
        <v>0</v>
      </c>
      <c r="Z1741" s="19">
        <f>IF(AND($AY1740&gt;Input!$B$52,Hourly!AN1741&gt;Input!$B$51),Input!$B$98*Input!$F$45*Input!$J$13/100*Hourly!AN1741,Input!$B$98*Input!$B$45*Input!$J$13/100*Hourly!AN1741)</f>
        <v>7032.0035159470508</v>
      </c>
      <c r="AA1741" s="19">
        <f>IF(AND($AY1740&gt;Input!$B$52,Hourly!AO1741&gt;Input!$B$51),Input!$B$99*Input!$F$46*Input!$J$14/100*Hourly!AO1741,Input!$B$99*Input!$B$46*Input!$J$14/100*Hourly!AO1741)</f>
        <v>0</v>
      </c>
      <c r="AB1741" s="19">
        <f>IF(AND($AY1740&gt;Input!$B$52,Hourly!AP1741&gt;Input!$B$51),Input!$B$100*Input!$F$47*Input!$J$15/100*Hourly!AP1741,Input!$B$100*Input!$B$47*Input!$J$15/100*Hourly!AP1741)</f>
        <v>3007.1067666878826</v>
      </c>
      <c r="AC1741" s="19">
        <f>IF(AND($AY1740&gt;Input!$B$52,Hourly!AQ1741&gt;Input!$B$51),Input!$B$101*Input!$F$48*Input!$J$16/100*Hourly!AQ1741,Input!$B$101*Input!$B$48*Input!$J$16/100*Hourly!AQ1741)</f>
        <v>0</v>
      </c>
      <c r="AD1741" s="165">
        <f t="shared" si="439"/>
        <v>67541.65639983592</v>
      </c>
      <c r="AE1741" s="19">
        <f>Hourly!AI1741/Input!$B$107*Input!$J$40*Input!$B$76*Input!$B$80</f>
        <v>0</v>
      </c>
      <c r="AF1741" s="19">
        <f>Hourly!AJ1741/Input!$B$107*Input!$J$41*Input!$B$76*Input!$B$81</f>
        <v>2189.1441229777956</v>
      </c>
      <c r="AG1741" s="19">
        <f>Hourly!AK1741/Input!$B$107*Input!$J$42*Input!$B$76*Input!$B$82</f>
        <v>0</v>
      </c>
      <c r="AH1741" s="19">
        <f>Hourly!AL1741/Input!$B$107*Input!$J$43*Input!$B$76*Input!$B$83</f>
        <v>1549.650161068691</v>
      </c>
      <c r="AI1741" s="19">
        <f>Hourly!AM1741/Input!$B$107*Input!$J$44*Input!$B$76*Input!$B$84</f>
        <v>0</v>
      </c>
      <c r="AJ1741" s="19">
        <f>Hourly!AN1741/Input!$B$107*Input!$J$45*Input!$B$76*Input!$B$85</f>
        <v>341.96584397032478</v>
      </c>
      <c r="AK1741" s="19">
        <f>Hourly!AO1741/Input!$B$107*Input!$J$46*Input!$B$76*Input!$B$86</f>
        <v>0</v>
      </c>
      <c r="AL1741" s="19">
        <f>Hourly!AP1741/Input!$B$107*Input!$J$47*Input!$B$76*Input!$B$87</f>
        <v>167.00746678649421</v>
      </c>
      <c r="AM1741" s="164">
        <f>Hourly!AQ1741/Input!$B$107*Input!$J$48*Input!$B$77*Input!$B$89</f>
        <v>729.18615819209037</v>
      </c>
      <c r="AN1741" s="165">
        <f t="shared" si="435"/>
        <v>4976.9537529953959</v>
      </c>
      <c r="AO1741" s="116">
        <f>Input!B$55*Input!$B$18*Input!B$112*Hourly!AR1741</f>
        <v>959.40000000000009</v>
      </c>
      <c r="AP1741">
        <f>Input!B$113*Input!B$114*Input!B$90*Input!B$56*Hourly!AS1741</f>
        <v>4428</v>
      </c>
      <c r="AQ1741">
        <f>Input!B$90*Input!B$57*Hourly!AS1741</f>
        <v>4428</v>
      </c>
      <c r="AR1741" s="19">
        <f>0.5*Input!$B$63*Hourly!AU1741</f>
        <v>24.6</v>
      </c>
      <c r="AS1741" s="165">
        <f t="shared" si="440"/>
        <v>9827.6999999999989</v>
      </c>
      <c r="AT1741" s="159">
        <f>AY1740+(Input!$B$66*1000*(Hourly!AX1741&gt;0)+AD1741+AN1741+AS1741+T1741*(Hourly!J1741-AY1740)+Q1741*(Hourly!G1741-AY1740))/(Q1741+T1741)*(1-EXP(-(Q1741+T1741)/(Input!$B$103*1000000)*3600))</f>
        <v>22.813242617936801</v>
      </c>
      <c r="AU1741" s="24">
        <f>AY1740+(AD1741+AN1741+AS1741+T1741*(Hourly!J1741-AY1740)+Q1741*(Hourly!G1741-AY1740))/(Q1741+T1741)*(1-EXP(-(Q1741+T1741)/(Input!$B$103*1000000)*3600))</f>
        <v>20.115322389712198</v>
      </c>
      <c r="AV1741" s="24">
        <f>AY1740+(-Input!$B$67*1000*(Hourly!AX1741&gt;0)+AD1741+AN1741+AS1741+T1741*(Hourly!J1741-AY1740)+R1741*(Hourly!G1741-AY1740))/(R1741+T1741)*(1-EXP(-(R1741+T1741)/(Input!$B$103*1000000)*3600))</f>
        <v>17.089888842079077</v>
      </c>
      <c r="AW1741" s="160">
        <f>AY1740+(AD1741+AN1741+AS1741+T1741*(Hourly!J1741-AY1740)+R1741*(Hourly!G1741-AY1740))/(R1741+T1741)*(1-EXP(-(R1741+T1741)/(Input!$B$103*1000000)*3600))</f>
        <v>19.747682657725843</v>
      </c>
      <c r="AX1741" s="24"/>
      <c r="AY1741" s="167">
        <f t="shared" si="441"/>
        <v>20.115322389712198</v>
      </c>
      <c r="BA1741" s="159">
        <f>IF(BI1741,Input!$B$66*1000*(Hourly!AX1741&gt;0),IF(BJ1741,-(AD1741+AN1741+AS1741+T1741*(Hourly!J1741-AY1740)+Q1741*(Hourly!G1741-AY1740))+(Q1741+T1741)*(BE1741-AY1740)/(1-EXP(-(Q1741+T1741)/(Input!$B$103*1000000)*3600))))/1000</f>
        <v>0</v>
      </c>
      <c r="BB1741" s="24">
        <f>IF(BO1741,-Input!$B$67*1000*(Hourly!AX1741&gt;0),IF(BN1741,-(AD1741+AN1741+AS1741+T1741*(Hourly!J1741-AY1740)+R1741*(Hourly!G1741-AY1740))+(R1741+T1741)*(BF1741-AY1740)/(1-EXP(-(R1741+T1741)/(Input!$B$103*1000000)*3600))))/1000</f>
        <v>0</v>
      </c>
      <c r="BC1741" s="160">
        <f t="shared" si="442"/>
        <v>0</v>
      </c>
      <c r="BD1741" s="24"/>
      <c r="BE1741" s="116">
        <f>IF(Hourly!AT1741=1,Input!$B$4,IF(Hourly!AT1741=0.5,Input!$F$4,0))</f>
        <v>20</v>
      </c>
      <c r="BF1741">
        <f>IF(Hourly!AT1741=1,Input!$B$5,IF(Hourly!AT1741=0.5,Input!$F$5,0))</f>
        <v>24</v>
      </c>
      <c r="BG1741" s="9">
        <f>Input!$B$35+0.0000000001</f>
        <v>23.900000000099997</v>
      </c>
      <c r="BI1741" s="116">
        <f t="shared" si="443"/>
        <v>0</v>
      </c>
      <c r="BJ1741">
        <f t="shared" si="444"/>
        <v>0</v>
      </c>
      <c r="BK1741">
        <f t="shared" si="445"/>
        <v>1</v>
      </c>
      <c r="BL1741">
        <f t="shared" si="446"/>
        <v>0</v>
      </c>
      <c r="BM1741">
        <f t="shared" si="447"/>
        <v>0</v>
      </c>
      <c r="BN1741">
        <f t="shared" si="448"/>
        <v>0</v>
      </c>
      <c r="BO1741" s="9">
        <f t="shared" si="449"/>
        <v>0</v>
      </c>
      <c r="BR1741" s="116">
        <f t="shared" si="436"/>
        <v>7024</v>
      </c>
      <c r="BS1741" s="39">
        <v>0</v>
      </c>
      <c r="BT1741" s="168">
        <v>0</v>
      </c>
      <c r="BV1741" s="116">
        <f>IF(Hourly!$AR1741&gt;0,AY1741,"")</f>
        <v>20.115322389712198</v>
      </c>
      <c r="BW1741">
        <f>IF(AND(BV1741&gt;(20.8+0.33*Hourly!$I1741),(BV1741&gt;24),(BV1741&lt;&gt;"")),1,0)</f>
        <v>0</v>
      </c>
      <c r="BX1741">
        <f>IF(AND(BV1741&gt;(21.8+0.33*Hourly!$I1741),(BV1741&gt;24),(BV1741&lt;&gt;"")),1,0)</f>
        <v>0</v>
      </c>
      <c r="BY1741" s="9">
        <f>IF(AND(BV1741&gt;(22.8+0.33*Hourly!$I1741),(BV1741&gt;24),(BV1741&lt;&gt;"")),1,0)</f>
        <v>0</v>
      </c>
    </row>
    <row r="1742" spans="5:77" x14ac:dyDescent="0.35">
      <c r="E1742">
        <f>Hourly!A1742</f>
        <v>2004</v>
      </c>
      <c r="F1742">
        <f>Hourly!B1742</f>
        <v>3</v>
      </c>
      <c r="G1742">
        <f>Hourly!C1742</f>
        <v>14</v>
      </c>
      <c r="H1742">
        <f>Hourly!D1742</f>
        <v>10</v>
      </c>
      <c r="I1742" s="163">
        <v>1738</v>
      </c>
      <c r="J1742" s="19">
        <f>Input!B$22*Input!B$79</f>
        <v>1411.3439999999998</v>
      </c>
      <c r="K1742" s="19">
        <f>Input!B$76*Input!B$88</f>
        <v>656.99775609756091</v>
      </c>
      <c r="L1742" s="19">
        <f>Input!B$77*Input!B$89</f>
        <v>130.99152542372883</v>
      </c>
      <c r="M1742" s="164">
        <f t="shared" si="437"/>
        <v>2199.3332815212898</v>
      </c>
      <c r="N1742" s="165">
        <f>(Input!B$109*Input!B$102)/3600*Input!B$108</f>
        <v>740.21399999999983</v>
      </c>
      <c r="O1742" s="165">
        <f>(1-Input!B$61)*(Input!B$109*Input!B$33)/3600*Input!B$108*Hourly!AU1742</f>
        <v>177.65135999999998</v>
      </c>
      <c r="P1742" s="19">
        <f>IF(AND(AY1741&gt;Hourly!G1742),(Input!B$109*(Input!B$33*Hourly!AU1742+Input!B$36))/3600*Input!B$108,(1-Input!B$61)*(Input!B$109*Input!B$33)/3600*Input!B$108*Hourly!AU1742)</f>
        <v>11280.861359999999</v>
      </c>
      <c r="Q1742" s="19">
        <f t="shared" si="434"/>
        <v>3117.1986415212896</v>
      </c>
      <c r="R1742" s="19">
        <f t="shared" si="438"/>
        <v>14220.408641521288</v>
      </c>
      <c r="S1742" s="165"/>
      <c r="T1742" s="165">
        <f>Input!B$78*Input!B$91</f>
        <v>189.625</v>
      </c>
      <c r="U1742" s="19">
        <f>IF(AND($AY1741&gt;Input!$B$52,Hourly!AI1742&gt;Input!$B$51),Input!$B$93*Input!$F$40*Input!$J$8/100*Hourly!AI1742,Input!$B$93*Input!$B$40*Input!$J$8/100*Hourly!AI1742)</f>
        <v>0</v>
      </c>
      <c r="V1742" s="19">
        <f>IF(AND($AY1741&gt;Input!$B$52,Hourly!AJ1742&gt;Input!$B$51),Input!$B$94*Input!$F$41*Input!$J$9/100*Hourly!AJ1742,Input!$B$94*Input!$B$41*Input!$J$9/100*Hourly!AJ1742)</f>
        <v>11340.371084329021</v>
      </c>
      <c r="W1742" s="19">
        <f>IF(AND($AY1741&gt;Input!$B$52,Hourly!AK1742&gt;Input!$B$51),Input!$B$95*Input!$F$42*Input!$J$10/100*Hourly!AK1742,Input!$B$95*Input!$B$42*Input!$J$10/100*Hourly!AK1742)</f>
        <v>0</v>
      </c>
      <c r="X1742" s="19">
        <f>IF(AND($AY1741&gt;Input!$B$52,Hourly!AL1742&gt;Input!$B$51),Input!$B$96*Input!$F$43*Input!$J$11/100*Hourly!AL1742,Input!$B$96*Input!$B$43*Input!$J$11/100*Hourly!AL1742)</f>
        <v>11859.367167342098</v>
      </c>
      <c r="Y1742" s="19">
        <f>IF(AND($AY1741&gt;Input!$B$52,Hourly!AM1742&gt;Input!$B$51),Input!$B$97*Input!$F$44*Input!$J$12/100*Hourly!AM1742,Input!$B$97*Input!$B$44*Input!$J$12/100*Hourly!AM1742)</f>
        <v>0</v>
      </c>
      <c r="Z1742" s="19">
        <f>IF(AND($AY1741&gt;Input!$B$52,Hourly!AN1742&gt;Input!$B$51),Input!$B$98*Input!$F$45*Input!$J$13/100*Hourly!AN1742,Input!$B$98*Input!$B$45*Input!$J$13/100*Hourly!AN1742)</f>
        <v>9827.1398876904605</v>
      </c>
      <c r="AA1742" s="19">
        <f>IF(AND($AY1741&gt;Input!$B$52,Hourly!AO1742&gt;Input!$B$51),Input!$B$99*Input!$F$46*Input!$J$14/100*Hourly!AO1742,Input!$B$99*Input!$B$46*Input!$J$14/100*Hourly!AO1742)</f>
        <v>0</v>
      </c>
      <c r="AB1742" s="19">
        <f>IF(AND($AY1741&gt;Input!$B$52,Hourly!AP1742&gt;Input!$B$51),Input!$B$100*Input!$F$47*Input!$J$15/100*Hourly!AP1742,Input!$B$100*Input!$B$47*Input!$J$15/100*Hourly!AP1742)</f>
        <v>4202.3953467097353</v>
      </c>
      <c r="AC1742" s="19">
        <f>IF(AND($AY1741&gt;Input!$B$52,Hourly!AQ1742&gt;Input!$B$51),Input!$B$101*Input!$F$48*Input!$J$16/100*Hourly!AQ1742,Input!$B$101*Input!$B$48*Input!$J$16/100*Hourly!AQ1742)</f>
        <v>0</v>
      </c>
      <c r="AD1742" s="165">
        <f t="shared" si="439"/>
        <v>37229.273486071317</v>
      </c>
      <c r="AE1742" s="19">
        <f>Hourly!AI1742/Input!$B$107*Input!$J$40*Input!$B$76*Input!$B$80</f>
        <v>0</v>
      </c>
      <c r="AF1742" s="19">
        <f>Hourly!AJ1742/Input!$B$107*Input!$J$41*Input!$B$76*Input!$B$81</f>
        <v>838.71138775153713</v>
      </c>
      <c r="AG1742" s="19">
        <f>Hourly!AK1742/Input!$B$107*Input!$J$42*Input!$B$76*Input!$B$82</f>
        <v>0</v>
      </c>
      <c r="AH1742" s="19">
        <f>Hourly!AL1742/Input!$B$107*Input!$J$43*Input!$B$76*Input!$B$83</f>
        <v>658.6406875370842</v>
      </c>
      <c r="AI1742" s="19">
        <f>Hourly!AM1742/Input!$B$107*Input!$J$44*Input!$B$76*Input!$B$84</f>
        <v>0</v>
      </c>
      <c r="AJ1742" s="19">
        <f>Hourly!AN1742/Input!$B$107*Input!$J$45*Input!$B$76*Input!$B$85</f>
        <v>477.89313214754867</v>
      </c>
      <c r="AK1742" s="19">
        <f>Hourly!AO1742/Input!$B$107*Input!$J$46*Input!$B$76*Input!$B$86</f>
        <v>0</v>
      </c>
      <c r="AL1742" s="19">
        <f>Hourly!AP1742/Input!$B$107*Input!$J$47*Input!$B$76*Input!$B$87</f>
        <v>233.39091550193342</v>
      </c>
      <c r="AM1742" s="164">
        <f>Hourly!AQ1742/Input!$B$107*Input!$J$48*Input!$B$77*Input!$B$89</f>
        <v>702.98785310734456</v>
      </c>
      <c r="AN1742" s="165">
        <f t="shared" si="435"/>
        <v>2911.6239760454478</v>
      </c>
      <c r="AO1742" s="116">
        <f>Input!B$55*Input!$B$18*Input!B$112*Hourly!AR1742</f>
        <v>959.40000000000009</v>
      </c>
      <c r="AP1742">
        <f>Input!B$113*Input!B$114*Input!B$90*Input!B$56*Hourly!AS1742</f>
        <v>4428</v>
      </c>
      <c r="AQ1742">
        <f>Input!B$90*Input!B$57*Hourly!AS1742</f>
        <v>4428</v>
      </c>
      <c r="AR1742" s="19">
        <f>0.5*Input!$B$63*Hourly!AU1742</f>
        <v>24.6</v>
      </c>
      <c r="AS1742" s="165">
        <f t="shared" si="440"/>
        <v>9827.6999999999989</v>
      </c>
      <c r="AT1742" s="159">
        <f>AY1741+(Input!$B$66*1000*(Hourly!AX1742&gt;0)+AD1742+AN1742+AS1742+T1742*(Hourly!J1742-AY1741)+Q1742*(Hourly!G1742-AY1741))/(Q1742+T1742)*(1-EXP(-(Q1742+T1742)/(Input!$B$103*1000000)*3600))</f>
        <v>22.846911630203319</v>
      </c>
      <c r="AU1742" s="24">
        <f>AY1741+(AD1742+AN1742+AS1742+T1742*(Hourly!J1742-AY1741)+Q1742*(Hourly!G1742-AY1741))/(Q1742+T1742)*(1-EXP(-(Q1742+T1742)/(Input!$B$103*1000000)*3600))</f>
        <v>20.148991401978716</v>
      </c>
      <c r="AV1742" s="24">
        <f>AY1741+(-Input!$B$67*1000*(Hourly!AX1742&gt;0)+AD1742+AN1742+AS1742+T1742*(Hourly!J1742-AY1741)+R1742*(Hourly!G1742-AY1741))/(R1742+T1742)*(1-EXP(-(R1742+T1742)/(Input!$B$103*1000000)*3600))</f>
        <v>17.144977158077026</v>
      </c>
      <c r="AW1742" s="160">
        <f>AY1741+(AD1742+AN1742+AS1742+T1742*(Hourly!J1742-AY1741)+R1742*(Hourly!G1742-AY1741))/(R1742+T1742)*(1-EXP(-(R1742+T1742)/(Input!$B$103*1000000)*3600))</f>
        <v>19.802770973723792</v>
      </c>
      <c r="AX1742" s="24"/>
      <c r="AY1742" s="167">
        <f t="shared" si="441"/>
        <v>20.148991401978716</v>
      </c>
      <c r="BA1742" s="159">
        <f>IF(BI1742,Input!$B$66*1000*(Hourly!AX1742&gt;0),IF(BJ1742,-(AD1742+AN1742+AS1742+T1742*(Hourly!J1742-AY1741)+Q1742*(Hourly!G1742-AY1741))+(Q1742+T1742)*(BE1742-AY1741)/(1-EXP(-(Q1742+T1742)/(Input!$B$103*1000000)*3600))))/1000</f>
        <v>0</v>
      </c>
      <c r="BB1742" s="24">
        <f>IF(BO1742,-Input!$B$67*1000*(Hourly!AX1742&gt;0),IF(BN1742,-(AD1742+AN1742+AS1742+T1742*(Hourly!J1742-AY1741)+R1742*(Hourly!G1742-AY1741))+(R1742+T1742)*(BF1742-AY1741)/(1-EXP(-(R1742+T1742)/(Input!$B$103*1000000)*3600))))/1000</f>
        <v>0</v>
      </c>
      <c r="BC1742" s="160">
        <f t="shared" si="442"/>
        <v>0</v>
      </c>
      <c r="BD1742" s="24"/>
      <c r="BE1742" s="116">
        <f>IF(Hourly!AT1742=1,Input!$B$4,IF(Hourly!AT1742=0.5,Input!$F$4,0))</f>
        <v>20</v>
      </c>
      <c r="BF1742">
        <f>IF(Hourly!AT1742=1,Input!$B$5,IF(Hourly!AT1742=0.5,Input!$F$5,0))</f>
        <v>24</v>
      </c>
      <c r="BG1742" s="9">
        <f>Input!$B$35+0.0000000001</f>
        <v>23.900000000099997</v>
      </c>
      <c r="BI1742" s="116">
        <f t="shared" si="443"/>
        <v>0</v>
      </c>
      <c r="BJ1742">
        <f t="shared" si="444"/>
        <v>0</v>
      </c>
      <c r="BK1742">
        <f t="shared" si="445"/>
        <v>1</v>
      </c>
      <c r="BL1742">
        <f t="shared" si="446"/>
        <v>0</v>
      </c>
      <c r="BM1742">
        <f t="shared" si="447"/>
        <v>0</v>
      </c>
      <c r="BN1742">
        <f t="shared" si="448"/>
        <v>0</v>
      </c>
      <c r="BO1742" s="9">
        <f t="shared" si="449"/>
        <v>0</v>
      </c>
      <c r="BR1742" s="116">
        <f t="shared" si="436"/>
        <v>7023</v>
      </c>
      <c r="BS1742" s="39">
        <v>0</v>
      </c>
      <c r="BT1742" s="168">
        <v>0</v>
      </c>
      <c r="BV1742" s="116">
        <f>IF(Hourly!$AR1742&gt;0,AY1742,"")</f>
        <v>20.148991401978716</v>
      </c>
      <c r="BW1742">
        <f>IF(AND(BV1742&gt;(20.8+0.33*Hourly!$I1742),(BV1742&gt;24),(BV1742&lt;&gt;"")),1,0)</f>
        <v>0</v>
      </c>
      <c r="BX1742">
        <f>IF(AND(BV1742&gt;(21.8+0.33*Hourly!$I1742),(BV1742&gt;24),(BV1742&lt;&gt;"")),1,0)</f>
        <v>0</v>
      </c>
      <c r="BY1742" s="9">
        <f>IF(AND(BV1742&gt;(22.8+0.33*Hourly!$I1742),(BV1742&gt;24),(BV1742&lt;&gt;"")),1,0)</f>
        <v>0</v>
      </c>
    </row>
    <row r="1743" spans="5:77" x14ac:dyDescent="0.35">
      <c r="E1743">
        <f>Hourly!A1743</f>
        <v>2004</v>
      </c>
      <c r="F1743">
        <f>Hourly!B1743</f>
        <v>3</v>
      </c>
      <c r="G1743">
        <f>Hourly!C1743</f>
        <v>14</v>
      </c>
      <c r="H1743">
        <f>Hourly!D1743</f>
        <v>11</v>
      </c>
      <c r="I1743" s="163">
        <v>1739</v>
      </c>
      <c r="J1743" s="19">
        <f>Input!B$22*Input!B$79</f>
        <v>1411.3439999999998</v>
      </c>
      <c r="K1743" s="19">
        <f>Input!B$76*Input!B$88</f>
        <v>656.99775609756091</v>
      </c>
      <c r="L1743" s="19">
        <f>Input!B$77*Input!B$89</f>
        <v>130.99152542372883</v>
      </c>
      <c r="M1743" s="164">
        <f t="shared" si="437"/>
        <v>2199.3332815212898</v>
      </c>
      <c r="N1743" s="165">
        <f>(Input!B$109*Input!B$102)/3600*Input!B$108</f>
        <v>740.21399999999983</v>
      </c>
      <c r="O1743" s="165">
        <f>(1-Input!B$61)*(Input!B$109*Input!B$33)/3600*Input!B$108*Hourly!AU1743</f>
        <v>177.65135999999998</v>
      </c>
      <c r="P1743" s="19">
        <f>IF(AND(AY1742&gt;Hourly!G1743),(Input!B$109*(Input!B$33*Hourly!AU1743+Input!B$36))/3600*Input!B$108,(1-Input!B$61)*(Input!B$109*Input!B$33)/3600*Input!B$108*Hourly!AU1743)</f>
        <v>11280.861359999999</v>
      </c>
      <c r="Q1743" s="19">
        <f t="shared" si="434"/>
        <v>3117.1986415212896</v>
      </c>
      <c r="R1743" s="19">
        <f t="shared" si="438"/>
        <v>14220.408641521288</v>
      </c>
      <c r="S1743" s="165"/>
      <c r="T1743" s="165">
        <f>Input!B$78*Input!B$91</f>
        <v>189.625</v>
      </c>
      <c r="U1743" s="19">
        <f>IF(AND($AY1742&gt;Input!$B$52,Hourly!AI1743&gt;Input!$B$51),Input!$B$93*Input!$F$40*Input!$J$8/100*Hourly!AI1743,Input!$B$93*Input!$B$40*Input!$J$8/100*Hourly!AI1743)</f>
        <v>0</v>
      </c>
      <c r="V1743" s="19">
        <f>IF(AND($AY1742&gt;Input!$B$52,Hourly!AJ1743&gt;Input!$B$51),Input!$B$94*Input!$F$41*Input!$J$9/100*Hourly!AJ1743,Input!$B$94*Input!$B$41*Input!$J$9/100*Hourly!AJ1743)</f>
        <v>9654.9541455828985</v>
      </c>
      <c r="W1743" s="19">
        <f>IF(AND($AY1742&gt;Input!$B$52,Hourly!AK1743&gt;Input!$B$51),Input!$B$95*Input!$F$42*Input!$J$10/100*Hourly!AK1743,Input!$B$95*Input!$B$42*Input!$J$10/100*Hourly!AK1743)</f>
        <v>0</v>
      </c>
      <c r="X1743" s="19">
        <f>IF(AND($AY1742&gt;Input!$B$52,Hourly!AL1743&gt;Input!$B$51),Input!$B$96*Input!$F$43*Input!$J$11/100*Hourly!AL1743,Input!$B$96*Input!$B$43*Input!$J$11/100*Hourly!AL1743)</f>
        <v>10583.061739099016</v>
      </c>
      <c r="Y1743" s="19">
        <f>IF(AND($AY1742&gt;Input!$B$52,Hourly!AM1743&gt;Input!$B$51),Input!$B$97*Input!$F$44*Input!$J$12/100*Hourly!AM1743,Input!$B$97*Input!$B$44*Input!$J$12/100*Hourly!AM1743)</f>
        <v>0</v>
      </c>
      <c r="Z1743" s="19">
        <f>IF(AND($AY1742&gt;Input!$B$52,Hourly!AN1743&gt;Input!$B$51),Input!$B$98*Input!$F$45*Input!$J$13/100*Hourly!AN1743,Input!$B$98*Input!$B$45*Input!$J$13/100*Hourly!AN1743)</f>
        <v>12314.672814581416</v>
      </c>
      <c r="AA1743" s="19">
        <f>IF(AND($AY1742&gt;Input!$B$52,Hourly!AO1743&gt;Input!$B$51),Input!$B$99*Input!$F$46*Input!$J$14/100*Hourly!AO1743,Input!$B$99*Input!$B$46*Input!$J$14/100*Hourly!AO1743)</f>
        <v>0</v>
      </c>
      <c r="AB1743" s="19">
        <f>IF(AND($AY1742&gt;Input!$B$52,Hourly!AP1743&gt;Input!$B$51),Input!$B$100*Input!$F$47*Input!$J$15/100*Hourly!AP1743,Input!$B$100*Input!$B$47*Input!$J$15/100*Hourly!AP1743)</f>
        <v>5266.1429799196831</v>
      </c>
      <c r="AC1743" s="19">
        <f>IF(AND($AY1742&gt;Input!$B$52,Hourly!AQ1743&gt;Input!$B$51),Input!$B$101*Input!$F$48*Input!$J$16/100*Hourly!AQ1743,Input!$B$101*Input!$B$48*Input!$J$16/100*Hourly!AQ1743)</f>
        <v>0</v>
      </c>
      <c r="AD1743" s="165">
        <f t="shared" si="439"/>
        <v>37818.831679183015</v>
      </c>
      <c r="AE1743" s="19">
        <f>Hourly!AI1743/Input!$B$107*Input!$J$40*Input!$B$76*Input!$B$80</f>
        <v>0</v>
      </c>
      <c r="AF1743" s="19">
        <f>Hourly!AJ1743/Input!$B$107*Input!$J$41*Input!$B$76*Input!$B$81</f>
        <v>714.06128863889887</v>
      </c>
      <c r="AG1743" s="19">
        <f>Hourly!AK1743/Input!$B$107*Input!$J$42*Input!$B$76*Input!$B$82</f>
        <v>0</v>
      </c>
      <c r="AH1743" s="19">
        <f>Hourly!AL1743/Input!$B$107*Input!$J$43*Input!$B$76*Input!$B$83</f>
        <v>587.75775821179752</v>
      </c>
      <c r="AI1743" s="19">
        <f>Hourly!AM1743/Input!$B$107*Input!$J$44*Input!$B$76*Input!$B$84</f>
        <v>0</v>
      </c>
      <c r="AJ1743" s="19">
        <f>Hourly!AN1743/Input!$B$107*Input!$J$45*Input!$B$76*Input!$B$85</f>
        <v>598.86168610505831</v>
      </c>
      <c r="AK1743" s="19">
        <f>Hourly!AO1743/Input!$B$107*Input!$J$46*Input!$B$76*Input!$B$86</f>
        <v>0</v>
      </c>
      <c r="AL1743" s="19">
        <f>Hourly!AP1743/Input!$B$107*Input!$J$47*Input!$B$76*Input!$B$87</f>
        <v>292.46889686612536</v>
      </c>
      <c r="AM1743" s="164">
        <f>Hourly!AQ1743/Input!$B$107*Input!$J$48*Input!$B$77*Input!$B$89</f>
        <v>873.27683615819217</v>
      </c>
      <c r="AN1743" s="165">
        <f t="shared" si="435"/>
        <v>3066.426465980072</v>
      </c>
      <c r="AO1743" s="116">
        <f>Input!B$55*Input!$B$18*Input!B$112*Hourly!AR1743</f>
        <v>959.40000000000009</v>
      </c>
      <c r="AP1743">
        <f>Input!B$113*Input!B$114*Input!B$90*Input!B$56*Hourly!AS1743</f>
        <v>4428</v>
      </c>
      <c r="AQ1743">
        <f>Input!B$90*Input!B$57*Hourly!AS1743</f>
        <v>4428</v>
      </c>
      <c r="AR1743" s="19">
        <f>0.5*Input!$B$63*Hourly!AU1743</f>
        <v>24.6</v>
      </c>
      <c r="AS1743" s="165">
        <f t="shared" si="440"/>
        <v>9827.6999999999989</v>
      </c>
      <c r="AT1743" s="159">
        <f>AY1742+(Input!$B$66*1000*(Hourly!AX1743&gt;0)+AD1743+AN1743+AS1743+T1743*(Hourly!J1743-AY1742)+Q1743*(Hourly!G1743-AY1742))/(Q1743+T1743)*(1-EXP(-(Q1743+T1743)/(Input!$B$103*1000000)*3600))</f>
        <v>22.894062423137257</v>
      </c>
      <c r="AU1743" s="24">
        <f>AY1742+(AD1743+AN1743+AS1743+T1743*(Hourly!J1743-AY1742)+Q1743*(Hourly!G1743-AY1742))/(Q1743+T1743)*(1-EXP(-(Q1743+T1743)/(Input!$B$103*1000000)*3600))</f>
        <v>20.196142194912653</v>
      </c>
      <c r="AV1743" s="24">
        <f>AY1742+(-Input!$B$67*1000*(Hourly!AX1743&gt;0)+AD1743+AN1743+AS1743+T1743*(Hourly!J1743-AY1742)+R1743*(Hourly!G1743-AY1742))/(R1743+T1743)*(1-EXP(-(R1743+T1743)/(Input!$B$103*1000000)*3600))</f>
        <v>17.232247921287811</v>
      </c>
      <c r="AW1743" s="160">
        <f>AY1742+(AD1743+AN1743+AS1743+T1743*(Hourly!J1743-AY1742)+R1743*(Hourly!G1743-AY1742))/(R1743+T1743)*(1-EXP(-(R1743+T1743)/(Input!$B$103*1000000)*3600))</f>
        <v>19.890041736934574</v>
      </c>
      <c r="AX1743" s="24"/>
      <c r="AY1743" s="167">
        <f t="shared" si="441"/>
        <v>20.196142194912653</v>
      </c>
      <c r="BA1743" s="159">
        <f>IF(BI1743,Input!$B$66*1000*(Hourly!AX1743&gt;0),IF(BJ1743,-(AD1743+AN1743+AS1743+T1743*(Hourly!J1743-AY1742)+Q1743*(Hourly!G1743-AY1742))+(Q1743+T1743)*(BE1743-AY1742)/(1-EXP(-(Q1743+T1743)/(Input!$B$103*1000000)*3600))))/1000</f>
        <v>0</v>
      </c>
      <c r="BB1743" s="24">
        <f>IF(BO1743,-Input!$B$67*1000*(Hourly!AX1743&gt;0),IF(BN1743,-(AD1743+AN1743+AS1743+T1743*(Hourly!J1743-AY1742)+R1743*(Hourly!G1743-AY1742))+(R1743+T1743)*(BF1743-AY1742)/(1-EXP(-(R1743+T1743)/(Input!$B$103*1000000)*3600))))/1000</f>
        <v>0</v>
      </c>
      <c r="BC1743" s="160">
        <f t="shared" si="442"/>
        <v>0</v>
      </c>
      <c r="BD1743" s="24"/>
      <c r="BE1743" s="116">
        <f>IF(Hourly!AT1743=1,Input!$B$4,IF(Hourly!AT1743=0.5,Input!$F$4,0))</f>
        <v>20</v>
      </c>
      <c r="BF1743">
        <f>IF(Hourly!AT1743=1,Input!$B$5,IF(Hourly!AT1743=0.5,Input!$F$5,0))</f>
        <v>24</v>
      </c>
      <c r="BG1743" s="9">
        <f>Input!$B$35+0.0000000001</f>
        <v>23.900000000099997</v>
      </c>
      <c r="BI1743" s="116">
        <f t="shared" si="443"/>
        <v>0</v>
      </c>
      <c r="BJ1743">
        <f t="shared" si="444"/>
        <v>0</v>
      </c>
      <c r="BK1743">
        <f t="shared" si="445"/>
        <v>1</v>
      </c>
      <c r="BL1743">
        <f t="shared" si="446"/>
        <v>0</v>
      </c>
      <c r="BM1743">
        <f t="shared" si="447"/>
        <v>0</v>
      </c>
      <c r="BN1743">
        <f t="shared" si="448"/>
        <v>0</v>
      </c>
      <c r="BO1743" s="9">
        <f t="shared" si="449"/>
        <v>0</v>
      </c>
      <c r="BR1743" s="116">
        <f t="shared" si="436"/>
        <v>7022</v>
      </c>
      <c r="BS1743" s="39">
        <v>0</v>
      </c>
      <c r="BT1743" s="168">
        <v>0</v>
      </c>
      <c r="BV1743" s="116">
        <f>IF(Hourly!$AR1743&gt;0,AY1743,"")</f>
        <v>20.196142194912653</v>
      </c>
      <c r="BW1743">
        <f>IF(AND(BV1743&gt;(20.8+0.33*Hourly!$I1743),(BV1743&gt;24),(BV1743&lt;&gt;"")),1,0)</f>
        <v>0</v>
      </c>
      <c r="BX1743">
        <f>IF(AND(BV1743&gt;(21.8+0.33*Hourly!$I1743),(BV1743&gt;24),(BV1743&lt;&gt;"")),1,0)</f>
        <v>0</v>
      </c>
      <c r="BY1743" s="9">
        <f>IF(AND(BV1743&gt;(22.8+0.33*Hourly!$I1743),(BV1743&gt;24),(BV1743&lt;&gt;"")),1,0)</f>
        <v>0</v>
      </c>
    </row>
    <row r="1744" spans="5:77" x14ac:dyDescent="0.35">
      <c r="E1744">
        <f>Hourly!A1744</f>
        <v>2004</v>
      </c>
      <c r="F1744">
        <f>Hourly!B1744</f>
        <v>3</v>
      </c>
      <c r="G1744">
        <f>Hourly!C1744</f>
        <v>14</v>
      </c>
      <c r="H1744">
        <f>Hourly!D1744</f>
        <v>12</v>
      </c>
      <c r="I1744" s="163">
        <v>1740</v>
      </c>
      <c r="J1744" s="19">
        <f>Input!B$22*Input!B$79</f>
        <v>1411.3439999999998</v>
      </c>
      <c r="K1744" s="19">
        <f>Input!B$76*Input!B$88</f>
        <v>656.99775609756091</v>
      </c>
      <c r="L1744" s="19">
        <f>Input!B$77*Input!B$89</f>
        <v>130.99152542372883</v>
      </c>
      <c r="M1744" s="164">
        <f t="shared" si="437"/>
        <v>2199.3332815212898</v>
      </c>
      <c r="N1744" s="165">
        <f>(Input!B$109*Input!B$102)/3600*Input!B$108</f>
        <v>740.21399999999983</v>
      </c>
      <c r="O1744" s="165">
        <f>(1-Input!B$61)*(Input!B$109*Input!B$33)/3600*Input!B$108*Hourly!AU1744</f>
        <v>177.65135999999998</v>
      </c>
      <c r="P1744" s="19">
        <f>IF(AND(AY1743&gt;Hourly!G1744),(Input!B$109*(Input!B$33*Hourly!AU1744+Input!B$36))/3600*Input!B$108,(1-Input!B$61)*(Input!B$109*Input!B$33)/3600*Input!B$108*Hourly!AU1744)</f>
        <v>11280.861359999999</v>
      </c>
      <c r="Q1744" s="19">
        <f t="shared" si="434"/>
        <v>3117.1986415212896</v>
      </c>
      <c r="R1744" s="19">
        <f t="shared" si="438"/>
        <v>14220.408641521288</v>
      </c>
      <c r="S1744" s="165"/>
      <c r="T1744" s="165">
        <f>Input!B$78*Input!B$91</f>
        <v>189.625</v>
      </c>
      <c r="U1744" s="19">
        <f>IF(AND($AY1743&gt;Input!$B$52,Hourly!AI1744&gt;Input!$B$51),Input!$B$93*Input!$F$40*Input!$J$8/100*Hourly!AI1744,Input!$B$93*Input!$B$40*Input!$J$8/100*Hourly!AI1744)</f>
        <v>0</v>
      </c>
      <c r="V1744" s="19">
        <f>IF(AND($AY1743&gt;Input!$B$52,Hourly!AJ1744&gt;Input!$B$51),Input!$B$94*Input!$F$41*Input!$J$9/100*Hourly!AJ1744,Input!$B$94*Input!$B$41*Input!$J$9/100*Hourly!AJ1744)</f>
        <v>12715.763132536627</v>
      </c>
      <c r="W1744" s="19">
        <f>IF(AND($AY1743&gt;Input!$B$52,Hourly!AK1744&gt;Input!$B$51),Input!$B$95*Input!$F$42*Input!$J$10/100*Hourly!AK1744,Input!$B$95*Input!$B$42*Input!$J$10/100*Hourly!AK1744)</f>
        <v>0</v>
      </c>
      <c r="X1744" s="19">
        <f>IF(AND($AY1743&gt;Input!$B$52,Hourly!AL1744&gt;Input!$B$51),Input!$B$96*Input!$F$43*Input!$J$11/100*Hourly!AL1744,Input!$B$96*Input!$B$43*Input!$J$11/100*Hourly!AL1744)</f>
        <v>22209.924292444295</v>
      </c>
      <c r="Y1744" s="19">
        <f>IF(AND($AY1743&gt;Input!$B$52,Hourly!AM1744&gt;Input!$B$51),Input!$B$97*Input!$F$44*Input!$J$12/100*Hourly!AM1744,Input!$B$97*Input!$B$44*Input!$J$12/100*Hourly!AM1744)</f>
        <v>0</v>
      </c>
      <c r="Z1744" s="19">
        <f>IF(AND($AY1743&gt;Input!$B$52,Hourly!AN1744&gt;Input!$B$51),Input!$B$98*Input!$F$45*Input!$J$13/100*Hourly!AN1744,Input!$B$98*Input!$B$45*Input!$J$13/100*Hourly!AN1744)</f>
        <v>25017.879918744024</v>
      </c>
      <c r="AA1744" s="19">
        <f>IF(AND($AY1743&gt;Input!$B$52,Hourly!AO1744&gt;Input!$B$51),Input!$B$99*Input!$F$46*Input!$J$14/100*Hourly!AO1744,Input!$B$99*Input!$B$46*Input!$J$14/100*Hourly!AO1744)</f>
        <v>0</v>
      </c>
      <c r="AB1744" s="19">
        <f>IF(AND($AY1743&gt;Input!$B$52,Hourly!AP1744&gt;Input!$B$51),Input!$B$100*Input!$F$47*Input!$J$15/100*Hourly!AP1744,Input!$B$100*Input!$B$47*Input!$J$15/100*Hourly!AP1744)</f>
        <v>7250.2158211831629</v>
      </c>
      <c r="AC1744" s="19">
        <f>IF(AND($AY1743&gt;Input!$B$52,Hourly!AQ1744&gt;Input!$B$51),Input!$B$101*Input!$F$48*Input!$J$16/100*Hourly!AQ1744,Input!$B$101*Input!$B$48*Input!$J$16/100*Hourly!AQ1744)</f>
        <v>0</v>
      </c>
      <c r="AD1744" s="165">
        <f t="shared" si="439"/>
        <v>67193.783164908105</v>
      </c>
      <c r="AE1744" s="19">
        <f>Hourly!AI1744/Input!$B$107*Input!$J$40*Input!$B$76*Input!$B$80</f>
        <v>0</v>
      </c>
      <c r="AF1744" s="19">
        <f>Hourly!AJ1744/Input!$B$107*Input!$J$41*Input!$B$76*Input!$B$81</f>
        <v>940.43265991067301</v>
      </c>
      <c r="AG1744" s="19">
        <f>Hourly!AK1744/Input!$B$107*Input!$J$42*Input!$B$76*Input!$B$82</f>
        <v>0</v>
      </c>
      <c r="AH1744" s="19">
        <f>Hourly!AL1744/Input!$B$107*Input!$J$43*Input!$B$76*Input!$B$83</f>
        <v>1233.4856995072346</v>
      </c>
      <c r="AI1744" s="19">
        <f>Hourly!AM1744/Input!$B$107*Input!$J$44*Input!$B$76*Input!$B$84</f>
        <v>0</v>
      </c>
      <c r="AJ1744" s="19">
        <f>Hourly!AN1744/Input!$B$107*Input!$J$45*Input!$B$76*Input!$B$85</f>
        <v>1216.6177678040226</v>
      </c>
      <c r="AK1744" s="19">
        <f>Hourly!AO1744/Input!$B$107*Input!$J$46*Input!$B$76*Input!$B$86</f>
        <v>0</v>
      </c>
      <c r="AL1744" s="19">
        <f>Hourly!AP1744/Input!$B$107*Input!$J$47*Input!$B$76*Input!$B$87</f>
        <v>402.65952355420274</v>
      </c>
      <c r="AM1744" s="164">
        <f>Hourly!AQ1744/Input!$B$107*Input!$J$48*Input!$B$77*Input!$B$89</f>
        <v>1419.0748587570622</v>
      </c>
      <c r="AN1744" s="165">
        <f t="shared" si="435"/>
        <v>5212.2705095331949</v>
      </c>
      <c r="AO1744" s="116">
        <f>Input!B$55*Input!$B$18*Input!B$112*Hourly!AR1744</f>
        <v>959.40000000000009</v>
      </c>
      <c r="AP1744">
        <f>Input!B$113*Input!B$114*Input!B$90*Input!B$56*Hourly!AS1744</f>
        <v>4428</v>
      </c>
      <c r="AQ1744">
        <f>Input!B$90*Input!B$57*Hourly!AS1744</f>
        <v>4428</v>
      </c>
      <c r="AR1744" s="19">
        <f>0.5*Input!$B$63*Hourly!AU1744</f>
        <v>24.6</v>
      </c>
      <c r="AS1744" s="165">
        <f t="shared" si="440"/>
        <v>9827.6999999999989</v>
      </c>
      <c r="AT1744" s="159">
        <f>AY1743+(Input!$B$66*1000*(Hourly!AX1744&gt;0)+AD1744+AN1744+AS1744+T1744*(Hourly!J1744-AY1743)+Q1744*(Hourly!G1744-AY1743))/(Q1744+T1744)*(1-EXP(-(Q1744+T1744)/(Input!$B$103*1000000)*3600))</f>
        <v>23.035925093877132</v>
      </c>
      <c r="AU1744" s="24">
        <f>AY1743+(AD1744+AN1744+AS1744+T1744*(Hourly!J1744-AY1743)+Q1744*(Hourly!G1744-AY1743))/(Q1744+T1744)*(1-EXP(-(Q1744+T1744)/(Input!$B$103*1000000)*3600))</f>
        <v>20.338004865652529</v>
      </c>
      <c r="AV1744" s="24">
        <f>AY1743+(-Input!$B$67*1000*(Hourly!AX1744&gt;0)+AD1744+AN1744+AS1744+T1744*(Hourly!J1744-AY1743)+R1744*(Hourly!G1744-AY1743))/(R1744+T1744)*(1-EXP(-(R1744+T1744)/(Input!$B$103*1000000)*3600))</f>
        <v>17.406722563192677</v>
      </c>
      <c r="AW1744" s="160">
        <f>AY1743+(AD1744+AN1744+AS1744+T1744*(Hourly!J1744-AY1743)+R1744*(Hourly!G1744-AY1743))/(R1744+T1744)*(1-EXP(-(R1744+T1744)/(Input!$B$103*1000000)*3600))</f>
        <v>20.064516378839443</v>
      </c>
      <c r="AX1744" s="24"/>
      <c r="AY1744" s="167">
        <f t="shared" si="441"/>
        <v>20.338004865652529</v>
      </c>
      <c r="BA1744" s="159">
        <f>IF(BI1744,Input!$B$66*1000*(Hourly!AX1744&gt;0),IF(BJ1744,-(AD1744+AN1744+AS1744+T1744*(Hourly!J1744-AY1743)+Q1744*(Hourly!G1744-AY1743))+(Q1744+T1744)*(BE1744-AY1743)/(1-EXP(-(Q1744+T1744)/(Input!$B$103*1000000)*3600))))/1000</f>
        <v>0</v>
      </c>
      <c r="BB1744" s="24">
        <f>IF(BO1744,-Input!$B$67*1000*(Hourly!AX1744&gt;0),IF(BN1744,-(AD1744+AN1744+AS1744+T1744*(Hourly!J1744-AY1743)+R1744*(Hourly!G1744-AY1743))+(R1744+T1744)*(BF1744-AY1743)/(1-EXP(-(R1744+T1744)/(Input!$B$103*1000000)*3600))))/1000</f>
        <v>0</v>
      </c>
      <c r="BC1744" s="160">
        <f t="shared" si="442"/>
        <v>0</v>
      </c>
      <c r="BD1744" s="24"/>
      <c r="BE1744" s="116">
        <f>IF(Hourly!AT1744=1,Input!$B$4,IF(Hourly!AT1744=0.5,Input!$F$4,0))</f>
        <v>20</v>
      </c>
      <c r="BF1744">
        <f>IF(Hourly!AT1744=1,Input!$B$5,IF(Hourly!AT1744=0.5,Input!$F$5,0))</f>
        <v>24</v>
      </c>
      <c r="BG1744" s="9">
        <f>Input!$B$35+0.0000000001</f>
        <v>23.900000000099997</v>
      </c>
      <c r="BI1744" s="116">
        <f t="shared" si="443"/>
        <v>0</v>
      </c>
      <c r="BJ1744">
        <f t="shared" si="444"/>
        <v>0</v>
      </c>
      <c r="BK1744">
        <f t="shared" si="445"/>
        <v>1</v>
      </c>
      <c r="BL1744">
        <f t="shared" si="446"/>
        <v>0</v>
      </c>
      <c r="BM1744">
        <f t="shared" si="447"/>
        <v>0</v>
      </c>
      <c r="BN1744">
        <f t="shared" si="448"/>
        <v>0</v>
      </c>
      <c r="BO1744" s="9">
        <f t="shared" si="449"/>
        <v>0</v>
      </c>
      <c r="BR1744" s="116">
        <f t="shared" si="436"/>
        <v>7021</v>
      </c>
      <c r="BS1744" s="39">
        <v>0</v>
      </c>
      <c r="BT1744" s="168">
        <v>0</v>
      </c>
      <c r="BV1744" s="116">
        <f>IF(Hourly!$AR1744&gt;0,AY1744,"")</f>
        <v>20.338004865652529</v>
      </c>
      <c r="BW1744">
        <f>IF(AND(BV1744&gt;(20.8+0.33*Hourly!$I1744),(BV1744&gt;24),(BV1744&lt;&gt;"")),1,0)</f>
        <v>0</v>
      </c>
      <c r="BX1744">
        <f>IF(AND(BV1744&gt;(21.8+0.33*Hourly!$I1744),(BV1744&gt;24),(BV1744&lt;&gt;"")),1,0)</f>
        <v>0</v>
      </c>
      <c r="BY1744" s="9">
        <f>IF(AND(BV1744&gt;(22.8+0.33*Hourly!$I1744),(BV1744&gt;24),(BV1744&lt;&gt;"")),1,0)</f>
        <v>0</v>
      </c>
    </row>
    <row r="1745" spans="5:77" x14ac:dyDescent="0.35">
      <c r="E1745">
        <f>Hourly!A1745</f>
        <v>2004</v>
      </c>
      <c r="F1745">
        <f>Hourly!B1745</f>
        <v>3</v>
      </c>
      <c r="G1745">
        <f>Hourly!C1745</f>
        <v>14</v>
      </c>
      <c r="H1745">
        <f>Hourly!D1745</f>
        <v>13</v>
      </c>
      <c r="I1745" s="163">
        <v>1741</v>
      </c>
      <c r="J1745" s="19">
        <f>Input!B$22*Input!B$79</f>
        <v>1411.3439999999998</v>
      </c>
      <c r="K1745" s="19">
        <f>Input!B$76*Input!B$88</f>
        <v>656.99775609756091</v>
      </c>
      <c r="L1745" s="19">
        <f>Input!B$77*Input!B$89</f>
        <v>130.99152542372883</v>
      </c>
      <c r="M1745" s="164">
        <f t="shared" si="437"/>
        <v>2199.3332815212898</v>
      </c>
      <c r="N1745" s="165">
        <f>(Input!B$109*Input!B$102)/3600*Input!B$108</f>
        <v>740.21399999999983</v>
      </c>
      <c r="O1745" s="165">
        <f>(1-Input!B$61)*(Input!B$109*Input!B$33)/3600*Input!B$108*Hourly!AU1745</f>
        <v>177.65135999999998</v>
      </c>
      <c r="P1745" s="19">
        <f>IF(AND(AY1744&gt;Hourly!G1745),(Input!B$109*(Input!B$33*Hourly!AU1745+Input!B$36))/3600*Input!B$108,(1-Input!B$61)*(Input!B$109*Input!B$33)/3600*Input!B$108*Hourly!AU1745)</f>
        <v>11280.861359999999</v>
      </c>
      <c r="Q1745" s="19">
        <f t="shared" si="434"/>
        <v>3117.1986415212896</v>
      </c>
      <c r="R1745" s="19">
        <f t="shared" si="438"/>
        <v>14220.408641521288</v>
      </c>
      <c r="S1745" s="165"/>
      <c r="T1745" s="165">
        <f>Input!B$78*Input!B$91</f>
        <v>189.625</v>
      </c>
      <c r="U1745" s="19">
        <f>IF(AND($AY1744&gt;Input!$B$52,Hourly!AI1745&gt;Input!$B$51),Input!$B$93*Input!$F$40*Input!$J$8/100*Hourly!AI1745,Input!$B$93*Input!$B$40*Input!$J$8/100*Hourly!AI1745)</f>
        <v>0</v>
      </c>
      <c r="V1745" s="19">
        <f>IF(AND($AY1744&gt;Input!$B$52,Hourly!AJ1745&gt;Input!$B$51),Input!$B$94*Input!$F$41*Input!$J$9/100*Hourly!AJ1745,Input!$B$94*Input!$B$41*Input!$J$9/100*Hourly!AJ1745)</f>
        <v>13436.332738377507</v>
      </c>
      <c r="W1745" s="19">
        <f>IF(AND($AY1744&gt;Input!$B$52,Hourly!AK1745&gt;Input!$B$51),Input!$B$95*Input!$F$42*Input!$J$10/100*Hourly!AK1745,Input!$B$95*Input!$B$42*Input!$J$10/100*Hourly!AK1745)</f>
        <v>0</v>
      </c>
      <c r="X1745" s="19">
        <f>IF(AND($AY1744&gt;Input!$B$52,Hourly!AL1745&gt;Input!$B$51),Input!$B$96*Input!$F$43*Input!$J$11/100*Hourly!AL1745,Input!$B$96*Input!$B$43*Input!$J$11/100*Hourly!AL1745)</f>
        <v>17593.927209380447</v>
      </c>
      <c r="Y1745" s="19">
        <f>IF(AND($AY1744&gt;Input!$B$52,Hourly!AM1745&gt;Input!$B$51),Input!$B$97*Input!$F$44*Input!$J$12/100*Hourly!AM1745,Input!$B$97*Input!$B$44*Input!$J$12/100*Hourly!AM1745)</f>
        <v>0</v>
      </c>
      <c r="Z1745" s="19">
        <f>IF(AND($AY1744&gt;Input!$B$52,Hourly!AN1745&gt;Input!$B$51),Input!$B$98*Input!$F$45*Input!$J$13/100*Hourly!AN1745,Input!$B$98*Input!$B$45*Input!$J$13/100*Hourly!AN1745)</f>
        <v>31429.3067239093</v>
      </c>
      <c r="AA1745" s="19">
        <f>IF(AND($AY1744&gt;Input!$B$52,Hourly!AO1745&gt;Input!$B$51),Input!$B$99*Input!$F$46*Input!$J$14/100*Hourly!AO1745,Input!$B$99*Input!$B$46*Input!$J$14/100*Hourly!AO1745)</f>
        <v>0</v>
      </c>
      <c r="AB1745" s="19">
        <f>IF(AND($AY1744&gt;Input!$B$52,Hourly!AP1745&gt;Input!$B$51),Input!$B$100*Input!$F$47*Input!$J$15/100*Hourly!AP1745,Input!$B$100*Input!$B$47*Input!$J$15/100*Hourly!AP1745)</f>
        <v>7661.0669122327872</v>
      </c>
      <c r="AC1745" s="19">
        <f>IF(AND($AY1744&gt;Input!$B$52,Hourly!AQ1745&gt;Input!$B$51),Input!$B$101*Input!$F$48*Input!$J$16/100*Hourly!AQ1745,Input!$B$101*Input!$B$48*Input!$J$16/100*Hourly!AQ1745)</f>
        <v>0</v>
      </c>
      <c r="AD1745" s="165">
        <f t="shared" si="439"/>
        <v>70120.633583900039</v>
      </c>
      <c r="AE1745" s="19">
        <f>Hourly!AI1745/Input!$B$107*Input!$J$40*Input!$B$76*Input!$B$80</f>
        <v>0</v>
      </c>
      <c r="AF1745" s="19">
        <f>Hourly!AJ1745/Input!$B$107*Input!$J$41*Input!$B$76*Input!$B$81</f>
        <v>993.72456099506701</v>
      </c>
      <c r="AG1745" s="19">
        <f>Hourly!AK1745/Input!$B$107*Input!$J$42*Input!$B$76*Input!$B$82</f>
        <v>0</v>
      </c>
      <c r="AH1745" s="19">
        <f>Hourly!AL1745/Input!$B$107*Input!$J$43*Input!$B$76*Input!$B$83</f>
        <v>977.12433978556464</v>
      </c>
      <c r="AI1745" s="19">
        <f>Hourly!AM1745/Input!$B$107*Input!$J$44*Input!$B$76*Input!$B$84</f>
        <v>0</v>
      </c>
      <c r="AJ1745" s="19">
        <f>Hourly!AN1745/Input!$B$107*Input!$J$45*Input!$B$76*Input!$B$85</f>
        <v>1528.4050093078445</v>
      </c>
      <c r="AK1745" s="19">
        <f>Hourly!AO1745/Input!$B$107*Input!$J$46*Input!$B$76*Input!$B$86</f>
        <v>0</v>
      </c>
      <c r="AL1745" s="19">
        <f>Hourly!AP1745/Input!$B$107*Input!$J$47*Input!$B$76*Input!$B$87</f>
        <v>425.47720355904005</v>
      </c>
      <c r="AM1745" s="164">
        <f>Hourly!AQ1745/Input!$B$107*Input!$J$48*Input!$B$77*Input!$B$89</f>
        <v>1445.2731638418079</v>
      </c>
      <c r="AN1745" s="165">
        <f t="shared" si="435"/>
        <v>5370.0042774893236</v>
      </c>
      <c r="AO1745" s="116">
        <f>Input!B$55*Input!$B$18*Input!B$112*Hourly!AR1745</f>
        <v>959.40000000000009</v>
      </c>
      <c r="AP1745">
        <f>Input!B$113*Input!B$114*Input!B$90*Input!B$56*Hourly!AS1745</f>
        <v>4428</v>
      </c>
      <c r="AQ1745">
        <f>Input!B$90*Input!B$57*Hourly!AS1745</f>
        <v>4428</v>
      </c>
      <c r="AR1745" s="19">
        <f>0.5*Input!$B$63*Hourly!AU1745</f>
        <v>24.6</v>
      </c>
      <c r="AS1745" s="165">
        <f t="shared" si="440"/>
        <v>9827.6999999999989</v>
      </c>
      <c r="AT1745" s="159">
        <f>AY1744+(Input!$B$66*1000*(Hourly!AX1745&gt;0)+AD1745+AN1745+AS1745+T1745*(Hourly!J1745-AY1744)+Q1745*(Hourly!G1745-AY1744))/(Q1745+T1745)*(1-EXP(-(Q1745+T1745)/(Input!$B$103*1000000)*3600))</f>
        <v>23.200823003505782</v>
      </c>
      <c r="AU1745" s="24">
        <f>AY1744+(AD1745+AN1745+AS1745+T1745*(Hourly!J1745-AY1744)+Q1745*(Hourly!G1745-AY1744))/(Q1745+T1745)*(1-EXP(-(Q1745+T1745)/(Input!$B$103*1000000)*3600))</f>
        <v>20.502902775281179</v>
      </c>
      <c r="AV1745" s="24">
        <f>AY1744+(-Input!$B$67*1000*(Hourly!AX1745&gt;0)+AD1745+AN1745+AS1745+T1745*(Hourly!J1745-AY1744)+R1745*(Hourly!G1745-AY1744))/(R1745+T1745)*(1-EXP(-(R1745+T1745)/(Input!$B$103*1000000)*3600))</f>
        <v>17.623160575582315</v>
      </c>
      <c r="AW1745" s="160">
        <f>AY1744+(AD1745+AN1745+AS1745+T1745*(Hourly!J1745-AY1744)+R1745*(Hourly!G1745-AY1744))/(R1745+T1745)*(1-EXP(-(R1745+T1745)/(Input!$B$103*1000000)*3600))</f>
        <v>20.280954391229077</v>
      </c>
      <c r="AX1745" s="24"/>
      <c r="AY1745" s="167">
        <f t="shared" si="441"/>
        <v>20.502902775281179</v>
      </c>
      <c r="BA1745" s="159">
        <f>IF(BI1745,Input!$B$66*1000*(Hourly!AX1745&gt;0),IF(BJ1745,-(AD1745+AN1745+AS1745+T1745*(Hourly!J1745-AY1744)+Q1745*(Hourly!G1745-AY1744))+(Q1745+T1745)*(BE1745-AY1744)/(1-EXP(-(Q1745+T1745)/(Input!$B$103*1000000)*3600))))/1000</f>
        <v>0</v>
      </c>
      <c r="BB1745" s="24">
        <f>IF(BO1745,-Input!$B$67*1000*(Hourly!AX1745&gt;0),IF(BN1745,-(AD1745+AN1745+AS1745+T1745*(Hourly!J1745-AY1744)+R1745*(Hourly!G1745-AY1744))+(R1745+T1745)*(BF1745-AY1744)/(1-EXP(-(R1745+T1745)/(Input!$B$103*1000000)*3600))))/1000</f>
        <v>0</v>
      </c>
      <c r="BC1745" s="160">
        <f t="shared" si="442"/>
        <v>0</v>
      </c>
      <c r="BD1745" s="24"/>
      <c r="BE1745" s="116">
        <f>IF(Hourly!AT1745=1,Input!$B$4,IF(Hourly!AT1745=0.5,Input!$F$4,0))</f>
        <v>20</v>
      </c>
      <c r="BF1745">
        <f>IF(Hourly!AT1745=1,Input!$B$5,IF(Hourly!AT1745=0.5,Input!$F$5,0))</f>
        <v>24</v>
      </c>
      <c r="BG1745" s="9">
        <f>Input!$B$35+0.0000000001</f>
        <v>23.900000000099997</v>
      </c>
      <c r="BI1745" s="116">
        <f t="shared" si="443"/>
        <v>0</v>
      </c>
      <c r="BJ1745">
        <f t="shared" si="444"/>
        <v>0</v>
      </c>
      <c r="BK1745">
        <f t="shared" si="445"/>
        <v>1</v>
      </c>
      <c r="BL1745">
        <f t="shared" si="446"/>
        <v>0</v>
      </c>
      <c r="BM1745">
        <f t="shared" si="447"/>
        <v>0</v>
      </c>
      <c r="BN1745">
        <f t="shared" si="448"/>
        <v>0</v>
      </c>
      <c r="BO1745" s="9">
        <f t="shared" si="449"/>
        <v>0</v>
      </c>
      <c r="BR1745" s="116">
        <f t="shared" si="436"/>
        <v>7020</v>
      </c>
      <c r="BS1745" s="39">
        <v>0</v>
      </c>
      <c r="BT1745" s="168">
        <v>0</v>
      </c>
      <c r="BV1745" s="116">
        <f>IF(Hourly!$AR1745&gt;0,AY1745,"")</f>
        <v>20.502902775281179</v>
      </c>
      <c r="BW1745">
        <f>IF(AND(BV1745&gt;(20.8+0.33*Hourly!$I1745),(BV1745&gt;24),(BV1745&lt;&gt;"")),1,0)</f>
        <v>0</v>
      </c>
      <c r="BX1745">
        <f>IF(AND(BV1745&gt;(21.8+0.33*Hourly!$I1745),(BV1745&gt;24),(BV1745&lt;&gt;"")),1,0)</f>
        <v>0</v>
      </c>
      <c r="BY1745" s="9">
        <f>IF(AND(BV1745&gt;(22.8+0.33*Hourly!$I1745),(BV1745&gt;24),(BV1745&lt;&gt;"")),1,0)</f>
        <v>0</v>
      </c>
    </row>
    <row r="1746" spans="5:77" x14ac:dyDescent="0.35">
      <c r="E1746">
        <f>Hourly!A1746</f>
        <v>2004</v>
      </c>
      <c r="F1746">
        <f>Hourly!B1746</f>
        <v>3</v>
      </c>
      <c r="G1746">
        <f>Hourly!C1746</f>
        <v>14</v>
      </c>
      <c r="H1746">
        <f>Hourly!D1746</f>
        <v>14</v>
      </c>
      <c r="I1746" s="163">
        <v>1742</v>
      </c>
      <c r="J1746" s="19">
        <f>Input!B$22*Input!B$79</f>
        <v>1411.3439999999998</v>
      </c>
      <c r="K1746" s="19">
        <f>Input!B$76*Input!B$88</f>
        <v>656.99775609756091</v>
      </c>
      <c r="L1746" s="19">
        <f>Input!B$77*Input!B$89</f>
        <v>130.99152542372883</v>
      </c>
      <c r="M1746" s="164">
        <f t="shared" si="437"/>
        <v>2199.3332815212898</v>
      </c>
      <c r="N1746" s="165">
        <f>(Input!B$109*Input!B$102)/3600*Input!B$108</f>
        <v>740.21399999999983</v>
      </c>
      <c r="O1746" s="165">
        <f>(1-Input!B$61)*(Input!B$109*Input!B$33)/3600*Input!B$108*Hourly!AU1746</f>
        <v>177.65135999999998</v>
      </c>
      <c r="P1746" s="19">
        <f>IF(AND(AY1745&gt;Hourly!G1746),(Input!B$109*(Input!B$33*Hourly!AU1746+Input!B$36))/3600*Input!B$108,(1-Input!B$61)*(Input!B$109*Input!B$33)/3600*Input!B$108*Hourly!AU1746)</f>
        <v>11280.861359999999</v>
      </c>
      <c r="Q1746" s="19">
        <f t="shared" si="434"/>
        <v>3117.1986415212896</v>
      </c>
      <c r="R1746" s="19">
        <f t="shared" si="438"/>
        <v>14220.408641521288</v>
      </c>
      <c r="S1746" s="165"/>
      <c r="T1746" s="165">
        <f>Input!B$78*Input!B$91</f>
        <v>189.625</v>
      </c>
      <c r="U1746" s="19">
        <f>IF(AND($AY1745&gt;Input!$B$52,Hourly!AI1746&gt;Input!$B$51),Input!$B$93*Input!$F$40*Input!$J$8/100*Hourly!AI1746,Input!$B$93*Input!$B$40*Input!$J$8/100*Hourly!AI1746)</f>
        <v>0</v>
      </c>
      <c r="V1746" s="19">
        <f>IF(AND($AY1745&gt;Input!$B$52,Hourly!AJ1746&gt;Input!$B$51),Input!$B$94*Input!$F$41*Input!$J$9/100*Hourly!AJ1746,Input!$B$94*Input!$B$41*Input!$J$9/100*Hourly!AJ1746)</f>
        <v>13662.967372628009</v>
      </c>
      <c r="W1746" s="19">
        <f>IF(AND($AY1745&gt;Input!$B$52,Hourly!AK1746&gt;Input!$B$51),Input!$B$95*Input!$F$42*Input!$J$10/100*Hourly!AK1746,Input!$B$95*Input!$B$42*Input!$J$10/100*Hourly!AK1746)</f>
        <v>0</v>
      </c>
      <c r="X1746" s="19">
        <f>IF(AND($AY1745&gt;Input!$B$52,Hourly!AL1746&gt;Input!$B$51),Input!$B$96*Input!$F$43*Input!$J$11/100*Hourly!AL1746,Input!$B$96*Input!$B$43*Input!$J$11/100*Hourly!AL1746)</f>
        <v>18886.050487624951</v>
      </c>
      <c r="Y1746" s="19">
        <f>IF(AND($AY1745&gt;Input!$B$52,Hourly!AM1746&gt;Input!$B$51),Input!$B$97*Input!$F$44*Input!$J$12/100*Hourly!AM1746,Input!$B$97*Input!$B$44*Input!$J$12/100*Hourly!AM1746)</f>
        <v>0</v>
      </c>
      <c r="Z1746" s="19">
        <f>IF(AND($AY1745&gt;Input!$B$52,Hourly!AN1746&gt;Input!$B$51),Input!$B$98*Input!$F$45*Input!$J$13/100*Hourly!AN1746,Input!$B$98*Input!$B$45*Input!$J$13/100*Hourly!AN1746)</f>
        <v>47424.150939619329</v>
      </c>
      <c r="AA1746" s="19">
        <f>IF(AND($AY1745&gt;Input!$B$52,Hourly!AO1746&gt;Input!$B$51),Input!$B$99*Input!$F$46*Input!$J$14/100*Hourly!AO1746,Input!$B$99*Input!$B$46*Input!$J$14/100*Hourly!AO1746)</f>
        <v>0</v>
      </c>
      <c r="AB1746" s="19">
        <f>IF(AND($AY1745&gt;Input!$B$52,Hourly!AP1746&gt;Input!$B$51),Input!$B$100*Input!$F$47*Input!$J$15/100*Hourly!AP1746,Input!$B$100*Input!$B$47*Input!$J$15/100*Hourly!AP1746)</f>
        <v>7790.2884142177227</v>
      </c>
      <c r="AC1746" s="19">
        <f>IF(AND($AY1745&gt;Input!$B$52,Hourly!AQ1746&gt;Input!$B$51),Input!$B$101*Input!$F$48*Input!$J$16/100*Hourly!AQ1746,Input!$B$101*Input!$B$48*Input!$J$16/100*Hourly!AQ1746)</f>
        <v>0</v>
      </c>
      <c r="AD1746" s="165">
        <f t="shared" si="439"/>
        <v>87763.457214090013</v>
      </c>
      <c r="AE1746" s="19">
        <f>Hourly!AI1746/Input!$B$107*Input!$J$40*Input!$B$76*Input!$B$80</f>
        <v>0</v>
      </c>
      <c r="AF1746" s="19">
        <f>Hourly!AJ1746/Input!$B$107*Input!$J$41*Input!$B$76*Input!$B$81</f>
        <v>1010.486009733501</v>
      </c>
      <c r="AG1746" s="19">
        <f>Hourly!AK1746/Input!$B$107*Input!$J$42*Input!$B$76*Input!$B$82</f>
        <v>0</v>
      </c>
      <c r="AH1746" s="19">
        <f>Hourly!AL1746/Input!$B$107*Input!$J$43*Input!$B$76*Input!$B$83</f>
        <v>1048.8857544004363</v>
      </c>
      <c r="AI1746" s="19">
        <f>Hourly!AM1746/Input!$B$107*Input!$J$44*Input!$B$76*Input!$B$84</f>
        <v>0</v>
      </c>
      <c r="AJ1746" s="19">
        <f>Hourly!AN1746/Input!$B$107*Input!$J$45*Input!$B$76*Input!$B$85</f>
        <v>2306.2331757749239</v>
      </c>
      <c r="AK1746" s="19">
        <f>Hourly!AO1746/Input!$B$107*Input!$J$46*Input!$B$76*Input!$B$86</f>
        <v>0</v>
      </c>
      <c r="AL1746" s="19">
        <f>Hourly!AP1746/Input!$B$107*Input!$J$47*Input!$B$76*Input!$B$87</f>
        <v>432.6538545313033</v>
      </c>
      <c r="AM1746" s="164">
        <f>Hourly!AQ1746/Input!$B$107*Input!$J$48*Input!$B$77*Input!$B$89</f>
        <v>1611.1957627118645</v>
      </c>
      <c r="AN1746" s="165">
        <f t="shared" si="435"/>
        <v>6409.4545571520284</v>
      </c>
      <c r="AO1746" s="116">
        <f>Input!B$55*Input!$B$18*Input!B$112*Hourly!AR1746</f>
        <v>959.40000000000009</v>
      </c>
      <c r="AP1746">
        <f>Input!B$113*Input!B$114*Input!B$90*Input!B$56*Hourly!AS1746</f>
        <v>4428</v>
      </c>
      <c r="AQ1746">
        <f>Input!B$90*Input!B$57*Hourly!AS1746</f>
        <v>4428</v>
      </c>
      <c r="AR1746" s="19">
        <f>0.5*Input!$B$63*Hourly!AU1746</f>
        <v>24.6</v>
      </c>
      <c r="AS1746" s="165">
        <f t="shared" si="440"/>
        <v>9827.6999999999989</v>
      </c>
      <c r="AT1746" s="159">
        <f>AY1745+(Input!$B$66*1000*(Hourly!AX1746&gt;0)+AD1746+AN1746+AS1746+T1746*(Hourly!J1746-AY1745)+Q1746*(Hourly!G1746-AY1745))/(Q1746+T1746)*(1-EXP(-(Q1746+T1746)/(Input!$B$103*1000000)*3600))</f>
        <v>23.417176039455196</v>
      </c>
      <c r="AU1746" s="24">
        <f>AY1745+(AD1746+AN1746+AS1746+T1746*(Hourly!J1746-AY1745)+Q1746*(Hourly!G1746-AY1745))/(Q1746+T1746)*(1-EXP(-(Q1746+T1746)/(Input!$B$103*1000000)*3600))</f>
        <v>20.719255811230592</v>
      </c>
      <c r="AV1746" s="24">
        <f>AY1745+(-Input!$B$67*1000*(Hourly!AX1746&gt;0)+AD1746+AN1746+AS1746+T1746*(Hourly!J1746-AY1745)+R1746*(Hourly!G1746-AY1745))/(R1746+T1746)*(1-EXP(-(R1746+T1746)/(Input!$B$103*1000000)*3600))</f>
        <v>17.842735183243768</v>
      </c>
      <c r="AW1746" s="160">
        <f>AY1745+(AD1746+AN1746+AS1746+T1746*(Hourly!J1746-AY1745)+R1746*(Hourly!G1746-AY1745))/(R1746+T1746)*(1-EXP(-(R1746+T1746)/(Input!$B$103*1000000)*3600))</f>
        <v>20.500528998890534</v>
      </c>
      <c r="AX1746" s="24"/>
      <c r="AY1746" s="167">
        <f t="shared" si="441"/>
        <v>20.719255811230592</v>
      </c>
      <c r="BA1746" s="159">
        <f>IF(BI1746,Input!$B$66*1000*(Hourly!AX1746&gt;0),IF(BJ1746,-(AD1746+AN1746+AS1746+T1746*(Hourly!J1746-AY1745)+Q1746*(Hourly!G1746-AY1745))+(Q1746+T1746)*(BE1746-AY1745)/(1-EXP(-(Q1746+T1746)/(Input!$B$103*1000000)*3600))))/1000</f>
        <v>0</v>
      </c>
      <c r="BB1746" s="24">
        <f>IF(BO1746,-Input!$B$67*1000*(Hourly!AX1746&gt;0),IF(BN1746,-(AD1746+AN1746+AS1746+T1746*(Hourly!J1746-AY1745)+R1746*(Hourly!G1746-AY1745))+(R1746+T1746)*(BF1746-AY1745)/(1-EXP(-(R1746+T1746)/(Input!$B$103*1000000)*3600))))/1000</f>
        <v>0</v>
      </c>
      <c r="BC1746" s="160">
        <f t="shared" si="442"/>
        <v>0</v>
      </c>
      <c r="BD1746" s="24"/>
      <c r="BE1746" s="116">
        <f>IF(Hourly!AT1746=1,Input!$B$4,IF(Hourly!AT1746=0.5,Input!$F$4,0))</f>
        <v>20</v>
      </c>
      <c r="BF1746">
        <f>IF(Hourly!AT1746=1,Input!$B$5,IF(Hourly!AT1746=0.5,Input!$F$5,0))</f>
        <v>24</v>
      </c>
      <c r="BG1746" s="9">
        <f>Input!$B$35+0.0000000001</f>
        <v>23.900000000099997</v>
      </c>
      <c r="BI1746" s="116">
        <f t="shared" si="443"/>
        <v>0</v>
      </c>
      <c r="BJ1746">
        <f t="shared" si="444"/>
        <v>0</v>
      </c>
      <c r="BK1746">
        <f t="shared" si="445"/>
        <v>1</v>
      </c>
      <c r="BL1746">
        <f t="shared" si="446"/>
        <v>0</v>
      </c>
      <c r="BM1746">
        <f t="shared" si="447"/>
        <v>0</v>
      </c>
      <c r="BN1746">
        <f t="shared" si="448"/>
        <v>0</v>
      </c>
      <c r="BO1746" s="9">
        <f t="shared" si="449"/>
        <v>0</v>
      </c>
      <c r="BR1746" s="116">
        <f t="shared" si="436"/>
        <v>7019</v>
      </c>
      <c r="BS1746" s="39">
        <v>0</v>
      </c>
      <c r="BT1746" s="168">
        <v>0</v>
      </c>
      <c r="BV1746" s="116">
        <f>IF(Hourly!$AR1746&gt;0,AY1746,"")</f>
        <v>20.719255811230592</v>
      </c>
      <c r="BW1746">
        <f>IF(AND(BV1746&gt;(20.8+0.33*Hourly!$I1746),(BV1746&gt;24),(BV1746&lt;&gt;"")),1,0)</f>
        <v>0</v>
      </c>
      <c r="BX1746">
        <f>IF(AND(BV1746&gt;(21.8+0.33*Hourly!$I1746),(BV1746&gt;24),(BV1746&lt;&gt;"")),1,0)</f>
        <v>0</v>
      </c>
      <c r="BY1746" s="9">
        <f>IF(AND(BV1746&gt;(22.8+0.33*Hourly!$I1746),(BV1746&gt;24),(BV1746&lt;&gt;"")),1,0)</f>
        <v>0</v>
      </c>
    </row>
    <row r="1747" spans="5:77" x14ac:dyDescent="0.35">
      <c r="E1747">
        <f>Hourly!A1747</f>
        <v>2004</v>
      </c>
      <c r="F1747">
        <f>Hourly!B1747</f>
        <v>3</v>
      </c>
      <c r="G1747">
        <f>Hourly!C1747</f>
        <v>14</v>
      </c>
      <c r="H1747">
        <f>Hourly!D1747</f>
        <v>15</v>
      </c>
      <c r="I1747" s="163">
        <v>1743</v>
      </c>
      <c r="J1747" s="19">
        <f>Input!B$22*Input!B$79</f>
        <v>1411.3439999999998</v>
      </c>
      <c r="K1747" s="19">
        <f>Input!B$76*Input!B$88</f>
        <v>656.99775609756091</v>
      </c>
      <c r="L1747" s="19">
        <f>Input!B$77*Input!B$89</f>
        <v>130.99152542372883</v>
      </c>
      <c r="M1747" s="164">
        <f t="shared" si="437"/>
        <v>2199.3332815212898</v>
      </c>
      <c r="N1747" s="165">
        <f>(Input!B$109*Input!B$102)/3600*Input!B$108</f>
        <v>740.21399999999983</v>
      </c>
      <c r="O1747" s="165">
        <f>(1-Input!B$61)*(Input!B$109*Input!B$33)/3600*Input!B$108*Hourly!AU1747</f>
        <v>177.65135999999998</v>
      </c>
      <c r="P1747" s="19">
        <f>IF(AND(AY1746&gt;Hourly!G1747),(Input!B$109*(Input!B$33*Hourly!AU1747+Input!B$36))/3600*Input!B$108,(1-Input!B$61)*(Input!B$109*Input!B$33)/3600*Input!B$108*Hourly!AU1747)</f>
        <v>11280.861359999999</v>
      </c>
      <c r="Q1747" s="19">
        <f t="shared" si="434"/>
        <v>3117.1986415212896</v>
      </c>
      <c r="R1747" s="19">
        <f t="shared" si="438"/>
        <v>14220.408641521288</v>
      </c>
      <c r="S1747" s="165"/>
      <c r="T1747" s="165">
        <f>Input!B$78*Input!B$91</f>
        <v>189.625</v>
      </c>
      <c r="U1747" s="19">
        <f>IF(AND($AY1746&gt;Input!$B$52,Hourly!AI1747&gt;Input!$B$51),Input!$B$93*Input!$F$40*Input!$J$8/100*Hourly!AI1747,Input!$B$93*Input!$B$40*Input!$J$8/100*Hourly!AI1747)</f>
        <v>0</v>
      </c>
      <c r="V1747" s="19">
        <f>IF(AND($AY1746&gt;Input!$B$52,Hourly!AJ1747&gt;Input!$B$51),Input!$B$94*Input!$F$41*Input!$J$9/100*Hourly!AJ1747,Input!$B$94*Input!$B$41*Input!$J$9/100*Hourly!AJ1747)</f>
        <v>12150.39231255613</v>
      </c>
      <c r="W1747" s="19">
        <f>IF(AND($AY1746&gt;Input!$B$52,Hourly!AK1747&gt;Input!$B$51),Input!$B$95*Input!$F$42*Input!$J$10/100*Hourly!AK1747,Input!$B$95*Input!$B$42*Input!$J$10/100*Hourly!AK1747)</f>
        <v>0</v>
      </c>
      <c r="X1747" s="19">
        <f>IF(AND($AY1746&gt;Input!$B$52,Hourly!AL1747&gt;Input!$B$51),Input!$B$96*Input!$F$43*Input!$J$11/100*Hourly!AL1747,Input!$B$96*Input!$B$43*Input!$J$11/100*Hourly!AL1747)</f>
        <v>10761.463202072715</v>
      </c>
      <c r="Y1747" s="19">
        <f>IF(AND($AY1746&gt;Input!$B$52,Hourly!AM1747&gt;Input!$B$51),Input!$B$97*Input!$F$44*Input!$J$12/100*Hourly!AM1747,Input!$B$97*Input!$B$44*Input!$J$12/100*Hourly!AM1747)</f>
        <v>0</v>
      </c>
      <c r="Z1747" s="19">
        <f>IF(AND($AY1746&gt;Input!$B$52,Hourly!AN1747&gt;Input!$B$51),Input!$B$98*Input!$F$45*Input!$J$13/100*Hourly!AN1747,Input!$B$98*Input!$B$45*Input!$J$13/100*Hourly!AN1747)</f>
        <v>36657.347726477768</v>
      </c>
      <c r="AA1747" s="19">
        <f>IF(AND($AY1746&gt;Input!$B$52,Hourly!AO1747&gt;Input!$B$51),Input!$B$99*Input!$F$46*Input!$J$14/100*Hourly!AO1747,Input!$B$99*Input!$B$46*Input!$J$14/100*Hourly!AO1747)</f>
        <v>0</v>
      </c>
      <c r="AB1747" s="19">
        <f>IF(AND($AY1746&gt;Input!$B$52,Hourly!AP1747&gt;Input!$B$51),Input!$B$100*Input!$F$47*Input!$J$15/100*Hourly!AP1747,Input!$B$100*Input!$B$47*Input!$J$15/100*Hourly!AP1747)</f>
        <v>6927.8552659311254</v>
      </c>
      <c r="AC1747" s="19">
        <f>IF(AND($AY1746&gt;Input!$B$52,Hourly!AQ1747&gt;Input!$B$51),Input!$B$101*Input!$F$48*Input!$J$16/100*Hourly!AQ1747,Input!$B$101*Input!$B$48*Input!$J$16/100*Hourly!AQ1747)</f>
        <v>0</v>
      </c>
      <c r="AD1747" s="165">
        <f t="shared" si="439"/>
        <v>66497.058507037742</v>
      </c>
      <c r="AE1747" s="19">
        <f>Hourly!AI1747/Input!$B$107*Input!$J$40*Input!$B$76*Input!$B$80</f>
        <v>0</v>
      </c>
      <c r="AF1747" s="19">
        <f>Hourly!AJ1747/Input!$B$107*Input!$J$41*Input!$B$76*Input!$B$81</f>
        <v>898.61895368413445</v>
      </c>
      <c r="AG1747" s="19">
        <f>Hourly!AK1747/Input!$B$107*Input!$J$42*Input!$B$76*Input!$B$82</f>
        <v>0</v>
      </c>
      <c r="AH1747" s="19">
        <f>Hourly!AL1747/Input!$B$107*Input!$J$43*Input!$B$76*Input!$B$83</f>
        <v>597.66574576059281</v>
      </c>
      <c r="AI1747" s="19">
        <f>Hourly!AM1747/Input!$B$107*Input!$J$44*Input!$B$76*Input!$B$84</f>
        <v>0</v>
      </c>
      <c r="AJ1747" s="19">
        <f>Hourly!AN1747/Input!$B$107*Input!$J$45*Input!$B$76*Input!$B$85</f>
        <v>1782.6442811882443</v>
      </c>
      <c r="AK1747" s="19">
        <f>Hourly!AO1747/Input!$B$107*Input!$J$46*Input!$B$76*Input!$B$86</f>
        <v>0</v>
      </c>
      <c r="AL1747" s="19">
        <f>Hourly!AP1747/Input!$B$107*Input!$J$47*Input!$B$76*Input!$B$87</f>
        <v>384.75639476578669</v>
      </c>
      <c r="AM1747" s="164">
        <f>Hourly!AQ1747/Input!$B$107*Input!$J$48*Input!$B$77*Input!$B$89</f>
        <v>1248.7858757062147</v>
      </c>
      <c r="AN1747" s="165">
        <f t="shared" si="435"/>
        <v>4912.4712511049729</v>
      </c>
      <c r="AO1747" s="116">
        <f>Input!B$55*Input!$B$18*Input!B$112*Hourly!AR1747</f>
        <v>959.40000000000009</v>
      </c>
      <c r="AP1747">
        <f>Input!B$113*Input!B$114*Input!B$90*Input!B$56*Hourly!AS1747</f>
        <v>4428</v>
      </c>
      <c r="AQ1747">
        <f>Input!B$90*Input!B$57*Hourly!AS1747</f>
        <v>4428</v>
      </c>
      <c r="AR1747" s="19">
        <f>0.5*Input!$B$63*Hourly!AU1747</f>
        <v>24.6</v>
      </c>
      <c r="AS1747" s="165">
        <f t="shared" si="440"/>
        <v>9827.6999999999989</v>
      </c>
      <c r="AT1747" s="159">
        <f>AY1746+(Input!$B$66*1000*(Hourly!AX1747&gt;0)+AD1747+AN1747+AS1747+T1747*(Hourly!J1747-AY1746)+Q1747*(Hourly!G1747-AY1746))/(Q1747+T1747)*(1-EXP(-(Q1747+T1747)/(Input!$B$103*1000000)*3600))</f>
        <v>23.567662096979934</v>
      </c>
      <c r="AU1747" s="24">
        <f>AY1746+(AD1747+AN1747+AS1747+T1747*(Hourly!J1747-AY1746)+Q1747*(Hourly!G1747-AY1746))/(Q1747+T1747)*(1-EXP(-(Q1747+T1747)/(Input!$B$103*1000000)*3600))</f>
        <v>20.86974186875533</v>
      </c>
      <c r="AV1747" s="24">
        <f>AY1746+(-Input!$B$67*1000*(Hourly!AX1747&gt;0)+AD1747+AN1747+AS1747+T1747*(Hourly!J1747-AY1746)+R1747*(Hourly!G1747-AY1746))/(R1747+T1747)*(1-EXP(-(R1747+T1747)/(Input!$B$103*1000000)*3600))</f>
        <v>17.97896328609275</v>
      </c>
      <c r="AW1747" s="160">
        <f>AY1746+(AD1747+AN1747+AS1747+T1747*(Hourly!J1747-AY1746)+R1747*(Hourly!G1747-AY1746))/(R1747+T1747)*(1-EXP(-(R1747+T1747)/(Input!$B$103*1000000)*3600))</f>
        <v>20.636757101739512</v>
      </c>
      <c r="AX1747" s="24"/>
      <c r="AY1747" s="167">
        <f t="shared" si="441"/>
        <v>20.86974186875533</v>
      </c>
      <c r="BA1747" s="159">
        <f>IF(BI1747,Input!$B$66*1000*(Hourly!AX1747&gt;0),IF(BJ1747,-(AD1747+AN1747+AS1747+T1747*(Hourly!J1747-AY1746)+Q1747*(Hourly!G1747-AY1746))+(Q1747+T1747)*(BE1747-AY1746)/(1-EXP(-(Q1747+T1747)/(Input!$B$103*1000000)*3600))))/1000</f>
        <v>0</v>
      </c>
      <c r="BB1747" s="24">
        <f>IF(BO1747,-Input!$B$67*1000*(Hourly!AX1747&gt;0),IF(BN1747,-(AD1747+AN1747+AS1747+T1747*(Hourly!J1747-AY1746)+R1747*(Hourly!G1747-AY1746))+(R1747+T1747)*(BF1747-AY1746)/(1-EXP(-(R1747+T1747)/(Input!$B$103*1000000)*3600))))/1000</f>
        <v>0</v>
      </c>
      <c r="BC1747" s="160">
        <f t="shared" si="442"/>
        <v>0</v>
      </c>
      <c r="BD1747" s="24"/>
      <c r="BE1747" s="116">
        <f>IF(Hourly!AT1747=1,Input!$B$4,IF(Hourly!AT1747=0.5,Input!$F$4,0))</f>
        <v>20</v>
      </c>
      <c r="BF1747">
        <f>IF(Hourly!AT1747=1,Input!$B$5,IF(Hourly!AT1747=0.5,Input!$F$5,0))</f>
        <v>24</v>
      </c>
      <c r="BG1747" s="9">
        <f>Input!$B$35+0.0000000001</f>
        <v>23.900000000099997</v>
      </c>
      <c r="BI1747" s="116">
        <f t="shared" si="443"/>
        <v>0</v>
      </c>
      <c r="BJ1747">
        <f t="shared" si="444"/>
        <v>0</v>
      </c>
      <c r="BK1747">
        <f t="shared" si="445"/>
        <v>1</v>
      </c>
      <c r="BL1747">
        <f t="shared" si="446"/>
        <v>0</v>
      </c>
      <c r="BM1747">
        <f t="shared" si="447"/>
        <v>0</v>
      </c>
      <c r="BN1747">
        <f t="shared" si="448"/>
        <v>0</v>
      </c>
      <c r="BO1747" s="9">
        <f t="shared" si="449"/>
        <v>0</v>
      </c>
      <c r="BR1747" s="116">
        <f t="shared" si="436"/>
        <v>7018</v>
      </c>
      <c r="BS1747" s="39">
        <v>0</v>
      </c>
      <c r="BT1747" s="168">
        <v>0</v>
      </c>
      <c r="BV1747" s="116">
        <f>IF(Hourly!$AR1747&gt;0,AY1747,"")</f>
        <v>20.86974186875533</v>
      </c>
      <c r="BW1747">
        <f>IF(AND(BV1747&gt;(20.8+0.33*Hourly!$I1747),(BV1747&gt;24),(BV1747&lt;&gt;"")),1,0)</f>
        <v>0</v>
      </c>
      <c r="BX1747">
        <f>IF(AND(BV1747&gt;(21.8+0.33*Hourly!$I1747),(BV1747&gt;24),(BV1747&lt;&gt;"")),1,0)</f>
        <v>0</v>
      </c>
      <c r="BY1747" s="9">
        <f>IF(AND(BV1747&gt;(22.8+0.33*Hourly!$I1747),(BV1747&gt;24),(BV1747&lt;&gt;"")),1,0)</f>
        <v>0</v>
      </c>
    </row>
    <row r="1748" spans="5:77" x14ac:dyDescent="0.35">
      <c r="E1748">
        <f>Hourly!A1748</f>
        <v>2004</v>
      </c>
      <c r="F1748">
        <f>Hourly!B1748</f>
        <v>3</v>
      </c>
      <c r="G1748">
        <f>Hourly!C1748</f>
        <v>14</v>
      </c>
      <c r="H1748">
        <f>Hourly!D1748</f>
        <v>16</v>
      </c>
      <c r="I1748" s="163">
        <v>1744</v>
      </c>
      <c r="J1748" s="19">
        <f>Input!B$22*Input!B$79</f>
        <v>1411.3439999999998</v>
      </c>
      <c r="K1748" s="19">
        <f>Input!B$76*Input!B$88</f>
        <v>656.99775609756091</v>
      </c>
      <c r="L1748" s="19">
        <f>Input!B$77*Input!B$89</f>
        <v>130.99152542372883</v>
      </c>
      <c r="M1748" s="164">
        <f t="shared" si="437"/>
        <v>2199.3332815212898</v>
      </c>
      <c r="N1748" s="165">
        <f>(Input!B$109*Input!B$102)/3600*Input!B$108</f>
        <v>740.21399999999983</v>
      </c>
      <c r="O1748" s="165">
        <f>(1-Input!B$61)*(Input!B$109*Input!B$33)/3600*Input!B$108*Hourly!AU1748</f>
        <v>177.65135999999998</v>
      </c>
      <c r="P1748" s="19">
        <f>IF(AND(AY1747&gt;Hourly!G1748),(Input!B$109*(Input!B$33*Hourly!AU1748+Input!B$36))/3600*Input!B$108,(1-Input!B$61)*(Input!B$109*Input!B$33)/3600*Input!B$108*Hourly!AU1748)</f>
        <v>11280.861359999999</v>
      </c>
      <c r="Q1748" s="19">
        <f t="shared" si="434"/>
        <v>3117.1986415212896</v>
      </c>
      <c r="R1748" s="19">
        <f t="shared" si="438"/>
        <v>14220.408641521288</v>
      </c>
      <c r="S1748" s="165"/>
      <c r="T1748" s="165">
        <f>Input!B$78*Input!B$91</f>
        <v>189.625</v>
      </c>
      <c r="U1748" s="19">
        <f>IF(AND($AY1747&gt;Input!$B$52,Hourly!AI1748&gt;Input!$B$51),Input!$B$93*Input!$F$40*Input!$J$8/100*Hourly!AI1748,Input!$B$93*Input!$B$40*Input!$J$8/100*Hourly!AI1748)</f>
        <v>0</v>
      </c>
      <c r="V1748" s="19">
        <f>IF(AND($AY1747&gt;Input!$B$52,Hourly!AJ1748&gt;Input!$B$51),Input!$B$94*Input!$F$41*Input!$J$9/100*Hourly!AJ1748,Input!$B$94*Input!$B$41*Input!$J$9/100*Hourly!AJ1748)</f>
        <v>10883.599729473559</v>
      </c>
      <c r="W1748" s="19">
        <f>IF(AND($AY1747&gt;Input!$B$52,Hourly!AK1748&gt;Input!$B$51),Input!$B$95*Input!$F$42*Input!$J$10/100*Hourly!AK1748,Input!$B$95*Input!$B$42*Input!$J$10/100*Hourly!AK1748)</f>
        <v>0</v>
      </c>
      <c r="X1748" s="19">
        <f>IF(AND($AY1747&gt;Input!$B$52,Hourly!AL1748&gt;Input!$B$51),Input!$B$96*Input!$F$43*Input!$J$11/100*Hourly!AL1748,Input!$B$96*Input!$B$43*Input!$J$11/100*Hourly!AL1748)</f>
        <v>8251.5360048519924</v>
      </c>
      <c r="Y1748" s="19">
        <f>IF(AND($AY1747&gt;Input!$B$52,Hourly!AM1748&gt;Input!$B$51),Input!$B$97*Input!$F$44*Input!$J$12/100*Hourly!AM1748,Input!$B$97*Input!$B$44*Input!$J$12/100*Hourly!AM1748)</f>
        <v>0</v>
      </c>
      <c r="Z1748" s="19">
        <f>IF(AND($AY1747&gt;Input!$B$52,Hourly!AN1748&gt;Input!$B$51),Input!$B$98*Input!$F$45*Input!$J$13/100*Hourly!AN1748,Input!$B$98*Input!$B$45*Input!$J$13/100*Hourly!AN1748)</f>
        <v>53328.933608041392</v>
      </c>
      <c r="AA1748" s="19">
        <f>IF(AND($AY1747&gt;Input!$B$52,Hourly!AO1748&gt;Input!$B$51),Input!$B$99*Input!$F$46*Input!$J$14/100*Hourly!AO1748,Input!$B$99*Input!$B$46*Input!$J$14/100*Hourly!AO1748)</f>
        <v>0</v>
      </c>
      <c r="AB1748" s="19">
        <f>IF(AND($AY1747&gt;Input!$B$52,Hourly!AP1748&gt;Input!$B$51),Input!$B$100*Input!$F$47*Input!$J$15/100*Hourly!AP1748,Input!$B$100*Input!$B$47*Input!$J$15/100*Hourly!AP1748)</f>
        <v>6205.561249261239</v>
      </c>
      <c r="AC1748" s="19">
        <f>IF(AND($AY1747&gt;Input!$B$52,Hourly!AQ1748&gt;Input!$B$51),Input!$B$101*Input!$F$48*Input!$J$16/100*Hourly!AQ1748,Input!$B$101*Input!$B$48*Input!$J$16/100*Hourly!AQ1748)</f>
        <v>0</v>
      </c>
      <c r="AD1748" s="165">
        <f t="shared" si="439"/>
        <v>78669.630591628185</v>
      </c>
      <c r="AE1748" s="19">
        <f>Hourly!AI1748/Input!$B$107*Input!$J$40*Input!$B$76*Input!$B$80</f>
        <v>0</v>
      </c>
      <c r="AF1748" s="19">
        <f>Hourly!AJ1748/Input!$B$107*Input!$J$41*Input!$B$76*Input!$B$81</f>
        <v>804.92948290316997</v>
      </c>
      <c r="AG1748" s="19">
        <f>Hourly!AK1748/Input!$B$107*Input!$J$42*Input!$B$76*Input!$B$82</f>
        <v>0</v>
      </c>
      <c r="AH1748" s="19">
        <f>Hourly!AL1748/Input!$B$107*Input!$J$43*Input!$B$76*Input!$B$83</f>
        <v>458.27043473608546</v>
      </c>
      <c r="AI1748" s="19">
        <f>Hourly!AM1748/Input!$B$107*Input!$J$44*Input!$B$76*Input!$B$84</f>
        <v>0</v>
      </c>
      <c r="AJ1748" s="19">
        <f>Hourly!AN1748/Input!$B$107*Input!$J$45*Input!$B$76*Input!$B$85</f>
        <v>2593.3823479971948</v>
      </c>
      <c r="AK1748" s="19">
        <f>Hourly!AO1748/Input!$B$107*Input!$J$46*Input!$B$76*Input!$B$86</f>
        <v>0</v>
      </c>
      <c r="AL1748" s="19">
        <f>Hourly!AP1748/Input!$B$107*Input!$J$47*Input!$B$76*Input!$B$87</f>
        <v>344.64192482565102</v>
      </c>
      <c r="AM1748" s="164">
        <f>Hourly!AQ1748/Input!$B$107*Input!$J$48*Input!$B$77*Input!$B$89</f>
        <v>1248.7858757062147</v>
      </c>
      <c r="AN1748" s="165">
        <f t="shared" si="435"/>
        <v>5450.0100661683164</v>
      </c>
      <c r="AO1748" s="116">
        <f>Input!B$55*Input!$B$18*Input!B$112*Hourly!AR1748</f>
        <v>959.40000000000009</v>
      </c>
      <c r="AP1748">
        <f>Input!B$113*Input!B$114*Input!B$90*Input!B$56*Hourly!AS1748</f>
        <v>4428</v>
      </c>
      <c r="AQ1748">
        <f>Input!B$90*Input!B$57*Hourly!AS1748</f>
        <v>4428</v>
      </c>
      <c r="AR1748" s="19">
        <f>0.5*Input!$B$63*Hourly!AU1748</f>
        <v>24.6</v>
      </c>
      <c r="AS1748" s="165">
        <f t="shared" si="440"/>
        <v>9827.6999999999989</v>
      </c>
      <c r="AT1748" s="159">
        <f>AY1747+(Input!$B$66*1000*(Hourly!AX1748&gt;0)+AD1748+AN1748+AS1748+T1748*(Hourly!J1748-AY1747)+Q1748*(Hourly!G1748-AY1747))/(Q1748+T1748)*(1-EXP(-(Q1748+T1748)/(Input!$B$103*1000000)*3600))</f>
        <v>23.751096451460022</v>
      </c>
      <c r="AU1748" s="24">
        <f>AY1747+(AD1748+AN1748+AS1748+T1748*(Hourly!J1748-AY1747)+Q1748*(Hourly!G1748-AY1747))/(Q1748+T1748)*(1-EXP(-(Q1748+T1748)/(Input!$B$103*1000000)*3600))</f>
        <v>21.053176223235418</v>
      </c>
      <c r="AV1748" s="24">
        <f>AY1747+(-Input!$B$67*1000*(Hourly!AX1748&gt;0)+AD1748+AN1748+AS1748+T1748*(Hourly!J1748-AY1747)+R1748*(Hourly!G1748-AY1747))/(R1748+T1748)*(1-EXP(-(R1748+T1748)/(Input!$B$103*1000000)*3600))</f>
        <v>18.157466747550711</v>
      </c>
      <c r="AW1748" s="160">
        <f>AY1747+(AD1748+AN1748+AS1748+T1748*(Hourly!J1748-AY1747)+R1748*(Hourly!G1748-AY1747))/(R1748+T1748)*(1-EXP(-(R1748+T1748)/(Input!$B$103*1000000)*3600))</f>
        <v>20.815260563197477</v>
      </c>
      <c r="AX1748" s="24"/>
      <c r="AY1748" s="167">
        <f t="shared" si="441"/>
        <v>21.053176223235418</v>
      </c>
      <c r="BA1748" s="159">
        <f>IF(BI1748,Input!$B$66*1000*(Hourly!AX1748&gt;0),IF(BJ1748,-(AD1748+AN1748+AS1748+T1748*(Hourly!J1748-AY1747)+Q1748*(Hourly!G1748-AY1747))+(Q1748+T1748)*(BE1748-AY1747)/(1-EXP(-(Q1748+T1748)/(Input!$B$103*1000000)*3600))))/1000</f>
        <v>0</v>
      </c>
      <c r="BB1748" s="24">
        <f>IF(BO1748,-Input!$B$67*1000*(Hourly!AX1748&gt;0),IF(BN1748,-(AD1748+AN1748+AS1748+T1748*(Hourly!J1748-AY1747)+R1748*(Hourly!G1748-AY1747))+(R1748+T1748)*(BF1748-AY1747)/(1-EXP(-(R1748+T1748)/(Input!$B$103*1000000)*3600))))/1000</f>
        <v>0</v>
      </c>
      <c r="BC1748" s="160">
        <f t="shared" si="442"/>
        <v>0</v>
      </c>
      <c r="BD1748" s="24"/>
      <c r="BE1748" s="116">
        <f>IF(Hourly!AT1748=1,Input!$B$4,IF(Hourly!AT1748=0.5,Input!$F$4,0))</f>
        <v>20</v>
      </c>
      <c r="BF1748">
        <f>IF(Hourly!AT1748=1,Input!$B$5,IF(Hourly!AT1748=0.5,Input!$F$5,0))</f>
        <v>24</v>
      </c>
      <c r="BG1748" s="9">
        <f>Input!$B$35+0.0000000001</f>
        <v>23.900000000099997</v>
      </c>
      <c r="BI1748" s="116">
        <f t="shared" si="443"/>
        <v>0</v>
      </c>
      <c r="BJ1748">
        <f t="shared" si="444"/>
        <v>0</v>
      </c>
      <c r="BK1748">
        <f t="shared" si="445"/>
        <v>1</v>
      </c>
      <c r="BL1748">
        <f t="shared" si="446"/>
        <v>0</v>
      </c>
      <c r="BM1748">
        <f t="shared" si="447"/>
        <v>0</v>
      </c>
      <c r="BN1748">
        <f t="shared" si="448"/>
        <v>0</v>
      </c>
      <c r="BO1748" s="9">
        <f t="shared" si="449"/>
        <v>0</v>
      </c>
      <c r="BR1748" s="116">
        <f t="shared" si="436"/>
        <v>7017</v>
      </c>
      <c r="BS1748" s="39">
        <v>0</v>
      </c>
      <c r="BT1748" s="168">
        <v>0</v>
      </c>
      <c r="BV1748" s="116">
        <f>IF(Hourly!$AR1748&gt;0,AY1748,"")</f>
        <v>21.053176223235418</v>
      </c>
      <c r="BW1748">
        <f>IF(AND(BV1748&gt;(20.8+0.33*Hourly!$I1748),(BV1748&gt;24),(BV1748&lt;&gt;"")),1,0)</f>
        <v>0</v>
      </c>
      <c r="BX1748">
        <f>IF(AND(BV1748&gt;(21.8+0.33*Hourly!$I1748),(BV1748&gt;24),(BV1748&lt;&gt;"")),1,0)</f>
        <v>0</v>
      </c>
      <c r="BY1748" s="9">
        <f>IF(AND(BV1748&gt;(22.8+0.33*Hourly!$I1748),(BV1748&gt;24),(BV1748&lt;&gt;"")),1,0)</f>
        <v>0</v>
      </c>
    </row>
    <row r="1749" spans="5:77" x14ac:dyDescent="0.35">
      <c r="E1749">
        <f>Hourly!A1749</f>
        <v>2004</v>
      </c>
      <c r="F1749">
        <f>Hourly!B1749</f>
        <v>3</v>
      </c>
      <c r="G1749">
        <f>Hourly!C1749</f>
        <v>14</v>
      </c>
      <c r="H1749">
        <f>Hourly!D1749</f>
        <v>17</v>
      </c>
      <c r="I1749" s="163">
        <v>1745</v>
      </c>
      <c r="J1749" s="19">
        <f>Input!B$22*Input!B$79</f>
        <v>1411.3439999999998</v>
      </c>
      <c r="K1749" s="19">
        <f>Input!B$76*Input!B$88</f>
        <v>656.99775609756091</v>
      </c>
      <c r="L1749" s="19">
        <f>Input!B$77*Input!B$89</f>
        <v>130.99152542372883</v>
      </c>
      <c r="M1749" s="164">
        <f t="shared" si="437"/>
        <v>2199.3332815212898</v>
      </c>
      <c r="N1749" s="165">
        <f>(Input!B$109*Input!B$102)/3600*Input!B$108</f>
        <v>740.21399999999983</v>
      </c>
      <c r="O1749" s="165">
        <f>(1-Input!B$61)*(Input!B$109*Input!B$33)/3600*Input!B$108*Hourly!AU1749</f>
        <v>177.65135999999998</v>
      </c>
      <c r="P1749" s="19">
        <f>IF(AND(AY1748&gt;Hourly!G1749),(Input!B$109*(Input!B$33*Hourly!AU1749+Input!B$36))/3600*Input!B$108,(1-Input!B$61)*(Input!B$109*Input!B$33)/3600*Input!B$108*Hourly!AU1749)</f>
        <v>11280.861359999999</v>
      </c>
      <c r="Q1749" s="19">
        <f t="shared" si="434"/>
        <v>3117.1986415212896</v>
      </c>
      <c r="R1749" s="19">
        <f t="shared" si="438"/>
        <v>14220.408641521288</v>
      </c>
      <c r="S1749" s="165"/>
      <c r="T1749" s="165">
        <f>Input!B$78*Input!B$91</f>
        <v>189.625</v>
      </c>
      <c r="U1749" s="19">
        <f>IF(AND($AY1748&gt;Input!$B$52,Hourly!AI1749&gt;Input!$B$51),Input!$B$93*Input!$F$40*Input!$J$8/100*Hourly!AI1749,Input!$B$93*Input!$B$40*Input!$J$8/100*Hourly!AI1749)</f>
        <v>0</v>
      </c>
      <c r="V1749" s="19">
        <f>IF(AND($AY1748&gt;Input!$B$52,Hourly!AJ1749&gt;Input!$B$51),Input!$B$94*Input!$F$41*Input!$J$9/100*Hourly!AJ1749,Input!$B$94*Input!$B$41*Input!$J$9/100*Hourly!AJ1749)</f>
        <v>4857.4899548675066</v>
      </c>
      <c r="W1749" s="19">
        <f>IF(AND($AY1748&gt;Input!$B$52,Hourly!AK1749&gt;Input!$B$51),Input!$B$95*Input!$F$42*Input!$J$10/100*Hourly!AK1749,Input!$B$95*Input!$B$42*Input!$J$10/100*Hourly!AK1749)</f>
        <v>0</v>
      </c>
      <c r="X1749" s="19">
        <f>IF(AND($AY1748&gt;Input!$B$52,Hourly!AL1749&gt;Input!$B$51),Input!$B$96*Input!$F$43*Input!$J$11/100*Hourly!AL1749,Input!$B$96*Input!$B$43*Input!$J$11/100*Hourly!AL1749)</f>
        <v>2769.6214654946302</v>
      </c>
      <c r="Y1749" s="19">
        <f>IF(AND($AY1748&gt;Input!$B$52,Hourly!AM1749&gt;Input!$B$51),Input!$B$97*Input!$F$44*Input!$J$12/100*Hourly!AM1749,Input!$B$97*Input!$B$44*Input!$J$12/100*Hourly!AM1749)</f>
        <v>0</v>
      </c>
      <c r="Z1749" s="19">
        <f>IF(AND($AY1748&gt;Input!$B$52,Hourly!AN1749&gt;Input!$B$51),Input!$B$98*Input!$F$45*Input!$J$13/100*Hourly!AN1749,Input!$B$98*Input!$B$45*Input!$J$13/100*Hourly!AN1749)</f>
        <v>7191.0002579928332</v>
      </c>
      <c r="AA1749" s="19">
        <f>IF(AND($AY1748&gt;Input!$B$52,Hourly!AO1749&gt;Input!$B$51),Input!$B$99*Input!$F$46*Input!$J$14/100*Hourly!AO1749,Input!$B$99*Input!$B$46*Input!$J$14/100*Hourly!AO1749)</f>
        <v>0</v>
      </c>
      <c r="AB1749" s="19">
        <f>IF(AND($AY1748&gt;Input!$B$52,Hourly!AP1749&gt;Input!$B$51),Input!$B$100*Input!$F$47*Input!$J$15/100*Hourly!AP1749,Input!$B$100*Input!$B$47*Input!$J$15/100*Hourly!AP1749)</f>
        <v>2811.9259527125064</v>
      </c>
      <c r="AC1749" s="19">
        <f>IF(AND($AY1748&gt;Input!$B$52,Hourly!AQ1749&gt;Input!$B$51),Input!$B$101*Input!$F$48*Input!$J$16/100*Hourly!AQ1749,Input!$B$101*Input!$B$48*Input!$J$16/100*Hourly!AQ1749)</f>
        <v>0</v>
      </c>
      <c r="AD1749" s="165">
        <f t="shared" si="439"/>
        <v>17630.037631067476</v>
      </c>
      <c r="AE1749" s="19">
        <f>Hourly!AI1749/Input!$B$107*Input!$J$40*Input!$B$76*Input!$B$80</f>
        <v>0</v>
      </c>
      <c r="AF1749" s="19">
        <f>Hourly!AJ1749/Input!$B$107*Input!$J$41*Input!$B$76*Input!$B$81</f>
        <v>359.25033764246763</v>
      </c>
      <c r="AG1749" s="19">
        <f>Hourly!AK1749/Input!$B$107*Input!$J$42*Input!$B$76*Input!$B$82</f>
        <v>0</v>
      </c>
      <c r="AH1749" s="19">
        <f>Hourly!AL1749/Input!$B$107*Input!$J$43*Input!$B$76*Input!$B$83</f>
        <v>153.81810517463586</v>
      </c>
      <c r="AI1749" s="19">
        <f>Hourly!AM1749/Input!$B$107*Input!$J$44*Input!$B$76*Input!$B$84</f>
        <v>0</v>
      </c>
      <c r="AJ1749" s="19">
        <f>Hourly!AN1749/Input!$B$107*Input!$J$45*Input!$B$76*Input!$B$85</f>
        <v>349.69784452449341</v>
      </c>
      <c r="AK1749" s="19">
        <f>Hourly!AO1749/Input!$B$107*Input!$J$46*Input!$B$76*Input!$B$86</f>
        <v>0</v>
      </c>
      <c r="AL1749" s="19">
        <f>Hourly!AP1749/Input!$B$107*Input!$J$47*Input!$B$76*Input!$B$87</f>
        <v>156.16759449846884</v>
      </c>
      <c r="AM1749" s="164">
        <f>Hourly!AQ1749/Input!$B$107*Input!$J$48*Input!$B$77*Input!$B$89</f>
        <v>401.70734463276841</v>
      </c>
      <c r="AN1749" s="165">
        <f t="shared" si="435"/>
        <v>1420.641226472834</v>
      </c>
      <c r="AO1749" s="116">
        <f>Input!B$55*Input!$B$18*Input!B$112*Hourly!AR1749</f>
        <v>959.40000000000009</v>
      </c>
      <c r="AP1749">
        <f>Input!B$113*Input!B$114*Input!B$90*Input!B$56*Hourly!AS1749</f>
        <v>4428</v>
      </c>
      <c r="AQ1749">
        <f>Input!B$90*Input!B$57*Hourly!AS1749</f>
        <v>4428</v>
      </c>
      <c r="AR1749" s="19">
        <f>0.5*Input!$B$63*Hourly!AU1749</f>
        <v>24.6</v>
      </c>
      <c r="AS1749" s="165">
        <f t="shared" si="440"/>
        <v>9827.6999999999989</v>
      </c>
      <c r="AT1749" s="159">
        <f>AY1748+(Input!$B$66*1000*(Hourly!AX1749&gt;0)+AD1749+AN1749+AS1749+T1749*(Hourly!J1749-AY1748)+Q1749*(Hourly!G1749-AY1748))/(Q1749+T1749)*(1-EXP(-(Q1749+T1749)/(Input!$B$103*1000000)*3600))</f>
        <v>23.74893346629559</v>
      </c>
      <c r="AU1749" s="24">
        <f>AY1748+(AD1749+AN1749+AS1749+T1749*(Hourly!J1749-AY1748)+Q1749*(Hourly!G1749-AY1748))/(Q1749+T1749)*(1-EXP(-(Q1749+T1749)/(Input!$B$103*1000000)*3600))</f>
        <v>21.05101323807099</v>
      </c>
      <c r="AV1749" s="24">
        <f>AY1748+(-Input!$B$67*1000*(Hourly!AX1749&gt;0)+AD1749+AN1749+AS1749+T1749*(Hourly!J1749-AY1748)+R1749*(Hourly!G1749-AY1748))/(R1749+T1749)*(1-EXP(-(R1749+T1749)/(Input!$B$103*1000000)*3600))</f>
        <v>18.123140969937946</v>
      </c>
      <c r="AW1749" s="160">
        <f>AY1748+(AD1749+AN1749+AS1749+T1749*(Hourly!J1749-AY1748)+R1749*(Hourly!G1749-AY1748))/(R1749+T1749)*(1-EXP(-(R1749+T1749)/(Input!$B$103*1000000)*3600))</f>
        <v>20.780934785584712</v>
      </c>
      <c r="AX1749" s="24"/>
      <c r="AY1749" s="167">
        <f t="shared" si="441"/>
        <v>21.05101323807099</v>
      </c>
      <c r="BA1749" s="159">
        <f>IF(BI1749,Input!$B$66*1000*(Hourly!AX1749&gt;0),IF(BJ1749,-(AD1749+AN1749+AS1749+T1749*(Hourly!J1749-AY1748)+Q1749*(Hourly!G1749-AY1748))+(Q1749+T1749)*(BE1749-AY1748)/(1-EXP(-(Q1749+T1749)/(Input!$B$103*1000000)*3600))))/1000</f>
        <v>0</v>
      </c>
      <c r="BB1749" s="24">
        <f>IF(BO1749,-Input!$B$67*1000*(Hourly!AX1749&gt;0),IF(BN1749,-(AD1749+AN1749+AS1749+T1749*(Hourly!J1749-AY1748)+R1749*(Hourly!G1749-AY1748))+(R1749+T1749)*(BF1749-AY1748)/(1-EXP(-(R1749+T1749)/(Input!$B$103*1000000)*3600))))/1000</f>
        <v>0</v>
      </c>
      <c r="BC1749" s="160">
        <f t="shared" si="442"/>
        <v>0</v>
      </c>
      <c r="BD1749" s="24"/>
      <c r="BE1749" s="116">
        <f>IF(Hourly!AT1749=1,Input!$B$4,IF(Hourly!AT1749=0.5,Input!$F$4,0))</f>
        <v>20</v>
      </c>
      <c r="BF1749">
        <f>IF(Hourly!AT1749=1,Input!$B$5,IF(Hourly!AT1749=0.5,Input!$F$5,0))</f>
        <v>24</v>
      </c>
      <c r="BG1749" s="9">
        <f>Input!$B$35+0.0000000001</f>
        <v>23.900000000099997</v>
      </c>
      <c r="BI1749" s="116">
        <f t="shared" si="443"/>
        <v>0</v>
      </c>
      <c r="BJ1749">
        <f t="shared" si="444"/>
        <v>0</v>
      </c>
      <c r="BK1749">
        <f t="shared" si="445"/>
        <v>1</v>
      </c>
      <c r="BL1749">
        <f t="shared" si="446"/>
        <v>0</v>
      </c>
      <c r="BM1749">
        <f t="shared" si="447"/>
        <v>0</v>
      </c>
      <c r="BN1749">
        <f t="shared" si="448"/>
        <v>0</v>
      </c>
      <c r="BO1749" s="9">
        <f t="shared" si="449"/>
        <v>0</v>
      </c>
      <c r="BR1749" s="116">
        <f t="shared" si="436"/>
        <v>7016</v>
      </c>
      <c r="BS1749" s="39">
        <v>0</v>
      </c>
      <c r="BT1749" s="168">
        <v>0</v>
      </c>
      <c r="BV1749" s="116">
        <f>IF(Hourly!$AR1749&gt;0,AY1749,"")</f>
        <v>21.05101323807099</v>
      </c>
      <c r="BW1749">
        <f>IF(AND(BV1749&gt;(20.8+0.33*Hourly!$I1749),(BV1749&gt;24),(BV1749&lt;&gt;"")),1,0)</f>
        <v>0</v>
      </c>
      <c r="BX1749">
        <f>IF(AND(BV1749&gt;(21.8+0.33*Hourly!$I1749),(BV1749&gt;24),(BV1749&lt;&gt;"")),1,0)</f>
        <v>0</v>
      </c>
      <c r="BY1749" s="9">
        <f>IF(AND(BV1749&gt;(22.8+0.33*Hourly!$I1749),(BV1749&gt;24),(BV1749&lt;&gt;"")),1,0)</f>
        <v>0</v>
      </c>
    </row>
    <row r="1750" spans="5:77" x14ac:dyDescent="0.35">
      <c r="E1750">
        <f>Hourly!A1750</f>
        <v>2004</v>
      </c>
      <c r="F1750">
        <f>Hourly!B1750</f>
        <v>3</v>
      </c>
      <c r="G1750">
        <f>Hourly!C1750</f>
        <v>14</v>
      </c>
      <c r="H1750">
        <f>Hourly!D1750</f>
        <v>18</v>
      </c>
      <c r="I1750" s="163">
        <v>1746</v>
      </c>
      <c r="J1750" s="19">
        <f>Input!B$22*Input!B$79</f>
        <v>1411.3439999999998</v>
      </c>
      <c r="K1750" s="19">
        <f>Input!B$76*Input!B$88</f>
        <v>656.99775609756091</v>
      </c>
      <c r="L1750" s="19">
        <f>Input!B$77*Input!B$89</f>
        <v>130.99152542372883</v>
      </c>
      <c r="M1750" s="164">
        <f t="shared" si="437"/>
        <v>2199.3332815212898</v>
      </c>
      <c r="N1750" s="165">
        <f>(Input!B$109*Input!B$102)/3600*Input!B$108</f>
        <v>740.21399999999983</v>
      </c>
      <c r="O1750" s="165">
        <f>(1-Input!B$61)*(Input!B$109*Input!B$33)/3600*Input!B$108*Hourly!AU1750</f>
        <v>444.12839999999994</v>
      </c>
      <c r="P1750" s="19">
        <f>IF(AND(AY1749&gt;Hourly!G1750),(Input!B$109*(Input!B$33*Hourly!AU1750+Input!B$36))/3600*Input!B$108,(1-Input!B$61)*(Input!B$109*Input!B$33)/3600*Input!B$108*Hourly!AU1750)</f>
        <v>11547.338400000001</v>
      </c>
      <c r="Q1750" s="19">
        <f t="shared" si="434"/>
        <v>3383.6756815212898</v>
      </c>
      <c r="R1750" s="19">
        <f t="shared" si="438"/>
        <v>14486.885681521289</v>
      </c>
      <c r="S1750" s="165"/>
      <c r="T1750" s="165">
        <f>Input!B$78*Input!B$91</f>
        <v>189.625</v>
      </c>
      <c r="U1750" s="19">
        <f>IF(AND($AY1749&gt;Input!$B$52,Hourly!AI1750&gt;Input!$B$51),Input!$B$93*Input!$F$40*Input!$J$8/100*Hourly!AI1750,Input!$B$93*Input!$B$40*Input!$J$8/100*Hourly!AI1750)</f>
        <v>0</v>
      </c>
      <c r="V1750" s="19">
        <f>IF(AND($AY1749&gt;Input!$B$52,Hourly!AJ1750&gt;Input!$B$51),Input!$B$94*Input!$F$41*Input!$J$9/100*Hourly!AJ1750,Input!$B$94*Input!$B$41*Input!$J$9/100*Hourly!AJ1750)</f>
        <v>2761.6769338078607</v>
      </c>
      <c r="W1750" s="19">
        <f>IF(AND($AY1749&gt;Input!$B$52,Hourly!AK1750&gt;Input!$B$51),Input!$B$95*Input!$F$42*Input!$J$10/100*Hourly!AK1750,Input!$B$95*Input!$B$42*Input!$J$10/100*Hourly!AK1750)</f>
        <v>0</v>
      </c>
      <c r="X1750" s="19">
        <f>IF(AND($AY1749&gt;Input!$B$52,Hourly!AL1750&gt;Input!$B$51),Input!$B$96*Input!$F$43*Input!$J$11/100*Hourly!AL1750,Input!$B$96*Input!$B$43*Input!$J$11/100*Hourly!AL1750)</f>
        <v>1574.6403569957099</v>
      </c>
      <c r="Y1750" s="19">
        <f>IF(AND($AY1749&gt;Input!$B$52,Hourly!AM1750&gt;Input!$B$51),Input!$B$97*Input!$F$44*Input!$J$12/100*Hourly!AM1750,Input!$B$97*Input!$B$44*Input!$J$12/100*Hourly!AM1750)</f>
        <v>0</v>
      </c>
      <c r="Z1750" s="19">
        <f>IF(AND($AY1749&gt;Input!$B$52,Hourly!AN1750&gt;Input!$B$51),Input!$B$98*Input!$F$45*Input!$J$13/100*Hourly!AN1750,Input!$B$98*Input!$B$45*Input!$J$13/100*Hourly!AN1750)</f>
        <v>4424.6845297440532</v>
      </c>
      <c r="AA1750" s="19">
        <f>IF(AND($AY1749&gt;Input!$B$52,Hourly!AO1750&gt;Input!$B$51),Input!$B$99*Input!$F$46*Input!$J$14/100*Hourly!AO1750,Input!$B$99*Input!$B$46*Input!$J$14/100*Hourly!AO1750)</f>
        <v>0</v>
      </c>
      <c r="AB1750" s="19">
        <f>IF(AND($AY1749&gt;Input!$B$52,Hourly!AP1750&gt;Input!$B$51),Input!$B$100*Input!$F$47*Input!$J$15/100*Hourly!AP1750,Input!$B$100*Input!$B$47*Input!$J$15/100*Hourly!AP1750)</f>
        <v>1698.1834169383117</v>
      </c>
      <c r="AC1750" s="19">
        <f>IF(AND($AY1749&gt;Input!$B$52,Hourly!AQ1750&gt;Input!$B$51),Input!$B$101*Input!$F$48*Input!$J$16/100*Hourly!AQ1750,Input!$B$101*Input!$B$48*Input!$J$16/100*Hourly!AQ1750)</f>
        <v>0</v>
      </c>
      <c r="AD1750" s="165">
        <f t="shared" si="439"/>
        <v>10459.185237485934</v>
      </c>
      <c r="AE1750" s="19">
        <f>Hourly!AI1750/Input!$B$107*Input!$J$40*Input!$B$76*Input!$B$80</f>
        <v>0</v>
      </c>
      <c r="AF1750" s="19">
        <f>Hourly!AJ1750/Input!$B$107*Input!$J$41*Input!$B$76*Input!$B$81</f>
        <v>204.24815700045028</v>
      </c>
      <c r="AG1750" s="19">
        <f>Hourly!AK1750/Input!$B$107*Input!$J$42*Input!$B$76*Input!$B$82</f>
        <v>0</v>
      </c>
      <c r="AH1750" s="19">
        <f>Hourly!AL1750/Input!$B$107*Input!$J$43*Input!$B$76*Input!$B$83</f>
        <v>87.451732686992287</v>
      </c>
      <c r="AI1750" s="19">
        <f>Hourly!AM1750/Input!$B$107*Input!$J$44*Input!$B$76*Input!$B$84</f>
        <v>0</v>
      </c>
      <c r="AJ1750" s="19">
        <f>Hourly!AN1750/Input!$B$107*Input!$J$45*Input!$B$76*Input!$B$85</f>
        <v>215.17210224440365</v>
      </c>
      <c r="AK1750" s="19">
        <f>Hourly!AO1750/Input!$B$107*Input!$J$46*Input!$B$76*Input!$B$86</f>
        <v>0</v>
      </c>
      <c r="AL1750" s="19">
        <f>Hourly!AP1750/Input!$B$107*Input!$J$47*Input!$B$76*Input!$B$87</f>
        <v>94.313016665542634</v>
      </c>
      <c r="AM1750" s="164">
        <f>Hourly!AQ1750/Input!$B$107*Input!$J$48*Input!$B$77*Input!$B$89</f>
        <v>231.41836158192092</v>
      </c>
      <c r="AN1750" s="165">
        <f t="shared" si="435"/>
        <v>832.60337017930965</v>
      </c>
      <c r="AO1750" s="116">
        <f>Input!B$55*Input!$B$18*Input!B$112*Hourly!AR1750</f>
        <v>2398.5</v>
      </c>
      <c r="AP1750">
        <f>Input!B$113*Input!B$114*Input!B$90*Input!B$56*Hourly!AS1750</f>
        <v>11070</v>
      </c>
      <c r="AQ1750">
        <f>Input!B$90*Input!B$57*Hourly!AS1750</f>
        <v>11070</v>
      </c>
      <c r="AR1750" s="19">
        <f>0.5*Input!$B$63*Hourly!AU1750</f>
        <v>61.5</v>
      </c>
      <c r="AS1750" s="165">
        <f t="shared" si="440"/>
        <v>24569.25</v>
      </c>
      <c r="AT1750" s="159">
        <f>AY1749+(Input!$B$66*1000*(Hourly!AX1750&gt;0)+AD1750+AN1750+AS1750+T1750*(Hourly!J1750-AY1749)+Q1750*(Hourly!G1750-AY1749))/(Q1750+T1750)*(1-EXP(-(Q1750+T1750)/(Input!$B$103*1000000)*3600))</f>
        <v>23.756248222849571</v>
      </c>
      <c r="AU1750" s="24">
        <f>AY1749+(AD1750+AN1750+AS1750+T1750*(Hourly!J1750-AY1749)+Q1750*(Hourly!G1750-AY1749))/(Q1750+T1750)*(1-EXP(-(Q1750+T1750)/(Input!$B$103*1000000)*3600))</f>
        <v>21.059300470719453</v>
      </c>
      <c r="AV1750" s="24">
        <f>AY1749+(-Input!$B$67*1000*(Hourly!AX1750&gt;0)+AD1750+AN1750+AS1750+T1750*(Hourly!J1750-AY1749)+R1750*(Hourly!G1750-AY1749))/(R1750+T1750)*(1-EXP(-(R1750+T1750)/(Input!$B$103*1000000)*3600))</f>
        <v>18.126486780374538</v>
      </c>
      <c r="AW1750" s="160">
        <f>AY1749+(AD1750+AN1750+AS1750+T1750*(Hourly!J1750-AY1749)+R1750*(Hourly!G1750-AY1749))/(R1750+T1750)*(1-EXP(-(R1750+T1750)/(Input!$B$103*1000000)*3600))</f>
        <v>20.783327394536794</v>
      </c>
      <c r="AX1750" s="24"/>
      <c r="AY1750" s="167">
        <f t="shared" si="441"/>
        <v>21.059300470719453</v>
      </c>
      <c r="BA1750" s="159">
        <f>IF(BI1750,Input!$B$66*1000*(Hourly!AX1750&gt;0),IF(BJ1750,-(AD1750+AN1750+AS1750+T1750*(Hourly!J1750-AY1749)+Q1750*(Hourly!G1750-AY1749))+(Q1750+T1750)*(BE1750-AY1749)/(1-EXP(-(Q1750+T1750)/(Input!$B$103*1000000)*3600))))/1000</f>
        <v>0</v>
      </c>
      <c r="BB1750" s="24">
        <f>IF(BO1750,-Input!$B$67*1000*(Hourly!AX1750&gt;0),IF(BN1750,-(AD1750+AN1750+AS1750+T1750*(Hourly!J1750-AY1749)+R1750*(Hourly!G1750-AY1749))+(R1750+T1750)*(BF1750-AY1749)/(1-EXP(-(R1750+T1750)/(Input!$B$103*1000000)*3600))))/1000</f>
        <v>0</v>
      </c>
      <c r="BC1750" s="160">
        <f t="shared" si="442"/>
        <v>0</v>
      </c>
      <c r="BD1750" s="24"/>
      <c r="BE1750" s="116">
        <f>IF(Hourly!AT1750=1,Input!$B$4,IF(Hourly!AT1750=0.5,Input!$F$4,0))</f>
        <v>20</v>
      </c>
      <c r="BF1750">
        <f>IF(Hourly!AT1750=1,Input!$B$5,IF(Hourly!AT1750=0.5,Input!$F$5,0))</f>
        <v>24</v>
      </c>
      <c r="BG1750" s="9">
        <f>Input!$B$35+0.0000000001</f>
        <v>23.900000000099997</v>
      </c>
      <c r="BI1750" s="116">
        <f t="shared" si="443"/>
        <v>0</v>
      </c>
      <c r="BJ1750">
        <f t="shared" si="444"/>
        <v>0</v>
      </c>
      <c r="BK1750">
        <f t="shared" si="445"/>
        <v>1</v>
      </c>
      <c r="BL1750">
        <f t="shared" si="446"/>
        <v>0</v>
      </c>
      <c r="BM1750">
        <f t="shared" si="447"/>
        <v>0</v>
      </c>
      <c r="BN1750">
        <f t="shared" si="448"/>
        <v>0</v>
      </c>
      <c r="BO1750" s="9">
        <f t="shared" si="449"/>
        <v>0</v>
      </c>
      <c r="BR1750" s="116">
        <f t="shared" si="436"/>
        <v>7015</v>
      </c>
      <c r="BS1750" s="39">
        <v>0</v>
      </c>
      <c r="BT1750" s="168">
        <v>0</v>
      </c>
      <c r="BV1750" s="116">
        <f>IF(Hourly!$AR1750&gt;0,AY1750,"")</f>
        <v>21.059300470719453</v>
      </c>
      <c r="BW1750">
        <f>IF(AND(BV1750&gt;(20.8+0.33*Hourly!$I1750),(BV1750&gt;24),(BV1750&lt;&gt;"")),1,0)</f>
        <v>0</v>
      </c>
      <c r="BX1750">
        <f>IF(AND(BV1750&gt;(21.8+0.33*Hourly!$I1750),(BV1750&gt;24),(BV1750&lt;&gt;"")),1,0)</f>
        <v>0</v>
      </c>
      <c r="BY1750" s="9">
        <f>IF(AND(BV1750&gt;(22.8+0.33*Hourly!$I1750),(BV1750&gt;24),(BV1750&lt;&gt;"")),1,0)</f>
        <v>0</v>
      </c>
    </row>
    <row r="1751" spans="5:77" x14ac:dyDescent="0.35">
      <c r="E1751">
        <f>Hourly!A1751</f>
        <v>2004</v>
      </c>
      <c r="F1751">
        <f>Hourly!B1751</f>
        <v>3</v>
      </c>
      <c r="G1751">
        <f>Hourly!C1751</f>
        <v>14</v>
      </c>
      <c r="H1751">
        <f>Hourly!D1751</f>
        <v>19</v>
      </c>
      <c r="I1751" s="163">
        <v>1747</v>
      </c>
      <c r="J1751" s="19">
        <f>Input!B$22*Input!B$79</f>
        <v>1411.3439999999998</v>
      </c>
      <c r="K1751" s="19">
        <f>Input!B$76*Input!B$88</f>
        <v>656.99775609756091</v>
      </c>
      <c r="L1751" s="19">
        <f>Input!B$77*Input!B$89</f>
        <v>130.99152542372883</v>
      </c>
      <c r="M1751" s="164">
        <f t="shared" si="437"/>
        <v>2199.3332815212898</v>
      </c>
      <c r="N1751" s="165">
        <f>(Input!B$109*Input!B$102)/3600*Input!B$108</f>
        <v>740.21399999999983</v>
      </c>
      <c r="O1751" s="165">
        <f>(1-Input!B$61)*(Input!B$109*Input!B$33)/3600*Input!B$108*Hourly!AU1751</f>
        <v>444.12839999999994</v>
      </c>
      <c r="P1751" s="19">
        <f>IF(AND(AY1750&gt;Hourly!G1751),(Input!B$109*(Input!B$33*Hourly!AU1751+Input!B$36))/3600*Input!B$108,(1-Input!B$61)*(Input!B$109*Input!B$33)/3600*Input!B$108*Hourly!AU1751)</f>
        <v>11547.338400000001</v>
      </c>
      <c r="Q1751" s="19">
        <f t="shared" si="434"/>
        <v>3383.6756815212898</v>
      </c>
      <c r="R1751" s="19">
        <f t="shared" si="438"/>
        <v>14486.885681521289</v>
      </c>
      <c r="S1751" s="165"/>
      <c r="T1751" s="165">
        <f>Input!B$78*Input!B$91</f>
        <v>189.625</v>
      </c>
      <c r="U1751" s="19">
        <f>IF(AND($AY1750&gt;Input!$B$52,Hourly!AI1751&gt;Input!$B$51),Input!$B$93*Input!$F$40*Input!$J$8/100*Hourly!AI1751,Input!$B$93*Input!$B$40*Input!$J$8/100*Hourly!AI1751)</f>
        <v>0</v>
      </c>
      <c r="V1751" s="19">
        <f>IF(AND($AY1750&gt;Input!$B$52,Hourly!AJ1751&gt;Input!$B$51),Input!$B$94*Input!$F$41*Input!$J$9/100*Hourly!AJ1751,Input!$B$94*Input!$B$41*Input!$J$9/100*Hourly!AJ1751)</f>
        <v>467.97240579786751</v>
      </c>
      <c r="W1751" s="19">
        <f>IF(AND($AY1750&gt;Input!$B$52,Hourly!AK1751&gt;Input!$B$51),Input!$B$95*Input!$F$42*Input!$J$10/100*Hourly!AK1751,Input!$B$95*Input!$B$42*Input!$J$10/100*Hourly!AK1751)</f>
        <v>0</v>
      </c>
      <c r="X1751" s="19">
        <f>IF(AND($AY1750&gt;Input!$B$52,Hourly!AL1751&gt;Input!$B$51),Input!$B$96*Input!$F$43*Input!$J$11/100*Hourly!AL1751,Input!$B$96*Input!$B$43*Input!$J$11/100*Hourly!AL1751)</f>
        <v>266.82637172685423</v>
      </c>
      <c r="Y1751" s="19">
        <f>IF(AND($AY1750&gt;Input!$B$52,Hourly!AM1751&gt;Input!$B$51),Input!$B$97*Input!$F$44*Input!$J$12/100*Hourly!AM1751,Input!$B$97*Input!$B$44*Input!$J$12/100*Hourly!AM1751)</f>
        <v>0</v>
      </c>
      <c r="Z1751" s="19">
        <f>IF(AND($AY1750&gt;Input!$B$52,Hourly!AN1751&gt;Input!$B$51),Input!$B$98*Input!$F$45*Input!$J$13/100*Hourly!AN1751,Input!$B$98*Input!$B$45*Input!$J$13/100*Hourly!AN1751)</f>
        <v>2561.400988451378</v>
      </c>
      <c r="AA1751" s="19">
        <f>IF(AND($AY1750&gt;Input!$B$52,Hourly!AO1751&gt;Input!$B$51),Input!$B$99*Input!$F$46*Input!$J$14/100*Hourly!AO1751,Input!$B$99*Input!$B$46*Input!$J$14/100*Hourly!AO1751)</f>
        <v>0</v>
      </c>
      <c r="AB1751" s="19">
        <f>IF(AND($AY1750&gt;Input!$B$52,Hourly!AP1751&gt;Input!$B$51),Input!$B$100*Input!$F$47*Input!$J$15/100*Hourly!AP1751,Input!$B$100*Input!$B$47*Input!$J$15/100*Hourly!AP1751)</f>
        <v>817.20454112232153</v>
      </c>
      <c r="AC1751" s="19">
        <f>IF(AND($AY1750&gt;Input!$B$52,Hourly!AQ1751&gt;Input!$B$51),Input!$B$101*Input!$F$48*Input!$J$16/100*Hourly!AQ1751,Input!$B$101*Input!$B$48*Input!$J$16/100*Hourly!AQ1751)</f>
        <v>0</v>
      </c>
      <c r="AD1751" s="165">
        <f t="shared" si="439"/>
        <v>4113.4043070984217</v>
      </c>
      <c r="AE1751" s="19">
        <f>Hourly!AI1751/Input!$B$107*Input!$J$40*Input!$B$76*Input!$B$80</f>
        <v>0</v>
      </c>
      <c r="AF1751" s="19">
        <f>Hourly!AJ1751/Input!$B$107*Input!$J$41*Input!$B$76*Input!$B$81</f>
        <v>34.610312394321234</v>
      </c>
      <c r="AG1751" s="19">
        <f>Hourly!AK1751/Input!$B$107*Input!$J$42*Input!$B$76*Input!$B$82</f>
        <v>0</v>
      </c>
      <c r="AH1751" s="19">
        <f>Hourly!AL1751/Input!$B$107*Input!$J$43*Input!$B$76*Input!$B$83</f>
        <v>14.818893997240837</v>
      </c>
      <c r="AI1751" s="19">
        <f>Hourly!AM1751/Input!$B$107*Input!$J$44*Input!$B$76*Input!$B$84</f>
        <v>0</v>
      </c>
      <c r="AJ1751" s="19">
        <f>Hourly!AN1751/Input!$B$107*Input!$J$45*Input!$B$76*Input!$B$85</f>
        <v>124.56075267536811</v>
      </c>
      <c r="AK1751" s="19">
        <f>Hourly!AO1751/Input!$B$107*Input!$J$46*Input!$B$76*Input!$B$86</f>
        <v>0</v>
      </c>
      <c r="AL1751" s="19">
        <f>Hourly!AP1751/Input!$B$107*Input!$J$47*Input!$B$76*Input!$B$87</f>
        <v>45.385571863010604</v>
      </c>
      <c r="AM1751" s="164">
        <f>Hourly!AQ1751/Input!$B$107*Input!$J$48*Input!$B$77*Input!$B$89</f>
        <v>34.931073446327687</v>
      </c>
      <c r="AN1751" s="165">
        <f t="shared" si="435"/>
        <v>254.30660437626847</v>
      </c>
      <c r="AO1751" s="116">
        <f>Input!B$55*Input!$B$18*Input!B$112*Hourly!AR1751</f>
        <v>2398.5</v>
      </c>
      <c r="AP1751">
        <f>Input!B$113*Input!B$114*Input!B$90*Input!B$56*Hourly!AS1751</f>
        <v>11070</v>
      </c>
      <c r="AQ1751">
        <f>Input!B$90*Input!B$57*Hourly!AS1751</f>
        <v>11070</v>
      </c>
      <c r="AR1751" s="19">
        <f>0.5*Input!$B$63*Hourly!AU1751</f>
        <v>61.5</v>
      </c>
      <c r="AS1751" s="165">
        <f t="shared" si="440"/>
        <v>24569.25</v>
      </c>
      <c r="AT1751" s="159">
        <f>AY1750+(Input!$B$66*1000*(Hourly!AX1751&gt;0)+AD1751+AN1751+AS1751+T1751*(Hourly!J1751-AY1750)+Q1751*(Hourly!G1751-AY1750))/(Q1751+T1751)*(1-EXP(-(Q1751+T1751)/(Input!$B$103*1000000)*3600))</f>
        <v>23.744869155962935</v>
      </c>
      <c r="AU1751" s="24">
        <f>AY1750+(AD1751+AN1751+AS1751+T1751*(Hourly!J1751-AY1750)+Q1751*(Hourly!G1751-AY1750))/(Q1751+T1751)*(1-EXP(-(Q1751+T1751)/(Input!$B$103*1000000)*3600))</f>
        <v>21.047921403832813</v>
      </c>
      <c r="AV1751" s="24">
        <f>AY1750+(-Input!$B$67*1000*(Hourly!AX1751&gt;0)+AD1751+AN1751+AS1751+T1751*(Hourly!J1751-AY1750)+R1751*(Hourly!G1751-AY1750))/(R1751+T1751)*(1-EXP(-(R1751+T1751)/(Input!$B$103*1000000)*3600))</f>
        <v>18.112205762256139</v>
      </c>
      <c r="AW1751" s="160">
        <f>AY1750+(AD1751+AN1751+AS1751+T1751*(Hourly!J1751-AY1750)+R1751*(Hourly!G1751-AY1750))/(R1751+T1751)*(1-EXP(-(R1751+T1751)/(Input!$B$103*1000000)*3600))</f>
        <v>20.769046376418395</v>
      </c>
      <c r="AX1751" s="24"/>
      <c r="AY1751" s="167">
        <f t="shared" si="441"/>
        <v>21.047921403832813</v>
      </c>
      <c r="BA1751" s="159">
        <f>IF(BI1751,Input!$B$66*1000*(Hourly!AX1751&gt;0),IF(BJ1751,-(AD1751+AN1751+AS1751+T1751*(Hourly!J1751-AY1750)+Q1751*(Hourly!G1751-AY1750))+(Q1751+T1751)*(BE1751-AY1750)/(1-EXP(-(Q1751+T1751)/(Input!$B$103*1000000)*3600))))/1000</f>
        <v>0</v>
      </c>
      <c r="BB1751" s="24">
        <f>IF(BO1751,-Input!$B$67*1000*(Hourly!AX1751&gt;0),IF(BN1751,-(AD1751+AN1751+AS1751+T1751*(Hourly!J1751-AY1750)+R1751*(Hourly!G1751-AY1750))+(R1751+T1751)*(BF1751-AY1750)/(1-EXP(-(R1751+T1751)/(Input!$B$103*1000000)*3600))))/1000</f>
        <v>0</v>
      </c>
      <c r="BC1751" s="160">
        <f t="shared" si="442"/>
        <v>0</v>
      </c>
      <c r="BD1751" s="24"/>
      <c r="BE1751" s="116">
        <f>IF(Hourly!AT1751=1,Input!$B$4,IF(Hourly!AT1751=0.5,Input!$F$4,0))</f>
        <v>20</v>
      </c>
      <c r="BF1751">
        <f>IF(Hourly!AT1751=1,Input!$B$5,IF(Hourly!AT1751=0.5,Input!$F$5,0))</f>
        <v>24</v>
      </c>
      <c r="BG1751" s="9">
        <f>Input!$B$35+0.0000000001</f>
        <v>23.900000000099997</v>
      </c>
      <c r="BI1751" s="116">
        <f t="shared" si="443"/>
        <v>0</v>
      </c>
      <c r="BJ1751">
        <f t="shared" si="444"/>
        <v>0</v>
      </c>
      <c r="BK1751">
        <f t="shared" si="445"/>
        <v>1</v>
      </c>
      <c r="BL1751">
        <f t="shared" si="446"/>
        <v>0</v>
      </c>
      <c r="BM1751">
        <f t="shared" si="447"/>
        <v>0</v>
      </c>
      <c r="BN1751">
        <f t="shared" si="448"/>
        <v>0</v>
      </c>
      <c r="BO1751" s="9">
        <f t="shared" si="449"/>
        <v>0</v>
      </c>
      <c r="BR1751" s="116">
        <f t="shared" si="436"/>
        <v>7014</v>
      </c>
      <c r="BS1751" s="39">
        <v>0</v>
      </c>
      <c r="BT1751" s="168">
        <v>0</v>
      </c>
      <c r="BV1751" s="116">
        <f>IF(Hourly!$AR1751&gt;0,AY1751,"")</f>
        <v>21.047921403832813</v>
      </c>
      <c r="BW1751">
        <f>IF(AND(BV1751&gt;(20.8+0.33*Hourly!$I1751),(BV1751&gt;24),(BV1751&lt;&gt;"")),1,0)</f>
        <v>0</v>
      </c>
      <c r="BX1751">
        <f>IF(AND(BV1751&gt;(21.8+0.33*Hourly!$I1751),(BV1751&gt;24),(BV1751&lt;&gt;"")),1,0)</f>
        <v>0</v>
      </c>
      <c r="BY1751" s="9">
        <f>IF(AND(BV1751&gt;(22.8+0.33*Hourly!$I1751),(BV1751&gt;24),(BV1751&lt;&gt;"")),1,0)</f>
        <v>0</v>
      </c>
    </row>
    <row r="1752" spans="5:77" x14ac:dyDescent="0.35">
      <c r="E1752">
        <f>Hourly!A1752</f>
        <v>2004</v>
      </c>
      <c r="F1752">
        <f>Hourly!B1752</f>
        <v>3</v>
      </c>
      <c r="G1752">
        <f>Hourly!C1752</f>
        <v>14</v>
      </c>
      <c r="H1752">
        <f>Hourly!D1752</f>
        <v>20</v>
      </c>
      <c r="I1752" s="163">
        <v>1748</v>
      </c>
      <c r="J1752" s="19">
        <f>Input!B$22*Input!B$79</f>
        <v>1411.3439999999998</v>
      </c>
      <c r="K1752" s="19">
        <f>Input!B$76*Input!B$88</f>
        <v>656.99775609756091</v>
      </c>
      <c r="L1752" s="19">
        <f>Input!B$77*Input!B$89</f>
        <v>130.99152542372883</v>
      </c>
      <c r="M1752" s="164">
        <f t="shared" si="437"/>
        <v>2199.3332815212898</v>
      </c>
      <c r="N1752" s="165">
        <f>(Input!B$109*Input!B$102)/3600*Input!B$108</f>
        <v>740.21399999999983</v>
      </c>
      <c r="O1752" s="165">
        <f>(1-Input!B$61)*(Input!B$109*Input!B$33)/3600*Input!B$108*Hourly!AU1752</f>
        <v>444.12839999999994</v>
      </c>
      <c r="P1752" s="19">
        <f>IF(AND(AY1751&gt;Hourly!G1752),(Input!B$109*(Input!B$33*Hourly!AU1752+Input!B$36))/3600*Input!B$108,(1-Input!B$61)*(Input!B$109*Input!B$33)/3600*Input!B$108*Hourly!AU1752)</f>
        <v>11547.338400000001</v>
      </c>
      <c r="Q1752" s="19">
        <f t="shared" si="434"/>
        <v>3383.6756815212898</v>
      </c>
      <c r="R1752" s="19">
        <f t="shared" si="438"/>
        <v>14486.885681521289</v>
      </c>
      <c r="S1752" s="165"/>
      <c r="T1752" s="165">
        <f>Input!B$78*Input!B$91</f>
        <v>189.625</v>
      </c>
      <c r="U1752" s="19">
        <f>IF(AND($AY1751&gt;Input!$B$52,Hourly!AI1752&gt;Input!$B$51),Input!$B$93*Input!$F$40*Input!$J$8/100*Hourly!AI1752,Input!$B$93*Input!$B$40*Input!$J$8/100*Hourly!AI1752)</f>
        <v>0</v>
      </c>
      <c r="V1752" s="19">
        <f>IF(AND($AY1751&gt;Input!$B$52,Hourly!AJ1752&gt;Input!$B$51),Input!$B$94*Input!$F$41*Input!$J$9/100*Hourly!AJ1752,Input!$B$94*Input!$B$41*Input!$J$9/100*Hourly!AJ1752)</f>
        <v>0</v>
      </c>
      <c r="W1752" s="19">
        <f>IF(AND($AY1751&gt;Input!$B$52,Hourly!AK1752&gt;Input!$B$51),Input!$B$95*Input!$F$42*Input!$J$10/100*Hourly!AK1752,Input!$B$95*Input!$B$42*Input!$J$10/100*Hourly!AK1752)</f>
        <v>0</v>
      </c>
      <c r="X1752" s="19">
        <f>IF(AND($AY1751&gt;Input!$B$52,Hourly!AL1752&gt;Input!$B$51),Input!$B$96*Input!$F$43*Input!$J$11/100*Hourly!AL1752,Input!$B$96*Input!$B$43*Input!$J$11/100*Hourly!AL1752)</f>
        <v>0</v>
      </c>
      <c r="Y1752" s="19">
        <f>IF(AND($AY1751&gt;Input!$B$52,Hourly!AM1752&gt;Input!$B$51),Input!$B$97*Input!$F$44*Input!$J$12/100*Hourly!AM1752,Input!$B$97*Input!$B$44*Input!$J$12/100*Hourly!AM1752)</f>
        <v>0</v>
      </c>
      <c r="Z1752" s="19">
        <f>IF(AND($AY1751&gt;Input!$B$52,Hourly!AN1752&gt;Input!$B$51),Input!$B$98*Input!$F$45*Input!$J$13/100*Hourly!AN1752,Input!$B$98*Input!$B$45*Input!$J$13/100*Hourly!AN1752)</f>
        <v>0</v>
      </c>
      <c r="AA1752" s="19">
        <f>IF(AND($AY1751&gt;Input!$B$52,Hourly!AO1752&gt;Input!$B$51),Input!$B$99*Input!$F$46*Input!$J$14/100*Hourly!AO1752,Input!$B$99*Input!$B$46*Input!$J$14/100*Hourly!AO1752)</f>
        <v>0</v>
      </c>
      <c r="AB1752" s="19">
        <f>IF(AND($AY1751&gt;Input!$B$52,Hourly!AP1752&gt;Input!$B$51),Input!$B$100*Input!$F$47*Input!$J$15/100*Hourly!AP1752,Input!$B$100*Input!$B$47*Input!$J$15/100*Hourly!AP1752)</f>
        <v>0</v>
      </c>
      <c r="AC1752" s="19">
        <f>IF(AND($AY1751&gt;Input!$B$52,Hourly!AQ1752&gt;Input!$B$51),Input!$B$101*Input!$F$48*Input!$J$16/100*Hourly!AQ1752,Input!$B$101*Input!$B$48*Input!$J$16/100*Hourly!AQ1752)</f>
        <v>0</v>
      </c>
      <c r="AD1752" s="165">
        <f t="shared" si="439"/>
        <v>0</v>
      </c>
      <c r="AE1752" s="19">
        <f>Hourly!AI1752/Input!$B$107*Input!$J$40*Input!$B$76*Input!$B$80</f>
        <v>0</v>
      </c>
      <c r="AF1752" s="19">
        <f>Hourly!AJ1752/Input!$B$107*Input!$J$41*Input!$B$76*Input!$B$81</f>
        <v>0</v>
      </c>
      <c r="AG1752" s="19">
        <f>Hourly!AK1752/Input!$B$107*Input!$J$42*Input!$B$76*Input!$B$82</f>
        <v>0</v>
      </c>
      <c r="AH1752" s="19">
        <f>Hourly!AL1752/Input!$B$107*Input!$J$43*Input!$B$76*Input!$B$83</f>
        <v>0</v>
      </c>
      <c r="AI1752" s="19">
        <f>Hourly!AM1752/Input!$B$107*Input!$J$44*Input!$B$76*Input!$B$84</f>
        <v>0</v>
      </c>
      <c r="AJ1752" s="19">
        <f>Hourly!AN1752/Input!$B$107*Input!$J$45*Input!$B$76*Input!$B$85</f>
        <v>0</v>
      </c>
      <c r="AK1752" s="19">
        <f>Hourly!AO1752/Input!$B$107*Input!$J$46*Input!$B$76*Input!$B$86</f>
        <v>0</v>
      </c>
      <c r="AL1752" s="19">
        <f>Hourly!AP1752/Input!$B$107*Input!$J$47*Input!$B$76*Input!$B$87</f>
        <v>0</v>
      </c>
      <c r="AM1752" s="164">
        <f>Hourly!AQ1752/Input!$B$107*Input!$J$48*Input!$B$77*Input!$B$89</f>
        <v>0</v>
      </c>
      <c r="AN1752" s="165">
        <f t="shared" si="435"/>
        <v>0</v>
      </c>
      <c r="AO1752" s="116">
        <f>Input!B$55*Input!$B$18*Input!B$112*Hourly!AR1752</f>
        <v>2398.5</v>
      </c>
      <c r="AP1752">
        <f>Input!B$113*Input!B$114*Input!B$90*Input!B$56*Hourly!AS1752</f>
        <v>11070</v>
      </c>
      <c r="AQ1752">
        <f>Input!B$90*Input!B$57*Hourly!AS1752</f>
        <v>11070</v>
      </c>
      <c r="AR1752" s="19">
        <f>0.5*Input!$B$63*Hourly!AU1752</f>
        <v>61.5</v>
      </c>
      <c r="AS1752" s="165">
        <f t="shared" si="440"/>
        <v>24569.25</v>
      </c>
      <c r="AT1752" s="159">
        <f>AY1751+(Input!$B$66*1000*(Hourly!AX1752&gt;0)+AD1752+AN1752+AS1752+T1752*(Hourly!J1752-AY1751)+Q1752*(Hourly!G1752-AY1751))/(Q1752+T1752)*(1-EXP(-(Q1752+T1752)/(Input!$B$103*1000000)*3600))</f>
        <v>23.720907701426537</v>
      </c>
      <c r="AU1752" s="24">
        <f>AY1751+(AD1752+AN1752+AS1752+T1752*(Hourly!J1752-AY1751)+Q1752*(Hourly!G1752-AY1751))/(Q1752+T1752)*(1-EXP(-(Q1752+T1752)/(Input!$B$103*1000000)*3600))</f>
        <v>21.023959949296415</v>
      </c>
      <c r="AV1752" s="24">
        <f>AY1751+(-Input!$B$67*1000*(Hourly!AX1752&gt;0)+AD1752+AN1752+AS1752+T1752*(Hourly!J1752-AY1751)+R1752*(Hourly!G1752-AY1751))/(R1752+T1752)*(1-EXP(-(R1752+T1752)/(Input!$B$103*1000000)*3600))</f>
        <v>18.085817154661854</v>
      </c>
      <c r="AW1752" s="160">
        <f>AY1751+(AD1752+AN1752+AS1752+T1752*(Hourly!J1752-AY1751)+R1752*(Hourly!G1752-AY1751))/(R1752+T1752)*(1-EXP(-(R1752+T1752)/(Input!$B$103*1000000)*3600))</f>
        <v>20.74265776882411</v>
      </c>
      <c r="AX1752" s="24"/>
      <c r="AY1752" s="167">
        <f t="shared" si="441"/>
        <v>21.023959949296415</v>
      </c>
      <c r="BA1752" s="159">
        <f>IF(BI1752,Input!$B$66*1000*(Hourly!AX1752&gt;0),IF(BJ1752,-(AD1752+AN1752+AS1752+T1752*(Hourly!J1752-AY1751)+Q1752*(Hourly!G1752-AY1751))+(Q1752+T1752)*(BE1752-AY1751)/(1-EXP(-(Q1752+T1752)/(Input!$B$103*1000000)*3600))))/1000</f>
        <v>0</v>
      </c>
      <c r="BB1752" s="24">
        <f>IF(BO1752,-Input!$B$67*1000*(Hourly!AX1752&gt;0),IF(BN1752,-(AD1752+AN1752+AS1752+T1752*(Hourly!J1752-AY1751)+R1752*(Hourly!G1752-AY1751))+(R1752+T1752)*(BF1752-AY1751)/(1-EXP(-(R1752+T1752)/(Input!$B$103*1000000)*3600))))/1000</f>
        <v>0</v>
      </c>
      <c r="BC1752" s="160">
        <f t="shared" si="442"/>
        <v>0</v>
      </c>
      <c r="BD1752" s="24"/>
      <c r="BE1752" s="116">
        <f>IF(Hourly!AT1752=1,Input!$B$4,IF(Hourly!AT1752=0.5,Input!$F$4,0))</f>
        <v>20</v>
      </c>
      <c r="BF1752">
        <f>IF(Hourly!AT1752=1,Input!$B$5,IF(Hourly!AT1752=0.5,Input!$F$5,0))</f>
        <v>24</v>
      </c>
      <c r="BG1752" s="9">
        <f>Input!$B$35+0.0000000001</f>
        <v>23.900000000099997</v>
      </c>
      <c r="BI1752" s="116">
        <f t="shared" si="443"/>
        <v>0</v>
      </c>
      <c r="BJ1752">
        <f t="shared" si="444"/>
        <v>0</v>
      </c>
      <c r="BK1752">
        <f t="shared" si="445"/>
        <v>1</v>
      </c>
      <c r="BL1752">
        <f t="shared" si="446"/>
        <v>0</v>
      </c>
      <c r="BM1752">
        <f t="shared" si="447"/>
        <v>0</v>
      </c>
      <c r="BN1752">
        <f t="shared" si="448"/>
        <v>0</v>
      </c>
      <c r="BO1752" s="9">
        <f t="shared" si="449"/>
        <v>0</v>
      </c>
      <c r="BR1752" s="116">
        <f t="shared" si="436"/>
        <v>7013</v>
      </c>
      <c r="BS1752" s="39">
        <v>0</v>
      </c>
      <c r="BT1752" s="168">
        <v>0</v>
      </c>
      <c r="BV1752" s="116">
        <f>IF(Hourly!$AR1752&gt;0,AY1752,"")</f>
        <v>21.023959949296415</v>
      </c>
      <c r="BW1752">
        <f>IF(AND(BV1752&gt;(20.8+0.33*Hourly!$I1752),(BV1752&gt;24),(BV1752&lt;&gt;"")),1,0)</f>
        <v>0</v>
      </c>
      <c r="BX1752">
        <f>IF(AND(BV1752&gt;(21.8+0.33*Hourly!$I1752),(BV1752&gt;24),(BV1752&lt;&gt;"")),1,0)</f>
        <v>0</v>
      </c>
      <c r="BY1752" s="9">
        <f>IF(AND(BV1752&gt;(22.8+0.33*Hourly!$I1752),(BV1752&gt;24),(BV1752&lt;&gt;"")),1,0)</f>
        <v>0</v>
      </c>
    </row>
    <row r="1753" spans="5:77" x14ac:dyDescent="0.35">
      <c r="E1753">
        <f>Hourly!A1753</f>
        <v>2004</v>
      </c>
      <c r="F1753">
        <f>Hourly!B1753</f>
        <v>3</v>
      </c>
      <c r="G1753">
        <f>Hourly!C1753</f>
        <v>14</v>
      </c>
      <c r="H1753">
        <f>Hourly!D1753</f>
        <v>21</v>
      </c>
      <c r="I1753" s="163">
        <v>1749</v>
      </c>
      <c r="J1753" s="19">
        <f>Input!B$22*Input!B$79</f>
        <v>1411.3439999999998</v>
      </c>
      <c r="K1753" s="19">
        <f>Input!B$76*Input!B$88</f>
        <v>656.99775609756091</v>
      </c>
      <c r="L1753" s="19">
        <f>Input!B$77*Input!B$89</f>
        <v>130.99152542372883</v>
      </c>
      <c r="M1753" s="164">
        <f t="shared" si="437"/>
        <v>2199.3332815212898</v>
      </c>
      <c r="N1753" s="165">
        <f>(Input!B$109*Input!B$102)/3600*Input!B$108</f>
        <v>740.21399999999983</v>
      </c>
      <c r="O1753" s="165">
        <f>(1-Input!B$61)*(Input!B$109*Input!B$33)/3600*Input!B$108*Hourly!AU1753</f>
        <v>444.12839999999994</v>
      </c>
      <c r="P1753" s="19">
        <f>IF(AND(AY1752&gt;Hourly!G1753),(Input!B$109*(Input!B$33*Hourly!AU1753+Input!B$36))/3600*Input!B$108,(1-Input!B$61)*(Input!B$109*Input!B$33)/3600*Input!B$108*Hourly!AU1753)</f>
        <v>11547.338400000001</v>
      </c>
      <c r="Q1753" s="19">
        <f t="shared" si="434"/>
        <v>3383.6756815212898</v>
      </c>
      <c r="R1753" s="19">
        <f t="shared" si="438"/>
        <v>14486.885681521289</v>
      </c>
      <c r="S1753" s="165"/>
      <c r="T1753" s="165">
        <f>Input!B$78*Input!B$91</f>
        <v>189.625</v>
      </c>
      <c r="U1753" s="19">
        <f>IF(AND($AY1752&gt;Input!$B$52,Hourly!AI1753&gt;Input!$B$51),Input!$B$93*Input!$F$40*Input!$J$8/100*Hourly!AI1753,Input!$B$93*Input!$B$40*Input!$J$8/100*Hourly!AI1753)</f>
        <v>0</v>
      </c>
      <c r="V1753" s="19">
        <f>IF(AND($AY1752&gt;Input!$B$52,Hourly!AJ1753&gt;Input!$B$51),Input!$B$94*Input!$F$41*Input!$J$9/100*Hourly!AJ1753,Input!$B$94*Input!$B$41*Input!$J$9/100*Hourly!AJ1753)</f>
        <v>0</v>
      </c>
      <c r="W1753" s="19">
        <f>IF(AND($AY1752&gt;Input!$B$52,Hourly!AK1753&gt;Input!$B$51),Input!$B$95*Input!$F$42*Input!$J$10/100*Hourly!AK1753,Input!$B$95*Input!$B$42*Input!$J$10/100*Hourly!AK1753)</f>
        <v>0</v>
      </c>
      <c r="X1753" s="19">
        <f>IF(AND($AY1752&gt;Input!$B$52,Hourly!AL1753&gt;Input!$B$51),Input!$B$96*Input!$F$43*Input!$J$11/100*Hourly!AL1753,Input!$B$96*Input!$B$43*Input!$J$11/100*Hourly!AL1753)</f>
        <v>0</v>
      </c>
      <c r="Y1753" s="19">
        <f>IF(AND($AY1752&gt;Input!$B$52,Hourly!AM1753&gt;Input!$B$51),Input!$B$97*Input!$F$44*Input!$J$12/100*Hourly!AM1753,Input!$B$97*Input!$B$44*Input!$J$12/100*Hourly!AM1753)</f>
        <v>0</v>
      </c>
      <c r="Z1753" s="19">
        <f>IF(AND($AY1752&gt;Input!$B$52,Hourly!AN1753&gt;Input!$B$51),Input!$B$98*Input!$F$45*Input!$J$13/100*Hourly!AN1753,Input!$B$98*Input!$B$45*Input!$J$13/100*Hourly!AN1753)</f>
        <v>0</v>
      </c>
      <c r="AA1753" s="19">
        <f>IF(AND($AY1752&gt;Input!$B$52,Hourly!AO1753&gt;Input!$B$51),Input!$B$99*Input!$F$46*Input!$J$14/100*Hourly!AO1753,Input!$B$99*Input!$B$46*Input!$J$14/100*Hourly!AO1753)</f>
        <v>0</v>
      </c>
      <c r="AB1753" s="19">
        <f>IF(AND($AY1752&gt;Input!$B$52,Hourly!AP1753&gt;Input!$B$51),Input!$B$100*Input!$F$47*Input!$J$15/100*Hourly!AP1753,Input!$B$100*Input!$B$47*Input!$J$15/100*Hourly!AP1753)</f>
        <v>0</v>
      </c>
      <c r="AC1753" s="19">
        <f>IF(AND($AY1752&gt;Input!$B$52,Hourly!AQ1753&gt;Input!$B$51),Input!$B$101*Input!$F$48*Input!$J$16/100*Hourly!AQ1753,Input!$B$101*Input!$B$48*Input!$J$16/100*Hourly!AQ1753)</f>
        <v>0</v>
      </c>
      <c r="AD1753" s="165">
        <f t="shared" si="439"/>
        <v>0</v>
      </c>
      <c r="AE1753" s="19">
        <f>Hourly!AI1753/Input!$B$107*Input!$J$40*Input!$B$76*Input!$B$80</f>
        <v>0</v>
      </c>
      <c r="AF1753" s="19">
        <f>Hourly!AJ1753/Input!$B$107*Input!$J$41*Input!$B$76*Input!$B$81</f>
        <v>0</v>
      </c>
      <c r="AG1753" s="19">
        <f>Hourly!AK1753/Input!$B$107*Input!$J$42*Input!$B$76*Input!$B$82</f>
        <v>0</v>
      </c>
      <c r="AH1753" s="19">
        <f>Hourly!AL1753/Input!$B$107*Input!$J$43*Input!$B$76*Input!$B$83</f>
        <v>0</v>
      </c>
      <c r="AI1753" s="19">
        <f>Hourly!AM1753/Input!$B$107*Input!$J$44*Input!$B$76*Input!$B$84</f>
        <v>0</v>
      </c>
      <c r="AJ1753" s="19">
        <f>Hourly!AN1753/Input!$B$107*Input!$J$45*Input!$B$76*Input!$B$85</f>
        <v>0</v>
      </c>
      <c r="AK1753" s="19">
        <f>Hourly!AO1753/Input!$B$107*Input!$J$46*Input!$B$76*Input!$B$86</f>
        <v>0</v>
      </c>
      <c r="AL1753" s="19">
        <f>Hourly!AP1753/Input!$B$107*Input!$J$47*Input!$B$76*Input!$B$87</f>
        <v>0</v>
      </c>
      <c r="AM1753" s="164">
        <f>Hourly!AQ1753/Input!$B$107*Input!$J$48*Input!$B$77*Input!$B$89</f>
        <v>0</v>
      </c>
      <c r="AN1753" s="165">
        <f t="shared" si="435"/>
        <v>0</v>
      </c>
      <c r="AO1753" s="116">
        <f>Input!B$55*Input!$B$18*Input!B$112*Hourly!AR1753</f>
        <v>2398.5</v>
      </c>
      <c r="AP1753">
        <f>Input!B$113*Input!B$114*Input!B$90*Input!B$56*Hourly!AS1753</f>
        <v>11070</v>
      </c>
      <c r="AQ1753">
        <f>Input!B$90*Input!B$57*Hourly!AS1753</f>
        <v>11070</v>
      </c>
      <c r="AR1753" s="19">
        <f>0.5*Input!$B$63*Hourly!AU1753</f>
        <v>61.5</v>
      </c>
      <c r="AS1753" s="165">
        <f t="shared" si="440"/>
        <v>24569.25</v>
      </c>
      <c r="AT1753" s="159">
        <f>AY1752+(Input!$B$66*1000*(Hourly!AX1753&gt;0)+AD1753+AN1753+AS1753+T1753*(Hourly!J1753-AY1752)+Q1753*(Hourly!G1753-AY1752))/(Q1753+T1753)*(1-EXP(-(Q1753+T1753)/(Input!$B$103*1000000)*3600))</f>
        <v>23.693526924943797</v>
      </c>
      <c r="AU1753" s="24">
        <f>AY1752+(AD1753+AN1753+AS1753+T1753*(Hourly!J1753-AY1752)+Q1753*(Hourly!G1753-AY1752))/(Q1753+T1753)*(1-EXP(-(Q1753+T1753)/(Input!$B$103*1000000)*3600))</f>
        <v>20.996579172813675</v>
      </c>
      <c r="AV1753" s="24">
        <f>AY1752+(-Input!$B$67*1000*(Hourly!AX1753&gt;0)+AD1753+AN1753+AS1753+T1753*(Hourly!J1753-AY1752)+R1753*(Hourly!G1753-AY1752))/(R1753+T1753)*(1-EXP(-(R1753+T1753)/(Input!$B$103*1000000)*3600))</f>
        <v>18.047394294207535</v>
      </c>
      <c r="AW1753" s="160">
        <f>AY1752+(AD1753+AN1753+AS1753+T1753*(Hourly!J1753-AY1752)+R1753*(Hourly!G1753-AY1752))/(R1753+T1753)*(1-EXP(-(R1753+T1753)/(Input!$B$103*1000000)*3600))</f>
        <v>20.704234908369795</v>
      </c>
      <c r="AX1753" s="24"/>
      <c r="AY1753" s="167">
        <f t="shared" si="441"/>
        <v>20.996579172813675</v>
      </c>
      <c r="BA1753" s="159">
        <f>IF(BI1753,Input!$B$66*1000*(Hourly!AX1753&gt;0),IF(BJ1753,-(AD1753+AN1753+AS1753+T1753*(Hourly!J1753-AY1752)+Q1753*(Hourly!G1753-AY1752))+(Q1753+T1753)*(BE1753-AY1752)/(1-EXP(-(Q1753+T1753)/(Input!$B$103*1000000)*3600))))/1000</f>
        <v>0</v>
      </c>
      <c r="BB1753" s="24">
        <f>IF(BO1753,-Input!$B$67*1000*(Hourly!AX1753&gt;0),IF(BN1753,-(AD1753+AN1753+AS1753+T1753*(Hourly!J1753-AY1752)+R1753*(Hourly!G1753-AY1752))+(R1753+T1753)*(BF1753-AY1752)/(1-EXP(-(R1753+T1753)/(Input!$B$103*1000000)*3600))))/1000</f>
        <v>0</v>
      </c>
      <c r="BC1753" s="160">
        <f t="shared" si="442"/>
        <v>0</v>
      </c>
      <c r="BD1753" s="24"/>
      <c r="BE1753" s="116">
        <f>IF(Hourly!AT1753=1,Input!$B$4,IF(Hourly!AT1753=0.5,Input!$F$4,0))</f>
        <v>20</v>
      </c>
      <c r="BF1753">
        <f>IF(Hourly!AT1753=1,Input!$B$5,IF(Hourly!AT1753=0.5,Input!$F$5,0))</f>
        <v>24</v>
      </c>
      <c r="BG1753" s="9">
        <f>Input!$B$35+0.0000000001</f>
        <v>23.900000000099997</v>
      </c>
      <c r="BI1753" s="116">
        <f t="shared" si="443"/>
        <v>0</v>
      </c>
      <c r="BJ1753">
        <f t="shared" si="444"/>
        <v>0</v>
      </c>
      <c r="BK1753">
        <f t="shared" si="445"/>
        <v>1</v>
      </c>
      <c r="BL1753">
        <f t="shared" si="446"/>
        <v>0</v>
      </c>
      <c r="BM1753">
        <f t="shared" si="447"/>
        <v>0</v>
      </c>
      <c r="BN1753">
        <f t="shared" si="448"/>
        <v>0</v>
      </c>
      <c r="BO1753" s="9">
        <f t="shared" si="449"/>
        <v>0</v>
      </c>
      <c r="BR1753" s="116">
        <f t="shared" si="436"/>
        <v>7012</v>
      </c>
      <c r="BS1753" s="39">
        <v>0</v>
      </c>
      <c r="BT1753" s="168">
        <v>0</v>
      </c>
      <c r="BV1753" s="116">
        <f>IF(Hourly!$AR1753&gt;0,AY1753,"")</f>
        <v>20.996579172813675</v>
      </c>
      <c r="BW1753">
        <f>IF(AND(BV1753&gt;(20.8+0.33*Hourly!$I1753),(BV1753&gt;24),(BV1753&lt;&gt;"")),1,0)</f>
        <v>0</v>
      </c>
      <c r="BX1753">
        <f>IF(AND(BV1753&gt;(21.8+0.33*Hourly!$I1753),(BV1753&gt;24),(BV1753&lt;&gt;"")),1,0)</f>
        <v>0</v>
      </c>
      <c r="BY1753" s="9">
        <f>IF(AND(BV1753&gt;(22.8+0.33*Hourly!$I1753),(BV1753&gt;24),(BV1753&lt;&gt;"")),1,0)</f>
        <v>0</v>
      </c>
    </row>
    <row r="1754" spans="5:77" x14ac:dyDescent="0.35">
      <c r="E1754">
        <f>Hourly!A1754</f>
        <v>2004</v>
      </c>
      <c r="F1754">
        <f>Hourly!B1754</f>
        <v>3</v>
      </c>
      <c r="G1754">
        <f>Hourly!C1754</f>
        <v>14</v>
      </c>
      <c r="H1754">
        <f>Hourly!D1754</f>
        <v>22</v>
      </c>
      <c r="I1754" s="163">
        <v>1750</v>
      </c>
      <c r="J1754" s="19">
        <f>Input!B$22*Input!B$79</f>
        <v>1411.3439999999998</v>
      </c>
      <c r="K1754" s="19">
        <f>Input!B$76*Input!B$88</f>
        <v>656.99775609756091</v>
      </c>
      <c r="L1754" s="19">
        <f>Input!B$77*Input!B$89</f>
        <v>130.99152542372883</v>
      </c>
      <c r="M1754" s="164">
        <f t="shared" si="437"/>
        <v>2199.3332815212898</v>
      </c>
      <c r="N1754" s="165">
        <f>(Input!B$109*Input!B$102)/3600*Input!B$108</f>
        <v>740.21399999999983</v>
      </c>
      <c r="O1754" s="165">
        <f>(1-Input!B$61)*(Input!B$109*Input!B$33)/3600*Input!B$108*Hourly!AU1754</f>
        <v>444.12839999999994</v>
      </c>
      <c r="P1754" s="19">
        <f>IF(AND(AY1753&gt;Hourly!G1754),(Input!B$109*(Input!B$33*Hourly!AU1754+Input!B$36))/3600*Input!B$108,(1-Input!B$61)*(Input!B$109*Input!B$33)/3600*Input!B$108*Hourly!AU1754)</f>
        <v>11547.338400000001</v>
      </c>
      <c r="Q1754" s="19">
        <f t="shared" si="434"/>
        <v>3383.6756815212898</v>
      </c>
      <c r="R1754" s="19">
        <f t="shared" si="438"/>
        <v>14486.885681521289</v>
      </c>
      <c r="S1754" s="165"/>
      <c r="T1754" s="165">
        <f>Input!B$78*Input!B$91</f>
        <v>189.625</v>
      </c>
      <c r="U1754" s="19">
        <f>IF(AND($AY1753&gt;Input!$B$52,Hourly!AI1754&gt;Input!$B$51),Input!$B$93*Input!$F$40*Input!$J$8/100*Hourly!AI1754,Input!$B$93*Input!$B$40*Input!$J$8/100*Hourly!AI1754)</f>
        <v>0</v>
      </c>
      <c r="V1754" s="19">
        <f>IF(AND($AY1753&gt;Input!$B$52,Hourly!AJ1754&gt;Input!$B$51),Input!$B$94*Input!$F$41*Input!$J$9/100*Hourly!AJ1754,Input!$B$94*Input!$B$41*Input!$J$9/100*Hourly!AJ1754)</f>
        <v>0</v>
      </c>
      <c r="W1754" s="19">
        <f>IF(AND($AY1753&gt;Input!$B$52,Hourly!AK1754&gt;Input!$B$51),Input!$B$95*Input!$F$42*Input!$J$10/100*Hourly!AK1754,Input!$B$95*Input!$B$42*Input!$J$10/100*Hourly!AK1754)</f>
        <v>0</v>
      </c>
      <c r="X1754" s="19">
        <f>IF(AND($AY1753&gt;Input!$B$52,Hourly!AL1754&gt;Input!$B$51),Input!$B$96*Input!$F$43*Input!$J$11/100*Hourly!AL1754,Input!$B$96*Input!$B$43*Input!$J$11/100*Hourly!AL1754)</f>
        <v>0</v>
      </c>
      <c r="Y1754" s="19">
        <f>IF(AND($AY1753&gt;Input!$B$52,Hourly!AM1754&gt;Input!$B$51),Input!$B$97*Input!$F$44*Input!$J$12/100*Hourly!AM1754,Input!$B$97*Input!$B$44*Input!$J$12/100*Hourly!AM1754)</f>
        <v>0</v>
      </c>
      <c r="Z1754" s="19">
        <f>IF(AND($AY1753&gt;Input!$B$52,Hourly!AN1754&gt;Input!$B$51),Input!$B$98*Input!$F$45*Input!$J$13/100*Hourly!AN1754,Input!$B$98*Input!$B$45*Input!$J$13/100*Hourly!AN1754)</f>
        <v>0</v>
      </c>
      <c r="AA1754" s="19">
        <f>IF(AND($AY1753&gt;Input!$B$52,Hourly!AO1754&gt;Input!$B$51),Input!$B$99*Input!$F$46*Input!$J$14/100*Hourly!AO1754,Input!$B$99*Input!$B$46*Input!$J$14/100*Hourly!AO1754)</f>
        <v>0</v>
      </c>
      <c r="AB1754" s="19">
        <f>IF(AND($AY1753&gt;Input!$B$52,Hourly!AP1754&gt;Input!$B$51),Input!$B$100*Input!$F$47*Input!$J$15/100*Hourly!AP1754,Input!$B$100*Input!$B$47*Input!$J$15/100*Hourly!AP1754)</f>
        <v>0</v>
      </c>
      <c r="AC1754" s="19">
        <f>IF(AND($AY1753&gt;Input!$B$52,Hourly!AQ1754&gt;Input!$B$51),Input!$B$101*Input!$F$48*Input!$J$16/100*Hourly!AQ1754,Input!$B$101*Input!$B$48*Input!$J$16/100*Hourly!AQ1754)</f>
        <v>0</v>
      </c>
      <c r="AD1754" s="165">
        <f t="shared" si="439"/>
        <v>0</v>
      </c>
      <c r="AE1754" s="19">
        <f>Hourly!AI1754/Input!$B$107*Input!$J$40*Input!$B$76*Input!$B$80</f>
        <v>0</v>
      </c>
      <c r="AF1754" s="19">
        <f>Hourly!AJ1754/Input!$B$107*Input!$J$41*Input!$B$76*Input!$B$81</f>
        <v>0</v>
      </c>
      <c r="AG1754" s="19">
        <f>Hourly!AK1754/Input!$B$107*Input!$J$42*Input!$B$76*Input!$B$82</f>
        <v>0</v>
      </c>
      <c r="AH1754" s="19">
        <f>Hourly!AL1754/Input!$B$107*Input!$J$43*Input!$B$76*Input!$B$83</f>
        <v>0</v>
      </c>
      <c r="AI1754" s="19">
        <f>Hourly!AM1754/Input!$B$107*Input!$J$44*Input!$B$76*Input!$B$84</f>
        <v>0</v>
      </c>
      <c r="AJ1754" s="19">
        <f>Hourly!AN1754/Input!$B$107*Input!$J$45*Input!$B$76*Input!$B$85</f>
        <v>0</v>
      </c>
      <c r="AK1754" s="19">
        <f>Hourly!AO1754/Input!$B$107*Input!$J$46*Input!$B$76*Input!$B$86</f>
        <v>0</v>
      </c>
      <c r="AL1754" s="19">
        <f>Hourly!AP1754/Input!$B$107*Input!$J$47*Input!$B$76*Input!$B$87</f>
        <v>0</v>
      </c>
      <c r="AM1754" s="164">
        <f>Hourly!AQ1754/Input!$B$107*Input!$J$48*Input!$B$77*Input!$B$89</f>
        <v>0</v>
      </c>
      <c r="AN1754" s="165">
        <f t="shared" si="435"/>
        <v>0</v>
      </c>
      <c r="AO1754" s="116">
        <f>Input!B$55*Input!$B$18*Input!B$112*Hourly!AR1754</f>
        <v>2398.5</v>
      </c>
      <c r="AP1754">
        <f>Input!B$113*Input!B$114*Input!B$90*Input!B$56*Hourly!AS1754</f>
        <v>11070</v>
      </c>
      <c r="AQ1754">
        <f>Input!B$90*Input!B$57*Hourly!AS1754</f>
        <v>11070</v>
      </c>
      <c r="AR1754" s="19">
        <f>0.5*Input!$B$63*Hourly!AU1754</f>
        <v>61.5</v>
      </c>
      <c r="AS1754" s="165">
        <f t="shared" si="440"/>
        <v>24569.25</v>
      </c>
      <c r="AT1754" s="159">
        <f>AY1753+(Input!$B$66*1000*(Hourly!AX1754&gt;0)+AD1754+AN1754+AS1754+T1754*(Hourly!J1754-AY1753)+Q1754*(Hourly!G1754-AY1753))/(Q1754+T1754)*(1-EXP(-(Q1754+T1754)/(Input!$B$103*1000000)*3600))</f>
        <v>23.662759778538227</v>
      </c>
      <c r="AU1754" s="24">
        <f>AY1753+(AD1754+AN1754+AS1754+T1754*(Hourly!J1754-AY1753)+Q1754*(Hourly!G1754-AY1753))/(Q1754+T1754)*(1-EXP(-(Q1754+T1754)/(Input!$B$103*1000000)*3600))</f>
        <v>20.965812026408106</v>
      </c>
      <c r="AV1754" s="24">
        <f>AY1753+(-Input!$B$67*1000*(Hourly!AX1754&gt;0)+AD1754+AN1754+AS1754+T1754*(Hourly!J1754-AY1753)+R1754*(Hourly!G1754-AY1753))/(R1754+T1754)*(1-EXP(-(R1754+T1754)/(Input!$B$103*1000000)*3600))</f>
        <v>18.005685441939242</v>
      </c>
      <c r="AW1754" s="160">
        <f>AY1753+(AD1754+AN1754+AS1754+T1754*(Hourly!J1754-AY1753)+R1754*(Hourly!G1754-AY1753))/(R1754+T1754)*(1-EXP(-(R1754+T1754)/(Input!$B$103*1000000)*3600))</f>
        <v>20.662526056101498</v>
      </c>
      <c r="AX1754" s="24"/>
      <c r="AY1754" s="167">
        <f t="shared" si="441"/>
        <v>20.965812026408106</v>
      </c>
      <c r="BA1754" s="159">
        <f>IF(BI1754,Input!$B$66*1000*(Hourly!AX1754&gt;0),IF(BJ1754,-(AD1754+AN1754+AS1754+T1754*(Hourly!J1754-AY1753)+Q1754*(Hourly!G1754-AY1753))+(Q1754+T1754)*(BE1754-AY1753)/(1-EXP(-(Q1754+T1754)/(Input!$B$103*1000000)*3600))))/1000</f>
        <v>0</v>
      </c>
      <c r="BB1754" s="24">
        <f>IF(BO1754,-Input!$B$67*1000*(Hourly!AX1754&gt;0),IF(BN1754,-(AD1754+AN1754+AS1754+T1754*(Hourly!J1754-AY1753)+R1754*(Hourly!G1754-AY1753))+(R1754+T1754)*(BF1754-AY1753)/(1-EXP(-(R1754+T1754)/(Input!$B$103*1000000)*3600))))/1000</f>
        <v>0</v>
      </c>
      <c r="BC1754" s="160">
        <f t="shared" si="442"/>
        <v>0</v>
      </c>
      <c r="BD1754" s="24"/>
      <c r="BE1754" s="116">
        <f>IF(Hourly!AT1754=1,Input!$B$4,IF(Hourly!AT1754=0.5,Input!$F$4,0))</f>
        <v>20</v>
      </c>
      <c r="BF1754">
        <f>IF(Hourly!AT1754=1,Input!$B$5,IF(Hourly!AT1754=0.5,Input!$F$5,0))</f>
        <v>24</v>
      </c>
      <c r="BG1754" s="9">
        <f>Input!$B$35+0.0000000001</f>
        <v>23.900000000099997</v>
      </c>
      <c r="BI1754" s="116">
        <f t="shared" si="443"/>
        <v>0</v>
      </c>
      <c r="BJ1754">
        <f t="shared" si="444"/>
        <v>0</v>
      </c>
      <c r="BK1754">
        <f t="shared" si="445"/>
        <v>1</v>
      </c>
      <c r="BL1754">
        <f t="shared" si="446"/>
        <v>0</v>
      </c>
      <c r="BM1754">
        <f t="shared" si="447"/>
        <v>0</v>
      </c>
      <c r="BN1754">
        <f t="shared" si="448"/>
        <v>0</v>
      </c>
      <c r="BO1754" s="9">
        <f t="shared" si="449"/>
        <v>0</v>
      </c>
      <c r="BR1754" s="116">
        <f t="shared" si="436"/>
        <v>7011</v>
      </c>
      <c r="BS1754" s="39">
        <v>0</v>
      </c>
      <c r="BT1754" s="168">
        <v>0</v>
      </c>
      <c r="BV1754" s="116">
        <f>IF(Hourly!$AR1754&gt;0,AY1754,"")</f>
        <v>20.965812026408106</v>
      </c>
      <c r="BW1754">
        <f>IF(AND(BV1754&gt;(20.8+0.33*Hourly!$I1754),(BV1754&gt;24),(BV1754&lt;&gt;"")),1,0)</f>
        <v>0</v>
      </c>
      <c r="BX1754">
        <f>IF(AND(BV1754&gt;(21.8+0.33*Hourly!$I1754),(BV1754&gt;24),(BV1754&lt;&gt;"")),1,0)</f>
        <v>0</v>
      </c>
      <c r="BY1754" s="9">
        <f>IF(AND(BV1754&gt;(22.8+0.33*Hourly!$I1754),(BV1754&gt;24),(BV1754&lt;&gt;"")),1,0)</f>
        <v>0</v>
      </c>
    </row>
    <row r="1755" spans="5:77" x14ac:dyDescent="0.35">
      <c r="E1755">
        <f>Hourly!A1755</f>
        <v>2004</v>
      </c>
      <c r="F1755">
        <f>Hourly!B1755</f>
        <v>3</v>
      </c>
      <c r="G1755">
        <f>Hourly!C1755</f>
        <v>14</v>
      </c>
      <c r="H1755">
        <f>Hourly!D1755</f>
        <v>23</v>
      </c>
      <c r="I1755" s="163">
        <v>1751</v>
      </c>
      <c r="J1755" s="19">
        <f>Input!B$22*Input!B$79</f>
        <v>1411.3439999999998</v>
      </c>
      <c r="K1755" s="19">
        <f>Input!B$76*Input!B$88</f>
        <v>656.99775609756091</v>
      </c>
      <c r="L1755" s="19">
        <f>Input!B$77*Input!B$89</f>
        <v>130.99152542372883</v>
      </c>
      <c r="M1755" s="164">
        <f t="shared" si="437"/>
        <v>2199.3332815212898</v>
      </c>
      <c r="N1755" s="165">
        <f>(Input!B$109*Input!B$102)/3600*Input!B$108</f>
        <v>740.21399999999983</v>
      </c>
      <c r="O1755" s="165">
        <f>(1-Input!B$61)*(Input!B$109*Input!B$33)/3600*Input!B$108*Hourly!AU1755</f>
        <v>444.12839999999994</v>
      </c>
      <c r="P1755" s="19">
        <f>IF(AND(AY1754&gt;Hourly!G1755),(Input!B$109*(Input!B$33*Hourly!AU1755+Input!B$36))/3600*Input!B$108,(1-Input!B$61)*(Input!B$109*Input!B$33)/3600*Input!B$108*Hourly!AU1755)</f>
        <v>11547.338400000001</v>
      </c>
      <c r="Q1755" s="19">
        <f t="shared" si="434"/>
        <v>3383.6756815212898</v>
      </c>
      <c r="R1755" s="19">
        <f t="shared" si="438"/>
        <v>14486.885681521289</v>
      </c>
      <c r="S1755" s="165"/>
      <c r="T1755" s="165">
        <f>Input!B$78*Input!B$91</f>
        <v>189.625</v>
      </c>
      <c r="U1755" s="19">
        <f>IF(AND($AY1754&gt;Input!$B$52,Hourly!AI1755&gt;Input!$B$51),Input!$B$93*Input!$F$40*Input!$J$8/100*Hourly!AI1755,Input!$B$93*Input!$B$40*Input!$J$8/100*Hourly!AI1755)</f>
        <v>0</v>
      </c>
      <c r="V1755" s="19">
        <f>IF(AND($AY1754&gt;Input!$B$52,Hourly!AJ1755&gt;Input!$B$51),Input!$B$94*Input!$F$41*Input!$J$9/100*Hourly!AJ1755,Input!$B$94*Input!$B$41*Input!$J$9/100*Hourly!AJ1755)</f>
        <v>0</v>
      </c>
      <c r="W1755" s="19">
        <f>IF(AND($AY1754&gt;Input!$B$52,Hourly!AK1755&gt;Input!$B$51),Input!$B$95*Input!$F$42*Input!$J$10/100*Hourly!AK1755,Input!$B$95*Input!$B$42*Input!$J$10/100*Hourly!AK1755)</f>
        <v>0</v>
      </c>
      <c r="X1755" s="19">
        <f>IF(AND($AY1754&gt;Input!$B$52,Hourly!AL1755&gt;Input!$B$51),Input!$B$96*Input!$F$43*Input!$J$11/100*Hourly!AL1755,Input!$B$96*Input!$B$43*Input!$J$11/100*Hourly!AL1755)</f>
        <v>0</v>
      </c>
      <c r="Y1755" s="19">
        <f>IF(AND($AY1754&gt;Input!$B$52,Hourly!AM1755&gt;Input!$B$51),Input!$B$97*Input!$F$44*Input!$J$12/100*Hourly!AM1755,Input!$B$97*Input!$B$44*Input!$J$12/100*Hourly!AM1755)</f>
        <v>0</v>
      </c>
      <c r="Z1755" s="19">
        <f>IF(AND($AY1754&gt;Input!$B$52,Hourly!AN1755&gt;Input!$B$51),Input!$B$98*Input!$F$45*Input!$J$13/100*Hourly!AN1755,Input!$B$98*Input!$B$45*Input!$J$13/100*Hourly!AN1755)</f>
        <v>0</v>
      </c>
      <c r="AA1755" s="19">
        <f>IF(AND($AY1754&gt;Input!$B$52,Hourly!AO1755&gt;Input!$B$51),Input!$B$99*Input!$F$46*Input!$J$14/100*Hourly!AO1755,Input!$B$99*Input!$B$46*Input!$J$14/100*Hourly!AO1755)</f>
        <v>0</v>
      </c>
      <c r="AB1755" s="19">
        <f>IF(AND($AY1754&gt;Input!$B$52,Hourly!AP1755&gt;Input!$B$51),Input!$B$100*Input!$F$47*Input!$J$15/100*Hourly!AP1755,Input!$B$100*Input!$B$47*Input!$J$15/100*Hourly!AP1755)</f>
        <v>0</v>
      </c>
      <c r="AC1755" s="19">
        <f>IF(AND($AY1754&gt;Input!$B$52,Hourly!AQ1755&gt;Input!$B$51),Input!$B$101*Input!$F$48*Input!$J$16/100*Hourly!AQ1755,Input!$B$101*Input!$B$48*Input!$J$16/100*Hourly!AQ1755)</f>
        <v>0</v>
      </c>
      <c r="AD1755" s="165">
        <f t="shared" si="439"/>
        <v>0</v>
      </c>
      <c r="AE1755" s="19">
        <f>Hourly!AI1755/Input!$B$107*Input!$J$40*Input!$B$76*Input!$B$80</f>
        <v>0</v>
      </c>
      <c r="AF1755" s="19">
        <f>Hourly!AJ1755/Input!$B$107*Input!$J$41*Input!$B$76*Input!$B$81</f>
        <v>0</v>
      </c>
      <c r="AG1755" s="19">
        <f>Hourly!AK1755/Input!$B$107*Input!$J$42*Input!$B$76*Input!$B$82</f>
        <v>0</v>
      </c>
      <c r="AH1755" s="19">
        <f>Hourly!AL1755/Input!$B$107*Input!$J$43*Input!$B$76*Input!$B$83</f>
        <v>0</v>
      </c>
      <c r="AI1755" s="19">
        <f>Hourly!AM1755/Input!$B$107*Input!$J$44*Input!$B$76*Input!$B$84</f>
        <v>0</v>
      </c>
      <c r="AJ1755" s="19">
        <f>Hourly!AN1755/Input!$B$107*Input!$J$45*Input!$B$76*Input!$B$85</f>
        <v>0</v>
      </c>
      <c r="AK1755" s="19">
        <f>Hourly!AO1755/Input!$B$107*Input!$J$46*Input!$B$76*Input!$B$86</f>
        <v>0</v>
      </c>
      <c r="AL1755" s="19">
        <f>Hourly!AP1755/Input!$B$107*Input!$J$47*Input!$B$76*Input!$B$87</f>
        <v>0</v>
      </c>
      <c r="AM1755" s="164">
        <f>Hourly!AQ1755/Input!$B$107*Input!$J$48*Input!$B$77*Input!$B$89</f>
        <v>0</v>
      </c>
      <c r="AN1755" s="165">
        <f t="shared" si="435"/>
        <v>0</v>
      </c>
      <c r="AO1755" s="116">
        <f>Input!B$55*Input!$B$18*Input!B$112*Hourly!AR1755</f>
        <v>2398.5</v>
      </c>
      <c r="AP1755">
        <f>Input!B$113*Input!B$114*Input!B$90*Input!B$56*Hourly!AS1755</f>
        <v>11070</v>
      </c>
      <c r="AQ1755">
        <f>Input!B$90*Input!B$57*Hourly!AS1755</f>
        <v>11070</v>
      </c>
      <c r="AR1755" s="19">
        <f>0.5*Input!$B$63*Hourly!AU1755</f>
        <v>61.5</v>
      </c>
      <c r="AS1755" s="165">
        <f t="shared" si="440"/>
        <v>24569.25</v>
      </c>
      <c r="AT1755" s="159">
        <f>AY1754+(Input!$B$66*1000*(Hourly!AX1755&gt;0)+AD1755+AN1755+AS1755+T1755*(Hourly!J1755-AY1754)+Q1755*(Hourly!G1755-AY1754))/(Q1755+T1755)*(1-EXP(-(Q1755+T1755)/(Input!$B$103*1000000)*3600))</f>
        <v>23.635939373893098</v>
      </c>
      <c r="AU1755" s="24">
        <f>AY1754+(AD1755+AN1755+AS1755+T1755*(Hourly!J1755-AY1754)+Q1755*(Hourly!G1755-AY1754))/(Q1755+T1755)*(1-EXP(-(Q1755+T1755)/(Input!$B$103*1000000)*3600))</f>
        <v>20.938991621762977</v>
      </c>
      <c r="AV1755" s="24">
        <f>AY1754+(-Input!$B$67*1000*(Hourly!AX1755&gt;0)+AD1755+AN1755+AS1755+T1755*(Hourly!J1755-AY1754)+R1755*(Hourly!G1755-AY1754))/(R1755+T1755)*(1-EXP(-(R1755+T1755)/(Input!$B$103*1000000)*3600))</f>
        <v>17.991513741978412</v>
      </c>
      <c r="AW1755" s="160">
        <f>AY1754+(AD1755+AN1755+AS1755+T1755*(Hourly!J1755-AY1754)+R1755*(Hourly!G1755-AY1754))/(R1755+T1755)*(1-EXP(-(R1755+T1755)/(Input!$B$103*1000000)*3600))</f>
        <v>20.648354356140668</v>
      </c>
      <c r="AX1755" s="24"/>
      <c r="AY1755" s="167">
        <f t="shared" si="441"/>
        <v>20.938991621762977</v>
      </c>
      <c r="BA1755" s="159">
        <f>IF(BI1755,Input!$B$66*1000*(Hourly!AX1755&gt;0),IF(BJ1755,-(AD1755+AN1755+AS1755+T1755*(Hourly!J1755-AY1754)+Q1755*(Hourly!G1755-AY1754))+(Q1755+T1755)*(BE1755-AY1754)/(1-EXP(-(Q1755+T1755)/(Input!$B$103*1000000)*3600))))/1000</f>
        <v>0</v>
      </c>
      <c r="BB1755" s="24">
        <f>IF(BO1755,-Input!$B$67*1000*(Hourly!AX1755&gt;0),IF(BN1755,-(AD1755+AN1755+AS1755+T1755*(Hourly!J1755-AY1754)+R1755*(Hourly!G1755-AY1754))+(R1755+T1755)*(BF1755-AY1754)/(1-EXP(-(R1755+T1755)/(Input!$B$103*1000000)*3600))))/1000</f>
        <v>0</v>
      </c>
      <c r="BC1755" s="160">
        <f t="shared" si="442"/>
        <v>0</v>
      </c>
      <c r="BD1755" s="24"/>
      <c r="BE1755" s="116">
        <f>IF(Hourly!AT1755=1,Input!$B$4,IF(Hourly!AT1755=0.5,Input!$F$4,0))</f>
        <v>20</v>
      </c>
      <c r="BF1755">
        <f>IF(Hourly!AT1755=1,Input!$B$5,IF(Hourly!AT1755=0.5,Input!$F$5,0))</f>
        <v>24</v>
      </c>
      <c r="BG1755" s="9">
        <f>Input!$B$35+0.0000000001</f>
        <v>23.900000000099997</v>
      </c>
      <c r="BI1755" s="116">
        <f t="shared" si="443"/>
        <v>0</v>
      </c>
      <c r="BJ1755">
        <f t="shared" si="444"/>
        <v>0</v>
      </c>
      <c r="BK1755">
        <f t="shared" si="445"/>
        <v>1</v>
      </c>
      <c r="BL1755">
        <f t="shared" si="446"/>
        <v>0</v>
      </c>
      <c r="BM1755">
        <f t="shared" si="447"/>
        <v>0</v>
      </c>
      <c r="BN1755">
        <f t="shared" si="448"/>
        <v>0</v>
      </c>
      <c r="BO1755" s="9">
        <f t="shared" si="449"/>
        <v>0</v>
      </c>
      <c r="BR1755" s="116">
        <f t="shared" si="436"/>
        <v>7010</v>
      </c>
      <c r="BS1755" s="39">
        <v>0</v>
      </c>
      <c r="BT1755" s="168">
        <v>0</v>
      </c>
      <c r="BV1755" s="116">
        <f>IF(Hourly!$AR1755&gt;0,AY1755,"")</f>
        <v>20.938991621762977</v>
      </c>
      <c r="BW1755">
        <f>IF(AND(BV1755&gt;(20.8+0.33*Hourly!$I1755),(BV1755&gt;24),(BV1755&lt;&gt;"")),1,0)</f>
        <v>0</v>
      </c>
      <c r="BX1755">
        <f>IF(AND(BV1755&gt;(21.8+0.33*Hourly!$I1755),(BV1755&gt;24),(BV1755&lt;&gt;"")),1,0)</f>
        <v>0</v>
      </c>
      <c r="BY1755" s="9">
        <f>IF(AND(BV1755&gt;(22.8+0.33*Hourly!$I1755),(BV1755&gt;24),(BV1755&lt;&gt;"")),1,0)</f>
        <v>0</v>
      </c>
    </row>
    <row r="1756" spans="5:77" x14ac:dyDescent="0.35">
      <c r="E1756">
        <f>Hourly!A1756</f>
        <v>2004</v>
      </c>
      <c r="F1756">
        <f>Hourly!B1756</f>
        <v>3</v>
      </c>
      <c r="G1756">
        <f>Hourly!C1756</f>
        <v>14</v>
      </c>
      <c r="H1756">
        <f>Hourly!D1756</f>
        <v>24</v>
      </c>
      <c r="I1756" s="163">
        <v>1752</v>
      </c>
      <c r="J1756" s="19">
        <f>Input!B$22*Input!B$79</f>
        <v>1411.3439999999998</v>
      </c>
      <c r="K1756" s="19">
        <f>Input!B$76*Input!B$88</f>
        <v>656.99775609756091</v>
      </c>
      <c r="L1756" s="19">
        <f>Input!B$77*Input!B$89</f>
        <v>130.99152542372883</v>
      </c>
      <c r="M1756" s="164">
        <f t="shared" si="437"/>
        <v>2199.3332815212898</v>
      </c>
      <c r="N1756" s="165">
        <f>(Input!B$109*Input!B$102)/3600*Input!B$108</f>
        <v>740.21399999999983</v>
      </c>
      <c r="O1756" s="165">
        <f>(1-Input!B$61)*(Input!B$109*Input!B$33)/3600*Input!B$108*Hourly!AU1756</f>
        <v>444.12839999999994</v>
      </c>
      <c r="P1756" s="19">
        <f>IF(AND(AY1755&gt;Hourly!G1756),(Input!B$109*(Input!B$33*Hourly!AU1756+Input!B$36))/3600*Input!B$108,(1-Input!B$61)*(Input!B$109*Input!B$33)/3600*Input!B$108*Hourly!AU1756)</f>
        <v>11547.338400000001</v>
      </c>
      <c r="Q1756" s="19">
        <f t="shared" si="434"/>
        <v>3383.6756815212898</v>
      </c>
      <c r="R1756" s="19">
        <f t="shared" si="438"/>
        <v>14486.885681521289</v>
      </c>
      <c r="S1756" s="165"/>
      <c r="T1756" s="165">
        <f>Input!B$78*Input!B$91</f>
        <v>189.625</v>
      </c>
      <c r="U1756" s="19">
        <f>IF(AND($AY1755&gt;Input!$B$52,Hourly!AI1756&gt;Input!$B$51),Input!$B$93*Input!$F$40*Input!$J$8/100*Hourly!AI1756,Input!$B$93*Input!$B$40*Input!$J$8/100*Hourly!AI1756)</f>
        <v>0</v>
      </c>
      <c r="V1756" s="19">
        <f>IF(AND($AY1755&gt;Input!$B$52,Hourly!AJ1756&gt;Input!$B$51),Input!$B$94*Input!$F$41*Input!$J$9/100*Hourly!AJ1756,Input!$B$94*Input!$B$41*Input!$J$9/100*Hourly!AJ1756)</f>
        <v>0</v>
      </c>
      <c r="W1756" s="19">
        <f>IF(AND($AY1755&gt;Input!$B$52,Hourly!AK1756&gt;Input!$B$51),Input!$B$95*Input!$F$42*Input!$J$10/100*Hourly!AK1756,Input!$B$95*Input!$B$42*Input!$J$10/100*Hourly!AK1756)</f>
        <v>0</v>
      </c>
      <c r="X1756" s="19">
        <f>IF(AND($AY1755&gt;Input!$B$52,Hourly!AL1756&gt;Input!$B$51),Input!$B$96*Input!$F$43*Input!$J$11/100*Hourly!AL1756,Input!$B$96*Input!$B$43*Input!$J$11/100*Hourly!AL1756)</f>
        <v>0</v>
      </c>
      <c r="Y1756" s="19">
        <f>IF(AND($AY1755&gt;Input!$B$52,Hourly!AM1756&gt;Input!$B$51),Input!$B$97*Input!$F$44*Input!$J$12/100*Hourly!AM1756,Input!$B$97*Input!$B$44*Input!$J$12/100*Hourly!AM1756)</f>
        <v>0</v>
      </c>
      <c r="Z1756" s="19">
        <f>IF(AND($AY1755&gt;Input!$B$52,Hourly!AN1756&gt;Input!$B$51),Input!$B$98*Input!$F$45*Input!$J$13/100*Hourly!AN1756,Input!$B$98*Input!$B$45*Input!$J$13/100*Hourly!AN1756)</f>
        <v>0</v>
      </c>
      <c r="AA1756" s="19">
        <f>IF(AND($AY1755&gt;Input!$B$52,Hourly!AO1756&gt;Input!$B$51),Input!$B$99*Input!$F$46*Input!$J$14/100*Hourly!AO1756,Input!$B$99*Input!$B$46*Input!$J$14/100*Hourly!AO1756)</f>
        <v>0</v>
      </c>
      <c r="AB1756" s="19">
        <f>IF(AND($AY1755&gt;Input!$B$52,Hourly!AP1756&gt;Input!$B$51),Input!$B$100*Input!$F$47*Input!$J$15/100*Hourly!AP1756,Input!$B$100*Input!$B$47*Input!$J$15/100*Hourly!AP1756)</f>
        <v>0</v>
      </c>
      <c r="AC1756" s="19">
        <f>IF(AND($AY1755&gt;Input!$B$52,Hourly!AQ1756&gt;Input!$B$51),Input!$B$101*Input!$F$48*Input!$J$16/100*Hourly!AQ1756,Input!$B$101*Input!$B$48*Input!$J$16/100*Hourly!AQ1756)</f>
        <v>0</v>
      </c>
      <c r="AD1756" s="165">
        <f t="shared" si="439"/>
        <v>0</v>
      </c>
      <c r="AE1756" s="19">
        <f>Hourly!AI1756/Input!$B$107*Input!$J$40*Input!$B$76*Input!$B$80</f>
        <v>0</v>
      </c>
      <c r="AF1756" s="19">
        <f>Hourly!AJ1756/Input!$B$107*Input!$J$41*Input!$B$76*Input!$B$81</f>
        <v>0</v>
      </c>
      <c r="AG1756" s="19">
        <f>Hourly!AK1756/Input!$B$107*Input!$J$42*Input!$B$76*Input!$B$82</f>
        <v>0</v>
      </c>
      <c r="AH1756" s="19">
        <f>Hourly!AL1756/Input!$B$107*Input!$J$43*Input!$B$76*Input!$B$83</f>
        <v>0</v>
      </c>
      <c r="AI1756" s="19">
        <f>Hourly!AM1756/Input!$B$107*Input!$J$44*Input!$B$76*Input!$B$84</f>
        <v>0</v>
      </c>
      <c r="AJ1756" s="19">
        <f>Hourly!AN1756/Input!$B$107*Input!$J$45*Input!$B$76*Input!$B$85</f>
        <v>0</v>
      </c>
      <c r="AK1756" s="19">
        <f>Hourly!AO1756/Input!$B$107*Input!$J$46*Input!$B$76*Input!$B$86</f>
        <v>0</v>
      </c>
      <c r="AL1756" s="19">
        <f>Hourly!AP1756/Input!$B$107*Input!$J$47*Input!$B$76*Input!$B$87</f>
        <v>0</v>
      </c>
      <c r="AM1756" s="164">
        <f>Hourly!AQ1756/Input!$B$107*Input!$J$48*Input!$B$77*Input!$B$89</f>
        <v>0</v>
      </c>
      <c r="AN1756" s="165">
        <f t="shared" si="435"/>
        <v>0</v>
      </c>
      <c r="AO1756" s="116">
        <f>Input!B$55*Input!$B$18*Input!B$112*Hourly!AR1756</f>
        <v>2398.5</v>
      </c>
      <c r="AP1756">
        <f>Input!B$113*Input!B$114*Input!B$90*Input!B$56*Hourly!AS1756</f>
        <v>11070</v>
      </c>
      <c r="AQ1756">
        <f>Input!B$90*Input!B$57*Hourly!AS1756</f>
        <v>11070</v>
      </c>
      <c r="AR1756" s="19">
        <f>0.5*Input!$B$63*Hourly!AU1756</f>
        <v>61.5</v>
      </c>
      <c r="AS1756" s="165">
        <f t="shared" si="440"/>
        <v>24569.25</v>
      </c>
      <c r="AT1756" s="159">
        <f>AY1755+(Input!$B$66*1000*(Hourly!AX1756&gt;0)+AD1756+AN1756+AS1756+T1756*(Hourly!J1756-AY1755)+Q1756*(Hourly!G1756-AY1755))/(Q1756+T1756)*(1-EXP(-(Q1756+T1756)/(Input!$B$103*1000000)*3600))</f>
        <v>23.60846487797577</v>
      </c>
      <c r="AU1756" s="24">
        <f>AY1755+(AD1756+AN1756+AS1756+T1756*(Hourly!J1756-AY1755)+Q1756*(Hourly!G1756-AY1755))/(Q1756+T1756)*(1-EXP(-(Q1756+T1756)/(Input!$B$103*1000000)*3600))</f>
        <v>20.911517125845648</v>
      </c>
      <c r="AV1756" s="24">
        <f>AY1755+(-Input!$B$67*1000*(Hourly!AX1756&gt;0)+AD1756+AN1756+AS1756+T1756*(Hourly!J1756-AY1755)+R1756*(Hourly!G1756-AY1755))/(R1756+T1756)*(1-EXP(-(R1756+T1756)/(Input!$B$103*1000000)*3600))</f>
        <v>17.961890214760224</v>
      </c>
      <c r="AW1756" s="160">
        <f>AY1755+(AD1756+AN1756+AS1756+T1756*(Hourly!J1756-AY1755)+R1756*(Hourly!G1756-AY1755))/(R1756+T1756)*(1-EXP(-(R1756+T1756)/(Input!$B$103*1000000)*3600))</f>
        <v>20.61873082892248</v>
      </c>
      <c r="AX1756" s="24"/>
      <c r="AY1756" s="167">
        <f t="shared" si="441"/>
        <v>20.911517125845648</v>
      </c>
      <c r="BA1756" s="159">
        <f>IF(BI1756,Input!$B$66*1000*(Hourly!AX1756&gt;0),IF(BJ1756,-(AD1756+AN1756+AS1756+T1756*(Hourly!J1756-AY1755)+Q1756*(Hourly!G1756-AY1755))+(Q1756+T1756)*(BE1756-AY1755)/(1-EXP(-(Q1756+T1756)/(Input!$B$103*1000000)*3600))))/1000</f>
        <v>0</v>
      </c>
      <c r="BB1756" s="24">
        <f>IF(BO1756,-Input!$B$67*1000*(Hourly!AX1756&gt;0),IF(BN1756,-(AD1756+AN1756+AS1756+T1756*(Hourly!J1756-AY1755)+R1756*(Hourly!G1756-AY1755))+(R1756+T1756)*(BF1756-AY1755)/(1-EXP(-(R1756+T1756)/(Input!$B$103*1000000)*3600))))/1000</f>
        <v>0</v>
      </c>
      <c r="BC1756" s="160">
        <f t="shared" si="442"/>
        <v>0</v>
      </c>
      <c r="BD1756" s="24"/>
      <c r="BE1756" s="116">
        <f>IF(Hourly!AT1756=1,Input!$B$4,IF(Hourly!AT1756=0.5,Input!$F$4,0))</f>
        <v>20</v>
      </c>
      <c r="BF1756">
        <f>IF(Hourly!AT1756=1,Input!$B$5,IF(Hourly!AT1756=0.5,Input!$F$5,0))</f>
        <v>24</v>
      </c>
      <c r="BG1756" s="9">
        <f>Input!$B$35+0.0000000001</f>
        <v>23.900000000099997</v>
      </c>
      <c r="BI1756" s="116">
        <f t="shared" si="443"/>
        <v>0</v>
      </c>
      <c r="BJ1756">
        <f t="shared" si="444"/>
        <v>0</v>
      </c>
      <c r="BK1756">
        <f t="shared" si="445"/>
        <v>1</v>
      </c>
      <c r="BL1756">
        <f t="shared" si="446"/>
        <v>0</v>
      </c>
      <c r="BM1756">
        <f t="shared" si="447"/>
        <v>0</v>
      </c>
      <c r="BN1756">
        <f t="shared" si="448"/>
        <v>0</v>
      </c>
      <c r="BO1756" s="9">
        <f t="shared" si="449"/>
        <v>0</v>
      </c>
      <c r="BR1756" s="116">
        <f t="shared" si="436"/>
        <v>7009</v>
      </c>
      <c r="BS1756" s="39">
        <v>0</v>
      </c>
      <c r="BT1756" s="168">
        <v>0</v>
      </c>
      <c r="BV1756" s="116">
        <f>IF(Hourly!$AR1756&gt;0,AY1756,"")</f>
        <v>20.911517125845648</v>
      </c>
      <c r="BW1756">
        <f>IF(AND(BV1756&gt;(20.8+0.33*Hourly!$I1756),(BV1756&gt;24),(BV1756&lt;&gt;"")),1,0)</f>
        <v>0</v>
      </c>
      <c r="BX1756">
        <f>IF(AND(BV1756&gt;(21.8+0.33*Hourly!$I1756),(BV1756&gt;24),(BV1756&lt;&gt;"")),1,0)</f>
        <v>0</v>
      </c>
      <c r="BY1756" s="9">
        <f>IF(AND(BV1756&gt;(22.8+0.33*Hourly!$I1756),(BV1756&gt;24),(BV1756&lt;&gt;"")),1,0)</f>
        <v>0</v>
      </c>
    </row>
    <row r="1757" spans="5:77" x14ac:dyDescent="0.35">
      <c r="E1757">
        <f>Hourly!A1757</f>
        <v>2004</v>
      </c>
      <c r="F1757">
        <f>Hourly!B1757</f>
        <v>3</v>
      </c>
      <c r="G1757">
        <f>Hourly!C1757</f>
        <v>15</v>
      </c>
      <c r="H1757">
        <f>Hourly!D1757</f>
        <v>1</v>
      </c>
      <c r="I1757" s="163">
        <v>1753</v>
      </c>
      <c r="J1757" s="19">
        <f>Input!B$22*Input!B$79</f>
        <v>1411.3439999999998</v>
      </c>
      <c r="K1757" s="19">
        <f>Input!B$76*Input!B$88</f>
        <v>656.99775609756091</v>
      </c>
      <c r="L1757" s="19">
        <f>Input!B$77*Input!B$89</f>
        <v>130.99152542372883</v>
      </c>
      <c r="M1757" s="164">
        <f t="shared" si="437"/>
        <v>2199.3332815212898</v>
      </c>
      <c r="N1757" s="165">
        <f>(Input!B$109*Input!B$102)/3600*Input!B$108</f>
        <v>740.21399999999983</v>
      </c>
      <c r="O1757" s="165">
        <f>(1-Input!B$61)*(Input!B$109*Input!B$33)/3600*Input!B$108*Hourly!AU1757</f>
        <v>444.12839999999994</v>
      </c>
      <c r="P1757" s="19">
        <f>IF(AND(AY1756&gt;Hourly!G1757),(Input!B$109*(Input!B$33*Hourly!AU1757+Input!B$36))/3600*Input!B$108,(1-Input!B$61)*(Input!B$109*Input!B$33)/3600*Input!B$108*Hourly!AU1757)</f>
        <v>11547.338400000001</v>
      </c>
      <c r="Q1757" s="19">
        <f t="shared" si="434"/>
        <v>3383.6756815212898</v>
      </c>
      <c r="R1757" s="19">
        <f t="shared" si="438"/>
        <v>14486.885681521289</v>
      </c>
      <c r="S1757" s="165"/>
      <c r="T1757" s="165">
        <f>Input!B$78*Input!B$91</f>
        <v>189.625</v>
      </c>
      <c r="U1757" s="19">
        <f>IF(AND($AY1756&gt;Input!$B$52,Hourly!AI1757&gt;Input!$B$51),Input!$B$93*Input!$F$40*Input!$J$8/100*Hourly!AI1757,Input!$B$93*Input!$B$40*Input!$J$8/100*Hourly!AI1757)</f>
        <v>0</v>
      </c>
      <c r="V1757" s="19">
        <f>IF(AND($AY1756&gt;Input!$B$52,Hourly!AJ1757&gt;Input!$B$51),Input!$B$94*Input!$F$41*Input!$J$9/100*Hourly!AJ1757,Input!$B$94*Input!$B$41*Input!$J$9/100*Hourly!AJ1757)</f>
        <v>0</v>
      </c>
      <c r="W1757" s="19">
        <f>IF(AND($AY1756&gt;Input!$B$52,Hourly!AK1757&gt;Input!$B$51),Input!$B$95*Input!$F$42*Input!$J$10/100*Hourly!AK1757,Input!$B$95*Input!$B$42*Input!$J$10/100*Hourly!AK1757)</f>
        <v>0</v>
      </c>
      <c r="X1757" s="19">
        <f>IF(AND($AY1756&gt;Input!$B$52,Hourly!AL1757&gt;Input!$B$51),Input!$B$96*Input!$F$43*Input!$J$11/100*Hourly!AL1757,Input!$B$96*Input!$B$43*Input!$J$11/100*Hourly!AL1757)</f>
        <v>0</v>
      </c>
      <c r="Y1757" s="19">
        <f>IF(AND($AY1756&gt;Input!$B$52,Hourly!AM1757&gt;Input!$B$51),Input!$B$97*Input!$F$44*Input!$J$12/100*Hourly!AM1757,Input!$B$97*Input!$B$44*Input!$J$12/100*Hourly!AM1757)</f>
        <v>0</v>
      </c>
      <c r="Z1757" s="19">
        <f>IF(AND($AY1756&gt;Input!$B$52,Hourly!AN1757&gt;Input!$B$51),Input!$B$98*Input!$F$45*Input!$J$13/100*Hourly!AN1757,Input!$B$98*Input!$B$45*Input!$J$13/100*Hourly!AN1757)</f>
        <v>0</v>
      </c>
      <c r="AA1757" s="19">
        <f>IF(AND($AY1756&gt;Input!$B$52,Hourly!AO1757&gt;Input!$B$51),Input!$B$99*Input!$F$46*Input!$J$14/100*Hourly!AO1757,Input!$B$99*Input!$B$46*Input!$J$14/100*Hourly!AO1757)</f>
        <v>0</v>
      </c>
      <c r="AB1757" s="19">
        <f>IF(AND($AY1756&gt;Input!$B$52,Hourly!AP1757&gt;Input!$B$51),Input!$B$100*Input!$F$47*Input!$J$15/100*Hourly!AP1757,Input!$B$100*Input!$B$47*Input!$J$15/100*Hourly!AP1757)</f>
        <v>0</v>
      </c>
      <c r="AC1757" s="19">
        <f>IF(AND($AY1756&gt;Input!$B$52,Hourly!AQ1757&gt;Input!$B$51),Input!$B$101*Input!$F$48*Input!$J$16/100*Hourly!AQ1757,Input!$B$101*Input!$B$48*Input!$J$16/100*Hourly!AQ1757)</f>
        <v>0</v>
      </c>
      <c r="AD1757" s="165">
        <f t="shared" si="439"/>
        <v>0</v>
      </c>
      <c r="AE1757" s="19">
        <f>Hourly!AI1757/Input!$B$107*Input!$J$40*Input!$B$76*Input!$B$80</f>
        <v>0</v>
      </c>
      <c r="AF1757" s="19">
        <f>Hourly!AJ1757/Input!$B$107*Input!$J$41*Input!$B$76*Input!$B$81</f>
        <v>0</v>
      </c>
      <c r="AG1757" s="19">
        <f>Hourly!AK1757/Input!$B$107*Input!$J$42*Input!$B$76*Input!$B$82</f>
        <v>0</v>
      </c>
      <c r="AH1757" s="19">
        <f>Hourly!AL1757/Input!$B$107*Input!$J$43*Input!$B$76*Input!$B$83</f>
        <v>0</v>
      </c>
      <c r="AI1757" s="19">
        <f>Hourly!AM1757/Input!$B$107*Input!$J$44*Input!$B$76*Input!$B$84</f>
        <v>0</v>
      </c>
      <c r="AJ1757" s="19">
        <f>Hourly!AN1757/Input!$B$107*Input!$J$45*Input!$B$76*Input!$B$85</f>
        <v>0</v>
      </c>
      <c r="AK1757" s="19">
        <f>Hourly!AO1757/Input!$B$107*Input!$J$46*Input!$B$76*Input!$B$86</f>
        <v>0</v>
      </c>
      <c r="AL1757" s="19">
        <f>Hourly!AP1757/Input!$B$107*Input!$J$47*Input!$B$76*Input!$B$87</f>
        <v>0</v>
      </c>
      <c r="AM1757" s="164">
        <f>Hourly!AQ1757/Input!$B$107*Input!$J$48*Input!$B$77*Input!$B$89</f>
        <v>0</v>
      </c>
      <c r="AN1757" s="165">
        <f t="shared" si="435"/>
        <v>0</v>
      </c>
      <c r="AO1757" s="116">
        <f>Input!B$55*Input!$B$18*Input!B$112*Hourly!AR1757</f>
        <v>2398.5</v>
      </c>
      <c r="AP1757">
        <f>Input!B$113*Input!B$114*Input!B$90*Input!B$56*Hourly!AS1757</f>
        <v>2214</v>
      </c>
      <c r="AQ1757">
        <f>Input!B$90*Input!B$57*Hourly!AS1757</f>
        <v>2214</v>
      </c>
      <c r="AR1757" s="19">
        <f>0.5*Input!$B$63*Hourly!AU1757</f>
        <v>61.5</v>
      </c>
      <c r="AS1757" s="165">
        <f t="shared" si="440"/>
        <v>6857.25</v>
      </c>
      <c r="AT1757" s="159">
        <f>AY1756+(Input!$B$66*1000*(Hourly!AX1757&gt;0)+AD1757+AN1757+AS1757+T1757*(Hourly!J1757-AY1756)+Q1757*(Hourly!G1757-AY1756))/(Q1757+T1757)*(1-EXP(-(Q1757+T1757)/(Input!$B$103*1000000)*3600))</f>
        <v>23.534399374986176</v>
      </c>
      <c r="AU1757" s="24">
        <f>AY1756+(AD1757+AN1757+AS1757+T1757*(Hourly!J1757-AY1756)+Q1757*(Hourly!G1757-AY1756))/(Q1757+T1757)*(1-EXP(-(Q1757+T1757)/(Input!$B$103*1000000)*3600))</f>
        <v>20.837451622856054</v>
      </c>
      <c r="AV1757" s="24">
        <f>AY1756+(-Input!$B$67*1000*(Hourly!AX1757&gt;0)+AD1757+AN1757+AS1757+T1757*(Hourly!J1757-AY1756)+R1757*(Hourly!G1757-AY1756))/(R1757+T1757)*(1-EXP(-(R1757+T1757)/(Input!$B$103*1000000)*3600))</f>
        <v>17.892278009640933</v>
      </c>
      <c r="AW1757" s="160">
        <f>AY1756+(AD1757+AN1757+AS1757+T1757*(Hourly!J1757-AY1756)+R1757*(Hourly!G1757-AY1756))/(R1757+T1757)*(1-EXP(-(R1757+T1757)/(Input!$B$103*1000000)*3600))</f>
        <v>20.549118623803189</v>
      </c>
      <c r="AX1757" s="24"/>
      <c r="AY1757" s="167">
        <f t="shared" si="441"/>
        <v>20.837451622856054</v>
      </c>
      <c r="BA1757" s="159">
        <f>IF(BI1757,Input!$B$66*1000*(Hourly!AX1757&gt;0),IF(BJ1757,-(AD1757+AN1757+AS1757+T1757*(Hourly!J1757-AY1756)+Q1757*(Hourly!G1757-AY1756))+(Q1757+T1757)*(BE1757-AY1756)/(1-EXP(-(Q1757+T1757)/(Input!$B$103*1000000)*3600))))/1000</f>
        <v>0</v>
      </c>
      <c r="BB1757" s="24">
        <f>IF(BO1757,-Input!$B$67*1000*(Hourly!AX1757&gt;0),IF(BN1757,-(AD1757+AN1757+AS1757+T1757*(Hourly!J1757-AY1756)+R1757*(Hourly!G1757-AY1756))+(R1757+T1757)*(BF1757-AY1756)/(1-EXP(-(R1757+T1757)/(Input!$B$103*1000000)*3600))))/1000</f>
        <v>0</v>
      </c>
      <c r="BC1757" s="160">
        <f t="shared" si="442"/>
        <v>0</v>
      </c>
      <c r="BD1757" s="24"/>
      <c r="BE1757" s="116">
        <f>IF(Hourly!AT1757=1,Input!$B$4,IF(Hourly!AT1757=0.5,Input!$F$4,0))</f>
        <v>16</v>
      </c>
      <c r="BF1757">
        <f>IF(Hourly!AT1757=1,Input!$B$5,IF(Hourly!AT1757=0.5,Input!$F$5,0))</f>
        <v>24</v>
      </c>
      <c r="BG1757" s="9">
        <f>Input!$B$35+0.0000000001</f>
        <v>23.900000000099997</v>
      </c>
      <c r="BI1757" s="116">
        <f t="shared" si="443"/>
        <v>0</v>
      </c>
      <c r="BJ1757">
        <f t="shared" si="444"/>
        <v>0</v>
      </c>
      <c r="BK1757">
        <f t="shared" si="445"/>
        <v>1</v>
      </c>
      <c r="BL1757">
        <f t="shared" si="446"/>
        <v>0</v>
      </c>
      <c r="BM1757">
        <f t="shared" si="447"/>
        <v>0</v>
      </c>
      <c r="BN1757">
        <f t="shared" si="448"/>
        <v>0</v>
      </c>
      <c r="BO1757" s="9">
        <f t="shared" si="449"/>
        <v>0</v>
      </c>
      <c r="BR1757" s="116">
        <f t="shared" si="436"/>
        <v>7008</v>
      </c>
      <c r="BS1757" s="39">
        <v>0</v>
      </c>
      <c r="BT1757" s="168">
        <v>0</v>
      </c>
      <c r="BV1757" s="116">
        <f>IF(Hourly!$AR1757&gt;0,AY1757,"")</f>
        <v>20.837451622856054</v>
      </c>
      <c r="BW1757">
        <f>IF(AND(BV1757&gt;(20.8+0.33*Hourly!$I1757),(BV1757&gt;24),(BV1757&lt;&gt;"")),1,0)</f>
        <v>0</v>
      </c>
      <c r="BX1757">
        <f>IF(AND(BV1757&gt;(21.8+0.33*Hourly!$I1757),(BV1757&gt;24),(BV1757&lt;&gt;"")),1,0)</f>
        <v>0</v>
      </c>
      <c r="BY1757" s="9">
        <f>IF(AND(BV1757&gt;(22.8+0.33*Hourly!$I1757),(BV1757&gt;24),(BV1757&lt;&gt;"")),1,0)</f>
        <v>0</v>
      </c>
    </row>
    <row r="1758" spans="5:77" x14ac:dyDescent="0.35">
      <c r="E1758">
        <f>Hourly!A1758</f>
        <v>2004</v>
      </c>
      <c r="F1758">
        <f>Hourly!B1758</f>
        <v>3</v>
      </c>
      <c r="G1758">
        <f>Hourly!C1758</f>
        <v>15</v>
      </c>
      <c r="H1758">
        <f>Hourly!D1758</f>
        <v>2</v>
      </c>
      <c r="I1758" s="163">
        <v>1754</v>
      </c>
      <c r="J1758" s="19">
        <f>Input!B$22*Input!B$79</f>
        <v>1411.3439999999998</v>
      </c>
      <c r="K1758" s="19">
        <f>Input!B$76*Input!B$88</f>
        <v>656.99775609756091</v>
      </c>
      <c r="L1758" s="19">
        <f>Input!B$77*Input!B$89</f>
        <v>130.99152542372883</v>
      </c>
      <c r="M1758" s="164">
        <f t="shared" si="437"/>
        <v>2199.3332815212898</v>
      </c>
      <c r="N1758" s="165">
        <f>(Input!B$109*Input!B$102)/3600*Input!B$108</f>
        <v>740.21399999999983</v>
      </c>
      <c r="O1758" s="165">
        <f>(1-Input!B$61)*(Input!B$109*Input!B$33)/3600*Input!B$108*Hourly!AU1758</f>
        <v>444.12839999999994</v>
      </c>
      <c r="P1758" s="19">
        <f>IF(AND(AY1757&gt;Hourly!G1758),(Input!B$109*(Input!B$33*Hourly!AU1758+Input!B$36))/3600*Input!B$108,(1-Input!B$61)*(Input!B$109*Input!B$33)/3600*Input!B$108*Hourly!AU1758)</f>
        <v>11547.338400000001</v>
      </c>
      <c r="Q1758" s="19">
        <f t="shared" si="434"/>
        <v>3383.6756815212898</v>
      </c>
      <c r="R1758" s="19">
        <f t="shared" si="438"/>
        <v>14486.885681521289</v>
      </c>
      <c r="S1758" s="165"/>
      <c r="T1758" s="165">
        <f>Input!B$78*Input!B$91</f>
        <v>189.625</v>
      </c>
      <c r="U1758" s="19">
        <f>IF(AND($AY1757&gt;Input!$B$52,Hourly!AI1758&gt;Input!$B$51),Input!$B$93*Input!$F$40*Input!$J$8/100*Hourly!AI1758,Input!$B$93*Input!$B$40*Input!$J$8/100*Hourly!AI1758)</f>
        <v>0</v>
      </c>
      <c r="V1758" s="19">
        <f>IF(AND($AY1757&gt;Input!$B$52,Hourly!AJ1758&gt;Input!$B$51),Input!$B$94*Input!$F$41*Input!$J$9/100*Hourly!AJ1758,Input!$B$94*Input!$B$41*Input!$J$9/100*Hourly!AJ1758)</f>
        <v>0</v>
      </c>
      <c r="W1758" s="19">
        <f>IF(AND($AY1757&gt;Input!$B$52,Hourly!AK1758&gt;Input!$B$51),Input!$B$95*Input!$F$42*Input!$J$10/100*Hourly!AK1758,Input!$B$95*Input!$B$42*Input!$J$10/100*Hourly!AK1758)</f>
        <v>0</v>
      </c>
      <c r="X1758" s="19">
        <f>IF(AND($AY1757&gt;Input!$B$52,Hourly!AL1758&gt;Input!$B$51),Input!$B$96*Input!$F$43*Input!$J$11/100*Hourly!AL1758,Input!$B$96*Input!$B$43*Input!$J$11/100*Hourly!AL1758)</f>
        <v>0</v>
      </c>
      <c r="Y1758" s="19">
        <f>IF(AND($AY1757&gt;Input!$B$52,Hourly!AM1758&gt;Input!$B$51),Input!$B$97*Input!$F$44*Input!$J$12/100*Hourly!AM1758,Input!$B$97*Input!$B$44*Input!$J$12/100*Hourly!AM1758)</f>
        <v>0</v>
      </c>
      <c r="Z1758" s="19">
        <f>IF(AND($AY1757&gt;Input!$B$52,Hourly!AN1758&gt;Input!$B$51),Input!$B$98*Input!$F$45*Input!$J$13/100*Hourly!AN1758,Input!$B$98*Input!$B$45*Input!$J$13/100*Hourly!AN1758)</f>
        <v>0</v>
      </c>
      <c r="AA1758" s="19">
        <f>IF(AND($AY1757&gt;Input!$B$52,Hourly!AO1758&gt;Input!$B$51),Input!$B$99*Input!$F$46*Input!$J$14/100*Hourly!AO1758,Input!$B$99*Input!$B$46*Input!$J$14/100*Hourly!AO1758)</f>
        <v>0</v>
      </c>
      <c r="AB1758" s="19">
        <f>IF(AND($AY1757&gt;Input!$B$52,Hourly!AP1758&gt;Input!$B$51),Input!$B$100*Input!$F$47*Input!$J$15/100*Hourly!AP1758,Input!$B$100*Input!$B$47*Input!$J$15/100*Hourly!AP1758)</f>
        <v>0</v>
      </c>
      <c r="AC1758" s="19">
        <f>IF(AND($AY1757&gt;Input!$B$52,Hourly!AQ1758&gt;Input!$B$51),Input!$B$101*Input!$F$48*Input!$J$16/100*Hourly!AQ1758,Input!$B$101*Input!$B$48*Input!$J$16/100*Hourly!AQ1758)</f>
        <v>0</v>
      </c>
      <c r="AD1758" s="165">
        <f t="shared" si="439"/>
        <v>0</v>
      </c>
      <c r="AE1758" s="19">
        <f>Hourly!AI1758/Input!$B$107*Input!$J$40*Input!$B$76*Input!$B$80</f>
        <v>0</v>
      </c>
      <c r="AF1758" s="19">
        <f>Hourly!AJ1758/Input!$B$107*Input!$J$41*Input!$B$76*Input!$B$81</f>
        <v>0</v>
      </c>
      <c r="AG1758" s="19">
        <f>Hourly!AK1758/Input!$B$107*Input!$J$42*Input!$B$76*Input!$B$82</f>
        <v>0</v>
      </c>
      <c r="AH1758" s="19">
        <f>Hourly!AL1758/Input!$B$107*Input!$J$43*Input!$B$76*Input!$B$83</f>
        <v>0</v>
      </c>
      <c r="AI1758" s="19">
        <f>Hourly!AM1758/Input!$B$107*Input!$J$44*Input!$B$76*Input!$B$84</f>
        <v>0</v>
      </c>
      <c r="AJ1758" s="19">
        <f>Hourly!AN1758/Input!$B$107*Input!$J$45*Input!$B$76*Input!$B$85</f>
        <v>0</v>
      </c>
      <c r="AK1758" s="19">
        <f>Hourly!AO1758/Input!$B$107*Input!$J$46*Input!$B$76*Input!$B$86</f>
        <v>0</v>
      </c>
      <c r="AL1758" s="19">
        <f>Hourly!AP1758/Input!$B$107*Input!$J$47*Input!$B$76*Input!$B$87</f>
        <v>0</v>
      </c>
      <c r="AM1758" s="164">
        <f>Hourly!AQ1758/Input!$B$107*Input!$J$48*Input!$B$77*Input!$B$89</f>
        <v>0</v>
      </c>
      <c r="AN1758" s="165">
        <f t="shared" si="435"/>
        <v>0</v>
      </c>
      <c r="AO1758" s="116">
        <f>Input!B$55*Input!$B$18*Input!B$112*Hourly!AR1758</f>
        <v>2398.5</v>
      </c>
      <c r="AP1758">
        <f>Input!B$113*Input!B$114*Input!B$90*Input!B$56*Hourly!AS1758</f>
        <v>2214</v>
      </c>
      <c r="AQ1758">
        <f>Input!B$90*Input!B$57*Hourly!AS1758</f>
        <v>2214</v>
      </c>
      <c r="AR1758" s="19">
        <f>0.5*Input!$B$63*Hourly!AU1758</f>
        <v>61.5</v>
      </c>
      <c r="AS1758" s="165">
        <f t="shared" si="440"/>
        <v>6857.25</v>
      </c>
      <c r="AT1758" s="159">
        <f>AY1757+(Input!$B$66*1000*(Hourly!AX1758&gt;0)+AD1758+AN1758+AS1758+T1758*(Hourly!J1758-AY1757)+Q1758*(Hourly!G1758-AY1757))/(Q1758+T1758)*(1-EXP(-(Q1758+T1758)/(Input!$B$103*1000000)*3600))</f>
        <v>23.460135081984728</v>
      </c>
      <c r="AU1758" s="24">
        <f>AY1757+(AD1758+AN1758+AS1758+T1758*(Hourly!J1758-AY1757)+Q1758*(Hourly!G1758-AY1757))/(Q1758+T1758)*(1-EXP(-(Q1758+T1758)/(Input!$B$103*1000000)*3600))</f>
        <v>20.763187329854606</v>
      </c>
      <c r="AV1758" s="24">
        <f>AY1757+(-Input!$B$67*1000*(Hourly!AX1758&gt;0)+AD1758+AN1758+AS1758+T1758*(Hourly!J1758-AY1757)+R1758*(Hourly!G1758-AY1757))/(R1758+T1758)*(1-EXP(-(R1758+T1758)/(Input!$B$103*1000000)*3600))</f>
        <v>17.817251619268387</v>
      </c>
      <c r="AW1758" s="160">
        <f>AY1757+(AD1758+AN1758+AS1758+T1758*(Hourly!J1758-AY1757)+R1758*(Hourly!G1758-AY1757))/(R1758+T1758)*(1-EXP(-(R1758+T1758)/(Input!$B$103*1000000)*3600))</f>
        <v>20.474092233430643</v>
      </c>
      <c r="AX1758" s="24"/>
      <c r="AY1758" s="167">
        <f t="shared" si="441"/>
        <v>20.763187329854606</v>
      </c>
      <c r="BA1758" s="159">
        <f>IF(BI1758,Input!$B$66*1000*(Hourly!AX1758&gt;0),IF(BJ1758,-(AD1758+AN1758+AS1758+T1758*(Hourly!J1758-AY1757)+Q1758*(Hourly!G1758-AY1757))+(Q1758+T1758)*(BE1758-AY1757)/(1-EXP(-(Q1758+T1758)/(Input!$B$103*1000000)*3600))))/1000</f>
        <v>0</v>
      </c>
      <c r="BB1758" s="24">
        <f>IF(BO1758,-Input!$B$67*1000*(Hourly!AX1758&gt;0),IF(BN1758,-(AD1758+AN1758+AS1758+T1758*(Hourly!J1758-AY1757)+R1758*(Hourly!G1758-AY1757))+(R1758+T1758)*(BF1758-AY1757)/(1-EXP(-(R1758+T1758)/(Input!$B$103*1000000)*3600))))/1000</f>
        <v>0</v>
      </c>
      <c r="BC1758" s="160">
        <f t="shared" si="442"/>
        <v>0</v>
      </c>
      <c r="BD1758" s="24"/>
      <c r="BE1758" s="116">
        <f>IF(Hourly!AT1758=1,Input!$B$4,IF(Hourly!AT1758=0.5,Input!$F$4,0))</f>
        <v>16</v>
      </c>
      <c r="BF1758">
        <f>IF(Hourly!AT1758=1,Input!$B$5,IF(Hourly!AT1758=0.5,Input!$F$5,0))</f>
        <v>24</v>
      </c>
      <c r="BG1758" s="9">
        <f>Input!$B$35+0.0000000001</f>
        <v>23.900000000099997</v>
      </c>
      <c r="BI1758" s="116">
        <f t="shared" si="443"/>
        <v>0</v>
      </c>
      <c r="BJ1758">
        <f t="shared" si="444"/>
        <v>0</v>
      </c>
      <c r="BK1758">
        <f t="shared" si="445"/>
        <v>1</v>
      </c>
      <c r="BL1758">
        <f t="shared" si="446"/>
        <v>0</v>
      </c>
      <c r="BM1758">
        <f t="shared" si="447"/>
        <v>0</v>
      </c>
      <c r="BN1758">
        <f t="shared" si="448"/>
        <v>0</v>
      </c>
      <c r="BO1758" s="9">
        <f t="shared" si="449"/>
        <v>0</v>
      </c>
      <c r="BR1758" s="116">
        <f t="shared" si="436"/>
        <v>7007</v>
      </c>
      <c r="BS1758" s="39">
        <v>0</v>
      </c>
      <c r="BT1758" s="168">
        <v>0</v>
      </c>
      <c r="BV1758" s="116">
        <f>IF(Hourly!$AR1758&gt;0,AY1758,"")</f>
        <v>20.763187329854606</v>
      </c>
      <c r="BW1758">
        <f>IF(AND(BV1758&gt;(20.8+0.33*Hourly!$I1758),(BV1758&gt;24),(BV1758&lt;&gt;"")),1,0)</f>
        <v>0</v>
      </c>
      <c r="BX1758">
        <f>IF(AND(BV1758&gt;(21.8+0.33*Hourly!$I1758),(BV1758&gt;24),(BV1758&lt;&gt;"")),1,0)</f>
        <v>0</v>
      </c>
      <c r="BY1758" s="9">
        <f>IF(AND(BV1758&gt;(22.8+0.33*Hourly!$I1758),(BV1758&gt;24),(BV1758&lt;&gt;"")),1,0)</f>
        <v>0</v>
      </c>
    </row>
    <row r="1759" spans="5:77" x14ac:dyDescent="0.35">
      <c r="E1759">
        <f>Hourly!A1759</f>
        <v>2004</v>
      </c>
      <c r="F1759">
        <f>Hourly!B1759</f>
        <v>3</v>
      </c>
      <c r="G1759">
        <f>Hourly!C1759</f>
        <v>15</v>
      </c>
      <c r="H1759">
        <f>Hourly!D1759</f>
        <v>3</v>
      </c>
      <c r="I1759" s="163">
        <v>1755</v>
      </c>
      <c r="J1759" s="19">
        <f>Input!B$22*Input!B$79</f>
        <v>1411.3439999999998</v>
      </c>
      <c r="K1759" s="19">
        <f>Input!B$76*Input!B$88</f>
        <v>656.99775609756091</v>
      </c>
      <c r="L1759" s="19">
        <f>Input!B$77*Input!B$89</f>
        <v>130.99152542372883</v>
      </c>
      <c r="M1759" s="164">
        <f t="shared" si="437"/>
        <v>2199.3332815212898</v>
      </c>
      <c r="N1759" s="165">
        <f>(Input!B$109*Input!B$102)/3600*Input!B$108</f>
        <v>740.21399999999983</v>
      </c>
      <c r="O1759" s="165">
        <f>(1-Input!B$61)*(Input!B$109*Input!B$33)/3600*Input!B$108*Hourly!AU1759</f>
        <v>444.12839999999994</v>
      </c>
      <c r="P1759" s="19">
        <f>IF(AND(AY1758&gt;Hourly!G1759),(Input!B$109*(Input!B$33*Hourly!AU1759+Input!B$36))/3600*Input!B$108,(1-Input!B$61)*(Input!B$109*Input!B$33)/3600*Input!B$108*Hourly!AU1759)</f>
        <v>11547.338400000001</v>
      </c>
      <c r="Q1759" s="19">
        <f t="shared" si="434"/>
        <v>3383.6756815212898</v>
      </c>
      <c r="R1759" s="19">
        <f t="shared" si="438"/>
        <v>14486.885681521289</v>
      </c>
      <c r="S1759" s="165"/>
      <c r="T1759" s="165">
        <f>Input!B$78*Input!B$91</f>
        <v>189.625</v>
      </c>
      <c r="U1759" s="19">
        <f>IF(AND($AY1758&gt;Input!$B$52,Hourly!AI1759&gt;Input!$B$51),Input!$B$93*Input!$F$40*Input!$J$8/100*Hourly!AI1759,Input!$B$93*Input!$B$40*Input!$J$8/100*Hourly!AI1759)</f>
        <v>0</v>
      </c>
      <c r="V1759" s="19">
        <f>IF(AND($AY1758&gt;Input!$B$52,Hourly!AJ1759&gt;Input!$B$51),Input!$B$94*Input!$F$41*Input!$J$9/100*Hourly!AJ1759,Input!$B$94*Input!$B$41*Input!$J$9/100*Hourly!AJ1759)</f>
        <v>0</v>
      </c>
      <c r="W1759" s="19">
        <f>IF(AND($AY1758&gt;Input!$B$52,Hourly!AK1759&gt;Input!$B$51),Input!$B$95*Input!$F$42*Input!$J$10/100*Hourly!AK1759,Input!$B$95*Input!$B$42*Input!$J$10/100*Hourly!AK1759)</f>
        <v>0</v>
      </c>
      <c r="X1759" s="19">
        <f>IF(AND($AY1758&gt;Input!$B$52,Hourly!AL1759&gt;Input!$B$51),Input!$B$96*Input!$F$43*Input!$J$11/100*Hourly!AL1759,Input!$B$96*Input!$B$43*Input!$J$11/100*Hourly!AL1759)</f>
        <v>0</v>
      </c>
      <c r="Y1759" s="19">
        <f>IF(AND($AY1758&gt;Input!$B$52,Hourly!AM1759&gt;Input!$B$51),Input!$B$97*Input!$F$44*Input!$J$12/100*Hourly!AM1759,Input!$B$97*Input!$B$44*Input!$J$12/100*Hourly!AM1759)</f>
        <v>0</v>
      </c>
      <c r="Z1759" s="19">
        <f>IF(AND($AY1758&gt;Input!$B$52,Hourly!AN1759&gt;Input!$B$51),Input!$B$98*Input!$F$45*Input!$J$13/100*Hourly!AN1759,Input!$B$98*Input!$B$45*Input!$J$13/100*Hourly!AN1759)</f>
        <v>0</v>
      </c>
      <c r="AA1759" s="19">
        <f>IF(AND($AY1758&gt;Input!$B$52,Hourly!AO1759&gt;Input!$B$51),Input!$B$99*Input!$F$46*Input!$J$14/100*Hourly!AO1759,Input!$B$99*Input!$B$46*Input!$J$14/100*Hourly!AO1759)</f>
        <v>0</v>
      </c>
      <c r="AB1759" s="19">
        <f>IF(AND($AY1758&gt;Input!$B$52,Hourly!AP1759&gt;Input!$B$51),Input!$B$100*Input!$F$47*Input!$J$15/100*Hourly!AP1759,Input!$B$100*Input!$B$47*Input!$J$15/100*Hourly!AP1759)</f>
        <v>0</v>
      </c>
      <c r="AC1759" s="19">
        <f>IF(AND($AY1758&gt;Input!$B$52,Hourly!AQ1759&gt;Input!$B$51),Input!$B$101*Input!$F$48*Input!$J$16/100*Hourly!AQ1759,Input!$B$101*Input!$B$48*Input!$J$16/100*Hourly!AQ1759)</f>
        <v>0</v>
      </c>
      <c r="AD1759" s="165">
        <f t="shared" si="439"/>
        <v>0</v>
      </c>
      <c r="AE1759" s="19">
        <f>Hourly!AI1759/Input!$B$107*Input!$J$40*Input!$B$76*Input!$B$80</f>
        <v>0</v>
      </c>
      <c r="AF1759" s="19">
        <f>Hourly!AJ1759/Input!$B$107*Input!$J$41*Input!$B$76*Input!$B$81</f>
        <v>0</v>
      </c>
      <c r="AG1759" s="19">
        <f>Hourly!AK1759/Input!$B$107*Input!$J$42*Input!$B$76*Input!$B$82</f>
        <v>0</v>
      </c>
      <c r="AH1759" s="19">
        <f>Hourly!AL1759/Input!$B$107*Input!$J$43*Input!$B$76*Input!$B$83</f>
        <v>0</v>
      </c>
      <c r="AI1759" s="19">
        <f>Hourly!AM1759/Input!$B$107*Input!$J$44*Input!$B$76*Input!$B$84</f>
        <v>0</v>
      </c>
      <c r="AJ1759" s="19">
        <f>Hourly!AN1759/Input!$B$107*Input!$J$45*Input!$B$76*Input!$B$85</f>
        <v>0</v>
      </c>
      <c r="AK1759" s="19">
        <f>Hourly!AO1759/Input!$B$107*Input!$J$46*Input!$B$76*Input!$B$86</f>
        <v>0</v>
      </c>
      <c r="AL1759" s="19">
        <f>Hourly!AP1759/Input!$B$107*Input!$J$47*Input!$B$76*Input!$B$87</f>
        <v>0</v>
      </c>
      <c r="AM1759" s="164">
        <f>Hourly!AQ1759/Input!$B$107*Input!$J$48*Input!$B$77*Input!$B$89</f>
        <v>0</v>
      </c>
      <c r="AN1759" s="165">
        <f t="shared" si="435"/>
        <v>0</v>
      </c>
      <c r="AO1759" s="116">
        <f>Input!B$55*Input!$B$18*Input!B$112*Hourly!AR1759</f>
        <v>2398.5</v>
      </c>
      <c r="AP1759">
        <f>Input!B$113*Input!B$114*Input!B$90*Input!B$56*Hourly!AS1759</f>
        <v>2214</v>
      </c>
      <c r="AQ1759">
        <f>Input!B$90*Input!B$57*Hourly!AS1759</f>
        <v>2214</v>
      </c>
      <c r="AR1759" s="19">
        <f>0.5*Input!$B$63*Hourly!AU1759</f>
        <v>61.5</v>
      </c>
      <c r="AS1759" s="165">
        <f t="shared" si="440"/>
        <v>6857.25</v>
      </c>
      <c r="AT1759" s="159">
        <f>AY1758+(Input!$B$66*1000*(Hourly!AX1759&gt;0)+AD1759+AN1759+AS1759+T1759*(Hourly!J1759-AY1758)+Q1759*(Hourly!G1759-AY1758))/(Q1759+T1759)*(1-EXP(-(Q1759+T1759)/(Input!$B$103*1000000)*3600))</f>
        <v>23.38658647436413</v>
      </c>
      <c r="AU1759" s="24">
        <f>AY1758+(AD1759+AN1759+AS1759+T1759*(Hourly!J1759-AY1758)+Q1759*(Hourly!G1759-AY1758))/(Q1759+T1759)*(1-EXP(-(Q1759+T1759)/(Input!$B$103*1000000)*3600))</f>
        <v>20.689638722234012</v>
      </c>
      <c r="AV1759" s="24">
        <f>AY1758+(-Input!$B$67*1000*(Hourly!AX1759&gt;0)+AD1759+AN1759+AS1759+T1759*(Hourly!J1759-AY1758)+R1759*(Hourly!G1759-AY1758))/(R1759+T1759)*(1-EXP(-(R1759+T1759)/(Input!$B$103*1000000)*3600))</f>
        <v>17.745883124957807</v>
      </c>
      <c r="AW1759" s="160">
        <f>AY1758+(AD1759+AN1759+AS1759+T1759*(Hourly!J1759-AY1758)+R1759*(Hourly!G1759-AY1758))/(R1759+T1759)*(1-EXP(-(R1759+T1759)/(Input!$B$103*1000000)*3600))</f>
        <v>20.402723739120063</v>
      </c>
      <c r="AX1759" s="24"/>
      <c r="AY1759" s="167">
        <f t="shared" si="441"/>
        <v>20.689638722234012</v>
      </c>
      <c r="BA1759" s="159">
        <f>IF(BI1759,Input!$B$66*1000*(Hourly!AX1759&gt;0),IF(BJ1759,-(AD1759+AN1759+AS1759+T1759*(Hourly!J1759-AY1758)+Q1759*(Hourly!G1759-AY1758))+(Q1759+T1759)*(BE1759-AY1758)/(1-EXP(-(Q1759+T1759)/(Input!$B$103*1000000)*3600))))/1000</f>
        <v>0</v>
      </c>
      <c r="BB1759" s="24">
        <f>IF(BO1759,-Input!$B$67*1000*(Hourly!AX1759&gt;0),IF(BN1759,-(AD1759+AN1759+AS1759+T1759*(Hourly!J1759-AY1758)+R1759*(Hourly!G1759-AY1758))+(R1759+T1759)*(BF1759-AY1758)/(1-EXP(-(R1759+T1759)/(Input!$B$103*1000000)*3600))))/1000</f>
        <v>0</v>
      </c>
      <c r="BC1759" s="160">
        <f t="shared" si="442"/>
        <v>0</v>
      </c>
      <c r="BD1759" s="24"/>
      <c r="BE1759" s="116">
        <f>IF(Hourly!AT1759=1,Input!$B$4,IF(Hourly!AT1759=0.5,Input!$F$4,0))</f>
        <v>16</v>
      </c>
      <c r="BF1759">
        <f>IF(Hourly!AT1759=1,Input!$B$5,IF(Hourly!AT1759=0.5,Input!$F$5,0))</f>
        <v>24</v>
      </c>
      <c r="BG1759" s="9">
        <f>Input!$B$35+0.0000000001</f>
        <v>23.900000000099997</v>
      </c>
      <c r="BI1759" s="116">
        <f t="shared" si="443"/>
        <v>0</v>
      </c>
      <c r="BJ1759">
        <f t="shared" si="444"/>
        <v>0</v>
      </c>
      <c r="BK1759">
        <f t="shared" si="445"/>
        <v>1</v>
      </c>
      <c r="BL1759">
        <f t="shared" si="446"/>
        <v>0</v>
      </c>
      <c r="BM1759">
        <f t="shared" si="447"/>
        <v>0</v>
      </c>
      <c r="BN1759">
        <f t="shared" si="448"/>
        <v>0</v>
      </c>
      <c r="BO1759" s="9">
        <f t="shared" si="449"/>
        <v>0</v>
      </c>
      <c r="BR1759" s="116">
        <f t="shared" si="436"/>
        <v>7006</v>
      </c>
      <c r="BS1759" s="39">
        <v>0</v>
      </c>
      <c r="BT1759" s="168">
        <v>0</v>
      </c>
      <c r="BV1759" s="116">
        <f>IF(Hourly!$AR1759&gt;0,AY1759,"")</f>
        <v>20.689638722234012</v>
      </c>
      <c r="BW1759">
        <f>IF(AND(BV1759&gt;(20.8+0.33*Hourly!$I1759),(BV1759&gt;24),(BV1759&lt;&gt;"")),1,0)</f>
        <v>0</v>
      </c>
      <c r="BX1759">
        <f>IF(AND(BV1759&gt;(21.8+0.33*Hourly!$I1759),(BV1759&gt;24),(BV1759&lt;&gt;"")),1,0)</f>
        <v>0</v>
      </c>
      <c r="BY1759" s="9">
        <f>IF(AND(BV1759&gt;(22.8+0.33*Hourly!$I1759),(BV1759&gt;24),(BV1759&lt;&gt;"")),1,0)</f>
        <v>0</v>
      </c>
    </row>
    <row r="1760" spans="5:77" x14ac:dyDescent="0.35">
      <c r="E1760">
        <f>Hourly!A1760</f>
        <v>2004</v>
      </c>
      <c r="F1760">
        <f>Hourly!B1760</f>
        <v>3</v>
      </c>
      <c r="G1760">
        <f>Hourly!C1760</f>
        <v>15</v>
      </c>
      <c r="H1760">
        <f>Hourly!D1760</f>
        <v>4</v>
      </c>
      <c r="I1760" s="163">
        <v>1756</v>
      </c>
      <c r="J1760" s="19">
        <f>Input!B$22*Input!B$79</f>
        <v>1411.3439999999998</v>
      </c>
      <c r="K1760" s="19">
        <f>Input!B$76*Input!B$88</f>
        <v>656.99775609756091</v>
      </c>
      <c r="L1760" s="19">
        <f>Input!B$77*Input!B$89</f>
        <v>130.99152542372883</v>
      </c>
      <c r="M1760" s="164">
        <f t="shared" si="437"/>
        <v>2199.3332815212898</v>
      </c>
      <c r="N1760" s="165">
        <f>(Input!B$109*Input!B$102)/3600*Input!B$108</f>
        <v>740.21399999999983</v>
      </c>
      <c r="O1760" s="165">
        <f>(1-Input!B$61)*(Input!B$109*Input!B$33)/3600*Input!B$108*Hourly!AU1760</f>
        <v>444.12839999999994</v>
      </c>
      <c r="P1760" s="19">
        <f>IF(AND(AY1759&gt;Hourly!G1760),(Input!B$109*(Input!B$33*Hourly!AU1760+Input!B$36))/3600*Input!B$108,(1-Input!B$61)*(Input!B$109*Input!B$33)/3600*Input!B$108*Hourly!AU1760)</f>
        <v>11547.338400000001</v>
      </c>
      <c r="Q1760" s="19">
        <f t="shared" si="434"/>
        <v>3383.6756815212898</v>
      </c>
      <c r="R1760" s="19">
        <f t="shared" si="438"/>
        <v>14486.885681521289</v>
      </c>
      <c r="S1760" s="165"/>
      <c r="T1760" s="165">
        <f>Input!B$78*Input!B$91</f>
        <v>189.625</v>
      </c>
      <c r="U1760" s="19">
        <f>IF(AND($AY1759&gt;Input!$B$52,Hourly!AI1760&gt;Input!$B$51),Input!$B$93*Input!$F$40*Input!$J$8/100*Hourly!AI1760,Input!$B$93*Input!$B$40*Input!$J$8/100*Hourly!AI1760)</f>
        <v>0</v>
      </c>
      <c r="V1760" s="19">
        <f>IF(AND($AY1759&gt;Input!$B$52,Hourly!AJ1760&gt;Input!$B$51),Input!$B$94*Input!$F$41*Input!$J$9/100*Hourly!AJ1760,Input!$B$94*Input!$B$41*Input!$J$9/100*Hourly!AJ1760)</f>
        <v>0</v>
      </c>
      <c r="W1760" s="19">
        <f>IF(AND($AY1759&gt;Input!$B$52,Hourly!AK1760&gt;Input!$B$51),Input!$B$95*Input!$F$42*Input!$J$10/100*Hourly!AK1760,Input!$B$95*Input!$B$42*Input!$J$10/100*Hourly!AK1760)</f>
        <v>0</v>
      </c>
      <c r="X1760" s="19">
        <f>IF(AND($AY1759&gt;Input!$B$52,Hourly!AL1760&gt;Input!$B$51),Input!$B$96*Input!$F$43*Input!$J$11/100*Hourly!AL1760,Input!$B$96*Input!$B$43*Input!$J$11/100*Hourly!AL1760)</f>
        <v>0</v>
      </c>
      <c r="Y1760" s="19">
        <f>IF(AND($AY1759&gt;Input!$B$52,Hourly!AM1760&gt;Input!$B$51),Input!$B$97*Input!$F$44*Input!$J$12/100*Hourly!AM1760,Input!$B$97*Input!$B$44*Input!$J$12/100*Hourly!AM1760)</f>
        <v>0</v>
      </c>
      <c r="Z1760" s="19">
        <f>IF(AND($AY1759&gt;Input!$B$52,Hourly!AN1760&gt;Input!$B$51),Input!$B$98*Input!$F$45*Input!$J$13/100*Hourly!AN1760,Input!$B$98*Input!$B$45*Input!$J$13/100*Hourly!AN1760)</f>
        <v>0</v>
      </c>
      <c r="AA1760" s="19">
        <f>IF(AND($AY1759&gt;Input!$B$52,Hourly!AO1760&gt;Input!$B$51),Input!$B$99*Input!$F$46*Input!$J$14/100*Hourly!AO1760,Input!$B$99*Input!$B$46*Input!$J$14/100*Hourly!AO1760)</f>
        <v>0</v>
      </c>
      <c r="AB1760" s="19">
        <f>IF(AND($AY1759&gt;Input!$B$52,Hourly!AP1760&gt;Input!$B$51),Input!$B$100*Input!$F$47*Input!$J$15/100*Hourly!AP1760,Input!$B$100*Input!$B$47*Input!$J$15/100*Hourly!AP1760)</f>
        <v>0</v>
      </c>
      <c r="AC1760" s="19">
        <f>IF(AND($AY1759&gt;Input!$B$52,Hourly!AQ1760&gt;Input!$B$51),Input!$B$101*Input!$F$48*Input!$J$16/100*Hourly!AQ1760,Input!$B$101*Input!$B$48*Input!$J$16/100*Hourly!AQ1760)</f>
        <v>0</v>
      </c>
      <c r="AD1760" s="165">
        <f t="shared" si="439"/>
        <v>0</v>
      </c>
      <c r="AE1760" s="19">
        <f>Hourly!AI1760/Input!$B$107*Input!$J$40*Input!$B$76*Input!$B$80</f>
        <v>0</v>
      </c>
      <c r="AF1760" s="19">
        <f>Hourly!AJ1760/Input!$B$107*Input!$J$41*Input!$B$76*Input!$B$81</f>
        <v>0</v>
      </c>
      <c r="AG1760" s="19">
        <f>Hourly!AK1760/Input!$B$107*Input!$J$42*Input!$B$76*Input!$B$82</f>
        <v>0</v>
      </c>
      <c r="AH1760" s="19">
        <f>Hourly!AL1760/Input!$B$107*Input!$J$43*Input!$B$76*Input!$B$83</f>
        <v>0</v>
      </c>
      <c r="AI1760" s="19">
        <f>Hourly!AM1760/Input!$B$107*Input!$J$44*Input!$B$76*Input!$B$84</f>
        <v>0</v>
      </c>
      <c r="AJ1760" s="19">
        <f>Hourly!AN1760/Input!$B$107*Input!$J$45*Input!$B$76*Input!$B$85</f>
        <v>0</v>
      </c>
      <c r="AK1760" s="19">
        <f>Hourly!AO1760/Input!$B$107*Input!$J$46*Input!$B$76*Input!$B$86</f>
        <v>0</v>
      </c>
      <c r="AL1760" s="19">
        <f>Hourly!AP1760/Input!$B$107*Input!$J$47*Input!$B$76*Input!$B$87</f>
        <v>0</v>
      </c>
      <c r="AM1760" s="164">
        <f>Hourly!AQ1760/Input!$B$107*Input!$J$48*Input!$B$77*Input!$B$89</f>
        <v>0</v>
      </c>
      <c r="AN1760" s="165">
        <f t="shared" si="435"/>
        <v>0</v>
      </c>
      <c r="AO1760" s="116">
        <f>Input!B$55*Input!$B$18*Input!B$112*Hourly!AR1760</f>
        <v>2398.5</v>
      </c>
      <c r="AP1760">
        <f>Input!B$113*Input!B$114*Input!B$90*Input!B$56*Hourly!AS1760</f>
        <v>2214</v>
      </c>
      <c r="AQ1760">
        <f>Input!B$90*Input!B$57*Hourly!AS1760</f>
        <v>2214</v>
      </c>
      <c r="AR1760" s="19">
        <f>0.5*Input!$B$63*Hourly!AU1760</f>
        <v>61.5</v>
      </c>
      <c r="AS1760" s="165">
        <f t="shared" si="440"/>
        <v>6857.25</v>
      </c>
      <c r="AT1760" s="159">
        <f>AY1759+(Input!$B$66*1000*(Hourly!AX1760&gt;0)+AD1760+AN1760+AS1760+T1760*(Hourly!J1760-AY1759)+Q1760*(Hourly!G1760-AY1759))/(Q1760+T1760)*(1-EXP(-(Q1760+T1760)/(Input!$B$103*1000000)*3600))</f>
        <v>23.313746655060623</v>
      </c>
      <c r="AU1760" s="24">
        <f>AY1759+(AD1760+AN1760+AS1760+T1760*(Hourly!J1760-AY1759)+Q1760*(Hourly!G1760-AY1759))/(Q1760+T1760)*(1-EXP(-(Q1760+T1760)/(Input!$B$103*1000000)*3600))</f>
        <v>20.616798902930505</v>
      </c>
      <c r="AV1760" s="24">
        <f>AY1759+(-Input!$B$67*1000*(Hourly!AX1760&gt;0)+AD1760+AN1760+AS1760+T1760*(Hourly!J1760-AY1759)+R1760*(Hourly!G1760-AY1759))/(R1760+T1760)*(1-EXP(-(R1760+T1760)/(Input!$B$103*1000000)*3600))</f>
        <v>17.675202409200921</v>
      </c>
      <c r="AW1760" s="160">
        <f>AY1759+(AD1760+AN1760+AS1760+T1760*(Hourly!J1760-AY1759)+R1760*(Hourly!G1760-AY1759))/(R1760+T1760)*(1-EXP(-(R1760+T1760)/(Input!$B$103*1000000)*3600))</f>
        <v>20.332043023363177</v>
      </c>
      <c r="AX1760" s="24"/>
      <c r="AY1760" s="167">
        <f t="shared" si="441"/>
        <v>20.616798902930505</v>
      </c>
      <c r="BA1760" s="159">
        <f>IF(BI1760,Input!$B$66*1000*(Hourly!AX1760&gt;0),IF(BJ1760,-(AD1760+AN1760+AS1760+T1760*(Hourly!J1760-AY1759)+Q1760*(Hourly!G1760-AY1759))+(Q1760+T1760)*(BE1760-AY1759)/(1-EXP(-(Q1760+T1760)/(Input!$B$103*1000000)*3600))))/1000</f>
        <v>0</v>
      </c>
      <c r="BB1760" s="24">
        <f>IF(BO1760,-Input!$B$67*1000*(Hourly!AX1760&gt;0),IF(BN1760,-(AD1760+AN1760+AS1760+T1760*(Hourly!J1760-AY1759)+R1760*(Hourly!G1760-AY1759))+(R1760+T1760)*(BF1760-AY1759)/(1-EXP(-(R1760+T1760)/(Input!$B$103*1000000)*3600))))/1000</f>
        <v>0</v>
      </c>
      <c r="BC1760" s="160">
        <f t="shared" si="442"/>
        <v>0</v>
      </c>
      <c r="BD1760" s="24"/>
      <c r="BE1760" s="116">
        <f>IF(Hourly!AT1760=1,Input!$B$4,IF(Hourly!AT1760=0.5,Input!$F$4,0))</f>
        <v>16</v>
      </c>
      <c r="BF1760">
        <f>IF(Hourly!AT1760=1,Input!$B$5,IF(Hourly!AT1760=0.5,Input!$F$5,0))</f>
        <v>24</v>
      </c>
      <c r="BG1760" s="9">
        <f>Input!$B$35+0.0000000001</f>
        <v>23.900000000099997</v>
      </c>
      <c r="BI1760" s="116">
        <f t="shared" si="443"/>
        <v>0</v>
      </c>
      <c r="BJ1760">
        <f t="shared" si="444"/>
        <v>0</v>
      </c>
      <c r="BK1760">
        <f t="shared" si="445"/>
        <v>1</v>
      </c>
      <c r="BL1760">
        <f t="shared" si="446"/>
        <v>0</v>
      </c>
      <c r="BM1760">
        <f t="shared" si="447"/>
        <v>0</v>
      </c>
      <c r="BN1760">
        <f t="shared" si="448"/>
        <v>0</v>
      </c>
      <c r="BO1760" s="9">
        <f t="shared" si="449"/>
        <v>0</v>
      </c>
      <c r="BR1760" s="116">
        <f t="shared" si="436"/>
        <v>7005</v>
      </c>
      <c r="BS1760" s="39">
        <v>0</v>
      </c>
      <c r="BT1760" s="168">
        <v>0</v>
      </c>
      <c r="BV1760" s="116">
        <f>IF(Hourly!$AR1760&gt;0,AY1760,"")</f>
        <v>20.616798902930505</v>
      </c>
      <c r="BW1760">
        <f>IF(AND(BV1760&gt;(20.8+0.33*Hourly!$I1760),(BV1760&gt;24),(BV1760&lt;&gt;"")),1,0)</f>
        <v>0</v>
      </c>
      <c r="BX1760">
        <f>IF(AND(BV1760&gt;(21.8+0.33*Hourly!$I1760),(BV1760&gt;24),(BV1760&lt;&gt;"")),1,0)</f>
        <v>0</v>
      </c>
      <c r="BY1760" s="9">
        <f>IF(AND(BV1760&gt;(22.8+0.33*Hourly!$I1760),(BV1760&gt;24),(BV1760&lt;&gt;"")),1,0)</f>
        <v>0</v>
      </c>
    </row>
    <row r="1761" spans="5:77" x14ac:dyDescent="0.35">
      <c r="E1761">
        <f>Hourly!A1761</f>
        <v>2004</v>
      </c>
      <c r="F1761">
        <f>Hourly!B1761</f>
        <v>3</v>
      </c>
      <c r="G1761">
        <f>Hourly!C1761</f>
        <v>15</v>
      </c>
      <c r="H1761">
        <f>Hourly!D1761</f>
        <v>5</v>
      </c>
      <c r="I1761" s="163">
        <v>1757</v>
      </c>
      <c r="J1761" s="19">
        <f>Input!B$22*Input!B$79</f>
        <v>1411.3439999999998</v>
      </c>
      <c r="K1761" s="19">
        <f>Input!B$76*Input!B$88</f>
        <v>656.99775609756091</v>
      </c>
      <c r="L1761" s="19">
        <f>Input!B$77*Input!B$89</f>
        <v>130.99152542372883</v>
      </c>
      <c r="M1761" s="164">
        <f t="shared" si="437"/>
        <v>2199.3332815212898</v>
      </c>
      <c r="N1761" s="165">
        <f>(Input!B$109*Input!B$102)/3600*Input!B$108</f>
        <v>740.21399999999983</v>
      </c>
      <c r="O1761" s="165">
        <f>(1-Input!B$61)*(Input!B$109*Input!B$33)/3600*Input!B$108*Hourly!AU1761</f>
        <v>444.12839999999994</v>
      </c>
      <c r="P1761" s="19">
        <f>IF(AND(AY1760&gt;Hourly!G1761),(Input!B$109*(Input!B$33*Hourly!AU1761+Input!B$36))/3600*Input!B$108,(1-Input!B$61)*(Input!B$109*Input!B$33)/3600*Input!B$108*Hourly!AU1761)</f>
        <v>11547.338400000001</v>
      </c>
      <c r="Q1761" s="19">
        <f t="shared" si="434"/>
        <v>3383.6756815212898</v>
      </c>
      <c r="R1761" s="19">
        <f t="shared" si="438"/>
        <v>14486.885681521289</v>
      </c>
      <c r="S1761" s="165"/>
      <c r="T1761" s="165">
        <f>Input!B$78*Input!B$91</f>
        <v>189.625</v>
      </c>
      <c r="U1761" s="19">
        <f>IF(AND($AY1760&gt;Input!$B$52,Hourly!AI1761&gt;Input!$B$51),Input!$B$93*Input!$F$40*Input!$J$8/100*Hourly!AI1761,Input!$B$93*Input!$B$40*Input!$J$8/100*Hourly!AI1761)</f>
        <v>0</v>
      </c>
      <c r="V1761" s="19">
        <f>IF(AND($AY1760&gt;Input!$B$52,Hourly!AJ1761&gt;Input!$B$51),Input!$B$94*Input!$F$41*Input!$J$9/100*Hourly!AJ1761,Input!$B$94*Input!$B$41*Input!$J$9/100*Hourly!AJ1761)</f>
        <v>0</v>
      </c>
      <c r="W1761" s="19">
        <f>IF(AND($AY1760&gt;Input!$B$52,Hourly!AK1761&gt;Input!$B$51),Input!$B$95*Input!$F$42*Input!$J$10/100*Hourly!AK1761,Input!$B$95*Input!$B$42*Input!$J$10/100*Hourly!AK1761)</f>
        <v>0</v>
      </c>
      <c r="X1761" s="19">
        <f>IF(AND($AY1760&gt;Input!$B$52,Hourly!AL1761&gt;Input!$B$51),Input!$B$96*Input!$F$43*Input!$J$11/100*Hourly!AL1761,Input!$B$96*Input!$B$43*Input!$J$11/100*Hourly!AL1761)</f>
        <v>0</v>
      </c>
      <c r="Y1761" s="19">
        <f>IF(AND($AY1760&gt;Input!$B$52,Hourly!AM1761&gt;Input!$B$51),Input!$B$97*Input!$F$44*Input!$J$12/100*Hourly!AM1761,Input!$B$97*Input!$B$44*Input!$J$12/100*Hourly!AM1761)</f>
        <v>0</v>
      </c>
      <c r="Z1761" s="19">
        <f>IF(AND($AY1760&gt;Input!$B$52,Hourly!AN1761&gt;Input!$B$51),Input!$B$98*Input!$F$45*Input!$J$13/100*Hourly!AN1761,Input!$B$98*Input!$B$45*Input!$J$13/100*Hourly!AN1761)</f>
        <v>0</v>
      </c>
      <c r="AA1761" s="19">
        <f>IF(AND($AY1760&gt;Input!$B$52,Hourly!AO1761&gt;Input!$B$51),Input!$B$99*Input!$F$46*Input!$J$14/100*Hourly!AO1761,Input!$B$99*Input!$B$46*Input!$J$14/100*Hourly!AO1761)</f>
        <v>0</v>
      </c>
      <c r="AB1761" s="19">
        <f>IF(AND($AY1760&gt;Input!$B$52,Hourly!AP1761&gt;Input!$B$51),Input!$B$100*Input!$F$47*Input!$J$15/100*Hourly!AP1761,Input!$B$100*Input!$B$47*Input!$J$15/100*Hourly!AP1761)</f>
        <v>0</v>
      </c>
      <c r="AC1761" s="19">
        <f>IF(AND($AY1760&gt;Input!$B$52,Hourly!AQ1761&gt;Input!$B$51),Input!$B$101*Input!$F$48*Input!$J$16/100*Hourly!AQ1761,Input!$B$101*Input!$B$48*Input!$J$16/100*Hourly!AQ1761)</f>
        <v>0</v>
      </c>
      <c r="AD1761" s="165">
        <f t="shared" si="439"/>
        <v>0</v>
      </c>
      <c r="AE1761" s="19">
        <f>Hourly!AI1761/Input!$B$107*Input!$J$40*Input!$B$76*Input!$B$80</f>
        <v>0</v>
      </c>
      <c r="AF1761" s="19">
        <f>Hourly!AJ1761/Input!$B$107*Input!$J$41*Input!$B$76*Input!$B$81</f>
        <v>0</v>
      </c>
      <c r="AG1761" s="19">
        <f>Hourly!AK1761/Input!$B$107*Input!$J$42*Input!$B$76*Input!$B$82</f>
        <v>0</v>
      </c>
      <c r="AH1761" s="19">
        <f>Hourly!AL1761/Input!$B$107*Input!$J$43*Input!$B$76*Input!$B$83</f>
        <v>0</v>
      </c>
      <c r="AI1761" s="19">
        <f>Hourly!AM1761/Input!$B$107*Input!$J$44*Input!$B$76*Input!$B$84</f>
        <v>0</v>
      </c>
      <c r="AJ1761" s="19">
        <f>Hourly!AN1761/Input!$B$107*Input!$J$45*Input!$B$76*Input!$B$85</f>
        <v>0</v>
      </c>
      <c r="AK1761" s="19">
        <f>Hourly!AO1761/Input!$B$107*Input!$J$46*Input!$B$76*Input!$B$86</f>
        <v>0</v>
      </c>
      <c r="AL1761" s="19">
        <f>Hourly!AP1761/Input!$B$107*Input!$J$47*Input!$B$76*Input!$B$87</f>
        <v>0</v>
      </c>
      <c r="AM1761" s="164">
        <f>Hourly!AQ1761/Input!$B$107*Input!$J$48*Input!$B$77*Input!$B$89</f>
        <v>0</v>
      </c>
      <c r="AN1761" s="165">
        <f t="shared" si="435"/>
        <v>0</v>
      </c>
      <c r="AO1761" s="116">
        <f>Input!B$55*Input!$B$18*Input!B$112*Hourly!AR1761</f>
        <v>2398.5</v>
      </c>
      <c r="AP1761">
        <f>Input!B$113*Input!B$114*Input!B$90*Input!B$56*Hourly!AS1761</f>
        <v>2214</v>
      </c>
      <c r="AQ1761">
        <f>Input!B$90*Input!B$57*Hourly!AS1761</f>
        <v>2214</v>
      </c>
      <c r="AR1761" s="19">
        <f>0.5*Input!$B$63*Hourly!AU1761</f>
        <v>61.5</v>
      </c>
      <c r="AS1761" s="165">
        <f t="shared" si="440"/>
        <v>6857.25</v>
      </c>
      <c r="AT1761" s="159">
        <f>AY1760+(Input!$B$66*1000*(Hourly!AX1761&gt;0)+AD1761+AN1761+AS1761+T1761*(Hourly!J1761-AY1760)+Q1761*(Hourly!G1761-AY1760))/(Q1761+T1761)*(1-EXP(-(Q1761+T1761)/(Input!$B$103*1000000)*3600))</f>
        <v>23.240696233825155</v>
      </c>
      <c r="AU1761" s="24">
        <f>AY1760+(AD1761+AN1761+AS1761+T1761*(Hourly!J1761-AY1760)+Q1761*(Hourly!G1761-AY1760))/(Q1761+T1761)*(1-EXP(-(Q1761+T1761)/(Input!$B$103*1000000)*3600))</f>
        <v>20.543748481695037</v>
      </c>
      <c r="AV1761" s="24">
        <f>AY1760+(-Input!$B$67*1000*(Hourly!AX1761&gt;0)+AD1761+AN1761+AS1761+T1761*(Hourly!J1761-AY1760)+R1761*(Hourly!G1761-AY1760))/(R1761+T1761)*(1-EXP(-(R1761+T1761)/(Input!$B$103*1000000)*3600))</f>
        <v>17.601353909247063</v>
      </c>
      <c r="AW1761" s="160">
        <f>AY1760+(AD1761+AN1761+AS1761+T1761*(Hourly!J1761-AY1760)+R1761*(Hourly!G1761-AY1760))/(R1761+T1761)*(1-EXP(-(R1761+T1761)/(Input!$B$103*1000000)*3600))</f>
        <v>20.258194523409319</v>
      </c>
      <c r="AX1761" s="24"/>
      <c r="AY1761" s="167">
        <f t="shared" si="441"/>
        <v>20.543748481695037</v>
      </c>
      <c r="BA1761" s="159">
        <f>IF(BI1761,Input!$B$66*1000*(Hourly!AX1761&gt;0),IF(BJ1761,-(AD1761+AN1761+AS1761+T1761*(Hourly!J1761-AY1760)+Q1761*(Hourly!G1761-AY1760))+(Q1761+T1761)*(BE1761-AY1760)/(1-EXP(-(Q1761+T1761)/(Input!$B$103*1000000)*3600))))/1000</f>
        <v>0</v>
      </c>
      <c r="BB1761" s="24">
        <f>IF(BO1761,-Input!$B$67*1000*(Hourly!AX1761&gt;0),IF(BN1761,-(AD1761+AN1761+AS1761+T1761*(Hourly!J1761-AY1760)+R1761*(Hourly!G1761-AY1760))+(R1761+T1761)*(BF1761-AY1760)/(1-EXP(-(R1761+T1761)/(Input!$B$103*1000000)*3600))))/1000</f>
        <v>0</v>
      </c>
      <c r="BC1761" s="160">
        <f t="shared" si="442"/>
        <v>0</v>
      </c>
      <c r="BD1761" s="24"/>
      <c r="BE1761" s="116">
        <f>IF(Hourly!AT1761=1,Input!$B$4,IF(Hourly!AT1761=0.5,Input!$F$4,0))</f>
        <v>16</v>
      </c>
      <c r="BF1761">
        <f>IF(Hourly!AT1761=1,Input!$B$5,IF(Hourly!AT1761=0.5,Input!$F$5,0))</f>
        <v>24</v>
      </c>
      <c r="BG1761" s="9">
        <f>Input!$B$35+0.0000000001</f>
        <v>23.900000000099997</v>
      </c>
      <c r="BI1761" s="116">
        <f t="shared" si="443"/>
        <v>0</v>
      </c>
      <c r="BJ1761">
        <f t="shared" si="444"/>
        <v>0</v>
      </c>
      <c r="BK1761">
        <f t="shared" si="445"/>
        <v>1</v>
      </c>
      <c r="BL1761">
        <f t="shared" si="446"/>
        <v>0</v>
      </c>
      <c r="BM1761">
        <f t="shared" si="447"/>
        <v>0</v>
      </c>
      <c r="BN1761">
        <f t="shared" si="448"/>
        <v>0</v>
      </c>
      <c r="BO1761" s="9">
        <f t="shared" si="449"/>
        <v>0</v>
      </c>
      <c r="BR1761" s="116">
        <f t="shared" si="436"/>
        <v>7004</v>
      </c>
      <c r="BS1761" s="39">
        <v>0</v>
      </c>
      <c r="BT1761" s="168">
        <v>0</v>
      </c>
      <c r="BV1761" s="116">
        <f>IF(Hourly!$AR1761&gt;0,AY1761,"")</f>
        <v>20.543748481695037</v>
      </c>
      <c r="BW1761">
        <f>IF(AND(BV1761&gt;(20.8+0.33*Hourly!$I1761),(BV1761&gt;24),(BV1761&lt;&gt;"")),1,0)</f>
        <v>0</v>
      </c>
      <c r="BX1761">
        <f>IF(AND(BV1761&gt;(21.8+0.33*Hourly!$I1761),(BV1761&gt;24),(BV1761&lt;&gt;"")),1,0)</f>
        <v>0</v>
      </c>
      <c r="BY1761" s="9">
        <f>IF(AND(BV1761&gt;(22.8+0.33*Hourly!$I1761),(BV1761&gt;24),(BV1761&lt;&gt;"")),1,0)</f>
        <v>0</v>
      </c>
    </row>
    <row r="1762" spans="5:77" x14ac:dyDescent="0.35">
      <c r="E1762">
        <f>Hourly!A1762</f>
        <v>2004</v>
      </c>
      <c r="F1762">
        <f>Hourly!B1762</f>
        <v>3</v>
      </c>
      <c r="G1762">
        <f>Hourly!C1762</f>
        <v>15</v>
      </c>
      <c r="H1762">
        <f>Hourly!D1762</f>
        <v>6</v>
      </c>
      <c r="I1762" s="163">
        <v>1758</v>
      </c>
      <c r="J1762" s="19">
        <f>Input!B$22*Input!B$79</f>
        <v>1411.3439999999998</v>
      </c>
      <c r="K1762" s="19">
        <f>Input!B$76*Input!B$88</f>
        <v>656.99775609756091</v>
      </c>
      <c r="L1762" s="19">
        <f>Input!B$77*Input!B$89</f>
        <v>130.99152542372883</v>
      </c>
      <c r="M1762" s="164">
        <f t="shared" si="437"/>
        <v>2199.3332815212898</v>
      </c>
      <c r="N1762" s="165">
        <f>(Input!B$109*Input!B$102)/3600*Input!B$108</f>
        <v>740.21399999999983</v>
      </c>
      <c r="O1762" s="165">
        <f>(1-Input!B$61)*(Input!B$109*Input!B$33)/3600*Input!B$108*Hourly!AU1762</f>
        <v>444.12839999999994</v>
      </c>
      <c r="P1762" s="19">
        <f>IF(AND(AY1761&gt;Hourly!G1762),(Input!B$109*(Input!B$33*Hourly!AU1762+Input!B$36))/3600*Input!B$108,(1-Input!B$61)*(Input!B$109*Input!B$33)/3600*Input!B$108*Hourly!AU1762)</f>
        <v>11547.338400000001</v>
      </c>
      <c r="Q1762" s="19">
        <f t="shared" si="434"/>
        <v>3383.6756815212898</v>
      </c>
      <c r="R1762" s="19">
        <f t="shared" si="438"/>
        <v>14486.885681521289</v>
      </c>
      <c r="S1762" s="165"/>
      <c r="T1762" s="165">
        <f>Input!B$78*Input!B$91</f>
        <v>189.625</v>
      </c>
      <c r="U1762" s="19">
        <f>IF(AND($AY1761&gt;Input!$B$52,Hourly!AI1762&gt;Input!$B$51),Input!$B$93*Input!$F$40*Input!$J$8/100*Hourly!AI1762,Input!$B$93*Input!$B$40*Input!$J$8/100*Hourly!AI1762)</f>
        <v>0</v>
      </c>
      <c r="V1762" s="19">
        <f>IF(AND($AY1761&gt;Input!$B$52,Hourly!AJ1762&gt;Input!$B$51),Input!$B$94*Input!$F$41*Input!$J$9/100*Hourly!AJ1762,Input!$B$94*Input!$B$41*Input!$J$9/100*Hourly!AJ1762)</f>
        <v>0</v>
      </c>
      <c r="W1762" s="19">
        <f>IF(AND($AY1761&gt;Input!$B$52,Hourly!AK1762&gt;Input!$B$51),Input!$B$95*Input!$F$42*Input!$J$10/100*Hourly!AK1762,Input!$B$95*Input!$B$42*Input!$J$10/100*Hourly!AK1762)</f>
        <v>0</v>
      </c>
      <c r="X1762" s="19">
        <f>IF(AND($AY1761&gt;Input!$B$52,Hourly!AL1762&gt;Input!$B$51),Input!$B$96*Input!$F$43*Input!$J$11/100*Hourly!AL1762,Input!$B$96*Input!$B$43*Input!$J$11/100*Hourly!AL1762)</f>
        <v>0</v>
      </c>
      <c r="Y1762" s="19">
        <f>IF(AND($AY1761&gt;Input!$B$52,Hourly!AM1762&gt;Input!$B$51),Input!$B$97*Input!$F$44*Input!$J$12/100*Hourly!AM1762,Input!$B$97*Input!$B$44*Input!$J$12/100*Hourly!AM1762)</f>
        <v>0</v>
      </c>
      <c r="Z1762" s="19">
        <f>IF(AND($AY1761&gt;Input!$B$52,Hourly!AN1762&gt;Input!$B$51),Input!$B$98*Input!$F$45*Input!$J$13/100*Hourly!AN1762,Input!$B$98*Input!$B$45*Input!$J$13/100*Hourly!AN1762)</f>
        <v>0</v>
      </c>
      <c r="AA1762" s="19">
        <f>IF(AND($AY1761&gt;Input!$B$52,Hourly!AO1762&gt;Input!$B$51),Input!$B$99*Input!$F$46*Input!$J$14/100*Hourly!AO1762,Input!$B$99*Input!$B$46*Input!$J$14/100*Hourly!AO1762)</f>
        <v>0</v>
      </c>
      <c r="AB1762" s="19">
        <f>IF(AND($AY1761&gt;Input!$B$52,Hourly!AP1762&gt;Input!$B$51),Input!$B$100*Input!$F$47*Input!$J$15/100*Hourly!AP1762,Input!$B$100*Input!$B$47*Input!$J$15/100*Hourly!AP1762)</f>
        <v>0</v>
      </c>
      <c r="AC1762" s="19">
        <f>IF(AND($AY1761&gt;Input!$B$52,Hourly!AQ1762&gt;Input!$B$51),Input!$B$101*Input!$F$48*Input!$J$16/100*Hourly!AQ1762,Input!$B$101*Input!$B$48*Input!$J$16/100*Hourly!AQ1762)</f>
        <v>0</v>
      </c>
      <c r="AD1762" s="165">
        <f t="shared" si="439"/>
        <v>0</v>
      </c>
      <c r="AE1762" s="19">
        <f>Hourly!AI1762/Input!$B$107*Input!$J$40*Input!$B$76*Input!$B$80</f>
        <v>0</v>
      </c>
      <c r="AF1762" s="19">
        <f>Hourly!AJ1762/Input!$B$107*Input!$J$41*Input!$B$76*Input!$B$81</f>
        <v>0</v>
      </c>
      <c r="AG1762" s="19">
        <f>Hourly!AK1762/Input!$B$107*Input!$J$42*Input!$B$76*Input!$B$82</f>
        <v>0</v>
      </c>
      <c r="AH1762" s="19">
        <f>Hourly!AL1762/Input!$B$107*Input!$J$43*Input!$B$76*Input!$B$83</f>
        <v>0</v>
      </c>
      <c r="AI1762" s="19">
        <f>Hourly!AM1762/Input!$B$107*Input!$J$44*Input!$B$76*Input!$B$84</f>
        <v>0</v>
      </c>
      <c r="AJ1762" s="19">
        <f>Hourly!AN1762/Input!$B$107*Input!$J$45*Input!$B$76*Input!$B$85</f>
        <v>0</v>
      </c>
      <c r="AK1762" s="19">
        <f>Hourly!AO1762/Input!$B$107*Input!$J$46*Input!$B$76*Input!$B$86</f>
        <v>0</v>
      </c>
      <c r="AL1762" s="19">
        <f>Hourly!AP1762/Input!$B$107*Input!$J$47*Input!$B$76*Input!$B$87</f>
        <v>0</v>
      </c>
      <c r="AM1762" s="164">
        <f>Hourly!AQ1762/Input!$B$107*Input!$J$48*Input!$B$77*Input!$B$89</f>
        <v>0</v>
      </c>
      <c r="AN1762" s="165">
        <f t="shared" si="435"/>
        <v>0</v>
      </c>
      <c r="AO1762" s="116">
        <f>Input!B$55*Input!$B$18*Input!B$112*Hourly!AR1762</f>
        <v>2398.5</v>
      </c>
      <c r="AP1762">
        <f>Input!B$113*Input!B$114*Input!B$90*Input!B$56*Hourly!AS1762</f>
        <v>2214</v>
      </c>
      <c r="AQ1762">
        <f>Input!B$90*Input!B$57*Hourly!AS1762</f>
        <v>2214</v>
      </c>
      <c r="AR1762" s="19">
        <f>0.5*Input!$B$63*Hourly!AU1762</f>
        <v>61.5</v>
      </c>
      <c r="AS1762" s="165">
        <f t="shared" si="440"/>
        <v>6857.25</v>
      </c>
      <c r="AT1762" s="159">
        <f>AY1761+(Input!$B$66*1000*(Hourly!AX1762&gt;0)+AD1762+AN1762+AS1762+T1762*(Hourly!J1762-AY1761)+Q1762*(Hourly!G1762-AY1761))/(Q1762+T1762)*(1-EXP(-(Q1762+T1762)/(Input!$B$103*1000000)*3600))</f>
        <v>23.166524680577325</v>
      </c>
      <c r="AU1762" s="24">
        <f>AY1761+(AD1762+AN1762+AS1762+T1762*(Hourly!J1762-AY1761)+Q1762*(Hourly!G1762-AY1761))/(Q1762+T1762)*(1-EXP(-(Q1762+T1762)/(Input!$B$103*1000000)*3600))</f>
        <v>20.469576928447207</v>
      </c>
      <c r="AV1762" s="24">
        <f>AY1761+(-Input!$B$67*1000*(Hourly!AX1762&gt;0)+AD1762+AN1762+AS1762+T1762*(Hourly!J1762-AY1761)+R1762*(Hourly!G1762-AY1761))/(R1762+T1762)*(1-EXP(-(R1762+T1762)/(Input!$B$103*1000000)*3600))</f>
        <v>17.523454084768755</v>
      </c>
      <c r="AW1762" s="160">
        <f>AY1761+(AD1762+AN1762+AS1762+T1762*(Hourly!J1762-AY1761)+R1762*(Hourly!G1762-AY1761))/(R1762+T1762)*(1-EXP(-(R1762+T1762)/(Input!$B$103*1000000)*3600))</f>
        <v>20.180294698931011</v>
      </c>
      <c r="AX1762" s="24"/>
      <c r="AY1762" s="167">
        <f t="shared" si="441"/>
        <v>20.469576928447207</v>
      </c>
      <c r="BA1762" s="159">
        <f>IF(BI1762,Input!$B$66*1000*(Hourly!AX1762&gt;0),IF(BJ1762,-(AD1762+AN1762+AS1762+T1762*(Hourly!J1762-AY1761)+Q1762*(Hourly!G1762-AY1761))+(Q1762+T1762)*(BE1762-AY1761)/(1-EXP(-(Q1762+T1762)/(Input!$B$103*1000000)*3600))))/1000</f>
        <v>0</v>
      </c>
      <c r="BB1762" s="24">
        <f>IF(BO1762,-Input!$B$67*1000*(Hourly!AX1762&gt;0),IF(BN1762,-(AD1762+AN1762+AS1762+T1762*(Hourly!J1762-AY1761)+R1762*(Hourly!G1762-AY1761))+(R1762+T1762)*(BF1762-AY1761)/(1-EXP(-(R1762+T1762)/(Input!$B$103*1000000)*3600))))/1000</f>
        <v>0</v>
      </c>
      <c r="BC1762" s="160">
        <f t="shared" si="442"/>
        <v>0</v>
      </c>
      <c r="BD1762" s="24"/>
      <c r="BE1762" s="116">
        <f>IF(Hourly!AT1762=1,Input!$B$4,IF(Hourly!AT1762=0.5,Input!$F$4,0))</f>
        <v>16</v>
      </c>
      <c r="BF1762">
        <f>IF(Hourly!AT1762=1,Input!$B$5,IF(Hourly!AT1762=0.5,Input!$F$5,0))</f>
        <v>24</v>
      </c>
      <c r="BG1762" s="9">
        <f>Input!$B$35+0.0000000001</f>
        <v>23.900000000099997</v>
      </c>
      <c r="BI1762" s="116">
        <f t="shared" si="443"/>
        <v>0</v>
      </c>
      <c r="BJ1762">
        <f t="shared" si="444"/>
        <v>0</v>
      </c>
      <c r="BK1762">
        <f t="shared" si="445"/>
        <v>1</v>
      </c>
      <c r="BL1762">
        <f t="shared" si="446"/>
        <v>0</v>
      </c>
      <c r="BM1762">
        <f t="shared" si="447"/>
        <v>0</v>
      </c>
      <c r="BN1762">
        <f t="shared" si="448"/>
        <v>0</v>
      </c>
      <c r="BO1762" s="9">
        <f t="shared" si="449"/>
        <v>0</v>
      </c>
      <c r="BR1762" s="116">
        <f t="shared" si="436"/>
        <v>7003</v>
      </c>
      <c r="BS1762" s="39">
        <v>0</v>
      </c>
      <c r="BT1762" s="168">
        <v>0</v>
      </c>
      <c r="BV1762" s="116">
        <f>IF(Hourly!$AR1762&gt;0,AY1762,"")</f>
        <v>20.469576928447207</v>
      </c>
      <c r="BW1762">
        <f>IF(AND(BV1762&gt;(20.8+0.33*Hourly!$I1762),(BV1762&gt;24),(BV1762&lt;&gt;"")),1,0)</f>
        <v>0</v>
      </c>
      <c r="BX1762">
        <f>IF(AND(BV1762&gt;(21.8+0.33*Hourly!$I1762),(BV1762&gt;24),(BV1762&lt;&gt;"")),1,0)</f>
        <v>0</v>
      </c>
      <c r="BY1762" s="9">
        <f>IF(AND(BV1762&gt;(22.8+0.33*Hourly!$I1762),(BV1762&gt;24),(BV1762&lt;&gt;"")),1,0)</f>
        <v>0</v>
      </c>
    </row>
    <row r="1763" spans="5:77" x14ac:dyDescent="0.35">
      <c r="E1763">
        <f>Hourly!A1763</f>
        <v>2004</v>
      </c>
      <c r="F1763">
        <f>Hourly!B1763</f>
        <v>3</v>
      </c>
      <c r="G1763">
        <f>Hourly!C1763</f>
        <v>15</v>
      </c>
      <c r="H1763">
        <f>Hourly!D1763</f>
        <v>7</v>
      </c>
      <c r="I1763" s="163">
        <v>1759</v>
      </c>
      <c r="J1763" s="19">
        <f>Input!B$22*Input!B$79</f>
        <v>1411.3439999999998</v>
      </c>
      <c r="K1763" s="19">
        <f>Input!B$76*Input!B$88</f>
        <v>656.99775609756091</v>
      </c>
      <c r="L1763" s="19">
        <f>Input!B$77*Input!B$89</f>
        <v>130.99152542372883</v>
      </c>
      <c r="M1763" s="164">
        <f t="shared" si="437"/>
        <v>2199.3332815212898</v>
      </c>
      <c r="N1763" s="165">
        <f>(Input!B$109*Input!B$102)/3600*Input!B$108</f>
        <v>740.21399999999983</v>
      </c>
      <c r="O1763" s="165">
        <f>(1-Input!B$61)*(Input!B$109*Input!B$33)/3600*Input!B$108*Hourly!AU1763</f>
        <v>444.12839999999994</v>
      </c>
      <c r="P1763" s="19">
        <f>IF(AND(AY1762&gt;Hourly!G1763),(Input!B$109*(Input!B$33*Hourly!AU1763+Input!B$36))/3600*Input!B$108,(1-Input!B$61)*(Input!B$109*Input!B$33)/3600*Input!B$108*Hourly!AU1763)</f>
        <v>11547.338400000001</v>
      </c>
      <c r="Q1763" s="19">
        <f t="shared" si="434"/>
        <v>3383.6756815212898</v>
      </c>
      <c r="R1763" s="19">
        <f t="shared" si="438"/>
        <v>14486.885681521289</v>
      </c>
      <c r="S1763" s="165"/>
      <c r="T1763" s="165">
        <f>Input!B$78*Input!B$91</f>
        <v>189.625</v>
      </c>
      <c r="U1763" s="19">
        <f>IF(AND($AY1762&gt;Input!$B$52,Hourly!AI1763&gt;Input!$B$51),Input!$B$93*Input!$F$40*Input!$J$8/100*Hourly!AI1763,Input!$B$93*Input!$B$40*Input!$J$8/100*Hourly!AI1763)</f>
        <v>0</v>
      </c>
      <c r="V1763" s="19">
        <f>IF(AND($AY1762&gt;Input!$B$52,Hourly!AJ1763&gt;Input!$B$51),Input!$B$94*Input!$F$41*Input!$J$9/100*Hourly!AJ1763,Input!$B$94*Input!$B$41*Input!$J$9/100*Hourly!AJ1763)</f>
        <v>0</v>
      </c>
      <c r="W1763" s="19">
        <f>IF(AND($AY1762&gt;Input!$B$52,Hourly!AK1763&gt;Input!$B$51),Input!$B$95*Input!$F$42*Input!$J$10/100*Hourly!AK1763,Input!$B$95*Input!$B$42*Input!$J$10/100*Hourly!AK1763)</f>
        <v>0</v>
      </c>
      <c r="X1763" s="19">
        <f>IF(AND($AY1762&gt;Input!$B$52,Hourly!AL1763&gt;Input!$B$51),Input!$B$96*Input!$F$43*Input!$J$11/100*Hourly!AL1763,Input!$B$96*Input!$B$43*Input!$J$11/100*Hourly!AL1763)</f>
        <v>0</v>
      </c>
      <c r="Y1763" s="19">
        <f>IF(AND($AY1762&gt;Input!$B$52,Hourly!AM1763&gt;Input!$B$51),Input!$B$97*Input!$F$44*Input!$J$12/100*Hourly!AM1763,Input!$B$97*Input!$B$44*Input!$J$12/100*Hourly!AM1763)</f>
        <v>0</v>
      </c>
      <c r="Z1763" s="19">
        <f>IF(AND($AY1762&gt;Input!$B$52,Hourly!AN1763&gt;Input!$B$51),Input!$B$98*Input!$F$45*Input!$J$13/100*Hourly!AN1763,Input!$B$98*Input!$B$45*Input!$J$13/100*Hourly!AN1763)</f>
        <v>0</v>
      </c>
      <c r="AA1763" s="19">
        <f>IF(AND($AY1762&gt;Input!$B$52,Hourly!AO1763&gt;Input!$B$51),Input!$B$99*Input!$F$46*Input!$J$14/100*Hourly!AO1763,Input!$B$99*Input!$B$46*Input!$J$14/100*Hourly!AO1763)</f>
        <v>0</v>
      </c>
      <c r="AB1763" s="19">
        <f>IF(AND($AY1762&gt;Input!$B$52,Hourly!AP1763&gt;Input!$B$51),Input!$B$100*Input!$F$47*Input!$J$15/100*Hourly!AP1763,Input!$B$100*Input!$B$47*Input!$J$15/100*Hourly!AP1763)</f>
        <v>0</v>
      </c>
      <c r="AC1763" s="19">
        <f>IF(AND($AY1762&gt;Input!$B$52,Hourly!AQ1763&gt;Input!$B$51),Input!$B$101*Input!$F$48*Input!$J$16/100*Hourly!AQ1763,Input!$B$101*Input!$B$48*Input!$J$16/100*Hourly!AQ1763)</f>
        <v>0</v>
      </c>
      <c r="AD1763" s="165">
        <f t="shared" si="439"/>
        <v>0</v>
      </c>
      <c r="AE1763" s="19">
        <f>Hourly!AI1763/Input!$B$107*Input!$J$40*Input!$B$76*Input!$B$80</f>
        <v>0</v>
      </c>
      <c r="AF1763" s="19">
        <f>Hourly!AJ1763/Input!$B$107*Input!$J$41*Input!$B$76*Input!$B$81</f>
        <v>0</v>
      </c>
      <c r="AG1763" s="19">
        <f>Hourly!AK1763/Input!$B$107*Input!$J$42*Input!$B$76*Input!$B$82</f>
        <v>0</v>
      </c>
      <c r="AH1763" s="19">
        <f>Hourly!AL1763/Input!$B$107*Input!$J$43*Input!$B$76*Input!$B$83</f>
        <v>0</v>
      </c>
      <c r="AI1763" s="19">
        <f>Hourly!AM1763/Input!$B$107*Input!$J$44*Input!$B$76*Input!$B$84</f>
        <v>0</v>
      </c>
      <c r="AJ1763" s="19">
        <f>Hourly!AN1763/Input!$B$107*Input!$J$45*Input!$B$76*Input!$B$85</f>
        <v>0</v>
      </c>
      <c r="AK1763" s="19">
        <f>Hourly!AO1763/Input!$B$107*Input!$J$46*Input!$B$76*Input!$B$86</f>
        <v>0</v>
      </c>
      <c r="AL1763" s="19">
        <f>Hourly!AP1763/Input!$B$107*Input!$J$47*Input!$B$76*Input!$B$87</f>
        <v>0</v>
      </c>
      <c r="AM1763" s="164">
        <f>Hourly!AQ1763/Input!$B$107*Input!$J$48*Input!$B$77*Input!$B$89</f>
        <v>0</v>
      </c>
      <c r="AN1763" s="165">
        <f t="shared" si="435"/>
        <v>0</v>
      </c>
      <c r="AO1763" s="116">
        <f>Input!B$55*Input!$B$18*Input!B$112*Hourly!AR1763</f>
        <v>2398.5</v>
      </c>
      <c r="AP1763">
        <f>Input!B$113*Input!B$114*Input!B$90*Input!B$56*Hourly!AS1763</f>
        <v>2214</v>
      </c>
      <c r="AQ1763">
        <f>Input!B$90*Input!B$57*Hourly!AS1763</f>
        <v>2214</v>
      </c>
      <c r="AR1763" s="19">
        <f>0.5*Input!$B$63*Hourly!AU1763</f>
        <v>61.5</v>
      </c>
      <c r="AS1763" s="165">
        <f t="shared" si="440"/>
        <v>6857.25</v>
      </c>
      <c r="AT1763" s="159">
        <f>AY1762+(Input!$B$66*1000*(Hourly!AX1763&gt;0)+AD1763+AN1763+AS1763+T1763*(Hourly!J1763-AY1762)+Q1763*(Hourly!G1763-AY1762))/(Q1763+T1763)*(1-EXP(-(Q1763+T1763)/(Input!$B$103*1000000)*3600))</f>
        <v>23.090330240019895</v>
      </c>
      <c r="AU1763" s="24">
        <f>AY1762+(AD1763+AN1763+AS1763+T1763*(Hourly!J1763-AY1762)+Q1763*(Hourly!G1763-AY1762))/(Q1763+T1763)*(1-EXP(-(Q1763+T1763)/(Input!$B$103*1000000)*3600))</f>
        <v>20.393382487889774</v>
      </c>
      <c r="AV1763" s="24">
        <f>AY1762+(-Input!$B$67*1000*(Hourly!AX1763&gt;0)+AD1763+AN1763+AS1763+T1763*(Hourly!J1763-AY1762)+R1763*(Hourly!G1763-AY1762))/(R1763+T1763)*(1-EXP(-(R1763+T1763)/(Input!$B$103*1000000)*3600))</f>
        <v>17.440627910121286</v>
      </c>
      <c r="AW1763" s="160">
        <f>AY1762+(AD1763+AN1763+AS1763+T1763*(Hourly!J1763-AY1762)+R1763*(Hourly!G1763-AY1762))/(R1763+T1763)*(1-EXP(-(R1763+T1763)/(Input!$B$103*1000000)*3600))</f>
        <v>20.097468524283542</v>
      </c>
      <c r="AX1763" s="24"/>
      <c r="AY1763" s="167">
        <f t="shared" si="441"/>
        <v>20.393382487889774</v>
      </c>
      <c r="BA1763" s="159">
        <f>IF(BI1763,Input!$B$66*1000*(Hourly!AX1763&gt;0),IF(BJ1763,-(AD1763+AN1763+AS1763+T1763*(Hourly!J1763-AY1762)+Q1763*(Hourly!G1763-AY1762))+(Q1763+T1763)*(BE1763-AY1762)/(1-EXP(-(Q1763+T1763)/(Input!$B$103*1000000)*3600))))/1000</f>
        <v>0</v>
      </c>
      <c r="BB1763" s="24">
        <f>IF(BO1763,-Input!$B$67*1000*(Hourly!AX1763&gt;0),IF(BN1763,-(AD1763+AN1763+AS1763+T1763*(Hourly!J1763-AY1762)+R1763*(Hourly!G1763-AY1762))+(R1763+T1763)*(BF1763-AY1762)/(1-EXP(-(R1763+T1763)/(Input!$B$103*1000000)*3600))))/1000</f>
        <v>0</v>
      </c>
      <c r="BC1763" s="160">
        <f t="shared" si="442"/>
        <v>0</v>
      </c>
      <c r="BD1763" s="24"/>
      <c r="BE1763" s="116">
        <f>IF(Hourly!AT1763=1,Input!$B$4,IF(Hourly!AT1763=0.5,Input!$F$4,0))</f>
        <v>16</v>
      </c>
      <c r="BF1763">
        <f>IF(Hourly!AT1763=1,Input!$B$5,IF(Hourly!AT1763=0.5,Input!$F$5,0))</f>
        <v>24</v>
      </c>
      <c r="BG1763" s="9">
        <f>Input!$B$35+0.0000000001</f>
        <v>23.900000000099997</v>
      </c>
      <c r="BI1763" s="116">
        <f t="shared" si="443"/>
        <v>0</v>
      </c>
      <c r="BJ1763">
        <f t="shared" si="444"/>
        <v>0</v>
      </c>
      <c r="BK1763">
        <f t="shared" si="445"/>
        <v>1</v>
      </c>
      <c r="BL1763">
        <f t="shared" si="446"/>
        <v>0</v>
      </c>
      <c r="BM1763">
        <f t="shared" si="447"/>
        <v>0</v>
      </c>
      <c r="BN1763">
        <f t="shared" si="448"/>
        <v>0</v>
      </c>
      <c r="BO1763" s="9">
        <f t="shared" si="449"/>
        <v>0</v>
      </c>
      <c r="BR1763" s="116">
        <f t="shared" si="436"/>
        <v>7002</v>
      </c>
      <c r="BS1763" s="39">
        <v>0</v>
      </c>
      <c r="BT1763" s="168">
        <v>0</v>
      </c>
      <c r="BV1763" s="116">
        <f>IF(Hourly!$AR1763&gt;0,AY1763,"")</f>
        <v>20.393382487889774</v>
      </c>
      <c r="BW1763">
        <f>IF(AND(BV1763&gt;(20.8+0.33*Hourly!$I1763),(BV1763&gt;24),(BV1763&lt;&gt;"")),1,0)</f>
        <v>0</v>
      </c>
      <c r="BX1763">
        <f>IF(AND(BV1763&gt;(21.8+0.33*Hourly!$I1763),(BV1763&gt;24),(BV1763&lt;&gt;"")),1,0)</f>
        <v>0</v>
      </c>
      <c r="BY1763" s="9">
        <f>IF(AND(BV1763&gt;(22.8+0.33*Hourly!$I1763),(BV1763&gt;24),(BV1763&lt;&gt;"")),1,0)</f>
        <v>0</v>
      </c>
    </row>
    <row r="1764" spans="5:77" x14ac:dyDescent="0.35">
      <c r="E1764">
        <f>Hourly!A1764</f>
        <v>2004</v>
      </c>
      <c r="F1764">
        <f>Hourly!B1764</f>
        <v>3</v>
      </c>
      <c r="G1764">
        <f>Hourly!C1764</f>
        <v>15</v>
      </c>
      <c r="H1764">
        <f>Hourly!D1764</f>
        <v>8</v>
      </c>
      <c r="I1764" s="163">
        <v>1760</v>
      </c>
      <c r="J1764" s="19">
        <f>Input!B$22*Input!B$79</f>
        <v>1411.3439999999998</v>
      </c>
      <c r="K1764" s="19">
        <f>Input!B$76*Input!B$88</f>
        <v>656.99775609756091</v>
      </c>
      <c r="L1764" s="19">
        <f>Input!B$77*Input!B$89</f>
        <v>130.99152542372883</v>
      </c>
      <c r="M1764" s="164">
        <f t="shared" si="437"/>
        <v>2199.3332815212898</v>
      </c>
      <c r="N1764" s="165">
        <f>(Input!B$109*Input!B$102)/3600*Input!B$108</f>
        <v>740.21399999999983</v>
      </c>
      <c r="O1764" s="165">
        <f>(1-Input!B$61)*(Input!B$109*Input!B$33)/3600*Input!B$108*Hourly!AU1764</f>
        <v>177.65135999999998</v>
      </c>
      <c r="P1764" s="19">
        <f>IF(AND(AY1763&gt;Hourly!G1764),(Input!B$109*(Input!B$33*Hourly!AU1764+Input!B$36))/3600*Input!B$108,(1-Input!B$61)*(Input!B$109*Input!B$33)/3600*Input!B$108*Hourly!AU1764)</f>
        <v>11280.861359999999</v>
      </c>
      <c r="Q1764" s="19">
        <f t="shared" si="434"/>
        <v>3117.1986415212896</v>
      </c>
      <c r="R1764" s="19">
        <f t="shared" si="438"/>
        <v>14220.408641521288</v>
      </c>
      <c r="S1764" s="165"/>
      <c r="T1764" s="165">
        <f>Input!B$78*Input!B$91</f>
        <v>189.625</v>
      </c>
      <c r="U1764" s="19">
        <f>IF(AND($AY1763&gt;Input!$B$52,Hourly!AI1764&gt;Input!$B$51),Input!$B$93*Input!$F$40*Input!$J$8/100*Hourly!AI1764,Input!$B$93*Input!$B$40*Input!$J$8/100*Hourly!AI1764)</f>
        <v>0</v>
      </c>
      <c r="V1764" s="19">
        <f>IF(AND($AY1763&gt;Input!$B$52,Hourly!AJ1764&gt;Input!$B$51),Input!$B$94*Input!$F$41*Input!$J$9/100*Hourly!AJ1764,Input!$B$94*Input!$B$41*Input!$J$9/100*Hourly!AJ1764)</f>
        <v>446.08037603288363</v>
      </c>
      <c r="W1764" s="19">
        <f>IF(AND($AY1763&gt;Input!$B$52,Hourly!AK1764&gt;Input!$B$51),Input!$B$95*Input!$F$42*Input!$J$10/100*Hourly!AK1764,Input!$B$95*Input!$B$42*Input!$J$10/100*Hourly!AK1764)</f>
        <v>0</v>
      </c>
      <c r="X1764" s="19">
        <f>IF(AND($AY1763&gt;Input!$B$52,Hourly!AL1764&gt;Input!$B$51),Input!$B$96*Input!$F$43*Input!$J$11/100*Hourly!AL1764,Input!$B$96*Input!$B$43*Input!$J$11/100*Hourly!AL1764)</f>
        <v>265.59985930384477</v>
      </c>
      <c r="Y1764" s="19">
        <f>IF(AND($AY1763&gt;Input!$B$52,Hourly!AM1764&gt;Input!$B$51),Input!$B$97*Input!$F$44*Input!$J$12/100*Hourly!AM1764,Input!$B$97*Input!$B$44*Input!$J$12/100*Hourly!AM1764)</f>
        <v>0</v>
      </c>
      <c r="Z1764" s="19">
        <f>IF(AND($AY1763&gt;Input!$B$52,Hourly!AN1764&gt;Input!$B$51),Input!$B$98*Input!$F$45*Input!$J$13/100*Hourly!AN1764,Input!$B$98*Input!$B$45*Input!$J$13/100*Hourly!AN1764)</f>
        <v>405.40507641731097</v>
      </c>
      <c r="AA1764" s="19">
        <f>IF(AND($AY1763&gt;Input!$B$52,Hourly!AO1764&gt;Input!$B$51),Input!$B$99*Input!$F$46*Input!$J$14/100*Hourly!AO1764,Input!$B$99*Input!$B$46*Input!$J$14/100*Hourly!AO1764)</f>
        <v>0</v>
      </c>
      <c r="AB1764" s="19">
        <f>IF(AND($AY1763&gt;Input!$B$52,Hourly!AP1764&gt;Input!$B$51),Input!$B$100*Input!$F$47*Input!$J$15/100*Hourly!AP1764,Input!$B$100*Input!$B$47*Input!$J$15/100*Hourly!AP1764)</f>
        <v>173.3640129416132</v>
      </c>
      <c r="AC1764" s="19">
        <f>IF(AND($AY1763&gt;Input!$B$52,Hourly!AQ1764&gt;Input!$B$51),Input!$B$101*Input!$F$48*Input!$J$16/100*Hourly!AQ1764,Input!$B$101*Input!$B$48*Input!$J$16/100*Hourly!AQ1764)</f>
        <v>0</v>
      </c>
      <c r="AD1764" s="165">
        <f t="shared" si="439"/>
        <v>1290.4493246956526</v>
      </c>
      <c r="AE1764" s="19">
        <f>Hourly!AI1764/Input!$B$107*Input!$J$40*Input!$B$76*Input!$B$80</f>
        <v>0</v>
      </c>
      <c r="AF1764" s="19">
        <f>Hourly!AJ1764/Input!$B$107*Input!$J$41*Input!$B$76*Input!$B$81</f>
        <v>32.991221226285269</v>
      </c>
      <c r="AG1764" s="19">
        <f>Hourly!AK1764/Input!$B$107*Input!$J$42*Input!$B$76*Input!$B$82</f>
        <v>0</v>
      </c>
      <c r="AH1764" s="19">
        <f>Hourly!AL1764/Input!$B$107*Input!$J$43*Input!$B$76*Input!$B$83</f>
        <v>14.75077645149284</v>
      </c>
      <c r="AI1764" s="19">
        <f>Hourly!AM1764/Input!$B$107*Input!$J$44*Input!$B$76*Input!$B$84</f>
        <v>0</v>
      </c>
      <c r="AJ1764" s="19">
        <f>Hourly!AN1764/Input!$B$107*Input!$J$45*Input!$B$76*Input!$B$85</f>
        <v>19.714820789339271</v>
      </c>
      <c r="AK1764" s="19">
        <f>Hourly!AO1764/Input!$B$107*Input!$J$46*Input!$B$76*Input!$B$86</f>
        <v>0</v>
      </c>
      <c r="AL1764" s="19">
        <f>Hourly!AP1764/Input!$B$107*Input!$J$47*Input!$B$76*Input!$B$87</f>
        <v>9.6282197074131854</v>
      </c>
      <c r="AM1764" s="164">
        <f>Hourly!AQ1764/Input!$B$107*Input!$J$48*Input!$B$77*Input!$B$89</f>
        <v>26.198305084745765</v>
      </c>
      <c r="AN1764" s="165">
        <f t="shared" si="435"/>
        <v>103.28334325927634</v>
      </c>
      <c r="AO1764" s="116">
        <f>Input!B$55*Input!$B$18*Input!B$112*Hourly!AR1764</f>
        <v>959.40000000000009</v>
      </c>
      <c r="AP1764">
        <f>Input!B$113*Input!B$114*Input!B$90*Input!B$56*Hourly!AS1764</f>
        <v>4428</v>
      </c>
      <c r="AQ1764">
        <f>Input!B$90*Input!B$57*Hourly!AS1764</f>
        <v>4428</v>
      </c>
      <c r="AR1764" s="19">
        <f>0.5*Input!$B$63*Hourly!AU1764</f>
        <v>24.6</v>
      </c>
      <c r="AS1764" s="165">
        <f t="shared" si="440"/>
        <v>9827.6999999999989</v>
      </c>
      <c r="AT1764" s="159">
        <f>AY1763+(Input!$B$66*1000*(Hourly!AX1764&gt;0)+AD1764+AN1764+AS1764+T1764*(Hourly!J1764-AY1763)+Q1764*(Hourly!G1764-AY1763))/(Q1764+T1764)*(1-EXP(-(Q1764+T1764)/(Input!$B$103*1000000)*3600))</f>
        <v>23.033933153843936</v>
      </c>
      <c r="AU1764" s="24">
        <f>AY1763+(AD1764+AN1764+AS1764+T1764*(Hourly!J1764-AY1763)+Q1764*(Hourly!G1764-AY1763))/(Q1764+T1764)*(1-EXP(-(Q1764+T1764)/(Input!$B$103*1000000)*3600))</f>
        <v>20.336012925619336</v>
      </c>
      <c r="AV1764" s="24">
        <f>AY1763+(-Input!$B$67*1000*(Hourly!AX1764&gt;0)+AD1764+AN1764+AS1764+T1764*(Hourly!J1764-AY1763)+R1764*(Hourly!G1764-AY1763))/(R1764+T1764)*(1-EXP(-(R1764+T1764)/(Input!$B$103*1000000)*3600))</f>
        <v>17.38121622274311</v>
      </c>
      <c r="AW1764" s="160">
        <f>AY1763+(AD1764+AN1764+AS1764+T1764*(Hourly!J1764-AY1763)+R1764*(Hourly!G1764-AY1763))/(R1764+T1764)*(1-EXP(-(R1764+T1764)/(Input!$B$103*1000000)*3600))</f>
        <v>20.039010038389872</v>
      </c>
      <c r="AX1764" s="24"/>
      <c r="AY1764" s="167">
        <f t="shared" si="441"/>
        <v>20.336012925619336</v>
      </c>
      <c r="BA1764" s="159">
        <f>IF(BI1764,Input!$B$66*1000*(Hourly!AX1764&gt;0),IF(BJ1764,-(AD1764+AN1764+AS1764+T1764*(Hourly!J1764-AY1763)+Q1764*(Hourly!G1764-AY1763))+(Q1764+T1764)*(BE1764-AY1763)/(1-EXP(-(Q1764+T1764)/(Input!$B$103*1000000)*3600))))/1000</f>
        <v>0</v>
      </c>
      <c r="BB1764" s="24">
        <f>IF(BO1764,-Input!$B$67*1000*(Hourly!AX1764&gt;0),IF(BN1764,-(AD1764+AN1764+AS1764+T1764*(Hourly!J1764-AY1763)+R1764*(Hourly!G1764-AY1763))+(R1764+T1764)*(BF1764-AY1763)/(1-EXP(-(R1764+T1764)/(Input!$B$103*1000000)*3600))))/1000</f>
        <v>0</v>
      </c>
      <c r="BC1764" s="160">
        <f t="shared" si="442"/>
        <v>0</v>
      </c>
      <c r="BD1764" s="24"/>
      <c r="BE1764" s="116">
        <f>IF(Hourly!AT1764=1,Input!$B$4,IF(Hourly!AT1764=0.5,Input!$F$4,0))</f>
        <v>20</v>
      </c>
      <c r="BF1764">
        <f>IF(Hourly!AT1764=1,Input!$B$5,IF(Hourly!AT1764=0.5,Input!$F$5,0))</f>
        <v>24</v>
      </c>
      <c r="BG1764" s="9">
        <f>Input!$B$35+0.0000000001</f>
        <v>23.900000000099997</v>
      </c>
      <c r="BI1764" s="116">
        <f t="shared" si="443"/>
        <v>0</v>
      </c>
      <c r="BJ1764">
        <f t="shared" si="444"/>
        <v>0</v>
      </c>
      <c r="BK1764">
        <f t="shared" si="445"/>
        <v>1</v>
      </c>
      <c r="BL1764">
        <f t="shared" si="446"/>
        <v>0</v>
      </c>
      <c r="BM1764">
        <f t="shared" si="447"/>
        <v>0</v>
      </c>
      <c r="BN1764">
        <f t="shared" si="448"/>
        <v>0</v>
      </c>
      <c r="BO1764" s="9">
        <f t="shared" si="449"/>
        <v>0</v>
      </c>
      <c r="BR1764" s="116">
        <f t="shared" si="436"/>
        <v>7001</v>
      </c>
      <c r="BS1764" s="39">
        <v>0</v>
      </c>
      <c r="BT1764" s="168">
        <v>0</v>
      </c>
      <c r="BV1764" s="116">
        <f>IF(Hourly!$AR1764&gt;0,AY1764,"")</f>
        <v>20.336012925619336</v>
      </c>
      <c r="BW1764">
        <f>IF(AND(BV1764&gt;(20.8+0.33*Hourly!$I1764),(BV1764&gt;24),(BV1764&lt;&gt;"")),1,0)</f>
        <v>0</v>
      </c>
      <c r="BX1764">
        <f>IF(AND(BV1764&gt;(21.8+0.33*Hourly!$I1764),(BV1764&gt;24),(BV1764&lt;&gt;"")),1,0)</f>
        <v>0</v>
      </c>
      <c r="BY1764" s="9">
        <f>IF(AND(BV1764&gt;(22.8+0.33*Hourly!$I1764),(BV1764&gt;24),(BV1764&lt;&gt;"")),1,0)</f>
        <v>0</v>
      </c>
    </row>
    <row r="1765" spans="5:77" x14ac:dyDescent="0.35">
      <c r="E1765">
        <f>Hourly!A1765</f>
        <v>2004</v>
      </c>
      <c r="F1765">
        <f>Hourly!B1765</f>
        <v>3</v>
      </c>
      <c r="G1765">
        <f>Hourly!C1765</f>
        <v>15</v>
      </c>
      <c r="H1765">
        <f>Hourly!D1765</f>
        <v>9</v>
      </c>
      <c r="I1765" s="163">
        <v>1761</v>
      </c>
      <c r="J1765" s="19">
        <f>Input!B$22*Input!B$79</f>
        <v>1411.3439999999998</v>
      </c>
      <c r="K1765" s="19">
        <f>Input!B$76*Input!B$88</f>
        <v>656.99775609756091</v>
      </c>
      <c r="L1765" s="19">
        <f>Input!B$77*Input!B$89</f>
        <v>130.99152542372883</v>
      </c>
      <c r="M1765" s="164">
        <f t="shared" si="437"/>
        <v>2199.3332815212898</v>
      </c>
      <c r="N1765" s="165">
        <f>(Input!B$109*Input!B$102)/3600*Input!B$108</f>
        <v>740.21399999999983</v>
      </c>
      <c r="O1765" s="165">
        <f>(1-Input!B$61)*(Input!B$109*Input!B$33)/3600*Input!B$108*Hourly!AU1765</f>
        <v>177.65135999999998</v>
      </c>
      <c r="P1765" s="19">
        <f>IF(AND(AY1764&gt;Hourly!G1765),(Input!B$109*(Input!B$33*Hourly!AU1765+Input!B$36))/3600*Input!B$108,(1-Input!B$61)*(Input!B$109*Input!B$33)/3600*Input!B$108*Hourly!AU1765)</f>
        <v>11280.861359999999</v>
      </c>
      <c r="Q1765" s="19">
        <f t="shared" si="434"/>
        <v>3117.1986415212896</v>
      </c>
      <c r="R1765" s="19">
        <f t="shared" si="438"/>
        <v>14220.408641521288</v>
      </c>
      <c r="S1765" s="165"/>
      <c r="T1765" s="165">
        <f>Input!B$78*Input!B$91</f>
        <v>189.625</v>
      </c>
      <c r="U1765" s="19">
        <f>IF(AND($AY1764&gt;Input!$B$52,Hourly!AI1765&gt;Input!$B$51),Input!$B$93*Input!$F$40*Input!$J$8/100*Hourly!AI1765,Input!$B$93*Input!$B$40*Input!$J$8/100*Hourly!AI1765)</f>
        <v>0</v>
      </c>
      <c r="V1765" s="19">
        <f>IF(AND($AY1764&gt;Input!$B$52,Hourly!AJ1765&gt;Input!$B$51),Input!$B$94*Input!$F$41*Input!$J$9/100*Hourly!AJ1765,Input!$B$94*Input!$B$41*Input!$J$9/100*Hourly!AJ1765)</f>
        <v>7179.0973456862539</v>
      </c>
      <c r="W1765" s="19">
        <f>IF(AND($AY1764&gt;Input!$B$52,Hourly!AK1765&gt;Input!$B$51),Input!$B$95*Input!$F$42*Input!$J$10/100*Hourly!AK1765,Input!$B$95*Input!$B$42*Input!$J$10/100*Hourly!AK1765)</f>
        <v>0</v>
      </c>
      <c r="X1765" s="19">
        <f>IF(AND($AY1764&gt;Input!$B$52,Hourly!AL1765&gt;Input!$B$51),Input!$B$96*Input!$F$43*Input!$J$11/100*Hourly!AL1765,Input!$B$96*Input!$B$43*Input!$J$11/100*Hourly!AL1765)</f>
        <v>5771.5528190792729</v>
      </c>
      <c r="Y1765" s="19">
        <f>IF(AND($AY1764&gt;Input!$B$52,Hourly!AM1765&gt;Input!$B$51),Input!$B$97*Input!$F$44*Input!$J$12/100*Hourly!AM1765,Input!$B$97*Input!$B$44*Input!$J$12/100*Hourly!AM1765)</f>
        <v>0</v>
      </c>
      <c r="Z1765" s="19">
        <f>IF(AND($AY1764&gt;Input!$B$52,Hourly!AN1765&gt;Input!$B$51),Input!$B$98*Input!$F$45*Input!$J$13/100*Hourly!AN1765,Input!$B$98*Input!$B$45*Input!$J$13/100*Hourly!AN1765)</f>
        <v>4553.0359244902838</v>
      </c>
      <c r="AA1765" s="19">
        <f>IF(AND($AY1764&gt;Input!$B$52,Hourly!AO1765&gt;Input!$B$51),Input!$B$99*Input!$F$46*Input!$J$14/100*Hourly!AO1765,Input!$B$99*Input!$B$46*Input!$J$14/100*Hourly!AO1765)</f>
        <v>0</v>
      </c>
      <c r="AB1765" s="19">
        <f>IF(AND($AY1764&gt;Input!$B$52,Hourly!AP1765&gt;Input!$B$51),Input!$B$100*Input!$F$47*Input!$J$15/100*Hourly!AP1765,Input!$B$100*Input!$B$47*Input!$J$15/100*Hourly!AP1765)</f>
        <v>1947.021941393871</v>
      </c>
      <c r="AC1765" s="19">
        <f>IF(AND($AY1764&gt;Input!$B$52,Hourly!AQ1765&gt;Input!$B$51),Input!$B$101*Input!$F$48*Input!$J$16/100*Hourly!AQ1765,Input!$B$101*Input!$B$48*Input!$J$16/100*Hourly!AQ1765)</f>
        <v>0</v>
      </c>
      <c r="AD1765" s="165">
        <f t="shared" si="439"/>
        <v>19450.708030649683</v>
      </c>
      <c r="AE1765" s="19">
        <f>Hourly!AI1765/Input!$B$107*Input!$J$40*Input!$B$76*Input!$B$80</f>
        <v>0</v>
      </c>
      <c r="AF1765" s="19">
        <f>Hourly!AJ1765/Input!$B$107*Input!$J$41*Input!$B$76*Input!$B$81</f>
        <v>530.95182272513364</v>
      </c>
      <c r="AG1765" s="19">
        <f>Hourly!AK1765/Input!$B$107*Input!$J$42*Input!$B$76*Input!$B$82</f>
        <v>0</v>
      </c>
      <c r="AH1765" s="19">
        <f>Hourly!AL1765/Input!$B$107*Input!$J$43*Input!$B$76*Input!$B$83</f>
        <v>320.53814198307919</v>
      </c>
      <c r="AI1765" s="19">
        <f>Hourly!AM1765/Input!$B$107*Input!$J$44*Input!$B$76*Input!$B$84</f>
        <v>0</v>
      </c>
      <c r="AJ1765" s="19">
        <f>Hourly!AN1765/Input!$B$107*Input!$J$45*Input!$B$76*Input!$B$85</f>
        <v>221.41382168177682</v>
      </c>
      <c r="AK1765" s="19">
        <f>Hourly!AO1765/Input!$B$107*Input!$J$46*Input!$B$76*Input!$B$86</f>
        <v>0</v>
      </c>
      <c r="AL1765" s="19">
        <f>Hourly!AP1765/Input!$B$107*Input!$J$47*Input!$B$76*Input!$B$87</f>
        <v>108.1329089515705</v>
      </c>
      <c r="AM1765" s="164">
        <f>Hourly!AQ1765/Input!$B$107*Input!$J$48*Input!$B$77*Input!$B$89</f>
        <v>314.37966101694917</v>
      </c>
      <c r="AN1765" s="165">
        <f t="shared" si="435"/>
        <v>1495.4163563585093</v>
      </c>
      <c r="AO1765" s="116">
        <f>Input!B$55*Input!$B$18*Input!B$112*Hourly!AR1765</f>
        <v>959.40000000000009</v>
      </c>
      <c r="AP1765">
        <f>Input!B$113*Input!B$114*Input!B$90*Input!B$56*Hourly!AS1765</f>
        <v>4428</v>
      </c>
      <c r="AQ1765">
        <f>Input!B$90*Input!B$57*Hourly!AS1765</f>
        <v>4428</v>
      </c>
      <c r="AR1765" s="19">
        <f>0.5*Input!$B$63*Hourly!AU1765</f>
        <v>24.6</v>
      </c>
      <c r="AS1765" s="165">
        <f t="shared" si="440"/>
        <v>9827.6999999999989</v>
      </c>
      <c r="AT1765" s="159">
        <f>AY1764+(Input!$B$66*1000*(Hourly!AX1765&gt;0)+AD1765+AN1765+AS1765+T1765*(Hourly!J1765-AY1764)+Q1765*(Hourly!G1765-AY1764))/(Q1765+T1765)*(1-EXP(-(Q1765+T1765)/(Input!$B$103*1000000)*3600))</f>
        <v>23.034031186549061</v>
      </c>
      <c r="AU1765" s="24">
        <f>AY1764+(AD1765+AN1765+AS1765+T1765*(Hourly!J1765-AY1764)+Q1765*(Hourly!G1765-AY1764))/(Q1765+T1765)*(1-EXP(-(Q1765+T1765)/(Input!$B$103*1000000)*3600))</f>
        <v>20.336110958324458</v>
      </c>
      <c r="AV1765" s="24">
        <f>AY1764+(-Input!$B$67*1000*(Hourly!AX1765&gt;0)+AD1765+AN1765+AS1765+T1765*(Hourly!J1765-AY1764)+R1765*(Hourly!G1765-AY1764))/(R1765+T1765)*(1-EXP(-(R1765+T1765)/(Input!$B$103*1000000)*3600))</f>
        <v>17.396907534367038</v>
      </c>
      <c r="AW1765" s="160">
        <f>AY1764+(AD1765+AN1765+AS1765+T1765*(Hourly!J1765-AY1764)+R1765*(Hourly!G1765-AY1764))/(R1765+T1765)*(1-EXP(-(R1765+T1765)/(Input!$B$103*1000000)*3600))</f>
        <v>20.054701350013804</v>
      </c>
      <c r="AX1765" s="24"/>
      <c r="AY1765" s="167">
        <f t="shared" si="441"/>
        <v>20.336110958324458</v>
      </c>
      <c r="BA1765" s="159">
        <f>IF(BI1765,Input!$B$66*1000*(Hourly!AX1765&gt;0),IF(BJ1765,-(AD1765+AN1765+AS1765+T1765*(Hourly!J1765-AY1764)+Q1765*(Hourly!G1765-AY1764))+(Q1765+T1765)*(BE1765-AY1764)/(1-EXP(-(Q1765+T1765)/(Input!$B$103*1000000)*3600))))/1000</f>
        <v>0</v>
      </c>
      <c r="BB1765" s="24">
        <f>IF(BO1765,-Input!$B$67*1000*(Hourly!AX1765&gt;0),IF(BN1765,-(AD1765+AN1765+AS1765+T1765*(Hourly!J1765-AY1764)+R1765*(Hourly!G1765-AY1764))+(R1765+T1765)*(BF1765-AY1764)/(1-EXP(-(R1765+T1765)/(Input!$B$103*1000000)*3600))))/1000</f>
        <v>0</v>
      </c>
      <c r="BC1765" s="160">
        <f t="shared" si="442"/>
        <v>0</v>
      </c>
      <c r="BD1765" s="24"/>
      <c r="BE1765" s="116">
        <f>IF(Hourly!AT1765=1,Input!$B$4,IF(Hourly!AT1765=0.5,Input!$F$4,0))</f>
        <v>20</v>
      </c>
      <c r="BF1765">
        <f>IF(Hourly!AT1765=1,Input!$B$5,IF(Hourly!AT1765=0.5,Input!$F$5,0))</f>
        <v>24</v>
      </c>
      <c r="BG1765" s="9">
        <f>Input!$B$35+0.0000000001</f>
        <v>23.900000000099997</v>
      </c>
      <c r="BI1765" s="116">
        <f t="shared" si="443"/>
        <v>0</v>
      </c>
      <c r="BJ1765">
        <f t="shared" si="444"/>
        <v>0</v>
      </c>
      <c r="BK1765">
        <f t="shared" si="445"/>
        <v>1</v>
      </c>
      <c r="BL1765">
        <f t="shared" si="446"/>
        <v>0</v>
      </c>
      <c r="BM1765">
        <f t="shared" si="447"/>
        <v>0</v>
      </c>
      <c r="BN1765">
        <f t="shared" si="448"/>
        <v>0</v>
      </c>
      <c r="BO1765" s="9">
        <f t="shared" si="449"/>
        <v>0</v>
      </c>
      <c r="BR1765" s="116">
        <f t="shared" si="436"/>
        <v>7000</v>
      </c>
      <c r="BS1765" s="39">
        <v>0</v>
      </c>
      <c r="BT1765" s="168">
        <v>0</v>
      </c>
      <c r="BV1765" s="116">
        <f>IF(Hourly!$AR1765&gt;0,AY1765,"")</f>
        <v>20.336110958324458</v>
      </c>
      <c r="BW1765">
        <f>IF(AND(BV1765&gt;(20.8+0.33*Hourly!$I1765),(BV1765&gt;24),(BV1765&lt;&gt;"")),1,0)</f>
        <v>0</v>
      </c>
      <c r="BX1765">
        <f>IF(AND(BV1765&gt;(21.8+0.33*Hourly!$I1765),(BV1765&gt;24),(BV1765&lt;&gt;"")),1,0)</f>
        <v>0</v>
      </c>
      <c r="BY1765" s="9">
        <f>IF(AND(BV1765&gt;(22.8+0.33*Hourly!$I1765),(BV1765&gt;24),(BV1765&lt;&gt;"")),1,0)</f>
        <v>0</v>
      </c>
    </row>
    <row r="1766" spans="5:77" x14ac:dyDescent="0.35">
      <c r="E1766">
        <f>Hourly!A1766</f>
        <v>2004</v>
      </c>
      <c r="F1766">
        <f>Hourly!B1766</f>
        <v>3</v>
      </c>
      <c r="G1766">
        <f>Hourly!C1766</f>
        <v>15</v>
      </c>
      <c r="H1766">
        <f>Hourly!D1766</f>
        <v>10</v>
      </c>
      <c r="I1766" s="163">
        <v>1762</v>
      </c>
      <c r="J1766" s="19">
        <f>Input!B$22*Input!B$79</f>
        <v>1411.3439999999998</v>
      </c>
      <c r="K1766" s="19">
        <f>Input!B$76*Input!B$88</f>
        <v>656.99775609756091</v>
      </c>
      <c r="L1766" s="19">
        <f>Input!B$77*Input!B$89</f>
        <v>130.99152542372883</v>
      </c>
      <c r="M1766" s="164">
        <f t="shared" si="437"/>
        <v>2199.3332815212898</v>
      </c>
      <c r="N1766" s="165">
        <f>(Input!B$109*Input!B$102)/3600*Input!B$108</f>
        <v>740.21399999999983</v>
      </c>
      <c r="O1766" s="165">
        <f>(1-Input!B$61)*(Input!B$109*Input!B$33)/3600*Input!B$108*Hourly!AU1766</f>
        <v>177.65135999999998</v>
      </c>
      <c r="P1766" s="19">
        <f>IF(AND(AY1765&gt;Hourly!G1766),(Input!B$109*(Input!B$33*Hourly!AU1766+Input!B$36))/3600*Input!B$108,(1-Input!B$61)*(Input!B$109*Input!B$33)/3600*Input!B$108*Hourly!AU1766)</f>
        <v>11280.861359999999</v>
      </c>
      <c r="Q1766" s="19">
        <f t="shared" si="434"/>
        <v>3117.1986415212896</v>
      </c>
      <c r="R1766" s="19">
        <f t="shared" si="438"/>
        <v>14220.408641521288</v>
      </c>
      <c r="S1766" s="165"/>
      <c r="T1766" s="165">
        <f>Input!B$78*Input!B$91</f>
        <v>189.625</v>
      </c>
      <c r="U1766" s="19">
        <f>IF(AND($AY1765&gt;Input!$B$52,Hourly!AI1766&gt;Input!$B$51),Input!$B$93*Input!$F$40*Input!$J$8/100*Hourly!AI1766,Input!$B$93*Input!$B$40*Input!$J$8/100*Hourly!AI1766)</f>
        <v>0</v>
      </c>
      <c r="V1766" s="19">
        <f>IF(AND($AY1765&gt;Input!$B$52,Hourly!AJ1766&gt;Input!$B$51),Input!$B$94*Input!$F$41*Input!$J$9/100*Hourly!AJ1766,Input!$B$94*Input!$B$41*Input!$J$9/100*Hourly!AJ1766)</f>
        <v>7705.7976355577912</v>
      </c>
      <c r="W1766" s="19">
        <f>IF(AND($AY1765&gt;Input!$B$52,Hourly!AK1766&gt;Input!$B$51),Input!$B$95*Input!$F$42*Input!$J$10/100*Hourly!AK1766,Input!$B$95*Input!$B$42*Input!$J$10/100*Hourly!AK1766)</f>
        <v>0</v>
      </c>
      <c r="X1766" s="19">
        <f>IF(AND($AY1765&gt;Input!$B$52,Hourly!AL1766&gt;Input!$B$51),Input!$B$96*Input!$F$43*Input!$J$11/100*Hourly!AL1766,Input!$B$96*Input!$B$43*Input!$J$11/100*Hourly!AL1766)</f>
        <v>6582.1379228213464</v>
      </c>
      <c r="Y1766" s="19">
        <f>IF(AND($AY1765&gt;Input!$B$52,Hourly!AM1766&gt;Input!$B$51),Input!$B$97*Input!$F$44*Input!$J$12/100*Hourly!AM1766,Input!$B$97*Input!$B$44*Input!$J$12/100*Hourly!AM1766)</f>
        <v>0</v>
      </c>
      <c r="Z1766" s="19">
        <f>IF(AND($AY1765&gt;Input!$B$52,Hourly!AN1766&gt;Input!$B$51),Input!$B$98*Input!$F$45*Input!$J$13/100*Hourly!AN1766,Input!$B$98*Input!$B$45*Input!$J$13/100*Hourly!AN1766)</f>
        <v>8094.9717067200218</v>
      </c>
      <c r="AA1766" s="19">
        <f>IF(AND($AY1765&gt;Input!$B$52,Hourly!AO1766&gt;Input!$B$51),Input!$B$99*Input!$F$46*Input!$J$14/100*Hourly!AO1766,Input!$B$99*Input!$B$46*Input!$J$14/100*Hourly!AO1766)</f>
        <v>0</v>
      </c>
      <c r="AB1766" s="19">
        <f>IF(AND($AY1765&gt;Input!$B$52,Hourly!AP1766&gt;Input!$B$51),Input!$B$100*Input!$F$47*Input!$J$15/100*Hourly!AP1766,Input!$B$100*Input!$B$47*Input!$J$15/100*Hourly!AP1766)</f>
        <v>3461.6655324789554</v>
      </c>
      <c r="AC1766" s="19">
        <f>IF(AND($AY1765&gt;Input!$B$52,Hourly!AQ1766&gt;Input!$B$51),Input!$B$101*Input!$F$48*Input!$J$16/100*Hourly!AQ1766,Input!$B$101*Input!$B$48*Input!$J$16/100*Hourly!AQ1766)</f>
        <v>0</v>
      </c>
      <c r="AD1766" s="165">
        <f t="shared" si="439"/>
        <v>25844.572797578112</v>
      </c>
      <c r="AE1766" s="19">
        <f>Hourly!AI1766/Input!$B$107*Input!$J$40*Input!$B$76*Input!$B$80</f>
        <v>0</v>
      </c>
      <c r="AF1766" s="19">
        <f>Hourly!AJ1766/Input!$B$107*Input!$J$41*Input!$B$76*Input!$B$81</f>
        <v>569.90553312511668</v>
      </c>
      <c r="AG1766" s="19">
        <f>Hourly!AK1766/Input!$B$107*Input!$J$42*Input!$B$76*Input!$B$82</f>
        <v>0</v>
      </c>
      <c r="AH1766" s="19">
        <f>Hourly!AL1766/Input!$B$107*Input!$J$43*Input!$B$76*Input!$B$83</f>
        <v>365.5560862378274</v>
      </c>
      <c r="AI1766" s="19">
        <f>Hourly!AM1766/Input!$B$107*Input!$J$44*Input!$B$76*Input!$B$84</f>
        <v>0</v>
      </c>
      <c r="AJ1766" s="19">
        <f>Hourly!AN1766/Input!$B$107*Input!$J$45*Input!$B$76*Input!$B$85</f>
        <v>393.65791347042563</v>
      </c>
      <c r="AK1766" s="19">
        <f>Hourly!AO1766/Input!$B$107*Input!$J$46*Input!$B$76*Input!$B$86</f>
        <v>0</v>
      </c>
      <c r="AL1766" s="19">
        <f>Hourly!AP1766/Input!$B$107*Input!$J$47*Input!$B$76*Input!$B$87</f>
        <v>192.25256577045118</v>
      </c>
      <c r="AM1766" s="164">
        <f>Hourly!AQ1766/Input!$B$107*Input!$J$48*Input!$B$77*Input!$B$89</f>
        <v>545.79802259887015</v>
      </c>
      <c r="AN1766" s="165">
        <f t="shared" si="435"/>
        <v>2067.170121202691</v>
      </c>
      <c r="AO1766" s="116">
        <f>Input!B$55*Input!$B$18*Input!B$112*Hourly!AR1766</f>
        <v>959.40000000000009</v>
      </c>
      <c r="AP1766">
        <f>Input!B$113*Input!B$114*Input!B$90*Input!B$56*Hourly!AS1766</f>
        <v>4428</v>
      </c>
      <c r="AQ1766">
        <f>Input!B$90*Input!B$57*Hourly!AS1766</f>
        <v>4428</v>
      </c>
      <c r="AR1766" s="19">
        <f>0.5*Input!$B$63*Hourly!AU1766</f>
        <v>24.6</v>
      </c>
      <c r="AS1766" s="165">
        <f t="shared" si="440"/>
        <v>9827.6999999999989</v>
      </c>
      <c r="AT1766" s="159">
        <f>AY1765+(Input!$B$66*1000*(Hourly!AX1766&gt;0)+AD1766+AN1766+AS1766+T1766*(Hourly!J1766-AY1765)+Q1766*(Hourly!G1766-AY1765))/(Q1766+T1766)*(1-EXP(-(Q1766+T1766)/(Input!$B$103*1000000)*3600))</f>
        <v>23.057126004424997</v>
      </c>
      <c r="AU1766" s="24">
        <f>AY1765+(AD1766+AN1766+AS1766+T1766*(Hourly!J1766-AY1765)+Q1766*(Hourly!G1766-AY1765))/(Q1766+T1766)*(1-EXP(-(Q1766+T1766)/(Input!$B$103*1000000)*3600))</f>
        <v>20.359205776200394</v>
      </c>
      <c r="AV1766" s="24">
        <f>AY1765+(-Input!$B$67*1000*(Hourly!AX1766&gt;0)+AD1766+AN1766+AS1766+T1766*(Hourly!J1766-AY1765)+R1766*(Hourly!G1766-AY1765))/(R1766+T1766)*(1-EXP(-(R1766+T1766)/(Input!$B$103*1000000)*3600))</f>
        <v>17.434412447455159</v>
      </c>
      <c r="AW1766" s="160">
        <f>AY1765+(AD1766+AN1766+AS1766+T1766*(Hourly!J1766-AY1765)+R1766*(Hourly!G1766-AY1765))/(R1766+T1766)*(1-EXP(-(R1766+T1766)/(Input!$B$103*1000000)*3600))</f>
        <v>20.092206263101925</v>
      </c>
      <c r="AX1766" s="24"/>
      <c r="AY1766" s="167">
        <f t="shared" si="441"/>
        <v>20.359205776200394</v>
      </c>
      <c r="BA1766" s="159">
        <f>IF(BI1766,Input!$B$66*1000*(Hourly!AX1766&gt;0),IF(BJ1766,-(AD1766+AN1766+AS1766+T1766*(Hourly!J1766-AY1765)+Q1766*(Hourly!G1766-AY1765))+(Q1766+T1766)*(BE1766-AY1765)/(1-EXP(-(Q1766+T1766)/(Input!$B$103*1000000)*3600))))/1000</f>
        <v>0</v>
      </c>
      <c r="BB1766" s="24">
        <f>IF(BO1766,-Input!$B$67*1000*(Hourly!AX1766&gt;0),IF(BN1766,-(AD1766+AN1766+AS1766+T1766*(Hourly!J1766-AY1765)+R1766*(Hourly!G1766-AY1765))+(R1766+T1766)*(BF1766-AY1765)/(1-EXP(-(R1766+T1766)/(Input!$B$103*1000000)*3600))))/1000</f>
        <v>0</v>
      </c>
      <c r="BC1766" s="160">
        <f t="shared" si="442"/>
        <v>0</v>
      </c>
      <c r="BD1766" s="24"/>
      <c r="BE1766" s="116">
        <f>IF(Hourly!AT1766=1,Input!$B$4,IF(Hourly!AT1766=0.5,Input!$F$4,0))</f>
        <v>20</v>
      </c>
      <c r="BF1766">
        <f>IF(Hourly!AT1766=1,Input!$B$5,IF(Hourly!AT1766=0.5,Input!$F$5,0))</f>
        <v>24</v>
      </c>
      <c r="BG1766" s="9">
        <f>Input!$B$35+0.0000000001</f>
        <v>23.900000000099997</v>
      </c>
      <c r="BI1766" s="116">
        <f t="shared" si="443"/>
        <v>0</v>
      </c>
      <c r="BJ1766">
        <f t="shared" si="444"/>
        <v>0</v>
      </c>
      <c r="BK1766">
        <f t="shared" si="445"/>
        <v>1</v>
      </c>
      <c r="BL1766">
        <f t="shared" si="446"/>
        <v>0</v>
      </c>
      <c r="BM1766">
        <f t="shared" si="447"/>
        <v>0</v>
      </c>
      <c r="BN1766">
        <f t="shared" si="448"/>
        <v>0</v>
      </c>
      <c r="BO1766" s="9">
        <f t="shared" si="449"/>
        <v>0</v>
      </c>
      <c r="BR1766" s="116">
        <f t="shared" si="436"/>
        <v>6999</v>
      </c>
      <c r="BS1766" s="39">
        <v>0</v>
      </c>
      <c r="BT1766" s="168">
        <v>0</v>
      </c>
      <c r="BV1766" s="116">
        <f>IF(Hourly!$AR1766&gt;0,AY1766,"")</f>
        <v>20.359205776200394</v>
      </c>
      <c r="BW1766">
        <f>IF(AND(BV1766&gt;(20.8+0.33*Hourly!$I1766),(BV1766&gt;24),(BV1766&lt;&gt;"")),1,0)</f>
        <v>0</v>
      </c>
      <c r="BX1766">
        <f>IF(AND(BV1766&gt;(21.8+0.33*Hourly!$I1766),(BV1766&gt;24),(BV1766&lt;&gt;"")),1,0)</f>
        <v>0</v>
      </c>
      <c r="BY1766" s="9">
        <f>IF(AND(BV1766&gt;(22.8+0.33*Hourly!$I1766),(BV1766&gt;24),(BV1766&lt;&gt;"")),1,0)</f>
        <v>0</v>
      </c>
    </row>
    <row r="1767" spans="5:77" x14ac:dyDescent="0.35">
      <c r="E1767">
        <f>Hourly!A1767</f>
        <v>2004</v>
      </c>
      <c r="F1767">
        <f>Hourly!B1767</f>
        <v>3</v>
      </c>
      <c r="G1767">
        <f>Hourly!C1767</f>
        <v>15</v>
      </c>
      <c r="H1767">
        <f>Hourly!D1767</f>
        <v>11</v>
      </c>
      <c r="I1767" s="163">
        <v>1763</v>
      </c>
      <c r="J1767" s="19">
        <f>Input!B$22*Input!B$79</f>
        <v>1411.3439999999998</v>
      </c>
      <c r="K1767" s="19">
        <f>Input!B$76*Input!B$88</f>
        <v>656.99775609756091</v>
      </c>
      <c r="L1767" s="19">
        <f>Input!B$77*Input!B$89</f>
        <v>130.99152542372883</v>
      </c>
      <c r="M1767" s="164">
        <f t="shared" si="437"/>
        <v>2199.3332815212898</v>
      </c>
      <c r="N1767" s="165">
        <f>(Input!B$109*Input!B$102)/3600*Input!B$108</f>
        <v>740.21399999999983</v>
      </c>
      <c r="O1767" s="165">
        <f>(1-Input!B$61)*(Input!B$109*Input!B$33)/3600*Input!B$108*Hourly!AU1767</f>
        <v>177.65135999999998</v>
      </c>
      <c r="P1767" s="19">
        <f>IF(AND(AY1766&gt;Hourly!G1767),(Input!B$109*(Input!B$33*Hourly!AU1767+Input!B$36))/3600*Input!B$108,(1-Input!B$61)*(Input!B$109*Input!B$33)/3600*Input!B$108*Hourly!AU1767)</f>
        <v>11280.861359999999</v>
      </c>
      <c r="Q1767" s="19">
        <f t="shared" si="434"/>
        <v>3117.1986415212896</v>
      </c>
      <c r="R1767" s="19">
        <f t="shared" si="438"/>
        <v>14220.408641521288</v>
      </c>
      <c r="S1767" s="165"/>
      <c r="T1767" s="165">
        <f>Input!B$78*Input!B$91</f>
        <v>189.625</v>
      </c>
      <c r="U1767" s="19">
        <f>IF(AND($AY1766&gt;Input!$B$52,Hourly!AI1767&gt;Input!$B$51),Input!$B$93*Input!$F$40*Input!$J$8/100*Hourly!AI1767,Input!$B$93*Input!$B$40*Input!$J$8/100*Hourly!AI1767)</f>
        <v>0</v>
      </c>
      <c r="V1767" s="19">
        <f>IF(AND($AY1766&gt;Input!$B$52,Hourly!AJ1767&gt;Input!$B$51),Input!$B$94*Input!$F$41*Input!$J$9/100*Hourly!AJ1767,Input!$B$94*Input!$B$41*Input!$J$9/100*Hourly!AJ1767)</f>
        <v>10392.355849516287</v>
      </c>
      <c r="W1767" s="19">
        <f>IF(AND($AY1766&gt;Input!$B$52,Hourly!AK1767&gt;Input!$B$51),Input!$B$95*Input!$F$42*Input!$J$10/100*Hourly!AK1767,Input!$B$95*Input!$B$42*Input!$J$10/100*Hourly!AK1767)</f>
        <v>0</v>
      </c>
      <c r="X1767" s="19">
        <f>IF(AND($AY1766&gt;Input!$B$52,Hourly!AL1767&gt;Input!$B$51),Input!$B$96*Input!$F$43*Input!$J$11/100*Hourly!AL1767,Input!$B$96*Input!$B$43*Input!$J$11/100*Hourly!AL1767)</f>
        <v>13017.977897780138</v>
      </c>
      <c r="Y1767" s="19">
        <f>IF(AND($AY1766&gt;Input!$B$52,Hourly!AM1767&gt;Input!$B$51),Input!$B$97*Input!$F$44*Input!$J$12/100*Hourly!AM1767,Input!$B$97*Input!$B$44*Input!$J$12/100*Hourly!AM1767)</f>
        <v>0</v>
      </c>
      <c r="Z1767" s="19">
        <f>IF(AND($AY1766&gt;Input!$B$52,Hourly!AN1767&gt;Input!$B$51),Input!$B$98*Input!$F$45*Input!$J$13/100*Hourly!AN1767,Input!$B$98*Input!$B$45*Input!$J$13/100*Hourly!AN1767)</f>
        <v>13035.81592482345</v>
      </c>
      <c r="AA1767" s="19">
        <f>IF(AND($AY1766&gt;Input!$B$52,Hourly!AO1767&gt;Input!$B$51),Input!$B$99*Input!$F$46*Input!$J$14/100*Hourly!AO1767,Input!$B$99*Input!$B$46*Input!$J$14/100*Hourly!AO1767)</f>
        <v>0</v>
      </c>
      <c r="AB1767" s="19">
        <f>IF(AND($AY1766&gt;Input!$B$52,Hourly!AP1767&gt;Input!$B$51),Input!$B$100*Input!$F$47*Input!$J$15/100*Hourly!AP1767,Input!$B$100*Input!$B$47*Input!$J$15/100*Hourly!AP1767)</f>
        <v>5574.5265467994996</v>
      </c>
      <c r="AC1767" s="19">
        <f>IF(AND($AY1766&gt;Input!$B$52,Hourly!AQ1767&gt;Input!$B$51),Input!$B$101*Input!$F$48*Input!$J$16/100*Hourly!AQ1767,Input!$B$101*Input!$B$48*Input!$J$16/100*Hourly!AQ1767)</f>
        <v>0</v>
      </c>
      <c r="AD1767" s="165">
        <f t="shared" si="439"/>
        <v>42020.676218919376</v>
      </c>
      <c r="AE1767" s="19">
        <f>Hourly!AI1767/Input!$B$107*Input!$J$40*Input!$B$76*Input!$B$80</f>
        <v>0</v>
      </c>
      <c r="AF1767" s="19">
        <f>Hourly!AJ1767/Input!$B$107*Input!$J$41*Input!$B$76*Input!$B$81</f>
        <v>768.59805836515284</v>
      </c>
      <c r="AG1767" s="19">
        <f>Hourly!AK1767/Input!$B$107*Input!$J$42*Input!$B$76*Input!$B$82</f>
        <v>0</v>
      </c>
      <c r="AH1767" s="19">
        <f>Hourly!AL1767/Input!$B$107*Input!$J$43*Input!$B$76*Input!$B$83</f>
        <v>722.98713683034612</v>
      </c>
      <c r="AI1767" s="19">
        <f>Hourly!AM1767/Input!$B$107*Input!$J$44*Input!$B$76*Input!$B$84</f>
        <v>0</v>
      </c>
      <c r="AJ1767" s="19">
        <f>Hourly!AN1767/Input!$B$107*Input!$J$45*Input!$B$76*Input!$B$85</f>
        <v>633.93082561246229</v>
      </c>
      <c r="AK1767" s="19">
        <f>Hourly!AO1767/Input!$B$107*Input!$J$46*Input!$B$76*Input!$B$86</f>
        <v>0</v>
      </c>
      <c r="AL1767" s="19">
        <f>Hourly!AP1767/Input!$B$107*Input!$J$47*Input!$B$76*Input!$B$87</f>
        <v>309.59577738587092</v>
      </c>
      <c r="AM1767" s="164">
        <f>Hourly!AQ1767/Input!$B$107*Input!$J$48*Input!$B$77*Input!$B$89</f>
        <v>934.40621468926554</v>
      </c>
      <c r="AN1767" s="165">
        <f t="shared" si="435"/>
        <v>3369.518012883098</v>
      </c>
      <c r="AO1767" s="116">
        <f>Input!B$55*Input!$B$18*Input!B$112*Hourly!AR1767</f>
        <v>959.40000000000009</v>
      </c>
      <c r="AP1767">
        <f>Input!B$113*Input!B$114*Input!B$90*Input!B$56*Hourly!AS1767</f>
        <v>4428</v>
      </c>
      <c r="AQ1767">
        <f>Input!B$90*Input!B$57*Hourly!AS1767</f>
        <v>4428</v>
      </c>
      <c r="AR1767" s="19">
        <f>0.5*Input!$B$63*Hourly!AU1767</f>
        <v>24.6</v>
      </c>
      <c r="AS1767" s="165">
        <f t="shared" si="440"/>
        <v>9827.6999999999989</v>
      </c>
      <c r="AT1767" s="159">
        <f>AY1766+(Input!$B$66*1000*(Hourly!AX1767&gt;0)+AD1767+AN1767+AS1767+T1767*(Hourly!J1767-AY1766)+Q1767*(Hourly!G1767-AY1766))/(Q1767+T1767)*(1-EXP(-(Q1767+T1767)/(Input!$B$103*1000000)*3600))</f>
        <v>23.134739206110559</v>
      </c>
      <c r="AU1767" s="24">
        <f>AY1766+(AD1767+AN1767+AS1767+T1767*(Hourly!J1767-AY1766)+Q1767*(Hourly!G1767-AY1766))/(Q1767+T1767)*(1-EXP(-(Q1767+T1767)/(Input!$B$103*1000000)*3600))</f>
        <v>20.436818977885956</v>
      </c>
      <c r="AV1767" s="24">
        <f>AY1766+(-Input!$B$67*1000*(Hourly!AX1767&gt;0)+AD1767+AN1767+AS1767+T1767*(Hourly!J1767-AY1766)+R1767*(Hourly!G1767-AY1766))/(R1767+T1767)*(1-EXP(-(R1767+T1767)/(Input!$B$103*1000000)*3600))</f>
        <v>17.537092301786004</v>
      </c>
      <c r="AW1767" s="160">
        <f>AY1766+(AD1767+AN1767+AS1767+T1767*(Hourly!J1767-AY1766)+R1767*(Hourly!G1767-AY1766))/(R1767+T1767)*(1-EXP(-(R1767+T1767)/(Input!$B$103*1000000)*3600))</f>
        <v>20.19488611743277</v>
      </c>
      <c r="AX1767" s="24"/>
      <c r="AY1767" s="167">
        <f t="shared" si="441"/>
        <v>20.436818977885956</v>
      </c>
      <c r="BA1767" s="159">
        <f>IF(BI1767,Input!$B$66*1000*(Hourly!AX1767&gt;0),IF(BJ1767,-(AD1767+AN1767+AS1767+T1767*(Hourly!J1767-AY1766)+Q1767*(Hourly!G1767-AY1766))+(Q1767+T1767)*(BE1767-AY1766)/(1-EXP(-(Q1767+T1767)/(Input!$B$103*1000000)*3600))))/1000</f>
        <v>0</v>
      </c>
      <c r="BB1767" s="24">
        <f>IF(BO1767,-Input!$B$67*1000*(Hourly!AX1767&gt;0),IF(BN1767,-(AD1767+AN1767+AS1767+T1767*(Hourly!J1767-AY1766)+R1767*(Hourly!G1767-AY1766))+(R1767+T1767)*(BF1767-AY1766)/(1-EXP(-(R1767+T1767)/(Input!$B$103*1000000)*3600))))/1000</f>
        <v>0</v>
      </c>
      <c r="BC1767" s="160">
        <f t="shared" si="442"/>
        <v>0</v>
      </c>
      <c r="BD1767" s="24"/>
      <c r="BE1767" s="116">
        <f>IF(Hourly!AT1767=1,Input!$B$4,IF(Hourly!AT1767=0.5,Input!$F$4,0))</f>
        <v>20</v>
      </c>
      <c r="BF1767">
        <f>IF(Hourly!AT1767=1,Input!$B$5,IF(Hourly!AT1767=0.5,Input!$F$5,0))</f>
        <v>24</v>
      </c>
      <c r="BG1767" s="9">
        <f>Input!$B$35+0.0000000001</f>
        <v>23.900000000099997</v>
      </c>
      <c r="BI1767" s="116">
        <f t="shared" si="443"/>
        <v>0</v>
      </c>
      <c r="BJ1767">
        <f t="shared" si="444"/>
        <v>0</v>
      </c>
      <c r="BK1767">
        <f t="shared" si="445"/>
        <v>1</v>
      </c>
      <c r="BL1767">
        <f t="shared" si="446"/>
        <v>0</v>
      </c>
      <c r="BM1767">
        <f t="shared" si="447"/>
        <v>0</v>
      </c>
      <c r="BN1767">
        <f t="shared" si="448"/>
        <v>0</v>
      </c>
      <c r="BO1767" s="9">
        <f t="shared" si="449"/>
        <v>0</v>
      </c>
      <c r="BR1767" s="116">
        <f t="shared" si="436"/>
        <v>6998</v>
      </c>
      <c r="BS1767" s="39">
        <v>0</v>
      </c>
      <c r="BT1767" s="168">
        <v>0</v>
      </c>
      <c r="BV1767" s="116">
        <f>IF(Hourly!$AR1767&gt;0,AY1767,"")</f>
        <v>20.436818977885956</v>
      </c>
      <c r="BW1767">
        <f>IF(AND(BV1767&gt;(20.8+0.33*Hourly!$I1767),(BV1767&gt;24),(BV1767&lt;&gt;"")),1,0)</f>
        <v>0</v>
      </c>
      <c r="BX1767">
        <f>IF(AND(BV1767&gt;(21.8+0.33*Hourly!$I1767),(BV1767&gt;24),(BV1767&lt;&gt;"")),1,0)</f>
        <v>0</v>
      </c>
      <c r="BY1767" s="9">
        <f>IF(AND(BV1767&gt;(22.8+0.33*Hourly!$I1767),(BV1767&gt;24),(BV1767&lt;&gt;"")),1,0)</f>
        <v>0</v>
      </c>
    </row>
    <row r="1768" spans="5:77" x14ac:dyDescent="0.35">
      <c r="E1768">
        <f>Hourly!A1768</f>
        <v>2004</v>
      </c>
      <c r="F1768">
        <f>Hourly!B1768</f>
        <v>3</v>
      </c>
      <c r="G1768">
        <f>Hourly!C1768</f>
        <v>15</v>
      </c>
      <c r="H1768">
        <f>Hourly!D1768</f>
        <v>12</v>
      </c>
      <c r="I1768" s="163">
        <v>1764</v>
      </c>
      <c r="J1768" s="19">
        <f>Input!B$22*Input!B$79</f>
        <v>1411.3439999999998</v>
      </c>
      <c r="K1768" s="19">
        <f>Input!B$76*Input!B$88</f>
        <v>656.99775609756091</v>
      </c>
      <c r="L1768" s="19">
        <f>Input!B$77*Input!B$89</f>
        <v>130.99152542372883</v>
      </c>
      <c r="M1768" s="164">
        <f t="shared" si="437"/>
        <v>2199.3332815212898</v>
      </c>
      <c r="N1768" s="165">
        <f>(Input!B$109*Input!B$102)/3600*Input!B$108</f>
        <v>740.21399999999983</v>
      </c>
      <c r="O1768" s="165">
        <f>(1-Input!B$61)*(Input!B$109*Input!B$33)/3600*Input!B$108*Hourly!AU1768</f>
        <v>177.65135999999998</v>
      </c>
      <c r="P1768" s="19">
        <f>IF(AND(AY1767&gt;Hourly!G1768),(Input!B$109*(Input!B$33*Hourly!AU1768+Input!B$36))/3600*Input!B$108,(1-Input!B$61)*(Input!B$109*Input!B$33)/3600*Input!B$108*Hourly!AU1768)</f>
        <v>11280.861359999999</v>
      </c>
      <c r="Q1768" s="19">
        <f t="shared" si="434"/>
        <v>3117.1986415212896</v>
      </c>
      <c r="R1768" s="19">
        <f t="shared" si="438"/>
        <v>14220.408641521288</v>
      </c>
      <c r="S1768" s="165"/>
      <c r="T1768" s="165">
        <f>Input!B$78*Input!B$91</f>
        <v>189.625</v>
      </c>
      <c r="U1768" s="19">
        <f>IF(AND($AY1767&gt;Input!$B$52,Hourly!AI1768&gt;Input!$B$51),Input!$B$93*Input!$F$40*Input!$J$8/100*Hourly!AI1768,Input!$B$93*Input!$B$40*Input!$J$8/100*Hourly!AI1768)</f>
        <v>0</v>
      </c>
      <c r="V1768" s="19">
        <f>IF(AND($AY1767&gt;Input!$B$52,Hourly!AJ1768&gt;Input!$B$51),Input!$B$94*Input!$F$41*Input!$J$9/100*Hourly!AJ1768,Input!$B$94*Input!$B$41*Input!$J$9/100*Hourly!AJ1768)</f>
        <v>10539.574481089297</v>
      </c>
      <c r="W1768" s="19">
        <f>IF(AND($AY1767&gt;Input!$B$52,Hourly!AK1768&gt;Input!$B$51),Input!$B$95*Input!$F$42*Input!$J$10/100*Hourly!AK1768,Input!$B$95*Input!$B$42*Input!$J$10/100*Hourly!AK1768)</f>
        <v>0</v>
      </c>
      <c r="X1768" s="19">
        <f>IF(AND($AY1767&gt;Input!$B$52,Hourly!AL1768&gt;Input!$B$51),Input!$B$96*Input!$F$43*Input!$J$11/100*Hourly!AL1768,Input!$B$96*Input!$B$43*Input!$J$11/100*Hourly!AL1768)</f>
        <v>9438.0258896742398</v>
      </c>
      <c r="Y1768" s="19">
        <f>IF(AND($AY1767&gt;Input!$B$52,Hourly!AM1768&gt;Input!$B$51),Input!$B$97*Input!$F$44*Input!$J$12/100*Hourly!AM1768,Input!$B$97*Input!$B$44*Input!$J$12/100*Hourly!AM1768)</f>
        <v>0</v>
      </c>
      <c r="Z1768" s="19">
        <f>IF(AND($AY1767&gt;Input!$B$52,Hourly!AN1768&gt;Input!$B$51),Input!$B$98*Input!$F$45*Input!$J$13/100*Hourly!AN1768,Input!$B$98*Input!$B$45*Input!$J$13/100*Hourly!AN1768)</f>
        <v>15890.453686757613</v>
      </c>
      <c r="AA1768" s="19">
        <f>IF(AND($AY1767&gt;Input!$B$52,Hourly!AO1768&gt;Input!$B$51),Input!$B$99*Input!$F$46*Input!$J$14/100*Hourly!AO1768,Input!$B$99*Input!$B$46*Input!$J$14/100*Hourly!AO1768)</f>
        <v>0</v>
      </c>
      <c r="AB1768" s="19">
        <f>IF(AND($AY1767&gt;Input!$B$52,Hourly!AP1768&gt;Input!$B$51),Input!$B$100*Input!$F$47*Input!$J$15/100*Hourly!AP1768,Input!$B$100*Input!$B$47*Input!$J$15/100*Hourly!AP1768)</f>
        <v>6009.4065023754756</v>
      </c>
      <c r="AC1768" s="19">
        <f>IF(AND($AY1767&gt;Input!$B$52,Hourly!AQ1768&gt;Input!$B$51),Input!$B$101*Input!$F$48*Input!$J$16/100*Hourly!AQ1768,Input!$B$101*Input!$B$48*Input!$J$16/100*Hourly!AQ1768)</f>
        <v>0</v>
      </c>
      <c r="AD1768" s="165">
        <f t="shared" si="439"/>
        <v>41877.460559896623</v>
      </c>
      <c r="AE1768" s="19">
        <f>Hourly!AI1768/Input!$B$107*Input!$J$40*Input!$B$76*Input!$B$80</f>
        <v>0</v>
      </c>
      <c r="AF1768" s="19">
        <f>Hourly!AJ1768/Input!$B$107*Input!$J$41*Input!$B$76*Input!$B$81</f>
        <v>779.48605681523065</v>
      </c>
      <c r="AG1768" s="19">
        <f>Hourly!AK1768/Input!$B$107*Input!$J$42*Input!$B$76*Input!$B$82</f>
        <v>0</v>
      </c>
      <c r="AH1768" s="19">
        <f>Hourly!AL1768/Input!$B$107*Input!$J$43*Input!$B$76*Input!$B$83</f>
        <v>524.16522511302117</v>
      </c>
      <c r="AI1768" s="19">
        <f>Hourly!AM1768/Input!$B$107*Input!$J$44*Input!$B$76*Input!$B$84</f>
        <v>0</v>
      </c>
      <c r="AJ1768" s="19">
        <f>Hourly!AN1768/Input!$B$107*Input!$J$45*Input!$B$76*Input!$B$85</f>
        <v>772.75166227381931</v>
      </c>
      <c r="AK1768" s="19">
        <f>Hourly!AO1768/Input!$B$107*Input!$J$46*Input!$B$76*Input!$B$86</f>
        <v>0</v>
      </c>
      <c r="AL1768" s="19">
        <f>Hourly!AP1768/Input!$B$107*Input!$J$47*Input!$B$76*Input!$B$87</f>
        <v>333.74796264963584</v>
      </c>
      <c r="AM1768" s="164">
        <f>Hourly!AQ1768/Input!$B$107*Input!$J$48*Input!$B$77*Input!$B$89</f>
        <v>956.23813559322036</v>
      </c>
      <c r="AN1768" s="165">
        <f t="shared" si="435"/>
        <v>3366.3890424449273</v>
      </c>
      <c r="AO1768" s="116">
        <f>Input!B$55*Input!$B$18*Input!B$112*Hourly!AR1768</f>
        <v>959.40000000000009</v>
      </c>
      <c r="AP1768">
        <f>Input!B$113*Input!B$114*Input!B$90*Input!B$56*Hourly!AS1768</f>
        <v>4428</v>
      </c>
      <c r="AQ1768">
        <f>Input!B$90*Input!B$57*Hourly!AS1768</f>
        <v>4428</v>
      </c>
      <c r="AR1768" s="19">
        <f>0.5*Input!$B$63*Hourly!AU1768</f>
        <v>24.6</v>
      </c>
      <c r="AS1768" s="165">
        <f t="shared" si="440"/>
        <v>9827.6999999999989</v>
      </c>
      <c r="AT1768" s="159">
        <f>AY1767+(Input!$B$66*1000*(Hourly!AX1768&gt;0)+AD1768+AN1768+AS1768+T1768*(Hourly!J1768-AY1767)+Q1768*(Hourly!G1768-AY1767))/(Q1768+T1768)*(1-EXP(-(Q1768+T1768)/(Input!$B$103*1000000)*3600))</f>
        <v>23.207901170572271</v>
      </c>
      <c r="AU1768" s="24">
        <f>AY1767+(AD1768+AN1768+AS1768+T1768*(Hourly!J1768-AY1767)+Q1768*(Hourly!G1768-AY1767))/(Q1768+T1768)*(1-EXP(-(Q1768+T1768)/(Input!$B$103*1000000)*3600))</f>
        <v>20.509980942347667</v>
      </c>
      <c r="AV1768" s="24">
        <f>AY1767+(-Input!$B$67*1000*(Hourly!AX1768&gt;0)+AD1768+AN1768+AS1768+T1768*(Hourly!J1768-AY1767)+R1768*(Hourly!G1768-AY1767))/(R1768+T1768)*(1-EXP(-(R1768+T1768)/(Input!$B$103*1000000)*3600))</f>
        <v>17.596226083845313</v>
      </c>
      <c r="AW1768" s="160">
        <f>AY1767+(AD1768+AN1768+AS1768+T1768*(Hourly!J1768-AY1767)+R1768*(Hourly!G1768-AY1767))/(R1768+T1768)*(1-EXP(-(R1768+T1768)/(Input!$B$103*1000000)*3600))</f>
        <v>20.254019899492079</v>
      </c>
      <c r="AX1768" s="24"/>
      <c r="AY1768" s="167">
        <f t="shared" si="441"/>
        <v>20.509980942347667</v>
      </c>
      <c r="BA1768" s="159">
        <f>IF(BI1768,Input!$B$66*1000*(Hourly!AX1768&gt;0),IF(BJ1768,-(AD1768+AN1768+AS1768+T1768*(Hourly!J1768-AY1767)+Q1768*(Hourly!G1768-AY1767))+(Q1768+T1768)*(BE1768-AY1767)/(1-EXP(-(Q1768+T1768)/(Input!$B$103*1000000)*3600))))/1000</f>
        <v>0</v>
      </c>
      <c r="BB1768" s="24">
        <f>IF(BO1768,-Input!$B$67*1000*(Hourly!AX1768&gt;0),IF(BN1768,-(AD1768+AN1768+AS1768+T1768*(Hourly!J1768-AY1767)+R1768*(Hourly!G1768-AY1767))+(R1768+T1768)*(BF1768-AY1767)/(1-EXP(-(R1768+T1768)/(Input!$B$103*1000000)*3600))))/1000</f>
        <v>0</v>
      </c>
      <c r="BC1768" s="160">
        <f t="shared" si="442"/>
        <v>0</v>
      </c>
      <c r="BD1768" s="24"/>
      <c r="BE1768" s="116">
        <f>IF(Hourly!AT1768=1,Input!$B$4,IF(Hourly!AT1768=0.5,Input!$F$4,0))</f>
        <v>20</v>
      </c>
      <c r="BF1768">
        <f>IF(Hourly!AT1768=1,Input!$B$5,IF(Hourly!AT1768=0.5,Input!$F$5,0))</f>
        <v>24</v>
      </c>
      <c r="BG1768" s="9">
        <f>Input!$B$35+0.0000000001</f>
        <v>23.900000000099997</v>
      </c>
      <c r="BI1768" s="116">
        <f t="shared" si="443"/>
        <v>0</v>
      </c>
      <c r="BJ1768">
        <f t="shared" si="444"/>
        <v>0</v>
      </c>
      <c r="BK1768">
        <f t="shared" si="445"/>
        <v>1</v>
      </c>
      <c r="BL1768">
        <f t="shared" si="446"/>
        <v>0</v>
      </c>
      <c r="BM1768">
        <f t="shared" si="447"/>
        <v>0</v>
      </c>
      <c r="BN1768">
        <f t="shared" si="448"/>
        <v>0</v>
      </c>
      <c r="BO1768" s="9">
        <f t="shared" si="449"/>
        <v>0</v>
      </c>
      <c r="BR1768" s="116">
        <f t="shared" si="436"/>
        <v>6997</v>
      </c>
      <c r="BS1768" s="39">
        <v>0</v>
      </c>
      <c r="BT1768" s="168">
        <v>0</v>
      </c>
      <c r="BV1768" s="116">
        <f>IF(Hourly!$AR1768&gt;0,AY1768,"")</f>
        <v>20.509980942347667</v>
      </c>
      <c r="BW1768">
        <f>IF(AND(BV1768&gt;(20.8+0.33*Hourly!$I1768),(BV1768&gt;24),(BV1768&lt;&gt;"")),1,0)</f>
        <v>0</v>
      </c>
      <c r="BX1768">
        <f>IF(AND(BV1768&gt;(21.8+0.33*Hourly!$I1768),(BV1768&gt;24),(BV1768&lt;&gt;"")),1,0)</f>
        <v>0</v>
      </c>
      <c r="BY1768" s="9">
        <f>IF(AND(BV1768&gt;(22.8+0.33*Hourly!$I1768),(BV1768&gt;24),(BV1768&lt;&gt;"")),1,0)</f>
        <v>0</v>
      </c>
    </row>
    <row r="1769" spans="5:77" x14ac:dyDescent="0.35">
      <c r="E1769">
        <f>Hourly!A1769</f>
        <v>2004</v>
      </c>
      <c r="F1769">
        <f>Hourly!B1769</f>
        <v>3</v>
      </c>
      <c r="G1769">
        <f>Hourly!C1769</f>
        <v>15</v>
      </c>
      <c r="H1769">
        <f>Hourly!D1769</f>
        <v>13</v>
      </c>
      <c r="I1769" s="163">
        <v>1765</v>
      </c>
      <c r="J1769" s="19">
        <f>Input!B$22*Input!B$79</f>
        <v>1411.3439999999998</v>
      </c>
      <c r="K1769" s="19">
        <f>Input!B$76*Input!B$88</f>
        <v>656.99775609756091</v>
      </c>
      <c r="L1769" s="19">
        <f>Input!B$77*Input!B$89</f>
        <v>130.99152542372883</v>
      </c>
      <c r="M1769" s="164">
        <f t="shared" si="437"/>
        <v>2199.3332815212898</v>
      </c>
      <c r="N1769" s="165">
        <f>(Input!B$109*Input!B$102)/3600*Input!B$108</f>
        <v>740.21399999999983</v>
      </c>
      <c r="O1769" s="165">
        <f>(1-Input!B$61)*(Input!B$109*Input!B$33)/3600*Input!B$108*Hourly!AU1769</f>
        <v>177.65135999999998</v>
      </c>
      <c r="P1769" s="19">
        <f>IF(AND(AY1768&gt;Hourly!G1769),(Input!B$109*(Input!B$33*Hourly!AU1769+Input!B$36))/3600*Input!B$108,(1-Input!B$61)*(Input!B$109*Input!B$33)/3600*Input!B$108*Hourly!AU1769)</f>
        <v>11280.861359999999</v>
      </c>
      <c r="Q1769" s="19">
        <f t="shared" si="434"/>
        <v>3117.1986415212896</v>
      </c>
      <c r="R1769" s="19">
        <f t="shared" si="438"/>
        <v>14220.408641521288</v>
      </c>
      <c r="S1769" s="165"/>
      <c r="T1769" s="165">
        <f>Input!B$78*Input!B$91</f>
        <v>189.625</v>
      </c>
      <c r="U1769" s="19">
        <f>IF(AND($AY1768&gt;Input!$B$52,Hourly!AI1769&gt;Input!$B$51),Input!$B$93*Input!$F$40*Input!$J$8/100*Hourly!AI1769,Input!$B$93*Input!$B$40*Input!$J$8/100*Hourly!AI1769)</f>
        <v>0</v>
      </c>
      <c r="V1769" s="19">
        <f>IF(AND($AY1768&gt;Input!$B$52,Hourly!AJ1769&gt;Input!$B$51),Input!$B$94*Input!$F$41*Input!$J$9/100*Hourly!AJ1769,Input!$B$94*Input!$B$41*Input!$J$9/100*Hourly!AJ1769)</f>
        <v>8161.0159235136625</v>
      </c>
      <c r="W1769" s="19">
        <f>IF(AND($AY1768&gt;Input!$B$52,Hourly!AK1769&gt;Input!$B$51),Input!$B$95*Input!$F$42*Input!$J$10/100*Hourly!AK1769,Input!$B$95*Input!$B$42*Input!$J$10/100*Hourly!AK1769)</f>
        <v>0</v>
      </c>
      <c r="X1769" s="19">
        <f>IF(AND($AY1768&gt;Input!$B$52,Hourly!AL1769&gt;Input!$B$51),Input!$B$96*Input!$F$43*Input!$J$11/100*Hourly!AL1769,Input!$B$96*Input!$B$43*Input!$J$11/100*Hourly!AL1769)</f>
        <v>4921.732016889353</v>
      </c>
      <c r="Y1769" s="19">
        <f>IF(AND($AY1768&gt;Input!$B$52,Hourly!AM1769&gt;Input!$B$51),Input!$B$97*Input!$F$44*Input!$J$12/100*Hourly!AM1769,Input!$B$97*Input!$B$44*Input!$J$12/100*Hourly!AM1769)</f>
        <v>0</v>
      </c>
      <c r="Z1769" s="19">
        <f>IF(AND($AY1768&gt;Input!$B$52,Hourly!AN1769&gt;Input!$B$51),Input!$B$98*Input!$F$45*Input!$J$13/100*Hourly!AN1769,Input!$B$98*Input!$B$45*Input!$J$13/100*Hourly!AN1769)</f>
        <v>11246.858179250998</v>
      </c>
      <c r="AA1769" s="19">
        <f>IF(AND($AY1768&gt;Input!$B$52,Hourly!AO1769&gt;Input!$B$51),Input!$B$99*Input!$F$46*Input!$J$14/100*Hourly!AO1769,Input!$B$99*Input!$B$46*Input!$J$14/100*Hourly!AO1769)</f>
        <v>0</v>
      </c>
      <c r="AB1769" s="19">
        <f>IF(AND($AY1768&gt;Input!$B$52,Hourly!AP1769&gt;Input!$B$51),Input!$B$100*Input!$F$47*Input!$J$15/100*Hourly!AP1769,Input!$B$100*Input!$B$47*Input!$J$15/100*Hourly!AP1769)</f>
        <v>4653.2108335823505</v>
      </c>
      <c r="AC1769" s="19">
        <f>IF(AND($AY1768&gt;Input!$B$52,Hourly!AQ1769&gt;Input!$B$51),Input!$B$101*Input!$F$48*Input!$J$16/100*Hourly!AQ1769,Input!$B$101*Input!$B$48*Input!$J$16/100*Hourly!AQ1769)</f>
        <v>0</v>
      </c>
      <c r="AD1769" s="165">
        <f t="shared" si="439"/>
        <v>28982.816953236364</v>
      </c>
      <c r="AE1769" s="19">
        <f>Hourly!AI1769/Input!$B$107*Input!$J$40*Input!$B$76*Input!$B$80</f>
        <v>0</v>
      </c>
      <c r="AF1769" s="19">
        <f>Hourly!AJ1769/Input!$B$107*Input!$J$41*Input!$B$76*Input!$B$81</f>
        <v>603.57257622117049</v>
      </c>
      <c r="AG1769" s="19">
        <f>Hourly!AK1769/Input!$B$107*Input!$J$42*Input!$B$76*Input!$B$82</f>
        <v>0</v>
      </c>
      <c r="AH1769" s="19">
        <f>Hourly!AL1769/Input!$B$107*Input!$J$43*Input!$B$76*Input!$B$83</f>
        <v>273.34114154118038</v>
      </c>
      <c r="AI1769" s="19">
        <f>Hourly!AM1769/Input!$B$107*Input!$J$44*Input!$B$76*Input!$B$84</f>
        <v>0</v>
      </c>
      <c r="AJ1769" s="19">
        <f>Hourly!AN1769/Input!$B$107*Input!$J$45*Input!$B$76*Input!$B$85</f>
        <v>546.9339343417754</v>
      </c>
      <c r="AK1769" s="19">
        <f>Hourly!AO1769/Input!$B$107*Input!$J$46*Input!$B$76*Input!$B$86</f>
        <v>0</v>
      </c>
      <c r="AL1769" s="19">
        <f>Hourly!AP1769/Input!$B$107*Input!$J$47*Input!$B$76*Input!$B$87</f>
        <v>258.42812179096779</v>
      </c>
      <c r="AM1769" s="164">
        <f>Hourly!AQ1769/Input!$B$107*Input!$J$48*Input!$B$77*Input!$B$89</f>
        <v>668.056779661017</v>
      </c>
      <c r="AN1769" s="165">
        <f t="shared" si="435"/>
        <v>2350.3325535561112</v>
      </c>
      <c r="AO1769" s="116">
        <f>Input!B$55*Input!$B$18*Input!B$112*Hourly!AR1769</f>
        <v>959.40000000000009</v>
      </c>
      <c r="AP1769">
        <f>Input!B$113*Input!B$114*Input!B$90*Input!B$56*Hourly!AS1769</f>
        <v>4428</v>
      </c>
      <c r="AQ1769">
        <f>Input!B$90*Input!B$57*Hourly!AS1769</f>
        <v>4428</v>
      </c>
      <c r="AR1769" s="19">
        <f>0.5*Input!$B$63*Hourly!AU1769</f>
        <v>24.6</v>
      </c>
      <c r="AS1769" s="165">
        <f t="shared" si="440"/>
        <v>9827.6999999999989</v>
      </c>
      <c r="AT1769" s="159">
        <f>AY1768+(Input!$B$66*1000*(Hourly!AX1769&gt;0)+AD1769+AN1769+AS1769+T1769*(Hourly!J1769-AY1768)+Q1769*(Hourly!G1769-AY1768))/(Q1769+T1769)*(1-EXP(-(Q1769+T1769)/(Input!$B$103*1000000)*3600))</f>
        <v>23.247085434632417</v>
      </c>
      <c r="AU1769" s="24">
        <f>AY1768+(AD1769+AN1769+AS1769+T1769*(Hourly!J1769-AY1768)+Q1769*(Hourly!G1769-AY1768))/(Q1769+T1769)*(1-EXP(-(Q1769+T1769)/(Input!$B$103*1000000)*3600))</f>
        <v>20.549165206407814</v>
      </c>
      <c r="AV1769" s="24">
        <f>AY1768+(-Input!$B$67*1000*(Hourly!AX1769&gt;0)+AD1769+AN1769+AS1769+T1769*(Hourly!J1769-AY1768)+R1769*(Hourly!G1769-AY1768))/(R1769+T1769)*(1-EXP(-(R1769+T1769)/(Input!$B$103*1000000)*3600))</f>
        <v>17.648511710057427</v>
      </c>
      <c r="AW1769" s="160">
        <f>AY1768+(AD1769+AN1769+AS1769+T1769*(Hourly!J1769-AY1768)+R1769*(Hourly!G1769-AY1768))/(R1769+T1769)*(1-EXP(-(R1769+T1769)/(Input!$B$103*1000000)*3600))</f>
        <v>20.30630552570419</v>
      </c>
      <c r="AX1769" s="24"/>
      <c r="AY1769" s="167">
        <f t="shared" si="441"/>
        <v>20.549165206407814</v>
      </c>
      <c r="BA1769" s="159">
        <f>IF(BI1769,Input!$B$66*1000*(Hourly!AX1769&gt;0),IF(BJ1769,-(AD1769+AN1769+AS1769+T1769*(Hourly!J1769-AY1768)+Q1769*(Hourly!G1769-AY1768))+(Q1769+T1769)*(BE1769-AY1768)/(1-EXP(-(Q1769+T1769)/(Input!$B$103*1000000)*3600))))/1000</f>
        <v>0</v>
      </c>
      <c r="BB1769" s="24">
        <f>IF(BO1769,-Input!$B$67*1000*(Hourly!AX1769&gt;0),IF(BN1769,-(AD1769+AN1769+AS1769+T1769*(Hourly!J1769-AY1768)+R1769*(Hourly!G1769-AY1768))+(R1769+T1769)*(BF1769-AY1768)/(1-EXP(-(R1769+T1769)/(Input!$B$103*1000000)*3600))))/1000</f>
        <v>0</v>
      </c>
      <c r="BC1769" s="160">
        <f t="shared" si="442"/>
        <v>0</v>
      </c>
      <c r="BD1769" s="24"/>
      <c r="BE1769" s="116">
        <f>IF(Hourly!AT1769=1,Input!$B$4,IF(Hourly!AT1769=0.5,Input!$F$4,0))</f>
        <v>20</v>
      </c>
      <c r="BF1769">
        <f>IF(Hourly!AT1769=1,Input!$B$5,IF(Hourly!AT1769=0.5,Input!$F$5,0))</f>
        <v>24</v>
      </c>
      <c r="BG1769" s="9">
        <f>Input!$B$35+0.0000000001</f>
        <v>23.900000000099997</v>
      </c>
      <c r="BI1769" s="116">
        <f t="shared" si="443"/>
        <v>0</v>
      </c>
      <c r="BJ1769">
        <f t="shared" si="444"/>
        <v>0</v>
      </c>
      <c r="BK1769">
        <f t="shared" si="445"/>
        <v>1</v>
      </c>
      <c r="BL1769">
        <f t="shared" si="446"/>
        <v>0</v>
      </c>
      <c r="BM1769">
        <f t="shared" si="447"/>
        <v>0</v>
      </c>
      <c r="BN1769">
        <f t="shared" si="448"/>
        <v>0</v>
      </c>
      <c r="BO1769" s="9">
        <f t="shared" si="449"/>
        <v>0</v>
      </c>
      <c r="BR1769" s="116">
        <f t="shared" si="436"/>
        <v>6996</v>
      </c>
      <c r="BS1769" s="39">
        <v>0</v>
      </c>
      <c r="BT1769" s="168">
        <v>0</v>
      </c>
      <c r="BV1769" s="116">
        <f>IF(Hourly!$AR1769&gt;0,AY1769,"")</f>
        <v>20.549165206407814</v>
      </c>
      <c r="BW1769">
        <f>IF(AND(BV1769&gt;(20.8+0.33*Hourly!$I1769),(BV1769&gt;24),(BV1769&lt;&gt;"")),1,0)</f>
        <v>0</v>
      </c>
      <c r="BX1769">
        <f>IF(AND(BV1769&gt;(21.8+0.33*Hourly!$I1769),(BV1769&gt;24),(BV1769&lt;&gt;"")),1,0)</f>
        <v>0</v>
      </c>
      <c r="BY1769" s="9">
        <f>IF(AND(BV1769&gt;(22.8+0.33*Hourly!$I1769),(BV1769&gt;24),(BV1769&lt;&gt;"")),1,0)</f>
        <v>0</v>
      </c>
    </row>
    <row r="1770" spans="5:77" x14ac:dyDescent="0.35">
      <c r="E1770">
        <f>Hourly!A1770</f>
        <v>2004</v>
      </c>
      <c r="F1770">
        <f>Hourly!B1770</f>
        <v>3</v>
      </c>
      <c r="G1770">
        <f>Hourly!C1770</f>
        <v>15</v>
      </c>
      <c r="H1770">
        <f>Hourly!D1770</f>
        <v>14</v>
      </c>
      <c r="I1770" s="163">
        <v>1766</v>
      </c>
      <c r="J1770" s="19">
        <f>Input!B$22*Input!B$79</f>
        <v>1411.3439999999998</v>
      </c>
      <c r="K1770" s="19">
        <f>Input!B$76*Input!B$88</f>
        <v>656.99775609756091</v>
      </c>
      <c r="L1770" s="19">
        <f>Input!B$77*Input!B$89</f>
        <v>130.99152542372883</v>
      </c>
      <c r="M1770" s="164">
        <f t="shared" si="437"/>
        <v>2199.3332815212898</v>
      </c>
      <c r="N1770" s="165">
        <f>(Input!B$109*Input!B$102)/3600*Input!B$108</f>
        <v>740.21399999999983</v>
      </c>
      <c r="O1770" s="165">
        <f>(1-Input!B$61)*(Input!B$109*Input!B$33)/3600*Input!B$108*Hourly!AU1770</f>
        <v>177.65135999999998</v>
      </c>
      <c r="P1770" s="19">
        <f>IF(AND(AY1769&gt;Hourly!G1770),(Input!B$109*(Input!B$33*Hourly!AU1770+Input!B$36))/3600*Input!B$108,(1-Input!B$61)*(Input!B$109*Input!B$33)/3600*Input!B$108*Hourly!AU1770)</f>
        <v>11280.861359999999</v>
      </c>
      <c r="Q1770" s="19">
        <f t="shared" si="434"/>
        <v>3117.1986415212896</v>
      </c>
      <c r="R1770" s="19">
        <f t="shared" si="438"/>
        <v>14220.408641521288</v>
      </c>
      <c r="S1770" s="165"/>
      <c r="T1770" s="165">
        <f>Input!B$78*Input!B$91</f>
        <v>189.625</v>
      </c>
      <c r="U1770" s="19">
        <f>IF(AND($AY1769&gt;Input!$B$52,Hourly!AI1770&gt;Input!$B$51),Input!$B$93*Input!$F$40*Input!$J$8/100*Hourly!AI1770,Input!$B$93*Input!$B$40*Input!$J$8/100*Hourly!AI1770)</f>
        <v>0</v>
      </c>
      <c r="V1770" s="19">
        <f>IF(AND($AY1769&gt;Input!$B$52,Hourly!AJ1770&gt;Input!$B$51),Input!$B$94*Input!$F$41*Input!$J$9/100*Hourly!AJ1770,Input!$B$94*Input!$B$41*Input!$J$9/100*Hourly!AJ1770)</f>
        <v>8189.5905699711784</v>
      </c>
      <c r="W1770" s="19">
        <f>IF(AND($AY1769&gt;Input!$B$52,Hourly!AK1770&gt;Input!$B$51),Input!$B$95*Input!$F$42*Input!$J$10/100*Hourly!AK1770,Input!$B$95*Input!$B$42*Input!$J$10/100*Hourly!AK1770)</f>
        <v>0</v>
      </c>
      <c r="X1770" s="19">
        <f>IF(AND($AY1769&gt;Input!$B$52,Hourly!AL1770&gt;Input!$B$51),Input!$B$96*Input!$F$43*Input!$J$11/100*Hourly!AL1770,Input!$B$96*Input!$B$43*Input!$J$11/100*Hourly!AL1770)</f>
        <v>4835.0038436359628</v>
      </c>
      <c r="Y1770" s="19">
        <f>IF(AND($AY1769&gt;Input!$B$52,Hourly!AM1770&gt;Input!$B$51),Input!$B$97*Input!$F$44*Input!$J$12/100*Hourly!AM1770,Input!$B$97*Input!$B$44*Input!$J$12/100*Hourly!AM1770)</f>
        <v>0</v>
      </c>
      <c r="Z1770" s="19">
        <f>IF(AND($AY1769&gt;Input!$B$52,Hourly!AN1770&gt;Input!$B$51),Input!$B$98*Input!$F$45*Input!$J$13/100*Hourly!AN1770,Input!$B$98*Input!$B$45*Input!$J$13/100*Hourly!AN1770)</f>
        <v>11356.726682461565</v>
      </c>
      <c r="AA1770" s="19">
        <f>IF(AND($AY1769&gt;Input!$B$52,Hourly!AO1770&gt;Input!$B$51),Input!$B$99*Input!$F$46*Input!$J$14/100*Hourly!AO1770,Input!$B$99*Input!$B$46*Input!$J$14/100*Hourly!AO1770)</f>
        <v>0</v>
      </c>
      <c r="AB1770" s="19">
        <f>IF(AND($AY1769&gt;Input!$B$52,Hourly!AP1770&gt;Input!$B$51),Input!$B$100*Input!$F$47*Input!$J$15/100*Hourly!AP1770,Input!$B$100*Input!$B$47*Input!$J$15/100*Hourly!AP1770)</f>
        <v>4669.503395159004</v>
      </c>
      <c r="AC1770" s="19">
        <f>IF(AND($AY1769&gt;Input!$B$52,Hourly!AQ1770&gt;Input!$B$51),Input!$B$101*Input!$F$48*Input!$J$16/100*Hourly!AQ1770,Input!$B$101*Input!$B$48*Input!$J$16/100*Hourly!AQ1770)</f>
        <v>0</v>
      </c>
      <c r="AD1770" s="165">
        <f t="shared" si="439"/>
        <v>29050.824491227711</v>
      </c>
      <c r="AE1770" s="19">
        <f>Hourly!AI1770/Input!$B$107*Input!$J$40*Input!$B$76*Input!$B$80</f>
        <v>0</v>
      </c>
      <c r="AF1770" s="19">
        <f>Hourly!AJ1770/Input!$B$107*Input!$J$41*Input!$B$76*Input!$B$81</f>
        <v>605.68590048601834</v>
      </c>
      <c r="AG1770" s="19">
        <f>Hourly!AK1770/Input!$B$107*Input!$J$42*Input!$B$76*Input!$B$82</f>
        <v>0</v>
      </c>
      <c r="AH1770" s="19">
        <f>Hourly!AL1770/Input!$B$107*Input!$J$43*Input!$B$76*Input!$B$83</f>
        <v>268.52446769556821</v>
      </c>
      <c r="AI1770" s="19">
        <f>Hourly!AM1770/Input!$B$107*Input!$J$44*Input!$B$76*Input!$B$84</f>
        <v>0</v>
      </c>
      <c r="AJ1770" s="19">
        <f>Hourly!AN1770/Input!$B$107*Input!$J$45*Input!$B$76*Input!$B$85</f>
        <v>552.27683204382492</v>
      </c>
      <c r="AK1770" s="19">
        <f>Hourly!AO1770/Input!$B$107*Input!$J$46*Input!$B$76*Input!$B$86</f>
        <v>0</v>
      </c>
      <c r="AL1770" s="19">
        <f>Hourly!AP1770/Input!$B$107*Input!$J$47*Input!$B$76*Input!$B$87</f>
        <v>259.332971418032</v>
      </c>
      <c r="AM1770" s="164">
        <f>Hourly!AQ1770/Input!$B$107*Input!$J$48*Input!$B$77*Input!$B$89</f>
        <v>668.056779661017</v>
      </c>
      <c r="AN1770" s="165">
        <f t="shared" si="435"/>
        <v>2353.8769513044604</v>
      </c>
      <c r="AO1770" s="116">
        <f>Input!B$55*Input!$B$18*Input!B$112*Hourly!AR1770</f>
        <v>959.40000000000009</v>
      </c>
      <c r="AP1770">
        <f>Input!B$113*Input!B$114*Input!B$90*Input!B$56*Hourly!AS1770</f>
        <v>4428</v>
      </c>
      <c r="AQ1770">
        <f>Input!B$90*Input!B$57*Hourly!AS1770</f>
        <v>4428</v>
      </c>
      <c r="AR1770" s="19">
        <f>0.5*Input!$B$63*Hourly!AU1770</f>
        <v>24.6</v>
      </c>
      <c r="AS1770" s="165">
        <f t="shared" si="440"/>
        <v>9827.6999999999989</v>
      </c>
      <c r="AT1770" s="159">
        <f>AY1769+(Input!$B$66*1000*(Hourly!AX1770&gt;0)+AD1770+AN1770+AS1770+T1770*(Hourly!J1770-AY1769)+Q1770*(Hourly!G1770-AY1769))/(Q1770+T1770)*(1-EXP(-(Q1770+T1770)/(Input!$B$103*1000000)*3600))</f>
        <v>23.293682113820971</v>
      </c>
      <c r="AU1770" s="24">
        <f>AY1769+(AD1770+AN1770+AS1770+T1770*(Hourly!J1770-AY1769)+Q1770*(Hourly!G1770-AY1769))/(Q1770+T1770)*(1-EXP(-(Q1770+T1770)/(Input!$B$103*1000000)*3600))</f>
        <v>20.595761885596367</v>
      </c>
      <c r="AV1770" s="24">
        <f>AY1769+(-Input!$B$67*1000*(Hourly!AX1770&gt;0)+AD1770+AN1770+AS1770+T1770*(Hourly!J1770-AY1769)+R1770*(Hourly!G1770-AY1769))/(R1770+T1770)*(1-EXP(-(R1770+T1770)/(Input!$B$103*1000000)*3600))</f>
        <v>17.720400852994914</v>
      </c>
      <c r="AW1770" s="160">
        <f>AY1769+(AD1770+AN1770+AS1770+T1770*(Hourly!J1770-AY1769)+R1770*(Hourly!G1770-AY1769))/(R1770+T1770)*(1-EXP(-(R1770+T1770)/(Input!$B$103*1000000)*3600))</f>
        <v>20.378194668641676</v>
      </c>
      <c r="AX1770" s="24"/>
      <c r="AY1770" s="167">
        <f t="shared" si="441"/>
        <v>20.595761885596367</v>
      </c>
      <c r="BA1770" s="159">
        <f>IF(BI1770,Input!$B$66*1000*(Hourly!AX1770&gt;0),IF(BJ1770,-(AD1770+AN1770+AS1770+T1770*(Hourly!J1770-AY1769)+Q1770*(Hourly!G1770-AY1769))+(Q1770+T1770)*(BE1770-AY1769)/(1-EXP(-(Q1770+T1770)/(Input!$B$103*1000000)*3600))))/1000</f>
        <v>0</v>
      </c>
      <c r="BB1770" s="24">
        <f>IF(BO1770,-Input!$B$67*1000*(Hourly!AX1770&gt;0),IF(BN1770,-(AD1770+AN1770+AS1770+T1770*(Hourly!J1770-AY1769)+R1770*(Hourly!G1770-AY1769))+(R1770+T1770)*(BF1770-AY1769)/(1-EXP(-(R1770+T1770)/(Input!$B$103*1000000)*3600))))/1000</f>
        <v>0</v>
      </c>
      <c r="BC1770" s="160">
        <f t="shared" si="442"/>
        <v>0</v>
      </c>
      <c r="BD1770" s="24"/>
      <c r="BE1770" s="116">
        <f>IF(Hourly!AT1770=1,Input!$B$4,IF(Hourly!AT1770=0.5,Input!$F$4,0))</f>
        <v>20</v>
      </c>
      <c r="BF1770">
        <f>IF(Hourly!AT1770=1,Input!$B$5,IF(Hourly!AT1770=0.5,Input!$F$5,0))</f>
        <v>24</v>
      </c>
      <c r="BG1770" s="9">
        <f>Input!$B$35+0.0000000001</f>
        <v>23.900000000099997</v>
      </c>
      <c r="BI1770" s="116">
        <f t="shared" si="443"/>
        <v>0</v>
      </c>
      <c r="BJ1770">
        <f t="shared" si="444"/>
        <v>0</v>
      </c>
      <c r="BK1770">
        <f t="shared" si="445"/>
        <v>1</v>
      </c>
      <c r="BL1770">
        <f t="shared" si="446"/>
        <v>0</v>
      </c>
      <c r="BM1770">
        <f t="shared" si="447"/>
        <v>0</v>
      </c>
      <c r="BN1770">
        <f t="shared" si="448"/>
        <v>0</v>
      </c>
      <c r="BO1770" s="9">
        <f t="shared" si="449"/>
        <v>0</v>
      </c>
      <c r="BR1770" s="116">
        <f t="shared" si="436"/>
        <v>6995</v>
      </c>
      <c r="BS1770" s="39">
        <v>0</v>
      </c>
      <c r="BT1770" s="168">
        <v>0</v>
      </c>
      <c r="BV1770" s="116">
        <f>IF(Hourly!$AR1770&gt;0,AY1770,"")</f>
        <v>20.595761885596367</v>
      </c>
      <c r="BW1770">
        <f>IF(AND(BV1770&gt;(20.8+0.33*Hourly!$I1770),(BV1770&gt;24),(BV1770&lt;&gt;"")),1,0)</f>
        <v>0</v>
      </c>
      <c r="BX1770">
        <f>IF(AND(BV1770&gt;(21.8+0.33*Hourly!$I1770),(BV1770&gt;24),(BV1770&lt;&gt;"")),1,0)</f>
        <v>0</v>
      </c>
      <c r="BY1770" s="9">
        <f>IF(AND(BV1770&gt;(22.8+0.33*Hourly!$I1770),(BV1770&gt;24),(BV1770&lt;&gt;"")),1,0)</f>
        <v>0</v>
      </c>
    </row>
    <row r="1771" spans="5:77" x14ac:dyDescent="0.35">
      <c r="E1771">
        <f>Hourly!A1771</f>
        <v>2004</v>
      </c>
      <c r="F1771">
        <f>Hourly!B1771</f>
        <v>3</v>
      </c>
      <c r="G1771">
        <f>Hourly!C1771</f>
        <v>15</v>
      </c>
      <c r="H1771">
        <f>Hourly!D1771</f>
        <v>15</v>
      </c>
      <c r="I1771" s="163">
        <v>1767</v>
      </c>
      <c r="J1771" s="19">
        <f>Input!B$22*Input!B$79</f>
        <v>1411.3439999999998</v>
      </c>
      <c r="K1771" s="19">
        <f>Input!B$76*Input!B$88</f>
        <v>656.99775609756091</v>
      </c>
      <c r="L1771" s="19">
        <f>Input!B$77*Input!B$89</f>
        <v>130.99152542372883</v>
      </c>
      <c r="M1771" s="164">
        <f t="shared" si="437"/>
        <v>2199.3332815212898</v>
      </c>
      <c r="N1771" s="165">
        <f>(Input!B$109*Input!B$102)/3600*Input!B$108</f>
        <v>740.21399999999983</v>
      </c>
      <c r="O1771" s="165">
        <f>(1-Input!B$61)*(Input!B$109*Input!B$33)/3600*Input!B$108*Hourly!AU1771</f>
        <v>177.65135999999998</v>
      </c>
      <c r="P1771" s="19">
        <f>IF(AND(AY1770&gt;Hourly!G1771),(Input!B$109*(Input!B$33*Hourly!AU1771+Input!B$36))/3600*Input!B$108,(1-Input!B$61)*(Input!B$109*Input!B$33)/3600*Input!B$108*Hourly!AU1771)</f>
        <v>11280.861359999999</v>
      </c>
      <c r="Q1771" s="19">
        <f t="shared" si="434"/>
        <v>3117.1986415212896</v>
      </c>
      <c r="R1771" s="19">
        <f t="shared" si="438"/>
        <v>14220.408641521288</v>
      </c>
      <c r="S1771" s="165"/>
      <c r="T1771" s="165">
        <f>Input!B$78*Input!B$91</f>
        <v>189.625</v>
      </c>
      <c r="U1771" s="19">
        <f>IF(AND($AY1770&gt;Input!$B$52,Hourly!AI1771&gt;Input!$B$51),Input!$B$93*Input!$F$40*Input!$J$8/100*Hourly!AI1771,Input!$B$93*Input!$B$40*Input!$J$8/100*Hourly!AI1771)</f>
        <v>0</v>
      </c>
      <c r="V1771" s="19">
        <f>IF(AND($AY1770&gt;Input!$B$52,Hourly!AJ1771&gt;Input!$B$51),Input!$B$94*Input!$F$41*Input!$J$9/100*Hourly!AJ1771,Input!$B$94*Input!$B$41*Input!$J$9/100*Hourly!AJ1771)</f>
        <v>7844.2456092616767</v>
      </c>
      <c r="W1771" s="19">
        <f>IF(AND($AY1770&gt;Input!$B$52,Hourly!AK1771&gt;Input!$B$51),Input!$B$95*Input!$F$42*Input!$J$10/100*Hourly!AK1771,Input!$B$95*Input!$B$42*Input!$J$10/100*Hourly!AK1771)</f>
        <v>0</v>
      </c>
      <c r="X1771" s="19">
        <f>IF(AND($AY1770&gt;Input!$B$52,Hourly!AL1771&gt;Input!$B$51),Input!$B$96*Input!$F$43*Input!$J$11/100*Hourly!AL1771,Input!$B$96*Input!$B$43*Input!$J$11/100*Hourly!AL1771)</f>
        <v>4592.9470752278121</v>
      </c>
      <c r="Y1771" s="19">
        <f>IF(AND($AY1770&gt;Input!$B$52,Hourly!AM1771&gt;Input!$B$51),Input!$B$97*Input!$F$44*Input!$J$12/100*Hourly!AM1771,Input!$B$97*Input!$B$44*Input!$J$12/100*Hourly!AM1771)</f>
        <v>0</v>
      </c>
      <c r="Z1771" s="19">
        <f>IF(AND($AY1770&gt;Input!$B$52,Hourly!AN1771&gt;Input!$B$51),Input!$B$98*Input!$F$45*Input!$J$13/100*Hourly!AN1771,Input!$B$98*Input!$B$45*Input!$J$13/100*Hourly!AN1771)</f>
        <v>11107.066306157176</v>
      </c>
      <c r="AA1771" s="19">
        <f>IF(AND($AY1770&gt;Input!$B$52,Hourly!AO1771&gt;Input!$B$51),Input!$B$99*Input!$F$46*Input!$J$14/100*Hourly!AO1771,Input!$B$99*Input!$B$46*Input!$J$14/100*Hourly!AO1771)</f>
        <v>0</v>
      </c>
      <c r="AB1771" s="19">
        <f>IF(AND($AY1770&gt;Input!$B$52,Hourly!AP1771&gt;Input!$B$51),Input!$B$100*Input!$F$47*Input!$J$15/100*Hourly!AP1771,Input!$B$100*Input!$B$47*Input!$J$15/100*Hourly!AP1771)</f>
        <v>4472.5961807193762</v>
      </c>
      <c r="AC1771" s="19">
        <f>IF(AND($AY1770&gt;Input!$B$52,Hourly!AQ1771&gt;Input!$B$51),Input!$B$101*Input!$F$48*Input!$J$16/100*Hourly!AQ1771,Input!$B$101*Input!$B$48*Input!$J$16/100*Hourly!AQ1771)</f>
        <v>0</v>
      </c>
      <c r="AD1771" s="165">
        <f t="shared" si="439"/>
        <v>28016.855171366042</v>
      </c>
      <c r="AE1771" s="19">
        <f>Hourly!AI1771/Input!$B$107*Input!$J$40*Input!$B$76*Input!$B$80</f>
        <v>0</v>
      </c>
      <c r="AF1771" s="19">
        <f>Hourly!AJ1771/Input!$B$107*Input!$J$41*Input!$B$76*Input!$B$81</f>
        <v>580.14487108796641</v>
      </c>
      <c r="AG1771" s="19">
        <f>Hourly!AK1771/Input!$B$107*Input!$J$42*Input!$B$76*Input!$B$82</f>
        <v>0</v>
      </c>
      <c r="AH1771" s="19">
        <f>Hourly!AL1771/Input!$B$107*Input!$J$43*Input!$B$76*Input!$B$83</f>
        <v>255.0812178056097</v>
      </c>
      <c r="AI1771" s="19">
        <f>Hourly!AM1771/Input!$B$107*Input!$J$44*Input!$B$76*Input!$B$84</f>
        <v>0</v>
      </c>
      <c r="AJ1771" s="19">
        <f>Hourly!AN1771/Input!$B$107*Input!$J$45*Input!$B$76*Input!$B$85</f>
        <v>540.13586523468348</v>
      </c>
      <c r="AK1771" s="19">
        <f>Hourly!AO1771/Input!$B$107*Input!$J$46*Input!$B$76*Input!$B$86</f>
        <v>0</v>
      </c>
      <c r="AL1771" s="19">
        <f>Hourly!AP1771/Input!$B$107*Input!$J$47*Input!$B$76*Input!$B$87</f>
        <v>248.39721900649801</v>
      </c>
      <c r="AM1771" s="164">
        <f>Hourly!AQ1771/Input!$B$107*Input!$J$48*Input!$B$77*Input!$B$89</f>
        <v>641.85847457627119</v>
      </c>
      <c r="AN1771" s="165">
        <f t="shared" si="435"/>
        <v>2265.6176477110289</v>
      </c>
      <c r="AO1771" s="116">
        <f>Input!B$55*Input!$B$18*Input!B$112*Hourly!AR1771</f>
        <v>959.40000000000009</v>
      </c>
      <c r="AP1771">
        <f>Input!B$113*Input!B$114*Input!B$90*Input!B$56*Hourly!AS1771</f>
        <v>4428</v>
      </c>
      <c r="AQ1771">
        <f>Input!B$90*Input!B$57*Hourly!AS1771</f>
        <v>4428</v>
      </c>
      <c r="AR1771" s="19">
        <f>0.5*Input!$B$63*Hourly!AU1771</f>
        <v>24.6</v>
      </c>
      <c r="AS1771" s="165">
        <f t="shared" si="440"/>
        <v>9827.6999999999989</v>
      </c>
      <c r="AT1771" s="159">
        <f>AY1770+(Input!$B$66*1000*(Hourly!AX1771&gt;0)+AD1771+AN1771+AS1771+T1771*(Hourly!J1771-AY1770)+Q1771*(Hourly!G1771-AY1770))/(Q1771+T1771)*(1-EXP(-(Q1771+T1771)/(Input!$B$103*1000000)*3600))</f>
        <v>23.335153404616371</v>
      </c>
      <c r="AU1771" s="24">
        <f>AY1770+(AD1771+AN1771+AS1771+T1771*(Hourly!J1771-AY1770)+Q1771*(Hourly!G1771-AY1770))/(Q1771+T1771)*(1-EXP(-(Q1771+T1771)/(Input!$B$103*1000000)*3600))</f>
        <v>20.637233176391767</v>
      </c>
      <c r="AV1771" s="24">
        <f>AY1770+(-Input!$B$67*1000*(Hourly!AX1771&gt;0)+AD1771+AN1771+AS1771+T1771*(Hourly!J1771-AY1770)+R1771*(Hourly!G1771-AY1770))/(R1771+T1771)*(1-EXP(-(R1771+T1771)/(Input!$B$103*1000000)*3600))</f>
        <v>17.754671295582465</v>
      </c>
      <c r="AW1771" s="160">
        <f>AY1770+(AD1771+AN1771+AS1771+T1771*(Hourly!J1771-AY1770)+R1771*(Hourly!G1771-AY1770))/(R1771+T1771)*(1-EXP(-(R1771+T1771)/(Input!$B$103*1000000)*3600))</f>
        <v>20.412465111229231</v>
      </c>
      <c r="AX1771" s="24"/>
      <c r="AY1771" s="167">
        <f t="shared" si="441"/>
        <v>20.637233176391767</v>
      </c>
      <c r="BA1771" s="159">
        <f>IF(BI1771,Input!$B$66*1000*(Hourly!AX1771&gt;0),IF(BJ1771,-(AD1771+AN1771+AS1771+T1771*(Hourly!J1771-AY1770)+Q1771*(Hourly!G1771-AY1770))+(Q1771+T1771)*(BE1771-AY1770)/(1-EXP(-(Q1771+T1771)/(Input!$B$103*1000000)*3600))))/1000</f>
        <v>0</v>
      </c>
      <c r="BB1771" s="24">
        <f>IF(BO1771,-Input!$B$67*1000*(Hourly!AX1771&gt;0),IF(BN1771,-(AD1771+AN1771+AS1771+T1771*(Hourly!J1771-AY1770)+R1771*(Hourly!G1771-AY1770))+(R1771+T1771)*(BF1771-AY1770)/(1-EXP(-(R1771+T1771)/(Input!$B$103*1000000)*3600))))/1000</f>
        <v>0</v>
      </c>
      <c r="BC1771" s="160">
        <f t="shared" si="442"/>
        <v>0</v>
      </c>
      <c r="BD1771" s="24"/>
      <c r="BE1771" s="116">
        <f>IF(Hourly!AT1771=1,Input!$B$4,IF(Hourly!AT1771=0.5,Input!$F$4,0))</f>
        <v>20</v>
      </c>
      <c r="BF1771">
        <f>IF(Hourly!AT1771=1,Input!$B$5,IF(Hourly!AT1771=0.5,Input!$F$5,0))</f>
        <v>24</v>
      </c>
      <c r="BG1771" s="9">
        <f>Input!$B$35+0.0000000001</f>
        <v>23.900000000099997</v>
      </c>
      <c r="BI1771" s="116">
        <f t="shared" si="443"/>
        <v>0</v>
      </c>
      <c r="BJ1771">
        <f t="shared" si="444"/>
        <v>0</v>
      </c>
      <c r="BK1771">
        <f t="shared" si="445"/>
        <v>1</v>
      </c>
      <c r="BL1771">
        <f t="shared" si="446"/>
        <v>0</v>
      </c>
      <c r="BM1771">
        <f t="shared" si="447"/>
        <v>0</v>
      </c>
      <c r="BN1771">
        <f t="shared" si="448"/>
        <v>0</v>
      </c>
      <c r="BO1771" s="9">
        <f t="shared" si="449"/>
        <v>0</v>
      </c>
      <c r="BR1771" s="116">
        <f t="shared" si="436"/>
        <v>6994</v>
      </c>
      <c r="BS1771" s="39">
        <v>0</v>
      </c>
      <c r="BT1771" s="168">
        <v>0</v>
      </c>
      <c r="BV1771" s="116">
        <f>IF(Hourly!$AR1771&gt;0,AY1771,"")</f>
        <v>20.637233176391767</v>
      </c>
      <c r="BW1771">
        <f>IF(AND(BV1771&gt;(20.8+0.33*Hourly!$I1771),(BV1771&gt;24),(BV1771&lt;&gt;"")),1,0)</f>
        <v>0</v>
      </c>
      <c r="BX1771">
        <f>IF(AND(BV1771&gt;(21.8+0.33*Hourly!$I1771),(BV1771&gt;24),(BV1771&lt;&gt;"")),1,0)</f>
        <v>0</v>
      </c>
      <c r="BY1771" s="9">
        <f>IF(AND(BV1771&gt;(22.8+0.33*Hourly!$I1771),(BV1771&gt;24),(BV1771&lt;&gt;"")),1,0)</f>
        <v>0</v>
      </c>
    </row>
    <row r="1772" spans="5:77" x14ac:dyDescent="0.35">
      <c r="E1772">
        <f>Hourly!A1772</f>
        <v>2004</v>
      </c>
      <c r="F1772">
        <f>Hourly!B1772</f>
        <v>3</v>
      </c>
      <c r="G1772">
        <f>Hourly!C1772</f>
        <v>15</v>
      </c>
      <c r="H1772">
        <f>Hourly!D1772</f>
        <v>16</v>
      </c>
      <c r="I1772" s="163">
        <v>1768</v>
      </c>
      <c r="J1772" s="19">
        <f>Input!B$22*Input!B$79</f>
        <v>1411.3439999999998</v>
      </c>
      <c r="K1772" s="19">
        <f>Input!B$76*Input!B$88</f>
        <v>656.99775609756091</v>
      </c>
      <c r="L1772" s="19">
        <f>Input!B$77*Input!B$89</f>
        <v>130.99152542372883</v>
      </c>
      <c r="M1772" s="164">
        <f t="shared" si="437"/>
        <v>2199.3332815212898</v>
      </c>
      <c r="N1772" s="165">
        <f>(Input!B$109*Input!B$102)/3600*Input!B$108</f>
        <v>740.21399999999983</v>
      </c>
      <c r="O1772" s="165">
        <f>(1-Input!B$61)*(Input!B$109*Input!B$33)/3600*Input!B$108*Hourly!AU1772</f>
        <v>177.65135999999998</v>
      </c>
      <c r="P1772" s="19">
        <f>IF(AND(AY1771&gt;Hourly!G1772),(Input!B$109*(Input!B$33*Hourly!AU1772+Input!B$36))/3600*Input!B$108,(1-Input!B$61)*(Input!B$109*Input!B$33)/3600*Input!B$108*Hourly!AU1772)</f>
        <v>11280.861359999999</v>
      </c>
      <c r="Q1772" s="19">
        <f t="shared" si="434"/>
        <v>3117.1986415212896</v>
      </c>
      <c r="R1772" s="19">
        <f t="shared" si="438"/>
        <v>14220.408641521288</v>
      </c>
      <c r="S1772" s="165"/>
      <c r="T1772" s="165">
        <f>Input!B$78*Input!B$91</f>
        <v>189.625</v>
      </c>
      <c r="U1772" s="19">
        <f>IF(AND($AY1771&gt;Input!$B$52,Hourly!AI1772&gt;Input!$B$51),Input!$B$93*Input!$F$40*Input!$J$8/100*Hourly!AI1772,Input!$B$93*Input!$B$40*Input!$J$8/100*Hourly!AI1772)</f>
        <v>0</v>
      </c>
      <c r="V1772" s="19">
        <f>IF(AND($AY1771&gt;Input!$B$52,Hourly!AJ1772&gt;Input!$B$51),Input!$B$94*Input!$F$41*Input!$J$9/100*Hourly!AJ1772,Input!$B$94*Input!$B$41*Input!$J$9/100*Hourly!AJ1772)</f>
        <v>10452.916834364356</v>
      </c>
      <c r="W1772" s="19">
        <f>IF(AND($AY1771&gt;Input!$B$52,Hourly!AK1772&gt;Input!$B$51),Input!$B$95*Input!$F$42*Input!$J$10/100*Hourly!AK1772,Input!$B$95*Input!$B$42*Input!$J$10/100*Hourly!AK1772)</f>
        <v>0</v>
      </c>
      <c r="X1772" s="19">
        <f>IF(AND($AY1771&gt;Input!$B$52,Hourly!AL1772&gt;Input!$B$51),Input!$B$96*Input!$F$43*Input!$J$11/100*Hourly!AL1772,Input!$B$96*Input!$B$43*Input!$J$11/100*Hourly!AL1772)</f>
        <v>7049.6090967629953</v>
      </c>
      <c r="Y1772" s="19">
        <f>IF(AND($AY1771&gt;Input!$B$52,Hourly!AM1772&gt;Input!$B$51),Input!$B$97*Input!$F$44*Input!$J$12/100*Hourly!AM1772,Input!$B$97*Input!$B$44*Input!$J$12/100*Hourly!AM1772)</f>
        <v>0</v>
      </c>
      <c r="Z1772" s="19">
        <f>IF(AND($AY1771&gt;Input!$B$52,Hourly!AN1772&gt;Input!$B$51),Input!$B$98*Input!$F$45*Input!$J$13/100*Hourly!AN1772,Input!$B$98*Input!$B$45*Input!$J$13/100*Hourly!AN1772)</f>
        <v>35372.112767682142</v>
      </c>
      <c r="AA1772" s="19">
        <f>IF(AND($AY1771&gt;Input!$B$52,Hourly!AO1772&gt;Input!$B$51),Input!$B$99*Input!$F$46*Input!$J$14/100*Hourly!AO1772,Input!$B$99*Input!$B$46*Input!$J$14/100*Hourly!AO1772)</f>
        <v>0</v>
      </c>
      <c r="AB1772" s="19">
        <f>IF(AND($AY1771&gt;Input!$B$52,Hourly!AP1772&gt;Input!$B$51),Input!$B$100*Input!$F$47*Input!$J$15/100*Hourly!AP1772,Input!$B$100*Input!$B$47*Input!$J$15/100*Hourly!AP1772)</f>
        <v>5959.9964406463423</v>
      </c>
      <c r="AC1772" s="19">
        <f>IF(AND($AY1771&gt;Input!$B$52,Hourly!AQ1772&gt;Input!$B$51),Input!$B$101*Input!$F$48*Input!$J$16/100*Hourly!AQ1772,Input!$B$101*Input!$B$48*Input!$J$16/100*Hourly!AQ1772)</f>
        <v>0</v>
      </c>
      <c r="AD1772" s="165">
        <f t="shared" si="439"/>
        <v>58834.63513945583</v>
      </c>
      <c r="AE1772" s="19">
        <f>Hourly!AI1772/Input!$B$107*Input!$J$40*Input!$B$76*Input!$B$80</f>
        <v>0</v>
      </c>
      <c r="AF1772" s="19">
        <f>Hourly!AJ1772/Input!$B$107*Input!$J$41*Input!$B$76*Input!$B$81</f>
        <v>773.07702887394976</v>
      </c>
      <c r="AG1772" s="19">
        <f>Hourly!AK1772/Input!$B$107*Input!$J$42*Input!$B$76*Input!$B$82</f>
        <v>0</v>
      </c>
      <c r="AH1772" s="19">
        <f>Hourly!AL1772/Input!$B$107*Input!$J$43*Input!$B$76*Input!$B$83</f>
        <v>391.51830926913448</v>
      </c>
      <c r="AI1772" s="19">
        <f>Hourly!AM1772/Input!$B$107*Input!$J$44*Input!$B$76*Input!$B$84</f>
        <v>0</v>
      </c>
      <c r="AJ1772" s="19">
        <f>Hourly!AN1772/Input!$B$107*Input!$J$45*Input!$B$76*Input!$B$85</f>
        <v>1720.1433941525638</v>
      </c>
      <c r="AK1772" s="19">
        <f>Hourly!AO1772/Input!$B$107*Input!$J$46*Input!$B$76*Input!$B$86</f>
        <v>0</v>
      </c>
      <c r="AL1772" s="19">
        <f>Hourly!AP1772/Input!$B$107*Input!$J$47*Input!$B$76*Input!$B$87</f>
        <v>331.00384683221318</v>
      </c>
      <c r="AM1772" s="164">
        <f>Hourly!AQ1772/Input!$B$107*Input!$J$48*Input!$B$77*Input!$B$89</f>
        <v>1056.6649717514124</v>
      </c>
      <c r="AN1772" s="165">
        <f t="shared" si="435"/>
        <v>4272.4075508792739</v>
      </c>
      <c r="AO1772" s="116">
        <f>Input!B$55*Input!$B$18*Input!B$112*Hourly!AR1772</f>
        <v>959.40000000000009</v>
      </c>
      <c r="AP1772">
        <f>Input!B$113*Input!B$114*Input!B$90*Input!B$56*Hourly!AS1772</f>
        <v>4428</v>
      </c>
      <c r="AQ1772">
        <f>Input!B$90*Input!B$57*Hourly!AS1772</f>
        <v>4428</v>
      </c>
      <c r="AR1772" s="19">
        <f>0.5*Input!$B$63*Hourly!AU1772</f>
        <v>24.6</v>
      </c>
      <c r="AS1772" s="165">
        <f t="shared" si="440"/>
        <v>9827.6999999999989</v>
      </c>
      <c r="AT1772" s="159">
        <f>AY1771+(Input!$B$66*1000*(Hourly!AX1772&gt;0)+AD1772+AN1772+AS1772+T1772*(Hourly!J1772-AY1771)+Q1772*(Hourly!G1772-AY1771))/(Q1772+T1772)*(1-EXP(-(Q1772+T1772)/(Input!$B$103*1000000)*3600))</f>
        <v>23.46733576438648</v>
      </c>
      <c r="AU1772" s="24">
        <f>AY1771+(AD1772+AN1772+AS1772+T1772*(Hourly!J1772-AY1771)+Q1772*(Hourly!G1772-AY1771))/(Q1772+T1772)*(1-EXP(-(Q1772+T1772)/(Input!$B$103*1000000)*3600))</f>
        <v>20.769415536161876</v>
      </c>
      <c r="AV1772" s="24">
        <f>AY1771+(-Input!$B$67*1000*(Hourly!AX1772&gt;0)+AD1772+AN1772+AS1772+T1772*(Hourly!J1772-AY1771)+R1772*(Hourly!G1772-AY1771))/(R1772+T1772)*(1-EXP(-(R1772+T1772)/(Input!$B$103*1000000)*3600))</f>
        <v>17.893133694677616</v>
      </c>
      <c r="AW1772" s="160">
        <f>AY1771+(AD1772+AN1772+AS1772+T1772*(Hourly!J1772-AY1771)+R1772*(Hourly!G1772-AY1771))/(R1772+T1772)*(1-EXP(-(R1772+T1772)/(Input!$B$103*1000000)*3600))</f>
        <v>20.550927510324382</v>
      </c>
      <c r="AX1772" s="24"/>
      <c r="AY1772" s="167">
        <f t="shared" si="441"/>
        <v>20.769415536161876</v>
      </c>
      <c r="BA1772" s="159">
        <f>IF(BI1772,Input!$B$66*1000*(Hourly!AX1772&gt;0),IF(BJ1772,-(AD1772+AN1772+AS1772+T1772*(Hourly!J1772-AY1771)+Q1772*(Hourly!G1772-AY1771))+(Q1772+T1772)*(BE1772-AY1771)/(1-EXP(-(Q1772+T1772)/(Input!$B$103*1000000)*3600))))/1000</f>
        <v>0</v>
      </c>
      <c r="BB1772" s="24">
        <f>IF(BO1772,-Input!$B$67*1000*(Hourly!AX1772&gt;0),IF(BN1772,-(AD1772+AN1772+AS1772+T1772*(Hourly!J1772-AY1771)+R1772*(Hourly!G1772-AY1771))+(R1772+T1772)*(BF1772-AY1771)/(1-EXP(-(R1772+T1772)/(Input!$B$103*1000000)*3600))))/1000</f>
        <v>0</v>
      </c>
      <c r="BC1772" s="160">
        <f t="shared" si="442"/>
        <v>0</v>
      </c>
      <c r="BD1772" s="24"/>
      <c r="BE1772" s="116">
        <f>IF(Hourly!AT1772=1,Input!$B$4,IF(Hourly!AT1772=0.5,Input!$F$4,0))</f>
        <v>20</v>
      </c>
      <c r="BF1772">
        <f>IF(Hourly!AT1772=1,Input!$B$5,IF(Hourly!AT1772=0.5,Input!$F$5,0))</f>
        <v>24</v>
      </c>
      <c r="BG1772" s="9">
        <f>Input!$B$35+0.0000000001</f>
        <v>23.900000000099997</v>
      </c>
      <c r="BI1772" s="116">
        <f t="shared" si="443"/>
        <v>0</v>
      </c>
      <c r="BJ1772">
        <f t="shared" si="444"/>
        <v>0</v>
      </c>
      <c r="BK1772">
        <f t="shared" si="445"/>
        <v>1</v>
      </c>
      <c r="BL1772">
        <f t="shared" si="446"/>
        <v>0</v>
      </c>
      <c r="BM1772">
        <f t="shared" si="447"/>
        <v>0</v>
      </c>
      <c r="BN1772">
        <f t="shared" si="448"/>
        <v>0</v>
      </c>
      <c r="BO1772" s="9">
        <f t="shared" si="449"/>
        <v>0</v>
      </c>
      <c r="BR1772" s="116">
        <f t="shared" si="436"/>
        <v>6993</v>
      </c>
      <c r="BS1772" s="39">
        <v>0</v>
      </c>
      <c r="BT1772" s="168">
        <v>0</v>
      </c>
      <c r="BV1772" s="116">
        <f>IF(Hourly!$AR1772&gt;0,AY1772,"")</f>
        <v>20.769415536161876</v>
      </c>
      <c r="BW1772">
        <f>IF(AND(BV1772&gt;(20.8+0.33*Hourly!$I1772),(BV1772&gt;24),(BV1772&lt;&gt;"")),1,0)</f>
        <v>0</v>
      </c>
      <c r="BX1772">
        <f>IF(AND(BV1772&gt;(21.8+0.33*Hourly!$I1772),(BV1772&gt;24),(BV1772&lt;&gt;"")),1,0)</f>
        <v>0</v>
      </c>
      <c r="BY1772" s="9">
        <f>IF(AND(BV1772&gt;(22.8+0.33*Hourly!$I1772),(BV1772&gt;24),(BV1772&lt;&gt;"")),1,0)</f>
        <v>0</v>
      </c>
    </row>
    <row r="1773" spans="5:77" x14ac:dyDescent="0.35">
      <c r="E1773">
        <f>Hourly!A1773</f>
        <v>2004</v>
      </c>
      <c r="F1773">
        <f>Hourly!B1773</f>
        <v>3</v>
      </c>
      <c r="G1773">
        <f>Hourly!C1773</f>
        <v>15</v>
      </c>
      <c r="H1773">
        <f>Hourly!D1773</f>
        <v>17</v>
      </c>
      <c r="I1773" s="163">
        <v>1769</v>
      </c>
      <c r="J1773" s="19">
        <f>Input!B$22*Input!B$79</f>
        <v>1411.3439999999998</v>
      </c>
      <c r="K1773" s="19">
        <f>Input!B$76*Input!B$88</f>
        <v>656.99775609756091</v>
      </c>
      <c r="L1773" s="19">
        <f>Input!B$77*Input!B$89</f>
        <v>130.99152542372883</v>
      </c>
      <c r="M1773" s="164">
        <f t="shared" si="437"/>
        <v>2199.3332815212898</v>
      </c>
      <c r="N1773" s="165">
        <f>(Input!B$109*Input!B$102)/3600*Input!B$108</f>
        <v>740.21399999999983</v>
      </c>
      <c r="O1773" s="165">
        <f>(1-Input!B$61)*(Input!B$109*Input!B$33)/3600*Input!B$108*Hourly!AU1773</f>
        <v>177.65135999999998</v>
      </c>
      <c r="P1773" s="19">
        <f>IF(AND(AY1772&gt;Hourly!G1773),(Input!B$109*(Input!B$33*Hourly!AU1773+Input!B$36))/3600*Input!B$108,(1-Input!B$61)*(Input!B$109*Input!B$33)/3600*Input!B$108*Hourly!AU1773)</f>
        <v>11280.861359999999</v>
      </c>
      <c r="Q1773" s="19">
        <f t="shared" si="434"/>
        <v>3117.1986415212896</v>
      </c>
      <c r="R1773" s="19">
        <f t="shared" si="438"/>
        <v>14220.408641521288</v>
      </c>
      <c r="S1773" s="165"/>
      <c r="T1773" s="165">
        <f>Input!B$78*Input!B$91</f>
        <v>189.625</v>
      </c>
      <c r="U1773" s="19">
        <f>IF(AND($AY1772&gt;Input!$B$52,Hourly!AI1773&gt;Input!$B$51),Input!$B$93*Input!$F$40*Input!$J$8/100*Hourly!AI1773,Input!$B$93*Input!$B$40*Input!$J$8/100*Hourly!AI1773)</f>
        <v>0</v>
      </c>
      <c r="V1773" s="19">
        <f>IF(AND($AY1772&gt;Input!$B$52,Hourly!AJ1773&gt;Input!$B$51),Input!$B$94*Input!$F$41*Input!$J$9/100*Hourly!AJ1773,Input!$B$94*Input!$B$41*Input!$J$9/100*Hourly!AJ1773)</f>
        <v>6335.9520725279126</v>
      </c>
      <c r="W1773" s="19">
        <f>IF(AND($AY1772&gt;Input!$B$52,Hourly!AK1773&gt;Input!$B$51),Input!$B$95*Input!$F$42*Input!$J$10/100*Hourly!AK1773,Input!$B$95*Input!$B$42*Input!$J$10/100*Hourly!AK1773)</f>
        <v>0</v>
      </c>
      <c r="X1773" s="19">
        <f>IF(AND($AY1772&gt;Input!$B$52,Hourly!AL1773&gt;Input!$B$51),Input!$B$96*Input!$F$43*Input!$J$11/100*Hourly!AL1773,Input!$B$96*Input!$B$43*Input!$J$11/100*Hourly!AL1773)</f>
        <v>3612.6042518799491</v>
      </c>
      <c r="Y1773" s="19">
        <f>IF(AND($AY1772&gt;Input!$B$52,Hourly!AM1773&gt;Input!$B$51),Input!$B$97*Input!$F$44*Input!$J$12/100*Hourly!AM1773,Input!$B$97*Input!$B$44*Input!$J$12/100*Hourly!AM1773)</f>
        <v>0</v>
      </c>
      <c r="Z1773" s="19">
        <f>IF(AND($AY1772&gt;Input!$B$52,Hourly!AN1773&gt;Input!$B$51),Input!$B$98*Input!$F$45*Input!$J$13/100*Hourly!AN1773,Input!$B$98*Input!$B$45*Input!$J$13/100*Hourly!AN1773)</f>
        <v>12254.081074920301</v>
      </c>
      <c r="AA1773" s="19">
        <f>IF(AND($AY1772&gt;Input!$B$52,Hourly!AO1773&gt;Input!$B$51),Input!$B$99*Input!$F$46*Input!$J$14/100*Hourly!AO1773,Input!$B$99*Input!$B$46*Input!$J$14/100*Hourly!AO1773)</f>
        <v>0</v>
      </c>
      <c r="AB1773" s="19">
        <f>IF(AND($AY1772&gt;Input!$B$52,Hourly!AP1773&gt;Input!$B$51),Input!$B$100*Input!$F$47*Input!$J$15/100*Hourly!AP1773,Input!$B$100*Input!$B$47*Input!$J$15/100*Hourly!AP1773)</f>
        <v>3846.0582669773198</v>
      </c>
      <c r="AC1773" s="19">
        <f>IF(AND($AY1772&gt;Input!$B$52,Hourly!AQ1773&gt;Input!$B$51),Input!$B$101*Input!$F$48*Input!$J$16/100*Hourly!AQ1773,Input!$B$101*Input!$B$48*Input!$J$16/100*Hourly!AQ1773)</f>
        <v>0</v>
      </c>
      <c r="AD1773" s="165">
        <f t="shared" si="439"/>
        <v>26048.695666305484</v>
      </c>
      <c r="AE1773" s="19">
        <f>Hourly!AI1773/Input!$B$107*Input!$J$40*Input!$B$76*Input!$B$80</f>
        <v>0</v>
      </c>
      <c r="AF1773" s="19">
        <f>Hourly!AJ1773/Input!$B$107*Input!$J$41*Input!$B$76*Input!$B$81</f>
        <v>468.59446802586967</v>
      </c>
      <c r="AG1773" s="19">
        <f>Hourly!AK1773/Input!$B$107*Input!$J$42*Input!$B$76*Input!$B$82</f>
        <v>0</v>
      </c>
      <c r="AH1773" s="19">
        <f>Hourly!AL1773/Input!$B$107*Input!$J$43*Input!$B$76*Input!$B$83</f>
        <v>200.63533868906032</v>
      </c>
      <c r="AI1773" s="19">
        <f>Hourly!AM1773/Input!$B$107*Input!$J$44*Input!$B$76*Input!$B$84</f>
        <v>0</v>
      </c>
      <c r="AJ1773" s="19">
        <f>Hourly!AN1773/Input!$B$107*Input!$J$45*Input!$B$76*Input!$B$85</f>
        <v>595.91511400169486</v>
      </c>
      <c r="AK1773" s="19">
        <f>Hourly!AO1773/Input!$B$107*Input!$J$46*Input!$B$76*Input!$B$86</f>
        <v>0</v>
      </c>
      <c r="AL1773" s="19">
        <f>Hourly!AP1773/Input!$B$107*Input!$J$47*Input!$B$76*Input!$B$87</f>
        <v>213.60081238106724</v>
      </c>
      <c r="AM1773" s="164">
        <f>Hourly!AQ1773/Input!$B$107*Input!$J$48*Input!$B$77*Input!$B$89</f>
        <v>545.79802259887015</v>
      </c>
      <c r="AN1773" s="165">
        <f t="shared" si="435"/>
        <v>2024.5437556965621</v>
      </c>
      <c r="AO1773" s="116">
        <f>Input!B$55*Input!$B$18*Input!B$112*Hourly!AR1773</f>
        <v>959.40000000000009</v>
      </c>
      <c r="AP1773">
        <f>Input!B$113*Input!B$114*Input!B$90*Input!B$56*Hourly!AS1773</f>
        <v>4428</v>
      </c>
      <c r="AQ1773">
        <f>Input!B$90*Input!B$57*Hourly!AS1773</f>
        <v>4428</v>
      </c>
      <c r="AR1773" s="19">
        <f>0.5*Input!$B$63*Hourly!AU1773</f>
        <v>24.6</v>
      </c>
      <c r="AS1773" s="165">
        <f t="shared" si="440"/>
        <v>9827.6999999999989</v>
      </c>
      <c r="AT1773" s="159">
        <f>AY1772+(Input!$B$66*1000*(Hourly!AX1773&gt;0)+AD1773+AN1773+AS1773+T1773*(Hourly!J1773-AY1772)+Q1773*(Hourly!G1773-AY1772))/(Q1773+T1773)*(1-EXP(-(Q1773+T1773)/(Input!$B$103*1000000)*3600))</f>
        <v>23.501297460611099</v>
      </c>
      <c r="AU1773" s="24">
        <f>AY1772+(AD1773+AN1773+AS1773+T1773*(Hourly!J1773-AY1772)+Q1773*(Hourly!G1773-AY1772))/(Q1773+T1773)*(1-EXP(-(Q1773+T1773)/(Input!$B$103*1000000)*3600))</f>
        <v>20.803377232386495</v>
      </c>
      <c r="AV1773" s="24">
        <f>AY1772+(-Input!$B$67*1000*(Hourly!AX1773&gt;0)+AD1773+AN1773+AS1773+T1773*(Hourly!J1773-AY1772)+R1773*(Hourly!G1773-AY1772))/(R1773+T1773)*(1-EXP(-(R1773+T1773)/(Input!$B$103*1000000)*3600))</f>
        <v>17.915802515786222</v>
      </c>
      <c r="AW1773" s="160">
        <f>AY1772+(AD1773+AN1773+AS1773+T1773*(Hourly!J1773-AY1772)+R1773*(Hourly!G1773-AY1772))/(R1773+T1773)*(1-EXP(-(R1773+T1773)/(Input!$B$103*1000000)*3600))</f>
        <v>20.573596331432988</v>
      </c>
      <c r="AX1773" s="24"/>
      <c r="AY1773" s="167">
        <f t="shared" si="441"/>
        <v>20.803377232386495</v>
      </c>
      <c r="BA1773" s="159">
        <f>IF(BI1773,Input!$B$66*1000*(Hourly!AX1773&gt;0),IF(BJ1773,-(AD1773+AN1773+AS1773+T1773*(Hourly!J1773-AY1772)+Q1773*(Hourly!G1773-AY1772))+(Q1773+T1773)*(BE1773-AY1772)/(1-EXP(-(Q1773+T1773)/(Input!$B$103*1000000)*3600))))/1000</f>
        <v>0</v>
      </c>
      <c r="BB1773" s="24">
        <f>IF(BO1773,-Input!$B$67*1000*(Hourly!AX1773&gt;0),IF(BN1773,-(AD1773+AN1773+AS1773+T1773*(Hourly!J1773-AY1772)+R1773*(Hourly!G1773-AY1772))+(R1773+T1773)*(BF1773-AY1772)/(1-EXP(-(R1773+T1773)/(Input!$B$103*1000000)*3600))))/1000</f>
        <v>0</v>
      </c>
      <c r="BC1773" s="160">
        <f t="shared" si="442"/>
        <v>0</v>
      </c>
      <c r="BD1773" s="24"/>
      <c r="BE1773" s="116">
        <f>IF(Hourly!AT1773=1,Input!$B$4,IF(Hourly!AT1773=0.5,Input!$F$4,0))</f>
        <v>20</v>
      </c>
      <c r="BF1773">
        <f>IF(Hourly!AT1773=1,Input!$B$5,IF(Hourly!AT1773=0.5,Input!$F$5,0))</f>
        <v>24</v>
      </c>
      <c r="BG1773" s="9">
        <f>Input!$B$35+0.0000000001</f>
        <v>23.900000000099997</v>
      </c>
      <c r="BI1773" s="116">
        <f t="shared" si="443"/>
        <v>0</v>
      </c>
      <c r="BJ1773">
        <f t="shared" si="444"/>
        <v>0</v>
      </c>
      <c r="BK1773">
        <f t="shared" si="445"/>
        <v>1</v>
      </c>
      <c r="BL1773">
        <f t="shared" si="446"/>
        <v>0</v>
      </c>
      <c r="BM1773">
        <f t="shared" si="447"/>
        <v>0</v>
      </c>
      <c r="BN1773">
        <f t="shared" si="448"/>
        <v>0</v>
      </c>
      <c r="BO1773" s="9">
        <f t="shared" si="449"/>
        <v>0</v>
      </c>
      <c r="BR1773" s="116">
        <f t="shared" si="436"/>
        <v>6992</v>
      </c>
      <c r="BS1773" s="39">
        <v>0</v>
      </c>
      <c r="BT1773" s="168">
        <v>0</v>
      </c>
      <c r="BV1773" s="116">
        <f>IF(Hourly!$AR1773&gt;0,AY1773,"")</f>
        <v>20.803377232386495</v>
      </c>
      <c r="BW1773">
        <f>IF(AND(BV1773&gt;(20.8+0.33*Hourly!$I1773),(BV1773&gt;24),(BV1773&lt;&gt;"")),1,0)</f>
        <v>0</v>
      </c>
      <c r="BX1773">
        <f>IF(AND(BV1773&gt;(21.8+0.33*Hourly!$I1773),(BV1773&gt;24),(BV1773&lt;&gt;"")),1,0)</f>
        <v>0</v>
      </c>
      <c r="BY1773" s="9">
        <f>IF(AND(BV1773&gt;(22.8+0.33*Hourly!$I1773),(BV1773&gt;24),(BV1773&lt;&gt;"")),1,0)</f>
        <v>0</v>
      </c>
    </row>
    <row r="1774" spans="5:77" x14ac:dyDescent="0.35">
      <c r="E1774">
        <f>Hourly!A1774</f>
        <v>2004</v>
      </c>
      <c r="F1774">
        <f>Hourly!B1774</f>
        <v>3</v>
      </c>
      <c r="G1774">
        <f>Hourly!C1774</f>
        <v>15</v>
      </c>
      <c r="H1774">
        <f>Hourly!D1774</f>
        <v>18</v>
      </c>
      <c r="I1774" s="163">
        <v>1770</v>
      </c>
      <c r="J1774" s="19">
        <f>Input!B$22*Input!B$79</f>
        <v>1411.3439999999998</v>
      </c>
      <c r="K1774" s="19">
        <f>Input!B$76*Input!B$88</f>
        <v>656.99775609756091</v>
      </c>
      <c r="L1774" s="19">
        <f>Input!B$77*Input!B$89</f>
        <v>130.99152542372883</v>
      </c>
      <c r="M1774" s="164">
        <f t="shared" si="437"/>
        <v>2199.3332815212898</v>
      </c>
      <c r="N1774" s="165">
        <f>(Input!B$109*Input!B$102)/3600*Input!B$108</f>
        <v>740.21399999999983</v>
      </c>
      <c r="O1774" s="165">
        <f>(1-Input!B$61)*(Input!B$109*Input!B$33)/3600*Input!B$108*Hourly!AU1774</f>
        <v>444.12839999999994</v>
      </c>
      <c r="P1774" s="19">
        <f>IF(AND(AY1773&gt;Hourly!G1774),(Input!B$109*(Input!B$33*Hourly!AU1774+Input!B$36))/3600*Input!B$108,(1-Input!B$61)*(Input!B$109*Input!B$33)/3600*Input!B$108*Hourly!AU1774)</f>
        <v>11547.338400000001</v>
      </c>
      <c r="Q1774" s="19">
        <f t="shared" si="434"/>
        <v>3383.6756815212898</v>
      </c>
      <c r="R1774" s="19">
        <f t="shared" si="438"/>
        <v>14486.885681521289</v>
      </c>
      <c r="S1774" s="165"/>
      <c r="T1774" s="165">
        <f>Input!B$78*Input!B$91</f>
        <v>189.625</v>
      </c>
      <c r="U1774" s="19">
        <f>IF(AND($AY1773&gt;Input!$B$52,Hourly!AI1774&gt;Input!$B$51),Input!$B$93*Input!$F$40*Input!$J$8/100*Hourly!AI1774,Input!$B$93*Input!$B$40*Input!$J$8/100*Hourly!AI1774)</f>
        <v>0</v>
      </c>
      <c r="V1774" s="19">
        <f>IF(AND($AY1773&gt;Input!$B$52,Hourly!AJ1774&gt;Input!$B$51),Input!$B$94*Input!$F$41*Input!$J$9/100*Hourly!AJ1774,Input!$B$94*Input!$B$41*Input!$J$9/100*Hourly!AJ1774)</f>
        <v>2760.6566103521959</v>
      </c>
      <c r="W1774" s="19">
        <f>IF(AND($AY1773&gt;Input!$B$52,Hourly!AK1774&gt;Input!$B$51),Input!$B$95*Input!$F$42*Input!$J$10/100*Hourly!AK1774,Input!$B$95*Input!$B$42*Input!$J$10/100*Hourly!AK1774)</f>
        <v>0</v>
      </c>
      <c r="X1774" s="19">
        <f>IF(AND($AY1773&gt;Input!$B$52,Hourly!AL1774&gt;Input!$B$51),Input!$B$96*Input!$F$43*Input!$J$11/100*Hourly!AL1774,Input!$B$96*Input!$B$43*Input!$J$11/100*Hourly!AL1774)</f>
        <v>1574.0585936218656</v>
      </c>
      <c r="Y1774" s="19">
        <f>IF(AND($AY1773&gt;Input!$B$52,Hourly!AM1774&gt;Input!$B$51),Input!$B$97*Input!$F$44*Input!$J$12/100*Hourly!AM1774,Input!$B$97*Input!$B$44*Input!$J$12/100*Hourly!AM1774)</f>
        <v>0</v>
      </c>
      <c r="Z1774" s="19">
        <f>IF(AND($AY1773&gt;Input!$B$52,Hourly!AN1774&gt;Input!$B$51),Input!$B$98*Input!$F$45*Input!$J$13/100*Hourly!AN1774,Input!$B$98*Input!$B$45*Input!$J$13/100*Hourly!AN1774)</f>
        <v>4377.9169439989346</v>
      </c>
      <c r="AA1774" s="19">
        <f>IF(AND($AY1773&gt;Input!$B$52,Hourly!AO1774&gt;Input!$B$51),Input!$B$99*Input!$F$46*Input!$J$14/100*Hourly!AO1774,Input!$B$99*Input!$B$46*Input!$J$14/100*Hourly!AO1774)</f>
        <v>0</v>
      </c>
      <c r="AB1774" s="19">
        <f>IF(AND($AY1773&gt;Input!$B$52,Hourly!AP1774&gt;Input!$B$51),Input!$B$100*Input!$F$47*Input!$J$15/100*Hourly!AP1774,Input!$B$100*Input!$B$47*Input!$J$15/100*Hourly!AP1774)</f>
        <v>1691.7962093617259</v>
      </c>
      <c r="AC1774" s="19">
        <f>IF(AND($AY1773&gt;Input!$B$52,Hourly!AQ1774&gt;Input!$B$51),Input!$B$101*Input!$F$48*Input!$J$16/100*Hourly!AQ1774,Input!$B$101*Input!$B$48*Input!$J$16/100*Hourly!AQ1774)</f>
        <v>0</v>
      </c>
      <c r="AD1774" s="165">
        <f t="shared" si="439"/>
        <v>10404.428357334722</v>
      </c>
      <c r="AE1774" s="19">
        <f>Hourly!AI1774/Input!$B$107*Input!$J$40*Input!$B$76*Input!$B$80</f>
        <v>0</v>
      </c>
      <c r="AF1774" s="19">
        <f>Hourly!AJ1774/Input!$B$107*Input!$J$41*Input!$B$76*Input!$B$81</f>
        <v>204.1726958982436</v>
      </c>
      <c r="AG1774" s="19">
        <f>Hourly!AK1774/Input!$B$107*Input!$J$42*Input!$B$76*Input!$B$82</f>
        <v>0</v>
      </c>
      <c r="AH1774" s="19">
        <f>Hourly!AL1774/Input!$B$107*Input!$J$43*Input!$B$76*Input!$B$83</f>
        <v>87.41942295046708</v>
      </c>
      <c r="AI1774" s="19">
        <f>Hourly!AM1774/Input!$B$107*Input!$J$44*Input!$B$76*Input!$B$84</f>
        <v>0</v>
      </c>
      <c r="AJ1774" s="19">
        <f>Hourly!AN1774/Input!$B$107*Input!$J$45*Input!$B$76*Input!$B$85</f>
        <v>212.89779778856609</v>
      </c>
      <c r="AK1774" s="19">
        <f>Hourly!AO1774/Input!$B$107*Input!$J$46*Input!$B$76*Input!$B$86</f>
        <v>0</v>
      </c>
      <c r="AL1774" s="19">
        <f>Hourly!AP1774/Input!$B$107*Input!$J$47*Input!$B$76*Input!$B$87</f>
        <v>93.958286541217873</v>
      </c>
      <c r="AM1774" s="164">
        <f>Hourly!AQ1774/Input!$B$107*Input!$J$48*Input!$B$77*Input!$B$89</f>
        <v>231.41836158192092</v>
      </c>
      <c r="AN1774" s="165">
        <f t="shared" si="435"/>
        <v>829.86656476041549</v>
      </c>
      <c r="AO1774" s="116">
        <f>Input!B$55*Input!$B$18*Input!B$112*Hourly!AR1774</f>
        <v>2398.5</v>
      </c>
      <c r="AP1774">
        <f>Input!B$113*Input!B$114*Input!B$90*Input!B$56*Hourly!AS1774</f>
        <v>11070</v>
      </c>
      <c r="AQ1774">
        <f>Input!B$90*Input!B$57*Hourly!AS1774</f>
        <v>11070</v>
      </c>
      <c r="AR1774" s="19">
        <f>0.5*Input!$B$63*Hourly!AU1774</f>
        <v>61.5</v>
      </c>
      <c r="AS1774" s="165">
        <f t="shared" si="440"/>
        <v>24569.25</v>
      </c>
      <c r="AT1774" s="159">
        <f>AY1773+(Input!$B$66*1000*(Hourly!AX1774&gt;0)+AD1774+AN1774+AS1774+T1774*(Hourly!J1774-AY1773)+Q1774*(Hourly!G1774-AY1773))/(Q1774+T1774)*(1-EXP(-(Q1774+T1774)/(Input!$B$103*1000000)*3600))</f>
        <v>23.521794345011447</v>
      </c>
      <c r="AU1774" s="24">
        <f>AY1773+(AD1774+AN1774+AS1774+T1774*(Hourly!J1774-AY1773)+Q1774*(Hourly!G1774-AY1773))/(Q1774+T1774)*(1-EXP(-(Q1774+T1774)/(Input!$B$103*1000000)*3600))</f>
        <v>20.824846592881329</v>
      </c>
      <c r="AV1774" s="24">
        <f>AY1773+(-Input!$B$67*1000*(Hourly!AX1774&gt;0)+AD1774+AN1774+AS1774+T1774*(Hourly!J1774-AY1773)+R1774*(Hourly!G1774-AY1773))/(R1774+T1774)*(1-EXP(-(R1774+T1774)/(Input!$B$103*1000000)*3600))</f>
        <v>17.93454134646192</v>
      </c>
      <c r="AW1774" s="160">
        <f>AY1773+(AD1774+AN1774+AS1774+T1774*(Hourly!J1774-AY1773)+R1774*(Hourly!G1774-AY1773))/(R1774+T1774)*(1-EXP(-(R1774+T1774)/(Input!$B$103*1000000)*3600))</f>
        <v>20.591381960624179</v>
      </c>
      <c r="AX1774" s="24"/>
      <c r="AY1774" s="167">
        <f t="shared" si="441"/>
        <v>20.824846592881329</v>
      </c>
      <c r="BA1774" s="159">
        <f>IF(BI1774,Input!$B$66*1000*(Hourly!AX1774&gt;0),IF(BJ1774,-(AD1774+AN1774+AS1774+T1774*(Hourly!J1774-AY1773)+Q1774*(Hourly!G1774-AY1773))+(Q1774+T1774)*(BE1774-AY1773)/(1-EXP(-(Q1774+T1774)/(Input!$B$103*1000000)*3600))))/1000</f>
        <v>0</v>
      </c>
      <c r="BB1774" s="24">
        <f>IF(BO1774,-Input!$B$67*1000*(Hourly!AX1774&gt;0),IF(BN1774,-(AD1774+AN1774+AS1774+T1774*(Hourly!J1774-AY1773)+R1774*(Hourly!G1774-AY1773))+(R1774+T1774)*(BF1774-AY1773)/(1-EXP(-(R1774+T1774)/(Input!$B$103*1000000)*3600))))/1000</f>
        <v>0</v>
      </c>
      <c r="BC1774" s="160">
        <f t="shared" si="442"/>
        <v>0</v>
      </c>
      <c r="BD1774" s="24"/>
      <c r="BE1774" s="116">
        <f>IF(Hourly!AT1774=1,Input!$B$4,IF(Hourly!AT1774=0.5,Input!$F$4,0))</f>
        <v>20</v>
      </c>
      <c r="BF1774">
        <f>IF(Hourly!AT1774=1,Input!$B$5,IF(Hourly!AT1774=0.5,Input!$F$5,0))</f>
        <v>24</v>
      </c>
      <c r="BG1774" s="9">
        <f>Input!$B$35+0.0000000001</f>
        <v>23.900000000099997</v>
      </c>
      <c r="BI1774" s="116">
        <f t="shared" si="443"/>
        <v>0</v>
      </c>
      <c r="BJ1774">
        <f t="shared" si="444"/>
        <v>0</v>
      </c>
      <c r="BK1774">
        <f t="shared" si="445"/>
        <v>1</v>
      </c>
      <c r="BL1774">
        <f t="shared" si="446"/>
        <v>0</v>
      </c>
      <c r="BM1774">
        <f t="shared" si="447"/>
        <v>0</v>
      </c>
      <c r="BN1774">
        <f t="shared" si="448"/>
        <v>0</v>
      </c>
      <c r="BO1774" s="9">
        <f t="shared" si="449"/>
        <v>0</v>
      </c>
      <c r="BR1774" s="116">
        <f t="shared" si="436"/>
        <v>6991</v>
      </c>
      <c r="BS1774" s="39">
        <v>0</v>
      </c>
      <c r="BT1774" s="168">
        <v>0</v>
      </c>
      <c r="BV1774" s="116">
        <f>IF(Hourly!$AR1774&gt;0,AY1774,"")</f>
        <v>20.824846592881329</v>
      </c>
      <c r="BW1774">
        <f>IF(AND(BV1774&gt;(20.8+0.33*Hourly!$I1774),(BV1774&gt;24),(BV1774&lt;&gt;"")),1,0)</f>
        <v>0</v>
      </c>
      <c r="BX1774">
        <f>IF(AND(BV1774&gt;(21.8+0.33*Hourly!$I1774),(BV1774&gt;24),(BV1774&lt;&gt;"")),1,0)</f>
        <v>0</v>
      </c>
      <c r="BY1774" s="9">
        <f>IF(AND(BV1774&gt;(22.8+0.33*Hourly!$I1774),(BV1774&gt;24),(BV1774&lt;&gt;"")),1,0)</f>
        <v>0</v>
      </c>
    </row>
    <row r="1775" spans="5:77" x14ac:dyDescent="0.35">
      <c r="E1775">
        <f>Hourly!A1775</f>
        <v>2004</v>
      </c>
      <c r="F1775">
        <f>Hourly!B1775</f>
        <v>3</v>
      </c>
      <c r="G1775">
        <f>Hourly!C1775</f>
        <v>15</v>
      </c>
      <c r="H1775">
        <f>Hourly!D1775</f>
        <v>19</v>
      </c>
      <c r="I1775" s="163">
        <v>1771</v>
      </c>
      <c r="J1775" s="19">
        <f>Input!B$22*Input!B$79</f>
        <v>1411.3439999999998</v>
      </c>
      <c r="K1775" s="19">
        <f>Input!B$76*Input!B$88</f>
        <v>656.99775609756091</v>
      </c>
      <c r="L1775" s="19">
        <f>Input!B$77*Input!B$89</f>
        <v>130.99152542372883</v>
      </c>
      <c r="M1775" s="164">
        <f t="shared" si="437"/>
        <v>2199.3332815212898</v>
      </c>
      <c r="N1775" s="165">
        <f>(Input!B$109*Input!B$102)/3600*Input!B$108</f>
        <v>740.21399999999983</v>
      </c>
      <c r="O1775" s="165">
        <f>(1-Input!B$61)*(Input!B$109*Input!B$33)/3600*Input!B$108*Hourly!AU1775</f>
        <v>444.12839999999994</v>
      </c>
      <c r="P1775" s="19">
        <f>IF(AND(AY1774&gt;Hourly!G1775),(Input!B$109*(Input!B$33*Hourly!AU1775+Input!B$36))/3600*Input!B$108,(1-Input!B$61)*(Input!B$109*Input!B$33)/3600*Input!B$108*Hourly!AU1775)</f>
        <v>11547.338400000001</v>
      </c>
      <c r="Q1775" s="19">
        <f t="shared" si="434"/>
        <v>3383.6756815212898</v>
      </c>
      <c r="R1775" s="19">
        <f t="shared" si="438"/>
        <v>14486.885681521289</v>
      </c>
      <c r="S1775" s="165"/>
      <c r="T1775" s="165">
        <f>Input!B$78*Input!B$91</f>
        <v>189.625</v>
      </c>
      <c r="U1775" s="19">
        <f>IF(AND($AY1774&gt;Input!$B$52,Hourly!AI1775&gt;Input!$B$51),Input!$B$93*Input!$F$40*Input!$J$8/100*Hourly!AI1775,Input!$B$93*Input!$B$40*Input!$J$8/100*Hourly!AI1775)</f>
        <v>0</v>
      </c>
      <c r="V1775" s="19">
        <f>IF(AND($AY1774&gt;Input!$B$52,Hourly!AJ1775&gt;Input!$B$51),Input!$B$94*Input!$F$41*Input!$J$9/100*Hourly!AJ1775,Input!$B$94*Input!$B$41*Input!$J$9/100*Hourly!AJ1775)</f>
        <v>632.25755011875606</v>
      </c>
      <c r="W1775" s="19">
        <f>IF(AND($AY1774&gt;Input!$B$52,Hourly!AK1775&gt;Input!$B$51),Input!$B$95*Input!$F$42*Input!$J$10/100*Hourly!AK1775,Input!$B$95*Input!$B$42*Input!$J$10/100*Hourly!AK1775)</f>
        <v>0</v>
      </c>
      <c r="X1775" s="19">
        <f>IF(AND($AY1774&gt;Input!$B$52,Hourly!AL1775&gt;Input!$B$51),Input!$B$96*Input!$F$43*Input!$J$11/100*Hourly!AL1775,Input!$B$96*Input!$B$43*Input!$J$11/100*Hourly!AL1775)</f>
        <v>360.49772594490474</v>
      </c>
      <c r="Y1775" s="19">
        <f>IF(AND($AY1774&gt;Input!$B$52,Hourly!AM1775&gt;Input!$B$51),Input!$B$97*Input!$F$44*Input!$J$12/100*Hourly!AM1775,Input!$B$97*Input!$B$44*Input!$J$12/100*Hourly!AM1775)</f>
        <v>0</v>
      </c>
      <c r="Z1775" s="19">
        <f>IF(AND($AY1774&gt;Input!$B$52,Hourly!AN1775&gt;Input!$B$51),Input!$B$98*Input!$F$45*Input!$J$13/100*Hourly!AN1775,Input!$B$98*Input!$B$45*Input!$J$13/100*Hourly!AN1775)</f>
        <v>3728.3188329365908</v>
      </c>
      <c r="AA1775" s="19">
        <f>IF(AND($AY1774&gt;Input!$B$52,Hourly!AO1775&gt;Input!$B$51),Input!$B$99*Input!$F$46*Input!$J$14/100*Hourly!AO1775,Input!$B$99*Input!$B$46*Input!$J$14/100*Hourly!AO1775)</f>
        <v>0</v>
      </c>
      <c r="AB1775" s="19">
        <f>IF(AND($AY1774&gt;Input!$B$52,Hourly!AP1775&gt;Input!$B$51),Input!$B$100*Input!$F$47*Input!$J$15/100*Hourly!AP1775,Input!$B$100*Input!$B$47*Input!$J$15/100*Hourly!AP1775)</f>
        <v>1189.413433883479</v>
      </c>
      <c r="AC1775" s="19">
        <f>IF(AND($AY1774&gt;Input!$B$52,Hourly!AQ1775&gt;Input!$B$51),Input!$B$101*Input!$F$48*Input!$J$16/100*Hourly!AQ1775,Input!$B$101*Input!$B$48*Input!$J$16/100*Hourly!AQ1775)</f>
        <v>0</v>
      </c>
      <c r="AD1775" s="165">
        <f t="shared" si="439"/>
        <v>5910.4875428837313</v>
      </c>
      <c r="AE1775" s="19">
        <f>Hourly!AI1775/Input!$B$107*Input!$J$40*Input!$B$76*Input!$B$80</f>
        <v>0</v>
      </c>
      <c r="AF1775" s="19">
        <f>Hourly!AJ1775/Input!$B$107*Input!$J$41*Input!$B$76*Input!$B$81</f>
        <v>46.760516329952544</v>
      </c>
      <c r="AG1775" s="19">
        <f>Hourly!AK1775/Input!$B$107*Input!$J$42*Input!$B$76*Input!$B$82</f>
        <v>0</v>
      </c>
      <c r="AH1775" s="19">
        <f>Hourly!AL1775/Input!$B$107*Input!$J$43*Input!$B$76*Input!$B$83</f>
        <v>20.021175390012125</v>
      </c>
      <c r="AI1775" s="19">
        <f>Hourly!AM1775/Input!$B$107*Input!$J$44*Input!$B$76*Input!$B$84</f>
        <v>0</v>
      </c>
      <c r="AJ1775" s="19">
        <f>Hourly!AN1775/Input!$B$107*Input!$J$45*Input!$B$76*Input!$B$85</f>
        <v>181.30788663633223</v>
      </c>
      <c r="AK1775" s="19">
        <f>Hourly!AO1775/Input!$B$107*Input!$J$46*Input!$B$76*Input!$B$86</f>
        <v>0</v>
      </c>
      <c r="AL1775" s="19">
        <f>Hourly!AP1775/Input!$B$107*Input!$J$47*Input!$B$76*Input!$B$87</f>
        <v>66.05715725002149</v>
      </c>
      <c r="AM1775" s="164">
        <f>Hourly!AQ1775/Input!$B$107*Input!$J$48*Input!$B$77*Input!$B$89</f>
        <v>48.030225988700565</v>
      </c>
      <c r="AN1775" s="165">
        <f t="shared" si="435"/>
        <v>362.17696159501895</v>
      </c>
      <c r="AO1775" s="116">
        <f>Input!B$55*Input!$B$18*Input!B$112*Hourly!AR1775</f>
        <v>2398.5</v>
      </c>
      <c r="AP1775">
        <f>Input!B$113*Input!B$114*Input!B$90*Input!B$56*Hourly!AS1775</f>
        <v>11070</v>
      </c>
      <c r="AQ1775">
        <f>Input!B$90*Input!B$57*Hourly!AS1775</f>
        <v>11070</v>
      </c>
      <c r="AR1775" s="19">
        <f>0.5*Input!$B$63*Hourly!AU1775</f>
        <v>61.5</v>
      </c>
      <c r="AS1775" s="165">
        <f t="shared" si="440"/>
        <v>24569.25</v>
      </c>
      <c r="AT1775" s="159">
        <f>AY1774+(Input!$B$66*1000*(Hourly!AX1775&gt;0)+AD1775+AN1775+AS1775+T1775*(Hourly!J1775-AY1774)+Q1775*(Hourly!G1775-AY1774))/(Q1775+T1775)*(1-EXP(-(Q1775+T1775)/(Input!$B$103*1000000)*3600))</f>
        <v>23.526937868208023</v>
      </c>
      <c r="AU1775" s="24">
        <f>AY1774+(AD1775+AN1775+AS1775+T1775*(Hourly!J1775-AY1774)+Q1775*(Hourly!G1775-AY1774))/(Q1775+T1775)*(1-EXP(-(Q1775+T1775)/(Input!$B$103*1000000)*3600))</f>
        <v>20.829990116077902</v>
      </c>
      <c r="AV1775" s="24">
        <f>AY1774+(-Input!$B$67*1000*(Hourly!AX1775&gt;0)+AD1775+AN1775+AS1775+T1775*(Hourly!J1775-AY1774)+R1775*(Hourly!G1775-AY1774))/(R1775+T1775)*(1-EXP(-(R1775+T1775)/(Input!$B$103*1000000)*3600))</f>
        <v>17.930444483888625</v>
      </c>
      <c r="AW1775" s="160">
        <f>AY1774+(AD1775+AN1775+AS1775+T1775*(Hourly!J1775-AY1774)+R1775*(Hourly!G1775-AY1774))/(R1775+T1775)*(1-EXP(-(R1775+T1775)/(Input!$B$103*1000000)*3600))</f>
        <v>20.587285098050881</v>
      </c>
      <c r="AX1775" s="24"/>
      <c r="AY1775" s="167">
        <f t="shared" si="441"/>
        <v>20.829990116077902</v>
      </c>
      <c r="BA1775" s="159">
        <f>IF(BI1775,Input!$B$66*1000*(Hourly!AX1775&gt;0),IF(BJ1775,-(AD1775+AN1775+AS1775+T1775*(Hourly!J1775-AY1774)+Q1775*(Hourly!G1775-AY1774))+(Q1775+T1775)*(BE1775-AY1774)/(1-EXP(-(Q1775+T1775)/(Input!$B$103*1000000)*3600))))/1000</f>
        <v>0</v>
      </c>
      <c r="BB1775" s="24">
        <f>IF(BO1775,-Input!$B$67*1000*(Hourly!AX1775&gt;0),IF(BN1775,-(AD1775+AN1775+AS1775+T1775*(Hourly!J1775-AY1774)+R1775*(Hourly!G1775-AY1774))+(R1775+T1775)*(BF1775-AY1774)/(1-EXP(-(R1775+T1775)/(Input!$B$103*1000000)*3600))))/1000</f>
        <v>0</v>
      </c>
      <c r="BC1775" s="160">
        <f t="shared" si="442"/>
        <v>0</v>
      </c>
      <c r="BD1775" s="24"/>
      <c r="BE1775" s="116">
        <f>IF(Hourly!AT1775=1,Input!$B$4,IF(Hourly!AT1775=0.5,Input!$F$4,0))</f>
        <v>20</v>
      </c>
      <c r="BF1775">
        <f>IF(Hourly!AT1775=1,Input!$B$5,IF(Hourly!AT1775=0.5,Input!$F$5,0))</f>
        <v>24</v>
      </c>
      <c r="BG1775" s="9">
        <f>Input!$B$35+0.0000000001</f>
        <v>23.900000000099997</v>
      </c>
      <c r="BI1775" s="116">
        <f t="shared" si="443"/>
        <v>0</v>
      </c>
      <c r="BJ1775">
        <f t="shared" si="444"/>
        <v>0</v>
      </c>
      <c r="BK1775">
        <f t="shared" si="445"/>
        <v>1</v>
      </c>
      <c r="BL1775">
        <f t="shared" si="446"/>
        <v>0</v>
      </c>
      <c r="BM1775">
        <f t="shared" si="447"/>
        <v>0</v>
      </c>
      <c r="BN1775">
        <f t="shared" si="448"/>
        <v>0</v>
      </c>
      <c r="BO1775" s="9">
        <f t="shared" si="449"/>
        <v>0</v>
      </c>
      <c r="BR1775" s="116">
        <f t="shared" si="436"/>
        <v>6990</v>
      </c>
      <c r="BS1775" s="39">
        <v>0</v>
      </c>
      <c r="BT1775" s="168">
        <v>0</v>
      </c>
      <c r="BV1775" s="116">
        <f>IF(Hourly!$AR1775&gt;0,AY1775,"")</f>
        <v>20.829990116077902</v>
      </c>
      <c r="BW1775">
        <f>IF(AND(BV1775&gt;(20.8+0.33*Hourly!$I1775),(BV1775&gt;24),(BV1775&lt;&gt;"")),1,0)</f>
        <v>0</v>
      </c>
      <c r="BX1775">
        <f>IF(AND(BV1775&gt;(21.8+0.33*Hourly!$I1775),(BV1775&gt;24),(BV1775&lt;&gt;"")),1,0)</f>
        <v>0</v>
      </c>
      <c r="BY1775" s="9">
        <f>IF(AND(BV1775&gt;(22.8+0.33*Hourly!$I1775),(BV1775&gt;24),(BV1775&lt;&gt;"")),1,0)</f>
        <v>0</v>
      </c>
    </row>
    <row r="1776" spans="5:77" x14ac:dyDescent="0.35">
      <c r="E1776">
        <f>Hourly!A1776</f>
        <v>2004</v>
      </c>
      <c r="F1776">
        <f>Hourly!B1776</f>
        <v>3</v>
      </c>
      <c r="G1776">
        <f>Hourly!C1776</f>
        <v>15</v>
      </c>
      <c r="H1776">
        <f>Hourly!D1776</f>
        <v>20</v>
      </c>
      <c r="I1776" s="163">
        <v>1772</v>
      </c>
      <c r="J1776" s="19">
        <f>Input!B$22*Input!B$79</f>
        <v>1411.3439999999998</v>
      </c>
      <c r="K1776" s="19">
        <f>Input!B$76*Input!B$88</f>
        <v>656.99775609756091</v>
      </c>
      <c r="L1776" s="19">
        <f>Input!B$77*Input!B$89</f>
        <v>130.99152542372883</v>
      </c>
      <c r="M1776" s="164">
        <f t="shared" si="437"/>
        <v>2199.3332815212898</v>
      </c>
      <c r="N1776" s="165">
        <f>(Input!B$109*Input!B$102)/3600*Input!B$108</f>
        <v>740.21399999999983</v>
      </c>
      <c r="O1776" s="165">
        <f>(1-Input!B$61)*(Input!B$109*Input!B$33)/3600*Input!B$108*Hourly!AU1776</f>
        <v>444.12839999999994</v>
      </c>
      <c r="P1776" s="19">
        <f>IF(AND(AY1775&gt;Hourly!G1776),(Input!B$109*(Input!B$33*Hourly!AU1776+Input!B$36))/3600*Input!B$108,(1-Input!B$61)*(Input!B$109*Input!B$33)/3600*Input!B$108*Hourly!AU1776)</f>
        <v>11547.338400000001</v>
      </c>
      <c r="Q1776" s="19">
        <f t="shared" si="434"/>
        <v>3383.6756815212898</v>
      </c>
      <c r="R1776" s="19">
        <f t="shared" si="438"/>
        <v>14486.885681521289</v>
      </c>
      <c r="S1776" s="165"/>
      <c r="T1776" s="165">
        <f>Input!B$78*Input!B$91</f>
        <v>189.625</v>
      </c>
      <c r="U1776" s="19">
        <f>IF(AND($AY1775&gt;Input!$B$52,Hourly!AI1776&gt;Input!$B$51),Input!$B$93*Input!$F$40*Input!$J$8/100*Hourly!AI1776,Input!$B$93*Input!$B$40*Input!$J$8/100*Hourly!AI1776)</f>
        <v>0</v>
      </c>
      <c r="V1776" s="19">
        <f>IF(AND($AY1775&gt;Input!$B$52,Hourly!AJ1776&gt;Input!$B$51),Input!$B$94*Input!$F$41*Input!$J$9/100*Hourly!AJ1776,Input!$B$94*Input!$B$41*Input!$J$9/100*Hourly!AJ1776)</f>
        <v>0</v>
      </c>
      <c r="W1776" s="19">
        <f>IF(AND($AY1775&gt;Input!$B$52,Hourly!AK1776&gt;Input!$B$51),Input!$B$95*Input!$F$42*Input!$J$10/100*Hourly!AK1776,Input!$B$95*Input!$B$42*Input!$J$10/100*Hourly!AK1776)</f>
        <v>0</v>
      </c>
      <c r="X1776" s="19">
        <f>IF(AND($AY1775&gt;Input!$B$52,Hourly!AL1776&gt;Input!$B$51),Input!$B$96*Input!$F$43*Input!$J$11/100*Hourly!AL1776,Input!$B$96*Input!$B$43*Input!$J$11/100*Hourly!AL1776)</f>
        <v>0</v>
      </c>
      <c r="Y1776" s="19">
        <f>IF(AND($AY1775&gt;Input!$B$52,Hourly!AM1776&gt;Input!$B$51),Input!$B$97*Input!$F$44*Input!$J$12/100*Hourly!AM1776,Input!$B$97*Input!$B$44*Input!$J$12/100*Hourly!AM1776)</f>
        <v>0</v>
      </c>
      <c r="Z1776" s="19">
        <f>IF(AND($AY1775&gt;Input!$B$52,Hourly!AN1776&gt;Input!$B$51),Input!$B$98*Input!$F$45*Input!$J$13/100*Hourly!AN1776,Input!$B$98*Input!$B$45*Input!$J$13/100*Hourly!AN1776)</f>
        <v>0</v>
      </c>
      <c r="AA1776" s="19">
        <f>IF(AND($AY1775&gt;Input!$B$52,Hourly!AO1776&gt;Input!$B$51),Input!$B$99*Input!$F$46*Input!$J$14/100*Hourly!AO1776,Input!$B$99*Input!$B$46*Input!$J$14/100*Hourly!AO1776)</f>
        <v>0</v>
      </c>
      <c r="AB1776" s="19">
        <f>IF(AND($AY1775&gt;Input!$B$52,Hourly!AP1776&gt;Input!$B$51),Input!$B$100*Input!$F$47*Input!$J$15/100*Hourly!AP1776,Input!$B$100*Input!$B$47*Input!$J$15/100*Hourly!AP1776)</f>
        <v>0</v>
      </c>
      <c r="AC1776" s="19">
        <f>IF(AND($AY1775&gt;Input!$B$52,Hourly!AQ1776&gt;Input!$B$51),Input!$B$101*Input!$F$48*Input!$J$16/100*Hourly!AQ1776,Input!$B$101*Input!$B$48*Input!$J$16/100*Hourly!AQ1776)</f>
        <v>0</v>
      </c>
      <c r="AD1776" s="165">
        <f t="shared" si="439"/>
        <v>0</v>
      </c>
      <c r="AE1776" s="19">
        <f>Hourly!AI1776/Input!$B$107*Input!$J$40*Input!$B$76*Input!$B$80</f>
        <v>0</v>
      </c>
      <c r="AF1776" s="19">
        <f>Hourly!AJ1776/Input!$B$107*Input!$J$41*Input!$B$76*Input!$B$81</f>
        <v>0</v>
      </c>
      <c r="AG1776" s="19">
        <f>Hourly!AK1776/Input!$B$107*Input!$J$42*Input!$B$76*Input!$B$82</f>
        <v>0</v>
      </c>
      <c r="AH1776" s="19">
        <f>Hourly!AL1776/Input!$B$107*Input!$J$43*Input!$B$76*Input!$B$83</f>
        <v>0</v>
      </c>
      <c r="AI1776" s="19">
        <f>Hourly!AM1776/Input!$B$107*Input!$J$44*Input!$B$76*Input!$B$84</f>
        <v>0</v>
      </c>
      <c r="AJ1776" s="19">
        <f>Hourly!AN1776/Input!$B$107*Input!$J$45*Input!$B$76*Input!$B$85</f>
        <v>0</v>
      </c>
      <c r="AK1776" s="19">
        <f>Hourly!AO1776/Input!$B$107*Input!$J$46*Input!$B$76*Input!$B$86</f>
        <v>0</v>
      </c>
      <c r="AL1776" s="19">
        <f>Hourly!AP1776/Input!$B$107*Input!$J$47*Input!$B$76*Input!$B$87</f>
        <v>0</v>
      </c>
      <c r="AM1776" s="164">
        <f>Hourly!AQ1776/Input!$B$107*Input!$J$48*Input!$B$77*Input!$B$89</f>
        <v>0</v>
      </c>
      <c r="AN1776" s="165">
        <f t="shared" si="435"/>
        <v>0</v>
      </c>
      <c r="AO1776" s="116">
        <f>Input!B$55*Input!$B$18*Input!B$112*Hourly!AR1776</f>
        <v>2398.5</v>
      </c>
      <c r="AP1776">
        <f>Input!B$113*Input!B$114*Input!B$90*Input!B$56*Hourly!AS1776</f>
        <v>11070</v>
      </c>
      <c r="AQ1776">
        <f>Input!B$90*Input!B$57*Hourly!AS1776</f>
        <v>11070</v>
      </c>
      <c r="AR1776" s="19">
        <f>0.5*Input!$B$63*Hourly!AU1776</f>
        <v>61.5</v>
      </c>
      <c r="AS1776" s="165">
        <f t="shared" si="440"/>
        <v>24569.25</v>
      </c>
      <c r="AT1776" s="159">
        <f>AY1775+(Input!$B$66*1000*(Hourly!AX1776&gt;0)+AD1776+AN1776+AS1776+T1776*(Hourly!J1776-AY1775)+Q1776*(Hourly!G1776-AY1775))/(Q1776+T1776)*(1-EXP(-(Q1776+T1776)/(Input!$B$103*1000000)*3600))</f>
        <v>23.511464536200087</v>
      </c>
      <c r="AU1776" s="24">
        <f>AY1775+(AD1776+AN1776+AS1776+T1776*(Hourly!J1776-AY1775)+Q1776*(Hourly!G1776-AY1775))/(Q1776+T1776)*(1-EXP(-(Q1776+T1776)/(Input!$B$103*1000000)*3600))</f>
        <v>20.814516784069966</v>
      </c>
      <c r="AV1776" s="24">
        <f>AY1775+(-Input!$B$67*1000*(Hourly!AX1776&gt;0)+AD1776+AN1776+AS1776+T1776*(Hourly!J1776-AY1775)+R1776*(Hourly!G1776-AY1775))/(R1776+T1776)*(1-EXP(-(R1776+T1776)/(Input!$B$103*1000000)*3600))</f>
        <v>17.903326236600382</v>
      </c>
      <c r="AW1776" s="160">
        <f>AY1775+(AD1776+AN1776+AS1776+T1776*(Hourly!J1776-AY1775)+R1776*(Hourly!G1776-AY1775))/(R1776+T1776)*(1-EXP(-(R1776+T1776)/(Input!$B$103*1000000)*3600))</f>
        <v>20.560166850762638</v>
      </c>
      <c r="AX1776" s="24"/>
      <c r="AY1776" s="167">
        <f t="shared" si="441"/>
        <v>20.814516784069966</v>
      </c>
      <c r="BA1776" s="159">
        <f>IF(BI1776,Input!$B$66*1000*(Hourly!AX1776&gt;0),IF(BJ1776,-(AD1776+AN1776+AS1776+T1776*(Hourly!J1776-AY1775)+Q1776*(Hourly!G1776-AY1775))+(Q1776+T1776)*(BE1776-AY1775)/(1-EXP(-(Q1776+T1776)/(Input!$B$103*1000000)*3600))))/1000</f>
        <v>0</v>
      </c>
      <c r="BB1776" s="24">
        <f>IF(BO1776,-Input!$B$67*1000*(Hourly!AX1776&gt;0),IF(BN1776,-(AD1776+AN1776+AS1776+T1776*(Hourly!J1776-AY1775)+R1776*(Hourly!G1776-AY1775))+(R1776+T1776)*(BF1776-AY1775)/(1-EXP(-(R1776+T1776)/(Input!$B$103*1000000)*3600))))/1000</f>
        <v>0</v>
      </c>
      <c r="BC1776" s="160">
        <f t="shared" si="442"/>
        <v>0</v>
      </c>
      <c r="BD1776" s="24"/>
      <c r="BE1776" s="116">
        <f>IF(Hourly!AT1776=1,Input!$B$4,IF(Hourly!AT1776=0.5,Input!$F$4,0))</f>
        <v>20</v>
      </c>
      <c r="BF1776">
        <f>IF(Hourly!AT1776=1,Input!$B$5,IF(Hourly!AT1776=0.5,Input!$F$5,0))</f>
        <v>24</v>
      </c>
      <c r="BG1776" s="9">
        <f>Input!$B$35+0.0000000001</f>
        <v>23.900000000099997</v>
      </c>
      <c r="BI1776" s="116">
        <f t="shared" si="443"/>
        <v>0</v>
      </c>
      <c r="BJ1776">
        <f t="shared" si="444"/>
        <v>0</v>
      </c>
      <c r="BK1776">
        <f t="shared" si="445"/>
        <v>1</v>
      </c>
      <c r="BL1776">
        <f t="shared" si="446"/>
        <v>0</v>
      </c>
      <c r="BM1776">
        <f t="shared" si="447"/>
        <v>0</v>
      </c>
      <c r="BN1776">
        <f t="shared" si="448"/>
        <v>0</v>
      </c>
      <c r="BO1776" s="9">
        <f t="shared" si="449"/>
        <v>0</v>
      </c>
      <c r="BR1776" s="116">
        <f t="shared" si="436"/>
        <v>6989</v>
      </c>
      <c r="BS1776" s="39">
        <v>0</v>
      </c>
      <c r="BT1776" s="168">
        <v>0</v>
      </c>
      <c r="BV1776" s="116">
        <f>IF(Hourly!$AR1776&gt;0,AY1776,"")</f>
        <v>20.814516784069966</v>
      </c>
      <c r="BW1776">
        <f>IF(AND(BV1776&gt;(20.8+0.33*Hourly!$I1776),(BV1776&gt;24),(BV1776&lt;&gt;"")),1,0)</f>
        <v>0</v>
      </c>
      <c r="BX1776">
        <f>IF(AND(BV1776&gt;(21.8+0.33*Hourly!$I1776),(BV1776&gt;24),(BV1776&lt;&gt;"")),1,0)</f>
        <v>0</v>
      </c>
      <c r="BY1776" s="9">
        <f>IF(AND(BV1776&gt;(22.8+0.33*Hourly!$I1776),(BV1776&gt;24),(BV1776&lt;&gt;"")),1,0)</f>
        <v>0</v>
      </c>
    </row>
    <row r="1777" spans="5:77" x14ac:dyDescent="0.35">
      <c r="E1777">
        <f>Hourly!A1777</f>
        <v>2004</v>
      </c>
      <c r="F1777">
        <f>Hourly!B1777</f>
        <v>3</v>
      </c>
      <c r="G1777">
        <f>Hourly!C1777</f>
        <v>15</v>
      </c>
      <c r="H1777">
        <f>Hourly!D1777</f>
        <v>21</v>
      </c>
      <c r="I1777" s="163">
        <v>1773</v>
      </c>
      <c r="J1777" s="19">
        <f>Input!B$22*Input!B$79</f>
        <v>1411.3439999999998</v>
      </c>
      <c r="K1777" s="19">
        <f>Input!B$76*Input!B$88</f>
        <v>656.99775609756091</v>
      </c>
      <c r="L1777" s="19">
        <f>Input!B$77*Input!B$89</f>
        <v>130.99152542372883</v>
      </c>
      <c r="M1777" s="164">
        <f t="shared" si="437"/>
        <v>2199.3332815212898</v>
      </c>
      <c r="N1777" s="165">
        <f>(Input!B$109*Input!B$102)/3600*Input!B$108</f>
        <v>740.21399999999983</v>
      </c>
      <c r="O1777" s="165">
        <f>(1-Input!B$61)*(Input!B$109*Input!B$33)/3600*Input!B$108*Hourly!AU1777</f>
        <v>444.12839999999994</v>
      </c>
      <c r="P1777" s="19">
        <f>IF(AND(AY1776&gt;Hourly!G1777),(Input!B$109*(Input!B$33*Hourly!AU1777+Input!B$36))/3600*Input!B$108,(1-Input!B$61)*(Input!B$109*Input!B$33)/3600*Input!B$108*Hourly!AU1777)</f>
        <v>11547.338400000001</v>
      </c>
      <c r="Q1777" s="19">
        <f t="shared" si="434"/>
        <v>3383.6756815212898</v>
      </c>
      <c r="R1777" s="19">
        <f t="shared" si="438"/>
        <v>14486.885681521289</v>
      </c>
      <c r="S1777" s="165"/>
      <c r="T1777" s="165">
        <f>Input!B$78*Input!B$91</f>
        <v>189.625</v>
      </c>
      <c r="U1777" s="19">
        <f>IF(AND($AY1776&gt;Input!$B$52,Hourly!AI1777&gt;Input!$B$51),Input!$B$93*Input!$F$40*Input!$J$8/100*Hourly!AI1777,Input!$B$93*Input!$B$40*Input!$J$8/100*Hourly!AI1777)</f>
        <v>0</v>
      </c>
      <c r="V1777" s="19">
        <f>IF(AND($AY1776&gt;Input!$B$52,Hourly!AJ1777&gt;Input!$B$51),Input!$B$94*Input!$F$41*Input!$J$9/100*Hourly!AJ1777,Input!$B$94*Input!$B$41*Input!$J$9/100*Hourly!AJ1777)</f>
        <v>0</v>
      </c>
      <c r="W1777" s="19">
        <f>IF(AND($AY1776&gt;Input!$B$52,Hourly!AK1777&gt;Input!$B$51),Input!$B$95*Input!$F$42*Input!$J$10/100*Hourly!AK1777,Input!$B$95*Input!$B$42*Input!$J$10/100*Hourly!AK1777)</f>
        <v>0</v>
      </c>
      <c r="X1777" s="19">
        <f>IF(AND($AY1776&gt;Input!$B$52,Hourly!AL1777&gt;Input!$B$51),Input!$B$96*Input!$F$43*Input!$J$11/100*Hourly!AL1777,Input!$B$96*Input!$B$43*Input!$J$11/100*Hourly!AL1777)</f>
        <v>0</v>
      </c>
      <c r="Y1777" s="19">
        <f>IF(AND($AY1776&gt;Input!$B$52,Hourly!AM1777&gt;Input!$B$51),Input!$B$97*Input!$F$44*Input!$J$12/100*Hourly!AM1777,Input!$B$97*Input!$B$44*Input!$J$12/100*Hourly!AM1777)</f>
        <v>0</v>
      </c>
      <c r="Z1777" s="19">
        <f>IF(AND($AY1776&gt;Input!$B$52,Hourly!AN1777&gt;Input!$B$51),Input!$B$98*Input!$F$45*Input!$J$13/100*Hourly!AN1777,Input!$B$98*Input!$B$45*Input!$J$13/100*Hourly!AN1777)</f>
        <v>0</v>
      </c>
      <c r="AA1777" s="19">
        <f>IF(AND($AY1776&gt;Input!$B$52,Hourly!AO1777&gt;Input!$B$51),Input!$B$99*Input!$F$46*Input!$J$14/100*Hourly!AO1777,Input!$B$99*Input!$B$46*Input!$J$14/100*Hourly!AO1777)</f>
        <v>0</v>
      </c>
      <c r="AB1777" s="19">
        <f>IF(AND($AY1776&gt;Input!$B$52,Hourly!AP1777&gt;Input!$B$51),Input!$B$100*Input!$F$47*Input!$J$15/100*Hourly!AP1777,Input!$B$100*Input!$B$47*Input!$J$15/100*Hourly!AP1777)</f>
        <v>0</v>
      </c>
      <c r="AC1777" s="19">
        <f>IF(AND($AY1776&gt;Input!$B$52,Hourly!AQ1777&gt;Input!$B$51),Input!$B$101*Input!$F$48*Input!$J$16/100*Hourly!AQ1777,Input!$B$101*Input!$B$48*Input!$J$16/100*Hourly!AQ1777)</f>
        <v>0</v>
      </c>
      <c r="AD1777" s="165">
        <f t="shared" si="439"/>
        <v>0</v>
      </c>
      <c r="AE1777" s="19">
        <f>Hourly!AI1777/Input!$B$107*Input!$J$40*Input!$B$76*Input!$B$80</f>
        <v>0</v>
      </c>
      <c r="AF1777" s="19">
        <f>Hourly!AJ1777/Input!$B$107*Input!$J$41*Input!$B$76*Input!$B$81</f>
        <v>0</v>
      </c>
      <c r="AG1777" s="19">
        <f>Hourly!AK1777/Input!$B$107*Input!$J$42*Input!$B$76*Input!$B$82</f>
        <v>0</v>
      </c>
      <c r="AH1777" s="19">
        <f>Hourly!AL1777/Input!$B$107*Input!$J$43*Input!$B$76*Input!$B$83</f>
        <v>0</v>
      </c>
      <c r="AI1777" s="19">
        <f>Hourly!AM1777/Input!$B$107*Input!$J$44*Input!$B$76*Input!$B$84</f>
        <v>0</v>
      </c>
      <c r="AJ1777" s="19">
        <f>Hourly!AN1777/Input!$B$107*Input!$J$45*Input!$B$76*Input!$B$85</f>
        <v>0</v>
      </c>
      <c r="AK1777" s="19">
        <f>Hourly!AO1777/Input!$B$107*Input!$J$46*Input!$B$76*Input!$B$86</f>
        <v>0</v>
      </c>
      <c r="AL1777" s="19">
        <f>Hourly!AP1777/Input!$B$107*Input!$J$47*Input!$B$76*Input!$B$87</f>
        <v>0</v>
      </c>
      <c r="AM1777" s="164">
        <f>Hourly!AQ1777/Input!$B$107*Input!$J$48*Input!$B$77*Input!$B$89</f>
        <v>0</v>
      </c>
      <c r="AN1777" s="165">
        <f t="shared" si="435"/>
        <v>0</v>
      </c>
      <c r="AO1777" s="116">
        <f>Input!B$55*Input!$B$18*Input!B$112*Hourly!AR1777</f>
        <v>2398.5</v>
      </c>
      <c r="AP1777">
        <f>Input!B$113*Input!B$114*Input!B$90*Input!B$56*Hourly!AS1777</f>
        <v>11070</v>
      </c>
      <c r="AQ1777">
        <f>Input!B$90*Input!B$57*Hourly!AS1777</f>
        <v>11070</v>
      </c>
      <c r="AR1777" s="19">
        <f>0.5*Input!$B$63*Hourly!AU1777</f>
        <v>61.5</v>
      </c>
      <c r="AS1777" s="165">
        <f t="shared" si="440"/>
        <v>24569.25</v>
      </c>
      <c r="AT1777" s="159">
        <f>AY1776+(Input!$B$66*1000*(Hourly!AX1777&gt;0)+AD1777+AN1777+AS1777+T1777*(Hourly!J1777-AY1776)+Q1777*(Hourly!G1777-AY1776))/(Q1777+T1777)*(1-EXP(-(Q1777+T1777)/(Input!$B$103*1000000)*3600))</f>
        <v>23.497965440078445</v>
      </c>
      <c r="AU1777" s="24">
        <f>AY1776+(AD1777+AN1777+AS1777+T1777*(Hourly!J1777-AY1776)+Q1777*(Hourly!G1777-AY1776))/(Q1777+T1777)*(1-EXP(-(Q1777+T1777)/(Input!$B$103*1000000)*3600))</f>
        <v>20.801017687948324</v>
      </c>
      <c r="AV1777" s="24">
        <f>AY1776+(-Input!$B$67*1000*(Hourly!AX1777&gt;0)+AD1777+AN1777+AS1777+T1777*(Hourly!J1777-AY1776)+R1777*(Hourly!G1777-AY1776))/(R1777+T1777)*(1-EXP(-(R1777+T1777)/(Input!$B$103*1000000)*3600))</f>
        <v>17.896154127793338</v>
      </c>
      <c r="AW1777" s="160">
        <f>AY1776+(AD1777+AN1777+AS1777+T1777*(Hourly!J1777-AY1776)+R1777*(Hourly!G1777-AY1776))/(R1777+T1777)*(1-EXP(-(R1777+T1777)/(Input!$B$103*1000000)*3600))</f>
        <v>20.552994741955594</v>
      </c>
      <c r="AX1777" s="24"/>
      <c r="AY1777" s="167">
        <f t="shared" si="441"/>
        <v>20.801017687948324</v>
      </c>
      <c r="BA1777" s="159">
        <f>IF(BI1777,Input!$B$66*1000*(Hourly!AX1777&gt;0),IF(BJ1777,-(AD1777+AN1777+AS1777+T1777*(Hourly!J1777-AY1776)+Q1777*(Hourly!G1777-AY1776))+(Q1777+T1777)*(BE1777-AY1776)/(1-EXP(-(Q1777+T1777)/(Input!$B$103*1000000)*3600))))/1000</f>
        <v>0</v>
      </c>
      <c r="BB1777" s="24">
        <f>IF(BO1777,-Input!$B$67*1000*(Hourly!AX1777&gt;0),IF(BN1777,-(AD1777+AN1777+AS1777+T1777*(Hourly!J1777-AY1776)+R1777*(Hourly!G1777-AY1776))+(R1777+T1777)*(BF1777-AY1776)/(1-EXP(-(R1777+T1777)/(Input!$B$103*1000000)*3600))))/1000</f>
        <v>0</v>
      </c>
      <c r="BC1777" s="160">
        <f t="shared" si="442"/>
        <v>0</v>
      </c>
      <c r="BD1777" s="24"/>
      <c r="BE1777" s="116">
        <f>IF(Hourly!AT1777=1,Input!$B$4,IF(Hourly!AT1777=0.5,Input!$F$4,0))</f>
        <v>20</v>
      </c>
      <c r="BF1777">
        <f>IF(Hourly!AT1777=1,Input!$B$5,IF(Hourly!AT1777=0.5,Input!$F$5,0))</f>
        <v>24</v>
      </c>
      <c r="BG1777" s="9">
        <f>Input!$B$35+0.0000000001</f>
        <v>23.900000000099997</v>
      </c>
      <c r="BI1777" s="116">
        <f t="shared" si="443"/>
        <v>0</v>
      </c>
      <c r="BJ1777">
        <f t="shared" si="444"/>
        <v>0</v>
      </c>
      <c r="BK1777">
        <f t="shared" si="445"/>
        <v>1</v>
      </c>
      <c r="BL1777">
        <f t="shared" si="446"/>
        <v>0</v>
      </c>
      <c r="BM1777">
        <f t="shared" si="447"/>
        <v>0</v>
      </c>
      <c r="BN1777">
        <f t="shared" si="448"/>
        <v>0</v>
      </c>
      <c r="BO1777" s="9">
        <f t="shared" si="449"/>
        <v>0</v>
      </c>
      <c r="BR1777" s="116">
        <f t="shared" si="436"/>
        <v>6988</v>
      </c>
      <c r="BS1777" s="39">
        <v>0</v>
      </c>
      <c r="BT1777" s="168">
        <v>0</v>
      </c>
      <c r="BV1777" s="116">
        <f>IF(Hourly!$AR1777&gt;0,AY1777,"")</f>
        <v>20.801017687948324</v>
      </c>
      <c r="BW1777">
        <f>IF(AND(BV1777&gt;(20.8+0.33*Hourly!$I1777),(BV1777&gt;24),(BV1777&lt;&gt;"")),1,0)</f>
        <v>0</v>
      </c>
      <c r="BX1777">
        <f>IF(AND(BV1777&gt;(21.8+0.33*Hourly!$I1777),(BV1777&gt;24),(BV1777&lt;&gt;"")),1,0)</f>
        <v>0</v>
      </c>
      <c r="BY1777" s="9">
        <f>IF(AND(BV1777&gt;(22.8+0.33*Hourly!$I1777),(BV1777&gt;24),(BV1777&lt;&gt;"")),1,0)</f>
        <v>0</v>
      </c>
    </row>
    <row r="1778" spans="5:77" x14ac:dyDescent="0.35">
      <c r="E1778">
        <f>Hourly!A1778</f>
        <v>2004</v>
      </c>
      <c r="F1778">
        <f>Hourly!B1778</f>
        <v>3</v>
      </c>
      <c r="G1778">
        <f>Hourly!C1778</f>
        <v>15</v>
      </c>
      <c r="H1778">
        <f>Hourly!D1778</f>
        <v>22</v>
      </c>
      <c r="I1778" s="163">
        <v>1774</v>
      </c>
      <c r="J1778" s="19">
        <f>Input!B$22*Input!B$79</f>
        <v>1411.3439999999998</v>
      </c>
      <c r="K1778" s="19">
        <f>Input!B$76*Input!B$88</f>
        <v>656.99775609756091</v>
      </c>
      <c r="L1778" s="19">
        <f>Input!B$77*Input!B$89</f>
        <v>130.99152542372883</v>
      </c>
      <c r="M1778" s="164">
        <f t="shared" si="437"/>
        <v>2199.3332815212898</v>
      </c>
      <c r="N1778" s="165">
        <f>(Input!B$109*Input!B$102)/3600*Input!B$108</f>
        <v>740.21399999999983</v>
      </c>
      <c r="O1778" s="165">
        <f>(1-Input!B$61)*(Input!B$109*Input!B$33)/3600*Input!B$108*Hourly!AU1778</f>
        <v>444.12839999999994</v>
      </c>
      <c r="P1778" s="19">
        <f>IF(AND(AY1777&gt;Hourly!G1778),(Input!B$109*(Input!B$33*Hourly!AU1778+Input!B$36))/3600*Input!B$108,(1-Input!B$61)*(Input!B$109*Input!B$33)/3600*Input!B$108*Hourly!AU1778)</f>
        <v>11547.338400000001</v>
      </c>
      <c r="Q1778" s="19">
        <f t="shared" si="434"/>
        <v>3383.6756815212898</v>
      </c>
      <c r="R1778" s="19">
        <f t="shared" si="438"/>
        <v>14486.885681521289</v>
      </c>
      <c r="S1778" s="165"/>
      <c r="T1778" s="165">
        <f>Input!B$78*Input!B$91</f>
        <v>189.625</v>
      </c>
      <c r="U1778" s="19">
        <f>IF(AND($AY1777&gt;Input!$B$52,Hourly!AI1778&gt;Input!$B$51),Input!$B$93*Input!$F$40*Input!$J$8/100*Hourly!AI1778,Input!$B$93*Input!$B$40*Input!$J$8/100*Hourly!AI1778)</f>
        <v>0</v>
      </c>
      <c r="V1778" s="19">
        <f>IF(AND($AY1777&gt;Input!$B$52,Hourly!AJ1778&gt;Input!$B$51),Input!$B$94*Input!$F$41*Input!$J$9/100*Hourly!AJ1778,Input!$B$94*Input!$B$41*Input!$J$9/100*Hourly!AJ1778)</f>
        <v>0</v>
      </c>
      <c r="W1778" s="19">
        <f>IF(AND($AY1777&gt;Input!$B$52,Hourly!AK1778&gt;Input!$B$51),Input!$B$95*Input!$F$42*Input!$J$10/100*Hourly!AK1778,Input!$B$95*Input!$B$42*Input!$J$10/100*Hourly!AK1778)</f>
        <v>0</v>
      </c>
      <c r="X1778" s="19">
        <f>IF(AND($AY1777&gt;Input!$B$52,Hourly!AL1778&gt;Input!$B$51),Input!$B$96*Input!$F$43*Input!$J$11/100*Hourly!AL1778,Input!$B$96*Input!$B$43*Input!$J$11/100*Hourly!AL1778)</f>
        <v>0</v>
      </c>
      <c r="Y1778" s="19">
        <f>IF(AND($AY1777&gt;Input!$B$52,Hourly!AM1778&gt;Input!$B$51),Input!$B$97*Input!$F$44*Input!$J$12/100*Hourly!AM1778,Input!$B$97*Input!$B$44*Input!$J$12/100*Hourly!AM1778)</f>
        <v>0</v>
      </c>
      <c r="Z1778" s="19">
        <f>IF(AND($AY1777&gt;Input!$B$52,Hourly!AN1778&gt;Input!$B$51),Input!$B$98*Input!$F$45*Input!$J$13/100*Hourly!AN1778,Input!$B$98*Input!$B$45*Input!$J$13/100*Hourly!AN1778)</f>
        <v>0</v>
      </c>
      <c r="AA1778" s="19">
        <f>IF(AND($AY1777&gt;Input!$B$52,Hourly!AO1778&gt;Input!$B$51),Input!$B$99*Input!$F$46*Input!$J$14/100*Hourly!AO1778,Input!$B$99*Input!$B$46*Input!$J$14/100*Hourly!AO1778)</f>
        <v>0</v>
      </c>
      <c r="AB1778" s="19">
        <f>IF(AND($AY1777&gt;Input!$B$52,Hourly!AP1778&gt;Input!$B$51),Input!$B$100*Input!$F$47*Input!$J$15/100*Hourly!AP1778,Input!$B$100*Input!$B$47*Input!$J$15/100*Hourly!AP1778)</f>
        <v>0</v>
      </c>
      <c r="AC1778" s="19">
        <f>IF(AND($AY1777&gt;Input!$B$52,Hourly!AQ1778&gt;Input!$B$51),Input!$B$101*Input!$F$48*Input!$J$16/100*Hourly!AQ1778,Input!$B$101*Input!$B$48*Input!$J$16/100*Hourly!AQ1778)</f>
        <v>0</v>
      </c>
      <c r="AD1778" s="165">
        <f t="shared" si="439"/>
        <v>0</v>
      </c>
      <c r="AE1778" s="19">
        <f>Hourly!AI1778/Input!$B$107*Input!$J$40*Input!$B$76*Input!$B$80</f>
        <v>0</v>
      </c>
      <c r="AF1778" s="19">
        <f>Hourly!AJ1778/Input!$B$107*Input!$J$41*Input!$B$76*Input!$B$81</f>
        <v>0</v>
      </c>
      <c r="AG1778" s="19">
        <f>Hourly!AK1778/Input!$B$107*Input!$J$42*Input!$B$76*Input!$B$82</f>
        <v>0</v>
      </c>
      <c r="AH1778" s="19">
        <f>Hourly!AL1778/Input!$B$107*Input!$J$43*Input!$B$76*Input!$B$83</f>
        <v>0</v>
      </c>
      <c r="AI1778" s="19">
        <f>Hourly!AM1778/Input!$B$107*Input!$J$44*Input!$B$76*Input!$B$84</f>
        <v>0</v>
      </c>
      <c r="AJ1778" s="19">
        <f>Hourly!AN1778/Input!$B$107*Input!$J$45*Input!$B$76*Input!$B$85</f>
        <v>0</v>
      </c>
      <c r="AK1778" s="19">
        <f>Hourly!AO1778/Input!$B$107*Input!$J$46*Input!$B$76*Input!$B$86</f>
        <v>0</v>
      </c>
      <c r="AL1778" s="19">
        <f>Hourly!AP1778/Input!$B$107*Input!$J$47*Input!$B$76*Input!$B$87</f>
        <v>0</v>
      </c>
      <c r="AM1778" s="164">
        <f>Hourly!AQ1778/Input!$B$107*Input!$J$48*Input!$B$77*Input!$B$89</f>
        <v>0</v>
      </c>
      <c r="AN1778" s="165">
        <f t="shared" si="435"/>
        <v>0</v>
      </c>
      <c r="AO1778" s="116">
        <f>Input!B$55*Input!$B$18*Input!B$112*Hourly!AR1778</f>
        <v>2398.5</v>
      </c>
      <c r="AP1778">
        <f>Input!B$113*Input!B$114*Input!B$90*Input!B$56*Hourly!AS1778</f>
        <v>11070</v>
      </c>
      <c r="AQ1778">
        <f>Input!B$90*Input!B$57*Hourly!AS1778</f>
        <v>11070</v>
      </c>
      <c r="AR1778" s="19">
        <f>0.5*Input!$B$63*Hourly!AU1778</f>
        <v>61.5</v>
      </c>
      <c r="AS1778" s="165">
        <f t="shared" si="440"/>
        <v>24569.25</v>
      </c>
      <c r="AT1778" s="159">
        <f>AY1777+(Input!$B$66*1000*(Hourly!AX1778&gt;0)+AD1778+AN1778+AS1778+T1778*(Hourly!J1778-AY1777)+Q1778*(Hourly!G1778-AY1777))/(Q1778+T1778)*(1-EXP(-(Q1778+T1778)/(Input!$B$103*1000000)*3600))</f>
        <v>23.486421554121517</v>
      </c>
      <c r="AU1778" s="24">
        <f>AY1777+(AD1778+AN1778+AS1778+T1778*(Hourly!J1778-AY1777)+Q1778*(Hourly!G1778-AY1777))/(Q1778+T1778)*(1-EXP(-(Q1778+T1778)/(Input!$B$103*1000000)*3600))</f>
        <v>20.789473801991395</v>
      </c>
      <c r="AV1778" s="24">
        <f>AY1777+(-Input!$B$67*1000*(Hourly!AX1778&gt;0)+AD1778+AN1778+AS1778+T1778*(Hourly!J1778-AY1777)+R1778*(Hourly!G1778-AY1777))/(R1778+T1778)*(1-EXP(-(R1778+T1778)/(Input!$B$103*1000000)*3600))</f>
        <v>17.890879273197225</v>
      </c>
      <c r="AW1778" s="160">
        <f>AY1777+(AD1778+AN1778+AS1778+T1778*(Hourly!J1778-AY1777)+R1778*(Hourly!G1778-AY1777))/(R1778+T1778)*(1-EXP(-(R1778+T1778)/(Input!$B$103*1000000)*3600))</f>
        <v>20.547719887359481</v>
      </c>
      <c r="AX1778" s="24"/>
      <c r="AY1778" s="167">
        <f t="shared" si="441"/>
        <v>20.789473801991395</v>
      </c>
      <c r="BA1778" s="159">
        <f>IF(BI1778,Input!$B$66*1000*(Hourly!AX1778&gt;0),IF(BJ1778,-(AD1778+AN1778+AS1778+T1778*(Hourly!J1778-AY1777)+Q1778*(Hourly!G1778-AY1777))+(Q1778+T1778)*(BE1778-AY1777)/(1-EXP(-(Q1778+T1778)/(Input!$B$103*1000000)*3600))))/1000</f>
        <v>0</v>
      </c>
      <c r="BB1778" s="24">
        <f>IF(BO1778,-Input!$B$67*1000*(Hourly!AX1778&gt;0),IF(BN1778,-(AD1778+AN1778+AS1778+T1778*(Hourly!J1778-AY1777)+R1778*(Hourly!G1778-AY1777))+(R1778+T1778)*(BF1778-AY1777)/(1-EXP(-(R1778+T1778)/(Input!$B$103*1000000)*3600))))/1000</f>
        <v>0</v>
      </c>
      <c r="BC1778" s="160">
        <f t="shared" si="442"/>
        <v>0</v>
      </c>
      <c r="BD1778" s="24"/>
      <c r="BE1778" s="116">
        <f>IF(Hourly!AT1778=1,Input!$B$4,IF(Hourly!AT1778=0.5,Input!$F$4,0))</f>
        <v>20</v>
      </c>
      <c r="BF1778">
        <f>IF(Hourly!AT1778=1,Input!$B$5,IF(Hourly!AT1778=0.5,Input!$F$5,0))</f>
        <v>24</v>
      </c>
      <c r="BG1778" s="9">
        <f>Input!$B$35+0.0000000001</f>
        <v>23.900000000099997</v>
      </c>
      <c r="BI1778" s="116">
        <f t="shared" si="443"/>
        <v>0</v>
      </c>
      <c r="BJ1778">
        <f t="shared" si="444"/>
        <v>0</v>
      </c>
      <c r="BK1778">
        <f t="shared" si="445"/>
        <v>1</v>
      </c>
      <c r="BL1778">
        <f t="shared" si="446"/>
        <v>0</v>
      </c>
      <c r="BM1778">
        <f t="shared" si="447"/>
        <v>0</v>
      </c>
      <c r="BN1778">
        <f t="shared" si="448"/>
        <v>0</v>
      </c>
      <c r="BO1778" s="9">
        <f t="shared" si="449"/>
        <v>0</v>
      </c>
      <c r="BR1778" s="116">
        <f t="shared" si="436"/>
        <v>6987</v>
      </c>
      <c r="BS1778" s="39">
        <v>0</v>
      </c>
      <c r="BT1778" s="168">
        <v>0</v>
      </c>
      <c r="BV1778" s="116">
        <f>IF(Hourly!$AR1778&gt;0,AY1778,"")</f>
        <v>20.789473801991395</v>
      </c>
      <c r="BW1778">
        <f>IF(AND(BV1778&gt;(20.8+0.33*Hourly!$I1778),(BV1778&gt;24),(BV1778&lt;&gt;"")),1,0)</f>
        <v>0</v>
      </c>
      <c r="BX1778">
        <f>IF(AND(BV1778&gt;(21.8+0.33*Hourly!$I1778),(BV1778&gt;24),(BV1778&lt;&gt;"")),1,0)</f>
        <v>0</v>
      </c>
      <c r="BY1778" s="9">
        <f>IF(AND(BV1778&gt;(22.8+0.33*Hourly!$I1778),(BV1778&gt;24),(BV1778&lt;&gt;"")),1,0)</f>
        <v>0</v>
      </c>
    </row>
    <row r="1779" spans="5:77" x14ac:dyDescent="0.35">
      <c r="E1779">
        <f>Hourly!A1779</f>
        <v>2004</v>
      </c>
      <c r="F1779">
        <f>Hourly!B1779</f>
        <v>3</v>
      </c>
      <c r="G1779">
        <f>Hourly!C1779</f>
        <v>15</v>
      </c>
      <c r="H1779">
        <f>Hourly!D1779</f>
        <v>23</v>
      </c>
      <c r="I1779" s="163">
        <v>1775</v>
      </c>
      <c r="J1779" s="19">
        <f>Input!B$22*Input!B$79</f>
        <v>1411.3439999999998</v>
      </c>
      <c r="K1779" s="19">
        <f>Input!B$76*Input!B$88</f>
        <v>656.99775609756091</v>
      </c>
      <c r="L1779" s="19">
        <f>Input!B$77*Input!B$89</f>
        <v>130.99152542372883</v>
      </c>
      <c r="M1779" s="164">
        <f t="shared" si="437"/>
        <v>2199.3332815212898</v>
      </c>
      <c r="N1779" s="165">
        <f>(Input!B$109*Input!B$102)/3600*Input!B$108</f>
        <v>740.21399999999983</v>
      </c>
      <c r="O1779" s="165">
        <f>(1-Input!B$61)*(Input!B$109*Input!B$33)/3600*Input!B$108*Hourly!AU1779</f>
        <v>444.12839999999994</v>
      </c>
      <c r="P1779" s="19">
        <f>IF(AND(AY1778&gt;Hourly!G1779),(Input!B$109*(Input!B$33*Hourly!AU1779+Input!B$36))/3600*Input!B$108,(1-Input!B$61)*(Input!B$109*Input!B$33)/3600*Input!B$108*Hourly!AU1779)</f>
        <v>11547.338400000001</v>
      </c>
      <c r="Q1779" s="19">
        <f t="shared" si="434"/>
        <v>3383.6756815212898</v>
      </c>
      <c r="R1779" s="19">
        <f t="shared" si="438"/>
        <v>14486.885681521289</v>
      </c>
      <c r="S1779" s="165"/>
      <c r="T1779" s="165">
        <f>Input!B$78*Input!B$91</f>
        <v>189.625</v>
      </c>
      <c r="U1779" s="19">
        <f>IF(AND($AY1778&gt;Input!$B$52,Hourly!AI1779&gt;Input!$B$51),Input!$B$93*Input!$F$40*Input!$J$8/100*Hourly!AI1779,Input!$B$93*Input!$B$40*Input!$J$8/100*Hourly!AI1779)</f>
        <v>0</v>
      </c>
      <c r="V1779" s="19">
        <f>IF(AND($AY1778&gt;Input!$B$52,Hourly!AJ1779&gt;Input!$B$51),Input!$B$94*Input!$F$41*Input!$J$9/100*Hourly!AJ1779,Input!$B$94*Input!$B$41*Input!$J$9/100*Hourly!AJ1779)</f>
        <v>0</v>
      </c>
      <c r="W1779" s="19">
        <f>IF(AND($AY1778&gt;Input!$B$52,Hourly!AK1779&gt;Input!$B$51),Input!$B$95*Input!$F$42*Input!$J$10/100*Hourly!AK1779,Input!$B$95*Input!$B$42*Input!$J$10/100*Hourly!AK1779)</f>
        <v>0</v>
      </c>
      <c r="X1779" s="19">
        <f>IF(AND($AY1778&gt;Input!$B$52,Hourly!AL1779&gt;Input!$B$51),Input!$B$96*Input!$F$43*Input!$J$11/100*Hourly!AL1779,Input!$B$96*Input!$B$43*Input!$J$11/100*Hourly!AL1779)</f>
        <v>0</v>
      </c>
      <c r="Y1779" s="19">
        <f>IF(AND($AY1778&gt;Input!$B$52,Hourly!AM1779&gt;Input!$B$51),Input!$B$97*Input!$F$44*Input!$J$12/100*Hourly!AM1779,Input!$B$97*Input!$B$44*Input!$J$12/100*Hourly!AM1779)</f>
        <v>0</v>
      </c>
      <c r="Z1779" s="19">
        <f>IF(AND($AY1778&gt;Input!$B$52,Hourly!AN1779&gt;Input!$B$51),Input!$B$98*Input!$F$45*Input!$J$13/100*Hourly!AN1779,Input!$B$98*Input!$B$45*Input!$J$13/100*Hourly!AN1779)</f>
        <v>0</v>
      </c>
      <c r="AA1779" s="19">
        <f>IF(AND($AY1778&gt;Input!$B$52,Hourly!AO1779&gt;Input!$B$51),Input!$B$99*Input!$F$46*Input!$J$14/100*Hourly!AO1779,Input!$B$99*Input!$B$46*Input!$J$14/100*Hourly!AO1779)</f>
        <v>0</v>
      </c>
      <c r="AB1779" s="19">
        <f>IF(AND($AY1778&gt;Input!$B$52,Hourly!AP1779&gt;Input!$B$51),Input!$B$100*Input!$F$47*Input!$J$15/100*Hourly!AP1779,Input!$B$100*Input!$B$47*Input!$J$15/100*Hourly!AP1779)</f>
        <v>0</v>
      </c>
      <c r="AC1779" s="19">
        <f>IF(AND($AY1778&gt;Input!$B$52,Hourly!AQ1779&gt;Input!$B$51),Input!$B$101*Input!$F$48*Input!$J$16/100*Hourly!AQ1779,Input!$B$101*Input!$B$48*Input!$J$16/100*Hourly!AQ1779)</f>
        <v>0</v>
      </c>
      <c r="AD1779" s="165">
        <f t="shared" si="439"/>
        <v>0</v>
      </c>
      <c r="AE1779" s="19">
        <f>Hourly!AI1779/Input!$B$107*Input!$J$40*Input!$B$76*Input!$B$80</f>
        <v>0</v>
      </c>
      <c r="AF1779" s="19">
        <f>Hourly!AJ1779/Input!$B$107*Input!$J$41*Input!$B$76*Input!$B$81</f>
        <v>0</v>
      </c>
      <c r="AG1779" s="19">
        <f>Hourly!AK1779/Input!$B$107*Input!$J$42*Input!$B$76*Input!$B$82</f>
        <v>0</v>
      </c>
      <c r="AH1779" s="19">
        <f>Hourly!AL1779/Input!$B$107*Input!$J$43*Input!$B$76*Input!$B$83</f>
        <v>0</v>
      </c>
      <c r="AI1779" s="19">
        <f>Hourly!AM1779/Input!$B$107*Input!$J$44*Input!$B$76*Input!$B$84</f>
        <v>0</v>
      </c>
      <c r="AJ1779" s="19">
        <f>Hourly!AN1779/Input!$B$107*Input!$J$45*Input!$B$76*Input!$B$85</f>
        <v>0</v>
      </c>
      <c r="AK1779" s="19">
        <f>Hourly!AO1779/Input!$B$107*Input!$J$46*Input!$B$76*Input!$B$86</f>
        <v>0</v>
      </c>
      <c r="AL1779" s="19">
        <f>Hourly!AP1779/Input!$B$107*Input!$J$47*Input!$B$76*Input!$B$87</f>
        <v>0</v>
      </c>
      <c r="AM1779" s="164">
        <f>Hourly!AQ1779/Input!$B$107*Input!$J$48*Input!$B$77*Input!$B$89</f>
        <v>0</v>
      </c>
      <c r="AN1779" s="165">
        <f t="shared" si="435"/>
        <v>0</v>
      </c>
      <c r="AO1779" s="116">
        <f>Input!B$55*Input!$B$18*Input!B$112*Hourly!AR1779</f>
        <v>2398.5</v>
      </c>
      <c r="AP1779">
        <f>Input!B$113*Input!B$114*Input!B$90*Input!B$56*Hourly!AS1779</f>
        <v>11070</v>
      </c>
      <c r="AQ1779">
        <f>Input!B$90*Input!B$57*Hourly!AS1779</f>
        <v>11070</v>
      </c>
      <c r="AR1779" s="19">
        <f>0.5*Input!$B$63*Hourly!AU1779</f>
        <v>61.5</v>
      </c>
      <c r="AS1779" s="165">
        <f t="shared" si="440"/>
        <v>24569.25</v>
      </c>
      <c r="AT1779" s="159">
        <f>AY1778+(Input!$B$66*1000*(Hourly!AX1779&gt;0)+AD1779+AN1779+AS1779+T1779*(Hourly!J1779-AY1778)+Q1779*(Hourly!G1779-AY1778))/(Q1779+T1779)*(1-EXP(-(Q1779+T1779)/(Input!$B$103*1000000)*3600))</f>
        <v>23.476814035958697</v>
      </c>
      <c r="AU1779" s="24">
        <f>AY1778+(AD1779+AN1779+AS1779+T1779*(Hourly!J1779-AY1778)+Q1779*(Hourly!G1779-AY1778))/(Q1779+T1779)*(1-EXP(-(Q1779+T1779)/(Input!$B$103*1000000)*3600))</f>
        <v>20.779866283828575</v>
      </c>
      <c r="AV1779" s="24">
        <f>AY1778+(-Input!$B$67*1000*(Hourly!AX1779&gt;0)+AD1779+AN1779+AS1779+T1779*(Hourly!J1779-AY1778)+R1779*(Hourly!G1779-AY1778))/(R1779+T1779)*(1-EXP(-(R1779+T1779)/(Input!$B$103*1000000)*3600))</f>
        <v>17.887483388963268</v>
      </c>
      <c r="AW1779" s="160">
        <f>AY1778+(AD1779+AN1779+AS1779+T1779*(Hourly!J1779-AY1778)+R1779*(Hourly!G1779-AY1778))/(R1779+T1779)*(1-EXP(-(R1779+T1779)/(Input!$B$103*1000000)*3600))</f>
        <v>20.544324003125524</v>
      </c>
      <c r="AX1779" s="24"/>
      <c r="AY1779" s="167">
        <f t="shared" si="441"/>
        <v>20.779866283828575</v>
      </c>
      <c r="BA1779" s="159">
        <f>IF(BI1779,Input!$B$66*1000*(Hourly!AX1779&gt;0),IF(BJ1779,-(AD1779+AN1779+AS1779+T1779*(Hourly!J1779-AY1778)+Q1779*(Hourly!G1779-AY1778))+(Q1779+T1779)*(BE1779-AY1778)/(1-EXP(-(Q1779+T1779)/(Input!$B$103*1000000)*3600))))/1000</f>
        <v>0</v>
      </c>
      <c r="BB1779" s="24">
        <f>IF(BO1779,-Input!$B$67*1000*(Hourly!AX1779&gt;0),IF(BN1779,-(AD1779+AN1779+AS1779+T1779*(Hourly!J1779-AY1778)+R1779*(Hourly!G1779-AY1778))+(R1779+T1779)*(BF1779-AY1778)/(1-EXP(-(R1779+T1779)/(Input!$B$103*1000000)*3600))))/1000</f>
        <v>0</v>
      </c>
      <c r="BC1779" s="160">
        <f t="shared" si="442"/>
        <v>0</v>
      </c>
      <c r="BD1779" s="24"/>
      <c r="BE1779" s="116">
        <f>IF(Hourly!AT1779=1,Input!$B$4,IF(Hourly!AT1779=0.5,Input!$F$4,0))</f>
        <v>20</v>
      </c>
      <c r="BF1779">
        <f>IF(Hourly!AT1779=1,Input!$B$5,IF(Hourly!AT1779=0.5,Input!$F$5,0))</f>
        <v>24</v>
      </c>
      <c r="BG1779" s="9">
        <f>Input!$B$35+0.0000000001</f>
        <v>23.900000000099997</v>
      </c>
      <c r="BI1779" s="116">
        <f t="shared" si="443"/>
        <v>0</v>
      </c>
      <c r="BJ1779">
        <f t="shared" si="444"/>
        <v>0</v>
      </c>
      <c r="BK1779">
        <f t="shared" si="445"/>
        <v>1</v>
      </c>
      <c r="BL1779">
        <f t="shared" si="446"/>
        <v>0</v>
      </c>
      <c r="BM1779">
        <f t="shared" si="447"/>
        <v>0</v>
      </c>
      <c r="BN1779">
        <f t="shared" si="448"/>
        <v>0</v>
      </c>
      <c r="BO1779" s="9">
        <f t="shared" si="449"/>
        <v>0</v>
      </c>
      <c r="BR1779" s="116">
        <f t="shared" si="436"/>
        <v>6986</v>
      </c>
      <c r="BS1779" s="39">
        <v>0</v>
      </c>
      <c r="BT1779" s="168">
        <v>0</v>
      </c>
      <c r="BV1779" s="116">
        <f>IF(Hourly!$AR1779&gt;0,AY1779,"")</f>
        <v>20.779866283828575</v>
      </c>
      <c r="BW1779">
        <f>IF(AND(BV1779&gt;(20.8+0.33*Hourly!$I1779),(BV1779&gt;24),(BV1779&lt;&gt;"")),1,0)</f>
        <v>0</v>
      </c>
      <c r="BX1779">
        <f>IF(AND(BV1779&gt;(21.8+0.33*Hourly!$I1779),(BV1779&gt;24),(BV1779&lt;&gt;"")),1,0)</f>
        <v>0</v>
      </c>
      <c r="BY1779" s="9">
        <f>IF(AND(BV1779&gt;(22.8+0.33*Hourly!$I1779),(BV1779&gt;24),(BV1779&lt;&gt;"")),1,0)</f>
        <v>0</v>
      </c>
    </row>
    <row r="1780" spans="5:77" x14ac:dyDescent="0.35">
      <c r="E1780">
        <f>Hourly!A1780</f>
        <v>2004</v>
      </c>
      <c r="F1780">
        <f>Hourly!B1780</f>
        <v>3</v>
      </c>
      <c r="G1780">
        <f>Hourly!C1780</f>
        <v>15</v>
      </c>
      <c r="H1780">
        <f>Hourly!D1780</f>
        <v>24</v>
      </c>
      <c r="I1780" s="163">
        <v>1776</v>
      </c>
      <c r="J1780" s="19">
        <f>Input!B$22*Input!B$79</f>
        <v>1411.3439999999998</v>
      </c>
      <c r="K1780" s="19">
        <f>Input!B$76*Input!B$88</f>
        <v>656.99775609756091</v>
      </c>
      <c r="L1780" s="19">
        <f>Input!B$77*Input!B$89</f>
        <v>130.99152542372883</v>
      </c>
      <c r="M1780" s="164">
        <f t="shared" si="437"/>
        <v>2199.3332815212898</v>
      </c>
      <c r="N1780" s="165">
        <f>(Input!B$109*Input!B$102)/3600*Input!B$108</f>
        <v>740.21399999999983</v>
      </c>
      <c r="O1780" s="165">
        <f>(1-Input!B$61)*(Input!B$109*Input!B$33)/3600*Input!B$108*Hourly!AU1780</f>
        <v>444.12839999999994</v>
      </c>
      <c r="P1780" s="19">
        <f>IF(AND(AY1779&gt;Hourly!G1780),(Input!B$109*(Input!B$33*Hourly!AU1780+Input!B$36))/3600*Input!B$108,(1-Input!B$61)*(Input!B$109*Input!B$33)/3600*Input!B$108*Hourly!AU1780)</f>
        <v>11547.338400000001</v>
      </c>
      <c r="Q1780" s="19">
        <f t="shared" si="434"/>
        <v>3383.6756815212898</v>
      </c>
      <c r="R1780" s="19">
        <f t="shared" si="438"/>
        <v>14486.885681521289</v>
      </c>
      <c r="S1780" s="165"/>
      <c r="T1780" s="165">
        <f>Input!B$78*Input!B$91</f>
        <v>189.625</v>
      </c>
      <c r="U1780" s="19">
        <f>IF(AND($AY1779&gt;Input!$B$52,Hourly!AI1780&gt;Input!$B$51),Input!$B$93*Input!$F$40*Input!$J$8/100*Hourly!AI1780,Input!$B$93*Input!$B$40*Input!$J$8/100*Hourly!AI1780)</f>
        <v>0</v>
      </c>
      <c r="V1780" s="19">
        <f>IF(AND($AY1779&gt;Input!$B$52,Hourly!AJ1780&gt;Input!$B$51),Input!$B$94*Input!$F$41*Input!$J$9/100*Hourly!AJ1780,Input!$B$94*Input!$B$41*Input!$J$9/100*Hourly!AJ1780)</f>
        <v>0</v>
      </c>
      <c r="W1780" s="19">
        <f>IF(AND($AY1779&gt;Input!$B$52,Hourly!AK1780&gt;Input!$B$51),Input!$B$95*Input!$F$42*Input!$J$10/100*Hourly!AK1780,Input!$B$95*Input!$B$42*Input!$J$10/100*Hourly!AK1780)</f>
        <v>0</v>
      </c>
      <c r="X1780" s="19">
        <f>IF(AND($AY1779&gt;Input!$B$52,Hourly!AL1780&gt;Input!$B$51),Input!$B$96*Input!$F$43*Input!$J$11/100*Hourly!AL1780,Input!$B$96*Input!$B$43*Input!$J$11/100*Hourly!AL1780)</f>
        <v>0</v>
      </c>
      <c r="Y1780" s="19">
        <f>IF(AND($AY1779&gt;Input!$B$52,Hourly!AM1780&gt;Input!$B$51),Input!$B$97*Input!$F$44*Input!$J$12/100*Hourly!AM1780,Input!$B$97*Input!$B$44*Input!$J$12/100*Hourly!AM1780)</f>
        <v>0</v>
      </c>
      <c r="Z1780" s="19">
        <f>IF(AND($AY1779&gt;Input!$B$52,Hourly!AN1780&gt;Input!$B$51),Input!$B$98*Input!$F$45*Input!$J$13/100*Hourly!AN1780,Input!$B$98*Input!$B$45*Input!$J$13/100*Hourly!AN1780)</f>
        <v>0</v>
      </c>
      <c r="AA1780" s="19">
        <f>IF(AND($AY1779&gt;Input!$B$52,Hourly!AO1780&gt;Input!$B$51),Input!$B$99*Input!$F$46*Input!$J$14/100*Hourly!AO1780,Input!$B$99*Input!$B$46*Input!$J$14/100*Hourly!AO1780)</f>
        <v>0</v>
      </c>
      <c r="AB1780" s="19">
        <f>IF(AND($AY1779&gt;Input!$B$52,Hourly!AP1780&gt;Input!$B$51),Input!$B$100*Input!$F$47*Input!$J$15/100*Hourly!AP1780,Input!$B$100*Input!$B$47*Input!$J$15/100*Hourly!AP1780)</f>
        <v>0</v>
      </c>
      <c r="AC1780" s="19">
        <f>IF(AND($AY1779&gt;Input!$B$52,Hourly!AQ1780&gt;Input!$B$51),Input!$B$101*Input!$F$48*Input!$J$16/100*Hourly!AQ1780,Input!$B$101*Input!$B$48*Input!$J$16/100*Hourly!AQ1780)</f>
        <v>0</v>
      </c>
      <c r="AD1780" s="165">
        <f t="shared" si="439"/>
        <v>0</v>
      </c>
      <c r="AE1780" s="19">
        <f>Hourly!AI1780/Input!$B$107*Input!$J$40*Input!$B$76*Input!$B$80</f>
        <v>0</v>
      </c>
      <c r="AF1780" s="19">
        <f>Hourly!AJ1780/Input!$B$107*Input!$J$41*Input!$B$76*Input!$B$81</f>
        <v>0</v>
      </c>
      <c r="AG1780" s="19">
        <f>Hourly!AK1780/Input!$B$107*Input!$J$42*Input!$B$76*Input!$B$82</f>
        <v>0</v>
      </c>
      <c r="AH1780" s="19">
        <f>Hourly!AL1780/Input!$B$107*Input!$J$43*Input!$B$76*Input!$B$83</f>
        <v>0</v>
      </c>
      <c r="AI1780" s="19">
        <f>Hourly!AM1780/Input!$B$107*Input!$J$44*Input!$B$76*Input!$B$84</f>
        <v>0</v>
      </c>
      <c r="AJ1780" s="19">
        <f>Hourly!AN1780/Input!$B$107*Input!$J$45*Input!$B$76*Input!$B$85</f>
        <v>0</v>
      </c>
      <c r="AK1780" s="19">
        <f>Hourly!AO1780/Input!$B$107*Input!$J$46*Input!$B$76*Input!$B$86</f>
        <v>0</v>
      </c>
      <c r="AL1780" s="19">
        <f>Hourly!AP1780/Input!$B$107*Input!$J$47*Input!$B$76*Input!$B$87</f>
        <v>0</v>
      </c>
      <c r="AM1780" s="164">
        <f>Hourly!AQ1780/Input!$B$107*Input!$J$48*Input!$B$77*Input!$B$89</f>
        <v>0</v>
      </c>
      <c r="AN1780" s="165">
        <f t="shared" si="435"/>
        <v>0</v>
      </c>
      <c r="AO1780" s="116">
        <f>Input!B$55*Input!$B$18*Input!B$112*Hourly!AR1780</f>
        <v>2398.5</v>
      </c>
      <c r="AP1780">
        <f>Input!B$113*Input!B$114*Input!B$90*Input!B$56*Hourly!AS1780</f>
        <v>11070</v>
      </c>
      <c r="AQ1780">
        <f>Input!B$90*Input!B$57*Hourly!AS1780</f>
        <v>11070</v>
      </c>
      <c r="AR1780" s="19">
        <f>0.5*Input!$B$63*Hourly!AU1780</f>
        <v>61.5</v>
      </c>
      <c r="AS1780" s="165">
        <f t="shared" si="440"/>
        <v>24569.25</v>
      </c>
      <c r="AT1780" s="159">
        <f>AY1779+(Input!$B$66*1000*(Hourly!AX1780&gt;0)+AD1780+AN1780+AS1780+T1780*(Hourly!J1780-AY1779)+Q1780*(Hourly!G1780-AY1779))/(Q1780+T1780)*(1-EXP(-(Q1780+T1780)/(Input!$B$103*1000000)*3600))</f>
        <v>23.468211665151081</v>
      </c>
      <c r="AU1780" s="24">
        <f>AY1779+(AD1780+AN1780+AS1780+T1780*(Hourly!J1780-AY1779)+Q1780*(Hourly!G1780-AY1779))/(Q1780+T1780)*(1-EXP(-(Q1780+T1780)/(Input!$B$103*1000000)*3600))</f>
        <v>20.771263913020963</v>
      </c>
      <c r="AV1780" s="24">
        <f>AY1779+(-Input!$B$67*1000*(Hourly!AX1780&gt;0)+AD1780+AN1780+AS1780+T1780*(Hourly!J1780-AY1779)+R1780*(Hourly!G1780-AY1779))/(R1780+T1780)*(1-EXP(-(R1780+T1780)/(Input!$B$103*1000000)*3600))</f>
        <v>17.8820994328191</v>
      </c>
      <c r="AW1780" s="160">
        <f>AY1779+(AD1780+AN1780+AS1780+T1780*(Hourly!J1780-AY1779)+R1780*(Hourly!G1780-AY1779))/(R1780+T1780)*(1-EXP(-(R1780+T1780)/(Input!$B$103*1000000)*3600))</f>
        <v>20.538940046981359</v>
      </c>
      <c r="AX1780" s="24"/>
      <c r="AY1780" s="167">
        <f t="shared" si="441"/>
        <v>20.771263913020963</v>
      </c>
      <c r="BA1780" s="159">
        <f>IF(BI1780,Input!$B$66*1000*(Hourly!AX1780&gt;0),IF(BJ1780,-(AD1780+AN1780+AS1780+T1780*(Hourly!J1780-AY1779)+Q1780*(Hourly!G1780-AY1779))+(Q1780+T1780)*(BE1780-AY1779)/(1-EXP(-(Q1780+T1780)/(Input!$B$103*1000000)*3600))))/1000</f>
        <v>0</v>
      </c>
      <c r="BB1780" s="24">
        <f>IF(BO1780,-Input!$B$67*1000*(Hourly!AX1780&gt;0),IF(BN1780,-(AD1780+AN1780+AS1780+T1780*(Hourly!J1780-AY1779)+R1780*(Hourly!G1780-AY1779))+(R1780+T1780)*(BF1780-AY1779)/(1-EXP(-(R1780+T1780)/(Input!$B$103*1000000)*3600))))/1000</f>
        <v>0</v>
      </c>
      <c r="BC1780" s="160">
        <f t="shared" si="442"/>
        <v>0</v>
      </c>
      <c r="BD1780" s="24"/>
      <c r="BE1780" s="116">
        <f>IF(Hourly!AT1780=1,Input!$B$4,IF(Hourly!AT1780=0.5,Input!$F$4,0))</f>
        <v>20</v>
      </c>
      <c r="BF1780">
        <f>IF(Hourly!AT1780=1,Input!$B$5,IF(Hourly!AT1780=0.5,Input!$F$5,0))</f>
        <v>24</v>
      </c>
      <c r="BG1780" s="9">
        <f>Input!$B$35+0.0000000001</f>
        <v>23.900000000099997</v>
      </c>
      <c r="BI1780" s="116">
        <f t="shared" si="443"/>
        <v>0</v>
      </c>
      <c r="BJ1780">
        <f t="shared" si="444"/>
        <v>0</v>
      </c>
      <c r="BK1780">
        <f t="shared" si="445"/>
        <v>1</v>
      </c>
      <c r="BL1780">
        <f t="shared" si="446"/>
        <v>0</v>
      </c>
      <c r="BM1780">
        <f t="shared" si="447"/>
        <v>0</v>
      </c>
      <c r="BN1780">
        <f t="shared" si="448"/>
        <v>0</v>
      </c>
      <c r="BO1780" s="9">
        <f t="shared" si="449"/>
        <v>0</v>
      </c>
      <c r="BR1780" s="116">
        <f t="shared" si="436"/>
        <v>6985</v>
      </c>
      <c r="BS1780" s="39">
        <v>0</v>
      </c>
      <c r="BT1780" s="168">
        <v>0</v>
      </c>
      <c r="BV1780" s="116">
        <f>IF(Hourly!$AR1780&gt;0,AY1780,"")</f>
        <v>20.771263913020963</v>
      </c>
      <c r="BW1780">
        <f>IF(AND(BV1780&gt;(20.8+0.33*Hourly!$I1780),(BV1780&gt;24),(BV1780&lt;&gt;"")),1,0)</f>
        <v>0</v>
      </c>
      <c r="BX1780">
        <f>IF(AND(BV1780&gt;(21.8+0.33*Hourly!$I1780),(BV1780&gt;24),(BV1780&lt;&gt;"")),1,0)</f>
        <v>0</v>
      </c>
      <c r="BY1780" s="9">
        <f>IF(AND(BV1780&gt;(22.8+0.33*Hourly!$I1780),(BV1780&gt;24),(BV1780&lt;&gt;"")),1,0)</f>
        <v>0</v>
      </c>
    </row>
    <row r="1781" spans="5:77" x14ac:dyDescent="0.35">
      <c r="E1781">
        <f>Hourly!A1781</f>
        <v>2004</v>
      </c>
      <c r="F1781">
        <f>Hourly!B1781</f>
        <v>3</v>
      </c>
      <c r="G1781">
        <f>Hourly!C1781</f>
        <v>16</v>
      </c>
      <c r="H1781">
        <f>Hourly!D1781</f>
        <v>1</v>
      </c>
      <c r="I1781" s="163">
        <v>1777</v>
      </c>
      <c r="J1781" s="19">
        <f>Input!B$22*Input!B$79</f>
        <v>1411.3439999999998</v>
      </c>
      <c r="K1781" s="19">
        <f>Input!B$76*Input!B$88</f>
        <v>656.99775609756091</v>
      </c>
      <c r="L1781" s="19">
        <f>Input!B$77*Input!B$89</f>
        <v>130.99152542372883</v>
      </c>
      <c r="M1781" s="164">
        <f t="shared" si="437"/>
        <v>2199.3332815212898</v>
      </c>
      <c r="N1781" s="165">
        <f>(Input!B$109*Input!B$102)/3600*Input!B$108</f>
        <v>740.21399999999983</v>
      </c>
      <c r="O1781" s="165">
        <f>(1-Input!B$61)*(Input!B$109*Input!B$33)/3600*Input!B$108*Hourly!AU1781</f>
        <v>444.12839999999994</v>
      </c>
      <c r="P1781" s="19">
        <f>IF(AND(AY1780&gt;Hourly!G1781),(Input!B$109*(Input!B$33*Hourly!AU1781+Input!B$36))/3600*Input!B$108,(1-Input!B$61)*(Input!B$109*Input!B$33)/3600*Input!B$108*Hourly!AU1781)</f>
        <v>11547.338400000001</v>
      </c>
      <c r="Q1781" s="19">
        <f t="shared" si="434"/>
        <v>3383.6756815212898</v>
      </c>
      <c r="R1781" s="19">
        <f t="shared" si="438"/>
        <v>14486.885681521289</v>
      </c>
      <c r="S1781" s="165"/>
      <c r="T1781" s="165">
        <f>Input!B$78*Input!B$91</f>
        <v>189.625</v>
      </c>
      <c r="U1781" s="19">
        <f>IF(AND($AY1780&gt;Input!$B$52,Hourly!AI1781&gt;Input!$B$51),Input!$B$93*Input!$F$40*Input!$J$8/100*Hourly!AI1781,Input!$B$93*Input!$B$40*Input!$J$8/100*Hourly!AI1781)</f>
        <v>0</v>
      </c>
      <c r="V1781" s="19">
        <f>IF(AND($AY1780&gt;Input!$B$52,Hourly!AJ1781&gt;Input!$B$51),Input!$B$94*Input!$F$41*Input!$J$9/100*Hourly!AJ1781,Input!$B$94*Input!$B$41*Input!$J$9/100*Hourly!AJ1781)</f>
        <v>0</v>
      </c>
      <c r="W1781" s="19">
        <f>IF(AND($AY1780&gt;Input!$B$52,Hourly!AK1781&gt;Input!$B$51),Input!$B$95*Input!$F$42*Input!$J$10/100*Hourly!AK1781,Input!$B$95*Input!$B$42*Input!$J$10/100*Hourly!AK1781)</f>
        <v>0</v>
      </c>
      <c r="X1781" s="19">
        <f>IF(AND($AY1780&gt;Input!$B$52,Hourly!AL1781&gt;Input!$B$51),Input!$B$96*Input!$F$43*Input!$J$11/100*Hourly!AL1781,Input!$B$96*Input!$B$43*Input!$J$11/100*Hourly!AL1781)</f>
        <v>0</v>
      </c>
      <c r="Y1781" s="19">
        <f>IF(AND($AY1780&gt;Input!$B$52,Hourly!AM1781&gt;Input!$B$51),Input!$B$97*Input!$F$44*Input!$J$12/100*Hourly!AM1781,Input!$B$97*Input!$B$44*Input!$J$12/100*Hourly!AM1781)</f>
        <v>0</v>
      </c>
      <c r="Z1781" s="19">
        <f>IF(AND($AY1780&gt;Input!$B$52,Hourly!AN1781&gt;Input!$B$51),Input!$B$98*Input!$F$45*Input!$J$13/100*Hourly!AN1781,Input!$B$98*Input!$B$45*Input!$J$13/100*Hourly!AN1781)</f>
        <v>0</v>
      </c>
      <c r="AA1781" s="19">
        <f>IF(AND($AY1780&gt;Input!$B$52,Hourly!AO1781&gt;Input!$B$51),Input!$B$99*Input!$F$46*Input!$J$14/100*Hourly!AO1781,Input!$B$99*Input!$B$46*Input!$J$14/100*Hourly!AO1781)</f>
        <v>0</v>
      </c>
      <c r="AB1781" s="19">
        <f>IF(AND($AY1780&gt;Input!$B$52,Hourly!AP1781&gt;Input!$B$51),Input!$B$100*Input!$F$47*Input!$J$15/100*Hourly!AP1781,Input!$B$100*Input!$B$47*Input!$J$15/100*Hourly!AP1781)</f>
        <v>0</v>
      </c>
      <c r="AC1781" s="19">
        <f>IF(AND($AY1780&gt;Input!$B$52,Hourly!AQ1781&gt;Input!$B$51),Input!$B$101*Input!$F$48*Input!$J$16/100*Hourly!AQ1781,Input!$B$101*Input!$B$48*Input!$J$16/100*Hourly!AQ1781)</f>
        <v>0</v>
      </c>
      <c r="AD1781" s="165">
        <f t="shared" si="439"/>
        <v>0</v>
      </c>
      <c r="AE1781" s="19">
        <f>Hourly!AI1781/Input!$B$107*Input!$J$40*Input!$B$76*Input!$B$80</f>
        <v>0</v>
      </c>
      <c r="AF1781" s="19">
        <f>Hourly!AJ1781/Input!$B$107*Input!$J$41*Input!$B$76*Input!$B$81</f>
        <v>0</v>
      </c>
      <c r="AG1781" s="19">
        <f>Hourly!AK1781/Input!$B$107*Input!$J$42*Input!$B$76*Input!$B$82</f>
        <v>0</v>
      </c>
      <c r="AH1781" s="19">
        <f>Hourly!AL1781/Input!$B$107*Input!$J$43*Input!$B$76*Input!$B$83</f>
        <v>0</v>
      </c>
      <c r="AI1781" s="19">
        <f>Hourly!AM1781/Input!$B$107*Input!$J$44*Input!$B$76*Input!$B$84</f>
        <v>0</v>
      </c>
      <c r="AJ1781" s="19">
        <f>Hourly!AN1781/Input!$B$107*Input!$J$45*Input!$B$76*Input!$B$85</f>
        <v>0</v>
      </c>
      <c r="AK1781" s="19">
        <f>Hourly!AO1781/Input!$B$107*Input!$J$46*Input!$B$76*Input!$B$86</f>
        <v>0</v>
      </c>
      <c r="AL1781" s="19">
        <f>Hourly!AP1781/Input!$B$107*Input!$J$47*Input!$B$76*Input!$B$87</f>
        <v>0</v>
      </c>
      <c r="AM1781" s="164">
        <f>Hourly!AQ1781/Input!$B$107*Input!$J$48*Input!$B$77*Input!$B$89</f>
        <v>0</v>
      </c>
      <c r="AN1781" s="165">
        <f t="shared" si="435"/>
        <v>0</v>
      </c>
      <c r="AO1781" s="116">
        <f>Input!B$55*Input!$B$18*Input!B$112*Hourly!AR1781</f>
        <v>2398.5</v>
      </c>
      <c r="AP1781">
        <f>Input!B$113*Input!B$114*Input!B$90*Input!B$56*Hourly!AS1781</f>
        <v>2214</v>
      </c>
      <c r="AQ1781">
        <f>Input!B$90*Input!B$57*Hourly!AS1781</f>
        <v>2214</v>
      </c>
      <c r="AR1781" s="19">
        <f>0.5*Input!$B$63*Hourly!AU1781</f>
        <v>61.5</v>
      </c>
      <c r="AS1781" s="165">
        <f t="shared" si="440"/>
        <v>6857.25</v>
      </c>
      <c r="AT1781" s="159">
        <f>AY1780+(Input!$B$66*1000*(Hourly!AX1781&gt;0)+AD1781+AN1781+AS1781+T1781*(Hourly!J1781-AY1780)+Q1781*(Hourly!G1781-AY1780))/(Q1781+T1781)*(1-EXP(-(Q1781+T1781)/(Input!$B$103*1000000)*3600))</f>
        <v>23.412836416502618</v>
      </c>
      <c r="AU1781" s="24">
        <f>AY1780+(AD1781+AN1781+AS1781+T1781*(Hourly!J1781-AY1780)+Q1781*(Hourly!G1781-AY1780))/(Q1781+T1781)*(1-EXP(-(Q1781+T1781)/(Input!$B$103*1000000)*3600))</f>
        <v>20.7158886643725</v>
      </c>
      <c r="AV1781" s="24">
        <f>AY1780+(-Input!$B$67*1000*(Hourly!AX1781&gt;0)+AD1781+AN1781+AS1781+T1781*(Hourly!J1781-AY1780)+R1781*(Hourly!G1781-AY1780))/(R1781+T1781)*(1-EXP(-(R1781+T1781)/(Input!$B$103*1000000)*3600))</f>
        <v>17.830623469210856</v>
      </c>
      <c r="AW1781" s="160">
        <f>AY1780+(AD1781+AN1781+AS1781+T1781*(Hourly!J1781-AY1780)+R1781*(Hourly!G1781-AY1780))/(R1781+T1781)*(1-EXP(-(R1781+T1781)/(Input!$B$103*1000000)*3600))</f>
        <v>20.487464083373116</v>
      </c>
      <c r="AX1781" s="24"/>
      <c r="AY1781" s="167">
        <f t="shared" si="441"/>
        <v>20.7158886643725</v>
      </c>
      <c r="BA1781" s="159">
        <f>IF(BI1781,Input!$B$66*1000*(Hourly!AX1781&gt;0),IF(BJ1781,-(AD1781+AN1781+AS1781+T1781*(Hourly!J1781-AY1780)+Q1781*(Hourly!G1781-AY1780))+(Q1781+T1781)*(BE1781-AY1780)/(1-EXP(-(Q1781+T1781)/(Input!$B$103*1000000)*3600))))/1000</f>
        <v>0</v>
      </c>
      <c r="BB1781" s="24">
        <f>IF(BO1781,-Input!$B$67*1000*(Hourly!AX1781&gt;0),IF(BN1781,-(AD1781+AN1781+AS1781+T1781*(Hourly!J1781-AY1780)+R1781*(Hourly!G1781-AY1780))+(R1781+T1781)*(BF1781-AY1780)/(1-EXP(-(R1781+T1781)/(Input!$B$103*1000000)*3600))))/1000</f>
        <v>0</v>
      </c>
      <c r="BC1781" s="160">
        <f t="shared" si="442"/>
        <v>0</v>
      </c>
      <c r="BD1781" s="24"/>
      <c r="BE1781" s="116">
        <f>IF(Hourly!AT1781=1,Input!$B$4,IF(Hourly!AT1781=0.5,Input!$F$4,0))</f>
        <v>16</v>
      </c>
      <c r="BF1781">
        <f>IF(Hourly!AT1781=1,Input!$B$5,IF(Hourly!AT1781=0.5,Input!$F$5,0))</f>
        <v>24</v>
      </c>
      <c r="BG1781" s="9">
        <f>Input!$B$35+0.0000000001</f>
        <v>23.900000000099997</v>
      </c>
      <c r="BI1781" s="116">
        <f t="shared" si="443"/>
        <v>0</v>
      </c>
      <c r="BJ1781">
        <f t="shared" si="444"/>
        <v>0</v>
      </c>
      <c r="BK1781">
        <f t="shared" si="445"/>
        <v>1</v>
      </c>
      <c r="BL1781">
        <f t="shared" si="446"/>
        <v>0</v>
      </c>
      <c r="BM1781">
        <f t="shared" si="447"/>
        <v>0</v>
      </c>
      <c r="BN1781">
        <f t="shared" si="448"/>
        <v>0</v>
      </c>
      <c r="BO1781" s="9">
        <f t="shared" si="449"/>
        <v>0</v>
      </c>
      <c r="BR1781" s="116">
        <f t="shared" si="436"/>
        <v>6984</v>
      </c>
      <c r="BS1781" s="39">
        <v>0</v>
      </c>
      <c r="BT1781" s="168">
        <v>0</v>
      </c>
      <c r="BV1781" s="116">
        <f>IF(Hourly!$AR1781&gt;0,AY1781,"")</f>
        <v>20.7158886643725</v>
      </c>
      <c r="BW1781">
        <f>IF(AND(BV1781&gt;(20.8+0.33*Hourly!$I1781),(BV1781&gt;24),(BV1781&lt;&gt;"")),1,0)</f>
        <v>0</v>
      </c>
      <c r="BX1781">
        <f>IF(AND(BV1781&gt;(21.8+0.33*Hourly!$I1781),(BV1781&gt;24),(BV1781&lt;&gt;"")),1,0)</f>
        <v>0</v>
      </c>
      <c r="BY1781" s="9">
        <f>IF(AND(BV1781&gt;(22.8+0.33*Hourly!$I1781),(BV1781&gt;24),(BV1781&lt;&gt;"")),1,0)</f>
        <v>0</v>
      </c>
    </row>
    <row r="1782" spans="5:77" x14ac:dyDescent="0.35">
      <c r="E1782">
        <f>Hourly!A1782</f>
        <v>2004</v>
      </c>
      <c r="F1782">
        <f>Hourly!B1782</f>
        <v>3</v>
      </c>
      <c r="G1782">
        <f>Hourly!C1782</f>
        <v>16</v>
      </c>
      <c r="H1782">
        <f>Hourly!D1782</f>
        <v>2</v>
      </c>
      <c r="I1782" s="163">
        <v>1778</v>
      </c>
      <c r="J1782" s="19">
        <f>Input!B$22*Input!B$79</f>
        <v>1411.3439999999998</v>
      </c>
      <c r="K1782" s="19">
        <f>Input!B$76*Input!B$88</f>
        <v>656.99775609756091</v>
      </c>
      <c r="L1782" s="19">
        <f>Input!B$77*Input!B$89</f>
        <v>130.99152542372883</v>
      </c>
      <c r="M1782" s="164">
        <f t="shared" si="437"/>
        <v>2199.3332815212898</v>
      </c>
      <c r="N1782" s="165">
        <f>(Input!B$109*Input!B$102)/3600*Input!B$108</f>
        <v>740.21399999999983</v>
      </c>
      <c r="O1782" s="165">
        <f>(1-Input!B$61)*(Input!B$109*Input!B$33)/3600*Input!B$108*Hourly!AU1782</f>
        <v>444.12839999999994</v>
      </c>
      <c r="P1782" s="19">
        <f>IF(AND(AY1781&gt;Hourly!G1782),(Input!B$109*(Input!B$33*Hourly!AU1782+Input!B$36))/3600*Input!B$108,(1-Input!B$61)*(Input!B$109*Input!B$33)/3600*Input!B$108*Hourly!AU1782)</f>
        <v>11547.338400000001</v>
      </c>
      <c r="Q1782" s="19">
        <f t="shared" si="434"/>
        <v>3383.6756815212898</v>
      </c>
      <c r="R1782" s="19">
        <f t="shared" si="438"/>
        <v>14486.885681521289</v>
      </c>
      <c r="S1782" s="165"/>
      <c r="T1782" s="165">
        <f>Input!B$78*Input!B$91</f>
        <v>189.625</v>
      </c>
      <c r="U1782" s="19">
        <f>IF(AND($AY1781&gt;Input!$B$52,Hourly!AI1782&gt;Input!$B$51),Input!$B$93*Input!$F$40*Input!$J$8/100*Hourly!AI1782,Input!$B$93*Input!$B$40*Input!$J$8/100*Hourly!AI1782)</f>
        <v>0</v>
      </c>
      <c r="V1782" s="19">
        <f>IF(AND($AY1781&gt;Input!$B$52,Hourly!AJ1782&gt;Input!$B$51),Input!$B$94*Input!$F$41*Input!$J$9/100*Hourly!AJ1782,Input!$B$94*Input!$B$41*Input!$J$9/100*Hourly!AJ1782)</f>
        <v>0</v>
      </c>
      <c r="W1782" s="19">
        <f>IF(AND($AY1781&gt;Input!$B$52,Hourly!AK1782&gt;Input!$B$51),Input!$B$95*Input!$F$42*Input!$J$10/100*Hourly!AK1782,Input!$B$95*Input!$B$42*Input!$J$10/100*Hourly!AK1782)</f>
        <v>0</v>
      </c>
      <c r="X1782" s="19">
        <f>IF(AND($AY1781&gt;Input!$B$52,Hourly!AL1782&gt;Input!$B$51),Input!$B$96*Input!$F$43*Input!$J$11/100*Hourly!AL1782,Input!$B$96*Input!$B$43*Input!$J$11/100*Hourly!AL1782)</f>
        <v>0</v>
      </c>
      <c r="Y1782" s="19">
        <f>IF(AND($AY1781&gt;Input!$B$52,Hourly!AM1782&gt;Input!$B$51),Input!$B$97*Input!$F$44*Input!$J$12/100*Hourly!AM1782,Input!$B$97*Input!$B$44*Input!$J$12/100*Hourly!AM1782)</f>
        <v>0</v>
      </c>
      <c r="Z1782" s="19">
        <f>IF(AND($AY1781&gt;Input!$B$52,Hourly!AN1782&gt;Input!$B$51),Input!$B$98*Input!$F$45*Input!$J$13/100*Hourly!AN1782,Input!$B$98*Input!$B$45*Input!$J$13/100*Hourly!AN1782)</f>
        <v>0</v>
      </c>
      <c r="AA1782" s="19">
        <f>IF(AND($AY1781&gt;Input!$B$52,Hourly!AO1782&gt;Input!$B$51),Input!$B$99*Input!$F$46*Input!$J$14/100*Hourly!AO1782,Input!$B$99*Input!$B$46*Input!$J$14/100*Hourly!AO1782)</f>
        <v>0</v>
      </c>
      <c r="AB1782" s="19">
        <f>IF(AND($AY1781&gt;Input!$B$52,Hourly!AP1782&gt;Input!$B$51),Input!$B$100*Input!$F$47*Input!$J$15/100*Hourly!AP1782,Input!$B$100*Input!$B$47*Input!$J$15/100*Hourly!AP1782)</f>
        <v>0</v>
      </c>
      <c r="AC1782" s="19">
        <f>IF(AND($AY1781&gt;Input!$B$52,Hourly!AQ1782&gt;Input!$B$51),Input!$B$101*Input!$F$48*Input!$J$16/100*Hourly!AQ1782,Input!$B$101*Input!$B$48*Input!$J$16/100*Hourly!AQ1782)</f>
        <v>0</v>
      </c>
      <c r="AD1782" s="165">
        <f t="shared" si="439"/>
        <v>0</v>
      </c>
      <c r="AE1782" s="19">
        <f>Hourly!AI1782/Input!$B$107*Input!$J$40*Input!$B$76*Input!$B$80</f>
        <v>0</v>
      </c>
      <c r="AF1782" s="19">
        <f>Hourly!AJ1782/Input!$B$107*Input!$J$41*Input!$B$76*Input!$B$81</f>
        <v>0</v>
      </c>
      <c r="AG1782" s="19">
        <f>Hourly!AK1782/Input!$B$107*Input!$J$42*Input!$B$76*Input!$B$82</f>
        <v>0</v>
      </c>
      <c r="AH1782" s="19">
        <f>Hourly!AL1782/Input!$B$107*Input!$J$43*Input!$B$76*Input!$B$83</f>
        <v>0</v>
      </c>
      <c r="AI1782" s="19">
        <f>Hourly!AM1782/Input!$B$107*Input!$J$44*Input!$B$76*Input!$B$84</f>
        <v>0</v>
      </c>
      <c r="AJ1782" s="19">
        <f>Hourly!AN1782/Input!$B$107*Input!$J$45*Input!$B$76*Input!$B$85</f>
        <v>0</v>
      </c>
      <c r="AK1782" s="19">
        <f>Hourly!AO1782/Input!$B$107*Input!$J$46*Input!$B$76*Input!$B$86</f>
        <v>0</v>
      </c>
      <c r="AL1782" s="19">
        <f>Hourly!AP1782/Input!$B$107*Input!$J$47*Input!$B$76*Input!$B$87</f>
        <v>0</v>
      </c>
      <c r="AM1782" s="164">
        <f>Hourly!AQ1782/Input!$B$107*Input!$J$48*Input!$B$77*Input!$B$89</f>
        <v>0</v>
      </c>
      <c r="AN1782" s="165">
        <f t="shared" si="435"/>
        <v>0</v>
      </c>
      <c r="AO1782" s="116">
        <f>Input!B$55*Input!$B$18*Input!B$112*Hourly!AR1782</f>
        <v>2398.5</v>
      </c>
      <c r="AP1782">
        <f>Input!B$113*Input!B$114*Input!B$90*Input!B$56*Hourly!AS1782</f>
        <v>2214</v>
      </c>
      <c r="AQ1782">
        <f>Input!B$90*Input!B$57*Hourly!AS1782</f>
        <v>2214</v>
      </c>
      <c r="AR1782" s="19">
        <f>0.5*Input!$B$63*Hourly!AU1782</f>
        <v>61.5</v>
      </c>
      <c r="AS1782" s="165">
        <f t="shared" si="440"/>
        <v>6857.25</v>
      </c>
      <c r="AT1782" s="159">
        <f>AY1781+(Input!$B$66*1000*(Hourly!AX1782&gt;0)+AD1782+AN1782+AS1782+T1782*(Hourly!J1782-AY1781)+Q1782*(Hourly!G1782-AY1781))/(Q1782+T1782)*(1-EXP(-(Q1782+T1782)/(Input!$B$103*1000000)*3600))</f>
        <v>23.352519461501657</v>
      </c>
      <c r="AU1782" s="24">
        <f>AY1781+(AD1782+AN1782+AS1782+T1782*(Hourly!J1782-AY1781)+Q1782*(Hourly!G1782-AY1781))/(Q1782+T1782)*(1-EXP(-(Q1782+T1782)/(Input!$B$103*1000000)*3600))</f>
        <v>20.655571709371536</v>
      </c>
      <c r="AV1782" s="24">
        <f>AY1781+(-Input!$B$67*1000*(Hourly!AX1782&gt;0)+AD1782+AN1782+AS1782+T1782*(Hourly!J1782-AY1781)+R1782*(Hourly!G1782-AY1781))/(R1782+T1782)*(1-EXP(-(R1782+T1782)/(Input!$B$103*1000000)*3600))</f>
        <v>17.754313868169174</v>
      </c>
      <c r="AW1782" s="160">
        <f>AY1781+(AD1782+AN1782+AS1782+T1782*(Hourly!J1782-AY1781)+R1782*(Hourly!G1782-AY1781))/(R1782+T1782)*(1-EXP(-(R1782+T1782)/(Input!$B$103*1000000)*3600))</f>
        <v>20.41115448233143</v>
      </c>
      <c r="AX1782" s="24"/>
      <c r="AY1782" s="167">
        <f t="shared" si="441"/>
        <v>20.655571709371536</v>
      </c>
      <c r="BA1782" s="159">
        <f>IF(BI1782,Input!$B$66*1000*(Hourly!AX1782&gt;0),IF(BJ1782,-(AD1782+AN1782+AS1782+T1782*(Hourly!J1782-AY1781)+Q1782*(Hourly!G1782-AY1781))+(Q1782+T1782)*(BE1782-AY1781)/(1-EXP(-(Q1782+T1782)/(Input!$B$103*1000000)*3600))))/1000</f>
        <v>0</v>
      </c>
      <c r="BB1782" s="24">
        <f>IF(BO1782,-Input!$B$67*1000*(Hourly!AX1782&gt;0),IF(BN1782,-(AD1782+AN1782+AS1782+T1782*(Hourly!J1782-AY1781)+R1782*(Hourly!G1782-AY1781))+(R1782+T1782)*(BF1782-AY1781)/(1-EXP(-(R1782+T1782)/(Input!$B$103*1000000)*3600))))/1000</f>
        <v>0</v>
      </c>
      <c r="BC1782" s="160">
        <f t="shared" si="442"/>
        <v>0</v>
      </c>
      <c r="BD1782" s="24"/>
      <c r="BE1782" s="116">
        <f>IF(Hourly!AT1782=1,Input!$B$4,IF(Hourly!AT1782=0.5,Input!$F$4,0))</f>
        <v>16</v>
      </c>
      <c r="BF1782">
        <f>IF(Hourly!AT1782=1,Input!$B$5,IF(Hourly!AT1782=0.5,Input!$F$5,0))</f>
        <v>24</v>
      </c>
      <c r="BG1782" s="9">
        <f>Input!$B$35+0.0000000001</f>
        <v>23.900000000099997</v>
      </c>
      <c r="BI1782" s="116">
        <f t="shared" si="443"/>
        <v>0</v>
      </c>
      <c r="BJ1782">
        <f t="shared" si="444"/>
        <v>0</v>
      </c>
      <c r="BK1782">
        <f t="shared" si="445"/>
        <v>1</v>
      </c>
      <c r="BL1782">
        <f t="shared" si="446"/>
        <v>0</v>
      </c>
      <c r="BM1782">
        <f t="shared" si="447"/>
        <v>0</v>
      </c>
      <c r="BN1782">
        <f t="shared" si="448"/>
        <v>0</v>
      </c>
      <c r="BO1782" s="9">
        <f t="shared" si="449"/>
        <v>0</v>
      </c>
      <c r="BR1782" s="116">
        <f t="shared" si="436"/>
        <v>6983</v>
      </c>
      <c r="BS1782" s="39">
        <v>0</v>
      </c>
      <c r="BT1782" s="168">
        <v>0</v>
      </c>
      <c r="BV1782" s="116">
        <f>IF(Hourly!$AR1782&gt;0,AY1782,"")</f>
        <v>20.655571709371536</v>
      </c>
      <c r="BW1782">
        <f>IF(AND(BV1782&gt;(20.8+0.33*Hourly!$I1782),(BV1782&gt;24),(BV1782&lt;&gt;"")),1,0)</f>
        <v>0</v>
      </c>
      <c r="BX1782">
        <f>IF(AND(BV1782&gt;(21.8+0.33*Hourly!$I1782),(BV1782&gt;24),(BV1782&lt;&gt;"")),1,0)</f>
        <v>0</v>
      </c>
      <c r="BY1782" s="9">
        <f>IF(AND(BV1782&gt;(22.8+0.33*Hourly!$I1782),(BV1782&gt;24),(BV1782&lt;&gt;"")),1,0)</f>
        <v>0</v>
      </c>
    </row>
    <row r="1783" spans="5:77" x14ac:dyDescent="0.35">
      <c r="E1783">
        <f>Hourly!A1783</f>
        <v>2004</v>
      </c>
      <c r="F1783">
        <f>Hourly!B1783</f>
        <v>3</v>
      </c>
      <c r="G1783">
        <f>Hourly!C1783</f>
        <v>16</v>
      </c>
      <c r="H1783">
        <f>Hourly!D1783</f>
        <v>3</v>
      </c>
      <c r="I1783" s="163">
        <v>1779</v>
      </c>
      <c r="J1783" s="19">
        <f>Input!B$22*Input!B$79</f>
        <v>1411.3439999999998</v>
      </c>
      <c r="K1783" s="19">
        <f>Input!B$76*Input!B$88</f>
        <v>656.99775609756091</v>
      </c>
      <c r="L1783" s="19">
        <f>Input!B$77*Input!B$89</f>
        <v>130.99152542372883</v>
      </c>
      <c r="M1783" s="164">
        <f t="shared" si="437"/>
        <v>2199.3332815212898</v>
      </c>
      <c r="N1783" s="165">
        <f>(Input!B$109*Input!B$102)/3600*Input!B$108</f>
        <v>740.21399999999983</v>
      </c>
      <c r="O1783" s="165">
        <f>(1-Input!B$61)*(Input!B$109*Input!B$33)/3600*Input!B$108*Hourly!AU1783</f>
        <v>444.12839999999994</v>
      </c>
      <c r="P1783" s="19">
        <f>IF(AND(AY1782&gt;Hourly!G1783),(Input!B$109*(Input!B$33*Hourly!AU1783+Input!B$36))/3600*Input!B$108,(1-Input!B$61)*(Input!B$109*Input!B$33)/3600*Input!B$108*Hourly!AU1783)</f>
        <v>11547.338400000001</v>
      </c>
      <c r="Q1783" s="19">
        <f t="shared" si="434"/>
        <v>3383.6756815212898</v>
      </c>
      <c r="R1783" s="19">
        <f t="shared" si="438"/>
        <v>14486.885681521289</v>
      </c>
      <c r="S1783" s="165"/>
      <c r="T1783" s="165">
        <f>Input!B$78*Input!B$91</f>
        <v>189.625</v>
      </c>
      <c r="U1783" s="19">
        <f>IF(AND($AY1782&gt;Input!$B$52,Hourly!AI1783&gt;Input!$B$51),Input!$B$93*Input!$F$40*Input!$J$8/100*Hourly!AI1783,Input!$B$93*Input!$B$40*Input!$J$8/100*Hourly!AI1783)</f>
        <v>0</v>
      </c>
      <c r="V1783" s="19">
        <f>IF(AND($AY1782&gt;Input!$B$52,Hourly!AJ1783&gt;Input!$B$51),Input!$B$94*Input!$F$41*Input!$J$9/100*Hourly!AJ1783,Input!$B$94*Input!$B$41*Input!$J$9/100*Hourly!AJ1783)</f>
        <v>0</v>
      </c>
      <c r="W1783" s="19">
        <f>IF(AND($AY1782&gt;Input!$B$52,Hourly!AK1783&gt;Input!$B$51),Input!$B$95*Input!$F$42*Input!$J$10/100*Hourly!AK1783,Input!$B$95*Input!$B$42*Input!$J$10/100*Hourly!AK1783)</f>
        <v>0</v>
      </c>
      <c r="X1783" s="19">
        <f>IF(AND($AY1782&gt;Input!$B$52,Hourly!AL1783&gt;Input!$B$51),Input!$B$96*Input!$F$43*Input!$J$11/100*Hourly!AL1783,Input!$B$96*Input!$B$43*Input!$J$11/100*Hourly!AL1783)</f>
        <v>0</v>
      </c>
      <c r="Y1783" s="19">
        <f>IF(AND($AY1782&gt;Input!$B$52,Hourly!AM1783&gt;Input!$B$51),Input!$B$97*Input!$F$44*Input!$J$12/100*Hourly!AM1783,Input!$B$97*Input!$B$44*Input!$J$12/100*Hourly!AM1783)</f>
        <v>0</v>
      </c>
      <c r="Z1783" s="19">
        <f>IF(AND($AY1782&gt;Input!$B$52,Hourly!AN1783&gt;Input!$B$51),Input!$B$98*Input!$F$45*Input!$J$13/100*Hourly!AN1783,Input!$B$98*Input!$B$45*Input!$J$13/100*Hourly!AN1783)</f>
        <v>0</v>
      </c>
      <c r="AA1783" s="19">
        <f>IF(AND($AY1782&gt;Input!$B$52,Hourly!AO1783&gt;Input!$B$51),Input!$B$99*Input!$F$46*Input!$J$14/100*Hourly!AO1783,Input!$B$99*Input!$B$46*Input!$J$14/100*Hourly!AO1783)</f>
        <v>0</v>
      </c>
      <c r="AB1783" s="19">
        <f>IF(AND($AY1782&gt;Input!$B$52,Hourly!AP1783&gt;Input!$B$51),Input!$B$100*Input!$F$47*Input!$J$15/100*Hourly!AP1783,Input!$B$100*Input!$B$47*Input!$J$15/100*Hourly!AP1783)</f>
        <v>0</v>
      </c>
      <c r="AC1783" s="19">
        <f>IF(AND($AY1782&gt;Input!$B$52,Hourly!AQ1783&gt;Input!$B$51),Input!$B$101*Input!$F$48*Input!$J$16/100*Hourly!AQ1783,Input!$B$101*Input!$B$48*Input!$J$16/100*Hourly!AQ1783)</f>
        <v>0</v>
      </c>
      <c r="AD1783" s="165">
        <f t="shared" si="439"/>
        <v>0</v>
      </c>
      <c r="AE1783" s="19">
        <f>Hourly!AI1783/Input!$B$107*Input!$J$40*Input!$B$76*Input!$B$80</f>
        <v>0</v>
      </c>
      <c r="AF1783" s="19">
        <f>Hourly!AJ1783/Input!$B$107*Input!$J$41*Input!$B$76*Input!$B$81</f>
        <v>0</v>
      </c>
      <c r="AG1783" s="19">
        <f>Hourly!AK1783/Input!$B$107*Input!$J$42*Input!$B$76*Input!$B$82</f>
        <v>0</v>
      </c>
      <c r="AH1783" s="19">
        <f>Hourly!AL1783/Input!$B$107*Input!$J$43*Input!$B$76*Input!$B$83</f>
        <v>0</v>
      </c>
      <c r="AI1783" s="19">
        <f>Hourly!AM1783/Input!$B$107*Input!$J$44*Input!$B$76*Input!$B$84</f>
        <v>0</v>
      </c>
      <c r="AJ1783" s="19">
        <f>Hourly!AN1783/Input!$B$107*Input!$J$45*Input!$B$76*Input!$B$85</f>
        <v>0</v>
      </c>
      <c r="AK1783" s="19">
        <f>Hourly!AO1783/Input!$B$107*Input!$J$46*Input!$B$76*Input!$B$86</f>
        <v>0</v>
      </c>
      <c r="AL1783" s="19">
        <f>Hourly!AP1783/Input!$B$107*Input!$J$47*Input!$B$76*Input!$B$87</f>
        <v>0</v>
      </c>
      <c r="AM1783" s="164">
        <f>Hourly!AQ1783/Input!$B$107*Input!$J$48*Input!$B$77*Input!$B$89</f>
        <v>0</v>
      </c>
      <c r="AN1783" s="165">
        <f t="shared" si="435"/>
        <v>0</v>
      </c>
      <c r="AO1783" s="116">
        <f>Input!B$55*Input!$B$18*Input!B$112*Hourly!AR1783</f>
        <v>2398.5</v>
      </c>
      <c r="AP1783">
        <f>Input!B$113*Input!B$114*Input!B$90*Input!B$56*Hourly!AS1783</f>
        <v>2214</v>
      </c>
      <c r="AQ1783">
        <f>Input!B$90*Input!B$57*Hourly!AS1783</f>
        <v>2214</v>
      </c>
      <c r="AR1783" s="19">
        <f>0.5*Input!$B$63*Hourly!AU1783</f>
        <v>61.5</v>
      </c>
      <c r="AS1783" s="165">
        <f t="shared" si="440"/>
        <v>6857.25</v>
      </c>
      <c r="AT1783" s="159">
        <f>AY1782+(Input!$B$66*1000*(Hourly!AX1783&gt;0)+AD1783+AN1783+AS1783+T1783*(Hourly!J1783-AY1782)+Q1783*(Hourly!G1783-AY1782))/(Q1783+T1783)*(1-EXP(-(Q1783+T1783)/(Input!$B$103*1000000)*3600))</f>
        <v>23.294608900616787</v>
      </c>
      <c r="AU1783" s="24">
        <f>AY1782+(AD1783+AN1783+AS1783+T1783*(Hourly!J1783-AY1782)+Q1783*(Hourly!G1783-AY1782))/(Q1783+T1783)*(1-EXP(-(Q1783+T1783)/(Input!$B$103*1000000)*3600))</f>
        <v>20.597661148486665</v>
      </c>
      <c r="AV1783" s="24">
        <f>AY1782+(-Input!$B$67*1000*(Hourly!AX1783&gt;0)+AD1783+AN1783+AS1783+T1783*(Hourly!J1783-AY1782)+R1783*(Hourly!G1783-AY1782))/(R1783+T1783)*(1-EXP(-(R1783+T1783)/(Input!$B$103*1000000)*3600))</f>
        <v>17.704046730471443</v>
      </c>
      <c r="AW1783" s="160">
        <f>AY1782+(AD1783+AN1783+AS1783+T1783*(Hourly!J1783-AY1782)+R1783*(Hourly!G1783-AY1782))/(R1783+T1783)*(1-EXP(-(R1783+T1783)/(Input!$B$103*1000000)*3600))</f>
        <v>20.360887344633699</v>
      </c>
      <c r="AX1783" s="24"/>
      <c r="AY1783" s="167">
        <f t="shared" si="441"/>
        <v>20.597661148486665</v>
      </c>
      <c r="BA1783" s="159">
        <f>IF(BI1783,Input!$B$66*1000*(Hourly!AX1783&gt;0),IF(BJ1783,-(AD1783+AN1783+AS1783+T1783*(Hourly!J1783-AY1782)+Q1783*(Hourly!G1783-AY1782))+(Q1783+T1783)*(BE1783-AY1782)/(1-EXP(-(Q1783+T1783)/(Input!$B$103*1000000)*3600))))/1000</f>
        <v>0</v>
      </c>
      <c r="BB1783" s="24">
        <f>IF(BO1783,-Input!$B$67*1000*(Hourly!AX1783&gt;0),IF(BN1783,-(AD1783+AN1783+AS1783+T1783*(Hourly!J1783-AY1782)+R1783*(Hourly!G1783-AY1782))+(R1783+T1783)*(BF1783-AY1782)/(1-EXP(-(R1783+T1783)/(Input!$B$103*1000000)*3600))))/1000</f>
        <v>0</v>
      </c>
      <c r="BC1783" s="160">
        <f t="shared" si="442"/>
        <v>0</v>
      </c>
      <c r="BD1783" s="24"/>
      <c r="BE1783" s="116">
        <f>IF(Hourly!AT1783=1,Input!$B$4,IF(Hourly!AT1783=0.5,Input!$F$4,0))</f>
        <v>16</v>
      </c>
      <c r="BF1783">
        <f>IF(Hourly!AT1783=1,Input!$B$5,IF(Hourly!AT1783=0.5,Input!$F$5,0))</f>
        <v>24</v>
      </c>
      <c r="BG1783" s="9">
        <f>Input!$B$35+0.0000000001</f>
        <v>23.900000000099997</v>
      </c>
      <c r="BI1783" s="116">
        <f t="shared" si="443"/>
        <v>0</v>
      </c>
      <c r="BJ1783">
        <f t="shared" si="444"/>
        <v>0</v>
      </c>
      <c r="BK1783">
        <f t="shared" si="445"/>
        <v>1</v>
      </c>
      <c r="BL1783">
        <f t="shared" si="446"/>
        <v>0</v>
      </c>
      <c r="BM1783">
        <f t="shared" si="447"/>
        <v>0</v>
      </c>
      <c r="BN1783">
        <f t="shared" si="448"/>
        <v>0</v>
      </c>
      <c r="BO1783" s="9">
        <f t="shared" si="449"/>
        <v>0</v>
      </c>
      <c r="BR1783" s="116">
        <f t="shared" si="436"/>
        <v>6982</v>
      </c>
      <c r="BS1783" s="39">
        <v>0</v>
      </c>
      <c r="BT1783" s="168">
        <v>0</v>
      </c>
      <c r="BV1783" s="116">
        <f>IF(Hourly!$AR1783&gt;0,AY1783,"")</f>
        <v>20.597661148486665</v>
      </c>
      <c r="BW1783">
        <f>IF(AND(BV1783&gt;(20.8+0.33*Hourly!$I1783),(BV1783&gt;24),(BV1783&lt;&gt;"")),1,0)</f>
        <v>0</v>
      </c>
      <c r="BX1783">
        <f>IF(AND(BV1783&gt;(21.8+0.33*Hourly!$I1783),(BV1783&gt;24),(BV1783&lt;&gt;"")),1,0)</f>
        <v>0</v>
      </c>
      <c r="BY1783" s="9">
        <f>IF(AND(BV1783&gt;(22.8+0.33*Hourly!$I1783),(BV1783&gt;24),(BV1783&lt;&gt;"")),1,0)</f>
        <v>0</v>
      </c>
    </row>
    <row r="1784" spans="5:77" x14ac:dyDescent="0.35">
      <c r="E1784">
        <f>Hourly!A1784</f>
        <v>2004</v>
      </c>
      <c r="F1784">
        <f>Hourly!B1784</f>
        <v>3</v>
      </c>
      <c r="G1784">
        <f>Hourly!C1784</f>
        <v>16</v>
      </c>
      <c r="H1784">
        <f>Hourly!D1784</f>
        <v>4</v>
      </c>
      <c r="I1784" s="163">
        <v>1780</v>
      </c>
      <c r="J1784" s="19">
        <f>Input!B$22*Input!B$79</f>
        <v>1411.3439999999998</v>
      </c>
      <c r="K1784" s="19">
        <f>Input!B$76*Input!B$88</f>
        <v>656.99775609756091</v>
      </c>
      <c r="L1784" s="19">
        <f>Input!B$77*Input!B$89</f>
        <v>130.99152542372883</v>
      </c>
      <c r="M1784" s="164">
        <f t="shared" si="437"/>
        <v>2199.3332815212898</v>
      </c>
      <c r="N1784" s="165">
        <f>(Input!B$109*Input!B$102)/3600*Input!B$108</f>
        <v>740.21399999999983</v>
      </c>
      <c r="O1784" s="165">
        <f>(1-Input!B$61)*(Input!B$109*Input!B$33)/3600*Input!B$108*Hourly!AU1784</f>
        <v>444.12839999999994</v>
      </c>
      <c r="P1784" s="19">
        <f>IF(AND(AY1783&gt;Hourly!G1784),(Input!B$109*(Input!B$33*Hourly!AU1784+Input!B$36))/3600*Input!B$108,(1-Input!B$61)*(Input!B$109*Input!B$33)/3600*Input!B$108*Hourly!AU1784)</f>
        <v>11547.338400000001</v>
      </c>
      <c r="Q1784" s="19">
        <f t="shared" si="434"/>
        <v>3383.6756815212898</v>
      </c>
      <c r="R1784" s="19">
        <f t="shared" si="438"/>
        <v>14486.885681521289</v>
      </c>
      <c r="S1784" s="165"/>
      <c r="T1784" s="165">
        <f>Input!B$78*Input!B$91</f>
        <v>189.625</v>
      </c>
      <c r="U1784" s="19">
        <f>IF(AND($AY1783&gt;Input!$B$52,Hourly!AI1784&gt;Input!$B$51),Input!$B$93*Input!$F$40*Input!$J$8/100*Hourly!AI1784,Input!$B$93*Input!$B$40*Input!$J$8/100*Hourly!AI1784)</f>
        <v>0</v>
      </c>
      <c r="V1784" s="19">
        <f>IF(AND($AY1783&gt;Input!$B$52,Hourly!AJ1784&gt;Input!$B$51),Input!$B$94*Input!$F$41*Input!$J$9/100*Hourly!AJ1784,Input!$B$94*Input!$B$41*Input!$J$9/100*Hourly!AJ1784)</f>
        <v>0</v>
      </c>
      <c r="W1784" s="19">
        <f>IF(AND($AY1783&gt;Input!$B$52,Hourly!AK1784&gt;Input!$B$51),Input!$B$95*Input!$F$42*Input!$J$10/100*Hourly!AK1784,Input!$B$95*Input!$B$42*Input!$J$10/100*Hourly!AK1784)</f>
        <v>0</v>
      </c>
      <c r="X1784" s="19">
        <f>IF(AND($AY1783&gt;Input!$B$52,Hourly!AL1784&gt;Input!$B$51),Input!$B$96*Input!$F$43*Input!$J$11/100*Hourly!AL1784,Input!$B$96*Input!$B$43*Input!$J$11/100*Hourly!AL1784)</f>
        <v>0</v>
      </c>
      <c r="Y1784" s="19">
        <f>IF(AND($AY1783&gt;Input!$B$52,Hourly!AM1784&gt;Input!$B$51),Input!$B$97*Input!$F$44*Input!$J$12/100*Hourly!AM1784,Input!$B$97*Input!$B$44*Input!$J$12/100*Hourly!AM1784)</f>
        <v>0</v>
      </c>
      <c r="Z1784" s="19">
        <f>IF(AND($AY1783&gt;Input!$B$52,Hourly!AN1784&gt;Input!$B$51),Input!$B$98*Input!$F$45*Input!$J$13/100*Hourly!AN1784,Input!$B$98*Input!$B$45*Input!$J$13/100*Hourly!AN1784)</f>
        <v>0</v>
      </c>
      <c r="AA1784" s="19">
        <f>IF(AND($AY1783&gt;Input!$B$52,Hourly!AO1784&gt;Input!$B$51),Input!$B$99*Input!$F$46*Input!$J$14/100*Hourly!AO1784,Input!$B$99*Input!$B$46*Input!$J$14/100*Hourly!AO1784)</f>
        <v>0</v>
      </c>
      <c r="AB1784" s="19">
        <f>IF(AND($AY1783&gt;Input!$B$52,Hourly!AP1784&gt;Input!$B$51),Input!$B$100*Input!$F$47*Input!$J$15/100*Hourly!AP1784,Input!$B$100*Input!$B$47*Input!$J$15/100*Hourly!AP1784)</f>
        <v>0</v>
      </c>
      <c r="AC1784" s="19">
        <f>IF(AND($AY1783&gt;Input!$B$52,Hourly!AQ1784&gt;Input!$B$51),Input!$B$101*Input!$F$48*Input!$J$16/100*Hourly!AQ1784,Input!$B$101*Input!$B$48*Input!$J$16/100*Hourly!AQ1784)</f>
        <v>0</v>
      </c>
      <c r="AD1784" s="165">
        <f t="shared" si="439"/>
        <v>0</v>
      </c>
      <c r="AE1784" s="19">
        <f>Hourly!AI1784/Input!$B$107*Input!$J$40*Input!$B$76*Input!$B$80</f>
        <v>0</v>
      </c>
      <c r="AF1784" s="19">
        <f>Hourly!AJ1784/Input!$B$107*Input!$J$41*Input!$B$76*Input!$B$81</f>
        <v>0</v>
      </c>
      <c r="AG1784" s="19">
        <f>Hourly!AK1784/Input!$B$107*Input!$J$42*Input!$B$76*Input!$B$82</f>
        <v>0</v>
      </c>
      <c r="AH1784" s="19">
        <f>Hourly!AL1784/Input!$B$107*Input!$J$43*Input!$B$76*Input!$B$83</f>
        <v>0</v>
      </c>
      <c r="AI1784" s="19">
        <f>Hourly!AM1784/Input!$B$107*Input!$J$44*Input!$B$76*Input!$B$84</f>
        <v>0</v>
      </c>
      <c r="AJ1784" s="19">
        <f>Hourly!AN1784/Input!$B$107*Input!$J$45*Input!$B$76*Input!$B$85</f>
        <v>0</v>
      </c>
      <c r="AK1784" s="19">
        <f>Hourly!AO1784/Input!$B$107*Input!$J$46*Input!$B$76*Input!$B$86</f>
        <v>0</v>
      </c>
      <c r="AL1784" s="19">
        <f>Hourly!AP1784/Input!$B$107*Input!$J$47*Input!$B$76*Input!$B$87</f>
        <v>0</v>
      </c>
      <c r="AM1784" s="164">
        <f>Hourly!AQ1784/Input!$B$107*Input!$J$48*Input!$B$77*Input!$B$89</f>
        <v>0</v>
      </c>
      <c r="AN1784" s="165">
        <f t="shared" si="435"/>
        <v>0</v>
      </c>
      <c r="AO1784" s="116">
        <f>Input!B$55*Input!$B$18*Input!B$112*Hourly!AR1784</f>
        <v>2398.5</v>
      </c>
      <c r="AP1784">
        <f>Input!B$113*Input!B$114*Input!B$90*Input!B$56*Hourly!AS1784</f>
        <v>2214</v>
      </c>
      <c r="AQ1784">
        <f>Input!B$90*Input!B$57*Hourly!AS1784</f>
        <v>2214</v>
      </c>
      <c r="AR1784" s="19">
        <f>0.5*Input!$B$63*Hourly!AU1784</f>
        <v>61.5</v>
      </c>
      <c r="AS1784" s="165">
        <f t="shared" si="440"/>
        <v>6857.25</v>
      </c>
      <c r="AT1784" s="159">
        <f>AY1783+(Input!$B$66*1000*(Hourly!AX1784&gt;0)+AD1784+AN1784+AS1784+T1784*(Hourly!J1784-AY1783)+Q1784*(Hourly!G1784-AY1783))/(Q1784+T1784)*(1-EXP(-(Q1784+T1784)/(Input!$B$103*1000000)*3600))</f>
        <v>23.23543130480601</v>
      </c>
      <c r="AU1784" s="24">
        <f>AY1783+(AD1784+AN1784+AS1784+T1784*(Hourly!J1784-AY1783)+Q1784*(Hourly!G1784-AY1783))/(Q1784+T1784)*(1-EXP(-(Q1784+T1784)/(Input!$B$103*1000000)*3600))</f>
        <v>20.538483552675892</v>
      </c>
      <c r="AV1784" s="24">
        <f>AY1783+(-Input!$B$67*1000*(Hourly!AX1784&gt;0)+AD1784+AN1784+AS1784+T1784*(Hourly!J1784-AY1783)+R1784*(Hourly!G1784-AY1783))/(R1784+T1784)*(1-EXP(-(R1784+T1784)/(Input!$B$103*1000000)*3600))</f>
        <v>17.64069641550336</v>
      </c>
      <c r="AW1784" s="160">
        <f>AY1783+(AD1784+AN1784+AS1784+T1784*(Hourly!J1784-AY1783)+R1784*(Hourly!G1784-AY1783))/(R1784+T1784)*(1-EXP(-(R1784+T1784)/(Input!$B$103*1000000)*3600))</f>
        <v>20.297537029665616</v>
      </c>
      <c r="AX1784" s="24"/>
      <c r="AY1784" s="167">
        <f t="shared" si="441"/>
        <v>20.538483552675892</v>
      </c>
      <c r="BA1784" s="159">
        <f>IF(BI1784,Input!$B$66*1000*(Hourly!AX1784&gt;0),IF(BJ1784,-(AD1784+AN1784+AS1784+T1784*(Hourly!J1784-AY1783)+Q1784*(Hourly!G1784-AY1783))+(Q1784+T1784)*(BE1784-AY1783)/(1-EXP(-(Q1784+T1784)/(Input!$B$103*1000000)*3600))))/1000</f>
        <v>0</v>
      </c>
      <c r="BB1784" s="24">
        <f>IF(BO1784,-Input!$B$67*1000*(Hourly!AX1784&gt;0),IF(BN1784,-(AD1784+AN1784+AS1784+T1784*(Hourly!J1784-AY1783)+R1784*(Hourly!G1784-AY1783))+(R1784+T1784)*(BF1784-AY1783)/(1-EXP(-(R1784+T1784)/(Input!$B$103*1000000)*3600))))/1000</f>
        <v>0</v>
      </c>
      <c r="BC1784" s="160">
        <f t="shared" si="442"/>
        <v>0</v>
      </c>
      <c r="BD1784" s="24"/>
      <c r="BE1784" s="116">
        <f>IF(Hourly!AT1784=1,Input!$B$4,IF(Hourly!AT1784=0.5,Input!$F$4,0))</f>
        <v>16</v>
      </c>
      <c r="BF1784">
        <f>IF(Hourly!AT1784=1,Input!$B$5,IF(Hourly!AT1784=0.5,Input!$F$5,0))</f>
        <v>24</v>
      </c>
      <c r="BG1784" s="9">
        <f>Input!$B$35+0.0000000001</f>
        <v>23.900000000099997</v>
      </c>
      <c r="BI1784" s="116">
        <f t="shared" si="443"/>
        <v>0</v>
      </c>
      <c r="BJ1784">
        <f t="shared" si="444"/>
        <v>0</v>
      </c>
      <c r="BK1784">
        <f t="shared" si="445"/>
        <v>1</v>
      </c>
      <c r="BL1784">
        <f t="shared" si="446"/>
        <v>0</v>
      </c>
      <c r="BM1784">
        <f t="shared" si="447"/>
        <v>0</v>
      </c>
      <c r="BN1784">
        <f t="shared" si="448"/>
        <v>0</v>
      </c>
      <c r="BO1784" s="9">
        <f t="shared" si="449"/>
        <v>0</v>
      </c>
      <c r="BR1784" s="116">
        <f t="shared" si="436"/>
        <v>6981</v>
      </c>
      <c r="BS1784" s="39">
        <v>0</v>
      </c>
      <c r="BT1784" s="168">
        <v>0</v>
      </c>
      <c r="BV1784" s="116">
        <f>IF(Hourly!$AR1784&gt;0,AY1784,"")</f>
        <v>20.538483552675892</v>
      </c>
      <c r="BW1784">
        <f>IF(AND(BV1784&gt;(20.8+0.33*Hourly!$I1784),(BV1784&gt;24),(BV1784&lt;&gt;"")),1,0)</f>
        <v>0</v>
      </c>
      <c r="BX1784">
        <f>IF(AND(BV1784&gt;(21.8+0.33*Hourly!$I1784),(BV1784&gt;24),(BV1784&lt;&gt;"")),1,0)</f>
        <v>0</v>
      </c>
      <c r="BY1784" s="9">
        <f>IF(AND(BV1784&gt;(22.8+0.33*Hourly!$I1784),(BV1784&gt;24),(BV1784&lt;&gt;"")),1,0)</f>
        <v>0</v>
      </c>
    </row>
    <row r="1785" spans="5:77" x14ac:dyDescent="0.35">
      <c r="E1785">
        <f>Hourly!A1785</f>
        <v>2004</v>
      </c>
      <c r="F1785">
        <f>Hourly!B1785</f>
        <v>3</v>
      </c>
      <c r="G1785">
        <f>Hourly!C1785</f>
        <v>16</v>
      </c>
      <c r="H1785">
        <f>Hourly!D1785</f>
        <v>5</v>
      </c>
      <c r="I1785" s="163">
        <v>1781</v>
      </c>
      <c r="J1785" s="19">
        <f>Input!B$22*Input!B$79</f>
        <v>1411.3439999999998</v>
      </c>
      <c r="K1785" s="19">
        <f>Input!B$76*Input!B$88</f>
        <v>656.99775609756091</v>
      </c>
      <c r="L1785" s="19">
        <f>Input!B$77*Input!B$89</f>
        <v>130.99152542372883</v>
      </c>
      <c r="M1785" s="164">
        <f t="shared" si="437"/>
        <v>2199.3332815212898</v>
      </c>
      <c r="N1785" s="165">
        <f>(Input!B$109*Input!B$102)/3600*Input!B$108</f>
        <v>740.21399999999983</v>
      </c>
      <c r="O1785" s="165">
        <f>(1-Input!B$61)*(Input!B$109*Input!B$33)/3600*Input!B$108*Hourly!AU1785</f>
        <v>444.12839999999994</v>
      </c>
      <c r="P1785" s="19">
        <f>IF(AND(AY1784&gt;Hourly!G1785),(Input!B$109*(Input!B$33*Hourly!AU1785+Input!B$36))/3600*Input!B$108,(1-Input!B$61)*(Input!B$109*Input!B$33)/3600*Input!B$108*Hourly!AU1785)</f>
        <v>11547.338400000001</v>
      </c>
      <c r="Q1785" s="19">
        <f t="shared" si="434"/>
        <v>3383.6756815212898</v>
      </c>
      <c r="R1785" s="19">
        <f t="shared" si="438"/>
        <v>14486.885681521289</v>
      </c>
      <c r="S1785" s="165"/>
      <c r="T1785" s="165">
        <f>Input!B$78*Input!B$91</f>
        <v>189.625</v>
      </c>
      <c r="U1785" s="19">
        <f>IF(AND($AY1784&gt;Input!$B$52,Hourly!AI1785&gt;Input!$B$51),Input!$B$93*Input!$F$40*Input!$J$8/100*Hourly!AI1785,Input!$B$93*Input!$B$40*Input!$J$8/100*Hourly!AI1785)</f>
        <v>0</v>
      </c>
      <c r="V1785" s="19">
        <f>IF(AND($AY1784&gt;Input!$B$52,Hourly!AJ1785&gt;Input!$B$51),Input!$B$94*Input!$F$41*Input!$J$9/100*Hourly!AJ1785,Input!$B$94*Input!$B$41*Input!$J$9/100*Hourly!AJ1785)</f>
        <v>0</v>
      </c>
      <c r="W1785" s="19">
        <f>IF(AND($AY1784&gt;Input!$B$52,Hourly!AK1785&gt;Input!$B$51),Input!$B$95*Input!$F$42*Input!$J$10/100*Hourly!AK1785,Input!$B$95*Input!$B$42*Input!$J$10/100*Hourly!AK1785)</f>
        <v>0</v>
      </c>
      <c r="X1785" s="19">
        <f>IF(AND($AY1784&gt;Input!$B$52,Hourly!AL1785&gt;Input!$B$51),Input!$B$96*Input!$F$43*Input!$J$11/100*Hourly!AL1785,Input!$B$96*Input!$B$43*Input!$J$11/100*Hourly!AL1785)</f>
        <v>0</v>
      </c>
      <c r="Y1785" s="19">
        <f>IF(AND($AY1784&gt;Input!$B$52,Hourly!AM1785&gt;Input!$B$51),Input!$B$97*Input!$F$44*Input!$J$12/100*Hourly!AM1785,Input!$B$97*Input!$B$44*Input!$J$12/100*Hourly!AM1785)</f>
        <v>0</v>
      </c>
      <c r="Z1785" s="19">
        <f>IF(AND($AY1784&gt;Input!$B$52,Hourly!AN1785&gt;Input!$B$51),Input!$B$98*Input!$F$45*Input!$J$13/100*Hourly!AN1785,Input!$B$98*Input!$B$45*Input!$J$13/100*Hourly!AN1785)</f>
        <v>0</v>
      </c>
      <c r="AA1785" s="19">
        <f>IF(AND($AY1784&gt;Input!$B$52,Hourly!AO1785&gt;Input!$B$51),Input!$B$99*Input!$F$46*Input!$J$14/100*Hourly!AO1785,Input!$B$99*Input!$B$46*Input!$J$14/100*Hourly!AO1785)</f>
        <v>0</v>
      </c>
      <c r="AB1785" s="19">
        <f>IF(AND($AY1784&gt;Input!$B$52,Hourly!AP1785&gt;Input!$B$51),Input!$B$100*Input!$F$47*Input!$J$15/100*Hourly!AP1785,Input!$B$100*Input!$B$47*Input!$J$15/100*Hourly!AP1785)</f>
        <v>0</v>
      </c>
      <c r="AC1785" s="19">
        <f>IF(AND($AY1784&gt;Input!$B$52,Hourly!AQ1785&gt;Input!$B$51),Input!$B$101*Input!$F$48*Input!$J$16/100*Hourly!AQ1785,Input!$B$101*Input!$B$48*Input!$J$16/100*Hourly!AQ1785)</f>
        <v>0</v>
      </c>
      <c r="AD1785" s="165">
        <f t="shared" si="439"/>
        <v>0</v>
      </c>
      <c r="AE1785" s="19">
        <f>Hourly!AI1785/Input!$B$107*Input!$J$40*Input!$B$76*Input!$B$80</f>
        <v>0</v>
      </c>
      <c r="AF1785" s="19">
        <f>Hourly!AJ1785/Input!$B$107*Input!$J$41*Input!$B$76*Input!$B$81</f>
        <v>0</v>
      </c>
      <c r="AG1785" s="19">
        <f>Hourly!AK1785/Input!$B$107*Input!$J$42*Input!$B$76*Input!$B$82</f>
        <v>0</v>
      </c>
      <c r="AH1785" s="19">
        <f>Hourly!AL1785/Input!$B$107*Input!$J$43*Input!$B$76*Input!$B$83</f>
        <v>0</v>
      </c>
      <c r="AI1785" s="19">
        <f>Hourly!AM1785/Input!$B$107*Input!$J$44*Input!$B$76*Input!$B$84</f>
        <v>0</v>
      </c>
      <c r="AJ1785" s="19">
        <f>Hourly!AN1785/Input!$B$107*Input!$J$45*Input!$B$76*Input!$B$85</f>
        <v>0</v>
      </c>
      <c r="AK1785" s="19">
        <f>Hourly!AO1785/Input!$B$107*Input!$J$46*Input!$B$76*Input!$B$86</f>
        <v>0</v>
      </c>
      <c r="AL1785" s="19">
        <f>Hourly!AP1785/Input!$B$107*Input!$J$47*Input!$B$76*Input!$B$87</f>
        <v>0</v>
      </c>
      <c r="AM1785" s="164">
        <f>Hourly!AQ1785/Input!$B$107*Input!$J$48*Input!$B$77*Input!$B$89</f>
        <v>0</v>
      </c>
      <c r="AN1785" s="165">
        <f t="shared" si="435"/>
        <v>0</v>
      </c>
      <c r="AO1785" s="116">
        <f>Input!B$55*Input!$B$18*Input!B$112*Hourly!AR1785</f>
        <v>2398.5</v>
      </c>
      <c r="AP1785">
        <f>Input!B$113*Input!B$114*Input!B$90*Input!B$56*Hourly!AS1785</f>
        <v>2214</v>
      </c>
      <c r="AQ1785">
        <f>Input!B$90*Input!B$57*Hourly!AS1785</f>
        <v>2214</v>
      </c>
      <c r="AR1785" s="19">
        <f>0.5*Input!$B$63*Hourly!AU1785</f>
        <v>61.5</v>
      </c>
      <c r="AS1785" s="165">
        <f t="shared" si="440"/>
        <v>6857.25</v>
      </c>
      <c r="AT1785" s="159">
        <f>AY1784+(Input!$B$66*1000*(Hourly!AX1785&gt;0)+AD1785+AN1785+AS1785+T1785*(Hourly!J1785-AY1784)+Q1785*(Hourly!G1785-AY1784))/(Q1785+T1785)*(1-EXP(-(Q1785+T1785)/(Input!$B$103*1000000)*3600))</f>
        <v>23.174086324839234</v>
      </c>
      <c r="AU1785" s="24">
        <f>AY1784+(AD1785+AN1785+AS1785+T1785*(Hourly!J1785-AY1784)+Q1785*(Hourly!G1785-AY1784))/(Q1785+T1785)*(1-EXP(-(Q1785+T1785)/(Input!$B$103*1000000)*3600))</f>
        <v>20.477138572709116</v>
      </c>
      <c r="AV1785" s="24">
        <f>AY1784+(-Input!$B$67*1000*(Hourly!AX1785&gt;0)+AD1785+AN1785+AS1785+T1785*(Hourly!J1785-AY1784)+R1785*(Hourly!G1785-AY1784))/(R1785+T1785)*(1-EXP(-(R1785+T1785)/(Input!$B$103*1000000)*3600))</f>
        <v>17.572279536666713</v>
      </c>
      <c r="AW1785" s="160">
        <f>AY1784+(AD1785+AN1785+AS1785+T1785*(Hourly!J1785-AY1784)+R1785*(Hourly!G1785-AY1784))/(R1785+T1785)*(1-EXP(-(R1785+T1785)/(Input!$B$103*1000000)*3600))</f>
        <v>20.229120150828972</v>
      </c>
      <c r="AX1785" s="24"/>
      <c r="AY1785" s="167">
        <f t="shared" si="441"/>
        <v>20.477138572709116</v>
      </c>
      <c r="BA1785" s="159">
        <f>IF(BI1785,Input!$B$66*1000*(Hourly!AX1785&gt;0),IF(BJ1785,-(AD1785+AN1785+AS1785+T1785*(Hourly!J1785-AY1784)+Q1785*(Hourly!G1785-AY1784))+(Q1785+T1785)*(BE1785-AY1784)/(1-EXP(-(Q1785+T1785)/(Input!$B$103*1000000)*3600))))/1000</f>
        <v>0</v>
      </c>
      <c r="BB1785" s="24">
        <f>IF(BO1785,-Input!$B$67*1000*(Hourly!AX1785&gt;0),IF(BN1785,-(AD1785+AN1785+AS1785+T1785*(Hourly!J1785-AY1784)+R1785*(Hourly!G1785-AY1784))+(R1785+T1785)*(BF1785-AY1784)/(1-EXP(-(R1785+T1785)/(Input!$B$103*1000000)*3600))))/1000</f>
        <v>0</v>
      </c>
      <c r="BC1785" s="160">
        <f t="shared" si="442"/>
        <v>0</v>
      </c>
      <c r="BD1785" s="24"/>
      <c r="BE1785" s="116">
        <f>IF(Hourly!AT1785=1,Input!$B$4,IF(Hourly!AT1785=0.5,Input!$F$4,0))</f>
        <v>16</v>
      </c>
      <c r="BF1785">
        <f>IF(Hourly!AT1785=1,Input!$B$5,IF(Hourly!AT1785=0.5,Input!$F$5,0))</f>
        <v>24</v>
      </c>
      <c r="BG1785" s="9">
        <f>Input!$B$35+0.0000000001</f>
        <v>23.900000000099997</v>
      </c>
      <c r="BI1785" s="116">
        <f t="shared" si="443"/>
        <v>0</v>
      </c>
      <c r="BJ1785">
        <f t="shared" si="444"/>
        <v>0</v>
      </c>
      <c r="BK1785">
        <f t="shared" si="445"/>
        <v>1</v>
      </c>
      <c r="BL1785">
        <f t="shared" si="446"/>
        <v>0</v>
      </c>
      <c r="BM1785">
        <f t="shared" si="447"/>
        <v>0</v>
      </c>
      <c r="BN1785">
        <f t="shared" si="448"/>
        <v>0</v>
      </c>
      <c r="BO1785" s="9">
        <f t="shared" si="449"/>
        <v>0</v>
      </c>
      <c r="BR1785" s="116">
        <f t="shared" si="436"/>
        <v>6980</v>
      </c>
      <c r="BS1785" s="39">
        <v>0</v>
      </c>
      <c r="BT1785" s="168">
        <v>0</v>
      </c>
      <c r="BV1785" s="116">
        <f>IF(Hourly!$AR1785&gt;0,AY1785,"")</f>
        <v>20.477138572709116</v>
      </c>
      <c r="BW1785">
        <f>IF(AND(BV1785&gt;(20.8+0.33*Hourly!$I1785),(BV1785&gt;24),(BV1785&lt;&gt;"")),1,0)</f>
        <v>0</v>
      </c>
      <c r="BX1785">
        <f>IF(AND(BV1785&gt;(21.8+0.33*Hourly!$I1785),(BV1785&gt;24),(BV1785&lt;&gt;"")),1,0)</f>
        <v>0</v>
      </c>
      <c r="BY1785" s="9">
        <f>IF(AND(BV1785&gt;(22.8+0.33*Hourly!$I1785),(BV1785&gt;24),(BV1785&lt;&gt;"")),1,0)</f>
        <v>0</v>
      </c>
    </row>
    <row r="1786" spans="5:77" x14ac:dyDescent="0.35">
      <c r="E1786">
        <f>Hourly!A1786</f>
        <v>2004</v>
      </c>
      <c r="F1786">
        <f>Hourly!B1786</f>
        <v>3</v>
      </c>
      <c r="G1786">
        <f>Hourly!C1786</f>
        <v>16</v>
      </c>
      <c r="H1786">
        <f>Hourly!D1786</f>
        <v>6</v>
      </c>
      <c r="I1786" s="163">
        <v>1782</v>
      </c>
      <c r="J1786" s="19">
        <f>Input!B$22*Input!B$79</f>
        <v>1411.3439999999998</v>
      </c>
      <c r="K1786" s="19">
        <f>Input!B$76*Input!B$88</f>
        <v>656.99775609756091</v>
      </c>
      <c r="L1786" s="19">
        <f>Input!B$77*Input!B$89</f>
        <v>130.99152542372883</v>
      </c>
      <c r="M1786" s="164">
        <f t="shared" si="437"/>
        <v>2199.3332815212898</v>
      </c>
      <c r="N1786" s="165">
        <f>(Input!B$109*Input!B$102)/3600*Input!B$108</f>
        <v>740.21399999999983</v>
      </c>
      <c r="O1786" s="165">
        <f>(1-Input!B$61)*(Input!B$109*Input!B$33)/3600*Input!B$108*Hourly!AU1786</f>
        <v>444.12839999999994</v>
      </c>
      <c r="P1786" s="19">
        <f>IF(AND(AY1785&gt;Hourly!G1786),(Input!B$109*(Input!B$33*Hourly!AU1786+Input!B$36))/3600*Input!B$108,(1-Input!B$61)*(Input!B$109*Input!B$33)/3600*Input!B$108*Hourly!AU1786)</f>
        <v>11547.338400000001</v>
      </c>
      <c r="Q1786" s="19">
        <f t="shared" si="434"/>
        <v>3383.6756815212898</v>
      </c>
      <c r="R1786" s="19">
        <f t="shared" si="438"/>
        <v>14486.885681521289</v>
      </c>
      <c r="S1786" s="165"/>
      <c r="T1786" s="165">
        <f>Input!B$78*Input!B$91</f>
        <v>189.625</v>
      </c>
      <c r="U1786" s="19">
        <f>IF(AND($AY1785&gt;Input!$B$52,Hourly!AI1786&gt;Input!$B$51),Input!$B$93*Input!$F$40*Input!$J$8/100*Hourly!AI1786,Input!$B$93*Input!$B$40*Input!$J$8/100*Hourly!AI1786)</f>
        <v>0</v>
      </c>
      <c r="V1786" s="19">
        <f>IF(AND($AY1785&gt;Input!$B$52,Hourly!AJ1786&gt;Input!$B$51),Input!$B$94*Input!$F$41*Input!$J$9/100*Hourly!AJ1786,Input!$B$94*Input!$B$41*Input!$J$9/100*Hourly!AJ1786)</f>
        <v>0</v>
      </c>
      <c r="W1786" s="19">
        <f>IF(AND($AY1785&gt;Input!$B$52,Hourly!AK1786&gt;Input!$B$51),Input!$B$95*Input!$F$42*Input!$J$10/100*Hourly!AK1786,Input!$B$95*Input!$B$42*Input!$J$10/100*Hourly!AK1786)</f>
        <v>0</v>
      </c>
      <c r="X1786" s="19">
        <f>IF(AND($AY1785&gt;Input!$B$52,Hourly!AL1786&gt;Input!$B$51),Input!$B$96*Input!$F$43*Input!$J$11/100*Hourly!AL1786,Input!$B$96*Input!$B$43*Input!$J$11/100*Hourly!AL1786)</f>
        <v>0</v>
      </c>
      <c r="Y1786" s="19">
        <f>IF(AND($AY1785&gt;Input!$B$52,Hourly!AM1786&gt;Input!$B$51),Input!$B$97*Input!$F$44*Input!$J$12/100*Hourly!AM1786,Input!$B$97*Input!$B$44*Input!$J$12/100*Hourly!AM1786)</f>
        <v>0</v>
      </c>
      <c r="Z1786" s="19">
        <f>IF(AND($AY1785&gt;Input!$B$52,Hourly!AN1786&gt;Input!$B$51),Input!$B$98*Input!$F$45*Input!$J$13/100*Hourly!AN1786,Input!$B$98*Input!$B$45*Input!$J$13/100*Hourly!AN1786)</f>
        <v>0</v>
      </c>
      <c r="AA1786" s="19">
        <f>IF(AND($AY1785&gt;Input!$B$52,Hourly!AO1786&gt;Input!$B$51),Input!$B$99*Input!$F$46*Input!$J$14/100*Hourly!AO1786,Input!$B$99*Input!$B$46*Input!$J$14/100*Hourly!AO1786)</f>
        <v>0</v>
      </c>
      <c r="AB1786" s="19">
        <f>IF(AND($AY1785&gt;Input!$B$52,Hourly!AP1786&gt;Input!$B$51),Input!$B$100*Input!$F$47*Input!$J$15/100*Hourly!AP1786,Input!$B$100*Input!$B$47*Input!$J$15/100*Hourly!AP1786)</f>
        <v>0</v>
      </c>
      <c r="AC1786" s="19">
        <f>IF(AND($AY1785&gt;Input!$B$52,Hourly!AQ1786&gt;Input!$B$51),Input!$B$101*Input!$F$48*Input!$J$16/100*Hourly!AQ1786,Input!$B$101*Input!$B$48*Input!$J$16/100*Hourly!AQ1786)</f>
        <v>0</v>
      </c>
      <c r="AD1786" s="165">
        <f t="shared" si="439"/>
        <v>0</v>
      </c>
      <c r="AE1786" s="19">
        <f>Hourly!AI1786/Input!$B$107*Input!$J$40*Input!$B$76*Input!$B$80</f>
        <v>0</v>
      </c>
      <c r="AF1786" s="19">
        <f>Hourly!AJ1786/Input!$B$107*Input!$J$41*Input!$B$76*Input!$B$81</f>
        <v>0</v>
      </c>
      <c r="AG1786" s="19">
        <f>Hourly!AK1786/Input!$B$107*Input!$J$42*Input!$B$76*Input!$B$82</f>
        <v>0</v>
      </c>
      <c r="AH1786" s="19">
        <f>Hourly!AL1786/Input!$B$107*Input!$J$43*Input!$B$76*Input!$B$83</f>
        <v>0</v>
      </c>
      <c r="AI1786" s="19">
        <f>Hourly!AM1786/Input!$B$107*Input!$J$44*Input!$B$76*Input!$B$84</f>
        <v>0</v>
      </c>
      <c r="AJ1786" s="19">
        <f>Hourly!AN1786/Input!$B$107*Input!$J$45*Input!$B$76*Input!$B$85</f>
        <v>0</v>
      </c>
      <c r="AK1786" s="19">
        <f>Hourly!AO1786/Input!$B$107*Input!$J$46*Input!$B$76*Input!$B$86</f>
        <v>0</v>
      </c>
      <c r="AL1786" s="19">
        <f>Hourly!AP1786/Input!$B$107*Input!$J$47*Input!$B$76*Input!$B$87</f>
        <v>0</v>
      </c>
      <c r="AM1786" s="164">
        <f>Hourly!AQ1786/Input!$B$107*Input!$J$48*Input!$B$77*Input!$B$89</f>
        <v>0</v>
      </c>
      <c r="AN1786" s="165">
        <f t="shared" si="435"/>
        <v>0</v>
      </c>
      <c r="AO1786" s="116">
        <f>Input!B$55*Input!$B$18*Input!B$112*Hourly!AR1786</f>
        <v>2398.5</v>
      </c>
      <c r="AP1786">
        <f>Input!B$113*Input!B$114*Input!B$90*Input!B$56*Hourly!AS1786</f>
        <v>2214</v>
      </c>
      <c r="AQ1786">
        <f>Input!B$90*Input!B$57*Hourly!AS1786</f>
        <v>2214</v>
      </c>
      <c r="AR1786" s="19">
        <f>0.5*Input!$B$63*Hourly!AU1786</f>
        <v>61.5</v>
      </c>
      <c r="AS1786" s="165">
        <f t="shared" si="440"/>
        <v>6857.25</v>
      </c>
      <c r="AT1786" s="159">
        <f>AY1785+(Input!$B$66*1000*(Hourly!AX1786&gt;0)+AD1786+AN1786+AS1786+T1786*(Hourly!J1786-AY1785)+Q1786*(Hourly!G1786-AY1785))/(Q1786+T1786)*(1-EXP(-(Q1786+T1786)/(Input!$B$103*1000000)*3600))</f>
        <v>23.110594847808926</v>
      </c>
      <c r="AU1786" s="24">
        <f>AY1785+(AD1786+AN1786+AS1786+T1786*(Hourly!J1786-AY1785)+Q1786*(Hourly!G1786-AY1785))/(Q1786+T1786)*(1-EXP(-(Q1786+T1786)/(Input!$B$103*1000000)*3600))</f>
        <v>20.413647095678805</v>
      </c>
      <c r="AV1786" s="24">
        <f>AY1785+(-Input!$B$67*1000*(Hourly!AX1786&gt;0)+AD1786+AN1786+AS1786+T1786*(Hourly!J1786-AY1785)+R1786*(Hourly!G1786-AY1785))/(R1786+T1786)*(1-EXP(-(R1786+T1786)/(Input!$B$103*1000000)*3600))</f>
        <v>17.501779786808818</v>
      </c>
      <c r="AW1786" s="160">
        <f>AY1785+(AD1786+AN1786+AS1786+T1786*(Hourly!J1786-AY1785)+R1786*(Hourly!G1786-AY1785))/(R1786+T1786)*(1-EXP(-(R1786+T1786)/(Input!$B$103*1000000)*3600))</f>
        <v>20.158620400971074</v>
      </c>
      <c r="AX1786" s="24"/>
      <c r="AY1786" s="167">
        <f t="shared" si="441"/>
        <v>20.413647095678805</v>
      </c>
      <c r="BA1786" s="159">
        <f>IF(BI1786,Input!$B$66*1000*(Hourly!AX1786&gt;0),IF(BJ1786,-(AD1786+AN1786+AS1786+T1786*(Hourly!J1786-AY1785)+Q1786*(Hourly!G1786-AY1785))+(Q1786+T1786)*(BE1786-AY1785)/(1-EXP(-(Q1786+T1786)/(Input!$B$103*1000000)*3600))))/1000</f>
        <v>0</v>
      </c>
      <c r="BB1786" s="24">
        <f>IF(BO1786,-Input!$B$67*1000*(Hourly!AX1786&gt;0),IF(BN1786,-(AD1786+AN1786+AS1786+T1786*(Hourly!J1786-AY1785)+R1786*(Hourly!G1786-AY1785))+(R1786+T1786)*(BF1786-AY1785)/(1-EXP(-(R1786+T1786)/(Input!$B$103*1000000)*3600))))/1000</f>
        <v>0</v>
      </c>
      <c r="BC1786" s="160">
        <f t="shared" si="442"/>
        <v>0</v>
      </c>
      <c r="BD1786" s="24"/>
      <c r="BE1786" s="116">
        <f>IF(Hourly!AT1786=1,Input!$B$4,IF(Hourly!AT1786=0.5,Input!$F$4,0))</f>
        <v>16</v>
      </c>
      <c r="BF1786">
        <f>IF(Hourly!AT1786=1,Input!$B$5,IF(Hourly!AT1786=0.5,Input!$F$5,0))</f>
        <v>24</v>
      </c>
      <c r="BG1786" s="9">
        <f>Input!$B$35+0.0000000001</f>
        <v>23.900000000099997</v>
      </c>
      <c r="BI1786" s="116">
        <f t="shared" si="443"/>
        <v>0</v>
      </c>
      <c r="BJ1786">
        <f t="shared" si="444"/>
        <v>0</v>
      </c>
      <c r="BK1786">
        <f t="shared" si="445"/>
        <v>1</v>
      </c>
      <c r="BL1786">
        <f t="shared" si="446"/>
        <v>0</v>
      </c>
      <c r="BM1786">
        <f t="shared" si="447"/>
        <v>0</v>
      </c>
      <c r="BN1786">
        <f t="shared" si="448"/>
        <v>0</v>
      </c>
      <c r="BO1786" s="9">
        <f t="shared" si="449"/>
        <v>0</v>
      </c>
      <c r="BR1786" s="116">
        <f t="shared" si="436"/>
        <v>6979</v>
      </c>
      <c r="BS1786" s="39">
        <v>0</v>
      </c>
      <c r="BT1786" s="168">
        <v>0</v>
      </c>
      <c r="BV1786" s="116">
        <f>IF(Hourly!$AR1786&gt;0,AY1786,"")</f>
        <v>20.413647095678805</v>
      </c>
      <c r="BW1786">
        <f>IF(AND(BV1786&gt;(20.8+0.33*Hourly!$I1786),(BV1786&gt;24),(BV1786&lt;&gt;"")),1,0)</f>
        <v>0</v>
      </c>
      <c r="BX1786">
        <f>IF(AND(BV1786&gt;(21.8+0.33*Hourly!$I1786),(BV1786&gt;24),(BV1786&lt;&gt;"")),1,0)</f>
        <v>0</v>
      </c>
      <c r="BY1786" s="9">
        <f>IF(AND(BV1786&gt;(22.8+0.33*Hourly!$I1786),(BV1786&gt;24),(BV1786&lt;&gt;"")),1,0)</f>
        <v>0</v>
      </c>
    </row>
    <row r="1787" spans="5:77" x14ac:dyDescent="0.35">
      <c r="E1787">
        <f>Hourly!A1787</f>
        <v>2004</v>
      </c>
      <c r="F1787">
        <f>Hourly!B1787</f>
        <v>3</v>
      </c>
      <c r="G1787">
        <f>Hourly!C1787</f>
        <v>16</v>
      </c>
      <c r="H1787">
        <f>Hourly!D1787</f>
        <v>7</v>
      </c>
      <c r="I1787" s="163">
        <v>1783</v>
      </c>
      <c r="J1787" s="19">
        <f>Input!B$22*Input!B$79</f>
        <v>1411.3439999999998</v>
      </c>
      <c r="K1787" s="19">
        <f>Input!B$76*Input!B$88</f>
        <v>656.99775609756091</v>
      </c>
      <c r="L1787" s="19">
        <f>Input!B$77*Input!B$89</f>
        <v>130.99152542372883</v>
      </c>
      <c r="M1787" s="164">
        <f t="shared" si="437"/>
        <v>2199.3332815212898</v>
      </c>
      <c r="N1787" s="165">
        <f>(Input!B$109*Input!B$102)/3600*Input!B$108</f>
        <v>740.21399999999983</v>
      </c>
      <c r="O1787" s="165">
        <f>(1-Input!B$61)*(Input!B$109*Input!B$33)/3600*Input!B$108*Hourly!AU1787</f>
        <v>444.12839999999994</v>
      </c>
      <c r="P1787" s="19">
        <f>IF(AND(AY1786&gt;Hourly!G1787),(Input!B$109*(Input!B$33*Hourly!AU1787+Input!B$36))/3600*Input!B$108,(1-Input!B$61)*(Input!B$109*Input!B$33)/3600*Input!B$108*Hourly!AU1787)</f>
        <v>11547.338400000001</v>
      </c>
      <c r="Q1787" s="19">
        <f t="shared" si="434"/>
        <v>3383.6756815212898</v>
      </c>
      <c r="R1787" s="19">
        <f t="shared" si="438"/>
        <v>14486.885681521289</v>
      </c>
      <c r="S1787" s="165"/>
      <c r="T1787" s="165">
        <f>Input!B$78*Input!B$91</f>
        <v>189.625</v>
      </c>
      <c r="U1787" s="19">
        <f>IF(AND($AY1786&gt;Input!$B$52,Hourly!AI1787&gt;Input!$B$51),Input!$B$93*Input!$F$40*Input!$J$8/100*Hourly!AI1787,Input!$B$93*Input!$B$40*Input!$J$8/100*Hourly!AI1787)</f>
        <v>0</v>
      </c>
      <c r="V1787" s="19">
        <f>IF(AND($AY1786&gt;Input!$B$52,Hourly!AJ1787&gt;Input!$B$51),Input!$B$94*Input!$F$41*Input!$J$9/100*Hourly!AJ1787,Input!$B$94*Input!$B$41*Input!$J$9/100*Hourly!AJ1787)</f>
        <v>0</v>
      </c>
      <c r="W1787" s="19">
        <f>IF(AND($AY1786&gt;Input!$B$52,Hourly!AK1787&gt;Input!$B$51),Input!$B$95*Input!$F$42*Input!$J$10/100*Hourly!AK1787,Input!$B$95*Input!$B$42*Input!$J$10/100*Hourly!AK1787)</f>
        <v>0</v>
      </c>
      <c r="X1787" s="19">
        <f>IF(AND($AY1786&gt;Input!$B$52,Hourly!AL1787&gt;Input!$B$51),Input!$B$96*Input!$F$43*Input!$J$11/100*Hourly!AL1787,Input!$B$96*Input!$B$43*Input!$J$11/100*Hourly!AL1787)</f>
        <v>0</v>
      </c>
      <c r="Y1787" s="19">
        <f>IF(AND($AY1786&gt;Input!$B$52,Hourly!AM1787&gt;Input!$B$51),Input!$B$97*Input!$F$44*Input!$J$12/100*Hourly!AM1787,Input!$B$97*Input!$B$44*Input!$J$12/100*Hourly!AM1787)</f>
        <v>0</v>
      </c>
      <c r="Z1787" s="19">
        <f>IF(AND($AY1786&gt;Input!$B$52,Hourly!AN1787&gt;Input!$B$51),Input!$B$98*Input!$F$45*Input!$J$13/100*Hourly!AN1787,Input!$B$98*Input!$B$45*Input!$J$13/100*Hourly!AN1787)</f>
        <v>0</v>
      </c>
      <c r="AA1787" s="19">
        <f>IF(AND($AY1786&gt;Input!$B$52,Hourly!AO1787&gt;Input!$B$51),Input!$B$99*Input!$F$46*Input!$J$14/100*Hourly!AO1787,Input!$B$99*Input!$B$46*Input!$J$14/100*Hourly!AO1787)</f>
        <v>0</v>
      </c>
      <c r="AB1787" s="19">
        <f>IF(AND($AY1786&gt;Input!$B$52,Hourly!AP1787&gt;Input!$B$51),Input!$B$100*Input!$F$47*Input!$J$15/100*Hourly!AP1787,Input!$B$100*Input!$B$47*Input!$J$15/100*Hourly!AP1787)</f>
        <v>0</v>
      </c>
      <c r="AC1787" s="19">
        <f>IF(AND($AY1786&gt;Input!$B$52,Hourly!AQ1787&gt;Input!$B$51),Input!$B$101*Input!$F$48*Input!$J$16/100*Hourly!AQ1787,Input!$B$101*Input!$B$48*Input!$J$16/100*Hourly!AQ1787)</f>
        <v>0</v>
      </c>
      <c r="AD1787" s="165">
        <f t="shared" si="439"/>
        <v>0</v>
      </c>
      <c r="AE1787" s="19">
        <f>Hourly!AI1787/Input!$B$107*Input!$J$40*Input!$B$76*Input!$B$80</f>
        <v>0</v>
      </c>
      <c r="AF1787" s="19">
        <f>Hourly!AJ1787/Input!$B$107*Input!$J$41*Input!$B$76*Input!$B$81</f>
        <v>0</v>
      </c>
      <c r="AG1787" s="19">
        <f>Hourly!AK1787/Input!$B$107*Input!$J$42*Input!$B$76*Input!$B$82</f>
        <v>0</v>
      </c>
      <c r="AH1787" s="19">
        <f>Hourly!AL1787/Input!$B$107*Input!$J$43*Input!$B$76*Input!$B$83</f>
        <v>0</v>
      </c>
      <c r="AI1787" s="19">
        <f>Hourly!AM1787/Input!$B$107*Input!$J$44*Input!$B$76*Input!$B$84</f>
        <v>0</v>
      </c>
      <c r="AJ1787" s="19">
        <f>Hourly!AN1787/Input!$B$107*Input!$J$45*Input!$B$76*Input!$B$85</f>
        <v>0</v>
      </c>
      <c r="AK1787" s="19">
        <f>Hourly!AO1787/Input!$B$107*Input!$J$46*Input!$B$76*Input!$B$86</f>
        <v>0</v>
      </c>
      <c r="AL1787" s="19">
        <f>Hourly!AP1787/Input!$B$107*Input!$J$47*Input!$B$76*Input!$B$87</f>
        <v>0</v>
      </c>
      <c r="AM1787" s="164">
        <f>Hourly!AQ1787/Input!$B$107*Input!$J$48*Input!$B$77*Input!$B$89</f>
        <v>0</v>
      </c>
      <c r="AN1787" s="165">
        <f t="shared" si="435"/>
        <v>0</v>
      </c>
      <c r="AO1787" s="116">
        <f>Input!B$55*Input!$B$18*Input!B$112*Hourly!AR1787</f>
        <v>2398.5</v>
      </c>
      <c r="AP1787">
        <f>Input!B$113*Input!B$114*Input!B$90*Input!B$56*Hourly!AS1787</f>
        <v>2214</v>
      </c>
      <c r="AQ1787">
        <f>Input!B$90*Input!B$57*Hourly!AS1787</f>
        <v>2214</v>
      </c>
      <c r="AR1787" s="19">
        <f>0.5*Input!$B$63*Hourly!AU1787</f>
        <v>61.5</v>
      </c>
      <c r="AS1787" s="165">
        <f t="shared" si="440"/>
        <v>6857.25</v>
      </c>
      <c r="AT1787" s="159">
        <f>AY1786+(Input!$B$66*1000*(Hourly!AX1787&gt;0)+AD1787+AN1787+AS1787+T1787*(Hourly!J1787-AY1786)+Q1787*(Hourly!G1787-AY1786))/(Q1787+T1787)*(1-EXP(-(Q1787+T1787)/(Input!$B$103*1000000)*3600))</f>
        <v>23.047715238475494</v>
      </c>
      <c r="AU1787" s="24">
        <f>AY1786+(AD1787+AN1787+AS1787+T1787*(Hourly!J1787-AY1786)+Q1787*(Hourly!G1787-AY1786))/(Q1787+T1787)*(1-EXP(-(Q1787+T1787)/(Input!$B$103*1000000)*3600))</f>
        <v>20.350767486345376</v>
      </c>
      <c r="AV1787" s="24">
        <f>AY1786+(-Input!$B$67*1000*(Hourly!AX1787&gt;0)+AD1787+AN1787+AS1787+T1787*(Hourly!J1787-AY1786)+R1787*(Hourly!G1787-AY1786))/(R1787+T1787)*(1-EXP(-(R1787+T1787)/(Input!$B$103*1000000)*3600))</f>
        <v>17.440764042444027</v>
      </c>
      <c r="AW1787" s="160">
        <f>AY1786+(AD1787+AN1787+AS1787+T1787*(Hourly!J1787-AY1786)+R1787*(Hourly!G1787-AY1786))/(R1787+T1787)*(1-EXP(-(R1787+T1787)/(Input!$B$103*1000000)*3600))</f>
        <v>20.097604656606286</v>
      </c>
      <c r="AX1787" s="24"/>
      <c r="AY1787" s="167">
        <f t="shared" si="441"/>
        <v>20.350767486345376</v>
      </c>
      <c r="BA1787" s="159">
        <f>IF(BI1787,Input!$B$66*1000*(Hourly!AX1787&gt;0),IF(BJ1787,-(AD1787+AN1787+AS1787+T1787*(Hourly!J1787-AY1786)+Q1787*(Hourly!G1787-AY1786))+(Q1787+T1787)*(BE1787-AY1786)/(1-EXP(-(Q1787+T1787)/(Input!$B$103*1000000)*3600))))/1000</f>
        <v>0</v>
      </c>
      <c r="BB1787" s="24">
        <f>IF(BO1787,-Input!$B$67*1000*(Hourly!AX1787&gt;0),IF(BN1787,-(AD1787+AN1787+AS1787+T1787*(Hourly!J1787-AY1786)+R1787*(Hourly!G1787-AY1786))+(R1787+T1787)*(BF1787-AY1786)/(1-EXP(-(R1787+T1787)/(Input!$B$103*1000000)*3600))))/1000</f>
        <v>0</v>
      </c>
      <c r="BC1787" s="160">
        <f t="shared" si="442"/>
        <v>0</v>
      </c>
      <c r="BD1787" s="24"/>
      <c r="BE1787" s="116">
        <f>IF(Hourly!AT1787=1,Input!$B$4,IF(Hourly!AT1787=0.5,Input!$F$4,0))</f>
        <v>16</v>
      </c>
      <c r="BF1787">
        <f>IF(Hourly!AT1787=1,Input!$B$5,IF(Hourly!AT1787=0.5,Input!$F$5,0))</f>
        <v>24</v>
      </c>
      <c r="BG1787" s="9">
        <f>Input!$B$35+0.0000000001</f>
        <v>23.900000000099997</v>
      </c>
      <c r="BI1787" s="116">
        <f t="shared" si="443"/>
        <v>0</v>
      </c>
      <c r="BJ1787">
        <f t="shared" si="444"/>
        <v>0</v>
      </c>
      <c r="BK1787">
        <f t="shared" si="445"/>
        <v>1</v>
      </c>
      <c r="BL1787">
        <f t="shared" si="446"/>
        <v>0</v>
      </c>
      <c r="BM1787">
        <f t="shared" si="447"/>
        <v>0</v>
      </c>
      <c r="BN1787">
        <f t="shared" si="448"/>
        <v>0</v>
      </c>
      <c r="BO1787" s="9">
        <f t="shared" si="449"/>
        <v>0</v>
      </c>
      <c r="BR1787" s="116">
        <f t="shared" si="436"/>
        <v>6978</v>
      </c>
      <c r="BS1787" s="39">
        <v>0</v>
      </c>
      <c r="BT1787" s="168">
        <v>0</v>
      </c>
      <c r="BV1787" s="116">
        <f>IF(Hourly!$AR1787&gt;0,AY1787,"")</f>
        <v>20.350767486345376</v>
      </c>
      <c r="BW1787">
        <f>IF(AND(BV1787&gt;(20.8+0.33*Hourly!$I1787),(BV1787&gt;24),(BV1787&lt;&gt;"")),1,0)</f>
        <v>0</v>
      </c>
      <c r="BX1787">
        <f>IF(AND(BV1787&gt;(21.8+0.33*Hourly!$I1787),(BV1787&gt;24),(BV1787&lt;&gt;"")),1,0)</f>
        <v>0</v>
      </c>
      <c r="BY1787" s="9">
        <f>IF(AND(BV1787&gt;(22.8+0.33*Hourly!$I1787),(BV1787&gt;24),(BV1787&lt;&gt;"")),1,0)</f>
        <v>0</v>
      </c>
    </row>
    <row r="1788" spans="5:77" x14ac:dyDescent="0.35">
      <c r="E1788">
        <f>Hourly!A1788</f>
        <v>2004</v>
      </c>
      <c r="F1788">
        <f>Hourly!B1788</f>
        <v>3</v>
      </c>
      <c r="G1788">
        <f>Hourly!C1788</f>
        <v>16</v>
      </c>
      <c r="H1788">
        <f>Hourly!D1788</f>
        <v>8</v>
      </c>
      <c r="I1788" s="163">
        <v>1784</v>
      </c>
      <c r="J1788" s="19">
        <f>Input!B$22*Input!B$79</f>
        <v>1411.3439999999998</v>
      </c>
      <c r="K1788" s="19">
        <f>Input!B$76*Input!B$88</f>
        <v>656.99775609756091</v>
      </c>
      <c r="L1788" s="19">
        <f>Input!B$77*Input!B$89</f>
        <v>130.99152542372883</v>
      </c>
      <c r="M1788" s="164">
        <f t="shared" si="437"/>
        <v>2199.3332815212898</v>
      </c>
      <c r="N1788" s="165">
        <f>(Input!B$109*Input!B$102)/3600*Input!B$108</f>
        <v>740.21399999999983</v>
      </c>
      <c r="O1788" s="165">
        <f>(1-Input!B$61)*(Input!B$109*Input!B$33)/3600*Input!B$108*Hourly!AU1788</f>
        <v>177.65135999999998</v>
      </c>
      <c r="P1788" s="19">
        <f>IF(AND(AY1787&gt;Hourly!G1788),(Input!B$109*(Input!B$33*Hourly!AU1788+Input!B$36))/3600*Input!B$108,(1-Input!B$61)*(Input!B$109*Input!B$33)/3600*Input!B$108*Hourly!AU1788)</f>
        <v>11280.861359999999</v>
      </c>
      <c r="Q1788" s="19">
        <f t="shared" si="434"/>
        <v>3117.1986415212896</v>
      </c>
      <c r="R1788" s="19">
        <f t="shared" si="438"/>
        <v>14220.408641521288</v>
      </c>
      <c r="S1788" s="165"/>
      <c r="T1788" s="165">
        <f>Input!B$78*Input!B$91</f>
        <v>189.625</v>
      </c>
      <c r="U1788" s="19">
        <f>IF(AND($AY1787&gt;Input!$B$52,Hourly!AI1788&gt;Input!$B$51),Input!$B$93*Input!$F$40*Input!$J$8/100*Hourly!AI1788,Input!$B$93*Input!$B$40*Input!$J$8/100*Hourly!AI1788)</f>
        <v>0</v>
      </c>
      <c r="V1788" s="19">
        <f>IF(AND($AY1787&gt;Input!$B$52,Hourly!AJ1788&gt;Input!$B$51),Input!$B$94*Input!$F$41*Input!$J$9/100*Hourly!AJ1788,Input!$B$94*Input!$B$41*Input!$J$9/100*Hourly!AJ1788)</f>
        <v>347.45730943278869</v>
      </c>
      <c r="W1788" s="19">
        <f>IF(AND($AY1787&gt;Input!$B$52,Hourly!AK1788&gt;Input!$B$51),Input!$B$95*Input!$F$42*Input!$J$10/100*Hourly!AK1788,Input!$B$95*Input!$B$42*Input!$J$10/100*Hourly!AK1788)</f>
        <v>0</v>
      </c>
      <c r="X1788" s="19">
        <f>IF(AND($AY1787&gt;Input!$B$52,Hourly!AL1788&gt;Input!$B$51),Input!$B$96*Input!$F$43*Input!$J$11/100*Hourly!AL1788,Input!$B$96*Input!$B$43*Input!$J$11/100*Hourly!AL1788)</f>
        <v>200.70258545890002</v>
      </c>
      <c r="Y1788" s="19">
        <f>IF(AND($AY1787&gt;Input!$B$52,Hourly!AM1788&gt;Input!$B$51),Input!$B$97*Input!$F$44*Input!$J$12/100*Hourly!AM1788,Input!$B$97*Input!$B$44*Input!$J$12/100*Hourly!AM1788)</f>
        <v>0</v>
      </c>
      <c r="Z1788" s="19">
        <f>IF(AND($AY1787&gt;Input!$B$52,Hourly!AN1788&gt;Input!$B$51),Input!$B$98*Input!$F$45*Input!$J$13/100*Hourly!AN1788,Input!$B$98*Input!$B$45*Input!$J$13/100*Hourly!AN1788)</f>
        <v>417.23970007674387</v>
      </c>
      <c r="AA1788" s="19">
        <f>IF(AND($AY1787&gt;Input!$B$52,Hourly!AO1788&gt;Input!$B$51),Input!$B$99*Input!$F$46*Input!$J$14/100*Hourly!AO1788,Input!$B$99*Input!$B$46*Input!$J$14/100*Hourly!AO1788)</f>
        <v>0</v>
      </c>
      <c r="AB1788" s="19">
        <f>IF(AND($AY1787&gt;Input!$B$52,Hourly!AP1788&gt;Input!$B$51),Input!$B$100*Input!$F$47*Input!$J$15/100*Hourly!AP1788,Input!$B$100*Input!$B$47*Input!$J$15/100*Hourly!AP1788)</f>
        <v>178.42487174334437</v>
      </c>
      <c r="AC1788" s="19">
        <f>IF(AND($AY1787&gt;Input!$B$52,Hourly!AQ1788&gt;Input!$B$51),Input!$B$101*Input!$F$48*Input!$J$16/100*Hourly!AQ1788,Input!$B$101*Input!$B$48*Input!$J$16/100*Hourly!AQ1788)</f>
        <v>0</v>
      </c>
      <c r="AD1788" s="165">
        <f t="shared" si="439"/>
        <v>1143.8244667117769</v>
      </c>
      <c r="AE1788" s="19">
        <f>Hourly!AI1788/Input!$B$107*Input!$J$40*Input!$B$76*Input!$B$80</f>
        <v>0</v>
      </c>
      <c r="AF1788" s="19">
        <f>Hourly!AJ1788/Input!$B$107*Input!$J$41*Input!$B$76*Input!$B$81</f>
        <v>25.697254526484635</v>
      </c>
      <c r="AG1788" s="19">
        <f>Hourly!AK1788/Input!$B$107*Input!$J$42*Input!$B$76*Input!$B$82</f>
        <v>0</v>
      </c>
      <c r="AH1788" s="19">
        <f>Hourly!AL1788/Input!$B$107*Input!$J$43*Input!$B$76*Input!$B$83</f>
        <v>11.146538176264821</v>
      </c>
      <c r="AI1788" s="19">
        <f>Hourly!AM1788/Input!$B$107*Input!$J$44*Input!$B$76*Input!$B$84</f>
        <v>0</v>
      </c>
      <c r="AJ1788" s="19">
        <f>Hourly!AN1788/Input!$B$107*Input!$J$45*Input!$B$76*Input!$B$85</f>
        <v>20.290337718275861</v>
      </c>
      <c r="AK1788" s="19">
        <f>Hourly!AO1788/Input!$B$107*Input!$J$46*Input!$B$76*Input!$B$86</f>
        <v>0</v>
      </c>
      <c r="AL1788" s="19">
        <f>Hourly!AP1788/Input!$B$107*Input!$J$47*Input!$B$76*Input!$B$87</f>
        <v>9.9092876154782488</v>
      </c>
      <c r="AM1788" s="164">
        <f>Hourly!AQ1788/Input!$B$107*Input!$J$48*Input!$B$77*Input!$B$89</f>
        <v>26.198305084745765</v>
      </c>
      <c r="AN1788" s="165">
        <f t="shared" si="435"/>
        <v>93.241723121249336</v>
      </c>
      <c r="AO1788" s="116">
        <f>Input!B$55*Input!$B$18*Input!B$112*Hourly!AR1788</f>
        <v>959.40000000000009</v>
      </c>
      <c r="AP1788">
        <f>Input!B$113*Input!B$114*Input!B$90*Input!B$56*Hourly!AS1788</f>
        <v>4428</v>
      </c>
      <c r="AQ1788">
        <f>Input!B$90*Input!B$57*Hourly!AS1788</f>
        <v>4428</v>
      </c>
      <c r="AR1788" s="19">
        <f>0.5*Input!$B$63*Hourly!AU1788</f>
        <v>24.6</v>
      </c>
      <c r="AS1788" s="165">
        <f t="shared" si="440"/>
        <v>9827.6999999999989</v>
      </c>
      <c r="AT1788" s="159">
        <f>AY1787+(Input!$B$66*1000*(Hourly!AX1788&gt;0)+AD1788+AN1788+AS1788+T1788*(Hourly!J1788-AY1787)+Q1788*(Hourly!G1788-AY1787))/(Q1788+T1788)*(1-EXP(-(Q1788+T1788)/(Input!$B$103*1000000)*3600))</f>
        <v>23.003049604930968</v>
      </c>
      <c r="AU1788" s="24">
        <f>AY1787+(AD1788+AN1788+AS1788+T1788*(Hourly!J1788-AY1787)+Q1788*(Hourly!G1788-AY1787))/(Q1788+T1788)*(1-EXP(-(Q1788+T1788)/(Input!$B$103*1000000)*3600))</f>
        <v>20.305129376706365</v>
      </c>
      <c r="AV1788" s="24">
        <f>AY1787+(-Input!$B$67*1000*(Hourly!AX1788&gt;0)+AD1788+AN1788+AS1788+T1788*(Hourly!J1788-AY1787)+R1788*(Hourly!G1788-AY1787))/(R1788+T1788)*(1-EXP(-(R1788+T1788)/(Input!$B$103*1000000)*3600))</f>
        <v>17.392729821412825</v>
      </c>
      <c r="AW1788" s="160">
        <f>AY1787+(AD1788+AN1788+AS1788+T1788*(Hourly!J1788-AY1787)+R1788*(Hourly!G1788-AY1787))/(R1788+T1788)*(1-EXP(-(R1788+T1788)/(Input!$B$103*1000000)*3600))</f>
        <v>20.050523637059591</v>
      </c>
      <c r="AX1788" s="24"/>
      <c r="AY1788" s="167">
        <f t="shared" si="441"/>
        <v>20.305129376706365</v>
      </c>
      <c r="BA1788" s="159">
        <f>IF(BI1788,Input!$B$66*1000*(Hourly!AX1788&gt;0),IF(BJ1788,-(AD1788+AN1788+AS1788+T1788*(Hourly!J1788-AY1787)+Q1788*(Hourly!G1788-AY1787))+(Q1788+T1788)*(BE1788-AY1787)/(1-EXP(-(Q1788+T1788)/(Input!$B$103*1000000)*3600))))/1000</f>
        <v>0</v>
      </c>
      <c r="BB1788" s="24">
        <f>IF(BO1788,-Input!$B$67*1000*(Hourly!AX1788&gt;0),IF(BN1788,-(AD1788+AN1788+AS1788+T1788*(Hourly!J1788-AY1787)+R1788*(Hourly!G1788-AY1787))+(R1788+T1788)*(BF1788-AY1787)/(1-EXP(-(R1788+T1788)/(Input!$B$103*1000000)*3600))))/1000</f>
        <v>0</v>
      </c>
      <c r="BC1788" s="160">
        <f t="shared" si="442"/>
        <v>0</v>
      </c>
      <c r="BD1788" s="24"/>
      <c r="BE1788" s="116">
        <f>IF(Hourly!AT1788=1,Input!$B$4,IF(Hourly!AT1788=0.5,Input!$F$4,0))</f>
        <v>20</v>
      </c>
      <c r="BF1788">
        <f>IF(Hourly!AT1788=1,Input!$B$5,IF(Hourly!AT1788=0.5,Input!$F$5,0))</f>
        <v>24</v>
      </c>
      <c r="BG1788" s="9">
        <f>Input!$B$35+0.0000000001</f>
        <v>23.900000000099997</v>
      </c>
      <c r="BI1788" s="116">
        <f t="shared" si="443"/>
        <v>0</v>
      </c>
      <c r="BJ1788">
        <f t="shared" si="444"/>
        <v>0</v>
      </c>
      <c r="BK1788">
        <f t="shared" si="445"/>
        <v>1</v>
      </c>
      <c r="BL1788">
        <f t="shared" si="446"/>
        <v>0</v>
      </c>
      <c r="BM1788">
        <f t="shared" si="447"/>
        <v>0</v>
      </c>
      <c r="BN1788">
        <f t="shared" si="448"/>
        <v>0</v>
      </c>
      <c r="BO1788" s="9">
        <f t="shared" si="449"/>
        <v>0</v>
      </c>
      <c r="BR1788" s="116">
        <f t="shared" si="436"/>
        <v>6977</v>
      </c>
      <c r="BS1788" s="39">
        <v>0</v>
      </c>
      <c r="BT1788" s="168">
        <v>0</v>
      </c>
      <c r="BV1788" s="116">
        <f>IF(Hourly!$AR1788&gt;0,AY1788,"")</f>
        <v>20.305129376706365</v>
      </c>
      <c r="BW1788">
        <f>IF(AND(BV1788&gt;(20.8+0.33*Hourly!$I1788),(BV1788&gt;24),(BV1788&lt;&gt;"")),1,0)</f>
        <v>0</v>
      </c>
      <c r="BX1788">
        <f>IF(AND(BV1788&gt;(21.8+0.33*Hourly!$I1788),(BV1788&gt;24),(BV1788&lt;&gt;"")),1,0)</f>
        <v>0</v>
      </c>
      <c r="BY1788" s="9">
        <f>IF(AND(BV1788&gt;(22.8+0.33*Hourly!$I1788),(BV1788&gt;24),(BV1788&lt;&gt;"")),1,0)</f>
        <v>0</v>
      </c>
    </row>
    <row r="1789" spans="5:77" x14ac:dyDescent="0.35">
      <c r="E1789">
        <f>Hourly!A1789</f>
        <v>2004</v>
      </c>
      <c r="F1789">
        <f>Hourly!B1789</f>
        <v>3</v>
      </c>
      <c r="G1789">
        <f>Hourly!C1789</f>
        <v>16</v>
      </c>
      <c r="H1789">
        <f>Hourly!D1789</f>
        <v>9</v>
      </c>
      <c r="I1789" s="163">
        <v>1785</v>
      </c>
      <c r="J1789" s="19">
        <f>Input!B$22*Input!B$79</f>
        <v>1411.3439999999998</v>
      </c>
      <c r="K1789" s="19">
        <f>Input!B$76*Input!B$88</f>
        <v>656.99775609756091</v>
      </c>
      <c r="L1789" s="19">
        <f>Input!B$77*Input!B$89</f>
        <v>130.99152542372883</v>
      </c>
      <c r="M1789" s="164">
        <f t="shared" si="437"/>
        <v>2199.3332815212898</v>
      </c>
      <c r="N1789" s="165">
        <f>(Input!B$109*Input!B$102)/3600*Input!B$108</f>
        <v>740.21399999999983</v>
      </c>
      <c r="O1789" s="165">
        <f>(1-Input!B$61)*(Input!B$109*Input!B$33)/3600*Input!B$108*Hourly!AU1789</f>
        <v>177.65135999999998</v>
      </c>
      <c r="P1789" s="19">
        <f>IF(AND(AY1788&gt;Hourly!G1789),(Input!B$109*(Input!B$33*Hourly!AU1789+Input!B$36))/3600*Input!B$108,(1-Input!B$61)*(Input!B$109*Input!B$33)/3600*Input!B$108*Hourly!AU1789)</f>
        <v>11280.861359999999</v>
      </c>
      <c r="Q1789" s="19">
        <f t="shared" si="434"/>
        <v>3117.1986415212896</v>
      </c>
      <c r="R1789" s="19">
        <f t="shared" si="438"/>
        <v>14220.408641521288</v>
      </c>
      <c r="S1789" s="165"/>
      <c r="T1789" s="165">
        <f>Input!B$78*Input!B$91</f>
        <v>189.625</v>
      </c>
      <c r="U1789" s="19">
        <f>IF(AND($AY1788&gt;Input!$B$52,Hourly!AI1789&gt;Input!$B$51),Input!$B$93*Input!$F$40*Input!$J$8/100*Hourly!AI1789,Input!$B$93*Input!$B$40*Input!$J$8/100*Hourly!AI1789)</f>
        <v>0</v>
      </c>
      <c r="V1789" s="19">
        <f>IF(AND($AY1788&gt;Input!$B$52,Hourly!AJ1789&gt;Input!$B$51),Input!$B$94*Input!$F$41*Input!$J$9/100*Hourly!AJ1789,Input!$B$94*Input!$B$41*Input!$J$9/100*Hourly!AJ1789)</f>
        <v>1332.425273828502</v>
      </c>
      <c r="W1789" s="19">
        <f>IF(AND($AY1788&gt;Input!$B$52,Hourly!AK1789&gt;Input!$B$51),Input!$B$95*Input!$F$42*Input!$J$10/100*Hourly!AK1789,Input!$B$95*Input!$B$42*Input!$J$10/100*Hourly!AK1789)</f>
        <v>0</v>
      </c>
      <c r="X1789" s="19">
        <f>IF(AND($AY1788&gt;Input!$B$52,Hourly!AL1789&gt;Input!$B$51),Input!$B$96*Input!$F$43*Input!$J$11/100*Hourly!AL1789,Input!$B$96*Input!$B$43*Input!$J$11/100*Hourly!AL1789)</f>
        <v>778.62420745842519</v>
      </c>
      <c r="Y1789" s="19">
        <f>IF(AND($AY1788&gt;Input!$B$52,Hourly!AM1789&gt;Input!$B$51),Input!$B$97*Input!$F$44*Input!$J$12/100*Hourly!AM1789,Input!$B$97*Input!$B$44*Input!$J$12/100*Hourly!AM1789)</f>
        <v>0</v>
      </c>
      <c r="Z1789" s="19">
        <f>IF(AND($AY1788&gt;Input!$B$52,Hourly!AN1789&gt;Input!$B$51),Input!$B$98*Input!$F$45*Input!$J$13/100*Hourly!AN1789,Input!$B$98*Input!$B$45*Input!$J$13/100*Hourly!AN1789)</f>
        <v>1719.0724572090344</v>
      </c>
      <c r="AA1789" s="19">
        <f>IF(AND($AY1788&gt;Input!$B$52,Hourly!AO1789&gt;Input!$B$51),Input!$B$99*Input!$F$46*Input!$J$14/100*Hourly!AO1789,Input!$B$99*Input!$B$46*Input!$J$14/100*Hourly!AO1789)</f>
        <v>0</v>
      </c>
      <c r="AB1789" s="19">
        <f>IF(AND($AY1788&gt;Input!$B$52,Hourly!AP1789&gt;Input!$B$51),Input!$B$100*Input!$F$47*Input!$J$15/100*Hourly!AP1789,Input!$B$100*Input!$B$47*Input!$J$15/100*Hourly!AP1789)</f>
        <v>735.12966920123154</v>
      </c>
      <c r="AC1789" s="19">
        <f>IF(AND($AY1788&gt;Input!$B$52,Hourly!AQ1789&gt;Input!$B$51),Input!$B$101*Input!$F$48*Input!$J$16/100*Hourly!AQ1789,Input!$B$101*Input!$B$48*Input!$J$16/100*Hourly!AQ1789)</f>
        <v>0</v>
      </c>
      <c r="AD1789" s="165">
        <f t="shared" si="439"/>
        <v>4565.2516076971933</v>
      </c>
      <c r="AE1789" s="19">
        <f>Hourly!AI1789/Input!$B$107*Input!$J$40*Input!$B$76*Input!$B$80</f>
        <v>0</v>
      </c>
      <c r="AF1789" s="19">
        <f>Hourly!AJ1789/Input!$B$107*Input!$J$41*Input!$B$76*Input!$B$81</f>
        <v>98.543534614330056</v>
      </c>
      <c r="AG1789" s="19">
        <f>Hourly!AK1789/Input!$B$107*Input!$J$42*Input!$B$76*Input!$B$82</f>
        <v>0</v>
      </c>
      <c r="AH1789" s="19">
        <f>Hourly!AL1789/Input!$B$107*Input!$J$43*Input!$B$76*Input!$B$83</f>
        <v>43.24291305742328</v>
      </c>
      <c r="AI1789" s="19">
        <f>Hourly!AM1789/Input!$B$107*Input!$J$44*Input!$B$76*Input!$B$84</f>
        <v>0</v>
      </c>
      <c r="AJ1789" s="19">
        <f>Hourly!AN1789/Input!$B$107*Input!$J$45*Input!$B$76*Input!$B$85</f>
        <v>83.598374537566713</v>
      </c>
      <c r="AK1789" s="19">
        <f>Hourly!AO1789/Input!$B$107*Input!$J$46*Input!$B$76*Input!$B$86</f>
        <v>0</v>
      </c>
      <c r="AL1789" s="19">
        <f>Hourly!AP1789/Input!$B$107*Input!$J$47*Input!$B$76*Input!$B$87</f>
        <v>40.827331165270223</v>
      </c>
      <c r="AM1789" s="164">
        <f>Hourly!AQ1789/Input!$B$107*Input!$J$48*Input!$B$77*Input!$B$89</f>
        <v>109.15960451977402</v>
      </c>
      <c r="AN1789" s="165">
        <f t="shared" si="435"/>
        <v>375.37175789436429</v>
      </c>
      <c r="AO1789" s="116">
        <f>Input!B$55*Input!$B$18*Input!B$112*Hourly!AR1789</f>
        <v>959.40000000000009</v>
      </c>
      <c r="AP1789">
        <f>Input!B$113*Input!B$114*Input!B$90*Input!B$56*Hourly!AS1789</f>
        <v>4428</v>
      </c>
      <c r="AQ1789">
        <f>Input!B$90*Input!B$57*Hourly!AS1789</f>
        <v>4428</v>
      </c>
      <c r="AR1789" s="19">
        <f>0.5*Input!$B$63*Hourly!AU1789</f>
        <v>24.6</v>
      </c>
      <c r="AS1789" s="165">
        <f t="shared" si="440"/>
        <v>9827.6999999999989</v>
      </c>
      <c r="AT1789" s="159">
        <f>AY1788+(Input!$B$66*1000*(Hourly!AX1789&gt;0)+AD1789+AN1789+AS1789+T1789*(Hourly!J1789-AY1788)+Q1789*(Hourly!G1789-AY1788))/(Q1789+T1789)*(1-EXP(-(Q1789+T1789)/(Input!$B$103*1000000)*3600))</f>
        <v>22.96696956429825</v>
      </c>
      <c r="AU1789" s="24">
        <f>AY1788+(AD1789+AN1789+AS1789+T1789*(Hourly!J1789-AY1788)+Q1789*(Hourly!G1789-AY1788))/(Q1789+T1789)*(1-EXP(-(Q1789+T1789)/(Input!$B$103*1000000)*3600))</f>
        <v>20.269049336073646</v>
      </c>
      <c r="AV1789" s="24">
        <f>AY1788+(-Input!$B$67*1000*(Hourly!AX1789&gt;0)+AD1789+AN1789+AS1789+T1789*(Hourly!J1789-AY1788)+R1789*(Hourly!G1789-AY1788))/(R1789+T1789)*(1-EXP(-(R1789+T1789)/(Input!$B$103*1000000)*3600))</f>
        <v>17.354903401036573</v>
      </c>
      <c r="AW1789" s="160">
        <f>AY1788+(AD1789+AN1789+AS1789+T1789*(Hourly!J1789-AY1788)+R1789*(Hourly!G1789-AY1788))/(R1789+T1789)*(1-EXP(-(R1789+T1789)/(Input!$B$103*1000000)*3600))</f>
        <v>20.012697216683335</v>
      </c>
      <c r="AX1789" s="24"/>
      <c r="AY1789" s="167">
        <f t="shared" si="441"/>
        <v>20.269049336073646</v>
      </c>
      <c r="BA1789" s="159">
        <f>IF(BI1789,Input!$B$66*1000*(Hourly!AX1789&gt;0),IF(BJ1789,-(AD1789+AN1789+AS1789+T1789*(Hourly!J1789-AY1788)+Q1789*(Hourly!G1789-AY1788))+(Q1789+T1789)*(BE1789-AY1788)/(1-EXP(-(Q1789+T1789)/(Input!$B$103*1000000)*3600))))/1000</f>
        <v>0</v>
      </c>
      <c r="BB1789" s="24">
        <f>IF(BO1789,-Input!$B$67*1000*(Hourly!AX1789&gt;0),IF(BN1789,-(AD1789+AN1789+AS1789+T1789*(Hourly!J1789-AY1788)+R1789*(Hourly!G1789-AY1788))+(R1789+T1789)*(BF1789-AY1788)/(1-EXP(-(R1789+T1789)/(Input!$B$103*1000000)*3600))))/1000</f>
        <v>0</v>
      </c>
      <c r="BC1789" s="160">
        <f t="shared" si="442"/>
        <v>0</v>
      </c>
      <c r="BD1789" s="24"/>
      <c r="BE1789" s="116">
        <f>IF(Hourly!AT1789=1,Input!$B$4,IF(Hourly!AT1789=0.5,Input!$F$4,0))</f>
        <v>20</v>
      </c>
      <c r="BF1789">
        <f>IF(Hourly!AT1789=1,Input!$B$5,IF(Hourly!AT1789=0.5,Input!$F$5,0))</f>
        <v>24</v>
      </c>
      <c r="BG1789" s="9">
        <f>Input!$B$35+0.0000000001</f>
        <v>23.900000000099997</v>
      </c>
      <c r="BI1789" s="116">
        <f t="shared" si="443"/>
        <v>0</v>
      </c>
      <c r="BJ1789">
        <f t="shared" si="444"/>
        <v>0</v>
      </c>
      <c r="BK1789">
        <f t="shared" si="445"/>
        <v>1</v>
      </c>
      <c r="BL1789">
        <f t="shared" si="446"/>
        <v>0</v>
      </c>
      <c r="BM1789">
        <f t="shared" si="447"/>
        <v>0</v>
      </c>
      <c r="BN1789">
        <f t="shared" si="448"/>
        <v>0</v>
      </c>
      <c r="BO1789" s="9">
        <f t="shared" si="449"/>
        <v>0</v>
      </c>
      <c r="BR1789" s="116">
        <f t="shared" si="436"/>
        <v>6976</v>
      </c>
      <c r="BS1789" s="39">
        <v>0</v>
      </c>
      <c r="BT1789" s="168">
        <v>0</v>
      </c>
      <c r="BV1789" s="116">
        <f>IF(Hourly!$AR1789&gt;0,AY1789,"")</f>
        <v>20.269049336073646</v>
      </c>
      <c r="BW1789">
        <f>IF(AND(BV1789&gt;(20.8+0.33*Hourly!$I1789),(BV1789&gt;24),(BV1789&lt;&gt;"")),1,0)</f>
        <v>0</v>
      </c>
      <c r="BX1789">
        <f>IF(AND(BV1789&gt;(21.8+0.33*Hourly!$I1789),(BV1789&gt;24),(BV1789&lt;&gt;"")),1,0)</f>
        <v>0</v>
      </c>
      <c r="BY1789" s="9">
        <f>IF(AND(BV1789&gt;(22.8+0.33*Hourly!$I1789),(BV1789&gt;24),(BV1789&lt;&gt;"")),1,0)</f>
        <v>0</v>
      </c>
    </row>
    <row r="1790" spans="5:77" x14ac:dyDescent="0.35">
      <c r="E1790">
        <f>Hourly!A1790</f>
        <v>2004</v>
      </c>
      <c r="F1790">
        <f>Hourly!B1790</f>
        <v>3</v>
      </c>
      <c r="G1790">
        <f>Hourly!C1790</f>
        <v>16</v>
      </c>
      <c r="H1790">
        <f>Hourly!D1790</f>
        <v>10</v>
      </c>
      <c r="I1790" s="163">
        <v>1786</v>
      </c>
      <c r="J1790" s="19">
        <f>Input!B$22*Input!B$79</f>
        <v>1411.3439999999998</v>
      </c>
      <c r="K1790" s="19">
        <f>Input!B$76*Input!B$88</f>
        <v>656.99775609756091</v>
      </c>
      <c r="L1790" s="19">
        <f>Input!B$77*Input!B$89</f>
        <v>130.99152542372883</v>
      </c>
      <c r="M1790" s="164">
        <f t="shared" si="437"/>
        <v>2199.3332815212898</v>
      </c>
      <c r="N1790" s="165">
        <f>(Input!B$109*Input!B$102)/3600*Input!B$108</f>
        <v>740.21399999999983</v>
      </c>
      <c r="O1790" s="165">
        <f>(1-Input!B$61)*(Input!B$109*Input!B$33)/3600*Input!B$108*Hourly!AU1790</f>
        <v>177.65135999999998</v>
      </c>
      <c r="P1790" s="19">
        <f>IF(AND(AY1789&gt;Hourly!G1790),(Input!B$109*(Input!B$33*Hourly!AU1790+Input!B$36))/3600*Input!B$108,(1-Input!B$61)*(Input!B$109*Input!B$33)/3600*Input!B$108*Hourly!AU1790)</f>
        <v>11280.861359999999</v>
      </c>
      <c r="Q1790" s="19">
        <f t="shared" si="434"/>
        <v>3117.1986415212896</v>
      </c>
      <c r="R1790" s="19">
        <f t="shared" si="438"/>
        <v>14220.408641521288</v>
      </c>
      <c r="S1790" s="165"/>
      <c r="T1790" s="165">
        <f>Input!B$78*Input!B$91</f>
        <v>189.625</v>
      </c>
      <c r="U1790" s="19">
        <f>IF(AND($AY1789&gt;Input!$B$52,Hourly!AI1790&gt;Input!$B$51),Input!$B$93*Input!$F$40*Input!$J$8/100*Hourly!AI1790,Input!$B$93*Input!$B$40*Input!$J$8/100*Hourly!AI1790)</f>
        <v>0</v>
      </c>
      <c r="V1790" s="19">
        <f>IF(AND($AY1789&gt;Input!$B$52,Hourly!AJ1790&gt;Input!$B$51),Input!$B$94*Input!$F$41*Input!$J$9/100*Hourly!AJ1790,Input!$B$94*Input!$B$41*Input!$J$9/100*Hourly!AJ1790)</f>
        <v>2801.7834772980864</v>
      </c>
      <c r="W1790" s="19">
        <f>IF(AND($AY1789&gt;Input!$B$52,Hourly!AK1790&gt;Input!$B$51),Input!$B$95*Input!$F$42*Input!$J$10/100*Hourly!AK1790,Input!$B$95*Input!$B$42*Input!$J$10/100*Hourly!AK1790)</f>
        <v>0</v>
      </c>
      <c r="X1790" s="19">
        <f>IF(AND($AY1789&gt;Input!$B$52,Hourly!AL1790&gt;Input!$B$51),Input!$B$96*Input!$F$43*Input!$J$11/100*Hourly!AL1790,Input!$B$96*Input!$B$43*Input!$J$11/100*Hourly!AL1790)</f>
        <v>1653.347963650062</v>
      </c>
      <c r="Y1790" s="19">
        <f>IF(AND($AY1789&gt;Input!$B$52,Hourly!AM1790&gt;Input!$B$51),Input!$B$97*Input!$F$44*Input!$J$12/100*Hourly!AM1790,Input!$B$97*Input!$B$44*Input!$J$12/100*Hourly!AM1790)</f>
        <v>0</v>
      </c>
      <c r="Z1790" s="19">
        <f>IF(AND($AY1789&gt;Input!$B$52,Hourly!AN1790&gt;Input!$B$51),Input!$B$98*Input!$F$45*Input!$J$13/100*Hourly!AN1790,Input!$B$98*Input!$B$45*Input!$J$13/100*Hourly!AN1790)</f>
        <v>3679.2906944294477</v>
      </c>
      <c r="AA1790" s="19">
        <f>IF(AND($AY1789&gt;Input!$B$52,Hourly!AO1790&gt;Input!$B$51),Input!$B$99*Input!$F$46*Input!$J$14/100*Hourly!AO1790,Input!$B$99*Input!$B$46*Input!$J$14/100*Hourly!AO1790)</f>
        <v>0</v>
      </c>
      <c r="AB1790" s="19">
        <f>IF(AND($AY1789&gt;Input!$B$52,Hourly!AP1790&gt;Input!$B$51),Input!$B$100*Input!$F$47*Input!$J$15/100*Hourly!AP1790,Input!$B$100*Input!$B$47*Input!$J$15/100*Hourly!AP1790)</f>
        <v>1573.380889065224</v>
      </c>
      <c r="AC1790" s="19">
        <f>IF(AND($AY1789&gt;Input!$B$52,Hourly!AQ1790&gt;Input!$B$51),Input!$B$101*Input!$F$48*Input!$J$16/100*Hourly!AQ1790,Input!$B$101*Input!$B$48*Input!$J$16/100*Hourly!AQ1790)</f>
        <v>0</v>
      </c>
      <c r="AD1790" s="165">
        <f t="shared" si="439"/>
        <v>9707.8030244428192</v>
      </c>
      <c r="AE1790" s="19">
        <f>Hourly!AI1790/Input!$B$107*Input!$J$40*Input!$B$76*Input!$B$80</f>
        <v>0</v>
      </c>
      <c r="AF1790" s="19">
        <f>Hourly!AJ1790/Input!$B$107*Input!$J$41*Input!$B$76*Input!$B$81</f>
        <v>207.21435753290797</v>
      </c>
      <c r="AG1790" s="19">
        <f>Hourly!AK1790/Input!$B$107*Input!$J$42*Input!$B$76*Input!$B$82</f>
        <v>0</v>
      </c>
      <c r="AH1790" s="19">
        <f>Hourly!AL1790/Input!$B$107*Input!$J$43*Input!$B$76*Input!$B$83</f>
        <v>91.822963582345281</v>
      </c>
      <c r="AI1790" s="19">
        <f>Hourly!AM1790/Input!$B$107*Input!$J$44*Input!$B$76*Input!$B$84</f>
        <v>0</v>
      </c>
      <c r="AJ1790" s="19">
        <f>Hourly!AN1790/Input!$B$107*Input!$J$45*Input!$B$76*Input!$B$85</f>
        <v>178.92365165623482</v>
      </c>
      <c r="AK1790" s="19">
        <f>Hourly!AO1790/Input!$B$107*Input!$J$46*Input!$B$76*Input!$B$86</f>
        <v>0</v>
      </c>
      <c r="AL1790" s="19">
        <f>Hourly!AP1790/Input!$B$107*Input!$J$47*Input!$B$76*Input!$B$87</f>
        <v>87.381784871736983</v>
      </c>
      <c r="AM1790" s="164">
        <f>Hourly!AQ1790/Input!$B$107*Input!$J$48*Input!$B$77*Input!$B$89</f>
        <v>231.41836158192092</v>
      </c>
      <c r="AN1790" s="165">
        <f t="shared" si="435"/>
        <v>796.76111922514588</v>
      </c>
      <c r="AO1790" s="116">
        <f>Input!B$55*Input!$B$18*Input!B$112*Hourly!AR1790</f>
        <v>959.40000000000009</v>
      </c>
      <c r="AP1790">
        <f>Input!B$113*Input!B$114*Input!B$90*Input!B$56*Hourly!AS1790</f>
        <v>4428</v>
      </c>
      <c r="AQ1790">
        <f>Input!B$90*Input!B$57*Hourly!AS1790</f>
        <v>4428</v>
      </c>
      <c r="AR1790" s="19">
        <f>0.5*Input!$B$63*Hourly!AU1790</f>
        <v>24.6</v>
      </c>
      <c r="AS1790" s="165">
        <f t="shared" si="440"/>
        <v>9827.6999999999989</v>
      </c>
      <c r="AT1790" s="159">
        <f>AY1789+(Input!$B$66*1000*(Hourly!AX1790&gt;0)+AD1790+AN1790+AS1790+T1790*(Hourly!J1790-AY1789)+Q1790*(Hourly!G1790-AY1789))/(Q1790+T1790)*(1-EXP(-(Q1790+T1790)/(Input!$B$103*1000000)*3600))</f>
        <v>22.947904472449807</v>
      </c>
      <c r="AU1790" s="24">
        <f>AY1789+(AD1790+AN1790+AS1790+T1790*(Hourly!J1790-AY1789)+Q1790*(Hourly!G1790-AY1789))/(Q1790+T1790)*(1-EXP(-(Q1790+T1790)/(Input!$B$103*1000000)*3600))</f>
        <v>20.249984244225203</v>
      </c>
      <c r="AV1790" s="24">
        <f>AY1789+(-Input!$B$67*1000*(Hourly!AX1790&gt;0)+AD1790+AN1790+AS1790+T1790*(Hourly!J1790-AY1789)+R1790*(Hourly!G1790-AY1789))/(R1790+T1790)*(1-EXP(-(R1790+T1790)/(Input!$B$103*1000000)*3600))</f>
        <v>17.342551976429828</v>
      </c>
      <c r="AW1790" s="160">
        <f>AY1789+(AD1790+AN1790+AS1790+T1790*(Hourly!J1790-AY1789)+R1790*(Hourly!G1790-AY1789))/(R1790+T1790)*(1-EXP(-(R1790+T1790)/(Input!$B$103*1000000)*3600))</f>
        <v>20.000345792076594</v>
      </c>
      <c r="AX1790" s="24"/>
      <c r="AY1790" s="167">
        <f t="shared" si="441"/>
        <v>20.249984244225203</v>
      </c>
      <c r="BA1790" s="159">
        <f>IF(BI1790,Input!$B$66*1000*(Hourly!AX1790&gt;0),IF(BJ1790,-(AD1790+AN1790+AS1790+T1790*(Hourly!J1790-AY1789)+Q1790*(Hourly!G1790-AY1789))+(Q1790+T1790)*(BE1790-AY1789)/(1-EXP(-(Q1790+T1790)/(Input!$B$103*1000000)*3600))))/1000</f>
        <v>0</v>
      </c>
      <c r="BB1790" s="24">
        <f>IF(BO1790,-Input!$B$67*1000*(Hourly!AX1790&gt;0),IF(BN1790,-(AD1790+AN1790+AS1790+T1790*(Hourly!J1790-AY1789)+R1790*(Hourly!G1790-AY1789))+(R1790+T1790)*(BF1790-AY1789)/(1-EXP(-(R1790+T1790)/(Input!$B$103*1000000)*3600))))/1000</f>
        <v>0</v>
      </c>
      <c r="BC1790" s="160">
        <f t="shared" si="442"/>
        <v>0</v>
      </c>
      <c r="BD1790" s="24"/>
      <c r="BE1790" s="116">
        <f>IF(Hourly!AT1790=1,Input!$B$4,IF(Hourly!AT1790=0.5,Input!$F$4,0))</f>
        <v>20</v>
      </c>
      <c r="BF1790">
        <f>IF(Hourly!AT1790=1,Input!$B$5,IF(Hourly!AT1790=0.5,Input!$F$5,0))</f>
        <v>24</v>
      </c>
      <c r="BG1790" s="9">
        <f>Input!$B$35+0.0000000001</f>
        <v>23.900000000099997</v>
      </c>
      <c r="BI1790" s="116">
        <f t="shared" si="443"/>
        <v>0</v>
      </c>
      <c r="BJ1790">
        <f t="shared" si="444"/>
        <v>0</v>
      </c>
      <c r="BK1790">
        <f t="shared" si="445"/>
        <v>1</v>
      </c>
      <c r="BL1790">
        <f t="shared" si="446"/>
        <v>0</v>
      </c>
      <c r="BM1790">
        <f t="shared" si="447"/>
        <v>0</v>
      </c>
      <c r="BN1790">
        <f t="shared" si="448"/>
        <v>0</v>
      </c>
      <c r="BO1790" s="9">
        <f t="shared" si="449"/>
        <v>0</v>
      </c>
      <c r="BR1790" s="116">
        <f t="shared" si="436"/>
        <v>6975</v>
      </c>
      <c r="BS1790" s="39">
        <v>0</v>
      </c>
      <c r="BT1790" s="168">
        <v>0</v>
      </c>
      <c r="BV1790" s="116">
        <f>IF(Hourly!$AR1790&gt;0,AY1790,"")</f>
        <v>20.249984244225203</v>
      </c>
      <c r="BW1790">
        <f>IF(AND(BV1790&gt;(20.8+0.33*Hourly!$I1790),(BV1790&gt;24),(BV1790&lt;&gt;"")),1,0)</f>
        <v>0</v>
      </c>
      <c r="BX1790">
        <f>IF(AND(BV1790&gt;(21.8+0.33*Hourly!$I1790),(BV1790&gt;24),(BV1790&lt;&gt;"")),1,0)</f>
        <v>0</v>
      </c>
      <c r="BY1790" s="9">
        <f>IF(AND(BV1790&gt;(22.8+0.33*Hourly!$I1790),(BV1790&gt;24),(BV1790&lt;&gt;"")),1,0)</f>
        <v>0</v>
      </c>
    </row>
    <row r="1791" spans="5:77" x14ac:dyDescent="0.35">
      <c r="E1791">
        <f>Hourly!A1791</f>
        <v>2004</v>
      </c>
      <c r="F1791">
        <f>Hourly!B1791</f>
        <v>3</v>
      </c>
      <c r="G1791">
        <f>Hourly!C1791</f>
        <v>16</v>
      </c>
      <c r="H1791">
        <f>Hourly!D1791</f>
        <v>11</v>
      </c>
      <c r="I1791" s="163">
        <v>1787</v>
      </c>
      <c r="J1791" s="19">
        <f>Input!B$22*Input!B$79</f>
        <v>1411.3439999999998</v>
      </c>
      <c r="K1791" s="19">
        <f>Input!B$76*Input!B$88</f>
        <v>656.99775609756091</v>
      </c>
      <c r="L1791" s="19">
        <f>Input!B$77*Input!B$89</f>
        <v>130.99152542372883</v>
      </c>
      <c r="M1791" s="164">
        <f t="shared" si="437"/>
        <v>2199.3332815212898</v>
      </c>
      <c r="N1791" s="165">
        <f>(Input!B$109*Input!B$102)/3600*Input!B$108</f>
        <v>740.21399999999983</v>
      </c>
      <c r="O1791" s="165">
        <f>(1-Input!B$61)*(Input!B$109*Input!B$33)/3600*Input!B$108*Hourly!AU1791</f>
        <v>177.65135999999998</v>
      </c>
      <c r="P1791" s="19">
        <f>IF(AND(AY1790&gt;Hourly!G1791),(Input!B$109*(Input!B$33*Hourly!AU1791+Input!B$36))/3600*Input!B$108,(1-Input!B$61)*(Input!B$109*Input!B$33)/3600*Input!B$108*Hourly!AU1791)</f>
        <v>11280.861359999999</v>
      </c>
      <c r="Q1791" s="19">
        <f t="shared" si="434"/>
        <v>3117.1986415212896</v>
      </c>
      <c r="R1791" s="19">
        <f t="shared" si="438"/>
        <v>14220.408641521288</v>
      </c>
      <c r="S1791" s="165"/>
      <c r="T1791" s="165">
        <f>Input!B$78*Input!B$91</f>
        <v>189.625</v>
      </c>
      <c r="U1791" s="19">
        <f>IF(AND($AY1790&gt;Input!$B$52,Hourly!AI1791&gt;Input!$B$51),Input!$B$93*Input!$F$40*Input!$J$8/100*Hourly!AI1791,Input!$B$93*Input!$B$40*Input!$J$8/100*Hourly!AI1791)</f>
        <v>0</v>
      </c>
      <c r="V1791" s="19">
        <f>IF(AND($AY1790&gt;Input!$B$52,Hourly!AJ1791&gt;Input!$B$51),Input!$B$94*Input!$F$41*Input!$J$9/100*Hourly!AJ1791,Input!$B$94*Input!$B$41*Input!$J$9/100*Hourly!AJ1791)</f>
        <v>3933.1065141253707</v>
      </c>
      <c r="W1791" s="19">
        <f>IF(AND($AY1790&gt;Input!$B$52,Hourly!AK1791&gt;Input!$B$51),Input!$B$95*Input!$F$42*Input!$J$10/100*Hourly!AK1791,Input!$B$95*Input!$B$42*Input!$J$10/100*Hourly!AK1791)</f>
        <v>0</v>
      </c>
      <c r="X1791" s="19">
        <f>IF(AND($AY1790&gt;Input!$B$52,Hourly!AL1791&gt;Input!$B$51),Input!$B$96*Input!$F$43*Input!$J$11/100*Hourly!AL1791,Input!$B$96*Input!$B$43*Input!$J$11/100*Hourly!AL1791)</f>
        <v>2330.9858338635099</v>
      </c>
      <c r="Y1791" s="19">
        <f>IF(AND($AY1790&gt;Input!$B$52,Hourly!AM1791&gt;Input!$B$51),Input!$B$97*Input!$F$44*Input!$J$12/100*Hourly!AM1791,Input!$B$97*Input!$B$44*Input!$J$12/100*Hourly!AM1791)</f>
        <v>0</v>
      </c>
      <c r="Z1791" s="19">
        <f>IF(AND($AY1790&gt;Input!$B$52,Hourly!AN1791&gt;Input!$B$51),Input!$B$98*Input!$F$45*Input!$J$13/100*Hourly!AN1791,Input!$B$98*Input!$B$45*Input!$J$13/100*Hourly!AN1791)</f>
        <v>5233.4043723328259</v>
      </c>
      <c r="AA1791" s="19">
        <f>IF(AND($AY1790&gt;Input!$B$52,Hourly!AO1791&gt;Input!$B$51),Input!$B$99*Input!$F$46*Input!$J$14/100*Hourly!AO1791,Input!$B$99*Input!$B$46*Input!$J$14/100*Hourly!AO1791)</f>
        <v>0</v>
      </c>
      <c r="AB1791" s="19">
        <f>IF(AND($AY1790&gt;Input!$B$52,Hourly!AP1791&gt;Input!$B$51),Input!$B$100*Input!$F$47*Input!$J$15/100*Hourly!AP1791,Input!$B$100*Input!$B$47*Input!$J$15/100*Hourly!AP1791)</f>
        <v>2237.9689750107473</v>
      </c>
      <c r="AC1791" s="19">
        <f>IF(AND($AY1790&gt;Input!$B$52,Hourly!AQ1791&gt;Input!$B$51),Input!$B$101*Input!$F$48*Input!$J$16/100*Hourly!AQ1791,Input!$B$101*Input!$B$48*Input!$J$16/100*Hourly!AQ1791)</f>
        <v>0</v>
      </c>
      <c r="AD1791" s="165">
        <f t="shared" si="439"/>
        <v>13735.465695332452</v>
      </c>
      <c r="AE1791" s="19">
        <f>Hourly!AI1791/Input!$B$107*Input!$J$40*Input!$B$76*Input!$B$80</f>
        <v>0</v>
      </c>
      <c r="AF1791" s="19">
        <f>Hourly!AJ1791/Input!$B$107*Input!$J$41*Input!$B$76*Input!$B$81</f>
        <v>290.88476894686005</v>
      </c>
      <c r="AG1791" s="19">
        <f>Hourly!AK1791/Input!$B$107*Input!$J$42*Input!$B$76*Input!$B$82</f>
        <v>0</v>
      </c>
      <c r="AH1791" s="19">
        <f>Hourly!AL1791/Input!$B$107*Input!$J$43*Input!$B$76*Input!$B$83</f>
        <v>129.45733870883691</v>
      </c>
      <c r="AI1791" s="19">
        <f>Hourly!AM1791/Input!$B$107*Input!$J$44*Input!$B$76*Input!$B$84</f>
        <v>0</v>
      </c>
      <c r="AJ1791" s="19">
        <f>Hourly!AN1791/Input!$B$107*Input!$J$45*Input!$B$76*Input!$B$85</f>
        <v>254.50009218059358</v>
      </c>
      <c r="AK1791" s="19">
        <f>Hourly!AO1791/Input!$B$107*Input!$J$46*Input!$B$76*Input!$B$86</f>
        <v>0</v>
      </c>
      <c r="AL1791" s="19">
        <f>Hourly!AP1791/Input!$B$107*Input!$J$47*Input!$B$76*Input!$B$87</f>
        <v>124.29140641221049</v>
      </c>
      <c r="AM1791" s="164">
        <f>Hourly!AQ1791/Input!$B$107*Input!$J$48*Input!$B$77*Input!$B$89</f>
        <v>327.47881355932202</v>
      </c>
      <c r="AN1791" s="165">
        <f t="shared" si="435"/>
        <v>1126.612419807823</v>
      </c>
      <c r="AO1791" s="116">
        <f>Input!B$55*Input!$B$18*Input!B$112*Hourly!AR1791</f>
        <v>959.40000000000009</v>
      </c>
      <c r="AP1791">
        <f>Input!B$113*Input!B$114*Input!B$90*Input!B$56*Hourly!AS1791</f>
        <v>4428</v>
      </c>
      <c r="AQ1791">
        <f>Input!B$90*Input!B$57*Hourly!AS1791</f>
        <v>4428</v>
      </c>
      <c r="AR1791" s="19">
        <f>0.5*Input!$B$63*Hourly!AU1791</f>
        <v>24.6</v>
      </c>
      <c r="AS1791" s="165">
        <f t="shared" si="440"/>
        <v>9827.6999999999989</v>
      </c>
      <c r="AT1791" s="159">
        <f>AY1790+(Input!$B$66*1000*(Hourly!AX1791&gt;0)+AD1791+AN1791+AS1791+T1791*(Hourly!J1791-AY1790)+Q1791*(Hourly!G1791-AY1790))/(Q1791+T1791)*(1-EXP(-(Q1791+T1791)/(Input!$B$103*1000000)*3600))</f>
        <v>22.944970672426372</v>
      </c>
      <c r="AU1791" s="24">
        <f>AY1790+(AD1791+AN1791+AS1791+T1791*(Hourly!J1791-AY1790)+Q1791*(Hourly!G1791-AY1790))/(Q1791+T1791)*(1-EXP(-(Q1791+T1791)/(Input!$B$103*1000000)*3600))</f>
        <v>20.247050444201768</v>
      </c>
      <c r="AV1791" s="24">
        <f>AY1790+(-Input!$B$67*1000*(Hourly!AX1791&gt;0)+AD1791+AN1791+AS1791+T1791*(Hourly!J1791-AY1790)+R1791*(Hourly!G1791-AY1790))/(R1791+T1791)*(1-EXP(-(R1791+T1791)/(Input!$B$103*1000000)*3600))</f>
        <v>17.354695887351763</v>
      </c>
      <c r="AW1791" s="160">
        <f>AY1790+(AD1791+AN1791+AS1791+T1791*(Hourly!J1791-AY1790)+R1791*(Hourly!G1791-AY1790))/(R1791+T1791)*(1-EXP(-(R1791+T1791)/(Input!$B$103*1000000)*3600))</f>
        <v>20.012489702998526</v>
      </c>
      <c r="AX1791" s="24"/>
      <c r="AY1791" s="167">
        <f t="shared" si="441"/>
        <v>20.247050444201768</v>
      </c>
      <c r="BA1791" s="159">
        <f>IF(BI1791,Input!$B$66*1000*(Hourly!AX1791&gt;0),IF(BJ1791,-(AD1791+AN1791+AS1791+T1791*(Hourly!J1791-AY1790)+Q1791*(Hourly!G1791-AY1790))+(Q1791+T1791)*(BE1791-AY1790)/(1-EXP(-(Q1791+T1791)/(Input!$B$103*1000000)*3600))))/1000</f>
        <v>0</v>
      </c>
      <c r="BB1791" s="24">
        <f>IF(BO1791,-Input!$B$67*1000*(Hourly!AX1791&gt;0),IF(BN1791,-(AD1791+AN1791+AS1791+T1791*(Hourly!J1791-AY1790)+R1791*(Hourly!G1791-AY1790))+(R1791+T1791)*(BF1791-AY1790)/(1-EXP(-(R1791+T1791)/(Input!$B$103*1000000)*3600))))/1000</f>
        <v>0</v>
      </c>
      <c r="BC1791" s="160">
        <f t="shared" si="442"/>
        <v>0</v>
      </c>
      <c r="BD1791" s="24"/>
      <c r="BE1791" s="116">
        <f>IF(Hourly!AT1791=1,Input!$B$4,IF(Hourly!AT1791=0.5,Input!$F$4,0))</f>
        <v>20</v>
      </c>
      <c r="BF1791">
        <f>IF(Hourly!AT1791=1,Input!$B$5,IF(Hourly!AT1791=0.5,Input!$F$5,0))</f>
        <v>24</v>
      </c>
      <c r="BG1791" s="9">
        <f>Input!$B$35+0.0000000001</f>
        <v>23.900000000099997</v>
      </c>
      <c r="BI1791" s="116">
        <f t="shared" si="443"/>
        <v>0</v>
      </c>
      <c r="BJ1791">
        <f t="shared" si="444"/>
        <v>0</v>
      </c>
      <c r="BK1791">
        <f t="shared" si="445"/>
        <v>1</v>
      </c>
      <c r="BL1791">
        <f t="shared" si="446"/>
        <v>0</v>
      </c>
      <c r="BM1791">
        <f t="shared" si="447"/>
        <v>0</v>
      </c>
      <c r="BN1791">
        <f t="shared" si="448"/>
        <v>0</v>
      </c>
      <c r="BO1791" s="9">
        <f t="shared" si="449"/>
        <v>0</v>
      </c>
      <c r="BR1791" s="116">
        <f t="shared" si="436"/>
        <v>6974</v>
      </c>
      <c r="BS1791" s="39">
        <v>0</v>
      </c>
      <c r="BT1791" s="168">
        <v>0</v>
      </c>
      <c r="BV1791" s="116">
        <f>IF(Hourly!$AR1791&gt;0,AY1791,"")</f>
        <v>20.247050444201768</v>
      </c>
      <c r="BW1791">
        <f>IF(AND(BV1791&gt;(20.8+0.33*Hourly!$I1791),(BV1791&gt;24),(BV1791&lt;&gt;"")),1,0)</f>
        <v>0</v>
      </c>
      <c r="BX1791">
        <f>IF(AND(BV1791&gt;(21.8+0.33*Hourly!$I1791),(BV1791&gt;24),(BV1791&lt;&gt;"")),1,0)</f>
        <v>0</v>
      </c>
      <c r="BY1791" s="9">
        <f>IF(AND(BV1791&gt;(22.8+0.33*Hourly!$I1791),(BV1791&gt;24),(BV1791&lt;&gt;"")),1,0)</f>
        <v>0</v>
      </c>
    </row>
    <row r="1792" spans="5:77" x14ac:dyDescent="0.35">
      <c r="E1792">
        <f>Hourly!A1792</f>
        <v>2004</v>
      </c>
      <c r="F1792">
        <f>Hourly!B1792</f>
        <v>3</v>
      </c>
      <c r="G1792">
        <f>Hourly!C1792</f>
        <v>16</v>
      </c>
      <c r="H1792">
        <f>Hourly!D1792</f>
        <v>12</v>
      </c>
      <c r="I1792" s="163">
        <v>1788</v>
      </c>
      <c r="J1792" s="19">
        <f>Input!B$22*Input!B$79</f>
        <v>1411.3439999999998</v>
      </c>
      <c r="K1792" s="19">
        <f>Input!B$76*Input!B$88</f>
        <v>656.99775609756091</v>
      </c>
      <c r="L1792" s="19">
        <f>Input!B$77*Input!B$89</f>
        <v>130.99152542372883</v>
      </c>
      <c r="M1792" s="164">
        <f t="shared" si="437"/>
        <v>2199.3332815212898</v>
      </c>
      <c r="N1792" s="165">
        <f>(Input!B$109*Input!B$102)/3600*Input!B$108</f>
        <v>740.21399999999983</v>
      </c>
      <c r="O1792" s="165">
        <f>(1-Input!B$61)*(Input!B$109*Input!B$33)/3600*Input!B$108*Hourly!AU1792</f>
        <v>177.65135999999998</v>
      </c>
      <c r="P1792" s="19">
        <f>IF(AND(AY1791&gt;Hourly!G1792),(Input!B$109*(Input!B$33*Hourly!AU1792+Input!B$36))/3600*Input!B$108,(1-Input!B$61)*(Input!B$109*Input!B$33)/3600*Input!B$108*Hourly!AU1792)</f>
        <v>11280.861359999999</v>
      </c>
      <c r="Q1792" s="19">
        <f t="shared" si="434"/>
        <v>3117.1986415212896</v>
      </c>
      <c r="R1792" s="19">
        <f t="shared" si="438"/>
        <v>14220.408641521288</v>
      </c>
      <c r="S1792" s="165"/>
      <c r="T1792" s="165">
        <f>Input!B$78*Input!B$91</f>
        <v>189.625</v>
      </c>
      <c r="U1792" s="19">
        <f>IF(AND($AY1791&gt;Input!$B$52,Hourly!AI1792&gt;Input!$B$51),Input!$B$93*Input!$F$40*Input!$J$8/100*Hourly!AI1792,Input!$B$93*Input!$B$40*Input!$J$8/100*Hourly!AI1792)</f>
        <v>0</v>
      </c>
      <c r="V1792" s="19">
        <f>IF(AND($AY1791&gt;Input!$B$52,Hourly!AJ1792&gt;Input!$B$51),Input!$B$94*Input!$F$41*Input!$J$9/100*Hourly!AJ1792,Input!$B$94*Input!$B$41*Input!$J$9/100*Hourly!AJ1792)</f>
        <v>4834.5886368356341</v>
      </c>
      <c r="W1792" s="19">
        <f>IF(AND($AY1791&gt;Input!$B$52,Hourly!AK1792&gt;Input!$B$51),Input!$B$95*Input!$F$42*Input!$J$10/100*Hourly!AK1792,Input!$B$95*Input!$B$42*Input!$J$10/100*Hourly!AK1792)</f>
        <v>0</v>
      </c>
      <c r="X1792" s="19">
        <f>IF(AND($AY1791&gt;Input!$B$52,Hourly!AL1792&gt;Input!$B$51),Input!$B$96*Input!$F$43*Input!$J$11/100*Hourly!AL1792,Input!$B$96*Input!$B$43*Input!$J$11/100*Hourly!AL1792)</f>
        <v>2852.262206154644</v>
      </c>
      <c r="Y1792" s="19">
        <f>IF(AND($AY1791&gt;Input!$B$52,Hourly!AM1792&gt;Input!$B$51),Input!$B$97*Input!$F$44*Input!$J$12/100*Hourly!AM1792,Input!$B$97*Input!$B$44*Input!$J$12/100*Hourly!AM1792)</f>
        <v>0</v>
      </c>
      <c r="Z1792" s="19">
        <f>IF(AND($AY1791&gt;Input!$B$52,Hourly!AN1792&gt;Input!$B$51),Input!$B$98*Input!$F$45*Input!$J$13/100*Hourly!AN1792,Input!$B$98*Input!$B$45*Input!$J$13/100*Hourly!AN1792)</f>
        <v>6497.1235588293739</v>
      </c>
      <c r="AA1792" s="19">
        <f>IF(AND($AY1791&gt;Input!$B$52,Hourly!AO1792&gt;Input!$B$51),Input!$B$99*Input!$F$46*Input!$J$14/100*Hourly!AO1792,Input!$B$99*Input!$B$46*Input!$J$14/100*Hourly!AO1792)</f>
        <v>0</v>
      </c>
      <c r="AB1792" s="19">
        <f>IF(AND($AY1791&gt;Input!$B$52,Hourly!AP1792&gt;Input!$B$51),Input!$B$100*Input!$F$47*Input!$J$15/100*Hourly!AP1792,Input!$B$100*Input!$B$47*Input!$J$15/100*Hourly!AP1792)</f>
        <v>2756.5636964413698</v>
      </c>
      <c r="AC1792" s="19">
        <f>IF(AND($AY1791&gt;Input!$B$52,Hourly!AQ1792&gt;Input!$B$51),Input!$B$101*Input!$F$48*Input!$J$16/100*Hourly!AQ1792,Input!$B$101*Input!$B$48*Input!$J$16/100*Hourly!AQ1792)</f>
        <v>0</v>
      </c>
      <c r="AD1792" s="165">
        <f t="shared" si="439"/>
        <v>16940.538098261022</v>
      </c>
      <c r="AE1792" s="19">
        <f>Hourly!AI1792/Input!$B$107*Input!$J$40*Input!$B$76*Input!$B$80</f>
        <v>0</v>
      </c>
      <c r="AF1792" s="19">
        <f>Hourly!AJ1792/Input!$B$107*Input!$J$41*Input!$B$76*Input!$B$81</f>
        <v>357.55660151293353</v>
      </c>
      <c r="AG1792" s="19">
        <f>Hourly!AK1792/Input!$B$107*Input!$J$42*Input!$B$76*Input!$B$82</f>
        <v>0</v>
      </c>
      <c r="AH1792" s="19">
        <f>Hourly!AL1792/Input!$B$107*Input!$J$43*Input!$B$76*Input!$B$83</f>
        <v>158.40777285916241</v>
      </c>
      <c r="AI1792" s="19">
        <f>Hourly!AM1792/Input!$B$107*Input!$J$44*Input!$B$76*Input!$B$84</f>
        <v>0</v>
      </c>
      <c r="AJ1792" s="19">
        <f>Hourly!AN1792/Input!$B$107*Input!$J$45*Input!$B$76*Input!$B$85</f>
        <v>315.95466869947126</v>
      </c>
      <c r="AK1792" s="19">
        <f>Hourly!AO1792/Input!$B$107*Input!$J$46*Input!$B$76*Input!$B$86</f>
        <v>0</v>
      </c>
      <c r="AL1792" s="19">
        <f>Hourly!AP1792/Input!$B$107*Input!$J$47*Input!$B$76*Input!$B$87</f>
        <v>153.09290813287265</v>
      </c>
      <c r="AM1792" s="164">
        <f>Hourly!AQ1792/Input!$B$107*Input!$J$48*Input!$B$77*Input!$B$89</f>
        <v>401.70734463276841</v>
      </c>
      <c r="AN1792" s="165">
        <f t="shared" si="435"/>
        <v>1386.7192958372082</v>
      </c>
      <c r="AO1792" s="116">
        <f>Input!B$55*Input!$B$18*Input!B$112*Hourly!AR1792</f>
        <v>959.40000000000009</v>
      </c>
      <c r="AP1792">
        <f>Input!B$113*Input!B$114*Input!B$90*Input!B$56*Hourly!AS1792</f>
        <v>4428</v>
      </c>
      <c r="AQ1792">
        <f>Input!B$90*Input!B$57*Hourly!AS1792</f>
        <v>4428</v>
      </c>
      <c r="AR1792" s="19">
        <f>0.5*Input!$B$63*Hourly!AU1792</f>
        <v>24.6</v>
      </c>
      <c r="AS1792" s="165">
        <f t="shared" si="440"/>
        <v>9827.6999999999989</v>
      </c>
      <c r="AT1792" s="159">
        <f>AY1791+(Input!$B$66*1000*(Hourly!AX1792&gt;0)+AD1792+AN1792+AS1792+T1792*(Hourly!J1792-AY1791)+Q1792*(Hourly!G1792-AY1791))/(Q1792+T1792)*(1-EXP(-(Q1792+T1792)/(Input!$B$103*1000000)*3600))</f>
        <v>22.953934809688189</v>
      </c>
      <c r="AU1792" s="24">
        <f>AY1791+(AD1792+AN1792+AS1792+T1792*(Hourly!J1792-AY1791)+Q1792*(Hourly!G1792-AY1791))/(Q1792+T1792)*(1-EXP(-(Q1792+T1792)/(Input!$B$103*1000000)*3600))</f>
        <v>20.256014581463585</v>
      </c>
      <c r="AV1792" s="24">
        <f>AY1791+(-Input!$B$67*1000*(Hourly!AX1792&gt;0)+AD1792+AN1792+AS1792+T1792*(Hourly!J1792-AY1791)+R1792*(Hourly!G1792-AY1791))/(R1792+T1792)*(1-EXP(-(R1792+T1792)/(Input!$B$103*1000000)*3600))</f>
        <v>17.37242265493779</v>
      </c>
      <c r="AW1792" s="160">
        <f>AY1791+(AD1792+AN1792+AS1792+T1792*(Hourly!J1792-AY1791)+R1792*(Hourly!G1792-AY1791))/(R1792+T1792)*(1-EXP(-(R1792+T1792)/(Input!$B$103*1000000)*3600))</f>
        <v>20.030216470584552</v>
      </c>
      <c r="AX1792" s="24"/>
      <c r="AY1792" s="167">
        <f t="shared" si="441"/>
        <v>20.256014581463585</v>
      </c>
      <c r="BA1792" s="159">
        <f>IF(BI1792,Input!$B$66*1000*(Hourly!AX1792&gt;0),IF(BJ1792,-(AD1792+AN1792+AS1792+T1792*(Hourly!J1792-AY1791)+Q1792*(Hourly!G1792-AY1791))+(Q1792+T1792)*(BE1792-AY1791)/(1-EXP(-(Q1792+T1792)/(Input!$B$103*1000000)*3600))))/1000</f>
        <v>0</v>
      </c>
      <c r="BB1792" s="24">
        <f>IF(BO1792,-Input!$B$67*1000*(Hourly!AX1792&gt;0),IF(BN1792,-(AD1792+AN1792+AS1792+T1792*(Hourly!J1792-AY1791)+R1792*(Hourly!G1792-AY1791))+(R1792+T1792)*(BF1792-AY1791)/(1-EXP(-(R1792+T1792)/(Input!$B$103*1000000)*3600))))/1000</f>
        <v>0</v>
      </c>
      <c r="BC1792" s="160">
        <f t="shared" si="442"/>
        <v>0</v>
      </c>
      <c r="BD1792" s="24"/>
      <c r="BE1792" s="116">
        <f>IF(Hourly!AT1792=1,Input!$B$4,IF(Hourly!AT1792=0.5,Input!$F$4,0))</f>
        <v>20</v>
      </c>
      <c r="BF1792">
        <f>IF(Hourly!AT1792=1,Input!$B$5,IF(Hourly!AT1792=0.5,Input!$F$5,0))</f>
        <v>24</v>
      </c>
      <c r="BG1792" s="9">
        <f>Input!$B$35+0.0000000001</f>
        <v>23.900000000099997</v>
      </c>
      <c r="BI1792" s="116">
        <f t="shared" si="443"/>
        <v>0</v>
      </c>
      <c r="BJ1792">
        <f t="shared" si="444"/>
        <v>0</v>
      </c>
      <c r="BK1792">
        <f t="shared" si="445"/>
        <v>1</v>
      </c>
      <c r="BL1792">
        <f t="shared" si="446"/>
        <v>0</v>
      </c>
      <c r="BM1792">
        <f t="shared" si="447"/>
        <v>0</v>
      </c>
      <c r="BN1792">
        <f t="shared" si="448"/>
        <v>0</v>
      </c>
      <c r="BO1792" s="9">
        <f t="shared" si="449"/>
        <v>0</v>
      </c>
      <c r="BR1792" s="116">
        <f t="shared" si="436"/>
        <v>6973</v>
      </c>
      <c r="BS1792" s="39">
        <v>0</v>
      </c>
      <c r="BT1792" s="168">
        <v>0</v>
      </c>
      <c r="BV1792" s="116">
        <f>IF(Hourly!$AR1792&gt;0,AY1792,"")</f>
        <v>20.256014581463585</v>
      </c>
      <c r="BW1792">
        <f>IF(AND(BV1792&gt;(20.8+0.33*Hourly!$I1792),(BV1792&gt;24),(BV1792&lt;&gt;"")),1,0)</f>
        <v>0</v>
      </c>
      <c r="BX1792">
        <f>IF(AND(BV1792&gt;(21.8+0.33*Hourly!$I1792),(BV1792&gt;24),(BV1792&lt;&gt;"")),1,0)</f>
        <v>0</v>
      </c>
      <c r="BY1792" s="9">
        <f>IF(AND(BV1792&gt;(22.8+0.33*Hourly!$I1792),(BV1792&gt;24),(BV1792&lt;&gt;"")),1,0)</f>
        <v>0</v>
      </c>
    </row>
    <row r="1793" spans="5:77" x14ac:dyDescent="0.35">
      <c r="E1793">
        <f>Hourly!A1793</f>
        <v>2004</v>
      </c>
      <c r="F1793">
        <f>Hourly!B1793</f>
        <v>3</v>
      </c>
      <c r="G1793">
        <f>Hourly!C1793</f>
        <v>16</v>
      </c>
      <c r="H1793">
        <f>Hourly!D1793</f>
        <v>13</v>
      </c>
      <c r="I1793" s="163">
        <v>1789</v>
      </c>
      <c r="J1793" s="19">
        <f>Input!B$22*Input!B$79</f>
        <v>1411.3439999999998</v>
      </c>
      <c r="K1793" s="19">
        <f>Input!B$76*Input!B$88</f>
        <v>656.99775609756091</v>
      </c>
      <c r="L1793" s="19">
        <f>Input!B$77*Input!B$89</f>
        <v>130.99152542372883</v>
      </c>
      <c r="M1793" s="164">
        <f t="shared" si="437"/>
        <v>2199.3332815212898</v>
      </c>
      <c r="N1793" s="165">
        <f>(Input!B$109*Input!B$102)/3600*Input!B$108</f>
        <v>740.21399999999983</v>
      </c>
      <c r="O1793" s="165">
        <f>(1-Input!B$61)*(Input!B$109*Input!B$33)/3600*Input!B$108*Hourly!AU1793</f>
        <v>177.65135999999998</v>
      </c>
      <c r="P1793" s="19">
        <f>IF(AND(AY1792&gt;Hourly!G1793),(Input!B$109*(Input!B$33*Hourly!AU1793+Input!B$36))/3600*Input!B$108,(1-Input!B$61)*(Input!B$109*Input!B$33)/3600*Input!B$108*Hourly!AU1793)</f>
        <v>11280.861359999999</v>
      </c>
      <c r="Q1793" s="19">
        <f t="shared" si="434"/>
        <v>3117.1986415212896</v>
      </c>
      <c r="R1793" s="19">
        <f t="shared" si="438"/>
        <v>14220.408641521288</v>
      </c>
      <c r="S1793" s="165"/>
      <c r="T1793" s="165">
        <f>Input!B$78*Input!B$91</f>
        <v>189.625</v>
      </c>
      <c r="U1793" s="19">
        <f>IF(AND($AY1792&gt;Input!$B$52,Hourly!AI1793&gt;Input!$B$51),Input!$B$93*Input!$F$40*Input!$J$8/100*Hourly!AI1793,Input!$B$93*Input!$B$40*Input!$J$8/100*Hourly!AI1793)</f>
        <v>0</v>
      </c>
      <c r="V1793" s="19">
        <f>IF(AND($AY1792&gt;Input!$B$52,Hourly!AJ1793&gt;Input!$B$51),Input!$B$94*Input!$F$41*Input!$J$9/100*Hourly!AJ1793,Input!$B$94*Input!$B$41*Input!$J$9/100*Hourly!AJ1793)</f>
        <v>7586.5369028264067</v>
      </c>
      <c r="W1793" s="19">
        <f>IF(AND($AY1792&gt;Input!$B$52,Hourly!AK1793&gt;Input!$B$51),Input!$B$95*Input!$F$42*Input!$J$10/100*Hourly!AK1793,Input!$B$95*Input!$B$42*Input!$J$10/100*Hourly!AK1793)</f>
        <v>0</v>
      </c>
      <c r="X1793" s="19">
        <f>IF(AND($AY1792&gt;Input!$B$52,Hourly!AL1793&gt;Input!$B$51),Input!$B$96*Input!$F$43*Input!$J$11/100*Hourly!AL1793,Input!$B$96*Input!$B$43*Input!$J$11/100*Hourly!AL1793)</f>
        <v>4495.6069643362616</v>
      </c>
      <c r="Y1793" s="19">
        <f>IF(AND($AY1792&gt;Input!$B$52,Hourly!AM1793&gt;Input!$B$51),Input!$B$97*Input!$F$44*Input!$J$12/100*Hourly!AM1793,Input!$B$97*Input!$B$44*Input!$J$12/100*Hourly!AM1793)</f>
        <v>0</v>
      </c>
      <c r="Z1793" s="19">
        <f>IF(AND($AY1792&gt;Input!$B$52,Hourly!AN1793&gt;Input!$B$51),Input!$B$98*Input!$F$45*Input!$J$13/100*Hourly!AN1793,Input!$B$98*Input!$B$45*Input!$J$13/100*Hourly!AN1793)</f>
        <v>10346.832464690586</v>
      </c>
      <c r="AA1793" s="19">
        <f>IF(AND($AY1792&gt;Input!$B$52,Hourly!AO1793&gt;Input!$B$51),Input!$B$99*Input!$F$46*Input!$J$14/100*Hourly!AO1793,Input!$B$99*Input!$B$46*Input!$J$14/100*Hourly!AO1793)</f>
        <v>0</v>
      </c>
      <c r="AB1793" s="19">
        <f>IF(AND($AY1792&gt;Input!$B$52,Hourly!AP1793&gt;Input!$B$51),Input!$B$100*Input!$F$47*Input!$J$15/100*Hourly!AP1793,Input!$B$100*Input!$B$47*Input!$J$15/100*Hourly!AP1793)</f>
        <v>4325.657005997512</v>
      </c>
      <c r="AC1793" s="19">
        <f>IF(AND($AY1792&gt;Input!$B$52,Hourly!AQ1793&gt;Input!$B$51),Input!$B$101*Input!$F$48*Input!$J$16/100*Hourly!AQ1793,Input!$B$101*Input!$B$48*Input!$J$16/100*Hourly!AQ1793)</f>
        <v>0</v>
      </c>
      <c r="AD1793" s="165">
        <f t="shared" si="439"/>
        <v>26754.633337850766</v>
      </c>
      <c r="AE1793" s="19">
        <f>Hourly!AI1793/Input!$B$107*Input!$J$40*Input!$B$76*Input!$B$80</f>
        <v>0</v>
      </c>
      <c r="AF1793" s="19">
        <f>Hourly!AJ1793/Input!$B$107*Input!$J$41*Input!$B$76*Input!$B$81</f>
        <v>561.08524550757761</v>
      </c>
      <c r="AG1793" s="19">
        <f>Hourly!AK1793/Input!$B$107*Input!$J$42*Input!$B$76*Input!$B$82</f>
        <v>0</v>
      </c>
      <c r="AH1793" s="19">
        <f>Hourly!AL1793/Input!$B$107*Input!$J$43*Input!$B$76*Input!$B$83</f>
        <v>249.67518250390353</v>
      </c>
      <c r="AI1793" s="19">
        <f>Hourly!AM1793/Input!$B$107*Input!$J$44*Input!$B$76*Input!$B$84</f>
        <v>0</v>
      </c>
      <c r="AJ1793" s="19">
        <f>Hourly!AN1793/Input!$B$107*Input!$J$45*Input!$B$76*Input!$B$85</f>
        <v>503.16574617510673</v>
      </c>
      <c r="AK1793" s="19">
        <f>Hourly!AO1793/Input!$B$107*Input!$J$46*Input!$B$76*Input!$B$86</f>
        <v>0</v>
      </c>
      <c r="AL1793" s="19">
        <f>Hourly!AP1793/Input!$B$107*Input!$J$47*Input!$B$76*Input!$B$87</f>
        <v>240.23657116590749</v>
      </c>
      <c r="AM1793" s="164">
        <f>Hourly!AQ1793/Input!$B$107*Input!$J$48*Input!$B$77*Input!$B$89</f>
        <v>620.02655367231648</v>
      </c>
      <c r="AN1793" s="165">
        <f t="shared" si="435"/>
        <v>2174.189299024812</v>
      </c>
      <c r="AO1793" s="116">
        <f>Input!B$55*Input!$B$18*Input!B$112*Hourly!AR1793</f>
        <v>959.40000000000009</v>
      </c>
      <c r="AP1793">
        <f>Input!B$113*Input!B$114*Input!B$90*Input!B$56*Hourly!AS1793</f>
        <v>4428</v>
      </c>
      <c r="AQ1793">
        <f>Input!B$90*Input!B$57*Hourly!AS1793</f>
        <v>4428</v>
      </c>
      <c r="AR1793" s="19">
        <f>0.5*Input!$B$63*Hourly!AU1793</f>
        <v>24.6</v>
      </c>
      <c r="AS1793" s="165">
        <f t="shared" si="440"/>
        <v>9827.6999999999989</v>
      </c>
      <c r="AT1793" s="159">
        <f>AY1792+(Input!$B$66*1000*(Hourly!AX1793&gt;0)+AD1793+AN1793+AS1793+T1793*(Hourly!J1793-AY1792)+Q1793*(Hourly!G1793-AY1792))/(Q1793+T1793)*(1-EXP(-(Q1793+T1793)/(Input!$B$103*1000000)*3600))</f>
        <v>22.998990108246197</v>
      </c>
      <c r="AU1793" s="24">
        <f>AY1792+(AD1793+AN1793+AS1793+T1793*(Hourly!J1793-AY1792)+Q1793*(Hourly!G1793-AY1792))/(Q1793+T1793)*(1-EXP(-(Q1793+T1793)/(Input!$B$103*1000000)*3600))</f>
        <v>20.301069880021593</v>
      </c>
      <c r="AV1793" s="24">
        <f>AY1792+(-Input!$B$67*1000*(Hourly!AX1793&gt;0)+AD1793+AN1793+AS1793+T1793*(Hourly!J1793-AY1792)+R1793*(Hourly!G1793-AY1792))/(R1793+T1793)*(1-EXP(-(R1793+T1793)/(Input!$B$103*1000000)*3600))</f>
        <v>17.443235672885798</v>
      </c>
      <c r="AW1793" s="160">
        <f>AY1792+(AD1793+AN1793+AS1793+T1793*(Hourly!J1793-AY1792)+R1793*(Hourly!G1793-AY1792))/(R1793+T1793)*(1-EXP(-(R1793+T1793)/(Input!$B$103*1000000)*3600))</f>
        <v>20.101029488532564</v>
      </c>
      <c r="AX1793" s="24"/>
      <c r="AY1793" s="167">
        <f t="shared" si="441"/>
        <v>20.301069880021593</v>
      </c>
      <c r="BA1793" s="159">
        <f>IF(BI1793,Input!$B$66*1000*(Hourly!AX1793&gt;0),IF(BJ1793,-(AD1793+AN1793+AS1793+T1793*(Hourly!J1793-AY1792)+Q1793*(Hourly!G1793-AY1792))+(Q1793+T1793)*(BE1793-AY1792)/(1-EXP(-(Q1793+T1793)/(Input!$B$103*1000000)*3600))))/1000</f>
        <v>0</v>
      </c>
      <c r="BB1793" s="24">
        <f>IF(BO1793,-Input!$B$67*1000*(Hourly!AX1793&gt;0),IF(BN1793,-(AD1793+AN1793+AS1793+T1793*(Hourly!J1793-AY1792)+R1793*(Hourly!G1793-AY1792))+(R1793+T1793)*(BF1793-AY1792)/(1-EXP(-(R1793+T1793)/(Input!$B$103*1000000)*3600))))/1000</f>
        <v>0</v>
      </c>
      <c r="BC1793" s="160">
        <f t="shared" si="442"/>
        <v>0</v>
      </c>
      <c r="BD1793" s="24"/>
      <c r="BE1793" s="116">
        <f>IF(Hourly!AT1793=1,Input!$B$4,IF(Hourly!AT1793=0.5,Input!$F$4,0))</f>
        <v>20</v>
      </c>
      <c r="BF1793">
        <f>IF(Hourly!AT1793=1,Input!$B$5,IF(Hourly!AT1793=0.5,Input!$F$5,0))</f>
        <v>24</v>
      </c>
      <c r="BG1793" s="9">
        <f>Input!$B$35+0.0000000001</f>
        <v>23.900000000099997</v>
      </c>
      <c r="BI1793" s="116">
        <f t="shared" si="443"/>
        <v>0</v>
      </c>
      <c r="BJ1793">
        <f t="shared" si="444"/>
        <v>0</v>
      </c>
      <c r="BK1793">
        <f t="shared" si="445"/>
        <v>1</v>
      </c>
      <c r="BL1793">
        <f t="shared" si="446"/>
        <v>0</v>
      </c>
      <c r="BM1793">
        <f t="shared" si="447"/>
        <v>0</v>
      </c>
      <c r="BN1793">
        <f t="shared" si="448"/>
        <v>0</v>
      </c>
      <c r="BO1793" s="9">
        <f t="shared" si="449"/>
        <v>0</v>
      </c>
      <c r="BR1793" s="116">
        <f t="shared" si="436"/>
        <v>6972</v>
      </c>
      <c r="BS1793" s="39">
        <v>0</v>
      </c>
      <c r="BT1793" s="168">
        <v>0</v>
      </c>
      <c r="BV1793" s="116">
        <f>IF(Hourly!$AR1793&gt;0,AY1793,"")</f>
        <v>20.301069880021593</v>
      </c>
      <c r="BW1793">
        <f>IF(AND(BV1793&gt;(20.8+0.33*Hourly!$I1793),(BV1793&gt;24),(BV1793&lt;&gt;"")),1,0)</f>
        <v>0</v>
      </c>
      <c r="BX1793">
        <f>IF(AND(BV1793&gt;(21.8+0.33*Hourly!$I1793),(BV1793&gt;24),(BV1793&lt;&gt;"")),1,0)</f>
        <v>0</v>
      </c>
      <c r="BY1793" s="9">
        <f>IF(AND(BV1793&gt;(22.8+0.33*Hourly!$I1793),(BV1793&gt;24),(BV1793&lt;&gt;"")),1,0)</f>
        <v>0</v>
      </c>
    </row>
    <row r="1794" spans="5:77" x14ac:dyDescent="0.35">
      <c r="E1794">
        <f>Hourly!A1794</f>
        <v>2004</v>
      </c>
      <c r="F1794">
        <f>Hourly!B1794</f>
        <v>3</v>
      </c>
      <c r="G1794">
        <f>Hourly!C1794</f>
        <v>16</v>
      </c>
      <c r="H1794">
        <f>Hourly!D1794</f>
        <v>14</v>
      </c>
      <c r="I1794" s="163">
        <v>1790</v>
      </c>
      <c r="J1794" s="19">
        <f>Input!B$22*Input!B$79</f>
        <v>1411.3439999999998</v>
      </c>
      <c r="K1794" s="19">
        <f>Input!B$76*Input!B$88</f>
        <v>656.99775609756091</v>
      </c>
      <c r="L1794" s="19">
        <f>Input!B$77*Input!B$89</f>
        <v>130.99152542372883</v>
      </c>
      <c r="M1794" s="164">
        <f t="shared" si="437"/>
        <v>2199.3332815212898</v>
      </c>
      <c r="N1794" s="165">
        <f>(Input!B$109*Input!B$102)/3600*Input!B$108</f>
        <v>740.21399999999983</v>
      </c>
      <c r="O1794" s="165">
        <f>(1-Input!B$61)*(Input!B$109*Input!B$33)/3600*Input!B$108*Hourly!AU1794</f>
        <v>177.65135999999998</v>
      </c>
      <c r="P1794" s="19">
        <f>IF(AND(AY1793&gt;Hourly!G1794),(Input!B$109*(Input!B$33*Hourly!AU1794+Input!B$36))/3600*Input!B$108,(1-Input!B$61)*(Input!B$109*Input!B$33)/3600*Input!B$108*Hourly!AU1794)</f>
        <v>11280.861359999999</v>
      </c>
      <c r="Q1794" s="19">
        <f t="shared" si="434"/>
        <v>3117.1986415212896</v>
      </c>
      <c r="R1794" s="19">
        <f t="shared" si="438"/>
        <v>14220.408641521288</v>
      </c>
      <c r="S1794" s="165"/>
      <c r="T1794" s="165">
        <f>Input!B$78*Input!B$91</f>
        <v>189.625</v>
      </c>
      <c r="U1794" s="19">
        <f>IF(AND($AY1793&gt;Input!$B$52,Hourly!AI1794&gt;Input!$B$51),Input!$B$93*Input!$F$40*Input!$J$8/100*Hourly!AI1794,Input!$B$93*Input!$B$40*Input!$J$8/100*Hourly!AI1794)</f>
        <v>0</v>
      </c>
      <c r="V1794" s="19">
        <f>IF(AND($AY1793&gt;Input!$B$52,Hourly!AJ1794&gt;Input!$B$51),Input!$B$94*Input!$F$41*Input!$J$9/100*Hourly!AJ1794,Input!$B$94*Input!$B$41*Input!$J$9/100*Hourly!AJ1794)</f>
        <v>11150.75204902511</v>
      </c>
      <c r="W1794" s="19">
        <f>IF(AND($AY1793&gt;Input!$B$52,Hourly!AK1794&gt;Input!$B$51),Input!$B$95*Input!$F$42*Input!$J$10/100*Hourly!AK1794,Input!$B$95*Input!$B$42*Input!$J$10/100*Hourly!AK1794)</f>
        <v>0</v>
      </c>
      <c r="X1794" s="19">
        <f>IF(AND($AY1793&gt;Input!$B$52,Hourly!AL1794&gt;Input!$B$51),Input!$B$96*Input!$F$43*Input!$J$11/100*Hourly!AL1794,Input!$B$96*Input!$B$43*Input!$J$11/100*Hourly!AL1794)</f>
        <v>7942.8248558000005</v>
      </c>
      <c r="Y1794" s="19">
        <f>IF(AND($AY1793&gt;Input!$B$52,Hourly!AM1794&gt;Input!$B$51),Input!$B$97*Input!$F$44*Input!$J$12/100*Hourly!AM1794,Input!$B$97*Input!$B$44*Input!$J$12/100*Hourly!AM1794)</f>
        <v>0</v>
      </c>
      <c r="Z1794" s="19">
        <f>IF(AND($AY1793&gt;Input!$B$52,Hourly!AN1794&gt;Input!$B$51),Input!$B$98*Input!$F$45*Input!$J$13/100*Hourly!AN1794,Input!$B$98*Input!$B$45*Input!$J$13/100*Hourly!AN1794)</f>
        <v>19071.359013470726</v>
      </c>
      <c r="AA1794" s="19">
        <f>IF(AND($AY1793&gt;Input!$B$52,Hourly!AO1794&gt;Input!$B$51),Input!$B$99*Input!$F$46*Input!$J$14/100*Hourly!AO1794,Input!$B$99*Input!$B$46*Input!$J$14/100*Hourly!AO1794)</f>
        <v>0</v>
      </c>
      <c r="AB1794" s="19">
        <f>IF(AND($AY1793&gt;Input!$B$52,Hourly!AP1794&gt;Input!$B$51),Input!$B$100*Input!$F$47*Input!$J$15/100*Hourly!AP1794,Input!$B$100*Input!$B$47*Input!$J$15/100*Hourly!AP1794)</f>
        <v>6357.8849402336145</v>
      </c>
      <c r="AC1794" s="19">
        <f>IF(AND($AY1793&gt;Input!$B$52,Hourly!AQ1794&gt;Input!$B$51),Input!$B$101*Input!$F$48*Input!$J$16/100*Hourly!AQ1794,Input!$B$101*Input!$B$48*Input!$J$16/100*Hourly!AQ1794)</f>
        <v>0</v>
      </c>
      <c r="AD1794" s="165">
        <f t="shared" si="439"/>
        <v>44522.820858529449</v>
      </c>
      <c r="AE1794" s="19">
        <f>Hourly!AI1794/Input!$B$107*Input!$J$40*Input!$B$76*Input!$B$80</f>
        <v>0</v>
      </c>
      <c r="AF1794" s="19">
        <f>Hourly!AJ1794/Input!$B$107*Input!$J$41*Input!$B$76*Input!$B$81</f>
        <v>824.68753940819499</v>
      </c>
      <c r="AG1794" s="19">
        <f>Hourly!AK1794/Input!$B$107*Input!$J$42*Input!$B$76*Input!$B$82</f>
        <v>0</v>
      </c>
      <c r="AH1794" s="19">
        <f>Hourly!AL1794/Input!$B$107*Input!$J$43*Input!$B$76*Input!$B$83</f>
        <v>441.12536109152461</v>
      </c>
      <c r="AI1794" s="19">
        <f>Hourly!AM1794/Input!$B$107*Input!$J$44*Input!$B$76*Input!$B$84</f>
        <v>0</v>
      </c>
      <c r="AJ1794" s="19">
        <f>Hourly!AN1794/Input!$B$107*Input!$J$45*Input!$B$76*Input!$B$85</f>
        <v>927.43886801430949</v>
      </c>
      <c r="AK1794" s="19">
        <f>Hourly!AO1794/Input!$B$107*Input!$J$46*Input!$B$76*Input!$B$86</f>
        <v>0</v>
      </c>
      <c r="AL1794" s="19">
        <f>Hourly!AP1794/Input!$B$107*Input!$J$47*Input!$B$76*Input!$B$87</f>
        <v>353.10161572943787</v>
      </c>
      <c r="AM1794" s="164">
        <f>Hourly!AQ1794/Input!$B$107*Input!$J$48*Input!$B$77*Input!$B$89</f>
        <v>982.43644067796617</v>
      </c>
      <c r="AN1794" s="165">
        <f t="shared" si="435"/>
        <v>3528.7898249214331</v>
      </c>
      <c r="AO1794" s="116">
        <f>Input!B$55*Input!$B$18*Input!B$112*Hourly!AR1794</f>
        <v>959.40000000000009</v>
      </c>
      <c r="AP1794">
        <f>Input!B$113*Input!B$114*Input!B$90*Input!B$56*Hourly!AS1794</f>
        <v>4428</v>
      </c>
      <c r="AQ1794">
        <f>Input!B$90*Input!B$57*Hourly!AS1794</f>
        <v>4428</v>
      </c>
      <c r="AR1794" s="19">
        <f>0.5*Input!$B$63*Hourly!AU1794</f>
        <v>24.6</v>
      </c>
      <c r="AS1794" s="165">
        <f t="shared" si="440"/>
        <v>9827.6999999999989</v>
      </c>
      <c r="AT1794" s="159">
        <f>AY1793+(Input!$B$66*1000*(Hourly!AX1794&gt;0)+AD1794+AN1794+AS1794+T1794*(Hourly!J1794-AY1793)+Q1794*(Hourly!G1794-AY1793))/(Q1794+T1794)*(1-EXP(-(Q1794+T1794)/(Input!$B$103*1000000)*3600))</f>
        <v>23.105327144483173</v>
      </c>
      <c r="AU1794" s="24">
        <f>AY1793+(AD1794+AN1794+AS1794+T1794*(Hourly!J1794-AY1793)+Q1794*(Hourly!G1794-AY1793))/(Q1794+T1794)*(1-EXP(-(Q1794+T1794)/(Input!$B$103*1000000)*3600))</f>
        <v>20.407406916258569</v>
      </c>
      <c r="AV1794" s="24">
        <f>AY1793+(-Input!$B$67*1000*(Hourly!AX1794&gt;0)+AD1794+AN1794+AS1794+T1794*(Hourly!J1794-AY1793)+R1794*(Hourly!G1794-AY1793))/(R1794+T1794)*(1-EXP(-(R1794+T1794)/(Input!$B$103*1000000)*3600))</f>
        <v>17.58274372792685</v>
      </c>
      <c r="AW1794" s="160">
        <f>AY1793+(AD1794+AN1794+AS1794+T1794*(Hourly!J1794-AY1793)+R1794*(Hourly!G1794-AY1793))/(R1794+T1794)*(1-EXP(-(R1794+T1794)/(Input!$B$103*1000000)*3600))</f>
        <v>20.240537543573616</v>
      </c>
      <c r="AX1794" s="24"/>
      <c r="AY1794" s="167">
        <f t="shared" si="441"/>
        <v>20.407406916258569</v>
      </c>
      <c r="BA1794" s="159">
        <f>IF(BI1794,Input!$B$66*1000*(Hourly!AX1794&gt;0),IF(BJ1794,-(AD1794+AN1794+AS1794+T1794*(Hourly!J1794-AY1793)+Q1794*(Hourly!G1794-AY1793))+(Q1794+T1794)*(BE1794-AY1793)/(1-EXP(-(Q1794+T1794)/(Input!$B$103*1000000)*3600))))/1000</f>
        <v>0</v>
      </c>
      <c r="BB1794" s="24">
        <f>IF(BO1794,-Input!$B$67*1000*(Hourly!AX1794&gt;0),IF(BN1794,-(AD1794+AN1794+AS1794+T1794*(Hourly!J1794-AY1793)+R1794*(Hourly!G1794-AY1793))+(R1794+T1794)*(BF1794-AY1793)/(1-EXP(-(R1794+T1794)/(Input!$B$103*1000000)*3600))))/1000</f>
        <v>0</v>
      </c>
      <c r="BC1794" s="160">
        <f t="shared" si="442"/>
        <v>0</v>
      </c>
      <c r="BD1794" s="24"/>
      <c r="BE1794" s="116">
        <f>IF(Hourly!AT1794=1,Input!$B$4,IF(Hourly!AT1794=0.5,Input!$F$4,0))</f>
        <v>20</v>
      </c>
      <c r="BF1794">
        <f>IF(Hourly!AT1794=1,Input!$B$5,IF(Hourly!AT1794=0.5,Input!$F$5,0))</f>
        <v>24</v>
      </c>
      <c r="BG1794" s="9">
        <f>Input!$B$35+0.0000000001</f>
        <v>23.900000000099997</v>
      </c>
      <c r="BI1794" s="116">
        <f t="shared" si="443"/>
        <v>0</v>
      </c>
      <c r="BJ1794">
        <f t="shared" si="444"/>
        <v>0</v>
      </c>
      <c r="BK1794">
        <f t="shared" si="445"/>
        <v>1</v>
      </c>
      <c r="BL1794">
        <f t="shared" si="446"/>
        <v>0</v>
      </c>
      <c r="BM1794">
        <f t="shared" si="447"/>
        <v>0</v>
      </c>
      <c r="BN1794">
        <f t="shared" si="448"/>
        <v>0</v>
      </c>
      <c r="BO1794" s="9">
        <f t="shared" si="449"/>
        <v>0</v>
      </c>
      <c r="BR1794" s="116">
        <f t="shared" si="436"/>
        <v>6971</v>
      </c>
      <c r="BS1794" s="39">
        <v>0</v>
      </c>
      <c r="BT1794" s="168">
        <v>0</v>
      </c>
      <c r="BV1794" s="116">
        <f>IF(Hourly!$AR1794&gt;0,AY1794,"")</f>
        <v>20.407406916258569</v>
      </c>
      <c r="BW1794">
        <f>IF(AND(BV1794&gt;(20.8+0.33*Hourly!$I1794),(BV1794&gt;24),(BV1794&lt;&gt;"")),1,0)</f>
        <v>0</v>
      </c>
      <c r="BX1794">
        <f>IF(AND(BV1794&gt;(21.8+0.33*Hourly!$I1794),(BV1794&gt;24),(BV1794&lt;&gt;"")),1,0)</f>
        <v>0</v>
      </c>
      <c r="BY1794" s="9">
        <f>IF(AND(BV1794&gt;(22.8+0.33*Hourly!$I1794),(BV1794&gt;24),(BV1794&lt;&gt;"")),1,0)</f>
        <v>0</v>
      </c>
    </row>
    <row r="1795" spans="5:77" x14ac:dyDescent="0.35">
      <c r="E1795">
        <f>Hourly!A1795</f>
        <v>2004</v>
      </c>
      <c r="F1795">
        <f>Hourly!B1795</f>
        <v>3</v>
      </c>
      <c r="G1795">
        <f>Hourly!C1795</f>
        <v>16</v>
      </c>
      <c r="H1795">
        <f>Hourly!D1795</f>
        <v>15</v>
      </c>
      <c r="I1795" s="163">
        <v>1791</v>
      </c>
      <c r="J1795" s="19">
        <f>Input!B$22*Input!B$79</f>
        <v>1411.3439999999998</v>
      </c>
      <c r="K1795" s="19">
        <f>Input!B$76*Input!B$88</f>
        <v>656.99775609756091</v>
      </c>
      <c r="L1795" s="19">
        <f>Input!B$77*Input!B$89</f>
        <v>130.99152542372883</v>
      </c>
      <c r="M1795" s="164">
        <f t="shared" si="437"/>
        <v>2199.3332815212898</v>
      </c>
      <c r="N1795" s="165">
        <f>(Input!B$109*Input!B$102)/3600*Input!B$108</f>
        <v>740.21399999999983</v>
      </c>
      <c r="O1795" s="165">
        <f>(1-Input!B$61)*(Input!B$109*Input!B$33)/3600*Input!B$108*Hourly!AU1795</f>
        <v>177.65135999999998</v>
      </c>
      <c r="P1795" s="19">
        <f>IF(AND(AY1794&gt;Hourly!G1795),(Input!B$109*(Input!B$33*Hourly!AU1795+Input!B$36))/3600*Input!B$108,(1-Input!B$61)*(Input!B$109*Input!B$33)/3600*Input!B$108*Hourly!AU1795)</f>
        <v>11280.861359999999</v>
      </c>
      <c r="Q1795" s="19">
        <f t="shared" si="434"/>
        <v>3117.1986415212896</v>
      </c>
      <c r="R1795" s="19">
        <f t="shared" si="438"/>
        <v>14220.408641521288</v>
      </c>
      <c r="S1795" s="165"/>
      <c r="T1795" s="165">
        <f>Input!B$78*Input!B$91</f>
        <v>189.625</v>
      </c>
      <c r="U1795" s="19">
        <f>IF(AND($AY1794&gt;Input!$B$52,Hourly!AI1795&gt;Input!$B$51),Input!$B$93*Input!$F$40*Input!$J$8/100*Hourly!AI1795,Input!$B$93*Input!$B$40*Input!$J$8/100*Hourly!AI1795)</f>
        <v>0</v>
      </c>
      <c r="V1795" s="19">
        <f>IF(AND($AY1794&gt;Input!$B$52,Hourly!AJ1795&gt;Input!$B$51),Input!$B$94*Input!$F$41*Input!$J$9/100*Hourly!AJ1795,Input!$B$94*Input!$B$41*Input!$J$9/100*Hourly!AJ1795)</f>
        <v>7584.7442223942126</v>
      </c>
      <c r="W1795" s="19">
        <f>IF(AND($AY1794&gt;Input!$B$52,Hourly!AK1795&gt;Input!$B$51),Input!$B$95*Input!$F$42*Input!$J$10/100*Hourly!AK1795,Input!$B$95*Input!$B$42*Input!$J$10/100*Hourly!AK1795)</f>
        <v>0</v>
      </c>
      <c r="X1795" s="19">
        <f>IF(AND($AY1794&gt;Input!$B$52,Hourly!AL1795&gt;Input!$B$51),Input!$B$96*Input!$F$43*Input!$J$11/100*Hourly!AL1795,Input!$B$96*Input!$B$43*Input!$J$11/100*Hourly!AL1795)</f>
        <v>4419.0877601035263</v>
      </c>
      <c r="Y1795" s="19">
        <f>IF(AND($AY1794&gt;Input!$B$52,Hourly!AM1795&gt;Input!$B$51),Input!$B$97*Input!$F$44*Input!$J$12/100*Hourly!AM1795,Input!$B$97*Input!$B$44*Input!$J$12/100*Hourly!AM1795)</f>
        <v>0</v>
      </c>
      <c r="Z1795" s="19">
        <f>IF(AND($AY1794&gt;Input!$B$52,Hourly!AN1795&gt;Input!$B$51),Input!$B$98*Input!$F$45*Input!$J$13/100*Hourly!AN1795,Input!$B$98*Input!$B$45*Input!$J$13/100*Hourly!AN1795)</f>
        <v>10626.353257813162</v>
      </c>
      <c r="AA1795" s="19">
        <f>IF(AND($AY1794&gt;Input!$B$52,Hourly!AO1795&gt;Input!$B$51),Input!$B$99*Input!$F$46*Input!$J$14/100*Hourly!AO1795,Input!$B$99*Input!$B$46*Input!$J$14/100*Hourly!AO1795)</f>
        <v>0</v>
      </c>
      <c r="AB1795" s="19">
        <f>IF(AND($AY1794&gt;Input!$B$52,Hourly!AP1795&gt;Input!$B$51),Input!$B$100*Input!$F$47*Input!$J$15/100*Hourly!AP1795,Input!$B$100*Input!$B$47*Input!$J$15/100*Hourly!AP1795)</f>
        <v>4324.6348636458215</v>
      </c>
      <c r="AC1795" s="19">
        <f>IF(AND($AY1794&gt;Input!$B$52,Hourly!AQ1795&gt;Input!$B$51),Input!$B$101*Input!$F$48*Input!$J$16/100*Hourly!AQ1795,Input!$B$101*Input!$B$48*Input!$J$16/100*Hourly!AQ1795)</f>
        <v>0</v>
      </c>
      <c r="AD1795" s="165">
        <f t="shared" si="439"/>
        <v>26954.820103956721</v>
      </c>
      <c r="AE1795" s="19">
        <f>Hourly!AI1795/Input!$B$107*Input!$J$40*Input!$B$76*Input!$B$80</f>
        <v>0</v>
      </c>
      <c r="AF1795" s="19">
        <f>Hourly!AJ1795/Input!$B$107*Input!$J$41*Input!$B$76*Input!$B$81</f>
        <v>560.95266241290631</v>
      </c>
      <c r="AG1795" s="19">
        <f>Hourly!AK1795/Input!$B$107*Input!$J$42*Input!$B$76*Input!$B$82</f>
        <v>0</v>
      </c>
      <c r="AH1795" s="19">
        <f>Hourly!AL1795/Input!$B$107*Input!$J$43*Input!$B$76*Input!$B$83</f>
        <v>245.42549020797512</v>
      </c>
      <c r="AI1795" s="19">
        <f>Hourly!AM1795/Input!$B$107*Input!$J$44*Input!$B$76*Input!$B$84</f>
        <v>0</v>
      </c>
      <c r="AJ1795" s="19">
        <f>Hourly!AN1795/Input!$B$107*Input!$J$45*Input!$B$76*Input!$B$85</f>
        <v>516.75882298609622</v>
      </c>
      <c r="AK1795" s="19">
        <f>Hourly!AO1795/Input!$B$107*Input!$J$46*Input!$B$76*Input!$B$86</f>
        <v>0</v>
      </c>
      <c r="AL1795" s="19">
        <f>Hourly!AP1795/Input!$B$107*Input!$J$47*Input!$B$76*Input!$B$87</f>
        <v>240.17980384166677</v>
      </c>
      <c r="AM1795" s="164">
        <f>Hourly!AQ1795/Input!$B$107*Input!$J$48*Input!$B$77*Input!$B$89</f>
        <v>620.02655367231648</v>
      </c>
      <c r="AN1795" s="165">
        <f t="shared" si="435"/>
        <v>2183.3433331209608</v>
      </c>
      <c r="AO1795" s="116">
        <f>Input!B$55*Input!$B$18*Input!B$112*Hourly!AR1795</f>
        <v>959.40000000000009</v>
      </c>
      <c r="AP1795">
        <f>Input!B$113*Input!B$114*Input!B$90*Input!B$56*Hourly!AS1795</f>
        <v>4428</v>
      </c>
      <c r="AQ1795">
        <f>Input!B$90*Input!B$57*Hourly!AS1795</f>
        <v>4428</v>
      </c>
      <c r="AR1795" s="19">
        <f>0.5*Input!$B$63*Hourly!AU1795</f>
        <v>24.6</v>
      </c>
      <c r="AS1795" s="165">
        <f t="shared" si="440"/>
        <v>9827.6999999999989</v>
      </c>
      <c r="AT1795" s="159">
        <f>AY1794+(Input!$B$66*1000*(Hourly!AX1795&gt;0)+AD1795+AN1795+AS1795+T1795*(Hourly!J1795-AY1794)+Q1795*(Hourly!G1795-AY1794))/(Q1795+T1795)*(1-EXP(-(Q1795+T1795)/(Input!$B$103*1000000)*3600))</f>
        <v>23.159688518006551</v>
      </c>
      <c r="AU1795" s="24">
        <f>AY1794+(AD1795+AN1795+AS1795+T1795*(Hourly!J1795-AY1794)+Q1795*(Hourly!G1795-AY1794))/(Q1795+T1795)*(1-EXP(-(Q1795+T1795)/(Input!$B$103*1000000)*3600))</f>
        <v>20.461768289781947</v>
      </c>
      <c r="AV1795" s="24">
        <f>AY1794+(-Input!$B$67*1000*(Hourly!AX1795&gt;0)+AD1795+AN1795+AS1795+T1795*(Hourly!J1795-AY1794)+R1795*(Hourly!G1795-AY1794))/(R1795+T1795)*(1-EXP(-(R1795+T1795)/(Input!$B$103*1000000)*3600))</f>
        <v>17.63474012970395</v>
      </c>
      <c r="AW1795" s="160">
        <f>AY1794+(AD1795+AN1795+AS1795+T1795*(Hourly!J1795-AY1794)+R1795*(Hourly!G1795-AY1794))/(R1795+T1795)*(1-EXP(-(R1795+T1795)/(Input!$B$103*1000000)*3600))</f>
        <v>20.292533945350712</v>
      </c>
      <c r="AX1795" s="24"/>
      <c r="AY1795" s="167">
        <f t="shared" si="441"/>
        <v>20.461768289781947</v>
      </c>
      <c r="BA1795" s="159">
        <f>IF(BI1795,Input!$B$66*1000*(Hourly!AX1795&gt;0),IF(BJ1795,-(AD1795+AN1795+AS1795+T1795*(Hourly!J1795-AY1794)+Q1795*(Hourly!G1795-AY1794))+(Q1795+T1795)*(BE1795-AY1794)/(1-EXP(-(Q1795+T1795)/(Input!$B$103*1000000)*3600))))/1000</f>
        <v>0</v>
      </c>
      <c r="BB1795" s="24">
        <f>IF(BO1795,-Input!$B$67*1000*(Hourly!AX1795&gt;0),IF(BN1795,-(AD1795+AN1795+AS1795+T1795*(Hourly!J1795-AY1794)+R1795*(Hourly!G1795-AY1794))+(R1795+T1795)*(BF1795-AY1794)/(1-EXP(-(R1795+T1795)/(Input!$B$103*1000000)*3600))))/1000</f>
        <v>0</v>
      </c>
      <c r="BC1795" s="160">
        <f t="shared" si="442"/>
        <v>0</v>
      </c>
      <c r="BD1795" s="24"/>
      <c r="BE1795" s="116">
        <f>IF(Hourly!AT1795=1,Input!$B$4,IF(Hourly!AT1795=0.5,Input!$F$4,0))</f>
        <v>20</v>
      </c>
      <c r="BF1795">
        <f>IF(Hourly!AT1795=1,Input!$B$5,IF(Hourly!AT1795=0.5,Input!$F$5,0))</f>
        <v>24</v>
      </c>
      <c r="BG1795" s="9">
        <f>Input!$B$35+0.0000000001</f>
        <v>23.900000000099997</v>
      </c>
      <c r="BI1795" s="116">
        <f t="shared" si="443"/>
        <v>0</v>
      </c>
      <c r="BJ1795">
        <f t="shared" si="444"/>
        <v>0</v>
      </c>
      <c r="BK1795">
        <f t="shared" si="445"/>
        <v>1</v>
      </c>
      <c r="BL1795">
        <f t="shared" si="446"/>
        <v>0</v>
      </c>
      <c r="BM1795">
        <f t="shared" si="447"/>
        <v>0</v>
      </c>
      <c r="BN1795">
        <f t="shared" si="448"/>
        <v>0</v>
      </c>
      <c r="BO1795" s="9">
        <f t="shared" si="449"/>
        <v>0</v>
      </c>
      <c r="BR1795" s="116">
        <f t="shared" si="436"/>
        <v>6970</v>
      </c>
      <c r="BS1795" s="39">
        <v>0</v>
      </c>
      <c r="BT1795" s="168">
        <v>0</v>
      </c>
      <c r="BV1795" s="116">
        <f>IF(Hourly!$AR1795&gt;0,AY1795,"")</f>
        <v>20.461768289781947</v>
      </c>
      <c r="BW1795">
        <f>IF(AND(BV1795&gt;(20.8+0.33*Hourly!$I1795),(BV1795&gt;24),(BV1795&lt;&gt;"")),1,0)</f>
        <v>0</v>
      </c>
      <c r="BX1795">
        <f>IF(AND(BV1795&gt;(21.8+0.33*Hourly!$I1795),(BV1795&gt;24),(BV1795&lt;&gt;"")),1,0)</f>
        <v>0</v>
      </c>
      <c r="BY1795" s="9">
        <f>IF(AND(BV1795&gt;(22.8+0.33*Hourly!$I1795),(BV1795&gt;24),(BV1795&lt;&gt;"")),1,0)</f>
        <v>0</v>
      </c>
    </row>
    <row r="1796" spans="5:77" x14ac:dyDescent="0.35">
      <c r="E1796">
        <f>Hourly!A1796</f>
        <v>2004</v>
      </c>
      <c r="F1796">
        <f>Hourly!B1796</f>
        <v>3</v>
      </c>
      <c r="G1796">
        <f>Hourly!C1796</f>
        <v>16</v>
      </c>
      <c r="H1796">
        <f>Hourly!D1796</f>
        <v>16</v>
      </c>
      <c r="I1796" s="163">
        <v>1792</v>
      </c>
      <c r="J1796" s="19">
        <f>Input!B$22*Input!B$79</f>
        <v>1411.3439999999998</v>
      </c>
      <c r="K1796" s="19">
        <f>Input!B$76*Input!B$88</f>
        <v>656.99775609756091</v>
      </c>
      <c r="L1796" s="19">
        <f>Input!B$77*Input!B$89</f>
        <v>130.99152542372883</v>
      </c>
      <c r="M1796" s="164">
        <f t="shared" si="437"/>
        <v>2199.3332815212898</v>
      </c>
      <c r="N1796" s="165">
        <f>(Input!B$109*Input!B$102)/3600*Input!B$108</f>
        <v>740.21399999999983</v>
      </c>
      <c r="O1796" s="165">
        <f>(1-Input!B$61)*(Input!B$109*Input!B$33)/3600*Input!B$108*Hourly!AU1796</f>
        <v>177.65135999999998</v>
      </c>
      <c r="P1796" s="19">
        <f>IF(AND(AY1795&gt;Hourly!G1796),(Input!B$109*(Input!B$33*Hourly!AU1796+Input!B$36))/3600*Input!B$108,(1-Input!B$61)*(Input!B$109*Input!B$33)/3600*Input!B$108*Hourly!AU1796)</f>
        <v>11280.861359999999</v>
      </c>
      <c r="Q1796" s="19">
        <f t="shared" si="434"/>
        <v>3117.1986415212896</v>
      </c>
      <c r="R1796" s="19">
        <f t="shared" si="438"/>
        <v>14220.408641521288</v>
      </c>
      <c r="S1796" s="165"/>
      <c r="T1796" s="165">
        <f>Input!B$78*Input!B$91</f>
        <v>189.625</v>
      </c>
      <c r="U1796" s="19">
        <f>IF(AND($AY1795&gt;Input!$B$52,Hourly!AI1796&gt;Input!$B$51),Input!$B$93*Input!$F$40*Input!$J$8/100*Hourly!AI1796,Input!$B$93*Input!$B$40*Input!$J$8/100*Hourly!AI1796)</f>
        <v>0</v>
      </c>
      <c r="V1796" s="19">
        <f>IF(AND($AY1795&gt;Input!$B$52,Hourly!AJ1796&gt;Input!$B$51),Input!$B$94*Input!$F$41*Input!$J$9/100*Hourly!AJ1796,Input!$B$94*Input!$B$41*Input!$J$9/100*Hourly!AJ1796)</f>
        <v>8460.1654558165737</v>
      </c>
      <c r="W1796" s="19">
        <f>IF(AND($AY1795&gt;Input!$B$52,Hourly!AK1796&gt;Input!$B$51),Input!$B$95*Input!$F$42*Input!$J$10/100*Hourly!AK1796,Input!$B$95*Input!$B$42*Input!$J$10/100*Hourly!AK1796)</f>
        <v>0</v>
      </c>
      <c r="X1796" s="19">
        <f>IF(AND($AY1795&gt;Input!$B$52,Hourly!AL1796&gt;Input!$B$51),Input!$B$96*Input!$F$43*Input!$J$11/100*Hourly!AL1796,Input!$B$96*Input!$B$43*Input!$J$11/100*Hourly!AL1796)</f>
        <v>5016.5202196050832</v>
      </c>
      <c r="Y1796" s="19">
        <f>IF(AND($AY1795&gt;Input!$B$52,Hourly!AM1796&gt;Input!$B$51),Input!$B$97*Input!$F$44*Input!$J$12/100*Hourly!AM1796,Input!$B$97*Input!$B$44*Input!$J$12/100*Hourly!AM1796)</f>
        <v>0</v>
      </c>
      <c r="Z1796" s="19">
        <f>IF(AND($AY1795&gt;Input!$B$52,Hourly!AN1796&gt;Input!$B$51),Input!$B$98*Input!$F$45*Input!$J$13/100*Hourly!AN1796,Input!$B$98*Input!$B$45*Input!$J$13/100*Hourly!AN1796)</f>
        <v>15218.666173306954</v>
      </c>
      <c r="AA1796" s="19">
        <f>IF(AND($AY1795&gt;Input!$B$52,Hourly!AO1796&gt;Input!$B$51),Input!$B$99*Input!$F$46*Input!$J$14/100*Hourly!AO1796,Input!$B$99*Input!$B$46*Input!$J$14/100*Hourly!AO1796)</f>
        <v>0</v>
      </c>
      <c r="AB1796" s="19">
        <f>IF(AND($AY1795&gt;Input!$B$52,Hourly!AP1796&gt;Input!$B$51),Input!$B$100*Input!$F$47*Input!$J$15/100*Hourly!AP1796,Input!$B$100*Input!$B$47*Input!$J$15/100*Hourly!AP1796)</f>
        <v>4823.7785493690981</v>
      </c>
      <c r="AC1796" s="19">
        <f>IF(AND($AY1795&gt;Input!$B$52,Hourly!AQ1796&gt;Input!$B$51),Input!$B$101*Input!$F$48*Input!$J$16/100*Hourly!AQ1796,Input!$B$101*Input!$B$48*Input!$J$16/100*Hourly!AQ1796)</f>
        <v>0</v>
      </c>
      <c r="AD1796" s="165">
        <f t="shared" si="439"/>
        <v>33519.13039809771</v>
      </c>
      <c r="AE1796" s="19">
        <f>Hourly!AI1796/Input!$B$107*Input!$J$40*Input!$B$76*Input!$B$80</f>
        <v>0</v>
      </c>
      <c r="AF1796" s="19">
        <f>Hourly!AJ1796/Input!$B$107*Input!$J$41*Input!$B$76*Input!$B$81</f>
        <v>625.69708321633493</v>
      </c>
      <c r="AG1796" s="19">
        <f>Hourly!AK1796/Input!$B$107*Input!$J$42*Input!$B$76*Input!$B$82</f>
        <v>0</v>
      </c>
      <c r="AH1796" s="19">
        <f>Hourly!AL1796/Input!$B$107*Input!$J$43*Input!$B$76*Input!$B$83</f>
        <v>278.60545000942767</v>
      </c>
      <c r="AI1796" s="19">
        <f>Hourly!AM1796/Input!$B$107*Input!$J$44*Input!$B$76*Input!$B$84</f>
        <v>0</v>
      </c>
      <c r="AJ1796" s="19">
        <f>Hourly!AN1796/Input!$B$107*Input!$J$45*Input!$B$76*Input!$B$85</f>
        <v>740.08268202019667</v>
      </c>
      <c r="AK1796" s="19">
        <f>Hourly!AO1796/Input!$B$107*Input!$J$46*Input!$B$76*Input!$B$86</f>
        <v>0</v>
      </c>
      <c r="AL1796" s="19">
        <f>Hourly!AP1796/Input!$B$107*Input!$J$47*Input!$B$76*Input!$B$87</f>
        <v>267.90104188967081</v>
      </c>
      <c r="AM1796" s="164">
        <f>Hourly!AQ1796/Input!$B$107*Input!$J$48*Input!$B$77*Input!$B$89</f>
        <v>729.18615819209037</v>
      </c>
      <c r="AN1796" s="165">
        <f t="shared" si="435"/>
        <v>2641.4724153277202</v>
      </c>
      <c r="AO1796" s="116">
        <f>Input!B$55*Input!$B$18*Input!B$112*Hourly!AR1796</f>
        <v>959.40000000000009</v>
      </c>
      <c r="AP1796">
        <f>Input!B$113*Input!B$114*Input!B$90*Input!B$56*Hourly!AS1796</f>
        <v>4428</v>
      </c>
      <c r="AQ1796">
        <f>Input!B$90*Input!B$57*Hourly!AS1796</f>
        <v>4428</v>
      </c>
      <c r="AR1796" s="19">
        <f>0.5*Input!$B$63*Hourly!AU1796</f>
        <v>24.6</v>
      </c>
      <c r="AS1796" s="165">
        <f t="shared" si="440"/>
        <v>9827.6999999999989</v>
      </c>
      <c r="AT1796" s="159">
        <f>AY1795+(Input!$B$66*1000*(Hourly!AX1796&gt;0)+AD1796+AN1796+AS1796+T1796*(Hourly!J1796-AY1795)+Q1796*(Hourly!G1796-AY1795))/(Q1796+T1796)*(1-EXP(-(Q1796+T1796)/(Input!$B$103*1000000)*3600))</f>
        <v>23.240079843202267</v>
      </c>
      <c r="AU1796" s="24">
        <f>AY1795+(AD1796+AN1796+AS1796+T1796*(Hourly!J1796-AY1795)+Q1796*(Hourly!G1796-AY1795))/(Q1796+T1796)*(1-EXP(-(Q1796+T1796)/(Input!$B$103*1000000)*3600))</f>
        <v>20.542159614977663</v>
      </c>
      <c r="AV1796" s="24">
        <f>AY1795+(-Input!$B$67*1000*(Hourly!AX1796&gt;0)+AD1796+AN1796+AS1796+T1796*(Hourly!J1796-AY1795)+R1796*(Hourly!G1796-AY1795))/(R1796+T1796)*(1-EXP(-(R1796+T1796)/(Input!$B$103*1000000)*3600))</f>
        <v>17.739699141185817</v>
      </c>
      <c r="AW1796" s="160">
        <f>AY1795+(AD1796+AN1796+AS1796+T1796*(Hourly!J1796-AY1795)+R1796*(Hourly!G1796-AY1795))/(R1796+T1796)*(1-EXP(-(R1796+T1796)/(Input!$B$103*1000000)*3600))</f>
        <v>20.397492956832579</v>
      </c>
      <c r="AX1796" s="24"/>
      <c r="AY1796" s="167">
        <f t="shared" si="441"/>
        <v>20.542159614977663</v>
      </c>
      <c r="BA1796" s="159">
        <f>IF(BI1796,Input!$B$66*1000*(Hourly!AX1796&gt;0),IF(BJ1796,-(AD1796+AN1796+AS1796+T1796*(Hourly!J1796-AY1795)+Q1796*(Hourly!G1796-AY1795))+(Q1796+T1796)*(BE1796-AY1795)/(1-EXP(-(Q1796+T1796)/(Input!$B$103*1000000)*3600))))/1000</f>
        <v>0</v>
      </c>
      <c r="BB1796" s="24">
        <f>IF(BO1796,-Input!$B$67*1000*(Hourly!AX1796&gt;0),IF(BN1796,-(AD1796+AN1796+AS1796+T1796*(Hourly!J1796-AY1795)+R1796*(Hourly!G1796-AY1795))+(R1796+T1796)*(BF1796-AY1795)/(1-EXP(-(R1796+T1796)/(Input!$B$103*1000000)*3600))))/1000</f>
        <v>0</v>
      </c>
      <c r="BC1796" s="160">
        <f t="shared" si="442"/>
        <v>0</v>
      </c>
      <c r="BD1796" s="24"/>
      <c r="BE1796" s="116">
        <f>IF(Hourly!AT1796=1,Input!$B$4,IF(Hourly!AT1796=0.5,Input!$F$4,0))</f>
        <v>20</v>
      </c>
      <c r="BF1796">
        <f>IF(Hourly!AT1796=1,Input!$B$5,IF(Hourly!AT1796=0.5,Input!$F$5,0))</f>
        <v>24</v>
      </c>
      <c r="BG1796" s="9">
        <f>Input!$B$35+0.0000000001</f>
        <v>23.900000000099997</v>
      </c>
      <c r="BI1796" s="116">
        <f t="shared" si="443"/>
        <v>0</v>
      </c>
      <c r="BJ1796">
        <f t="shared" si="444"/>
        <v>0</v>
      </c>
      <c r="BK1796">
        <f t="shared" si="445"/>
        <v>1</v>
      </c>
      <c r="BL1796">
        <f t="shared" si="446"/>
        <v>0</v>
      </c>
      <c r="BM1796">
        <f t="shared" si="447"/>
        <v>0</v>
      </c>
      <c r="BN1796">
        <f t="shared" si="448"/>
        <v>0</v>
      </c>
      <c r="BO1796" s="9">
        <f t="shared" si="449"/>
        <v>0</v>
      </c>
      <c r="BR1796" s="116">
        <f t="shared" si="436"/>
        <v>6969</v>
      </c>
      <c r="BS1796" s="39">
        <v>0</v>
      </c>
      <c r="BT1796" s="168">
        <v>0</v>
      </c>
      <c r="BV1796" s="116">
        <f>IF(Hourly!$AR1796&gt;0,AY1796,"")</f>
        <v>20.542159614977663</v>
      </c>
      <c r="BW1796">
        <f>IF(AND(BV1796&gt;(20.8+0.33*Hourly!$I1796),(BV1796&gt;24),(BV1796&lt;&gt;"")),1,0)</f>
        <v>0</v>
      </c>
      <c r="BX1796">
        <f>IF(AND(BV1796&gt;(21.8+0.33*Hourly!$I1796),(BV1796&gt;24),(BV1796&lt;&gt;"")),1,0)</f>
        <v>0</v>
      </c>
      <c r="BY1796" s="9">
        <f>IF(AND(BV1796&gt;(22.8+0.33*Hourly!$I1796),(BV1796&gt;24),(BV1796&lt;&gt;"")),1,0)</f>
        <v>0</v>
      </c>
    </row>
    <row r="1797" spans="5:77" x14ac:dyDescent="0.35">
      <c r="E1797">
        <f>Hourly!A1797</f>
        <v>2004</v>
      </c>
      <c r="F1797">
        <f>Hourly!B1797</f>
        <v>3</v>
      </c>
      <c r="G1797">
        <f>Hourly!C1797</f>
        <v>16</v>
      </c>
      <c r="H1797">
        <f>Hourly!D1797</f>
        <v>17</v>
      </c>
      <c r="I1797" s="163">
        <v>1793</v>
      </c>
      <c r="J1797" s="19">
        <f>Input!B$22*Input!B$79</f>
        <v>1411.3439999999998</v>
      </c>
      <c r="K1797" s="19">
        <f>Input!B$76*Input!B$88</f>
        <v>656.99775609756091</v>
      </c>
      <c r="L1797" s="19">
        <f>Input!B$77*Input!B$89</f>
        <v>130.99152542372883</v>
      </c>
      <c r="M1797" s="164">
        <f t="shared" si="437"/>
        <v>2199.3332815212898</v>
      </c>
      <c r="N1797" s="165">
        <f>(Input!B$109*Input!B$102)/3600*Input!B$108</f>
        <v>740.21399999999983</v>
      </c>
      <c r="O1797" s="165">
        <f>(1-Input!B$61)*(Input!B$109*Input!B$33)/3600*Input!B$108*Hourly!AU1797</f>
        <v>177.65135999999998</v>
      </c>
      <c r="P1797" s="19">
        <f>IF(AND(AY1796&gt;Hourly!G1797),(Input!B$109*(Input!B$33*Hourly!AU1797+Input!B$36))/3600*Input!B$108,(1-Input!B$61)*(Input!B$109*Input!B$33)/3600*Input!B$108*Hourly!AU1797)</f>
        <v>11280.861359999999</v>
      </c>
      <c r="Q1797" s="19">
        <f t="shared" ref="Q1797:Q1860" si="450">M1797+N1797+O1797</f>
        <v>3117.1986415212896</v>
      </c>
      <c r="R1797" s="19">
        <f t="shared" si="438"/>
        <v>14220.408641521288</v>
      </c>
      <c r="S1797" s="165"/>
      <c r="T1797" s="165">
        <f>Input!B$78*Input!B$91</f>
        <v>189.625</v>
      </c>
      <c r="U1797" s="19">
        <f>IF(AND($AY1796&gt;Input!$B$52,Hourly!AI1797&gt;Input!$B$51),Input!$B$93*Input!$F$40*Input!$J$8/100*Hourly!AI1797,Input!$B$93*Input!$B$40*Input!$J$8/100*Hourly!AI1797)</f>
        <v>0</v>
      </c>
      <c r="V1797" s="19">
        <f>IF(AND($AY1796&gt;Input!$B$52,Hourly!AJ1797&gt;Input!$B$51),Input!$B$94*Input!$F$41*Input!$J$9/100*Hourly!AJ1797,Input!$B$94*Input!$B$41*Input!$J$9/100*Hourly!AJ1797)</f>
        <v>7599.117571799663</v>
      </c>
      <c r="W1797" s="19">
        <f>IF(AND($AY1796&gt;Input!$B$52,Hourly!AK1797&gt;Input!$B$51),Input!$B$95*Input!$F$42*Input!$J$10/100*Hourly!AK1797,Input!$B$95*Input!$B$42*Input!$J$10/100*Hourly!AK1797)</f>
        <v>0</v>
      </c>
      <c r="X1797" s="19">
        <f>IF(AND($AY1796&gt;Input!$B$52,Hourly!AL1797&gt;Input!$B$51),Input!$B$96*Input!$F$43*Input!$J$11/100*Hourly!AL1797,Input!$B$96*Input!$B$43*Input!$J$11/100*Hourly!AL1797)</f>
        <v>4332.830194447175</v>
      </c>
      <c r="Y1797" s="19">
        <f>IF(AND($AY1796&gt;Input!$B$52,Hourly!AM1797&gt;Input!$B$51),Input!$B$97*Input!$F$44*Input!$J$12/100*Hourly!AM1797,Input!$B$97*Input!$B$44*Input!$J$12/100*Hourly!AM1797)</f>
        <v>0</v>
      </c>
      <c r="Z1797" s="19">
        <f>IF(AND($AY1796&gt;Input!$B$52,Hourly!AN1797&gt;Input!$B$51),Input!$B$98*Input!$F$45*Input!$J$13/100*Hourly!AN1797,Input!$B$98*Input!$B$45*Input!$J$13/100*Hourly!AN1797)</f>
        <v>25448.668219329804</v>
      </c>
      <c r="AA1797" s="19">
        <f>IF(AND($AY1796&gt;Input!$B$52,Hourly!AO1797&gt;Input!$B$51),Input!$B$99*Input!$F$46*Input!$J$14/100*Hourly!AO1797,Input!$B$99*Input!$B$46*Input!$J$14/100*Hourly!AO1797)</f>
        <v>0</v>
      </c>
      <c r="AB1797" s="19">
        <f>IF(AND($AY1796&gt;Input!$B$52,Hourly!AP1797&gt;Input!$B$51),Input!$B$100*Input!$F$47*Input!$J$15/100*Hourly!AP1797,Input!$B$100*Input!$B$47*Input!$J$15/100*Hourly!AP1797)</f>
        <v>5305.0213653668206</v>
      </c>
      <c r="AC1797" s="19">
        <f>IF(AND($AY1796&gt;Input!$B$52,Hourly!AQ1797&gt;Input!$B$51),Input!$B$101*Input!$F$48*Input!$J$16/100*Hourly!AQ1797,Input!$B$101*Input!$B$48*Input!$J$16/100*Hourly!AQ1797)</f>
        <v>0</v>
      </c>
      <c r="AD1797" s="165">
        <f t="shared" si="439"/>
        <v>42685.637350943463</v>
      </c>
      <c r="AE1797" s="19">
        <f>Hourly!AI1797/Input!$B$107*Input!$J$40*Input!$B$76*Input!$B$80</f>
        <v>0</v>
      </c>
      <c r="AF1797" s="19">
        <f>Hourly!AJ1797/Input!$B$107*Input!$J$41*Input!$B$76*Input!$B$81</f>
        <v>562.01568687099859</v>
      </c>
      <c r="AG1797" s="19">
        <f>Hourly!AK1797/Input!$B$107*Input!$J$42*Input!$B$76*Input!$B$82</f>
        <v>0</v>
      </c>
      <c r="AH1797" s="19">
        <f>Hourly!AL1797/Input!$B$107*Input!$J$43*Input!$B$76*Input!$B$83</f>
        <v>240.63495277477861</v>
      </c>
      <c r="AI1797" s="19">
        <f>Hourly!AM1797/Input!$B$107*Input!$J$44*Input!$B$76*Input!$B$84</f>
        <v>0</v>
      </c>
      <c r="AJ1797" s="19">
        <f>Hourly!AN1797/Input!$B$107*Input!$J$45*Input!$B$76*Input!$B$85</f>
        <v>1237.5669730267277</v>
      </c>
      <c r="AK1797" s="19">
        <f>Hourly!AO1797/Input!$B$107*Input!$J$46*Input!$B$76*Input!$B$86</f>
        <v>0</v>
      </c>
      <c r="AL1797" s="19">
        <f>Hourly!AP1797/Input!$B$107*Input!$J$47*Input!$B$76*Input!$B$87</f>
        <v>294.62810874985473</v>
      </c>
      <c r="AM1797" s="164">
        <f>Hourly!AQ1797/Input!$B$107*Input!$J$48*Input!$B$77*Input!$B$89</f>
        <v>716.08700564971764</v>
      </c>
      <c r="AN1797" s="165">
        <f t="shared" ref="AN1797:AN1860" si="451">SUM(AE1797:AM1797)</f>
        <v>3050.9327270720769</v>
      </c>
      <c r="AO1797" s="116">
        <f>Input!B$55*Input!$B$18*Input!B$112*Hourly!AR1797</f>
        <v>959.40000000000009</v>
      </c>
      <c r="AP1797">
        <f>Input!B$113*Input!B$114*Input!B$90*Input!B$56*Hourly!AS1797</f>
        <v>4428</v>
      </c>
      <c r="AQ1797">
        <f>Input!B$90*Input!B$57*Hourly!AS1797</f>
        <v>4428</v>
      </c>
      <c r="AR1797" s="19">
        <f>0.5*Input!$B$63*Hourly!AU1797</f>
        <v>24.6</v>
      </c>
      <c r="AS1797" s="165">
        <f t="shared" si="440"/>
        <v>9827.6999999999989</v>
      </c>
      <c r="AT1797" s="159">
        <f>AY1796+(Input!$B$66*1000*(Hourly!AX1797&gt;0)+AD1797+AN1797+AS1797+T1797*(Hourly!J1797-AY1796)+Q1797*(Hourly!G1797-AY1796))/(Q1797+T1797)*(1-EXP(-(Q1797+T1797)/(Input!$B$103*1000000)*3600))</f>
        <v>23.346430144575592</v>
      </c>
      <c r="AU1797" s="24">
        <f>AY1796+(AD1797+AN1797+AS1797+T1797*(Hourly!J1797-AY1796)+Q1797*(Hourly!G1797-AY1796))/(Q1797+T1797)*(1-EXP(-(Q1797+T1797)/(Input!$B$103*1000000)*3600))</f>
        <v>20.648509916350989</v>
      </c>
      <c r="AV1797" s="24">
        <f>AY1796+(-Input!$B$67*1000*(Hourly!AX1797&gt;0)+AD1797+AN1797+AS1797+T1797*(Hourly!J1797-AY1796)+R1797*(Hourly!G1797-AY1796))/(R1797+T1797)*(1-EXP(-(R1797+T1797)/(Input!$B$103*1000000)*3600))</f>
        <v>17.846242005183008</v>
      </c>
      <c r="AW1797" s="160">
        <f>AY1796+(AD1797+AN1797+AS1797+T1797*(Hourly!J1797-AY1796)+R1797*(Hourly!G1797-AY1796))/(R1797+T1797)*(1-EXP(-(R1797+T1797)/(Input!$B$103*1000000)*3600))</f>
        <v>20.504035820829774</v>
      </c>
      <c r="AX1797" s="24"/>
      <c r="AY1797" s="167">
        <f t="shared" si="441"/>
        <v>20.648509916350989</v>
      </c>
      <c r="BA1797" s="159">
        <f>IF(BI1797,Input!$B$66*1000*(Hourly!AX1797&gt;0),IF(BJ1797,-(AD1797+AN1797+AS1797+T1797*(Hourly!J1797-AY1796)+Q1797*(Hourly!G1797-AY1796))+(Q1797+T1797)*(BE1797-AY1796)/(1-EXP(-(Q1797+T1797)/(Input!$B$103*1000000)*3600))))/1000</f>
        <v>0</v>
      </c>
      <c r="BB1797" s="24">
        <f>IF(BO1797,-Input!$B$67*1000*(Hourly!AX1797&gt;0),IF(BN1797,-(AD1797+AN1797+AS1797+T1797*(Hourly!J1797-AY1796)+R1797*(Hourly!G1797-AY1796))+(R1797+T1797)*(BF1797-AY1796)/(1-EXP(-(R1797+T1797)/(Input!$B$103*1000000)*3600))))/1000</f>
        <v>0</v>
      </c>
      <c r="BC1797" s="160">
        <f t="shared" si="442"/>
        <v>0</v>
      </c>
      <c r="BD1797" s="24"/>
      <c r="BE1797" s="116">
        <f>IF(Hourly!AT1797=1,Input!$B$4,IF(Hourly!AT1797=0.5,Input!$F$4,0))</f>
        <v>20</v>
      </c>
      <c r="BF1797">
        <f>IF(Hourly!AT1797=1,Input!$B$5,IF(Hourly!AT1797=0.5,Input!$F$5,0))</f>
        <v>24</v>
      </c>
      <c r="BG1797" s="9">
        <f>Input!$B$35+0.0000000001</f>
        <v>23.900000000099997</v>
      </c>
      <c r="BI1797" s="116">
        <f t="shared" si="443"/>
        <v>0</v>
      </c>
      <c r="BJ1797">
        <f t="shared" si="444"/>
        <v>0</v>
      </c>
      <c r="BK1797">
        <f t="shared" si="445"/>
        <v>1</v>
      </c>
      <c r="BL1797">
        <f t="shared" si="446"/>
        <v>0</v>
      </c>
      <c r="BM1797">
        <f t="shared" si="447"/>
        <v>0</v>
      </c>
      <c r="BN1797">
        <f t="shared" si="448"/>
        <v>0</v>
      </c>
      <c r="BO1797" s="9">
        <f t="shared" si="449"/>
        <v>0</v>
      </c>
      <c r="BR1797" s="116">
        <f t="shared" ref="BR1797:BR1860" si="452">BR1798+1</f>
        <v>6968</v>
      </c>
      <c r="BS1797" s="39">
        <v>0</v>
      </c>
      <c r="BT1797" s="168">
        <v>0</v>
      </c>
      <c r="BV1797" s="116">
        <f>IF(Hourly!$AR1797&gt;0,AY1797,"")</f>
        <v>20.648509916350989</v>
      </c>
      <c r="BW1797">
        <f>IF(AND(BV1797&gt;(20.8+0.33*Hourly!$I1797),(BV1797&gt;24),(BV1797&lt;&gt;"")),1,0)</f>
        <v>0</v>
      </c>
      <c r="BX1797">
        <f>IF(AND(BV1797&gt;(21.8+0.33*Hourly!$I1797),(BV1797&gt;24),(BV1797&lt;&gt;"")),1,0)</f>
        <v>0</v>
      </c>
      <c r="BY1797" s="9">
        <f>IF(AND(BV1797&gt;(22.8+0.33*Hourly!$I1797),(BV1797&gt;24),(BV1797&lt;&gt;"")),1,0)</f>
        <v>0</v>
      </c>
    </row>
    <row r="1798" spans="5:77" x14ac:dyDescent="0.35">
      <c r="E1798">
        <f>Hourly!A1798</f>
        <v>2004</v>
      </c>
      <c r="F1798">
        <f>Hourly!B1798</f>
        <v>3</v>
      </c>
      <c r="G1798">
        <f>Hourly!C1798</f>
        <v>16</v>
      </c>
      <c r="H1798">
        <f>Hourly!D1798</f>
        <v>18</v>
      </c>
      <c r="I1798" s="163">
        <v>1794</v>
      </c>
      <c r="J1798" s="19">
        <f>Input!B$22*Input!B$79</f>
        <v>1411.3439999999998</v>
      </c>
      <c r="K1798" s="19">
        <f>Input!B$76*Input!B$88</f>
        <v>656.99775609756091</v>
      </c>
      <c r="L1798" s="19">
        <f>Input!B$77*Input!B$89</f>
        <v>130.99152542372883</v>
      </c>
      <c r="M1798" s="164">
        <f t="shared" ref="M1798:M1861" si="453">SUM(J1798:L1798)</f>
        <v>2199.3332815212898</v>
      </c>
      <c r="N1798" s="165">
        <f>(Input!B$109*Input!B$102)/3600*Input!B$108</f>
        <v>740.21399999999983</v>
      </c>
      <c r="O1798" s="165">
        <f>(1-Input!B$61)*(Input!B$109*Input!B$33)/3600*Input!B$108*Hourly!AU1798</f>
        <v>444.12839999999994</v>
      </c>
      <c r="P1798" s="19">
        <f>IF(AND(AY1797&gt;Hourly!G1798),(Input!B$109*(Input!B$33*Hourly!AU1798+Input!B$36))/3600*Input!B$108,(1-Input!B$61)*(Input!B$109*Input!B$33)/3600*Input!B$108*Hourly!AU1798)</f>
        <v>11547.338400000001</v>
      </c>
      <c r="Q1798" s="19">
        <f t="shared" si="450"/>
        <v>3383.6756815212898</v>
      </c>
      <c r="R1798" s="19">
        <f t="shared" ref="R1798:R1861" si="454">M1798+N1798+P1798</f>
        <v>14486.885681521289</v>
      </c>
      <c r="S1798" s="165"/>
      <c r="T1798" s="165">
        <f>Input!B$78*Input!B$91</f>
        <v>189.625</v>
      </c>
      <c r="U1798" s="19">
        <f>IF(AND($AY1797&gt;Input!$B$52,Hourly!AI1798&gt;Input!$B$51),Input!$B$93*Input!$F$40*Input!$J$8/100*Hourly!AI1798,Input!$B$93*Input!$B$40*Input!$J$8/100*Hourly!AI1798)</f>
        <v>0</v>
      </c>
      <c r="V1798" s="19">
        <f>IF(AND($AY1797&gt;Input!$B$52,Hourly!AJ1798&gt;Input!$B$51),Input!$B$94*Input!$F$41*Input!$J$9/100*Hourly!AJ1798,Input!$B$94*Input!$B$41*Input!$J$9/100*Hourly!AJ1798)</f>
        <v>3970.8053220711563</v>
      </c>
      <c r="W1798" s="19">
        <f>IF(AND($AY1797&gt;Input!$B$52,Hourly!AK1798&gt;Input!$B$51),Input!$B$95*Input!$F$42*Input!$J$10/100*Hourly!AK1798,Input!$B$95*Input!$B$42*Input!$J$10/100*Hourly!AK1798)</f>
        <v>0</v>
      </c>
      <c r="X1798" s="19">
        <f>IF(AND($AY1797&gt;Input!$B$52,Hourly!AL1798&gt;Input!$B$51),Input!$B$96*Input!$F$43*Input!$J$11/100*Hourly!AL1798,Input!$B$96*Input!$B$43*Input!$J$11/100*Hourly!AL1798)</f>
        <v>2264.0556660932029</v>
      </c>
      <c r="Y1798" s="19">
        <f>IF(AND($AY1797&gt;Input!$B$52,Hourly!AM1798&gt;Input!$B$51),Input!$B$97*Input!$F$44*Input!$J$12/100*Hourly!AM1798,Input!$B$97*Input!$B$44*Input!$J$12/100*Hourly!AM1798)</f>
        <v>0</v>
      </c>
      <c r="Z1798" s="19">
        <f>IF(AND($AY1797&gt;Input!$B$52,Hourly!AN1798&gt;Input!$B$51),Input!$B$98*Input!$F$45*Input!$J$13/100*Hourly!AN1798,Input!$B$98*Input!$B$45*Input!$J$13/100*Hourly!AN1798)</f>
        <v>12050.828535344326</v>
      </c>
      <c r="AA1798" s="19">
        <f>IF(AND($AY1797&gt;Input!$B$52,Hourly!AO1798&gt;Input!$B$51),Input!$B$99*Input!$F$46*Input!$J$14/100*Hourly!AO1798,Input!$B$99*Input!$B$46*Input!$J$14/100*Hourly!AO1798)</f>
        <v>0</v>
      </c>
      <c r="AB1798" s="19">
        <f>IF(AND($AY1797&gt;Input!$B$52,Hourly!AP1798&gt;Input!$B$51),Input!$B$100*Input!$F$47*Input!$J$15/100*Hourly!AP1798,Input!$B$100*Input!$B$47*Input!$J$15/100*Hourly!AP1798)</f>
        <v>3422.4360585963832</v>
      </c>
      <c r="AC1798" s="19">
        <f>IF(AND($AY1797&gt;Input!$B$52,Hourly!AQ1798&gt;Input!$B$51),Input!$B$101*Input!$F$48*Input!$J$16/100*Hourly!AQ1798,Input!$B$101*Input!$B$48*Input!$J$16/100*Hourly!AQ1798)</f>
        <v>0</v>
      </c>
      <c r="AD1798" s="165">
        <f t="shared" ref="AD1798:AD1861" si="455">SUM(U1798:AC1798)</f>
        <v>21708.125582105069</v>
      </c>
      <c r="AE1798" s="19">
        <f>Hourly!AI1798/Input!$B$107*Input!$J$40*Input!$B$76*Input!$B$80</f>
        <v>0</v>
      </c>
      <c r="AF1798" s="19">
        <f>Hourly!AJ1798/Input!$B$107*Input!$J$41*Input!$B$76*Input!$B$81</f>
        <v>293.67289812655514</v>
      </c>
      <c r="AG1798" s="19">
        <f>Hourly!AK1798/Input!$B$107*Input!$J$42*Input!$B$76*Input!$B$82</f>
        <v>0</v>
      </c>
      <c r="AH1798" s="19">
        <f>Hourly!AL1798/Input!$B$107*Input!$J$43*Input!$B$76*Input!$B$83</f>
        <v>125.74019840150233</v>
      </c>
      <c r="AI1798" s="19">
        <f>Hourly!AM1798/Input!$B$107*Input!$J$44*Input!$B$76*Input!$B$84</f>
        <v>0</v>
      </c>
      <c r="AJ1798" s="19">
        <f>Hourly!AN1798/Input!$B$107*Input!$J$45*Input!$B$76*Input!$B$85</f>
        <v>586.03095707862337</v>
      </c>
      <c r="AK1798" s="19">
        <f>Hourly!AO1798/Input!$B$107*Input!$J$46*Input!$B$76*Input!$B$86</f>
        <v>0</v>
      </c>
      <c r="AL1798" s="19">
        <f>Hourly!AP1798/Input!$B$107*Input!$J$47*Input!$B$76*Input!$B$87</f>
        <v>190.07385528066317</v>
      </c>
      <c r="AM1798" s="164">
        <f>Hourly!AQ1798/Input!$B$107*Input!$J$48*Input!$B$77*Input!$B$89</f>
        <v>340.57796610169493</v>
      </c>
      <c r="AN1798" s="165">
        <f t="shared" si="451"/>
        <v>1536.095874989039</v>
      </c>
      <c r="AO1798" s="116">
        <f>Input!B$55*Input!$B$18*Input!B$112*Hourly!AR1798</f>
        <v>2398.5</v>
      </c>
      <c r="AP1798">
        <f>Input!B$113*Input!B$114*Input!B$90*Input!B$56*Hourly!AS1798</f>
        <v>11070</v>
      </c>
      <c r="AQ1798">
        <f>Input!B$90*Input!B$57*Hourly!AS1798</f>
        <v>11070</v>
      </c>
      <c r="AR1798" s="19">
        <f>0.5*Input!$B$63*Hourly!AU1798</f>
        <v>61.5</v>
      </c>
      <c r="AS1798" s="165">
        <f t="shared" ref="AS1798:AS1861" si="456">SUM(AO1798:AQ1798)+0.5*AR1798</f>
        <v>24569.25</v>
      </c>
      <c r="AT1798" s="159">
        <f>AY1797+(Input!$B$66*1000*(Hourly!AX1798&gt;0)+AD1798+AN1798+AS1798+T1798*(Hourly!J1798-AY1797)+Q1798*(Hourly!G1798-AY1797))/(Q1798+T1798)*(1-EXP(-(Q1798+T1798)/(Input!$B$103*1000000)*3600))</f>
        <v>23.419973383182757</v>
      </c>
      <c r="AU1798" s="24">
        <f>AY1797+(AD1798+AN1798+AS1798+T1798*(Hourly!J1798-AY1797)+Q1798*(Hourly!G1798-AY1797))/(Q1798+T1798)*(1-EXP(-(Q1798+T1798)/(Input!$B$103*1000000)*3600))</f>
        <v>20.723025631052639</v>
      </c>
      <c r="AV1798" s="24">
        <f>AY1797+(-Input!$B$67*1000*(Hourly!AX1798&gt;0)+AD1798+AN1798+AS1798+T1798*(Hourly!J1798-AY1797)+R1798*(Hourly!G1798-AY1797))/(R1798+T1798)*(1-EXP(-(R1798+T1798)/(Input!$B$103*1000000)*3600))</f>
        <v>17.898448882576137</v>
      </c>
      <c r="AW1798" s="160">
        <f>AY1797+(AD1798+AN1798+AS1798+T1798*(Hourly!J1798-AY1797)+R1798*(Hourly!G1798-AY1797))/(R1798+T1798)*(1-EXP(-(R1798+T1798)/(Input!$B$103*1000000)*3600))</f>
        <v>20.555289496738393</v>
      </c>
      <c r="AX1798" s="24"/>
      <c r="AY1798" s="167">
        <f t="shared" ref="AY1798:AY1861" si="457">IF(BI1798,AT1798,IF(BJ1798,BE1798,IF(BK1798,AU1798,IF(BL1798,BG1798,IF(BM1798,AW1798,IF(BN1798,BF1798,AV1798))))))</f>
        <v>20.723025631052639</v>
      </c>
      <c r="BA1798" s="159">
        <f>IF(BI1798,Input!$B$66*1000*(Hourly!AX1798&gt;0),IF(BJ1798,-(AD1798+AN1798+AS1798+T1798*(Hourly!J1798-AY1797)+Q1798*(Hourly!G1798-AY1797))+(Q1798+T1798)*(BE1798-AY1797)/(1-EXP(-(Q1798+T1798)/(Input!$B$103*1000000)*3600))))/1000</f>
        <v>0</v>
      </c>
      <c r="BB1798" s="24">
        <f>IF(BO1798,-Input!$B$67*1000*(Hourly!AX1798&gt;0),IF(BN1798,-(AD1798+AN1798+AS1798+T1798*(Hourly!J1798-AY1797)+R1798*(Hourly!G1798-AY1797))+(R1798+T1798)*(BF1798-AY1797)/(1-EXP(-(R1798+T1798)/(Input!$B$103*1000000)*3600))))/1000</f>
        <v>0</v>
      </c>
      <c r="BC1798" s="160">
        <f t="shared" ref="BC1798:BC1861" si="458">BA1798+BB1798</f>
        <v>0</v>
      </c>
      <c r="BD1798" s="24"/>
      <c r="BE1798" s="116">
        <f>IF(Hourly!AT1798=1,Input!$B$4,IF(Hourly!AT1798=0.5,Input!$F$4,0))</f>
        <v>20</v>
      </c>
      <c r="BF1798">
        <f>IF(Hourly!AT1798=1,Input!$B$5,IF(Hourly!AT1798=0.5,Input!$F$5,0))</f>
        <v>24</v>
      </c>
      <c r="BG1798" s="9">
        <f>Input!$B$35+0.0000000001</f>
        <v>23.900000000099997</v>
      </c>
      <c r="BI1798" s="116">
        <f t="shared" ref="BI1798:BI1861" si="459">IF(AT1798&lt;BE1798,1,0)</f>
        <v>0</v>
      </c>
      <c r="BJ1798">
        <f t="shared" ref="BJ1798:BJ1861" si="460">IF(AND(AT1798&gt;BE1798,AU1798&lt;BE1798),1,0)</f>
        <v>0</v>
      </c>
      <c r="BK1798">
        <f t="shared" ref="BK1798:BK1861" si="461">IF(AND(AU1798&gt;BE1798,AU1798&lt;BG1798),1,0)</f>
        <v>1</v>
      </c>
      <c r="BL1798">
        <f t="shared" ref="BL1798:BL1861" si="462">IF(AND(AU1798&gt;BG1798,AW1798&lt;BG1798),1,0)</f>
        <v>0</v>
      </c>
      <c r="BM1798">
        <f t="shared" ref="BM1798:BM1861" si="463">IF(AND(AW1798&gt;BG1798,AW1798&lt;BF1798),1,0)</f>
        <v>0</v>
      </c>
      <c r="BN1798">
        <f t="shared" ref="BN1798:BN1861" si="464">IF(AND(AV1798&lt;BF1798,AW1798&gt;BF1798),1,0)</f>
        <v>0</v>
      </c>
      <c r="BO1798" s="9">
        <f t="shared" ref="BO1798:BO1861" si="465">IF(AV1798&gt;BF1798,1,0)</f>
        <v>0</v>
      </c>
      <c r="BR1798" s="116">
        <f t="shared" si="452"/>
        <v>6967</v>
      </c>
      <c r="BS1798" s="39">
        <v>0</v>
      </c>
      <c r="BT1798" s="168">
        <v>0</v>
      </c>
      <c r="BV1798" s="116">
        <f>IF(Hourly!$AR1798&gt;0,AY1798,"")</f>
        <v>20.723025631052639</v>
      </c>
      <c r="BW1798">
        <f>IF(AND(BV1798&gt;(20.8+0.33*Hourly!$I1798),(BV1798&gt;24),(BV1798&lt;&gt;"")),1,0)</f>
        <v>0</v>
      </c>
      <c r="BX1798">
        <f>IF(AND(BV1798&gt;(21.8+0.33*Hourly!$I1798),(BV1798&gt;24),(BV1798&lt;&gt;"")),1,0)</f>
        <v>0</v>
      </c>
      <c r="BY1798" s="9">
        <f>IF(AND(BV1798&gt;(22.8+0.33*Hourly!$I1798),(BV1798&gt;24),(BV1798&lt;&gt;"")),1,0)</f>
        <v>0</v>
      </c>
    </row>
    <row r="1799" spans="5:77" x14ac:dyDescent="0.35">
      <c r="E1799">
        <f>Hourly!A1799</f>
        <v>2004</v>
      </c>
      <c r="F1799">
        <f>Hourly!B1799</f>
        <v>3</v>
      </c>
      <c r="G1799">
        <f>Hourly!C1799</f>
        <v>16</v>
      </c>
      <c r="H1799">
        <f>Hourly!D1799</f>
        <v>19</v>
      </c>
      <c r="I1799" s="163">
        <v>1795</v>
      </c>
      <c r="J1799" s="19">
        <f>Input!B$22*Input!B$79</f>
        <v>1411.3439999999998</v>
      </c>
      <c r="K1799" s="19">
        <f>Input!B$76*Input!B$88</f>
        <v>656.99775609756091</v>
      </c>
      <c r="L1799" s="19">
        <f>Input!B$77*Input!B$89</f>
        <v>130.99152542372883</v>
      </c>
      <c r="M1799" s="164">
        <f t="shared" si="453"/>
        <v>2199.3332815212898</v>
      </c>
      <c r="N1799" s="165">
        <f>(Input!B$109*Input!B$102)/3600*Input!B$108</f>
        <v>740.21399999999983</v>
      </c>
      <c r="O1799" s="165">
        <f>(1-Input!B$61)*(Input!B$109*Input!B$33)/3600*Input!B$108*Hourly!AU1799</f>
        <v>444.12839999999994</v>
      </c>
      <c r="P1799" s="19">
        <f>IF(AND(AY1798&gt;Hourly!G1799),(Input!B$109*(Input!B$33*Hourly!AU1799+Input!B$36))/3600*Input!B$108,(1-Input!B$61)*(Input!B$109*Input!B$33)/3600*Input!B$108*Hourly!AU1799)</f>
        <v>11547.338400000001</v>
      </c>
      <c r="Q1799" s="19">
        <f t="shared" si="450"/>
        <v>3383.6756815212898</v>
      </c>
      <c r="R1799" s="19">
        <f t="shared" si="454"/>
        <v>14486.885681521289</v>
      </c>
      <c r="S1799" s="165"/>
      <c r="T1799" s="165">
        <f>Input!B$78*Input!B$91</f>
        <v>189.625</v>
      </c>
      <c r="U1799" s="19">
        <f>IF(AND($AY1798&gt;Input!$B$52,Hourly!AI1799&gt;Input!$B$51),Input!$B$93*Input!$F$40*Input!$J$8/100*Hourly!AI1799,Input!$B$93*Input!$B$40*Input!$J$8/100*Hourly!AI1799)</f>
        <v>0</v>
      </c>
      <c r="V1799" s="19">
        <f>IF(AND($AY1798&gt;Input!$B$52,Hourly!AJ1799&gt;Input!$B$51),Input!$B$94*Input!$F$41*Input!$J$9/100*Hourly!AJ1799,Input!$B$94*Input!$B$41*Input!$J$9/100*Hourly!AJ1799)</f>
        <v>791.03971910433756</v>
      </c>
      <c r="W1799" s="19">
        <f>IF(AND($AY1798&gt;Input!$B$52,Hourly!AK1799&gt;Input!$B$51),Input!$B$95*Input!$F$42*Input!$J$10/100*Hourly!AK1799,Input!$B$95*Input!$B$42*Input!$J$10/100*Hourly!AK1799)</f>
        <v>0</v>
      </c>
      <c r="X1799" s="19">
        <f>IF(AND($AY1798&gt;Input!$B$52,Hourly!AL1799&gt;Input!$B$51),Input!$B$96*Input!$F$43*Input!$J$11/100*Hourly!AL1799,Input!$B$96*Input!$B$43*Input!$J$11/100*Hourly!AL1799)</f>
        <v>451.03141878756077</v>
      </c>
      <c r="Y1799" s="19">
        <f>IF(AND($AY1798&gt;Input!$B$52,Hourly!AM1799&gt;Input!$B$51),Input!$B$97*Input!$F$44*Input!$J$12/100*Hourly!AM1799,Input!$B$97*Input!$B$44*Input!$J$12/100*Hourly!AM1799)</f>
        <v>0</v>
      </c>
      <c r="Z1799" s="19">
        <f>IF(AND($AY1798&gt;Input!$B$52,Hourly!AN1799&gt;Input!$B$51),Input!$B$98*Input!$F$45*Input!$J$13/100*Hourly!AN1799,Input!$B$98*Input!$B$45*Input!$J$13/100*Hourly!AN1799)</f>
        <v>4922.1277581848772</v>
      </c>
      <c r="AA1799" s="19">
        <f>IF(AND($AY1798&gt;Input!$B$52,Hourly!AO1799&gt;Input!$B$51),Input!$B$99*Input!$F$46*Input!$J$14/100*Hourly!AO1799,Input!$B$99*Input!$B$46*Input!$J$14/100*Hourly!AO1799)</f>
        <v>0</v>
      </c>
      <c r="AB1799" s="19">
        <f>IF(AND($AY1798&gt;Input!$B$52,Hourly!AP1799&gt;Input!$B$51),Input!$B$100*Input!$F$47*Input!$J$15/100*Hourly!AP1799,Input!$B$100*Input!$B$47*Input!$J$15/100*Hourly!AP1799)</f>
        <v>1574.6679945424148</v>
      </c>
      <c r="AC1799" s="19">
        <f>IF(AND($AY1798&gt;Input!$B$52,Hourly!AQ1799&gt;Input!$B$51),Input!$B$101*Input!$F$48*Input!$J$16/100*Hourly!AQ1799,Input!$B$101*Input!$B$48*Input!$J$16/100*Hourly!AQ1799)</f>
        <v>0</v>
      </c>
      <c r="AD1799" s="165">
        <f t="shared" si="455"/>
        <v>7738.8668906191906</v>
      </c>
      <c r="AE1799" s="19">
        <f>Hourly!AI1799/Input!$B$107*Input!$J$40*Input!$B$76*Input!$B$80</f>
        <v>0</v>
      </c>
      <c r="AF1799" s="19">
        <f>Hourly!AJ1799/Input!$B$107*Input!$J$41*Input!$B$76*Input!$B$81</f>
        <v>58.503731107476341</v>
      </c>
      <c r="AG1799" s="19">
        <f>Hourly!AK1799/Input!$B$107*Input!$J$42*Input!$B$76*Input!$B$82</f>
        <v>0</v>
      </c>
      <c r="AH1799" s="19">
        <f>Hourly!AL1799/Input!$B$107*Input!$J$43*Input!$B$76*Input!$B$83</f>
        <v>25.049198627488309</v>
      </c>
      <c r="AI1799" s="19">
        <f>Hourly!AM1799/Input!$B$107*Input!$J$44*Input!$B$76*Input!$B$84</f>
        <v>0</v>
      </c>
      <c r="AJ1799" s="19">
        <f>Hourly!AN1799/Input!$B$107*Input!$J$45*Input!$B$76*Input!$B$85</f>
        <v>239.36273199242925</v>
      </c>
      <c r="AK1799" s="19">
        <f>Hourly!AO1799/Input!$B$107*Input!$J$46*Input!$B$76*Input!$B$86</f>
        <v>0</v>
      </c>
      <c r="AL1799" s="19">
        <f>Hourly!AP1799/Input!$B$107*Input!$J$47*Input!$B$76*Input!$B$87</f>
        <v>87.453267609767408</v>
      </c>
      <c r="AM1799" s="164">
        <f>Hourly!AQ1799/Input!$B$107*Input!$J$48*Input!$B$77*Input!$B$89</f>
        <v>61.129378531073449</v>
      </c>
      <c r="AN1799" s="165">
        <f t="shared" si="451"/>
        <v>471.49830786823475</v>
      </c>
      <c r="AO1799" s="116">
        <f>Input!B$55*Input!$B$18*Input!B$112*Hourly!AR1799</f>
        <v>2398.5</v>
      </c>
      <c r="AP1799">
        <f>Input!B$113*Input!B$114*Input!B$90*Input!B$56*Hourly!AS1799</f>
        <v>11070</v>
      </c>
      <c r="AQ1799">
        <f>Input!B$90*Input!B$57*Hourly!AS1799</f>
        <v>11070</v>
      </c>
      <c r="AR1799" s="19">
        <f>0.5*Input!$B$63*Hourly!AU1799</f>
        <v>61.5</v>
      </c>
      <c r="AS1799" s="165">
        <f t="shared" si="456"/>
        <v>24569.25</v>
      </c>
      <c r="AT1799" s="159">
        <f>AY1798+(Input!$B$66*1000*(Hourly!AX1799&gt;0)+AD1799+AN1799+AS1799+T1799*(Hourly!J1799-AY1798)+Q1799*(Hourly!G1799-AY1798))/(Q1799+T1799)*(1-EXP(-(Q1799+T1799)/(Input!$B$103*1000000)*3600))</f>
        <v>23.448662666447209</v>
      </c>
      <c r="AU1799" s="24">
        <f>AY1798+(AD1799+AN1799+AS1799+T1799*(Hourly!J1799-AY1798)+Q1799*(Hourly!G1799-AY1798))/(Q1799+T1799)*(1-EXP(-(Q1799+T1799)/(Input!$B$103*1000000)*3600))</f>
        <v>20.751714914317088</v>
      </c>
      <c r="AV1799" s="24">
        <f>AY1798+(-Input!$B$67*1000*(Hourly!AX1799&gt;0)+AD1799+AN1799+AS1799+T1799*(Hourly!J1799-AY1798)+R1799*(Hourly!G1799-AY1798))/(R1799+T1799)*(1-EXP(-(R1799+T1799)/(Input!$B$103*1000000)*3600))</f>
        <v>17.910871761841896</v>
      </c>
      <c r="AW1799" s="160">
        <f>AY1798+(AD1799+AN1799+AS1799+T1799*(Hourly!J1799-AY1798)+R1799*(Hourly!G1799-AY1798))/(R1799+T1799)*(1-EXP(-(R1799+T1799)/(Input!$B$103*1000000)*3600))</f>
        <v>20.567712376004152</v>
      </c>
      <c r="AX1799" s="24"/>
      <c r="AY1799" s="167">
        <f t="shared" si="457"/>
        <v>20.751714914317088</v>
      </c>
      <c r="BA1799" s="159">
        <f>IF(BI1799,Input!$B$66*1000*(Hourly!AX1799&gt;0),IF(BJ1799,-(AD1799+AN1799+AS1799+T1799*(Hourly!J1799-AY1798)+Q1799*(Hourly!G1799-AY1798))+(Q1799+T1799)*(BE1799-AY1798)/(1-EXP(-(Q1799+T1799)/(Input!$B$103*1000000)*3600))))/1000</f>
        <v>0</v>
      </c>
      <c r="BB1799" s="24">
        <f>IF(BO1799,-Input!$B$67*1000*(Hourly!AX1799&gt;0),IF(BN1799,-(AD1799+AN1799+AS1799+T1799*(Hourly!J1799-AY1798)+R1799*(Hourly!G1799-AY1798))+(R1799+T1799)*(BF1799-AY1798)/(1-EXP(-(R1799+T1799)/(Input!$B$103*1000000)*3600))))/1000</f>
        <v>0</v>
      </c>
      <c r="BC1799" s="160">
        <f t="shared" si="458"/>
        <v>0</v>
      </c>
      <c r="BD1799" s="24"/>
      <c r="BE1799" s="116">
        <f>IF(Hourly!AT1799=1,Input!$B$4,IF(Hourly!AT1799=0.5,Input!$F$4,0))</f>
        <v>20</v>
      </c>
      <c r="BF1799">
        <f>IF(Hourly!AT1799=1,Input!$B$5,IF(Hourly!AT1799=0.5,Input!$F$5,0))</f>
        <v>24</v>
      </c>
      <c r="BG1799" s="9">
        <f>Input!$B$35+0.0000000001</f>
        <v>23.900000000099997</v>
      </c>
      <c r="BI1799" s="116">
        <f t="shared" si="459"/>
        <v>0</v>
      </c>
      <c r="BJ1799">
        <f t="shared" si="460"/>
        <v>0</v>
      </c>
      <c r="BK1799">
        <f t="shared" si="461"/>
        <v>1</v>
      </c>
      <c r="BL1799">
        <f t="shared" si="462"/>
        <v>0</v>
      </c>
      <c r="BM1799">
        <f t="shared" si="463"/>
        <v>0</v>
      </c>
      <c r="BN1799">
        <f t="shared" si="464"/>
        <v>0</v>
      </c>
      <c r="BO1799" s="9">
        <f t="shared" si="465"/>
        <v>0</v>
      </c>
      <c r="BR1799" s="116">
        <f t="shared" si="452"/>
        <v>6966</v>
      </c>
      <c r="BS1799" s="39">
        <v>0</v>
      </c>
      <c r="BT1799" s="168">
        <v>0</v>
      </c>
      <c r="BV1799" s="116">
        <f>IF(Hourly!$AR1799&gt;0,AY1799,"")</f>
        <v>20.751714914317088</v>
      </c>
      <c r="BW1799">
        <f>IF(AND(BV1799&gt;(20.8+0.33*Hourly!$I1799),(BV1799&gt;24),(BV1799&lt;&gt;"")),1,0)</f>
        <v>0</v>
      </c>
      <c r="BX1799">
        <f>IF(AND(BV1799&gt;(21.8+0.33*Hourly!$I1799),(BV1799&gt;24),(BV1799&lt;&gt;"")),1,0)</f>
        <v>0</v>
      </c>
      <c r="BY1799" s="9">
        <f>IF(AND(BV1799&gt;(22.8+0.33*Hourly!$I1799),(BV1799&gt;24),(BV1799&lt;&gt;"")),1,0)</f>
        <v>0</v>
      </c>
    </row>
    <row r="1800" spans="5:77" x14ac:dyDescent="0.35">
      <c r="E1800">
        <f>Hourly!A1800</f>
        <v>2004</v>
      </c>
      <c r="F1800">
        <f>Hourly!B1800</f>
        <v>3</v>
      </c>
      <c r="G1800">
        <f>Hourly!C1800</f>
        <v>16</v>
      </c>
      <c r="H1800">
        <f>Hourly!D1800</f>
        <v>20</v>
      </c>
      <c r="I1800" s="163">
        <v>1796</v>
      </c>
      <c r="J1800" s="19">
        <f>Input!B$22*Input!B$79</f>
        <v>1411.3439999999998</v>
      </c>
      <c r="K1800" s="19">
        <f>Input!B$76*Input!B$88</f>
        <v>656.99775609756091</v>
      </c>
      <c r="L1800" s="19">
        <f>Input!B$77*Input!B$89</f>
        <v>130.99152542372883</v>
      </c>
      <c r="M1800" s="164">
        <f t="shared" si="453"/>
        <v>2199.3332815212898</v>
      </c>
      <c r="N1800" s="165">
        <f>(Input!B$109*Input!B$102)/3600*Input!B$108</f>
        <v>740.21399999999983</v>
      </c>
      <c r="O1800" s="165">
        <f>(1-Input!B$61)*(Input!B$109*Input!B$33)/3600*Input!B$108*Hourly!AU1800</f>
        <v>444.12839999999994</v>
      </c>
      <c r="P1800" s="19">
        <f>IF(AND(AY1799&gt;Hourly!G1800),(Input!B$109*(Input!B$33*Hourly!AU1800+Input!B$36))/3600*Input!B$108,(1-Input!B$61)*(Input!B$109*Input!B$33)/3600*Input!B$108*Hourly!AU1800)</f>
        <v>11547.338400000001</v>
      </c>
      <c r="Q1800" s="19">
        <f t="shared" si="450"/>
        <v>3383.6756815212898</v>
      </c>
      <c r="R1800" s="19">
        <f t="shared" si="454"/>
        <v>14486.885681521289</v>
      </c>
      <c r="S1800" s="165"/>
      <c r="T1800" s="165">
        <f>Input!B$78*Input!B$91</f>
        <v>189.625</v>
      </c>
      <c r="U1800" s="19">
        <f>IF(AND($AY1799&gt;Input!$B$52,Hourly!AI1800&gt;Input!$B$51),Input!$B$93*Input!$F$40*Input!$J$8/100*Hourly!AI1800,Input!$B$93*Input!$B$40*Input!$J$8/100*Hourly!AI1800)</f>
        <v>0</v>
      </c>
      <c r="V1800" s="19">
        <f>IF(AND($AY1799&gt;Input!$B$52,Hourly!AJ1800&gt;Input!$B$51),Input!$B$94*Input!$F$41*Input!$J$9/100*Hourly!AJ1800,Input!$B$94*Input!$B$41*Input!$J$9/100*Hourly!AJ1800)</f>
        <v>0</v>
      </c>
      <c r="W1800" s="19">
        <f>IF(AND($AY1799&gt;Input!$B$52,Hourly!AK1800&gt;Input!$B$51),Input!$B$95*Input!$F$42*Input!$J$10/100*Hourly!AK1800,Input!$B$95*Input!$B$42*Input!$J$10/100*Hourly!AK1800)</f>
        <v>0</v>
      </c>
      <c r="X1800" s="19">
        <f>IF(AND($AY1799&gt;Input!$B$52,Hourly!AL1800&gt;Input!$B$51),Input!$B$96*Input!$F$43*Input!$J$11/100*Hourly!AL1800,Input!$B$96*Input!$B$43*Input!$J$11/100*Hourly!AL1800)</f>
        <v>0</v>
      </c>
      <c r="Y1800" s="19">
        <f>IF(AND($AY1799&gt;Input!$B$52,Hourly!AM1800&gt;Input!$B$51),Input!$B$97*Input!$F$44*Input!$J$12/100*Hourly!AM1800,Input!$B$97*Input!$B$44*Input!$J$12/100*Hourly!AM1800)</f>
        <v>0</v>
      </c>
      <c r="Z1800" s="19">
        <f>IF(AND($AY1799&gt;Input!$B$52,Hourly!AN1800&gt;Input!$B$51),Input!$B$98*Input!$F$45*Input!$J$13/100*Hourly!AN1800,Input!$B$98*Input!$B$45*Input!$J$13/100*Hourly!AN1800)</f>
        <v>0</v>
      </c>
      <c r="AA1800" s="19">
        <f>IF(AND($AY1799&gt;Input!$B$52,Hourly!AO1800&gt;Input!$B$51),Input!$B$99*Input!$F$46*Input!$J$14/100*Hourly!AO1800,Input!$B$99*Input!$B$46*Input!$J$14/100*Hourly!AO1800)</f>
        <v>0</v>
      </c>
      <c r="AB1800" s="19">
        <f>IF(AND($AY1799&gt;Input!$B$52,Hourly!AP1800&gt;Input!$B$51),Input!$B$100*Input!$F$47*Input!$J$15/100*Hourly!AP1800,Input!$B$100*Input!$B$47*Input!$J$15/100*Hourly!AP1800)</f>
        <v>0</v>
      </c>
      <c r="AC1800" s="19">
        <f>IF(AND($AY1799&gt;Input!$B$52,Hourly!AQ1800&gt;Input!$B$51),Input!$B$101*Input!$F$48*Input!$J$16/100*Hourly!AQ1800,Input!$B$101*Input!$B$48*Input!$J$16/100*Hourly!AQ1800)</f>
        <v>0</v>
      </c>
      <c r="AD1800" s="165">
        <f t="shared" si="455"/>
        <v>0</v>
      </c>
      <c r="AE1800" s="19">
        <f>Hourly!AI1800/Input!$B$107*Input!$J$40*Input!$B$76*Input!$B$80</f>
        <v>0</v>
      </c>
      <c r="AF1800" s="19">
        <f>Hourly!AJ1800/Input!$B$107*Input!$J$41*Input!$B$76*Input!$B$81</f>
        <v>0</v>
      </c>
      <c r="AG1800" s="19">
        <f>Hourly!AK1800/Input!$B$107*Input!$J$42*Input!$B$76*Input!$B$82</f>
        <v>0</v>
      </c>
      <c r="AH1800" s="19">
        <f>Hourly!AL1800/Input!$B$107*Input!$J$43*Input!$B$76*Input!$B$83</f>
        <v>0</v>
      </c>
      <c r="AI1800" s="19">
        <f>Hourly!AM1800/Input!$B$107*Input!$J$44*Input!$B$76*Input!$B$84</f>
        <v>0</v>
      </c>
      <c r="AJ1800" s="19">
        <f>Hourly!AN1800/Input!$B$107*Input!$J$45*Input!$B$76*Input!$B$85</f>
        <v>0</v>
      </c>
      <c r="AK1800" s="19">
        <f>Hourly!AO1800/Input!$B$107*Input!$J$46*Input!$B$76*Input!$B$86</f>
        <v>0</v>
      </c>
      <c r="AL1800" s="19">
        <f>Hourly!AP1800/Input!$B$107*Input!$J$47*Input!$B$76*Input!$B$87</f>
        <v>0</v>
      </c>
      <c r="AM1800" s="164">
        <f>Hourly!AQ1800/Input!$B$107*Input!$J$48*Input!$B$77*Input!$B$89</f>
        <v>0</v>
      </c>
      <c r="AN1800" s="165">
        <f t="shared" si="451"/>
        <v>0</v>
      </c>
      <c r="AO1800" s="116">
        <f>Input!B$55*Input!$B$18*Input!B$112*Hourly!AR1800</f>
        <v>2398.5</v>
      </c>
      <c r="AP1800">
        <f>Input!B$113*Input!B$114*Input!B$90*Input!B$56*Hourly!AS1800</f>
        <v>11070</v>
      </c>
      <c r="AQ1800">
        <f>Input!B$90*Input!B$57*Hourly!AS1800</f>
        <v>11070</v>
      </c>
      <c r="AR1800" s="19">
        <f>0.5*Input!$B$63*Hourly!AU1800</f>
        <v>61.5</v>
      </c>
      <c r="AS1800" s="165">
        <f t="shared" si="456"/>
        <v>24569.25</v>
      </c>
      <c r="AT1800" s="159">
        <f>AY1799+(Input!$B$66*1000*(Hourly!AX1800&gt;0)+AD1800+AN1800+AS1800+T1800*(Hourly!J1800-AY1799)+Q1800*(Hourly!G1800-AY1799))/(Q1800+T1800)*(1-EXP(-(Q1800+T1800)/(Input!$B$103*1000000)*3600))</f>
        <v>23.443069269492074</v>
      </c>
      <c r="AU1800" s="24">
        <f>AY1799+(AD1800+AN1800+AS1800+T1800*(Hourly!J1800-AY1799)+Q1800*(Hourly!G1800-AY1799))/(Q1800+T1800)*(1-EXP(-(Q1800+T1800)/(Input!$B$103*1000000)*3600))</f>
        <v>20.746121517361956</v>
      </c>
      <c r="AV1800" s="24">
        <f>AY1799+(-Input!$B$67*1000*(Hourly!AX1800&gt;0)+AD1800+AN1800+AS1800+T1800*(Hourly!J1800-AY1799)+R1800*(Hourly!G1800-AY1799))/(R1800+T1800)*(1-EXP(-(R1800+T1800)/(Input!$B$103*1000000)*3600))</f>
        <v>17.866592577747326</v>
      </c>
      <c r="AW1800" s="160">
        <f>AY1799+(AD1800+AN1800+AS1800+T1800*(Hourly!J1800-AY1799)+R1800*(Hourly!G1800-AY1799))/(R1800+T1800)*(1-EXP(-(R1800+T1800)/(Input!$B$103*1000000)*3600))</f>
        <v>20.523433191909582</v>
      </c>
      <c r="AX1800" s="24"/>
      <c r="AY1800" s="167">
        <f t="shared" si="457"/>
        <v>20.746121517361956</v>
      </c>
      <c r="BA1800" s="159">
        <f>IF(BI1800,Input!$B$66*1000*(Hourly!AX1800&gt;0),IF(BJ1800,-(AD1800+AN1800+AS1800+T1800*(Hourly!J1800-AY1799)+Q1800*(Hourly!G1800-AY1799))+(Q1800+T1800)*(BE1800-AY1799)/(1-EXP(-(Q1800+T1800)/(Input!$B$103*1000000)*3600))))/1000</f>
        <v>0</v>
      </c>
      <c r="BB1800" s="24">
        <f>IF(BO1800,-Input!$B$67*1000*(Hourly!AX1800&gt;0),IF(BN1800,-(AD1800+AN1800+AS1800+T1800*(Hourly!J1800-AY1799)+R1800*(Hourly!G1800-AY1799))+(R1800+T1800)*(BF1800-AY1799)/(1-EXP(-(R1800+T1800)/(Input!$B$103*1000000)*3600))))/1000</f>
        <v>0</v>
      </c>
      <c r="BC1800" s="160">
        <f t="shared" si="458"/>
        <v>0</v>
      </c>
      <c r="BD1800" s="24"/>
      <c r="BE1800" s="116">
        <f>IF(Hourly!AT1800=1,Input!$B$4,IF(Hourly!AT1800=0.5,Input!$F$4,0))</f>
        <v>20</v>
      </c>
      <c r="BF1800">
        <f>IF(Hourly!AT1800=1,Input!$B$5,IF(Hourly!AT1800=0.5,Input!$F$5,0))</f>
        <v>24</v>
      </c>
      <c r="BG1800" s="9">
        <f>Input!$B$35+0.0000000001</f>
        <v>23.900000000099997</v>
      </c>
      <c r="BI1800" s="116">
        <f t="shared" si="459"/>
        <v>0</v>
      </c>
      <c r="BJ1800">
        <f t="shared" si="460"/>
        <v>0</v>
      </c>
      <c r="BK1800">
        <f t="shared" si="461"/>
        <v>1</v>
      </c>
      <c r="BL1800">
        <f t="shared" si="462"/>
        <v>0</v>
      </c>
      <c r="BM1800">
        <f t="shared" si="463"/>
        <v>0</v>
      </c>
      <c r="BN1800">
        <f t="shared" si="464"/>
        <v>0</v>
      </c>
      <c r="BO1800" s="9">
        <f t="shared" si="465"/>
        <v>0</v>
      </c>
      <c r="BR1800" s="116">
        <f t="shared" si="452"/>
        <v>6965</v>
      </c>
      <c r="BS1800" s="39">
        <v>0</v>
      </c>
      <c r="BT1800" s="168">
        <v>0</v>
      </c>
      <c r="BV1800" s="116">
        <f>IF(Hourly!$AR1800&gt;0,AY1800,"")</f>
        <v>20.746121517361956</v>
      </c>
      <c r="BW1800">
        <f>IF(AND(BV1800&gt;(20.8+0.33*Hourly!$I1800),(BV1800&gt;24),(BV1800&lt;&gt;"")),1,0)</f>
        <v>0</v>
      </c>
      <c r="BX1800">
        <f>IF(AND(BV1800&gt;(21.8+0.33*Hourly!$I1800),(BV1800&gt;24),(BV1800&lt;&gt;"")),1,0)</f>
        <v>0</v>
      </c>
      <c r="BY1800" s="9">
        <f>IF(AND(BV1800&gt;(22.8+0.33*Hourly!$I1800),(BV1800&gt;24),(BV1800&lt;&gt;"")),1,0)</f>
        <v>0</v>
      </c>
    </row>
    <row r="1801" spans="5:77" x14ac:dyDescent="0.35">
      <c r="E1801">
        <f>Hourly!A1801</f>
        <v>2004</v>
      </c>
      <c r="F1801">
        <f>Hourly!B1801</f>
        <v>3</v>
      </c>
      <c r="G1801">
        <f>Hourly!C1801</f>
        <v>16</v>
      </c>
      <c r="H1801">
        <f>Hourly!D1801</f>
        <v>21</v>
      </c>
      <c r="I1801" s="163">
        <v>1797</v>
      </c>
      <c r="J1801" s="19">
        <f>Input!B$22*Input!B$79</f>
        <v>1411.3439999999998</v>
      </c>
      <c r="K1801" s="19">
        <f>Input!B$76*Input!B$88</f>
        <v>656.99775609756091</v>
      </c>
      <c r="L1801" s="19">
        <f>Input!B$77*Input!B$89</f>
        <v>130.99152542372883</v>
      </c>
      <c r="M1801" s="164">
        <f t="shared" si="453"/>
        <v>2199.3332815212898</v>
      </c>
      <c r="N1801" s="165">
        <f>(Input!B$109*Input!B$102)/3600*Input!B$108</f>
        <v>740.21399999999983</v>
      </c>
      <c r="O1801" s="165">
        <f>(1-Input!B$61)*(Input!B$109*Input!B$33)/3600*Input!B$108*Hourly!AU1801</f>
        <v>444.12839999999994</v>
      </c>
      <c r="P1801" s="19">
        <f>IF(AND(AY1800&gt;Hourly!G1801),(Input!B$109*(Input!B$33*Hourly!AU1801+Input!B$36))/3600*Input!B$108,(1-Input!B$61)*(Input!B$109*Input!B$33)/3600*Input!B$108*Hourly!AU1801)</f>
        <v>11547.338400000001</v>
      </c>
      <c r="Q1801" s="19">
        <f t="shared" si="450"/>
        <v>3383.6756815212898</v>
      </c>
      <c r="R1801" s="19">
        <f t="shared" si="454"/>
        <v>14486.885681521289</v>
      </c>
      <c r="S1801" s="165"/>
      <c r="T1801" s="165">
        <f>Input!B$78*Input!B$91</f>
        <v>189.625</v>
      </c>
      <c r="U1801" s="19">
        <f>IF(AND($AY1800&gt;Input!$B$52,Hourly!AI1801&gt;Input!$B$51),Input!$B$93*Input!$F$40*Input!$J$8/100*Hourly!AI1801,Input!$B$93*Input!$B$40*Input!$J$8/100*Hourly!AI1801)</f>
        <v>0</v>
      </c>
      <c r="V1801" s="19">
        <f>IF(AND($AY1800&gt;Input!$B$52,Hourly!AJ1801&gt;Input!$B$51),Input!$B$94*Input!$F$41*Input!$J$9/100*Hourly!AJ1801,Input!$B$94*Input!$B$41*Input!$J$9/100*Hourly!AJ1801)</f>
        <v>0</v>
      </c>
      <c r="W1801" s="19">
        <f>IF(AND($AY1800&gt;Input!$B$52,Hourly!AK1801&gt;Input!$B$51),Input!$B$95*Input!$F$42*Input!$J$10/100*Hourly!AK1801,Input!$B$95*Input!$B$42*Input!$J$10/100*Hourly!AK1801)</f>
        <v>0</v>
      </c>
      <c r="X1801" s="19">
        <f>IF(AND($AY1800&gt;Input!$B$52,Hourly!AL1801&gt;Input!$B$51),Input!$B$96*Input!$F$43*Input!$J$11/100*Hourly!AL1801,Input!$B$96*Input!$B$43*Input!$J$11/100*Hourly!AL1801)</f>
        <v>0</v>
      </c>
      <c r="Y1801" s="19">
        <f>IF(AND($AY1800&gt;Input!$B$52,Hourly!AM1801&gt;Input!$B$51),Input!$B$97*Input!$F$44*Input!$J$12/100*Hourly!AM1801,Input!$B$97*Input!$B$44*Input!$J$12/100*Hourly!AM1801)</f>
        <v>0</v>
      </c>
      <c r="Z1801" s="19">
        <f>IF(AND($AY1800&gt;Input!$B$52,Hourly!AN1801&gt;Input!$B$51),Input!$B$98*Input!$F$45*Input!$J$13/100*Hourly!AN1801,Input!$B$98*Input!$B$45*Input!$J$13/100*Hourly!AN1801)</f>
        <v>0</v>
      </c>
      <c r="AA1801" s="19">
        <f>IF(AND($AY1800&gt;Input!$B$52,Hourly!AO1801&gt;Input!$B$51),Input!$B$99*Input!$F$46*Input!$J$14/100*Hourly!AO1801,Input!$B$99*Input!$B$46*Input!$J$14/100*Hourly!AO1801)</f>
        <v>0</v>
      </c>
      <c r="AB1801" s="19">
        <f>IF(AND($AY1800&gt;Input!$B$52,Hourly!AP1801&gt;Input!$B$51),Input!$B$100*Input!$F$47*Input!$J$15/100*Hourly!AP1801,Input!$B$100*Input!$B$47*Input!$J$15/100*Hourly!AP1801)</f>
        <v>0</v>
      </c>
      <c r="AC1801" s="19">
        <f>IF(AND($AY1800&gt;Input!$B$52,Hourly!AQ1801&gt;Input!$B$51),Input!$B$101*Input!$F$48*Input!$J$16/100*Hourly!AQ1801,Input!$B$101*Input!$B$48*Input!$J$16/100*Hourly!AQ1801)</f>
        <v>0</v>
      </c>
      <c r="AD1801" s="165">
        <f t="shared" si="455"/>
        <v>0</v>
      </c>
      <c r="AE1801" s="19">
        <f>Hourly!AI1801/Input!$B$107*Input!$J$40*Input!$B$76*Input!$B$80</f>
        <v>0</v>
      </c>
      <c r="AF1801" s="19">
        <f>Hourly!AJ1801/Input!$B$107*Input!$J$41*Input!$B$76*Input!$B$81</f>
        <v>0</v>
      </c>
      <c r="AG1801" s="19">
        <f>Hourly!AK1801/Input!$B$107*Input!$J$42*Input!$B$76*Input!$B$82</f>
        <v>0</v>
      </c>
      <c r="AH1801" s="19">
        <f>Hourly!AL1801/Input!$B$107*Input!$J$43*Input!$B$76*Input!$B$83</f>
        <v>0</v>
      </c>
      <c r="AI1801" s="19">
        <f>Hourly!AM1801/Input!$B$107*Input!$J$44*Input!$B$76*Input!$B$84</f>
        <v>0</v>
      </c>
      <c r="AJ1801" s="19">
        <f>Hourly!AN1801/Input!$B$107*Input!$J$45*Input!$B$76*Input!$B$85</f>
        <v>0</v>
      </c>
      <c r="AK1801" s="19">
        <f>Hourly!AO1801/Input!$B$107*Input!$J$46*Input!$B$76*Input!$B$86</f>
        <v>0</v>
      </c>
      <c r="AL1801" s="19">
        <f>Hourly!AP1801/Input!$B$107*Input!$J$47*Input!$B$76*Input!$B$87</f>
        <v>0</v>
      </c>
      <c r="AM1801" s="164">
        <f>Hourly!AQ1801/Input!$B$107*Input!$J$48*Input!$B$77*Input!$B$89</f>
        <v>0</v>
      </c>
      <c r="AN1801" s="165">
        <f t="shared" si="451"/>
        <v>0</v>
      </c>
      <c r="AO1801" s="116">
        <f>Input!B$55*Input!$B$18*Input!B$112*Hourly!AR1801</f>
        <v>2398.5</v>
      </c>
      <c r="AP1801">
        <f>Input!B$113*Input!B$114*Input!B$90*Input!B$56*Hourly!AS1801</f>
        <v>11070</v>
      </c>
      <c r="AQ1801">
        <f>Input!B$90*Input!B$57*Hourly!AS1801</f>
        <v>11070</v>
      </c>
      <c r="AR1801" s="19">
        <f>0.5*Input!$B$63*Hourly!AU1801</f>
        <v>61.5</v>
      </c>
      <c r="AS1801" s="165">
        <f t="shared" si="456"/>
        <v>24569.25</v>
      </c>
      <c r="AT1801" s="159">
        <f>AY1800+(Input!$B$66*1000*(Hourly!AX1801&gt;0)+AD1801+AN1801+AS1801+T1801*(Hourly!J1801-AY1800)+Q1801*(Hourly!G1801-AY1800))/(Q1801+T1801)*(1-EXP(-(Q1801+T1801)/(Input!$B$103*1000000)*3600))</f>
        <v>23.424753941000212</v>
      </c>
      <c r="AU1801" s="24">
        <f>AY1800+(AD1801+AN1801+AS1801+T1801*(Hourly!J1801-AY1800)+Q1801*(Hourly!G1801-AY1800))/(Q1801+T1801)*(1-EXP(-(Q1801+T1801)/(Input!$B$103*1000000)*3600))</f>
        <v>20.72780618887009</v>
      </c>
      <c r="AV1801" s="24">
        <f>AY1800+(-Input!$B$67*1000*(Hourly!AX1801&gt;0)+AD1801+AN1801+AS1801+T1801*(Hourly!J1801-AY1800)+R1801*(Hourly!G1801-AY1800))/(R1801+T1801)*(1-EXP(-(R1801+T1801)/(Input!$B$103*1000000)*3600))</f>
        <v>17.807332200204787</v>
      </c>
      <c r="AW1801" s="160">
        <f>AY1800+(AD1801+AN1801+AS1801+T1801*(Hourly!J1801-AY1800)+R1801*(Hourly!G1801-AY1800))/(R1801+T1801)*(1-EXP(-(R1801+T1801)/(Input!$B$103*1000000)*3600))</f>
        <v>20.464172814367043</v>
      </c>
      <c r="AX1801" s="24"/>
      <c r="AY1801" s="167">
        <f t="shared" si="457"/>
        <v>20.72780618887009</v>
      </c>
      <c r="BA1801" s="159">
        <f>IF(BI1801,Input!$B$66*1000*(Hourly!AX1801&gt;0),IF(BJ1801,-(AD1801+AN1801+AS1801+T1801*(Hourly!J1801-AY1800)+Q1801*(Hourly!G1801-AY1800))+(Q1801+T1801)*(BE1801-AY1800)/(1-EXP(-(Q1801+T1801)/(Input!$B$103*1000000)*3600))))/1000</f>
        <v>0</v>
      </c>
      <c r="BB1801" s="24">
        <f>IF(BO1801,-Input!$B$67*1000*(Hourly!AX1801&gt;0),IF(BN1801,-(AD1801+AN1801+AS1801+T1801*(Hourly!J1801-AY1800)+R1801*(Hourly!G1801-AY1800))+(R1801+T1801)*(BF1801-AY1800)/(1-EXP(-(R1801+T1801)/(Input!$B$103*1000000)*3600))))/1000</f>
        <v>0</v>
      </c>
      <c r="BC1801" s="160">
        <f t="shared" si="458"/>
        <v>0</v>
      </c>
      <c r="BD1801" s="24"/>
      <c r="BE1801" s="116">
        <f>IF(Hourly!AT1801=1,Input!$B$4,IF(Hourly!AT1801=0.5,Input!$F$4,0))</f>
        <v>20</v>
      </c>
      <c r="BF1801">
        <f>IF(Hourly!AT1801=1,Input!$B$5,IF(Hourly!AT1801=0.5,Input!$F$5,0))</f>
        <v>24</v>
      </c>
      <c r="BG1801" s="9">
        <f>Input!$B$35+0.0000000001</f>
        <v>23.900000000099997</v>
      </c>
      <c r="BI1801" s="116">
        <f t="shared" si="459"/>
        <v>0</v>
      </c>
      <c r="BJ1801">
        <f t="shared" si="460"/>
        <v>0</v>
      </c>
      <c r="BK1801">
        <f t="shared" si="461"/>
        <v>1</v>
      </c>
      <c r="BL1801">
        <f t="shared" si="462"/>
        <v>0</v>
      </c>
      <c r="BM1801">
        <f t="shared" si="463"/>
        <v>0</v>
      </c>
      <c r="BN1801">
        <f t="shared" si="464"/>
        <v>0</v>
      </c>
      <c r="BO1801" s="9">
        <f t="shared" si="465"/>
        <v>0</v>
      </c>
      <c r="BR1801" s="116">
        <f t="shared" si="452"/>
        <v>6964</v>
      </c>
      <c r="BS1801" s="39">
        <v>0</v>
      </c>
      <c r="BT1801" s="168">
        <v>0</v>
      </c>
      <c r="BV1801" s="116">
        <f>IF(Hourly!$AR1801&gt;0,AY1801,"")</f>
        <v>20.72780618887009</v>
      </c>
      <c r="BW1801">
        <f>IF(AND(BV1801&gt;(20.8+0.33*Hourly!$I1801),(BV1801&gt;24),(BV1801&lt;&gt;"")),1,0)</f>
        <v>0</v>
      </c>
      <c r="BX1801">
        <f>IF(AND(BV1801&gt;(21.8+0.33*Hourly!$I1801),(BV1801&gt;24),(BV1801&lt;&gt;"")),1,0)</f>
        <v>0</v>
      </c>
      <c r="BY1801" s="9">
        <f>IF(AND(BV1801&gt;(22.8+0.33*Hourly!$I1801),(BV1801&gt;24),(BV1801&lt;&gt;"")),1,0)</f>
        <v>0</v>
      </c>
    </row>
    <row r="1802" spans="5:77" x14ac:dyDescent="0.35">
      <c r="E1802">
        <f>Hourly!A1802</f>
        <v>2004</v>
      </c>
      <c r="F1802">
        <f>Hourly!B1802</f>
        <v>3</v>
      </c>
      <c r="G1802">
        <f>Hourly!C1802</f>
        <v>16</v>
      </c>
      <c r="H1802">
        <f>Hourly!D1802</f>
        <v>22</v>
      </c>
      <c r="I1802" s="163">
        <v>1798</v>
      </c>
      <c r="J1802" s="19">
        <f>Input!B$22*Input!B$79</f>
        <v>1411.3439999999998</v>
      </c>
      <c r="K1802" s="19">
        <f>Input!B$76*Input!B$88</f>
        <v>656.99775609756091</v>
      </c>
      <c r="L1802" s="19">
        <f>Input!B$77*Input!B$89</f>
        <v>130.99152542372883</v>
      </c>
      <c r="M1802" s="164">
        <f t="shared" si="453"/>
        <v>2199.3332815212898</v>
      </c>
      <c r="N1802" s="165">
        <f>(Input!B$109*Input!B$102)/3600*Input!B$108</f>
        <v>740.21399999999983</v>
      </c>
      <c r="O1802" s="165">
        <f>(1-Input!B$61)*(Input!B$109*Input!B$33)/3600*Input!B$108*Hourly!AU1802</f>
        <v>444.12839999999994</v>
      </c>
      <c r="P1802" s="19">
        <f>IF(AND(AY1801&gt;Hourly!G1802),(Input!B$109*(Input!B$33*Hourly!AU1802+Input!B$36))/3600*Input!B$108,(1-Input!B$61)*(Input!B$109*Input!B$33)/3600*Input!B$108*Hourly!AU1802)</f>
        <v>11547.338400000001</v>
      </c>
      <c r="Q1802" s="19">
        <f t="shared" si="450"/>
        <v>3383.6756815212898</v>
      </c>
      <c r="R1802" s="19">
        <f t="shared" si="454"/>
        <v>14486.885681521289</v>
      </c>
      <c r="S1802" s="165"/>
      <c r="T1802" s="165">
        <f>Input!B$78*Input!B$91</f>
        <v>189.625</v>
      </c>
      <c r="U1802" s="19">
        <f>IF(AND($AY1801&gt;Input!$B$52,Hourly!AI1802&gt;Input!$B$51),Input!$B$93*Input!$F$40*Input!$J$8/100*Hourly!AI1802,Input!$B$93*Input!$B$40*Input!$J$8/100*Hourly!AI1802)</f>
        <v>0</v>
      </c>
      <c r="V1802" s="19">
        <f>IF(AND($AY1801&gt;Input!$B$52,Hourly!AJ1802&gt;Input!$B$51),Input!$B$94*Input!$F$41*Input!$J$9/100*Hourly!AJ1802,Input!$B$94*Input!$B$41*Input!$J$9/100*Hourly!AJ1802)</f>
        <v>0</v>
      </c>
      <c r="W1802" s="19">
        <f>IF(AND($AY1801&gt;Input!$B$52,Hourly!AK1802&gt;Input!$B$51),Input!$B$95*Input!$F$42*Input!$J$10/100*Hourly!AK1802,Input!$B$95*Input!$B$42*Input!$J$10/100*Hourly!AK1802)</f>
        <v>0</v>
      </c>
      <c r="X1802" s="19">
        <f>IF(AND($AY1801&gt;Input!$B$52,Hourly!AL1802&gt;Input!$B$51),Input!$B$96*Input!$F$43*Input!$J$11/100*Hourly!AL1802,Input!$B$96*Input!$B$43*Input!$J$11/100*Hourly!AL1802)</f>
        <v>0</v>
      </c>
      <c r="Y1802" s="19">
        <f>IF(AND($AY1801&gt;Input!$B$52,Hourly!AM1802&gt;Input!$B$51),Input!$B$97*Input!$F$44*Input!$J$12/100*Hourly!AM1802,Input!$B$97*Input!$B$44*Input!$J$12/100*Hourly!AM1802)</f>
        <v>0</v>
      </c>
      <c r="Z1802" s="19">
        <f>IF(AND($AY1801&gt;Input!$B$52,Hourly!AN1802&gt;Input!$B$51),Input!$B$98*Input!$F$45*Input!$J$13/100*Hourly!AN1802,Input!$B$98*Input!$B$45*Input!$J$13/100*Hourly!AN1802)</f>
        <v>0</v>
      </c>
      <c r="AA1802" s="19">
        <f>IF(AND($AY1801&gt;Input!$B$52,Hourly!AO1802&gt;Input!$B$51),Input!$B$99*Input!$F$46*Input!$J$14/100*Hourly!AO1802,Input!$B$99*Input!$B$46*Input!$J$14/100*Hourly!AO1802)</f>
        <v>0</v>
      </c>
      <c r="AB1802" s="19">
        <f>IF(AND($AY1801&gt;Input!$B$52,Hourly!AP1802&gt;Input!$B$51),Input!$B$100*Input!$F$47*Input!$J$15/100*Hourly!AP1802,Input!$B$100*Input!$B$47*Input!$J$15/100*Hourly!AP1802)</f>
        <v>0</v>
      </c>
      <c r="AC1802" s="19">
        <f>IF(AND($AY1801&gt;Input!$B$52,Hourly!AQ1802&gt;Input!$B$51),Input!$B$101*Input!$F$48*Input!$J$16/100*Hourly!AQ1802,Input!$B$101*Input!$B$48*Input!$J$16/100*Hourly!AQ1802)</f>
        <v>0</v>
      </c>
      <c r="AD1802" s="165">
        <f t="shared" si="455"/>
        <v>0</v>
      </c>
      <c r="AE1802" s="19">
        <f>Hourly!AI1802/Input!$B$107*Input!$J$40*Input!$B$76*Input!$B$80</f>
        <v>0</v>
      </c>
      <c r="AF1802" s="19">
        <f>Hourly!AJ1802/Input!$B$107*Input!$J$41*Input!$B$76*Input!$B$81</f>
        <v>0</v>
      </c>
      <c r="AG1802" s="19">
        <f>Hourly!AK1802/Input!$B$107*Input!$J$42*Input!$B$76*Input!$B$82</f>
        <v>0</v>
      </c>
      <c r="AH1802" s="19">
        <f>Hourly!AL1802/Input!$B$107*Input!$J$43*Input!$B$76*Input!$B$83</f>
        <v>0</v>
      </c>
      <c r="AI1802" s="19">
        <f>Hourly!AM1802/Input!$B$107*Input!$J$44*Input!$B$76*Input!$B$84</f>
        <v>0</v>
      </c>
      <c r="AJ1802" s="19">
        <f>Hourly!AN1802/Input!$B$107*Input!$J$45*Input!$B$76*Input!$B$85</f>
        <v>0</v>
      </c>
      <c r="AK1802" s="19">
        <f>Hourly!AO1802/Input!$B$107*Input!$J$46*Input!$B$76*Input!$B$86</f>
        <v>0</v>
      </c>
      <c r="AL1802" s="19">
        <f>Hourly!AP1802/Input!$B$107*Input!$J$47*Input!$B$76*Input!$B$87</f>
        <v>0</v>
      </c>
      <c r="AM1802" s="164">
        <f>Hourly!AQ1802/Input!$B$107*Input!$J$48*Input!$B$77*Input!$B$89</f>
        <v>0</v>
      </c>
      <c r="AN1802" s="165">
        <f t="shared" si="451"/>
        <v>0</v>
      </c>
      <c r="AO1802" s="116">
        <f>Input!B$55*Input!$B$18*Input!B$112*Hourly!AR1802</f>
        <v>2398.5</v>
      </c>
      <c r="AP1802">
        <f>Input!B$113*Input!B$114*Input!B$90*Input!B$56*Hourly!AS1802</f>
        <v>11070</v>
      </c>
      <c r="AQ1802">
        <f>Input!B$90*Input!B$57*Hourly!AS1802</f>
        <v>11070</v>
      </c>
      <c r="AR1802" s="19">
        <f>0.5*Input!$B$63*Hourly!AU1802</f>
        <v>61.5</v>
      </c>
      <c r="AS1802" s="165">
        <f t="shared" si="456"/>
        <v>24569.25</v>
      </c>
      <c r="AT1802" s="159">
        <f>AY1801+(Input!$B$66*1000*(Hourly!AX1802&gt;0)+AD1802+AN1802+AS1802+T1802*(Hourly!J1802-AY1801)+Q1802*(Hourly!G1802-AY1801))/(Q1802+T1802)*(1-EXP(-(Q1802+T1802)/(Input!$B$103*1000000)*3600))</f>
        <v>23.400227199858755</v>
      </c>
      <c r="AU1802" s="24">
        <f>AY1801+(AD1802+AN1802+AS1802+T1802*(Hourly!J1802-AY1801)+Q1802*(Hourly!G1802-AY1801))/(Q1802+T1802)*(1-EXP(-(Q1802+T1802)/(Input!$B$103*1000000)*3600))</f>
        <v>20.703279447728637</v>
      </c>
      <c r="AV1802" s="24">
        <f>AY1801+(-Input!$B$67*1000*(Hourly!AX1802&gt;0)+AD1802+AN1802+AS1802+T1802*(Hourly!J1802-AY1801)+R1802*(Hourly!G1802-AY1801))/(R1802+T1802)*(1-EXP(-(R1802+T1802)/(Input!$B$103*1000000)*3600))</f>
        <v>17.762788501681769</v>
      </c>
      <c r="AW1802" s="160">
        <f>AY1801+(AD1802+AN1802+AS1802+T1802*(Hourly!J1802-AY1801)+R1802*(Hourly!G1802-AY1801))/(R1802+T1802)*(1-EXP(-(R1802+T1802)/(Input!$B$103*1000000)*3600))</f>
        <v>20.419629115844028</v>
      </c>
      <c r="AX1802" s="24"/>
      <c r="AY1802" s="167">
        <f t="shared" si="457"/>
        <v>20.703279447728637</v>
      </c>
      <c r="BA1802" s="159">
        <f>IF(BI1802,Input!$B$66*1000*(Hourly!AX1802&gt;0),IF(BJ1802,-(AD1802+AN1802+AS1802+T1802*(Hourly!J1802-AY1801)+Q1802*(Hourly!G1802-AY1801))+(Q1802+T1802)*(BE1802-AY1801)/(1-EXP(-(Q1802+T1802)/(Input!$B$103*1000000)*3600))))/1000</f>
        <v>0</v>
      </c>
      <c r="BB1802" s="24">
        <f>IF(BO1802,-Input!$B$67*1000*(Hourly!AX1802&gt;0),IF(BN1802,-(AD1802+AN1802+AS1802+T1802*(Hourly!J1802-AY1801)+R1802*(Hourly!G1802-AY1801))+(R1802+T1802)*(BF1802-AY1801)/(1-EXP(-(R1802+T1802)/(Input!$B$103*1000000)*3600))))/1000</f>
        <v>0</v>
      </c>
      <c r="BC1802" s="160">
        <f t="shared" si="458"/>
        <v>0</v>
      </c>
      <c r="BD1802" s="24"/>
      <c r="BE1802" s="116">
        <f>IF(Hourly!AT1802=1,Input!$B$4,IF(Hourly!AT1802=0.5,Input!$F$4,0))</f>
        <v>20</v>
      </c>
      <c r="BF1802">
        <f>IF(Hourly!AT1802=1,Input!$B$5,IF(Hourly!AT1802=0.5,Input!$F$5,0))</f>
        <v>24</v>
      </c>
      <c r="BG1802" s="9">
        <f>Input!$B$35+0.0000000001</f>
        <v>23.900000000099997</v>
      </c>
      <c r="BI1802" s="116">
        <f t="shared" si="459"/>
        <v>0</v>
      </c>
      <c r="BJ1802">
        <f t="shared" si="460"/>
        <v>0</v>
      </c>
      <c r="BK1802">
        <f t="shared" si="461"/>
        <v>1</v>
      </c>
      <c r="BL1802">
        <f t="shared" si="462"/>
        <v>0</v>
      </c>
      <c r="BM1802">
        <f t="shared" si="463"/>
        <v>0</v>
      </c>
      <c r="BN1802">
        <f t="shared" si="464"/>
        <v>0</v>
      </c>
      <c r="BO1802" s="9">
        <f t="shared" si="465"/>
        <v>0</v>
      </c>
      <c r="BR1802" s="116">
        <f t="shared" si="452"/>
        <v>6963</v>
      </c>
      <c r="BS1802" s="39">
        <v>0</v>
      </c>
      <c r="BT1802" s="168">
        <v>0</v>
      </c>
      <c r="BV1802" s="116">
        <f>IF(Hourly!$AR1802&gt;0,AY1802,"")</f>
        <v>20.703279447728637</v>
      </c>
      <c r="BW1802">
        <f>IF(AND(BV1802&gt;(20.8+0.33*Hourly!$I1802),(BV1802&gt;24),(BV1802&lt;&gt;"")),1,0)</f>
        <v>0</v>
      </c>
      <c r="BX1802">
        <f>IF(AND(BV1802&gt;(21.8+0.33*Hourly!$I1802),(BV1802&gt;24),(BV1802&lt;&gt;"")),1,0)</f>
        <v>0</v>
      </c>
      <c r="BY1802" s="9">
        <f>IF(AND(BV1802&gt;(22.8+0.33*Hourly!$I1802),(BV1802&gt;24),(BV1802&lt;&gt;"")),1,0)</f>
        <v>0</v>
      </c>
    </row>
    <row r="1803" spans="5:77" x14ac:dyDescent="0.35">
      <c r="E1803">
        <f>Hourly!A1803</f>
        <v>2004</v>
      </c>
      <c r="F1803">
        <f>Hourly!B1803</f>
        <v>3</v>
      </c>
      <c r="G1803">
        <f>Hourly!C1803</f>
        <v>16</v>
      </c>
      <c r="H1803">
        <f>Hourly!D1803</f>
        <v>23</v>
      </c>
      <c r="I1803" s="163">
        <v>1799</v>
      </c>
      <c r="J1803" s="19">
        <f>Input!B$22*Input!B$79</f>
        <v>1411.3439999999998</v>
      </c>
      <c r="K1803" s="19">
        <f>Input!B$76*Input!B$88</f>
        <v>656.99775609756091</v>
      </c>
      <c r="L1803" s="19">
        <f>Input!B$77*Input!B$89</f>
        <v>130.99152542372883</v>
      </c>
      <c r="M1803" s="164">
        <f t="shared" si="453"/>
        <v>2199.3332815212898</v>
      </c>
      <c r="N1803" s="165">
        <f>(Input!B$109*Input!B$102)/3600*Input!B$108</f>
        <v>740.21399999999983</v>
      </c>
      <c r="O1803" s="165">
        <f>(1-Input!B$61)*(Input!B$109*Input!B$33)/3600*Input!B$108*Hourly!AU1803</f>
        <v>444.12839999999994</v>
      </c>
      <c r="P1803" s="19">
        <f>IF(AND(AY1802&gt;Hourly!G1803),(Input!B$109*(Input!B$33*Hourly!AU1803+Input!B$36))/3600*Input!B$108,(1-Input!B$61)*(Input!B$109*Input!B$33)/3600*Input!B$108*Hourly!AU1803)</f>
        <v>11547.338400000001</v>
      </c>
      <c r="Q1803" s="19">
        <f t="shared" si="450"/>
        <v>3383.6756815212898</v>
      </c>
      <c r="R1803" s="19">
        <f t="shared" si="454"/>
        <v>14486.885681521289</v>
      </c>
      <c r="S1803" s="165"/>
      <c r="T1803" s="165">
        <f>Input!B$78*Input!B$91</f>
        <v>189.625</v>
      </c>
      <c r="U1803" s="19">
        <f>IF(AND($AY1802&gt;Input!$B$52,Hourly!AI1803&gt;Input!$B$51),Input!$B$93*Input!$F$40*Input!$J$8/100*Hourly!AI1803,Input!$B$93*Input!$B$40*Input!$J$8/100*Hourly!AI1803)</f>
        <v>0</v>
      </c>
      <c r="V1803" s="19">
        <f>IF(AND($AY1802&gt;Input!$B$52,Hourly!AJ1803&gt;Input!$B$51),Input!$B$94*Input!$F$41*Input!$J$9/100*Hourly!AJ1803,Input!$B$94*Input!$B$41*Input!$J$9/100*Hourly!AJ1803)</f>
        <v>0</v>
      </c>
      <c r="W1803" s="19">
        <f>IF(AND($AY1802&gt;Input!$B$52,Hourly!AK1803&gt;Input!$B$51),Input!$B$95*Input!$F$42*Input!$J$10/100*Hourly!AK1803,Input!$B$95*Input!$B$42*Input!$J$10/100*Hourly!AK1803)</f>
        <v>0</v>
      </c>
      <c r="X1803" s="19">
        <f>IF(AND($AY1802&gt;Input!$B$52,Hourly!AL1803&gt;Input!$B$51),Input!$B$96*Input!$F$43*Input!$J$11/100*Hourly!AL1803,Input!$B$96*Input!$B$43*Input!$J$11/100*Hourly!AL1803)</f>
        <v>0</v>
      </c>
      <c r="Y1803" s="19">
        <f>IF(AND($AY1802&gt;Input!$B$52,Hourly!AM1803&gt;Input!$B$51),Input!$B$97*Input!$F$44*Input!$J$12/100*Hourly!AM1803,Input!$B$97*Input!$B$44*Input!$J$12/100*Hourly!AM1803)</f>
        <v>0</v>
      </c>
      <c r="Z1803" s="19">
        <f>IF(AND($AY1802&gt;Input!$B$52,Hourly!AN1803&gt;Input!$B$51),Input!$B$98*Input!$F$45*Input!$J$13/100*Hourly!AN1803,Input!$B$98*Input!$B$45*Input!$J$13/100*Hourly!AN1803)</f>
        <v>0</v>
      </c>
      <c r="AA1803" s="19">
        <f>IF(AND($AY1802&gt;Input!$B$52,Hourly!AO1803&gt;Input!$B$51),Input!$B$99*Input!$F$46*Input!$J$14/100*Hourly!AO1803,Input!$B$99*Input!$B$46*Input!$J$14/100*Hourly!AO1803)</f>
        <v>0</v>
      </c>
      <c r="AB1803" s="19">
        <f>IF(AND($AY1802&gt;Input!$B$52,Hourly!AP1803&gt;Input!$B$51),Input!$B$100*Input!$F$47*Input!$J$15/100*Hourly!AP1803,Input!$B$100*Input!$B$47*Input!$J$15/100*Hourly!AP1803)</f>
        <v>0</v>
      </c>
      <c r="AC1803" s="19">
        <f>IF(AND($AY1802&gt;Input!$B$52,Hourly!AQ1803&gt;Input!$B$51),Input!$B$101*Input!$F$48*Input!$J$16/100*Hourly!AQ1803,Input!$B$101*Input!$B$48*Input!$J$16/100*Hourly!AQ1803)</f>
        <v>0</v>
      </c>
      <c r="AD1803" s="165">
        <f t="shared" si="455"/>
        <v>0</v>
      </c>
      <c r="AE1803" s="19">
        <f>Hourly!AI1803/Input!$B$107*Input!$J$40*Input!$B$76*Input!$B$80</f>
        <v>0</v>
      </c>
      <c r="AF1803" s="19">
        <f>Hourly!AJ1803/Input!$B$107*Input!$J$41*Input!$B$76*Input!$B$81</f>
        <v>0</v>
      </c>
      <c r="AG1803" s="19">
        <f>Hourly!AK1803/Input!$B$107*Input!$J$42*Input!$B$76*Input!$B$82</f>
        <v>0</v>
      </c>
      <c r="AH1803" s="19">
        <f>Hourly!AL1803/Input!$B$107*Input!$J$43*Input!$B$76*Input!$B$83</f>
        <v>0</v>
      </c>
      <c r="AI1803" s="19">
        <f>Hourly!AM1803/Input!$B$107*Input!$J$44*Input!$B$76*Input!$B$84</f>
        <v>0</v>
      </c>
      <c r="AJ1803" s="19">
        <f>Hourly!AN1803/Input!$B$107*Input!$J$45*Input!$B$76*Input!$B$85</f>
        <v>0</v>
      </c>
      <c r="AK1803" s="19">
        <f>Hourly!AO1803/Input!$B$107*Input!$J$46*Input!$B$76*Input!$B$86</f>
        <v>0</v>
      </c>
      <c r="AL1803" s="19">
        <f>Hourly!AP1803/Input!$B$107*Input!$J$47*Input!$B$76*Input!$B$87</f>
        <v>0</v>
      </c>
      <c r="AM1803" s="164">
        <f>Hourly!AQ1803/Input!$B$107*Input!$J$48*Input!$B$77*Input!$B$89</f>
        <v>0</v>
      </c>
      <c r="AN1803" s="165">
        <f t="shared" si="451"/>
        <v>0</v>
      </c>
      <c r="AO1803" s="116">
        <f>Input!B$55*Input!$B$18*Input!B$112*Hourly!AR1803</f>
        <v>2398.5</v>
      </c>
      <c r="AP1803">
        <f>Input!B$113*Input!B$114*Input!B$90*Input!B$56*Hourly!AS1803</f>
        <v>11070</v>
      </c>
      <c r="AQ1803">
        <f>Input!B$90*Input!B$57*Hourly!AS1803</f>
        <v>11070</v>
      </c>
      <c r="AR1803" s="19">
        <f>0.5*Input!$B$63*Hourly!AU1803</f>
        <v>61.5</v>
      </c>
      <c r="AS1803" s="165">
        <f t="shared" si="456"/>
        <v>24569.25</v>
      </c>
      <c r="AT1803" s="159">
        <f>AY1802+(Input!$B$66*1000*(Hourly!AX1803&gt;0)+AD1803+AN1803+AS1803+T1803*(Hourly!J1803-AY1802)+Q1803*(Hourly!G1803-AY1802))/(Q1803+T1803)*(1-EXP(-(Q1803+T1803)/(Input!$B$103*1000000)*3600))</f>
        <v>23.370461465136291</v>
      </c>
      <c r="AU1803" s="24">
        <f>AY1802+(AD1803+AN1803+AS1803+T1803*(Hourly!J1803-AY1802)+Q1803*(Hourly!G1803-AY1802))/(Q1803+T1803)*(1-EXP(-(Q1803+T1803)/(Input!$B$103*1000000)*3600))</f>
        <v>20.673513713006169</v>
      </c>
      <c r="AV1803" s="24">
        <f>AY1802+(-Input!$B$67*1000*(Hourly!AX1803&gt;0)+AD1803+AN1803+AS1803+T1803*(Hourly!J1803-AY1802)+R1803*(Hourly!G1803-AY1802))/(R1803+T1803)*(1-EXP(-(R1803+T1803)/(Input!$B$103*1000000)*3600))</f>
        <v>17.716124527677305</v>
      </c>
      <c r="AW1803" s="160">
        <f>AY1802+(AD1803+AN1803+AS1803+T1803*(Hourly!J1803-AY1802)+R1803*(Hourly!G1803-AY1802))/(R1803+T1803)*(1-EXP(-(R1803+T1803)/(Input!$B$103*1000000)*3600))</f>
        <v>20.372965141839565</v>
      </c>
      <c r="AX1803" s="24"/>
      <c r="AY1803" s="167">
        <f t="shared" si="457"/>
        <v>20.673513713006169</v>
      </c>
      <c r="BA1803" s="159">
        <f>IF(BI1803,Input!$B$66*1000*(Hourly!AX1803&gt;0),IF(BJ1803,-(AD1803+AN1803+AS1803+T1803*(Hourly!J1803-AY1802)+Q1803*(Hourly!G1803-AY1802))+(Q1803+T1803)*(BE1803-AY1802)/(1-EXP(-(Q1803+T1803)/(Input!$B$103*1000000)*3600))))/1000</f>
        <v>0</v>
      </c>
      <c r="BB1803" s="24">
        <f>IF(BO1803,-Input!$B$67*1000*(Hourly!AX1803&gt;0),IF(BN1803,-(AD1803+AN1803+AS1803+T1803*(Hourly!J1803-AY1802)+R1803*(Hourly!G1803-AY1802))+(R1803+T1803)*(BF1803-AY1802)/(1-EXP(-(R1803+T1803)/(Input!$B$103*1000000)*3600))))/1000</f>
        <v>0</v>
      </c>
      <c r="BC1803" s="160">
        <f t="shared" si="458"/>
        <v>0</v>
      </c>
      <c r="BD1803" s="24"/>
      <c r="BE1803" s="116">
        <f>IF(Hourly!AT1803=1,Input!$B$4,IF(Hourly!AT1803=0.5,Input!$F$4,0))</f>
        <v>20</v>
      </c>
      <c r="BF1803">
        <f>IF(Hourly!AT1803=1,Input!$B$5,IF(Hourly!AT1803=0.5,Input!$F$5,0))</f>
        <v>24</v>
      </c>
      <c r="BG1803" s="9">
        <f>Input!$B$35+0.0000000001</f>
        <v>23.900000000099997</v>
      </c>
      <c r="BI1803" s="116">
        <f t="shared" si="459"/>
        <v>0</v>
      </c>
      <c r="BJ1803">
        <f t="shared" si="460"/>
        <v>0</v>
      </c>
      <c r="BK1803">
        <f t="shared" si="461"/>
        <v>1</v>
      </c>
      <c r="BL1803">
        <f t="shared" si="462"/>
        <v>0</v>
      </c>
      <c r="BM1803">
        <f t="shared" si="463"/>
        <v>0</v>
      </c>
      <c r="BN1803">
        <f t="shared" si="464"/>
        <v>0</v>
      </c>
      <c r="BO1803" s="9">
        <f t="shared" si="465"/>
        <v>0</v>
      </c>
      <c r="BR1803" s="116">
        <f t="shared" si="452"/>
        <v>6962</v>
      </c>
      <c r="BS1803" s="39">
        <v>0</v>
      </c>
      <c r="BT1803" s="168">
        <v>0</v>
      </c>
      <c r="BV1803" s="116">
        <f>IF(Hourly!$AR1803&gt;0,AY1803,"")</f>
        <v>20.673513713006169</v>
      </c>
      <c r="BW1803">
        <f>IF(AND(BV1803&gt;(20.8+0.33*Hourly!$I1803),(BV1803&gt;24),(BV1803&lt;&gt;"")),1,0)</f>
        <v>0</v>
      </c>
      <c r="BX1803">
        <f>IF(AND(BV1803&gt;(21.8+0.33*Hourly!$I1803),(BV1803&gt;24),(BV1803&lt;&gt;"")),1,0)</f>
        <v>0</v>
      </c>
      <c r="BY1803" s="9">
        <f>IF(AND(BV1803&gt;(22.8+0.33*Hourly!$I1803),(BV1803&gt;24),(BV1803&lt;&gt;"")),1,0)</f>
        <v>0</v>
      </c>
    </row>
    <row r="1804" spans="5:77" x14ac:dyDescent="0.35">
      <c r="E1804">
        <f>Hourly!A1804</f>
        <v>2004</v>
      </c>
      <c r="F1804">
        <f>Hourly!B1804</f>
        <v>3</v>
      </c>
      <c r="G1804">
        <f>Hourly!C1804</f>
        <v>16</v>
      </c>
      <c r="H1804">
        <f>Hourly!D1804</f>
        <v>24</v>
      </c>
      <c r="I1804" s="163">
        <v>1800</v>
      </c>
      <c r="J1804" s="19">
        <f>Input!B$22*Input!B$79</f>
        <v>1411.3439999999998</v>
      </c>
      <c r="K1804" s="19">
        <f>Input!B$76*Input!B$88</f>
        <v>656.99775609756091</v>
      </c>
      <c r="L1804" s="19">
        <f>Input!B$77*Input!B$89</f>
        <v>130.99152542372883</v>
      </c>
      <c r="M1804" s="164">
        <f t="shared" si="453"/>
        <v>2199.3332815212898</v>
      </c>
      <c r="N1804" s="165">
        <f>(Input!B$109*Input!B$102)/3600*Input!B$108</f>
        <v>740.21399999999983</v>
      </c>
      <c r="O1804" s="165">
        <f>(1-Input!B$61)*(Input!B$109*Input!B$33)/3600*Input!B$108*Hourly!AU1804</f>
        <v>444.12839999999994</v>
      </c>
      <c r="P1804" s="19">
        <f>IF(AND(AY1803&gt;Hourly!G1804),(Input!B$109*(Input!B$33*Hourly!AU1804+Input!B$36))/3600*Input!B$108,(1-Input!B$61)*(Input!B$109*Input!B$33)/3600*Input!B$108*Hourly!AU1804)</f>
        <v>11547.338400000001</v>
      </c>
      <c r="Q1804" s="19">
        <f t="shared" si="450"/>
        <v>3383.6756815212898</v>
      </c>
      <c r="R1804" s="19">
        <f t="shared" si="454"/>
        <v>14486.885681521289</v>
      </c>
      <c r="S1804" s="165"/>
      <c r="T1804" s="165">
        <f>Input!B$78*Input!B$91</f>
        <v>189.625</v>
      </c>
      <c r="U1804" s="19">
        <f>IF(AND($AY1803&gt;Input!$B$52,Hourly!AI1804&gt;Input!$B$51),Input!$B$93*Input!$F$40*Input!$J$8/100*Hourly!AI1804,Input!$B$93*Input!$B$40*Input!$J$8/100*Hourly!AI1804)</f>
        <v>0</v>
      </c>
      <c r="V1804" s="19">
        <f>IF(AND($AY1803&gt;Input!$B$52,Hourly!AJ1804&gt;Input!$B$51),Input!$B$94*Input!$F$41*Input!$J$9/100*Hourly!AJ1804,Input!$B$94*Input!$B$41*Input!$J$9/100*Hourly!AJ1804)</f>
        <v>0</v>
      </c>
      <c r="W1804" s="19">
        <f>IF(AND($AY1803&gt;Input!$B$52,Hourly!AK1804&gt;Input!$B$51),Input!$B$95*Input!$F$42*Input!$J$10/100*Hourly!AK1804,Input!$B$95*Input!$B$42*Input!$J$10/100*Hourly!AK1804)</f>
        <v>0</v>
      </c>
      <c r="X1804" s="19">
        <f>IF(AND($AY1803&gt;Input!$B$52,Hourly!AL1804&gt;Input!$B$51),Input!$B$96*Input!$F$43*Input!$J$11/100*Hourly!AL1804,Input!$B$96*Input!$B$43*Input!$J$11/100*Hourly!AL1804)</f>
        <v>0</v>
      </c>
      <c r="Y1804" s="19">
        <f>IF(AND($AY1803&gt;Input!$B$52,Hourly!AM1804&gt;Input!$B$51),Input!$B$97*Input!$F$44*Input!$J$12/100*Hourly!AM1804,Input!$B$97*Input!$B$44*Input!$J$12/100*Hourly!AM1804)</f>
        <v>0</v>
      </c>
      <c r="Z1804" s="19">
        <f>IF(AND($AY1803&gt;Input!$B$52,Hourly!AN1804&gt;Input!$B$51),Input!$B$98*Input!$F$45*Input!$J$13/100*Hourly!AN1804,Input!$B$98*Input!$B$45*Input!$J$13/100*Hourly!AN1804)</f>
        <v>0</v>
      </c>
      <c r="AA1804" s="19">
        <f>IF(AND($AY1803&gt;Input!$B$52,Hourly!AO1804&gt;Input!$B$51),Input!$B$99*Input!$F$46*Input!$J$14/100*Hourly!AO1804,Input!$B$99*Input!$B$46*Input!$J$14/100*Hourly!AO1804)</f>
        <v>0</v>
      </c>
      <c r="AB1804" s="19">
        <f>IF(AND($AY1803&gt;Input!$B$52,Hourly!AP1804&gt;Input!$B$51),Input!$B$100*Input!$F$47*Input!$J$15/100*Hourly!AP1804,Input!$B$100*Input!$B$47*Input!$J$15/100*Hourly!AP1804)</f>
        <v>0</v>
      </c>
      <c r="AC1804" s="19">
        <f>IF(AND($AY1803&gt;Input!$B$52,Hourly!AQ1804&gt;Input!$B$51),Input!$B$101*Input!$F$48*Input!$J$16/100*Hourly!AQ1804,Input!$B$101*Input!$B$48*Input!$J$16/100*Hourly!AQ1804)</f>
        <v>0</v>
      </c>
      <c r="AD1804" s="165">
        <f t="shared" si="455"/>
        <v>0</v>
      </c>
      <c r="AE1804" s="19">
        <f>Hourly!AI1804/Input!$B$107*Input!$J$40*Input!$B$76*Input!$B$80</f>
        <v>0</v>
      </c>
      <c r="AF1804" s="19">
        <f>Hourly!AJ1804/Input!$B$107*Input!$J$41*Input!$B$76*Input!$B$81</f>
        <v>0</v>
      </c>
      <c r="AG1804" s="19">
        <f>Hourly!AK1804/Input!$B$107*Input!$J$42*Input!$B$76*Input!$B$82</f>
        <v>0</v>
      </c>
      <c r="AH1804" s="19">
        <f>Hourly!AL1804/Input!$B$107*Input!$J$43*Input!$B$76*Input!$B$83</f>
        <v>0</v>
      </c>
      <c r="AI1804" s="19">
        <f>Hourly!AM1804/Input!$B$107*Input!$J$44*Input!$B$76*Input!$B$84</f>
        <v>0</v>
      </c>
      <c r="AJ1804" s="19">
        <f>Hourly!AN1804/Input!$B$107*Input!$J$45*Input!$B$76*Input!$B$85</f>
        <v>0</v>
      </c>
      <c r="AK1804" s="19">
        <f>Hourly!AO1804/Input!$B$107*Input!$J$46*Input!$B$76*Input!$B$86</f>
        <v>0</v>
      </c>
      <c r="AL1804" s="19">
        <f>Hourly!AP1804/Input!$B$107*Input!$J$47*Input!$B$76*Input!$B$87</f>
        <v>0</v>
      </c>
      <c r="AM1804" s="164">
        <f>Hourly!AQ1804/Input!$B$107*Input!$J$48*Input!$B$77*Input!$B$89</f>
        <v>0</v>
      </c>
      <c r="AN1804" s="165">
        <f t="shared" si="451"/>
        <v>0</v>
      </c>
      <c r="AO1804" s="116">
        <f>Input!B$55*Input!$B$18*Input!B$112*Hourly!AR1804</f>
        <v>2398.5</v>
      </c>
      <c r="AP1804">
        <f>Input!B$113*Input!B$114*Input!B$90*Input!B$56*Hourly!AS1804</f>
        <v>11070</v>
      </c>
      <c r="AQ1804">
        <f>Input!B$90*Input!B$57*Hourly!AS1804</f>
        <v>11070</v>
      </c>
      <c r="AR1804" s="19">
        <f>0.5*Input!$B$63*Hourly!AU1804</f>
        <v>61.5</v>
      </c>
      <c r="AS1804" s="165">
        <f t="shared" si="456"/>
        <v>24569.25</v>
      </c>
      <c r="AT1804" s="159">
        <f>AY1803+(Input!$B$66*1000*(Hourly!AX1804&gt;0)+AD1804+AN1804+AS1804+T1804*(Hourly!J1804-AY1803)+Q1804*(Hourly!G1804-AY1803))/(Q1804+T1804)*(1-EXP(-(Q1804+T1804)/(Input!$B$103*1000000)*3600))</f>
        <v>23.332769546084442</v>
      </c>
      <c r="AU1804" s="24">
        <f>AY1803+(AD1804+AN1804+AS1804+T1804*(Hourly!J1804-AY1803)+Q1804*(Hourly!G1804-AY1803))/(Q1804+T1804)*(1-EXP(-(Q1804+T1804)/(Input!$B$103*1000000)*3600))</f>
        <v>20.635821793954321</v>
      </c>
      <c r="AV1804" s="24">
        <f>AY1803+(-Input!$B$67*1000*(Hourly!AX1804&gt;0)+AD1804+AN1804+AS1804+T1804*(Hourly!J1804-AY1803)+R1804*(Hourly!G1804-AY1803))/(R1804+T1804)*(1-EXP(-(R1804+T1804)/(Input!$B$103*1000000)*3600))</f>
        <v>17.652879041077149</v>
      </c>
      <c r="AW1804" s="160">
        <f>AY1803+(AD1804+AN1804+AS1804+T1804*(Hourly!J1804-AY1803)+R1804*(Hourly!G1804-AY1803))/(R1804+T1804)*(1-EXP(-(R1804+T1804)/(Input!$B$103*1000000)*3600))</f>
        <v>20.309719655239405</v>
      </c>
      <c r="AX1804" s="24"/>
      <c r="AY1804" s="167">
        <f t="shared" si="457"/>
        <v>20.635821793954321</v>
      </c>
      <c r="BA1804" s="159">
        <f>IF(BI1804,Input!$B$66*1000*(Hourly!AX1804&gt;0),IF(BJ1804,-(AD1804+AN1804+AS1804+T1804*(Hourly!J1804-AY1803)+Q1804*(Hourly!G1804-AY1803))+(Q1804+T1804)*(BE1804-AY1803)/(1-EXP(-(Q1804+T1804)/(Input!$B$103*1000000)*3600))))/1000</f>
        <v>0</v>
      </c>
      <c r="BB1804" s="24">
        <f>IF(BO1804,-Input!$B$67*1000*(Hourly!AX1804&gt;0),IF(BN1804,-(AD1804+AN1804+AS1804+T1804*(Hourly!J1804-AY1803)+R1804*(Hourly!G1804-AY1803))+(R1804+T1804)*(BF1804-AY1803)/(1-EXP(-(R1804+T1804)/(Input!$B$103*1000000)*3600))))/1000</f>
        <v>0</v>
      </c>
      <c r="BC1804" s="160">
        <f t="shared" si="458"/>
        <v>0</v>
      </c>
      <c r="BD1804" s="24"/>
      <c r="BE1804" s="116">
        <f>IF(Hourly!AT1804=1,Input!$B$4,IF(Hourly!AT1804=0.5,Input!$F$4,0))</f>
        <v>20</v>
      </c>
      <c r="BF1804">
        <f>IF(Hourly!AT1804=1,Input!$B$5,IF(Hourly!AT1804=0.5,Input!$F$5,0))</f>
        <v>24</v>
      </c>
      <c r="BG1804" s="9">
        <f>Input!$B$35+0.0000000001</f>
        <v>23.900000000099997</v>
      </c>
      <c r="BI1804" s="116">
        <f t="shared" si="459"/>
        <v>0</v>
      </c>
      <c r="BJ1804">
        <f t="shared" si="460"/>
        <v>0</v>
      </c>
      <c r="BK1804">
        <f t="shared" si="461"/>
        <v>1</v>
      </c>
      <c r="BL1804">
        <f t="shared" si="462"/>
        <v>0</v>
      </c>
      <c r="BM1804">
        <f t="shared" si="463"/>
        <v>0</v>
      </c>
      <c r="BN1804">
        <f t="shared" si="464"/>
        <v>0</v>
      </c>
      <c r="BO1804" s="9">
        <f t="shared" si="465"/>
        <v>0</v>
      </c>
      <c r="BR1804" s="116">
        <f t="shared" si="452"/>
        <v>6961</v>
      </c>
      <c r="BS1804" s="39">
        <v>0</v>
      </c>
      <c r="BT1804" s="168">
        <v>0</v>
      </c>
      <c r="BV1804" s="116">
        <f>IF(Hourly!$AR1804&gt;0,AY1804,"")</f>
        <v>20.635821793954321</v>
      </c>
      <c r="BW1804">
        <f>IF(AND(BV1804&gt;(20.8+0.33*Hourly!$I1804),(BV1804&gt;24),(BV1804&lt;&gt;"")),1,0)</f>
        <v>0</v>
      </c>
      <c r="BX1804">
        <f>IF(AND(BV1804&gt;(21.8+0.33*Hourly!$I1804),(BV1804&gt;24),(BV1804&lt;&gt;"")),1,0)</f>
        <v>0</v>
      </c>
      <c r="BY1804" s="9">
        <f>IF(AND(BV1804&gt;(22.8+0.33*Hourly!$I1804),(BV1804&gt;24),(BV1804&lt;&gt;"")),1,0)</f>
        <v>0</v>
      </c>
    </row>
    <row r="1805" spans="5:77" x14ac:dyDescent="0.35">
      <c r="E1805">
        <f>Hourly!A1805</f>
        <v>2004</v>
      </c>
      <c r="F1805">
        <f>Hourly!B1805</f>
        <v>3</v>
      </c>
      <c r="G1805">
        <f>Hourly!C1805</f>
        <v>17</v>
      </c>
      <c r="H1805">
        <f>Hourly!D1805</f>
        <v>1</v>
      </c>
      <c r="I1805" s="163">
        <v>1801</v>
      </c>
      <c r="J1805" s="19">
        <f>Input!B$22*Input!B$79</f>
        <v>1411.3439999999998</v>
      </c>
      <c r="K1805" s="19">
        <f>Input!B$76*Input!B$88</f>
        <v>656.99775609756091</v>
      </c>
      <c r="L1805" s="19">
        <f>Input!B$77*Input!B$89</f>
        <v>130.99152542372883</v>
      </c>
      <c r="M1805" s="164">
        <f t="shared" si="453"/>
        <v>2199.3332815212898</v>
      </c>
      <c r="N1805" s="165">
        <f>(Input!B$109*Input!B$102)/3600*Input!B$108</f>
        <v>740.21399999999983</v>
      </c>
      <c r="O1805" s="165">
        <f>(1-Input!B$61)*(Input!B$109*Input!B$33)/3600*Input!B$108*Hourly!AU1805</f>
        <v>444.12839999999994</v>
      </c>
      <c r="P1805" s="19">
        <f>IF(AND(AY1804&gt;Hourly!G1805),(Input!B$109*(Input!B$33*Hourly!AU1805+Input!B$36))/3600*Input!B$108,(1-Input!B$61)*(Input!B$109*Input!B$33)/3600*Input!B$108*Hourly!AU1805)</f>
        <v>11547.338400000001</v>
      </c>
      <c r="Q1805" s="19">
        <f t="shared" si="450"/>
        <v>3383.6756815212898</v>
      </c>
      <c r="R1805" s="19">
        <f t="shared" si="454"/>
        <v>14486.885681521289</v>
      </c>
      <c r="S1805" s="165"/>
      <c r="T1805" s="165">
        <f>Input!B$78*Input!B$91</f>
        <v>189.625</v>
      </c>
      <c r="U1805" s="19">
        <f>IF(AND($AY1804&gt;Input!$B$52,Hourly!AI1805&gt;Input!$B$51),Input!$B$93*Input!$F$40*Input!$J$8/100*Hourly!AI1805,Input!$B$93*Input!$B$40*Input!$J$8/100*Hourly!AI1805)</f>
        <v>0</v>
      </c>
      <c r="V1805" s="19">
        <f>IF(AND($AY1804&gt;Input!$B$52,Hourly!AJ1805&gt;Input!$B$51),Input!$B$94*Input!$F$41*Input!$J$9/100*Hourly!AJ1805,Input!$B$94*Input!$B$41*Input!$J$9/100*Hourly!AJ1805)</f>
        <v>0</v>
      </c>
      <c r="W1805" s="19">
        <f>IF(AND($AY1804&gt;Input!$B$52,Hourly!AK1805&gt;Input!$B$51),Input!$B$95*Input!$F$42*Input!$J$10/100*Hourly!AK1805,Input!$B$95*Input!$B$42*Input!$J$10/100*Hourly!AK1805)</f>
        <v>0</v>
      </c>
      <c r="X1805" s="19">
        <f>IF(AND($AY1804&gt;Input!$B$52,Hourly!AL1805&gt;Input!$B$51),Input!$B$96*Input!$F$43*Input!$J$11/100*Hourly!AL1805,Input!$B$96*Input!$B$43*Input!$J$11/100*Hourly!AL1805)</f>
        <v>0</v>
      </c>
      <c r="Y1805" s="19">
        <f>IF(AND($AY1804&gt;Input!$B$52,Hourly!AM1805&gt;Input!$B$51),Input!$B$97*Input!$F$44*Input!$J$12/100*Hourly!AM1805,Input!$B$97*Input!$B$44*Input!$J$12/100*Hourly!AM1805)</f>
        <v>0</v>
      </c>
      <c r="Z1805" s="19">
        <f>IF(AND($AY1804&gt;Input!$B$52,Hourly!AN1805&gt;Input!$B$51),Input!$B$98*Input!$F$45*Input!$J$13/100*Hourly!AN1805,Input!$B$98*Input!$B$45*Input!$J$13/100*Hourly!AN1805)</f>
        <v>0</v>
      </c>
      <c r="AA1805" s="19">
        <f>IF(AND($AY1804&gt;Input!$B$52,Hourly!AO1805&gt;Input!$B$51),Input!$B$99*Input!$F$46*Input!$J$14/100*Hourly!AO1805,Input!$B$99*Input!$B$46*Input!$J$14/100*Hourly!AO1805)</f>
        <v>0</v>
      </c>
      <c r="AB1805" s="19">
        <f>IF(AND($AY1804&gt;Input!$B$52,Hourly!AP1805&gt;Input!$B$51),Input!$B$100*Input!$F$47*Input!$J$15/100*Hourly!AP1805,Input!$B$100*Input!$B$47*Input!$J$15/100*Hourly!AP1805)</f>
        <v>0</v>
      </c>
      <c r="AC1805" s="19">
        <f>IF(AND($AY1804&gt;Input!$B$52,Hourly!AQ1805&gt;Input!$B$51),Input!$B$101*Input!$F$48*Input!$J$16/100*Hourly!AQ1805,Input!$B$101*Input!$B$48*Input!$J$16/100*Hourly!AQ1805)</f>
        <v>0</v>
      </c>
      <c r="AD1805" s="165">
        <f t="shared" si="455"/>
        <v>0</v>
      </c>
      <c r="AE1805" s="19">
        <f>Hourly!AI1805/Input!$B$107*Input!$J$40*Input!$B$76*Input!$B$80</f>
        <v>0</v>
      </c>
      <c r="AF1805" s="19">
        <f>Hourly!AJ1805/Input!$B$107*Input!$J$41*Input!$B$76*Input!$B$81</f>
        <v>0</v>
      </c>
      <c r="AG1805" s="19">
        <f>Hourly!AK1805/Input!$B$107*Input!$J$42*Input!$B$76*Input!$B$82</f>
        <v>0</v>
      </c>
      <c r="AH1805" s="19">
        <f>Hourly!AL1805/Input!$B$107*Input!$J$43*Input!$B$76*Input!$B$83</f>
        <v>0</v>
      </c>
      <c r="AI1805" s="19">
        <f>Hourly!AM1805/Input!$B$107*Input!$J$44*Input!$B$76*Input!$B$84</f>
        <v>0</v>
      </c>
      <c r="AJ1805" s="19">
        <f>Hourly!AN1805/Input!$B$107*Input!$J$45*Input!$B$76*Input!$B$85</f>
        <v>0</v>
      </c>
      <c r="AK1805" s="19">
        <f>Hourly!AO1805/Input!$B$107*Input!$J$46*Input!$B$76*Input!$B$86</f>
        <v>0</v>
      </c>
      <c r="AL1805" s="19">
        <f>Hourly!AP1805/Input!$B$107*Input!$J$47*Input!$B$76*Input!$B$87</f>
        <v>0</v>
      </c>
      <c r="AM1805" s="164">
        <f>Hourly!AQ1805/Input!$B$107*Input!$J$48*Input!$B$77*Input!$B$89</f>
        <v>0</v>
      </c>
      <c r="AN1805" s="165">
        <f t="shared" si="451"/>
        <v>0</v>
      </c>
      <c r="AO1805" s="116">
        <f>Input!B$55*Input!$B$18*Input!B$112*Hourly!AR1805</f>
        <v>2398.5</v>
      </c>
      <c r="AP1805">
        <f>Input!B$113*Input!B$114*Input!B$90*Input!B$56*Hourly!AS1805</f>
        <v>2214</v>
      </c>
      <c r="AQ1805">
        <f>Input!B$90*Input!B$57*Hourly!AS1805</f>
        <v>2214</v>
      </c>
      <c r="AR1805" s="19">
        <f>0.5*Input!$B$63*Hourly!AU1805</f>
        <v>61.5</v>
      </c>
      <c r="AS1805" s="165">
        <f t="shared" si="456"/>
        <v>6857.25</v>
      </c>
      <c r="AT1805" s="159">
        <f>AY1804+(Input!$B$66*1000*(Hourly!AX1805&gt;0)+AD1805+AN1805+AS1805+T1805*(Hourly!J1805-AY1804)+Q1805*(Hourly!G1805-AY1804))/(Q1805+T1805)*(1-EXP(-(Q1805+T1805)/(Input!$B$103*1000000)*3600))</f>
        <v>23.242197167754373</v>
      </c>
      <c r="AU1805" s="24">
        <f>AY1804+(AD1805+AN1805+AS1805+T1805*(Hourly!J1805-AY1804)+Q1805*(Hourly!G1805-AY1804))/(Q1805+T1805)*(1-EXP(-(Q1805+T1805)/(Input!$B$103*1000000)*3600))</f>
        <v>20.545249415624252</v>
      </c>
      <c r="AV1805" s="24">
        <f>AY1804+(-Input!$B$67*1000*(Hourly!AX1805&gt;0)+AD1805+AN1805+AS1805+T1805*(Hourly!J1805-AY1804)+R1805*(Hourly!G1805-AY1804))/(R1805+T1805)*(1-EXP(-(R1805+T1805)/(Input!$B$103*1000000)*3600))</f>
        <v>17.546505279956715</v>
      </c>
      <c r="AW1805" s="160">
        <f>AY1804+(AD1805+AN1805+AS1805+T1805*(Hourly!J1805-AY1804)+R1805*(Hourly!G1805-AY1804))/(R1805+T1805)*(1-EXP(-(R1805+T1805)/(Input!$B$103*1000000)*3600))</f>
        <v>20.203345894118971</v>
      </c>
      <c r="AX1805" s="24"/>
      <c r="AY1805" s="167">
        <f t="shared" si="457"/>
        <v>20.545249415624252</v>
      </c>
      <c r="BA1805" s="159">
        <f>IF(BI1805,Input!$B$66*1000*(Hourly!AX1805&gt;0),IF(BJ1805,-(AD1805+AN1805+AS1805+T1805*(Hourly!J1805-AY1804)+Q1805*(Hourly!G1805-AY1804))+(Q1805+T1805)*(BE1805-AY1804)/(1-EXP(-(Q1805+T1805)/(Input!$B$103*1000000)*3600))))/1000</f>
        <v>0</v>
      </c>
      <c r="BB1805" s="24">
        <f>IF(BO1805,-Input!$B$67*1000*(Hourly!AX1805&gt;0),IF(BN1805,-(AD1805+AN1805+AS1805+T1805*(Hourly!J1805-AY1804)+R1805*(Hourly!G1805-AY1804))+(R1805+T1805)*(BF1805-AY1804)/(1-EXP(-(R1805+T1805)/(Input!$B$103*1000000)*3600))))/1000</f>
        <v>0</v>
      </c>
      <c r="BC1805" s="160">
        <f t="shared" si="458"/>
        <v>0</v>
      </c>
      <c r="BD1805" s="24"/>
      <c r="BE1805" s="116">
        <f>IF(Hourly!AT1805=1,Input!$B$4,IF(Hourly!AT1805=0.5,Input!$F$4,0))</f>
        <v>16</v>
      </c>
      <c r="BF1805">
        <f>IF(Hourly!AT1805=1,Input!$B$5,IF(Hourly!AT1805=0.5,Input!$F$5,0))</f>
        <v>24</v>
      </c>
      <c r="BG1805" s="9">
        <f>Input!$B$35+0.0000000001</f>
        <v>23.900000000099997</v>
      </c>
      <c r="BI1805" s="116">
        <f t="shared" si="459"/>
        <v>0</v>
      </c>
      <c r="BJ1805">
        <f t="shared" si="460"/>
        <v>0</v>
      </c>
      <c r="BK1805">
        <f t="shared" si="461"/>
        <v>1</v>
      </c>
      <c r="BL1805">
        <f t="shared" si="462"/>
        <v>0</v>
      </c>
      <c r="BM1805">
        <f t="shared" si="463"/>
        <v>0</v>
      </c>
      <c r="BN1805">
        <f t="shared" si="464"/>
        <v>0</v>
      </c>
      <c r="BO1805" s="9">
        <f t="shared" si="465"/>
        <v>0</v>
      </c>
      <c r="BR1805" s="116">
        <f t="shared" si="452"/>
        <v>6960</v>
      </c>
      <c r="BS1805" s="39">
        <v>0</v>
      </c>
      <c r="BT1805" s="168">
        <v>0</v>
      </c>
      <c r="BV1805" s="116">
        <f>IF(Hourly!$AR1805&gt;0,AY1805,"")</f>
        <v>20.545249415624252</v>
      </c>
      <c r="BW1805">
        <f>IF(AND(BV1805&gt;(20.8+0.33*Hourly!$I1805),(BV1805&gt;24),(BV1805&lt;&gt;"")),1,0)</f>
        <v>0</v>
      </c>
      <c r="BX1805">
        <f>IF(AND(BV1805&gt;(21.8+0.33*Hourly!$I1805),(BV1805&gt;24),(BV1805&lt;&gt;"")),1,0)</f>
        <v>0</v>
      </c>
      <c r="BY1805" s="9">
        <f>IF(AND(BV1805&gt;(22.8+0.33*Hourly!$I1805),(BV1805&gt;24),(BV1805&lt;&gt;"")),1,0)</f>
        <v>0</v>
      </c>
    </row>
    <row r="1806" spans="5:77" x14ac:dyDescent="0.35">
      <c r="E1806">
        <f>Hourly!A1806</f>
        <v>2004</v>
      </c>
      <c r="F1806">
        <f>Hourly!B1806</f>
        <v>3</v>
      </c>
      <c r="G1806">
        <f>Hourly!C1806</f>
        <v>17</v>
      </c>
      <c r="H1806">
        <f>Hourly!D1806</f>
        <v>2</v>
      </c>
      <c r="I1806" s="163">
        <v>1802</v>
      </c>
      <c r="J1806" s="19">
        <f>Input!B$22*Input!B$79</f>
        <v>1411.3439999999998</v>
      </c>
      <c r="K1806" s="19">
        <f>Input!B$76*Input!B$88</f>
        <v>656.99775609756091</v>
      </c>
      <c r="L1806" s="19">
        <f>Input!B$77*Input!B$89</f>
        <v>130.99152542372883</v>
      </c>
      <c r="M1806" s="164">
        <f t="shared" si="453"/>
        <v>2199.3332815212898</v>
      </c>
      <c r="N1806" s="165">
        <f>(Input!B$109*Input!B$102)/3600*Input!B$108</f>
        <v>740.21399999999983</v>
      </c>
      <c r="O1806" s="165">
        <f>(1-Input!B$61)*(Input!B$109*Input!B$33)/3600*Input!B$108*Hourly!AU1806</f>
        <v>444.12839999999994</v>
      </c>
      <c r="P1806" s="19">
        <f>IF(AND(AY1805&gt;Hourly!G1806),(Input!B$109*(Input!B$33*Hourly!AU1806+Input!B$36))/3600*Input!B$108,(1-Input!B$61)*(Input!B$109*Input!B$33)/3600*Input!B$108*Hourly!AU1806)</f>
        <v>11547.338400000001</v>
      </c>
      <c r="Q1806" s="19">
        <f t="shared" si="450"/>
        <v>3383.6756815212898</v>
      </c>
      <c r="R1806" s="19">
        <f t="shared" si="454"/>
        <v>14486.885681521289</v>
      </c>
      <c r="S1806" s="165"/>
      <c r="T1806" s="165">
        <f>Input!B$78*Input!B$91</f>
        <v>189.625</v>
      </c>
      <c r="U1806" s="19">
        <f>IF(AND($AY1805&gt;Input!$B$52,Hourly!AI1806&gt;Input!$B$51),Input!$B$93*Input!$F$40*Input!$J$8/100*Hourly!AI1806,Input!$B$93*Input!$B$40*Input!$J$8/100*Hourly!AI1806)</f>
        <v>0</v>
      </c>
      <c r="V1806" s="19">
        <f>IF(AND($AY1805&gt;Input!$B$52,Hourly!AJ1806&gt;Input!$B$51),Input!$B$94*Input!$F$41*Input!$J$9/100*Hourly!AJ1806,Input!$B$94*Input!$B$41*Input!$J$9/100*Hourly!AJ1806)</f>
        <v>0</v>
      </c>
      <c r="W1806" s="19">
        <f>IF(AND($AY1805&gt;Input!$B$52,Hourly!AK1806&gt;Input!$B$51),Input!$B$95*Input!$F$42*Input!$J$10/100*Hourly!AK1806,Input!$B$95*Input!$B$42*Input!$J$10/100*Hourly!AK1806)</f>
        <v>0</v>
      </c>
      <c r="X1806" s="19">
        <f>IF(AND($AY1805&gt;Input!$B$52,Hourly!AL1806&gt;Input!$B$51),Input!$B$96*Input!$F$43*Input!$J$11/100*Hourly!AL1806,Input!$B$96*Input!$B$43*Input!$J$11/100*Hourly!AL1806)</f>
        <v>0</v>
      </c>
      <c r="Y1806" s="19">
        <f>IF(AND($AY1805&gt;Input!$B$52,Hourly!AM1806&gt;Input!$B$51),Input!$B$97*Input!$F$44*Input!$J$12/100*Hourly!AM1806,Input!$B$97*Input!$B$44*Input!$J$12/100*Hourly!AM1806)</f>
        <v>0</v>
      </c>
      <c r="Z1806" s="19">
        <f>IF(AND($AY1805&gt;Input!$B$52,Hourly!AN1806&gt;Input!$B$51),Input!$B$98*Input!$F$45*Input!$J$13/100*Hourly!AN1806,Input!$B$98*Input!$B$45*Input!$J$13/100*Hourly!AN1806)</f>
        <v>0</v>
      </c>
      <c r="AA1806" s="19">
        <f>IF(AND($AY1805&gt;Input!$B$52,Hourly!AO1806&gt;Input!$B$51),Input!$B$99*Input!$F$46*Input!$J$14/100*Hourly!AO1806,Input!$B$99*Input!$B$46*Input!$J$14/100*Hourly!AO1806)</f>
        <v>0</v>
      </c>
      <c r="AB1806" s="19">
        <f>IF(AND($AY1805&gt;Input!$B$52,Hourly!AP1806&gt;Input!$B$51),Input!$B$100*Input!$F$47*Input!$J$15/100*Hourly!AP1806,Input!$B$100*Input!$B$47*Input!$J$15/100*Hourly!AP1806)</f>
        <v>0</v>
      </c>
      <c r="AC1806" s="19">
        <f>IF(AND($AY1805&gt;Input!$B$52,Hourly!AQ1806&gt;Input!$B$51),Input!$B$101*Input!$F$48*Input!$J$16/100*Hourly!AQ1806,Input!$B$101*Input!$B$48*Input!$J$16/100*Hourly!AQ1806)</f>
        <v>0</v>
      </c>
      <c r="AD1806" s="165">
        <f t="shared" si="455"/>
        <v>0</v>
      </c>
      <c r="AE1806" s="19">
        <f>Hourly!AI1806/Input!$B$107*Input!$J$40*Input!$B$76*Input!$B$80</f>
        <v>0</v>
      </c>
      <c r="AF1806" s="19">
        <f>Hourly!AJ1806/Input!$B$107*Input!$J$41*Input!$B$76*Input!$B$81</f>
        <v>0</v>
      </c>
      <c r="AG1806" s="19">
        <f>Hourly!AK1806/Input!$B$107*Input!$J$42*Input!$B$76*Input!$B$82</f>
        <v>0</v>
      </c>
      <c r="AH1806" s="19">
        <f>Hourly!AL1806/Input!$B$107*Input!$J$43*Input!$B$76*Input!$B$83</f>
        <v>0</v>
      </c>
      <c r="AI1806" s="19">
        <f>Hourly!AM1806/Input!$B$107*Input!$J$44*Input!$B$76*Input!$B$84</f>
        <v>0</v>
      </c>
      <c r="AJ1806" s="19">
        <f>Hourly!AN1806/Input!$B$107*Input!$J$45*Input!$B$76*Input!$B$85</f>
        <v>0</v>
      </c>
      <c r="AK1806" s="19">
        <f>Hourly!AO1806/Input!$B$107*Input!$J$46*Input!$B$76*Input!$B$86</f>
        <v>0</v>
      </c>
      <c r="AL1806" s="19">
        <f>Hourly!AP1806/Input!$B$107*Input!$J$47*Input!$B$76*Input!$B$87</f>
        <v>0</v>
      </c>
      <c r="AM1806" s="164">
        <f>Hourly!AQ1806/Input!$B$107*Input!$J$48*Input!$B$77*Input!$B$89</f>
        <v>0</v>
      </c>
      <c r="AN1806" s="165">
        <f t="shared" si="451"/>
        <v>0</v>
      </c>
      <c r="AO1806" s="116">
        <f>Input!B$55*Input!$B$18*Input!B$112*Hourly!AR1806</f>
        <v>2398.5</v>
      </c>
      <c r="AP1806">
        <f>Input!B$113*Input!B$114*Input!B$90*Input!B$56*Hourly!AS1806</f>
        <v>2214</v>
      </c>
      <c r="AQ1806">
        <f>Input!B$90*Input!B$57*Hourly!AS1806</f>
        <v>2214</v>
      </c>
      <c r="AR1806" s="19">
        <f>0.5*Input!$B$63*Hourly!AU1806</f>
        <v>61.5</v>
      </c>
      <c r="AS1806" s="165">
        <f t="shared" si="456"/>
        <v>6857.25</v>
      </c>
      <c r="AT1806" s="159">
        <f>AY1805+(Input!$B$66*1000*(Hourly!AX1806&gt;0)+AD1806+AN1806+AS1806+T1806*(Hourly!J1806-AY1805)+Q1806*(Hourly!G1806-AY1805))/(Q1806+T1806)*(1-EXP(-(Q1806+T1806)/(Input!$B$103*1000000)*3600))</f>
        <v>23.140634360428752</v>
      </c>
      <c r="AU1806" s="24">
        <f>AY1805+(AD1806+AN1806+AS1806+T1806*(Hourly!J1806-AY1805)+Q1806*(Hourly!G1806-AY1805))/(Q1806+T1806)*(1-EXP(-(Q1806+T1806)/(Input!$B$103*1000000)*3600))</f>
        <v>20.443686608298631</v>
      </c>
      <c r="AV1806" s="24">
        <f>AY1805+(-Input!$B$67*1000*(Hourly!AX1806&gt;0)+AD1806+AN1806+AS1806+T1806*(Hourly!J1806-AY1805)+R1806*(Hourly!G1806-AY1805))/(R1806+T1806)*(1-EXP(-(R1806+T1806)/(Input!$B$103*1000000)*3600))</f>
        <v>17.409428453802477</v>
      </c>
      <c r="AW1806" s="160">
        <f>AY1805+(AD1806+AN1806+AS1806+T1806*(Hourly!J1806-AY1805)+R1806*(Hourly!G1806-AY1805))/(R1806+T1806)*(1-EXP(-(R1806+T1806)/(Input!$B$103*1000000)*3600))</f>
        <v>20.066269067964733</v>
      </c>
      <c r="AX1806" s="24"/>
      <c r="AY1806" s="167">
        <f t="shared" si="457"/>
        <v>20.443686608298631</v>
      </c>
      <c r="BA1806" s="159">
        <f>IF(BI1806,Input!$B$66*1000*(Hourly!AX1806&gt;0),IF(BJ1806,-(AD1806+AN1806+AS1806+T1806*(Hourly!J1806-AY1805)+Q1806*(Hourly!G1806-AY1805))+(Q1806+T1806)*(BE1806-AY1805)/(1-EXP(-(Q1806+T1806)/(Input!$B$103*1000000)*3600))))/1000</f>
        <v>0</v>
      </c>
      <c r="BB1806" s="24">
        <f>IF(BO1806,-Input!$B$67*1000*(Hourly!AX1806&gt;0),IF(BN1806,-(AD1806+AN1806+AS1806+T1806*(Hourly!J1806-AY1805)+R1806*(Hourly!G1806-AY1805))+(R1806+T1806)*(BF1806-AY1805)/(1-EXP(-(R1806+T1806)/(Input!$B$103*1000000)*3600))))/1000</f>
        <v>0</v>
      </c>
      <c r="BC1806" s="160">
        <f t="shared" si="458"/>
        <v>0</v>
      </c>
      <c r="BD1806" s="24"/>
      <c r="BE1806" s="116">
        <f>IF(Hourly!AT1806=1,Input!$B$4,IF(Hourly!AT1806=0.5,Input!$F$4,0))</f>
        <v>16</v>
      </c>
      <c r="BF1806">
        <f>IF(Hourly!AT1806=1,Input!$B$5,IF(Hourly!AT1806=0.5,Input!$F$5,0))</f>
        <v>24</v>
      </c>
      <c r="BG1806" s="9">
        <f>Input!$B$35+0.0000000001</f>
        <v>23.900000000099997</v>
      </c>
      <c r="BI1806" s="116">
        <f t="shared" si="459"/>
        <v>0</v>
      </c>
      <c r="BJ1806">
        <f t="shared" si="460"/>
        <v>0</v>
      </c>
      <c r="BK1806">
        <f t="shared" si="461"/>
        <v>1</v>
      </c>
      <c r="BL1806">
        <f t="shared" si="462"/>
        <v>0</v>
      </c>
      <c r="BM1806">
        <f t="shared" si="463"/>
        <v>0</v>
      </c>
      <c r="BN1806">
        <f t="shared" si="464"/>
        <v>0</v>
      </c>
      <c r="BO1806" s="9">
        <f t="shared" si="465"/>
        <v>0</v>
      </c>
      <c r="BR1806" s="116">
        <f t="shared" si="452"/>
        <v>6959</v>
      </c>
      <c r="BS1806" s="39">
        <v>0</v>
      </c>
      <c r="BT1806" s="168">
        <v>0</v>
      </c>
      <c r="BV1806" s="116">
        <f>IF(Hourly!$AR1806&gt;0,AY1806,"")</f>
        <v>20.443686608298631</v>
      </c>
      <c r="BW1806">
        <f>IF(AND(BV1806&gt;(20.8+0.33*Hourly!$I1806),(BV1806&gt;24),(BV1806&lt;&gt;"")),1,0)</f>
        <v>0</v>
      </c>
      <c r="BX1806">
        <f>IF(AND(BV1806&gt;(21.8+0.33*Hourly!$I1806),(BV1806&gt;24),(BV1806&lt;&gt;"")),1,0)</f>
        <v>0</v>
      </c>
      <c r="BY1806" s="9">
        <f>IF(AND(BV1806&gt;(22.8+0.33*Hourly!$I1806),(BV1806&gt;24),(BV1806&lt;&gt;"")),1,0)</f>
        <v>0</v>
      </c>
    </row>
    <row r="1807" spans="5:77" x14ac:dyDescent="0.35">
      <c r="E1807">
        <f>Hourly!A1807</f>
        <v>2004</v>
      </c>
      <c r="F1807">
        <f>Hourly!B1807</f>
        <v>3</v>
      </c>
      <c r="G1807">
        <f>Hourly!C1807</f>
        <v>17</v>
      </c>
      <c r="H1807">
        <f>Hourly!D1807</f>
        <v>3</v>
      </c>
      <c r="I1807" s="163">
        <v>1803</v>
      </c>
      <c r="J1807" s="19">
        <f>Input!B$22*Input!B$79</f>
        <v>1411.3439999999998</v>
      </c>
      <c r="K1807" s="19">
        <f>Input!B$76*Input!B$88</f>
        <v>656.99775609756091</v>
      </c>
      <c r="L1807" s="19">
        <f>Input!B$77*Input!B$89</f>
        <v>130.99152542372883</v>
      </c>
      <c r="M1807" s="164">
        <f t="shared" si="453"/>
        <v>2199.3332815212898</v>
      </c>
      <c r="N1807" s="165">
        <f>(Input!B$109*Input!B$102)/3600*Input!B$108</f>
        <v>740.21399999999983</v>
      </c>
      <c r="O1807" s="165">
        <f>(1-Input!B$61)*(Input!B$109*Input!B$33)/3600*Input!B$108*Hourly!AU1807</f>
        <v>444.12839999999994</v>
      </c>
      <c r="P1807" s="19">
        <f>IF(AND(AY1806&gt;Hourly!G1807),(Input!B$109*(Input!B$33*Hourly!AU1807+Input!B$36))/3600*Input!B$108,(1-Input!B$61)*(Input!B$109*Input!B$33)/3600*Input!B$108*Hourly!AU1807)</f>
        <v>11547.338400000001</v>
      </c>
      <c r="Q1807" s="19">
        <f t="shared" si="450"/>
        <v>3383.6756815212898</v>
      </c>
      <c r="R1807" s="19">
        <f t="shared" si="454"/>
        <v>14486.885681521289</v>
      </c>
      <c r="S1807" s="165"/>
      <c r="T1807" s="165">
        <f>Input!B$78*Input!B$91</f>
        <v>189.625</v>
      </c>
      <c r="U1807" s="19">
        <f>IF(AND($AY1806&gt;Input!$B$52,Hourly!AI1807&gt;Input!$B$51),Input!$B$93*Input!$F$40*Input!$J$8/100*Hourly!AI1807,Input!$B$93*Input!$B$40*Input!$J$8/100*Hourly!AI1807)</f>
        <v>0</v>
      </c>
      <c r="V1807" s="19">
        <f>IF(AND($AY1806&gt;Input!$B$52,Hourly!AJ1807&gt;Input!$B$51),Input!$B$94*Input!$F$41*Input!$J$9/100*Hourly!AJ1807,Input!$B$94*Input!$B$41*Input!$J$9/100*Hourly!AJ1807)</f>
        <v>0</v>
      </c>
      <c r="W1807" s="19">
        <f>IF(AND($AY1806&gt;Input!$B$52,Hourly!AK1807&gt;Input!$B$51),Input!$B$95*Input!$F$42*Input!$J$10/100*Hourly!AK1807,Input!$B$95*Input!$B$42*Input!$J$10/100*Hourly!AK1807)</f>
        <v>0</v>
      </c>
      <c r="X1807" s="19">
        <f>IF(AND($AY1806&gt;Input!$B$52,Hourly!AL1807&gt;Input!$B$51),Input!$B$96*Input!$F$43*Input!$J$11/100*Hourly!AL1807,Input!$B$96*Input!$B$43*Input!$J$11/100*Hourly!AL1807)</f>
        <v>0</v>
      </c>
      <c r="Y1807" s="19">
        <f>IF(AND($AY1806&gt;Input!$B$52,Hourly!AM1807&gt;Input!$B$51),Input!$B$97*Input!$F$44*Input!$J$12/100*Hourly!AM1807,Input!$B$97*Input!$B$44*Input!$J$12/100*Hourly!AM1807)</f>
        <v>0</v>
      </c>
      <c r="Z1807" s="19">
        <f>IF(AND($AY1806&gt;Input!$B$52,Hourly!AN1807&gt;Input!$B$51),Input!$B$98*Input!$F$45*Input!$J$13/100*Hourly!AN1807,Input!$B$98*Input!$B$45*Input!$J$13/100*Hourly!AN1807)</f>
        <v>0</v>
      </c>
      <c r="AA1807" s="19">
        <f>IF(AND($AY1806&gt;Input!$B$52,Hourly!AO1807&gt;Input!$B$51),Input!$B$99*Input!$F$46*Input!$J$14/100*Hourly!AO1807,Input!$B$99*Input!$B$46*Input!$J$14/100*Hourly!AO1807)</f>
        <v>0</v>
      </c>
      <c r="AB1807" s="19">
        <f>IF(AND($AY1806&gt;Input!$B$52,Hourly!AP1807&gt;Input!$B$51),Input!$B$100*Input!$F$47*Input!$J$15/100*Hourly!AP1807,Input!$B$100*Input!$B$47*Input!$J$15/100*Hourly!AP1807)</f>
        <v>0</v>
      </c>
      <c r="AC1807" s="19">
        <f>IF(AND($AY1806&gt;Input!$B$52,Hourly!AQ1807&gt;Input!$B$51),Input!$B$101*Input!$F$48*Input!$J$16/100*Hourly!AQ1807,Input!$B$101*Input!$B$48*Input!$J$16/100*Hourly!AQ1807)</f>
        <v>0</v>
      </c>
      <c r="AD1807" s="165">
        <f t="shared" si="455"/>
        <v>0</v>
      </c>
      <c r="AE1807" s="19">
        <f>Hourly!AI1807/Input!$B$107*Input!$J$40*Input!$B$76*Input!$B$80</f>
        <v>0</v>
      </c>
      <c r="AF1807" s="19">
        <f>Hourly!AJ1807/Input!$B$107*Input!$J$41*Input!$B$76*Input!$B$81</f>
        <v>0</v>
      </c>
      <c r="AG1807" s="19">
        <f>Hourly!AK1807/Input!$B$107*Input!$J$42*Input!$B$76*Input!$B$82</f>
        <v>0</v>
      </c>
      <c r="AH1807" s="19">
        <f>Hourly!AL1807/Input!$B$107*Input!$J$43*Input!$B$76*Input!$B$83</f>
        <v>0</v>
      </c>
      <c r="AI1807" s="19">
        <f>Hourly!AM1807/Input!$B$107*Input!$J$44*Input!$B$76*Input!$B$84</f>
        <v>0</v>
      </c>
      <c r="AJ1807" s="19">
        <f>Hourly!AN1807/Input!$B$107*Input!$J$45*Input!$B$76*Input!$B$85</f>
        <v>0</v>
      </c>
      <c r="AK1807" s="19">
        <f>Hourly!AO1807/Input!$B$107*Input!$J$46*Input!$B$76*Input!$B$86</f>
        <v>0</v>
      </c>
      <c r="AL1807" s="19">
        <f>Hourly!AP1807/Input!$B$107*Input!$J$47*Input!$B$76*Input!$B$87</f>
        <v>0</v>
      </c>
      <c r="AM1807" s="164">
        <f>Hourly!AQ1807/Input!$B$107*Input!$J$48*Input!$B$77*Input!$B$89</f>
        <v>0</v>
      </c>
      <c r="AN1807" s="165">
        <f t="shared" si="451"/>
        <v>0</v>
      </c>
      <c r="AO1807" s="116">
        <f>Input!B$55*Input!$B$18*Input!B$112*Hourly!AR1807</f>
        <v>2398.5</v>
      </c>
      <c r="AP1807">
        <f>Input!B$113*Input!B$114*Input!B$90*Input!B$56*Hourly!AS1807</f>
        <v>2214</v>
      </c>
      <c r="AQ1807">
        <f>Input!B$90*Input!B$57*Hourly!AS1807</f>
        <v>2214</v>
      </c>
      <c r="AR1807" s="19">
        <f>0.5*Input!$B$63*Hourly!AU1807</f>
        <v>61.5</v>
      </c>
      <c r="AS1807" s="165">
        <f t="shared" si="456"/>
        <v>6857.25</v>
      </c>
      <c r="AT1807" s="159">
        <f>AY1806+(Input!$B$66*1000*(Hourly!AX1807&gt;0)+AD1807+AN1807+AS1807+T1807*(Hourly!J1807-AY1806)+Q1807*(Hourly!G1807-AY1806))/(Q1807+T1807)*(1-EXP(-(Q1807+T1807)/(Input!$B$103*1000000)*3600))</f>
        <v>23.051001030237448</v>
      </c>
      <c r="AU1807" s="24">
        <f>AY1806+(AD1807+AN1807+AS1807+T1807*(Hourly!J1807-AY1806)+Q1807*(Hourly!G1807-AY1806))/(Q1807+T1807)*(1-EXP(-(Q1807+T1807)/(Input!$B$103*1000000)*3600))</f>
        <v>20.35405327810733</v>
      </c>
      <c r="AV1807" s="24">
        <f>AY1806+(-Input!$B$67*1000*(Hourly!AX1807&gt;0)+AD1807+AN1807+AS1807+T1807*(Hourly!J1807-AY1806)+R1807*(Hourly!G1807-AY1806))/(R1807+T1807)*(1-EXP(-(R1807+T1807)/(Input!$B$103*1000000)*3600))</f>
        <v>17.358013115723736</v>
      </c>
      <c r="AW1807" s="160">
        <f>AY1806+(AD1807+AN1807+AS1807+T1807*(Hourly!J1807-AY1806)+R1807*(Hourly!G1807-AY1806))/(R1807+T1807)*(1-EXP(-(R1807+T1807)/(Input!$B$103*1000000)*3600))</f>
        <v>20.014853729885992</v>
      </c>
      <c r="AX1807" s="24"/>
      <c r="AY1807" s="167">
        <f t="shared" si="457"/>
        <v>20.35405327810733</v>
      </c>
      <c r="BA1807" s="159">
        <f>IF(BI1807,Input!$B$66*1000*(Hourly!AX1807&gt;0),IF(BJ1807,-(AD1807+AN1807+AS1807+T1807*(Hourly!J1807-AY1806)+Q1807*(Hourly!G1807-AY1806))+(Q1807+T1807)*(BE1807-AY1806)/(1-EXP(-(Q1807+T1807)/(Input!$B$103*1000000)*3600))))/1000</f>
        <v>0</v>
      </c>
      <c r="BB1807" s="24">
        <f>IF(BO1807,-Input!$B$67*1000*(Hourly!AX1807&gt;0),IF(BN1807,-(AD1807+AN1807+AS1807+T1807*(Hourly!J1807-AY1806)+R1807*(Hourly!G1807-AY1806))+(R1807+T1807)*(BF1807-AY1806)/(1-EXP(-(R1807+T1807)/(Input!$B$103*1000000)*3600))))/1000</f>
        <v>0</v>
      </c>
      <c r="BC1807" s="160">
        <f t="shared" si="458"/>
        <v>0</v>
      </c>
      <c r="BD1807" s="24"/>
      <c r="BE1807" s="116">
        <f>IF(Hourly!AT1807=1,Input!$B$4,IF(Hourly!AT1807=0.5,Input!$F$4,0))</f>
        <v>16</v>
      </c>
      <c r="BF1807">
        <f>IF(Hourly!AT1807=1,Input!$B$5,IF(Hourly!AT1807=0.5,Input!$F$5,0))</f>
        <v>24</v>
      </c>
      <c r="BG1807" s="9">
        <f>Input!$B$35+0.0000000001</f>
        <v>23.900000000099997</v>
      </c>
      <c r="BI1807" s="116">
        <f t="shared" si="459"/>
        <v>0</v>
      </c>
      <c r="BJ1807">
        <f t="shared" si="460"/>
        <v>0</v>
      </c>
      <c r="BK1807">
        <f t="shared" si="461"/>
        <v>1</v>
      </c>
      <c r="BL1807">
        <f t="shared" si="462"/>
        <v>0</v>
      </c>
      <c r="BM1807">
        <f t="shared" si="463"/>
        <v>0</v>
      </c>
      <c r="BN1807">
        <f t="shared" si="464"/>
        <v>0</v>
      </c>
      <c r="BO1807" s="9">
        <f t="shared" si="465"/>
        <v>0</v>
      </c>
      <c r="BR1807" s="116">
        <f t="shared" si="452"/>
        <v>6958</v>
      </c>
      <c r="BS1807" s="39">
        <v>0</v>
      </c>
      <c r="BT1807" s="168">
        <v>0</v>
      </c>
      <c r="BV1807" s="116">
        <f>IF(Hourly!$AR1807&gt;0,AY1807,"")</f>
        <v>20.35405327810733</v>
      </c>
      <c r="BW1807">
        <f>IF(AND(BV1807&gt;(20.8+0.33*Hourly!$I1807),(BV1807&gt;24),(BV1807&lt;&gt;"")),1,0)</f>
        <v>0</v>
      </c>
      <c r="BX1807">
        <f>IF(AND(BV1807&gt;(21.8+0.33*Hourly!$I1807),(BV1807&gt;24),(BV1807&lt;&gt;"")),1,0)</f>
        <v>0</v>
      </c>
      <c r="BY1807" s="9">
        <f>IF(AND(BV1807&gt;(22.8+0.33*Hourly!$I1807),(BV1807&gt;24),(BV1807&lt;&gt;"")),1,0)</f>
        <v>0</v>
      </c>
    </row>
    <row r="1808" spans="5:77" x14ac:dyDescent="0.35">
      <c r="E1808">
        <f>Hourly!A1808</f>
        <v>2004</v>
      </c>
      <c r="F1808">
        <f>Hourly!B1808</f>
        <v>3</v>
      </c>
      <c r="G1808">
        <f>Hourly!C1808</f>
        <v>17</v>
      </c>
      <c r="H1808">
        <f>Hourly!D1808</f>
        <v>4</v>
      </c>
      <c r="I1808" s="163">
        <v>1804</v>
      </c>
      <c r="J1808" s="19">
        <f>Input!B$22*Input!B$79</f>
        <v>1411.3439999999998</v>
      </c>
      <c r="K1808" s="19">
        <f>Input!B$76*Input!B$88</f>
        <v>656.99775609756091</v>
      </c>
      <c r="L1808" s="19">
        <f>Input!B$77*Input!B$89</f>
        <v>130.99152542372883</v>
      </c>
      <c r="M1808" s="164">
        <f t="shared" si="453"/>
        <v>2199.3332815212898</v>
      </c>
      <c r="N1808" s="165">
        <f>(Input!B$109*Input!B$102)/3600*Input!B$108</f>
        <v>740.21399999999983</v>
      </c>
      <c r="O1808" s="165">
        <f>(1-Input!B$61)*(Input!B$109*Input!B$33)/3600*Input!B$108*Hourly!AU1808</f>
        <v>444.12839999999994</v>
      </c>
      <c r="P1808" s="19">
        <f>IF(AND(AY1807&gt;Hourly!G1808),(Input!B$109*(Input!B$33*Hourly!AU1808+Input!B$36))/3600*Input!B$108,(1-Input!B$61)*(Input!B$109*Input!B$33)/3600*Input!B$108*Hourly!AU1808)</f>
        <v>11547.338400000001</v>
      </c>
      <c r="Q1808" s="19">
        <f t="shared" si="450"/>
        <v>3383.6756815212898</v>
      </c>
      <c r="R1808" s="19">
        <f t="shared" si="454"/>
        <v>14486.885681521289</v>
      </c>
      <c r="S1808" s="165"/>
      <c r="T1808" s="165">
        <f>Input!B$78*Input!B$91</f>
        <v>189.625</v>
      </c>
      <c r="U1808" s="19">
        <f>IF(AND($AY1807&gt;Input!$B$52,Hourly!AI1808&gt;Input!$B$51),Input!$B$93*Input!$F$40*Input!$J$8/100*Hourly!AI1808,Input!$B$93*Input!$B$40*Input!$J$8/100*Hourly!AI1808)</f>
        <v>0</v>
      </c>
      <c r="V1808" s="19">
        <f>IF(AND($AY1807&gt;Input!$B$52,Hourly!AJ1808&gt;Input!$B$51),Input!$B$94*Input!$F$41*Input!$J$9/100*Hourly!AJ1808,Input!$B$94*Input!$B$41*Input!$J$9/100*Hourly!AJ1808)</f>
        <v>0</v>
      </c>
      <c r="W1808" s="19">
        <f>IF(AND($AY1807&gt;Input!$B$52,Hourly!AK1808&gt;Input!$B$51),Input!$B$95*Input!$F$42*Input!$J$10/100*Hourly!AK1808,Input!$B$95*Input!$B$42*Input!$J$10/100*Hourly!AK1808)</f>
        <v>0</v>
      </c>
      <c r="X1808" s="19">
        <f>IF(AND($AY1807&gt;Input!$B$52,Hourly!AL1808&gt;Input!$B$51),Input!$B$96*Input!$F$43*Input!$J$11/100*Hourly!AL1808,Input!$B$96*Input!$B$43*Input!$J$11/100*Hourly!AL1808)</f>
        <v>0</v>
      </c>
      <c r="Y1808" s="19">
        <f>IF(AND($AY1807&gt;Input!$B$52,Hourly!AM1808&gt;Input!$B$51),Input!$B$97*Input!$F$44*Input!$J$12/100*Hourly!AM1808,Input!$B$97*Input!$B$44*Input!$J$12/100*Hourly!AM1808)</f>
        <v>0</v>
      </c>
      <c r="Z1808" s="19">
        <f>IF(AND($AY1807&gt;Input!$B$52,Hourly!AN1808&gt;Input!$B$51),Input!$B$98*Input!$F$45*Input!$J$13/100*Hourly!AN1808,Input!$B$98*Input!$B$45*Input!$J$13/100*Hourly!AN1808)</f>
        <v>0</v>
      </c>
      <c r="AA1808" s="19">
        <f>IF(AND($AY1807&gt;Input!$B$52,Hourly!AO1808&gt;Input!$B$51),Input!$B$99*Input!$F$46*Input!$J$14/100*Hourly!AO1808,Input!$B$99*Input!$B$46*Input!$J$14/100*Hourly!AO1808)</f>
        <v>0</v>
      </c>
      <c r="AB1808" s="19">
        <f>IF(AND($AY1807&gt;Input!$B$52,Hourly!AP1808&gt;Input!$B$51),Input!$B$100*Input!$F$47*Input!$J$15/100*Hourly!AP1808,Input!$B$100*Input!$B$47*Input!$J$15/100*Hourly!AP1808)</f>
        <v>0</v>
      </c>
      <c r="AC1808" s="19">
        <f>IF(AND($AY1807&gt;Input!$B$52,Hourly!AQ1808&gt;Input!$B$51),Input!$B$101*Input!$F$48*Input!$J$16/100*Hourly!AQ1808,Input!$B$101*Input!$B$48*Input!$J$16/100*Hourly!AQ1808)</f>
        <v>0</v>
      </c>
      <c r="AD1808" s="165">
        <f t="shared" si="455"/>
        <v>0</v>
      </c>
      <c r="AE1808" s="19">
        <f>Hourly!AI1808/Input!$B$107*Input!$J$40*Input!$B$76*Input!$B$80</f>
        <v>0</v>
      </c>
      <c r="AF1808" s="19">
        <f>Hourly!AJ1808/Input!$B$107*Input!$J$41*Input!$B$76*Input!$B$81</f>
        <v>0</v>
      </c>
      <c r="AG1808" s="19">
        <f>Hourly!AK1808/Input!$B$107*Input!$J$42*Input!$B$76*Input!$B$82</f>
        <v>0</v>
      </c>
      <c r="AH1808" s="19">
        <f>Hourly!AL1808/Input!$B$107*Input!$J$43*Input!$B$76*Input!$B$83</f>
        <v>0</v>
      </c>
      <c r="AI1808" s="19">
        <f>Hourly!AM1808/Input!$B$107*Input!$J$44*Input!$B$76*Input!$B$84</f>
        <v>0</v>
      </c>
      <c r="AJ1808" s="19">
        <f>Hourly!AN1808/Input!$B$107*Input!$J$45*Input!$B$76*Input!$B$85</f>
        <v>0</v>
      </c>
      <c r="AK1808" s="19">
        <f>Hourly!AO1808/Input!$B$107*Input!$J$46*Input!$B$76*Input!$B$86</f>
        <v>0</v>
      </c>
      <c r="AL1808" s="19">
        <f>Hourly!AP1808/Input!$B$107*Input!$J$47*Input!$B$76*Input!$B$87</f>
        <v>0</v>
      </c>
      <c r="AM1808" s="164">
        <f>Hourly!AQ1808/Input!$B$107*Input!$J$48*Input!$B$77*Input!$B$89</f>
        <v>0</v>
      </c>
      <c r="AN1808" s="165">
        <f t="shared" si="451"/>
        <v>0</v>
      </c>
      <c r="AO1808" s="116">
        <f>Input!B$55*Input!$B$18*Input!B$112*Hourly!AR1808</f>
        <v>2398.5</v>
      </c>
      <c r="AP1808">
        <f>Input!B$113*Input!B$114*Input!B$90*Input!B$56*Hourly!AS1808</f>
        <v>2214</v>
      </c>
      <c r="AQ1808">
        <f>Input!B$90*Input!B$57*Hourly!AS1808</f>
        <v>2214</v>
      </c>
      <c r="AR1808" s="19">
        <f>0.5*Input!$B$63*Hourly!AU1808</f>
        <v>61.5</v>
      </c>
      <c r="AS1808" s="165">
        <f t="shared" si="456"/>
        <v>6857.25</v>
      </c>
      <c r="AT1808" s="159">
        <f>AY1807+(Input!$B$66*1000*(Hourly!AX1808&gt;0)+AD1808+AN1808+AS1808+T1808*(Hourly!J1808-AY1807)+Q1808*(Hourly!G1808-AY1807))/(Q1808+T1808)*(1-EXP(-(Q1808+T1808)/(Input!$B$103*1000000)*3600))</f>
        <v>22.949455661786441</v>
      </c>
      <c r="AU1808" s="24">
        <f>AY1807+(AD1808+AN1808+AS1808+T1808*(Hourly!J1808-AY1807)+Q1808*(Hourly!G1808-AY1807))/(Q1808+T1808)*(1-EXP(-(Q1808+T1808)/(Input!$B$103*1000000)*3600))</f>
        <v>20.25250790965632</v>
      </c>
      <c r="AV1808" s="24">
        <f>AY1807+(-Input!$B$67*1000*(Hourly!AX1808&gt;0)+AD1808+AN1808+AS1808+T1808*(Hourly!J1808-AY1807)+R1808*(Hourly!G1808-AY1807))/(R1808+T1808)*(1-EXP(-(R1808+T1808)/(Input!$B$103*1000000)*3600))</f>
        <v>17.217989786638519</v>
      </c>
      <c r="AW1808" s="160">
        <f>AY1807+(AD1808+AN1808+AS1808+T1808*(Hourly!J1808-AY1807)+R1808*(Hourly!G1808-AY1807))/(R1808+T1808)*(1-EXP(-(R1808+T1808)/(Input!$B$103*1000000)*3600))</f>
        <v>19.874830400800775</v>
      </c>
      <c r="AX1808" s="24"/>
      <c r="AY1808" s="167">
        <f t="shared" si="457"/>
        <v>20.25250790965632</v>
      </c>
      <c r="BA1808" s="159">
        <f>IF(BI1808,Input!$B$66*1000*(Hourly!AX1808&gt;0),IF(BJ1808,-(AD1808+AN1808+AS1808+T1808*(Hourly!J1808-AY1807)+Q1808*(Hourly!G1808-AY1807))+(Q1808+T1808)*(BE1808-AY1807)/(1-EXP(-(Q1808+T1808)/(Input!$B$103*1000000)*3600))))/1000</f>
        <v>0</v>
      </c>
      <c r="BB1808" s="24">
        <f>IF(BO1808,-Input!$B$67*1000*(Hourly!AX1808&gt;0),IF(BN1808,-(AD1808+AN1808+AS1808+T1808*(Hourly!J1808-AY1807)+R1808*(Hourly!G1808-AY1807))+(R1808+T1808)*(BF1808-AY1807)/(1-EXP(-(R1808+T1808)/(Input!$B$103*1000000)*3600))))/1000</f>
        <v>0</v>
      </c>
      <c r="BC1808" s="160">
        <f t="shared" si="458"/>
        <v>0</v>
      </c>
      <c r="BD1808" s="24"/>
      <c r="BE1808" s="116">
        <f>IF(Hourly!AT1808=1,Input!$B$4,IF(Hourly!AT1808=0.5,Input!$F$4,0))</f>
        <v>16</v>
      </c>
      <c r="BF1808">
        <f>IF(Hourly!AT1808=1,Input!$B$5,IF(Hourly!AT1808=0.5,Input!$F$5,0))</f>
        <v>24</v>
      </c>
      <c r="BG1808" s="9">
        <f>Input!$B$35+0.0000000001</f>
        <v>23.900000000099997</v>
      </c>
      <c r="BI1808" s="116">
        <f t="shared" si="459"/>
        <v>0</v>
      </c>
      <c r="BJ1808">
        <f t="shared" si="460"/>
        <v>0</v>
      </c>
      <c r="BK1808">
        <f t="shared" si="461"/>
        <v>1</v>
      </c>
      <c r="BL1808">
        <f t="shared" si="462"/>
        <v>0</v>
      </c>
      <c r="BM1808">
        <f t="shared" si="463"/>
        <v>0</v>
      </c>
      <c r="BN1808">
        <f t="shared" si="464"/>
        <v>0</v>
      </c>
      <c r="BO1808" s="9">
        <f t="shared" si="465"/>
        <v>0</v>
      </c>
      <c r="BR1808" s="116">
        <f t="shared" si="452"/>
        <v>6957</v>
      </c>
      <c r="BS1808" s="39">
        <v>0</v>
      </c>
      <c r="BT1808" s="168">
        <v>0</v>
      </c>
      <c r="BV1808" s="116">
        <f>IF(Hourly!$AR1808&gt;0,AY1808,"")</f>
        <v>20.25250790965632</v>
      </c>
      <c r="BW1808">
        <f>IF(AND(BV1808&gt;(20.8+0.33*Hourly!$I1808),(BV1808&gt;24),(BV1808&lt;&gt;"")),1,0)</f>
        <v>0</v>
      </c>
      <c r="BX1808">
        <f>IF(AND(BV1808&gt;(21.8+0.33*Hourly!$I1808),(BV1808&gt;24),(BV1808&lt;&gt;"")),1,0)</f>
        <v>0</v>
      </c>
      <c r="BY1808" s="9">
        <f>IF(AND(BV1808&gt;(22.8+0.33*Hourly!$I1808),(BV1808&gt;24),(BV1808&lt;&gt;"")),1,0)</f>
        <v>0</v>
      </c>
    </row>
    <row r="1809" spans="5:77" x14ac:dyDescent="0.35">
      <c r="E1809">
        <f>Hourly!A1809</f>
        <v>2004</v>
      </c>
      <c r="F1809">
        <f>Hourly!B1809</f>
        <v>3</v>
      </c>
      <c r="G1809">
        <f>Hourly!C1809</f>
        <v>17</v>
      </c>
      <c r="H1809">
        <f>Hourly!D1809</f>
        <v>5</v>
      </c>
      <c r="I1809" s="163">
        <v>1805</v>
      </c>
      <c r="J1809" s="19">
        <f>Input!B$22*Input!B$79</f>
        <v>1411.3439999999998</v>
      </c>
      <c r="K1809" s="19">
        <f>Input!B$76*Input!B$88</f>
        <v>656.99775609756091</v>
      </c>
      <c r="L1809" s="19">
        <f>Input!B$77*Input!B$89</f>
        <v>130.99152542372883</v>
      </c>
      <c r="M1809" s="164">
        <f t="shared" si="453"/>
        <v>2199.3332815212898</v>
      </c>
      <c r="N1809" s="165">
        <f>(Input!B$109*Input!B$102)/3600*Input!B$108</f>
        <v>740.21399999999983</v>
      </c>
      <c r="O1809" s="165">
        <f>(1-Input!B$61)*(Input!B$109*Input!B$33)/3600*Input!B$108*Hourly!AU1809</f>
        <v>444.12839999999994</v>
      </c>
      <c r="P1809" s="19">
        <f>IF(AND(AY1808&gt;Hourly!G1809),(Input!B$109*(Input!B$33*Hourly!AU1809+Input!B$36))/3600*Input!B$108,(1-Input!B$61)*(Input!B$109*Input!B$33)/3600*Input!B$108*Hourly!AU1809)</f>
        <v>11547.338400000001</v>
      </c>
      <c r="Q1809" s="19">
        <f t="shared" si="450"/>
        <v>3383.6756815212898</v>
      </c>
      <c r="R1809" s="19">
        <f t="shared" si="454"/>
        <v>14486.885681521289</v>
      </c>
      <c r="S1809" s="165"/>
      <c r="T1809" s="165">
        <f>Input!B$78*Input!B$91</f>
        <v>189.625</v>
      </c>
      <c r="U1809" s="19">
        <f>IF(AND($AY1808&gt;Input!$B$52,Hourly!AI1809&gt;Input!$B$51),Input!$B$93*Input!$F$40*Input!$J$8/100*Hourly!AI1809,Input!$B$93*Input!$B$40*Input!$J$8/100*Hourly!AI1809)</f>
        <v>0</v>
      </c>
      <c r="V1809" s="19">
        <f>IF(AND($AY1808&gt;Input!$B$52,Hourly!AJ1809&gt;Input!$B$51),Input!$B$94*Input!$F$41*Input!$J$9/100*Hourly!AJ1809,Input!$B$94*Input!$B$41*Input!$J$9/100*Hourly!AJ1809)</f>
        <v>0</v>
      </c>
      <c r="W1809" s="19">
        <f>IF(AND($AY1808&gt;Input!$B$52,Hourly!AK1809&gt;Input!$B$51),Input!$B$95*Input!$F$42*Input!$J$10/100*Hourly!AK1809,Input!$B$95*Input!$B$42*Input!$J$10/100*Hourly!AK1809)</f>
        <v>0</v>
      </c>
      <c r="X1809" s="19">
        <f>IF(AND($AY1808&gt;Input!$B$52,Hourly!AL1809&gt;Input!$B$51),Input!$B$96*Input!$F$43*Input!$J$11/100*Hourly!AL1809,Input!$B$96*Input!$B$43*Input!$J$11/100*Hourly!AL1809)</f>
        <v>0</v>
      </c>
      <c r="Y1809" s="19">
        <f>IF(AND($AY1808&gt;Input!$B$52,Hourly!AM1809&gt;Input!$B$51),Input!$B$97*Input!$F$44*Input!$J$12/100*Hourly!AM1809,Input!$B$97*Input!$B$44*Input!$J$12/100*Hourly!AM1809)</f>
        <v>0</v>
      </c>
      <c r="Z1809" s="19">
        <f>IF(AND($AY1808&gt;Input!$B$52,Hourly!AN1809&gt;Input!$B$51),Input!$B$98*Input!$F$45*Input!$J$13/100*Hourly!AN1809,Input!$B$98*Input!$B$45*Input!$J$13/100*Hourly!AN1809)</f>
        <v>0</v>
      </c>
      <c r="AA1809" s="19">
        <f>IF(AND($AY1808&gt;Input!$B$52,Hourly!AO1809&gt;Input!$B$51),Input!$B$99*Input!$F$46*Input!$J$14/100*Hourly!AO1809,Input!$B$99*Input!$B$46*Input!$J$14/100*Hourly!AO1809)</f>
        <v>0</v>
      </c>
      <c r="AB1809" s="19">
        <f>IF(AND($AY1808&gt;Input!$B$52,Hourly!AP1809&gt;Input!$B$51),Input!$B$100*Input!$F$47*Input!$J$15/100*Hourly!AP1809,Input!$B$100*Input!$B$47*Input!$J$15/100*Hourly!AP1809)</f>
        <v>0</v>
      </c>
      <c r="AC1809" s="19">
        <f>IF(AND($AY1808&gt;Input!$B$52,Hourly!AQ1809&gt;Input!$B$51),Input!$B$101*Input!$F$48*Input!$J$16/100*Hourly!AQ1809,Input!$B$101*Input!$B$48*Input!$J$16/100*Hourly!AQ1809)</f>
        <v>0</v>
      </c>
      <c r="AD1809" s="165">
        <f t="shared" si="455"/>
        <v>0</v>
      </c>
      <c r="AE1809" s="19">
        <f>Hourly!AI1809/Input!$B$107*Input!$J$40*Input!$B$76*Input!$B$80</f>
        <v>0</v>
      </c>
      <c r="AF1809" s="19">
        <f>Hourly!AJ1809/Input!$B$107*Input!$J$41*Input!$B$76*Input!$B$81</f>
        <v>0</v>
      </c>
      <c r="AG1809" s="19">
        <f>Hourly!AK1809/Input!$B$107*Input!$J$42*Input!$B$76*Input!$B$82</f>
        <v>0</v>
      </c>
      <c r="AH1809" s="19">
        <f>Hourly!AL1809/Input!$B$107*Input!$J$43*Input!$B$76*Input!$B$83</f>
        <v>0</v>
      </c>
      <c r="AI1809" s="19">
        <f>Hourly!AM1809/Input!$B$107*Input!$J$44*Input!$B$76*Input!$B$84</f>
        <v>0</v>
      </c>
      <c r="AJ1809" s="19">
        <f>Hourly!AN1809/Input!$B$107*Input!$J$45*Input!$B$76*Input!$B$85</f>
        <v>0</v>
      </c>
      <c r="AK1809" s="19">
        <f>Hourly!AO1809/Input!$B$107*Input!$J$46*Input!$B$76*Input!$B$86</f>
        <v>0</v>
      </c>
      <c r="AL1809" s="19">
        <f>Hourly!AP1809/Input!$B$107*Input!$J$47*Input!$B$76*Input!$B$87</f>
        <v>0</v>
      </c>
      <c r="AM1809" s="164">
        <f>Hourly!AQ1809/Input!$B$107*Input!$J$48*Input!$B$77*Input!$B$89</f>
        <v>0</v>
      </c>
      <c r="AN1809" s="165">
        <f t="shared" si="451"/>
        <v>0</v>
      </c>
      <c r="AO1809" s="116">
        <f>Input!B$55*Input!$B$18*Input!B$112*Hourly!AR1809</f>
        <v>2398.5</v>
      </c>
      <c r="AP1809">
        <f>Input!B$113*Input!B$114*Input!B$90*Input!B$56*Hourly!AS1809</f>
        <v>2214</v>
      </c>
      <c r="AQ1809">
        <f>Input!B$90*Input!B$57*Hourly!AS1809</f>
        <v>2214</v>
      </c>
      <c r="AR1809" s="19">
        <f>0.5*Input!$B$63*Hourly!AU1809</f>
        <v>61.5</v>
      </c>
      <c r="AS1809" s="165">
        <f t="shared" si="456"/>
        <v>6857.25</v>
      </c>
      <c r="AT1809" s="159">
        <f>AY1808+(Input!$B$66*1000*(Hourly!AX1809&gt;0)+AD1809+AN1809+AS1809+T1809*(Hourly!J1809-AY1808)+Q1809*(Hourly!G1809-AY1808))/(Q1809+T1809)*(1-EXP(-(Q1809+T1809)/(Input!$B$103*1000000)*3600))</f>
        <v>22.841588409364789</v>
      </c>
      <c r="AU1809" s="24">
        <f>AY1808+(AD1809+AN1809+AS1809+T1809*(Hourly!J1809-AY1808)+Q1809*(Hourly!G1809-AY1808))/(Q1809+T1809)*(1-EXP(-(Q1809+T1809)/(Input!$B$103*1000000)*3600))</f>
        <v>20.144640657234671</v>
      </c>
      <c r="AV1809" s="24">
        <f>AY1808+(-Input!$B$67*1000*(Hourly!AX1809&gt;0)+AD1809+AN1809+AS1809+T1809*(Hourly!J1809-AY1808)+R1809*(Hourly!G1809-AY1808))/(R1809+T1809)*(1-EXP(-(R1809+T1809)/(Input!$B$103*1000000)*3600))</f>
        <v>17.089612514934959</v>
      </c>
      <c r="AW1809" s="160">
        <f>AY1808+(AD1809+AN1809+AS1809+T1809*(Hourly!J1809-AY1808)+R1809*(Hourly!G1809-AY1808))/(R1809+T1809)*(1-EXP(-(R1809+T1809)/(Input!$B$103*1000000)*3600))</f>
        <v>19.746453129097219</v>
      </c>
      <c r="AX1809" s="24"/>
      <c r="AY1809" s="167">
        <f t="shared" si="457"/>
        <v>20.144640657234671</v>
      </c>
      <c r="BA1809" s="159">
        <f>IF(BI1809,Input!$B$66*1000*(Hourly!AX1809&gt;0),IF(BJ1809,-(AD1809+AN1809+AS1809+T1809*(Hourly!J1809-AY1808)+Q1809*(Hourly!G1809-AY1808))+(Q1809+T1809)*(BE1809-AY1808)/(1-EXP(-(Q1809+T1809)/(Input!$B$103*1000000)*3600))))/1000</f>
        <v>0</v>
      </c>
      <c r="BB1809" s="24">
        <f>IF(BO1809,-Input!$B$67*1000*(Hourly!AX1809&gt;0),IF(BN1809,-(AD1809+AN1809+AS1809+T1809*(Hourly!J1809-AY1808)+R1809*(Hourly!G1809-AY1808))+(R1809+T1809)*(BF1809-AY1808)/(1-EXP(-(R1809+T1809)/(Input!$B$103*1000000)*3600))))/1000</f>
        <v>0</v>
      </c>
      <c r="BC1809" s="160">
        <f t="shared" si="458"/>
        <v>0</v>
      </c>
      <c r="BD1809" s="24"/>
      <c r="BE1809" s="116">
        <f>IF(Hourly!AT1809=1,Input!$B$4,IF(Hourly!AT1809=0.5,Input!$F$4,0))</f>
        <v>16</v>
      </c>
      <c r="BF1809">
        <f>IF(Hourly!AT1809=1,Input!$B$5,IF(Hourly!AT1809=0.5,Input!$F$5,0))</f>
        <v>24</v>
      </c>
      <c r="BG1809" s="9">
        <f>Input!$B$35+0.0000000001</f>
        <v>23.900000000099997</v>
      </c>
      <c r="BI1809" s="116">
        <f t="shared" si="459"/>
        <v>0</v>
      </c>
      <c r="BJ1809">
        <f t="shared" si="460"/>
        <v>0</v>
      </c>
      <c r="BK1809">
        <f t="shared" si="461"/>
        <v>1</v>
      </c>
      <c r="BL1809">
        <f t="shared" si="462"/>
        <v>0</v>
      </c>
      <c r="BM1809">
        <f t="shared" si="463"/>
        <v>0</v>
      </c>
      <c r="BN1809">
        <f t="shared" si="464"/>
        <v>0</v>
      </c>
      <c r="BO1809" s="9">
        <f t="shared" si="465"/>
        <v>0</v>
      </c>
      <c r="BR1809" s="116">
        <f t="shared" si="452"/>
        <v>6956</v>
      </c>
      <c r="BS1809" s="39">
        <v>0</v>
      </c>
      <c r="BT1809" s="168">
        <v>0</v>
      </c>
      <c r="BV1809" s="116">
        <f>IF(Hourly!$AR1809&gt;0,AY1809,"")</f>
        <v>20.144640657234671</v>
      </c>
      <c r="BW1809">
        <f>IF(AND(BV1809&gt;(20.8+0.33*Hourly!$I1809),(BV1809&gt;24),(BV1809&lt;&gt;"")),1,0)</f>
        <v>0</v>
      </c>
      <c r="BX1809">
        <f>IF(AND(BV1809&gt;(21.8+0.33*Hourly!$I1809),(BV1809&gt;24),(BV1809&lt;&gt;"")),1,0)</f>
        <v>0</v>
      </c>
      <c r="BY1809" s="9">
        <f>IF(AND(BV1809&gt;(22.8+0.33*Hourly!$I1809),(BV1809&gt;24),(BV1809&lt;&gt;"")),1,0)</f>
        <v>0</v>
      </c>
    </row>
    <row r="1810" spans="5:77" x14ac:dyDescent="0.35">
      <c r="E1810">
        <f>Hourly!A1810</f>
        <v>2004</v>
      </c>
      <c r="F1810">
        <f>Hourly!B1810</f>
        <v>3</v>
      </c>
      <c r="G1810">
        <f>Hourly!C1810</f>
        <v>17</v>
      </c>
      <c r="H1810">
        <f>Hourly!D1810</f>
        <v>6</v>
      </c>
      <c r="I1810" s="163">
        <v>1806</v>
      </c>
      <c r="J1810" s="19">
        <f>Input!B$22*Input!B$79</f>
        <v>1411.3439999999998</v>
      </c>
      <c r="K1810" s="19">
        <f>Input!B$76*Input!B$88</f>
        <v>656.99775609756091</v>
      </c>
      <c r="L1810" s="19">
        <f>Input!B$77*Input!B$89</f>
        <v>130.99152542372883</v>
      </c>
      <c r="M1810" s="164">
        <f t="shared" si="453"/>
        <v>2199.3332815212898</v>
      </c>
      <c r="N1810" s="165">
        <f>(Input!B$109*Input!B$102)/3600*Input!B$108</f>
        <v>740.21399999999983</v>
      </c>
      <c r="O1810" s="165">
        <f>(1-Input!B$61)*(Input!B$109*Input!B$33)/3600*Input!B$108*Hourly!AU1810</f>
        <v>444.12839999999994</v>
      </c>
      <c r="P1810" s="19">
        <f>IF(AND(AY1809&gt;Hourly!G1810),(Input!B$109*(Input!B$33*Hourly!AU1810+Input!B$36))/3600*Input!B$108,(1-Input!B$61)*(Input!B$109*Input!B$33)/3600*Input!B$108*Hourly!AU1810)</f>
        <v>11547.338400000001</v>
      </c>
      <c r="Q1810" s="19">
        <f t="shared" si="450"/>
        <v>3383.6756815212898</v>
      </c>
      <c r="R1810" s="19">
        <f t="shared" si="454"/>
        <v>14486.885681521289</v>
      </c>
      <c r="S1810" s="165"/>
      <c r="T1810" s="165">
        <f>Input!B$78*Input!B$91</f>
        <v>189.625</v>
      </c>
      <c r="U1810" s="19">
        <f>IF(AND($AY1809&gt;Input!$B$52,Hourly!AI1810&gt;Input!$B$51),Input!$B$93*Input!$F$40*Input!$J$8/100*Hourly!AI1810,Input!$B$93*Input!$B$40*Input!$J$8/100*Hourly!AI1810)</f>
        <v>0</v>
      </c>
      <c r="V1810" s="19">
        <f>IF(AND($AY1809&gt;Input!$B$52,Hourly!AJ1810&gt;Input!$B$51),Input!$B$94*Input!$F$41*Input!$J$9/100*Hourly!AJ1810,Input!$B$94*Input!$B$41*Input!$J$9/100*Hourly!AJ1810)</f>
        <v>0</v>
      </c>
      <c r="W1810" s="19">
        <f>IF(AND($AY1809&gt;Input!$B$52,Hourly!AK1810&gt;Input!$B$51),Input!$B$95*Input!$F$42*Input!$J$10/100*Hourly!AK1810,Input!$B$95*Input!$B$42*Input!$J$10/100*Hourly!AK1810)</f>
        <v>0</v>
      </c>
      <c r="X1810" s="19">
        <f>IF(AND($AY1809&gt;Input!$B$52,Hourly!AL1810&gt;Input!$B$51),Input!$B$96*Input!$F$43*Input!$J$11/100*Hourly!AL1810,Input!$B$96*Input!$B$43*Input!$J$11/100*Hourly!AL1810)</f>
        <v>0</v>
      </c>
      <c r="Y1810" s="19">
        <f>IF(AND($AY1809&gt;Input!$B$52,Hourly!AM1810&gt;Input!$B$51),Input!$B$97*Input!$F$44*Input!$J$12/100*Hourly!AM1810,Input!$B$97*Input!$B$44*Input!$J$12/100*Hourly!AM1810)</f>
        <v>0</v>
      </c>
      <c r="Z1810" s="19">
        <f>IF(AND($AY1809&gt;Input!$B$52,Hourly!AN1810&gt;Input!$B$51),Input!$B$98*Input!$F$45*Input!$J$13/100*Hourly!AN1810,Input!$B$98*Input!$B$45*Input!$J$13/100*Hourly!AN1810)</f>
        <v>0</v>
      </c>
      <c r="AA1810" s="19">
        <f>IF(AND($AY1809&gt;Input!$B$52,Hourly!AO1810&gt;Input!$B$51),Input!$B$99*Input!$F$46*Input!$J$14/100*Hourly!AO1810,Input!$B$99*Input!$B$46*Input!$J$14/100*Hourly!AO1810)</f>
        <v>0</v>
      </c>
      <c r="AB1810" s="19">
        <f>IF(AND($AY1809&gt;Input!$B$52,Hourly!AP1810&gt;Input!$B$51),Input!$B$100*Input!$F$47*Input!$J$15/100*Hourly!AP1810,Input!$B$100*Input!$B$47*Input!$J$15/100*Hourly!AP1810)</f>
        <v>0</v>
      </c>
      <c r="AC1810" s="19">
        <f>IF(AND($AY1809&gt;Input!$B$52,Hourly!AQ1810&gt;Input!$B$51),Input!$B$101*Input!$F$48*Input!$J$16/100*Hourly!AQ1810,Input!$B$101*Input!$B$48*Input!$J$16/100*Hourly!AQ1810)</f>
        <v>0</v>
      </c>
      <c r="AD1810" s="165">
        <f t="shared" si="455"/>
        <v>0</v>
      </c>
      <c r="AE1810" s="19">
        <f>Hourly!AI1810/Input!$B$107*Input!$J$40*Input!$B$76*Input!$B$80</f>
        <v>0</v>
      </c>
      <c r="AF1810" s="19">
        <f>Hourly!AJ1810/Input!$B$107*Input!$J$41*Input!$B$76*Input!$B$81</f>
        <v>0</v>
      </c>
      <c r="AG1810" s="19">
        <f>Hourly!AK1810/Input!$B$107*Input!$J$42*Input!$B$76*Input!$B$82</f>
        <v>0</v>
      </c>
      <c r="AH1810" s="19">
        <f>Hourly!AL1810/Input!$B$107*Input!$J$43*Input!$B$76*Input!$B$83</f>
        <v>0</v>
      </c>
      <c r="AI1810" s="19">
        <f>Hourly!AM1810/Input!$B$107*Input!$J$44*Input!$B$76*Input!$B$84</f>
        <v>0</v>
      </c>
      <c r="AJ1810" s="19">
        <f>Hourly!AN1810/Input!$B$107*Input!$J$45*Input!$B$76*Input!$B$85</f>
        <v>0</v>
      </c>
      <c r="AK1810" s="19">
        <f>Hourly!AO1810/Input!$B$107*Input!$J$46*Input!$B$76*Input!$B$86</f>
        <v>0</v>
      </c>
      <c r="AL1810" s="19">
        <f>Hourly!AP1810/Input!$B$107*Input!$J$47*Input!$B$76*Input!$B$87</f>
        <v>0</v>
      </c>
      <c r="AM1810" s="164">
        <f>Hourly!AQ1810/Input!$B$107*Input!$J$48*Input!$B$77*Input!$B$89</f>
        <v>0</v>
      </c>
      <c r="AN1810" s="165">
        <f t="shared" si="451"/>
        <v>0</v>
      </c>
      <c r="AO1810" s="116">
        <f>Input!B$55*Input!$B$18*Input!B$112*Hourly!AR1810</f>
        <v>2398.5</v>
      </c>
      <c r="AP1810">
        <f>Input!B$113*Input!B$114*Input!B$90*Input!B$56*Hourly!AS1810</f>
        <v>2214</v>
      </c>
      <c r="AQ1810">
        <f>Input!B$90*Input!B$57*Hourly!AS1810</f>
        <v>2214</v>
      </c>
      <c r="AR1810" s="19">
        <f>0.5*Input!$B$63*Hourly!AU1810</f>
        <v>61.5</v>
      </c>
      <c r="AS1810" s="165">
        <f t="shared" si="456"/>
        <v>6857.25</v>
      </c>
      <c r="AT1810" s="159">
        <f>AY1809+(Input!$B$66*1000*(Hourly!AX1810&gt;0)+AD1810+AN1810+AS1810+T1810*(Hourly!J1810-AY1809)+Q1810*(Hourly!G1810-AY1809))/(Q1810+T1810)*(1-EXP(-(Q1810+T1810)/(Input!$B$103*1000000)*3600))</f>
        <v>22.730197875958424</v>
      </c>
      <c r="AU1810" s="24">
        <f>AY1809+(AD1810+AN1810+AS1810+T1810*(Hourly!J1810-AY1809)+Q1810*(Hourly!G1810-AY1809))/(Q1810+T1810)*(1-EXP(-(Q1810+T1810)/(Input!$B$103*1000000)*3600))</f>
        <v>20.033250123828303</v>
      </c>
      <c r="AV1810" s="24">
        <f>AY1809+(-Input!$B$67*1000*(Hourly!AX1810&gt;0)+AD1810+AN1810+AS1810+T1810*(Hourly!J1810-AY1809)+R1810*(Hourly!G1810-AY1809))/(R1810+T1810)*(1-EXP(-(R1810+T1810)/(Input!$B$103*1000000)*3600))</f>
        <v>16.966706673303936</v>
      </c>
      <c r="AW1810" s="160">
        <f>AY1809+(AD1810+AN1810+AS1810+T1810*(Hourly!J1810-AY1809)+R1810*(Hourly!G1810-AY1809))/(R1810+T1810)*(1-EXP(-(R1810+T1810)/(Input!$B$103*1000000)*3600))</f>
        <v>19.623547287466192</v>
      </c>
      <c r="AX1810" s="24"/>
      <c r="AY1810" s="167">
        <f t="shared" si="457"/>
        <v>20.033250123828303</v>
      </c>
      <c r="BA1810" s="159">
        <f>IF(BI1810,Input!$B$66*1000*(Hourly!AX1810&gt;0),IF(BJ1810,-(AD1810+AN1810+AS1810+T1810*(Hourly!J1810-AY1809)+Q1810*(Hourly!G1810-AY1809))+(Q1810+T1810)*(BE1810-AY1809)/(1-EXP(-(Q1810+T1810)/(Input!$B$103*1000000)*3600))))/1000</f>
        <v>0</v>
      </c>
      <c r="BB1810" s="24">
        <f>IF(BO1810,-Input!$B$67*1000*(Hourly!AX1810&gt;0),IF(BN1810,-(AD1810+AN1810+AS1810+T1810*(Hourly!J1810-AY1809)+R1810*(Hourly!G1810-AY1809))+(R1810+T1810)*(BF1810-AY1809)/(1-EXP(-(R1810+T1810)/(Input!$B$103*1000000)*3600))))/1000</f>
        <v>0</v>
      </c>
      <c r="BC1810" s="160">
        <f t="shared" si="458"/>
        <v>0</v>
      </c>
      <c r="BD1810" s="24"/>
      <c r="BE1810" s="116">
        <f>IF(Hourly!AT1810=1,Input!$B$4,IF(Hourly!AT1810=0.5,Input!$F$4,0))</f>
        <v>16</v>
      </c>
      <c r="BF1810">
        <f>IF(Hourly!AT1810=1,Input!$B$5,IF(Hourly!AT1810=0.5,Input!$F$5,0))</f>
        <v>24</v>
      </c>
      <c r="BG1810" s="9">
        <f>Input!$B$35+0.0000000001</f>
        <v>23.900000000099997</v>
      </c>
      <c r="BI1810" s="116">
        <f t="shared" si="459"/>
        <v>0</v>
      </c>
      <c r="BJ1810">
        <f t="shared" si="460"/>
        <v>0</v>
      </c>
      <c r="BK1810">
        <f t="shared" si="461"/>
        <v>1</v>
      </c>
      <c r="BL1810">
        <f t="shared" si="462"/>
        <v>0</v>
      </c>
      <c r="BM1810">
        <f t="shared" si="463"/>
        <v>0</v>
      </c>
      <c r="BN1810">
        <f t="shared" si="464"/>
        <v>0</v>
      </c>
      <c r="BO1810" s="9">
        <f t="shared" si="465"/>
        <v>0</v>
      </c>
      <c r="BR1810" s="116">
        <f t="shared" si="452"/>
        <v>6955</v>
      </c>
      <c r="BS1810" s="39">
        <v>0</v>
      </c>
      <c r="BT1810" s="168">
        <v>0</v>
      </c>
      <c r="BV1810" s="116">
        <f>IF(Hourly!$AR1810&gt;0,AY1810,"")</f>
        <v>20.033250123828303</v>
      </c>
      <c r="BW1810">
        <f>IF(AND(BV1810&gt;(20.8+0.33*Hourly!$I1810),(BV1810&gt;24),(BV1810&lt;&gt;"")),1,0)</f>
        <v>0</v>
      </c>
      <c r="BX1810">
        <f>IF(AND(BV1810&gt;(21.8+0.33*Hourly!$I1810),(BV1810&gt;24),(BV1810&lt;&gt;"")),1,0)</f>
        <v>0</v>
      </c>
      <c r="BY1810" s="9">
        <f>IF(AND(BV1810&gt;(22.8+0.33*Hourly!$I1810),(BV1810&gt;24),(BV1810&lt;&gt;"")),1,0)</f>
        <v>0</v>
      </c>
    </row>
    <row r="1811" spans="5:77" x14ac:dyDescent="0.35">
      <c r="E1811">
        <f>Hourly!A1811</f>
        <v>2004</v>
      </c>
      <c r="F1811">
        <f>Hourly!B1811</f>
        <v>3</v>
      </c>
      <c r="G1811">
        <f>Hourly!C1811</f>
        <v>17</v>
      </c>
      <c r="H1811">
        <f>Hourly!D1811</f>
        <v>7</v>
      </c>
      <c r="I1811" s="163">
        <v>1807</v>
      </c>
      <c r="J1811" s="19">
        <f>Input!B$22*Input!B$79</f>
        <v>1411.3439999999998</v>
      </c>
      <c r="K1811" s="19">
        <f>Input!B$76*Input!B$88</f>
        <v>656.99775609756091</v>
      </c>
      <c r="L1811" s="19">
        <f>Input!B$77*Input!B$89</f>
        <v>130.99152542372883</v>
      </c>
      <c r="M1811" s="164">
        <f t="shared" si="453"/>
        <v>2199.3332815212898</v>
      </c>
      <c r="N1811" s="165">
        <f>(Input!B$109*Input!B$102)/3600*Input!B$108</f>
        <v>740.21399999999983</v>
      </c>
      <c r="O1811" s="165">
        <f>(1-Input!B$61)*(Input!B$109*Input!B$33)/3600*Input!B$108*Hourly!AU1811</f>
        <v>444.12839999999994</v>
      </c>
      <c r="P1811" s="19">
        <f>IF(AND(AY1810&gt;Hourly!G1811),(Input!B$109*(Input!B$33*Hourly!AU1811+Input!B$36))/3600*Input!B$108,(1-Input!B$61)*(Input!B$109*Input!B$33)/3600*Input!B$108*Hourly!AU1811)</f>
        <v>11547.338400000001</v>
      </c>
      <c r="Q1811" s="19">
        <f t="shared" si="450"/>
        <v>3383.6756815212898</v>
      </c>
      <c r="R1811" s="19">
        <f t="shared" si="454"/>
        <v>14486.885681521289</v>
      </c>
      <c r="S1811" s="165"/>
      <c r="T1811" s="165">
        <f>Input!B$78*Input!B$91</f>
        <v>189.625</v>
      </c>
      <c r="U1811" s="19">
        <f>IF(AND($AY1810&gt;Input!$B$52,Hourly!AI1811&gt;Input!$B$51),Input!$B$93*Input!$F$40*Input!$J$8/100*Hourly!AI1811,Input!$B$93*Input!$B$40*Input!$J$8/100*Hourly!AI1811)</f>
        <v>0</v>
      </c>
      <c r="V1811" s="19">
        <f>IF(AND($AY1810&gt;Input!$B$52,Hourly!AJ1811&gt;Input!$B$51),Input!$B$94*Input!$F$41*Input!$J$9/100*Hourly!AJ1811,Input!$B$94*Input!$B$41*Input!$J$9/100*Hourly!AJ1811)</f>
        <v>0</v>
      </c>
      <c r="W1811" s="19">
        <f>IF(AND($AY1810&gt;Input!$B$52,Hourly!AK1811&gt;Input!$B$51),Input!$B$95*Input!$F$42*Input!$J$10/100*Hourly!AK1811,Input!$B$95*Input!$B$42*Input!$J$10/100*Hourly!AK1811)</f>
        <v>0</v>
      </c>
      <c r="X1811" s="19">
        <f>IF(AND($AY1810&gt;Input!$B$52,Hourly!AL1811&gt;Input!$B$51),Input!$B$96*Input!$F$43*Input!$J$11/100*Hourly!AL1811,Input!$B$96*Input!$B$43*Input!$J$11/100*Hourly!AL1811)</f>
        <v>0</v>
      </c>
      <c r="Y1811" s="19">
        <f>IF(AND($AY1810&gt;Input!$B$52,Hourly!AM1811&gt;Input!$B$51),Input!$B$97*Input!$F$44*Input!$J$12/100*Hourly!AM1811,Input!$B$97*Input!$B$44*Input!$J$12/100*Hourly!AM1811)</f>
        <v>0</v>
      </c>
      <c r="Z1811" s="19">
        <f>IF(AND($AY1810&gt;Input!$B$52,Hourly!AN1811&gt;Input!$B$51),Input!$B$98*Input!$F$45*Input!$J$13/100*Hourly!AN1811,Input!$B$98*Input!$B$45*Input!$J$13/100*Hourly!AN1811)</f>
        <v>0</v>
      </c>
      <c r="AA1811" s="19">
        <f>IF(AND($AY1810&gt;Input!$B$52,Hourly!AO1811&gt;Input!$B$51),Input!$B$99*Input!$F$46*Input!$J$14/100*Hourly!AO1811,Input!$B$99*Input!$B$46*Input!$J$14/100*Hourly!AO1811)</f>
        <v>0</v>
      </c>
      <c r="AB1811" s="19">
        <f>IF(AND($AY1810&gt;Input!$B$52,Hourly!AP1811&gt;Input!$B$51),Input!$B$100*Input!$F$47*Input!$J$15/100*Hourly!AP1811,Input!$B$100*Input!$B$47*Input!$J$15/100*Hourly!AP1811)</f>
        <v>0</v>
      </c>
      <c r="AC1811" s="19">
        <f>IF(AND($AY1810&gt;Input!$B$52,Hourly!AQ1811&gt;Input!$B$51),Input!$B$101*Input!$F$48*Input!$J$16/100*Hourly!AQ1811,Input!$B$101*Input!$B$48*Input!$J$16/100*Hourly!AQ1811)</f>
        <v>0</v>
      </c>
      <c r="AD1811" s="165">
        <f t="shared" si="455"/>
        <v>0</v>
      </c>
      <c r="AE1811" s="19">
        <f>Hourly!AI1811/Input!$B$107*Input!$J$40*Input!$B$76*Input!$B$80</f>
        <v>0</v>
      </c>
      <c r="AF1811" s="19">
        <f>Hourly!AJ1811/Input!$B$107*Input!$J$41*Input!$B$76*Input!$B$81</f>
        <v>0</v>
      </c>
      <c r="AG1811" s="19">
        <f>Hourly!AK1811/Input!$B$107*Input!$J$42*Input!$B$76*Input!$B$82</f>
        <v>0</v>
      </c>
      <c r="AH1811" s="19">
        <f>Hourly!AL1811/Input!$B$107*Input!$J$43*Input!$B$76*Input!$B$83</f>
        <v>0</v>
      </c>
      <c r="AI1811" s="19">
        <f>Hourly!AM1811/Input!$B$107*Input!$J$44*Input!$B$76*Input!$B$84</f>
        <v>0</v>
      </c>
      <c r="AJ1811" s="19">
        <f>Hourly!AN1811/Input!$B$107*Input!$J$45*Input!$B$76*Input!$B$85</f>
        <v>0</v>
      </c>
      <c r="AK1811" s="19">
        <f>Hourly!AO1811/Input!$B$107*Input!$J$46*Input!$B$76*Input!$B$86</f>
        <v>0</v>
      </c>
      <c r="AL1811" s="19">
        <f>Hourly!AP1811/Input!$B$107*Input!$J$47*Input!$B$76*Input!$B$87</f>
        <v>0</v>
      </c>
      <c r="AM1811" s="164">
        <f>Hourly!AQ1811/Input!$B$107*Input!$J$48*Input!$B$77*Input!$B$89</f>
        <v>0</v>
      </c>
      <c r="AN1811" s="165">
        <f t="shared" si="451"/>
        <v>0</v>
      </c>
      <c r="AO1811" s="116">
        <f>Input!B$55*Input!$B$18*Input!B$112*Hourly!AR1811</f>
        <v>2398.5</v>
      </c>
      <c r="AP1811">
        <f>Input!B$113*Input!B$114*Input!B$90*Input!B$56*Hourly!AS1811</f>
        <v>2214</v>
      </c>
      <c r="AQ1811">
        <f>Input!B$90*Input!B$57*Hourly!AS1811</f>
        <v>2214</v>
      </c>
      <c r="AR1811" s="19">
        <f>0.5*Input!$B$63*Hourly!AU1811</f>
        <v>61.5</v>
      </c>
      <c r="AS1811" s="165">
        <f t="shared" si="456"/>
        <v>6857.25</v>
      </c>
      <c r="AT1811" s="159">
        <f>AY1810+(Input!$B$66*1000*(Hourly!AX1811&gt;0)+AD1811+AN1811+AS1811+T1811*(Hourly!J1811-AY1810)+Q1811*(Hourly!G1811-AY1810))/(Q1811+T1811)*(1-EXP(-(Q1811+T1811)/(Input!$B$103*1000000)*3600))</f>
        <v>22.619880813706256</v>
      </c>
      <c r="AU1811" s="24">
        <f>AY1810+(AD1811+AN1811+AS1811+T1811*(Hourly!J1811-AY1810)+Q1811*(Hourly!G1811-AY1810))/(Q1811+T1811)*(1-EXP(-(Q1811+T1811)/(Input!$B$103*1000000)*3600))</f>
        <v>19.922933061576138</v>
      </c>
      <c r="AV1811" s="24">
        <f>AY1810+(-Input!$B$67*1000*(Hourly!AX1811&gt;0)+AD1811+AN1811+AS1811+T1811*(Hourly!J1811-AY1810)+R1811*(Hourly!G1811-AY1810))/(R1811+T1811)*(1-EXP(-(R1811+T1811)/(Input!$B$103*1000000)*3600))</f>
        <v>16.859659607636594</v>
      </c>
      <c r="AW1811" s="160">
        <f>AY1810+(AD1811+AN1811+AS1811+T1811*(Hourly!J1811-AY1810)+R1811*(Hourly!G1811-AY1810))/(R1811+T1811)*(1-EXP(-(R1811+T1811)/(Input!$B$103*1000000)*3600))</f>
        <v>19.51650022179885</v>
      </c>
      <c r="AX1811" s="24"/>
      <c r="AY1811" s="167">
        <f t="shared" si="457"/>
        <v>19.922933061576138</v>
      </c>
      <c r="BA1811" s="159">
        <f>IF(BI1811,Input!$B$66*1000*(Hourly!AX1811&gt;0),IF(BJ1811,-(AD1811+AN1811+AS1811+T1811*(Hourly!J1811-AY1810)+Q1811*(Hourly!G1811-AY1810))+(Q1811+T1811)*(BE1811-AY1810)/(1-EXP(-(Q1811+T1811)/(Input!$B$103*1000000)*3600))))/1000</f>
        <v>0</v>
      </c>
      <c r="BB1811" s="24">
        <f>IF(BO1811,-Input!$B$67*1000*(Hourly!AX1811&gt;0),IF(BN1811,-(AD1811+AN1811+AS1811+T1811*(Hourly!J1811-AY1810)+R1811*(Hourly!G1811-AY1810))+(R1811+T1811)*(BF1811-AY1810)/(1-EXP(-(R1811+T1811)/(Input!$B$103*1000000)*3600))))/1000</f>
        <v>0</v>
      </c>
      <c r="BC1811" s="160">
        <f t="shared" si="458"/>
        <v>0</v>
      </c>
      <c r="BD1811" s="24"/>
      <c r="BE1811" s="116">
        <f>IF(Hourly!AT1811=1,Input!$B$4,IF(Hourly!AT1811=0.5,Input!$F$4,0))</f>
        <v>16</v>
      </c>
      <c r="BF1811">
        <f>IF(Hourly!AT1811=1,Input!$B$5,IF(Hourly!AT1811=0.5,Input!$F$5,0))</f>
        <v>24</v>
      </c>
      <c r="BG1811" s="9">
        <f>Input!$B$35+0.0000000001</f>
        <v>23.900000000099997</v>
      </c>
      <c r="BI1811" s="116">
        <f t="shared" si="459"/>
        <v>0</v>
      </c>
      <c r="BJ1811">
        <f t="shared" si="460"/>
        <v>0</v>
      </c>
      <c r="BK1811">
        <f t="shared" si="461"/>
        <v>1</v>
      </c>
      <c r="BL1811">
        <f t="shared" si="462"/>
        <v>0</v>
      </c>
      <c r="BM1811">
        <f t="shared" si="463"/>
        <v>0</v>
      </c>
      <c r="BN1811">
        <f t="shared" si="464"/>
        <v>0</v>
      </c>
      <c r="BO1811" s="9">
        <f t="shared" si="465"/>
        <v>0</v>
      </c>
      <c r="BR1811" s="116">
        <f t="shared" si="452"/>
        <v>6954</v>
      </c>
      <c r="BS1811" s="39">
        <v>0</v>
      </c>
      <c r="BT1811" s="168">
        <v>0</v>
      </c>
      <c r="BV1811" s="116">
        <f>IF(Hourly!$AR1811&gt;0,AY1811,"")</f>
        <v>19.922933061576138</v>
      </c>
      <c r="BW1811">
        <f>IF(AND(BV1811&gt;(20.8+0.33*Hourly!$I1811),(BV1811&gt;24),(BV1811&lt;&gt;"")),1,0)</f>
        <v>0</v>
      </c>
      <c r="BX1811">
        <f>IF(AND(BV1811&gt;(21.8+0.33*Hourly!$I1811),(BV1811&gt;24),(BV1811&lt;&gt;"")),1,0)</f>
        <v>0</v>
      </c>
      <c r="BY1811" s="9">
        <f>IF(AND(BV1811&gt;(22.8+0.33*Hourly!$I1811),(BV1811&gt;24),(BV1811&lt;&gt;"")),1,0)</f>
        <v>0</v>
      </c>
    </row>
    <row r="1812" spans="5:77" x14ac:dyDescent="0.35">
      <c r="E1812">
        <f>Hourly!A1812</f>
        <v>2004</v>
      </c>
      <c r="F1812">
        <f>Hourly!B1812</f>
        <v>3</v>
      </c>
      <c r="G1812">
        <f>Hourly!C1812</f>
        <v>17</v>
      </c>
      <c r="H1812">
        <f>Hourly!D1812</f>
        <v>8</v>
      </c>
      <c r="I1812" s="163">
        <v>1808</v>
      </c>
      <c r="J1812" s="19">
        <f>Input!B$22*Input!B$79</f>
        <v>1411.3439999999998</v>
      </c>
      <c r="K1812" s="19">
        <f>Input!B$76*Input!B$88</f>
        <v>656.99775609756091</v>
      </c>
      <c r="L1812" s="19">
        <f>Input!B$77*Input!B$89</f>
        <v>130.99152542372883</v>
      </c>
      <c r="M1812" s="164">
        <f t="shared" si="453"/>
        <v>2199.3332815212898</v>
      </c>
      <c r="N1812" s="165">
        <f>(Input!B$109*Input!B$102)/3600*Input!B$108</f>
        <v>740.21399999999983</v>
      </c>
      <c r="O1812" s="165">
        <f>(1-Input!B$61)*(Input!B$109*Input!B$33)/3600*Input!B$108*Hourly!AU1812</f>
        <v>444.12839999999994</v>
      </c>
      <c r="P1812" s="19">
        <f>IF(AND(AY1811&gt;Hourly!G1812),(Input!B$109*(Input!B$33*Hourly!AU1812+Input!B$36))/3600*Input!B$108,(1-Input!B$61)*(Input!B$109*Input!B$33)/3600*Input!B$108*Hourly!AU1812)</f>
        <v>11547.338400000001</v>
      </c>
      <c r="Q1812" s="19">
        <f t="shared" si="450"/>
        <v>3383.6756815212898</v>
      </c>
      <c r="R1812" s="19">
        <f t="shared" si="454"/>
        <v>14486.885681521289</v>
      </c>
      <c r="S1812" s="165"/>
      <c r="T1812" s="165">
        <f>Input!B$78*Input!B$91</f>
        <v>189.625</v>
      </c>
      <c r="U1812" s="19">
        <f>IF(AND($AY1811&gt;Input!$B$52,Hourly!AI1812&gt;Input!$B$51),Input!$B$93*Input!$F$40*Input!$J$8/100*Hourly!AI1812,Input!$B$93*Input!$B$40*Input!$J$8/100*Hourly!AI1812)</f>
        <v>0</v>
      </c>
      <c r="V1812" s="19">
        <f>IF(AND($AY1811&gt;Input!$B$52,Hourly!AJ1812&gt;Input!$B$51),Input!$B$94*Input!$F$41*Input!$J$9/100*Hourly!AJ1812,Input!$B$94*Input!$B$41*Input!$J$9/100*Hourly!AJ1812)</f>
        <v>12763.229125808522</v>
      </c>
      <c r="W1812" s="19">
        <f>IF(AND($AY1811&gt;Input!$B$52,Hourly!AK1812&gt;Input!$B$51),Input!$B$95*Input!$F$42*Input!$J$10/100*Hourly!AK1812,Input!$B$95*Input!$B$42*Input!$J$10/100*Hourly!AK1812)</f>
        <v>0</v>
      </c>
      <c r="X1812" s="19">
        <f>IF(AND($AY1811&gt;Input!$B$52,Hourly!AL1812&gt;Input!$B$51),Input!$B$96*Input!$F$43*Input!$J$11/100*Hourly!AL1812,Input!$B$96*Input!$B$43*Input!$J$11/100*Hourly!AL1812)</f>
        <v>8063.2406237324722</v>
      </c>
      <c r="Y1812" s="19">
        <f>IF(AND($AY1811&gt;Input!$B$52,Hourly!AM1812&gt;Input!$B$51),Input!$B$97*Input!$F$44*Input!$J$12/100*Hourly!AM1812,Input!$B$97*Input!$B$44*Input!$J$12/100*Hourly!AM1812)</f>
        <v>0</v>
      </c>
      <c r="Z1812" s="19">
        <f>IF(AND($AY1811&gt;Input!$B$52,Hourly!AN1812&gt;Input!$B$51),Input!$B$98*Input!$F$45*Input!$J$13/100*Hourly!AN1812,Input!$B$98*Input!$B$45*Input!$J$13/100*Hourly!AN1812)</f>
        <v>2231.8968511333319</v>
      </c>
      <c r="AA1812" s="19">
        <f>IF(AND($AY1811&gt;Input!$B$52,Hourly!AO1812&gt;Input!$B$51),Input!$B$99*Input!$F$46*Input!$J$14/100*Hourly!AO1812,Input!$B$99*Input!$B$46*Input!$J$14/100*Hourly!AO1812)</f>
        <v>0</v>
      </c>
      <c r="AB1812" s="19">
        <f>IF(AND($AY1811&gt;Input!$B$52,Hourly!AP1812&gt;Input!$B$51),Input!$B$100*Input!$F$47*Input!$J$15/100*Hourly!AP1812,Input!$B$100*Input!$B$47*Input!$J$15/100*Hourly!AP1812)</f>
        <v>954.42957449780602</v>
      </c>
      <c r="AC1812" s="19">
        <f>IF(AND($AY1811&gt;Input!$B$52,Hourly!AQ1812&gt;Input!$B$51),Input!$B$101*Input!$F$48*Input!$J$16/100*Hourly!AQ1812,Input!$B$101*Input!$B$48*Input!$J$16/100*Hourly!AQ1812)</f>
        <v>0</v>
      </c>
      <c r="AD1812" s="165">
        <f t="shared" si="455"/>
        <v>24012.79617517213</v>
      </c>
      <c r="AE1812" s="19">
        <f>Hourly!AI1812/Input!$B$107*Input!$J$40*Input!$B$76*Input!$B$80</f>
        <v>0</v>
      </c>
      <c r="AF1812" s="19">
        <f>Hourly!AJ1812/Input!$B$107*Input!$J$41*Input!$B$76*Input!$B$81</f>
        <v>943.94315077486442</v>
      </c>
      <c r="AG1812" s="19">
        <f>Hourly!AK1812/Input!$B$107*Input!$J$42*Input!$B$76*Input!$B$82</f>
        <v>0</v>
      </c>
      <c r="AH1812" s="19">
        <f>Hourly!AL1812/Input!$B$107*Input!$J$43*Input!$B$76*Input!$B$83</f>
        <v>447.81296280435055</v>
      </c>
      <c r="AI1812" s="19">
        <f>Hourly!AM1812/Input!$B$107*Input!$J$44*Input!$B$76*Input!$B$84</f>
        <v>0</v>
      </c>
      <c r="AJ1812" s="19">
        <f>Hourly!AN1812/Input!$B$107*Input!$J$45*Input!$B$76*Input!$B$85</f>
        <v>108.53698929781181</v>
      </c>
      <c r="AK1812" s="19">
        <f>Hourly!AO1812/Input!$B$107*Input!$J$46*Input!$B$76*Input!$B$86</f>
        <v>0</v>
      </c>
      <c r="AL1812" s="19">
        <f>Hourly!AP1812/Input!$B$107*Input!$J$47*Input!$B$76*Input!$B$87</f>
        <v>53.006719691085202</v>
      </c>
      <c r="AM1812" s="164">
        <f>Hourly!AQ1812/Input!$B$107*Input!$J$48*Input!$B$77*Input!$B$89</f>
        <v>205.22005649717514</v>
      </c>
      <c r="AN1812" s="165">
        <f t="shared" si="451"/>
        <v>1758.5198790652871</v>
      </c>
      <c r="AO1812" s="116">
        <f>Input!B$55*Input!$B$18*Input!B$112*Hourly!AR1812</f>
        <v>2398.5</v>
      </c>
      <c r="AP1812">
        <f>Input!B$113*Input!B$114*Input!B$90*Input!B$56*Hourly!AS1812</f>
        <v>11070</v>
      </c>
      <c r="AQ1812">
        <f>Input!B$90*Input!B$57*Hourly!AS1812</f>
        <v>11070</v>
      </c>
      <c r="AR1812" s="19">
        <f>0.5*Input!$B$63*Hourly!AU1812</f>
        <v>61.5</v>
      </c>
      <c r="AS1812" s="165">
        <f t="shared" si="456"/>
        <v>24569.25</v>
      </c>
      <c r="AT1812" s="159">
        <f>AY1811+(Input!$B$66*1000*(Hourly!AX1812&gt;0)+AD1812+AN1812+AS1812+T1812*(Hourly!J1812-AY1811)+Q1812*(Hourly!G1812-AY1811))/(Q1812+T1812)*(1-EXP(-(Q1812+T1812)/(Input!$B$103*1000000)*3600))</f>
        <v>22.643412623138264</v>
      </c>
      <c r="AU1812" s="24">
        <f>AY1811+(AD1812+AN1812+AS1812+T1812*(Hourly!J1812-AY1811)+Q1812*(Hourly!G1812-AY1811))/(Q1812+T1812)*(1-EXP(-(Q1812+T1812)/(Input!$B$103*1000000)*3600))</f>
        <v>19.946464871008143</v>
      </c>
      <c r="AV1812" s="24">
        <f>AY1811+(-Input!$B$67*1000*(Hourly!AX1812&gt;0)+AD1812+AN1812+AS1812+T1812*(Hourly!J1812-AY1811)+R1812*(Hourly!G1812-AY1811))/(R1812+T1812)*(1-EXP(-(R1812+T1812)/(Input!$B$103*1000000)*3600))</f>
        <v>16.934604283860807</v>
      </c>
      <c r="AW1812" s="160">
        <f>AY1811+(AD1812+AN1812+AS1812+T1812*(Hourly!J1812-AY1811)+R1812*(Hourly!G1812-AY1811))/(R1812+T1812)*(1-EXP(-(R1812+T1812)/(Input!$B$103*1000000)*3600))</f>
        <v>19.591444898023063</v>
      </c>
      <c r="AX1812" s="24"/>
      <c r="AY1812" s="167">
        <f t="shared" si="457"/>
        <v>20</v>
      </c>
      <c r="BA1812" s="159">
        <f>IF(BI1812,Input!$B$66*1000*(Hourly!AX1812&gt;0),IF(BJ1812,-(AD1812+AN1812+AS1812+T1812*(Hourly!J1812-AY1811)+Q1812*(Hourly!G1812-AY1811))+(Q1812+T1812)*(BE1812-AY1811)/(1-EXP(-(Q1812+T1812)/(Input!$B$103*1000000)*3600))))/1000</f>
        <v>19.850265526861797</v>
      </c>
      <c r="BB1812" s="24">
        <f>IF(BO1812,-Input!$B$67*1000*(Hourly!AX1812&gt;0),IF(BN1812,-(AD1812+AN1812+AS1812+T1812*(Hourly!J1812-AY1811)+R1812*(Hourly!G1812-AY1811))+(R1812+T1812)*(BF1812-AY1811)/(1-EXP(-(R1812+T1812)/(Input!$B$103*1000000)*3600))))/1000</f>
        <v>0</v>
      </c>
      <c r="BC1812" s="160">
        <f t="shared" si="458"/>
        <v>19.850265526861797</v>
      </c>
      <c r="BD1812" s="24"/>
      <c r="BE1812" s="116">
        <f>IF(Hourly!AT1812=1,Input!$B$4,IF(Hourly!AT1812=0.5,Input!$F$4,0))</f>
        <v>20</v>
      </c>
      <c r="BF1812">
        <f>IF(Hourly!AT1812=1,Input!$B$5,IF(Hourly!AT1812=0.5,Input!$F$5,0))</f>
        <v>24</v>
      </c>
      <c r="BG1812" s="9">
        <f>Input!$B$35+0.0000000001</f>
        <v>23.900000000099997</v>
      </c>
      <c r="BI1812" s="116">
        <f t="shared" si="459"/>
        <v>0</v>
      </c>
      <c r="BJ1812">
        <f t="shared" si="460"/>
        <v>1</v>
      </c>
      <c r="BK1812">
        <f t="shared" si="461"/>
        <v>0</v>
      </c>
      <c r="BL1812">
        <f t="shared" si="462"/>
        <v>0</v>
      </c>
      <c r="BM1812">
        <f t="shared" si="463"/>
        <v>0</v>
      </c>
      <c r="BN1812">
        <f t="shared" si="464"/>
        <v>0</v>
      </c>
      <c r="BO1812" s="9">
        <f t="shared" si="465"/>
        <v>0</v>
      </c>
      <c r="BR1812" s="116">
        <f t="shared" si="452"/>
        <v>6953</v>
      </c>
      <c r="BS1812" s="39">
        <v>0</v>
      </c>
      <c r="BT1812" s="168">
        <v>0</v>
      </c>
      <c r="BV1812" s="116">
        <f>IF(Hourly!$AR1812&gt;0,AY1812,"")</f>
        <v>20</v>
      </c>
      <c r="BW1812">
        <f>IF(AND(BV1812&gt;(20.8+0.33*Hourly!$I1812),(BV1812&gt;24),(BV1812&lt;&gt;"")),1,0)</f>
        <v>0</v>
      </c>
      <c r="BX1812">
        <f>IF(AND(BV1812&gt;(21.8+0.33*Hourly!$I1812),(BV1812&gt;24),(BV1812&lt;&gt;"")),1,0)</f>
        <v>0</v>
      </c>
      <c r="BY1812" s="9">
        <f>IF(AND(BV1812&gt;(22.8+0.33*Hourly!$I1812),(BV1812&gt;24),(BV1812&lt;&gt;"")),1,0)</f>
        <v>0</v>
      </c>
    </row>
    <row r="1813" spans="5:77" x14ac:dyDescent="0.35">
      <c r="E1813">
        <f>Hourly!A1813</f>
        <v>2004</v>
      </c>
      <c r="F1813">
        <f>Hourly!B1813</f>
        <v>3</v>
      </c>
      <c r="G1813">
        <f>Hourly!C1813</f>
        <v>17</v>
      </c>
      <c r="H1813">
        <f>Hourly!D1813</f>
        <v>9</v>
      </c>
      <c r="I1813" s="163">
        <v>1809</v>
      </c>
      <c r="J1813" s="19">
        <f>Input!B$22*Input!B$79</f>
        <v>1411.3439999999998</v>
      </c>
      <c r="K1813" s="19">
        <f>Input!B$76*Input!B$88</f>
        <v>656.99775609756091</v>
      </c>
      <c r="L1813" s="19">
        <f>Input!B$77*Input!B$89</f>
        <v>130.99152542372883</v>
      </c>
      <c r="M1813" s="164">
        <f t="shared" si="453"/>
        <v>2199.3332815212898</v>
      </c>
      <c r="N1813" s="165">
        <f>(Input!B$109*Input!B$102)/3600*Input!B$108</f>
        <v>740.21399999999983</v>
      </c>
      <c r="O1813" s="165">
        <f>(1-Input!B$61)*(Input!B$109*Input!B$33)/3600*Input!B$108*Hourly!AU1813</f>
        <v>444.12839999999994</v>
      </c>
      <c r="P1813" s="19">
        <f>IF(AND(AY1812&gt;Hourly!G1813),(Input!B$109*(Input!B$33*Hourly!AU1813+Input!B$36))/3600*Input!B$108,(1-Input!B$61)*(Input!B$109*Input!B$33)/3600*Input!B$108*Hourly!AU1813)</f>
        <v>11547.338400000001</v>
      </c>
      <c r="Q1813" s="19">
        <f t="shared" si="450"/>
        <v>3383.6756815212898</v>
      </c>
      <c r="R1813" s="19">
        <f t="shared" si="454"/>
        <v>14486.885681521289</v>
      </c>
      <c r="S1813" s="165"/>
      <c r="T1813" s="165">
        <f>Input!B$78*Input!B$91</f>
        <v>189.625</v>
      </c>
      <c r="U1813" s="19">
        <f>IF(AND($AY1812&gt;Input!$B$52,Hourly!AI1813&gt;Input!$B$51),Input!$B$93*Input!$F$40*Input!$J$8/100*Hourly!AI1813,Input!$B$93*Input!$B$40*Input!$J$8/100*Hourly!AI1813)</f>
        <v>0</v>
      </c>
      <c r="V1813" s="19">
        <f>IF(AND($AY1812&gt;Input!$B$52,Hourly!AJ1813&gt;Input!$B$51),Input!$B$94*Input!$F$41*Input!$J$9/100*Hourly!AJ1813,Input!$B$94*Input!$B$41*Input!$J$9/100*Hourly!AJ1813)</f>
        <v>26073.572861864192</v>
      </c>
      <c r="W1813" s="19">
        <f>IF(AND($AY1812&gt;Input!$B$52,Hourly!AK1813&gt;Input!$B$51),Input!$B$95*Input!$F$42*Input!$J$10/100*Hourly!AK1813,Input!$B$95*Input!$B$42*Input!$J$10/100*Hourly!AK1813)</f>
        <v>0</v>
      </c>
      <c r="X1813" s="19">
        <f>IF(AND($AY1812&gt;Input!$B$52,Hourly!AL1813&gt;Input!$B$51),Input!$B$96*Input!$F$43*Input!$J$11/100*Hourly!AL1813,Input!$B$96*Input!$B$43*Input!$J$11/100*Hourly!AL1813)</f>
        <v>23578.42162043303</v>
      </c>
      <c r="Y1813" s="19">
        <f>IF(AND($AY1812&gt;Input!$B$52,Hourly!AM1813&gt;Input!$B$51),Input!$B$97*Input!$F$44*Input!$J$12/100*Hourly!AM1813,Input!$B$97*Input!$B$44*Input!$J$12/100*Hourly!AM1813)</f>
        <v>0</v>
      </c>
      <c r="Z1813" s="19">
        <f>IF(AND($AY1812&gt;Input!$B$52,Hourly!AN1813&gt;Input!$B$51),Input!$B$98*Input!$F$45*Input!$J$13/100*Hourly!AN1813,Input!$B$98*Input!$B$45*Input!$J$13/100*Hourly!AN1813)</f>
        <v>7829.5184191447515</v>
      </c>
      <c r="AA1813" s="19">
        <f>IF(AND($AY1812&gt;Input!$B$52,Hourly!AO1813&gt;Input!$B$51),Input!$B$99*Input!$F$46*Input!$J$14/100*Hourly!AO1813,Input!$B$99*Input!$B$46*Input!$J$14/100*Hourly!AO1813)</f>
        <v>0</v>
      </c>
      <c r="AB1813" s="19">
        <f>IF(AND($AY1812&gt;Input!$B$52,Hourly!AP1813&gt;Input!$B$51),Input!$B$100*Input!$F$47*Input!$J$15/100*Hourly!AP1813,Input!$B$100*Input!$B$47*Input!$J$15/100*Hourly!AP1813)</f>
        <v>3348.1493239763727</v>
      </c>
      <c r="AC1813" s="19">
        <f>IF(AND($AY1812&gt;Input!$B$52,Hourly!AQ1813&gt;Input!$B$51),Input!$B$101*Input!$F$48*Input!$J$16/100*Hourly!AQ1813,Input!$B$101*Input!$B$48*Input!$J$16/100*Hourly!AQ1813)</f>
        <v>0</v>
      </c>
      <c r="AD1813" s="165">
        <f t="shared" si="455"/>
        <v>60829.662225418338</v>
      </c>
      <c r="AE1813" s="19">
        <f>Hourly!AI1813/Input!$B$107*Input!$J$40*Input!$B$76*Input!$B$80</f>
        <v>0</v>
      </c>
      <c r="AF1813" s="19">
        <f>Hourly!AJ1813/Input!$B$107*Input!$J$41*Input!$B$76*Input!$B$81</f>
        <v>1928.349814657658</v>
      </c>
      <c r="AG1813" s="19">
        <f>Hourly!AK1813/Input!$B$107*Input!$J$42*Input!$B$76*Input!$B$82</f>
        <v>0</v>
      </c>
      <c r="AH1813" s="19">
        <f>Hourly!AL1813/Input!$B$107*Input!$J$43*Input!$B$76*Input!$B$83</f>
        <v>1309.4887448873678</v>
      </c>
      <c r="AI1813" s="19">
        <f>Hourly!AM1813/Input!$B$107*Input!$J$44*Input!$B$76*Input!$B$84</f>
        <v>0</v>
      </c>
      <c r="AJ1813" s="19">
        <f>Hourly!AN1813/Input!$B$107*Input!$J$45*Input!$B$76*Input!$B$85</f>
        <v>380.74893847993894</v>
      </c>
      <c r="AK1813" s="19">
        <f>Hourly!AO1813/Input!$B$107*Input!$J$46*Input!$B$76*Input!$B$86</f>
        <v>0</v>
      </c>
      <c r="AL1813" s="19">
        <f>Hourly!AP1813/Input!$B$107*Input!$J$47*Input!$B$76*Input!$B$87</f>
        <v>185.94814896981168</v>
      </c>
      <c r="AM1813" s="164">
        <f>Hourly!AQ1813/Input!$B$107*Input!$J$48*Input!$B$77*Input!$B$89</f>
        <v>716.08700564971764</v>
      </c>
      <c r="AN1813" s="165">
        <f t="shared" si="451"/>
        <v>4520.6226526444943</v>
      </c>
      <c r="AO1813" s="116">
        <f>Input!B$55*Input!$B$18*Input!B$112*Hourly!AR1813</f>
        <v>2398.5</v>
      </c>
      <c r="AP1813">
        <f>Input!B$113*Input!B$114*Input!B$90*Input!B$56*Hourly!AS1813</f>
        <v>11070</v>
      </c>
      <c r="AQ1813">
        <f>Input!B$90*Input!B$57*Hourly!AS1813</f>
        <v>11070</v>
      </c>
      <c r="AR1813" s="19">
        <f>0.5*Input!$B$63*Hourly!AU1813</f>
        <v>61.5</v>
      </c>
      <c r="AS1813" s="165">
        <f t="shared" si="456"/>
        <v>24569.25</v>
      </c>
      <c r="AT1813" s="159">
        <f>AY1812+(Input!$B$66*1000*(Hourly!AX1813&gt;0)+AD1813+AN1813+AS1813+T1813*(Hourly!J1813-AY1812)+Q1813*(Hourly!G1813-AY1812))/(Q1813+T1813)*(1-EXP(-(Q1813+T1813)/(Input!$B$103*1000000)*3600))</f>
        <v>22.852943507991021</v>
      </c>
      <c r="AU1813" s="24">
        <f>AY1812+(AD1813+AN1813+AS1813+T1813*(Hourly!J1813-AY1812)+Q1813*(Hourly!G1813-AY1812))/(Q1813+T1813)*(1-EXP(-(Q1813+T1813)/(Input!$B$103*1000000)*3600))</f>
        <v>20.1559957558609</v>
      </c>
      <c r="AV1813" s="24">
        <f>AY1812+(-Input!$B$67*1000*(Hourly!AX1813&gt;0)+AD1813+AN1813+AS1813+T1813*(Hourly!J1813-AY1812)+R1813*(Hourly!G1813-AY1812))/(R1813+T1813)*(1-EXP(-(R1813+T1813)/(Input!$B$103*1000000)*3600))</f>
        <v>17.225440255588257</v>
      </c>
      <c r="AW1813" s="160">
        <f>AY1812+(AD1813+AN1813+AS1813+T1813*(Hourly!J1813-AY1812)+R1813*(Hourly!G1813-AY1812))/(R1813+T1813)*(1-EXP(-(R1813+T1813)/(Input!$B$103*1000000)*3600))</f>
        <v>19.882280869750513</v>
      </c>
      <c r="AX1813" s="24"/>
      <c r="AY1813" s="167">
        <f t="shared" si="457"/>
        <v>20.1559957558609</v>
      </c>
      <c r="BA1813" s="159">
        <f>IF(BI1813,Input!$B$66*1000*(Hourly!AX1813&gt;0),IF(BJ1813,-(AD1813+AN1813+AS1813+T1813*(Hourly!J1813-AY1812)+Q1813*(Hourly!G1813-AY1812))+(Q1813+T1813)*(BE1813-AY1812)/(1-EXP(-(Q1813+T1813)/(Input!$B$103*1000000)*3600))))/1000</f>
        <v>0</v>
      </c>
      <c r="BB1813" s="24">
        <f>IF(BO1813,-Input!$B$67*1000*(Hourly!AX1813&gt;0),IF(BN1813,-(AD1813+AN1813+AS1813+T1813*(Hourly!J1813-AY1812)+R1813*(Hourly!G1813-AY1812))+(R1813+T1813)*(BF1813-AY1812)/(1-EXP(-(R1813+T1813)/(Input!$B$103*1000000)*3600))))/1000</f>
        <v>0</v>
      </c>
      <c r="BC1813" s="160">
        <f t="shared" si="458"/>
        <v>0</v>
      </c>
      <c r="BD1813" s="24"/>
      <c r="BE1813" s="116">
        <f>IF(Hourly!AT1813=1,Input!$B$4,IF(Hourly!AT1813=0.5,Input!$F$4,0))</f>
        <v>20</v>
      </c>
      <c r="BF1813">
        <f>IF(Hourly!AT1813=1,Input!$B$5,IF(Hourly!AT1813=0.5,Input!$F$5,0))</f>
        <v>24</v>
      </c>
      <c r="BG1813" s="9">
        <f>Input!$B$35+0.0000000001</f>
        <v>23.900000000099997</v>
      </c>
      <c r="BI1813" s="116">
        <f t="shared" si="459"/>
        <v>0</v>
      </c>
      <c r="BJ1813">
        <f t="shared" si="460"/>
        <v>0</v>
      </c>
      <c r="BK1813">
        <f t="shared" si="461"/>
        <v>1</v>
      </c>
      <c r="BL1813">
        <f t="shared" si="462"/>
        <v>0</v>
      </c>
      <c r="BM1813">
        <f t="shared" si="463"/>
        <v>0</v>
      </c>
      <c r="BN1813">
        <f t="shared" si="464"/>
        <v>0</v>
      </c>
      <c r="BO1813" s="9">
        <f t="shared" si="465"/>
        <v>0</v>
      </c>
      <c r="BR1813" s="116">
        <f t="shared" si="452"/>
        <v>6952</v>
      </c>
      <c r="BS1813" s="39">
        <v>0</v>
      </c>
      <c r="BT1813" s="168">
        <v>0</v>
      </c>
      <c r="BV1813" s="116">
        <f>IF(Hourly!$AR1813&gt;0,AY1813,"")</f>
        <v>20.1559957558609</v>
      </c>
      <c r="BW1813">
        <f>IF(AND(BV1813&gt;(20.8+0.33*Hourly!$I1813),(BV1813&gt;24),(BV1813&lt;&gt;"")),1,0)</f>
        <v>0</v>
      </c>
      <c r="BX1813">
        <f>IF(AND(BV1813&gt;(21.8+0.33*Hourly!$I1813),(BV1813&gt;24),(BV1813&lt;&gt;"")),1,0)</f>
        <v>0</v>
      </c>
      <c r="BY1813" s="9">
        <f>IF(AND(BV1813&gt;(22.8+0.33*Hourly!$I1813),(BV1813&gt;24),(BV1813&lt;&gt;"")),1,0)</f>
        <v>0</v>
      </c>
    </row>
    <row r="1814" spans="5:77" x14ac:dyDescent="0.35">
      <c r="E1814">
        <f>Hourly!A1814</f>
        <v>2004</v>
      </c>
      <c r="F1814">
        <f>Hourly!B1814</f>
        <v>3</v>
      </c>
      <c r="G1814">
        <f>Hourly!C1814</f>
        <v>17</v>
      </c>
      <c r="H1814">
        <f>Hourly!D1814</f>
        <v>10</v>
      </c>
      <c r="I1814" s="163">
        <v>1810</v>
      </c>
      <c r="J1814" s="19">
        <f>Input!B$22*Input!B$79</f>
        <v>1411.3439999999998</v>
      </c>
      <c r="K1814" s="19">
        <f>Input!B$76*Input!B$88</f>
        <v>656.99775609756091</v>
      </c>
      <c r="L1814" s="19">
        <f>Input!B$77*Input!B$89</f>
        <v>130.99152542372883</v>
      </c>
      <c r="M1814" s="164">
        <f t="shared" si="453"/>
        <v>2199.3332815212898</v>
      </c>
      <c r="N1814" s="165">
        <f>(Input!B$109*Input!B$102)/3600*Input!B$108</f>
        <v>740.21399999999983</v>
      </c>
      <c r="O1814" s="165">
        <f>(1-Input!B$61)*(Input!B$109*Input!B$33)/3600*Input!B$108*Hourly!AU1814</f>
        <v>444.12839999999994</v>
      </c>
      <c r="P1814" s="19">
        <f>IF(AND(AY1813&gt;Hourly!G1814),(Input!B$109*(Input!B$33*Hourly!AU1814+Input!B$36))/3600*Input!B$108,(1-Input!B$61)*(Input!B$109*Input!B$33)/3600*Input!B$108*Hourly!AU1814)</f>
        <v>11547.338400000001</v>
      </c>
      <c r="Q1814" s="19">
        <f t="shared" si="450"/>
        <v>3383.6756815212898</v>
      </c>
      <c r="R1814" s="19">
        <f t="shared" si="454"/>
        <v>14486.885681521289</v>
      </c>
      <c r="S1814" s="165"/>
      <c r="T1814" s="165">
        <f>Input!B$78*Input!B$91</f>
        <v>189.625</v>
      </c>
      <c r="U1814" s="19">
        <f>IF(AND($AY1813&gt;Input!$B$52,Hourly!AI1814&gt;Input!$B$51),Input!$B$93*Input!$F$40*Input!$J$8/100*Hourly!AI1814,Input!$B$93*Input!$B$40*Input!$J$8/100*Hourly!AI1814)</f>
        <v>0</v>
      </c>
      <c r="V1814" s="19">
        <f>IF(AND($AY1813&gt;Input!$B$52,Hourly!AJ1814&gt;Input!$B$51),Input!$B$94*Input!$F$41*Input!$J$9/100*Hourly!AJ1814,Input!$B$94*Input!$B$41*Input!$J$9/100*Hourly!AJ1814)</f>
        <v>25446.508949612307</v>
      </c>
      <c r="W1814" s="19">
        <f>IF(AND($AY1813&gt;Input!$B$52,Hourly!AK1814&gt;Input!$B$51),Input!$B$95*Input!$F$42*Input!$J$10/100*Hourly!AK1814,Input!$B$95*Input!$B$42*Input!$J$10/100*Hourly!AK1814)</f>
        <v>0</v>
      </c>
      <c r="X1814" s="19">
        <f>IF(AND($AY1813&gt;Input!$B$52,Hourly!AL1814&gt;Input!$B$51),Input!$B$96*Input!$F$43*Input!$J$11/100*Hourly!AL1814,Input!$B$96*Input!$B$43*Input!$J$11/100*Hourly!AL1814)</f>
        <v>36219.917565407566</v>
      </c>
      <c r="Y1814" s="19">
        <f>IF(AND($AY1813&gt;Input!$B$52,Hourly!AM1814&gt;Input!$B$51),Input!$B$97*Input!$F$44*Input!$J$12/100*Hourly!AM1814,Input!$B$97*Input!$B$44*Input!$J$12/100*Hourly!AM1814)</f>
        <v>0</v>
      </c>
      <c r="Z1814" s="19">
        <f>IF(AND($AY1813&gt;Input!$B$52,Hourly!AN1814&gt;Input!$B$51),Input!$B$98*Input!$F$45*Input!$J$13/100*Hourly!AN1814,Input!$B$98*Input!$B$45*Input!$J$13/100*Hourly!AN1814)</f>
        <v>11673.237889573256</v>
      </c>
      <c r="AA1814" s="19">
        <f>IF(AND($AY1813&gt;Input!$B$52,Hourly!AO1814&gt;Input!$B$51),Input!$B$99*Input!$F$46*Input!$J$14/100*Hourly!AO1814,Input!$B$99*Input!$B$46*Input!$J$14/100*Hourly!AO1814)</f>
        <v>0</v>
      </c>
      <c r="AB1814" s="19">
        <f>IF(AND($AY1813&gt;Input!$B$52,Hourly!AP1814&gt;Input!$B$51),Input!$B$100*Input!$F$47*Input!$J$15/100*Hourly!AP1814,Input!$B$100*Input!$B$47*Input!$J$15/100*Hourly!AP1814)</f>
        <v>4991.8451501464569</v>
      </c>
      <c r="AC1814" s="19">
        <f>IF(AND($AY1813&gt;Input!$B$52,Hourly!AQ1814&gt;Input!$B$51),Input!$B$101*Input!$F$48*Input!$J$16/100*Hourly!AQ1814,Input!$B$101*Input!$B$48*Input!$J$16/100*Hourly!AQ1814)</f>
        <v>0</v>
      </c>
      <c r="AD1814" s="165">
        <f t="shared" si="455"/>
        <v>78331.50955473959</v>
      </c>
      <c r="AE1814" s="19">
        <f>Hourly!AI1814/Input!$B$107*Input!$J$40*Input!$B$76*Input!$B$80</f>
        <v>0</v>
      </c>
      <c r="AF1814" s="19">
        <f>Hourly!AJ1814/Input!$B$107*Input!$J$41*Input!$B$76*Input!$B$81</f>
        <v>1881.9734094992366</v>
      </c>
      <c r="AG1814" s="19">
        <f>Hourly!AK1814/Input!$B$107*Input!$J$42*Input!$B$76*Input!$B$82</f>
        <v>0</v>
      </c>
      <c r="AH1814" s="19">
        <f>Hourly!AL1814/Input!$B$107*Input!$J$43*Input!$B$76*Input!$B$83</f>
        <v>2011.5669808680946</v>
      </c>
      <c r="AI1814" s="19">
        <f>Hourly!AM1814/Input!$B$107*Input!$J$44*Input!$B$76*Input!$B$84</f>
        <v>0</v>
      </c>
      <c r="AJ1814" s="19">
        <f>Hourly!AN1814/Input!$B$107*Input!$J$45*Input!$B$76*Input!$B$85</f>
        <v>567.66875012528783</v>
      </c>
      <c r="AK1814" s="19">
        <f>Hourly!AO1814/Input!$B$107*Input!$J$46*Input!$B$76*Input!$B$86</f>
        <v>0</v>
      </c>
      <c r="AL1814" s="19">
        <f>Hourly!AP1814/Input!$B$107*Input!$J$47*Input!$B$76*Input!$B$87</f>
        <v>277.23505608503609</v>
      </c>
      <c r="AM1814" s="164">
        <f>Hourly!AQ1814/Input!$B$107*Input!$J$48*Input!$B$77*Input!$B$89</f>
        <v>1296.8161016949155</v>
      </c>
      <c r="AN1814" s="165">
        <f t="shared" si="451"/>
        <v>6035.2602982725712</v>
      </c>
      <c r="AO1814" s="116">
        <f>Input!B$55*Input!$B$18*Input!B$112*Hourly!AR1814</f>
        <v>2398.5</v>
      </c>
      <c r="AP1814">
        <f>Input!B$113*Input!B$114*Input!B$90*Input!B$56*Hourly!AS1814</f>
        <v>11070</v>
      </c>
      <c r="AQ1814">
        <f>Input!B$90*Input!B$57*Hourly!AS1814</f>
        <v>11070</v>
      </c>
      <c r="AR1814" s="19">
        <f>0.5*Input!$B$63*Hourly!AU1814</f>
        <v>61.5</v>
      </c>
      <c r="AS1814" s="165">
        <f t="shared" si="456"/>
        <v>24569.25</v>
      </c>
      <c r="AT1814" s="159">
        <f>AY1813+(Input!$B$66*1000*(Hourly!AX1814&gt;0)+AD1814+AN1814+AS1814+T1814*(Hourly!J1814-AY1813)+Q1814*(Hourly!G1814-AY1813))/(Q1814+T1814)*(1-EXP(-(Q1814+T1814)/(Input!$B$103*1000000)*3600))</f>
        <v>23.089749426520701</v>
      </c>
      <c r="AU1814" s="24">
        <f>AY1813+(AD1814+AN1814+AS1814+T1814*(Hourly!J1814-AY1813)+Q1814*(Hourly!G1814-AY1813))/(Q1814+T1814)*(1-EXP(-(Q1814+T1814)/(Input!$B$103*1000000)*3600))</f>
        <v>20.392801674390579</v>
      </c>
      <c r="AV1814" s="24">
        <f>AY1813+(-Input!$B$67*1000*(Hourly!AX1814&gt;0)+AD1814+AN1814+AS1814+T1814*(Hourly!J1814-AY1813)+R1814*(Hourly!G1814-AY1813))/(R1814+T1814)*(1-EXP(-(R1814+T1814)/(Input!$B$103*1000000)*3600))</f>
        <v>17.556740792470446</v>
      </c>
      <c r="AW1814" s="160">
        <f>AY1813+(AD1814+AN1814+AS1814+T1814*(Hourly!J1814-AY1813)+R1814*(Hourly!G1814-AY1813))/(R1814+T1814)*(1-EXP(-(R1814+T1814)/(Input!$B$103*1000000)*3600))</f>
        <v>20.213581406632702</v>
      </c>
      <c r="AX1814" s="24"/>
      <c r="AY1814" s="167">
        <f t="shared" si="457"/>
        <v>20.392801674390579</v>
      </c>
      <c r="BA1814" s="159">
        <f>IF(BI1814,Input!$B$66*1000*(Hourly!AX1814&gt;0),IF(BJ1814,-(AD1814+AN1814+AS1814+T1814*(Hourly!J1814-AY1813)+Q1814*(Hourly!G1814-AY1813))+(Q1814+T1814)*(BE1814-AY1813)/(1-EXP(-(Q1814+T1814)/(Input!$B$103*1000000)*3600))))/1000</f>
        <v>0</v>
      </c>
      <c r="BB1814" s="24">
        <f>IF(BO1814,-Input!$B$67*1000*(Hourly!AX1814&gt;0),IF(BN1814,-(AD1814+AN1814+AS1814+T1814*(Hourly!J1814-AY1813)+R1814*(Hourly!G1814-AY1813))+(R1814+T1814)*(BF1814-AY1813)/(1-EXP(-(R1814+T1814)/(Input!$B$103*1000000)*3600))))/1000</f>
        <v>0</v>
      </c>
      <c r="BC1814" s="160">
        <f t="shared" si="458"/>
        <v>0</v>
      </c>
      <c r="BD1814" s="24"/>
      <c r="BE1814" s="116">
        <f>IF(Hourly!AT1814=1,Input!$B$4,IF(Hourly!AT1814=0.5,Input!$F$4,0))</f>
        <v>20</v>
      </c>
      <c r="BF1814">
        <f>IF(Hourly!AT1814=1,Input!$B$5,IF(Hourly!AT1814=0.5,Input!$F$5,0))</f>
        <v>24</v>
      </c>
      <c r="BG1814" s="9">
        <f>Input!$B$35+0.0000000001</f>
        <v>23.900000000099997</v>
      </c>
      <c r="BI1814" s="116">
        <f t="shared" si="459"/>
        <v>0</v>
      </c>
      <c r="BJ1814">
        <f t="shared" si="460"/>
        <v>0</v>
      </c>
      <c r="BK1814">
        <f t="shared" si="461"/>
        <v>1</v>
      </c>
      <c r="BL1814">
        <f t="shared" si="462"/>
        <v>0</v>
      </c>
      <c r="BM1814">
        <f t="shared" si="463"/>
        <v>0</v>
      </c>
      <c r="BN1814">
        <f t="shared" si="464"/>
        <v>0</v>
      </c>
      <c r="BO1814" s="9">
        <f t="shared" si="465"/>
        <v>0</v>
      </c>
      <c r="BR1814" s="116">
        <f t="shared" si="452"/>
        <v>6951</v>
      </c>
      <c r="BS1814" s="39">
        <v>0</v>
      </c>
      <c r="BT1814" s="168">
        <v>0</v>
      </c>
      <c r="BV1814" s="116">
        <f>IF(Hourly!$AR1814&gt;0,AY1814,"")</f>
        <v>20.392801674390579</v>
      </c>
      <c r="BW1814">
        <f>IF(AND(BV1814&gt;(20.8+0.33*Hourly!$I1814),(BV1814&gt;24),(BV1814&lt;&gt;"")),1,0)</f>
        <v>0</v>
      </c>
      <c r="BX1814">
        <f>IF(AND(BV1814&gt;(21.8+0.33*Hourly!$I1814),(BV1814&gt;24),(BV1814&lt;&gt;"")),1,0)</f>
        <v>0</v>
      </c>
      <c r="BY1814" s="9">
        <f>IF(AND(BV1814&gt;(22.8+0.33*Hourly!$I1814),(BV1814&gt;24),(BV1814&lt;&gt;"")),1,0)</f>
        <v>0</v>
      </c>
    </row>
    <row r="1815" spans="5:77" x14ac:dyDescent="0.35">
      <c r="E1815">
        <f>Hourly!A1815</f>
        <v>2004</v>
      </c>
      <c r="F1815">
        <f>Hourly!B1815</f>
        <v>3</v>
      </c>
      <c r="G1815">
        <f>Hourly!C1815</f>
        <v>17</v>
      </c>
      <c r="H1815">
        <f>Hourly!D1815</f>
        <v>11</v>
      </c>
      <c r="I1815" s="163">
        <v>1811</v>
      </c>
      <c r="J1815" s="19">
        <f>Input!B$22*Input!B$79</f>
        <v>1411.3439999999998</v>
      </c>
      <c r="K1815" s="19">
        <f>Input!B$76*Input!B$88</f>
        <v>656.99775609756091</v>
      </c>
      <c r="L1815" s="19">
        <f>Input!B$77*Input!B$89</f>
        <v>130.99152542372883</v>
      </c>
      <c r="M1815" s="164">
        <f t="shared" si="453"/>
        <v>2199.3332815212898</v>
      </c>
      <c r="N1815" s="165">
        <f>(Input!B$109*Input!B$102)/3600*Input!B$108</f>
        <v>740.21399999999983</v>
      </c>
      <c r="O1815" s="165">
        <f>(1-Input!B$61)*(Input!B$109*Input!B$33)/3600*Input!B$108*Hourly!AU1815</f>
        <v>444.12839999999994</v>
      </c>
      <c r="P1815" s="19">
        <f>IF(AND(AY1814&gt;Hourly!G1815),(Input!B$109*(Input!B$33*Hourly!AU1815+Input!B$36))/3600*Input!B$108,(1-Input!B$61)*(Input!B$109*Input!B$33)/3600*Input!B$108*Hourly!AU1815)</f>
        <v>11547.338400000001</v>
      </c>
      <c r="Q1815" s="19">
        <f t="shared" si="450"/>
        <v>3383.6756815212898</v>
      </c>
      <c r="R1815" s="19">
        <f t="shared" si="454"/>
        <v>14486.885681521289</v>
      </c>
      <c r="S1815" s="165"/>
      <c r="T1815" s="165">
        <f>Input!B$78*Input!B$91</f>
        <v>189.625</v>
      </c>
      <c r="U1815" s="19">
        <f>IF(AND($AY1814&gt;Input!$B$52,Hourly!AI1815&gt;Input!$B$51),Input!$B$93*Input!$F$40*Input!$J$8/100*Hourly!AI1815,Input!$B$93*Input!$B$40*Input!$J$8/100*Hourly!AI1815)</f>
        <v>0</v>
      </c>
      <c r="V1815" s="19">
        <f>IF(AND($AY1814&gt;Input!$B$52,Hourly!AJ1815&gt;Input!$B$51),Input!$B$94*Input!$F$41*Input!$J$9/100*Hourly!AJ1815,Input!$B$94*Input!$B$41*Input!$J$9/100*Hourly!AJ1815)</f>
        <v>13980.717749111465</v>
      </c>
      <c r="W1815" s="19">
        <f>IF(AND($AY1814&gt;Input!$B$52,Hourly!AK1815&gt;Input!$B$51),Input!$B$95*Input!$F$42*Input!$J$10/100*Hourly!AK1815,Input!$B$95*Input!$B$42*Input!$J$10/100*Hourly!AK1815)</f>
        <v>0</v>
      </c>
      <c r="X1815" s="19">
        <f>IF(AND($AY1814&gt;Input!$B$52,Hourly!AL1815&gt;Input!$B$51),Input!$B$96*Input!$F$43*Input!$J$11/100*Hourly!AL1815,Input!$B$96*Input!$B$43*Input!$J$11/100*Hourly!AL1815)</f>
        <v>45924.412537031283</v>
      </c>
      <c r="Y1815" s="19">
        <f>IF(AND($AY1814&gt;Input!$B$52,Hourly!AM1815&gt;Input!$B$51),Input!$B$97*Input!$F$44*Input!$J$12/100*Hourly!AM1815,Input!$B$97*Input!$B$44*Input!$J$12/100*Hourly!AM1815)</f>
        <v>0</v>
      </c>
      <c r="Z1815" s="19">
        <f>IF(AND($AY1814&gt;Input!$B$52,Hourly!AN1815&gt;Input!$B$51),Input!$B$98*Input!$F$45*Input!$J$13/100*Hourly!AN1815,Input!$B$98*Input!$B$45*Input!$J$13/100*Hourly!AN1815)</f>
        <v>13814.138782516009</v>
      </c>
      <c r="AA1815" s="19">
        <f>IF(AND($AY1814&gt;Input!$B$52,Hourly!AO1815&gt;Input!$B$51),Input!$B$99*Input!$F$46*Input!$J$14/100*Hourly!AO1815,Input!$B$99*Input!$B$46*Input!$J$14/100*Hourly!AO1815)</f>
        <v>0</v>
      </c>
      <c r="AB1815" s="19">
        <f>IF(AND($AY1814&gt;Input!$B$52,Hourly!AP1815&gt;Input!$B$51),Input!$B$100*Input!$F$47*Input!$J$15/100*Hourly!AP1815,Input!$B$100*Input!$B$47*Input!$J$15/100*Hourly!AP1815)</f>
        <v>5907.361979365397</v>
      </c>
      <c r="AC1815" s="19">
        <f>IF(AND($AY1814&gt;Input!$B$52,Hourly!AQ1815&gt;Input!$B$51),Input!$B$101*Input!$F$48*Input!$J$16/100*Hourly!AQ1815,Input!$B$101*Input!$B$48*Input!$J$16/100*Hourly!AQ1815)</f>
        <v>0</v>
      </c>
      <c r="AD1815" s="165">
        <f t="shared" si="455"/>
        <v>79626.631048024152</v>
      </c>
      <c r="AE1815" s="19">
        <f>Hourly!AI1815/Input!$B$107*Input!$J$40*Input!$B$76*Input!$B$80</f>
        <v>0</v>
      </c>
      <c r="AF1815" s="19">
        <f>Hourly!AJ1815/Input!$B$107*Input!$J$41*Input!$B$76*Input!$B$81</f>
        <v>1033.9861983285007</v>
      </c>
      <c r="AG1815" s="19">
        <f>Hourly!AK1815/Input!$B$107*Input!$J$42*Input!$B$76*Input!$B$82</f>
        <v>0</v>
      </c>
      <c r="AH1815" s="19">
        <f>Hourly!AL1815/Input!$B$107*Input!$J$43*Input!$B$76*Input!$B$83</f>
        <v>2550.5312569647035</v>
      </c>
      <c r="AI1815" s="19">
        <f>Hourly!AM1815/Input!$B$107*Input!$J$44*Input!$B$76*Input!$B$84</f>
        <v>0</v>
      </c>
      <c r="AJ1815" s="19">
        <f>Hourly!AN1815/Input!$B$107*Input!$J$45*Input!$B$76*Input!$B$85</f>
        <v>671.78061227833041</v>
      </c>
      <c r="AK1815" s="19">
        <f>Hourly!AO1815/Input!$B$107*Input!$J$46*Input!$B$76*Input!$B$86</f>
        <v>0</v>
      </c>
      <c r="AL1815" s="19">
        <f>Hourly!AP1815/Input!$B$107*Input!$J$47*Input!$B$76*Input!$B$87</f>
        <v>328.08065563009814</v>
      </c>
      <c r="AM1815" s="164">
        <f>Hourly!AQ1815/Input!$B$107*Input!$J$48*Input!$B$77*Input!$B$89</f>
        <v>1855.7132768361585</v>
      </c>
      <c r="AN1815" s="165">
        <f t="shared" si="451"/>
        <v>6440.0920000377919</v>
      </c>
      <c r="AO1815" s="116">
        <f>Input!B$55*Input!$B$18*Input!B$112*Hourly!AR1815</f>
        <v>2398.5</v>
      </c>
      <c r="AP1815">
        <f>Input!B$113*Input!B$114*Input!B$90*Input!B$56*Hourly!AS1815</f>
        <v>11070</v>
      </c>
      <c r="AQ1815">
        <f>Input!B$90*Input!B$57*Hourly!AS1815</f>
        <v>11070</v>
      </c>
      <c r="AR1815" s="19">
        <f>0.5*Input!$B$63*Hourly!AU1815</f>
        <v>61.5</v>
      </c>
      <c r="AS1815" s="165">
        <f t="shared" si="456"/>
        <v>24569.25</v>
      </c>
      <c r="AT1815" s="159">
        <f>AY1814+(Input!$B$66*1000*(Hourly!AX1815&gt;0)+AD1815+AN1815+AS1815+T1815*(Hourly!J1815-AY1814)+Q1815*(Hourly!G1815-AY1814))/(Q1815+T1815)*(1-EXP(-(Q1815+T1815)/(Input!$B$103*1000000)*3600))</f>
        <v>23.345284003862382</v>
      </c>
      <c r="AU1815" s="24">
        <f>AY1814+(AD1815+AN1815+AS1815+T1815*(Hourly!J1815-AY1814)+Q1815*(Hourly!G1815-AY1814))/(Q1815+T1815)*(1-EXP(-(Q1815+T1815)/(Input!$B$103*1000000)*3600))</f>
        <v>20.648336251732264</v>
      </c>
      <c r="AV1815" s="24">
        <f>AY1814+(-Input!$B$67*1000*(Hourly!AX1815&gt;0)+AD1815+AN1815+AS1815+T1815*(Hourly!J1815-AY1814)+R1815*(Hourly!G1815-AY1814))/(R1815+T1815)*(1-EXP(-(R1815+T1815)/(Input!$B$103*1000000)*3600))</f>
        <v>17.858110230323504</v>
      </c>
      <c r="AW1815" s="160">
        <f>AY1814+(AD1815+AN1815+AS1815+T1815*(Hourly!J1815-AY1814)+R1815*(Hourly!G1815-AY1814))/(R1815+T1815)*(1-EXP(-(R1815+T1815)/(Input!$B$103*1000000)*3600))</f>
        <v>20.51495084448576</v>
      </c>
      <c r="AX1815" s="24"/>
      <c r="AY1815" s="167">
        <f t="shared" si="457"/>
        <v>20.648336251732264</v>
      </c>
      <c r="BA1815" s="159">
        <f>IF(BI1815,Input!$B$66*1000*(Hourly!AX1815&gt;0),IF(BJ1815,-(AD1815+AN1815+AS1815+T1815*(Hourly!J1815-AY1814)+Q1815*(Hourly!G1815-AY1814))+(Q1815+T1815)*(BE1815-AY1814)/(1-EXP(-(Q1815+T1815)/(Input!$B$103*1000000)*3600))))/1000</f>
        <v>0</v>
      </c>
      <c r="BB1815" s="24">
        <f>IF(BO1815,-Input!$B$67*1000*(Hourly!AX1815&gt;0),IF(BN1815,-(AD1815+AN1815+AS1815+T1815*(Hourly!J1815-AY1814)+R1815*(Hourly!G1815-AY1814))+(R1815+T1815)*(BF1815-AY1814)/(1-EXP(-(R1815+T1815)/(Input!$B$103*1000000)*3600))))/1000</f>
        <v>0</v>
      </c>
      <c r="BC1815" s="160">
        <f t="shared" si="458"/>
        <v>0</v>
      </c>
      <c r="BD1815" s="24"/>
      <c r="BE1815" s="116">
        <f>IF(Hourly!AT1815=1,Input!$B$4,IF(Hourly!AT1815=0.5,Input!$F$4,0))</f>
        <v>20</v>
      </c>
      <c r="BF1815">
        <f>IF(Hourly!AT1815=1,Input!$B$5,IF(Hourly!AT1815=0.5,Input!$F$5,0))</f>
        <v>24</v>
      </c>
      <c r="BG1815" s="9">
        <f>Input!$B$35+0.0000000001</f>
        <v>23.900000000099997</v>
      </c>
      <c r="BI1815" s="116">
        <f t="shared" si="459"/>
        <v>0</v>
      </c>
      <c r="BJ1815">
        <f t="shared" si="460"/>
        <v>0</v>
      </c>
      <c r="BK1815">
        <f t="shared" si="461"/>
        <v>1</v>
      </c>
      <c r="BL1815">
        <f t="shared" si="462"/>
        <v>0</v>
      </c>
      <c r="BM1815">
        <f t="shared" si="463"/>
        <v>0</v>
      </c>
      <c r="BN1815">
        <f t="shared" si="464"/>
        <v>0</v>
      </c>
      <c r="BO1815" s="9">
        <f t="shared" si="465"/>
        <v>0</v>
      </c>
      <c r="BR1815" s="116">
        <f t="shared" si="452"/>
        <v>6950</v>
      </c>
      <c r="BS1815" s="39">
        <v>0</v>
      </c>
      <c r="BT1815" s="168">
        <v>0</v>
      </c>
      <c r="BV1815" s="116">
        <f>IF(Hourly!$AR1815&gt;0,AY1815,"")</f>
        <v>20.648336251732264</v>
      </c>
      <c r="BW1815">
        <f>IF(AND(BV1815&gt;(20.8+0.33*Hourly!$I1815),(BV1815&gt;24),(BV1815&lt;&gt;"")),1,0)</f>
        <v>0</v>
      </c>
      <c r="BX1815">
        <f>IF(AND(BV1815&gt;(21.8+0.33*Hourly!$I1815),(BV1815&gt;24),(BV1815&lt;&gt;"")),1,0)</f>
        <v>0</v>
      </c>
      <c r="BY1815" s="9">
        <f>IF(AND(BV1815&gt;(22.8+0.33*Hourly!$I1815),(BV1815&gt;24),(BV1815&lt;&gt;"")),1,0)</f>
        <v>0</v>
      </c>
    </row>
    <row r="1816" spans="5:77" x14ac:dyDescent="0.35">
      <c r="E1816">
        <f>Hourly!A1816</f>
        <v>2004</v>
      </c>
      <c r="F1816">
        <f>Hourly!B1816</f>
        <v>3</v>
      </c>
      <c r="G1816">
        <f>Hourly!C1816</f>
        <v>17</v>
      </c>
      <c r="H1816">
        <f>Hourly!D1816</f>
        <v>12</v>
      </c>
      <c r="I1816" s="163">
        <v>1812</v>
      </c>
      <c r="J1816" s="19">
        <f>Input!B$22*Input!B$79</f>
        <v>1411.3439999999998</v>
      </c>
      <c r="K1816" s="19">
        <f>Input!B$76*Input!B$88</f>
        <v>656.99775609756091</v>
      </c>
      <c r="L1816" s="19">
        <f>Input!B$77*Input!B$89</f>
        <v>130.99152542372883</v>
      </c>
      <c r="M1816" s="164">
        <f t="shared" si="453"/>
        <v>2199.3332815212898</v>
      </c>
      <c r="N1816" s="165">
        <f>(Input!B$109*Input!B$102)/3600*Input!B$108</f>
        <v>740.21399999999983</v>
      </c>
      <c r="O1816" s="165">
        <f>(1-Input!B$61)*(Input!B$109*Input!B$33)/3600*Input!B$108*Hourly!AU1816</f>
        <v>444.12839999999994</v>
      </c>
      <c r="P1816" s="19">
        <f>IF(AND(AY1815&gt;Hourly!G1816),(Input!B$109*(Input!B$33*Hourly!AU1816+Input!B$36))/3600*Input!B$108,(1-Input!B$61)*(Input!B$109*Input!B$33)/3600*Input!B$108*Hourly!AU1816)</f>
        <v>11547.338400000001</v>
      </c>
      <c r="Q1816" s="19">
        <f t="shared" si="450"/>
        <v>3383.6756815212898</v>
      </c>
      <c r="R1816" s="19">
        <f t="shared" si="454"/>
        <v>14486.885681521289</v>
      </c>
      <c r="S1816" s="165"/>
      <c r="T1816" s="165">
        <f>Input!B$78*Input!B$91</f>
        <v>189.625</v>
      </c>
      <c r="U1816" s="19">
        <f>IF(AND($AY1815&gt;Input!$B$52,Hourly!AI1816&gt;Input!$B$51),Input!$B$93*Input!$F$40*Input!$J$8/100*Hourly!AI1816,Input!$B$93*Input!$B$40*Input!$J$8/100*Hourly!AI1816)</f>
        <v>0</v>
      </c>
      <c r="V1816" s="19">
        <f>IF(AND($AY1815&gt;Input!$B$52,Hourly!AJ1816&gt;Input!$B$51),Input!$B$94*Input!$F$41*Input!$J$9/100*Hourly!AJ1816,Input!$B$94*Input!$B$41*Input!$J$9/100*Hourly!AJ1816)</f>
        <v>11697.238070417388</v>
      </c>
      <c r="W1816" s="19">
        <f>IF(AND($AY1815&gt;Input!$B$52,Hourly!AK1816&gt;Input!$B$51),Input!$B$95*Input!$F$42*Input!$J$10/100*Hourly!AK1816,Input!$B$95*Input!$B$42*Input!$J$10/100*Hourly!AK1816)</f>
        <v>0</v>
      </c>
      <c r="X1816" s="19">
        <f>IF(AND($AY1815&gt;Input!$B$52,Hourly!AL1816&gt;Input!$B$51),Input!$B$96*Input!$F$43*Input!$J$11/100*Hourly!AL1816,Input!$B$96*Input!$B$43*Input!$J$11/100*Hourly!AL1816)</f>
        <v>44772.106136885792</v>
      </c>
      <c r="Y1816" s="19">
        <f>IF(AND($AY1815&gt;Input!$B$52,Hourly!AM1816&gt;Input!$B$51),Input!$B$97*Input!$F$44*Input!$J$12/100*Hourly!AM1816,Input!$B$97*Input!$B$44*Input!$J$12/100*Hourly!AM1816)</f>
        <v>0</v>
      </c>
      <c r="Z1816" s="19">
        <f>IF(AND($AY1815&gt;Input!$B$52,Hourly!AN1816&gt;Input!$B$51),Input!$B$98*Input!$F$45*Input!$J$13/100*Hourly!AN1816,Input!$B$98*Input!$B$45*Input!$J$13/100*Hourly!AN1816)</f>
        <v>35790.646329823088</v>
      </c>
      <c r="AA1816" s="19">
        <f>IF(AND($AY1815&gt;Input!$B$52,Hourly!AO1816&gt;Input!$B$51),Input!$B$99*Input!$F$46*Input!$J$14/100*Hourly!AO1816,Input!$B$99*Input!$B$46*Input!$J$14/100*Hourly!AO1816)</f>
        <v>0</v>
      </c>
      <c r="AB1816" s="19">
        <f>IF(AND($AY1815&gt;Input!$B$52,Hourly!AP1816&gt;Input!$B$51),Input!$B$100*Input!$F$47*Input!$J$15/100*Hourly!AP1816,Input!$B$100*Input!$B$47*Input!$J$15/100*Hourly!AP1816)</f>
        <v>6669.4778471678073</v>
      </c>
      <c r="AC1816" s="19">
        <f>IF(AND($AY1815&gt;Input!$B$52,Hourly!AQ1816&gt;Input!$B$51),Input!$B$101*Input!$F$48*Input!$J$16/100*Hourly!AQ1816,Input!$B$101*Input!$B$48*Input!$J$16/100*Hourly!AQ1816)</f>
        <v>0</v>
      </c>
      <c r="AD1816" s="165">
        <f t="shared" si="455"/>
        <v>98929.468384294072</v>
      </c>
      <c r="AE1816" s="19">
        <f>Hourly!AI1816/Input!$B$107*Input!$J$40*Input!$B$76*Input!$B$80</f>
        <v>0</v>
      </c>
      <c r="AF1816" s="19">
        <f>Hourly!AJ1816/Input!$B$107*Input!$J$41*Input!$B$76*Input!$B$81</f>
        <v>865.10456332922945</v>
      </c>
      <c r="AG1816" s="19">
        <f>Hourly!AK1816/Input!$B$107*Input!$J$42*Input!$B$76*Input!$B$82</f>
        <v>0</v>
      </c>
      <c r="AH1816" s="19">
        <f>Hourly!AL1816/Input!$B$107*Input!$J$43*Input!$B$76*Input!$B$83</f>
        <v>2486.5349349910321</v>
      </c>
      <c r="AI1816" s="19">
        <f>Hourly!AM1816/Input!$B$107*Input!$J$44*Input!$B$76*Input!$B$84</f>
        <v>0</v>
      </c>
      <c r="AJ1816" s="19">
        <f>Hourly!AN1816/Input!$B$107*Input!$J$45*Input!$B$76*Input!$B$85</f>
        <v>1740.4966522934139</v>
      </c>
      <c r="AK1816" s="19">
        <f>Hourly!AO1816/Input!$B$107*Input!$J$46*Input!$B$76*Input!$B$86</f>
        <v>0</v>
      </c>
      <c r="AL1816" s="19">
        <f>Hourly!AP1816/Input!$B$107*Input!$J$47*Input!$B$76*Input!$B$87</f>
        <v>370.4067352656611</v>
      </c>
      <c r="AM1816" s="164">
        <f>Hourly!AQ1816/Input!$B$107*Input!$J$48*Input!$B$77*Input!$B$89</f>
        <v>2170.0929378531077</v>
      </c>
      <c r="AN1816" s="165">
        <f t="shared" si="451"/>
        <v>7632.6358237324439</v>
      </c>
      <c r="AO1816" s="116">
        <f>Input!B$55*Input!$B$18*Input!B$112*Hourly!AR1816</f>
        <v>2398.5</v>
      </c>
      <c r="AP1816">
        <f>Input!B$113*Input!B$114*Input!B$90*Input!B$56*Hourly!AS1816</f>
        <v>11070</v>
      </c>
      <c r="AQ1816">
        <f>Input!B$90*Input!B$57*Hourly!AS1816</f>
        <v>11070</v>
      </c>
      <c r="AR1816" s="19">
        <f>0.5*Input!$B$63*Hourly!AU1816</f>
        <v>61.5</v>
      </c>
      <c r="AS1816" s="165">
        <f t="shared" si="456"/>
        <v>24569.25</v>
      </c>
      <c r="AT1816" s="159">
        <f>AY1815+(Input!$B$66*1000*(Hourly!AX1816&gt;0)+AD1816+AN1816+AS1816+T1816*(Hourly!J1816-AY1815)+Q1816*(Hourly!G1816-AY1815))/(Q1816+T1816)*(1-EXP(-(Q1816+T1816)/(Input!$B$103*1000000)*3600))</f>
        <v>23.66640680042396</v>
      </c>
      <c r="AU1816" s="24">
        <f>AY1815+(AD1816+AN1816+AS1816+T1816*(Hourly!J1816-AY1815)+Q1816*(Hourly!G1816-AY1815))/(Q1816+T1816)*(1-EXP(-(Q1816+T1816)/(Input!$B$103*1000000)*3600))</f>
        <v>20.969459048293839</v>
      </c>
      <c r="AV1816" s="24">
        <f>AY1815+(-Input!$B$67*1000*(Hourly!AX1816&gt;0)+AD1816+AN1816+AS1816+T1816*(Hourly!J1816-AY1815)+R1816*(Hourly!G1816-AY1815))/(R1816+T1816)*(1-EXP(-(R1816+T1816)/(Input!$B$103*1000000)*3600))</f>
        <v>18.212018755469902</v>
      </c>
      <c r="AW1816" s="160">
        <f>AY1815+(AD1816+AN1816+AS1816+T1816*(Hourly!J1816-AY1815)+R1816*(Hourly!G1816-AY1815))/(R1816+T1816)*(1-EXP(-(R1816+T1816)/(Input!$B$103*1000000)*3600))</f>
        <v>20.868859369632158</v>
      </c>
      <c r="AX1816" s="24"/>
      <c r="AY1816" s="167">
        <f t="shared" si="457"/>
        <v>20.969459048293839</v>
      </c>
      <c r="BA1816" s="159">
        <f>IF(BI1816,Input!$B$66*1000*(Hourly!AX1816&gt;0),IF(BJ1816,-(AD1816+AN1816+AS1816+T1816*(Hourly!J1816-AY1815)+Q1816*(Hourly!G1816-AY1815))+(Q1816+T1816)*(BE1816-AY1815)/(1-EXP(-(Q1816+T1816)/(Input!$B$103*1000000)*3600))))/1000</f>
        <v>0</v>
      </c>
      <c r="BB1816" s="24">
        <f>IF(BO1816,-Input!$B$67*1000*(Hourly!AX1816&gt;0),IF(BN1816,-(AD1816+AN1816+AS1816+T1816*(Hourly!J1816-AY1815)+R1816*(Hourly!G1816-AY1815))+(R1816+T1816)*(BF1816-AY1815)/(1-EXP(-(R1816+T1816)/(Input!$B$103*1000000)*3600))))/1000</f>
        <v>0</v>
      </c>
      <c r="BC1816" s="160">
        <f t="shared" si="458"/>
        <v>0</v>
      </c>
      <c r="BD1816" s="24"/>
      <c r="BE1816" s="116">
        <f>IF(Hourly!AT1816=1,Input!$B$4,IF(Hourly!AT1816=0.5,Input!$F$4,0))</f>
        <v>20</v>
      </c>
      <c r="BF1816">
        <f>IF(Hourly!AT1816=1,Input!$B$5,IF(Hourly!AT1816=0.5,Input!$F$5,0))</f>
        <v>24</v>
      </c>
      <c r="BG1816" s="9">
        <f>Input!$B$35+0.0000000001</f>
        <v>23.900000000099997</v>
      </c>
      <c r="BI1816" s="116">
        <f t="shared" si="459"/>
        <v>0</v>
      </c>
      <c r="BJ1816">
        <f t="shared" si="460"/>
        <v>0</v>
      </c>
      <c r="BK1816">
        <f t="shared" si="461"/>
        <v>1</v>
      </c>
      <c r="BL1816">
        <f t="shared" si="462"/>
        <v>0</v>
      </c>
      <c r="BM1816">
        <f t="shared" si="463"/>
        <v>0</v>
      </c>
      <c r="BN1816">
        <f t="shared" si="464"/>
        <v>0</v>
      </c>
      <c r="BO1816" s="9">
        <f t="shared" si="465"/>
        <v>0</v>
      </c>
      <c r="BR1816" s="116">
        <f t="shared" si="452"/>
        <v>6949</v>
      </c>
      <c r="BS1816" s="39">
        <v>0</v>
      </c>
      <c r="BT1816" s="168">
        <v>0</v>
      </c>
      <c r="BV1816" s="116">
        <f>IF(Hourly!$AR1816&gt;0,AY1816,"")</f>
        <v>20.969459048293839</v>
      </c>
      <c r="BW1816">
        <f>IF(AND(BV1816&gt;(20.8+0.33*Hourly!$I1816),(BV1816&gt;24),(BV1816&lt;&gt;"")),1,0)</f>
        <v>0</v>
      </c>
      <c r="BX1816">
        <f>IF(AND(BV1816&gt;(21.8+0.33*Hourly!$I1816),(BV1816&gt;24),(BV1816&lt;&gt;"")),1,0)</f>
        <v>0</v>
      </c>
      <c r="BY1816" s="9">
        <f>IF(AND(BV1816&gt;(22.8+0.33*Hourly!$I1816),(BV1816&gt;24),(BV1816&lt;&gt;"")),1,0)</f>
        <v>0</v>
      </c>
    </row>
    <row r="1817" spans="5:77" x14ac:dyDescent="0.35">
      <c r="E1817">
        <f>Hourly!A1817</f>
        <v>2004</v>
      </c>
      <c r="F1817">
        <f>Hourly!B1817</f>
        <v>3</v>
      </c>
      <c r="G1817">
        <f>Hourly!C1817</f>
        <v>17</v>
      </c>
      <c r="H1817">
        <f>Hourly!D1817</f>
        <v>13</v>
      </c>
      <c r="I1817" s="163">
        <v>1813</v>
      </c>
      <c r="J1817" s="19">
        <f>Input!B$22*Input!B$79</f>
        <v>1411.3439999999998</v>
      </c>
      <c r="K1817" s="19">
        <f>Input!B$76*Input!B$88</f>
        <v>656.99775609756091</v>
      </c>
      <c r="L1817" s="19">
        <f>Input!B$77*Input!B$89</f>
        <v>130.99152542372883</v>
      </c>
      <c r="M1817" s="164">
        <f t="shared" si="453"/>
        <v>2199.3332815212898</v>
      </c>
      <c r="N1817" s="165">
        <f>(Input!B$109*Input!B$102)/3600*Input!B$108</f>
        <v>740.21399999999983</v>
      </c>
      <c r="O1817" s="165">
        <f>(1-Input!B$61)*(Input!B$109*Input!B$33)/3600*Input!B$108*Hourly!AU1817</f>
        <v>444.12839999999994</v>
      </c>
      <c r="P1817" s="19">
        <f>IF(AND(AY1816&gt;Hourly!G1817),(Input!B$109*(Input!B$33*Hourly!AU1817+Input!B$36))/3600*Input!B$108,(1-Input!B$61)*(Input!B$109*Input!B$33)/3600*Input!B$108*Hourly!AU1817)</f>
        <v>11547.338400000001</v>
      </c>
      <c r="Q1817" s="19">
        <f t="shared" si="450"/>
        <v>3383.6756815212898</v>
      </c>
      <c r="R1817" s="19">
        <f t="shared" si="454"/>
        <v>14486.885681521289</v>
      </c>
      <c r="S1817" s="165"/>
      <c r="T1817" s="165">
        <f>Input!B$78*Input!B$91</f>
        <v>189.625</v>
      </c>
      <c r="U1817" s="19">
        <f>IF(AND($AY1816&gt;Input!$B$52,Hourly!AI1817&gt;Input!$B$51),Input!$B$93*Input!$F$40*Input!$J$8/100*Hourly!AI1817,Input!$B$93*Input!$B$40*Input!$J$8/100*Hourly!AI1817)</f>
        <v>0</v>
      </c>
      <c r="V1817" s="19">
        <f>IF(AND($AY1816&gt;Input!$B$52,Hourly!AJ1817&gt;Input!$B$51),Input!$B$94*Input!$F$41*Input!$J$9/100*Hourly!AJ1817,Input!$B$94*Input!$B$41*Input!$J$9/100*Hourly!AJ1817)</f>
        <v>12221.896440795319</v>
      </c>
      <c r="W1817" s="19">
        <f>IF(AND($AY1816&gt;Input!$B$52,Hourly!AK1817&gt;Input!$B$51),Input!$B$95*Input!$F$42*Input!$J$10/100*Hourly!AK1817,Input!$B$95*Input!$B$42*Input!$J$10/100*Hourly!AK1817)</f>
        <v>0</v>
      </c>
      <c r="X1817" s="19">
        <f>IF(AND($AY1816&gt;Input!$B$52,Hourly!AL1817&gt;Input!$B$51),Input!$B$96*Input!$F$43*Input!$J$11/100*Hourly!AL1817,Input!$B$96*Input!$B$43*Input!$J$11/100*Hourly!AL1817)</f>
        <v>38793.455056478779</v>
      </c>
      <c r="Y1817" s="19">
        <f>IF(AND($AY1816&gt;Input!$B$52,Hourly!AM1817&gt;Input!$B$51),Input!$B$97*Input!$F$44*Input!$J$12/100*Hourly!AM1817,Input!$B$97*Input!$B$44*Input!$J$12/100*Hourly!AM1817)</f>
        <v>0</v>
      </c>
      <c r="Z1817" s="19">
        <f>IF(AND($AY1816&gt;Input!$B$52,Hourly!AN1817&gt;Input!$B$51),Input!$B$98*Input!$F$45*Input!$J$13/100*Hourly!AN1817,Input!$B$98*Input!$B$45*Input!$J$13/100*Hourly!AN1817)</f>
        <v>59661.833996793481</v>
      </c>
      <c r="AA1817" s="19">
        <f>IF(AND($AY1816&gt;Input!$B$52,Hourly!AO1817&gt;Input!$B$51),Input!$B$99*Input!$F$46*Input!$J$14/100*Hourly!AO1817,Input!$B$99*Input!$B$46*Input!$J$14/100*Hourly!AO1817)</f>
        <v>0</v>
      </c>
      <c r="AB1817" s="19">
        <f>IF(AND($AY1816&gt;Input!$B$52,Hourly!AP1817&gt;Input!$B$51),Input!$B$100*Input!$F$47*Input!$J$15/100*Hourly!AP1817,Input!$B$100*Input!$B$47*Input!$J$15/100*Hourly!AP1817)</f>
        <v>6968.6251636113648</v>
      </c>
      <c r="AC1817" s="19">
        <f>IF(AND($AY1816&gt;Input!$B$52,Hourly!AQ1817&gt;Input!$B$51),Input!$B$101*Input!$F$48*Input!$J$16/100*Hourly!AQ1817,Input!$B$101*Input!$B$48*Input!$J$16/100*Hourly!AQ1817)</f>
        <v>0</v>
      </c>
      <c r="AD1817" s="165">
        <f t="shared" si="455"/>
        <v>117645.81065767894</v>
      </c>
      <c r="AE1817" s="19">
        <f>Hourly!AI1817/Input!$B$107*Input!$J$40*Input!$B$76*Input!$B$80</f>
        <v>0</v>
      </c>
      <c r="AF1817" s="19">
        <f>Hourly!AJ1817/Input!$B$107*Input!$J$41*Input!$B$76*Input!$B$81</f>
        <v>903.90725740713401</v>
      </c>
      <c r="AG1817" s="19">
        <f>Hourly!AK1817/Input!$B$107*Input!$J$42*Input!$B$76*Input!$B$82</f>
        <v>0</v>
      </c>
      <c r="AH1817" s="19">
        <f>Hourly!AL1817/Input!$B$107*Input!$J$43*Input!$B$76*Input!$B$83</f>
        <v>2154.4950543988084</v>
      </c>
      <c r="AI1817" s="19">
        <f>Hourly!AM1817/Input!$B$107*Input!$J$44*Input!$B$76*Input!$B$84</f>
        <v>0</v>
      </c>
      <c r="AJ1817" s="19">
        <f>Hourly!AN1817/Input!$B$107*Input!$J$45*Input!$B$76*Input!$B$85</f>
        <v>2901.3508553092884</v>
      </c>
      <c r="AK1817" s="19">
        <f>Hourly!AO1817/Input!$B$107*Input!$J$46*Input!$B$76*Input!$B$86</f>
        <v>0</v>
      </c>
      <c r="AL1817" s="19">
        <f>Hourly!AP1817/Input!$B$107*Input!$J$47*Input!$B$76*Input!$B$87</f>
        <v>387.02065668297189</v>
      </c>
      <c r="AM1817" s="164">
        <f>Hourly!AQ1817/Input!$B$107*Input!$J$48*Input!$B$77*Input!$B$89</f>
        <v>2305.4508474576273</v>
      </c>
      <c r="AN1817" s="165">
        <f t="shared" si="451"/>
        <v>8652.2246712558299</v>
      </c>
      <c r="AO1817" s="116">
        <f>Input!B$55*Input!$B$18*Input!B$112*Hourly!AR1817</f>
        <v>2398.5</v>
      </c>
      <c r="AP1817">
        <f>Input!B$113*Input!B$114*Input!B$90*Input!B$56*Hourly!AS1817</f>
        <v>11070</v>
      </c>
      <c r="AQ1817">
        <f>Input!B$90*Input!B$57*Hourly!AS1817</f>
        <v>11070</v>
      </c>
      <c r="AR1817" s="19">
        <f>0.5*Input!$B$63*Hourly!AU1817</f>
        <v>61.5</v>
      </c>
      <c r="AS1817" s="165">
        <f t="shared" si="456"/>
        <v>24569.25</v>
      </c>
      <c r="AT1817" s="159">
        <f>AY1816+(Input!$B$66*1000*(Hourly!AX1817&gt;0)+AD1817+AN1817+AS1817+T1817*(Hourly!J1817-AY1816)+Q1817*(Hourly!G1817-AY1816))/(Q1817+T1817)*(1-EXP(-(Q1817+T1817)/(Input!$B$103*1000000)*3600))</f>
        <v>24.044049627551139</v>
      </c>
      <c r="AU1817" s="24">
        <f>AY1816+(AD1817+AN1817+AS1817+T1817*(Hourly!J1817-AY1816)+Q1817*(Hourly!G1817-AY1816))/(Q1817+T1817)*(1-EXP(-(Q1817+T1817)/(Input!$B$103*1000000)*3600))</f>
        <v>21.347101875421018</v>
      </c>
      <c r="AV1817" s="24">
        <f>AY1816+(-Input!$B$67*1000*(Hourly!AX1817&gt;0)+AD1817+AN1817+AS1817+T1817*(Hourly!J1817-AY1816)+R1817*(Hourly!G1817-AY1816))/(R1817+T1817)*(1-EXP(-(R1817+T1817)/(Input!$B$103*1000000)*3600))</f>
        <v>18.599997728504523</v>
      </c>
      <c r="AW1817" s="160">
        <f>AY1816+(AD1817+AN1817+AS1817+T1817*(Hourly!J1817-AY1816)+R1817*(Hourly!G1817-AY1816))/(R1817+T1817)*(1-EXP(-(R1817+T1817)/(Input!$B$103*1000000)*3600))</f>
        <v>21.256838342666779</v>
      </c>
      <c r="AX1817" s="24"/>
      <c r="AY1817" s="167">
        <f t="shared" si="457"/>
        <v>21.347101875421018</v>
      </c>
      <c r="BA1817" s="159">
        <f>IF(BI1817,Input!$B$66*1000*(Hourly!AX1817&gt;0),IF(BJ1817,-(AD1817+AN1817+AS1817+T1817*(Hourly!J1817-AY1816)+Q1817*(Hourly!G1817-AY1816))+(Q1817+T1817)*(BE1817-AY1816)/(1-EXP(-(Q1817+T1817)/(Input!$B$103*1000000)*3600))))/1000</f>
        <v>0</v>
      </c>
      <c r="BB1817" s="24">
        <f>IF(BO1817,-Input!$B$67*1000*(Hourly!AX1817&gt;0),IF(BN1817,-(AD1817+AN1817+AS1817+T1817*(Hourly!J1817-AY1816)+R1817*(Hourly!G1817-AY1816))+(R1817+T1817)*(BF1817-AY1816)/(1-EXP(-(R1817+T1817)/(Input!$B$103*1000000)*3600))))/1000</f>
        <v>0</v>
      </c>
      <c r="BC1817" s="160">
        <f t="shared" si="458"/>
        <v>0</v>
      </c>
      <c r="BD1817" s="24"/>
      <c r="BE1817" s="116">
        <f>IF(Hourly!AT1817=1,Input!$B$4,IF(Hourly!AT1817=0.5,Input!$F$4,0))</f>
        <v>20</v>
      </c>
      <c r="BF1817">
        <f>IF(Hourly!AT1817=1,Input!$B$5,IF(Hourly!AT1817=0.5,Input!$F$5,0))</f>
        <v>24</v>
      </c>
      <c r="BG1817" s="9">
        <f>Input!$B$35+0.0000000001</f>
        <v>23.900000000099997</v>
      </c>
      <c r="BI1817" s="116">
        <f t="shared" si="459"/>
        <v>0</v>
      </c>
      <c r="BJ1817">
        <f t="shared" si="460"/>
        <v>0</v>
      </c>
      <c r="BK1817">
        <f t="shared" si="461"/>
        <v>1</v>
      </c>
      <c r="BL1817">
        <f t="shared" si="462"/>
        <v>0</v>
      </c>
      <c r="BM1817">
        <f t="shared" si="463"/>
        <v>0</v>
      </c>
      <c r="BN1817">
        <f t="shared" si="464"/>
        <v>0</v>
      </c>
      <c r="BO1817" s="9">
        <f t="shared" si="465"/>
        <v>0</v>
      </c>
      <c r="BR1817" s="116">
        <f t="shared" si="452"/>
        <v>6948</v>
      </c>
      <c r="BS1817" s="39">
        <v>0</v>
      </c>
      <c r="BT1817" s="168">
        <v>0</v>
      </c>
      <c r="BV1817" s="116">
        <f>IF(Hourly!$AR1817&gt;0,AY1817,"")</f>
        <v>21.347101875421018</v>
      </c>
      <c r="BW1817">
        <f>IF(AND(BV1817&gt;(20.8+0.33*Hourly!$I1817),(BV1817&gt;24),(BV1817&lt;&gt;"")),1,0)</f>
        <v>0</v>
      </c>
      <c r="BX1817">
        <f>IF(AND(BV1817&gt;(21.8+0.33*Hourly!$I1817),(BV1817&gt;24),(BV1817&lt;&gt;"")),1,0)</f>
        <v>0</v>
      </c>
      <c r="BY1817" s="9">
        <f>IF(AND(BV1817&gt;(22.8+0.33*Hourly!$I1817),(BV1817&gt;24),(BV1817&lt;&gt;"")),1,0)</f>
        <v>0</v>
      </c>
    </row>
    <row r="1818" spans="5:77" x14ac:dyDescent="0.35">
      <c r="E1818">
        <f>Hourly!A1818</f>
        <v>2004</v>
      </c>
      <c r="F1818">
        <f>Hourly!B1818</f>
        <v>3</v>
      </c>
      <c r="G1818">
        <f>Hourly!C1818</f>
        <v>17</v>
      </c>
      <c r="H1818">
        <f>Hourly!D1818</f>
        <v>14</v>
      </c>
      <c r="I1818" s="163">
        <v>1814</v>
      </c>
      <c r="J1818" s="19">
        <f>Input!B$22*Input!B$79</f>
        <v>1411.3439999999998</v>
      </c>
      <c r="K1818" s="19">
        <f>Input!B$76*Input!B$88</f>
        <v>656.99775609756091</v>
      </c>
      <c r="L1818" s="19">
        <f>Input!B$77*Input!B$89</f>
        <v>130.99152542372883</v>
      </c>
      <c r="M1818" s="164">
        <f t="shared" si="453"/>
        <v>2199.3332815212898</v>
      </c>
      <c r="N1818" s="165">
        <f>(Input!B$109*Input!B$102)/3600*Input!B$108</f>
        <v>740.21399999999983</v>
      </c>
      <c r="O1818" s="165">
        <f>(1-Input!B$61)*(Input!B$109*Input!B$33)/3600*Input!B$108*Hourly!AU1818</f>
        <v>444.12839999999994</v>
      </c>
      <c r="P1818" s="19">
        <f>IF(AND(AY1817&gt;Hourly!G1818),(Input!B$109*(Input!B$33*Hourly!AU1818+Input!B$36))/3600*Input!B$108,(1-Input!B$61)*(Input!B$109*Input!B$33)/3600*Input!B$108*Hourly!AU1818)</f>
        <v>11547.338400000001</v>
      </c>
      <c r="Q1818" s="19">
        <f t="shared" si="450"/>
        <v>3383.6756815212898</v>
      </c>
      <c r="R1818" s="19">
        <f t="shared" si="454"/>
        <v>14486.885681521289</v>
      </c>
      <c r="S1818" s="165"/>
      <c r="T1818" s="165">
        <f>Input!B$78*Input!B$91</f>
        <v>189.625</v>
      </c>
      <c r="U1818" s="19">
        <f>IF(AND($AY1817&gt;Input!$B$52,Hourly!AI1818&gt;Input!$B$51),Input!$B$93*Input!$F$40*Input!$J$8/100*Hourly!AI1818,Input!$B$93*Input!$B$40*Input!$J$8/100*Hourly!AI1818)</f>
        <v>0</v>
      </c>
      <c r="V1818" s="19">
        <f>IF(AND($AY1817&gt;Input!$B$52,Hourly!AJ1818&gt;Input!$B$51),Input!$B$94*Input!$F$41*Input!$J$9/100*Hourly!AJ1818,Input!$B$94*Input!$B$41*Input!$J$9/100*Hourly!AJ1818)</f>
        <v>12463.968407596292</v>
      </c>
      <c r="W1818" s="19">
        <f>IF(AND($AY1817&gt;Input!$B$52,Hourly!AK1818&gt;Input!$B$51),Input!$B$95*Input!$F$42*Input!$J$10/100*Hourly!AK1818,Input!$B$95*Input!$B$42*Input!$J$10/100*Hourly!AK1818)</f>
        <v>0</v>
      </c>
      <c r="X1818" s="19">
        <f>IF(AND($AY1817&gt;Input!$B$52,Hourly!AL1818&gt;Input!$B$51),Input!$B$96*Input!$F$43*Input!$J$11/100*Hourly!AL1818,Input!$B$96*Input!$B$43*Input!$J$11/100*Hourly!AL1818)</f>
        <v>30545.028196344567</v>
      </c>
      <c r="Y1818" s="19">
        <f>IF(AND($AY1817&gt;Input!$B$52,Hourly!AM1818&gt;Input!$B$51),Input!$B$97*Input!$F$44*Input!$J$12/100*Hourly!AM1818,Input!$B$97*Input!$B$44*Input!$J$12/100*Hourly!AM1818)</f>
        <v>0</v>
      </c>
      <c r="Z1818" s="19">
        <f>IF(AND($AY1817&gt;Input!$B$52,Hourly!AN1818&gt;Input!$B$51),Input!$B$98*Input!$F$45*Input!$J$13/100*Hourly!AN1818,Input!$B$98*Input!$B$45*Input!$J$13/100*Hourly!AN1818)</f>
        <v>79027.788441615659</v>
      </c>
      <c r="AA1818" s="19">
        <f>IF(AND($AY1817&gt;Input!$B$52,Hourly!AO1818&gt;Input!$B$51),Input!$B$99*Input!$F$46*Input!$J$14/100*Hourly!AO1818,Input!$B$99*Input!$B$46*Input!$J$14/100*Hourly!AO1818)</f>
        <v>0</v>
      </c>
      <c r="AB1818" s="19">
        <f>IF(AND($AY1817&gt;Input!$B$52,Hourly!AP1818&gt;Input!$B$51),Input!$B$100*Input!$F$47*Input!$J$15/100*Hourly!AP1818,Input!$B$100*Input!$B$47*Input!$J$15/100*Hourly!AP1818)</f>
        <v>7106.6486534540245</v>
      </c>
      <c r="AC1818" s="19">
        <f>IF(AND($AY1817&gt;Input!$B$52,Hourly!AQ1818&gt;Input!$B$51),Input!$B$101*Input!$F$48*Input!$J$16/100*Hourly!AQ1818,Input!$B$101*Input!$B$48*Input!$J$16/100*Hourly!AQ1818)</f>
        <v>0</v>
      </c>
      <c r="AD1818" s="165">
        <f t="shared" si="455"/>
        <v>129143.43369901055</v>
      </c>
      <c r="AE1818" s="19">
        <f>Hourly!AI1818/Input!$B$107*Input!$J$40*Input!$B$76*Input!$B$80</f>
        <v>0</v>
      </c>
      <c r="AF1818" s="19">
        <f>Hourly!AJ1818/Input!$B$107*Input!$J$41*Input!$B$76*Input!$B$81</f>
        <v>921.81042069003115</v>
      </c>
      <c r="AG1818" s="19">
        <f>Hourly!AK1818/Input!$B$107*Input!$J$42*Input!$B$76*Input!$B$82</f>
        <v>0</v>
      </c>
      <c r="AH1818" s="19">
        <f>Hourly!AL1818/Input!$B$107*Input!$J$43*Input!$B$76*Input!$B$83</f>
        <v>1696.397294071541</v>
      </c>
      <c r="AI1818" s="19">
        <f>Hourly!AM1818/Input!$B$107*Input!$J$44*Input!$B$76*Input!$B$84</f>
        <v>0</v>
      </c>
      <c r="AJ1818" s="19">
        <f>Hourly!AN1818/Input!$B$107*Input!$J$45*Input!$B$76*Input!$B$85</f>
        <v>3843.1158787476447</v>
      </c>
      <c r="AK1818" s="19">
        <f>Hourly!AO1818/Input!$B$107*Input!$J$46*Input!$B$76*Input!$B$86</f>
        <v>0</v>
      </c>
      <c r="AL1818" s="19">
        <f>Hourly!AP1818/Input!$B$107*Input!$J$47*Input!$B$76*Input!$B$87</f>
        <v>394.68614886003985</v>
      </c>
      <c r="AM1818" s="164">
        <f>Hourly!AQ1818/Input!$B$107*Input!$J$48*Input!$B$77*Input!$B$89</f>
        <v>2244.3214689265537</v>
      </c>
      <c r="AN1818" s="165">
        <f t="shared" si="451"/>
        <v>9100.3312112958101</v>
      </c>
      <c r="AO1818" s="116">
        <f>Input!B$55*Input!$B$18*Input!B$112*Hourly!AR1818</f>
        <v>2398.5</v>
      </c>
      <c r="AP1818">
        <f>Input!B$113*Input!B$114*Input!B$90*Input!B$56*Hourly!AS1818</f>
        <v>11070</v>
      </c>
      <c r="AQ1818">
        <f>Input!B$90*Input!B$57*Hourly!AS1818</f>
        <v>11070</v>
      </c>
      <c r="AR1818" s="19">
        <f>0.5*Input!$B$63*Hourly!AU1818</f>
        <v>61.5</v>
      </c>
      <c r="AS1818" s="165">
        <f t="shared" si="456"/>
        <v>24569.25</v>
      </c>
      <c r="AT1818" s="159">
        <f>AY1817+(Input!$B$66*1000*(Hourly!AX1818&gt;0)+AD1818+AN1818+AS1818+T1818*(Hourly!J1818-AY1817)+Q1818*(Hourly!G1818-AY1817))/(Q1818+T1818)*(1-EXP(-(Q1818+T1818)/(Input!$B$103*1000000)*3600))</f>
        <v>24.450270117316212</v>
      </c>
      <c r="AU1818" s="24">
        <f>AY1817+(AD1818+AN1818+AS1818+T1818*(Hourly!J1818-AY1817)+Q1818*(Hourly!G1818-AY1817))/(Q1818+T1818)*(1-EXP(-(Q1818+T1818)/(Input!$B$103*1000000)*3600))</f>
        <v>21.75332236518609</v>
      </c>
      <c r="AV1818" s="24">
        <f>AY1817+(-Input!$B$67*1000*(Hourly!AX1818&gt;0)+AD1818+AN1818+AS1818+T1818*(Hourly!J1818-AY1817)+R1818*(Hourly!G1818-AY1817))/(R1818+T1818)*(1-EXP(-(R1818+T1818)/(Input!$B$103*1000000)*3600))</f>
        <v>18.994652971875794</v>
      </c>
      <c r="AW1818" s="160">
        <f>AY1817+(AD1818+AN1818+AS1818+T1818*(Hourly!J1818-AY1817)+R1818*(Hourly!G1818-AY1817))/(R1818+T1818)*(1-EXP(-(R1818+T1818)/(Input!$B$103*1000000)*3600))</f>
        <v>21.65149358603805</v>
      </c>
      <c r="AX1818" s="24"/>
      <c r="AY1818" s="167">
        <f t="shared" si="457"/>
        <v>21.75332236518609</v>
      </c>
      <c r="BA1818" s="159">
        <f>IF(BI1818,Input!$B$66*1000*(Hourly!AX1818&gt;0),IF(BJ1818,-(AD1818+AN1818+AS1818+T1818*(Hourly!J1818-AY1817)+Q1818*(Hourly!G1818-AY1817))+(Q1818+T1818)*(BE1818-AY1817)/(1-EXP(-(Q1818+T1818)/(Input!$B$103*1000000)*3600))))/1000</f>
        <v>0</v>
      </c>
      <c r="BB1818" s="24">
        <f>IF(BO1818,-Input!$B$67*1000*(Hourly!AX1818&gt;0),IF(BN1818,-(AD1818+AN1818+AS1818+T1818*(Hourly!J1818-AY1817)+R1818*(Hourly!G1818-AY1817))+(R1818+T1818)*(BF1818-AY1817)/(1-EXP(-(R1818+T1818)/(Input!$B$103*1000000)*3600))))/1000</f>
        <v>0</v>
      </c>
      <c r="BC1818" s="160">
        <f t="shared" si="458"/>
        <v>0</v>
      </c>
      <c r="BD1818" s="24"/>
      <c r="BE1818" s="116">
        <f>IF(Hourly!AT1818=1,Input!$B$4,IF(Hourly!AT1818=0.5,Input!$F$4,0))</f>
        <v>20</v>
      </c>
      <c r="BF1818">
        <f>IF(Hourly!AT1818=1,Input!$B$5,IF(Hourly!AT1818=0.5,Input!$F$5,0))</f>
        <v>24</v>
      </c>
      <c r="BG1818" s="9">
        <f>Input!$B$35+0.0000000001</f>
        <v>23.900000000099997</v>
      </c>
      <c r="BI1818" s="116">
        <f t="shared" si="459"/>
        <v>0</v>
      </c>
      <c r="BJ1818">
        <f t="shared" si="460"/>
        <v>0</v>
      </c>
      <c r="BK1818">
        <f t="shared" si="461"/>
        <v>1</v>
      </c>
      <c r="BL1818">
        <f t="shared" si="462"/>
        <v>0</v>
      </c>
      <c r="BM1818">
        <f t="shared" si="463"/>
        <v>0</v>
      </c>
      <c r="BN1818">
        <f t="shared" si="464"/>
        <v>0</v>
      </c>
      <c r="BO1818" s="9">
        <f t="shared" si="465"/>
        <v>0</v>
      </c>
      <c r="BR1818" s="116">
        <f t="shared" si="452"/>
        <v>6947</v>
      </c>
      <c r="BS1818" s="39">
        <v>0</v>
      </c>
      <c r="BT1818" s="168">
        <v>0</v>
      </c>
      <c r="BV1818" s="116">
        <f>IF(Hourly!$AR1818&gt;0,AY1818,"")</f>
        <v>21.75332236518609</v>
      </c>
      <c r="BW1818">
        <f>IF(AND(BV1818&gt;(20.8+0.33*Hourly!$I1818),(BV1818&gt;24),(BV1818&lt;&gt;"")),1,0)</f>
        <v>0</v>
      </c>
      <c r="BX1818">
        <f>IF(AND(BV1818&gt;(21.8+0.33*Hourly!$I1818),(BV1818&gt;24),(BV1818&lt;&gt;"")),1,0)</f>
        <v>0</v>
      </c>
      <c r="BY1818" s="9">
        <f>IF(AND(BV1818&gt;(22.8+0.33*Hourly!$I1818),(BV1818&gt;24),(BV1818&lt;&gt;"")),1,0)</f>
        <v>0</v>
      </c>
    </row>
    <row r="1819" spans="5:77" x14ac:dyDescent="0.35">
      <c r="E1819">
        <f>Hourly!A1819</f>
        <v>2004</v>
      </c>
      <c r="F1819">
        <f>Hourly!B1819</f>
        <v>3</v>
      </c>
      <c r="G1819">
        <f>Hourly!C1819</f>
        <v>17</v>
      </c>
      <c r="H1819">
        <f>Hourly!D1819</f>
        <v>15</v>
      </c>
      <c r="I1819" s="163">
        <v>1815</v>
      </c>
      <c r="J1819" s="19">
        <f>Input!B$22*Input!B$79</f>
        <v>1411.3439999999998</v>
      </c>
      <c r="K1819" s="19">
        <f>Input!B$76*Input!B$88</f>
        <v>656.99775609756091</v>
      </c>
      <c r="L1819" s="19">
        <f>Input!B$77*Input!B$89</f>
        <v>130.99152542372883</v>
      </c>
      <c r="M1819" s="164">
        <f t="shared" si="453"/>
        <v>2199.3332815212898</v>
      </c>
      <c r="N1819" s="165">
        <f>(Input!B$109*Input!B$102)/3600*Input!B$108</f>
        <v>740.21399999999983</v>
      </c>
      <c r="O1819" s="165">
        <f>(1-Input!B$61)*(Input!B$109*Input!B$33)/3600*Input!B$108*Hourly!AU1819</f>
        <v>444.12839999999994</v>
      </c>
      <c r="P1819" s="19">
        <f>IF(AND(AY1818&gt;Hourly!G1819),(Input!B$109*(Input!B$33*Hourly!AU1819+Input!B$36))/3600*Input!B$108,(1-Input!B$61)*(Input!B$109*Input!B$33)/3600*Input!B$108*Hourly!AU1819)</f>
        <v>11547.338400000001</v>
      </c>
      <c r="Q1819" s="19">
        <f t="shared" si="450"/>
        <v>3383.6756815212898</v>
      </c>
      <c r="R1819" s="19">
        <f t="shared" si="454"/>
        <v>14486.885681521289</v>
      </c>
      <c r="S1819" s="165"/>
      <c r="T1819" s="165">
        <f>Input!B$78*Input!B$91</f>
        <v>189.625</v>
      </c>
      <c r="U1819" s="19">
        <f>IF(AND($AY1818&gt;Input!$B$52,Hourly!AI1819&gt;Input!$B$51),Input!$B$93*Input!$F$40*Input!$J$8/100*Hourly!AI1819,Input!$B$93*Input!$B$40*Input!$J$8/100*Hourly!AI1819)</f>
        <v>0</v>
      </c>
      <c r="V1819" s="19">
        <f>IF(AND($AY1818&gt;Input!$B$52,Hourly!AJ1819&gt;Input!$B$51),Input!$B$94*Input!$F$41*Input!$J$9/100*Hourly!AJ1819,Input!$B$94*Input!$B$41*Input!$J$9/100*Hourly!AJ1819)</f>
        <v>11955.030996811682</v>
      </c>
      <c r="W1819" s="19">
        <f>IF(AND($AY1818&gt;Input!$B$52,Hourly!AK1819&gt;Input!$B$51),Input!$B$95*Input!$F$42*Input!$J$10/100*Hourly!AK1819,Input!$B$95*Input!$B$42*Input!$J$10/100*Hourly!AK1819)</f>
        <v>0</v>
      </c>
      <c r="X1819" s="19">
        <f>IF(AND($AY1818&gt;Input!$B$52,Hourly!AL1819&gt;Input!$B$51),Input!$B$96*Input!$F$43*Input!$J$11/100*Hourly!AL1819,Input!$B$96*Input!$B$43*Input!$J$11/100*Hourly!AL1819)</f>
        <v>19842.043573370214</v>
      </c>
      <c r="Y1819" s="19">
        <f>IF(AND($AY1818&gt;Input!$B$52,Hourly!AM1819&gt;Input!$B$51),Input!$B$97*Input!$F$44*Input!$J$12/100*Hourly!AM1819,Input!$B$97*Input!$B$44*Input!$J$12/100*Hourly!AM1819)</f>
        <v>0</v>
      </c>
      <c r="Z1819" s="19">
        <f>IF(AND($AY1818&gt;Input!$B$52,Hourly!AN1819&gt;Input!$B$51),Input!$B$98*Input!$F$45*Input!$J$13/100*Hourly!AN1819,Input!$B$98*Input!$B$45*Input!$J$13/100*Hourly!AN1819)</f>
        <v>87410.704730810903</v>
      </c>
      <c r="AA1819" s="19">
        <f>IF(AND($AY1818&gt;Input!$B$52,Hourly!AO1819&gt;Input!$B$51),Input!$B$99*Input!$F$46*Input!$J$14/100*Hourly!AO1819,Input!$B$99*Input!$B$46*Input!$J$14/100*Hourly!AO1819)</f>
        <v>0</v>
      </c>
      <c r="AB1819" s="19">
        <f>IF(AND($AY1818&gt;Input!$B$52,Hourly!AP1819&gt;Input!$B$51),Input!$B$100*Input!$F$47*Input!$J$15/100*Hourly!AP1819,Input!$B$100*Input!$B$47*Input!$J$15/100*Hourly!AP1819)</f>
        <v>6816.4650420417474</v>
      </c>
      <c r="AC1819" s="19">
        <f>IF(AND($AY1818&gt;Input!$B$52,Hourly!AQ1819&gt;Input!$B$51),Input!$B$101*Input!$F$48*Input!$J$16/100*Hourly!AQ1819,Input!$B$101*Input!$B$48*Input!$J$16/100*Hourly!AQ1819)</f>
        <v>0</v>
      </c>
      <c r="AD1819" s="165">
        <f t="shared" si="455"/>
        <v>126024.24434303454</v>
      </c>
      <c r="AE1819" s="19">
        <f>Hourly!AI1819/Input!$B$107*Input!$J$40*Input!$B$76*Input!$B$80</f>
        <v>0</v>
      </c>
      <c r="AF1819" s="19">
        <f>Hourly!AJ1819/Input!$B$107*Input!$J$41*Input!$B$76*Input!$B$81</f>
        <v>884.17041765100453</v>
      </c>
      <c r="AG1819" s="19">
        <f>Hourly!AK1819/Input!$B$107*Input!$J$42*Input!$B$76*Input!$B$82</f>
        <v>0</v>
      </c>
      <c r="AH1819" s="19">
        <f>Hourly!AL1819/Input!$B$107*Input!$J$43*Input!$B$76*Input!$B$83</f>
        <v>1101.9793077402708</v>
      </c>
      <c r="AI1819" s="19">
        <f>Hourly!AM1819/Input!$B$107*Input!$J$44*Input!$B$76*Input!$B$84</f>
        <v>0</v>
      </c>
      <c r="AJ1819" s="19">
        <f>Hourly!AN1819/Input!$B$107*Input!$J$45*Input!$B$76*Input!$B$85</f>
        <v>4250.7765173218786</v>
      </c>
      <c r="AK1819" s="19">
        <f>Hourly!AO1819/Input!$B$107*Input!$J$46*Input!$B$76*Input!$B$86</f>
        <v>0</v>
      </c>
      <c r="AL1819" s="19">
        <f>Hourly!AP1819/Input!$B$107*Input!$J$47*Input!$B$76*Input!$B$87</f>
        <v>378.57005002983459</v>
      </c>
      <c r="AM1819" s="164">
        <f>Hourly!AQ1819/Input!$B$107*Input!$J$48*Input!$B$77*Input!$B$89</f>
        <v>1991.0711864406778</v>
      </c>
      <c r="AN1819" s="165">
        <f t="shared" si="451"/>
        <v>8606.5674791836664</v>
      </c>
      <c r="AO1819" s="116">
        <f>Input!B$55*Input!$B$18*Input!B$112*Hourly!AR1819</f>
        <v>2398.5</v>
      </c>
      <c r="AP1819">
        <f>Input!B$113*Input!B$114*Input!B$90*Input!B$56*Hourly!AS1819</f>
        <v>11070</v>
      </c>
      <c r="AQ1819">
        <f>Input!B$90*Input!B$57*Hourly!AS1819</f>
        <v>11070</v>
      </c>
      <c r="AR1819" s="19">
        <f>0.5*Input!$B$63*Hourly!AU1819</f>
        <v>61.5</v>
      </c>
      <c r="AS1819" s="165">
        <f t="shared" si="456"/>
        <v>24569.25</v>
      </c>
      <c r="AT1819" s="159">
        <f>AY1818+(Input!$B$66*1000*(Hourly!AX1819&gt;0)+AD1819+AN1819+AS1819+T1819*(Hourly!J1819-AY1818)+Q1819*(Hourly!G1819-AY1818))/(Q1819+T1819)*(1-EXP(-(Q1819+T1819)/(Input!$B$103*1000000)*3600))</f>
        <v>24.843744472035382</v>
      </c>
      <c r="AU1819" s="24">
        <f>AY1818+(AD1819+AN1819+AS1819+T1819*(Hourly!J1819-AY1818)+Q1819*(Hourly!G1819-AY1818))/(Q1819+T1819)*(1-EXP(-(Q1819+T1819)/(Input!$B$103*1000000)*3600))</f>
        <v>22.146796719905261</v>
      </c>
      <c r="AV1819" s="24">
        <f>AY1818+(-Input!$B$67*1000*(Hourly!AX1819&gt;0)+AD1819+AN1819+AS1819+T1819*(Hourly!J1819-AY1818)+R1819*(Hourly!G1819-AY1818))/(R1819+T1819)*(1-EXP(-(R1819+T1819)/(Input!$B$103*1000000)*3600))</f>
        <v>19.379283539415045</v>
      </c>
      <c r="AW1819" s="160">
        <f>AY1818+(AD1819+AN1819+AS1819+T1819*(Hourly!J1819-AY1818)+R1819*(Hourly!G1819-AY1818))/(R1819+T1819)*(1-EXP(-(R1819+T1819)/(Input!$B$103*1000000)*3600))</f>
        <v>22.036124153577301</v>
      </c>
      <c r="AX1819" s="24"/>
      <c r="AY1819" s="167">
        <f t="shared" si="457"/>
        <v>22.146796719905261</v>
      </c>
      <c r="BA1819" s="159">
        <f>IF(BI1819,Input!$B$66*1000*(Hourly!AX1819&gt;0),IF(BJ1819,-(AD1819+AN1819+AS1819+T1819*(Hourly!J1819-AY1818)+Q1819*(Hourly!G1819-AY1818))+(Q1819+T1819)*(BE1819-AY1818)/(1-EXP(-(Q1819+T1819)/(Input!$B$103*1000000)*3600))))/1000</f>
        <v>0</v>
      </c>
      <c r="BB1819" s="24">
        <f>IF(BO1819,-Input!$B$67*1000*(Hourly!AX1819&gt;0),IF(BN1819,-(AD1819+AN1819+AS1819+T1819*(Hourly!J1819-AY1818)+R1819*(Hourly!G1819-AY1818))+(R1819+T1819)*(BF1819-AY1818)/(1-EXP(-(R1819+T1819)/(Input!$B$103*1000000)*3600))))/1000</f>
        <v>0</v>
      </c>
      <c r="BC1819" s="160">
        <f t="shared" si="458"/>
        <v>0</v>
      </c>
      <c r="BD1819" s="24"/>
      <c r="BE1819" s="116">
        <f>IF(Hourly!AT1819=1,Input!$B$4,IF(Hourly!AT1819=0.5,Input!$F$4,0))</f>
        <v>20</v>
      </c>
      <c r="BF1819">
        <f>IF(Hourly!AT1819=1,Input!$B$5,IF(Hourly!AT1819=0.5,Input!$F$5,0))</f>
        <v>24</v>
      </c>
      <c r="BG1819" s="9">
        <f>Input!$B$35+0.0000000001</f>
        <v>23.900000000099997</v>
      </c>
      <c r="BI1819" s="116">
        <f t="shared" si="459"/>
        <v>0</v>
      </c>
      <c r="BJ1819">
        <f t="shared" si="460"/>
        <v>0</v>
      </c>
      <c r="BK1819">
        <f t="shared" si="461"/>
        <v>1</v>
      </c>
      <c r="BL1819">
        <f t="shared" si="462"/>
        <v>0</v>
      </c>
      <c r="BM1819">
        <f t="shared" si="463"/>
        <v>0</v>
      </c>
      <c r="BN1819">
        <f t="shared" si="464"/>
        <v>0</v>
      </c>
      <c r="BO1819" s="9">
        <f t="shared" si="465"/>
        <v>0</v>
      </c>
      <c r="BR1819" s="116">
        <f t="shared" si="452"/>
        <v>6946</v>
      </c>
      <c r="BS1819" s="39">
        <v>0</v>
      </c>
      <c r="BT1819" s="168">
        <v>0</v>
      </c>
      <c r="BV1819" s="116">
        <f>IF(Hourly!$AR1819&gt;0,AY1819,"")</f>
        <v>22.146796719905261</v>
      </c>
      <c r="BW1819">
        <f>IF(AND(BV1819&gt;(20.8+0.33*Hourly!$I1819),(BV1819&gt;24),(BV1819&lt;&gt;"")),1,0)</f>
        <v>0</v>
      </c>
      <c r="BX1819">
        <f>IF(AND(BV1819&gt;(21.8+0.33*Hourly!$I1819),(BV1819&gt;24),(BV1819&lt;&gt;"")),1,0)</f>
        <v>0</v>
      </c>
      <c r="BY1819" s="9">
        <f>IF(AND(BV1819&gt;(22.8+0.33*Hourly!$I1819),(BV1819&gt;24),(BV1819&lt;&gt;"")),1,0)</f>
        <v>0</v>
      </c>
    </row>
    <row r="1820" spans="5:77" x14ac:dyDescent="0.35">
      <c r="E1820">
        <f>Hourly!A1820</f>
        <v>2004</v>
      </c>
      <c r="F1820">
        <f>Hourly!B1820</f>
        <v>3</v>
      </c>
      <c r="G1820">
        <f>Hourly!C1820</f>
        <v>17</v>
      </c>
      <c r="H1820">
        <f>Hourly!D1820</f>
        <v>16</v>
      </c>
      <c r="I1820" s="163">
        <v>1816</v>
      </c>
      <c r="J1820" s="19">
        <f>Input!B$22*Input!B$79</f>
        <v>1411.3439999999998</v>
      </c>
      <c r="K1820" s="19">
        <f>Input!B$76*Input!B$88</f>
        <v>656.99775609756091</v>
      </c>
      <c r="L1820" s="19">
        <f>Input!B$77*Input!B$89</f>
        <v>130.99152542372883</v>
      </c>
      <c r="M1820" s="164">
        <f t="shared" si="453"/>
        <v>2199.3332815212898</v>
      </c>
      <c r="N1820" s="165">
        <f>(Input!B$109*Input!B$102)/3600*Input!B$108</f>
        <v>740.21399999999983</v>
      </c>
      <c r="O1820" s="165">
        <f>(1-Input!B$61)*(Input!B$109*Input!B$33)/3600*Input!B$108*Hourly!AU1820</f>
        <v>444.12839999999994</v>
      </c>
      <c r="P1820" s="19">
        <f>IF(AND(AY1819&gt;Hourly!G1820),(Input!B$109*(Input!B$33*Hourly!AU1820+Input!B$36))/3600*Input!B$108,(1-Input!B$61)*(Input!B$109*Input!B$33)/3600*Input!B$108*Hourly!AU1820)</f>
        <v>11547.338400000001</v>
      </c>
      <c r="Q1820" s="19">
        <f t="shared" si="450"/>
        <v>3383.6756815212898</v>
      </c>
      <c r="R1820" s="19">
        <f t="shared" si="454"/>
        <v>14486.885681521289</v>
      </c>
      <c r="S1820" s="165"/>
      <c r="T1820" s="165">
        <f>Input!B$78*Input!B$91</f>
        <v>189.625</v>
      </c>
      <c r="U1820" s="19">
        <f>IF(AND($AY1819&gt;Input!$B$52,Hourly!AI1820&gt;Input!$B$51),Input!$B$93*Input!$F$40*Input!$J$8/100*Hourly!AI1820,Input!$B$93*Input!$B$40*Input!$J$8/100*Hourly!AI1820)</f>
        <v>0</v>
      </c>
      <c r="V1820" s="19">
        <f>IF(AND($AY1819&gt;Input!$B$52,Hourly!AJ1820&gt;Input!$B$51),Input!$B$94*Input!$F$41*Input!$J$9/100*Hourly!AJ1820,Input!$B$94*Input!$B$41*Input!$J$9/100*Hourly!AJ1820)</f>
        <v>10989.024951999983</v>
      </c>
      <c r="W1820" s="19">
        <f>IF(AND($AY1819&gt;Input!$B$52,Hourly!AK1820&gt;Input!$B$51),Input!$B$95*Input!$F$42*Input!$J$10/100*Hourly!AK1820,Input!$B$95*Input!$B$42*Input!$J$10/100*Hourly!AK1820)</f>
        <v>0</v>
      </c>
      <c r="X1820" s="19">
        <f>IF(AND($AY1819&gt;Input!$B$52,Hourly!AL1820&gt;Input!$B$51),Input!$B$96*Input!$F$43*Input!$J$11/100*Hourly!AL1820,Input!$B$96*Input!$B$43*Input!$J$11/100*Hourly!AL1820)</f>
        <v>9213.7849634029517</v>
      </c>
      <c r="Y1820" s="19">
        <f>IF(AND($AY1819&gt;Input!$B$52,Hourly!AM1820&gt;Input!$B$51),Input!$B$97*Input!$F$44*Input!$J$12/100*Hourly!AM1820,Input!$B$97*Input!$B$44*Input!$J$12/100*Hourly!AM1820)</f>
        <v>0</v>
      </c>
      <c r="Z1820" s="19">
        <f>IF(AND($AY1819&gt;Input!$B$52,Hourly!AN1820&gt;Input!$B$51),Input!$B$98*Input!$F$45*Input!$J$13/100*Hourly!AN1820,Input!$B$98*Input!$B$45*Input!$J$13/100*Hourly!AN1820)</f>
        <v>77346.932243156654</v>
      </c>
      <c r="AA1820" s="19">
        <f>IF(AND($AY1819&gt;Input!$B$52,Hourly!AO1820&gt;Input!$B$51),Input!$B$99*Input!$F$46*Input!$J$14/100*Hourly!AO1820,Input!$B$99*Input!$B$46*Input!$J$14/100*Hourly!AO1820)</f>
        <v>0</v>
      </c>
      <c r="AB1820" s="19">
        <f>IF(AND($AY1819&gt;Input!$B$52,Hourly!AP1820&gt;Input!$B$51),Input!$B$100*Input!$F$47*Input!$J$15/100*Hourly!AP1820,Input!$B$100*Input!$B$47*Input!$J$15/100*Hourly!AP1820)</f>
        <v>6265.6721217543745</v>
      </c>
      <c r="AC1820" s="19">
        <f>IF(AND($AY1819&gt;Input!$B$52,Hourly!AQ1820&gt;Input!$B$51),Input!$B$101*Input!$F$48*Input!$J$16/100*Hourly!AQ1820,Input!$B$101*Input!$B$48*Input!$J$16/100*Hourly!AQ1820)</f>
        <v>0</v>
      </c>
      <c r="AD1820" s="165">
        <f t="shared" si="455"/>
        <v>103815.41428031397</v>
      </c>
      <c r="AE1820" s="19">
        <f>Hourly!AI1820/Input!$B$107*Input!$J$40*Input!$B$76*Input!$B$80</f>
        <v>0</v>
      </c>
      <c r="AF1820" s="19">
        <f>Hourly!AJ1820/Input!$B$107*Input!$J$41*Input!$B$76*Input!$B$81</f>
        <v>812.7265235847874</v>
      </c>
      <c r="AG1820" s="19">
        <f>Hourly!AK1820/Input!$B$107*Input!$J$42*Input!$B$76*Input!$B$82</f>
        <v>0</v>
      </c>
      <c r="AH1820" s="19">
        <f>Hourly!AL1820/Input!$B$107*Input!$J$43*Input!$B$76*Input!$B$83</f>
        <v>511.71142418340747</v>
      </c>
      <c r="AI1820" s="19">
        <f>Hourly!AM1820/Input!$B$107*Input!$J$44*Input!$B$76*Input!$B$84</f>
        <v>0</v>
      </c>
      <c r="AJ1820" s="19">
        <f>Hourly!AN1820/Input!$B$107*Input!$J$45*Input!$B$76*Input!$B$85</f>
        <v>3761.375958226377</v>
      </c>
      <c r="AK1820" s="19">
        <f>Hourly!AO1820/Input!$B$107*Input!$J$46*Input!$B$76*Input!$B$86</f>
        <v>0</v>
      </c>
      <c r="AL1820" s="19">
        <f>Hourly!AP1820/Input!$B$107*Input!$J$47*Input!$B$76*Input!$B$87</f>
        <v>347.98033789851371</v>
      </c>
      <c r="AM1820" s="164">
        <f>Hourly!AQ1820/Input!$B$107*Input!$J$48*Input!$B$77*Input!$B$89</f>
        <v>1528.2344632768361</v>
      </c>
      <c r="AN1820" s="165">
        <f t="shared" si="451"/>
        <v>6962.0287071699213</v>
      </c>
      <c r="AO1820" s="116">
        <f>Input!B$55*Input!$B$18*Input!B$112*Hourly!AR1820</f>
        <v>2398.5</v>
      </c>
      <c r="AP1820">
        <f>Input!B$113*Input!B$114*Input!B$90*Input!B$56*Hourly!AS1820</f>
        <v>11070</v>
      </c>
      <c r="AQ1820">
        <f>Input!B$90*Input!B$57*Hourly!AS1820</f>
        <v>11070</v>
      </c>
      <c r="AR1820" s="19">
        <f>0.5*Input!$B$63*Hourly!AU1820</f>
        <v>61.5</v>
      </c>
      <c r="AS1820" s="165">
        <f t="shared" si="456"/>
        <v>24569.25</v>
      </c>
      <c r="AT1820" s="159">
        <f>AY1819+(Input!$B$66*1000*(Hourly!AX1820&gt;0)+AD1820+AN1820+AS1820+T1820*(Hourly!J1820-AY1819)+Q1820*(Hourly!G1820-AY1819))/(Q1820+T1820)*(1-EXP(-(Q1820+T1820)/(Input!$B$103*1000000)*3600))</f>
        <v>25.163620264962539</v>
      </c>
      <c r="AU1820" s="24">
        <f>AY1819+(AD1820+AN1820+AS1820+T1820*(Hourly!J1820-AY1819)+Q1820*(Hourly!G1820-AY1819))/(Q1820+T1820)*(1-EXP(-(Q1820+T1820)/(Input!$B$103*1000000)*3600))</f>
        <v>22.466672512832421</v>
      </c>
      <c r="AV1820" s="24">
        <f>AY1819+(-Input!$B$67*1000*(Hourly!AX1820&gt;0)+AD1820+AN1820+AS1820+T1820*(Hourly!J1820-AY1819)+R1820*(Hourly!G1820-AY1819))/(R1820+T1820)*(1-EXP(-(R1820+T1820)/(Input!$B$103*1000000)*3600))</f>
        <v>19.670946882880543</v>
      </c>
      <c r="AW1820" s="160">
        <f>AY1819+(AD1820+AN1820+AS1820+T1820*(Hourly!J1820-AY1819)+R1820*(Hourly!G1820-AY1819))/(R1820+T1820)*(1-EXP(-(R1820+T1820)/(Input!$B$103*1000000)*3600))</f>
        <v>22.327787497042799</v>
      </c>
      <c r="AX1820" s="24"/>
      <c r="AY1820" s="167">
        <f t="shared" si="457"/>
        <v>22.466672512832421</v>
      </c>
      <c r="BA1820" s="159">
        <f>IF(BI1820,Input!$B$66*1000*(Hourly!AX1820&gt;0),IF(BJ1820,-(AD1820+AN1820+AS1820+T1820*(Hourly!J1820-AY1819)+Q1820*(Hourly!G1820-AY1819))+(Q1820+T1820)*(BE1820-AY1819)/(1-EXP(-(Q1820+T1820)/(Input!$B$103*1000000)*3600))))/1000</f>
        <v>0</v>
      </c>
      <c r="BB1820" s="24">
        <f>IF(BO1820,-Input!$B$67*1000*(Hourly!AX1820&gt;0),IF(BN1820,-(AD1820+AN1820+AS1820+T1820*(Hourly!J1820-AY1819)+R1820*(Hourly!G1820-AY1819))+(R1820+T1820)*(BF1820-AY1819)/(1-EXP(-(R1820+T1820)/(Input!$B$103*1000000)*3600))))/1000</f>
        <v>0</v>
      </c>
      <c r="BC1820" s="160">
        <f t="shared" si="458"/>
        <v>0</v>
      </c>
      <c r="BD1820" s="24"/>
      <c r="BE1820" s="116">
        <f>IF(Hourly!AT1820=1,Input!$B$4,IF(Hourly!AT1820=0.5,Input!$F$4,0))</f>
        <v>20</v>
      </c>
      <c r="BF1820">
        <f>IF(Hourly!AT1820=1,Input!$B$5,IF(Hourly!AT1820=0.5,Input!$F$5,0))</f>
        <v>24</v>
      </c>
      <c r="BG1820" s="9">
        <f>Input!$B$35+0.0000000001</f>
        <v>23.900000000099997</v>
      </c>
      <c r="BI1820" s="116">
        <f t="shared" si="459"/>
        <v>0</v>
      </c>
      <c r="BJ1820">
        <f t="shared" si="460"/>
        <v>0</v>
      </c>
      <c r="BK1820">
        <f t="shared" si="461"/>
        <v>1</v>
      </c>
      <c r="BL1820">
        <f t="shared" si="462"/>
        <v>0</v>
      </c>
      <c r="BM1820">
        <f t="shared" si="463"/>
        <v>0</v>
      </c>
      <c r="BN1820">
        <f t="shared" si="464"/>
        <v>0</v>
      </c>
      <c r="BO1820" s="9">
        <f t="shared" si="465"/>
        <v>0</v>
      </c>
      <c r="BR1820" s="116">
        <f t="shared" si="452"/>
        <v>6945</v>
      </c>
      <c r="BS1820" s="39">
        <v>0</v>
      </c>
      <c r="BT1820" s="168">
        <v>0</v>
      </c>
      <c r="BV1820" s="116">
        <f>IF(Hourly!$AR1820&gt;0,AY1820,"")</f>
        <v>22.466672512832421</v>
      </c>
      <c r="BW1820">
        <f>IF(AND(BV1820&gt;(20.8+0.33*Hourly!$I1820),(BV1820&gt;24),(BV1820&lt;&gt;"")),1,0)</f>
        <v>0</v>
      </c>
      <c r="BX1820">
        <f>IF(AND(BV1820&gt;(21.8+0.33*Hourly!$I1820),(BV1820&gt;24),(BV1820&lt;&gt;"")),1,0)</f>
        <v>0</v>
      </c>
      <c r="BY1820" s="9">
        <f>IF(AND(BV1820&gt;(22.8+0.33*Hourly!$I1820),(BV1820&gt;24),(BV1820&lt;&gt;"")),1,0)</f>
        <v>0</v>
      </c>
    </row>
    <row r="1821" spans="5:77" x14ac:dyDescent="0.35">
      <c r="E1821">
        <f>Hourly!A1821</f>
        <v>2004</v>
      </c>
      <c r="F1821">
        <f>Hourly!B1821</f>
        <v>3</v>
      </c>
      <c r="G1821">
        <f>Hourly!C1821</f>
        <v>17</v>
      </c>
      <c r="H1821">
        <f>Hourly!D1821</f>
        <v>17</v>
      </c>
      <c r="I1821" s="163">
        <v>1817</v>
      </c>
      <c r="J1821" s="19">
        <f>Input!B$22*Input!B$79</f>
        <v>1411.3439999999998</v>
      </c>
      <c r="K1821" s="19">
        <f>Input!B$76*Input!B$88</f>
        <v>656.99775609756091</v>
      </c>
      <c r="L1821" s="19">
        <f>Input!B$77*Input!B$89</f>
        <v>130.99152542372883</v>
      </c>
      <c r="M1821" s="164">
        <f t="shared" si="453"/>
        <v>2199.3332815212898</v>
      </c>
      <c r="N1821" s="165">
        <f>(Input!B$109*Input!B$102)/3600*Input!B$108</f>
        <v>740.21399999999983</v>
      </c>
      <c r="O1821" s="165">
        <f>(1-Input!B$61)*(Input!B$109*Input!B$33)/3600*Input!B$108*Hourly!AU1821</f>
        <v>444.12839999999994</v>
      </c>
      <c r="P1821" s="19">
        <f>IF(AND(AY1820&gt;Hourly!G1821),(Input!B$109*(Input!B$33*Hourly!AU1821+Input!B$36))/3600*Input!B$108,(1-Input!B$61)*(Input!B$109*Input!B$33)/3600*Input!B$108*Hourly!AU1821)</f>
        <v>11547.338400000001</v>
      </c>
      <c r="Q1821" s="19">
        <f t="shared" si="450"/>
        <v>3383.6756815212898</v>
      </c>
      <c r="R1821" s="19">
        <f t="shared" si="454"/>
        <v>14486.885681521289</v>
      </c>
      <c r="S1821" s="165"/>
      <c r="T1821" s="165">
        <f>Input!B$78*Input!B$91</f>
        <v>189.625</v>
      </c>
      <c r="U1821" s="19">
        <f>IF(AND($AY1820&gt;Input!$B$52,Hourly!AI1821&gt;Input!$B$51),Input!$B$93*Input!$F$40*Input!$J$8/100*Hourly!AI1821,Input!$B$93*Input!$B$40*Input!$J$8/100*Hourly!AI1821)</f>
        <v>0</v>
      </c>
      <c r="V1821" s="19">
        <f>IF(AND($AY1820&gt;Input!$B$52,Hourly!AJ1821&gt;Input!$B$51),Input!$B$94*Input!$F$41*Input!$J$9/100*Hourly!AJ1821,Input!$B$94*Input!$B$41*Input!$J$9/100*Hourly!AJ1821)</f>
        <v>8577.9124250681289</v>
      </c>
      <c r="W1821" s="19">
        <f>IF(AND($AY1820&gt;Input!$B$52,Hourly!AK1821&gt;Input!$B$51),Input!$B$95*Input!$F$42*Input!$J$10/100*Hourly!AK1821,Input!$B$95*Input!$B$42*Input!$J$10/100*Hourly!AK1821)</f>
        <v>0</v>
      </c>
      <c r="X1821" s="19">
        <f>IF(AND($AY1820&gt;Input!$B$52,Hourly!AL1821&gt;Input!$B$51),Input!$B$96*Input!$F$43*Input!$J$11/100*Hourly!AL1821,Input!$B$96*Input!$B$43*Input!$J$11/100*Hourly!AL1821)</f>
        <v>4890.9149792055105</v>
      </c>
      <c r="Y1821" s="19">
        <f>IF(AND($AY1820&gt;Input!$B$52,Hourly!AM1821&gt;Input!$B$51),Input!$B$97*Input!$F$44*Input!$J$12/100*Hourly!AM1821,Input!$B$97*Input!$B$44*Input!$J$12/100*Hourly!AM1821)</f>
        <v>0</v>
      </c>
      <c r="Z1821" s="19">
        <f>IF(AND($AY1820&gt;Input!$B$52,Hourly!AN1821&gt;Input!$B$51),Input!$B$98*Input!$F$45*Input!$J$13/100*Hourly!AN1821,Input!$B$98*Input!$B$45*Input!$J$13/100*Hourly!AN1821)</f>
        <v>47991.396351237199</v>
      </c>
      <c r="AA1821" s="19">
        <f>IF(AND($AY1820&gt;Input!$B$52,Hourly!AO1821&gt;Input!$B$51),Input!$B$99*Input!$F$46*Input!$J$14/100*Hourly!AO1821,Input!$B$99*Input!$B$46*Input!$J$14/100*Hourly!AO1821)</f>
        <v>0</v>
      </c>
      <c r="AB1821" s="19">
        <f>IF(AND($AY1820&gt;Input!$B$52,Hourly!AP1821&gt;Input!$B$51),Input!$B$100*Input!$F$47*Input!$J$15/100*Hourly!AP1821,Input!$B$100*Input!$B$47*Input!$J$15/100*Hourly!AP1821)</f>
        <v>7290.0540739947683</v>
      </c>
      <c r="AC1821" s="19">
        <f>IF(AND($AY1820&gt;Input!$B$52,Hourly!AQ1821&gt;Input!$B$51),Input!$B$101*Input!$F$48*Input!$J$16/100*Hourly!AQ1821,Input!$B$101*Input!$B$48*Input!$J$16/100*Hourly!AQ1821)</f>
        <v>0</v>
      </c>
      <c r="AD1821" s="165">
        <f t="shared" si="455"/>
        <v>68750.277829505605</v>
      </c>
      <c r="AE1821" s="19">
        <f>Hourly!AI1821/Input!$B$107*Input!$J$40*Input!$B$76*Input!$B$80</f>
        <v>0</v>
      </c>
      <c r="AF1821" s="19">
        <f>Hourly!AJ1821/Input!$B$107*Input!$J$41*Input!$B$76*Input!$B$81</f>
        <v>634.40541588465271</v>
      </c>
      <c r="AG1821" s="19">
        <f>Hourly!AK1821/Input!$B$107*Input!$J$42*Input!$B$76*Input!$B$82</f>
        <v>0</v>
      </c>
      <c r="AH1821" s="19">
        <f>Hourly!AL1821/Input!$B$107*Input!$J$43*Input!$B$76*Input!$B$83</f>
        <v>271.62963749534595</v>
      </c>
      <c r="AI1821" s="19">
        <f>Hourly!AM1821/Input!$B$107*Input!$J$44*Input!$B$76*Input!$B$84</f>
        <v>0</v>
      </c>
      <c r="AJ1821" s="19">
        <f>Hourly!AN1821/Input!$B$107*Input!$J$45*Input!$B$76*Input!$B$85</f>
        <v>2333.8182808566116</v>
      </c>
      <c r="AK1821" s="19">
        <f>Hourly!AO1821/Input!$B$107*Input!$J$46*Input!$B$76*Input!$B$86</f>
        <v>0</v>
      </c>
      <c r="AL1821" s="19">
        <f>Hourly!AP1821/Input!$B$107*Input!$J$47*Input!$B$76*Input!$B$87</f>
        <v>404.87204415938044</v>
      </c>
      <c r="AM1821" s="164">
        <f>Hourly!AQ1821/Input!$B$107*Input!$J$48*Input!$B$77*Input!$B$89</f>
        <v>947.5053672316385</v>
      </c>
      <c r="AN1821" s="165">
        <f t="shared" si="451"/>
        <v>4592.2307456276294</v>
      </c>
      <c r="AO1821" s="116">
        <f>Input!B$55*Input!$B$18*Input!B$112*Hourly!AR1821</f>
        <v>2398.5</v>
      </c>
      <c r="AP1821">
        <f>Input!B$113*Input!B$114*Input!B$90*Input!B$56*Hourly!AS1821</f>
        <v>11070</v>
      </c>
      <c r="AQ1821">
        <f>Input!B$90*Input!B$57*Hourly!AS1821</f>
        <v>11070</v>
      </c>
      <c r="AR1821" s="19">
        <f>0.5*Input!$B$63*Hourly!AU1821</f>
        <v>61.5</v>
      </c>
      <c r="AS1821" s="165">
        <f t="shared" si="456"/>
        <v>24569.25</v>
      </c>
      <c r="AT1821" s="159">
        <f>AY1820+(Input!$B$66*1000*(Hourly!AX1821&gt;0)+AD1821+AN1821+AS1821+T1821*(Hourly!J1821-AY1820)+Q1821*(Hourly!G1821-AY1820))/(Q1821+T1821)*(1-EXP(-(Q1821+T1821)/(Input!$B$103*1000000)*3600))</f>
        <v>25.37032775445914</v>
      </c>
      <c r="AU1821" s="24">
        <f>AY1820+(AD1821+AN1821+AS1821+T1821*(Hourly!J1821-AY1820)+Q1821*(Hourly!G1821-AY1820))/(Q1821+T1821)*(1-EXP(-(Q1821+T1821)/(Input!$B$103*1000000)*3600))</f>
        <v>22.673380002329019</v>
      </c>
      <c r="AV1821" s="24">
        <f>AY1820+(-Input!$B$67*1000*(Hourly!AX1821&gt;0)+AD1821+AN1821+AS1821+T1821*(Hourly!J1821-AY1820)+R1821*(Hourly!G1821-AY1820))/(R1821+T1821)*(1-EXP(-(R1821+T1821)/(Input!$B$103*1000000)*3600))</f>
        <v>19.840401710757142</v>
      </c>
      <c r="AW1821" s="160">
        <f>AY1820+(AD1821+AN1821+AS1821+T1821*(Hourly!J1821-AY1820)+R1821*(Hourly!G1821-AY1820))/(R1821+T1821)*(1-EXP(-(R1821+T1821)/(Input!$B$103*1000000)*3600))</f>
        <v>22.497242324919402</v>
      </c>
      <c r="AX1821" s="24"/>
      <c r="AY1821" s="167">
        <f t="shared" si="457"/>
        <v>22.673380002329019</v>
      </c>
      <c r="BA1821" s="159">
        <f>IF(BI1821,Input!$B$66*1000*(Hourly!AX1821&gt;0),IF(BJ1821,-(AD1821+AN1821+AS1821+T1821*(Hourly!J1821-AY1820)+Q1821*(Hourly!G1821-AY1820))+(Q1821+T1821)*(BE1821-AY1820)/(1-EXP(-(Q1821+T1821)/(Input!$B$103*1000000)*3600))))/1000</f>
        <v>0</v>
      </c>
      <c r="BB1821" s="24">
        <f>IF(BO1821,-Input!$B$67*1000*(Hourly!AX1821&gt;0),IF(BN1821,-(AD1821+AN1821+AS1821+T1821*(Hourly!J1821-AY1820)+R1821*(Hourly!G1821-AY1820))+(R1821+T1821)*(BF1821-AY1820)/(1-EXP(-(R1821+T1821)/(Input!$B$103*1000000)*3600))))/1000</f>
        <v>0</v>
      </c>
      <c r="BC1821" s="160">
        <f t="shared" si="458"/>
        <v>0</v>
      </c>
      <c r="BD1821" s="24"/>
      <c r="BE1821" s="116">
        <f>IF(Hourly!AT1821=1,Input!$B$4,IF(Hourly!AT1821=0.5,Input!$F$4,0))</f>
        <v>20</v>
      </c>
      <c r="BF1821">
        <f>IF(Hourly!AT1821=1,Input!$B$5,IF(Hourly!AT1821=0.5,Input!$F$5,0))</f>
        <v>24</v>
      </c>
      <c r="BG1821" s="9">
        <f>Input!$B$35+0.0000000001</f>
        <v>23.900000000099997</v>
      </c>
      <c r="BI1821" s="116">
        <f t="shared" si="459"/>
        <v>0</v>
      </c>
      <c r="BJ1821">
        <f t="shared" si="460"/>
        <v>0</v>
      </c>
      <c r="BK1821">
        <f t="shared" si="461"/>
        <v>1</v>
      </c>
      <c r="BL1821">
        <f t="shared" si="462"/>
        <v>0</v>
      </c>
      <c r="BM1821">
        <f t="shared" si="463"/>
        <v>0</v>
      </c>
      <c r="BN1821">
        <f t="shared" si="464"/>
        <v>0</v>
      </c>
      <c r="BO1821" s="9">
        <f t="shared" si="465"/>
        <v>0</v>
      </c>
      <c r="BR1821" s="116">
        <f t="shared" si="452"/>
        <v>6944</v>
      </c>
      <c r="BS1821" s="39">
        <v>0</v>
      </c>
      <c r="BT1821" s="168">
        <v>0</v>
      </c>
      <c r="BV1821" s="116">
        <f>IF(Hourly!$AR1821&gt;0,AY1821,"")</f>
        <v>22.673380002329019</v>
      </c>
      <c r="BW1821">
        <f>IF(AND(BV1821&gt;(20.8+0.33*Hourly!$I1821),(BV1821&gt;24),(BV1821&lt;&gt;"")),1,0)</f>
        <v>0</v>
      </c>
      <c r="BX1821">
        <f>IF(AND(BV1821&gt;(21.8+0.33*Hourly!$I1821),(BV1821&gt;24),(BV1821&lt;&gt;"")),1,0)</f>
        <v>0</v>
      </c>
      <c r="BY1821" s="9">
        <f>IF(AND(BV1821&gt;(22.8+0.33*Hourly!$I1821),(BV1821&gt;24),(BV1821&lt;&gt;"")),1,0)</f>
        <v>0</v>
      </c>
    </row>
    <row r="1822" spans="5:77" x14ac:dyDescent="0.35">
      <c r="E1822">
        <f>Hourly!A1822</f>
        <v>2004</v>
      </c>
      <c r="F1822">
        <f>Hourly!B1822</f>
        <v>3</v>
      </c>
      <c r="G1822">
        <f>Hourly!C1822</f>
        <v>17</v>
      </c>
      <c r="H1822">
        <f>Hourly!D1822</f>
        <v>18</v>
      </c>
      <c r="I1822" s="163">
        <v>1818</v>
      </c>
      <c r="J1822" s="19">
        <f>Input!B$22*Input!B$79</f>
        <v>1411.3439999999998</v>
      </c>
      <c r="K1822" s="19">
        <f>Input!B$76*Input!B$88</f>
        <v>656.99775609756091</v>
      </c>
      <c r="L1822" s="19">
        <f>Input!B$77*Input!B$89</f>
        <v>130.99152542372883</v>
      </c>
      <c r="M1822" s="164">
        <f t="shared" si="453"/>
        <v>2199.3332815212898</v>
      </c>
      <c r="N1822" s="165">
        <f>(Input!B$109*Input!B$102)/3600*Input!B$108</f>
        <v>740.21399999999983</v>
      </c>
      <c r="O1822" s="165">
        <f>(1-Input!B$61)*(Input!B$109*Input!B$33)/3600*Input!B$108*Hourly!AU1822</f>
        <v>444.12839999999994</v>
      </c>
      <c r="P1822" s="19">
        <f>IF(AND(AY1821&gt;Hourly!G1822),(Input!B$109*(Input!B$33*Hourly!AU1822+Input!B$36))/3600*Input!B$108,(1-Input!B$61)*(Input!B$109*Input!B$33)/3600*Input!B$108*Hourly!AU1822)</f>
        <v>11547.338400000001</v>
      </c>
      <c r="Q1822" s="19">
        <f t="shared" si="450"/>
        <v>3383.6756815212898</v>
      </c>
      <c r="R1822" s="19">
        <f t="shared" si="454"/>
        <v>14486.885681521289</v>
      </c>
      <c r="S1822" s="165"/>
      <c r="T1822" s="165">
        <f>Input!B$78*Input!B$91</f>
        <v>189.625</v>
      </c>
      <c r="U1822" s="19">
        <f>IF(AND($AY1821&gt;Input!$B$52,Hourly!AI1822&gt;Input!$B$51),Input!$B$93*Input!$F$40*Input!$J$8/100*Hourly!AI1822,Input!$B$93*Input!$B$40*Input!$J$8/100*Hourly!AI1822)</f>
        <v>0</v>
      </c>
      <c r="V1822" s="19">
        <f>IF(AND($AY1821&gt;Input!$B$52,Hourly!AJ1822&gt;Input!$B$51),Input!$B$94*Input!$F$41*Input!$J$9/100*Hourly!AJ1822,Input!$B$94*Input!$B$41*Input!$J$9/100*Hourly!AJ1822)</f>
        <v>3743.2304728536269</v>
      </c>
      <c r="W1822" s="19">
        <f>IF(AND($AY1821&gt;Input!$B$52,Hourly!AK1822&gt;Input!$B$51),Input!$B$95*Input!$F$42*Input!$J$10/100*Hourly!AK1822,Input!$B$95*Input!$B$42*Input!$J$10/100*Hourly!AK1822)</f>
        <v>0</v>
      </c>
      <c r="X1822" s="19">
        <f>IF(AND($AY1821&gt;Input!$B$52,Hourly!AL1822&gt;Input!$B$51),Input!$B$96*Input!$F$43*Input!$J$11/100*Hourly!AL1822,Input!$B$96*Input!$B$43*Input!$J$11/100*Hourly!AL1822)</f>
        <v>2134.2980766270675</v>
      </c>
      <c r="Y1822" s="19">
        <f>IF(AND($AY1821&gt;Input!$B$52,Hourly!AM1822&gt;Input!$B$51),Input!$B$97*Input!$F$44*Input!$J$12/100*Hourly!AM1822,Input!$B$97*Input!$B$44*Input!$J$12/100*Hourly!AM1822)</f>
        <v>0</v>
      </c>
      <c r="Z1822" s="19">
        <f>IF(AND($AY1821&gt;Input!$B$52,Hourly!AN1822&gt;Input!$B$51),Input!$B$98*Input!$F$45*Input!$J$13/100*Hourly!AN1822,Input!$B$98*Input!$B$45*Input!$J$13/100*Hourly!AN1822)</f>
        <v>6782.4551450894187</v>
      </c>
      <c r="AA1822" s="19">
        <f>IF(AND($AY1821&gt;Input!$B$52,Hourly!AO1822&gt;Input!$B$51),Input!$B$99*Input!$F$46*Input!$J$14/100*Hourly!AO1822,Input!$B$99*Input!$B$46*Input!$J$14/100*Hourly!AO1822)</f>
        <v>0</v>
      </c>
      <c r="AB1822" s="19">
        <f>IF(AND($AY1821&gt;Input!$B$52,Hourly!AP1822&gt;Input!$B$51),Input!$B$100*Input!$F$47*Input!$J$15/100*Hourly!AP1822,Input!$B$100*Input!$B$47*Input!$J$15/100*Hourly!AP1822)</f>
        <v>2446.0403221732236</v>
      </c>
      <c r="AC1822" s="19">
        <f>IF(AND($AY1821&gt;Input!$B$52,Hourly!AQ1822&gt;Input!$B$51),Input!$B$101*Input!$F$48*Input!$J$16/100*Hourly!AQ1822,Input!$B$101*Input!$B$48*Input!$J$16/100*Hourly!AQ1822)</f>
        <v>0</v>
      </c>
      <c r="AD1822" s="165">
        <f t="shared" si="455"/>
        <v>15106.024016743337</v>
      </c>
      <c r="AE1822" s="19">
        <f>Hourly!AI1822/Input!$B$107*Input!$J$40*Input!$B$76*Input!$B$80</f>
        <v>0</v>
      </c>
      <c r="AF1822" s="19">
        <f>Hourly!AJ1822/Input!$B$107*Input!$J$41*Input!$B$76*Input!$B$81</f>
        <v>276.84191295109298</v>
      </c>
      <c r="AG1822" s="19">
        <f>Hourly!AK1822/Input!$B$107*Input!$J$42*Input!$B$76*Input!$B$82</f>
        <v>0</v>
      </c>
      <c r="AH1822" s="19">
        <f>Hourly!AL1822/Input!$B$107*Input!$J$43*Input!$B$76*Input!$B$83</f>
        <v>118.53377442177458</v>
      </c>
      <c r="AI1822" s="19">
        <f>Hourly!AM1822/Input!$B$107*Input!$J$44*Input!$B$76*Input!$B$84</f>
        <v>0</v>
      </c>
      <c r="AJ1822" s="19">
        <f>Hourly!AN1822/Input!$B$107*Input!$J$45*Input!$B$76*Input!$B$85</f>
        <v>329.83032397830203</v>
      </c>
      <c r="AK1822" s="19">
        <f>Hourly!AO1822/Input!$B$107*Input!$J$46*Input!$B$76*Input!$B$86</f>
        <v>0</v>
      </c>
      <c r="AL1822" s="19">
        <f>Hourly!AP1822/Input!$B$107*Input!$J$47*Input!$B$76*Input!$B$87</f>
        <v>135.84718786480335</v>
      </c>
      <c r="AM1822" s="164">
        <f>Hourly!AQ1822/Input!$B$107*Input!$J$48*Input!$B$77*Input!$B$89</f>
        <v>314.37966101694917</v>
      </c>
      <c r="AN1822" s="165">
        <f t="shared" si="451"/>
        <v>1175.4328602329219</v>
      </c>
      <c r="AO1822" s="116">
        <f>Input!B$55*Input!$B$18*Input!B$112*Hourly!AR1822</f>
        <v>2398.5</v>
      </c>
      <c r="AP1822">
        <f>Input!B$113*Input!B$114*Input!B$90*Input!B$56*Hourly!AS1822</f>
        <v>11070</v>
      </c>
      <c r="AQ1822">
        <f>Input!B$90*Input!B$57*Hourly!AS1822</f>
        <v>11070</v>
      </c>
      <c r="AR1822" s="19">
        <f>0.5*Input!$B$63*Hourly!AU1822</f>
        <v>61.5</v>
      </c>
      <c r="AS1822" s="165">
        <f t="shared" si="456"/>
        <v>24569.25</v>
      </c>
      <c r="AT1822" s="159">
        <f>AY1821+(Input!$B$66*1000*(Hourly!AX1822&gt;0)+AD1822+AN1822+AS1822+T1822*(Hourly!J1822-AY1821)+Q1822*(Hourly!G1822-AY1821))/(Q1822+T1822)*(1-EXP(-(Q1822+T1822)/(Input!$B$103*1000000)*3600))</f>
        <v>25.40563901359517</v>
      </c>
      <c r="AU1822" s="24">
        <f>AY1821+(AD1822+AN1822+AS1822+T1822*(Hourly!J1822-AY1821)+Q1822*(Hourly!G1822-AY1821))/(Q1822+T1822)*(1-EXP(-(Q1822+T1822)/(Input!$B$103*1000000)*3600))</f>
        <v>22.708691261465052</v>
      </c>
      <c r="AV1822" s="24">
        <f>AY1821+(-Input!$B$67*1000*(Hourly!AX1822&gt;0)+AD1822+AN1822+AS1822+T1822*(Hourly!J1822-AY1821)+R1822*(Hourly!G1822-AY1821))/(R1822+T1822)*(1-EXP(-(R1822+T1822)/(Input!$B$103*1000000)*3600))</f>
        <v>19.822015015915593</v>
      </c>
      <c r="AW1822" s="160">
        <f>AY1821+(AD1822+AN1822+AS1822+T1822*(Hourly!J1822-AY1821)+R1822*(Hourly!G1822-AY1821))/(R1822+T1822)*(1-EXP(-(R1822+T1822)/(Input!$B$103*1000000)*3600))</f>
        <v>22.478855630077852</v>
      </c>
      <c r="AX1822" s="24"/>
      <c r="AY1822" s="167">
        <f t="shared" si="457"/>
        <v>22.708691261465052</v>
      </c>
      <c r="BA1822" s="159">
        <f>IF(BI1822,Input!$B$66*1000*(Hourly!AX1822&gt;0),IF(BJ1822,-(AD1822+AN1822+AS1822+T1822*(Hourly!J1822-AY1821)+Q1822*(Hourly!G1822-AY1821))+(Q1822+T1822)*(BE1822-AY1821)/(1-EXP(-(Q1822+T1822)/(Input!$B$103*1000000)*3600))))/1000</f>
        <v>0</v>
      </c>
      <c r="BB1822" s="24">
        <f>IF(BO1822,-Input!$B$67*1000*(Hourly!AX1822&gt;0),IF(BN1822,-(AD1822+AN1822+AS1822+T1822*(Hourly!J1822-AY1821)+R1822*(Hourly!G1822-AY1821))+(R1822+T1822)*(BF1822-AY1821)/(1-EXP(-(R1822+T1822)/(Input!$B$103*1000000)*3600))))/1000</f>
        <v>0</v>
      </c>
      <c r="BC1822" s="160">
        <f t="shared" si="458"/>
        <v>0</v>
      </c>
      <c r="BD1822" s="24"/>
      <c r="BE1822" s="116">
        <f>IF(Hourly!AT1822=1,Input!$B$4,IF(Hourly!AT1822=0.5,Input!$F$4,0))</f>
        <v>20</v>
      </c>
      <c r="BF1822">
        <f>IF(Hourly!AT1822=1,Input!$B$5,IF(Hourly!AT1822=0.5,Input!$F$5,0))</f>
        <v>24</v>
      </c>
      <c r="BG1822" s="9">
        <f>Input!$B$35+0.0000000001</f>
        <v>23.900000000099997</v>
      </c>
      <c r="BI1822" s="116">
        <f t="shared" si="459"/>
        <v>0</v>
      </c>
      <c r="BJ1822">
        <f t="shared" si="460"/>
        <v>0</v>
      </c>
      <c r="BK1822">
        <f t="shared" si="461"/>
        <v>1</v>
      </c>
      <c r="BL1822">
        <f t="shared" si="462"/>
        <v>0</v>
      </c>
      <c r="BM1822">
        <f t="shared" si="463"/>
        <v>0</v>
      </c>
      <c r="BN1822">
        <f t="shared" si="464"/>
        <v>0</v>
      </c>
      <c r="BO1822" s="9">
        <f t="shared" si="465"/>
        <v>0</v>
      </c>
      <c r="BR1822" s="116">
        <f t="shared" si="452"/>
        <v>6943</v>
      </c>
      <c r="BS1822" s="39">
        <v>0</v>
      </c>
      <c r="BT1822" s="168">
        <v>0</v>
      </c>
      <c r="BV1822" s="116">
        <f>IF(Hourly!$AR1822&gt;0,AY1822,"")</f>
        <v>22.708691261465052</v>
      </c>
      <c r="BW1822">
        <f>IF(AND(BV1822&gt;(20.8+0.33*Hourly!$I1822),(BV1822&gt;24),(BV1822&lt;&gt;"")),1,0)</f>
        <v>0</v>
      </c>
      <c r="BX1822">
        <f>IF(AND(BV1822&gt;(21.8+0.33*Hourly!$I1822),(BV1822&gt;24),(BV1822&lt;&gt;"")),1,0)</f>
        <v>0</v>
      </c>
      <c r="BY1822" s="9">
        <f>IF(AND(BV1822&gt;(22.8+0.33*Hourly!$I1822),(BV1822&gt;24),(BV1822&lt;&gt;"")),1,0)</f>
        <v>0</v>
      </c>
    </row>
    <row r="1823" spans="5:77" x14ac:dyDescent="0.35">
      <c r="E1823">
        <f>Hourly!A1823</f>
        <v>2004</v>
      </c>
      <c r="F1823">
        <f>Hourly!B1823</f>
        <v>3</v>
      </c>
      <c r="G1823">
        <f>Hourly!C1823</f>
        <v>17</v>
      </c>
      <c r="H1823">
        <f>Hourly!D1823</f>
        <v>19</v>
      </c>
      <c r="I1823" s="163">
        <v>1819</v>
      </c>
      <c r="J1823" s="19">
        <f>Input!B$22*Input!B$79</f>
        <v>1411.3439999999998</v>
      </c>
      <c r="K1823" s="19">
        <f>Input!B$76*Input!B$88</f>
        <v>656.99775609756091</v>
      </c>
      <c r="L1823" s="19">
        <f>Input!B$77*Input!B$89</f>
        <v>130.99152542372883</v>
      </c>
      <c r="M1823" s="164">
        <f t="shared" si="453"/>
        <v>2199.3332815212898</v>
      </c>
      <c r="N1823" s="165">
        <f>(Input!B$109*Input!B$102)/3600*Input!B$108</f>
        <v>740.21399999999983</v>
      </c>
      <c r="O1823" s="165">
        <f>(1-Input!B$61)*(Input!B$109*Input!B$33)/3600*Input!B$108*Hourly!AU1823</f>
        <v>444.12839999999994</v>
      </c>
      <c r="P1823" s="19">
        <f>IF(AND(AY1822&gt;Hourly!G1823),(Input!B$109*(Input!B$33*Hourly!AU1823+Input!B$36))/3600*Input!B$108,(1-Input!B$61)*(Input!B$109*Input!B$33)/3600*Input!B$108*Hourly!AU1823)</f>
        <v>11547.338400000001</v>
      </c>
      <c r="Q1823" s="19">
        <f t="shared" si="450"/>
        <v>3383.6756815212898</v>
      </c>
      <c r="R1823" s="19">
        <f t="shared" si="454"/>
        <v>14486.885681521289</v>
      </c>
      <c r="S1823" s="165"/>
      <c r="T1823" s="165">
        <f>Input!B$78*Input!B$91</f>
        <v>189.625</v>
      </c>
      <c r="U1823" s="19">
        <f>IF(AND($AY1822&gt;Input!$B$52,Hourly!AI1823&gt;Input!$B$51),Input!$B$93*Input!$F$40*Input!$J$8/100*Hourly!AI1823,Input!$B$93*Input!$B$40*Input!$J$8/100*Hourly!AI1823)</f>
        <v>0</v>
      </c>
      <c r="V1823" s="19">
        <f>IF(AND($AY1822&gt;Input!$B$52,Hourly!AJ1823&gt;Input!$B$51),Input!$B$94*Input!$F$41*Input!$J$9/100*Hourly!AJ1823,Input!$B$94*Input!$B$41*Input!$J$9/100*Hourly!AJ1823)</f>
        <v>458.28886372735667</v>
      </c>
      <c r="W1823" s="19">
        <f>IF(AND($AY1822&gt;Input!$B$52,Hourly!AK1823&gt;Input!$B$51),Input!$B$95*Input!$F$42*Input!$J$10/100*Hourly!AK1823,Input!$B$95*Input!$B$42*Input!$J$10/100*Hourly!AK1823)</f>
        <v>0</v>
      </c>
      <c r="X1823" s="19">
        <f>IF(AND($AY1822&gt;Input!$B$52,Hourly!AL1823&gt;Input!$B$51),Input!$B$96*Input!$F$43*Input!$J$11/100*Hourly!AL1823,Input!$B$96*Input!$B$43*Input!$J$11/100*Hourly!AL1823)</f>
        <v>261.30505387963314</v>
      </c>
      <c r="Y1823" s="19">
        <f>IF(AND($AY1822&gt;Input!$B$52,Hourly!AM1823&gt;Input!$B$51),Input!$B$97*Input!$F$44*Input!$J$12/100*Hourly!AM1823,Input!$B$97*Input!$B$44*Input!$J$12/100*Hourly!AM1823)</f>
        <v>0</v>
      </c>
      <c r="Z1823" s="19">
        <f>IF(AND($AY1822&gt;Input!$B$52,Hourly!AN1823&gt;Input!$B$51),Input!$B$98*Input!$F$45*Input!$J$13/100*Hourly!AN1823,Input!$B$98*Input!$B$45*Input!$J$13/100*Hourly!AN1823)</f>
        <v>915.05681104354699</v>
      </c>
      <c r="AA1823" s="19">
        <f>IF(AND($AY1822&gt;Input!$B$52,Hourly!AO1823&gt;Input!$B$51),Input!$B$99*Input!$F$46*Input!$J$14/100*Hourly!AO1823,Input!$B$99*Input!$B$46*Input!$J$14/100*Hourly!AO1823)</f>
        <v>0</v>
      </c>
      <c r="AB1823" s="19">
        <f>IF(AND($AY1822&gt;Input!$B$52,Hourly!AP1823&gt;Input!$B$51),Input!$B$100*Input!$F$47*Input!$J$15/100*Hourly!AP1823,Input!$B$100*Input!$B$47*Input!$J$15/100*Hourly!AP1823)</f>
        <v>350.63061516611748</v>
      </c>
      <c r="AC1823" s="19">
        <f>IF(AND($AY1822&gt;Input!$B$52,Hourly!AQ1823&gt;Input!$B$51),Input!$B$101*Input!$F$48*Input!$J$16/100*Hourly!AQ1823,Input!$B$101*Input!$B$48*Input!$J$16/100*Hourly!AQ1823)</f>
        <v>0</v>
      </c>
      <c r="AD1823" s="165">
        <f t="shared" si="455"/>
        <v>1985.2813438166543</v>
      </c>
      <c r="AE1823" s="19">
        <f>Hourly!AI1823/Input!$B$107*Input!$J$40*Input!$B$76*Input!$B$80</f>
        <v>0</v>
      </c>
      <c r="AF1823" s="19">
        <f>Hourly!AJ1823/Input!$B$107*Input!$J$41*Input!$B$76*Input!$B$81</f>
        <v>33.894136799368113</v>
      </c>
      <c r="AG1823" s="19">
        <f>Hourly!AK1823/Input!$B$107*Input!$J$42*Input!$B$76*Input!$B$82</f>
        <v>0</v>
      </c>
      <c r="AH1823" s="19">
        <f>Hourly!AL1823/Input!$B$107*Input!$J$43*Input!$B$76*Input!$B$83</f>
        <v>14.512253302868988</v>
      </c>
      <c r="AI1823" s="19">
        <f>Hourly!AM1823/Input!$B$107*Input!$J$44*Input!$B$76*Input!$B$84</f>
        <v>0</v>
      </c>
      <c r="AJ1823" s="19">
        <f>Hourly!AN1823/Input!$B$107*Input!$J$45*Input!$B$76*Input!$B$85</f>
        <v>44.499149347646146</v>
      </c>
      <c r="AK1823" s="19">
        <f>Hourly!AO1823/Input!$B$107*Input!$J$46*Input!$B$76*Input!$B$86</f>
        <v>0</v>
      </c>
      <c r="AL1823" s="19">
        <f>Hourly!AP1823/Input!$B$107*Input!$J$47*Input!$B$76*Input!$B$87</f>
        <v>19.473179823668467</v>
      </c>
      <c r="AM1823" s="164">
        <f>Hourly!AQ1823/Input!$B$107*Input!$J$48*Input!$B$77*Input!$B$89</f>
        <v>34.931073446327687</v>
      </c>
      <c r="AN1823" s="165">
        <f t="shared" si="451"/>
        <v>147.3097927198794</v>
      </c>
      <c r="AO1823" s="116">
        <f>Input!B$55*Input!$B$18*Input!B$112*Hourly!AR1823</f>
        <v>2398.5</v>
      </c>
      <c r="AP1823">
        <f>Input!B$113*Input!B$114*Input!B$90*Input!B$56*Hourly!AS1823</f>
        <v>11070</v>
      </c>
      <c r="AQ1823">
        <f>Input!B$90*Input!B$57*Hourly!AS1823</f>
        <v>11070</v>
      </c>
      <c r="AR1823" s="19">
        <f>0.5*Input!$B$63*Hourly!AU1823</f>
        <v>61.5</v>
      </c>
      <c r="AS1823" s="165">
        <f t="shared" si="456"/>
        <v>24569.25</v>
      </c>
      <c r="AT1823" s="159">
        <f>AY1822+(Input!$B$66*1000*(Hourly!AX1823&gt;0)+AD1823+AN1823+AS1823+T1823*(Hourly!J1823-AY1822)+Q1823*(Hourly!G1823-AY1822))/(Q1823+T1823)*(1-EXP(-(Q1823+T1823)/(Input!$B$103*1000000)*3600))</f>
        <v>25.369599078804406</v>
      </c>
      <c r="AU1823" s="24">
        <f>AY1822+(AD1823+AN1823+AS1823+T1823*(Hourly!J1823-AY1822)+Q1823*(Hourly!G1823-AY1822))/(Q1823+T1823)*(1-EXP(-(Q1823+T1823)/(Input!$B$103*1000000)*3600))</f>
        <v>22.672651326674288</v>
      </c>
      <c r="AV1823" s="24">
        <f>AY1822+(-Input!$B$67*1000*(Hourly!AX1823&gt;0)+AD1823+AN1823+AS1823+T1823*(Hourly!J1823-AY1822)+R1823*(Hourly!G1823-AY1822))/(R1823+T1823)*(1-EXP(-(R1823+T1823)/(Input!$B$103*1000000)*3600))</f>
        <v>19.679796450191166</v>
      </c>
      <c r="AW1823" s="160">
        <f>AY1822+(AD1823+AN1823+AS1823+T1823*(Hourly!J1823-AY1822)+R1823*(Hourly!G1823-AY1822))/(R1823+T1823)*(1-EXP(-(R1823+T1823)/(Input!$B$103*1000000)*3600))</f>
        <v>22.336637064353425</v>
      </c>
      <c r="AX1823" s="24"/>
      <c r="AY1823" s="167">
        <f t="shared" si="457"/>
        <v>22.672651326674288</v>
      </c>
      <c r="BA1823" s="159">
        <f>IF(BI1823,Input!$B$66*1000*(Hourly!AX1823&gt;0),IF(BJ1823,-(AD1823+AN1823+AS1823+T1823*(Hourly!J1823-AY1822)+Q1823*(Hourly!G1823-AY1822))+(Q1823+T1823)*(BE1823-AY1822)/(1-EXP(-(Q1823+T1823)/(Input!$B$103*1000000)*3600))))/1000</f>
        <v>0</v>
      </c>
      <c r="BB1823" s="24">
        <f>IF(BO1823,-Input!$B$67*1000*(Hourly!AX1823&gt;0),IF(BN1823,-(AD1823+AN1823+AS1823+T1823*(Hourly!J1823-AY1822)+R1823*(Hourly!G1823-AY1822))+(R1823+T1823)*(BF1823-AY1822)/(1-EXP(-(R1823+T1823)/(Input!$B$103*1000000)*3600))))/1000</f>
        <v>0</v>
      </c>
      <c r="BC1823" s="160">
        <f t="shared" si="458"/>
        <v>0</v>
      </c>
      <c r="BD1823" s="24"/>
      <c r="BE1823" s="116">
        <f>IF(Hourly!AT1823=1,Input!$B$4,IF(Hourly!AT1823=0.5,Input!$F$4,0))</f>
        <v>20</v>
      </c>
      <c r="BF1823">
        <f>IF(Hourly!AT1823=1,Input!$B$5,IF(Hourly!AT1823=0.5,Input!$F$5,0))</f>
        <v>24</v>
      </c>
      <c r="BG1823" s="9">
        <f>Input!$B$35+0.0000000001</f>
        <v>23.900000000099997</v>
      </c>
      <c r="BI1823" s="116">
        <f t="shared" si="459"/>
        <v>0</v>
      </c>
      <c r="BJ1823">
        <f t="shared" si="460"/>
        <v>0</v>
      </c>
      <c r="BK1823">
        <f t="shared" si="461"/>
        <v>1</v>
      </c>
      <c r="BL1823">
        <f t="shared" si="462"/>
        <v>0</v>
      </c>
      <c r="BM1823">
        <f t="shared" si="463"/>
        <v>0</v>
      </c>
      <c r="BN1823">
        <f t="shared" si="464"/>
        <v>0</v>
      </c>
      <c r="BO1823" s="9">
        <f t="shared" si="465"/>
        <v>0</v>
      </c>
      <c r="BR1823" s="116">
        <f t="shared" si="452"/>
        <v>6942</v>
      </c>
      <c r="BS1823" s="39">
        <v>0</v>
      </c>
      <c r="BT1823" s="168">
        <v>0</v>
      </c>
      <c r="BV1823" s="116">
        <f>IF(Hourly!$AR1823&gt;0,AY1823,"")</f>
        <v>22.672651326674288</v>
      </c>
      <c r="BW1823">
        <f>IF(AND(BV1823&gt;(20.8+0.33*Hourly!$I1823),(BV1823&gt;24),(BV1823&lt;&gt;"")),1,0)</f>
        <v>0</v>
      </c>
      <c r="BX1823">
        <f>IF(AND(BV1823&gt;(21.8+0.33*Hourly!$I1823),(BV1823&gt;24),(BV1823&lt;&gt;"")),1,0)</f>
        <v>0</v>
      </c>
      <c r="BY1823" s="9">
        <f>IF(AND(BV1823&gt;(22.8+0.33*Hourly!$I1823),(BV1823&gt;24),(BV1823&lt;&gt;"")),1,0)</f>
        <v>0</v>
      </c>
    </row>
    <row r="1824" spans="5:77" x14ac:dyDescent="0.35">
      <c r="E1824">
        <f>Hourly!A1824</f>
        <v>2004</v>
      </c>
      <c r="F1824">
        <f>Hourly!B1824</f>
        <v>3</v>
      </c>
      <c r="G1824">
        <f>Hourly!C1824</f>
        <v>17</v>
      </c>
      <c r="H1824">
        <f>Hourly!D1824</f>
        <v>20</v>
      </c>
      <c r="I1824" s="163">
        <v>1820</v>
      </c>
      <c r="J1824" s="19">
        <f>Input!B$22*Input!B$79</f>
        <v>1411.3439999999998</v>
      </c>
      <c r="K1824" s="19">
        <f>Input!B$76*Input!B$88</f>
        <v>656.99775609756091</v>
      </c>
      <c r="L1824" s="19">
        <f>Input!B$77*Input!B$89</f>
        <v>130.99152542372883</v>
      </c>
      <c r="M1824" s="164">
        <f t="shared" si="453"/>
        <v>2199.3332815212898</v>
      </c>
      <c r="N1824" s="165">
        <f>(Input!B$109*Input!B$102)/3600*Input!B$108</f>
        <v>740.21399999999983</v>
      </c>
      <c r="O1824" s="165">
        <f>(1-Input!B$61)*(Input!B$109*Input!B$33)/3600*Input!B$108*Hourly!AU1824</f>
        <v>444.12839999999994</v>
      </c>
      <c r="P1824" s="19">
        <f>IF(AND(AY1823&gt;Hourly!G1824),(Input!B$109*(Input!B$33*Hourly!AU1824+Input!B$36))/3600*Input!B$108,(1-Input!B$61)*(Input!B$109*Input!B$33)/3600*Input!B$108*Hourly!AU1824)</f>
        <v>11547.338400000001</v>
      </c>
      <c r="Q1824" s="19">
        <f t="shared" si="450"/>
        <v>3383.6756815212898</v>
      </c>
      <c r="R1824" s="19">
        <f t="shared" si="454"/>
        <v>14486.885681521289</v>
      </c>
      <c r="S1824" s="165"/>
      <c r="T1824" s="165">
        <f>Input!B$78*Input!B$91</f>
        <v>189.625</v>
      </c>
      <c r="U1824" s="19">
        <f>IF(AND($AY1823&gt;Input!$B$52,Hourly!AI1824&gt;Input!$B$51),Input!$B$93*Input!$F$40*Input!$J$8/100*Hourly!AI1824,Input!$B$93*Input!$B$40*Input!$J$8/100*Hourly!AI1824)</f>
        <v>0</v>
      </c>
      <c r="V1824" s="19">
        <f>IF(AND($AY1823&gt;Input!$B$52,Hourly!AJ1824&gt;Input!$B$51),Input!$B$94*Input!$F$41*Input!$J$9/100*Hourly!AJ1824,Input!$B$94*Input!$B$41*Input!$J$9/100*Hourly!AJ1824)</f>
        <v>0</v>
      </c>
      <c r="W1824" s="19">
        <f>IF(AND($AY1823&gt;Input!$B$52,Hourly!AK1824&gt;Input!$B$51),Input!$B$95*Input!$F$42*Input!$J$10/100*Hourly!AK1824,Input!$B$95*Input!$B$42*Input!$J$10/100*Hourly!AK1824)</f>
        <v>0</v>
      </c>
      <c r="X1824" s="19">
        <f>IF(AND($AY1823&gt;Input!$B$52,Hourly!AL1824&gt;Input!$B$51),Input!$B$96*Input!$F$43*Input!$J$11/100*Hourly!AL1824,Input!$B$96*Input!$B$43*Input!$J$11/100*Hourly!AL1824)</f>
        <v>0</v>
      </c>
      <c r="Y1824" s="19">
        <f>IF(AND($AY1823&gt;Input!$B$52,Hourly!AM1824&gt;Input!$B$51),Input!$B$97*Input!$F$44*Input!$J$12/100*Hourly!AM1824,Input!$B$97*Input!$B$44*Input!$J$12/100*Hourly!AM1824)</f>
        <v>0</v>
      </c>
      <c r="Z1824" s="19">
        <f>IF(AND($AY1823&gt;Input!$B$52,Hourly!AN1824&gt;Input!$B$51),Input!$B$98*Input!$F$45*Input!$J$13/100*Hourly!AN1824,Input!$B$98*Input!$B$45*Input!$J$13/100*Hourly!AN1824)</f>
        <v>0</v>
      </c>
      <c r="AA1824" s="19">
        <f>IF(AND($AY1823&gt;Input!$B$52,Hourly!AO1824&gt;Input!$B$51),Input!$B$99*Input!$F$46*Input!$J$14/100*Hourly!AO1824,Input!$B$99*Input!$B$46*Input!$J$14/100*Hourly!AO1824)</f>
        <v>0</v>
      </c>
      <c r="AB1824" s="19">
        <f>IF(AND($AY1823&gt;Input!$B$52,Hourly!AP1824&gt;Input!$B$51),Input!$B$100*Input!$F$47*Input!$J$15/100*Hourly!AP1824,Input!$B$100*Input!$B$47*Input!$J$15/100*Hourly!AP1824)</f>
        <v>0</v>
      </c>
      <c r="AC1824" s="19">
        <f>IF(AND($AY1823&gt;Input!$B$52,Hourly!AQ1824&gt;Input!$B$51),Input!$B$101*Input!$F$48*Input!$J$16/100*Hourly!AQ1824,Input!$B$101*Input!$B$48*Input!$J$16/100*Hourly!AQ1824)</f>
        <v>0</v>
      </c>
      <c r="AD1824" s="165">
        <f t="shared" si="455"/>
        <v>0</v>
      </c>
      <c r="AE1824" s="19">
        <f>Hourly!AI1824/Input!$B$107*Input!$J$40*Input!$B$76*Input!$B$80</f>
        <v>0</v>
      </c>
      <c r="AF1824" s="19">
        <f>Hourly!AJ1824/Input!$B$107*Input!$J$41*Input!$B$76*Input!$B$81</f>
        <v>0</v>
      </c>
      <c r="AG1824" s="19">
        <f>Hourly!AK1824/Input!$B$107*Input!$J$42*Input!$B$76*Input!$B$82</f>
        <v>0</v>
      </c>
      <c r="AH1824" s="19">
        <f>Hourly!AL1824/Input!$B$107*Input!$J$43*Input!$B$76*Input!$B$83</f>
        <v>0</v>
      </c>
      <c r="AI1824" s="19">
        <f>Hourly!AM1824/Input!$B$107*Input!$J$44*Input!$B$76*Input!$B$84</f>
        <v>0</v>
      </c>
      <c r="AJ1824" s="19">
        <f>Hourly!AN1824/Input!$B$107*Input!$J$45*Input!$B$76*Input!$B$85</f>
        <v>0</v>
      </c>
      <c r="AK1824" s="19">
        <f>Hourly!AO1824/Input!$B$107*Input!$J$46*Input!$B$76*Input!$B$86</f>
        <v>0</v>
      </c>
      <c r="AL1824" s="19">
        <f>Hourly!AP1824/Input!$B$107*Input!$J$47*Input!$B$76*Input!$B$87</f>
        <v>0</v>
      </c>
      <c r="AM1824" s="164">
        <f>Hourly!AQ1824/Input!$B$107*Input!$J$48*Input!$B$77*Input!$B$89</f>
        <v>0</v>
      </c>
      <c r="AN1824" s="165">
        <f t="shared" si="451"/>
        <v>0</v>
      </c>
      <c r="AO1824" s="116">
        <f>Input!B$55*Input!$B$18*Input!B$112*Hourly!AR1824</f>
        <v>2398.5</v>
      </c>
      <c r="AP1824">
        <f>Input!B$113*Input!B$114*Input!B$90*Input!B$56*Hourly!AS1824</f>
        <v>11070</v>
      </c>
      <c r="AQ1824">
        <f>Input!B$90*Input!B$57*Hourly!AS1824</f>
        <v>11070</v>
      </c>
      <c r="AR1824" s="19">
        <f>0.5*Input!$B$63*Hourly!AU1824</f>
        <v>61.5</v>
      </c>
      <c r="AS1824" s="165">
        <f t="shared" si="456"/>
        <v>24569.25</v>
      </c>
      <c r="AT1824" s="159">
        <f>AY1823+(Input!$B$66*1000*(Hourly!AX1824&gt;0)+AD1824+AN1824+AS1824+T1824*(Hourly!J1824-AY1823)+Q1824*(Hourly!G1824-AY1823))/(Q1824+T1824)*(1-EXP(-(Q1824+T1824)/(Input!$B$103*1000000)*3600))</f>
        <v>25.313554019745055</v>
      </c>
      <c r="AU1824" s="24">
        <f>AY1823+(AD1824+AN1824+AS1824+T1824*(Hourly!J1824-AY1823)+Q1824*(Hourly!G1824-AY1823))/(Q1824+T1824)*(1-EXP(-(Q1824+T1824)/(Input!$B$103*1000000)*3600))</f>
        <v>22.616606267614934</v>
      </c>
      <c r="AV1824" s="24">
        <f>AY1823+(-Input!$B$67*1000*(Hourly!AX1824&gt;0)+AD1824+AN1824+AS1824+T1824*(Hourly!J1824-AY1823)+R1824*(Hourly!G1824-AY1823))/(R1824+T1824)*(1-EXP(-(R1824+T1824)/(Input!$B$103*1000000)*3600))</f>
        <v>19.577912917223998</v>
      </c>
      <c r="AW1824" s="160">
        <f>AY1823+(AD1824+AN1824+AS1824+T1824*(Hourly!J1824-AY1823)+R1824*(Hourly!G1824-AY1823))/(R1824+T1824)*(1-EXP(-(R1824+T1824)/(Input!$B$103*1000000)*3600))</f>
        <v>22.234753531386257</v>
      </c>
      <c r="AX1824" s="24"/>
      <c r="AY1824" s="167">
        <f t="shared" si="457"/>
        <v>22.616606267614934</v>
      </c>
      <c r="BA1824" s="159">
        <f>IF(BI1824,Input!$B$66*1000*(Hourly!AX1824&gt;0),IF(BJ1824,-(AD1824+AN1824+AS1824+T1824*(Hourly!J1824-AY1823)+Q1824*(Hourly!G1824-AY1823))+(Q1824+T1824)*(BE1824-AY1823)/(1-EXP(-(Q1824+T1824)/(Input!$B$103*1000000)*3600))))/1000</f>
        <v>0</v>
      </c>
      <c r="BB1824" s="24">
        <f>IF(BO1824,-Input!$B$67*1000*(Hourly!AX1824&gt;0),IF(BN1824,-(AD1824+AN1824+AS1824+T1824*(Hourly!J1824-AY1823)+R1824*(Hourly!G1824-AY1823))+(R1824+T1824)*(BF1824-AY1823)/(1-EXP(-(R1824+T1824)/(Input!$B$103*1000000)*3600))))/1000</f>
        <v>0</v>
      </c>
      <c r="BC1824" s="160">
        <f t="shared" si="458"/>
        <v>0</v>
      </c>
      <c r="BD1824" s="24"/>
      <c r="BE1824" s="116">
        <f>IF(Hourly!AT1824=1,Input!$B$4,IF(Hourly!AT1824=0.5,Input!$F$4,0))</f>
        <v>20</v>
      </c>
      <c r="BF1824">
        <f>IF(Hourly!AT1824=1,Input!$B$5,IF(Hourly!AT1824=0.5,Input!$F$5,0))</f>
        <v>24</v>
      </c>
      <c r="BG1824" s="9">
        <f>Input!$B$35+0.0000000001</f>
        <v>23.900000000099997</v>
      </c>
      <c r="BI1824" s="116">
        <f t="shared" si="459"/>
        <v>0</v>
      </c>
      <c r="BJ1824">
        <f t="shared" si="460"/>
        <v>0</v>
      </c>
      <c r="BK1824">
        <f t="shared" si="461"/>
        <v>1</v>
      </c>
      <c r="BL1824">
        <f t="shared" si="462"/>
        <v>0</v>
      </c>
      <c r="BM1824">
        <f t="shared" si="463"/>
        <v>0</v>
      </c>
      <c r="BN1824">
        <f t="shared" si="464"/>
        <v>0</v>
      </c>
      <c r="BO1824" s="9">
        <f t="shared" si="465"/>
        <v>0</v>
      </c>
      <c r="BR1824" s="116">
        <f t="shared" si="452"/>
        <v>6941</v>
      </c>
      <c r="BS1824" s="39">
        <v>0</v>
      </c>
      <c r="BT1824" s="168">
        <v>0</v>
      </c>
      <c r="BV1824" s="116">
        <f>IF(Hourly!$AR1824&gt;0,AY1824,"")</f>
        <v>22.616606267614934</v>
      </c>
      <c r="BW1824">
        <f>IF(AND(BV1824&gt;(20.8+0.33*Hourly!$I1824),(BV1824&gt;24),(BV1824&lt;&gt;"")),1,0)</f>
        <v>0</v>
      </c>
      <c r="BX1824">
        <f>IF(AND(BV1824&gt;(21.8+0.33*Hourly!$I1824),(BV1824&gt;24),(BV1824&lt;&gt;"")),1,0)</f>
        <v>0</v>
      </c>
      <c r="BY1824" s="9">
        <f>IF(AND(BV1824&gt;(22.8+0.33*Hourly!$I1824),(BV1824&gt;24),(BV1824&lt;&gt;"")),1,0)</f>
        <v>0</v>
      </c>
    </row>
    <row r="1825" spans="5:77" x14ac:dyDescent="0.35">
      <c r="E1825">
        <f>Hourly!A1825</f>
        <v>2004</v>
      </c>
      <c r="F1825">
        <f>Hourly!B1825</f>
        <v>3</v>
      </c>
      <c r="G1825">
        <f>Hourly!C1825</f>
        <v>17</v>
      </c>
      <c r="H1825">
        <f>Hourly!D1825</f>
        <v>21</v>
      </c>
      <c r="I1825" s="163">
        <v>1821</v>
      </c>
      <c r="J1825" s="19">
        <f>Input!B$22*Input!B$79</f>
        <v>1411.3439999999998</v>
      </c>
      <c r="K1825" s="19">
        <f>Input!B$76*Input!B$88</f>
        <v>656.99775609756091</v>
      </c>
      <c r="L1825" s="19">
        <f>Input!B$77*Input!B$89</f>
        <v>130.99152542372883</v>
      </c>
      <c r="M1825" s="164">
        <f t="shared" si="453"/>
        <v>2199.3332815212898</v>
      </c>
      <c r="N1825" s="165">
        <f>(Input!B$109*Input!B$102)/3600*Input!B$108</f>
        <v>740.21399999999983</v>
      </c>
      <c r="O1825" s="165">
        <f>(1-Input!B$61)*(Input!B$109*Input!B$33)/3600*Input!B$108*Hourly!AU1825</f>
        <v>444.12839999999994</v>
      </c>
      <c r="P1825" s="19">
        <f>IF(AND(AY1824&gt;Hourly!G1825),(Input!B$109*(Input!B$33*Hourly!AU1825+Input!B$36))/3600*Input!B$108,(1-Input!B$61)*(Input!B$109*Input!B$33)/3600*Input!B$108*Hourly!AU1825)</f>
        <v>11547.338400000001</v>
      </c>
      <c r="Q1825" s="19">
        <f t="shared" si="450"/>
        <v>3383.6756815212898</v>
      </c>
      <c r="R1825" s="19">
        <f t="shared" si="454"/>
        <v>14486.885681521289</v>
      </c>
      <c r="S1825" s="165"/>
      <c r="T1825" s="165">
        <f>Input!B$78*Input!B$91</f>
        <v>189.625</v>
      </c>
      <c r="U1825" s="19">
        <f>IF(AND($AY1824&gt;Input!$B$52,Hourly!AI1825&gt;Input!$B$51),Input!$B$93*Input!$F$40*Input!$J$8/100*Hourly!AI1825,Input!$B$93*Input!$B$40*Input!$J$8/100*Hourly!AI1825)</f>
        <v>0</v>
      </c>
      <c r="V1825" s="19">
        <f>IF(AND($AY1824&gt;Input!$B$52,Hourly!AJ1825&gt;Input!$B$51),Input!$B$94*Input!$F$41*Input!$J$9/100*Hourly!AJ1825,Input!$B$94*Input!$B$41*Input!$J$9/100*Hourly!AJ1825)</f>
        <v>0</v>
      </c>
      <c r="W1825" s="19">
        <f>IF(AND($AY1824&gt;Input!$B$52,Hourly!AK1825&gt;Input!$B$51),Input!$B$95*Input!$F$42*Input!$J$10/100*Hourly!AK1825,Input!$B$95*Input!$B$42*Input!$J$10/100*Hourly!AK1825)</f>
        <v>0</v>
      </c>
      <c r="X1825" s="19">
        <f>IF(AND($AY1824&gt;Input!$B$52,Hourly!AL1825&gt;Input!$B$51),Input!$B$96*Input!$F$43*Input!$J$11/100*Hourly!AL1825,Input!$B$96*Input!$B$43*Input!$J$11/100*Hourly!AL1825)</f>
        <v>0</v>
      </c>
      <c r="Y1825" s="19">
        <f>IF(AND($AY1824&gt;Input!$B$52,Hourly!AM1825&gt;Input!$B$51),Input!$B$97*Input!$F$44*Input!$J$12/100*Hourly!AM1825,Input!$B$97*Input!$B$44*Input!$J$12/100*Hourly!AM1825)</f>
        <v>0</v>
      </c>
      <c r="Z1825" s="19">
        <f>IF(AND($AY1824&gt;Input!$B$52,Hourly!AN1825&gt;Input!$B$51),Input!$B$98*Input!$F$45*Input!$J$13/100*Hourly!AN1825,Input!$B$98*Input!$B$45*Input!$J$13/100*Hourly!AN1825)</f>
        <v>0</v>
      </c>
      <c r="AA1825" s="19">
        <f>IF(AND($AY1824&gt;Input!$B$52,Hourly!AO1825&gt;Input!$B$51),Input!$B$99*Input!$F$46*Input!$J$14/100*Hourly!AO1825,Input!$B$99*Input!$B$46*Input!$J$14/100*Hourly!AO1825)</f>
        <v>0</v>
      </c>
      <c r="AB1825" s="19">
        <f>IF(AND($AY1824&gt;Input!$B$52,Hourly!AP1825&gt;Input!$B$51),Input!$B$100*Input!$F$47*Input!$J$15/100*Hourly!AP1825,Input!$B$100*Input!$B$47*Input!$J$15/100*Hourly!AP1825)</f>
        <v>0</v>
      </c>
      <c r="AC1825" s="19">
        <f>IF(AND($AY1824&gt;Input!$B$52,Hourly!AQ1825&gt;Input!$B$51),Input!$B$101*Input!$F$48*Input!$J$16/100*Hourly!AQ1825,Input!$B$101*Input!$B$48*Input!$J$16/100*Hourly!AQ1825)</f>
        <v>0</v>
      </c>
      <c r="AD1825" s="165">
        <f t="shared" si="455"/>
        <v>0</v>
      </c>
      <c r="AE1825" s="19">
        <f>Hourly!AI1825/Input!$B$107*Input!$J$40*Input!$B$76*Input!$B$80</f>
        <v>0</v>
      </c>
      <c r="AF1825" s="19">
        <f>Hourly!AJ1825/Input!$B$107*Input!$J$41*Input!$B$76*Input!$B$81</f>
        <v>0</v>
      </c>
      <c r="AG1825" s="19">
        <f>Hourly!AK1825/Input!$B$107*Input!$J$42*Input!$B$76*Input!$B$82</f>
        <v>0</v>
      </c>
      <c r="AH1825" s="19">
        <f>Hourly!AL1825/Input!$B$107*Input!$J$43*Input!$B$76*Input!$B$83</f>
        <v>0</v>
      </c>
      <c r="AI1825" s="19">
        <f>Hourly!AM1825/Input!$B$107*Input!$J$44*Input!$B$76*Input!$B$84</f>
        <v>0</v>
      </c>
      <c r="AJ1825" s="19">
        <f>Hourly!AN1825/Input!$B$107*Input!$J$45*Input!$B$76*Input!$B$85</f>
        <v>0</v>
      </c>
      <c r="AK1825" s="19">
        <f>Hourly!AO1825/Input!$B$107*Input!$J$46*Input!$B$76*Input!$B$86</f>
        <v>0</v>
      </c>
      <c r="AL1825" s="19">
        <f>Hourly!AP1825/Input!$B$107*Input!$J$47*Input!$B$76*Input!$B$87</f>
        <v>0</v>
      </c>
      <c r="AM1825" s="164">
        <f>Hourly!AQ1825/Input!$B$107*Input!$J$48*Input!$B$77*Input!$B$89</f>
        <v>0</v>
      </c>
      <c r="AN1825" s="165">
        <f t="shared" si="451"/>
        <v>0</v>
      </c>
      <c r="AO1825" s="116">
        <f>Input!B$55*Input!$B$18*Input!B$112*Hourly!AR1825</f>
        <v>2398.5</v>
      </c>
      <c r="AP1825">
        <f>Input!B$113*Input!B$114*Input!B$90*Input!B$56*Hourly!AS1825</f>
        <v>11070</v>
      </c>
      <c r="AQ1825">
        <f>Input!B$90*Input!B$57*Hourly!AS1825</f>
        <v>11070</v>
      </c>
      <c r="AR1825" s="19">
        <f>0.5*Input!$B$63*Hourly!AU1825</f>
        <v>61.5</v>
      </c>
      <c r="AS1825" s="165">
        <f t="shared" si="456"/>
        <v>24569.25</v>
      </c>
      <c r="AT1825" s="159">
        <f>AY1824+(Input!$B$66*1000*(Hourly!AX1825&gt;0)+AD1825+AN1825+AS1825+T1825*(Hourly!J1825-AY1824)+Q1825*(Hourly!G1825-AY1824))/(Q1825+T1825)*(1-EXP(-(Q1825+T1825)/(Input!$B$103*1000000)*3600))</f>
        <v>25.248010911038033</v>
      </c>
      <c r="AU1825" s="24">
        <f>AY1824+(AD1825+AN1825+AS1825+T1825*(Hourly!J1825-AY1824)+Q1825*(Hourly!G1825-AY1824))/(Q1825+T1825)*(1-EXP(-(Q1825+T1825)/(Input!$B$103*1000000)*3600))</f>
        <v>22.551063158907915</v>
      </c>
      <c r="AV1825" s="24">
        <f>AY1824+(-Input!$B$67*1000*(Hourly!AX1825&gt;0)+AD1825+AN1825+AS1825+T1825*(Hourly!J1825-AY1824)+R1825*(Hourly!G1825-AY1824))/(R1825+T1825)*(1-EXP(-(R1825+T1825)/(Input!$B$103*1000000)*3600))</f>
        <v>19.481714950663317</v>
      </c>
      <c r="AW1825" s="160">
        <f>AY1824+(AD1825+AN1825+AS1825+T1825*(Hourly!J1825-AY1824)+R1825*(Hourly!G1825-AY1824))/(R1825+T1825)*(1-EXP(-(R1825+T1825)/(Input!$B$103*1000000)*3600))</f>
        <v>22.138555564825577</v>
      </c>
      <c r="AX1825" s="24"/>
      <c r="AY1825" s="167">
        <f t="shared" si="457"/>
        <v>22.551063158907915</v>
      </c>
      <c r="BA1825" s="159">
        <f>IF(BI1825,Input!$B$66*1000*(Hourly!AX1825&gt;0),IF(BJ1825,-(AD1825+AN1825+AS1825+T1825*(Hourly!J1825-AY1824)+Q1825*(Hourly!G1825-AY1824))+(Q1825+T1825)*(BE1825-AY1824)/(1-EXP(-(Q1825+T1825)/(Input!$B$103*1000000)*3600))))/1000</f>
        <v>0</v>
      </c>
      <c r="BB1825" s="24">
        <f>IF(BO1825,-Input!$B$67*1000*(Hourly!AX1825&gt;0),IF(BN1825,-(AD1825+AN1825+AS1825+T1825*(Hourly!J1825-AY1824)+R1825*(Hourly!G1825-AY1824))+(R1825+T1825)*(BF1825-AY1824)/(1-EXP(-(R1825+T1825)/(Input!$B$103*1000000)*3600))))/1000</f>
        <v>0</v>
      </c>
      <c r="BC1825" s="160">
        <f t="shared" si="458"/>
        <v>0</v>
      </c>
      <c r="BD1825" s="24"/>
      <c r="BE1825" s="116">
        <f>IF(Hourly!AT1825=1,Input!$B$4,IF(Hourly!AT1825=0.5,Input!$F$4,0))</f>
        <v>20</v>
      </c>
      <c r="BF1825">
        <f>IF(Hourly!AT1825=1,Input!$B$5,IF(Hourly!AT1825=0.5,Input!$F$5,0))</f>
        <v>24</v>
      </c>
      <c r="BG1825" s="9">
        <f>Input!$B$35+0.0000000001</f>
        <v>23.900000000099997</v>
      </c>
      <c r="BI1825" s="116">
        <f t="shared" si="459"/>
        <v>0</v>
      </c>
      <c r="BJ1825">
        <f t="shared" si="460"/>
        <v>0</v>
      </c>
      <c r="BK1825">
        <f t="shared" si="461"/>
        <v>1</v>
      </c>
      <c r="BL1825">
        <f t="shared" si="462"/>
        <v>0</v>
      </c>
      <c r="BM1825">
        <f t="shared" si="463"/>
        <v>0</v>
      </c>
      <c r="BN1825">
        <f t="shared" si="464"/>
        <v>0</v>
      </c>
      <c r="BO1825" s="9">
        <f t="shared" si="465"/>
        <v>0</v>
      </c>
      <c r="BR1825" s="116">
        <f t="shared" si="452"/>
        <v>6940</v>
      </c>
      <c r="BS1825" s="39">
        <v>0</v>
      </c>
      <c r="BT1825" s="168">
        <v>0</v>
      </c>
      <c r="BV1825" s="116">
        <f>IF(Hourly!$AR1825&gt;0,AY1825,"")</f>
        <v>22.551063158907915</v>
      </c>
      <c r="BW1825">
        <f>IF(AND(BV1825&gt;(20.8+0.33*Hourly!$I1825),(BV1825&gt;24),(BV1825&lt;&gt;"")),1,0)</f>
        <v>0</v>
      </c>
      <c r="BX1825">
        <f>IF(AND(BV1825&gt;(21.8+0.33*Hourly!$I1825),(BV1825&gt;24),(BV1825&lt;&gt;"")),1,0)</f>
        <v>0</v>
      </c>
      <c r="BY1825" s="9">
        <f>IF(AND(BV1825&gt;(22.8+0.33*Hourly!$I1825),(BV1825&gt;24),(BV1825&lt;&gt;"")),1,0)</f>
        <v>0</v>
      </c>
    </row>
    <row r="1826" spans="5:77" x14ac:dyDescent="0.35">
      <c r="E1826">
        <f>Hourly!A1826</f>
        <v>2004</v>
      </c>
      <c r="F1826">
        <f>Hourly!B1826</f>
        <v>3</v>
      </c>
      <c r="G1826">
        <f>Hourly!C1826</f>
        <v>17</v>
      </c>
      <c r="H1826">
        <f>Hourly!D1826</f>
        <v>22</v>
      </c>
      <c r="I1826" s="163">
        <v>1822</v>
      </c>
      <c r="J1826" s="19">
        <f>Input!B$22*Input!B$79</f>
        <v>1411.3439999999998</v>
      </c>
      <c r="K1826" s="19">
        <f>Input!B$76*Input!B$88</f>
        <v>656.99775609756091</v>
      </c>
      <c r="L1826" s="19">
        <f>Input!B$77*Input!B$89</f>
        <v>130.99152542372883</v>
      </c>
      <c r="M1826" s="164">
        <f t="shared" si="453"/>
        <v>2199.3332815212898</v>
      </c>
      <c r="N1826" s="165">
        <f>(Input!B$109*Input!B$102)/3600*Input!B$108</f>
        <v>740.21399999999983</v>
      </c>
      <c r="O1826" s="165">
        <f>(1-Input!B$61)*(Input!B$109*Input!B$33)/3600*Input!B$108*Hourly!AU1826</f>
        <v>444.12839999999994</v>
      </c>
      <c r="P1826" s="19">
        <f>IF(AND(AY1825&gt;Hourly!G1826),(Input!B$109*(Input!B$33*Hourly!AU1826+Input!B$36))/3600*Input!B$108,(1-Input!B$61)*(Input!B$109*Input!B$33)/3600*Input!B$108*Hourly!AU1826)</f>
        <v>11547.338400000001</v>
      </c>
      <c r="Q1826" s="19">
        <f t="shared" si="450"/>
        <v>3383.6756815212898</v>
      </c>
      <c r="R1826" s="19">
        <f t="shared" si="454"/>
        <v>14486.885681521289</v>
      </c>
      <c r="S1826" s="165"/>
      <c r="T1826" s="165">
        <f>Input!B$78*Input!B$91</f>
        <v>189.625</v>
      </c>
      <c r="U1826" s="19">
        <f>IF(AND($AY1825&gt;Input!$B$52,Hourly!AI1826&gt;Input!$B$51),Input!$B$93*Input!$F$40*Input!$J$8/100*Hourly!AI1826,Input!$B$93*Input!$B$40*Input!$J$8/100*Hourly!AI1826)</f>
        <v>0</v>
      </c>
      <c r="V1826" s="19">
        <f>IF(AND($AY1825&gt;Input!$B$52,Hourly!AJ1826&gt;Input!$B$51),Input!$B$94*Input!$F$41*Input!$J$9/100*Hourly!AJ1826,Input!$B$94*Input!$B$41*Input!$J$9/100*Hourly!AJ1826)</f>
        <v>0</v>
      </c>
      <c r="W1826" s="19">
        <f>IF(AND($AY1825&gt;Input!$B$52,Hourly!AK1826&gt;Input!$B$51),Input!$B$95*Input!$F$42*Input!$J$10/100*Hourly!AK1826,Input!$B$95*Input!$B$42*Input!$J$10/100*Hourly!AK1826)</f>
        <v>0</v>
      </c>
      <c r="X1826" s="19">
        <f>IF(AND($AY1825&gt;Input!$B$52,Hourly!AL1826&gt;Input!$B$51),Input!$B$96*Input!$F$43*Input!$J$11/100*Hourly!AL1826,Input!$B$96*Input!$B$43*Input!$J$11/100*Hourly!AL1826)</f>
        <v>0</v>
      </c>
      <c r="Y1826" s="19">
        <f>IF(AND($AY1825&gt;Input!$B$52,Hourly!AM1826&gt;Input!$B$51),Input!$B$97*Input!$F$44*Input!$J$12/100*Hourly!AM1826,Input!$B$97*Input!$B$44*Input!$J$12/100*Hourly!AM1826)</f>
        <v>0</v>
      </c>
      <c r="Z1826" s="19">
        <f>IF(AND($AY1825&gt;Input!$B$52,Hourly!AN1826&gt;Input!$B$51),Input!$B$98*Input!$F$45*Input!$J$13/100*Hourly!AN1826,Input!$B$98*Input!$B$45*Input!$J$13/100*Hourly!AN1826)</f>
        <v>0</v>
      </c>
      <c r="AA1826" s="19">
        <f>IF(AND($AY1825&gt;Input!$B$52,Hourly!AO1826&gt;Input!$B$51),Input!$B$99*Input!$F$46*Input!$J$14/100*Hourly!AO1826,Input!$B$99*Input!$B$46*Input!$J$14/100*Hourly!AO1826)</f>
        <v>0</v>
      </c>
      <c r="AB1826" s="19">
        <f>IF(AND($AY1825&gt;Input!$B$52,Hourly!AP1826&gt;Input!$B$51),Input!$B$100*Input!$F$47*Input!$J$15/100*Hourly!AP1826,Input!$B$100*Input!$B$47*Input!$J$15/100*Hourly!AP1826)</f>
        <v>0</v>
      </c>
      <c r="AC1826" s="19">
        <f>IF(AND($AY1825&gt;Input!$B$52,Hourly!AQ1826&gt;Input!$B$51),Input!$B$101*Input!$F$48*Input!$J$16/100*Hourly!AQ1826,Input!$B$101*Input!$B$48*Input!$J$16/100*Hourly!AQ1826)</f>
        <v>0</v>
      </c>
      <c r="AD1826" s="165">
        <f t="shared" si="455"/>
        <v>0</v>
      </c>
      <c r="AE1826" s="19">
        <f>Hourly!AI1826/Input!$B$107*Input!$J$40*Input!$B$76*Input!$B$80</f>
        <v>0</v>
      </c>
      <c r="AF1826" s="19">
        <f>Hourly!AJ1826/Input!$B$107*Input!$J$41*Input!$B$76*Input!$B$81</f>
        <v>0</v>
      </c>
      <c r="AG1826" s="19">
        <f>Hourly!AK1826/Input!$B$107*Input!$J$42*Input!$B$76*Input!$B$82</f>
        <v>0</v>
      </c>
      <c r="AH1826" s="19">
        <f>Hourly!AL1826/Input!$B$107*Input!$J$43*Input!$B$76*Input!$B$83</f>
        <v>0</v>
      </c>
      <c r="AI1826" s="19">
        <f>Hourly!AM1826/Input!$B$107*Input!$J$44*Input!$B$76*Input!$B$84</f>
        <v>0</v>
      </c>
      <c r="AJ1826" s="19">
        <f>Hourly!AN1826/Input!$B$107*Input!$J$45*Input!$B$76*Input!$B$85</f>
        <v>0</v>
      </c>
      <c r="AK1826" s="19">
        <f>Hourly!AO1826/Input!$B$107*Input!$J$46*Input!$B$76*Input!$B$86</f>
        <v>0</v>
      </c>
      <c r="AL1826" s="19">
        <f>Hourly!AP1826/Input!$B$107*Input!$J$47*Input!$B$76*Input!$B$87</f>
        <v>0</v>
      </c>
      <c r="AM1826" s="164">
        <f>Hourly!AQ1826/Input!$B$107*Input!$J$48*Input!$B$77*Input!$B$89</f>
        <v>0</v>
      </c>
      <c r="AN1826" s="165">
        <f t="shared" si="451"/>
        <v>0</v>
      </c>
      <c r="AO1826" s="116">
        <f>Input!B$55*Input!$B$18*Input!B$112*Hourly!AR1826</f>
        <v>2398.5</v>
      </c>
      <c r="AP1826">
        <f>Input!B$113*Input!B$114*Input!B$90*Input!B$56*Hourly!AS1826</f>
        <v>11070</v>
      </c>
      <c r="AQ1826">
        <f>Input!B$90*Input!B$57*Hourly!AS1826</f>
        <v>11070</v>
      </c>
      <c r="AR1826" s="19">
        <f>0.5*Input!$B$63*Hourly!AU1826</f>
        <v>61.5</v>
      </c>
      <c r="AS1826" s="165">
        <f t="shared" si="456"/>
        <v>24569.25</v>
      </c>
      <c r="AT1826" s="159">
        <f>AY1825+(Input!$B$66*1000*(Hourly!AX1826&gt;0)+AD1826+AN1826+AS1826+T1826*(Hourly!J1826-AY1825)+Q1826*(Hourly!G1826-AY1825))/(Q1826+T1826)*(1-EXP(-(Q1826+T1826)/(Input!$B$103*1000000)*3600))</f>
        <v>25.174886404742224</v>
      </c>
      <c r="AU1826" s="24">
        <f>AY1825+(AD1826+AN1826+AS1826+T1826*(Hourly!J1826-AY1825)+Q1826*(Hourly!G1826-AY1825))/(Q1826+T1826)*(1-EXP(-(Q1826+T1826)/(Input!$B$103*1000000)*3600))</f>
        <v>22.477938652612103</v>
      </c>
      <c r="AV1826" s="24">
        <f>AY1825+(-Input!$B$67*1000*(Hourly!AX1826&gt;0)+AD1826+AN1826+AS1826+T1826*(Hourly!J1826-AY1825)+R1826*(Hourly!G1826-AY1825))/(R1826+T1826)*(1-EXP(-(R1826+T1826)/(Input!$B$103*1000000)*3600))</f>
        <v>19.384087162576574</v>
      </c>
      <c r="AW1826" s="160">
        <f>AY1825+(AD1826+AN1826+AS1826+T1826*(Hourly!J1826-AY1825)+R1826*(Hourly!G1826-AY1825))/(R1826+T1826)*(1-EXP(-(R1826+T1826)/(Input!$B$103*1000000)*3600))</f>
        <v>22.04092777673883</v>
      </c>
      <c r="AX1826" s="24"/>
      <c r="AY1826" s="167">
        <f t="shared" si="457"/>
        <v>22.477938652612103</v>
      </c>
      <c r="BA1826" s="159">
        <f>IF(BI1826,Input!$B$66*1000*(Hourly!AX1826&gt;0),IF(BJ1826,-(AD1826+AN1826+AS1826+T1826*(Hourly!J1826-AY1825)+Q1826*(Hourly!G1826-AY1825))+(Q1826+T1826)*(BE1826-AY1825)/(1-EXP(-(Q1826+T1826)/(Input!$B$103*1000000)*3600))))/1000</f>
        <v>0</v>
      </c>
      <c r="BB1826" s="24">
        <f>IF(BO1826,-Input!$B$67*1000*(Hourly!AX1826&gt;0),IF(BN1826,-(AD1826+AN1826+AS1826+T1826*(Hourly!J1826-AY1825)+R1826*(Hourly!G1826-AY1825))+(R1826+T1826)*(BF1826-AY1825)/(1-EXP(-(R1826+T1826)/(Input!$B$103*1000000)*3600))))/1000</f>
        <v>0</v>
      </c>
      <c r="BC1826" s="160">
        <f t="shared" si="458"/>
        <v>0</v>
      </c>
      <c r="BD1826" s="24"/>
      <c r="BE1826" s="116">
        <f>IF(Hourly!AT1826=1,Input!$B$4,IF(Hourly!AT1826=0.5,Input!$F$4,0))</f>
        <v>20</v>
      </c>
      <c r="BF1826">
        <f>IF(Hourly!AT1826=1,Input!$B$5,IF(Hourly!AT1826=0.5,Input!$F$5,0))</f>
        <v>24</v>
      </c>
      <c r="BG1826" s="9">
        <f>Input!$B$35+0.0000000001</f>
        <v>23.900000000099997</v>
      </c>
      <c r="BI1826" s="116">
        <f t="shared" si="459"/>
        <v>0</v>
      </c>
      <c r="BJ1826">
        <f t="shared" si="460"/>
        <v>0</v>
      </c>
      <c r="BK1826">
        <f t="shared" si="461"/>
        <v>1</v>
      </c>
      <c r="BL1826">
        <f t="shared" si="462"/>
        <v>0</v>
      </c>
      <c r="BM1826">
        <f t="shared" si="463"/>
        <v>0</v>
      </c>
      <c r="BN1826">
        <f t="shared" si="464"/>
        <v>0</v>
      </c>
      <c r="BO1826" s="9">
        <f t="shared" si="465"/>
        <v>0</v>
      </c>
      <c r="BR1826" s="116">
        <f t="shared" si="452"/>
        <v>6939</v>
      </c>
      <c r="BS1826" s="39">
        <v>0</v>
      </c>
      <c r="BT1826" s="168">
        <v>0</v>
      </c>
      <c r="BV1826" s="116">
        <f>IF(Hourly!$AR1826&gt;0,AY1826,"")</f>
        <v>22.477938652612103</v>
      </c>
      <c r="BW1826">
        <f>IF(AND(BV1826&gt;(20.8+0.33*Hourly!$I1826),(BV1826&gt;24),(BV1826&lt;&gt;"")),1,0)</f>
        <v>0</v>
      </c>
      <c r="BX1826">
        <f>IF(AND(BV1826&gt;(21.8+0.33*Hourly!$I1826),(BV1826&gt;24),(BV1826&lt;&gt;"")),1,0)</f>
        <v>0</v>
      </c>
      <c r="BY1826" s="9">
        <f>IF(AND(BV1826&gt;(22.8+0.33*Hourly!$I1826),(BV1826&gt;24),(BV1826&lt;&gt;"")),1,0)</f>
        <v>0</v>
      </c>
    </row>
    <row r="1827" spans="5:77" x14ac:dyDescent="0.35">
      <c r="E1827">
        <f>Hourly!A1827</f>
        <v>2004</v>
      </c>
      <c r="F1827">
        <f>Hourly!B1827</f>
        <v>3</v>
      </c>
      <c r="G1827">
        <f>Hourly!C1827</f>
        <v>17</v>
      </c>
      <c r="H1827">
        <f>Hourly!D1827</f>
        <v>23</v>
      </c>
      <c r="I1827" s="163">
        <v>1823</v>
      </c>
      <c r="J1827" s="19">
        <f>Input!B$22*Input!B$79</f>
        <v>1411.3439999999998</v>
      </c>
      <c r="K1827" s="19">
        <f>Input!B$76*Input!B$88</f>
        <v>656.99775609756091</v>
      </c>
      <c r="L1827" s="19">
        <f>Input!B$77*Input!B$89</f>
        <v>130.99152542372883</v>
      </c>
      <c r="M1827" s="164">
        <f t="shared" si="453"/>
        <v>2199.3332815212898</v>
      </c>
      <c r="N1827" s="165">
        <f>(Input!B$109*Input!B$102)/3600*Input!B$108</f>
        <v>740.21399999999983</v>
      </c>
      <c r="O1827" s="165">
        <f>(1-Input!B$61)*(Input!B$109*Input!B$33)/3600*Input!B$108*Hourly!AU1827</f>
        <v>444.12839999999994</v>
      </c>
      <c r="P1827" s="19">
        <f>IF(AND(AY1826&gt;Hourly!G1827),(Input!B$109*(Input!B$33*Hourly!AU1827+Input!B$36))/3600*Input!B$108,(1-Input!B$61)*(Input!B$109*Input!B$33)/3600*Input!B$108*Hourly!AU1827)</f>
        <v>11547.338400000001</v>
      </c>
      <c r="Q1827" s="19">
        <f t="shared" si="450"/>
        <v>3383.6756815212898</v>
      </c>
      <c r="R1827" s="19">
        <f t="shared" si="454"/>
        <v>14486.885681521289</v>
      </c>
      <c r="S1827" s="165"/>
      <c r="T1827" s="165">
        <f>Input!B$78*Input!B$91</f>
        <v>189.625</v>
      </c>
      <c r="U1827" s="19">
        <f>IF(AND($AY1826&gt;Input!$B$52,Hourly!AI1827&gt;Input!$B$51),Input!$B$93*Input!$F$40*Input!$J$8/100*Hourly!AI1827,Input!$B$93*Input!$B$40*Input!$J$8/100*Hourly!AI1827)</f>
        <v>0</v>
      </c>
      <c r="V1827" s="19">
        <f>IF(AND($AY1826&gt;Input!$B$52,Hourly!AJ1827&gt;Input!$B$51),Input!$B$94*Input!$F$41*Input!$J$9/100*Hourly!AJ1827,Input!$B$94*Input!$B$41*Input!$J$9/100*Hourly!AJ1827)</f>
        <v>0</v>
      </c>
      <c r="W1827" s="19">
        <f>IF(AND($AY1826&gt;Input!$B$52,Hourly!AK1827&gt;Input!$B$51),Input!$B$95*Input!$F$42*Input!$J$10/100*Hourly!AK1827,Input!$B$95*Input!$B$42*Input!$J$10/100*Hourly!AK1827)</f>
        <v>0</v>
      </c>
      <c r="X1827" s="19">
        <f>IF(AND($AY1826&gt;Input!$B$52,Hourly!AL1827&gt;Input!$B$51),Input!$B$96*Input!$F$43*Input!$J$11/100*Hourly!AL1827,Input!$B$96*Input!$B$43*Input!$J$11/100*Hourly!AL1827)</f>
        <v>0</v>
      </c>
      <c r="Y1827" s="19">
        <f>IF(AND($AY1826&gt;Input!$B$52,Hourly!AM1827&gt;Input!$B$51),Input!$B$97*Input!$F$44*Input!$J$12/100*Hourly!AM1827,Input!$B$97*Input!$B$44*Input!$J$12/100*Hourly!AM1827)</f>
        <v>0</v>
      </c>
      <c r="Z1827" s="19">
        <f>IF(AND($AY1826&gt;Input!$B$52,Hourly!AN1827&gt;Input!$B$51),Input!$B$98*Input!$F$45*Input!$J$13/100*Hourly!AN1827,Input!$B$98*Input!$B$45*Input!$J$13/100*Hourly!AN1827)</f>
        <v>0</v>
      </c>
      <c r="AA1827" s="19">
        <f>IF(AND($AY1826&gt;Input!$B$52,Hourly!AO1827&gt;Input!$B$51),Input!$B$99*Input!$F$46*Input!$J$14/100*Hourly!AO1827,Input!$B$99*Input!$B$46*Input!$J$14/100*Hourly!AO1827)</f>
        <v>0</v>
      </c>
      <c r="AB1827" s="19">
        <f>IF(AND($AY1826&gt;Input!$B$52,Hourly!AP1827&gt;Input!$B$51),Input!$B$100*Input!$F$47*Input!$J$15/100*Hourly!AP1827,Input!$B$100*Input!$B$47*Input!$J$15/100*Hourly!AP1827)</f>
        <v>0</v>
      </c>
      <c r="AC1827" s="19">
        <f>IF(AND($AY1826&gt;Input!$B$52,Hourly!AQ1827&gt;Input!$B$51),Input!$B$101*Input!$F$48*Input!$J$16/100*Hourly!AQ1827,Input!$B$101*Input!$B$48*Input!$J$16/100*Hourly!AQ1827)</f>
        <v>0</v>
      </c>
      <c r="AD1827" s="165">
        <f t="shared" si="455"/>
        <v>0</v>
      </c>
      <c r="AE1827" s="19">
        <f>Hourly!AI1827/Input!$B$107*Input!$J$40*Input!$B$76*Input!$B$80</f>
        <v>0</v>
      </c>
      <c r="AF1827" s="19">
        <f>Hourly!AJ1827/Input!$B$107*Input!$J$41*Input!$B$76*Input!$B$81</f>
        <v>0</v>
      </c>
      <c r="AG1827" s="19">
        <f>Hourly!AK1827/Input!$B$107*Input!$J$42*Input!$B$76*Input!$B$82</f>
        <v>0</v>
      </c>
      <c r="AH1827" s="19">
        <f>Hourly!AL1827/Input!$B$107*Input!$J$43*Input!$B$76*Input!$B$83</f>
        <v>0</v>
      </c>
      <c r="AI1827" s="19">
        <f>Hourly!AM1827/Input!$B$107*Input!$J$44*Input!$B$76*Input!$B$84</f>
        <v>0</v>
      </c>
      <c r="AJ1827" s="19">
        <f>Hourly!AN1827/Input!$B$107*Input!$J$45*Input!$B$76*Input!$B$85</f>
        <v>0</v>
      </c>
      <c r="AK1827" s="19">
        <f>Hourly!AO1827/Input!$B$107*Input!$J$46*Input!$B$76*Input!$B$86</f>
        <v>0</v>
      </c>
      <c r="AL1827" s="19">
        <f>Hourly!AP1827/Input!$B$107*Input!$J$47*Input!$B$76*Input!$B$87</f>
        <v>0</v>
      </c>
      <c r="AM1827" s="164">
        <f>Hourly!AQ1827/Input!$B$107*Input!$J$48*Input!$B$77*Input!$B$89</f>
        <v>0</v>
      </c>
      <c r="AN1827" s="165">
        <f t="shared" si="451"/>
        <v>0</v>
      </c>
      <c r="AO1827" s="116">
        <f>Input!B$55*Input!$B$18*Input!B$112*Hourly!AR1827</f>
        <v>2398.5</v>
      </c>
      <c r="AP1827">
        <f>Input!B$113*Input!B$114*Input!B$90*Input!B$56*Hourly!AS1827</f>
        <v>11070</v>
      </c>
      <c r="AQ1827">
        <f>Input!B$90*Input!B$57*Hourly!AS1827</f>
        <v>11070</v>
      </c>
      <c r="AR1827" s="19">
        <f>0.5*Input!$B$63*Hourly!AU1827</f>
        <v>61.5</v>
      </c>
      <c r="AS1827" s="165">
        <f t="shared" si="456"/>
        <v>24569.25</v>
      </c>
      <c r="AT1827" s="159">
        <f>AY1826+(Input!$B$66*1000*(Hourly!AX1827&gt;0)+AD1827+AN1827+AS1827+T1827*(Hourly!J1827-AY1826)+Q1827*(Hourly!G1827-AY1826))/(Q1827+T1827)*(1-EXP(-(Q1827+T1827)/(Input!$B$103*1000000)*3600))</f>
        <v>25.097903801435201</v>
      </c>
      <c r="AU1827" s="24">
        <f>AY1826+(AD1827+AN1827+AS1827+T1827*(Hourly!J1827-AY1826)+Q1827*(Hourly!G1827-AY1826))/(Q1827+T1827)*(1-EXP(-(Q1827+T1827)/(Input!$B$103*1000000)*3600))</f>
        <v>22.40095604930508</v>
      </c>
      <c r="AV1827" s="24">
        <f>AY1826+(-Input!$B$67*1000*(Hourly!AX1827&gt;0)+AD1827+AN1827+AS1827+T1827*(Hourly!J1827-AY1826)+R1827*(Hourly!G1827-AY1826))/(R1827+T1827)*(1-EXP(-(R1827+T1827)/(Input!$B$103*1000000)*3600))</f>
        <v>19.294569337972348</v>
      </c>
      <c r="AW1827" s="160">
        <f>AY1826+(AD1827+AN1827+AS1827+T1827*(Hourly!J1827-AY1826)+R1827*(Hourly!G1827-AY1826))/(R1827+T1827)*(1-EXP(-(R1827+T1827)/(Input!$B$103*1000000)*3600))</f>
        <v>21.951409952134608</v>
      </c>
      <c r="AX1827" s="24"/>
      <c r="AY1827" s="167">
        <f t="shared" si="457"/>
        <v>22.40095604930508</v>
      </c>
      <c r="BA1827" s="159">
        <f>IF(BI1827,Input!$B$66*1000*(Hourly!AX1827&gt;0),IF(BJ1827,-(AD1827+AN1827+AS1827+T1827*(Hourly!J1827-AY1826)+Q1827*(Hourly!G1827-AY1826))+(Q1827+T1827)*(BE1827-AY1826)/(1-EXP(-(Q1827+T1827)/(Input!$B$103*1000000)*3600))))/1000</f>
        <v>0</v>
      </c>
      <c r="BB1827" s="24">
        <f>IF(BO1827,-Input!$B$67*1000*(Hourly!AX1827&gt;0),IF(BN1827,-(AD1827+AN1827+AS1827+T1827*(Hourly!J1827-AY1826)+R1827*(Hourly!G1827-AY1826))+(R1827+T1827)*(BF1827-AY1826)/(1-EXP(-(R1827+T1827)/(Input!$B$103*1000000)*3600))))/1000</f>
        <v>0</v>
      </c>
      <c r="BC1827" s="160">
        <f t="shared" si="458"/>
        <v>0</v>
      </c>
      <c r="BD1827" s="24"/>
      <c r="BE1827" s="116">
        <f>IF(Hourly!AT1827=1,Input!$B$4,IF(Hourly!AT1827=0.5,Input!$F$4,0))</f>
        <v>20</v>
      </c>
      <c r="BF1827">
        <f>IF(Hourly!AT1827=1,Input!$B$5,IF(Hourly!AT1827=0.5,Input!$F$5,0))</f>
        <v>24</v>
      </c>
      <c r="BG1827" s="9">
        <f>Input!$B$35+0.0000000001</f>
        <v>23.900000000099997</v>
      </c>
      <c r="BI1827" s="116">
        <f t="shared" si="459"/>
        <v>0</v>
      </c>
      <c r="BJ1827">
        <f t="shared" si="460"/>
        <v>0</v>
      </c>
      <c r="BK1827">
        <f t="shared" si="461"/>
        <v>1</v>
      </c>
      <c r="BL1827">
        <f t="shared" si="462"/>
        <v>0</v>
      </c>
      <c r="BM1827">
        <f t="shared" si="463"/>
        <v>0</v>
      </c>
      <c r="BN1827">
        <f t="shared" si="464"/>
        <v>0</v>
      </c>
      <c r="BO1827" s="9">
        <f t="shared" si="465"/>
        <v>0</v>
      </c>
      <c r="BR1827" s="116">
        <f t="shared" si="452"/>
        <v>6938</v>
      </c>
      <c r="BS1827" s="39">
        <v>0</v>
      </c>
      <c r="BT1827" s="168">
        <v>0</v>
      </c>
      <c r="BV1827" s="116">
        <f>IF(Hourly!$AR1827&gt;0,AY1827,"")</f>
        <v>22.40095604930508</v>
      </c>
      <c r="BW1827">
        <f>IF(AND(BV1827&gt;(20.8+0.33*Hourly!$I1827),(BV1827&gt;24),(BV1827&lt;&gt;"")),1,0)</f>
        <v>0</v>
      </c>
      <c r="BX1827">
        <f>IF(AND(BV1827&gt;(21.8+0.33*Hourly!$I1827),(BV1827&gt;24),(BV1827&lt;&gt;"")),1,0)</f>
        <v>0</v>
      </c>
      <c r="BY1827" s="9">
        <f>IF(AND(BV1827&gt;(22.8+0.33*Hourly!$I1827),(BV1827&gt;24),(BV1827&lt;&gt;"")),1,0)</f>
        <v>0</v>
      </c>
    </row>
    <row r="1828" spans="5:77" x14ac:dyDescent="0.35">
      <c r="E1828">
        <f>Hourly!A1828</f>
        <v>2004</v>
      </c>
      <c r="F1828">
        <f>Hourly!B1828</f>
        <v>3</v>
      </c>
      <c r="G1828">
        <f>Hourly!C1828</f>
        <v>17</v>
      </c>
      <c r="H1828">
        <f>Hourly!D1828</f>
        <v>24</v>
      </c>
      <c r="I1828" s="163">
        <v>1824</v>
      </c>
      <c r="J1828" s="19">
        <f>Input!B$22*Input!B$79</f>
        <v>1411.3439999999998</v>
      </c>
      <c r="K1828" s="19">
        <f>Input!B$76*Input!B$88</f>
        <v>656.99775609756091</v>
      </c>
      <c r="L1828" s="19">
        <f>Input!B$77*Input!B$89</f>
        <v>130.99152542372883</v>
      </c>
      <c r="M1828" s="164">
        <f t="shared" si="453"/>
        <v>2199.3332815212898</v>
      </c>
      <c r="N1828" s="165">
        <f>(Input!B$109*Input!B$102)/3600*Input!B$108</f>
        <v>740.21399999999983</v>
      </c>
      <c r="O1828" s="165">
        <f>(1-Input!B$61)*(Input!B$109*Input!B$33)/3600*Input!B$108*Hourly!AU1828</f>
        <v>444.12839999999994</v>
      </c>
      <c r="P1828" s="19">
        <f>IF(AND(AY1827&gt;Hourly!G1828),(Input!B$109*(Input!B$33*Hourly!AU1828+Input!B$36))/3600*Input!B$108,(1-Input!B$61)*(Input!B$109*Input!B$33)/3600*Input!B$108*Hourly!AU1828)</f>
        <v>11547.338400000001</v>
      </c>
      <c r="Q1828" s="19">
        <f t="shared" si="450"/>
        <v>3383.6756815212898</v>
      </c>
      <c r="R1828" s="19">
        <f t="shared" si="454"/>
        <v>14486.885681521289</v>
      </c>
      <c r="S1828" s="165"/>
      <c r="T1828" s="165">
        <f>Input!B$78*Input!B$91</f>
        <v>189.625</v>
      </c>
      <c r="U1828" s="19">
        <f>IF(AND($AY1827&gt;Input!$B$52,Hourly!AI1828&gt;Input!$B$51),Input!$B$93*Input!$F$40*Input!$J$8/100*Hourly!AI1828,Input!$B$93*Input!$B$40*Input!$J$8/100*Hourly!AI1828)</f>
        <v>0</v>
      </c>
      <c r="V1828" s="19">
        <f>IF(AND($AY1827&gt;Input!$B$52,Hourly!AJ1828&gt;Input!$B$51),Input!$B$94*Input!$F$41*Input!$J$9/100*Hourly!AJ1828,Input!$B$94*Input!$B$41*Input!$J$9/100*Hourly!AJ1828)</f>
        <v>0</v>
      </c>
      <c r="W1828" s="19">
        <f>IF(AND($AY1827&gt;Input!$B$52,Hourly!AK1828&gt;Input!$B$51),Input!$B$95*Input!$F$42*Input!$J$10/100*Hourly!AK1828,Input!$B$95*Input!$B$42*Input!$J$10/100*Hourly!AK1828)</f>
        <v>0</v>
      </c>
      <c r="X1828" s="19">
        <f>IF(AND($AY1827&gt;Input!$B$52,Hourly!AL1828&gt;Input!$B$51),Input!$B$96*Input!$F$43*Input!$J$11/100*Hourly!AL1828,Input!$B$96*Input!$B$43*Input!$J$11/100*Hourly!AL1828)</f>
        <v>0</v>
      </c>
      <c r="Y1828" s="19">
        <f>IF(AND($AY1827&gt;Input!$B$52,Hourly!AM1828&gt;Input!$B$51),Input!$B$97*Input!$F$44*Input!$J$12/100*Hourly!AM1828,Input!$B$97*Input!$B$44*Input!$J$12/100*Hourly!AM1828)</f>
        <v>0</v>
      </c>
      <c r="Z1828" s="19">
        <f>IF(AND($AY1827&gt;Input!$B$52,Hourly!AN1828&gt;Input!$B$51),Input!$B$98*Input!$F$45*Input!$J$13/100*Hourly!AN1828,Input!$B$98*Input!$B$45*Input!$J$13/100*Hourly!AN1828)</f>
        <v>0</v>
      </c>
      <c r="AA1828" s="19">
        <f>IF(AND($AY1827&gt;Input!$B$52,Hourly!AO1828&gt;Input!$B$51),Input!$B$99*Input!$F$46*Input!$J$14/100*Hourly!AO1828,Input!$B$99*Input!$B$46*Input!$J$14/100*Hourly!AO1828)</f>
        <v>0</v>
      </c>
      <c r="AB1828" s="19">
        <f>IF(AND($AY1827&gt;Input!$B$52,Hourly!AP1828&gt;Input!$B$51),Input!$B$100*Input!$F$47*Input!$J$15/100*Hourly!AP1828,Input!$B$100*Input!$B$47*Input!$J$15/100*Hourly!AP1828)</f>
        <v>0</v>
      </c>
      <c r="AC1828" s="19">
        <f>IF(AND($AY1827&gt;Input!$B$52,Hourly!AQ1828&gt;Input!$B$51),Input!$B$101*Input!$F$48*Input!$J$16/100*Hourly!AQ1828,Input!$B$101*Input!$B$48*Input!$J$16/100*Hourly!AQ1828)</f>
        <v>0</v>
      </c>
      <c r="AD1828" s="165">
        <f t="shared" si="455"/>
        <v>0</v>
      </c>
      <c r="AE1828" s="19">
        <f>Hourly!AI1828/Input!$B$107*Input!$J$40*Input!$B$76*Input!$B$80</f>
        <v>0</v>
      </c>
      <c r="AF1828" s="19">
        <f>Hourly!AJ1828/Input!$B$107*Input!$J$41*Input!$B$76*Input!$B$81</f>
        <v>0</v>
      </c>
      <c r="AG1828" s="19">
        <f>Hourly!AK1828/Input!$B$107*Input!$J$42*Input!$B$76*Input!$B$82</f>
        <v>0</v>
      </c>
      <c r="AH1828" s="19">
        <f>Hourly!AL1828/Input!$B$107*Input!$J$43*Input!$B$76*Input!$B$83</f>
        <v>0</v>
      </c>
      <c r="AI1828" s="19">
        <f>Hourly!AM1828/Input!$B$107*Input!$J$44*Input!$B$76*Input!$B$84</f>
        <v>0</v>
      </c>
      <c r="AJ1828" s="19">
        <f>Hourly!AN1828/Input!$B$107*Input!$J$45*Input!$B$76*Input!$B$85</f>
        <v>0</v>
      </c>
      <c r="AK1828" s="19">
        <f>Hourly!AO1828/Input!$B$107*Input!$J$46*Input!$B$76*Input!$B$86</f>
        <v>0</v>
      </c>
      <c r="AL1828" s="19">
        <f>Hourly!AP1828/Input!$B$107*Input!$J$47*Input!$B$76*Input!$B$87</f>
        <v>0</v>
      </c>
      <c r="AM1828" s="164">
        <f>Hourly!AQ1828/Input!$B$107*Input!$J$48*Input!$B$77*Input!$B$89</f>
        <v>0</v>
      </c>
      <c r="AN1828" s="165">
        <f t="shared" si="451"/>
        <v>0</v>
      </c>
      <c r="AO1828" s="116">
        <f>Input!B$55*Input!$B$18*Input!B$112*Hourly!AR1828</f>
        <v>2398.5</v>
      </c>
      <c r="AP1828">
        <f>Input!B$113*Input!B$114*Input!B$90*Input!B$56*Hourly!AS1828</f>
        <v>11070</v>
      </c>
      <c r="AQ1828">
        <f>Input!B$90*Input!B$57*Hourly!AS1828</f>
        <v>11070</v>
      </c>
      <c r="AR1828" s="19">
        <f>0.5*Input!$B$63*Hourly!AU1828</f>
        <v>61.5</v>
      </c>
      <c r="AS1828" s="165">
        <f t="shared" si="456"/>
        <v>24569.25</v>
      </c>
      <c r="AT1828" s="159">
        <f>AY1827+(Input!$B$66*1000*(Hourly!AX1828&gt;0)+AD1828+AN1828+AS1828+T1828*(Hourly!J1828-AY1827)+Q1828*(Hourly!G1828-AY1827))/(Q1828+T1828)*(1-EXP(-(Q1828+T1828)/(Input!$B$103*1000000)*3600))</f>
        <v>25.012537483356475</v>
      </c>
      <c r="AU1828" s="24">
        <f>AY1827+(AD1828+AN1828+AS1828+T1828*(Hourly!J1828-AY1827)+Q1828*(Hourly!G1828-AY1827))/(Q1828+T1828)*(1-EXP(-(Q1828+T1828)/(Input!$B$103*1000000)*3600))</f>
        <v>22.315589731226353</v>
      </c>
      <c r="AV1828" s="24">
        <f>AY1827+(-Input!$B$67*1000*(Hourly!AX1828&gt;0)+AD1828+AN1828+AS1828+T1828*(Hourly!J1828-AY1827)+R1828*(Hourly!G1828-AY1827))/(R1828+T1828)*(1-EXP(-(R1828+T1828)/(Input!$B$103*1000000)*3600))</f>
        <v>19.18209918258535</v>
      </c>
      <c r="AW1828" s="160">
        <f>AY1827+(AD1828+AN1828+AS1828+T1828*(Hourly!J1828-AY1827)+R1828*(Hourly!G1828-AY1827))/(R1828+T1828)*(1-EXP(-(R1828+T1828)/(Input!$B$103*1000000)*3600))</f>
        <v>21.83893979674761</v>
      </c>
      <c r="AX1828" s="24"/>
      <c r="AY1828" s="167">
        <f t="shared" si="457"/>
        <v>22.315589731226353</v>
      </c>
      <c r="BA1828" s="159">
        <f>IF(BI1828,Input!$B$66*1000*(Hourly!AX1828&gt;0),IF(BJ1828,-(AD1828+AN1828+AS1828+T1828*(Hourly!J1828-AY1827)+Q1828*(Hourly!G1828-AY1827))+(Q1828+T1828)*(BE1828-AY1827)/(1-EXP(-(Q1828+T1828)/(Input!$B$103*1000000)*3600))))/1000</f>
        <v>0</v>
      </c>
      <c r="BB1828" s="24">
        <f>IF(BO1828,-Input!$B$67*1000*(Hourly!AX1828&gt;0),IF(BN1828,-(AD1828+AN1828+AS1828+T1828*(Hourly!J1828-AY1827)+R1828*(Hourly!G1828-AY1827))+(R1828+T1828)*(BF1828-AY1827)/(1-EXP(-(R1828+T1828)/(Input!$B$103*1000000)*3600))))/1000</f>
        <v>0</v>
      </c>
      <c r="BC1828" s="160">
        <f t="shared" si="458"/>
        <v>0</v>
      </c>
      <c r="BD1828" s="24"/>
      <c r="BE1828" s="116">
        <f>IF(Hourly!AT1828=1,Input!$B$4,IF(Hourly!AT1828=0.5,Input!$F$4,0))</f>
        <v>20</v>
      </c>
      <c r="BF1828">
        <f>IF(Hourly!AT1828=1,Input!$B$5,IF(Hourly!AT1828=0.5,Input!$F$5,0))</f>
        <v>24</v>
      </c>
      <c r="BG1828" s="9">
        <f>Input!$B$35+0.0000000001</f>
        <v>23.900000000099997</v>
      </c>
      <c r="BI1828" s="116">
        <f t="shared" si="459"/>
        <v>0</v>
      </c>
      <c r="BJ1828">
        <f t="shared" si="460"/>
        <v>0</v>
      </c>
      <c r="BK1828">
        <f t="shared" si="461"/>
        <v>1</v>
      </c>
      <c r="BL1828">
        <f t="shared" si="462"/>
        <v>0</v>
      </c>
      <c r="BM1828">
        <f t="shared" si="463"/>
        <v>0</v>
      </c>
      <c r="BN1828">
        <f t="shared" si="464"/>
        <v>0</v>
      </c>
      <c r="BO1828" s="9">
        <f t="shared" si="465"/>
        <v>0</v>
      </c>
      <c r="BR1828" s="116">
        <f t="shared" si="452"/>
        <v>6937</v>
      </c>
      <c r="BS1828" s="39">
        <v>0</v>
      </c>
      <c r="BT1828" s="168">
        <v>0</v>
      </c>
      <c r="BV1828" s="116">
        <f>IF(Hourly!$AR1828&gt;0,AY1828,"")</f>
        <v>22.315589731226353</v>
      </c>
      <c r="BW1828">
        <f>IF(AND(BV1828&gt;(20.8+0.33*Hourly!$I1828),(BV1828&gt;24),(BV1828&lt;&gt;"")),1,0)</f>
        <v>0</v>
      </c>
      <c r="BX1828">
        <f>IF(AND(BV1828&gt;(21.8+0.33*Hourly!$I1828),(BV1828&gt;24),(BV1828&lt;&gt;"")),1,0)</f>
        <v>0</v>
      </c>
      <c r="BY1828" s="9">
        <f>IF(AND(BV1828&gt;(22.8+0.33*Hourly!$I1828),(BV1828&gt;24),(BV1828&lt;&gt;"")),1,0)</f>
        <v>0</v>
      </c>
    </row>
    <row r="1829" spans="5:77" x14ac:dyDescent="0.35">
      <c r="E1829">
        <f>Hourly!A1829</f>
        <v>2004</v>
      </c>
      <c r="F1829">
        <f>Hourly!B1829</f>
        <v>3</v>
      </c>
      <c r="G1829">
        <f>Hourly!C1829</f>
        <v>18</v>
      </c>
      <c r="H1829">
        <f>Hourly!D1829</f>
        <v>1</v>
      </c>
      <c r="I1829" s="163">
        <v>1825</v>
      </c>
      <c r="J1829" s="19">
        <f>Input!B$22*Input!B$79</f>
        <v>1411.3439999999998</v>
      </c>
      <c r="K1829" s="19">
        <f>Input!B$76*Input!B$88</f>
        <v>656.99775609756091</v>
      </c>
      <c r="L1829" s="19">
        <f>Input!B$77*Input!B$89</f>
        <v>130.99152542372883</v>
      </c>
      <c r="M1829" s="164">
        <f t="shared" si="453"/>
        <v>2199.3332815212898</v>
      </c>
      <c r="N1829" s="165">
        <f>(Input!B$109*Input!B$102)/3600*Input!B$108</f>
        <v>740.21399999999983</v>
      </c>
      <c r="O1829" s="165">
        <f>(1-Input!B$61)*(Input!B$109*Input!B$33)/3600*Input!B$108*Hourly!AU1829</f>
        <v>444.12839999999994</v>
      </c>
      <c r="P1829" s="19">
        <f>IF(AND(AY1828&gt;Hourly!G1829),(Input!B$109*(Input!B$33*Hourly!AU1829+Input!B$36))/3600*Input!B$108,(1-Input!B$61)*(Input!B$109*Input!B$33)/3600*Input!B$108*Hourly!AU1829)</f>
        <v>11547.338400000001</v>
      </c>
      <c r="Q1829" s="19">
        <f t="shared" si="450"/>
        <v>3383.6756815212898</v>
      </c>
      <c r="R1829" s="19">
        <f t="shared" si="454"/>
        <v>14486.885681521289</v>
      </c>
      <c r="S1829" s="165"/>
      <c r="T1829" s="165">
        <f>Input!B$78*Input!B$91</f>
        <v>189.625</v>
      </c>
      <c r="U1829" s="19">
        <f>IF(AND($AY1828&gt;Input!$B$52,Hourly!AI1829&gt;Input!$B$51),Input!$B$93*Input!$F$40*Input!$J$8/100*Hourly!AI1829,Input!$B$93*Input!$B$40*Input!$J$8/100*Hourly!AI1829)</f>
        <v>0</v>
      </c>
      <c r="V1829" s="19">
        <f>IF(AND($AY1828&gt;Input!$B$52,Hourly!AJ1829&gt;Input!$B$51),Input!$B$94*Input!$F$41*Input!$J$9/100*Hourly!AJ1829,Input!$B$94*Input!$B$41*Input!$J$9/100*Hourly!AJ1829)</f>
        <v>0</v>
      </c>
      <c r="W1829" s="19">
        <f>IF(AND($AY1828&gt;Input!$B$52,Hourly!AK1829&gt;Input!$B$51),Input!$B$95*Input!$F$42*Input!$J$10/100*Hourly!AK1829,Input!$B$95*Input!$B$42*Input!$J$10/100*Hourly!AK1829)</f>
        <v>0</v>
      </c>
      <c r="X1829" s="19">
        <f>IF(AND($AY1828&gt;Input!$B$52,Hourly!AL1829&gt;Input!$B$51),Input!$B$96*Input!$F$43*Input!$J$11/100*Hourly!AL1829,Input!$B$96*Input!$B$43*Input!$J$11/100*Hourly!AL1829)</f>
        <v>0</v>
      </c>
      <c r="Y1829" s="19">
        <f>IF(AND($AY1828&gt;Input!$B$52,Hourly!AM1829&gt;Input!$B$51),Input!$B$97*Input!$F$44*Input!$J$12/100*Hourly!AM1829,Input!$B$97*Input!$B$44*Input!$J$12/100*Hourly!AM1829)</f>
        <v>0</v>
      </c>
      <c r="Z1829" s="19">
        <f>IF(AND($AY1828&gt;Input!$B$52,Hourly!AN1829&gt;Input!$B$51),Input!$B$98*Input!$F$45*Input!$J$13/100*Hourly!AN1829,Input!$B$98*Input!$B$45*Input!$J$13/100*Hourly!AN1829)</f>
        <v>0</v>
      </c>
      <c r="AA1829" s="19">
        <f>IF(AND($AY1828&gt;Input!$B$52,Hourly!AO1829&gt;Input!$B$51),Input!$B$99*Input!$F$46*Input!$J$14/100*Hourly!AO1829,Input!$B$99*Input!$B$46*Input!$J$14/100*Hourly!AO1829)</f>
        <v>0</v>
      </c>
      <c r="AB1829" s="19">
        <f>IF(AND($AY1828&gt;Input!$B$52,Hourly!AP1829&gt;Input!$B$51),Input!$B$100*Input!$F$47*Input!$J$15/100*Hourly!AP1829,Input!$B$100*Input!$B$47*Input!$J$15/100*Hourly!AP1829)</f>
        <v>0</v>
      </c>
      <c r="AC1829" s="19">
        <f>IF(AND($AY1828&gt;Input!$B$52,Hourly!AQ1829&gt;Input!$B$51),Input!$B$101*Input!$F$48*Input!$J$16/100*Hourly!AQ1829,Input!$B$101*Input!$B$48*Input!$J$16/100*Hourly!AQ1829)</f>
        <v>0</v>
      </c>
      <c r="AD1829" s="165">
        <f t="shared" si="455"/>
        <v>0</v>
      </c>
      <c r="AE1829" s="19">
        <f>Hourly!AI1829/Input!$B$107*Input!$J$40*Input!$B$76*Input!$B$80</f>
        <v>0</v>
      </c>
      <c r="AF1829" s="19">
        <f>Hourly!AJ1829/Input!$B$107*Input!$J$41*Input!$B$76*Input!$B$81</f>
        <v>0</v>
      </c>
      <c r="AG1829" s="19">
        <f>Hourly!AK1829/Input!$B$107*Input!$J$42*Input!$B$76*Input!$B$82</f>
        <v>0</v>
      </c>
      <c r="AH1829" s="19">
        <f>Hourly!AL1829/Input!$B$107*Input!$J$43*Input!$B$76*Input!$B$83</f>
        <v>0</v>
      </c>
      <c r="AI1829" s="19">
        <f>Hourly!AM1829/Input!$B$107*Input!$J$44*Input!$B$76*Input!$B$84</f>
        <v>0</v>
      </c>
      <c r="AJ1829" s="19">
        <f>Hourly!AN1829/Input!$B$107*Input!$J$45*Input!$B$76*Input!$B$85</f>
        <v>0</v>
      </c>
      <c r="AK1829" s="19">
        <f>Hourly!AO1829/Input!$B$107*Input!$J$46*Input!$B$76*Input!$B$86</f>
        <v>0</v>
      </c>
      <c r="AL1829" s="19">
        <f>Hourly!AP1829/Input!$B$107*Input!$J$47*Input!$B$76*Input!$B$87</f>
        <v>0</v>
      </c>
      <c r="AM1829" s="164">
        <f>Hourly!AQ1829/Input!$B$107*Input!$J$48*Input!$B$77*Input!$B$89</f>
        <v>0</v>
      </c>
      <c r="AN1829" s="165">
        <f t="shared" si="451"/>
        <v>0</v>
      </c>
      <c r="AO1829" s="116">
        <f>Input!B$55*Input!$B$18*Input!B$112*Hourly!AR1829</f>
        <v>2398.5</v>
      </c>
      <c r="AP1829">
        <f>Input!B$113*Input!B$114*Input!B$90*Input!B$56*Hourly!AS1829</f>
        <v>2214</v>
      </c>
      <c r="AQ1829">
        <f>Input!B$90*Input!B$57*Hourly!AS1829</f>
        <v>2214</v>
      </c>
      <c r="AR1829" s="19">
        <f>0.5*Input!$B$63*Hourly!AU1829</f>
        <v>61.5</v>
      </c>
      <c r="AS1829" s="165">
        <f t="shared" si="456"/>
        <v>6857.25</v>
      </c>
      <c r="AT1829" s="159">
        <f>AY1828+(Input!$B$66*1000*(Hourly!AX1829&gt;0)+AD1829+AN1829+AS1829+T1829*(Hourly!J1829-AY1828)+Q1829*(Hourly!G1829-AY1828))/(Q1829+T1829)*(1-EXP(-(Q1829+T1829)/(Input!$B$103*1000000)*3600))</f>
        <v>24.882050621651366</v>
      </c>
      <c r="AU1829" s="24">
        <f>AY1828+(AD1829+AN1829+AS1829+T1829*(Hourly!J1829-AY1828)+Q1829*(Hourly!G1829-AY1828))/(Q1829+T1829)*(1-EXP(-(Q1829+T1829)/(Input!$B$103*1000000)*3600))</f>
        <v>22.185102869521248</v>
      </c>
      <c r="AV1829" s="24">
        <f>AY1828+(-Input!$B$67*1000*(Hourly!AX1829&gt;0)+AD1829+AN1829+AS1829+T1829*(Hourly!J1829-AY1828)+R1829*(Hourly!G1829-AY1828))/(R1829+T1829)*(1-EXP(-(R1829+T1829)/(Input!$B$103*1000000)*3600))</f>
        <v>19.060701474415019</v>
      </c>
      <c r="AW1829" s="160">
        <f>AY1828+(AD1829+AN1829+AS1829+T1829*(Hourly!J1829-AY1828)+R1829*(Hourly!G1829-AY1828))/(R1829+T1829)*(1-EXP(-(R1829+T1829)/(Input!$B$103*1000000)*3600))</f>
        <v>21.717542088577275</v>
      </c>
      <c r="AX1829" s="24"/>
      <c r="AY1829" s="167">
        <f t="shared" si="457"/>
        <v>22.185102869521248</v>
      </c>
      <c r="BA1829" s="159">
        <f>IF(BI1829,Input!$B$66*1000*(Hourly!AX1829&gt;0),IF(BJ1829,-(AD1829+AN1829+AS1829+T1829*(Hourly!J1829-AY1828)+Q1829*(Hourly!G1829-AY1828))+(Q1829+T1829)*(BE1829-AY1828)/(1-EXP(-(Q1829+T1829)/(Input!$B$103*1000000)*3600))))/1000</f>
        <v>0</v>
      </c>
      <c r="BB1829" s="24">
        <f>IF(BO1829,-Input!$B$67*1000*(Hourly!AX1829&gt;0),IF(BN1829,-(AD1829+AN1829+AS1829+T1829*(Hourly!J1829-AY1828)+R1829*(Hourly!G1829-AY1828))+(R1829+T1829)*(BF1829-AY1828)/(1-EXP(-(R1829+T1829)/(Input!$B$103*1000000)*3600))))/1000</f>
        <v>0</v>
      </c>
      <c r="BC1829" s="160">
        <f t="shared" si="458"/>
        <v>0</v>
      </c>
      <c r="BD1829" s="24"/>
      <c r="BE1829" s="116">
        <f>IF(Hourly!AT1829=1,Input!$B$4,IF(Hourly!AT1829=0.5,Input!$F$4,0))</f>
        <v>16</v>
      </c>
      <c r="BF1829">
        <f>IF(Hourly!AT1829=1,Input!$B$5,IF(Hourly!AT1829=0.5,Input!$F$5,0))</f>
        <v>24</v>
      </c>
      <c r="BG1829" s="9">
        <f>Input!$B$35+0.0000000001</f>
        <v>23.900000000099997</v>
      </c>
      <c r="BI1829" s="116">
        <f t="shared" si="459"/>
        <v>0</v>
      </c>
      <c r="BJ1829">
        <f t="shared" si="460"/>
        <v>0</v>
      </c>
      <c r="BK1829">
        <f t="shared" si="461"/>
        <v>1</v>
      </c>
      <c r="BL1829">
        <f t="shared" si="462"/>
        <v>0</v>
      </c>
      <c r="BM1829">
        <f t="shared" si="463"/>
        <v>0</v>
      </c>
      <c r="BN1829">
        <f t="shared" si="464"/>
        <v>0</v>
      </c>
      <c r="BO1829" s="9">
        <f t="shared" si="465"/>
        <v>0</v>
      </c>
      <c r="BR1829" s="116">
        <f t="shared" si="452"/>
        <v>6936</v>
      </c>
      <c r="BS1829" s="39">
        <v>0</v>
      </c>
      <c r="BT1829" s="168">
        <v>0</v>
      </c>
      <c r="BV1829" s="116">
        <f>IF(Hourly!$AR1829&gt;0,AY1829,"")</f>
        <v>22.185102869521248</v>
      </c>
      <c r="BW1829">
        <f>IF(AND(BV1829&gt;(20.8+0.33*Hourly!$I1829),(BV1829&gt;24),(BV1829&lt;&gt;"")),1,0)</f>
        <v>0</v>
      </c>
      <c r="BX1829">
        <f>IF(AND(BV1829&gt;(21.8+0.33*Hourly!$I1829),(BV1829&gt;24),(BV1829&lt;&gt;"")),1,0)</f>
        <v>0</v>
      </c>
      <c r="BY1829" s="9">
        <f>IF(AND(BV1829&gt;(22.8+0.33*Hourly!$I1829),(BV1829&gt;24),(BV1829&lt;&gt;"")),1,0)</f>
        <v>0</v>
      </c>
    </row>
    <row r="1830" spans="5:77" x14ac:dyDescent="0.35">
      <c r="E1830">
        <f>Hourly!A1830</f>
        <v>2004</v>
      </c>
      <c r="F1830">
        <f>Hourly!B1830</f>
        <v>3</v>
      </c>
      <c r="G1830">
        <f>Hourly!C1830</f>
        <v>18</v>
      </c>
      <c r="H1830">
        <f>Hourly!D1830</f>
        <v>2</v>
      </c>
      <c r="I1830" s="163">
        <v>1826</v>
      </c>
      <c r="J1830" s="19">
        <f>Input!B$22*Input!B$79</f>
        <v>1411.3439999999998</v>
      </c>
      <c r="K1830" s="19">
        <f>Input!B$76*Input!B$88</f>
        <v>656.99775609756091</v>
      </c>
      <c r="L1830" s="19">
        <f>Input!B$77*Input!B$89</f>
        <v>130.99152542372883</v>
      </c>
      <c r="M1830" s="164">
        <f t="shared" si="453"/>
        <v>2199.3332815212898</v>
      </c>
      <c r="N1830" s="165">
        <f>(Input!B$109*Input!B$102)/3600*Input!B$108</f>
        <v>740.21399999999983</v>
      </c>
      <c r="O1830" s="165">
        <f>(1-Input!B$61)*(Input!B$109*Input!B$33)/3600*Input!B$108*Hourly!AU1830</f>
        <v>444.12839999999994</v>
      </c>
      <c r="P1830" s="19">
        <f>IF(AND(AY1829&gt;Hourly!G1830),(Input!B$109*(Input!B$33*Hourly!AU1830+Input!B$36))/3600*Input!B$108,(1-Input!B$61)*(Input!B$109*Input!B$33)/3600*Input!B$108*Hourly!AU1830)</f>
        <v>11547.338400000001</v>
      </c>
      <c r="Q1830" s="19">
        <f t="shared" si="450"/>
        <v>3383.6756815212898</v>
      </c>
      <c r="R1830" s="19">
        <f t="shared" si="454"/>
        <v>14486.885681521289</v>
      </c>
      <c r="S1830" s="165"/>
      <c r="T1830" s="165">
        <f>Input!B$78*Input!B$91</f>
        <v>189.625</v>
      </c>
      <c r="U1830" s="19">
        <f>IF(AND($AY1829&gt;Input!$B$52,Hourly!AI1830&gt;Input!$B$51),Input!$B$93*Input!$F$40*Input!$J$8/100*Hourly!AI1830,Input!$B$93*Input!$B$40*Input!$J$8/100*Hourly!AI1830)</f>
        <v>0</v>
      </c>
      <c r="V1830" s="19">
        <f>IF(AND($AY1829&gt;Input!$B$52,Hourly!AJ1830&gt;Input!$B$51),Input!$B$94*Input!$F$41*Input!$J$9/100*Hourly!AJ1830,Input!$B$94*Input!$B$41*Input!$J$9/100*Hourly!AJ1830)</f>
        <v>0</v>
      </c>
      <c r="W1830" s="19">
        <f>IF(AND($AY1829&gt;Input!$B$52,Hourly!AK1830&gt;Input!$B$51),Input!$B$95*Input!$F$42*Input!$J$10/100*Hourly!AK1830,Input!$B$95*Input!$B$42*Input!$J$10/100*Hourly!AK1830)</f>
        <v>0</v>
      </c>
      <c r="X1830" s="19">
        <f>IF(AND($AY1829&gt;Input!$B$52,Hourly!AL1830&gt;Input!$B$51),Input!$B$96*Input!$F$43*Input!$J$11/100*Hourly!AL1830,Input!$B$96*Input!$B$43*Input!$J$11/100*Hourly!AL1830)</f>
        <v>0</v>
      </c>
      <c r="Y1830" s="19">
        <f>IF(AND($AY1829&gt;Input!$B$52,Hourly!AM1830&gt;Input!$B$51),Input!$B$97*Input!$F$44*Input!$J$12/100*Hourly!AM1830,Input!$B$97*Input!$B$44*Input!$J$12/100*Hourly!AM1830)</f>
        <v>0</v>
      </c>
      <c r="Z1830" s="19">
        <f>IF(AND($AY1829&gt;Input!$B$52,Hourly!AN1830&gt;Input!$B$51),Input!$B$98*Input!$F$45*Input!$J$13/100*Hourly!AN1830,Input!$B$98*Input!$B$45*Input!$J$13/100*Hourly!AN1830)</f>
        <v>0</v>
      </c>
      <c r="AA1830" s="19">
        <f>IF(AND($AY1829&gt;Input!$B$52,Hourly!AO1830&gt;Input!$B$51),Input!$B$99*Input!$F$46*Input!$J$14/100*Hourly!AO1830,Input!$B$99*Input!$B$46*Input!$J$14/100*Hourly!AO1830)</f>
        <v>0</v>
      </c>
      <c r="AB1830" s="19">
        <f>IF(AND($AY1829&gt;Input!$B$52,Hourly!AP1830&gt;Input!$B$51),Input!$B$100*Input!$F$47*Input!$J$15/100*Hourly!AP1830,Input!$B$100*Input!$B$47*Input!$J$15/100*Hourly!AP1830)</f>
        <v>0</v>
      </c>
      <c r="AC1830" s="19">
        <f>IF(AND($AY1829&gt;Input!$B$52,Hourly!AQ1830&gt;Input!$B$51),Input!$B$101*Input!$F$48*Input!$J$16/100*Hourly!AQ1830,Input!$B$101*Input!$B$48*Input!$J$16/100*Hourly!AQ1830)</f>
        <v>0</v>
      </c>
      <c r="AD1830" s="165">
        <f t="shared" si="455"/>
        <v>0</v>
      </c>
      <c r="AE1830" s="19">
        <f>Hourly!AI1830/Input!$B$107*Input!$J$40*Input!$B$76*Input!$B$80</f>
        <v>0</v>
      </c>
      <c r="AF1830" s="19">
        <f>Hourly!AJ1830/Input!$B$107*Input!$J$41*Input!$B$76*Input!$B$81</f>
        <v>0</v>
      </c>
      <c r="AG1830" s="19">
        <f>Hourly!AK1830/Input!$B$107*Input!$J$42*Input!$B$76*Input!$B$82</f>
        <v>0</v>
      </c>
      <c r="AH1830" s="19">
        <f>Hourly!AL1830/Input!$B$107*Input!$J$43*Input!$B$76*Input!$B$83</f>
        <v>0</v>
      </c>
      <c r="AI1830" s="19">
        <f>Hourly!AM1830/Input!$B$107*Input!$J$44*Input!$B$76*Input!$B$84</f>
        <v>0</v>
      </c>
      <c r="AJ1830" s="19">
        <f>Hourly!AN1830/Input!$B$107*Input!$J$45*Input!$B$76*Input!$B$85</f>
        <v>0</v>
      </c>
      <c r="AK1830" s="19">
        <f>Hourly!AO1830/Input!$B$107*Input!$J$46*Input!$B$76*Input!$B$86</f>
        <v>0</v>
      </c>
      <c r="AL1830" s="19">
        <f>Hourly!AP1830/Input!$B$107*Input!$J$47*Input!$B$76*Input!$B$87</f>
        <v>0</v>
      </c>
      <c r="AM1830" s="164">
        <f>Hourly!AQ1830/Input!$B$107*Input!$J$48*Input!$B$77*Input!$B$89</f>
        <v>0</v>
      </c>
      <c r="AN1830" s="165">
        <f t="shared" si="451"/>
        <v>0</v>
      </c>
      <c r="AO1830" s="116">
        <f>Input!B$55*Input!$B$18*Input!B$112*Hourly!AR1830</f>
        <v>2398.5</v>
      </c>
      <c r="AP1830">
        <f>Input!B$113*Input!B$114*Input!B$90*Input!B$56*Hourly!AS1830</f>
        <v>2214</v>
      </c>
      <c r="AQ1830">
        <f>Input!B$90*Input!B$57*Hourly!AS1830</f>
        <v>2214</v>
      </c>
      <c r="AR1830" s="19">
        <f>0.5*Input!$B$63*Hourly!AU1830</f>
        <v>61.5</v>
      </c>
      <c r="AS1830" s="165">
        <f t="shared" si="456"/>
        <v>6857.25</v>
      </c>
      <c r="AT1830" s="159">
        <f>AY1829+(Input!$B$66*1000*(Hourly!AX1830&gt;0)+AD1830+AN1830+AS1830+T1830*(Hourly!J1830-AY1829)+Q1830*(Hourly!G1830-AY1829))/(Q1830+T1830)*(1-EXP(-(Q1830+T1830)/(Input!$B$103*1000000)*3600))</f>
        <v>24.751908702864039</v>
      </c>
      <c r="AU1830" s="24">
        <f>AY1829+(AD1830+AN1830+AS1830+T1830*(Hourly!J1830-AY1829)+Q1830*(Hourly!G1830-AY1829))/(Q1830+T1830)*(1-EXP(-(Q1830+T1830)/(Input!$B$103*1000000)*3600))</f>
        <v>22.054960950733918</v>
      </c>
      <c r="AV1830" s="24">
        <f>AY1829+(-Input!$B$67*1000*(Hourly!AX1830&gt;0)+AD1830+AN1830+AS1830+T1830*(Hourly!J1830-AY1829)+R1830*(Hourly!G1830-AY1829))/(R1830+T1830)*(1-EXP(-(R1830+T1830)/(Input!$B$103*1000000)*3600))</f>
        <v>18.931453771810972</v>
      </c>
      <c r="AW1830" s="160">
        <f>AY1829+(AD1830+AN1830+AS1830+T1830*(Hourly!J1830-AY1829)+R1830*(Hourly!G1830-AY1829))/(R1830+T1830)*(1-EXP(-(R1830+T1830)/(Input!$B$103*1000000)*3600))</f>
        <v>21.588294385973228</v>
      </c>
      <c r="AX1830" s="24"/>
      <c r="AY1830" s="167">
        <f t="shared" si="457"/>
        <v>22.054960950733918</v>
      </c>
      <c r="BA1830" s="159">
        <f>IF(BI1830,Input!$B$66*1000*(Hourly!AX1830&gt;0),IF(BJ1830,-(AD1830+AN1830+AS1830+T1830*(Hourly!J1830-AY1829)+Q1830*(Hourly!G1830-AY1829))+(Q1830+T1830)*(BE1830-AY1829)/(1-EXP(-(Q1830+T1830)/(Input!$B$103*1000000)*3600))))/1000</f>
        <v>0</v>
      </c>
      <c r="BB1830" s="24">
        <f>IF(BO1830,-Input!$B$67*1000*(Hourly!AX1830&gt;0),IF(BN1830,-(AD1830+AN1830+AS1830+T1830*(Hourly!J1830-AY1829)+R1830*(Hourly!G1830-AY1829))+(R1830+T1830)*(BF1830-AY1829)/(1-EXP(-(R1830+T1830)/(Input!$B$103*1000000)*3600))))/1000</f>
        <v>0</v>
      </c>
      <c r="BC1830" s="160">
        <f t="shared" si="458"/>
        <v>0</v>
      </c>
      <c r="BD1830" s="24"/>
      <c r="BE1830" s="116">
        <f>IF(Hourly!AT1830=1,Input!$B$4,IF(Hourly!AT1830=0.5,Input!$F$4,0))</f>
        <v>16</v>
      </c>
      <c r="BF1830">
        <f>IF(Hourly!AT1830=1,Input!$B$5,IF(Hourly!AT1830=0.5,Input!$F$5,0))</f>
        <v>24</v>
      </c>
      <c r="BG1830" s="9">
        <f>Input!$B$35+0.0000000001</f>
        <v>23.900000000099997</v>
      </c>
      <c r="BI1830" s="116">
        <f t="shared" si="459"/>
        <v>0</v>
      </c>
      <c r="BJ1830">
        <f t="shared" si="460"/>
        <v>0</v>
      </c>
      <c r="BK1830">
        <f t="shared" si="461"/>
        <v>1</v>
      </c>
      <c r="BL1830">
        <f t="shared" si="462"/>
        <v>0</v>
      </c>
      <c r="BM1830">
        <f t="shared" si="463"/>
        <v>0</v>
      </c>
      <c r="BN1830">
        <f t="shared" si="464"/>
        <v>0</v>
      </c>
      <c r="BO1830" s="9">
        <f t="shared" si="465"/>
        <v>0</v>
      </c>
      <c r="BR1830" s="116">
        <f t="shared" si="452"/>
        <v>6935</v>
      </c>
      <c r="BS1830" s="39">
        <v>0</v>
      </c>
      <c r="BT1830" s="168">
        <v>0</v>
      </c>
      <c r="BV1830" s="116">
        <f>IF(Hourly!$AR1830&gt;0,AY1830,"")</f>
        <v>22.054960950733918</v>
      </c>
      <c r="BW1830">
        <f>IF(AND(BV1830&gt;(20.8+0.33*Hourly!$I1830),(BV1830&gt;24),(BV1830&lt;&gt;"")),1,0)</f>
        <v>0</v>
      </c>
      <c r="BX1830">
        <f>IF(AND(BV1830&gt;(21.8+0.33*Hourly!$I1830),(BV1830&gt;24),(BV1830&lt;&gt;"")),1,0)</f>
        <v>0</v>
      </c>
      <c r="BY1830" s="9">
        <f>IF(AND(BV1830&gt;(22.8+0.33*Hourly!$I1830),(BV1830&gt;24),(BV1830&lt;&gt;"")),1,0)</f>
        <v>0</v>
      </c>
    </row>
    <row r="1831" spans="5:77" x14ac:dyDescent="0.35">
      <c r="E1831">
        <f>Hourly!A1831</f>
        <v>2004</v>
      </c>
      <c r="F1831">
        <f>Hourly!B1831</f>
        <v>3</v>
      </c>
      <c r="G1831">
        <f>Hourly!C1831</f>
        <v>18</v>
      </c>
      <c r="H1831">
        <f>Hourly!D1831</f>
        <v>3</v>
      </c>
      <c r="I1831" s="163">
        <v>1827</v>
      </c>
      <c r="J1831" s="19">
        <f>Input!B$22*Input!B$79</f>
        <v>1411.3439999999998</v>
      </c>
      <c r="K1831" s="19">
        <f>Input!B$76*Input!B$88</f>
        <v>656.99775609756091</v>
      </c>
      <c r="L1831" s="19">
        <f>Input!B$77*Input!B$89</f>
        <v>130.99152542372883</v>
      </c>
      <c r="M1831" s="164">
        <f t="shared" si="453"/>
        <v>2199.3332815212898</v>
      </c>
      <c r="N1831" s="165">
        <f>(Input!B$109*Input!B$102)/3600*Input!B$108</f>
        <v>740.21399999999983</v>
      </c>
      <c r="O1831" s="165">
        <f>(1-Input!B$61)*(Input!B$109*Input!B$33)/3600*Input!B$108*Hourly!AU1831</f>
        <v>444.12839999999994</v>
      </c>
      <c r="P1831" s="19">
        <f>IF(AND(AY1830&gt;Hourly!G1831),(Input!B$109*(Input!B$33*Hourly!AU1831+Input!B$36))/3600*Input!B$108,(1-Input!B$61)*(Input!B$109*Input!B$33)/3600*Input!B$108*Hourly!AU1831)</f>
        <v>11547.338400000001</v>
      </c>
      <c r="Q1831" s="19">
        <f t="shared" si="450"/>
        <v>3383.6756815212898</v>
      </c>
      <c r="R1831" s="19">
        <f t="shared" si="454"/>
        <v>14486.885681521289</v>
      </c>
      <c r="S1831" s="165"/>
      <c r="T1831" s="165">
        <f>Input!B$78*Input!B$91</f>
        <v>189.625</v>
      </c>
      <c r="U1831" s="19">
        <f>IF(AND($AY1830&gt;Input!$B$52,Hourly!AI1831&gt;Input!$B$51),Input!$B$93*Input!$F$40*Input!$J$8/100*Hourly!AI1831,Input!$B$93*Input!$B$40*Input!$J$8/100*Hourly!AI1831)</f>
        <v>0</v>
      </c>
      <c r="V1831" s="19">
        <f>IF(AND($AY1830&gt;Input!$B$52,Hourly!AJ1831&gt;Input!$B$51),Input!$B$94*Input!$F$41*Input!$J$9/100*Hourly!AJ1831,Input!$B$94*Input!$B$41*Input!$J$9/100*Hourly!AJ1831)</f>
        <v>0</v>
      </c>
      <c r="W1831" s="19">
        <f>IF(AND($AY1830&gt;Input!$B$52,Hourly!AK1831&gt;Input!$B$51),Input!$B$95*Input!$F$42*Input!$J$10/100*Hourly!AK1831,Input!$B$95*Input!$B$42*Input!$J$10/100*Hourly!AK1831)</f>
        <v>0</v>
      </c>
      <c r="X1831" s="19">
        <f>IF(AND($AY1830&gt;Input!$B$52,Hourly!AL1831&gt;Input!$B$51),Input!$B$96*Input!$F$43*Input!$J$11/100*Hourly!AL1831,Input!$B$96*Input!$B$43*Input!$J$11/100*Hourly!AL1831)</f>
        <v>0</v>
      </c>
      <c r="Y1831" s="19">
        <f>IF(AND($AY1830&gt;Input!$B$52,Hourly!AM1831&gt;Input!$B$51),Input!$B$97*Input!$F$44*Input!$J$12/100*Hourly!AM1831,Input!$B$97*Input!$B$44*Input!$J$12/100*Hourly!AM1831)</f>
        <v>0</v>
      </c>
      <c r="Z1831" s="19">
        <f>IF(AND($AY1830&gt;Input!$B$52,Hourly!AN1831&gt;Input!$B$51),Input!$B$98*Input!$F$45*Input!$J$13/100*Hourly!AN1831,Input!$B$98*Input!$B$45*Input!$J$13/100*Hourly!AN1831)</f>
        <v>0</v>
      </c>
      <c r="AA1831" s="19">
        <f>IF(AND($AY1830&gt;Input!$B$52,Hourly!AO1831&gt;Input!$B$51),Input!$B$99*Input!$F$46*Input!$J$14/100*Hourly!AO1831,Input!$B$99*Input!$B$46*Input!$J$14/100*Hourly!AO1831)</f>
        <v>0</v>
      </c>
      <c r="AB1831" s="19">
        <f>IF(AND($AY1830&gt;Input!$B$52,Hourly!AP1831&gt;Input!$B$51),Input!$B$100*Input!$F$47*Input!$J$15/100*Hourly!AP1831,Input!$B$100*Input!$B$47*Input!$J$15/100*Hourly!AP1831)</f>
        <v>0</v>
      </c>
      <c r="AC1831" s="19">
        <f>IF(AND($AY1830&gt;Input!$B$52,Hourly!AQ1831&gt;Input!$B$51),Input!$B$101*Input!$F$48*Input!$J$16/100*Hourly!AQ1831,Input!$B$101*Input!$B$48*Input!$J$16/100*Hourly!AQ1831)</f>
        <v>0</v>
      </c>
      <c r="AD1831" s="165">
        <f t="shared" si="455"/>
        <v>0</v>
      </c>
      <c r="AE1831" s="19">
        <f>Hourly!AI1831/Input!$B$107*Input!$J$40*Input!$B$76*Input!$B$80</f>
        <v>0</v>
      </c>
      <c r="AF1831" s="19">
        <f>Hourly!AJ1831/Input!$B$107*Input!$J$41*Input!$B$76*Input!$B$81</f>
        <v>0</v>
      </c>
      <c r="AG1831" s="19">
        <f>Hourly!AK1831/Input!$B$107*Input!$J$42*Input!$B$76*Input!$B$82</f>
        <v>0</v>
      </c>
      <c r="AH1831" s="19">
        <f>Hourly!AL1831/Input!$B$107*Input!$J$43*Input!$B$76*Input!$B$83</f>
        <v>0</v>
      </c>
      <c r="AI1831" s="19">
        <f>Hourly!AM1831/Input!$B$107*Input!$J$44*Input!$B$76*Input!$B$84</f>
        <v>0</v>
      </c>
      <c r="AJ1831" s="19">
        <f>Hourly!AN1831/Input!$B$107*Input!$J$45*Input!$B$76*Input!$B$85</f>
        <v>0</v>
      </c>
      <c r="AK1831" s="19">
        <f>Hourly!AO1831/Input!$B$107*Input!$J$46*Input!$B$76*Input!$B$86</f>
        <v>0</v>
      </c>
      <c r="AL1831" s="19">
        <f>Hourly!AP1831/Input!$B$107*Input!$J$47*Input!$B$76*Input!$B$87</f>
        <v>0</v>
      </c>
      <c r="AM1831" s="164">
        <f>Hourly!AQ1831/Input!$B$107*Input!$J$48*Input!$B$77*Input!$B$89</f>
        <v>0</v>
      </c>
      <c r="AN1831" s="165">
        <f t="shared" si="451"/>
        <v>0</v>
      </c>
      <c r="AO1831" s="116">
        <f>Input!B$55*Input!$B$18*Input!B$112*Hourly!AR1831</f>
        <v>2398.5</v>
      </c>
      <c r="AP1831">
        <f>Input!B$113*Input!B$114*Input!B$90*Input!B$56*Hourly!AS1831</f>
        <v>2214</v>
      </c>
      <c r="AQ1831">
        <f>Input!B$90*Input!B$57*Hourly!AS1831</f>
        <v>2214</v>
      </c>
      <c r="AR1831" s="19">
        <f>0.5*Input!$B$63*Hourly!AU1831</f>
        <v>61.5</v>
      </c>
      <c r="AS1831" s="165">
        <f t="shared" si="456"/>
        <v>6857.25</v>
      </c>
      <c r="AT1831" s="159">
        <f>AY1830+(Input!$B$66*1000*(Hourly!AX1831&gt;0)+AD1831+AN1831+AS1831+T1831*(Hourly!J1831-AY1830)+Q1831*(Hourly!G1831-AY1830))/(Q1831+T1831)*(1-EXP(-(Q1831+T1831)/(Input!$B$103*1000000)*3600))</f>
        <v>24.614807925559202</v>
      </c>
      <c r="AU1831" s="24">
        <f>AY1830+(AD1831+AN1831+AS1831+T1831*(Hourly!J1831-AY1830)+Q1831*(Hourly!G1831-AY1830))/(Q1831+T1831)*(1-EXP(-(Q1831+T1831)/(Input!$B$103*1000000)*3600))</f>
        <v>21.917860173429084</v>
      </c>
      <c r="AV1831" s="24">
        <f>AY1830+(-Input!$B$67*1000*(Hourly!AX1831&gt;0)+AD1831+AN1831+AS1831+T1831*(Hourly!J1831-AY1830)+R1831*(Hourly!G1831-AY1830))/(R1831+T1831)*(1-EXP(-(R1831+T1831)/(Input!$B$103*1000000)*3600))</f>
        <v>18.771746084712774</v>
      </c>
      <c r="AW1831" s="160">
        <f>AY1830+(AD1831+AN1831+AS1831+T1831*(Hourly!J1831-AY1830)+R1831*(Hourly!G1831-AY1830))/(R1831+T1831)*(1-EXP(-(R1831+T1831)/(Input!$B$103*1000000)*3600))</f>
        <v>21.42858669887503</v>
      </c>
      <c r="AX1831" s="24"/>
      <c r="AY1831" s="167">
        <f t="shared" si="457"/>
        <v>21.917860173429084</v>
      </c>
      <c r="BA1831" s="159">
        <f>IF(BI1831,Input!$B$66*1000*(Hourly!AX1831&gt;0),IF(BJ1831,-(AD1831+AN1831+AS1831+T1831*(Hourly!J1831-AY1830)+Q1831*(Hourly!G1831-AY1830))+(Q1831+T1831)*(BE1831-AY1830)/(1-EXP(-(Q1831+T1831)/(Input!$B$103*1000000)*3600))))/1000</f>
        <v>0</v>
      </c>
      <c r="BB1831" s="24">
        <f>IF(BO1831,-Input!$B$67*1000*(Hourly!AX1831&gt;0),IF(BN1831,-(AD1831+AN1831+AS1831+T1831*(Hourly!J1831-AY1830)+R1831*(Hourly!G1831-AY1830))+(R1831+T1831)*(BF1831-AY1830)/(1-EXP(-(R1831+T1831)/(Input!$B$103*1000000)*3600))))/1000</f>
        <v>0</v>
      </c>
      <c r="BC1831" s="160">
        <f t="shared" si="458"/>
        <v>0</v>
      </c>
      <c r="BD1831" s="24"/>
      <c r="BE1831" s="116">
        <f>IF(Hourly!AT1831=1,Input!$B$4,IF(Hourly!AT1831=0.5,Input!$F$4,0))</f>
        <v>16</v>
      </c>
      <c r="BF1831">
        <f>IF(Hourly!AT1831=1,Input!$B$5,IF(Hourly!AT1831=0.5,Input!$F$5,0))</f>
        <v>24</v>
      </c>
      <c r="BG1831" s="9">
        <f>Input!$B$35+0.0000000001</f>
        <v>23.900000000099997</v>
      </c>
      <c r="BI1831" s="116">
        <f t="shared" si="459"/>
        <v>0</v>
      </c>
      <c r="BJ1831">
        <f t="shared" si="460"/>
        <v>0</v>
      </c>
      <c r="BK1831">
        <f t="shared" si="461"/>
        <v>1</v>
      </c>
      <c r="BL1831">
        <f t="shared" si="462"/>
        <v>0</v>
      </c>
      <c r="BM1831">
        <f t="shared" si="463"/>
        <v>0</v>
      </c>
      <c r="BN1831">
        <f t="shared" si="464"/>
        <v>0</v>
      </c>
      <c r="BO1831" s="9">
        <f t="shared" si="465"/>
        <v>0</v>
      </c>
      <c r="BR1831" s="116">
        <f t="shared" si="452"/>
        <v>6934</v>
      </c>
      <c r="BS1831" s="39">
        <v>0</v>
      </c>
      <c r="BT1831" s="168">
        <v>0</v>
      </c>
      <c r="BV1831" s="116">
        <f>IF(Hourly!$AR1831&gt;0,AY1831,"")</f>
        <v>21.917860173429084</v>
      </c>
      <c r="BW1831">
        <f>IF(AND(BV1831&gt;(20.8+0.33*Hourly!$I1831),(BV1831&gt;24),(BV1831&lt;&gt;"")),1,0)</f>
        <v>0</v>
      </c>
      <c r="BX1831">
        <f>IF(AND(BV1831&gt;(21.8+0.33*Hourly!$I1831),(BV1831&gt;24),(BV1831&lt;&gt;"")),1,0)</f>
        <v>0</v>
      </c>
      <c r="BY1831" s="9">
        <f>IF(AND(BV1831&gt;(22.8+0.33*Hourly!$I1831),(BV1831&gt;24),(BV1831&lt;&gt;"")),1,0)</f>
        <v>0</v>
      </c>
    </row>
    <row r="1832" spans="5:77" x14ac:dyDescent="0.35">
      <c r="E1832">
        <f>Hourly!A1832</f>
        <v>2004</v>
      </c>
      <c r="F1832">
        <f>Hourly!B1832</f>
        <v>3</v>
      </c>
      <c r="G1832">
        <f>Hourly!C1832</f>
        <v>18</v>
      </c>
      <c r="H1832">
        <f>Hourly!D1832</f>
        <v>4</v>
      </c>
      <c r="I1832" s="163">
        <v>1828</v>
      </c>
      <c r="J1832" s="19">
        <f>Input!B$22*Input!B$79</f>
        <v>1411.3439999999998</v>
      </c>
      <c r="K1832" s="19">
        <f>Input!B$76*Input!B$88</f>
        <v>656.99775609756091</v>
      </c>
      <c r="L1832" s="19">
        <f>Input!B$77*Input!B$89</f>
        <v>130.99152542372883</v>
      </c>
      <c r="M1832" s="164">
        <f t="shared" si="453"/>
        <v>2199.3332815212898</v>
      </c>
      <c r="N1832" s="165">
        <f>(Input!B$109*Input!B$102)/3600*Input!B$108</f>
        <v>740.21399999999983</v>
      </c>
      <c r="O1832" s="165">
        <f>(1-Input!B$61)*(Input!B$109*Input!B$33)/3600*Input!B$108*Hourly!AU1832</f>
        <v>444.12839999999994</v>
      </c>
      <c r="P1832" s="19">
        <f>IF(AND(AY1831&gt;Hourly!G1832),(Input!B$109*(Input!B$33*Hourly!AU1832+Input!B$36))/3600*Input!B$108,(1-Input!B$61)*(Input!B$109*Input!B$33)/3600*Input!B$108*Hourly!AU1832)</f>
        <v>11547.338400000001</v>
      </c>
      <c r="Q1832" s="19">
        <f t="shared" si="450"/>
        <v>3383.6756815212898</v>
      </c>
      <c r="R1832" s="19">
        <f t="shared" si="454"/>
        <v>14486.885681521289</v>
      </c>
      <c r="S1832" s="165"/>
      <c r="T1832" s="165">
        <f>Input!B$78*Input!B$91</f>
        <v>189.625</v>
      </c>
      <c r="U1832" s="19">
        <f>IF(AND($AY1831&gt;Input!$B$52,Hourly!AI1832&gt;Input!$B$51),Input!$B$93*Input!$F$40*Input!$J$8/100*Hourly!AI1832,Input!$B$93*Input!$B$40*Input!$J$8/100*Hourly!AI1832)</f>
        <v>0</v>
      </c>
      <c r="V1832" s="19">
        <f>IF(AND($AY1831&gt;Input!$B$52,Hourly!AJ1832&gt;Input!$B$51),Input!$B$94*Input!$F$41*Input!$J$9/100*Hourly!AJ1832,Input!$B$94*Input!$B$41*Input!$J$9/100*Hourly!AJ1832)</f>
        <v>0</v>
      </c>
      <c r="W1832" s="19">
        <f>IF(AND($AY1831&gt;Input!$B$52,Hourly!AK1832&gt;Input!$B$51),Input!$B$95*Input!$F$42*Input!$J$10/100*Hourly!AK1832,Input!$B$95*Input!$B$42*Input!$J$10/100*Hourly!AK1832)</f>
        <v>0</v>
      </c>
      <c r="X1832" s="19">
        <f>IF(AND($AY1831&gt;Input!$B$52,Hourly!AL1832&gt;Input!$B$51),Input!$B$96*Input!$F$43*Input!$J$11/100*Hourly!AL1832,Input!$B$96*Input!$B$43*Input!$J$11/100*Hourly!AL1832)</f>
        <v>0</v>
      </c>
      <c r="Y1832" s="19">
        <f>IF(AND($AY1831&gt;Input!$B$52,Hourly!AM1832&gt;Input!$B$51),Input!$B$97*Input!$F$44*Input!$J$12/100*Hourly!AM1832,Input!$B$97*Input!$B$44*Input!$J$12/100*Hourly!AM1832)</f>
        <v>0</v>
      </c>
      <c r="Z1832" s="19">
        <f>IF(AND($AY1831&gt;Input!$B$52,Hourly!AN1832&gt;Input!$B$51),Input!$B$98*Input!$F$45*Input!$J$13/100*Hourly!AN1832,Input!$B$98*Input!$B$45*Input!$J$13/100*Hourly!AN1832)</f>
        <v>0</v>
      </c>
      <c r="AA1832" s="19">
        <f>IF(AND($AY1831&gt;Input!$B$52,Hourly!AO1832&gt;Input!$B$51),Input!$B$99*Input!$F$46*Input!$J$14/100*Hourly!AO1832,Input!$B$99*Input!$B$46*Input!$J$14/100*Hourly!AO1832)</f>
        <v>0</v>
      </c>
      <c r="AB1832" s="19">
        <f>IF(AND($AY1831&gt;Input!$B$52,Hourly!AP1832&gt;Input!$B$51),Input!$B$100*Input!$F$47*Input!$J$15/100*Hourly!AP1832,Input!$B$100*Input!$B$47*Input!$J$15/100*Hourly!AP1832)</f>
        <v>0</v>
      </c>
      <c r="AC1832" s="19">
        <f>IF(AND($AY1831&gt;Input!$B$52,Hourly!AQ1832&gt;Input!$B$51),Input!$B$101*Input!$F$48*Input!$J$16/100*Hourly!AQ1832,Input!$B$101*Input!$B$48*Input!$J$16/100*Hourly!AQ1832)</f>
        <v>0</v>
      </c>
      <c r="AD1832" s="165">
        <f t="shared" si="455"/>
        <v>0</v>
      </c>
      <c r="AE1832" s="19">
        <f>Hourly!AI1832/Input!$B$107*Input!$J$40*Input!$B$76*Input!$B$80</f>
        <v>0</v>
      </c>
      <c r="AF1832" s="19">
        <f>Hourly!AJ1832/Input!$B$107*Input!$J$41*Input!$B$76*Input!$B$81</f>
        <v>0</v>
      </c>
      <c r="AG1832" s="19">
        <f>Hourly!AK1832/Input!$B$107*Input!$J$42*Input!$B$76*Input!$B$82</f>
        <v>0</v>
      </c>
      <c r="AH1832" s="19">
        <f>Hourly!AL1832/Input!$B$107*Input!$J$43*Input!$B$76*Input!$B$83</f>
        <v>0</v>
      </c>
      <c r="AI1832" s="19">
        <f>Hourly!AM1832/Input!$B$107*Input!$J$44*Input!$B$76*Input!$B$84</f>
        <v>0</v>
      </c>
      <c r="AJ1832" s="19">
        <f>Hourly!AN1832/Input!$B$107*Input!$J$45*Input!$B$76*Input!$B$85</f>
        <v>0</v>
      </c>
      <c r="AK1832" s="19">
        <f>Hourly!AO1832/Input!$B$107*Input!$J$46*Input!$B$76*Input!$B$86</f>
        <v>0</v>
      </c>
      <c r="AL1832" s="19">
        <f>Hourly!AP1832/Input!$B$107*Input!$J$47*Input!$B$76*Input!$B$87</f>
        <v>0</v>
      </c>
      <c r="AM1832" s="164">
        <f>Hourly!AQ1832/Input!$B$107*Input!$J$48*Input!$B$77*Input!$B$89</f>
        <v>0</v>
      </c>
      <c r="AN1832" s="165">
        <f t="shared" si="451"/>
        <v>0</v>
      </c>
      <c r="AO1832" s="116">
        <f>Input!B$55*Input!$B$18*Input!B$112*Hourly!AR1832</f>
        <v>2398.5</v>
      </c>
      <c r="AP1832">
        <f>Input!B$113*Input!B$114*Input!B$90*Input!B$56*Hourly!AS1832</f>
        <v>2214</v>
      </c>
      <c r="AQ1832">
        <f>Input!B$90*Input!B$57*Hourly!AS1832</f>
        <v>2214</v>
      </c>
      <c r="AR1832" s="19">
        <f>0.5*Input!$B$63*Hourly!AU1832</f>
        <v>61.5</v>
      </c>
      <c r="AS1832" s="165">
        <f t="shared" si="456"/>
        <v>6857.25</v>
      </c>
      <c r="AT1832" s="159">
        <f>AY1831+(Input!$B$66*1000*(Hourly!AX1832&gt;0)+AD1832+AN1832+AS1832+T1832*(Hourly!J1832-AY1831)+Q1832*(Hourly!G1832-AY1831))/(Q1832+T1832)*(1-EXP(-(Q1832+T1832)/(Input!$B$103*1000000)*3600))</f>
        <v>24.468077673335902</v>
      </c>
      <c r="AU1832" s="24">
        <f>AY1831+(AD1832+AN1832+AS1832+T1832*(Hourly!J1832-AY1831)+Q1832*(Hourly!G1832-AY1831))/(Q1832+T1832)*(1-EXP(-(Q1832+T1832)/(Input!$B$103*1000000)*3600))</f>
        <v>21.77112992120578</v>
      </c>
      <c r="AV1832" s="24">
        <f>AY1831+(-Input!$B$67*1000*(Hourly!AX1832&gt;0)+AD1832+AN1832+AS1832+T1832*(Hourly!J1832-AY1831)+R1832*(Hourly!G1832-AY1831))/(R1832+T1832)*(1-EXP(-(R1832+T1832)/(Input!$B$103*1000000)*3600))</f>
        <v>18.593804083033238</v>
      </c>
      <c r="AW1832" s="160">
        <f>AY1831+(AD1832+AN1832+AS1832+T1832*(Hourly!J1832-AY1831)+R1832*(Hourly!G1832-AY1831))/(R1832+T1832)*(1-EXP(-(R1832+T1832)/(Input!$B$103*1000000)*3600))</f>
        <v>21.250644697195497</v>
      </c>
      <c r="AX1832" s="24"/>
      <c r="AY1832" s="167">
        <f t="shared" si="457"/>
        <v>21.77112992120578</v>
      </c>
      <c r="BA1832" s="159">
        <f>IF(BI1832,Input!$B$66*1000*(Hourly!AX1832&gt;0),IF(BJ1832,-(AD1832+AN1832+AS1832+T1832*(Hourly!J1832-AY1831)+Q1832*(Hourly!G1832-AY1831))+(Q1832+T1832)*(BE1832-AY1831)/(1-EXP(-(Q1832+T1832)/(Input!$B$103*1000000)*3600))))/1000</f>
        <v>0</v>
      </c>
      <c r="BB1832" s="24">
        <f>IF(BO1832,-Input!$B$67*1000*(Hourly!AX1832&gt;0),IF(BN1832,-(AD1832+AN1832+AS1832+T1832*(Hourly!J1832-AY1831)+R1832*(Hourly!G1832-AY1831))+(R1832+T1832)*(BF1832-AY1831)/(1-EXP(-(R1832+T1832)/(Input!$B$103*1000000)*3600))))/1000</f>
        <v>0</v>
      </c>
      <c r="BC1832" s="160">
        <f t="shared" si="458"/>
        <v>0</v>
      </c>
      <c r="BD1832" s="24"/>
      <c r="BE1832" s="116">
        <f>IF(Hourly!AT1832=1,Input!$B$4,IF(Hourly!AT1832=0.5,Input!$F$4,0))</f>
        <v>16</v>
      </c>
      <c r="BF1832">
        <f>IF(Hourly!AT1832=1,Input!$B$5,IF(Hourly!AT1832=0.5,Input!$F$5,0))</f>
        <v>24</v>
      </c>
      <c r="BG1832" s="9">
        <f>Input!$B$35+0.0000000001</f>
        <v>23.900000000099997</v>
      </c>
      <c r="BI1832" s="116">
        <f t="shared" si="459"/>
        <v>0</v>
      </c>
      <c r="BJ1832">
        <f t="shared" si="460"/>
        <v>0</v>
      </c>
      <c r="BK1832">
        <f t="shared" si="461"/>
        <v>1</v>
      </c>
      <c r="BL1832">
        <f t="shared" si="462"/>
        <v>0</v>
      </c>
      <c r="BM1832">
        <f t="shared" si="463"/>
        <v>0</v>
      </c>
      <c r="BN1832">
        <f t="shared" si="464"/>
        <v>0</v>
      </c>
      <c r="BO1832" s="9">
        <f t="shared" si="465"/>
        <v>0</v>
      </c>
      <c r="BR1832" s="116">
        <f t="shared" si="452"/>
        <v>6933</v>
      </c>
      <c r="BS1832" s="39">
        <v>0</v>
      </c>
      <c r="BT1832" s="168">
        <v>0</v>
      </c>
      <c r="BV1832" s="116">
        <f>IF(Hourly!$AR1832&gt;0,AY1832,"")</f>
        <v>21.77112992120578</v>
      </c>
      <c r="BW1832">
        <f>IF(AND(BV1832&gt;(20.8+0.33*Hourly!$I1832),(BV1832&gt;24),(BV1832&lt;&gt;"")),1,0)</f>
        <v>0</v>
      </c>
      <c r="BX1832">
        <f>IF(AND(BV1832&gt;(21.8+0.33*Hourly!$I1832),(BV1832&gt;24),(BV1832&lt;&gt;"")),1,0)</f>
        <v>0</v>
      </c>
      <c r="BY1832" s="9">
        <f>IF(AND(BV1832&gt;(22.8+0.33*Hourly!$I1832),(BV1832&gt;24),(BV1832&lt;&gt;"")),1,0)</f>
        <v>0</v>
      </c>
    </row>
    <row r="1833" spans="5:77" x14ac:dyDescent="0.35">
      <c r="E1833">
        <f>Hourly!A1833</f>
        <v>2004</v>
      </c>
      <c r="F1833">
        <f>Hourly!B1833</f>
        <v>3</v>
      </c>
      <c r="G1833">
        <f>Hourly!C1833</f>
        <v>18</v>
      </c>
      <c r="H1833">
        <f>Hourly!D1833</f>
        <v>5</v>
      </c>
      <c r="I1833" s="163">
        <v>1829</v>
      </c>
      <c r="J1833" s="19">
        <f>Input!B$22*Input!B$79</f>
        <v>1411.3439999999998</v>
      </c>
      <c r="K1833" s="19">
        <f>Input!B$76*Input!B$88</f>
        <v>656.99775609756091</v>
      </c>
      <c r="L1833" s="19">
        <f>Input!B$77*Input!B$89</f>
        <v>130.99152542372883</v>
      </c>
      <c r="M1833" s="164">
        <f t="shared" si="453"/>
        <v>2199.3332815212898</v>
      </c>
      <c r="N1833" s="165">
        <f>(Input!B$109*Input!B$102)/3600*Input!B$108</f>
        <v>740.21399999999983</v>
      </c>
      <c r="O1833" s="165">
        <f>(1-Input!B$61)*(Input!B$109*Input!B$33)/3600*Input!B$108*Hourly!AU1833</f>
        <v>444.12839999999994</v>
      </c>
      <c r="P1833" s="19">
        <f>IF(AND(AY1832&gt;Hourly!G1833),(Input!B$109*(Input!B$33*Hourly!AU1833+Input!B$36))/3600*Input!B$108,(1-Input!B$61)*(Input!B$109*Input!B$33)/3600*Input!B$108*Hourly!AU1833)</f>
        <v>11547.338400000001</v>
      </c>
      <c r="Q1833" s="19">
        <f t="shared" si="450"/>
        <v>3383.6756815212898</v>
      </c>
      <c r="R1833" s="19">
        <f t="shared" si="454"/>
        <v>14486.885681521289</v>
      </c>
      <c r="S1833" s="165"/>
      <c r="T1833" s="165">
        <f>Input!B$78*Input!B$91</f>
        <v>189.625</v>
      </c>
      <c r="U1833" s="19">
        <f>IF(AND($AY1832&gt;Input!$B$52,Hourly!AI1833&gt;Input!$B$51),Input!$B$93*Input!$F$40*Input!$J$8/100*Hourly!AI1833,Input!$B$93*Input!$B$40*Input!$J$8/100*Hourly!AI1833)</f>
        <v>0</v>
      </c>
      <c r="V1833" s="19">
        <f>IF(AND($AY1832&gt;Input!$B$52,Hourly!AJ1833&gt;Input!$B$51),Input!$B$94*Input!$F$41*Input!$J$9/100*Hourly!AJ1833,Input!$B$94*Input!$B$41*Input!$J$9/100*Hourly!AJ1833)</f>
        <v>0</v>
      </c>
      <c r="W1833" s="19">
        <f>IF(AND($AY1832&gt;Input!$B$52,Hourly!AK1833&gt;Input!$B$51),Input!$B$95*Input!$F$42*Input!$J$10/100*Hourly!AK1833,Input!$B$95*Input!$B$42*Input!$J$10/100*Hourly!AK1833)</f>
        <v>0</v>
      </c>
      <c r="X1833" s="19">
        <f>IF(AND($AY1832&gt;Input!$B$52,Hourly!AL1833&gt;Input!$B$51),Input!$B$96*Input!$F$43*Input!$J$11/100*Hourly!AL1833,Input!$B$96*Input!$B$43*Input!$J$11/100*Hourly!AL1833)</f>
        <v>0</v>
      </c>
      <c r="Y1833" s="19">
        <f>IF(AND($AY1832&gt;Input!$B$52,Hourly!AM1833&gt;Input!$B$51),Input!$B$97*Input!$F$44*Input!$J$12/100*Hourly!AM1833,Input!$B$97*Input!$B$44*Input!$J$12/100*Hourly!AM1833)</f>
        <v>0</v>
      </c>
      <c r="Z1833" s="19">
        <f>IF(AND($AY1832&gt;Input!$B$52,Hourly!AN1833&gt;Input!$B$51),Input!$B$98*Input!$F$45*Input!$J$13/100*Hourly!AN1833,Input!$B$98*Input!$B$45*Input!$J$13/100*Hourly!AN1833)</f>
        <v>0</v>
      </c>
      <c r="AA1833" s="19">
        <f>IF(AND($AY1832&gt;Input!$B$52,Hourly!AO1833&gt;Input!$B$51),Input!$B$99*Input!$F$46*Input!$J$14/100*Hourly!AO1833,Input!$B$99*Input!$B$46*Input!$J$14/100*Hourly!AO1833)</f>
        <v>0</v>
      </c>
      <c r="AB1833" s="19">
        <f>IF(AND($AY1832&gt;Input!$B$52,Hourly!AP1833&gt;Input!$B$51),Input!$B$100*Input!$F$47*Input!$J$15/100*Hourly!AP1833,Input!$B$100*Input!$B$47*Input!$J$15/100*Hourly!AP1833)</f>
        <v>0</v>
      </c>
      <c r="AC1833" s="19">
        <f>IF(AND($AY1832&gt;Input!$B$52,Hourly!AQ1833&gt;Input!$B$51),Input!$B$101*Input!$F$48*Input!$J$16/100*Hourly!AQ1833,Input!$B$101*Input!$B$48*Input!$J$16/100*Hourly!AQ1833)</f>
        <v>0</v>
      </c>
      <c r="AD1833" s="165">
        <f t="shared" si="455"/>
        <v>0</v>
      </c>
      <c r="AE1833" s="19">
        <f>Hourly!AI1833/Input!$B$107*Input!$J$40*Input!$B$76*Input!$B$80</f>
        <v>0</v>
      </c>
      <c r="AF1833" s="19">
        <f>Hourly!AJ1833/Input!$B$107*Input!$J$41*Input!$B$76*Input!$B$81</f>
        <v>0</v>
      </c>
      <c r="AG1833" s="19">
        <f>Hourly!AK1833/Input!$B$107*Input!$J$42*Input!$B$76*Input!$B$82</f>
        <v>0</v>
      </c>
      <c r="AH1833" s="19">
        <f>Hourly!AL1833/Input!$B$107*Input!$J$43*Input!$B$76*Input!$B$83</f>
        <v>0</v>
      </c>
      <c r="AI1833" s="19">
        <f>Hourly!AM1833/Input!$B$107*Input!$J$44*Input!$B$76*Input!$B$84</f>
        <v>0</v>
      </c>
      <c r="AJ1833" s="19">
        <f>Hourly!AN1833/Input!$B$107*Input!$J$45*Input!$B$76*Input!$B$85</f>
        <v>0</v>
      </c>
      <c r="AK1833" s="19">
        <f>Hourly!AO1833/Input!$B$107*Input!$J$46*Input!$B$76*Input!$B$86</f>
        <v>0</v>
      </c>
      <c r="AL1833" s="19">
        <f>Hourly!AP1833/Input!$B$107*Input!$J$47*Input!$B$76*Input!$B$87</f>
        <v>0</v>
      </c>
      <c r="AM1833" s="164">
        <f>Hourly!AQ1833/Input!$B$107*Input!$J$48*Input!$B$77*Input!$B$89</f>
        <v>0</v>
      </c>
      <c r="AN1833" s="165">
        <f t="shared" si="451"/>
        <v>0</v>
      </c>
      <c r="AO1833" s="116">
        <f>Input!B$55*Input!$B$18*Input!B$112*Hourly!AR1833</f>
        <v>2398.5</v>
      </c>
      <c r="AP1833">
        <f>Input!B$113*Input!B$114*Input!B$90*Input!B$56*Hourly!AS1833</f>
        <v>2214</v>
      </c>
      <c r="AQ1833">
        <f>Input!B$90*Input!B$57*Hourly!AS1833</f>
        <v>2214</v>
      </c>
      <c r="AR1833" s="19">
        <f>0.5*Input!$B$63*Hourly!AU1833</f>
        <v>61.5</v>
      </c>
      <c r="AS1833" s="165">
        <f t="shared" si="456"/>
        <v>6857.25</v>
      </c>
      <c r="AT1833" s="159">
        <f>AY1832+(Input!$B$66*1000*(Hourly!AX1833&gt;0)+AD1833+AN1833+AS1833+T1833*(Hourly!J1833-AY1832)+Q1833*(Hourly!G1833-AY1832))/(Q1833+T1833)*(1-EXP(-(Q1833+T1833)/(Input!$B$103*1000000)*3600))</f>
        <v>24.319111222712959</v>
      </c>
      <c r="AU1833" s="24">
        <f>AY1832+(AD1833+AN1833+AS1833+T1833*(Hourly!J1833-AY1832)+Q1833*(Hourly!G1833-AY1832))/(Q1833+T1833)*(1-EXP(-(Q1833+T1833)/(Input!$B$103*1000000)*3600))</f>
        <v>21.622163470582837</v>
      </c>
      <c r="AV1833" s="24">
        <f>AY1832+(-Input!$B$67*1000*(Hourly!AX1833&gt;0)+AD1833+AN1833+AS1833+T1833*(Hourly!J1833-AY1832)+R1833*(Hourly!G1833-AY1832))/(R1833+T1833)*(1-EXP(-(R1833+T1833)/(Input!$B$103*1000000)*3600))</f>
        <v>18.437399566992923</v>
      </c>
      <c r="AW1833" s="160">
        <f>AY1832+(AD1833+AN1833+AS1833+T1833*(Hourly!J1833-AY1832)+R1833*(Hourly!G1833-AY1832))/(R1833+T1833)*(1-EXP(-(R1833+T1833)/(Input!$B$103*1000000)*3600))</f>
        <v>21.094240181155179</v>
      </c>
      <c r="AX1833" s="24"/>
      <c r="AY1833" s="167">
        <f t="shared" si="457"/>
        <v>21.622163470582837</v>
      </c>
      <c r="BA1833" s="159">
        <f>IF(BI1833,Input!$B$66*1000*(Hourly!AX1833&gt;0),IF(BJ1833,-(AD1833+AN1833+AS1833+T1833*(Hourly!J1833-AY1832)+Q1833*(Hourly!G1833-AY1832))+(Q1833+T1833)*(BE1833-AY1832)/(1-EXP(-(Q1833+T1833)/(Input!$B$103*1000000)*3600))))/1000</f>
        <v>0</v>
      </c>
      <c r="BB1833" s="24">
        <f>IF(BO1833,-Input!$B$67*1000*(Hourly!AX1833&gt;0),IF(BN1833,-(AD1833+AN1833+AS1833+T1833*(Hourly!J1833-AY1832)+R1833*(Hourly!G1833-AY1832))+(R1833+T1833)*(BF1833-AY1832)/(1-EXP(-(R1833+T1833)/(Input!$B$103*1000000)*3600))))/1000</f>
        <v>0</v>
      </c>
      <c r="BC1833" s="160">
        <f t="shared" si="458"/>
        <v>0</v>
      </c>
      <c r="BD1833" s="24"/>
      <c r="BE1833" s="116">
        <f>IF(Hourly!AT1833=1,Input!$B$4,IF(Hourly!AT1833=0.5,Input!$F$4,0))</f>
        <v>16</v>
      </c>
      <c r="BF1833">
        <f>IF(Hourly!AT1833=1,Input!$B$5,IF(Hourly!AT1833=0.5,Input!$F$5,0))</f>
        <v>24</v>
      </c>
      <c r="BG1833" s="9">
        <f>Input!$B$35+0.0000000001</f>
        <v>23.900000000099997</v>
      </c>
      <c r="BI1833" s="116">
        <f t="shared" si="459"/>
        <v>0</v>
      </c>
      <c r="BJ1833">
        <f t="shared" si="460"/>
        <v>0</v>
      </c>
      <c r="BK1833">
        <f t="shared" si="461"/>
        <v>1</v>
      </c>
      <c r="BL1833">
        <f t="shared" si="462"/>
        <v>0</v>
      </c>
      <c r="BM1833">
        <f t="shared" si="463"/>
        <v>0</v>
      </c>
      <c r="BN1833">
        <f t="shared" si="464"/>
        <v>0</v>
      </c>
      <c r="BO1833" s="9">
        <f t="shared" si="465"/>
        <v>0</v>
      </c>
      <c r="BR1833" s="116">
        <f t="shared" si="452"/>
        <v>6932</v>
      </c>
      <c r="BS1833" s="39">
        <v>0</v>
      </c>
      <c r="BT1833" s="168">
        <v>0</v>
      </c>
      <c r="BV1833" s="116">
        <f>IF(Hourly!$AR1833&gt;0,AY1833,"")</f>
        <v>21.622163470582837</v>
      </c>
      <c r="BW1833">
        <f>IF(AND(BV1833&gt;(20.8+0.33*Hourly!$I1833),(BV1833&gt;24),(BV1833&lt;&gt;"")),1,0)</f>
        <v>0</v>
      </c>
      <c r="BX1833">
        <f>IF(AND(BV1833&gt;(21.8+0.33*Hourly!$I1833),(BV1833&gt;24),(BV1833&lt;&gt;"")),1,0)</f>
        <v>0</v>
      </c>
      <c r="BY1833" s="9">
        <f>IF(AND(BV1833&gt;(22.8+0.33*Hourly!$I1833),(BV1833&gt;24),(BV1833&lt;&gt;"")),1,0)</f>
        <v>0</v>
      </c>
    </row>
    <row r="1834" spans="5:77" x14ac:dyDescent="0.35">
      <c r="E1834">
        <f>Hourly!A1834</f>
        <v>2004</v>
      </c>
      <c r="F1834">
        <f>Hourly!B1834</f>
        <v>3</v>
      </c>
      <c r="G1834">
        <f>Hourly!C1834</f>
        <v>18</v>
      </c>
      <c r="H1834">
        <f>Hourly!D1834</f>
        <v>6</v>
      </c>
      <c r="I1834" s="163">
        <v>1830</v>
      </c>
      <c r="J1834" s="19">
        <f>Input!B$22*Input!B$79</f>
        <v>1411.3439999999998</v>
      </c>
      <c r="K1834" s="19">
        <f>Input!B$76*Input!B$88</f>
        <v>656.99775609756091</v>
      </c>
      <c r="L1834" s="19">
        <f>Input!B$77*Input!B$89</f>
        <v>130.99152542372883</v>
      </c>
      <c r="M1834" s="164">
        <f t="shared" si="453"/>
        <v>2199.3332815212898</v>
      </c>
      <c r="N1834" s="165">
        <f>(Input!B$109*Input!B$102)/3600*Input!B$108</f>
        <v>740.21399999999983</v>
      </c>
      <c r="O1834" s="165">
        <f>(1-Input!B$61)*(Input!B$109*Input!B$33)/3600*Input!B$108*Hourly!AU1834</f>
        <v>444.12839999999994</v>
      </c>
      <c r="P1834" s="19">
        <f>IF(AND(AY1833&gt;Hourly!G1834),(Input!B$109*(Input!B$33*Hourly!AU1834+Input!B$36))/3600*Input!B$108,(1-Input!B$61)*(Input!B$109*Input!B$33)/3600*Input!B$108*Hourly!AU1834)</f>
        <v>11547.338400000001</v>
      </c>
      <c r="Q1834" s="19">
        <f t="shared" si="450"/>
        <v>3383.6756815212898</v>
      </c>
      <c r="R1834" s="19">
        <f t="shared" si="454"/>
        <v>14486.885681521289</v>
      </c>
      <c r="S1834" s="165"/>
      <c r="T1834" s="165">
        <f>Input!B$78*Input!B$91</f>
        <v>189.625</v>
      </c>
      <c r="U1834" s="19">
        <f>IF(AND($AY1833&gt;Input!$B$52,Hourly!AI1834&gt;Input!$B$51),Input!$B$93*Input!$F$40*Input!$J$8/100*Hourly!AI1834,Input!$B$93*Input!$B$40*Input!$J$8/100*Hourly!AI1834)</f>
        <v>0</v>
      </c>
      <c r="V1834" s="19">
        <f>IF(AND($AY1833&gt;Input!$B$52,Hourly!AJ1834&gt;Input!$B$51),Input!$B$94*Input!$F$41*Input!$J$9/100*Hourly!AJ1834,Input!$B$94*Input!$B$41*Input!$J$9/100*Hourly!AJ1834)</f>
        <v>0</v>
      </c>
      <c r="W1834" s="19">
        <f>IF(AND($AY1833&gt;Input!$B$52,Hourly!AK1834&gt;Input!$B$51),Input!$B$95*Input!$F$42*Input!$J$10/100*Hourly!AK1834,Input!$B$95*Input!$B$42*Input!$J$10/100*Hourly!AK1834)</f>
        <v>0</v>
      </c>
      <c r="X1834" s="19">
        <f>IF(AND($AY1833&gt;Input!$B$52,Hourly!AL1834&gt;Input!$B$51),Input!$B$96*Input!$F$43*Input!$J$11/100*Hourly!AL1834,Input!$B$96*Input!$B$43*Input!$J$11/100*Hourly!AL1834)</f>
        <v>0</v>
      </c>
      <c r="Y1834" s="19">
        <f>IF(AND($AY1833&gt;Input!$B$52,Hourly!AM1834&gt;Input!$B$51),Input!$B$97*Input!$F$44*Input!$J$12/100*Hourly!AM1834,Input!$B$97*Input!$B$44*Input!$J$12/100*Hourly!AM1834)</f>
        <v>0</v>
      </c>
      <c r="Z1834" s="19">
        <f>IF(AND($AY1833&gt;Input!$B$52,Hourly!AN1834&gt;Input!$B$51),Input!$B$98*Input!$F$45*Input!$J$13/100*Hourly!AN1834,Input!$B$98*Input!$B$45*Input!$J$13/100*Hourly!AN1834)</f>
        <v>0</v>
      </c>
      <c r="AA1834" s="19">
        <f>IF(AND($AY1833&gt;Input!$B$52,Hourly!AO1834&gt;Input!$B$51),Input!$B$99*Input!$F$46*Input!$J$14/100*Hourly!AO1834,Input!$B$99*Input!$B$46*Input!$J$14/100*Hourly!AO1834)</f>
        <v>0</v>
      </c>
      <c r="AB1834" s="19">
        <f>IF(AND($AY1833&gt;Input!$B$52,Hourly!AP1834&gt;Input!$B$51),Input!$B$100*Input!$F$47*Input!$J$15/100*Hourly!AP1834,Input!$B$100*Input!$B$47*Input!$J$15/100*Hourly!AP1834)</f>
        <v>0</v>
      </c>
      <c r="AC1834" s="19">
        <f>IF(AND($AY1833&gt;Input!$B$52,Hourly!AQ1834&gt;Input!$B$51),Input!$B$101*Input!$F$48*Input!$J$16/100*Hourly!AQ1834,Input!$B$101*Input!$B$48*Input!$J$16/100*Hourly!AQ1834)</f>
        <v>0</v>
      </c>
      <c r="AD1834" s="165">
        <f t="shared" si="455"/>
        <v>0</v>
      </c>
      <c r="AE1834" s="19">
        <f>Hourly!AI1834/Input!$B$107*Input!$J$40*Input!$B$76*Input!$B$80</f>
        <v>0</v>
      </c>
      <c r="AF1834" s="19">
        <f>Hourly!AJ1834/Input!$B$107*Input!$J$41*Input!$B$76*Input!$B$81</f>
        <v>0</v>
      </c>
      <c r="AG1834" s="19">
        <f>Hourly!AK1834/Input!$B$107*Input!$J$42*Input!$B$76*Input!$B$82</f>
        <v>0</v>
      </c>
      <c r="AH1834" s="19">
        <f>Hourly!AL1834/Input!$B$107*Input!$J$43*Input!$B$76*Input!$B$83</f>
        <v>0</v>
      </c>
      <c r="AI1834" s="19">
        <f>Hourly!AM1834/Input!$B$107*Input!$J$44*Input!$B$76*Input!$B$84</f>
        <v>0</v>
      </c>
      <c r="AJ1834" s="19">
        <f>Hourly!AN1834/Input!$B$107*Input!$J$45*Input!$B$76*Input!$B$85</f>
        <v>0</v>
      </c>
      <c r="AK1834" s="19">
        <f>Hourly!AO1834/Input!$B$107*Input!$J$46*Input!$B$76*Input!$B$86</f>
        <v>0</v>
      </c>
      <c r="AL1834" s="19">
        <f>Hourly!AP1834/Input!$B$107*Input!$J$47*Input!$B$76*Input!$B$87</f>
        <v>0</v>
      </c>
      <c r="AM1834" s="164">
        <f>Hourly!AQ1834/Input!$B$107*Input!$J$48*Input!$B$77*Input!$B$89</f>
        <v>0</v>
      </c>
      <c r="AN1834" s="165">
        <f t="shared" si="451"/>
        <v>0</v>
      </c>
      <c r="AO1834" s="116">
        <f>Input!B$55*Input!$B$18*Input!B$112*Hourly!AR1834</f>
        <v>2398.5</v>
      </c>
      <c r="AP1834">
        <f>Input!B$113*Input!B$114*Input!B$90*Input!B$56*Hourly!AS1834</f>
        <v>2214</v>
      </c>
      <c r="AQ1834">
        <f>Input!B$90*Input!B$57*Hourly!AS1834</f>
        <v>2214</v>
      </c>
      <c r="AR1834" s="19">
        <f>0.5*Input!$B$63*Hourly!AU1834</f>
        <v>61.5</v>
      </c>
      <c r="AS1834" s="165">
        <f t="shared" si="456"/>
        <v>6857.25</v>
      </c>
      <c r="AT1834" s="159">
        <f>AY1833+(Input!$B$66*1000*(Hourly!AX1834&gt;0)+AD1834+AN1834+AS1834+T1834*(Hourly!J1834-AY1833)+Q1834*(Hourly!G1834-AY1833))/(Q1834+T1834)*(1-EXP(-(Q1834+T1834)/(Input!$B$103*1000000)*3600))</f>
        <v>24.173405481860001</v>
      </c>
      <c r="AU1834" s="24">
        <f>AY1833+(AD1834+AN1834+AS1834+T1834*(Hourly!J1834-AY1833)+Q1834*(Hourly!G1834-AY1833))/(Q1834+T1834)*(1-EXP(-(Q1834+T1834)/(Input!$B$103*1000000)*3600))</f>
        <v>21.476457729729884</v>
      </c>
      <c r="AV1834" s="24">
        <f>AY1833+(-Input!$B$67*1000*(Hourly!AX1834&gt;0)+AD1834+AN1834+AS1834+T1834*(Hourly!J1834-AY1833)+R1834*(Hourly!G1834-AY1833))/(R1834+T1834)*(1-EXP(-(R1834+T1834)/(Input!$B$103*1000000)*3600))</f>
        <v>18.301939656722652</v>
      </c>
      <c r="AW1834" s="160">
        <f>AY1833+(AD1834+AN1834+AS1834+T1834*(Hourly!J1834-AY1833)+R1834*(Hourly!G1834-AY1833))/(R1834+T1834)*(1-EXP(-(R1834+T1834)/(Input!$B$103*1000000)*3600))</f>
        <v>20.958780270884908</v>
      </c>
      <c r="AX1834" s="24"/>
      <c r="AY1834" s="167">
        <f t="shared" si="457"/>
        <v>21.476457729729884</v>
      </c>
      <c r="BA1834" s="159">
        <f>IF(BI1834,Input!$B$66*1000*(Hourly!AX1834&gt;0),IF(BJ1834,-(AD1834+AN1834+AS1834+T1834*(Hourly!J1834-AY1833)+Q1834*(Hourly!G1834-AY1833))+(Q1834+T1834)*(BE1834-AY1833)/(1-EXP(-(Q1834+T1834)/(Input!$B$103*1000000)*3600))))/1000</f>
        <v>0</v>
      </c>
      <c r="BB1834" s="24">
        <f>IF(BO1834,-Input!$B$67*1000*(Hourly!AX1834&gt;0),IF(BN1834,-(AD1834+AN1834+AS1834+T1834*(Hourly!J1834-AY1833)+R1834*(Hourly!G1834-AY1833))+(R1834+T1834)*(BF1834-AY1833)/(1-EXP(-(R1834+T1834)/(Input!$B$103*1000000)*3600))))/1000</f>
        <v>0</v>
      </c>
      <c r="BC1834" s="160">
        <f t="shared" si="458"/>
        <v>0</v>
      </c>
      <c r="BD1834" s="24"/>
      <c r="BE1834" s="116">
        <f>IF(Hourly!AT1834=1,Input!$B$4,IF(Hourly!AT1834=0.5,Input!$F$4,0))</f>
        <v>16</v>
      </c>
      <c r="BF1834">
        <f>IF(Hourly!AT1834=1,Input!$B$5,IF(Hourly!AT1834=0.5,Input!$F$5,0))</f>
        <v>24</v>
      </c>
      <c r="BG1834" s="9">
        <f>Input!$B$35+0.0000000001</f>
        <v>23.900000000099997</v>
      </c>
      <c r="BI1834" s="116">
        <f t="shared" si="459"/>
        <v>0</v>
      </c>
      <c r="BJ1834">
        <f t="shared" si="460"/>
        <v>0</v>
      </c>
      <c r="BK1834">
        <f t="shared" si="461"/>
        <v>1</v>
      </c>
      <c r="BL1834">
        <f t="shared" si="462"/>
        <v>0</v>
      </c>
      <c r="BM1834">
        <f t="shared" si="463"/>
        <v>0</v>
      </c>
      <c r="BN1834">
        <f t="shared" si="464"/>
        <v>0</v>
      </c>
      <c r="BO1834" s="9">
        <f t="shared" si="465"/>
        <v>0</v>
      </c>
      <c r="BR1834" s="116">
        <f t="shared" si="452"/>
        <v>6931</v>
      </c>
      <c r="BS1834" s="39">
        <v>0</v>
      </c>
      <c r="BT1834" s="168">
        <v>0</v>
      </c>
      <c r="BV1834" s="116">
        <f>IF(Hourly!$AR1834&gt;0,AY1834,"")</f>
        <v>21.476457729729884</v>
      </c>
      <c r="BW1834">
        <f>IF(AND(BV1834&gt;(20.8+0.33*Hourly!$I1834),(BV1834&gt;24),(BV1834&lt;&gt;"")),1,0)</f>
        <v>0</v>
      </c>
      <c r="BX1834">
        <f>IF(AND(BV1834&gt;(21.8+0.33*Hourly!$I1834),(BV1834&gt;24),(BV1834&lt;&gt;"")),1,0)</f>
        <v>0</v>
      </c>
      <c r="BY1834" s="9">
        <f>IF(AND(BV1834&gt;(22.8+0.33*Hourly!$I1834),(BV1834&gt;24),(BV1834&lt;&gt;"")),1,0)</f>
        <v>0</v>
      </c>
    </row>
    <row r="1835" spans="5:77" x14ac:dyDescent="0.35">
      <c r="E1835">
        <f>Hourly!A1835</f>
        <v>2004</v>
      </c>
      <c r="F1835">
        <f>Hourly!B1835</f>
        <v>3</v>
      </c>
      <c r="G1835">
        <f>Hourly!C1835</f>
        <v>18</v>
      </c>
      <c r="H1835">
        <f>Hourly!D1835</f>
        <v>7</v>
      </c>
      <c r="I1835" s="163">
        <v>1831</v>
      </c>
      <c r="J1835" s="19">
        <f>Input!B$22*Input!B$79</f>
        <v>1411.3439999999998</v>
      </c>
      <c r="K1835" s="19">
        <f>Input!B$76*Input!B$88</f>
        <v>656.99775609756091</v>
      </c>
      <c r="L1835" s="19">
        <f>Input!B$77*Input!B$89</f>
        <v>130.99152542372883</v>
      </c>
      <c r="M1835" s="164">
        <f t="shared" si="453"/>
        <v>2199.3332815212898</v>
      </c>
      <c r="N1835" s="165">
        <f>(Input!B$109*Input!B$102)/3600*Input!B$108</f>
        <v>740.21399999999983</v>
      </c>
      <c r="O1835" s="165">
        <f>(1-Input!B$61)*(Input!B$109*Input!B$33)/3600*Input!B$108*Hourly!AU1835</f>
        <v>444.12839999999994</v>
      </c>
      <c r="P1835" s="19">
        <f>IF(AND(AY1834&gt;Hourly!G1835),(Input!B$109*(Input!B$33*Hourly!AU1835+Input!B$36))/3600*Input!B$108,(1-Input!B$61)*(Input!B$109*Input!B$33)/3600*Input!B$108*Hourly!AU1835)</f>
        <v>11547.338400000001</v>
      </c>
      <c r="Q1835" s="19">
        <f t="shared" si="450"/>
        <v>3383.6756815212898</v>
      </c>
      <c r="R1835" s="19">
        <f t="shared" si="454"/>
        <v>14486.885681521289</v>
      </c>
      <c r="S1835" s="165"/>
      <c r="T1835" s="165">
        <f>Input!B$78*Input!B$91</f>
        <v>189.625</v>
      </c>
      <c r="U1835" s="19">
        <f>IF(AND($AY1834&gt;Input!$B$52,Hourly!AI1835&gt;Input!$B$51),Input!$B$93*Input!$F$40*Input!$J$8/100*Hourly!AI1835,Input!$B$93*Input!$B$40*Input!$J$8/100*Hourly!AI1835)</f>
        <v>0</v>
      </c>
      <c r="V1835" s="19">
        <f>IF(AND($AY1834&gt;Input!$B$52,Hourly!AJ1835&gt;Input!$B$51),Input!$B$94*Input!$F$41*Input!$J$9/100*Hourly!AJ1835,Input!$B$94*Input!$B$41*Input!$J$9/100*Hourly!AJ1835)</f>
        <v>0</v>
      </c>
      <c r="W1835" s="19">
        <f>IF(AND($AY1834&gt;Input!$B$52,Hourly!AK1835&gt;Input!$B$51),Input!$B$95*Input!$F$42*Input!$J$10/100*Hourly!AK1835,Input!$B$95*Input!$B$42*Input!$J$10/100*Hourly!AK1835)</f>
        <v>0</v>
      </c>
      <c r="X1835" s="19">
        <f>IF(AND($AY1834&gt;Input!$B$52,Hourly!AL1835&gt;Input!$B$51),Input!$B$96*Input!$F$43*Input!$J$11/100*Hourly!AL1835,Input!$B$96*Input!$B$43*Input!$J$11/100*Hourly!AL1835)</f>
        <v>0</v>
      </c>
      <c r="Y1835" s="19">
        <f>IF(AND($AY1834&gt;Input!$B$52,Hourly!AM1835&gt;Input!$B$51),Input!$B$97*Input!$F$44*Input!$J$12/100*Hourly!AM1835,Input!$B$97*Input!$B$44*Input!$J$12/100*Hourly!AM1835)</f>
        <v>0</v>
      </c>
      <c r="Z1835" s="19">
        <f>IF(AND($AY1834&gt;Input!$B$52,Hourly!AN1835&gt;Input!$B$51),Input!$B$98*Input!$F$45*Input!$J$13/100*Hourly!AN1835,Input!$B$98*Input!$B$45*Input!$J$13/100*Hourly!AN1835)</f>
        <v>0</v>
      </c>
      <c r="AA1835" s="19">
        <f>IF(AND($AY1834&gt;Input!$B$52,Hourly!AO1835&gt;Input!$B$51),Input!$B$99*Input!$F$46*Input!$J$14/100*Hourly!AO1835,Input!$B$99*Input!$B$46*Input!$J$14/100*Hourly!AO1835)</f>
        <v>0</v>
      </c>
      <c r="AB1835" s="19">
        <f>IF(AND($AY1834&gt;Input!$B$52,Hourly!AP1835&gt;Input!$B$51),Input!$B$100*Input!$F$47*Input!$J$15/100*Hourly!AP1835,Input!$B$100*Input!$B$47*Input!$J$15/100*Hourly!AP1835)</f>
        <v>0</v>
      </c>
      <c r="AC1835" s="19">
        <f>IF(AND($AY1834&gt;Input!$B$52,Hourly!AQ1835&gt;Input!$B$51),Input!$B$101*Input!$F$48*Input!$J$16/100*Hourly!AQ1835,Input!$B$101*Input!$B$48*Input!$J$16/100*Hourly!AQ1835)</f>
        <v>0</v>
      </c>
      <c r="AD1835" s="165">
        <f t="shared" si="455"/>
        <v>0</v>
      </c>
      <c r="AE1835" s="19">
        <f>Hourly!AI1835/Input!$B$107*Input!$J$40*Input!$B$76*Input!$B$80</f>
        <v>0</v>
      </c>
      <c r="AF1835" s="19">
        <f>Hourly!AJ1835/Input!$B$107*Input!$J$41*Input!$B$76*Input!$B$81</f>
        <v>0</v>
      </c>
      <c r="AG1835" s="19">
        <f>Hourly!AK1835/Input!$B$107*Input!$J$42*Input!$B$76*Input!$B$82</f>
        <v>0</v>
      </c>
      <c r="AH1835" s="19">
        <f>Hourly!AL1835/Input!$B$107*Input!$J$43*Input!$B$76*Input!$B$83</f>
        <v>0</v>
      </c>
      <c r="AI1835" s="19">
        <f>Hourly!AM1835/Input!$B$107*Input!$J$44*Input!$B$76*Input!$B$84</f>
        <v>0</v>
      </c>
      <c r="AJ1835" s="19">
        <f>Hourly!AN1835/Input!$B$107*Input!$J$45*Input!$B$76*Input!$B$85</f>
        <v>0</v>
      </c>
      <c r="AK1835" s="19">
        <f>Hourly!AO1835/Input!$B$107*Input!$J$46*Input!$B$76*Input!$B$86</f>
        <v>0</v>
      </c>
      <c r="AL1835" s="19">
        <f>Hourly!AP1835/Input!$B$107*Input!$J$47*Input!$B$76*Input!$B$87</f>
        <v>0</v>
      </c>
      <c r="AM1835" s="164">
        <f>Hourly!AQ1835/Input!$B$107*Input!$J$48*Input!$B$77*Input!$B$89</f>
        <v>0</v>
      </c>
      <c r="AN1835" s="165">
        <f t="shared" si="451"/>
        <v>0</v>
      </c>
      <c r="AO1835" s="116">
        <f>Input!B$55*Input!$B$18*Input!B$112*Hourly!AR1835</f>
        <v>2398.5</v>
      </c>
      <c r="AP1835">
        <f>Input!B$113*Input!B$114*Input!B$90*Input!B$56*Hourly!AS1835</f>
        <v>2214</v>
      </c>
      <c r="AQ1835">
        <f>Input!B$90*Input!B$57*Hourly!AS1835</f>
        <v>2214</v>
      </c>
      <c r="AR1835" s="19">
        <f>0.5*Input!$B$63*Hourly!AU1835</f>
        <v>61.5</v>
      </c>
      <c r="AS1835" s="165">
        <f t="shared" si="456"/>
        <v>6857.25</v>
      </c>
      <c r="AT1835" s="159">
        <f>AY1834+(Input!$B$66*1000*(Hourly!AX1835&gt;0)+AD1835+AN1835+AS1835+T1835*(Hourly!J1835-AY1834)+Q1835*(Hourly!G1835-AY1834))/(Q1835+T1835)*(1-EXP(-(Q1835+T1835)/(Input!$B$103*1000000)*3600))</f>
        <v>24.036404385213824</v>
      </c>
      <c r="AU1835" s="24">
        <f>AY1834+(AD1835+AN1835+AS1835+T1835*(Hourly!J1835-AY1834)+Q1835*(Hourly!G1835-AY1834))/(Q1835+T1835)*(1-EXP(-(Q1835+T1835)/(Input!$B$103*1000000)*3600))</f>
        <v>21.339456633083703</v>
      </c>
      <c r="AV1835" s="24">
        <f>AY1834+(-Input!$B$67*1000*(Hourly!AX1835&gt;0)+AD1835+AN1835+AS1835+T1835*(Hourly!J1835-AY1834)+R1835*(Hourly!G1835-AY1834))/(R1835+T1835)*(1-EXP(-(R1835+T1835)/(Input!$B$103*1000000)*3600))</f>
        <v>18.19270691862917</v>
      </c>
      <c r="AW1835" s="160">
        <f>AY1834+(AD1835+AN1835+AS1835+T1835*(Hourly!J1835-AY1834)+R1835*(Hourly!G1835-AY1834))/(R1835+T1835)*(1-EXP(-(R1835+T1835)/(Input!$B$103*1000000)*3600))</f>
        <v>20.849547532791426</v>
      </c>
      <c r="AX1835" s="24"/>
      <c r="AY1835" s="167">
        <f t="shared" si="457"/>
        <v>21.339456633083703</v>
      </c>
      <c r="BA1835" s="159">
        <f>IF(BI1835,Input!$B$66*1000*(Hourly!AX1835&gt;0),IF(BJ1835,-(AD1835+AN1835+AS1835+T1835*(Hourly!J1835-AY1834)+Q1835*(Hourly!G1835-AY1834))+(Q1835+T1835)*(BE1835-AY1834)/(1-EXP(-(Q1835+T1835)/(Input!$B$103*1000000)*3600))))/1000</f>
        <v>0</v>
      </c>
      <c r="BB1835" s="24">
        <f>IF(BO1835,-Input!$B$67*1000*(Hourly!AX1835&gt;0),IF(BN1835,-(AD1835+AN1835+AS1835+T1835*(Hourly!J1835-AY1834)+R1835*(Hourly!G1835-AY1834))+(R1835+T1835)*(BF1835-AY1834)/(1-EXP(-(R1835+T1835)/(Input!$B$103*1000000)*3600))))/1000</f>
        <v>0</v>
      </c>
      <c r="BC1835" s="160">
        <f t="shared" si="458"/>
        <v>0</v>
      </c>
      <c r="BD1835" s="24"/>
      <c r="BE1835" s="116">
        <f>IF(Hourly!AT1835=1,Input!$B$4,IF(Hourly!AT1835=0.5,Input!$F$4,0))</f>
        <v>16</v>
      </c>
      <c r="BF1835">
        <f>IF(Hourly!AT1835=1,Input!$B$5,IF(Hourly!AT1835=0.5,Input!$F$5,0))</f>
        <v>24</v>
      </c>
      <c r="BG1835" s="9">
        <f>Input!$B$35+0.0000000001</f>
        <v>23.900000000099997</v>
      </c>
      <c r="BI1835" s="116">
        <f t="shared" si="459"/>
        <v>0</v>
      </c>
      <c r="BJ1835">
        <f t="shared" si="460"/>
        <v>0</v>
      </c>
      <c r="BK1835">
        <f t="shared" si="461"/>
        <v>1</v>
      </c>
      <c r="BL1835">
        <f t="shared" si="462"/>
        <v>0</v>
      </c>
      <c r="BM1835">
        <f t="shared" si="463"/>
        <v>0</v>
      </c>
      <c r="BN1835">
        <f t="shared" si="464"/>
        <v>0</v>
      </c>
      <c r="BO1835" s="9">
        <f t="shared" si="465"/>
        <v>0</v>
      </c>
      <c r="BR1835" s="116">
        <f t="shared" si="452"/>
        <v>6930</v>
      </c>
      <c r="BS1835" s="39">
        <v>0</v>
      </c>
      <c r="BT1835" s="168">
        <v>0</v>
      </c>
      <c r="BV1835" s="116">
        <f>IF(Hourly!$AR1835&gt;0,AY1835,"")</f>
        <v>21.339456633083703</v>
      </c>
      <c r="BW1835">
        <f>IF(AND(BV1835&gt;(20.8+0.33*Hourly!$I1835),(BV1835&gt;24),(BV1835&lt;&gt;"")),1,0)</f>
        <v>0</v>
      </c>
      <c r="BX1835">
        <f>IF(AND(BV1835&gt;(21.8+0.33*Hourly!$I1835),(BV1835&gt;24),(BV1835&lt;&gt;"")),1,0)</f>
        <v>0</v>
      </c>
      <c r="BY1835" s="9">
        <f>IF(AND(BV1835&gt;(22.8+0.33*Hourly!$I1835),(BV1835&gt;24),(BV1835&lt;&gt;"")),1,0)</f>
        <v>0</v>
      </c>
    </row>
    <row r="1836" spans="5:77" x14ac:dyDescent="0.35">
      <c r="E1836">
        <f>Hourly!A1836</f>
        <v>2004</v>
      </c>
      <c r="F1836">
        <f>Hourly!B1836</f>
        <v>3</v>
      </c>
      <c r="G1836">
        <f>Hourly!C1836</f>
        <v>18</v>
      </c>
      <c r="H1836">
        <f>Hourly!D1836</f>
        <v>8</v>
      </c>
      <c r="I1836" s="163">
        <v>1832</v>
      </c>
      <c r="J1836" s="19">
        <f>Input!B$22*Input!B$79</f>
        <v>1411.3439999999998</v>
      </c>
      <c r="K1836" s="19">
        <f>Input!B$76*Input!B$88</f>
        <v>656.99775609756091</v>
      </c>
      <c r="L1836" s="19">
        <f>Input!B$77*Input!B$89</f>
        <v>130.99152542372883</v>
      </c>
      <c r="M1836" s="164">
        <f t="shared" si="453"/>
        <v>2199.3332815212898</v>
      </c>
      <c r="N1836" s="165">
        <f>(Input!B$109*Input!B$102)/3600*Input!B$108</f>
        <v>740.21399999999983</v>
      </c>
      <c r="O1836" s="165">
        <f>(1-Input!B$61)*(Input!B$109*Input!B$33)/3600*Input!B$108*Hourly!AU1836</f>
        <v>444.12839999999994</v>
      </c>
      <c r="P1836" s="19">
        <f>IF(AND(AY1835&gt;Hourly!G1836),(Input!B$109*(Input!B$33*Hourly!AU1836+Input!B$36))/3600*Input!B$108,(1-Input!B$61)*(Input!B$109*Input!B$33)/3600*Input!B$108*Hourly!AU1836)</f>
        <v>11547.338400000001</v>
      </c>
      <c r="Q1836" s="19">
        <f t="shared" si="450"/>
        <v>3383.6756815212898</v>
      </c>
      <c r="R1836" s="19">
        <f t="shared" si="454"/>
        <v>14486.885681521289</v>
      </c>
      <c r="S1836" s="165"/>
      <c r="T1836" s="165">
        <f>Input!B$78*Input!B$91</f>
        <v>189.625</v>
      </c>
      <c r="U1836" s="19">
        <f>IF(AND($AY1835&gt;Input!$B$52,Hourly!AI1836&gt;Input!$B$51),Input!$B$93*Input!$F$40*Input!$J$8/100*Hourly!AI1836,Input!$B$93*Input!$B$40*Input!$J$8/100*Hourly!AI1836)</f>
        <v>0</v>
      </c>
      <c r="V1836" s="19">
        <f>IF(AND($AY1835&gt;Input!$B$52,Hourly!AJ1836&gt;Input!$B$51),Input!$B$94*Input!$F$41*Input!$J$9/100*Hourly!AJ1836,Input!$B$94*Input!$B$41*Input!$J$9/100*Hourly!AJ1836)</f>
        <v>9042.3004172222627</v>
      </c>
      <c r="W1836" s="19">
        <f>IF(AND($AY1835&gt;Input!$B$52,Hourly!AK1836&gt;Input!$B$51),Input!$B$95*Input!$F$42*Input!$J$10/100*Hourly!AK1836,Input!$B$95*Input!$B$42*Input!$J$10/100*Hourly!AK1836)</f>
        <v>0</v>
      </c>
      <c r="X1836" s="19">
        <f>IF(AND($AY1835&gt;Input!$B$52,Hourly!AL1836&gt;Input!$B$51),Input!$B$96*Input!$F$43*Input!$J$11/100*Hourly!AL1836,Input!$B$96*Input!$B$43*Input!$J$11/100*Hourly!AL1836)</f>
        <v>5670.5533309831217</v>
      </c>
      <c r="Y1836" s="19">
        <f>IF(AND($AY1835&gt;Input!$B$52,Hourly!AM1836&gt;Input!$B$51),Input!$B$97*Input!$F$44*Input!$J$12/100*Hourly!AM1836,Input!$B$97*Input!$B$44*Input!$J$12/100*Hourly!AM1836)</f>
        <v>0</v>
      </c>
      <c r="Z1836" s="19">
        <f>IF(AND($AY1835&gt;Input!$B$52,Hourly!AN1836&gt;Input!$B$51),Input!$B$98*Input!$F$45*Input!$J$13/100*Hourly!AN1836,Input!$B$98*Input!$B$45*Input!$J$13/100*Hourly!AN1836)</f>
        <v>1772.9242515735718</v>
      </c>
      <c r="AA1836" s="19">
        <f>IF(AND($AY1835&gt;Input!$B$52,Hourly!AO1836&gt;Input!$B$51),Input!$B$99*Input!$F$46*Input!$J$14/100*Hourly!AO1836,Input!$B$99*Input!$B$46*Input!$J$14/100*Hourly!AO1836)</f>
        <v>0</v>
      </c>
      <c r="AB1836" s="19">
        <f>IF(AND($AY1835&gt;Input!$B$52,Hourly!AP1836&gt;Input!$B$51),Input!$B$100*Input!$F$47*Input!$J$15/100*Hourly!AP1836,Input!$B$100*Input!$B$47*Input!$J$15/100*Hourly!AP1836)</f>
        <v>758.15839705448775</v>
      </c>
      <c r="AC1836" s="19">
        <f>IF(AND($AY1835&gt;Input!$B$52,Hourly!AQ1836&gt;Input!$B$51),Input!$B$101*Input!$F$48*Input!$J$16/100*Hourly!AQ1836,Input!$B$101*Input!$B$48*Input!$J$16/100*Hourly!AQ1836)</f>
        <v>0</v>
      </c>
      <c r="AD1836" s="165">
        <f t="shared" si="455"/>
        <v>17243.936396833444</v>
      </c>
      <c r="AE1836" s="19">
        <f>Hourly!AI1836/Input!$B$107*Input!$J$40*Input!$B$76*Input!$B$80</f>
        <v>0</v>
      </c>
      <c r="AF1836" s="19">
        <f>Hourly!AJ1836/Input!$B$107*Input!$J$41*Input!$B$76*Input!$B$81</f>
        <v>668.75063214419527</v>
      </c>
      <c r="AG1836" s="19">
        <f>Hourly!AK1836/Input!$B$107*Input!$J$42*Input!$B$76*Input!$B$82</f>
        <v>0</v>
      </c>
      <c r="AH1836" s="19">
        <f>Hourly!AL1836/Input!$B$107*Input!$J$43*Input!$B$76*Input!$B$83</f>
        <v>314.92887368554898</v>
      </c>
      <c r="AI1836" s="19">
        <f>Hourly!AM1836/Input!$B$107*Input!$J$44*Input!$B$76*Input!$B$84</f>
        <v>0</v>
      </c>
      <c r="AJ1836" s="19">
        <f>Hourly!AN1836/Input!$B$107*Input!$J$45*Input!$B$76*Input!$B$85</f>
        <v>86.217183567940936</v>
      </c>
      <c r="AK1836" s="19">
        <f>Hourly!AO1836/Input!$B$107*Input!$J$46*Input!$B$76*Input!$B$86</f>
        <v>0</v>
      </c>
      <c r="AL1836" s="19">
        <f>Hourly!AP1836/Input!$B$107*Input!$J$47*Input!$B$76*Input!$B$87</f>
        <v>42.106291242342564</v>
      </c>
      <c r="AM1836" s="164">
        <f>Hourly!AQ1836/Input!$B$107*Input!$J$48*Input!$B$77*Input!$B$89</f>
        <v>135.35790960451979</v>
      </c>
      <c r="AN1836" s="165">
        <f t="shared" si="451"/>
        <v>1247.3608902445476</v>
      </c>
      <c r="AO1836" s="116">
        <f>Input!B$55*Input!$B$18*Input!B$112*Hourly!AR1836</f>
        <v>2398.5</v>
      </c>
      <c r="AP1836">
        <f>Input!B$113*Input!B$114*Input!B$90*Input!B$56*Hourly!AS1836</f>
        <v>11070</v>
      </c>
      <c r="AQ1836">
        <f>Input!B$90*Input!B$57*Hourly!AS1836</f>
        <v>11070</v>
      </c>
      <c r="AR1836" s="19">
        <f>0.5*Input!$B$63*Hourly!AU1836</f>
        <v>61.5</v>
      </c>
      <c r="AS1836" s="165">
        <f t="shared" si="456"/>
        <v>24569.25</v>
      </c>
      <c r="AT1836" s="159">
        <f>AY1835+(Input!$B$66*1000*(Hourly!AX1836&gt;0)+AD1836+AN1836+AS1836+T1836*(Hourly!J1836-AY1835)+Q1836*(Hourly!G1836-AY1835))/(Q1836+T1836)*(1-EXP(-(Q1836+T1836)/(Input!$B$103*1000000)*3600))</f>
        <v>24.016613163138523</v>
      </c>
      <c r="AU1836" s="24">
        <f>AY1835+(AD1836+AN1836+AS1836+T1836*(Hourly!J1836-AY1835)+Q1836*(Hourly!G1836-AY1835))/(Q1836+T1836)*(1-EXP(-(Q1836+T1836)/(Input!$B$103*1000000)*3600))</f>
        <v>21.319665411008401</v>
      </c>
      <c r="AV1836" s="24">
        <f>AY1835+(-Input!$B$67*1000*(Hourly!AX1836&gt;0)+AD1836+AN1836+AS1836+T1836*(Hourly!J1836-AY1835)+R1836*(Hourly!G1836-AY1835))/(R1836+T1836)*(1-EXP(-(R1836+T1836)/(Input!$B$103*1000000)*3600))</f>
        <v>18.234213009348803</v>
      </c>
      <c r="AW1836" s="160">
        <f>AY1835+(AD1836+AN1836+AS1836+T1836*(Hourly!J1836-AY1835)+R1836*(Hourly!G1836-AY1835))/(R1836+T1836)*(1-EXP(-(R1836+T1836)/(Input!$B$103*1000000)*3600))</f>
        <v>20.891053623511059</v>
      </c>
      <c r="AX1836" s="24"/>
      <c r="AY1836" s="167">
        <f t="shared" si="457"/>
        <v>21.319665411008401</v>
      </c>
      <c r="BA1836" s="159">
        <f>IF(BI1836,Input!$B$66*1000*(Hourly!AX1836&gt;0),IF(BJ1836,-(AD1836+AN1836+AS1836+T1836*(Hourly!J1836-AY1835)+Q1836*(Hourly!G1836-AY1835))+(Q1836+T1836)*(BE1836-AY1835)/(1-EXP(-(Q1836+T1836)/(Input!$B$103*1000000)*3600))))/1000</f>
        <v>0</v>
      </c>
      <c r="BB1836" s="24">
        <f>IF(BO1836,-Input!$B$67*1000*(Hourly!AX1836&gt;0),IF(BN1836,-(AD1836+AN1836+AS1836+T1836*(Hourly!J1836-AY1835)+R1836*(Hourly!G1836-AY1835))+(R1836+T1836)*(BF1836-AY1835)/(1-EXP(-(R1836+T1836)/(Input!$B$103*1000000)*3600))))/1000</f>
        <v>0</v>
      </c>
      <c r="BC1836" s="160">
        <f t="shared" si="458"/>
        <v>0</v>
      </c>
      <c r="BD1836" s="24"/>
      <c r="BE1836" s="116">
        <f>IF(Hourly!AT1836=1,Input!$B$4,IF(Hourly!AT1836=0.5,Input!$F$4,0))</f>
        <v>20</v>
      </c>
      <c r="BF1836">
        <f>IF(Hourly!AT1836=1,Input!$B$5,IF(Hourly!AT1836=0.5,Input!$F$5,0))</f>
        <v>24</v>
      </c>
      <c r="BG1836" s="9">
        <f>Input!$B$35+0.0000000001</f>
        <v>23.900000000099997</v>
      </c>
      <c r="BI1836" s="116">
        <f t="shared" si="459"/>
        <v>0</v>
      </c>
      <c r="BJ1836">
        <f t="shared" si="460"/>
        <v>0</v>
      </c>
      <c r="BK1836">
        <f t="shared" si="461"/>
        <v>1</v>
      </c>
      <c r="BL1836">
        <f t="shared" si="462"/>
        <v>0</v>
      </c>
      <c r="BM1836">
        <f t="shared" si="463"/>
        <v>0</v>
      </c>
      <c r="BN1836">
        <f t="shared" si="464"/>
        <v>0</v>
      </c>
      <c r="BO1836" s="9">
        <f t="shared" si="465"/>
        <v>0</v>
      </c>
      <c r="BR1836" s="116">
        <f t="shared" si="452"/>
        <v>6929</v>
      </c>
      <c r="BS1836" s="39">
        <v>0</v>
      </c>
      <c r="BT1836" s="168">
        <v>0</v>
      </c>
      <c r="BV1836" s="116">
        <f>IF(Hourly!$AR1836&gt;0,AY1836,"")</f>
        <v>21.319665411008401</v>
      </c>
      <c r="BW1836">
        <f>IF(AND(BV1836&gt;(20.8+0.33*Hourly!$I1836),(BV1836&gt;24),(BV1836&lt;&gt;"")),1,0)</f>
        <v>0</v>
      </c>
      <c r="BX1836">
        <f>IF(AND(BV1836&gt;(21.8+0.33*Hourly!$I1836),(BV1836&gt;24),(BV1836&lt;&gt;"")),1,0)</f>
        <v>0</v>
      </c>
      <c r="BY1836" s="9">
        <f>IF(AND(BV1836&gt;(22.8+0.33*Hourly!$I1836),(BV1836&gt;24),(BV1836&lt;&gt;"")),1,0)</f>
        <v>0</v>
      </c>
    </row>
    <row r="1837" spans="5:77" x14ac:dyDescent="0.35">
      <c r="E1837">
        <f>Hourly!A1837</f>
        <v>2004</v>
      </c>
      <c r="F1837">
        <f>Hourly!B1837</f>
        <v>3</v>
      </c>
      <c r="G1837">
        <f>Hourly!C1837</f>
        <v>18</v>
      </c>
      <c r="H1837">
        <f>Hourly!D1837</f>
        <v>9</v>
      </c>
      <c r="I1837" s="163">
        <v>1833</v>
      </c>
      <c r="J1837" s="19">
        <f>Input!B$22*Input!B$79</f>
        <v>1411.3439999999998</v>
      </c>
      <c r="K1837" s="19">
        <f>Input!B$76*Input!B$88</f>
        <v>656.99775609756091</v>
      </c>
      <c r="L1837" s="19">
        <f>Input!B$77*Input!B$89</f>
        <v>130.99152542372883</v>
      </c>
      <c r="M1837" s="164">
        <f t="shared" si="453"/>
        <v>2199.3332815212898</v>
      </c>
      <c r="N1837" s="165">
        <f>(Input!B$109*Input!B$102)/3600*Input!B$108</f>
        <v>740.21399999999983</v>
      </c>
      <c r="O1837" s="165">
        <f>(1-Input!B$61)*(Input!B$109*Input!B$33)/3600*Input!B$108*Hourly!AU1837</f>
        <v>444.12839999999994</v>
      </c>
      <c r="P1837" s="19">
        <f>IF(AND(AY1836&gt;Hourly!G1837),(Input!B$109*(Input!B$33*Hourly!AU1837+Input!B$36))/3600*Input!B$108,(1-Input!B$61)*(Input!B$109*Input!B$33)/3600*Input!B$108*Hourly!AU1837)</f>
        <v>11547.338400000001</v>
      </c>
      <c r="Q1837" s="19">
        <f t="shared" si="450"/>
        <v>3383.6756815212898</v>
      </c>
      <c r="R1837" s="19">
        <f t="shared" si="454"/>
        <v>14486.885681521289</v>
      </c>
      <c r="S1837" s="165"/>
      <c r="T1837" s="165">
        <f>Input!B$78*Input!B$91</f>
        <v>189.625</v>
      </c>
      <c r="U1837" s="19">
        <f>IF(AND($AY1836&gt;Input!$B$52,Hourly!AI1837&gt;Input!$B$51),Input!$B$93*Input!$F$40*Input!$J$8/100*Hourly!AI1837,Input!$B$93*Input!$B$40*Input!$J$8/100*Hourly!AI1837)</f>
        <v>0</v>
      </c>
      <c r="V1837" s="19">
        <f>IF(AND($AY1836&gt;Input!$B$52,Hourly!AJ1837&gt;Input!$B$51),Input!$B$94*Input!$F$41*Input!$J$9/100*Hourly!AJ1837,Input!$B$94*Input!$B$41*Input!$J$9/100*Hourly!AJ1837)</f>
        <v>4429.8306751106993</v>
      </c>
      <c r="W1837" s="19">
        <f>IF(AND($AY1836&gt;Input!$B$52,Hourly!AK1837&gt;Input!$B$51),Input!$B$95*Input!$F$42*Input!$J$10/100*Hourly!AK1837,Input!$B$95*Input!$B$42*Input!$J$10/100*Hourly!AK1837)</f>
        <v>0</v>
      </c>
      <c r="X1837" s="19">
        <f>IF(AND($AY1836&gt;Input!$B$52,Hourly!AL1837&gt;Input!$B$51),Input!$B$96*Input!$F$43*Input!$J$11/100*Hourly!AL1837,Input!$B$96*Input!$B$43*Input!$J$11/100*Hourly!AL1837)</f>
        <v>3095.9616413943459</v>
      </c>
      <c r="Y1837" s="19">
        <f>IF(AND($AY1836&gt;Input!$B$52,Hourly!AM1837&gt;Input!$B$51),Input!$B$97*Input!$F$44*Input!$J$12/100*Hourly!AM1837,Input!$B$97*Input!$B$44*Input!$J$12/100*Hourly!AM1837)</f>
        <v>0</v>
      </c>
      <c r="Z1837" s="19">
        <f>IF(AND($AY1836&gt;Input!$B$52,Hourly!AN1837&gt;Input!$B$51),Input!$B$98*Input!$F$45*Input!$J$13/100*Hourly!AN1837,Input!$B$98*Input!$B$45*Input!$J$13/100*Hourly!AN1837)</f>
        <v>4113.8679363133324</v>
      </c>
      <c r="AA1837" s="19">
        <f>IF(AND($AY1836&gt;Input!$B$52,Hourly!AO1837&gt;Input!$B$51),Input!$B$99*Input!$F$46*Input!$J$14/100*Hourly!AO1837,Input!$B$99*Input!$B$46*Input!$J$14/100*Hourly!AO1837)</f>
        <v>0</v>
      </c>
      <c r="AB1837" s="19">
        <f>IF(AND($AY1836&gt;Input!$B$52,Hourly!AP1837&gt;Input!$B$51),Input!$B$100*Input!$F$47*Input!$J$15/100*Hourly!AP1837,Input!$B$100*Input!$B$47*Input!$J$15/100*Hourly!AP1837)</f>
        <v>1759.2198411866218</v>
      </c>
      <c r="AC1837" s="19">
        <f>IF(AND($AY1836&gt;Input!$B$52,Hourly!AQ1837&gt;Input!$B$51),Input!$B$101*Input!$F$48*Input!$J$16/100*Hourly!AQ1837,Input!$B$101*Input!$B$48*Input!$J$16/100*Hourly!AQ1837)</f>
        <v>0</v>
      </c>
      <c r="AD1837" s="165">
        <f t="shared" si="455"/>
        <v>13398.880094004999</v>
      </c>
      <c r="AE1837" s="19">
        <f>Hourly!AI1837/Input!$B$107*Input!$J$40*Input!$B$76*Input!$B$80</f>
        <v>0</v>
      </c>
      <c r="AF1837" s="19">
        <f>Hourly!AJ1837/Input!$B$107*Input!$J$41*Input!$B$76*Input!$B$81</f>
        <v>327.62150421696265</v>
      </c>
      <c r="AG1837" s="19">
        <f>Hourly!AK1837/Input!$B$107*Input!$J$42*Input!$B$76*Input!$B$82</f>
        <v>0</v>
      </c>
      <c r="AH1837" s="19">
        <f>Hourly!AL1837/Input!$B$107*Input!$J$43*Input!$B$76*Input!$B$83</f>
        <v>171.94225250835348</v>
      </c>
      <c r="AI1837" s="19">
        <f>Hourly!AM1837/Input!$B$107*Input!$J$44*Input!$B$76*Input!$B$84</f>
        <v>0</v>
      </c>
      <c r="AJ1837" s="19">
        <f>Hourly!AN1837/Input!$B$107*Input!$J$45*Input!$B$76*Input!$B$85</f>
        <v>200.05711283185883</v>
      </c>
      <c r="AK1837" s="19">
        <f>Hourly!AO1837/Input!$B$107*Input!$J$46*Input!$B$76*Input!$B$86</f>
        <v>0</v>
      </c>
      <c r="AL1837" s="19">
        <f>Hourly!AP1837/Input!$B$107*Input!$J$47*Input!$B$76*Input!$B$87</f>
        <v>97.702832653567413</v>
      </c>
      <c r="AM1837" s="164">
        <f>Hourly!AQ1837/Input!$B$107*Input!$J$48*Input!$B$77*Input!$B$89</f>
        <v>266.34943502824859</v>
      </c>
      <c r="AN1837" s="165">
        <f t="shared" si="451"/>
        <v>1063.6731372389909</v>
      </c>
      <c r="AO1837" s="116">
        <f>Input!B$55*Input!$B$18*Input!B$112*Hourly!AR1837</f>
        <v>2398.5</v>
      </c>
      <c r="AP1837">
        <f>Input!B$113*Input!B$114*Input!B$90*Input!B$56*Hourly!AS1837</f>
        <v>11070</v>
      </c>
      <c r="AQ1837">
        <f>Input!B$90*Input!B$57*Hourly!AS1837</f>
        <v>11070</v>
      </c>
      <c r="AR1837" s="19">
        <f>0.5*Input!$B$63*Hourly!AU1837</f>
        <v>61.5</v>
      </c>
      <c r="AS1837" s="165">
        <f t="shared" si="456"/>
        <v>24569.25</v>
      </c>
      <c r="AT1837" s="159">
        <f>AY1836+(Input!$B$66*1000*(Hourly!AX1837&gt;0)+AD1837+AN1837+AS1837+T1837*(Hourly!J1837-AY1836)+Q1837*(Hourly!G1837-AY1836))/(Q1837+T1837)*(1-EXP(-(Q1837+T1837)/(Input!$B$103*1000000)*3600))</f>
        <v>23.997098072776652</v>
      </c>
      <c r="AU1837" s="24">
        <f>AY1836+(AD1837+AN1837+AS1837+T1837*(Hourly!J1837-AY1836)+Q1837*(Hourly!G1837-AY1836))/(Q1837+T1837)*(1-EXP(-(Q1837+T1837)/(Input!$B$103*1000000)*3600))</f>
        <v>21.30015032064653</v>
      </c>
      <c r="AV1837" s="24">
        <f>AY1836+(-Input!$B$67*1000*(Hourly!AX1837&gt;0)+AD1837+AN1837+AS1837+T1837*(Hourly!J1837-AY1836)+R1837*(Hourly!G1837-AY1836))/(R1837+T1837)*(1-EXP(-(R1837+T1837)/(Input!$B$103*1000000)*3600))</f>
        <v>18.25067699402776</v>
      </c>
      <c r="AW1837" s="160">
        <f>AY1836+(AD1837+AN1837+AS1837+T1837*(Hourly!J1837-AY1836)+R1837*(Hourly!G1837-AY1836))/(R1837+T1837)*(1-EXP(-(R1837+T1837)/(Input!$B$103*1000000)*3600))</f>
        <v>20.907517608190016</v>
      </c>
      <c r="AX1837" s="24"/>
      <c r="AY1837" s="167">
        <f t="shared" si="457"/>
        <v>21.30015032064653</v>
      </c>
      <c r="BA1837" s="159">
        <f>IF(BI1837,Input!$B$66*1000*(Hourly!AX1837&gt;0),IF(BJ1837,-(AD1837+AN1837+AS1837+T1837*(Hourly!J1837-AY1836)+Q1837*(Hourly!G1837-AY1836))+(Q1837+T1837)*(BE1837-AY1836)/(1-EXP(-(Q1837+T1837)/(Input!$B$103*1000000)*3600))))/1000</f>
        <v>0</v>
      </c>
      <c r="BB1837" s="24">
        <f>IF(BO1837,-Input!$B$67*1000*(Hourly!AX1837&gt;0),IF(BN1837,-(AD1837+AN1837+AS1837+T1837*(Hourly!J1837-AY1836)+R1837*(Hourly!G1837-AY1836))+(R1837+T1837)*(BF1837-AY1836)/(1-EXP(-(R1837+T1837)/(Input!$B$103*1000000)*3600))))/1000</f>
        <v>0</v>
      </c>
      <c r="BC1837" s="160">
        <f t="shared" si="458"/>
        <v>0</v>
      </c>
      <c r="BD1837" s="24"/>
      <c r="BE1837" s="116">
        <f>IF(Hourly!AT1837=1,Input!$B$4,IF(Hourly!AT1837=0.5,Input!$F$4,0))</f>
        <v>20</v>
      </c>
      <c r="BF1837">
        <f>IF(Hourly!AT1837=1,Input!$B$5,IF(Hourly!AT1837=0.5,Input!$F$5,0))</f>
        <v>24</v>
      </c>
      <c r="BG1837" s="9">
        <f>Input!$B$35+0.0000000001</f>
        <v>23.900000000099997</v>
      </c>
      <c r="BI1837" s="116">
        <f t="shared" si="459"/>
        <v>0</v>
      </c>
      <c r="BJ1837">
        <f t="shared" si="460"/>
        <v>0</v>
      </c>
      <c r="BK1837">
        <f t="shared" si="461"/>
        <v>1</v>
      </c>
      <c r="BL1837">
        <f t="shared" si="462"/>
        <v>0</v>
      </c>
      <c r="BM1837">
        <f t="shared" si="463"/>
        <v>0</v>
      </c>
      <c r="BN1837">
        <f t="shared" si="464"/>
        <v>0</v>
      </c>
      <c r="BO1837" s="9">
        <f t="shared" si="465"/>
        <v>0</v>
      </c>
      <c r="BR1837" s="116">
        <f t="shared" si="452"/>
        <v>6928</v>
      </c>
      <c r="BS1837" s="39">
        <v>0</v>
      </c>
      <c r="BT1837" s="168">
        <v>0</v>
      </c>
      <c r="BV1837" s="116">
        <f>IF(Hourly!$AR1837&gt;0,AY1837,"")</f>
        <v>21.30015032064653</v>
      </c>
      <c r="BW1837">
        <f>IF(AND(BV1837&gt;(20.8+0.33*Hourly!$I1837),(BV1837&gt;24),(BV1837&lt;&gt;"")),1,0)</f>
        <v>0</v>
      </c>
      <c r="BX1837">
        <f>IF(AND(BV1837&gt;(21.8+0.33*Hourly!$I1837),(BV1837&gt;24),(BV1837&lt;&gt;"")),1,0)</f>
        <v>0</v>
      </c>
      <c r="BY1837" s="9">
        <f>IF(AND(BV1837&gt;(22.8+0.33*Hourly!$I1837),(BV1837&gt;24),(BV1837&lt;&gt;"")),1,0)</f>
        <v>0</v>
      </c>
    </row>
    <row r="1838" spans="5:77" x14ac:dyDescent="0.35">
      <c r="E1838">
        <f>Hourly!A1838</f>
        <v>2004</v>
      </c>
      <c r="F1838">
        <f>Hourly!B1838</f>
        <v>3</v>
      </c>
      <c r="G1838">
        <f>Hourly!C1838</f>
        <v>18</v>
      </c>
      <c r="H1838">
        <f>Hourly!D1838</f>
        <v>10</v>
      </c>
      <c r="I1838" s="163">
        <v>1834</v>
      </c>
      <c r="J1838" s="19">
        <f>Input!B$22*Input!B$79</f>
        <v>1411.3439999999998</v>
      </c>
      <c r="K1838" s="19">
        <f>Input!B$76*Input!B$88</f>
        <v>656.99775609756091</v>
      </c>
      <c r="L1838" s="19">
        <f>Input!B$77*Input!B$89</f>
        <v>130.99152542372883</v>
      </c>
      <c r="M1838" s="164">
        <f t="shared" si="453"/>
        <v>2199.3332815212898</v>
      </c>
      <c r="N1838" s="165">
        <f>(Input!B$109*Input!B$102)/3600*Input!B$108</f>
        <v>740.21399999999983</v>
      </c>
      <c r="O1838" s="165">
        <f>(1-Input!B$61)*(Input!B$109*Input!B$33)/3600*Input!B$108*Hourly!AU1838</f>
        <v>444.12839999999994</v>
      </c>
      <c r="P1838" s="19">
        <f>IF(AND(AY1837&gt;Hourly!G1838),(Input!B$109*(Input!B$33*Hourly!AU1838+Input!B$36))/3600*Input!B$108,(1-Input!B$61)*(Input!B$109*Input!B$33)/3600*Input!B$108*Hourly!AU1838)</f>
        <v>11547.338400000001</v>
      </c>
      <c r="Q1838" s="19">
        <f t="shared" si="450"/>
        <v>3383.6756815212898</v>
      </c>
      <c r="R1838" s="19">
        <f t="shared" si="454"/>
        <v>14486.885681521289</v>
      </c>
      <c r="S1838" s="165"/>
      <c r="T1838" s="165">
        <f>Input!B$78*Input!B$91</f>
        <v>189.625</v>
      </c>
      <c r="U1838" s="19">
        <f>IF(AND($AY1837&gt;Input!$B$52,Hourly!AI1838&gt;Input!$B$51),Input!$B$93*Input!$F$40*Input!$J$8/100*Hourly!AI1838,Input!$B$93*Input!$B$40*Input!$J$8/100*Hourly!AI1838)</f>
        <v>0</v>
      </c>
      <c r="V1838" s="19">
        <f>IF(AND($AY1837&gt;Input!$B$52,Hourly!AJ1838&gt;Input!$B$51),Input!$B$94*Input!$F$41*Input!$J$9/100*Hourly!AJ1838,Input!$B$94*Input!$B$41*Input!$J$9/100*Hourly!AJ1838)</f>
        <v>9313.0486100482703</v>
      </c>
      <c r="W1838" s="19">
        <f>IF(AND($AY1837&gt;Input!$B$52,Hourly!AK1838&gt;Input!$B$51),Input!$B$95*Input!$F$42*Input!$J$10/100*Hourly!AK1838,Input!$B$95*Input!$B$42*Input!$J$10/100*Hourly!AK1838)</f>
        <v>0</v>
      </c>
      <c r="X1838" s="19">
        <f>IF(AND($AY1837&gt;Input!$B$52,Hourly!AL1838&gt;Input!$B$51),Input!$B$96*Input!$F$43*Input!$J$11/100*Hourly!AL1838,Input!$B$96*Input!$B$43*Input!$J$11/100*Hourly!AL1838)</f>
        <v>8391.9974575540709</v>
      </c>
      <c r="Y1838" s="19">
        <f>IF(AND($AY1837&gt;Input!$B$52,Hourly!AM1838&gt;Input!$B$51),Input!$B$97*Input!$F$44*Input!$J$12/100*Hourly!AM1838,Input!$B$97*Input!$B$44*Input!$J$12/100*Hourly!AM1838)</f>
        <v>0</v>
      </c>
      <c r="Z1838" s="19">
        <f>IF(AND($AY1837&gt;Input!$B$52,Hourly!AN1838&gt;Input!$B$51),Input!$B$98*Input!$F$45*Input!$J$13/100*Hourly!AN1838,Input!$B$98*Input!$B$45*Input!$J$13/100*Hourly!AN1838)</f>
        <v>9212.4874825976567</v>
      </c>
      <c r="AA1838" s="19">
        <f>IF(AND($AY1837&gt;Input!$B$52,Hourly!AO1838&gt;Input!$B$51),Input!$B$99*Input!$F$46*Input!$J$14/100*Hourly!AO1838,Input!$B$99*Input!$B$46*Input!$J$14/100*Hourly!AO1838)</f>
        <v>0</v>
      </c>
      <c r="AB1838" s="19">
        <f>IF(AND($AY1837&gt;Input!$B$52,Hourly!AP1838&gt;Input!$B$51),Input!$B$100*Input!$F$47*Input!$J$15/100*Hourly!AP1838,Input!$B$100*Input!$B$47*Input!$J$15/100*Hourly!AP1838)</f>
        <v>3939.550568216102</v>
      </c>
      <c r="AC1838" s="19">
        <f>IF(AND($AY1837&gt;Input!$B$52,Hourly!AQ1838&gt;Input!$B$51),Input!$B$101*Input!$F$48*Input!$J$16/100*Hourly!AQ1838,Input!$B$101*Input!$B$48*Input!$J$16/100*Hourly!AQ1838)</f>
        <v>0</v>
      </c>
      <c r="AD1838" s="165">
        <f t="shared" si="455"/>
        <v>30857.084118416104</v>
      </c>
      <c r="AE1838" s="19">
        <f>Hourly!AI1838/Input!$B$107*Input!$J$40*Input!$B$76*Input!$B$80</f>
        <v>0</v>
      </c>
      <c r="AF1838" s="19">
        <f>Hourly!AJ1838/Input!$B$107*Input!$J$41*Input!$B$76*Input!$B$81</f>
        <v>688.77463231559341</v>
      </c>
      <c r="AG1838" s="19">
        <f>Hourly!AK1838/Input!$B$107*Input!$J$42*Input!$B$76*Input!$B$82</f>
        <v>0</v>
      </c>
      <c r="AH1838" s="19">
        <f>Hourly!AL1838/Input!$B$107*Input!$J$43*Input!$B$76*Input!$B$83</f>
        <v>466.07132549819255</v>
      </c>
      <c r="AI1838" s="19">
        <f>Hourly!AM1838/Input!$B$107*Input!$J$44*Input!$B$76*Input!$B$84</f>
        <v>0</v>
      </c>
      <c r="AJ1838" s="19">
        <f>Hourly!AN1838/Input!$B$107*Input!$J$45*Input!$B$76*Input!$B$85</f>
        <v>448.00262825640516</v>
      </c>
      <c r="AK1838" s="19">
        <f>Hourly!AO1838/Input!$B$107*Input!$J$46*Input!$B$76*Input!$B$86</f>
        <v>0</v>
      </c>
      <c r="AL1838" s="19">
        <f>Hourly!AP1838/Input!$B$107*Input!$J$47*Input!$B$76*Input!$B$87</f>
        <v>218.79314960264401</v>
      </c>
      <c r="AM1838" s="164">
        <f>Hourly!AQ1838/Input!$B$107*Input!$J$48*Input!$B$77*Input!$B$89</f>
        <v>641.85847457627119</v>
      </c>
      <c r="AN1838" s="165">
        <f t="shared" si="451"/>
        <v>2463.5002102491062</v>
      </c>
      <c r="AO1838" s="116">
        <f>Input!B$55*Input!$B$18*Input!B$112*Hourly!AR1838</f>
        <v>2398.5</v>
      </c>
      <c r="AP1838">
        <f>Input!B$113*Input!B$114*Input!B$90*Input!B$56*Hourly!AS1838</f>
        <v>11070</v>
      </c>
      <c r="AQ1838">
        <f>Input!B$90*Input!B$57*Hourly!AS1838</f>
        <v>11070</v>
      </c>
      <c r="AR1838" s="19">
        <f>0.5*Input!$B$63*Hourly!AU1838</f>
        <v>61.5</v>
      </c>
      <c r="AS1838" s="165">
        <f t="shared" si="456"/>
        <v>24569.25</v>
      </c>
      <c r="AT1838" s="159">
        <f>AY1837+(Input!$B$66*1000*(Hourly!AX1838&gt;0)+AD1838+AN1838+AS1838+T1838*(Hourly!J1838-AY1837)+Q1838*(Hourly!G1838-AY1837))/(Q1838+T1838)*(1-EXP(-(Q1838+T1838)/(Input!$B$103*1000000)*3600))</f>
        <v>24.043231128457805</v>
      </c>
      <c r="AU1838" s="24">
        <f>AY1837+(AD1838+AN1838+AS1838+T1838*(Hourly!J1838-AY1837)+Q1838*(Hourly!G1838-AY1837))/(Q1838+T1838)*(1-EXP(-(Q1838+T1838)/(Input!$B$103*1000000)*3600))</f>
        <v>21.346283376327687</v>
      </c>
      <c r="AV1838" s="24">
        <f>AY1837+(-Input!$B$67*1000*(Hourly!AX1838&gt;0)+AD1838+AN1838+AS1838+T1838*(Hourly!J1838-AY1837)+R1838*(Hourly!G1838-AY1837))/(R1838+T1838)*(1-EXP(-(R1838+T1838)/(Input!$B$103*1000000)*3600))</f>
        <v>18.343608595429849</v>
      </c>
      <c r="AW1838" s="160">
        <f>AY1837+(AD1838+AN1838+AS1838+T1838*(Hourly!J1838-AY1837)+R1838*(Hourly!G1838-AY1837))/(R1838+T1838)*(1-EXP(-(R1838+T1838)/(Input!$B$103*1000000)*3600))</f>
        <v>21.000449209592105</v>
      </c>
      <c r="AX1838" s="24"/>
      <c r="AY1838" s="167">
        <f t="shared" si="457"/>
        <v>21.346283376327687</v>
      </c>
      <c r="BA1838" s="159">
        <f>IF(BI1838,Input!$B$66*1000*(Hourly!AX1838&gt;0),IF(BJ1838,-(AD1838+AN1838+AS1838+T1838*(Hourly!J1838-AY1837)+Q1838*(Hourly!G1838-AY1837))+(Q1838+T1838)*(BE1838-AY1837)/(1-EXP(-(Q1838+T1838)/(Input!$B$103*1000000)*3600))))/1000</f>
        <v>0</v>
      </c>
      <c r="BB1838" s="24">
        <f>IF(BO1838,-Input!$B$67*1000*(Hourly!AX1838&gt;0),IF(BN1838,-(AD1838+AN1838+AS1838+T1838*(Hourly!J1838-AY1837)+R1838*(Hourly!G1838-AY1837))+(R1838+T1838)*(BF1838-AY1837)/(1-EXP(-(R1838+T1838)/(Input!$B$103*1000000)*3600))))/1000</f>
        <v>0</v>
      </c>
      <c r="BC1838" s="160">
        <f t="shared" si="458"/>
        <v>0</v>
      </c>
      <c r="BD1838" s="24"/>
      <c r="BE1838" s="116">
        <f>IF(Hourly!AT1838=1,Input!$B$4,IF(Hourly!AT1838=0.5,Input!$F$4,0))</f>
        <v>20</v>
      </c>
      <c r="BF1838">
        <f>IF(Hourly!AT1838=1,Input!$B$5,IF(Hourly!AT1838=0.5,Input!$F$5,0))</f>
        <v>24</v>
      </c>
      <c r="BG1838" s="9">
        <f>Input!$B$35+0.0000000001</f>
        <v>23.900000000099997</v>
      </c>
      <c r="BI1838" s="116">
        <f t="shared" si="459"/>
        <v>0</v>
      </c>
      <c r="BJ1838">
        <f t="shared" si="460"/>
        <v>0</v>
      </c>
      <c r="BK1838">
        <f t="shared" si="461"/>
        <v>1</v>
      </c>
      <c r="BL1838">
        <f t="shared" si="462"/>
        <v>0</v>
      </c>
      <c r="BM1838">
        <f t="shared" si="463"/>
        <v>0</v>
      </c>
      <c r="BN1838">
        <f t="shared" si="464"/>
        <v>0</v>
      </c>
      <c r="BO1838" s="9">
        <f t="shared" si="465"/>
        <v>0</v>
      </c>
      <c r="BR1838" s="116">
        <f t="shared" si="452"/>
        <v>6927</v>
      </c>
      <c r="BS1838" s="39">
        <v>0</v>
      </c>
      <c r="BT1838" s="168">
        <v>0</v>
      </c>
      <c r="BV1838" s="116">
        <f>IF(Hourly!$AR1838&gt;0,AY1838,"")</f>
        <v>21.346283376327687</v>
      </c>
      <c r="BW1838">
        <f>IF(AND(BV1838&gt;(20.8+0.33*Hourly!$I1838),(BV1838&gt;24),(BV1838&lt;&gt;"")),1,0)</f>
        <v>0</v>
      </c>
      <c r="BX1838">
        <f>IF(AND(BV1838&gt;(21.8+0.33*Hourly!$I1838),(BV1838&gt;24),(BV1838&lt;&gt;"")),1,0)</f>
        <v>0</v>
      </c>
      <c r="BY1838" s="9">
        <f>IF(AND(BV1838&gt;(22.8+0.33*Hourly!$I1838),(BV1838&gt;24),(BV1838&lt;&gt;"")),1,0)</f>
        <v>0</v>
      </c>
    </row>
    <row r="1839" spans="5:77" x14ac:dyDescent="0.35">
      <c r="E1839">
        <f>Hourly!A1839</f>
        <v>2004</v>
      </c>
      <c r="F1839">
        <f>Hourly!B1839</f>
        <v>3</v>
      </c>
      <c r="G1839">
        <f>Hourly!C1839</f>
        <v>18</v>
      </c>
      <c r="H1839">
        <f>Hourly!D1839</f>
        <v>11</v>
      </c>
      <c r="I1839" s="163">
        <v>1835</v>
      </c>
      <c r="J1839" s="19">
        <f>Input!B$22*Input!B$79</f>
        <v>1411.3439999999998</v>
      </c>
      <c r="K1839" s="19">
        <f>Input!B$76*Input!B$88</f>
        <v>656.99775609756091</v>
      </c>
      <c r="L1839" s="19">
        <f>Input!B$77*Input!B$89</f>
        <v>130.99152542372883</v>
      </c>
      <c r="M1839" s="164">
        <f t="shared" si="453"/>
        <v>2199.3332815212898</v>
      </c>
      <c r="N1839" s="165">
        <f>(Input!B$109*Input!B$102)/3600*Input!B$108</f>
        <v>740.21399999999983</v>
      </c>
      <c r="O1839" s="165">
        <f>(1-Input!B$61)*(Input!B$109*Input!B$33)/3600*Input!B$108*Hourly!AU1839</f>
        <v>444.12839999999994</v>
      </c>
      <c r="P1839" s="19">
        <f>IF(AND(AY1838&gt;Hourly!G1839),(Input!B$109*(Input!B$33*Hourly!AU1839+Input!B$36))/3600*Input!B$108,(1-Input!B$61)*(Input!B$109*Input!B$33)/3600*Input!B$108*Hourly!AU1839)</f>
        <v>11547.338400000001</v>
      </c>
      <c r="Q1839" s="19">
        <f t="shared" si="450"/>
        <v>3383.6756815212898</v>
      </c>
      <c r="R1839" s="19">
        <f t="shared" si="454"/>
        <v>14486.885681521289</v>
      </c>
      <c r="S1839" s="165"/>
      <c r="T1839" s="165">
        <f>Input!B$78*Input!B$91</f>
        <v>189.625</v>
      </c>
      <c r="U1839" s="19">
        <f>IF(AND($AY1838&gt;Input!$B$52,Hourly!AI1839&gt;Input!$B$51),Input!$B$93*Input!$F$40*Input!$J$8/100*Hourly!AI1839,Input!$B$93*Input!$B$40*Input!$J$8/100*Hourly!AI1839)</f>
        <v>0</v>
      </c>
      <c r="V1839" s="19">
        <f>IF(AND($AY1838&gt;Input!$B$52,Hourly!AJ1839&gt;Input!$B$51),Input!$B$94*Input!$F$41*Input!$J$9/100*Hourly!AJ1839,Input!$B$94*Input!$B$41*Input!$J$9/100*Hourly!AJ1839)</f>
        <v>8616.7425368371059</v>
      </c>
      <c r="W1839" s="19">
        <f>IF(AND($AY1838&gt;Input!$B$52,Hourly!AK1839&gt;Input!$B$51),Input!$B$95*Input!$F$42*Input!$J$10/100*Hourly!AK1839,Input!$B$95*Input!$B$42*Input!$J$10/100*Hourly!AK1839)</f>
        <v>0</v>
      </c>
      <c r="X1839" s="19">
        <f>IF(AND($AY1838&gt;Input!$B$52,Hourly!AL1839&gt;Input!$B$51),Input!$B$96*Input!$F$43*Input!$J$11/100*Hourly!AL1839,Input!$B$96*Input!$B$43*Input!$J$11/100*Hourly!AL1839)</f>
        <v>7180.115087101598</v>
      </c>
      <c r="Y1839" s="19">
        <f>IF(AND($AY1838&gt;Input!$B$52,Hourly!AM1839&gt;Input!$B$51),Input!$B$97*Input!$F$44*Input!$J$12/100*Hourly!AM1839,Input!$B$97*Input!$B$44*Input!$J$12/100*Hourly!AM1839)</f>
        <v>0</v>
      </c>
      <c r="Z1839" s="19">
        <f>IF(AND($AY1838&gt;Input!$B$52,Hourly!AN1839&gt;Input!$B$51),Input!$B$98*Input!$F$45*Input!$J$13/100*Hourly!AN1839,Input!$B$98*Input!$B$45*Input!$J$13/100*Hourly!AN1839)</f>
        <v>11187.580813698671</v>
      </c>
      <c r="AA1839" s="19">
        <f>IF(AND($AY1838&gt;Input!$B$52,Hourly!AO1839&gt;Input!$B$51),Input!$B$99*Input!$F$46*Input!$J$14/100*Hourly!AO1839,Input!$B$99*Input!$B$46*Input!$J$14/100*Hourly!AO1839)</f>
        <v>0</v>
      </c>
      <c r="AB1839" s="19">
        <f>IF(AND($AY1838&gt;Input!$B$52,Hourly!AP1839&gt;Input!$B$51),Input!$B$100*Input!$F$47*Input!$J$15/100*Hourly!AP1839,Input!$B$100*Input!$B$47*Input!$J$15/100*Hourly!AP1839)</f>
        <v>4784.1628479632463</v>
      </c>
      <c r="AC1839" s="19">
        <f>IF(AND($AY1838&gt;Input!$B$52,Hourly!AQ1839&gt;Input!$B$51),Input!$B$101*Input!$F$48*Input!$J$16/100*Hourly!AQ1839,Input!$B$101*Input!$B$48*Input!$J$16/100*Hourly!AQ1839)</f>
        <v>0</v>
      </c>
      <c r="AD1839" s="165">
        <f t="shared" si="455"/>
        <v>31768.60128560062</v>
      </c>
      <c r="AE1839" s="19">
        <f>Hourly!AI1839/Input!$B$107*Input!$J$40*Input!$B$76*Input!$B$80</f>
        <v>0</v>
      </c>
      <c r="AF1839" s="19">
        <f>Hourly!AJ1839/Input!$B$107*Input!$J$41*Input!$B$76*Input!$B$81</f>
        <v>637.27721405475927</v>
      </c>
      <c r="AG1839" s="19">
        <f>Hourly!AK1839/Input!$B$107*Input!$J$42*Input!$B$76*Input!$B$82</f>
        <v>0</v>
      </c>
      <c r="AH1839" s="19">
        <f>Hourly!AL1839/Input!$B$107*Input!$J$43*Input!$B$76*Input!$B$83</f>
        <v>398.76629763069133</v>
      </c>
      <c r="AI1839" s="19">
        <f>Hourly!AM1839/Input!$B$107*Input!$J$44*Input!$B$76*Input!$B$84</f>
        <v>0</v>
      </c>
      <c r="AJ1839" s="19">
        <f>Hourly!AN1839/Input!$B$107*Input!$J$45*Input!$B$76*Input!$B$85</f>
        <v>544.05128016029369</v>
      </c>
      <c r="AK1839" s="19">
        <f>Hourly!AO1839/Input!$B$107*Input!$J$46*Input!$B$76*Input!$B$86</f>
        <v>0</v>
      </c>
      <c r="AL1839" s="19">
        <f>Hourly!AP1839/Input!$B$107*Input!$J$47*Input!$B$76*Input!$B$87</f>
        <v>265.7008812535226</v>
      </c>
      <c r="AM1839" s="164">
        <f>Hourly!AQ1839/Input!$B$107*Input!$J$48*Input!$B$77*Input!$B$89</f>
        <v>737.91892655367235</v>
      </c>
      <c r="AN1839" s="165">
        <f t="shared" si="451"/>
        <v>2583.7145996529389</v>
      </c>
      <c r="AO1839" s="116">
        <f>Input!B$55*Input!$B$18*Input!B$112*Hourly!AR1839</f>
        <v>2398.5</v>
      </c>
      <c r="AP1839">
        <f>Input!B$113*Input!B$114*Input!B$90*Input!B$56*Hourly!AS1839</f>
        <v>11070</v>
      </c>
      <c r="AQ1839">
        <f>Input!B$90*Input!B$57*Hourly!AS1839</f>
        <v>11070</v>
      </c>
      <c r="AR1839" s="19">
        <f>0.5*Input!$B$63*Hourly!AU1839</f>
        <v>61.5</v>
      </c>
      <c r="AS1839" s="165">
        <f t="shared" si="456"/>
        <v>24569.25</v>
      </c>
      <c r="AT1839" s="159">
        <f>AY1838+(Input!$B$66*1000*(Hourly!AX1839&gt;0)+AD1839+AN1839+AS1839+T1839*(Hourly!J1839-AY1838)+Q1839*(Hourly!G1839-AY1838))/(Q1839+T1839)*(1-EXP(-(Q1839+T1839)/(Input!$B$103*1000000)*3600))</f>
        <v>24.106303080179082</v>
      </c>
      <c r="AU1839" s="24">
        <f>AY1838+(AD1839+AN1839+AS1839+T1839*(Hourly!J1839-AY1838)+Q1839*(Hourly!G1839-AY1838))/(Q1839+T1839)*(1-EXP(-(Q1839+T1839)/(Input!$B$103*1000000)*3600))</f>
        <v>21.40935532804896</v>
      </c>
      <c r="AV1839" s="24">
        <f>AY1838+(-Input!$B$67*1000*(Hourly!AX1839&gt;0)+AD1839+AN1839+AS1839+T1839*(Hourly!J1839-AY1838)+R1839*(Hourly!G1839-AY1838))/(R1839+T1839)*(1-EXP(-(R1839+T1839)/(Input!$B$103*1000000)*3600))</f>
        <v>18.452266878271569</v>
      </c>
      <c r="AW1839" s="160">
        <f>AY1838+(AD1839+AN1839+AS1839+T1839*(Hourly!J1839-AY1838)+R1839*(Hourly!G1839-AY1838))/(R1839+T1839)*(1-EXP(-(R1839+T1839)/(Input!$B$103*1000000)*3600))</f>
        <v>21.109107492433825</v>
      </c>
      <c r="AX1839" s="24"/>
      <c r="AY1839" s="167">
        <f t="shared" si="457"/>
        <v>21.40935532804896</v>
      </c>
      <c r="BA1839" s="159">
        <f>IF(BI1839,Input!$B$66*1000*(Hourly!AX1839&gt;0),IF(BJ1839,-(AD1839+AN1839+AS1839+T1839*(Hourly!J1839-AY1838)+Q1839*(Hourly!G1839-AY1838))+(Q1839+T1839)*(BE1839-AY1838)/(1-EXP(-(Q1839+T1839)/(Input!$B$103*1000000)*3600))))/1000</f>
        <v>0</v>
      </c>
      <c r="BB1839" s="24">
        <f>IF(BO1839,-Input!$B$67*1000*(Hourly!AX1839&gt;0),IF(BN1839,-(AD1839+AN1839+AS1839+T1839*(Hourly!J1839-AY1838)+R1839*(Hourly!G1839-AY1838))+(R1839+T1839)*(BF1839-AY1838)/(1-EXP(-(R1839+T1839)/(Input!$B$103*1000000)*3600))))/1000</f>
        <v>0</v>
      </c>
      <c r="BC1839" s="160">
        <f t="shared" si="458"/>
        <v>0</v>
      </c>
      <c r="BD1839" s="24"/>
      <c r="BE1839" s="116">
        <f>IF(Hourly!AT1839=1,Input!$B$4,IF(Hourly!AT1839=0.5,Input!$F$4,0))</f>
        <v>20</v>
      </c>
      <c r="BF1839">
        <f>IF(Hourly!AT1839=1,Input!$B$5,IF(Hourly!AT1839=0.5,Input!$F$5,0))</f>
        <v>24</v>
      </c>
      <c r="BG1839" s="9">
        <f>Input!$B$35+0.0000000001</f>
        <v>23.900000000099997</v>
      </c>
      <c r="BI1839" s="116">
        <f t="shared" si="459"/>
        <v>0</v>
      </c>
      <c r="BJ1839">
        <f t="shared" si="460"/>
        <v>0</v>
      </c>
      <c r="BK1839">
        <f t="shared" si="461"/>
        <v>1</v>
      </c>
      <c r="BL1839">
        <f t="shared" si="462"/>
        <v>0</v>
      </c>
      <c r="BM1839">
        <f t="shared" si="463"/>
        <v>0</v>
      </c>
      <c r="BN1839">
        <f t="shared" si="464"/>
        <v>0</v>
      </c>
      <c r="BO1839" s="9">
        <f t="shared" si="465"/>
        <v>0</v>
      </c>
      <c r="BR1839" s="116">
        <f t="shared" si="452"/>
        <v>6926</v>
      </c>
      <c r="BS1839" s="39">
        <v>0</v>
      </c>
      <c r="BT1839" s="168">
        <v>0</v>
      </c>
      <c r="BV1839" s="116">
        <f>IF(Hourly!$AR1839&gt;0,AY1839,"")</f>
        <v>21.40935532804896</v>
      </c>
      <c r="BW1839">
        <f>IF(AND(BV1839&gt;(20.8+0.33*Hourly!$I1839),(BV1839&gt;24),(BV1839&lt;&gt;"")),1,0)</f>
        <v>0</v>
      </c>
      <c r="BX1839">
        <f>IF(AND(BV1839&gt;(21.8+0.33*Hourly!$I1839),(BV1839&gt;24),(BV1839&lt;&gt;"")),1,0)</f>
        <v>0</v>
      </c>
      <c r="BY1839" s="9">
        <f>IF(AND(BV1839&gt;(22.8+0.33*Hourly!$I1839),(BV1839&gt;24),(BV1839&lt;&gt;"")),1,0)</f>
        <v>0</v>
      </c>
    </row>
    <row r="1840" spans="5:77" x14ac:dyDescent="0.35">
      <c r="E1840">
        <f>Hourly!A1840</f>
        <v>2004</v>
      </c>
      <c r="F1840">
        <f>Hourly!B1840</f>
        <v>3</v>
      </c>
      <c r="G1840">
        <f>Hourly!C1840</f>
        <v>18</v>
      </c>
      <c r="H1840">
        <f>Hourly!D1840</f>
        <v>12</v>
      </c>
      <c r="I1840" s="163">
        <v>1836</v>
      </c>
      <c r="J1840" s="19">
        <f>Input!B$22*Input!B$79</f>
        <v>1411.3439999999998</v>
      </c>
      <c r="K1840" s="19">
        <f>Input!B$76*Input!B$88</f>
        <v>656.99775609756091</v>
      </c>
      <c r="L1840" s="19">
        <f>Input!B$77*Input!B$89</f>
        <v>130.99152542372883</v>
      </c>
      <c r="M1840" s="164">
        <f t="shared" si="453"/>
        <v>2199.3332815212898</v>
      </c>
      <c r="N1840" s="165">
        <f>(Input!B$109*Input!B$102)/3600*Input!B$108</f>
        <v>740.21399999999983</v>
      </c>
      <c r="O1840" s="165">
        <f>(1-Input!B$61)*(Input!B$109*Input!B$33)/3600*Input!B$108*Hourly!AU1840</f>
        <v>444.12839999999994</v>
      </c>
      <c r="P1840" s="19">
        <f>IF(AND(AY1839&gt;Hourly!G1840),(Input!B$109*(Input!B$33*Hourly!AU1840+Input!B$36))/3600*Input!B$108,(1-Input!B$61)*(Input!B$109*Input!B$33)/3600*Input!B$108*Hourly!AU1840)</f>
        <v>11547.338400000001</v>
      </c>
      <c r="Q1840" s="19">
        <f t="shared" si="450"/>
        <v>3383.6756815212898</v>
      </c>
      <c r="R1840" s="19">
        <f t="shared" si="454"/>
        <v>14486.885681521289</v>
      </c>
      <c r="S1840" s="165"/>
      <c r="T1840" s="165">
        <f>Input!B$78*Input!B$91</f>
        <v>189.625</v>
      </c>
      <c r="U1840" s="19">
        <f>IF(AND($AY1839&gt;Input!$B$52,Hourly!AI1840&gt;Input!$B$51),Input!$B$93*Input!$F$40*Input!$J$8/100*Hourly!AI1840,Input!$B$93*Input!$B$40*Input!$J$8/100*Hourly!AI1840)</f>
        <v>0</v>
      </c>
      <c r="V1840" s="19">
        <f>IF(AND($AY1839&gt;Input!$B$52,Hourly!AJ1840&gt;Input!$B$51),Input!$B$94*Input!$F$41*Input!$J$9/100*Hourly!AJ1840,Input!$B$94*Input!$B$41*Input!$J$9/100*Hourly!AJ1840)</f>
        <v>10588.052036475294</v>
      </c>
      <c r="W1840" s="19">
        <f>IF(AND($AY1839&gt;Input!$B$52,Hourly!AK1840&gt;Input!$B$51),Input!$B$95*Input!$F$42*Input!$J$10/100*Hourly!AK1840,Input!$B$95*Input!$B$42*Input!$J$10/100*Hourly!AK1840)</f>
        <v>0</v>
      </c>
      <c r="X1840" s="19">
        <f>IF(AND($AY1839&gt;Input!$B$52,Hourly!AL1840&gt;Input!$B$51),Input!$B$96*Input!$F$43*Input!$J$11/100*Hourly!AL1840,Input!$B$96*Input!$B$43*Input!$J$11/100*Hourly!AL1840)</f>
        <v>8955.5794328806769</v>
      </c>
      <c r="Y1840" s="19">
        <f>IF(AND($AY1839&gt;Input!$B$52,Hourly!AM1840&gt;Input!$B$51),Input!$B$97*Input!$F$44*Input!$J$12/100*Hourly!AM1840,Input!$B$97*Input!$B$44*Input!$J$12/100*Hourly!AM1840)</f>
        <v>0</v>
      </c>
      <c r="Z1840" s="19">
        <f>IF(AND($AY1839&gt;Input!$B$52,Hourly!AN1840&gt;Input!$B$51),Input!$B$98*Input!$F$45*Input!$J$13/100*Hourly!AN1840,Input!$B$98*Input!$B$45*Input!$J$13/100*Hourly!AN1840)</f>
        <v>15655.576303432917</v>
      </c>
      <c r="AA1840" s="19">
        <f>IF(AND($AY1839&gt;Input!$B$52,Hourly!AO1840&gt;Input!$B$51),Input!$B$99*Input!$F$46*Input!$J$14/100*Hourly!AO1840,Input!$B$99*Input!$B$46*Input!$J$14/100*Hourly!AO1840)</f>
        <v>0</v>
      </c>
      <c r="AB1840" s="19">
        <f>IF(AND($AY1839&gt;Input!$B$52,Hourly!AP1840&gt;Input!$B$51),Input!$B$100*Input!$F$47*Input!$J$15/100*Hourly!AP1840,Input!$B$100*Input!$B$47*Input!$J$15/100*Hourly!AP1840)</f>
        <v>6037.0472137797715</v>
      </c>
      <c r="AC1840" s="19">
        <f>IF(AND($AY1839&gt;Input!$B$52,Hourly!AQ1840&gt;Input!$B$51),Input!$B$101*Input!$F$48*Input!$J$16/100*Hourly!AQ1840,Input!$B$101*Input!$B$48*Input!$J$16/100*Hourly!AQ1840)</f>
        <v>0</v>
      </c>
      <c r="AD1840" s="165">
        <f t="shared" si="455"/>
        <v>41236.254986568652</v>
      </c>
      <c r="AE1840" s="19">
        <f>Hourly!AI1840/Input!$B$107*Input!$J$40*Input!$B$76*Input!$B$80</f>
        <v>0</v>
      </c>
      <c r="AF1840" s="19">
        <f>Hourly!AJ1840/Input!$B$107*Input!$J$41*Input!$B$76*Input!$B$81</f>
        <v>783.07136081015688</v>
      </c>
      <c r="AG1840" s="19">
        <f>Hourly!AK1840/Input!$B$107*Input!$J$42*Input!$B$76*Input!$B$82</f>
        <v>0</v>
      </c>
      <c r="AH1840" s="19">
        <f>Hourly!AL1840/Input!$B$107*Input!$J$43*Input!$B$76*Input!$B$83</f>
        <v>497.37131094217256</v>
      </c>
      <c r="AI1840" s="19">
        <f>Hourly!AM1840/Input!$B$107*Input!$J$44*Input!$B$76*Input!$B$84</f>
        <v>0</v>
      </c>
      <c r="AJ1840" s="19">
        <f>Hourly!AN1840/Input!$B$107*Input!$J$45*Input!$B$76*Input!$B$85</f>
        <v>761.3295913894658</v>
      </c>
      <c r="AK1840" s="19">
        <f>Hourly!AO1840/Input!$B$107*Input!$J$46*Input!$B$76*Input!$B$86</f>
        <v>0</v>
      </c>
      <c r="AL1840" s="19">
        <f>Hourly!AP1840/Input!$B$107*Input!$J$47*Input!$B$76*Input!$B$87</f>
        <v>335.28306118452838</v>
      </c>
      <c r="AM1840" s="164">
        <f>Hourly!AQ1840/Input!$B$107*Input!$J$48*Input!$B$77*Input!$B$89</f>
        <v>947.5053672316385</v>
      </c>
      <c r="AN1840" s="165">
        <f t="shared" si="451"/>
        <v>3324.5606915579624</v>
      </c>
      <c r="AO1840" s="116">
        <f>Input!B$55*Input!$B$18*Input!B$112*Hourly!AR1840</f>
        <v>2398.5</v>
      </c>
      <c r="AP1840">
        <f>Input!B$113*Input!B$114*Input!B$90*Input!B$56*Hourly!AS1840</f>
        <v>11070</v>
      </c>
      <c r="AQ1840">
        <f>Input!B$90*Input!B$57*Hourly!AS1840</f>
        <v>11070</v>
      </c>
      <c r="AR1840" s="19">
        <f>0.5*Input!$B$63*Hourly!AU1840</f>
        <v>61.5</v>
      </c>
      <c r="AS1840" s="165">
        <f t="shared" si="456"/>
        <v>24569.25</v>
      </c>
      <c r="AT1840" s="159">
        <f>AY1839+(Input!$B$66*1000*(Hourly!AX1840&gt;0)+AD1840+AN1840+AS1840+T1840*(Hourly!J1840-AY1839)+Q1840*(Hourly!G1840-AY1839))/(Q1840+T1840)*(1-EXP(-(Q1840+T1840)/(Input!$B$103*1000000)*3600))</f>
        <v>24.210899952177229</v>
      </c>
      <c r="AU1840" s="24">
        <f>AY1839+(AD1840+AN1840+AS1840+T1840*(Hourly!J1840-AY1839)+Q1840*(Hourly!G1840-AY1839))/(Q1840+T1840)*(1-EXP(-(Q1840+T1840)/(Input!$B$103*1000000)*3600))</f>
        <v>21.513952200047111</v>
      </c>
      <c r="AV1840" s="24">
        <f>AY1839+(-Input!$B$67*1000*(Hourly!AX1840&gt;0)+AD1840+AN1840+AS1840+T1840*(Hourly!J1840-AY1839)+R1840*(Hourly!G1840-AY1839))/(R1840+T1840)*(1-EXP(-(R1840+T1840)/(Input!$B$103*1000000)*3600))</f>
        <v>18.601584766802077</v>
      </c>
      <c r="AW1840" s="160">
        <f>AY1839+(AD1840+AN1840+AS1840+T1840*(Hourly!J1840-AY1839)+R1840*(Hourly!G1840-AY1839))/(R1840+T1840)*(1-EXP(-(R1840+T1840)/(Input!$B$103*1000000)*3600))</f>
        <v>21.258425380964333</v>
      </c>
      <c r="AX1840" s="24"/>
      <c r="AY1840" s="167">
        <f t="shared" si="457"/>
        <v>21.513952200047111</v>
      </c>
      <c r="BA1840" s="159">
        <f>IF(BI1840,Input!$B$66*1000*(Hourly!AX1840&gt;0),IF(BJ1840,-(AD1840+AN1840+AS1840+T1840*(Hourly!J1840-AY1839)+Q1840*(Hourly!G1840-AY1839))+(Q1840+T1840)*(BE1840-AY1839)/(1-EXP(-(Q1840+T1840)/(Input!$B$103*1000000)*3600))))/1000</f>
        <v>0</v>
      </c>
      <c r="BB1840" s="24">
        <f>IF(BO1840,-Input!$B$67*1000*(Hourly!AX1840&gt;0),IF(BN1840,-(AD1840+AN1840+AS1840+T1840*(Hourly!J1840-AY1839)+R1840*(Hourly!G1840-AY1839))+(R1840+T1840)*(BF1840-AY1839)/(1-EXP(-(R1840+T1840)/(Input!$B$103*1000000)*3600))))/1000</f>
        <v>0</v>
      </c>
      <c r="BC1840" s="160">
        <f t="shared" si="458"/>
        <v>0</v>
      </c>
      <c r="BD1840" s="24"/>
      <c r="BE1840" s="116">
        <f>IF(Hourly!AT1840=1,Input!$B$4,IF(Hourly!AT1840=0.5,Input!$F$4,0))</f>
        <v>20</v>
      </c>
      <c r="BF1840">
        <f>IF(Hourly!AT1840=1,Input!$B$5,IF(Hourly!AT1840=0.5,Input!$F$5,0))</f>
        <v>24</v>
      </c>
      <c r="BG1840" s="9">
        <f>Input!$B$35+0.0000000001</f>
        <v>23.900000000099997</v>
      </c>
      <c r="BI1840" s="116">
        <f t="shared" si="459"/>
        <v>0</v>
      </c>
      <c r="BJ1840">
        <f t="shared" si="460"/>
        <v>0</v>
      </c>
      <c r="BK1840">
        <f t="shared" si="461"/>
        <v>1</v>
      </c>
      <c r="BL1840">
        <f t="shared" si="462"/>
        <v>0</v>
      </c>
      <c r="BM1840">
        <f t="shared" si="463"/>
        <v>0</v>
      </c>
      <c r="BN1840">
        <f t="shared" si="464"/>
        <v>0</v>
      </c>
      <c r="BO1840" s="9">
        <f t="shared" si="465"/>
        <v>0</v>
      </c>
      <c r="BR1840" s="116">
        <f t="shared" si="452"/>
        <v>6925</v>
      </c>
      <c r="BS1840" s="39">
        <v>0</v>
      </c>
      <c r="BT1840" s="168">
        <v>0</v>
      </c>
      <c r="BV1840" s="116">
        <f>IF(Hourly!$AR1840&gt;0,AY1840,"")</f>
        <v>21.513952200047111</v>
      </c>
      <c r="BW1840">
        <f>IF(AND(BV1840&gt;(20.8+0.33*Hourly!$I1840),(BV1840&gt;24),(BV1840&lt;&gt;"")),1,0)</f>
        <v>0</v>
      </c>
      <c r="BX1840">
        <f>IF(AND(BV1840&gt;(21.8+0.33*Hourly!$I1840),(BV1840&gt;24),(BV1840&lt;&gt;"")),1,0)</f>
        <v>0</v>
      </c>
      <c r="BY1840" s="9">
        <f>IF(AND(BV1840&gt;(22.8+0.33*Hourly!$I1840),(BV1840&gt;24),(BV1840&lt;&gt;"")),1,0)</f>
        <v>0</v>
      </c>
    </row>
    <row r="1841" spans="5:77" x14ac:dyDescent="0.35">
      <c r="E1841">
        <f>Hourly!A1841</f>
        <v>2004</v>
      </c>
      <c r="F1841">
        <f>Hourly!B1841</f>
        <v>3</v>
      </c>
      <c r="G1841">
        <f>Hourly!C1841</f>
        <v>18</v>
      </c>
      <c r="H1841">
        <f>Hourly!D1841</f>
        <v>13</v>
      </c>
      <c r="I1841" s="163">
        <v>1837</v>
      </c>
      <c r="J1841" s="19">
        <f>Input!B$22*Input!B$79</f>
        <v>1411.3439999999998</v>
      </c>
      <c r="K1841" s="19">
        <f>Input!B$76*Input!B$88</f>
        <v>656.99775609756091</v>
      </c>
      <c r="L1841" s="19">
        <f>Input!B$77*Input!B$89</f>
        <v>130.99152542372883</v>
      </c>
      <c r="M1841" s="164">
        <f t="shared" si="453"/>
        <v>2199.3332815212898</v>
      </c>
      <c r="N1841" s="165">
        <f>(Input!B$109*Input!B$102)/3600*Input!B$108</f>
        <v>740.21399999999983</v>
      </c>
      <c r="O1841" s="165">
        <f>(1-Input!B$61)*(Input!B$109*Input!B$33)/3600*Input!B$108*Hourly!AU1841</f>
        <v>444.12839999999994</v>
      </c>
      <c r="P1841" s="19">
        <f>IF(AND(AY1840&gt;Hourly!G1841),(Input!B$109*(Input!B$33*Hourly!AU1841+Input!B$36))/3600*Input!B$108,(1-Input!B$61)*(Input!B$109*Input!B$33)/3600*Input!B$108*Hourly!AU1841)</f>
        <v>11547.338400000001</v>
      </c>
      <c r="Q1841" s="19">
        <f t="shared" si="450"/>
        <v>3383.6756815212898</v>
      </c>
      <c r="R1841" s="19">
        <f t="shared" si="454"/>
        <v>14486.885681521289</v>
      </c>
      <c r="S1841" s="165"/>
      <c r="T1841" s="165">
        <f>Input!B$78*Input!B$91</f>
        <v>189.625</v>
      </c>
      <c r="U1841" s="19">
        <f>IF(AND($AY1840&gt;Input!$B$52,Hourly!AI1841&gt;Input!$B$51),Input!$B$93*Input!$F$40*Input!$J$8/100*Hourly!AI1841,Input!$B$93*Input!$B$40*Input!$J$8/100*Hourly!AI1841)</f>
        <v>0</v>
      </c>
      <c r="V1841" s="19">
        <f>IF(AND($AY1840&gt;Input!$B$52,Hourly!AJ1841&gt;Input!$B$51),Input!$B$94*Input!$F$41*Input!$J$9/100*Hourly!AJ1841,Input!$B$94*Input!$B$41*Input!$J$9/100*Hourly!AJ1841)</f>
        <v>13734.211599431004</v>
      </c>
      <c r="W1841" s="19">
        <f>IF(AND($AY1840&gt;Input!$B$52,Hourly!AK1841&gt;Input!$B$51),Input!$B$95*Input!$F$42*Input!$J$10/100*Hourly!AK1841,Input!$B$95*Input!$B$42*Input!$J$10/100*Hourly!AK1841)</f>
        <v>0</v>
      </c>
      <c r="X1841" s="19">
        <f>IF(AND($AY1840&gt;Input!$B$52,Hourly!AL1841&gt;Input!$B$51),Input!$B$96*Input!$F$43*Input!$J$11/100*Hourly!AL1841,Input!$B$96*Input!$B$43*Input!$J$11/100*Hourly!AL1841)</f>
        <v>16957.606383531118</v>
      </c>
      <c r="Y1841" s="19">
        <f>IF(AND($AY1840&gt;Input!$B$52,Hourly!AM1841&gt;Input!$B$51),Input!$B$97*Input!$F$44*Input!$J$12/100*Hourly!AM1841,Input!$B$97*Input!$B$44*Input!$J$12/100*Hourly!AM1841)</f>
        <v>0</v>
      </c>
      <c r="Z1841" s="19">
        <f>IF(AND($AY1840&gt;Input!$B$52,Hourly!AN1841&gt;Input!$B$51),Input!$B$98*Input!$F$45*Input!$J$13/100*Hourly!AN1841,Input!$B$98*Input!$B$45*Input!$J$13/100*Hourly!AN1841)</f>
        <v>30756.459871906623</v>
      </c>
      <c r="AA1841" s="19">
        <f>IF(AND($AY1840&gt;Input!$B$52,Hourly!AO1841&gt;Input!$B$51),Input!$B$99*Input!$F$46*Input!$J$14/100*Hourly!AO1841,Input!$B$99*Input!$B$46*Input!$J$14/100*Hourly!AO1841)</f>
        <v>0</v>
      </c>
      <c r="AB1841" s="19">
        <f>IF(AND($AY1840&gt;Input!$B$52,Hourly!AP1841&gt;Input!$B$51),Input!$B$100*Input!$F$47*Input!$J$15/100*Hourly!AP1841,Input!$B$100*Input!$B$47*Input!$J$15/100*Hourly!AP1841)</f>
        <v>7830.9101224825881</v>
      </c>
      <c r="AC1841" s="19">
        <f>IF(AND($AY1840&gt;Input!$B$52,Hourly!AQ1841&gt;Input!$B$51),Input!$B$101*Input!$F$48*Input!$J$16/100*Hourly!AQ1841,Input!$B$101*Input!$B$48*Input!$J$16/100*Hourly!AQ1841)</f>
        <v>0</v>
      </c>
      <c r="AD1841" s="165">
        <f t="shared" si="455"/>
        <v>69279.187977351336</v>
      </c>
      <c r="AE1841" s="19">
        <f>Hourly!AI1841/Input!$B$107*Input!$J$40*Input!$B$76*Input!$B$80</f>
        <v>0</v>
      </c>
      <c r="AF1841" s="19">
        <f>Hourly!AJ1841/Input!$B$107*Input!$J$41*Input!$B$76*Input!$B$81</f>
        <v>1015.7550916609696</v>
      </c>
      <c r="AG1841" s="19">
        <f>Hourly!AK1841/Input!$B$107*Input!$J$42*Input!$B$76*Input!$B$82</f>
        <v>0</v>
      </c>
      <c r="AH1841" s="19">
        <f>Hourly!AL1841/Input!$B$107*Input!$J$43*Input!$B$76*Input!$B$83</f>
        <v>941.78461378520205</v>
      </c>
      <c r="AI1841" s="19">
        <f>Hourly!AM1841/Input!$B$107*Input!$J$44*Input!$B$76*Input!$B$84</f>
        <v>0</v>
      </c>
      <c r="AJ1841" s="19">
        <f>Hourly!AN1841/Input!$B$107*Input!$J$45*Input!$B$76*Input!$B$85</f>
        <v>1495.6845134938028</v>
      </c>
      <c r="AK1841" s="19">
        <f>Hourly!AO1841/Input!$B$107*Input!$J$46*Input!$B$76*Input!$B$86</f>
        <v>0</v>
      </c>
      <c r="AL1841" s="19">
        <f>Hourly!AP1841/Input!$B$107*Input!$J$47*Input!$B$76*Input!$B$87</f>
        <v>434.90988636529352</v>
      </c>
      <c r="AM1841" s="164">
        <f>Hourly!AQ1841/Input!$B$107*Input!$J$48*Input!$B$77*Input!$B$89</f>
        <v>1454.0059322033899</v>
      </c>
      <c r="AN1841" s="165">
        <f t="shared" si="451"/>
        <v>5342.1400375086578</v>
      </c>
      <c r="AO1841" s="116">
        <f>Input!B$55*Input!$B$18*Input!B$112*Hourly!AR1841</f>
        <v>2398.5</v>
      </c>
      <c r="AP1841">
        <f>Input!B$113*Input!B$114*Input!B$90*Input!B$56*Hourly!AS1841</f>
        <v>11070</v>
      </c>
      <c r="AQ1841">
        <f>Input!B$90*Input!B$57*Hourly!AS1841</f>
        <v>11070</v>
      </c>
      <c r="AR1841" s="19">
        <f>0.5*Input!$B$63*Hourly!AU1841</f>
        <v>61.5</v>
      </c>
      <c r="AS1841" s="165">
        <f t="shared" si="456"/>
        <v>24569.25</v>
      </c>
      <c r="AT1841" s="159">
        <f>AY1840+(Input!$B$66*1000*(Hourly!AX1841&gt;0)+AD1841+AN1841+AS1841+T1841*(Hourly!J1841-AY1840)+Q1841*(Hourly!G1841-AY1840))/(Q1841+T1841)*(1-EXP(-(Q1841+T1841)/(Input!$B$103*1000000)*3600))</f>
        <v>24.409248849531028</v>
      </c>
      <c r="AU1841" s="24">
        <f>AY1840+(AD1841+AN1841+AS1841+T1841*(Hourly!J1841-AY1840)+Q1841*(Hourly!G1841-AY1840))/(Q1841+T1841)*(1-EXP(-(Q1841+T1841)/(Input!$B$103*1000000)*3600))</f>
        <v>21.712301097400911</v>
      </c>
      <c r="AV1841" s="24">
        <f>AY1840+(-Input!$B$67*1000*(Hourly!AX1841&gt;0)+AD1841+AN1841+AS1841+T1841*(Hourly!J1841-AY1840)+R1841*(Hourly!G1841-AY1840))/(R1841+T1841)*(1-EXP(-(R1841+T1841)/(Input!$B$103*1000000)*3600))</f>
        <v>18.83970308675303</v>
      </c>
      <c r="AW1841" s="160">
        <f>AY1840+(AD1841+AN1841+AS1841+T1841*(Hourly!J1841-AY1840)+R1841*(Hourly!G1841-AY1840))/(R1841+T1841)*(1-EXP(-(R1841+T1841)/(Input!$B$103*1000000)*3600))</f>
        <v>21.496543700915286</v>
      </c>
      <c r="AX1841" s="24"/>
      <c r="AY1841" s="167">
        <f t="shared" si="457"/>
        <v>21.712301097400911</v>
      </c>
      <c r="BA1841" s="159">
        <f>IF(BI1841,Input!$B$66*1000*(Hourly!AX1841&gt;0),IF(BJ1841,-(AD1841+AN1841+AS1841+T1841*(Hourly!J1841-AY1840)+Q1841*(Hourly!G1841-AY1840))+(Q1841+T1841)*(BE1841-AY1840)/(1-EXP(-(Q1841+T1841)/(Input!$B$103*1000000)*3600))))/1000</f>
        <v>0</v>
      </c>
      <c r="BB1841" s="24">
        <f>IF(BO1841,-Input!$B$67*1000*(Hourly!AX1841&gt;0),IF(BN1841,-(AD1841+AN1841+AS1841+T1841*(Hourly!J1841-AY1840)+R1841*(Hourly!G1841-AY1840))+(R1841+T1841)*(BF1841-AY1840)/(1-EXP(-(R1841+T1841)/(Input!$B$103*1000000)*3600))))/1000</f>
        <v>0</v>
      </c>
      <c r="BC1841" s="160">
        <f t="shared" si="458"/>
        <v>0</v>
      </c>
      <c r="BD1841" s="24"/>
      <c r="BE1841" s="116">
        <f>IF(Hourly!AT1841=1,Input!$B$4,IF(Hourly!AT1841=0.5,Input!$F$4,0))</f>
        <v>20</v>
      </c>
      <c r="BF1841">
        <f>IF(Hourly!AT1841=1,Input!$B$5,IF(Hourly!AT1841=0.5,Input!$F$5,0))</f>
        <v>24</v>
      </c>
      <c r="BG1841" s="9">
        <f>Input!$B$35+0.0000000001</f>
        <v>23.900000000099997</v>
      </c>
      <c r="BI1841" s="116">
        <f t="shared" si="459"/>
        <v>0</v>
      </c>
      <c r="BJ1841">
        <f t="shared" si="460"/>
        <v>0</v>
      </c>
      <c r="BK1841">
        <f t="shared" si="461"/>
        <v>1</v>
      </c>
      <c r="BL1841">
        <f t="shared" si="462"/>
        <v>0</v>
      </c>
      <c r="BM1841">
        <f t="shared" si="463"/>
        <v>0</v>
      </c>
      <c r="BN1841">
        <f t="shared" si="464"/>
        <v>0</v>
      </c>
      <c r="BO1841" s="9">
        <f t="shared" si="465"/>
        <v>0</v>
      </c>
      <c r="BR1841" s="116">
        <f t="shared" si="452"/>
        <v>6924</v>
      </c>
      <c r="BS1841" s="39">
        <v>0</v>
      </c>
      <c r="BT1841" s="168">
        <v>0</v>
      </c>
      <c r="BV1841" s="116">
        <f>IF(Hourly!$AR1841&gt;0,AY1841,"")</f>
        <v>21.712301097400911</v>
      </c>
      <c r="BW1841">
        <f>IF(AND(BV1841&gt;(20.8+0.33*Hourly!$I1841),(BV1841&gt;24),(BV1841&lt;&gt;"")),1,0)</f>
        <v>0</v>
      </c>
      <c r="BX1841">
        <f>IF(AND(BV1841&gt;(21.8+0.33*Hourly!$I1841),(BV1841&gt;24),(BV1841&lt;&gt;"")),1,0)</f>
        <v>0</v>
      </c>
      <c r="BY1841" s="9">
        <f>IF(AND(BV1841&gt;(22.8+0.33*Hourly!$I1841),(BV1841&gt;24),(BV1841&lt;&gt;"")),1,0)</f>
        <v>0</v>
      </c>
    </row>
    <row r="1842" spans="5:77" x14ac:dyDescent="0.35">
      <c r="E1842">
        <f>Hourly!A1842</f>
        <v>2004</v>
      </c>
      <c r="F1842">
        <f>Hourly!B1842</f>
        <v>3</v>
      </c>
      <c r="G1842">
        <f>Hourly!C1842</f>
        <v>18</v>
      </c>
      <c r="H1842">
        <f>Hourly!D1842</f>
        <v>14</v>
      </c>
      <c r="I1842" s="163">
        <v>1838</v>
      </c>
      <c r="J1842" s="19">
        <f>Input!B$22*Input!B$79</f>
        <v>1411.3439999999998</v>
      </c>
      <c r="K1842" s="19">
        <f>Input!B$76*Input!B$88</f>
        <v>656.99775609756091</v>
      </c>
      <c r="L1842" s="19">
        <f>Input!B$77*Input!B$89</f>
        <v>130.99152542372883</v>
      </c>
      <c r="M1842" s="164">
        <f t="shared" si="453"/>
        <v>2199.3332815212898</v>
      </c>
      <c r="N1842" s="165">
        <f>(Input!B$109*Input!B$102)/3600*Input!B$108</f>
        <v>740.21399999999983</v>
      </c>
      <c r="O1842" s="165">
        <f>(1-Input!B$61)*(Input!B$109*Input!B$33)/3600*Input!B$108*Hourly!AU1842</f>
        <v>444.12839999999994</v>
      </c>
      <c r="P1842" s="19">
        <f>IF(AND(AY1841&gt;Hourly!G1842),(Input!B$109*(Input!B$33*Hourly!AU1842+Input!B$36))/3600*Input!B$108,(1-Input!B$61)*(Input!B$109*Input!B$33)/3600*Input!B$108*Hourly!AU1842)</f>
        <v>11547.338400000001</v>
      </c>
      <c r="Q1842" s="19">
        <f t="shared" si="450"/>
        <v>3383.6756815212898</v>
      </c>
      <c r="R1842" s="19">
        <f t="shared" si="454"/>
        <v>14486.885681521289</v>
      </c>
      <c r="S1842" s="165"/>
      <c r="T1842" s="165">
        <f>Input!B$78*Input!B$91</f>
        <v>189.625</v>
      </c>
      <c r="U1842" s="19">
        <f>IF(AND($AY1841&gt;Input!$B$52,Hourly!AI1842&gt;Input!$B$51),Input!$B$93*Input!$F$40*Input!$J$8/100*Hourly!AI1842,Input!$B$93*Input!$B$40*Input!$J$8/100*Hourly!AI1842)</f>
        <v>0</v>
      </c>
      <c r="V1842" s="19">
        <f>IF(AND($AY1841&gt;Input!$B$52,Hourly!AJ1842&gt;Input!$B$51),Input!$B$94*Input!$F$41*Input!$J$9/100*Hourly!AJ1842,Input!$B$94*Input!$B$41*Input!$J$9/100*Hourly!AJ1842)</f>
        <v>12726.953087937105</v>
      </c>
      <c r="W1842" s="19">
        <f>IF(AND($AY1841&gt;Input!$B$52,Hourly!AK1842&gt;Input!$B$51),Input!$B$95*Input!$F$42*Input!$J$10/100*Hourly!AK1842,Input!$B$95*Input!$B$42*Input!$J$10/100*Hourly!AK1842)</f>
        <v>0</v>
      </c>
      <c r="X1842" s="19">
        <f>IF(AND($AY1841&gt;Input!$B$52,Hourly!AL1842&gt;Input!$B$51),Input!$B$96*Input!$F$43*Input!$J$11/100*Hourly!AL1842,Input!$B$96*Input!$B$43*Input!$J$11/100*Hourly!AL1842)</f>
        <v>12069.997297560674</v>
      </c>
      <c r="Y1842" s="19">
        <f>IF(AND($AY1841&gt;Input!$B$52,Hourly!AM1842&gt;Input!$B$51),Input!$B$97*Input!$F$44*Input!$J$12/100*Hourly!AM1842,Input!$B$97*Input!$B$44*Input!$J$12/100*Hourly!AM1842)</f>
        <v>0</v>
      </c>
      <c r="Z1842" s="19">
        <f>IF(AND($AY1841&gt;Input!$B$52,Hourly!AN1842&gt;Input!$B$51),Input!$B$98*Input!$F$45*Input!$J$13/100*Hourly!AN1842,Input!$B$98*Input!$B$45*Input!$J$13/100*Hourly!AN1842)</f>
        <v>29837.319110092263</v>
      </c>
      <c r="AA1842" s="19">
        <f>IF(AND($AY1841&gt;Input!$B$52,Hourly!AO1842&gt;Input!$B$51),Input!$B$99*Input!$F$46*Input!$J$14/100*Hourly!AO1842,Input!$B$99*Input!$B$46*Input!$J$14/100*Hourly!AO1842)</f>
        <v>0</v>
      </c>
      <c r="AB1842" s="19">
        <f>IF(AND($AY1841&gt;Input!$B$52,Hourly!AP1842&gt;Input!$B$51),Input!$B$100*Input!$F$47*Input!$J$15/100*Hourly!AP1842,Input!$B$100*Input!$B$47*Input!$J$15/100*Hourly!AP1842)</f>
        <v>7256.5960589115057</v>
      </c>
      <c r="AC1842" s="19">
        <f>IF(AND($AY1841&gt;Input!$B$52,Hourly!AQ1842&gt;Input!$B$51),Input!$B$101*Input!$F$48*Input!$J$16/100*Hourly!AQ1842,Input!$B$101*Input!$B$48*Input!$J$16/100*Hourly!AQ1842)</f>
        <v>0</v>
      </c>
      <c r="AD1842" s="165">
        <f t="shared" si="455"/>
        <v>61890.86555450155</v>
      </c>
      <c r="AE1842" s="19">
        <f>Hourly!AI1842/Input!$B$107*Input!$J$40*Input!$B$76*Input!$B$80</f>
        <v>0</v>
      </c>
      <c r="AF1842" s="19">
        <f>Hourly!AJ1842/Input!$B$107*Input!$J$41*Input!$B$76*Input!$B$81</f>
        <v>941.26024685231926</v>
      </c>
      <c r="AG1842" s="19">
        <f>Hourly!AK1842/Input!$B$107*Input!$J$42*Input!$B$76*Input!$B$82</f>
        <v>0</v>
      </c>
      <c r="AH1842" s="19">
        <f>Hourly!AL1842/Input!$B$107*Input!$J$43*Input!$B$76*Input!$B$83</f>
        <v>670.33857763742776</v>
      </c>
      <c r="AI1842" s="19">
        <f>Hourly!AM1842/Input!$B$107*Input!$J$44*Input!$B$76*Input!$B$84</f>
        <v>0</v>
      </c>
      <c r="AJ1842" s="19">
        <f>Hourly!AN1842/Input!$B$107*Input!$J$45*Input!$B$76*Input!$B$85</f>
        <v>1450.9867619030113</v>
      </c>
      <c r="AK1842" s="19">
        <f>Hourly!AO1842/Input!$B$107*Input!$J$46*Input!$B$76*Input!$B$86</f>
        <v>0</v>
      </c>
      <c r="AL1842" s="19">
        <f>Hourly!AP1842/Input!$B$107*Input!$J$47*Input!$B$76*Input!$B$87</f>
        <v>403.01386658994397</v>
      </c>
      <c r="AM1842" s="164">
        <f>Hourly!AQ1842/Input!$B$107*Input!$J$48*Input!$B$77*Input!$B$89</f>
        <v>1248.7858757062147</v>
      </c>
      <c r="AN1842" s="165">
        <f t="shared" si="451"/>
        <v>4714.3853286889171</v>
      </c>
      <c r="AO1842" s="116">
        <f>Input!B$55*Input!$B$18*Input!B$112*Hourly!AR1842</f>
        <v>2398.5</v>
      </c>
      <c r="AP1842">
        <f>Input!B$113*Input!B$114*Input!B$90*Input!B$56*Hourly!AS1842</f>
        <v>11070</v>
      </c>
      <c r="AQ1842">
        <f>Input!B$90*Input!B$57*Hourly!AS1842</f>
        <v>11070</v>
      </c>
      <c r="AR1842" s="19">
        <f>0.5*Input!$B$63*Hourly!AU1842</f>
        <v>61.5</v>
      </c>
      <c r="AS1842" s="165">
        <f t="shared" si="456"/>
        <v>24569.25</v>
      </c>
      <c r="AT1842" s="159">
        <f>AY1841+(Input!$B$66*1000*(Hourly!AX1842&gt;0)+AD1842+AN1842+AS1842+T1842*(Hourly!J1842-AY1841)+Q1842*(Hourly!G1842-AY1841))/(Q1842+T1842)*(1-EXP(-(Q1842+T1842)/(Input!$B$103*1000000)*3600))</f>
        <v>24.583154756668062</v>
      </c>
      <c r="AU1842" s="24">
        <f>AY1841+(AD1842+AN1842+AS1842+T1842*(Hourly!J1842-AY1841)+Q1842*(Hourly!G1842-AY1841))/(Q1842+T1842)*(1-EXP(-(Q1842+T1842)/(Input!$B$103*1000000)*3600))</f>
        <v>21.88620700453794</v>
      </c>
      <c r="AV1842" s="24">
        <f>AY1841+(-Input!$B$67*1000*(Hourly!AX1842&gt;0)+AD1842+AN1842+AS1842+T1842*(Hourly!J1842-AY1841)+R1842*(Hourly!G1842-AY1841))/(R1842+T1842)*(1-EXP(-(R1842+T1842)/(Input!$B$103*1000000)*3600))</f>
        <v>19.005171361954016</v>
      </c>
      <c r="AW1842" s="160">
        <f>AY1841+(AD1842+AN1842+AS1842+T1842*(Hourly!J1842-AY1841)+R1842*(Hourly!G1842-AY1841))/(R1842+T1842)*(1-EXP(-(R1842+T1842)/(Input!$B$103*1000000)*3600))</f>
        <v>21.662011976116275</v>
      </c>
      <c r="AX1842" s="24"/>
      <c r="AY1842" s="167">
        <f t="shared" si="457"/>
        <v>21.88620700453794</v>
      </c>
      <c r="BA1842" s="159">
        <f>IF(BI1842,Input!$B$66*1000*(Hourly!AX1842&gt;0),IF(BJ1842,-(AD1842+AN1842+AS1842+T1842*(Hourly!J1842-AY1841)+Q1842*(Hourly!G1842-AY1841))+(Q1842+T1842)*(BE1842-AY1841)/(1-EXP(-(Q1842+T1842)/(Input!$B$103*1000000)*3600))))/1000</f>
        <v>0</v>
      </c>
      <c r="BB1842" s="24">
        <f>IF(BO1842,-Input!$B$67*1000*(Hourly!AX1842&gt;0),IF(BN1842,-(AD1842+AN1842+AS1842+T1842*(Hourly!J1842-AY1841)+R1842*(Hourly!G1842-AY1841))+(R1842+T1842)*(BF1842-AY1841)/(1-EXP(-(R1842+T1842)/(Input!$B$103*1000000)*3600))))/1000</f>
        <v>0</v>
      </c>
      <c r="BC1842" s="160">
        <f t="shared" si="458"/>
        <v>0</v>
      </c>
      <c r="BD1842" s="24"/>
      <c r="BE1842" s="116">
        <f>IF(Hourly!AT1842=1,Input!$B$4,IF(Hourly!AT1842=0.5,Input!$F$4,0))</f>
        <v>20</v>
      </c>
      <c r="BF1842">
        <f>IF(Hourly!AT1842=1,Input!$B$5,IF(Hourly!AT1842=0.5,Input!$F$5,0))</f>
        <v>24</v>
      </c>
      <c r="BG1842" s="9">
        <f>Input!$B$35+0.0000000001</f>
        <v>23.900000000099997</v>
      </c>
      <c r="BI1842" s="116">
        <f t="shared" si="459"/>
        <v>0</v>
      </c>
      <c r="BJ1842">
        <f t="shared" si="460"/>
        <v>0</v>
      </c>
      <c r="BK1842">
        <f t="shared" si="461"/>
        <v>1</v>
      </c>
      <c r="BL1842">
        <f t="shared" si="462"/>
        <v>0</v>
      </c>
      <c r="BM1842">
        <f t="shared" si="463"/>
        <v>0</v>
      </c>
      <c r="BN1842">
        <f t="shared" si="464"/>
        <v>0</v>
      </c>
      <c r="BO1842" s="9">
        <f t="shared" si="465"/>
        <v>0</v>
      </c>
      <c r="BR1842" s="116">
        <f t="shared" si="452"/>
        <v>6923</v>
      </c>
      <c r="BS1842" s="39">
        <v>0</v>
      </c>
      <c r="BT1842" s="168">
        <v>0</v>
      </c>
      <c r="BV1842" s="116">
        <f>IF(Hourly!$AR1842&gt;0,AY1842,"")</f>
        <v>21.88620700453794</v>
      </c>
      <c r="BW1842">
        <f>IF(AND(BV1842&gt;(20.8+0.33*Hourly!$I1842),(BV1842&gt;24),(BV1842&lt;&gt;"")),1,0)</f>
        <v>0</v>
      </c>
      <c r="BX1842">
        <f>IF(AND(BV1842&gt;(21.8+0.33*Hourly!$I1842),(BV1842&gt;24),(BV1842&lt;&gt;"")),1,0)</f>
        <v>0</v>
      </c>
      <c r="BY1842" s="9">
        <f>IF(AND(BV1842&gt;(22.8+0.33*Hourly!$I1842),(BV1842&gt;24),(BV1842&lt;&gt;"")),1,0)</f>
        <v>0</v>
      </c>
    </row>
    <row r="1843" spans="5:77" x14ac:dyDescent="0.35">
      <c r="E1843">
        <f>Hourly!A1843</f>
        <v>2004</v>
      </c>
      <c r="F1843">
        <f>Hourly!B1843</f>
        <v>3</v>
      </c>
      <c r="G1843">
        <f>Hourly!C1843</f>
        <v>18</v>
      </c>
      <c r="H1843">
        <f>Hourly!D1843</f>
        <v>15</v>
      </c>
      <c r="I1843" s="163">
        <v>1839</v>
      </c>
      <c r="J1843" s="19">
        <f>Input!B$22*Input!B$79</f>
        <v>1411.3439999999998</v>
      </c>
      <c r="K1843" s="19">
        <f>Input!B$76*Input!B$88</f>
        <v>656.99775609756091</v>
      </c>
      <c r="L1843" s="19">
        <f>Input!B$77*Input!B$89</f>
        <v>130.99152542372883</v>
      </c>
      <c r="M1843" s="164">
        <f t="shared" si="453"/>
        <v>2199.3332815212898</v>
      </c>
      <c r="N1843" s="165">
        <f>(Input!B$109*Input!B$102)/3600*Input!B$108</f>
        <v>740.21399999999983</v>
      </c>
      <c r="O1843" s="165">
        <f>(1-Input!B$61)*(Input!B$109*Input!B$33)/3600*Input!B$108*Hourly!AU1843</f>
        <v>444.12839999999994</v>
      </c>
      <c r="P1843" s="19">
        <f>IF(AND(AY1842&gt;Hourly!G1843),(Input!B$109*(Input!B$33*Hourly!AU1843+Input!B$36))/3600*Input!B$108,(1-Input!B$61)*(Input!B$109*Input!B$33)/3600*Input!B$108*Hourly!AU1843)</f>
        <v>11547.338400000001</v>
      </c>
      <c r="Q1843" s="19">
        <f t="shared" si="450"/>
        <v>3383.6756815212898</v>
      </c>
      <c r="R1843" s="19">
        <f t="shared" si="454"/>
        <v>14486.885681521289</v>
      </c>
      <c r="S1843" s="165"/>
      <c r="T1843" s="165">
        <f>Input!B$78*Input!B$91</f>
        <v>189.625</v>
      </c>
      <c r="U1843" s="19">
        <f>IF(AND($AY1842&gt;Input!$B$52,Hourly!AI1843&gt;Input!$B$51),Input!$B$93*Input!$F$40*Input!$J$8/100*Hourly!AI1843,Input!$B$93*Input!$B$40*Input!$J$8/100*Hourly!AI1843)</f>
        <v>0</v>
      </c>
      <c r="V1843" s="19">
        <f>IF(AND($AY1842&gt;Input!$B$52,Hourly!AJ1843&gt;Input!$B$51),Input!$B$94*Input!$F$41*Input!$J$9/100*Hourly!AJ1843,Input!$B$94*Input!$B$41*Input!$J$9/100*Hourly!AJ1843)</f>
        <v>2899.0730276789013</v>
      </c>
      <c r="W1843" s="19">
        <f>IF(AND($AY1842&gt;Input!$B$52,Hourly!AK1843&gt;Input!$B$51),Input!$B$95*Input!$F$42*Input!$J$10/100*Hourly!AK1843,Input!$B$95*Input!$B$42*Input!$J$10/100*Hourly!AK1843)</f>
        <v>0</v>
      </c>
      <c r="X1843" s="19">
        <f>IF(AND($AY1842&gt;Input!$B$52,Hourly!AL1843&gt;Input!$B$51),Input!$B$96*Input!$F$43*Input!$J$11/100*Hourly!AL1843,Input!$B$96*Input!$B$43*Input!$J$11/100*Hourly!AL1843)</f>
        <v>1666.7411775904382</v>
      </c>
      <c r="Y1843" s="19">
        <f>IF(AND($AY1842&gt;Input!$B$52,Hourly!AM1843&gt;Input!$B$51),Input!$B$97*Input!$F$44*Input!$J$12/100*Hourly!AM1843,Input!$B$97*Input!$B$44*Input!$J$12/100*Hourly!AM1843)</f>
        <v>0</v>
      </c>
      <c r="Z1843" s="19">
        <f>IF(AND($AY1842&gt;Input!$B$52,Hourly!AN1843&gt;Input!$B$51),Input!$B$98*Input!$F$45*Input!$J$13/100*Hourly!AN1843,Input!$B$98*Input!$B$45*Input!$J$13/100*Hourly!AN1843)</f>
        <v>3941.6722338905365</v>
      </c>
      <c r="AA1843" s="19">
        <f>IF(AND($AY1842&gt;Input!$B$52,Hourly!AO1843&gt;Input!$B$51),Input!$B$99*Input!$F$46*Input!$J$14/100*Hourly!AO1843,Input!$B$99*Input!$B$46*Input!$J$14/100*Hourly!AO1843)</f>
        <v>0</v>
      </c>
      <c r="AB1843" s="19">
        <f>IF(AND($AY1842&gt;Input!$B$52,Hourly!AP1843&gt;Input!$B$51),Input!$B$100*Input!$F$47*Input!$J$15/100*Hourly!AP1843,Input!$B$100*Input!$B$47*Input!$J$15/100*Hourly!AP1843)</f>
        <v>1652.9802350800749</v>
      </c>
      <c r="AC1843" s="19">
        <f>IF(AND($AY1842&gt;Input!$B$52,Hourly!AQ1843&gt;Input!$B$51),Input!$B$101*Input!$F$48*Input!$J$16/100*Hourly!AQ1843,Input!$B$101*Input!$B$48*Input!$J$16/100*Hourly!AQ1843)</f>
        <v>0</v>
      </c>
      <c r="AD1843" s="165">
        <f t="shared" si="455"/>
        <v>10160.466674239949</v>
      </c>
      <c r="AE1843" s="19">
        <f>Hourly!AI1843/Input!$B$107*Input!$J$40*Input!$B$76*Input!$B$80</f>
        <v>0</v>
      </c>
      <c r="AF1843" s="19">
        <f>Hourly!AJ1843/Input!$B$107*Input!$J$41*Input!$B$76*Input!$B$81</f>
        <v>214.4097000139291</v>
      </c>
      <c r="AG1843" s="19">
        <f>Hourly!AK1843/Input!$B$107*Input!$J$42*Input!$B$76*Input!$B$82</f>
        <v>0</v>
      </c>
      <c r="AH1843" s="19">
        <f>Hourly!AL1843/Input!$B$107*Input!$J$43*Input!$B$76*Input!$B$83</f>
        <v>92.566790425173167</v>
      </c>
      <c r="AI1843" s="19">
        <f>Hourly!AM1843/Input!$B$107*Input!$J$44*Input!$B$76*Input!$B$84</f>
        <v>0</v>
      </c>
      <c r="AJ1843" s="19">
        <f>Hourly!AN1843/Input!$B$107*Input!$J$45*Input!$B$76*Input!$B$85</f>
        <v>191.68324774866656</v>
      </c>
      <c r="AK1843" s="19">
        <f>Hourly!AO1843/Input!$B$107*Input!$J$46*Input!$B$76*Input!$B$86</f>
        <v>0</v>
      </c>
      <c r="AL1843" s="19">
        <f>Hourly!AP1843/Input!$B$107*Input!$J$47*Input!$B$76*Input!$B$87</f>
        <v>91.802540823293683</v>
      </c>
      <c r="AM1843" s="164">
        <f>Hourly!AQ1843/Input!$B$107*Input!$J$48*Input!$B$77*Input!$B$89</f>
        <v>244.5175141242938</v>
      </c>
      <c r="AN1843" s="165">
        <f t="shared" si="451"/>
        <v>834.97979313535632</v>
      </c>
      <c r="AO1843" s="116">
        <f>Input!B$55*Input!$B$18*Input!B$112*Hourly!AR1843</f>
        <v>2398.5</v>
      </c>
      <c r="AP1843">
        <f>Input!B$113*Input!B$114*Input!B$90*Input!B$56*Hourly!AS1843</f>
        <v>11070</v>
      </c>
      <c r="AQ1843">
        <f>Input!B$90*Input!B$57*Hourly!AS1843</f>
        <v>11070</v>
      </c>
      <c r="AR1843" s="19">
        <f>0.5*Input!$B$63*Hourly!AU1843</f>
        <v>61.5</v>
      </c>
      <c r="AS1843" s="165">
        <f t="shared" si="456"/>
        <v>24569.25</v>
      </c>
      <c r="AT1843" s="159">
        <f>AY1842+(Input!$B$66*1000*(Hourly!AX1843&gt;0)+AD1843+AN1843+AS1843+T1843*(Hourly!J1843-AY1842)+Q1843*(Hourly!G1843-AY1842))/(Q1843+T1843)*(1-EXP(-(Q1843+T1843)/(Input!$B$103*1000000)*3600))</f>
        <v>24.595369838475456</v>
      </c>
      <c r="AU1843" s="24">
        <f>AY1842+(AD1843+AN1843+AS1843+T1843*(Hourly!J1843-AY1842)+Q1843*(Hourly!G1843-AY1842))/(Q1843+T1843)*(1-EXP(-(Q1843+T1843)/(Input!$B$103*1000000)*3600))</f>
        <v>21.898422086345334</v>
      </c>
      <c r="AV1843" s="24">
        <f>AY1842+(-Input!$B$67*1000*(Hourly!AX1843&gt;0)+AD1843+AN1843+AS1843+T1843*(Hourly!J1843-AY1842)+R1843*(Hourly!G1843-AY1842))/(R1843+T1843)*(1-EXP(-(R1843+T1843)/(Input!$B$103*1000000)*3600))</f>
        <v>18.982211462234449</v>
      </c>
      <c r="AW1843" s="160">
        <f>AY1842+(AD1843+AN1843+AS1843+T1843*(Hourly!J1843-AY1842)+R1843*(Hourly!G1843-AY1842))/(R1843+T1843)*(1-EXP(-(R1843+T1843)/(Input!$B$103*1000000)*3600))</f>
        <v>21.639052076396709</v>
      </c>
      <c r="AX1843" s="24"/>
      <c r="AY1843" s="167">
        <f t="shared" si="457"/>
        <v>21.898422086345334</v>
      </c>
      <c r="BA1843" s="159">
        <f>IF(BI1843,Input!$B$66*1000*(Hourly!AX1843&gt;0),IF(BJ1843,-(AD1843+AN1843+AS1843+T1843*(Hourly!J1843-AY1842)+Q1843*(Hourly!G1843-AY1842))+(Q1843+T1843)*(BE1843-AY1842)/(1-EXP(-(Q1843+T1843)/(Input!$B$103*1000000)*3600))))/1000</f>
        <v>0</v>
      </c>
      <c r="BB1843" s="24">
        <f>IF(BO1843,-Input!$B$67*1000*(Hourly!AX1843&gt;0),IF(BN1843,-(AD1843+AN1843+AS1843+T1843*(Hourly!J1843-AY1842)+R1843*(Hourly!G1843-AY1842))+(R1843+T1843)*(BF1843-AY1842)/(1-EXP(-(R1843+T1843)/(Input!$B$103*1000000)*3600))))/1000</f>
        <v>0</v>
      </c>
      <c r="BC1843" s="160">
        <f t="shared" si="458"/>
        <v>0</v>
      </c>
      <c r="BD1843" s="24"/>
      <c r="BE1843" s="116">
        <f>IF(Hourly!AT1843=1,Input!$B$4,IF(Hourly!AT1843=0.5,Input!$F$4,0))</f>
        <v>20</v>
      </c>
      <c r="BF1843">
        <f>IF(Hourly!AT1843=1,Input!$B$5,IF(Hourly!AT1843=0.5,Input!$F$5,0))</f>
        <v>24</v>
      </c>
      <c r="BG1843" s="9">
        <f>Input!$B$35+0.0000000001</f>
        <v>23.900000000099997</v>
      </c>
      <c r="BI1843" s="116">
        <f t="shared" si="459"/>
        <v>0</v>
      </c>
      <c r="BJ1843">
        <f t="shared" si="460"/>
        <v>0</v>
      </c>
      <c r="BK1843">
        <f t="shared" si="461"/>
        <v>1</v>
      </c>
      <c r="BL1843">
        <f t="shared" si="462"/>
        <v>0</v>
      </c>
      <c r="BM1843">
        <f t="shared" si="463"/>
        <v>0</v>
      </c>
      <c r="BN1843">
        <f t="shared" si="464"/>
        <v>0</v>
      </c>
      <c r="BO1843" s="9">
        <f t="shared" si="465"/>
        <v>0</v>
      </c>
      <c r="BR1843" s="116">
        <f t="shared" si="452"/>
        <v>6922</v>
      </c>
      <c r="BS1843" s="39">
        <v>0</v>
      </c>
      <c r="BT1843" s="168">
        <v>0</v>
      </c>
      <c r="BV1843" s="116">
        <f>IF(Hourly!$AR1843&gt;0,AY1843,"")</f>
        <v>21.898422086345334</v>
      </c>
      <c r="BW1843">
        <f>IF(AND(BV1843&gt;(20.8+0.33*Hourly!$I1843),(BV1843&gt;24),(BV1843&lt;&gt;"")),1,0)</f>
        <v>0</v>
      </c>
      <c r="BX1843">
        <f>IF(AND(BV1843&gt;(21.8+0.33*Hourly!$I1843),(BV1843&gt;24),(BV1843&lt;&gt;"")),1,0)</f>
        <v>0</v>
      </c>
      <c r="BY1843" s="9">
        <f>IF(AND(BV1843&gt;(22.8+0.33*Hourly!$I1843),(BV1843&gt;24),(BV1843&lt;&gt;"")),1,0)</f>
        <v>0</v>
      </c>
    </row>
    <row r="1844" spans="5:77" x14ac:dyDescent="0.35">
      <c r="E1844">
        <f>Hourly!A1844</f>
        <v>2004</v>
      </c>
      <c r="F1844">
        <f>Hourly!B1844</f>
        <v>3</v>
      </c>
      <c r="G1844">
        <f>Hourly!C1844</f>
        <v>18</v>
      </c>
      <c r="H1844">
        <f>Hourly!D1844</f>
        <v>16</v>
      </c>
      <c r="I1844" s="163">
        <v>1840</v>
      </c>
      <c r="J1844" s="19">
        <f>Input!B$22*Input!B$79</f>
        <v>1411.3439999999998</v>
      </c>
      <c r="K1844" s="19">
        <f>Input!B$76*Input!B$88</f>
        <v>656.99775609756091</v>
      </c>
      <c r="L1844" s="19">
        <f>Input!B$77*Input!B$89</f>
        <v>130.99152542372883</v>
      </c>
      <c r="M1844" s="164">
        <f t="shared" si="453"/>
        <v>2199.3332815212898</v>
      </c>
      <c r="N1844" s="165">
        <f>(Input!B$109*Input!B$102)/3600*Input!B$108</f>
        <v>740.21399999999983</v>
      </c>
      <c r="O1844" s="165">
        <f>(1-Input!B$61)*(Input!B$109*Input!B$33)/3600*Input!B$108*Hourly!AU1844</f>
        <v>444.12839999999994</v>
      </c>
      <c r="P1844" s="19">
        <f>IF(AND(AY1843&gt;Hourly!G1844),(Input!B$109*(Input!B$33*Hourly!AU1844+Input!B$36))/3600*Input!B$108,(1-Input!B$61)*(Input!B$109*Input!B$33)/3600*Input!B$108*Hourly!AU1844)</f>
        <v>11547.338400000001</v>
      </c>
      <c r="Q1844" s="19">
        <f t="shared" si="450"/>
        <v>3383.6756815212898</v>
      </c>
      <c r="R1844" s="19">
        <f t="shared" si="454"/>
        <v>14486.885681521289</v>
      </c>
      <c r="S1844" s="165"/>
      <c r="T1844" s="165">
        <f>Input!B$78*Input!B$91</f>
        <v>189.625</v>
      </c>
      <c r="U1844" s="19">
        <f>IF(AND($AY1843&gt;Input!$B$52,Hourly!AI1844&gt;Input!$B$51),Input!$B$93*Input!$F$40*Input!$J$8/100*Hourly!AI1844,Input!$B$93*Input!$B$40*Input!$J$8/100*Hourly!AI1844)</f>
        <v>0</v>
      </c>
      <c r="V1844" s="19">
        <f>IF(AND($AY1843&gt;Input!$B$52,Hourly!AJ1844&gt;Input!$B$51),Input!$B$94*Input!$F$41*Input!$J$9/100*Hourly!AJ1844,Input!$B$94*Input!$B$41*Input!$J$9/100*Hourly!AJ1844)</f>
        <v>4667.8972925832686</v>
      </c>
      <c r="W1844" s="19">
        <f>IF(AND($AY1843&gt;Input!$B$52,Hourly!AK1844&gt;Input!$B$51),Input!$B$95*Input!$F$42*Input!$J$10/100*Hourly!AK1844,Input!$B$95*Input!$B$42*Input!$J$10/100*Hourly!AK1844)</f>
        <v>0</v>
      </c>
      <c r="X1844" s="19">
        <f>IF(AND($AY1843&gt;Input!$B$52,Hourly!AL1844&gt;Input!$B$51),Input!$B$96*Input!$F$43*Input!$J$11/100*Hourly!AL1844,Input!$B$96*Input!$B$43*Input!$J$11/100*Hourly!AL1844)</f>
        <v>2675.3358623388722</v>
      </c>
      <c r="Y1844" s="19">
        <f>IF(AND($AY1843&gt;Input!$B$52,Hourly!AM1844&gt;Input!$B$51),Input!$B$97*Input!$F$44*Input!$J$12/100*Hourly!AM1844,Input!$B$97*Input!$B$44*Input!$J$12/100*Hourly!AM1844)</f>
        <v>0</v>
      </c>
      <c r="Z1844" s="19">
        <f>IF(AND($AY1843&gt;Input!$B$52,Hourly!AN1844&gt;Input!$B$51),Input!$B$98*Input!$F$45*Input!$J$13/100*Hourly!AN1844,Input!$B$98*Input!$B$45*Input!$J$13/100*Hourly!AN1844)</f>
        <v>6530.271494232783</v>
      </c>
      <c r="AA1844" s="19">
        <f>IF(AND($AY1843&gt;Input!$B$52,Hourly!AO1844&gt;Input!$B$51),Input!$B$99*Input!$F$46*Input!$J$14/100*Hourly!AO1844,Input!$B$99*Input!$B$46*Input!$J$14/100*Hourly!AO1844)</f>
        <v>0</v>
      </c>
      <c r="AB1844" s="19">
        <f>IF(AND($AY1843&gt;Input!$B$52,Hourly!AP1844&gt;Input!$B$51),Input!$B$100*Input!$F$47*Input!$J$15/100*Hourly!AP1844,Input!$B$100*Input!$B$47*Input!$J$15/100*Hourly!AP1844)</f>
        <v>2661.5203861220389</v>
      </c>
      <c r="AC1844" s="19">
        <f>IF(AND($AY1843&gt;Input!$B$52,Hourly!AQ1844&gt;Input!$B$51),Input!$B$101*Input!$F$48*Input!$J$16/100*Hourly!AQ1844,Input!$B$101*Input!$B$48*Input!$J$16/100*Hourly!AQ1844)</f>
        <v>0</v>
      </c>
      <c r="AD1844" s="165">
        <f t="shared" si="455"/>
        <v>16535.025035276962</v>
      </c>
      <c r="AE1844" s="19">
        <f>Hourly!AI1844/Input!$B$107*Input!$J$40*Input!$B$76*Input!$B$80</f>
        <v>0</v>
      </c>
      <c r="AF1844" s="19">
        <f>Hourly!AJ1844/Input!$B$107*Input!$J$41*Input!$B$76*Input!$B$81</f>
        <v>345.22843979543347</v>
      </c>
      <c r="AG1844" s="19">
        <f>Hourly!AK1844/Input!$B$107*Input!$J$42*Input!$B$76*Input!$B$82</f>
        <v>0</v>
      </c>
      <c r="AH1844" s="19">
        <f>Hourly!AL1844/Input!$B$107*Input!$J$43*Input!$B$76*Input!$B$83</f>
        <v>148.58170987536838</v>
      </c>
      <c r="AI1844" s="19">
        <f>Hourly!AM1844/Input!$B$107*Input!$J$44*Input!$B$76*Input!$B$84</f>
        <v>0</v>
      </c>
      <c r="AJ1844" s="19">
        <f>Hourly!AN1844/Input!$B$107*Input!$J$45*Input!$B$76*Input!$B$85</f>
        <v>317.56665050243731</v>
      </c>
      <c r="AK1844" s="19">
        <f>Hourly!AO1844/Input!$B$107*Input!$J$46*Input!$B$76*Input!$B$86</f>
        <v>0</v>
      </c>
      <c r="AL1844" s="19">
        <f>Hourly!AP1844/Input!$B$107*Input!$J$47*Input!$B$76*Input!$B$87</f>
        <v>147.81443160278357</v>
      </c>
      <c r="AM1844" s="164">
        <f>Hourly!AQ1844/Input!$B$107*Input!$J$48*Input!$B$77*Input!$B$89</f>
        <v>388.60819209039551</v>
      </c>
      <c r="AN1844" s="165">
        <f t="shared" si="451"/>
        <v>1347.7994238664182</v>
      </c>
      <c r="AO1844" s="116">
        <f>Input!B$55*Input!$B$18*Input!B$112*Hourly!AR1844</f>
        <v>2398.5</v>
      </c>
      <c r="AP1844">
        <f>Input!B$113*Input!B$114*Input!B$90*Input!B$56*Hourly!AS1844</f>
        <v>11070</v>
      </c>
      <c r="AQ1844">
        <f>Input!B$90*Input!B$57*Hourly!AS1844</f>
        <v>11070</v>
      </c>
      <c r="AR1844" s="19">
        <f>0.5*Input!$B$63*Hourly!AU1844</f>
        <v>61.5</v>
      </c>
      <c r="AS1844" s="165">
        <f t="shared" si="456"/>
        <v>24569.25</v>
      </c>
      <c r="AT1844" s="159">
        <f>AY1843+(Input!$B$66*1000*(Hourly!AX1844&gt;0)+AD1844+AN1844+AS1844+T1844*(Hourly!J1844-AY1843)+Q1844*(Hourly!G1844-AY1843))/(Q1844+T1844)*(1-EXP(-(Q1844+T1844)/(Input!$B$103*1000000)*3600))</f>
        <v>24.62969234067771</v>
      </c>
      <c r="AU1844" s="24">
        <f>AY1843+(AD1844+AN1844+AS1844+T1844*(Hourly!J1844-AY1843)+Q1844*(Hourly!G1844-AY1843))/(Q1844+T1844)*(1-EXP(-(Q1844+T1844)/(Input!$B$103*1000000)*3600))</f>
        <v>21.932744588547592</v>
      </c>
      <c r="AV1844" s="24">
        <f>AY1843+(-Input!$B$67*1000*(Hourly!AX1844&gt;0)+AD1844+AN1844+AS1844+T1844*(Hourly!J1844-AY1843)+R1844*(Hourly!G1844-AY1843))/(R1844+T1844)*(1-EXP(-(R1844+T1844)/(Input!$B$103*1000000)*3600))</f>
        <v>19.027644643603079</v>
      </c>
      <c r="AW1844" s="160">
        <f>AY1843+(AD1844+AN1844+AS1844+T1844*(Hourly!J1844-AY1843)+R1844*(Hourly!G1844-AY1843))/(R1844+T1844)*(1-EXP(-(R1844+T1844)/(Input!$B$103*1000000)*3600))</f>
        <v>21.684485257765338</v>
      </c>
      <c r="AX1844" s="24"/>
      <c r="AY1844" s="167">
        <f t="shared" si="457"/>
        <v>21.932744588547592</v>
      </c>
      <c r="BA1844" s="159">
        <f>IF(BI1844,Input!$B$66*1000*(Hourly!AX1844&gt;0),IF(BJ1844,-(AD1844+AN1844+AS1844+T1844*(Hourly!J1844-AY1843)+Q1844*(Hourly!G1844-AY1843))+(Q1844+T1844)*(BE1844-AY1843)/(1-EXP(-(Q1844+T1844)/(Input!$B$103*1000000)*3600))))/1000</f>
        <v>0</v>
      </c>
      <c r="BB1844" s="24">
        <f>IF(BO1844,-Input!$B$67*1000*(Hourly!AX1844&gt;0),IF(BN1844,-(AD1844+AN1844+AS1844+T1844*(Hourly!J1844-AY1843)+R1844*(Hourly!G1844-AY1843))+(R1844+T1844)*(BF1844-AY1843)/(1-EXP(-(R1844+T1844)/(Input!$B$103*1000000)*3600))))/1000</f>
        <v>0</v>
      </c>
      <c r="BC1844" s="160">
        <f t="shared" si="458"/>
        <v>0</v>
      </c>
      <c r="BD1844" s="24"/>
      <c r="BE1844" s="116">
        <f>IF(Hourly!AT1844=1,Input!$B$4,IF(Hourly!AT1844=0.5,Input!$F$4,0))</f>
        <v>20</v>
      </c>
      <c r="BF1844">
        <f>IF(Hourly!AT1844=1,Input!$B$5,IF(Hourly!AT1844=0.5,Input!$F$5,0))</f>
        <v>24</v>
      </c>
      <c r="BG1844" s="9">
        <f>Input!$B$35+0.0000000001</f>
        <v>23.900000000099997</v>
      </c>
      <c r="BI1844" s="116">
        <f t="shared" si="459"/>
        <v>0</v>
      </c>
      <c r="BJ1844">
        <f t="shared" si="460"/>
        <v>0</v>
      </c>
      <c r="BK1844">
        <f t="shared" si="461"/>
        <v>1</v>
      </c>
      <c r="BL1844">
        <f t="shared" si="462"/>
        <v>0</v>
      </c>
      <c r="BM1844">
        <f t="shared" si="463"/>
        <v>0</v>
      </c>
      <c r="BN1844">
        <f t="shared" si="464"/>
        <v>0</v>
      </c>
      <c r="BO1844" s="9">
        <f t="shared" si="465"/>
        <v>0</v>
      </c>
      <c r="BR1844" s="116">
        <f t="shared" si="452"/>
        <v>6921</v>
      </c>
      <c r="BS1844" s="39">
        <v>0</v>
      </c>
      <c r="BT1844" s="168">
        <v>0</v>
      </c>
      <c r="BV1844" s="116">
        <f>IF(Hourly!$AR1844&gt;0,AY1844,"")</f>
        <v>21.932744588547592</v>
      </c>
      <c r="BW1844">
        <f>IF(AND(BV1844&gt;(20.8+0.33*Hourly!$I1844),(BV1844&gt;24),(BV1844&lt;&gt;"")),1,0)</f>
        <v>0</v>
      </c>
      <c r="BX1844">
        <f>IF(AND(BV1844&gt;(21.8+0.33*Hourly!$I1844),(BV1844&gt;24),(BV1844&lt;&gt;"")),1,0)</f>
        <v>0</v>
      </c>
      <c r="BY1844" s="9">
        <f>IF(AND(BV1844&gt;(22.8+0.33*Hourly!$I1844),(BV1844&gt;24),(BV1844&lt;&gt;"")),1,0)</f>
        <v>0</v>
      </c>
    </row>
    <row r="1845" spans="5:77" x14ac:dyDescent="0.35">
      <c r="E1845">
        <f>Hourly!A1845</f>
        <v>2004</v>
      </c>
      <c r="F1845">
        <f>Hourly!B1845</f>
        <v>3</v>
      </c>
      <c r="G1845">
        <f>Hourly!C1845</f>
        <v>18</v>
      </c>
      <c r="H1845">
        <f>Hourly!D1845</f>
        <v>17</v>
      </c>
      <c r="I1845" s="163">
        <v>1841</v>
      </c>
      <c r="J1845" s="19">
        <f>Input!B$22*Input!B$79</f>
        <v>1411.3439999999998</v>
      </c>
      <c r="K1845" s="19">
        <f>Input!B$76*Input!B$88</f>
        <v>656.99775609756091</v>
      </c>
      <c r="L1845" s="19">
        <f>Input!B$77*Input!B$89</f>
        <v>130.99152542372883</v>
      </c>
      <c r="M1845" s="164">
        <f t="shared" si="453"/>
        <v>2199.3332815212898</v>
      </c>
      <c r="N1845" s="165">
        <f>(Input!B$109*Input!B$102)/3600*Input!B$108</f>
        <v>740.21399999999983</v>
      </c>
      <c r="O1845" s="165">
        <f>(1-Input!B$61)*(Input!B$109*Input!B$33)/3600*Input!B$108*Hourly!AU1845</f>
        <v>444.12839999999994</v>
      </c>
      <c r="P1845" s="19">
        <f>IF(AND(AY1844&gt;Hourly!G1845),(Input!B$109*(Input!B$33*Hourly!AU1845+Input!B$36))/3600*Input!B$108,(1-Input!B$61)*(Input!B$109*Input!B$33)/3600*Input!B$108*Hourly!AU1845)</f>
        <v>11547.338400000001</v>
      </c>
      <c r="Q1845" s="19">
        <f t="shared" si="450"/>
        <v>3383.6756815212898</v>
      </c>
      <c r="R1845" s="19">
        <f t="shared" si="454"/>
        <v>14486.885681521289</v>
      </c>
      <c r="S1845" s="165"/>
      <c r="T1845" s="165">
        <f>Input!B$78*Input!B$91</f>
        <v>189.625</v>
      </c>
      <c r="U1845" s="19">
        <f>IF(AND($AY1844&gt;Input!$B$52,Hourly!AI1845&gt;Input!$B$51),Input!$B$93*Input!$F$40*Input!$J$8/100*Hourly!AI1845,Input!$B$93*Input!$B$40*Input!$J$8/100*Hourly!AI1845)</f>
        <v>0</v>
      </c>
      <c r="V1845" s="19">
        <f>IF(AND($AY1844&gt;Input!$B$52,Hourly!AJ1845&gt;Input!$B$51),Input!$B$94*Input!$F$41*Input!$J$9/100*Hourly!AJ1845,Input!$B$94*Input!$B$41*Input!$J$9/100*Hourly!AJ1845)</f>
        <v>6162.9432467906126</v>
      </c>
      <c r="W1845" s="19">
        <f>IF(AND($AY1844&gt;Input!$B$52,Hourly!AK1845&gt;Input!$B$51),Input!$B$95*Input!$F$42*Input!$J$10/100*Hourly!AK1845,Input!$B$95*Input!$B$42*Input!$J$10/100*Hourly!AK1845)</f>
        <v>0</v>
      </c>
      <c r="X1845" s="19">
        <f>IF(AND($AY1844&gt;Input!$B$52,Hourly!AL1845&gt;Input!$B$51),Input!$B$96*Input!$F$43*Input!$J$11/100*Hourly!AL1845,Input!$B$96*Input!$B$43*Input!$J$11/100*Hourly!AL1845)</f>
        <v>3513.9588687841206</v>
      </c>
      <c r="Y1845" s="19">
        <f>IF(AND($AY1844&gt;Input!$B$52,Hourly!AM1845&gt;Input!$B$51),Input!$B$97*Input!$F$44*Input!$J$12/100*Hourly!AM1845,Input!$B$97*Input!$B$44*Input!$J$12/100*Hourly!AM1845)</f>
        <v>0</v>
      </c>
      <c r="Z1845" s="19">
        <f>IF(AND($AY1844&gt;Input!$B$52,Hourly!AN1845&gt;Input!$B$51),Input!$B$98*Input!$F$45*Input!$J$13/100*Hourly!AN1845,Input!$B$98*Input!$B$45*Input!$J$13/100*Hourly!AN1845)</f>
        <v>10495.977477712673</v>
      </c>
      <c r="AA1845" s="19">
        <f>IF(AND($AY1844&gt;Input!$B$52,Hourly!AO1845&gt;Input!$B$51),Input!$B$99*Input!$F$46*Input!$J$14/100*Hourly!AO1845,Input!$B$99*Input!$B$46*Input!$J$14/100*Hourly!AO1845)</f>
        <v>0</v>
      </c>
      <c r="AB1845" s="19">
        <f>IF(AND($AY1844&gt;Input!$B$52,Hourly!AP1845&gt;Input!$B$51),Input!$B$100*Input!$F$47*Input!$J$15/100*Hourly!AP1845,Input!$B$100*Input!$B$47*Input!$J$15/100*Hourly!AP1845)</f>
        <v>3668.4841512805501</v>
      </c>
      <c r="AC1845" s="19">
        <f>IF(AND($AY1844&gt;Input!$B$52,Hourly!AQ1845&gt;Input!$B$51),Input!$B$101*Input!$F$48*Input!$J$16/100*Hourly!AQ1845,Input!$B$101*Input!$B$48*Input!$J$16/100*Hourly!AQ1845)</f>
        <v>0</v>
      </c>
      <c r="AD1845" s="165">
        <f t="shared" si="455"/>
        <v>23841.363744567956</v>
      </c>
      <c r="AE1845" s="19">
        <f>Hourly!AI1845/Input!$B$107*Input!$J$40*Input!$B$76*Input!$B$80</f>
        <v>0</v>
      </c>
      <c r="AF1845" s="19">
        <f>Hourly!AJ1845/Input!$B$107*Input!$J$41*Input!$B$76*Input!$B$81</f>
        <v>455.79907788842422</v>
      </c>
      <c r="AG1845" s="19">
        <f>Hourly!AK1845/Input!$B$107*Input!$J$42*Input!$B$76*Input!$B$82</f>
        <v>0</v>
      </c>
      <c r="AH1845" s="19">
        <f>Hourly!AL1845/Input!$B$107*Input!$J$43*Input!$B$76*Input!$B$83</f>
        <v>195.15681171305835</v>
      </c>
      <c r="AI1845" s="19">
        <f>Hourly!AM1845/Input!$B$107*Input!$J$44*Input!$B$76*Input!$B$84</f>
        <v>0</v>
      </c>
      <c r="AJ1845" s="19">
        <f>Hourly!AN1845/Input!$B$107*Input!$J$45*Input!$B$76*Input!$B$85</f>
        <v>510.41865782914692</v>
      </c>
      <c r="AK1845" s="19">
        <f>Hourly!AO1845/Input!$B$107*Input!$J$46*Input!$B$76*Input!$B$86</f>
        <v>0</v>
      </c>
      <c r="AL1845" s="19">
        <f>Hourly!AP1845/Input!$B$107*Input!$J$47*Input!$B$76*Input!$B$87</f>
        <v>203.73877370725137</v>
      </c>
      <c r="AM1845" s="164">
        <f>Hourly!AQ1845/Input!$B$107*Input!$J$48*Input!$B$77*Input!$B$89</f>
        <v>519.59971751412434</v>
      </c>
      <c r="AN1845" s="165">
        <f t="shared" si="451"/>
        <v>1884.7130386520053</v>
      </c>
      <c r="AO1845" s="116">
        <f>Input!B$55*Input!$B$18*Input!B$112*Hourly!AR1845</f>
        <v>2398.5</v>
      </c>
      <c r="AP1845">
        <f>Input!B$113*Input!B$114*Input!B$90*Input!B$56*Hourly!AS1845</f>
        <v>11070</v>
      </c>
      <c r="AQ1845">
        <f>Input!B$90*Input!B$57*Hourly!AS1845</f>
        <v>11070</v>
      </c>
      <c r="AR1845" s="19">
        <f>0.5*Input!$B$63*Hourly!AU1845</f>
        <v>61.5</v>
      </c>
      <c r="AS1845" s="165">
        <f t="shared" si="456"/>
        <v>24569.25</v>
      </c>
      <c r="AT1845" s="159">
        <f>AY1844+(Input!$B$66*1000*(Hourly!AX1845&gt;0)+AD1845+AN1845+AS1845+T1845*(Hourly!J1845-AY1844)+Q1845*(Hourly!G1845-AY1844))/(Q1845+T1845)*(1-EXP(-(Q1845+T1845)/(Input!$B$103*1000000)*3600))</f>
        <v>24.683011799166536</v>
      </c>
      <c r="AU1845" s="24">
        <f>AY1844+(AD1845+AN1845+AS1845+T1845*(Hourly!J1845-AY1844)+Q1845*(Hourly!G1845-AY1844))/(Q1845+T1845)*(1-EXP(-(Q1845+T1845)/(Input!$B$103*1000000)*3600))</f>
        <v>21.986064047036415</v>
      </c>
      <c r="AV1845" s="24">
        <f>AY1844+(-Input!$B$67*1000*(Hourly!AX1845&gt;0)+AD1845+AN1845+AS1845+T1845*(Hourly!J1845-AY1844)+R1845*(Hourly!G1845-AY1844))/(R1845+T1845)*(1-EXP(-(R1845+T1845)/(Input!$B$103*1000000)*3600))</f>
        <v>19.073769205411956</v>
      </c>
      <c r="AW1845" s="160">
        <f>AY1844+(AD1845+AN1845+AS1845+T1845*(Hourly!J1845-AY1844)+R1845*(Hourly!G1845-AY1844))/(R1845+T1845)*(1-EXP(-(R1845+T1845)/(Input!$B$103*1000000)*3600))</f>
        <v>21.730609819574212</v>
      </c>
      <c r="AX1845" s="24"/>
      <c r="AY1845" s="167">
        <f t="shared" si="457"/>
        <v>21.986064047036415</v>
      </c>
      <c r="BA1845" s="159">
        <f>IF(BI1845,Input!$B$66*1000*(Hourly!AX1845&gt;0),IF(BJ1845,-(AD1845+AN1845+AS1845+T1845*(Hourly!J1845-AY1844)+Q1845*(Hourly!G1845-AY1844))+(Q1845+T1845)*(BE1845-AY1844)/(1-EXP(-(Q1845+T1845)/(Input!$B$103*1000000)*3600))))/1000</f>
        <v>0</v>
      </c>
      <c r="BB1845" s="24">
        <f>IF(BO1845,-Input!$B$67*1000*(Hourly!AX1845&gt;0),IF(BN1845,-(AD1845+AN1845+AS1845+T1845*(Hourly!J1845-AY1844)+R1845*(Hourly!G1845-AY1844))+(R1845+T1845)*(BF1845-AY1844)/(1-EXP(-(R1845+T1845)/(Input!$B$103*1000000)*3600))))/1000</f>
        <v>0</v>
      </c>
      <c r="BC1845" s="160">
        <f t="shared" si="458"/>
        <v>0</v>
      </c>
      <c r="BD1845" s="24"/>
      <c r="BE1845" s="116">
        <f>IF(Hourly!AT1845=1,Input!$B$4,IF(Hourly!AT1845=0.5,Input!$F$4,0))</f>
        <v>20</v>
      </c>
      <c r="BF1845">
        <f>IF(Hourly!AT1845=1,Input!$B$5,IF(Hourly!AT1845=0.5,Input!$F$5,0))</f>
        <v>24</v>
      </c>
      <c r="BG1845" s="9">
        <f>Input!$B$35+0.0000000001</f>
        <v>23.900000000099997</v>
      </c>
      <c r="BI1845" s="116">
        <f t="shared" si="459"/>
        <v>0</v>
      </c>
      <c r="BJ1845">
        <f t="shared" si="460"/>
        <v>0</v>
      </c>
      <c r="BK1845">
        <f t="shared" si="461"/>
        <v>1</v>
      </c>
      <c r="BL1845">
        <f t="shared" si="462"/>
        <v>0</v>
      </c>
      <c r="BM1845">
        <f t="shared" si="463"/>
        <v>0</v>
      </c>
      <c r="BN1845">
        <f t="shared" si="464"/>
        <v>0</v>
      </c>
      <c r="BO1845" s="9">
        <f t="shared" si="465"/>
        <v>0</v>
      </c>
      <c r="BR1845" s="116">
        <f t="shared" si="452"/>
        <v>6920</v>
      </c>
      <c r="BS1845" s="39">
        <v>0</v>
      </c>
      <c r="BT1845" s="168">
        <v>0</v>
      </c>
      <c r="BV1845" s="116">
        <f>IF(Hourly!$AR1845&gt;0,AY1845,"")</f>
        <v>21.986064047036415</v>
      </c>
      <c r="BW1845">
        <f>IF(AND(BV1845&gt;(20.8+0.33*Hourly!$I1845),(BV1845&gt;24),(BV1845&lt;&gt;"")),1,0)</f>
        <v>0</v>
      </c>
      <c r="BX1845">
        <f>IF(AND(BV1845&gt;(21.8+0.33*Hourly!$I1845),(BV1845&gt;24),(BV1845&lt;&gt;"")),1,0)</f>
        <v>0</v>
      </c>
      <c r="BY1845" s="9">
        <f>IF(AND(BV1845&gt;(22.8+0.33*Hourly!$I1845),(BV1845&gt;24),(BV1845&lt;&gt;"")),1,0)</f>
        <v>0</v>
      </c>
    </row>
    <row r="1846" spans="5:77" x14ac:dyDescent="0.35">
      <c r="E1846">
        <f>Hourly!A1846</f>
        <v>2004</v>
      </c>
      <c r="F1846">
        <f>Hourly!B1846</f>
        <v>3</v>
      </c>
      <c r="G1846">
        <f>Hourly!C1846</f>
        <v>18</v>
      </c>
      <c r="H1846">
        <f>Hourly!D1846</f>
        <v>18</v>
      </c>
      <c r="I1846" s="163">
        <v>1842</v>
      </c>
      <c r="J1846" s="19">
        <f>Input!B$22*Input!B$79</f>
        <v>1411.3439999999998</v>
      </c>
      <c r="K1846" s="19">
        <f>Input!B$76*Input!B$88</f>
        <v>656.99775609756091</v>
      </c>
      <c r="L1846" s="19">
        <f>Input!B$77*Input!B$89</f>
        <v>130.99152542372883</v>
      </c>
      <c r="M1846" s="164">
        <f t="shared" si="453"/>
        <v>2199.3332815212898</v>
      </c>
      <c r="N1846" s="165">
        <f>(Input!B$109*Input!B$102)/3600*Input!B$108</f>
        <v>740.21399999999983</v>
      </c>
      <c r="O1846" s="165">
        <f>(1-Input!B$61)*(Input!B$109*Input!B$33)/3600*Input!B$108*Hourly!AU1846</f>
        <v>444.12839999999994</v>
      </c>
      <c r="P1846" s="19">
        <f>IF(AND(AY1845&gt;Hourly!G1846),(Input!B$109*(Input!B$33*Hourly!AU1846+Input!B$36))/3600*Input!B$108,(1-Input!B$61)*(Input!B$109*Input!B$33)/3600*Input!B$108*Hourly!AU1846)</f>
        <v>11547.338400000001</v>
      </c>
      <c r="Q1846" s="19">
        <f t="shared" si="450"/>
        <v>3383.6756815212898</v>
      </c>
      <c r="R1846" s="19">
        <f t="shared" si="454"/>
        <v>14486.885681521289</v>
      </c>
      <c r="S1846" s="165"/>
      <c r="T1846" s="165">
        <f>Input!B$78*Input!B$91</f>
        <v>189.625</v>
      </c>
      <c r="U1846" s="19">
        <f>IF(AND($AY1845&gt;Input!$B$52,Hourly!AI1846&gt;Input!$B$51),Input!$B$93*Input!$F$40*Input!$J$8/100*Hourly!AI1846,Input!$B$93*Input!$B$40*Input!$J$8/100*Hourly!AI1846)</f>
        <v>0</v>
      </c>
      <c r="V1846" s="19">
        <f>IF(AND($AY1845&gt;Input!$B$52,Hourly!AJ1846&gt;Input!$B$51),Input!$B$94*Input!$F$41*Input!$J$9/100*Hourly!AJ1846,Input!$B$94*Input!$B$41*Input!$J$9/100*Hourly!AJ1846)</f>
        <v>3192.0887363113684</v>
      </c>
      <c r="W1846" s="19">
        <f>IF(AND($AY1845&gt;Input!$B$52,Hourly!AK1846&gt;Input!$B$51),Input!$B$95*Input!$F$42*Input!$J$10/100*Hourly!AK1846,Input!$B$95*Input!$B$42*Input!$J$10/100*Hourly!AK1846)</f>
        <v>0</v>
      </c>
      <c r="X1846" s="19">
        <f>IF(AND($AY1845&gt;Input!$B$52,Hourly!AL1846&gt;Input!$B$51),Input!$B$96*Input!$F$43*Input!$J$11/100*Hourly!AL1846,Input!$B$96*Input!$B$43*Input!$J$11/100*Hourly!AL1846)</f>
        <v>1820.0505952652534</v>
      </c>
      <c r="Y1846" s="19">
        <f>IF(AND($AY1845&gt;Input!$B$52,Hourly!AM1846&gt;Input!$B$51),Input!$B$97*Input!$F$44*Input!$J$12/100*Hourly!AM1846,Input!$B$97*Input!$B$44*Input!$J$12/100*Hourly!AM1846)</f>
        <v>0</v>
      </c>
      <c r="Z1846" s="19">
        <f>IF(AND($AY1845&gt;Input!$B$52,Hourly!AN1846&gt;Input!$B$51),Input!$B$98*Input!$F$45*Input!$J$13/100*Hourly!AN1846,Input!$B$98*Input!$B$45*Input!$J$13/100*Hourly!AN1846)</f>
        <v>5027.9751682357337</v>
      </c>
      <c r="AA1846" s="19">
        <f>IF(AND($AY1845&gt;Input!$B$52,Hourly!AO1846&gt;Input!$B$51),Input!$B$99*Input!$F$46*Input!$J$14/100*Hourly!AO1846,Input!$B$99*Input!$B$46*Input!$J$14/100*Hourly!AO1846)</f>
        <v>0</v>
      </c>
      <c r="AB1846" s="19">
        <f>IF(AND($AY1845&gt;Input!$B$52,Hourly!AP1846&gt;Input!$B$51),Input!$B$100*Input!$F$47*Input!$J$15/100*Hourly!AP1846,Input!$B$100*Input!$B$47*Input!$J$15/100*Hourly!AP1846)</f>
        <v>1956.3638957338685</v>
      </c>
      <c r="AC1846" s="19">
        <f>IF(AND($AY1845&gt;Input!$B$52,Hourly!AQ1846&gt;Input!$B$51),Input!$B$101*Input!$F$48*Input!$J$16/100*Hourly!AQ1846,Input!$B$101*Input!$B$48*Input!$J$16/100*Hourly!AQ1846)</f>
        <v>0</v>
      </c>
      <c r="AD1846" s="165">
        <f t="shared" si="455"/>
        <v>11996.478395546224</v>
      </c>
      <c r="AE1846" s="19">
        <f>Hourly!AI1846/Input!$B$107*Input!$J$40*Input!$B$76*Input!$B$80</f>
        <v>0</v>
      </c>
      <c r="AF1846" s="19">
        <f>Hourly!AJ1846/Input!$B$107*Input!$J$41*Input!$B$76*Input!$B$81</f>
        <v>236.08056155740542</v>
      </c>
      <c r="AG1846" s="19">
        <f>Hourly!AK1846/Input!$B$107*Input!$J$42*Input!$B$76*Input!$B$82</f>
        <v>0</v>
      </c>
      <c r="AH1846" s="19">
        <f>Hourly!AL1846/Input!$B$107*Input!$J$43*Input!$B$76*Input!$B$83</f>
        <v>101.08122621575347</v>
      </c>
      <c r="AI1846" s="19">
        <f>Hourly!AM1846/Input!$B$107*Input!$J$44*Input!$B$76*Input!$B$84</f>
        <v>0</v>
      </c>
      <c r="AJ1846" s="19">
        <f>Hourly!AN1846/Input!$B$107*Input!$J$45*Input!$B$76*Input!$B$85</f>
        <v>244.51008421260795</v>
      </c>
      <c r="AK1846" s="19">
        <f>Hourly!AO1846/Input!$B$107*Input!$J$46*Input!$B$76*Input!$B$86</f>
        <v>0</v>
      </c>
      <c r="AL1846" s="19">
        <f>Hourly!AP1846/Input!$B$107*Input!$J$47*Input!$B$76*Input!$B$87</f>
        <v>108.65173859421618</v>
      </c>
      <c r="AM1846" s="164">
        <f>Hourly!AQ1846/Input!$B$107*Input!$J$48*Input!$B$77*Input!$B$89</f>
        <v>266.34943502824859</v>
      </c>
      <c r="AN1846" s="165">
        <f t="shared" si="451"/>
        <v>956.67304560823163</v>
      </c>
      <c r="AO1846" s="116">
        <f>Input!B$55*Input!$B$18*Input!B$112*Hourly!AR1846</f>
        <v>2398.5</v>
      </c>
      <c r="AP1846">
        <f>Input!B$113*Input!B$114*Input!B$90*Input!B$56*Hourly!AS1846</f>
        <v>11070</v>
      </c>
      <c r="AQ1846">
        <f>Input!B$90*Input!B$57*Hourly!AS1846</f>
        <v>11070</v>
      </c>
      <c r="AR1846" s="19">
        <f>0.5*Input!$B$63*Hourly!AU1846</f>
        <v>61.5</v>
      </c>
      <c r="AS1846" s="165">
        <f t="shared" si="456"/>
        <v>24569.25</v>
      </c>
      <c r="AT1846" s="159">
        <f>AY1845+(Input!$B$66*1000*(Hourly!AX1846&gt;0)+AD1846+AN1846+AS1846+T1846*(Hourly!J1846-AY1845)+Q1846*(Hourly!G1846-AY1845))/(Q1846+T1846)*(1-EXP(-(Q1846+T1846)/(Input!$B$103*1000000)*3600))</f>
        <v>24.699544386160415</v>
      </c>
      <c r="AU1846" s="24">
        <f>AY1845+(AD1846+AN1846+AS1846+T1846*(Hourly!J1846-AY1845)+Q1846*(Hourly!G1846-AY1845))/(Q1846+T1846)*(1-EXP(-(Q1846+T1846)/(Input!$B$103*1000000)*3600))</f>
        <v>22.002596634030297</v>
      </c>
      <c r="AV1846" s="24">
        <f>AY1845+(-Input!$B$67*1000*(Hourly!AX1846&gt;0)+AD1846+AN1846+AS1846+T1846*(Hourly!J1846-AY1845)+R1846*(Hourly!G1846-AY1845))/(R1846+T1846)*(1-EXP(-(R1846+T1846)/(Input!$B$103*1000000)*3600))</f>
        <v>19.083376074215774</v>
      </c>
      <c r="AW1846" s="160">
        <f>AY1845+(AD1846+AN1846+AS1846+T1846*(Hourly!J1846-AY1845)+R1846*(Hourly!G1846-AY1845))/(R1846+T1846)*(1-EXP(-(R1846+T1846)/(Input!$B$103*1000000)*3600))</f>
        <v>21.74021668837803</v>
      </c>
      <c r="AX1846" s="24"/>
      <c r="AY1846" s="167">
        <f t="shared" si="457"/>
        <v>22.002596634030297</v>
      </c>
      <c r="BA1846" s="159">
        <f>IF(BI1846,Input!$B$66*1000*(Hourly!AX1846&gt;0),IF(BJ1846,-(AD1846+AN1846+AS1846+T1846*(Hourly!J1846-AY1845)+Q1846*(Hourly!G1846-AY1845))+(Q1846+T1846)*(BE1846-AY1845)/(1-EXP(-(Q1846+T1846)/(Input!$B$103*1000000)*3600))))/1000</f>
        <v>0</v>
      </c>
      <c r="BB1846" s="24">
        <f>IF(BO1846,-Input!$B$67*1000*(Hourly!AX1846&gt;0),IF(BN1846,-(AD1846+AN1846+AS1846+T1846*(Hourly!J1846-AY1845)+R1846*(Hourly!G1846-AY1845))+(R1846+T1846)*(BF1846-AY1845)/(1-EXP(-(R1846+T1846)/(Input!$B$103*1000000)*3600))))/1000</f>
        <v>0</v>
      </c>
      <c r="BC1846" s="160">
        <f t="shared" si="458"/>
        <v>0</v>
      </c>
      <c r="BD1846" s="24"/>
      <c r="BE1846" s="116">
        <f>IF(Hourly!AT1846=1,Input!$B$4,IF(Hourly!AT1846=0.5,Input!$F$4,0))</f>
        <v>20</v>
      </c>
      <c r="BF1846">
        <f>IF(Hourly!AT1846=1,Input!$B$5,IF(Hourly!AT1846=0.5,Input!$F$5,0))</f>
        <v>24</v>
      </c>
      <c r="BG1846" s="9">
        <f>Input!$B$35+0.0000000001</f>
        <v>23.900000000099997</v>
      </c>
      <c r="BI1846" s="116">
        <f t="shared" si="459"/>
        <v>0</v>
      </c>
      <c r="BJ1846">
        <f t="shared" si="460"/>
        <v>0</v>
      </c>
      <c r="BK1846">
        <f t="shared" si="461"/>
        <v>1</v>
      </c>
      <c r="BL1846">
        <f t="shared" si="462"/>
        <v>0</v>
      </c>
      <c r="BM1846">
        <f t="shared" si="463"/>
        <v>0</v>
      </c>
      <c r="BN1846">
        <f t="shared" si="464"/>
        <v>0</v>
      </c>
      <c r="BO1846" s="9">
        <f t="shared" si="465"/>
        <v>0</v>
      </c>
      <c r="BR1846" s="116">
        <f t="shared" si="452"/>
        <v>6919</v>
      </c>
      <c r="BS1846" s="39">
        <v>0</v>
      </c>
      <c r="BT1846" s="168">
        <v>0</v>
      </c>
      <c r="BV1846" s="116">
        <f>IF(Hourly!$AR1846&gt;0,AY1846,"")</f>
        <v>22.002596634030297</v>
      </c>
      <c r="BW1846">
        <f>IF(AND(BV1846&gt;(20.8+0.33*Hourly!$I1846),(BV1846&gt;24),(BV1846&lt;&gt;"")),1,0)</f>
        <v>0</v>
      </c>
      <c r="BX1846">
        <f>IF(AND(BV1846&gt;(21.8+0.33*Hourly!$I1846),(BV1846&gt;24),(BV1846&lt;&gt;"")),1,0)</f>
        <v>0</v>
      </c>
      <c r="BY1846" s="9">
        <f>IF(AND(BV1846&gt;(22.8+0.33*Hourly!$I1846),(BV1846&gt;24),(BV1846&lt;&gt;"")),1,0)</f>
        <v>0</v>
      </c>
    </row>
    <row r="1847" spans="5:77" x14ac:dyDescent="0.35">
      <c r="E1847">
        <f>Hourly!A1847</f>
        <v>2004</v>
      </c>
      <c r="F1847">
        <f>Hourly!B1847</f>
        <v>3</v>
      </c>
      <c r="G1847">
        <f>Hourly!C1847</f>
        <v>18</v>
      </c>
      <c r="H1847">
        <f>Hourly!D1847</f>
        <v>19</v>
      </c>
      <c r="I1847" s="163">
        <v>1843</v>
      </c>
      <c r="J1847" s="19">
        <f>Input!B$22*Input!B$79</f>
        <v>1411.3439999999998</v>
      </c>
      <c r="K1847" s="19">
        <f>Input!B$76*Input!B$88</f>
        <v>656.99775609756091</v>
      </c>
      <c r="L1847" s="19">
        <f>Input!B$77*Input!B$89</f>
        <v>130.99152542372883</v>
      </c>
      <c r="M1847" s="164">
        <f t="shared" si="453"/>
        <v>2199.3332815212898</v>
      </c>
      <c r="N1847" s="165">
        <f>(Input!B$109*Input!B$102)/3600*Input!B$108</f>
        <v>740.21399999999983</v>
      </c>
      <c r="O1847" s="165">
        <f>(1-Input!B$61)*(Input!B$109*Input!B$33)/3600*Input!B$108*Hourly!AU1847</f>
        <v>444.12839999999994</v>
      </c>
      <c r="P1847" s="19">
        <f>IF(AND(AY1846&gt;Hourly!G1847),(Input!B$109*(Input!B$33*Hourly!AU1847+Input!B$36))/3600*Input!B$108,(1-Input!B$61)*(Input!B$109*Input!B$33)/3600*Input!B$108*Hourly!AU1847)</f>
        <v>11547.338400000001</v>
      </c>
      <c r="Q1847" s="19">
        <f t="shared" si="450"/>
        <v>3383.6756815212898</v>
      </c>
      <c r="R1847" s="19">
        <f t="shared" si="454"/>
        <v>14486.885681521289</v>
      </c>
      <c r="S1847" s="165"/>
      <c r="T1847" s="165">
        <f>Input!B$78*Input!B$91</f>
        <v>189.625</v>
      </c>
      <c r="U1847" s="19">
        <f>IF(AND($AY1846&gt;Input!$B$52,Hourly!AI1847&gt;Input!$B$51),Input!$B$93*Input!$F$40*Input!$J$8/100*Hourly!AI1847,Input!$B$93*Input!$B$40*Input!$J$8/100*Hourly!AI1847)</f>
        <v>0</v>
      </c>
      <c r="V1847" s="19">
        <f>IF(AND($AY1846&gt;Input!$B$52,Hourly!AJ1847&gt;Input!$B$51),Input!$B$94*Input!$F$41*Input!$J$9/100*Hourly!AJ1847,Input!$B$94*Input!$B$41*Input!$J$9/100*Hourly!AJ1847)</f>
        <v>401.25568604669405</v>
      </c>
      <c r="W1847" s="19">
        <f>IF(AND($AY1846&gt;Input!$B$52,Hourly!AK1847&gt;Input!$B$51),Input!$B$95*Input!$F$42*Input!$J$10/100*Hourly!AK1847,Input!$B$95*Input!$B$42*Input!$J$10/100*Hourly!AK1847)</f>
        <v>0</v>
      </c>
      <c r="X1847" s="19">
        <f>IF(AND($AY1846&gt;Input!$B$52,Hourly!AL1847&gt;Input!$B$51),Input!$B$96*Input!$F$43*Input!$J$11/100*Hourly!AL1847,Input!$B$96*Input!$B$43*Input!$J$11/100*Hourly!AL1847)</f>
        <v>228.78613678100973</v>
      </c>
      <c r="Y1847" s="19">
        <f>IF(AND($AY1846&gt;Input!$B$52,Hourly!AM1847&gt;Input!$B$51),Input!$B$97*Input!$F$44*Input!$J$12/100*Hourly!AM1847,Input!$B$97*Input!$B$44*Input!$J$12/100*Hourly!AM1847)</f>
        <v>0</v>
      </c>
      <c r="Z1847" s="19">
        <f>IF(AND($AY1846&gt;Input!$B$52,Hourly!AN1847&gt;Input!$B$51),Input!$B$98*Input!$F$45*Input!$J$13/100*Hourly!AN1847,Input!$B$98*Input!$B$45*Input!$J$13/100*Hourly!AN1847)</f>
        <v>770.00869203051593</v>
      </c>
      <c r="AA1847" s="19">
        <f>IF(AND($AY1846&gt;Input!$B$52,Hourly!AO1847&gt;Input!$B$51),Input!$B$99*Input!$F$46*Input!$J$14/100*Hourly!AO1847,Input!$B$99*Input!$B$46*Input!$J$14/100*Hourly!AO1847)</f>
        <v>0</v>
      </c>
      <c r="AB1847" s="19">
        <f>IF(AND($AY1846&gt;Input!$B$52,Hourly!AP1847&gt;Input!$B$51),Input!$B$100*Input!$F$47*Input!$J$15/100*Hourly!AP1847,Input!$B$100*Input!$B$47*Input!$J$15/100*Hourly!AP1847)</f>
        <v>298.6180256517253</v>
      </c>
      <c r="AC1847" s="19">
        <f>IF(AND($AY1846&gt;Input!$B$52,Hourly!AQ1847&gt;Input!$B$51),Input!$B$101*Input!$F$48*Input!$J$16/100*Hourly!AQ1847,Input!$B$101*Input!$B$48*Input!$J$16/100*Hourly!AQ1847)</f>
        <v>0</v>
      </c>
      <c r="AD1847" s="165">
        <f t="shared" si="455"/>
        <v>1698.6685405099449</v>
      </c>
      <c r="AE1847" s="19">
        <f>Hourly!AI1847/Input!$B$107*Input!$J$40*Input!$B$76*Input!$B$80</f>
        <v>0</v>
      </c>
      <c r="AF1847" s="19">
        <f>Hourly!AJ1847/Input!$B$107*Input!$J$41*Input!$B$76*Input!$B$81</f>
        <v>29.676075922459976</v>
      </c>
      <c r="AG1847" s="19">
        <f>Hourly!AK1847/Input!$B$107*Input!$J$42*Input!$B$76*Input!$B$82</f>
        <v>0</v>
      </c>
      <c r="AH1847" s="19">
        <f>Hourly!AL1847/Input!$B$107*Input!$J$43*Input!$B$76*Input!$B$83</f>
        <v>12.706230973551142</v>
      </c>
      <c r="AI1847" s="19">
        <f>Hourly!AM1847/Input!$B$107*Input!$J$44*Input!$B$76*Input!$B$84</f>
        <v>0</v>
      </c>
      <c r="AJ1847" s="19">
        <f>Hourly!AN1847/Input!$B$107*Input!$J$45*Input!$B$76*Input!$B$85</f>
        <v>37.445469365530961</v>
      </c>
      <c r="AK1847" s="19">
        <f>Hourly!AO1847/Input!$B$107*Input!$J$46*Input!$B$76*Input!$B$86</f>
        <v>0</v>
      </c>
      <c r="AL1847" s="19">
        <f>Hourly!AP1847/Input!$B$107*Input!$J$47*Input!$B$76*Input!$B$87</f>
        <v>16.584525881603092</v>
      </c>
      <c r="AM1847" s="164">
        <f>Hourly!AQ1847/Input!$B$107*Input!$J$48*Input!$B$77*Input!$B$89</f>
        <v>34.931073446327687</v>
      </c>
      <c r="AN1847" s="165">
        <f t="shared" si="451"/>
        <v>131.34337558947288</v>
      </c>
      <c r="AO1847" s="116">
        <f>Input!B$55*Input!$B$18*Input!B$112*Hourly!AR1847</f>
        <v>2398.5</v>
      </c>
      <c r="AP1847">
        <f>Input!B$113*Input!B$114*Input!B$90*Input!B$56*Hourly!AS1847</f>
        <v>11070</v>
      </c>
      <c r="AQ1847">
        <f>Input!B$90*Input!B$57*Hourly!AS1847</f>
        <v>11070</v>
      </c>
      <c r="AR1847" s="19">
        <f>0.5*Input!$B$63*Hourly!AU1847</f>
        <v>61.5</v>
      </c>
      <c r="AS1847" s="165">
        <f t="shared" si="456"/>
        <v>24569.25</v>
      </c>
      <c r="AT1847" s="159">
        <f>AY1846+(Input!$B$66*1000*(Hourly!AX1847&gt;0)+AD1847+AN1847+AS1847+T1847*(Hourly!J1847-AY1846)+Q1847*(Hourly!G1847-AY1846))/(Q1847+T1847)*(1-EXP(-(Q1847+T1847)/(Input!$B$103*1000000)*3600))</f>
        <v>24.687744241692712</v>
      </c>
      <c r="AU1847" s="24">
        <f>AY1846+(AD1847+AN1847+AS1847+T1847*(Hourly!J1847-AY1846)+Q1847*(Hourly!G1847-AY1846))/(Q1847+T1847)*(1-EXP(-(Q1847+T1847)/(Input!$B$103*1000000)*3600))</f>
        <v>21.990796489562594</v>
      </c>
      <c r="AV1847" s="24">
        <f>AY1846+(-Input!$B$67*1000*(Hourly!AX1847&gt;0)+AD1847+AN1847+AS1847+T1847*(Hourly!J1847-AY1846)+R1847*(Hourly!G1847-AY1846))/(R1847+T1847)*(1-EXP(-(R1847+T1847)/(Input!$B$103*1000000)*3600))</f>
        <v>19.077409463973975</v>
      </c>
      <c r="AW1847" s="160">
        <f>AY1846+(AD1847+AN1847+AS1847+T1847*(Hourly!J1847-AY1846)+R1847*(Hourly!G1847-AY1846))/(R1847+T1847)*(1-EXP(-(R1847+T1847)/(Input!$B$103*1000000)*3600))</f>
        <v>21.734250078136231</v>
      </c>
      <c r="AX1847" s="24"/>
      <c r="AY1847" s="167">
        <f t="shared" si="457"/>
        <v>21.990796489562594</v>
      </c>
      <c r="BA1847" s="159">
        <f>IF(BI1847,Input!$B$66*1000*(Hourly!AX1847&gt;0),IF(BJ1847,-(AD1847+AN1847+AS1847+T1847*(Hourly!J1847-AY1846)+Q1847*(Hourly!G1847-AY1846))+(Q1847+T1847)*(BE1847-AY1846)/(1-EXP(-(Q1847+T1847)/(Input!$B$103*1000000)*3600))))/1000</f>
        <v>0</v>
      </c>
      <c r="BB1847" s="24">
        <f>IF(BO1847,-Input!$B$67*1000*(Hourly!AX1847&gt;0),IF(BN1847,-(AD1847+AN1847+AS1847+T1847*(Hourly!J1847-AY1846)+R1847*(Hourly!G1847-AY1846))+(R1847+T1847)*(BF1847-AY1846)/(1-EXP(-(R1847+T1847)/(Input!$B$103*1000000)*3600))))/1000</f>
        <v>0</v>
      </c>
      <c r="BC1847" s="160">
        <f t="shared" si="458"/>
        <v>0</v>
      </c>
      <c r="BD1847" s="24"/>
      <c r="BE1847" s="116">
        <f>IF(Hourly!AT1847=1,Input!$B$4,IF(Hourly!AT1847=0.5,Input!$F$4,0))</f>
        <v>20</v>
      </c>
      <c r="BF1847">
        <f>IF(Hourly!AT1847=1,Input!$B$5,IF(Hourly!AT1847=0.5,Input!$F$5,0))</f>
        <v>24</v>
      </c>
      <c r="BG1847" s="9">
        <f>Input!$B$35+0.0000000001</f>
        <v>23.900000000099997</v>
      </c>
      <c r="BI1847" s="116">
        <f t="shared" si="459"/>
        <v>0</v>
      </c>
      <c r="BJ1847">
        <f t="shared" si="460"/>
        <v>0</v>
      </c>
      <c r="BK1847">
        <f t="shared" si="461"/>
        <v>1</v>
      </c>
      <c r="BL1847">
        <f t="shared" si="462"/>
        <v>0</v>
      </c>
      <c r="BM1847">
        <f t="shared" si="463"/>
        <v>0</v>
      </c>
      <c r="BN1847">
        <f t="shared" si="464"/>
        <v>0</v>
      </c>
      <c r="BO1847" s="9">
        <f t="shared" si="465"/>
        <v>0</v>
      </c>
      <c r="BR1847" s="116">
        <f t="shared" si="452"/>
        <v>6918</v>
      </c>
      <c r="BS1847" s="39">
        <v>0</v>
      </c>
      <c r="BT1847" s="168">
        <v>0</v>
      </c>
      <c r="BV1847" s="116">
        <f>IF(Hourly!$AR1847&gt;0,AY1847,"")</f>
        <v>21.990796489562594</v>
      </c>
      <c r="BW1847">
        <f>IF(AND(BV1847&gt;(20.8+0.33*Hourly!$I1847),(BV1847&gt;24),(BV1847&lt;&gt;"")),1,0)</f>
        <v>0</v>
      </c>
      <c r="BX1847">
        <f>IF(AND(BV1847&gt;(21.8+0.33*Hourly!$I1847),(BV1847&gt;24),(BV1847&lt;&gt;"")),1,0)</f>
        <v>0</v>
      </c>
      <c r="BY1847" s="9">
        <f>IF(AND(BV1847&gt;(22.8+0.33*Hourly!$I1847),(BV1847&gt;24),(BV1847&lt;&gt;"")),1,0)</f>
        <v>0</v>
      </c>
    </row>
    <row r="1848" spans="5:77" x14ac:dyDescent="0.35">
      <c r="E1848">
        <f>Hourly!A1848</f>
        <v>2004</v>
      </c>
      <c r="F1848">
        <f>Hourly!B1848</f>
        <v>3</v>
      </c>
      <c r="G1848">
        <f>Hourly!C1848</f>
        <v>18</v>
      </c>
      <c r="H1848">
        <f>Hourly!D1848</f>
        <v>20</v>
      </c>
      <c r="I1848" s="163">
        <v>1844</v>
      </c>
      <c r="J1848" s="19">
        <f>Input!B$22*Input!B$79</f>
        <v>1411.3439999999998</v>
      </c>
      <c r="K1848" s="19">
        <f>Input!B$76*Input!B$88</f>
        <v>656.99775609756091</v>
      </c>
      <c r="L1848" s="19">
        <f>Input!B$77*Input!B$89</f>
        <v>130.99152542372883</v>
      </c>
      <c r="M1848" s="164">
        <f t="shared" si="453"/>
        <v>2199.3332815212898</v>
      </c>
      <c r="N1848" s="165">
        <f>(Input!B$109*Input!B$102)/3600*Input!B$108</f>
        <v>740.21399999999983</v>
      </c>
      <c r="O1848" s="165">
        <f>(1-Input!B$61)*(Input!B$109*Input!B$33)/3600*Input!B$108*Hourly!AU1848</f>
        <v>444.12839999999994</v>
      </c>
      <c r="P1848" s="19">
        <f>IF(AND(AY1847&gt;Hourly!G1848),(Input!B$109*(Input!B$33*Hourly!AU1848+Input!B$36))/3600*Input!B$108,(1-Input!B$61)*(Input!B$109*Input!B$33)/3600*Input!B$108*Hourly!AU1848)</f>
        <v>11547.338400000001</v>
      </c>
      <c r="Q1848" s="19">
        <f t="shared" si="450"/>
        <v>3383.6756815212898</v>
      </c>
      <c r="R1848" s="19">
        <f t="shared" si="454"/>
        <v>14486.885681521289</v>
      </c>
      <c r="S1848" s="165"/>
      <c r="T1848" s="165">
        <f>Input!B$78*Input!B$91</f>
        <v>189.625</v>
      </c>
      <c r="U1848" s="19">
        <f>IF(AND($AY1847&gt;Input!$B$52,Hourly!AI1848&gt;Input!$B$51),Input!$B$93*Input!$F$40*Input!$J$8/100*Hourly!AI1848,Input!$B$93*Input!$B$40*Input!$J$8/100*Hourly!AI1848)</f>
        <v>0</v>
      </c>
      <c r="V1848" s="19">
        <f>IF(AND($AY1847&gt;Input!$B$52,Hourly!AJ1848&gt;Input!$B$51),Input!$B$94*Input!$F$41*Input!$J$9/100*Hourly!AJ1848,Input!$B$94*Input!$B$41*Input!$J$9/100*Hourly!AJ1848)</f>
        <v>0</v>
      </c>
      <c r="W1848" s="19">
        <f>IF(AND($AY1847&gt;Input!$B$52,Hourly!AK1848&gt;Input!$B$51),Input!$B$95*Input!$F$42*Input!$J$10/100*Hourly!AK1848,Input!$B$95*Input!$B$42*Input!$J$10/100*Hourly!AK1848)</f>
        <v>0</v>
      </c>
      <c r="X1848" s="19">
        <f>IF(AND($AY1847&gt;Input!$B$52,Hourly!AL1848&gt;Input!$B$51),Input!$B$96*Input!$F$43*Input!$J$11/100*Hourly!AL1848,Input!$B$96*Input!$B$43*Input!$J$11/100*Hourly!AL1848)</f>
        <v>0</v>
      </c>
      <c r="Y1848" s="19">
        <f>IF(AND($AY1847&gt;Input!$B$52,Hourly!AM1848&gt;Input!$B$51),Input!$B$97*Input!$F$44*Input!$J$12/100*Hourly!AM1848,Input!$B$97*Input!$B$44*Input!$J$12/100*Hourly!AM1848)</f>
        <v>0</v>
      </c>
      <c r="Z1848" s="19">
        <f>IF(AND($AY1847&gt;Input!$B$52,Hourly!AN1848&gt;Input!$B$51),Input!$B$98*Input!$F$45*Input!$J$13/100*Hourly!AN1848,Input!$B$98*Input!$B$45*Input!$J$13/100*Hourly!AN1848)</f>
        <v>0</v>
      </c>
      <c r="AA1848" s="19">
        <f>IF(AND($AY1847&gt;Input!$B$52,Hourly!AO1848&gt;Input!$B$51),Input!$B$99*Input!$F$46*Input!$J$14/100*Hourly!AO1848,Input!$B$99*Input!$B$46*Input!$J$14/100*Hourly!AO1848)</f>
        <v>0</v>
      </c>
      <c r="AB1848" s="19">
        <f>IF(AND($AY1847&gt;Input!$B$52,Hourly!AP1848&gt;Input!$B$51),Input!$B$100*Input!$F$47*Input!$J$15/100*Hourly!AP1848,Input!$B$100*Input!$B$47*Input!$J$15/100*Hourly!AP1848)</f>
        <v>0</v>
      </c>
      <c r="AC1848" s="19">
        <f>IF(AND($AY1847&gt;Input!$B$52,Hourly!AQ1848&gt;Input!$B$51),Input!$B$101*Input!$F$48*Input!$J$16/100*Hourly!AQ1848,Input!$B$101*Input!$B$48*Input!$J$16/100*Hourly!AQ1848)</f>
        <v>0</v>
      </c>
      <c r="AD1848" s="165">
        <f t="shared" si="455"/>
        <v>0</v>
      </c>
      <c r="AE1848" s="19">
        <f>Hourly!AI1848/Input!$B$107*Input!$J$40*Input!$B$76*Input!$B$80</f>
        <v>0</v>
      </c>
      <c r="AF1848" s="19">
        <f>Hourly!AJ1848/Input!$B$107*Input!$J$41*Input!$B$76*Input!$B$81</f>
        <v>0</v>
      </c>
      <c r="AG1848" s="19">
        <f>Hourly!AK1848/Input!$B$107*Input!$J$42*Input!$B$76*Input!$B$82</f>
        <v>0</v>
      </c>
      <c r="AH1848" s="19">
        <f>Hourly!AL1848/Input!$B$107*Input!$J$43*Input!$B$76*Input!$B$83</f>
        <v>0</v>
      </c>
      <c r="AI1848" s="19">
        <f>Hourly!AM1848/Input!$B$107*Input!$J$44*Input!$B$76*Input!$B$84</f>
        <v>0</v>
      </c>
      <c r="AJ1848" s="19">
        <f>Hourly!AN1848/Input!$B$107*Input!$J$45*Input!$B$76*Input!$B$85</f>
        <v>0</v>
      </c>
      <c r="AK1848" s="19">
        <f>Hourly!AO1848/Input!$B$107*Input!$J$46*Input!$B$76*Input!$B$86</f>
        <v>0</v>
      </c>
      <c r="AL1848" s="19">
        <f>Hourly!AP1848/Input!$B$107*Input!$J$47*Input!$B$76*Input!$B$87</f>
        <v>0</v>
      </c>
      <c r="AM1848" s="164">
        <f>Hourly!AQ1848/Input!$B$107*Input!$J$48*Input!$B$77*Input!$B$89</f>
        <v>0</v>
      </c>
      <c r="AN1848" s="165">
        <f t="shared" si="451"/>
        <v>0</v>
      </c>
      <c r="AO1848" s="116">
        <f>Input!B$55*Input!$B$18*Input!B$112*Hourly!AR1848</f>
        <v>2398.5</v>
      </c>
      <c r="AP1848">
        <f>Input!B$113*Input!B$114*Input!B$90*Input!B$56*Hourly!AS1848</f>
        <v>11070</v>
      </c>
      <c r="AQ1848">
        <f>Input!B$90*Input!B$57*Hourly!AS1848</f>
        <v>11070</v>
      </c>
      <c r="AR1848" s="19">
        <f>0.5*Input!$B$63*Hourly!AU1848</f>
        <v>61.5</v>
      </c>
      <c r="AS1848" s="165">
        <f t="shared" si="456"/>
        <v>24569.25</v>
      </c>
      <c r="AT1848" s="159">
        <f>AY1847+(Input!$B$66*1000*(Hourly!AX1848&gt;0)+AD1848+AN1848+AS1848+T1848*(Hourly!J1848-AY1847)+Q1848*(Hourly!G1848-AY1847))/(Q1848+T1848)*(1-EXP(-(Q1848+T1848)/(Input!$B$103*1000000)*3600))</f>
        <v>24.655608854666124</v>
      </c>
      <c r="AU1848" s="24">
        <f>AY1847+(AD1848+AN1848+AS1848+T1848*(Hourly!J1848-AY1847)+Q1848*(Hourly!G1848-AY1847))/(Q1848+T1848)*(1-EXP(-(Q1848+T1848)/(Input!$B$103*1000000)*3600))</f>
        <v>21.958661102536002</v>
      </c>
      <c r="AV1848" s="24">
        <f>AY1847+(-Input!$B$67*1000*(Hourly!AX1848&gt;0)+AD1848+AN1848+AS1848+T1848*(Hourly!J1848-AY1847)+R1848*(Hourly!G1848-AY1847))/(R1848+T1848)*(1-EXP(-(R1848+T1848)/(Input!$B$103*1000000)*3600))</f>
        <v>18.995775505694965</v>
      </c>
      <c r="AW1848" s="160">
        <f>AY1847+(AD1848+AN1848+AS1848+T1848*(Hourly!J1848-AY1847)+R1848*(Hourly!G1848-AY1847))/(R1848+T1848)*(1-EXP(-(R1848+T1848)/(Input!$B$103*1000000)*3600))</f>
        <v>21.652616119857225</v>
      </c>
      <c r="AX1848" s="24"/>
      <c r="AY1848" s="167">
        <f t="shared" si="457"/>
        <v>21.958661102536002</v>
      </c>
      <c r="BA1848" s="159">
        <f>IF(BI1848,Input!$B$66*1000*(Hourly!AX1848&gt;0),IF(BJ1848,-(AD1848+AN1848+AS1848+T1848*(Hourly!J1848-AY1847)+Q1848*(Hourly!G1848-AY1847))+(Q1848+T1848)*(BE1848-AY1847)/(1-EXP(-(Q1848+T1848)/(Input!$B$103*1000000)*3600))))/1000</f>
        <v>0</v>
      </c>
      <c r="BB1848" s="24">
        <f>IF(BO1848,-Input!$B$67*1000*(Hourly!AX1848&gt;0),IF(BN1848,-(AD1848+AN1848+AS1848+T1848*(Hourly!J1848-AY1847)+R1848*(Hourly!G1848-AY1847))+(R1848+T1848)*(BF1848-AY1847)/(1-EXP(-(R1848+T1848)/(Input!$B$103*1000000)*3600))))/1000</f>
        <v>0</v>
      </c>
      <c r="BC1848" s="160">
        <f t="shared" si="458"/>
        <v>0</v>
      </c>
      <c r="BD1848" s="24"/>
      <c r="BE1848" s="116">
        <f>IF(Hourly!AT1848=1,Input!$B$4,IF(Hourly!AT1848=0.5,Input!$F$4,0))</f>
        <v>20</v>
      </c>
      <c r="BF1848">
        <f>IF(Hourly!AT1848=1,Input!$B$5,IF(Hourly!AT1848=0.5,Input!$F$5,0))</f>
        <v>24</v>
      </c>
      <c r="BG1848" s="9">
        <f>Input!$B$35+0.0000000001</f>
        <v>23.900000000099997</v>
      </c>
      <c r="BI1848" s="116">
        <f t="shared" si="459"/>
        <v>0</v>
      </c>
      <c r="BJ1848">
        <f t="shared" si="460"/>
        <v>0</v>
      </c>
      <c r="BK1848">
        <f t="shared" si="461"/>
        <v>1</v>
      </c>
      <c r="BL1848">
        <f t="shared" si="462"/>
        <v>0</v>
      </c>
      <c r="BM1848">
        <f t="shared" si="463"/>
        <v>0</v>
      </c>
      <c r="BN1848">
        <f t="shared" si="464"/>
        <v>0</v>
      </c>
      <c r="BO1848" s="9">
        <f t="shared" si="465"/>
        <v>0</v>
      </c>
      <c r="BR1848" s="116">
        <f t="shared" si="452"/>
        <v>6917</v>
      </c>
      <c r="BS1848" s="39">
        <v>0</v>
      </c>
      <c r="BT1848" s="168">
        <v>0</v>
      </c>
      <c r="BV1848" s="116">
        <f>IF(Hourly!$AR1848&gt;0,AY1848,"")</f>
        <v>21.958661102536002</v>
      </c>
      <c r="BW1848">
        <f>IF(AND(BV1848&gt;(20.8+0.33*Hourly!$I1848),(BV1848&gt;24),(BV1848&lt;&gt;"")),1,0)</f>
        <v>0</v>
      </c>
      <c r="BX1848">
        <f>IF(AND(BV1848&gt;(21.8+0.33*Hourly!$I1848),(BV1848&gt;24),(BV1848&lt;&gt;"")),1,0)</f>
        <v>0</v>
      </c>
      <c r="BY1848" s="9">
        <f>IF(AND(BV1848&gt;(22.8+0.33*Hourly!$I1848),(BV1848&gt;24),(BV1848&lt;&gt;"")),1,0)</f>
        <v>0</v>
      </c>
    </row>
    <row r="1849" spans="5:77" x14ac:dyDescent="0.35">
      <c r="E1849">
        <f>Hourly!A1849</f>
        <v>2004</v>
      </c>
      <c r="F1849">
        <f>Hourly!B1849</f>
        <v>3</v>
      </c>
      <c r="G1849">
        <f>Hourly!C1849</f>
        <v>18</v>
      </c>
      <c r="H1849">
        <f>Hourly!D1849</f>
        <v>21</v>
      </c>
      <c r="I1849" s="163">
        <v>1845</v>
      </c>
      <c r="J1849" s="19">
        <f>Input!B$22*Input!B$79</f>
        <v>1411.3439999999998</v>
      </c>
      <c r="K1849" s="19">
        <f>Input!B$76*Input!B$88</f>
        <v>656.99775609756091</v>
      </c>
      <c r="L1849" s="19">
        <f>Input!B$77*Input!B$89</f>
        <v>130.99152542372883</v>
      </c>
      <c r="M1849" s="164">
        <f t="shared" si="453"/>
        <v>2199.3332815212898</v>
      </c>
      <c r="N1849" s="165">
        <f>(Input!B$109*Input!B$102)/3600*Input!B$108</f>
        <v>740.21399999999983</v>
      </c>
      <c r="O1849" s="165">
        <f>(1-Input!B$61)*(Input!B$109*Input!B$33)/3600*Input!B$108*Hourly!AU1849</f>
        <v>444.12839999999994</v>
      </c>
      <c r="P1849" s="19">
        <f>IF(AND(AY1848&gt;Hourly!G1849),(Input!B$109*(Input!B$33*Hourly!AU1849+Input!B$36))/3600*Input!B$108,(1-Input!B$61)*(Input!B$109*Input!B$33)/3600*Input!B$108*Hourly!AU1849)</f>
        <v>11547.338400000001</v>
      </c>
      <c r="Q1849" s="19">
        <f t="shared" si="450"/>
        <v>3383.6756815212898</v>
      </c>
      <c r="R1849" s="19">
        <f t="shared" si="454"/>
        <v>14486.885681521289</v>
      </c>
      <c r="S1849" s="165"/>
      <c r="T1849" s="165">
        <f>Input!B$78*Input!B$91</f>
        <v>189.625</v>
      </c>
      <c r="U1849" s="19">
        <f>IF(AND($AY1848&gt;Input!$B$52,Hourly!AI1849&gt;Input!$B$51),Input!$B$93*Input!$F$40*Input!$J$8/100*Hourly!AI1849,Input!$B$93*Input!$B$40*Input!$J$8/100*Hourly!AI1849)</f>
        <v>0</v>
      </c>
      <c r="V1849" s="19">
        <f>IF(AND($AY1848&gt;Input!$B$52,Hourly!AJ1849&gt;Input!$B$51),Input!$B$94*Input!$F$41*Input!$J$9/100*Hourly!AJ1849,Input!$B$94*Input!$B$41*Input!$J$9/100*Hourly!AJ1849)</f>
        <v>0</v>
      </c>
      <c r="W1849" s="19">
        <f>IF(AND($AY1848&gt;Input!$B$52,Hourly!AK1849&gt;Input!$B$51),Input!$B$95*Input!$F$42*Input!$J$10/100*Hourly!AK1849,Input!$B$95*Input!$B$42*Input!$J$10/100*Hourly!AK1849)</f>
        <v>0</v>
      </c>
      <c r="X1849" s="19">
        <f>IF(AND($AY1848&gt;Input!$B$52,Hourly!AL1849&gt;Input!$B$51),Input!$B$96*Input!$F$43*Input!$J$11/100*Hourly!AL1849,Input!$B$96*Input!$B$43*Input!$J$11/100*Hourly!AL1849)</f>
        <v>0</v>
      </c>
      <c r="Y1849" s="19">
        <f>IF(AND($AY1848&gt;Input!$B$52,Hourly!AM1849&gt;Input!$B$51),Input!$B$97*Input!$F$44*Input!$J$12/100*Hourly!AM1849,Input!$B$97*Input!$B$44*Input!$J$12/100*Hourly!AM1849)</f>
        <v>0</v>
      </c>
      <c r="Z1849" s="19">
        <f>IF(AND($AY1848&gt;Input!$B$52,Hourly!AN1849&gt;Input!$B$51),Input!$B$98*Input!$F$45*Input!$J$13/100*Hourly!AN1849,Input!$B$98*Input!$B$45*Input!$J$13/100*Hourly!AN1849)</f>
        <v>0</v>
      </c>
      <c r="AA1849" s="19">
        <f>IF(AND($AY1848&gt;Input!$B$52,Hourly!AO1849&gt;Input!$B$51),Input!$B$99*Input!$F$46*Input!$J$14/100*Hourly!AO1849,Input!$B$99*Input!$B$46*Input!$J$14/100*Hourly!AO1849)</f>
        <v>0</v>
      </c>
      <c r="AB1849" s="19">
        <f>IF(AND($AY1848&gt;Input!$B$52,Hourly!AP1849&gt;Input!$B$51),Input!$B$100*Input!$F$47*Input!$J$15/100*Hourly!AP1849,Input!$B$100*Input!$B$47*Input!$J$15/100*Hourly!AP1849)</f>
        <v>0</v>
      </c>
      <c r="AC1849" s="19">
        <f>IF(AND($AY1848&gt;Input!$B$52,Hourly!AQ1849&gt;Input!$B$51),Input!$B$101*Input!$F$48*Input!$J$16/100*Hourly!AQ1849,Input!$B$101*Input!$B$48*Input!$J$16/100*Hourly!AQ1849)</f>
        <v>0</v>
      </c>
      <c r="AD1849" s="165">
        <f t="shared" si="455"/>
        <v>0</v>
      </c>
      <c r="AE1849" s="19">
        <f>Hourly!AI1849/Input!$B$107*Input!$J$40*Input!$B$76*Input!$B$80</f>
        <v>0</v>
      </c>
      <c r="AF1849" s="19">
        <f>Hourly!AJ1849/Input!$B$107*Input!$J$41*Input!$B$76*Input!$B$81</f>
        <v>0</v>
      </c>
      <c r="AG1849" s="19">
        <f>Hourly!AK1849/Input!$B$107*Input!$J$42*Input!$B$76*Input!$B$82</f>
        <v>0</v>
      </c>
      <c r="AH1849" s="19">
        <f>Hourly!AL1849/Input!$B$107*Input!$J$43*Input!$B$76*Input!$B$83</f>
        <v>0</v>
      </c>
      <c r="AI1849" s="19">
        <f>Hourly!AM1849/Input!$B$107*Input!$J$44*Input!$B$76*Input!$B$84</f>
        <v>0</v>
      </c>
      <c r="AJ1849" s="19">
        <f>Hourly!AN1849/Input!$B$107*Input!$J$45*Input!$B$76*Input!$B$85</f>
        <v>0</v>
      </c>
      <c r="AK1849" s="19">
        <f>Hourly!AO1849/Input!$B$107*Input!$J$46*Input!$B$76*Input!$B$86</f>
        <v>0</v>
      </c>
      <c r="AL1849" s="19">
        <f>Hourly!AP1849/Input!$B$107*Input!$J$47*Input!$B$76*Input!$B$87</f>
        <v>0</v>
      </c>
      <c r="AM1849" s="164">
        <f>Hourly!AQ1849/Input!$B$107*Input!$J$48*Input!$B$77*Input!$B$89</f>
        <v>0</v>
      </c>
      <c r="AN1849" s="165">
        <f t="shared" si="451"/>
        <v>0</v>
      </c>
      <c r="AO1849" s="116">
        <f>Input!B$55*Input!$B$18*Input!B$112*Hourly!AR1849</f>
        <v>2398.5</v>
      </c>
      <c r="AP1849">
        <f>Input!B$113*Input!B$114*Input!B$90*Input!B$56*Hourly!AS1849</f>
        <v>11070</v>
      </c>
      <c r="AQ1849">
        <f>Input!B$90*Input!B$57*Hourly!AS1849</f>
        <v>11070</v>
      </c>
      <c r="AR1849" s="19">
        <f>0.5*Input!$B$63*Hourly!AU1849</f>
        <v>61.5</v>
      </c>
      <c r="AS1849" s="165">
        <f t="shared" si="456"/>
        <v>24569.25</v>
      </c>
      <c r="AT1849" s="159">
        <f>AY1848+(Input!$B$66*1000*(Hourly!AX1849&gt;0)+AD1849+AN1849+AS1849+T1849*(Hourly!J1849-AY1848)+Q1849*(Hourly!G1849-AY1848))/(Q1849+T1849)*(1-EXP(-(Q1849+T1849)/(Input!$B$103*1000000)*3600))</f>
        <v>24.60735708279093</v>
      </c>
      <c r="AU1849" s="24">
        <f>AY1848+(AD1849+AN1849+AS1849+T1849*(Hourly!J1849-AY1848)+Q1849*(Hourly!G1849-AY1848))/(Q1849+T1849)*(1-EXP(-(Q1849+T1849)/(Input!$B$103*1000000)*3600))</f>
        <v>21.910409330660809</v>
      </c>
      <c r="AV1849" s="24">
        <f>AY1848+(-Input!$B$67*1000*(Hourly!AX1849&gt;0)+AD1849+AN1849+AS1849+T1849*(Hourly!J1849-AY1848)+R1849*(Hourly!G1849-AY1848))/(R1849+T1849)*(1-EXP(-(R1849+T1849)/(Input!$B$103*1000000)*3600))</f>
        <v>18.895612355371352</v>
      </c>
      <c r="AW1849" s="160">
        <f>AY1848+(AD1849+AN1849+AS1849+T1849*(Hourly!J1849-AY1848)+R1849*(Hourly!G1849-AY1848))/(R1849+T1849)*(1-EXP(-(R1849+T1849)/(Input!$B$103*1000000)*3600))</f>
        <v>21.552452969533608</v>
      </c>
      <c r="AX1849" s="24"/>
      <c r="AY1849" s="167">
        <f t="shared" si="457"/>
        <v>21.910409330660809</v>
      </c>
      <c r="BA1849" s="159">
        <f>IF(BI1849,Input!$B$66*1000*(Hourly!AX1849&gt;0),IF(BJ1849,-(AD1849+AN1849+AS1849+T1849*(Hourly!J1849-AY1848)+Q1849*(Hourly!G1849-AY1848))+(Q1849+T1849)*(BE1849-AY1848)/(1-EXP(-(Q1849+T1849)/(Input!$B$103*1000000)*3600))))/1000</f>
        <v>0</v>
      </c>
      <c r="BB1849" s="24">
        <f>IF(BO1849,-Input!$B$67*1000*(Hourly!AX1849&gt;0),IF(BN1849,-(AD1849+AN1849+AS1849+T1849*(Hourly!J1849-AY1848)+R1849*(Hourly!G1849-AY1848))+(R1849+T1849)*(BF1849-AY1848)/(1-EXP(-(R1849+T1849)/(Input!$B$103*1000000)*3600))))/1000</f>
        <v>0</v>
      </c>
      <c r="BC1849" s="160">
        <f t="shared" si="458"/>
        <v>0</v>
      </c>
      <c r="BD1849" s="24"/>
      <c r="BE1849" s="116">
        <f>IF(Hourly!AT1849=1,Input!$B$4,IF(Hourly!AT1849=0.5,Input!$F$4,0))</f>
        <v>20</v>
      </c>
      <c r="BF1849">
        <f>IF(Hourly!AT1849=1,Input!$B$5,IF(Hourly!AT1849=0.5,Input!$F$5,0))</f>
        <v>24</v>
      </c>
      <c r="BG1849" s="9">
        <f>Input!$B$35+0.0000000001</f>
        <v>23.900000000099997</v>
      </c>
      <c r="BI1849" s="116">
        <f t="shared" si="459"/>
        <v>0</v>
      </c>
      <c r="BJ1849">
        <f t="shared" si="460"/>
        <v>0</v>
      </c>
      <c r="BK1849">
        <f t="shared" si="461"/>
        <v>1</v>
      </c>
      <c r="BL1849">
        <f t="shared" si="462"/>
        <v>0</v>
      </c>
      <c r="BM1849">
        <f t="shared" si="463"/>
        <v>0</v>
      </c>
      <c r="BN1849">
        <f t="shared" si="464"/>
        <v>0</v>
      </c>
      <c r="BO1849" s="9">
        <f t="shared" si="465"/>
        <v>0</v>
      </c>
      <c r="BR1849" s="116">
        <f t="shared" si="452"/>
        <v>6916</v>
      </c>
      <c r="BS1849" s="39">
        <v>0</v>
      </c>
      <c r="BT1849" s="168">
        <v>0</v>
      </c>
      <c r="BV1849" s="116">
        <f>IF(Hourly!$AR1849&gt;0,AY1849,"")</f>
        <v>21.910409330660809</v>
      </c>
      <c r="BW1849">
        <f>IF(AND(BV1849&gt;(20.8+0.33*Hourly!$I1849),(BV1849&gt;24),(BV1849&lt;&gt;"")),1,0)</f>
        <v>0</v>
      </c>
      <c r="BX1849">
        <f>IF(AND(BV1849&gt;(21.8+0.33*Hourly!$I1849),(BV1849&gt;24),(BV1849&lt;&gt;"")),1,0)</f>
        <v>0</v>
      </c>
      <c r="BY1849" s="9">
        <f>IF(AND(BV1849&gt;(22.8+0.33*Hourly!$I1849),(BV1849&gt;24),(BV1849&lt;&gt;"")),1,0)</f>
        <v>0</v>
      </c>
    </row>
    <row r="1850" spans="5:77" x14ac:dyDescent="0.35">
      <c r="E1850">
        <f>Hourly!A1850</f>
        <v>2004</v>
      </c>
      <c r="F1850">
        <f>Hourly!B1850</f>
        <v>3</v>
      </c>
      <c r="G1850">
        <f>Hourly!C1850</f>
        <v>18</v>
      </c>
      <c r="H1850">
        <f>Hourly!D1850</f>
        <v>22</v>
      </c>
      <c r="I1850" s="163">
        <v>1846</v>
      </c>
      <c r="J1850" s="19">
        <f>Input!B$22*Input!B$79</f>
        <v>1411.3439999999998</v>
      </c>
      <c r="K1850" s="19">
        <f>Input!B$76*Input!B$88</f>
        <v>656.99775609756091</v>
      </c>
      <c r="L1850" s="19">
        <f>Input!B$77*Input!B$89</f>
        <v>130.99152542372883</v>
      </c>
      <c r="M1850" s="164">
        <f t="shared" si="453"/>
        <v>2199.3332815212898</v>
      </c>
      <c r="N1850" s="165">
        <f>(Input!B$109*Input!B$102)/3600*Input!B$108</f>
        <v>740.21399999999983</v>
      </c>
      <c r="O1850" s="165">
        <f>(1-Input!B$61)*(Input!B$109*Input!B$33)/3600*Input!B$108*Hourly!AU1850</f>
        <v>444.12839999999994</v>
      </c>
      <c r="P1850" s="19">
        <f>IF(AND(AY1849&gt;Hourly!G1850),(Input!B$109*(Input!B$33*Hourly!AU1850+Input!B$36))/3600*Input!B$108,(1-Input!B$61)*(Input!B$109*Input!B$33)/3600*Input!B$108*Hourly!AU1850)</f>
        <v>11547.338400000001</v>
      </c>
      <c r="Q1850" s="19">
        <f t="shared" si="450"/>
        <v>3383.6756815212898</v>
      </c>
      <c r="R1850" s="19">
        <f t="shared" si="454"/>
        <v>14486.885681521289</v>
      </c>
      <c r="S1850" s="165"/>
      <c r="T1850" s="165">
        <f>Input!B$78*Input!B$91</f>
        <v>189.625</v>
      </c>
      <c r="U1850" s="19">
        <f>IF(AND($AY1849&gt;Input!$B$52,Hourly!AI1850&gt;Input!$B$51),Input!$B$93*Input!$F$40*Input!$J$8/100*Hourly!AI1850,Input!$B$93*Input!$B$40*Input!$J$8/100*Hourly!AI1850)</f>
        <v>0</v>
      </c>
      <c r="V1850" s="19">
        <f>IF(AND($AY1849&gt;Input!$B$52,Hourly!AJ1850&gt;Input!$B$51),Input!$B$94*Input!$F$41*Input!$J$9/100*Hourly!AJ1850,Input!$B$94*Input!$B$41*Input!$J$9/100*Hourly!AJ1850)</f>
        <v>0</v>
      </c>
      <c r="W1850" s="19">
        <f>IF(AND($AY1849&gt;Input!$B$52,Hourly!AK1850&gt;Input!$B$51),Input!$B$95*Input!$F$42*Input!$J$10/100*Hourly!AK1850,Input!$B$95*Input!$B$42*Input!$J$10/100*Hourly!AK1850)</f>
        <v>0</v>
      </c>
      <c r="X1850" s="19">
        <f>IF(AND($AY1849&gt;Input!$B$52,Hourly!AL1850&gt;Input!$B$51),Input!$B$96*Input!$F$43*Input!$J$11/100*Hourly!AL1850,Input!$B$96*Input!$B$43*Input!$J$11/100*Hourly!AL1850)</f>
        <v>0</v>
      </c>
      <c r="Y1850" s="19">
        <f>IF(AND($AY1849&gt;Input!$B$52,Hourly!AM1850&gt;Input!$B$51),Input!$B$97*Input!$F$44*Input!$J$12/100*Hourly!AM1850,Input!$B$97*Input!$B$44*Input!$J$12/100*Hourly!AM1850)</f>
        <v>0</v>
      </c>
      <c r="Z1850" s="19">
        <f>IF(AND($AY1849&gt;Input!$B$52,Hourly!AN1850&gt;Input!$B$51),Input!$B$98*Input!$F$45*Input!$J$13/100*Hourly!AN1850,Input!$B$98*Input!$B$45*Input!$J$13/100*Hourly!AN1850)</f>
        <v>0</v>
      </c>
      <c r="AA1850" s="19">
        <f>IF(AND($AY1849&gt;Input!$B$52,Hourly!AO1850&gt;Input!$B$51),Input!$B$99*Input!$F$46*Input!$J$14/100*Hourly!AO1850,Input!$B$99*Input!$B$46*Input!$J$14/100*Hourly!AO1850)</f>
        <v>0</v>
      </c>
      <c r="AB1850" s="19">
        <f>IF(AND($AY1849&gt;Input!$B$52,Hourly!AP1850&gt;Input!$B$51),Input!$B$100*Input!$F$47*Input!$J$15/100*Hourly!AP1850,Input!$B$100*Input!$B$47*Input!$J$15/100*Hourly!AP1850)</f>
        <v>0</v>
      </c>
      <c r="AC1850" s="19">
        <f>IF(AND($AY1849&gt;Input!$B$52,Hourly!AQ1850&gt;Input!$B$51),Input!$B$101*Input!$F$48*Input!$J$16/100*Hourly!AQ1850,Input!$B$101*Input!$B$48*Input!$J$16/100*Hourly!AQ1850)</f>
        <v>0</v>
      </c>
      <c r="AD1850" s="165">
        <f t="shared" si="455"/>
        <v>0</v>
      </c>
      <c r="AE1850" s="19">
        <f>Hourly!AI1850/Input!$B$107*Input!$J$40*Input!$B$76*Input!$B$80</f>
        <v>0</v>
      </c>
      <c r="AF1850" s="19">
        <f>Hourly!AJ1850/Input!$B$107*Input!$J$41*Input!$B$76*Input!$B$81</f>
        <v>0</v>
      </c>
      <c r="AG1850" s="19">
        <f>Hourly!AK1850/Input!$B$107*Input!$J$42*Input!$B$76*Input!$B$82</f>
        <v>0</v>
      </c>
      <c r="AH1850" s="19">
        <f>Hourly!AL1850/Input!$B$107*Input!$J$43*Input!$B$76*Input!$B$83</f>
        <v>0</v>
      </c>
      <c r="AI1850" s="19">
        <f>Hourly!AM1850/Input!$B$107*Input!$J$44*Input!$B$76*Input!$B$84</f>
        <v>0</v>
      </c>
      <c r="AJ1850" s="19">
        <f>Hourly!AN1850/Input!$B$107*Input!$J$45*Input!$B$76*Input!$B$85</f>
        <v>0</v>
      </c>
      <c r="AK1850" s="19">
        <f>Hourly!AO1850/Input!$B$107*Input!$J$46*Input!$B$76*Input!$B$86</f>
        <v>0</v>
      </c>
      <c r="AL1850" s="19">
        <f>Hourly!AP1850/Input!$B$107*Input!$J$47*Input!$B$76*Input!$B$87</f>
        <v>0</v>
      </c>
      <c r="AM1850" s="164">
        <f>Hourly!AQ1850/Input!$B$107*Input!$J$48*Input!$B$77*Input!$B$89</f>
        <v>0</v>
      </c>
      <c r="AN1850" s="165">
        <f t="shared" si="451"/>
        <v>0</v>
      </c>
      <c r="AO1850" s="116">
        <f>Input!B$55*Input!$B$18*Input!B$112*Hourly!AR1850</f>
        <v>2398.5</v>
      </c>
      <c r="AP1850">
        <f>Input!B$113*Input!B$114*Input!B$90*Input!B$56*Hourly!AS1850</f>
        <v>11070</v>
      </c>
      <c r="AQ1850">
        <f>Input!B$90*Input!B$57*Hourly!AS1850</f>
        <v>11070</v>
      </c>
      <c r="AR1850" s="19">
        <f>0.5*Input!$B$63*Hourly!AU1850</f>
        <v>61.5</v>
      </c>
      <c r="AS1850" s="165">
        <f t="shared" si="456"/>
        <v>24569.25</v>
      </c>
      <c r="AT1850" s="159">
        <f>AY1849+(Input!$B$66*1000*(Hourly!AX1850&gt;0)+AD1850+AN1850+AS1850+T1850*(Hourly!J1850-AY1849)+Q1850*(Hourly!G1850-AY1849))/(Q1850+T1850)*(1-EXP(-(Q1850+T1850)/(Input!$B$103*1000000)*3600))</f>
        <v>24.555007515232564</v>
      </c>
      <c r="AU1850" s="24">
        <f>AY1849+(AD1850+AN1850+AS1850+T1850*(Hourly!J1850-AY1849)+Q1850*(Hourly!G1850-AY1849))/(Q1850+T1850)*(1-EXP(-(Q1850+T1850)/(Input!$B$103*1000000)*3600))</f>
        <v>21.858059763102442</v>
      </c>
      <c r="AV1850" s="24">
        <f>AY1849+(-Input!$B$67*1000*(Hourly!AX1850&gt;0)+AD1850+AN1850+AS1850+T1850*(Hourly!J1850-AY1849)+R1850*(Hourly!G1850-AY1849))/(R1850+T1850)*(1-EXP(-(R1850+T1850)/(Input!$B$103*1000000)*3600))</f>
        <v>18.829997398932207</v>
      </c>
      <c r="AW1850" s="160">
        <f>AY1849+(AD1850+AN1850+AS1850+T1850*(Hourly!J1850-AY1849)+R1850*(Hourly!G1850-AY1849))/(R1850+T1850)*(1-EXP(-(R1850+T1850)/(Input!$B$103*1000000)*3600))</f>
        <v>21.486838013094463</v>
      </c>
      <c r="AX1850" s="24"/>
      <c r="AY1850" s="167">
        <f t="shared" si="457"/>
        <v>21.858059763102442</v>
      </c>
      <c r="BA1850" s="159">
        <f>IF(BI1850,Input!$B$66*1000*(Hourly!AX1850&gt;0),IF(BJ1850,-(AD1850+AN1850+AS1850+T1850*(Hourly!J1850-AY1849)+Q1850*(Hourly!G1850-AY1849))+(Q1850+T1850)*(BE1850-AY1849)/(1-EXP(-(Q1850+T1850)/(Input!$B$103*1000000)*3600))))/1000</f>
        <v>0</v>
      </c>
      <c r="BB1850" s="24">
        <f>IF(BO1850,-Input!$B$67*1000*(Hourly!AX1850&gt;0),IF(BN1850,-(AD1850+AN1850+AS1850+T1850*(Hourly!J1850-AY1849)+R1850*(Hourly!G1850-AY1849))+(R1850+T1850)*(BF1850-AY1849)/(1-EXP(-(R1850+T1850)/(Input!$B$103*1000000)*3600))))/1000</f>
        <v>0</v>
      </c>
      <c r="BC1850" s="160">
        <f t="shared" si="458"/>
        <v>0</v>
      </c>
      <c r="BD1850" s="24"/>
      <c r="BE1850" s="116">
        <f>IF(Hourly!AT1850=1,Input!$B$4,IF(Hourly!AT1850=0.5,Input!$F$4,0))</f>
        <v>20</v>
      </c>
      <c r="BF1850">
        <f>IF(Hourly!AT1850=1,Input!$B$5,IF(Hourly!AT1850=0.5,Input!$F$5,0))</f>
        <v>24</v>
      </c>
      <c r="BG1850" s="9">
        <f>Input!$B$35+0.0000000001</f>
        <v>23.900000000099997</v>
      </c>
      <c r="BI1850" s="116">
        <f t="shared" si="459"/>
        <v>0</v>
      </c>
      <c r="BJ1850">
        <f t="shared" si="460"/>
        <v>0</v>
      </c>
      <c r="BK1850">
        <f t="shared" si="461"/>
        <v>1</v>
      </c>
      <c r="BL1850">
        <f t="shared" si="462"/>
        <v>0</v>
      </c>
      <c r="BM1850">
        <f t="shared" si="463"/>
        <v>0</v>
      </c>
      <c r="BN1850">
        <f t="shared" si="464"/>
        <v>0</v>
      </c>
      <c r="BO1850" s="9">
        <f t="shared" si="465"/>
        <v>0</v>
      </c>
      <c r="BR1850" s="116">
        <f t="shared" si="452"/>
        <v>6915</v>
      </c>
      <c r="BS1850" s="39">
        <v>0</v>
      </c>
      <c r="BT1850" s="168">
        <v>0</v>
      </c>
      <c r="BV1850" s="116">
        <f>IF(Hourly!$AR1850&gt;0,AY1850,"")</f>
        <v>21.858059763102442</v>
      </c>
      <c r="BW1850">
        <f>IF(AND(BV1850&gt;(20.8+0.33*Hourly!$I1850),(BV1850&gt;24),(BV1850&lt;&gt;"")),1,0)</f>
        <v>0</v>
      </c>
      <c r="BX1850">
        <f>IF(AND(BV1850&gt;(21.8+0.33*Hourly!$I1850),(BV1850&gt;24),(BV1850&lt;&gt;"")),1,0)</f>
        <v>0</v>
      </c>
      <c r="BY1850" s="9">
        <f>IF(AND(BV1850&gt;(22.8+0.33*Hourly!$I1850),(BV1850&gt;24),(BV1850&lt;&gt;"")),1,0)</f>
        <v>0</v>
      </c>
    </row>
    <row r="1851" spans="5:77" x14ac:dyDescent="0.35">
      <c r="E1851">
        <f>Hourly!A1851</f>
        <v>2004</v>
      </c>
      <c r="F1851">
        <f>Hourly!B1851</f>
        <v>3</v>
      </c>
      <c r="G1851">
        <f>Hourly!C1851</f>
        <v>18</v>
      </c>
      <c r="H1851">
        <f>Hourly!D1851</f>
        <v>23</v>
      </c>
      <c r="I1851" s="163">
        <v>1847</v>
      </c>
      <c r="J1851" s="19">
        <f>Input!B$22*Input!B$79</f>
        <v>1411.3439999999998</v>
      </c>
      <c r="K1851" s="19">
        <f>Input!B$76*Input!B$88</f>
        <v>656.99775609756091</v>
      </c>
      <c r="L1851" s="19">
        <f>Input!B$77*Input!B$89</f>
        <v>130.99152542372883</v>
      </c>
      <c r="M1851" s="164">
        <f t="shared" si="453"/>
        <v>2199.3332815212898</v>
      </c>
      <c r="N1851" s="165">
        <f>(Input!B$109*Input!B$102)/3600*Input!B$108</f>
        <v>740.21399999999983</v>
      </c>
      <c r="O1851" s="165">
        <f>(1-Input!B$61)*(Input!B$109*Input!B$33)/3600*Input!B$108*Hourly!AU1851</f>
        <v>444.12839999999994</v>
      </c>
      <c r="P1851" s="19">
        <f>IF(AND(AY1850&gt;Hourly!G1851),(Input!B$109*(Input!B$33*Hourly!AU1851+Input!B$36))/3600*Input!B$108,(1-Input!B$61)*(Input!B$109*Input!B$33)/3600*Input!B$108*Hourly!AU1851)</f>
        <v>11547.338400000001</v>
      </c>
      <c r="Q1851" s="19">
        <f t="shared" si="450"/>
        <v>3383.6756815212898</v>
      </c>
      <c r="R1851" s="19">
        <f t="shared" si="454"/>
        <v>14486.885681521289</v>
      </c>
      <c r="S1851" s="165"/>
      <c r="T1851" s="165">
        <f>Input!B$78*Input!B$91</f>
        <v>189.625</v>
      </c>
      <c r="U1851" s="19">
        <f>IF(AND($AY1850&gt;Input!$B$52,Hourly!AI1851&gt;Input!$B$51),Input!$B$93*Input!$F$40*Input!$J$8/100*Hourly!AI1851,Input!$B$93*Input!$B$40*Input!$J$8/100*Hourly!AI1851)</f>
        <v>0</v>
      </c>
      <c r="V1851" s="19">
        <f>IF(AND($AY1850&gt;Input!$B$52,Hourly!AJ1851&gt;Input!$B$51),Input!$B$94*Input!$F$41*Input!$J$9/100*Hourly!AJ1851,Input!$B$94*Input!$B$41*Input!$J$9/100*Hourly!AJ1851)</f>
        <v>0</v>
      </c>
      <c r="W1851" s="19">
        <f>IF(AND($AY1850&gt;Input!$B$52,Hourly!AK1851&gt;Input!$B$51),Input!$B$95*Input!$F$42*Input!$J$10/100*Hourly!AK1851,Input!$B$95*Input!$B$42*Input!$J$10/100*Hourly!AK1851)</f>
        <v>0</v>
      </c>
      <c r="X1851" s="19">
        <f>IF(AND($AY1850&gt;Input!$B$52,Hourly!AL1851&gt;Input!$B$51),Input!$B$96*Input!$F$43*Input!$J$11/100*Hourly!AL1851,Input!$B$96*Input!$B$43*Input!$J$11/100*Hourly!AL1851)</f>
        <v>0</v>
      </c>
      <c r="Y1851" s="19">
        <f>IF(AND($AY1850&gt;Input!$B$52,Hourly!AM1851&gt;Input!$B$51),Input!$B$97*Input!$F$44*Input!$J$12/100*Hourly!AM1851,Input!$B$97*Input!$B$44*Input!$J$12/100*Hourly!AM1851)</f>
        <v>0</v>
      </c>
      <c r="Z1851" s="19">
        <f>IF(AND($AY1850&gt;Input!$B$52,Hourly!AN1851&gt;Input!$B$51),Input!$B$98*Input!$F$45*Input!$J$13/100*Hourly!AN1851,Input!$B$98*Input!$B$45*Input!$J$13/100*Hourly!AN1851)</f>
        <v>0</v>
      </c>
      <c r="AA1851" s="19">
        <f>IF(AND($AY1850&gt;Input!$B$52,Hourly!AO1851&gt;Input!$B$51),Input!$B$99*Input!$F$46*Input!$J$14/100*Hourly!AO1851,Input!$B$99*Input!$B$46*Input!$J$14/100*Hourly!AO1851)</f>
        <v>0</v>
      </c>
      <c r="AB1851" s="19">
        <f>IF(AND($AY1850&gt;Input!$B$52,Hourly!AP1851&gt;Input!$B$51),Input!$B$100*Input!$F$47*Input!$J$15/100*Hourly!AP1851,Input!$B$100*Input!$B$47*Input!$J$15/100*Hourly!AP1851)</f>
        <v>0</v>
      </c>
      <c r="AC1851" s="19">
        <f>IF(AND($AY1850&gt;Input!$B$52,Hourly!AQ1851&gt;Input!$B$51),Input!$B$101*Input!$F$48*Input!$J$16/100*Hourly!AQ1851,Input!$B$101*Input!$B$48*Input!$J$16/100*Hourly!AQ1851)</f>
        <v>0</v>
      </c>
      <c r="AD1851" s="165">
        <f t="shared" si="455"/>
        <v>0</v>
      </c>
      <c r="AE1851" s="19">
        <f>Hourly!AI1851/Input!$B$107*Input!$J$40*Input!$B$76*Input!$B$80</f>
        <v>0</v>
      </c>
      <c r="AF1851" s="19">
        <f>Hourly!AJ1851/Input!$B$107*Input!$J$41*Input!$B$76*Input!$B$81</f>
        <v>0</v>
      </c>
      <c r="AG1851" s="19">
        <f>Hourly!AK1851/Input!$B$107*Input!$J$42*Input!$B$76*Input!$B$82</f>
        <v>0</v>
      </c>
      <c r="AH1851" s="19">
        <f>Hourly!AL1851/Input!$B$107*Input!$J$43*Input!$B$76*Input!$B$83</f>
        <v>0</v>
      </c>
      <c r="AI1851" s="19">
        <f>Hourly!AM1851/Input!$B$107*Input!$J$44*Input!$B$76*Input!$B$84</f>
        <v>0</v>
      </c>
      <c r="AJ1851" s="19">
        <f>Hourly!AN1851/Input!$B$107*Input!$J$45*Input!$B$76*Input!$B$85</f>
        <v>0</v>
      </c>
      <c r="AK1851" s="19">
        <f>Hourly!AO1851/Input!$B$107*Input!$J$46*Input!$B$76*Input!$B$86</f>
        <v>0</v>
      </c>
      <c r="AL1851" s="19">
        <f>Hourly!AP1851/Input!$B$107*Input!$J$47*Input!$B$76*Input!$B$87</f>
        <v>0</v>
      </c>
      <c r="AM1851" s="164">
        <f>Hourly!AQ1851/Input!$B$107*Input!$J$48*Input!$B$77*Input!$B$89</f>
        <v>0</v>
      </c>
      <c r="AN1851" s="165">
        <f t="shared" si="451"/>
        <v>0</v>
      </c>
      <c r="AO1851" s="116">
        <f>Input!B$55*Input!$B$18*Input!B$112*Hourly!AR1851</f>
        <v>2398.5</v>
      </c>
      <c r="AP1851">
        <f>Input!B$113*Input!B$114*Input!B$90*Input!B$56*Hourly!AS1851</f>
        <v>11070</v>
      </c>
      <c r="AQ1851">
        <f>Input!B$90*Input!B$57*Hourly!AS1851</f>
        <v>11070</v>
      </c>
      <c r="AR1851" s="19">
        <f>0.5*Input!$B$63*Hourly!AU1851</f>
        <v>61.5</v>
      </c>
      <c r="AS1851" s="165">
        <f t="shared" si="456"/>
        <v>24569.25</v>
      </c>
      <c r="AT1851" s="159">
        <f>AY1850+(Input!$B$66*1000*(Hourly!AX1851&gt;0)+AD1851+AN1851+AS1851+T1851*(Hourly!J1851-AY1850)+Q1851*(Hourly!G1851-AY1850))/(Q1851+T1851)*(1-EXP(-(Q1851+T1851)/(Input!$B$103*1000000)*3600))</f>
        <v>24.504987560035751</v>
      </c>
      <c r="AU1851" s="24">
        <f>AY1850+(AD1851+AN1851+AS1851+T1851*(Hourly!J1851-AY1850)+Q1851*(Hourly!G1851-AY1850))/(Q1851+T1851)*(1-EXP(-(Q1851+T1851)/(Input!$B$103*1000000)*3600))</f>
        <v>21.808039807905629</v>
      </c>
      <c r="AV1851" s="24">
        <f>AY1850+(-Input!$B$67*1000*(Hourly!AX1851&gt;0)+AD1851+AN1851+AS1851+T1851*(Hourly!J1851-AY1850)+R1851*(Hourly!G1851-AY1850))/(R1851+T1851)*(1-EXP(-(R1851+T1851)/(Input!$B$103*1000000)*3600))</f>
        <v>18.787386975146184</v>
      </c>
      <c r="AW1851" s="160">
        <f>AY1850+(AD1851+AN1851+AS1851+T1851*(Hourly!J1851-AY1850)+R1851*(Hourly!G1851-AY1850))/(R1851+T1851)*(1-EXP(-(R1851+T1851)/(Input!$B$103*1000000)*3600))</f>
        <v>21.44422758930844</v>
      </c>
      <c r="AX1851" s="24"/>
      <c r="AY1851" s="167">
        <f t="shared" si="457"/>
        <v>21.808039807905629</v>
      </c>
      <c r="BA1851" s="159">
        <f>IF(BI1851,Input!$B$66*1000*(Hourly!AX1851&gt;0),IF(BJ1851,-(AD1851+AN1851+AS1851+T1851*(Hourly!J1851-AY1850)+Q1851*(Hourly!G1851-AY1850))+(Q1851+T1851)*(BE1851-AY1850)/(1-EXP(-(Q1851+T1851)/(Input!$B$103*1000000)*3600))))/1000</f>
        <v>0</v>
      </c>
      <c r="BB1851" s="24">
        <f>IF(BO1851,-Input!$B$67*1000*(Hourly!AX1851&gt;0),IF(BN1851,-(AD1851+AN1851+AS1851+T1851*(Hourly!J1851-AY1850)+R1851*(Hourly!G1851-AY1850))+(R1851+T1851)*(BF1851-AY1850)/(1-EXP(-(R1851+T1851)/(Input!$B$103*1000000)*3600))))/1000</f>
        <v>0</v>
      </c>
      <c r="BC1851" s="160">
        <f t="shared" si="458"/>
        <v>0</v>
      </c>
      <c r="BD1851" s="24"/>
      <c r="BE1851" s="116">
        <f>IF(Hourly!AT1851=1,Input!$B$4,IF(Hourly!AT1851=0.5,Input!$F$4,0))</f>
        <v>20</v>
      </c>
      <c r="BF1851">
        <f>IF(Hourly!AT1851=1,Input!$B$5,IF(Hourly!AT1851=0.5,Input!$F$5,0))</f>
        <v>24</v>
      </c>
      <c r="BG1851" s="9">
        <f>Input!$B$35+0.0000000001</f>
        <v>23.900000000099997</v>
      </c>
      <c r="BI1851" s="116">
        <f t="shared" si="459"/>
        <v>0</v>
      </c>
      <c r="BJ1851">
        <f t="shared" si="460"/>
        <v>0</v>
      </c>
      <c r="BK1851">
        <f t="shared" si="461"/>
        <v>1</v>
      </c>
      <c r="BL1851">
        <f t="shared" si="462"/>
        <v>0</v>
      </c>
      <c r="BM1851">
        <f t="shared" si="463"/>
        <v>0</v>
      </c>
      <c r="BN1851">
        <f t="shared" si="464"/>
        <v>0</v>
      </c>
      <c r="BO1851" s="9">
        <f t="shared" si="465"/>
        <v>0</v>
      </c>
      <c r="BR1851" s="116">
        <f t="shared" si="452"/>
        <v>6914</v>
      </c>
      <c r="BS1851" s="39">
        <v>0</v>
      </c>
      <c r="BT1851" s="168">
        <v>0</v>
      </c>
      <c r="BV1851" s="116">
        <f>IF(Hourly!$AR1851&gt;0,AY1851,"")</f>
        <v>21.808039807905629</v>
      </c>
      <c r="BW1851">
        <f>IF(AND(BV1851&gt;(20.8+0.33*Hourly!$I1851),(BV1851&gt;24),(BV1851&lt;&gt;"")),1,0)</f>
        <v>0</v>
      </c>
      <c r="BX1851">
        <f>IF(AND(BV1851&gt;(21.8+0.33*Hourly!$I1851),(BV1851&gt;24),(BV1851&lt;&gt;"")),1,0)</f>
        <v>0</v>
      </c>
      <c r="BY1851" s="9">
        <f>IF(AND(BV1851&gt;(22.8+0.33*Hourly!$I1851),(BV1851&gt;24),(BV1851&lt;&gt;"")),1,0)</f>
        <v>0</v>
      </c>
    </row>
    <row r="1852" spans="5:77" x14ac:dyDescent="0.35">
      <c r="E1852">
        <f>Hourly!A1852</f>
        <v>2004</v>
      </c>
      <c r="F1852">
        <f>Hourly!B1852</f>
        <v>3</v>
      </c>
      <c r="G1852">
        <f>Hourly!C1852</f>
        <v>18</v>
      </c>
      <c r="H1852">
        <f>Hourly!D1852</f>
        <v>24</v>
      </c>
      <c r="I1852" s="163">
        <v>1848</v>
      </c>
      <c r="J1852" s="19">
        <f>Input!B$22*Input!B$79</f>
        <v>1411.3439999999998</v>
      </c>
      <c r="K1852" s="19">
        <f>Input!B$76*Input!B$88</f>
        <v>656.99775609756091</v>
      </c>
      <c r="L1852" s="19">
        <f>Input!B$77*Input!B$89</f>
        <v>130.99152542372883</v>
      </c>
      <c r="M1852" s="164">
        <f t="shared" si="453"/>
        <v>2199.3332815212898</v>
      </c>
      <c r="N1852" s="165">
        <f>(Input!B$109*Input!B$102)/3600*Input!B$108</f>
        <v>740.21399999999983</v>
      </c>
      <c r="O1852" s="165">
        <f>(1-Input!B$61)*(Input!B$109*Input!B$33)/3600*Input!B$108*Hourly!AU1852</f>
        <v>444.12839999999994</v>
      </c>
      <c r="P1852" s="19">
        <f>IF(AND(AY1851&gt;Hourly!G1852),(Input!B$109*(Input!B$33*Hourly!AU1852+Input!B$36))/3600*Input!B$108,(1-Input!B$61)*(Input!B$109*Input!B$33)/3600*Input!B$108*Hourly!AU1852)</f>
        <v>11547.338400000001</v>
      </c>
      <c r="Q1852" s="19">
        <f t="shared" si="450"/>
        <v>3383.6756815212898</v>
      </c>
      <c r="R1852" s="19">
        <f t="shared" si="454"/>
        <v>14486.885681521289</v>
      </c>
      <c r="S1852" s="165"/>
      <c r="T1852" s="165">
        <f>Input!B$78*Input!B$91</f>
        <v>189.625</v>
      </c>
      <c r="U1852" s="19">
        <f>IF(AND($AY1851&gt;Input!$B$52,Hourly!AI1852&gt;Input!$B$51),Input!$B$93*Input!$F$40*Input!$J$8/100*Hourly!AI1852,Input!$B$93*Input!$B$40*Input!$J$8/100*Hourly!AI1852)</f>
        <v>0</v>
      </c>
      <c r="V1852" s="19">
        <f>IF(AND($AY1851&gt;Input!$B$52,Hourly!AJ1852&gt;Input!$B$51),Input!$B$94*Input!$F$41*Input!$J$9/100*Hourly!AJ1852,Input!$B$94*Input!$B$41*Input!$J$9/100*Hourly!AJ1852)</f>
        <v>0</v>
      </c>
      <c r="W1852" s="19">
        <f>IF(AND($AY1851&gt;Input!$B$52,Hourly!AK1852&gt;Input!$B$51),Input!$B$95*Input!$F$42*Input!$J$10/100*Hourly!AK1852,Input!$B$95*Input!$B$42*Input!$J$10/100*Hourly!AK1852)</f>
        <v>0</v>
      </c>
      <c r="X1852" s="19">
        <f>IF(AND($AY1851&gt;Input!$B$52,Hourly!AL1852&gt;Input!$B$51),Input!$B$96*Input!$F$43*Input!$J$11/100*Hourly!AL1852,Input!$B$96*Input!$B$43*Input!$J$11/100*Hourly!AL1852)</f>
        <v>0</v>
      </c>
      <c r="Y1852" s="19">
        <f>IF(AND($AY1851&gt;Input!$B$52,Hourly!AM1852&gt;Input!$B$51),Input!$B$97*Input!$F$44*Input!$J$12/100*Hourly!AM1852,Input!$B$97*Input!$B$44*Input!$J$12/100*Hourly!AM1852)</f>
        <v>0</v>
      </c>
      <c r="Z1852" s="19">
        <f>IF(AND($AY1851&gt;Input!$B$52,Hourly!AN1852&gt;Input!$B$51),Input!$B$98*Input!$F$45*Input!$J$13/100*Hourly!AN1852,Input!$B$98*Input!$B$45*Input!$J$13/100*Hourly!AN1852)</f>
        <v>0</v>
      </c>
      <c r="AA1852" s="19">
        <f>IF(AND($AY1851&gt;Input!$B$52,Hourly!AO1852&gt;Input!$B$51),Input!$B$99*Input!$F$46*Input!$J$14/100*Hourly!AO1852,Input!$B$99*Input!$B$46*Input!$J$14/100*Hourly!AO1852)</f>
        <v>0</v>
      </c>
      <c r="AB1852" s="19">
        <f>IF(AND($AY1851&gt;Input!$B$52,Hourly!AP1852&gt;Input!$B$51),Input!$B$100*Input!$F$47*Input!$J$15/100*Hourly!AP1852,Input!$B$100*Input!$B$47*Input!$J$15/100*Hourly!AP1852)</f>
        <v>0</v>
      </c>
      <c r="AC1852" s="19">
        <f>IF(AND($AY1851&gt;Input!$B$52,Hourly!AQ1852&gt;Input!$B$51),Input!$B$101*Input!$F$48*Input!$J$16/100*Hourly!AQ1852,Input!$B$101*Input!$B$48*Input!$J$16/100*Hourly!AQ1852)</f>
        <v>0</v>
      </c>
      <c r="AD1852" s="165">
        <f t="shared" si="455"/>
        <v>0</v>
      </c>
      <c r="AE1852" s="19">
        <f>Hourly!AI1852/Input!$B$107*Input!$J$40*Input!$B$76*Input!$B$80</f>
        <v>0</v>
      </c>
      <c r="AF1852" s="19">
        <f>Hourly!AJ1852/Input!$B$107*Input!$J$41*Input!$B$76*Input!$B$81</f>
        <v>0</v>
      </c>
      <c r="AG1852" s="19">
        <f>Hourly!AK1852/Input!$B$107*Input!$J$42*Input!$B$76*Input!$B$82</f>
        <v>0</v>
      </c>
      <c r="AH1852" s="19">
        <f>Hourly!AL1852/Input!$B$107*Input!$J$43*Input!$B$76*Input!$B$83</f>
        <v>0</v>
      </c>
      <c r="AI1852" s="19">
        <f>Hourly!AM1852/Input!$B$107*Input!$J$44*Input!$B$76*Input!$B$84</f>
        <v>0</v>
      </c>
      <c r="AJ1852" s="19">
        <f>Hourly!AN1852/Input!$B$107*Input!$J$45*Input!$B$76*Input!$B$85</f>
        <v>0</v>
      </c>
      <c r="AK1852" s="19">
        <f>Hourly!AO1852/Input!$B$107*Input!$J$46*Input!$B$76*Input!$B$86</f>
        <v>0</v>
      </c>
      <c r="AL1852" s="19">
        <f>Hourly!AP1852/Input!$B$107*Input!$J$47*Input!$B$76*Input!$B$87</f>
        <v>0</v>
      </c>
      <c r="AM1852" s="164">
        <f>Hourly!AQ1852/Input!$B$107*Input!$J$48*Input!$B$77*Input!$B$89</f>
        <v>0</v>
      </c>
      <c r="AN1852" s="165">
        <f t="shared" si="451"/>
        <v>0</v>
      </c>
      <c r="AO1852" s="116">
        <f>Input!B$55*Input!$B$18*Input!B$112*Hourly!AR1852</f>
        <v>2398.5</v>
      </c>
      <c r="AP1852">
        <f>Input!B$113*Input!B$114*Input!B$90*Input!B$56*Hourly!AS1852</f>
        <v>11070</v>
      </c>
      <c r="AQ1852">
        <f>Input!B$90*Input!B$57*Hourly!AS1852</f>
        <v>11070</v>
      </c>
      <c r="AR1852" s="19">
        <f>0.5*Input!$B$63*Hourly!AU1852</f>
        <v>61.5</v>
      </c>
      <c r="AS1852" s="165">
        <f t="shared" si="456"/>
        <v>24569.25</v>
      </c>
      <c r="AT1852" s="159">
        <f>AY1851+(Input!$B$66*1000*(Hourly!AX1852&gt;0)+AD1852+AN1852+AS1852+T1852*(Hourly!J1852-AY1851)+Q1852*(Hourly!G1852-AY1851))/(Q1852+T1852)*(1-EXP(-(Q1852+T1852)/(Input!$B$103*1000000)*3600))</f>
        <v>24.448149170190735</v>
      </c>
      <c r="AU1852" s="24">
        <f>AY1851+(AD1852+AN1852+AS1852+T1852*(Hourly!J1852-AY1851)+Q1852*(Hourly!G1852-AY1851))/(Q1852+T1852)*(1-EXP(-(Q1852+T1852)/(Input!$B$103*1000000)*3600))</f>
        <v>21.751201418060614</v>
      </c>
      <c r="AV1852" s="24">
        <f>AY1851+(-Input!$B$67*1000*(Hourly!AX1852&gt;0)+AD1852+AN1852+AS1852+T1852*(Hourly!J1852-AY1851)+R1852*(Hourly!G1852-AY1851))/(R1852+T1852)*(1-EXP(-(R1852+T1852)/(Input!$B$103*1000000)*3600))</f>
        <v>18.708525978546877</v>
      </c>
      <c r="AW1852" s="160">
        <f>AY1851+(AD1852+AN1852+AS1852+T1852*(Hourly!J1852-AY1851)+R1852*(Hourly!G1852-AY1851))/(R1852+T1852)*(1-EXP(-(R1852+T1852)/(Input!$B$103*1000000)*3600))</f>
        <v>21.365366592709133</v>
      </c>
      <c r="AX1852" s="24"/>
      <c r="AY1852" s="167">
        <f t="shared" si="457"/>
        <v>21.751201418060614</v>
      </c>
      <c r="BA1852" s="159">
        <f>IF(BI1852,Input!$B$66*1000*(Hourly!AX1852&gt;0),IF(BJ1852,-(AD1852+AN1852+AS1852+T1852*(Hourly!J1852-AY1851)+Q1852*(Hourly!G1852-AY1851))+(Q1852+T1852)*(BE1852-AY1851)/(1-EXP(-(Q1852+T1852)/(Input!$B$103*1000000)*3600))))/1000</f>
        <v>0</v>
      </c>
      <c r="BB1852" s="24">
        <f>IF(BO1852,-Input!$B$67*1000*(Hourly!AX1852&gt;0),IF(BN1852,-(AD1852+AN1852+AS1852+T1852*(Hourly!J1852-AY1851)+R1852*(Hourly!G1852-AY1851))+(R1852+T1852)*(BF1852-AY1851)/(1-EXP(-(R1852+T1852)/(Input!$B$103*1000000)*3600))))/1000</f>
        <v>0</v>
      </c>
      <c r="BC1852" s="160">
        <f t="shared" si="458"/>
        <v>0</v>
      </c>
      <c r="BD1852" s="24"/>
      <c r="BE1852" s="116">
        <f>IF(Hourly!AT1852=1,Input!$B$4,IF(Hourly!AT1852=0.5,Input!$F$4,0))</f>
        <v>20</v>
      </c>
      <c r="BF1852">
        <f>IF(Hourly!AT1852=1,Input!$B$5,IF(Hourly!AT1852=0.5,Input!$F$5,0))</f>
        <v>24</v>
      </c>
      <c r="BG1852" s="9">
        <f>Input!$B$35+0.0000000001</f>
        <v>23.900000000099997</v>
      </c>
      <c r="BI1852" s="116">
        <f t="shared" si="459"/>
        <v>0</v>
      </c>
      <c r="BJ1852">
        <f t="shared" si="460"/>
        <v>0</v>
      </c>
      <c r="BK1852">
        <f t="shared" si="461"/>
        <v>1</v>
      </c>
      <c r="BL1852">
        <f t="shared" si="462"/>
        <v>0</v>
      </c>
      <c r="BM1852">
        <f t="shared" si="463"/>
        <v>0</v>
      </c>
      <c r="BN1852">
        <f t="shared" si="464"/>
        <v>0</v>
      </c>
      <c r="BO1852" s="9">
        <f t="shared" si="465"/>
        <v>0</v>
      </c>
      <c r="BR1852" s="116">
        <f t="shared" si="452"/>
        <v>6913</v>
      </c>
      <c r="BS1852" s="39">
        <v>0</v>
      </c>
      <c r="BT1852" s="168">
        <v>0</v>
      </c>
      <c r="BV1852" s="116">
        <f>IF(Hourly!$AR1852&gt;0,AY1852,"")</f>
        <v>21.751201418060614</v>
      </c>
      <c r="BW1852">
        <f>IF(AND(BV1852&gt;(20.8+0.33*Hourly!$I1852),(BV1852&gt;24),(BV1852&lt;&gt;"")),1,0)</f>
        <v>0</v>
      </c>
      <c r="BX1852">
        <f>IF(AND(BV1852&gt;(21.8+0.33*Hourly!$I1852),(BV1852&gt;24),(BV1852&lt;&gt;"")),1,0)</f>
        <v>0</v>
      </c>
      <c r="BY1852" s="9">
        <f>IF(AND(BV1852&gt;(22.8+0.33*Hourly!$I1852),(BV1852&gt;24),(BV1852&lt;&gt;"")),1,0)</f>
        <v>0</v>
      </c>
    </row>
    <row r="1853" spans="5:77" x14ac:dyDescent="0.35">
      <c r="E1853">
        <f>Hourly!A1853</f>
        <v>2004</v>
      </c>
      <c r="F1853">
        <f>Hourly!B1853</f>
        <v>3</v>
      </c>
      <c r="G1853">
        <f>Hourly!C1853</f>
        <v>19</v>
      </c>
      <c r="H1853">
        <f>Hourly!D1853</f>
        <v>1</v>
      </c>
      <c r="I1853" s="163">
        <v>1849</v>
      </c>
      <c r="J1853" s="19">
        <f>Input!B$22*Input!B$79</f>
        <v>1411.3439999999998</v>
      </c>
      <c r="K1853" s="19">
        <f>Input!B$76*Input!B$88</f>
        <v>656.99775609756091</v>
      </c>
      <c r="L1853" s="19">
        <f>Input!B$77*Input!B$89</f>
        <v>130.99152542372883</v>
      </c>
      <c r="M1853" s="164">
        <f t="shared" si="453"/>
        <v>2199.3332815212898</v>
      </c>
      <c r="N1853" s="165">
        <f>(Input!B$109*Input!B$102)/3600*Input!B$108</f>
        <v>740.21399999999983</v>
      </c>
      <c r="O1853" s="165">
        <f>(1-Input!B$61)*(Input!B$109*Input!B$33)/3600*Input!B$108*Hourly!AU1853</f>
        <v>444.12839999999994</v>
      </c>
      <c r="P1853" s="19">
        <f>IF(AND(AY1852&gt;Hourly!G1853),(Input!B$109*(Input!B$33*Hourly!AU1853+Input!B$36))/3600*Input!B$108,(1-Input!B$61)*(Input!B$109*Input!B$33)/3600*Input!B$108*Hourly!AU1853)</f>
        <v>11547.338400000001</v>
      </c>
      <c r="Q1853" s="19">
        <f t="shared" si="450"/>
        <v>3383.6756815212898</v>
      </c>
      <c r="R1853" s="19">
        <f t="shared" si="454"/>
        <v>14486.885681521289</v>
      </c>
      <c r="S1853" s="165"/>
      <c r="T1853" s="165">
        <f>Input!B$78*Input!B$91</f>
        <v>189.625</v>
      </c>
      <c r="U1853" s="19">
        <f>IF(AND($AY1852&gt;Input!$B$52,Hourly!AI1853&gt;Input!$B$51),Input!$B$93*Input!$F$40*Input!$J$8/100*Hourly!AI1853,Input!$B$93*Input!$B$40*Input!$J$8/100*Hourly!AI1853)</f>
        <v>0</v>
      </c>
      <c r="V1853" s="19">
        <f>IF(AND($AY1852&gt;Input!$B$52,Hourly!AJ1853&gt;Input!$B$51),Input!$B$94*Input!$F$41*Input!$J$9/100*Hourly!AJ1853,Input!$B$94*Input!$B$41*Input!$J$9/100*Hourly!AJ1853)</f>
        <v>0</v>
      </c>
      <c r="W1853" s="19">
        <f>IF(AND($AY1852&gt;Input!$B$52,Hourly!AK1853&gt;Input!$B$51),Input!$B$95*Input!$F$42*Input!$J$10/100*Hourly!AK1853,Input!$B$95*Input!$B$42*Input!$J$10/100*Hourly!AK1853)</f>
        <v>0</v>
      </c>
      <c r="X1853" s="19">
        <f>IF(AND($AY1852&gt;Input!$B$52,Hourly!AL1853&gt;Input!$B$51),Input!$B$96*Input!$F$43*Input!$J$11/100*Hourly!AL1853,Input!$B$96*Input!$B$43*Input!$J$11/100*Hourly!AL1853)</f>
        <v>0</v>
      </c>
      <c r="Y1853" s="19">
        <f>IF(AND($AY1852&gt;Input!$B$52,Hourly!AM1853&gt;Input!$B$51),Input!$B$97*Input!$F$44*Input!$J$12/100*Hourly!AM1853,Input!$B$97*Input!$B$44*Input!$J$12/100*Hourly!AM1853)</f>
        <v>0</v>
      </c>
      <c r="Z1853" s="19">
        <f>IF(AND($AY1852&gt;Input!$B$52,Hourly!AN1853&gt;Input!$B$51),Input!$B$98*Input!$F$45*Input!$J$13/100*Hourly!AN1853,Input!$B$98*Input!$B$45*Input!$J$13/100*Hourly!AN1853)</f>
        <v>0</v>
      </c>
      <c r="AA1853" s="19">
        <f>IF(AND($AY1852&gt;Input!$B$52,Hourly!AO1853&gt;Input!$B$51),Input!$B$99*Input!$F$46*Input!$J$14/100*Hourly!AO1853,Input!$B$99*Input!$B$46*Input!$J$14/100*Hourly!AO1853)</f>
        <v>0</v>
      </c>
      <c r="AB1853" s="19">
        <f>IF(AND($AY1852&gt;Input!$B$52,Hourly!AP1853&gt;Input!$B$51),Input!$B$100*Input!$F$47*Input!$J$15/100*Hourly!AP1853,Input!$B$100*Input!$B$47*Input!$J$15/100*Hourly!AP1853)</f>
        <v>0</v>
      </c>
      <c r="AC1853" s="19">
        <f>IF(AND($AY1852&gt;Input!$B$52,Hourly!AQ1853&gt;Input!$B$51),Input!$B$101*Input!$F$48*Input!$J$16/100*Hourly!AQ1853,Input!$B$101*Input!$B$48*Input!$J$16/100*Hourly!AQ1853)</f>
        <v>0</v>
      </c>
      <c r="AD1853" s="165">
        <f t="shared" si="455"/>
        <v>0</v>
      </c>
      <c r="AE1853" s="19">
        <f>Hourly!AI1853/Input!$B$107*Input!$J$40*Input!$B$76*Input!$B$80</f>
        <v>0</v>
      </c>
      <c r="AF1853" s="19">
        <f>Hourly!AJ1853/Input!$B$107*Input!$J$41*Input!$B$76*Input!$B$81</f>
        <v>0</v>
      </c>
      <c r="AG1853" s="19">
        <f>Hourly!AK1853/Input!$B$107*Input!$J$42*Input!$B$76*Input!$B$82</f>
        <v>0</v>
      </c>
      <c r="AH1853" s="19">
        <f>Hourly!AL1853/Input!$B$107*Input!$J$43*Input!$B$76*Input!$B$83</f>
        <v>0</v>
      </c>
      <c r="AI1853" s="19">
        <f>Hourly!AM1853/Input!$B$107*Input!$J$44*Input!$B$76*Input!$B$84</f>
        <v>0</v>
      </c>
      <c r="AJ1853" s="19">
        <f>Hourly!AN1853/Input!$B$107*Input!$J$45*Input!$B$76*Input!$B$85</f>
        <v>0</v>
      </c>
      <c r="AK1853" s="19">
        <f>Hourly!AO1853/Input!$B$107*Input!$J$46*Input!$B$76*Input!$B$86</f>
        <v>0</v>
      </c>
      <c r="AL1853" s="19">
        <f>Hourly!AP1853/Input!$B$107*Input!$J$47*Input!$B$76*Input!$B$87</f>
        <v>0</v>
      </c>
      <c r="AM1853" s="164">
        <f>Hourly!AQ1853/Input!$B$107*Input!$J$48*Input!$B$77*Input!$B$89</f>
        <v>0</v>
      </c>
      <c r="AN1853" s="165">
        <f t="shared" si="451"/>
        <v>0</v>
      </c>
      <c r="AO1853" s="116">
        <f>Input!B$55*Input!$B$18*Input!B$112*Hourly!AR1853</f>
        <v>2398.5</v>
      </c>
      <c r="AP1853">
        <f>Input!B$113*Input!B$114*Input!B$90*Input!B$56*Hourly!AS1853</f>
        <v>2214</v>
      </c>
      <c r="AQ1853">
        <f>Input!B$90*Input!B$57*Hourly!AS1853</f>
        <v>2214</v>
      </c>
      <c r="AR1853" s="19">
        <f>0.5*Input!$B$63*Hourly!AU1853</f>
        <v>61.5</v>
      </c>
      <c r="AS1853" s="165">
        <f t="shared" si="456"/>
        <v>6857.25</v>
      </c>
      <c r="AT1853" s="159">
        <f>AY1852+(Input!$B$66*1000*(Hourly!AX1853&gt;0)+AD1853+AN1853+AS1853+T1853*(Hourly!J1853-AY1852)+Q1853*(Hourly!G1853-AY1852))/(Q1853+T1853)*(1-EXP(-(Q1853+T1853)/(Input!$B$103*1000000)*3600))</f>
        <v>24.345915312925445</v>
      </c>
      <c r="AU1853" s="24">
        <f>AY1852+(AD1853+AN1853+AS1853+T1853*(Hourly!J1853-AY1852)+Q1853*(Hourly!G1853-AY1852))/(Q1853+T1853)*(1-EXP(-(Q1853+T1853)/(Input!$B$103*1000000)*3600))</f>
        <v>21.648967560795324</v>
      </c>
      <c r="AV1853" s="24">
        <f>AY1852+(-Input!$B$67*1000*(Hourly!AX1853&gt;0)+AD1853+AN1853+AS1853+T1853*(Hourly!J1853-AY1852)+R1853*(Hourly!G1853-AY1852))/(R1853+T1853)*(1-EXP(-(R1853+T1853)/(Input!$B$103*1000000)*3600))</f>
        <v>18.61454380483535</v>
      </c>
      <c r="AW1853" s="160">
        <f>AY1852+(AD1853+AN1853+AS1853+T1853*(Hourly!J1853-AY1852)+R1853*(Hourly!G1853-AY1852))/(R1853+T1853)*(1-EXP(-(R1853+T1853)/(Input!$B$103*1000000)*3600))</f>
        <v>21.271384418997606</v>
      </c>
      <c r="AX1853" s="24"/>
      <c r="AY1853" s="167">
        <f t="shared" si="457"/>
        <v>21.648967560795324</v>
      </c>
      <c r="BA1853" s="159">
        <f>IF(BI1853,Input!$B$66*1000*(Hourly!AX1853&gt;0),IF(BJ1853,-(AD1853+AN1853+AS1853+T1853*(Hourly!J1853-AY1852)+Q1853*(Hourly!G1853-AY1852))+(Q1853+T1853)*(BE1853-AY1852)/(1-EXP(-(Q1853+T1853)/(Input!$B$103*1000000)*3600))))/1000</f>
        <v>0</v>
      </c>
      <c r="BB1853" s="24">
        <f>IF(BO1853,-Input!$B$67*1000*(Hourly!AX1853&gt;0),IF(BN1853,-(AD1853+AN1853+AS1853+T1853*(Hourly!J1853-AY1852)+R1853*(Hourly!G1853-AY1852))+(R1853+T1853)*(BF1853-AY1852)/(1-EXP(-(R1853+T1853)/(Input!$B$103*1000000)*3600))))/1000</f>
        <v>0</v>
      </c>
      <c r="BC1853" s="160">
        <f t="shared" si="458"/>
        <v>0</v>
      </c>
      <c r="BD1853" s="24"/>
      <c r="BE1853" s="116">
        <f>IF(Hourly!AT1853=1,Input!$B$4,IF(Hourly!AT1853=0.5,Input!$F$4,0))</f>
        <v>16</v>
      </c>
      <c r="BF1853">
        <f>IF(Hourly!AT1853=1,Input!$B$5,IF(Hourly!AT1853=0.5,Input!$F$5,0))</f>
        <v>24</v>
      </c>
      <c r="BG1853" s="9">
        <f>Input!$B$35+0.0000000001</f>
        <v>23.900000000099997</v>
      </c>
      <c r="BI1853" s="116">
        <f t="shared" si="459"/>
        <v>0</v>
      </c>
      <c r="BJ1853">
        <f t="shared" si="460"/>
        <v>0</v>
      </c>
      <c r="BK1853">
        <f t="shared" si="461"/>
        <v>1</v>
      </c>
      <c r="BL1853">
        <f t="shared" si="462"/>
        <v>0</v>
      </c>
      <c r="BM1853">
        <f t="shared" si="463"/>
        <v>0</v>
      </c>
      <c r="BN1853">
        <f t="shared" si="464"/>
        <v>0</v>
      </c>
      <c r="BO1853" s="9">
        <f t="shared" si="465"/>
        <v>0</v>
      </c>
      <c r="BR1853" s="116">
        <f t="shared" si="452"/>
        <v>6912</v>
      </c>
      <c r="BS1853" s="39">
        <v>0</v>
      </c>
      <c r="BT1853" s="168">
        <v>0</v>
      </c>
      <c r="BV1853" s="116">
        <f>IF(Hourly!$AR1853&gt;0,AY1853,"")</f>
        <v>21.648967560795324</v>
      </c>
      <c r="BW1853">
        <f>IF(AND(BV1853&gt;(20.8+0.33*Hourly!$I1853),(BV1853&gt;24),(BV1853&lt;&gt;"")),1,0)</f>
        <v>0</v>
      </c>
      <c r="BX1853">
        <f>IF(AND(BV1853&gt;(21.8+0.33*Hourly!$I1853),(BV1853&gt;24),(BV1853&lt;&gt;"")),1,0)</f>
        <v>0</v>
      </c>
      <c r="BY1853" s="9">
        <f>IF(AND(BV1853&gt;(22.8+0.33*Hourly!$I1853),(BV1853&gt;24),(BV1853&lt;&gt;"")),1,0)</f>
        <v>0</v>
      </c>
    </row>
    <row r="1854" spans="5:77" x14ac:dyDescent="0.35">
      <c r="E1854">
        <f>Hourly!A1854</f>
        <v>2004</v>
      </c>
      <c r="F1854">
        <f>Hourly!B1854</f>
        <v>3</v>
      </c>
      <c r="G1854">
        <f>Hourly!C1854</f>
        <v>19</v>
      </c>
      <c r="H1854">
        <f>Hourly!D1854</f>
        <v>2</v>
      </c>
      <c r="I1854" s="163">
        <v>1850</v>
      </c>
      <c r="J1854" s="19">
        <f>Input!B$22*Input!B$79</f>
        <v>1411.3439999999998</v>
      </c>
      <c r="K1854" s="19">
        <f>Input!B$76*Input!B$88</f>
        <v>656.99775609756091</v>
      </c>
      <c r="L1854" s="19">
        <f>Input!B$77*Input!B$89</f>
        <v>130.99152542372883</v>
      </c>
      <c r="M1854" s="164">
        <f t="shared" si="453"/>
        <v>2199.3332815212898</v>
      </c>
      <c r="N1854" s="165">
        <f>(Input!B$109*Input!B$102)/3600*Input!B$108</f>
        <v>740.21399999999983</v>
      </c>
      <c r="O1854" s="165">
        <f>(1-Input!B$61)*(Input!B$109*Input!B$33)/3600*Input!B$108*Hourly!AU1854</f>
        <v>444.12839999999994</v>
      </c>
      <c r="P1854" s="19">
        <f>IF(AND(AY1853&gt;Hourly!G1854),(Input!B$109*(Input!B$33*Hourly!AU1854+Input!B$36))/3600*Input!B$108,(1-Input!B$61)*(Input!B$109*Input!B$33)/3600*Input!B$108*Hourly!AU1854)</f>
        <v>11547.338400000001</v>
      </c>
      <c r="Q1854" s="19">
        <f t="shared" si="450"/>
        <v>3383.6756815212898</v>
      </c>
      <c r="R1854" s="19">
        <f t="shared" si="454"/>
        <v>14486.885681521289</v>
      </c>
      <c r="S1854" s="165"/>
      <c r="T1854" s="165">
        <f>Input!B$78*Input!B$91</f>
        <v>189.625</v>
      </c>
      <c r="U1854" s="19">
        <f>IF(AND($AY1853&gt;Input!$B$52,Hourly!AI1854&gt;Input!$B$51),Input!$B$93*Input!$F$40*Input!$J$8/100*Hourly!AI1854,Input!$B$93*Input!$B$40*Input!$J$8/100*Hourly!AI1854)</f>
        <v>0</v>
      </c>
      <c r="V1854" s="19">
        <f>IF(AND($AY1853&gt;Input!$B$52,Hourly!AJ1854&gt;Input!$B$51),Input!$B$94*Input!$F$41*Input!$J$9/100*Hourly!AJ1854,Input!$B$94*Input!$B$41*Input!$J$9/100*Hourly!AJ1854)</f>
        <v>0</v>
      </c>
      <c r="W1854" s="19">
        <f>IF(AND($AY1853&gt;Input!$B$52,Hourly!AK1854&gt;Input!$B$51),Input!$B$95*Input!$F$42*Input!$J$10/100*Hourly!AK1854,Input!$B$95*Input!$B$42*Input!$J$10/100*Hourly!AK1854)</f>
        <v>0</v>
      </c>
      <c r="X1854" s="19">
        <f>IF(AND($AY1853&gt;Input!$B$52,Hourly!AL1854&gt;Input!$B$51),Input!$B$96*Input!$F$43*Input!$J$11/100*Hourly!AL1854,Input!$B$96*Input!$B$43*Input!$J$11/100*Hourly!AL1854)</f>
        <v>0</v>
      </c>
      <c r="Y1854" s="19">
        <f>IF(AND($AY1853&gt;Input!$B$52,Hourly!AM1854&gt;Input!$B$51),Input!$B$97*Input!$F$44*Input!$J$12/100*Hourly!AM1854,Input!$B$97*Input!$B$44*Input!$J$12/100*Hourly!AM1854)</f>
        <v>0</v>
      </c>
      <c r="Z1854" s="19">
        <f>IF(AND($AY1853&gt;Input!$B$52,Hourly!AN1854&gt;Input!$B$51),Input!$B$98*Input!$F$45*Input!$J$13/100*Hourly!AN1854,Input!$B$98*Input!$B$45*Input!$J$13/100*Hourly!AN1854)</f>
        <v>0</v>
      </c>
      <c r="AA1854" s="19">
        <f>IF(AND($AY1853&gt;Input!$B$52,Hourly!AO1854&gt;Input!$B$51),Input!$B$99*Input!$F$46*Input!$J$14/100*Hourly!AO1854,Input!$B$99*Input!$B$46*Input!$J$14/100*Hourly!AO1854)</f>
        <v>0</v>
      </c>
      <c r="AB1854" s="19">
        <f>IF(AND($AY1853&gt;Input!$B$52,Hourly!AP1854&gt;Input!$B$51),Input!$B$100*Input!$F$47*Input!$J$15/100*Hourly!AP1854,Input!$B$100*Input!$B$47*Input!$J$15/100*Hourly!AP1854)</f>
        <v>0</v>
      </c>
      <c r="AC1854" s="19">
        <f>IF(AND($AY1853&gt;Input!$B$52,Hourly!AQ1854&gt;Input!$B$51),Input!$B$101*Input!$F$48*Input!$J$16/100*Hourly!AQ1854,Input!$B$101*Input!$B$48*Input!$J$16/100*Hourly!AQ1854)</f>
        <v>0</v>
      </c>
      <c r="AD1854" s="165">
        <f t="shared" si="455"/>
        <v>0</v>
      </c>
      <c r="AE1854" s="19">
        <f>Hourly!AI1854/Input!$B$107*Input!$J$40*Input!$B$76*Input!$B$80</f>
        <v>0</v>
      </c>
      <c r="AF1854" s="19">
        <f>Hourly!AJ1854/Input!$B$107*Input!$J$41*Input!$B$76*Input!$B$81</f>
        <v>0</v>
      </c>
      <c r="AG1854" s="19">
        <f>Hourly!AK1854/Input!$B$107*Input!$J$42*Input!$B$76*Input!$B$82</f>
        <v>0</v>
      </c>
      <c r="AH1854" s="19">
        <f>Hourly!AL1854/Input!$B$107*Input!$J$43*Input!$B$76*Input!$B$83</f>
        <v>0</v>
      </c>
      <c r="AI1854" s="19">
        <f>Hourly!AM1854/Input!$B$107*Input!$J$44*Input!$B$76*Input!$B$84</f>
        <v>0</v>
      </c>
      <c r="AJ1854" s="19">
        <f>Hourly!AN1854/Input!$B$107*Input!$J$45*Input!$B$76*Input!$B$85</f>
        <v>0</v>
      </c>
      <c r="AK1854" s="19">
        <f>Hourly!AO1854/Input!$B$107*Input!$J$46*Input!$B$76*Input!$B$86</f>
        <v>0</v>
      </c>
      <c r="AL1854" s="19">
        <f>Hourly!AP1854/Input!$B$107*Input!$J$47*Input!$B$76*Input!$B$87</f>
        <v>0</v>
      </c>
      <c r="AM1854" s="164">
        <f>Hourly!AQ1854/Input!$B$107*Input!$J$48*Input!$B$77*Input!$B$89</f>
        <v>0</v>
      </c>
      <c r="AN1854" s="165">
        <f t="shared" si="451"/>
        <v>0</v>
      </c>
      <c r="AO1854" s="116">
        <f>Input!B$55*Input!$B$18*Input!B$112*Hourly!AR1854</f>
        <v>2398.5</v>
      </c>
      <c r="AP1854">
        <f>Input!B$113*Input!B$114*Input!B$90*Input!B$56*Hourly!AS1854</f>
        <v>2214</v>
      </c>
      <c r="AQ1854">
        <f>Input!B$90*Input!B$57*Hourly!AS1854</f>
        <v>2214</v>
      </c>
      <c r="AR1854" s="19">
        <f>0.5*Input!$B$63*Hourly!AU1854</f>
        <v>61.5</v>
      </c>
      <c r="AS1854" s="165">
        <f t="shared" si="456"/>
        <v>6857.25</v>
      </c>
      <c r="AT1854" s="159">
        <f>AY1853+(Input!$B$66*1000*(Hourly!AX1854&gt;0)+AD1854+AN1854+AS1854+T1854*(Hourly!J1854-AY1853)+Q1854*(Hourly!G1854-AY1853))/(Q1854+T1854)*(1-EXP(-(Q1854+T1854)/(Input!$B$103*1000000)*3600))</f>
        <v>24.242841564573755</v>
      </c>
      <c r="AU1854" s="24">
        <f>AY1853+(AD1854+AN1854+AS1854+T1854*(Hourly!J1854-AY1853)+Q1854*(Hourly!G1854-AY1853))/(Q1854+T1854)*(1-EXP(-(Q1854+T1854)/(Input!$B$103*1000000)*3600))</f>
        <v>21.545893812443634</v>
      </c>
      <c r="AV1854" s="24">
        <f>AY1853+(-Input!$B$67*1000*(Hourly!AX1854&gt;0)+AD1854+AN1854+AS1854+T1854*(Hourly!J1854-AY1853)+R1854*(Hourly!G1854-AY1853))/(R1854+T1854)*(1-EXP(-(R1854+T1854)/(Input!$B$103*1000000)*3600))</f>
        <v>18.508598498415715</v>
      </c>
      <c r="AW1854" s="160">
        <f>AY1853+(AD1854+AN1854+AS1854+T1854*(Hourly!J1854-AY1853)+R1854*(Hourly!G1854-AY1853))/(R1854+T1854)*(1-EXP(-(R1854+T1854)/(Input!$B$103*1000000)*3600))</f>
        <v>21.165439112577971</v>
      </c>
      <c r="AX1854" s="24"/>
      <c r="AY1854" s="167">
        <f t="shared" si="457"/>
        <v>21.545893812443634</v>
      </c>
      <c r="BA1854" s="159">
        <f>IF(BI1854,Input!$B$66*1000*(Hourly!AX1854&gt;0),IF(BJ1854,-(AD1854+AN1854+AS1854+T1854*(Hourly!J1854-AY1853)+Q1854*(Hourly!G1854-AY1853))+(Q1854+T1854)*(BE1854-AY1853)/(1-EXP(-(Q1854+T1854)/(Input!$B$103*1000000)*3600))))/1000</f>
        <v>0</v>
      </c>
      <c r="BB1854" s="24">
        <f>IF(BO1854,-Input!$B$67*1000*(Hourly!AX1854&gt;0),IF(BN1854,-(AD1854+AN1854+AS1854+T1854*(Hourly!J1854-AY1853)+R1854*(Hourly!G1854-AY1853))+(R1854+T1854)*(BF1854-AY1853)/(1-EXP(-(R1854+T1854)/(Input!$B$103*1000000)*3600))))/1000</f>
        <v>0</v>
      </c>
      <c r="BC1854" s="160">
        <f t="shared" si="458"/>
        <v>0</v>
      </c>
      <c r="BD1854" s="24"/>
      <c r="BE1854" s="116">
        <f>IF(Hourly!AT1854=1,Input!$B$4,IF(Hourly!AT1854=0.5,Input!$F$4,0))</f>
        <v>16</v>
      </c>
      <c r="BF1854">
        <f>IF(Hourly!AT1854=1,Input!$B$5,IF(Hourly!AT1854=0.5,Input!$F$5,0))</f>
        <v>24</v>
      </c>
      <c r="BG1854" s="9">
        <f>Input!$B$35+0.0000000001</f>
        <v>23.900000000099997</v>
      </c>
      <c r="BI1854" s="116">
        <f t="shared" si="459"/>
        <v>0</v>
      </c>
      <c r="BJ1854">
        <f t="shared" si="460"/>
        <v>0</v>
      </c>
      <c r="BK1854">
        <f t="shared" si="461"/>
        <v>1</v>
      </c>
      <c r="BL1854">
        <f t="shared" si="462"/>
        <v>0</v>
      </c>
      <c r="BM1854">
        <f t="shared" si="463"/>
        <v>0</v>
      </c>
      <c r="BN1854">
        <f t="shared" si="464"/>
        <v>0</v>
      </c>
      <c r="BO1854" s="9">
        <f t="shared" si="465"/>
        <v>0</v>
      </c>
      <c r="BR1854" s="116">
        <f t="shared" si="452"/>
        <v>6911</v>
      </c>
      <c r="BS1854" s="39">
        <v>0</v>
      </c>
      <c r="BT1854" s="168">
        <v>0</v>
      </c>
      <c r="BV1854" s="116">
        <f>IF(Hourly!$AR1854&gt;0,AY1854,"")</f>
        <v>21.545893812443634</v>
      </c>
      <c r="BW1854">
        <f>IF(AND(BV1854&gt;(20.8+0.33*Hourly!$I1854),(BV1854&gt;24),(BV1854&lt;&gt;"")),1,0)</f>
        <v>0</v>
      </c>
      <c r="BX1854">
        <f>IF(AND(BV1854&gt;(21.8+0.33*Hourly!$I1854),(BV1854&gt;24),(BV1854&lt;&gt;"")),1,0)</f>
        <v>0</v>
      </c>
      <c r="BY1854" s="9">
        <f>IF(AND(BV1854&gt;(22.8+0.33*Hourly!$I1854),(BV1854&gt;24),(BV1854&lt;&gt;"")),1,0)</f>
        <v>0</v>
      </c>
    </row>
    <row r="1855" spans="5:77" x14ac:dyDescent="0.35">
      <c r="E1855">
        <f>Hourly!A1855</f>
        <v>2004</v>
      </c>
      <c r="F1855">
        <f>Hourly!B1855</f>
        <v>3</v>
      </c>
      <c r="G1855">
        <f>Hourly!C1855</f>
        <v>19</v>
      </c>
      <c r="H1855">
        <f>Hourly!D1855</f>
        <v>3</v>
      </c>
      <c r="I1855" s="163">
        <v>1851</v>
      </c>
      <c r="J1855" s="19">
        <f>Input!B$22*Input!B$79</f>
        <v>1411.3439999999998</v>
      </c>
      <c r="K1855" s="19">
        <f>Input!B$76*Input!B$88</f>
        <v>656.99775609756091</v>
      </c>
      <c r="L1855" s="19">
        <f>Input!B$77*Input!B$89</f>
        <v>130.99152542372883</v>
      </c>
      <c r="M1855" s="164">
        <f t="shared" si="453"/>
        <v>2199.3332815212898</v>
      </c>
      <c r="N1855" s="165">
        <f>(Input!B$109*Input!B$102)/3600*Input!B$108</f>
        <v>740.21399999999983</v>
      </c>
      <c r="O1855" s="165">
        <f>(1-Input!B$61)*(Input!B$109*Input!B$33)/3600*Input!B$108*Hourly!AU1855</f>
        <v>444.12839999999994</v>
      </c>
      <c r="P1855" s="19">
        <f>IF(AND(AY1854&gt;Hourly!G1855),(Input!B$109*(Input!B$33*Hourly!AU1855+Input!B$36))/3600*Input!B$108,(1-Input!B$61)*(Input!B$109*Input!B$33)/3600*Input!B$108*Hourly!AU1855)</f>
        <v>11547.338400000001</v>
      </c>
      <c r="Q1855" s="19">
        <f t="shared" si="450"/>
        <v>3383.6756815212898</v>
      </c>
      <c r="R1855" s="19">
        <f t="shared" si="454"/>
        <v>14486.885681521289</v>
      </c>
      <c r="S1855" s="165"/>
      <c r="T1855" s="165">
        <f>Input!B$78*Input!B$91</f>
        <v>189.625</v>
      </c>
      <c r="U1855" s="19">
        <f>IF(AND($AY1854&gt;Input!$B$52,Hourly!AI1855&gt;Input!$B$51),Input!$B$93*Input!$F$40*Input!$J$8/100*Hourly!AI1855,Input!$B$93*Input!$B$40*Input!$J$8/100*Hourly!AI1855)</f>
        <v>0</v>
      </c>
      <c r="V1855" s="19">
        <f>IF(AND($AY1854&gt;Input!$B$52,Hourly!AJ1855&gt;Input!$B$51),Input!$B$94*Input!$F$41*Input!$J$9/100*Hourly!AJ1855,Input!$B$94*Input!$B$41*Input!$J$9/100*Hourly!AJ1855)</f>
        <v>0</v>
      </c>
      <c r="W1855" s="19">
        <f>IF(AND($AY1854&gt;Input!$B$52,Hourly!AK1855&gt;Input!$B$51),Input!$B$95*Input!$F$42*Input!$J$10/100*Hourly!AK1855,Input!$B$95*Input!$B$42*Input!$J$10/100*Hourly!AK1855)</f>
        <v>0</v>
      </c>
      <c r="X1855" s="19">
        <f>IF(AND($AY1854&gt;Input!$B$52,Hourly!AL1855&gt;Input!$B$51),Input!$B$96*Input!$F$43*Input!$J$11/100*Hourly!AL1855,Input!$B$96*Input!$B$43*Input!$J$11/100*Hourly!AL1855)</f>
        <v>0</v>
      </c>
      <c r="Y1855" s="19">
        <f>IF(AND($AY1854&gt;Input!$B$52,Hourly!AM1855&gt;Input!$B$51),Input!$B$97*Input!$F$44*Input!$J$12/100*Hourly!AM1855,Input!$B$97*Input!$B$44*Input!$J$12/100*Hourly!AM1855)</f>
        <v>0</v>
      </c>
      <c r="Z1855" s="19">
        <f>IF(AND($AY1854&gt;Input!$B$52,Hourly!AN1855&gt;Input!$B$51),Input!$B$98*Input!$F$45*Input!$J$13/100*Hourly!AN1855,Input!$B$98*Input!$B$45*Input!$J$13/100*Hourly!AN1855)</f>
        <v>0</v>
      </c>
      <c r="AA1855" s="19">
        <f>IF(AND($AY1854&gt;Input!$B$52,Hourly!AO1855&gt;Input!$B$51),Input!$B$99*Input!$F$46*Input!$J$14/100*Hourly!AO1855,Input!$B$99*Input!$B$46*Input!$J$14/100*Hourly!AO1855)</f>
        <v>0</v>
      </c>
      <c r="AB1855" s="19">
        <f>IF(AND($AY1854&gt;Input!$B$52,Hourly!AP1855&gt;Input!$B$51),Input!$B$100*Input!$F$47*Input!$J$15/100*Hourly!AP1855,Input!$B$100*Input!$B$47*Input!$J$15/100*Hourly!AP1855)</f>
        <v>0</v>
      </c>
      <c r="AC1855" s="19">
        <f>IF(AND($AY1854&gt;Input!$B$52,Hourly!AQ1855&gt;Input!$B$51),Input!$B$101*Input!$F$48*Input!$J$16/100*Hourly!AQ1855,Input!$B$101*Input!$B$48*Input!$J$16/100*Hourly!AQ1855)</f>
        <v>0</v>
      </c>
      <c r="AD1855" s="165">
        <f t="shared" si="455"/>
        <v>0</v>
      </c>
      <c r="AE1855" s="19">
        <f>Hourly!AI1855/Input!$B$107*Input!$J$40*Input!$B$76*Input!$B$80</f>
        <v>0</v>
      </c>
      <c r="AF1855" s="19">
        <f>Hourly!AJ1855/Input!$B$107*Input!$J$41*Input!$B$76*Input!$B$81</f>
        <v>0</v>
      </c>
      <c r="AG1855" s="19">
        <f>Hourly!AK1855/Input!$B$107*Input!$J$42*Input!$B$76*Input!$B$82</f>
        <v>0</v>
      </c>
      <c r="AH1855" s="19">
        <f>Hourly!AL1855/Input!$B$107*Input!$J$43*Input!$B$76*Input!$B$83</f>
        <v>0</v>
      </c>
      <c r="AI1855" s="19">
        <f>Hourly!AM1855/Input!$B$107*Input!$J$44*Input!$B$76*Input!$B$84</f>
        <v>0</v>
      </c>
      <c r="AJ1855" s="19">
        <f>Hourly!AN1855/Input!$B$107*Input!$J$45*Input!$B$76*Input!$B$85</f>
        <v>0</v>
      </c>
      <c r="AK1855" s="19">
        <f>Hourly!AO1855/Input!$B$107*Input!$J$46*Input!$B$76*Input!$B$86</f>
        <v>0</v>
      </c>
      <c r="AL1855" s="19">
        <f>Hourly!AP1855/Input!$B$107*Input!$J$47*Input!$B$76*Input!$B$87</f>
        <v>0</v>
      </c>
      <c r="AM1855" s="164">
        <f>Hourly!AQ1855/Input!$B$107*Input!$J$48*Input!$B$77*Input!$B$89</f>
        <v>0</v>
      </c>
      <c r="AN1855" s="165">
        <f t="shared" si="451"/>
        <v>0</v>
      </c>
      <c r="AO1855" s="116">
        <f>Input!B$55*Input!$B$18*Input!B$112*Hourly!AR1855</f>
        <v>2398.5</v>
      </c>
      <c r="AP1855">
        <f>Input!B$113*Input!B$114*Input!B$90*Input!B$56*Hourly!AS1855</f>
        <v>2214</v>
      </c>
      <c r="AQ1855">
        <f>Input!B$90*Input!B$57*Hourly!AS1855</f>
        <v>2214</v>
      </c>
      <c r="AR1855" s="19">
        <f>0.5*Input!$B$63*Hourly!AU1855</f>
        <v>61.5</v>
      </c>
      <c r="AS1855" s="165">
        <f t="shared" si="456"/>
        <v>6857.25</v>
      </c>
      <c r="AT1855" s="159">
        <f>AY1854+(Input!$B$66*1000*(Hourly!AX1855&gt;0)+AD1855+AN1855+AS1855+T1855*(Hourly!J1855-AY1854)+Q1855*(Hourly!G1855-AY1854))/(Q1855+T1855)*(1-EXP(-(Q1855+T1855)/(Input!$B$103*1000000)*3600))</f>
        <v>24.13528578056118</v>
      </c>
      <c r="AU1855" s="24">
        <f>AY1854+(AD1855+AN1855+AS1855+T1855*(Hourly!J1855-AY1854)+Q1855*(Hourly!G1855-AY1854))/(Q1855+T1855)*(1-EXP(-(Q1855+T1855)/(Input!$B$103*1000000)*3600))</f>
        <v>21.438338028431062</v>
      </c>
      <c r="AV1855" s="24">
        <f>AY1854+(-Input!$B$67*1000*(Hourly!AX1855&gt;0)+AD1855+AN1855+AS1855+T1855*(Hourly!J1855-AY1854)+R1855*(Hourly!G1855-AY1854))/(R1855+T1855)*(1-EXP(-(R1855+T1855)/(Input!$B$103*1000000)*3600))</f>
        <v>18.386450312407948</v>
      </c>
      <c r="AW1855" s="160">
        <f>AY1854+(AD1855+AN1855+AS1855+T1855*(Hourly!J1855-AY1854)+R1855*(Hourly!G1855-AY1854))/(R1855+T1855)*(1-EXP(-(R1855+T1855)/(Input!$B$103*1000000)*3600))</f>
        <v>21.043290926570204</v>
      </c>
      <c r="AX1855" s="24"/>
      <c r="AY1855" s="167">
        <f t="shared" si="457"/>
        <v>21.438338028431062</v>
      </c>
      <c r="BA1855" s="159">
        <f>IF(BI1855,Input!$B$66*1000*(Hourly!AX1855&gt;0),IF(BJ1855,-(AD1855+AN1855+AS1855+T1855*(Hourly!J1855-AY1854)+Q1855*(Hourly!G1855-AY1854))+(Q1855+T1855)*(BE1855-AY1854)/(1-EXP(-(Q1855+T1855)/(Input!$B$103*1000000)*3600))))/1000</f>
        <v>0</v>
      </c>
      <c r="BB1855" s="24">
        <f>IF(BO1855,-Input!$B$67*1000*(Hourly!AX1855&gt;0),IF(BN1855,-(AD1855+AN1855+AS1855+T1855*(Hourly!J1855-AY1854)+R1855*(Hourly!G1855-AY1854))+(R1855+T1855)*(BF1855-AY1854)/(1-EXP(-(R1855+T1855)/(Input!$B$103*1000000)*3600))))/1000</f>
        <v>0</v>
      </c>
      <c r="BC1855" s="160">
        <f t="shared" si="458"/>
        <v>0</v>
      </c>
      <c r="BD1855" s="24"/>
      <c r="BE1855" s="116">
        <f>IF(Hourly!AT1855=1,Input!$B$4,IF(Hourly!AT1855=0.5,Input!$F$4,0))</f>
        <v>16</v>
      </c>
      <c r="BF1855">
        <f>IF(Hourly!AT1855=1,Input!$B$5,IF(Hourly!AT1855=0.5,Input!$F$5,0))</f>
        <v>24</v>
      </c>
      <c r="BG1855" s="9">
        <f>Input!$B$35+0.0000000001</f>
        <v>23.900000000099997</v>
      </c>
      <c r="BI1855" s="116">
        <f t="shared" si="459"/>
        <v>0</v>
      </c>
      <c r="BJ1855">
        <f t="shared" si="460"/>
        <v>0</v>
      </c>
      <c r="BK1855">
        <f t="shared" si="461"/>
        <v>1</v>
      </c>
      <c r="BL1855">
        <f t="shared" si="462"/>
        <v>0</v>
      </c>
      <c r="BM1855">
        <f t="shared" si="463"/>
        <v>0</v>
      </c>
      <c r="BN1855">
        <f t="shared" si="464"/>
        <v>0</v>
      </c>
      <c r="BO1855" s="9">
        <f t="shared" si="465"/>
        <v>0</v>
      </c>
      <c r="BR1855" s="116">
        <f t="shared" si="452"/>
        <v>6910</v>
      </c>
      <c r="BS1855" s="39">
        <v>0</v>
      </c>
      <c r="BT1855" s="168">
        <v>0</v>
      </c>
      <c r="BV1855" s="116">
        <f>IF(Hourly!$AR1855&gt;0,AY1855,"")</f>
        <v>21.438338028431062</v>
      </c>
      <c r="BW1855">
        <f>IF(AND(BV1855&gt;(20.8+0.33*Hourly!$I1855),(BV1855&gt;24),(BV1855&lt;&gt;"")),1,0)</f>
        <v>0</v>
      </c>
      <c r="BX1855">
        <f>IF(AND(BV1855&gt;(21.8+0.33*Hourly!$I1855),(BV1855&gt;24),(BV1855&lt;&gt;"")),1,0)</f>
        <v>0</v>
      </c>
      <c r="BY1855" s="9">
        <f>IF(AND(BV1855&gt;(22.8+0.33*Hourly!$I1855),(BV1855&gt;24),(BV1855&lt;&gt;"")),1,0)</f>
        <v>0</v>
      </c>
    </row>
    <row r="1856" spans="5:77" x14ac:dyDescent="0.35">
      <c r="E1856">
        <f>Hourly!A1856</f>
        <v>2004</v>
      </c>
      <c r="F1856">
        <f>Hourly!B1856</f>
        <v>3</v>
      </c>
      <c r="G1856">
        <f>Hourly!C1856</f>
        <v>19</v>
      </c>
      <c r="H1856">
        <f>Hourly!D1856</f>
        <v>4</v>
      </c>
      <c r="I1856" s="163">
        <v>1852</v>
      </c>
      <c r="J1856" s="19">
        <f>Input!B$22*Input!B$79</f>
        <v>1411.3439999999998</v>
      </c>
      <c r="K1856" s="19">
        <f>Input!B$76*Input!B$88</f>
        <v>656.99775609756091</v>
      </c>
      <c r="L1856" s="19">
        <f>Input!B$77*Input!B$89</f>
        <v>130.99152542372883</v>
      </c>
      <c r="M1856" s="164">
        <f t="shared" si="453"/>
        <v>2199.3332815212898</v>
      </c>
      <c r="N1856" s="165">
        <f>(Input!B$109*Input!B$102)/3600*Input!B$108</f>
        <v>740.21399999999983</v>
      </c>
      <c r="O1856" s="165">
        <f>(1-Input!B$61)*(Input!B$109*Input!B$33)/3600*Input!B$108*Hourly!AU1856</f>
        <v>444.12839999999994</v>
      </c>
      <c r="P1856" s="19">
        <f>IF(AND(AY1855&gt;Hourly!G1856),(Input!B$109*(Input!B$33*Hourly!AU1856+Input!B$36))/3600*Input!B$108,(1-Input!B$61)*(Input!B$109*Input!B$33)/3600*Input!B$108*Hourly!AU1856)</f>
        <v>11547.338400000001</v>
      </c>
      <c r="Q1856" s="19">
        <f t="shared" si="450"/>
        <v>3383.6756815212898</v>
      </c>
      <c r="R1856" s="19">
        <f t="shared" si="454"/>
        <v>14486.885681521289</v>
      </c>
      <c r="S1856" s="165"/>
      <c r="T1856" s="165">
        <f>Input!B$78*Input!B$91</f>
        <v>189.625</v>
      </c>
      <c r="U1856" s="19">
        <f>IF(AND($AY1855&gt;Input!$B$52,Hourly!AI1856&gt;Input!$B$51),Input!$B$93*Input!$F$40*Input!$J$8/100*Hourly!AI1856,Input!$B$93*Input!$B$40*Input!$J$8/100*Hourly!AI1856)</f>
        <v>0</v>
      </c>
      <c r="V1856" s="19">
        <f>IF(AND($AY1855&gt;Input!$B$52,Hourly!AJ1856&gt;Input!$B$51),Input!$B$94*Input!$F$41*Input!$J$9/100*Hourly!AJ1856,Input!$B$94*Input!$B$41*Input!$J$9/100*Hourly!AJ1856)</f>
        <v>0</v>
      </c>
      <c r="W1856" s="19">
        <f>IF(AND($AY1855&gt;Input!$B$52,Hourly!AK1856&gt;Input!$B$51),Input!$B$95*Input!$F$42*Input!$J$10/100*Hourly!AK1856,Input!$B$95*Input!$B$42*Input!$J$10/100*Hourly!AK1856)</f>
        <v>0</v>
      </c>
      <c r="X1856" s="19">
        <f>IF(AND($AY1855&gt;Input!$B$52,Hourly!AL1856&gt;Input!$B$51),Input!$B$96*Input!$F$43*Input!$J$11/100*Hourly!AL1856,Input!$B$96*Input!$B$43*Input!$J$11/100*Hourly!AL1856)</f>
        <v>0</v>
      </c>
      <c r="Y1856" s="19">
        <f>IF(AND($AY1855&gt;Input!$B$52,Hourly!AM1856&gt;Input!$B$51),Input!$B$97*Input!$F$44*Input!$J$12/100*Hourly!AM1856,Input!$B$97*Input!$B$44*Input!$J$12/100*Hourly!AM1856)</f>
        <v>0</v>
      </c>
      <c r="Z1856" s="19">
        <f>IF(AND($AY1855&gt;Input!$B$52,Hourly!AN1856&gt;Input!$B$51),Input!$B$98*Input!$F$45*Input!$J$13/100*Hourly!AN1856,Input!$B$98*Input!$B$45*Input!$J$13/100*Hourly!AN1856)</f>
        <v>0</v>
      </c>
      <c r="AA1856" s="19">
        <f>IF(AND($AY1855&gt;Input!$B$52,Hourly!AO1856&gt;Input!$B$51),Input!$B$99*Input!$F$46*Input!$J$14/100*Hourly!AO1856,Input!$B$99*Input!$B$46*Input!$J$14/100*Hourly!AO1856)</f>
        <v>0</v>
      </c>
      <c r="AB1856" s="19">
        <f>IF(AND($AY1855&gt;Input!$B$52,Hourly!AP1856&gt;Input!$B$51),Input!$B$100*Input!$F$47*Input!$J$15/100*Hourly!AP1856,Input!$B$100*Input!$B$47*Input!$J$15/100*Hourly!AP1856)</f>
        <v>0</v>
      </c>
      <c r="AC1856" s="19">
        <f>IF(AND($AY1855&gt;Input!$B$52,Hourly!AQ1856&gt;Input!$B$51),Input!$B$101*Input!$F$48*Input!$J$16/100*Hourly!AQ1856,Input!$B$101*Input!$B$48*Input!$J$16/100*Hourly!AQ1856)</f>
        <v>0</v>
      </c>
      <c r="AD1856" s="165">
        <f t="shared" si="455"/>
        <v>0</v>
      </c>
      <c r="AE1856" s="19">
        <f>Hourly!AI1856/Input!$B$107*Input!$J$40*Input!$B$76*Input!$B$80</f>
        <v>0</v>
      </c>
      <c r="AF1856" s="19">
        <f>Hourly!AJ1856/Input!$B$107*Input!$J$41*Input!$B$76*Input!$B$81</f>
        <v>0</v>
      </c>
      <c r="AG1856" s="19">
        <f>Hourly!AK1856/Input!$B$107*Input!$J$42*Input!$B$76*Input!$B$82</f>
        <v>0</v>
      </c>
      <c r="AH1856" s="19">
        <f>Hourly!AL1856/Input!$B$107*Input!$J$43*Input!$B$76*Input!$B$83</f>
        <v>0</v>
      </c>
      <c r="AI1856" s="19">
        <f>Hourly!AM1856/Input!$B$107*Input!$J$44*Input!$B$76*Input!$B$84</f>
        <v>0</v>
      </c>
      <c r="AJ1856" s="19">
        <f>Hourly!AN1856/Input!$B$107*Input!$J$45*Input!$B$76*Input!$B$85</f>
        <v>0</v>
      </c>
      <c r="AK1856" s="19">
        <f>Hourly!AO1856/Input!$B$107*Input!$J$46*Input!$B$76*Input!$B$86</f>
        <v>0</v>
      </c>
      <c r="AL1856" s="19">
        <f>Hourly!AP1856/Input!$B$107*Input!$J$47*Input!$B$76*Input!$B$87</f>
        <v>0</v>
      </c>
      <c r="AM1856" s="164">
        <f>Hourly!AQ1856/Input!$B$107*Input!$J$48*Input!$B$77*Input!$B$89</f>
        <v>0</v>
      </c>
      <c r="AN1856" s="165">
        <f t="shared" si="451"/>
        <v>0</v>
      </c>
      <c r="AO1856" s="116">
        <f>Input!B$55*Input!$B$18*Input!B$112*Hourly!AR1856</f>
        <v>2398.5</v>
      </c>
      <c r="AP1856">
        <f>Input!B$113*Input!B$114*Input!B$90*Input!B$56*Hourly!AS1856</f>
        <v>2214</v>
      </c>
      <c r="AQ1856">
        <f>Input!B$90*Input!B$57*Hourly!AS1856</f>
        <v>2214</v>
      </c>
      <c r="AR1856" s="19">
        <f>0.5*Input!$B$63*Hourly!AU1856</f>
        <v>61.5</v>
      </c>
      <c r="AS1856" s="165">
        <f t="shared" si="456"/>
        <v>6857.25</v>
      </c>
      <c r="AT1856" s="159">
        <f>AY1855+(Input!$B$66*1000*(Hourly!AX1856&gt;0)+AD1856+AN1856+AS1856+T1856*(Hourly!J1856-AY1855)+Q1856*(Hourly!G1856-AY1855))/(Q1856+T1856)*(1-EXP(-(Q1856+T1856)/(Input!$B$103*1000000)*3600))</f>
        <v>24.026028833245842</v>
      </c>
      <c r="AU1856" s="24">
        <f>AY1855+(AD1856+AN1856+AS1856+T1856*(Hourly!J1856-AY1855)+Q1856*(Hourly!G1856-AY1855))/(Q1856+T1856)*(1-EXP(-(Q1856+T1856)/(Input!$B$103*1000000)*3600))</f>
        <v>21.329081081115721</v>
      </c>
      <c r="AV1856" s="24">
        <f>AY1855+(-Input!$B$67*1000*(Hourly!AX1856&gt;0)+AD1856+AN1856+AS1856+T1856*(Hourly!J1856-AY1855)+R1856*(Hourly!G1856-AY1855))/(R1856+T1856)*(1-EXP(-(R1856+T1856)/(Input!$B$103*1000000)*3600))</f>
        <v>18.271541663301992</v>
      </c>
      <c r="AW1856" s="160">
        <f>AY1855+(AD1856+AN1856+AS1856+T1856*(Hourly!J1856-AY1855)+R1856*(Hourly!G1856-AY1855))/(R1856+T1856)*(1-EXP(-(R1856+T1856)/(Input!$B$103*1000000)*3600))</f>
        <v>20.928382277464248</v>
      </c>
      <c r="AX1856" s="24"/>
      <c r="AY1856" s="167">
        <f t="shared" si="457"/>
        <v>21.329081081115721</v>
      </c>
      <c r="BA1856" s="159">
        <f>IF(BI1856,Input!$B$66*1000*(Hourly!AX1856&gt;0),IF(BJ1856,-(AD1856+AN1856+AS1856+T1856*(Hourly!J1856-AY1855)+Q1856*(Hourly!G1856-AY1855))+(Q1856+T1856)*(BE1856-AY1855)/(1-EXP(-(Q1856+T1856)/(Input!$B$103*1000000)*3600))))/1000</f>
        <v>0</v>
      </c>
      <c r="BB1856" s="24">
        <f>IF(BO1856,-Input!$B$67*1000*(Hourly!AX1856&gt;0),IF(BN1856,-(AD1856+AN1856+AS1856+T1856*(Hourly!J1856-AY1855)+R1856*(Hourly!G1856-AY1855))+(R1856+T1856)*(BF1856-AY1855)/(1-EXP(-(R1856+T1856)/(Input!$B$103*1000000)*3600))))/1000</f>
        <v>0</v>
      </c>
      <c r="BC1856" s="160">
        <f t="shared" si="458"/>
        <v>0</v>
      </c>
      <c r="BD1856" s="24"/>
      <c r="BE1856" s="116">
        <f>IF(Hourly!AT1856=1,Input!$B$4,IF(Hourly!AT1856=0.5,Input!$F$4,0))</f>
        <v>16</v>
      </c>
      <c r="BF1856">
        <f>IF(Hourly!AT1856=1,Input!$B$5,IF(Hourly!AT1856=0.5,Input!$F$5,0))</f>
        <v>24</v>
      </c>
      <c r="BG1856" s="9">
        <f>Input!$B$35+0.0000000001</f>
        <v>23.900000000099997</v>
      </c>
      <c r="BI1856" s="116">
        <f t="shared" si="459"/>
        <v>0</v>
      </c>
      <c r="BJ1856">
        <f t="shared" si="460"/>
        <v>0</v>
      </c>
      <c r="BK1856">
        <f t="shared" si="461"/>
        <v>1</v>
      </c>
      <c r="BL1856">
        <f t="shared" si="462"/>
        <v>0</v>
      </c>
      <c r="BM1856">
        <f t="shared" si="463"/>
        <v>0</v>
      </c>
      <c r="BN1856">
        <f t="shared" si="464"/>
        <v>0</v>
      </c>
      <c r="BO1856" s="9">
        <f t="shared" si="465"/>
        <v>0</v>
      </c>
      <c r="BR1856" s="116">
        <f t="shared" si="452"/>
        <v>6909</v>
      </c>
      <c r="BS1856" s="39">
        <v>0</v>
      </c>
      <c r="BT1856" s="168">
        <v>0</v>
      </c>
      <c r="BV1856" s="116">
        <f>IF(Hourly!$AR1856&gt;0,AY1856,"")</f>
        <v>21.329081081115721</v>
      </c>
      <c r="BW1856">
        <f>IF(AND(BV1856&gt;(20.8+0.33*Hourly!$I1856),(BV1856&gt;24),(BV1856&lt;&gt;"")),1,0)</f>
        <v>0</v>
      </c>
      <c r="BX1856">
        <f>IF(AND(BV1856&gt;(21.8+0.33*Hourly!$I1856),(BV1856&gt;24),(BV1856&lt;&gt;"")),1,0)</f>
        <v>0</v>
      </c>
      <c r="BY1856" s="9">
        <f>IF(AND(BV1856&gt;(22.8+0.33*Hourly!$I1856),(BV1856&gt;24),(BV1856&lt;&gt;"")),1,0)</f>
        <v>0</v>
      </c>
    </row>
    <row r="1857" spans="5:77" x14ac:dyDescent="0.35">
      <c r="E1857">
        <f>Hourly!A1857</f>
        <v>2004</v>
      </c>
      <c r="F1857">
        <f>Hourly!B1857</f>
        <v>3</v>
      </c>
      <c r="G1857">
        <f>Hourly!C1857</f>
        <v>19</v>
      </c>
      <c r="H1857">
        <f>Hourly!D1857</f>
        <v>5</v>
      </c>
      <c r="I1857" s="163">
        <v>1853</v>
      </c>
      <c r="J1857" s="19">
        <f>Input!B$22*Input!B$79</f>
        <v>1411.3439999999998</v>
      </c>
      <c r="K1857" s="19">
        <f>Input!B$76*Input!B$88</f>
        <v>656.99775609756091</v>
      </c>
      <c r="L1857" s="19">
        <f>Input!B$77*Input!B$89</f>
        <v>130.99152542372883</v>
      </c>
      <c r="M1857" s="164">
        <f t="shared" si="453"/>
        <v>2199.3332815212898</v>
      </c>
      <c r="N1857" s="165">
        <f>(Input!B$109*Input!B$102)/3600*Input!B$108</f>
        <v>740.21399999999983</v>
      </c>
      <c r="O1857" s="165">
        <f>(1-Input!B$61)*(Input!B$109*Input!B$33)/3600*Input!B$108*Hourly!AU1857</f>
        <v>444.12839999999994</v>
      </c>
      <c r="P1857" s="19">
        <f>IF(AND(AY1856&gt;Hourly!G1857),(Input!B$109*(Input!B$33*Hourly!AU1857+Input!B$36))/3600*Input!B$108,(1-Input!B$61)*(Input!B$109*Input!B$33)/3600*Input!B$108*Hourly!AU1857)</f>
        <v>11547.338400000001</v>
      </c>
      <c r="Q1857" s="19">
        <f t="shared" si="450"/>
        <v>3383.6756815212898</v>
      </c>
      <c r="R1857" s="19">
        <f t="shared" si="454"/>
        <v>14486.885681521289</v>
      </c>
      <c r="S1857" s="165"/>
      <c r="T1857" s="165">
        <f>Input!B$78*Input!B$91</f>
        <v>189.625</v>
      </c>
      <c r="U1857" s="19">
        <f>IF(AND($AY1856&gt;Input!$B$52,Hourly!AI1857&gt;Input!$B$51),Input!$B$93*Input!$F$40*Input!$J$8/100*Hourly!AI1857,Input!$B$93*Input!$B$40*Input!$J$8/100*Hourly!AI1857)</f>
        <v>0</v>
      </c>
      <c r="V1857" s="19">
        <f>IF(AND($AY1856&gt;Input!$B$52,Hourly!AJ1857&gt;Input!$B$51),Input!$B$94*Input!$F$41*Input!$J$9/100*Hourly!AJ1857,Input!$B$94*Input!$B$41*Input!$J$9/100*Hourly!AJ1857)</f>
        <v>0</v>
      </c>
      <c r="W1857" s="19">
        <f>IF(AND($AY1856&gt;Input!$B$52,Hourly!AK1857&gt;Input!$B$51),Input!$B$95*Input!$F$42*Input!$J$10/100*Hourly!AK1857,Input!$B$95*Input!$B$42*Input!$J$10/100*Hourly!AK1857)</f>
        <v>0</v>
      </c>
      <c r="X1857" s="19">
        <f>IF(AND($AY1856&gt;Input!$B$52,Hourly!AL1857&gt;Input!$B$51),Input!$B$96*Input!$F$43*Input!$J$11/100*Hourly!AL1857,Input!$B$96*Input!$B$43*Input!$J$11/100*Hourly!AL1857)</f>
        <v>0</v>
      </c>
      <c r="Y1857" s="19">
        <f>IF(AND($AY1856&gt;Input!$B$52,Hourly!AM1857&gt;Input!$B$51),Input!$B$97*Input!$F$44*Input!$J$12/100*Hourly!AM1857,Input!$B$97*Input!$B$44*Input!$J$12/100*Hourly!AM1857)</f>
        <v>0</v>
      </c>
      <c r="Z1857" s="19">
        <f>IF(AND($AY1856&gt;Input!$B$52,Hourly!AN1857&gt;Input!$B$51),Input!$B$98*Input!$F$45*Input!$J$13/100*Hourly!AN1857,Input!$B$98*Input!$B$45*Input!$J$13/100*Hourly!AN1857)</f>
        <v>0</v>
      </c>
      <c r="AA1857" s="19">
        <f>IF(AND($AY1856&gt;Input!$B$52,Hourly!AO1857&gt;Input!$B$51),Input!$B$99*Input!$F$46*Input!$J$14/100*Hourly!AO1857,Input!$B$99*Input!$B$46*Input!$J$14/100*Hourly!AO1857)</f>
        <v>0</v>
      </c>
      <c r="AB1857" s="19">
        <f>IF(AND($AY1856&gt;Input!$B$52,Hourly!AP1857&gt;Input!$B$51),Input!$B$100*Input!$F$47*Input!$J$15/100*Hourly!AP1857,Input!$B$100*Input!$B$47*Input!$J$15/100*Hourly!AP1857)</f>
        <v>0</v>
      </c>
      <c r="AC1857" s="19">
        <f>IF(AND($AY1856&gt;Input!$B$52,Hourly!AQ1857&gt;Input!$B$51),Input!$B$101*Input!$F$48*Input!$J$16/100*Hourly!AQ1857,Input!$B$101*Input!$B$48*Input!$J$16/100*Hourly!AQ1857)</f>
        <v>0</v>
      </c>
      <c r="AD1857" s="165">
        <f t="shared" si="455"/>
        <v>0</v>
      </c>
      <c r="AE1857" s="19">
        <f>Hourly!AI1857/Input!$B$107*Input!$J$40*Input!$B$76*Input!$B$80</f>
        <v>0</v>
      </c>
      <c r="AF1857" s="19">
        <f>Hourly!AJ1857/Input!$B$107*Input!$J$41*Input!$B$76*Input!$B$81</f>
        <v>0</v>
      </c>
      <c r="AG1857" s="19">
        <f>Hourly!AK1857/Input!$B$107*Input!$J$42*Input!$B$76*Input!$B$82</f>
        <v>0</v>
      </c>
      <c r="AH1857" s="19">
        <f>Hourly!AL1857/Input!$B$107*Input!$J$43*Input!$B$76*Input!$B$83</f>
        <v>0</v>
      </c>
      <c r="AI1857" s="19">
        <f>Hourly!AM1857/Input!$B$107*Input!$J$44*Input!$B$76*Input!$B$84</f>
        <v>0</v>
      </c>
      <c r="AJ1857" s="19">
        <f>Hourly!AN1857/Input!$B$107*Input!$J$45*Input!$B$76*Input!$B$85</f>
        <v>0</v>
      </c>
      <c r="AK1857" s="19">
        <f>Hourly!AO1857/Input!$B$107*Input!$J$46*Input!$B$76*Input!$B$86</f>
        <v>0</v>
      </c>
      <c r="AL1857" s="19">
        <f>Hourly!AP1857/Input!$B$107*Input!$J$47*Input!$B$76*Input!$B$87</f>
        <v>0</v>
      </c>
      <c r="AM1857" s="164">
        <f>Hourly!AQ1857/Input!$B$107*Input!$J$48*Input!$B$77*Input!$B$89</f>
        <v>0</v>
      </c>
      <c r="AN1857" s="165">
        <f t="shared" si="451"/>
        <v>0</v>
      </c>
      <c r="AO1857" s="116">
        <f>Input!B$55*Input!$B$18*Input!B$112*Hourly!AR1857</f>
        <v>2398.5</v>
      </c>
      <c r="AP1857">
        <f>Input!B$113*Input!B$114*Input!B$90*Input!B$56*Hourly!AS1857</f>
        <v>2214</v>
      </c>
      <c r="AQ1857">
        <f>Input!B$90*Input!B$57*Hourly!AS1857</f>
        <v>2214</v>
      </c>
      <c r="AR1857" s="19">
        <f>0.5*Input!$B$63*Hourly!AU1857</f>
        <v>61.5</v>
      </c>
      <c r="AS1857" s="165">
        <f t="shared" si="456"/>
        <v>6857.25</v>
      </c>
      <c r="AT1857" s="159">
        <f>AY1856+(Input!$B$66*1000*(Hourly!AX1857&gt;0)+AD1857+AN1857+AS1857+T1857*(Hourly!J1857-AY1856)+Q1857*(Hourly!G1857-AY1856))/(Q1857+T1857)*(1-EXP(-(Q1857+T1857)/(Input!$B$103*1000000)*3600))</f>
        <v>23.915087116747397</v>
      </c>
      <c r="AU1857" s="24">
        <f>AY1856+(AD1857+AN1857+AS1857+T1857*(Hourly!J1857-AY1856)+Q1857*(Hourly!G1857-AY1856))/(Q1857+T1857)*(1-EXP(-(Q1857+T1857)/(Input!$B$103*1000000)*3600))</f>
        <v>21.218139364617279</v>
      </c>
      <c r="AV1857" s="24">
        <f>AY1856+(-Input!$B$67*1000*(Hourly!AX1857&gt;0)+AD1857+AN1857+AS1857+T1857*(Hourly!J1857-AY1856)+R1857*(Hourly!G1857-AY1856))/(R1857+T1857)*(1-EXP(-(R1857+T1857)/(Input!$B$103*1000000)*3600))</f>
        <v>18.154998184608512</v>
      </c>
      <c r="AW1857" s="160">
        <f>AY1856+(AD1857+AN1857+AS1857+T1857*(Hourly!J1857-AY1856)+R1857*(Hourly!G1857-AY1856))/(R1857+T1857)*(1-EXP(-(R1857+T1857)/(Input!$B$103*1000000)*3600))</f>
        <v>20.811838798770768</v>
      </c>
      <c r="AX1857" s="24"/>
      <c r="AY1857" s="167">
        <f t="shared" si="457"/>
        <v>21.218139364617279</v>
      </c>
      <c r="BA1857" s="159">
        <f>IF(BI1857,Input!$B$66*1000*(Hourly!AX1857&gt;0),IF(BJ1857,-(AD1857+AN1857+AS1857+T1857*(Hourly!J1857-AY1856)+Q1857*(Hourly!G1857-AY1856))+(Q1857+T1857)*(BE1857-AY1856)/(1-EXP(-(Q1857+T1857)/(Input!$B$103*1000000)*3600))))/1000</f>
        <v>0</v>
      </c>
      <c r="BB1857" s="24">
        <f>IF(BO1857,-Input!$B$67*1000*(Hourly!AX1857&gt;0),IF(BN1857,-(AD1857+AN1857+AS1857+T1857*(Hourly!J1857-AY1856)+R1857*(Hourly!G1857-AY1856))+(R1857+T1857)*(BF1857-AY1856)/(1-EXP(-(R1857+T1857)/(Input!$B$103*1000000)*3600))))/1000</f>
        <v>0</v>
      </c>
      <c r="BC1857" s="160">
        <f t="shared" si="458"/>
        <v>0</v>
      </c>
      <c r="BD1857" s="24"/>
      <c r="BE1857" s="116">
        <f>IF(Hourly!AT1857=1,Input!$B$4,IF(Hourly!AT1857=0.5,Input!$F$4,0))</f>
        <v>16</v>
      </c>
      <c r="BF1857">
        <f>IF(Hourly!AT1857=1,Input!$B$5,IF(Hourly!AT1857=0.5,Input!$F$5,0))</f>
        <v>24</v>
      </c>
      <c r="BG1857" s="9">
        <f>Input!$B$35+0.0000000001</f>
        <v>23.900000000099997</v>
      </c>
      <c r="BI1857" s="116">
        <f t="shared" si="459"/>
        <v>0</v>
      </c>
      <c r="BJ1857">
        <f t="shared" si="460"/>
        <v>0</v>
      </c>
      <c r="BK1857">
        <f t="shared" si="461"/>
        <v>1</v>
      </c>
      <c r="BL1857">
        <f t="shared" si="462"/>
        <v>0</v>
      </c>
      <c r="BM1857">
        <f t="shared" si="463"/>
        <v>0</v>
      </c>
      <c r="BN1857">
        <f t="shared" si="464"/>
        <v>0</v>
      </c>
      <c r="BO1857" s="9">
        <f t="shared" si="465"/>
        <v>0</v>
      </c>
      <c r="BR1857" s="116">
        <f t="shared" si="452"/>
        <v>6908</v>
      </c>
      <c r="BS1857" s="39">
        <v>0</v>
      </c>
      <c r="BT1857" s="168">
        <v>0</v>
      </c>
      <c r="BV1857" s="116">
        <f>IF(Hourly!$AR1857&gt;0,AY1857,"")</f>
        <v>21.218139364617279</v>
      </c>
      <c r="BW1857">
        <f>IF(AND(BV1857&gt;(20.8+0.33*Hourly!$I1857),(BV1857&gt;24),(BV1857&lt;&gt;"")),1,0)</f>
        <v>0</v>
      </c>
      <c r="BX1857">
        <f>IF(AND(BV1857&gt;(21.8+0.33*Hourly!$I1857),(BV1857&gt;24),(BV1857&lt;&gt;"")),1,0)</f>
        <v>0</v>
      </c>
      <c r="BY1857" s="9">
        <f>IF(AND(BV1857&gt;(22.8+0.33*Hourly!$I1857),(BV1857&gt;24),(BV1857&lt;&gt;"")),1,0)</f>
        <v>0</v>
      </c>
    </row>
    <row r="1858" spans="5:77" x14ac:dyDescent="0.35">
      <c r="E1858">
        <f>Hourly!A1858</f>
        <v>2004</v>
      </c>
      <c r="F1858">
        <f>Hourly!B1858</f>
        <v>3</v>
      </c>
      <c r="G1858">
        <f>Hourly!C1858</f>
        <v>19</v>
      </c>
      <c r="H1858">
        <f>Hourly!D1858</f>
        <v>6</v>
      </c>
      <c r="I1858" s="163">
        <v>1854</v>
      </c>
      <c r="J1858" s="19">
        <f>Input!B$22*Input!B$79</f>
        <v>1411.3439999999998</v>
      </c>
      <c r="K1858" s="19">
        <f>Input!B$76*Input!B$88</f>
        <v>656.99775609756091</v>
      </c>
      <c r="L1858" s="19">
        <f>Input!B$77*Input!B$89</f>
        <v>130.99152542372883</v>
      </c>
      <c r="M1858" s="164">
        <f t="shared" si="453"/>
        <v>2199.3332815212898</v>
      </c>
      <c r="N1858" s="165">
        <f>(Input!B$109*Input!B$102)/3600*Input!B$108</f>
        <v>740.21399999999983</v>
      </c>
      <c r="O1858" s="165">
        <f>(1-Input!B$61)*(Input!B$109*Input!B$33)/3600*Input!B$108*Hourly!AU1858</f>
        <v>444.12839999999994</v>
      </c>
      <c r="P1858" s="19">
        <f>IF(AND(AY1857&gt;Hourly!G1858),(Input!B$109*(Input!B$33*Hourly!AU1858+Input!B$36))/3600*Input!B$108,(1-Input!B$61)*(Input!B$109*Input!B$33)/3600*Input!B$108*Hourly!AU1858)</f>
        <v>11547.338400000001</v>
      </c>
      <c r="Q1858" s="19">
        <f t="shared" si="450"/>
        <v>3383.6756815212898</v>
      </c>
      <c r="R1858" s="19">
        <f t="shared" si="454"/>
        <v>14486.885681521289</v>
      </c>
      <c r="S1858" s="165"/>
      <c r="T1858" s="165">
        <f>Input!B$78*Input!B$91</f>
        <v>189.625</v>
      </c>
      <c r="U1858" s="19">
        <f>IF(AND($AY1857&gt;Input!$B$52,Hourly!AI1858&gt;Input!$B$51),Input!$B$93*Input!$F$40*Input!$J$8/100*Hourly!AI1858,Input!$B$93*Input!$B$40*Input!$J$8/100*Hourly!AI1858)</f>
        <v>0</v>
      </c>
      <c r="V1858" s="19">
        <f>IF(AND($AY1857&gt;Input!$B$52,Hourly!AJ1858&gt;Input!$B$51),Input!$B$94*Input!$F$41*Input!$J$9/100*Hourly!AJ1858,Input!$B$94*Input!$B$41*Input!$J$9/100*Hourly!AJ1858)</f>
        <v>0</v>
      </c>
      <c r="W1858" s="19">
        <f>IF(AND($AY1857&gt;Input!$B$52,Hourly!AK1858&gt;Input!$B$51),Input!$B$95*Input!$F$42*Input!$J$10/100*Hourly!AK1858,Input!$B$95*Input!$B$42*Input!$J$10/100*Hourly!AK1858)</f>
        <v>0</v>
      </c>
      <c r="X1858" s="19">
        <f>IF(AND($AY1857&gt;Input!$B$52,Hourly!AL1858&gt;Input!$B$51),Input!$B$96*Input!$F$43*Input!$J$11/100*Hourly!AL1858,Input!$B$96*Input!$B$43*Input!$J$11/100*Hourly!AL1858)</f>
        <v>0</v>
      </c>
      <c r="Y1858" s="19">
        <f>IF(AND($AY1857&gt;Input!$B$52,Hourly!AM1858&gt;Input!$B$51),Input!$B$97*Input!$F$44*Input!$J$12/100*Hourly!AM1858,Input!$B$97*Input!$B$44*Input!$J$12/100*Hourly!AM1858)</f>
        <v>0</v>
      </c>
      <c r="Z1858" s="19">
        <f>IF(AND($AY1857&gt;Input!$B$52,Hourly!AN1858&gt;Input!$B$51),Input!$B$98*Input!$F$45*Input!$J$13/100*Hourly!AN1858,Input!$B$98*Input!$B$45*Input!$J$13/100*Hourly!AN1858)</f>
        <v>0</v>
      </c>
      <c r="AA1858" s="19">
        <f>IF(AND($AY1857&gt;Input!$B$52,Hourly!AO1858&gt;Input!$B$51),Input!$B$99*Input!$F$46*Input!$J$14/100*Hourly!AO1858,Input!$B$99*Input!$B$46*Input!$J$14/100*Hourly!AO1858)</f>
        <v>0</v>
      </c>
      <c r="AB1858" s="19">
        <f>IF(AND($AY1857&gt;Input!$B$52,Hourly!AP1858&gt;Input!$B$51),Input!$B$100*Input!$F$47*Input!$J$15/100*Hourly!AP1858,Input!$B$100*Input!$B$47*Input!$J$15/100*Hourly!AP1858)</f>
        <v>0</v>
      </c>
      <c r="AC1858" s="19">
        <f>IF(AND($AY1857&gt;Input!$B$52,Hourly!AQ1858&gt;Input!$B$51),Input!$B$101*Input!$F$48*Input!$J$16/100*Hourly!AQ1858,Input!$B$101*Input!$B$48*Input!$J$16/100*Hourly!AQ1858)</f>
        <v>0</v>
      </c>
      <c r="AD1858" s="165">
        <f t="shared" si="455"/>
        <v>0</v>
      </c>
      <c r="AE1858" s="19">
        <f>Hourly!AI1858/Input!$B$107*Input!$J$40*Input!$B$76*Input!$B$80</f>
        <v>0</v>
      </c>
      <c r="AF1858" s="19">
        <f>Hourly!AJ1858/Input!$B$107*Input!$J$41*Input!$B$76*Input!$B$81</f>
        <v>0</v>
      </c>
      <c r="AG1858" s="19">
        <f>Hourly!AK1858/Input!$B$107*Input!$J$42*Input!$B$76*Input!$B$82</f>
        <v>0</v>
      </c>
      <c r="AH1858" s="19">
        <f>Hourly!AL1858/Input!$B$107*Input!$J$43*Input!$B$76*Input!$B$83</f>
        <v>0</v>
      </c>
      <c r="AI1858" s="19">
        <f>Hourly!AM1858/Input!$B$107*Input!$J$44*Input!$B$76*Input!$B$84</f>
        <v>0</v>
      </c>
      <c r="AJ1858" s="19">
        <f>Hourly!AN1858/Input!$B$107*Input!$J$45*Input!$B$76*Input!$B$85</f>
        <v>0</v>
      </c>
      <c r="AK1858" s="19">
        <f>Hourly!AO1858/Input!$B$107*Input!$J$46*Input!$B$76*Input!$B$86</f>
        <v>0</v>
      </c>
      <c r="AL1858" s="19">
        <f>Hourly!AP1858/Input!$B$107*Input!$J$47*Input!$B$76*Input!$B$87</f>
        <v>0</v>
      </c>
      <c r="AM1858" s="164">
        <f>Hourly!AQ1858/Input!$B$107*Input!$J$48*Input!$B$77*Input!$B$89</f>
        <v>0</v>
      </c>
      <c r="AN1858" s="165">
        <f t="shared" si="451"/>
        <v>0</v>
      </c>
      <c r="AO1858" s="116">
        <f>Input!B$55*Input!$B$18*Input!B$112*Hourly!AR1858</f>
        <v>2398.5</v>
      </c>
      <c r="AP1858">
        <f>Input!B$113*Input!B$114*Input!B$90*Input!B$56*Hourly!AS1858</f>
        <v>2214</v>
      </c>
      <c r="AQ1858">
        <f>Input!B$90*Input!B$57*Hourly!AS1858</f>
        <v>2214</v>
      </c>
      <c r="AR1858" s="19">
        <f>0.5*Input!$B$63*Hourly!AU1858</f>
        <v>61.5</v>
      </c>
      <c r="AS1858" s="165">
        <f t="shared" si="456"/>
        <v>6857.25</v>
      </c>
      <c r="AT1858" s="159">
        <f>AY1857+(Input!$B$66*1000*(Hourly!AX1858&gt;0)+AD1858+AN1858+AS1858+T1858*(Hourly!J1858-AY1857)+Q1858*(Hourly!G1858-AY1857))/(Q1858+T1858)*(1-EXP(-(Q1858+T1858)/(Input!$B$103*1000000)*3600))</f>
        <v>23.808864784761553</v>
      </c>
      <c r="AU1858" s="24">
        <f>AY1857+(AD1858+AN1858+AS1858+T1858*(Hourly!J1858-AY1857)+Q1858*(Hourly!G1858-AY1857))/(Q1858+T1858)*(1-EXP(-(Q1858+T1858)/(Input!$B$103*1000000)*3600))</f>
        <v>21.111917032631432</v>
      </c>
      <c r="AV1858" s="24">
        <f>AY1857+(-Input!$B$67*1000*(Hourly!AX1858&gt;0)+AD1858+AN1858+AS1858+T1858*(Hourly!J1858-AY1857)+R1858*(Hourly!G1858-AY1857))/(R1858+T1858)*(1-EXP(-(R1858+T1858)/(Input!$B$103*1000000)*3600))</f>
        <v>18.063778173564796</v>
      </c>
      <c r="AW1858" s="160">
        <f>AY1857+(AD1858+AN1858+AS1858+T1858*(Hourly!J1858-AY1857)+R1858*(Hourly!G1858-AY1857))/(R1858+T1858)*(1-EXP(-(R1858+T1858)/(Input!$B$103*1000000)*3600))</f>
        <v>20.720618787727052</v>
      </c>
      <c r="AX1858" s="24"/>
      <c r="AY1858" s="167">
        <f t="shared" si="457"/>
        <v>21.111917032631432</v>
      </c>
      <c r="BA1858" s="159">
        <f>IF(BI1858,Input!$B$66*1000*(Hourly!AX1858&gt;0),IF(BJ1858,-(AD1858+AN1858+AS1858+T1858*(Hourly!J1858-AY1857)+Q1858*(Hourly!G1858-AY1857))+(Q1858+T1858)*(BE1858-AY1857)/(1-EXP(-(Q1858+T1858)/(Input!$B$103*1000000)*3600))))/1000</f>
        <v>0</v>
      </c>
      <c r="BB1858" s="24">
        <f>IF(BO1858,-Input!$B$67*1000*(Hourly!AX1858&gt;0),IF(BN1858,-(AD1858+AN1858+AS1858+T1858*(Hourly!J1858-AY1857)+R1858*(Hourly!G1858-AY1857))+(R1858+T1858)*(BF1858-AY1857)/(1-EXP(-(R1858+T1858)/(Input!$B$103*1000000)*3600))))/1000</f>
        <v>0</v>
      </c>
      <c r="BC1858" s="160">
        <f t="shared" si="458"/>
        <v>0</v>
      </c>
      <c r="BD1858" s="24"/>
      <c r="BE1858" s="116">
        <f>IF(Hourly!AT1858=1,Input!$B$4,IF(Hourly!AT1858=0.5,Input!$F$4,0))</f>
        <v>16</v>
      </c>
      <c r="BF1858">
        <f>IF(Hourly!AT1858=1,Input!$B$5,IF(Hourly!AT1858=0.5,Input!$F$5,0))</f>
        <v>24</v>
      </c>
      <c r="BG1858" s="9">
        <f>Input!$B$35+0.0000000001</f>
        <v>23.900000000099997</v>
      </c>
      <c r="BI1858" s="116">
        <f t="shared" si="459"/>
        <v>0</v>
      </c>
      <c r="BJ1858">
        <f t="shared" si="460"/>
        <v>0</v>
      </c>
      <c r="BK1858">
        <f t="shared" si="461"/>
        <v>1</v>
      </c>
      <c r="BL1858">
        <f t="shared" si="462"/>
        <v>0</v>
      </c>
      <c r="BM1858">
        <f t="shared" si="463"/>
        <v>0</v>
      </c>
      <c r="BN1858">
        <f t="shared" si="464"/>
        <v>0</v>
      </c>
      <c r="BO1858" s="9">
        <f t="shared" si="465"/>
        <v>0</v>
      </c>
      <c r="BR1858" s="116">
        <f t="shared" si="452"/>
        <v>6907</v>
      </c>
      <c r="BS1858" s="39">
        <v>0</v>
      </c>
      <c r="BT1858" s="168">
        <v>0</v>
      </c>
      <c r="BV1858" s="116">
        <f>IF(Hourly!$AR1858&gt;0,AY1858,"")</f>
        <v>21.111917032631432</v>
      </c>
      <c r="BW1858">
        <f>IF(AND(BV1858&gt;(20.8+0.33*Hourly!$I1858),(BV1858&gt;24),(BV1858&lt;&gt;"")),1,0)</f>
        <v>0</v>
      </c>
      <c r="BX1858">
        <f>IF(AND(BV1858&gt;(21.8+0.33*Hourly!$I1858),(BV1858&gt;24),(BV1858&lt;&gt;"")),1,0)</f>
        <v>0</v>
      </c>
      <c r="BY1858" s="9">
        <f>IF(AND(BV1858&gt;(22.8+0.33*Hourly!$I1858),(BV1858&gt;24),(BV1858&lt;&gt;"")),1,0)</f>
        <v>0</v>
      </c>
    </row>
    <row r="1859" spans="5:77" x14ac:dyDescent="0.35">
      <c r="E1859">
        <f>Hourly!A1859</f>
        <v>2004</v>
      </c>
      <c r="F1859">
        <f>Hourly!B1859</f>
        <v>3</v>
      </c>
      <c r="G1859">
        <f>Hourly!C1859</f>
        <v>19</v>
      </c>
      <c r="H1859">
        <f>Hourly!D1859</f>
        <v>7</v>
      </c>
      <c r="I1859" s="163">
        <v>1855</v>
      </c>
      <c r="J1859" s="19">
        <f>Input!B$22*Input!B$79</f>
        <v>1411.3439999999998</v>
      </c>
      <c r="K1859" s="19">
        <f>Input!B$76*Input!B$88</f>
        <v>656.99775609756091</v>
      </c>
      <c r="L1859" s="19">
        <f>Input!B$77*Input!B$89</f>
        <v>130.99152542372883</v>
      </c>
      <c r="M1859" s="164">
        <f t="shared" si="453"/>
        <v>2199.3332815212898</v>
      </c>
      <c r="N1859" s="165">
        <f>(Input!B$109*Input!B$102)/3600*Input!B$108</f>
        <v>740.21399999999983</v>
      </c>
      <c r="O1859" s="165">
        <f>(1-Input!B$61)*(Input!B$109*Input!B$33)/3600*Input!B$108*Hourly!AU1859</f>
        <v>444.12839999999994</v>
      </c>
      <c r="P1859" s="19">
        <f>IF(AND(AY1858&gt;Hourly!G1859),(Input!B$109*(Input!B$33*Hourly!AU1859+Input!B$36))/3600*Input!B$108,(1-Input!B$61)*(Input!B$109*Input!B$33)/3600*Input!B$108*Hourly!AU1859)</f>
        <v>11547.338400000001</v>
      </c>
      <c r="Q1859" s="19">
        <f t="shared" si="450"/>
        <v>3383.6756815212898</v>
      </c>
      <c r="R1859" s="19">
        <f t="shared" si="454"/>
        <v>14486.885681521289</v>
      </c>
      <c r="S1859" s="165"/>
      <c r="T1859" s="165">
        <f>Input!B$78*Input!B$91</f>
        <v>189.625</v>
      </c>
      <c r="U1859" s="19">
        <f>IF(AND($AY1858&gt;Input!$B$52,Hourly!AI1859&gt;Input!$B$51),Input!$B$93*Input!$F$40*Input!$J$8/100*Hourly!AI1859,Input!$B$93*Input!$B$40*Input!$J$8/100*Hourly!AI1859)</f>
        <v>0</v>
      </c>
      <c r="V1859" s="19">
        <f>IF(AND($AY1858&gt;Input!$B$52,Hourly!AJ1859&gt;Input!$B$51),Input!$B$94*Input!$F$41*Input!$J$9/100*Hourly!AJ1859,Input!$B$94*Input!$B$41*Input!$J$9/100*Hourly!AJ1859)</f>
        <v>0</v>
      </c>
      <c r="W1859" s="19">
        <f>IF(AND($AY1858&gt;Input!$B$52,Hourly!AK1859&gt;Input!$B$51),Input!$B$95*Input!$F$42*Input!$J$10/100*Hourly!AK1859,Input!$B$95*Input!$B$42*Input!$J$10/100*Hourly!AK1859)</f>
        <v>0</v>
      </c>
      <c r="X1859" s="19">
        <f>IF(AND($AY1858&gt;Input!$B$52,Hourly!AL1859&gt;Input!$B$51),Input!$B$96*Input!$F$43*Input!$J$11/100*Hourly!AL1859,Input!$B$96*Input!$B$43*Input!$J$11/100*Hourly!AL1859)</f>
        <v>0</v>
      </c>
      <c r="Y1859" s="19">
        <f>IF(AND($AY1858&gt;Input!$B$52,Hourly!AM1859&gt;Input!$B$51),Input!$B$97*Input!$F$44*Input!$J$12/100*Hourly!AM1859,Input!$B$97*Input!$B$44*Input!$J$12/100*Hourly!AM1859)</f>
        <v>0</v>
      </c>
      <c r="Z1859" s="19">
        <f>IF(AND($AY1858&gt;Input!$B$52,Hourly!AN1859&gt;Input!$B$51),Input!$B$98*Input!$F$45*Input!$J$13/100*Hourly!AN1859,Input!$B$98*Input!$B$45*Input!$J$13/100*Hourly!AN1859)</f>
        <v>0</v>
      </c>
      <c r="AA1859" s="19">
        <f>IF(AND($AY1858&gt;Input!$B$52,Hourly!AO1859&gt;Input!$B$51),Input!$B$99*Input!$F$46*Input!$J$14/100*Hourly!AO1859,Input!$B$99*Input!$B$46*Input!$J$14/100*Hourly!AO1859)</f>
        <v>0</v>
      </c>
      <c r="AB1859" s="19">
        <f>IF(AND($AY1858&gt;Input!$B$52,Hourly!AP1859&gt;Input!$B$51),Input!$B$100*Input!$F$47*Input!$J$15/100*Hourly!AP1859,Input!$B$100*Input!$B$47*Input!$J$15/100*Hourly!AP1859)</f>
        <v>0</v>
      </c>
      <c r="AC1859" s="19">
        <f>IF(AND($AY1858&gt;Input!$B$52,Hourly!AQ1859&gt;Input!$B$51),Input!$B$101*Input!$F$48*Input!$J$16/100*Hourly!AQ1859,Input!$B$101*Input!$B$48*Input!$J$16/100*Hourly!AQ1859)</f>
        <v>0</v>
      </c>
      <c r="AD1859" s="165">
        <f t="shared" si="455"/>
        <v>0</v>
      </c>
      <c r="AE1859" s="19">
        <f>Hourly!AI1859/Input!$B$107*Input!$J$40*Input!$B$76*Input!$B$80</f>
        <v>0</v>
      </c>
      <c r="AF1859" s="19">
        <f>Hourly!AJ1859/Input!$B$107*Input!$J$41*Input!$B$76*Input!$B$81</f>
        <v>0</v>
      </c>
      <c r="AG1859" s="19">
        <f>Hourly!AK1859/Input!$B$107*Input!$J$42*Input!$B$76*Input!$B$82</f>
        <v>0</v>
      </c>
      <c r="AH1859" s="19">
        <f>Hourly!AL1859/Input!$B$107*Input!$J$43*Input!$B$76*Input!$B$83</f>
        <v>0</v>
      </c>
      <c r="AI1859" s="19">
        <f>Hourly!AM1859/Input!$B$107*Input!$J$44*Input!$B$76*Input!$B$84</f>
        <v>0</v>
      </c>
      <c r="AJ1859" s="19">
        <f>Hourly!AN1859/Input!$B$107*Input!$J$45*Input!$B$76*Input!$B$85</f>
        <v>0</v>
      </c>
      <c r="AK1859" s="19">
        <f>Hourly!AO1859/Input!$B$107*Input!$J$46*Input!$B$76*Input!$B$86</f>
        <v>0</v>
      </c>
      <c r="AL1859" s="19">
        <f>Hourly!AP1859/Input!$B$107*Input!$J$47*Input!$B$76*Input!$B$87</f>
        <v>0</v>
      </c>
      <c r="AM1859" s="164">
        <f>Hourly!AQ1859/Input!$B$107*Input!$J$48*Input!$B$77*Input!$B$89</f>
        <v>0</v>
      </c>
      <c r="AN1859" s="165">
        <f t="shared" si="451"/>
        <v>0</v>
      </c>
      <c r="AO1859" s="116">
        <f>Input!B$55*Input!$B$18*Input!B$112*Hourly!AR1859</f>
        <v>2398.5</v>
      </c>
      <c r="AP1859">
        <f>Input!B$113*Input!B$114*Input!B$90*Input!B$56*Hourly!AS1859</f>
        <v>2214</v>
      </c>
      <c r="AQ1859">
        <f>Input!B$90*Input!B$57*Hourly!AS1859</f>
        <v>2214</v>
      </c>
      <c r="AR1859" s="19">
        <f>0.5*Input!$B$63*Hourly!AU1859</f>
        <v>61.5</v>
      </c>
      <c r="AS1859" s="165">
        <f t="shared" si="456"/>
        <v>6857.25</v>
      </c>
      <c r="AT1859" s="159">
        <f>AY1858+(Input!$B$66*1000*(Hourly!AX1859&gt;0)+AD1859+AN1859+AS1859+T1859*(Hourly!J1859-AY1858)+Q1859*(Hourly!G1859-AY1858))/(Q1859+T1859)*(1-EXP(-(Q1859+T1859)/(Input!$B$103*1000000)*3600))</f>
        <v>23.707316356555019</v>
      </c>
      <c r="AU1859" s="24">
        <f>AY1858+(AD1859+AN1859+AS1859+T1859*(Hourly!J1859-AY1858)+Q1859*(Hourly!G1859-AY1858))/(Q1859+T1859)*(1-EXP(-(Q1859+T1859)/(Input!$B$103*1000000)*3600))</f>
        <v>21.010368604424901</v>
      </c>
      <c r="AV1859" s="24">
        <f>AY1858+(-Input!$B$67*1000*(Hourly!AX1859&gt;0)+AD1859+AN1859+AS1859+T1859*(Hourly!J1859-AY1858)+R1859*(Hourly!G1859-AY1858))/(R1859+T1859)*(1-EXP(-(R1859+T1859)/(Input!$B$103*1000000)*3600))</f>
        <v>17.977093523367106</v>
      </c>
      <c r="AW1859" s="160">
        <f>AY1858+(AD1859+AN1859+AS1859+T1859*(Hourly!J1859-AY1858)+R1859*(Hourly!G1859-AY1858))/(R1859+T1859)*(1-EXP(-(R1859+T1859)/(Input!$B$103*1000000)*3600))</f>
        <v>20.633934137529362</v>
      </c>
      <c r="AX1859" s="24"/>
      <c r="AY1859" s="167">
        <f t="shared" si="457"/>
        <v>21.010368604424901</v>
      </c>
      <c r="BA1859" s="159">
        <f>IF(BI1859,Input!$B$66*1000*(Hourly!AX1859&gt;0),IF(BJ1859,-(AD1859+AN1859+AS1859+T1859*(Hourly!J1859-AY1858)+Q1859*(Hourly!G1859-AY1858))+(Q1859+T1859)*(BE1859-AY1858)/(1-EXP(-(Q1859+T1859)/(Input!$B$103*1000000)*3600))))/1000</f>
        <v>0</v>
      </c>
      <c r="BB1859" s="24">
        <f>IF(BO1859,-Input!$B$67*1000*(Hourly!AX1859&gt;0),IF(BN1859,-(AD1859+AN1859+AS1859+T1859*(Hourly!J1859-AY1858)+R1859*(Hourly!G1859-AY1858))+(R1859+T1859)*(BF1859-AY1858)/(1-EXP(-(R1859+T1859)/(Input!$B$103*1000000)*3600))))/1000</f>
        <v>0</v>
      </c>
      <c r="BC1859" s="160">
        <f t="shared" si="458"/>
        <v>0</v>
      </c>
      <c r="BD1859" s="24"/>
      <c r="BE1859" s="116">
        <f>IF(Hourly!AT1859=1,Input!$B$4,IF(Hourly!AT1859=0.5,Input!$F$4,0))</f>
        <v>16</v>
      </c>
      <c r="BF1859">
        <f>IF(Hourly!AT1859=1,Input!$B$5,IF(Hourly!AT1859=0.5,Input!$F$5,0))</f>
        <v>24</v>
      </c>
      <c r="BG1859" s="9">
        <f>Input!$B$35+0.0000000001</f>
        <v>23.900000000099997</v>
      </c>
      <c r="BI1859" s="116">
        <f t="shared" si="459"/>
        <v>0</v>
      </c>
      <c r="BJ1859">
        <f t="shared" si="460"/>
        <v>0</v>
      </c>
      <c r="BK1859">
        <f t="shared" si="461"/>
        <v>1</v>
      </c>
      <c r="BL1859">
        <f t="shared" si="462"/>
        <v>0</v>
      </c>
      <c r="BM1859">
        <f t="shared" si="463"/>
        <v>0</v>
      </c>
      <c r="BN1859">
        <f t="shared" si="464"/>
        <v>0</v>
      </c>
      <c r="BO1859" s="9">
        <f t="shared" si="465"/>
        <v>0</v>
      </c>
      <c r="BR1859" s="116">
        <f t="shared" si="452"/>
        <v>6906</v>
      </c>
      <c r="BS1859" s="39">
        <v>0</v>
      </c>
      <c r="BT1859" s="168">
        <v>0</v>
      </c>
      <c r="BV1859" s="116">
        <f>IF(Hourly!$AR1859&gt;0,AY1859,"")</f>
        <v>21.010368604424901</v>
      </c>
      <c r="BW1859">
        <f>IF(AND(BV1859&gt;(20.8+0.33*Hourly!$I1859),(BV1859&gt;24),(BV1859&lt;&gt;"")),1,0)</f>
        <v>0</v>
      </c>
      <c r="BX1859">
        <f>IF(AND(BV1859&gt;(21.8+0.33*Hourly!$I1859),(BV1859&gt;24),(BV1859&lt;&gt;"")),1,0)</f>
        <v>0</v>
      </c>
      <c r="BY1859" s="9">
        <f>IF(AND(BV1859&gt;(22.8+0.33*Hourly!$I1859),(BV1859&gt;24),(BV1859&lt;&gt;"")),1,0)</f>
        <v>0</v>
      </c>
    </row>
    <row r="1860" spans="5:77" x14ac:dyDescent="0.35">
      <c r="E1860">
        <f>Hourly!A1860</f>
        <v>2004</v>
      </c>
      <c r="F1860">
        <f>Hourly!B1860</f>
        <v>3</v>
      </c>
      <c r="G1860">
        <f>Hourly!C1860</f>
        <v>19</v>
      </c>
      <c r="H1860">
        <f>Hourly!D1860</f>
        <v>8</v>
      </c>
      <c r="I1860" s="163">
        <v>1856</v>
      </c>
      <c r="J1860" s="19">
        <f>Input!B$22*Input!B$79</f>
        <v>1411.3439999999998</v>
      </c>
      <c r="K1860" s="19">
        <f>Input!B$76*Input!B$88</f>
        <v>656.99775609756091</v>
      </c>
      <c r="L1860" s="19">
        <f>Input!B$77*Input!B$89</f>
        <v>130.99152542372883</v>
      </c>
      <c r="M1860" s="164">
        <f t="shared" si="453"/>
        <v>2199.3332815212898</v>
      </c>
      <c r="N1860" s="165">
        <f>(Input!B$109*Input!B$102)/3600*Input!B$108</f>
        <v>740.21399999999983</v>
      </c>
      <c r="O1860" s="165">
        <f>(1-Input!B$61)*(Input!B$109*Input!B$33)/3600*Input!B$108*Hourly!AU1860</f>
        <v>177.65135999999998</v>
      </c>
      <c r="P1860" s="19">
        <f>IF(AND(AY1859&gt;Hourly!G1860),(Input!B$109*(Input!B$33*Hourly!AU1860+Input!B$36))/3600*Input!B$108,(1-Input!B$61)*(Input!B$109*Input!B$33)/3600*Input!B$108*Hourly!AU1860)</f>
        <v>11280.861359999999</v>
      </c>
      <c r="Q1860" s="19">
        <f t="shared" si="450"/>
        <v>3117.1986415212896</v>
      </c>
      <c r="R1860" s="19">
        <f t="shared" si="454"/>
        <v>14220.408641521288</v>
      </c>
      <c r="S1860" s="165"/>
      <c r="T1860" s="165">
        <f>Input!B$78*Input!B$91</f>
        <v>189.625</v>
      </c>
      <c r="U1860" s="19">
        <f>IF(AND($AY1859&gt;Input!$B$52,Hourly!AI1860&gt;Input!$B$51),Input!$B$93*Input!$F$40*Input!$J$8/100*Hourly!AI1860,Input!$B$93*Input!$B$40*Input!$J$8/100*Hourly!AI1860)</f>
        <v>0</v>
      </c>
      <c r="V1860" s="19">
        <f>IF(AND($AY1859&gt;Input!$B$52,Hourly!AJ1860&gt;Input!$B$51),Input!$B$94*Input!$F$41*Input!$J$9/100*Hourly!AJ1860,Input!$B$94*Input!$B$41*Input!$J$9/100*Hourly!AJ1860)</f>
        <v>3642.9174695765387</v>
      </c>
      <c r="W1860" s="19">
        <f>IF(AND($AY1859&gt;Input!$B$52,Hourly!AK1860&gt;Input!$B$51),Input!$B$95*Input!$F$42*Input!$J$10/100*Hourly!AK1860,Input!$B$95*Input!$B$42*Input!$J$10/100*Hourly!AK1860)</f>
        <v>0</v>
      </c>
      <c r="X1860" s="19">
        <f>IF(AND($AY1859&gt;Input!$B$52,Hourly!AL1860&gt;Input!$B$51),Input!$B$96*Input!$F$43*Input!$J$11/100*Hourly!AL1860,Input!$B$96*Input!$B$43*Input!$J$11/100*Hourly!AL1860)</f>
        <v>2249.715178220813</v>
      </c>
      <c r="Y1860" s="19">
        <f>IF(AND($AY1859&gt;Input!$B$52,Hourly!AM1860&gt;Input!$B$51),Input!$B$97*Input!$F$44*Input!$J$12/100*Hourly!AM1860,Input!$B$97*Input!$B$44*Input!$J$12/100*Hourly!AM1860)</f>
        <v>0</v>
      </c>
      <c r="Z1860" s="19">
        <f>IF(AND($AY1859&gt;Input!$B$52,Hourly!AN1860&gt;Input!$B$51),Input!$B$98*Input!$F$45*Input!$J$13/100*Hourly!AN1860,Input!$B$98*Input!$B$45*Input!$J$13/100*Hourly!AN1860)</f>
        <v>1185.2377618322741</v>
      </c>
      <c r="AA1860" s="19">
        <f>IF(AND($AY1859&gt;Input!$B$52,Hourly!AO1860&gt;Input!$B$51),Input!$B$99*Input!$F$46*Input!$J$14/100*Hourly!AO1860,Input!$B$99*Input!$B$46*Input!$J$14/100*Hourly!AO1860)</f>
        <v>0</v>
      </c>
      <c r="AB1860" s="19">
        <f>IF(AND($AY1859&gt;Input!$B$52,Hourly!AP1860&gt;Input!$B$51),Input!$B$100*Input!$F$47*Input!$J$15/100*Hourly!AP1860,Input!$B$100*Input!$B$47*Input!$J$15/100*Hourly!AP1860)</f>
        <v>506.84509552038026</v>
      </c>
      <c r="AC1860" s="19">
        <f>IF(AND($AY1859&gt;Input!$B$52,Hourly!AQ1860&gt;Input!$B$51),Input!$B$101*Input!$F$48*Input!$J$16/100*Hourly!AQ1860,Input!$B$101*Input!$B$48*Input!$J$16/100*Hourly!AQ1860)</f>
        <v>0</v>
      </c>
      <c r="AD1860" s="165">
        <f t="shared" si="455"/>
        <v>7584.7155051500067</v>
      </c>
      <c r="AE1860" s="19">
        <f>Hourly!AI1860/Input!$B$107*Input!$J$40*Input!$B$76*Input!$B$80</f>
        <v>0</v>
      </c>
      <c r="AF1860" s="19">
        <f>Hourly!AJ1860/Input!$B$107*Input!$J$41*Input!$B$76*Input!$B$81</f>
        <v>269.42296188128955</v>
      </c>
      <c r="AG1860" s="19">
        <f>Hourly!AK1860/Input!$B$107*Input!$J$42*Input!$B$76*Input!$B$82</f>
        <v>0</v>
      </c>
      <c r="AH1860" s="19">
        <f>Hourly!AL1860/Input!$B$107*Input!$J$43*Input!$B$76*Input!$B$83</f>
        <v>124.94376224613158</v>
      </c>
      <c r="AI1860" s="19">
        <f>Hourly!AM1860/Input!$B$107*Input!$J$44*Input!$B$76*Input!$B$84</f>
        <v>0</v>
      </c>
      <c r="AJ1860" s="19">
        <f>Hourly!AN1860/Input!$B$107*Input!$J$45*Input!$B$76*Input!$B$85</f>
        <v>57.638030272782984</v>
      </c>
      <c r="AK1860" s="19">
        <f>Hourly!AO1860/Input!$B$107*Input!$J$46*Input!$B$76*Input!$B$86</f>
        <v>0</v>
      </c>
      <c r="AL1860" s="19">
        <f>Hourly!AP1860/Input!$B$107*Input!$J$47*Input!$B$76*Input!$B$87</f>
        <v>28.148955798217315</v>
      </c>
      <c r="AM1860" s="164">
        <f>Hourly!AQ1860/Input!$B$107*Input!$J$48*Input!$B$77*Input!$B$89</f>
        <v>82.961299435028252</v>
      </c>
      <c r="AN1860" s="165">
        <f t="shared" si="451"/>
        <v>563.11500963344974</v>
      </c>
      <c r="AO1860" s="116">
        <f>Input!B$55*Input!$B$18*Input!B$112*Hourly!AR1860</f>
        <v>959.40000000000009</v>
      </c>
      <c r="AP1860">
        <f>Input!B$113*Input!B$114*Input!B$90*Input!B$56*Hourly!AS1860</f>
        <v>4428</v>
      </c>
      <c r="AQ1860">
        <f>Input!B$90*Input!B$57*Hourly!AS1860</f>
        <v>4428</v>
      </c>
      <c r="AR1860" s="19">
        <f>0.5*Input!$B$63*Hourly!AU1860</f>
        <v>24.6</v>
      </c>
      <c r="AS1860" s="165">
        <f t="shared" si="456"/>
        <v>9827.6999999999989</v>
      </c>
      <c r="AT1860" s="159">
        <f>AY1859+(Input!$B$66*1000*(Hourly!AX1860&gt;0)+AD1860+AN1860+AS1860+T1860*(Hourly!J1860-AY1859)+Q1860*(Hourly!G1860-AY1859))/(Q1860+T1860)*(1-EXP(-(Q1860+T1860)/(Input!$B$103*1000000)*3600))</f>
        <v>23.647657906106861</v>
      </c>
      <c r="AU1860" s="24">
        <f>AY1859+(AD1860+AN1860+AS1860+T1860*(Hourly!J1860-AY1859)+Q1860*(Hourly!G1860-AY1859))/(Q1860+T1860)*(1-EXP(-(Q1860+T1860)/(Input!$B$103*1000000)*3600))</f>
        <v>20.949737677882261</v>
      </c>
      <c r="AV1860" s="24">
        <f>AY1859+(-Input!$B$67*1000*(Hourly!AX1860&gt;0)+AD1860+AN1860+AS1860+T1860*(Hourly!J1860-AY1859)+R1860*(Hourly!G1860-AY1859))/(R1860+T1860)*(1-EXP(-(R1860+T1860)/(Input!$B$103*1000000)*3600))</f>
        <v>17.920713113366304</v>
      </c>
      <c r="AW1860" s="160">
        <f>AY1859+(AD1860+AN1860+AS1860+T1860*(Hourly!J1860-AY1859)+R1860*(Hourly!G1860-AY1859))/(R1860+T1860)*(1-EXP(-(R1860+T1860)/(Input!$B$103*1000000)*3600))</f>
        <v>20.57850692901307</v>
      </c>
      <c r="AX1860" s="24"/>
      <c r="AY1860" s="167">
        <f t="shared" si="457"/>
        <v>20.949737677882261</v>
      </c>
      <c r="BA1860" s="159">
        <f>IF(BI1860,Input!$B$66*1000*(Hourly!AX1860&gt;0),IF(BJ1860,-(AD1860+AN1860+AS1860+T1860*(Hourly!J1860-AY1859)+Q1860*(Hourly!G1860-AY1859))+(Q1860+T1860)*(BE1860-AY1859)/(1-EXP(-(Q1860+T1860)/(Input!$B$103*1000000)*3600))))/1000</f>
        <v>0</v>
      </c>
      <c r="BB1860" s="24">
        <f>IF(BO1860,-Input!$B$67*1000*(Hourly!AX1860&gt;0),IF(BN1860,-(AD1860+AN1860+AS1860+T1860*(Hourly!J1860-AY1859)+R1860*(Hourly!G1860-AY1859))+(R1860+T1860)*(BF1860-AY1859)/(1-EXP(-(R1860+T1860)/(Input!$B$103*1000000)*3600))))/1000</f>
        <v>0</v>
      </c>
      <c r="BC1860" s="160">
        <f t="shared" si="458"/>
        <v>0</v>
      </c>
      <c r="BD1860" s="24"/>
      <c r="BE1860" s="116">
        <f>IF(Hourly!AT1860=1,Input!$B$4,IF(Hourly!AT1860=0.5,Input!$F$4,0))</f>
        <v>20</v>
      </c>
      <c r="BF1860">
        <f>IF(Hourly!AT1860=1,Input!$B$5,IF(Hourly!AT1860=0.5,Input!$F$5,0))</f>
        <v>24</v>
      </c>
      <c r="BG1860" s="9">
        <f>Input!$B$35+0.0000000001</f>
        <v>23.900000000099997</v>
      </c>
      <c r="BI1860" s="116">
        <f t="shared" si="459"/>
        <v>0</v>
      </c>
      <c r="BJ1860">
        <f t="shared" si="460"/>
        <v>0</v>
      </c>
      <c r="BK1860">
        <f t="shared" si="461"/>
        <v>1</v>
      </c>
      <c r="BL1860">
        <f t="shared" si="462"/>
        <v>0</v>
      </c>
      <c r="BM1860">
        <f t="shared" si="463"/>
        <v>0</v>
      </c>
      <c r="BN1860">
        <f t="shared" si="464"/>
        <v>0</v>
      </c>
      <c r="BO1860" s="9">
        <f t="shared" si="465"/>
        <v>0</v>
      </c>
      <c r="BR1860" s="116">
        <f t="shared" si="452"/>
        <v>6905</v>
      </c>
      <c r="BS1860" s="39">
        <v>0</v>
      </c>
      <c r="BT1860" s="168">
        <v>0</v>
      </c>
      <c r="BV1860" s="116">
        <f>IF(Hourly!$AR1860&gt;0,AY1860,"")</f>
        <v>20.949737677882261</v>
      </c>
      <c r="BW1860">
        <f>IF(AND(BV1860&gt;(20.8+0.33*Hourly!$I1860),(BV1860&gt;24),(BV1860&lt;&gt;"")),1,0)</f>
        <v>0</v>
      </c>
      <c r="BX1860">
        <f>IF(AND(BV1860&gt;(21.8+0.33*Hourly!$I1860),(BV1860&gt;24),(BV1860&lt;&gt;"")),1,0)</f>
        <v>0</v>
      </c>
      <c r="BY1860" s="9">
        <f>IF(AND(BV1860&gt;(22.8+0.33*Hourly!$I1860),(BV1860&gt;24),(BV1860&lt;&gt;"")),1,0)</f>
        <v>0</v>
      </c>
    </row>
    <row r="1861" spans="5:77" x14ac:dyDescent="0.35">
      <c r="E1861">
        <f>Hourly!A1861</f>
        <v>2004</v>
      </c>
      <c r="F1861">
        <f>Hourly!B1861</f>
        <v>3</v>
      </c>
      <c r="G1861">
        <f>Hourly!C1861</f>
        <v>19</v>
      </c>
      <c r="H1861">
        <f>Hourly!D1861</f>
        <v>9</v>
      </c>
      <c r="I1861" s="163">
        <v>1857</v>
      </c>
      <c r="J1861" s="19">
        <f>Input!B$22*Input!B$79</f>
        <v>1411.3439999999998</v>
      </c>
      <c r="K1861" s="19">
        <f>Input!B$76*Input!B$88</f>
        <v>656.99775609756091</v>
      </c>
      <c r="L1861" s="19">
        <f>Input!B$77*Input!B$89</f>
        <v>130.99152542372883</v>
      </c>
      <c r="M1861" s="164">
        <f t="shared" si="453"/>
        <v>2199.3332815212898</v>
      </c>
      <c r="N1861" s="165">
        <f>(Input!B$109*Input!B$102)/3600*Input!B$108</f>
        <v>740.21399999999983</v>
      </c>
      <c r="O1861" s="165">
        <f>(1-Input!B$61)*(Input!B$109*Input!B$33)/3600*Input!B$108*Hourly!AU1861</f>
        <v>177.65135999999998</v>
      </c>
      <c r="P1861" s="19">
        <f>IF(AND(AY1860&gt;Hourly!G1861),(Input!B$109*(Input!B$33*Hourly!AU1861+Input!B$36))/3600*Input!B$108,(1-Input!B$61)*(Input!B$109*Input!B$33)/3600*Input!B$108*Hourly!AU1861)</f>
        <v>11280.861359999999</v>
      </c>
      <c r="Q1861" s="19">
        <f t="shared" ref="Q1861:Q1924" si="466">M1861+N1861+O1861</f>
        <v>3117.1986415212896</v>
      </c>
      <c r="R1861" s="19">
        <f t="shared" si="454"/>
        <v>14220.408641521288</v>
      </c>
      <c r="S1861" s="165"/>
      <c r="T1861" s="165">
        <f>Input!B$78*Input!B$91</f>
        <v>189.625</v>
      </c>
      <c r="U1861" s="19">
        <f>IF(AND($AY1860&gt;Input!$B$52,Hourly!AI1861&gt;Input!$B$51),Input!$B$93*Input!$F$40*Input!$J$8/100*Hourly!AI1861,Input!$B$93*Input!$B$40*Input!$J$8/100*Hourly!AI1861)</f>
        <v>0</v>
      </c>
      <c r="V1861" s="19">
        <f>IF(AND($AY1860&gt;Input!$B$52,Hourly!AJ1861&gt;Input!$B$51),Input!$B$94*Input!$F$41*Input!$J$9/100*Hourly!AJ1861,Input!$B$94*Input!$B$41*Input!$J$9/100*Hourly!AJ1861)</f>
        <v>9959.9108652786363</v>
      </c>
      <c r="W1861" s="19">
        <f>IF(AND($AY1860&gt;Input!$B$52,Hourly!AK1861&gt;Input!$B$51),Input!$B$95*Input!$F$42*Input!$J$10/100*Hourly!AK1861,Input!$B$95*Input!$B$42*Input!$J$10/100*Hourly!AK1861)</f>
        <v>0</v>
      </c>
      <c r="X1861" s="19">
        <f>IF(AND($AY1860&gt;Input!$B$52,Hourly!AL1861&gt;Input!$B$51),Input!$B$96*Input!$F$43*Input!$J$11/100*Hourly!AL1861,Input!$B$96*Input!$B$43*Input!$J$11/100*Hourly!AL1861)</f>
        <v>8051.6875568477208</v>
      </c>
      <c r="Y1861" s="19">
        <f>IF(AND($AY1860&gt;Input!$B$52,Hourly!AM1861&gt;Input!$B$51),Input!$B$97*Input!$F$44*Input!$J$12/100*Hourly!AM1861,Input!$B$97*Input!$B$44*Input!$J$12/100*Hourly!AM1861)</f>
        <v>0</v>
      </c>
      <c r="Z1861" s="19">
        <f>IF(AND($AY1860&gt;Input!$B$52,Hourly!AN1861&gt;Input!$B$51),Input!$B$98*Input!$F$45*Input!$J$13/100*Hourly!AN1861,Input!$B$98*Input!$B$45*Input!$J$13/100*Hourly!AN1861)</f>
        <v>5693.8869006452196</v>
      </c>
      <c r="AA1861" s="19">
        <f>IF(AND($AY1860&gt;Input!$B$52,Hourly!AO1861&gt;Input!$B$51),Input!$B$99*Input!$F$46*Input!$J$14/100*Hourly!AO1861,Input!$B$99*Input!$B$46*Input!$J$14/100*Hourly!AO1861)</f>
        <v>0</v>
      </c>
      <c r="AB1861" s="19">
        <f>IF(AND($AY1860&gt;Input!$B$52,Hourly!AP1861&gt;Input!$B$51),Input!$B$100*Input!$F$47*Input!$J$15/100*Hourly!AP1861,Input!$B$100*Input!$B$47*Input!$J$15/100*Hourly!AP1861)</f>
        <v>2434.8858456706525</v>
      </c>
      <c r="AC1861" s="19">
        <f>IF(AND($AY1860&gt;Input!$B$52,Hourly!AQ1861&gt;Input!$B$51),Input!$B$101*Input!$F$48*Input!$J$16/100*Hourly!AQ1861,Input!$B$101*Input!$B$48*Input!$J$16/100*Hourly!AQ1861)</f>
        <v>0</v>
      </c>
      <c r="AD1861" s="165">
        <f t="shared" si="455"/>
        <v>26140.371168442227</v>
      </c>
      <c r="AE1861" s="19">
        <f>Hourly!AI1861/Input!$B$107*Input!$J$40*Input!$B$76*Input!$B$80</f>
        <v>0</v>
      </c>
      <c r="AF1861" s="19">
        <f>Hourly!AJ1861/Input!$B$107*Input!$J$41*Input!$B$76*Input!$B$81</f>
        <v>736.61528371350539</v>
      </c>
      <c r="AG1861" s="19">
        <f>Hourly!AK1861/Input!$B$107*Input!$J$42*Input!$B$76*Input!$B$82</f>
        <v>0</v>
      </c>
      <c r="AH1861" s="19">
        <f>Hourly!AL1861/Input!$B$107*Input!$J$43*Input!$B$76*Input!$B$83</f>
        <v>447.17133329674164</v>
      </c>
      <c r="AI1861" s="19">
        <f>Hourly!AM1861/Input!$B$107*Input!$J$44*Input!$B$76*Input!$B$84</f>
        <v>0</v>
      </c>
      <c r="AJ1861" s="19">
        <f>Hourly!AN1861/Input!$B$107*Input!$J$45*Input!$B$76*Input!$B$85</f>
        <v>276.89332564113306</v>
      </c>
      <c r="AK1861" s="19">
        <f>Hourly!AO1861/Input!$B$107*Input!$J$46*Input!$B$76*Input!$B$86</f>
        <v>0</v>
      </c>
      <c r="AL1861" s="19">
        <f>Hourly!AP1861/Input!$B$107*Input!$J$47*Input!$B$76*Input!$B$87</f>
        <v>135.22769510696034</v>
      </c>
      <c r="AM1861" s="164">
        <f>Hourly!AQ1861/Input!$B$107*Input!$J$48*Input!$B$77*Input!$B$89</f>
        <v>410.44011299435027</v>
      </c>
      <c r="AN1861" s="165">
        <f t="shared" ref="AN1861:AN1924" si="467">SUM(AE1861:AM1861)</f>
        <v>2006.3477507526907</v>
      </c>
      <c r="AO1861" s="116">
        <f>Input!B$55*Input!$B$18*Input!B$112*Hourly!AR1861</f>
        <v>959.40000000000009</v>
      </c>
      <c r="AP1861">
        <f>Input!B$113*Input!B$114*Input!B$90*Input!B$56*Hourly!AS1861</f>
        <v>4428</v>
      </c>
      <c r="AQ1861">
        <f>Input!B$90*Input!B$57*Hourly!AS1861</f>
        <v>4428</v>
      </c>
      <c r="AR1861" s="19">
        <f>0.5*Input!$B$63*Hourly!AU1861</f>
        <v>24.6</v>
      </c>
      <c r="AS1861" s="165">
        <f t="shared" si="456"/>
        <v>9827.6999999999989</v>
      </c>
      <c r="AT1861" s="159">
        <f>AY1860+(Input!$B$66*1000*(Hourly!AX1861&gt;0)+AD1861+AN1861+AS1861+T1861*(Hourly!J1861-AY1860)+Q1861*(Hourly!G1861-AY1860))/(Q1861+T1861)*(1-EXP(-(Q1861+T1861)/(Input!$B$103*1000000)*3600))</f>
        <v>23.648251269372814</v>
      </c>
      <c r="AU1861" s="24">
        <f>AY1860+(AD1861+AN1861+AS1861+T1861*(Hourly!J1861-AY1860)+Q1861*(Hourly!G1861-AY1860))/(Q1861+T1861)*(1-EXP(-(Q1861+T1861)/(Input!$B$103*1000000)*3600))</f>
        <v>20.95033104114821</v>
      </c>
      <c r="AV1861" s="24">
        <f>AY1860+(-Input!$B$67*1000*(Hourly!AX1861&gt;0)+AD1861+AN1861+AS1861+T1861*(Hourly!J1861-AY1860)+R1861*(Hourly!G1861-AY1860))/(R1861+T1861)*(1-EXP(-(R1861+T1861)/(Input!$B$103*1000000)*3600))</f>
        <v>17.945793137748673</v>
      </c>
      <c r="AW1861" s="160">
        <f>AY1860+(AD1861+AN1861+AS1861+T1861*(Hourly!J1861-AY1860)+R1861*(Hourly!G1861-AY1860))/(R1861+T1861)*(1-EXP(-(R1861+T1861)/(Input!$B$103*1000000)*3600))</f>
        <v>20.603586953395439</v>
      </c>
      <c r="AX1861" s="24"/>
      <c r="AY1861" s="167">
        <f t="shared" si="457"/>
        <v>20.95033104114821</v>
      </c>
      <c r="BA1861" s="159">
        <f>IF(BI1861,Input!$B$66*1000*(Hourly!AX1861&gt;0),IF(BJ1861,-(AD1861+AN1861+AS1861+T1861*(Hourly!J1861-AY1860)+Q1861*(Hourly!G1861-AY1860))+(Q1861+T1861)*(BE1861-AY1860)/(1-EXP(-(Q1861+T1861)/(Input!$B$103*1000000)*3600))))/1000</f>
        <v>0</v>
      </c>
      <c r="BB1861" s="24">
        <f>IF(BO1861,-Input!$B$67*1000*(Hourly!AX1861&gt;0),IF(BN1861,-(AD1861+AN1861+AS1861+T1861*(Hourly!J1861-AY1860)+R1861*(Hourly!G1861-AY1860))+(R1861+T1861)*(BF1861-AY1860)/(1-EXP(-(R1861+T1861)/(Input!$B$103*1000000)*3600))))/1000</f>
        <v>0</v>
      </c>
      <c r="BC1861" s="160">
        <f t="shared" si="458"/>
        <v>0</v>
      </c>
      <c r="BD1861" s="24"/>
      <c r="BE1861" s="116">
        <f>IF(Hourly!AT1861=1,Input!$B$4,IF(Hourly!AT1861=0.5,Input!$F$4,0))</f>
        <v>20</v>
      </c>
      <c r="BF1861">
        <f>IF(Hourly!AT1861=1,Input!$B$5,IF(Hourly!AT1861=0.5,Input!$F$5,0))</f>
        <v>24</v>
      </c>
      <c r="BG1861" s="9">
        <f>Input!$B$35+0.0000000001</f>
        <v>23.900000000099997</v>
      </c>
      <c r="BI1861" s="116">
        <f t="shared" si="459"/>
        <v>0</v>
      </c>
      <c r="BJ1861">
        <f t="shared" si="460"/>
        <v>0</v>
      </c>
      <c r="BK1861">
        <f t="shared" si="461"/>
        <v>1</v>
      </c>
      <c r="BL1861">
        <f t="shared" si="462"/>
        <v>0</v>
      </c>
      <c r="BM1861">
        <f t="shared" si="463"/>
        <v>0</v>
      </c>
      <c r="BN1861">
        <f t="shared" si="464"/>
        <v>0</v>
      </c>
      <c r="BO1861" s="9">
        <f t="shared" si="465"/>
        <v>0</v>
      </c>
      <c r="BR1861" s="116">
        <f t="shared" ref="BR1861:BR1924" si="468">BR1862+1</f>
        <v>6904</v>
      </c>
      <c r="BS1861" s="39">
        <v>0</v>
      </c>
      <c r="BT1861" s="168">
        <v>0</v>
      </c>
      <c r="BV1861" s="116">
        <f>IF(Hourly!$AR1861&gt;0,AY1861,"")</f>
        <v>20.95033104114821</v>
      </c>
      <c r="BW1861">
        <f>IF(AND(BV1861&gt;(20.8+0.33*Hourly!$I1861),(BV1861&gt;24),(BV1861&lt;&gt;"")),1,0)</f>
        <v>0</v>
      </c>
      <c r="BX1861">
        <f>IF(AND(BV1861&gt;(21.8+0.33*Hourly!$I1861),(BV1861&gt;24),(BV1861&lt;&gt;"")),1,0)</f>
        <v>0</v>
      </c>
      <c r="BY1861" s="9">
        <f>IF(AND(BV1861&gt;(22.8+0.33*Hourly!$I1861),(BV1861&gt;24),(BV1861&lt;&gt;"")),1,0)</f>
        <v>0</v>
      </c>
    </row>
    <row r="1862" spans="5:77" x14ac:dyDescent="0.35">
      <c r="E1862">
        <f>Hourly!A1862</f>
        <v>2004</v>
      </c>
      <c r="F1862">
        <f>Hourly!B1862</f>
        <v>3</v>
      </c>
      <c r="G1862">
        <f>Hourly!C1862</f>
        <v>19</v>
      </c>
      <c r="H1862">
        <f>Hourly!D1862</f>
        <v>10</v>
      </c>
      <c r="I1862" s="163">
        <v>1858</v>
      </c>
      <c r="J1862" s="19">
        <f>Input!B$22*Input!B$79</f>
        <v>1411.3439999999998</v>
      </c>
      <c r="K1862" s="19">
        <f>Input!B$76*Input!B$88</f>
        <v>656.99775609756091</v>
      </c>
      <c r="L1862" s="19">
        <f>Input!B$77*Input!B$89</f>
        <v>130.99152542372883</v>
      </c>
      <c r="M1862" s="164">
        <f t="shared" ref="M1862:M1925" si="469">SUM(J1862:L1862)</f>
        <v>2199.3332815212898</v>
      </c>
      <c r="N1862" s="165">
        <f>(Input!B$109*Input!B$102)/3600*Input!B$108</f>
        <v>740.21399999999983</v>
      </c>
      <c r="O1862" s="165">
        <f>(1-Input!B$61)*(Input!B$109*Input!B$33)/3600*Input!B$108*Hourly!AU1862</f>
        <v>177.65135999999998</v>
      </c>
      <c r="P1862" s="19">
        <f>IF(AND(AY1861&gt;Hourly!G1862),(Input!B$109*(Input!B$33*Hourly!AU1862+Input!B$36))/3600*Input!B$108,(1-Input!B$61)*(Input!B$109*Input!B$33)/3600*Input!B$108*Hourly!AU1862)</f>
        <v>11280.861359999999</v>
      </c>
      <c r="Q1862" s="19">
        <f t="shared" si="466"/>
        <v>3117.1986415212896</v>
      </c>
      <c r="R1862" s="19">
        <f t="shared" ref="R1862:R1925" si="470">M1862+N1862+P1862</f>
        <v>14220.408641521288</v>
      </c>
      <c r="S1862" s="165"/>
      <c r="T1862" s="165">
        <f>Input!B$78*Input!B$91</f>
        <v>189.625</v>
      </c>
      <c r="U1862" s="19">
        <f>IF(AND($AY1861&gt;Input!$B$52,Hourly!AI1862&gt;Input!$B$51),Input!$B$93*Input!$F$40*Input!$J$8/100*Hourly!AI1862,Input!$B$93*Input!$B$40*Input!$J$8/100*Hourly!AI1862)</f>
        <v>0</v>
      </c>
      <c r="V1862" s="19">
        <f>IF(AND($AY1861&gt;Input!$B$52,Hourly!AJ1862&gt;Input!$B$51),Input!$B$94*Input!$F$41*Input!$J$9/100*Hourly!AJ1862,Input!$B$94*Input!$B$41*Input!$J$9/100*Hourly!AJ1862)</f>
        <v>9233.1132870414422</v>
      </c>
      <c r="W1862" s="19">
        <f>IF(AND($AY1861&gt;Input!$B$52,Hourly!AK1862&gt;Input!$B$51),Input!$B$95*Input!$F$42*Input!$J$10/100*Hourly!AK1862,Input!$B$95*Input!$B$42*Input!$J$10/100*Hourly!AK1862)</f>
        <v>0</v>
      </c>
      <c r="X1862" s="19">
        <f>IF(AND($AY1861&gt;Input!$B$52,Hourly!AL1862&gt;Input!$B$51),Input!$B$96*Input!$F$43*Input!$J$11/100*Hourly!AL1862,Input!$B$96*Input!$B$43*Input!$J$11/100*Hourly!AL1862)</f>
        <v>8147.9322174587751</v>
      </c>
      <c r="Y1862" s="19">
        <f>IF(AND($AY1861&gt;Input!$B$52,Hourly!AM1862&gt;Input!$B$51),Input!$B$97*Input!$F$44*Input!$J$12/100*Hourly!AM1862,Input!$B$97*Input!$B$44*Input!$J$12/100*Hourly!AM1862)</f>
        <v>0</v>
      </c>
      <c r="Z1862" s="19">
        <f>IF(AND($AY1861&gt;Input!$B$52,Hourly!AN1862&gt;Input!$B$51),Input!$B$98*Input!$F$45*Input!$J$13/100*Hourly!AN1862,Input!$B$98*Input!$B$45*Input!$J$13/100*Hourly!AN1862)</f>
        <v>9269.1220255069657</v>
      </c>
      <c r="AA1862" s="19">
        <f>IF(AND($AY1861&gt;Input!$B$52,Hourly!AO1862&gt;Input!$B$51),Input!$B$99*Input!$F$46*Input!$J$14/100*Hourly!AO1862,Input!$B$99*Input!$B$46*Input!$J$14/100*Hourly!AO1862)</f>
        <v>0</v>
      </c>
      <c r="AB1862" s="19">
        <f>IF(AND($AY1861&gt;Input!$B$52,Hourly!AP1862&gt;Input!$B$51),Input!$B$100*Input!$F$47*Input!$J$15/100*Hourly!AP1862,Input!$B$100*Input!$B$47*Input!$J$15/100*Hourly!AP1862)</f>
        <v>3963.769287223372</v>
      </c>
      <c r="AC1862" s="19">
        <f>IF(AND($AY1861&gt;Input!$B$52,Hourly!AQ1862&gt;Input!$B$51),Input!$B$101*Input!$F$48*Input!$J$16/100*Hourly!AQ1862,Input!$B$101*Input!$B$48*Input!$J$16/100*Hourly!AQ1862)</f>
        <v>0</v>
      </c>
      <c r="AD1862" s="165">
        <f t="shared" ref="AD1862:AD1925" si="471">SUM(U1862:AC1862)</f>
        <v>30613.936817230551</v>
      </c>
      <c r="AE1862" s="19">
        <f>Hourly!AI1862/Input!$B$107*Input!$J$40*Input!$B$76*Input!$B$80</f>
        <v>0</v>
      </c>
      <c r="AF1862" s="19">
        <f>Hourly!AJ1862/Input!$B$107*Input!$J$41*Input!$B$76*Input!$B$81</f>
        <v>682.86277412410334</v>
      </c>
      <c r="AG1862" s="19">
        <f>Hourly!AK1862/Input!$B$107*Input!$J$42*Input!$B$76*Input!$B$82</f>
        <v>0</v>
      </c>
      <c r="AH1862" s="19">
        <f>Hourly!AL1862/Input!$B$107*Input!$J$43*Input!$B$76*Input!$B$83</f>
        <v>452.5165299284136</v>
      </c>
      <c r="AI1862" s="19">
        <f>Hourly!AM1862/Input!$B$107*Input!$J$44*Input!$B$76*Input!$B$84</f>
        <v>0</v>
      </c>
      <c r="AJ1862" s="19">
        <f>Hourly!AN1862/Input!$B$107*Input!$J$45*Input!$B$76*Input!$B$85</f>
        <v>450.75676215578886</v>
      </c>
      <c r="AK1862" s="19">
        <f>Hourly!AO1862/Input!$B$107*Input!$J$46*Input!$B$76*Input!$B$86</f>
        <v>0</v>
      </c>
      <c r="AL1862" s="19">
        <f>Hourly!AP1862/Input!$B$107*Input!$J$47*Input!$B$76*Input!$B$87</f>
        <v>220.13819892215088</v>
      </c>
      <c r="AM1862" s="164">
        <f>Hourly!AQ1862/Input!$B$107*Input!$J$48*Input!$B$77*Input!$B$89</f>
        <v>641.85847457627119</v>
      </c>
      <c r="AN1862" s="165">
        <f t="shared" si="467"/>
        <v>2448.132739706728</v>
      </c>
      <c r="AO1862" s="116">
        <f>Input!B$55*Input!$B$18*Input!B$112*Hourly!AR1862</f>
        <v>959.40000000000009</v>
      </c>
      <c r="AP1862">
        <f>Input!B$113*Input!B$114*Input!B$90*Input!B$56*Hourly!AS1862</f>
        <v>4428</v>
      </c>
      <c r="AQ1862">
        <f>Input!B$90*Input!B$57*Hourly!AS1862</f>
        <v>4428</v>
      </c>
      <c r="AR1862" s="19">
        <f>0.5*Input!$B$63*Hourly!AU1862</f>
        <v>24.6</v>
      </c>
      <c r="AS1862" s="165">
        <f t="shared" ref="AS1862:AS1925" si="472">SUM(AO1862:AQ1862)+0.5*AR1862</f>
        <v>9827.6999999999989</v>
      </c>
      <c r="AT1862" s="159">
        <f>AY1861+(Input!$B$66*1000*(Hourly!AX1862&gt;0)+AD1862+AN1862+AS1862+T1862*(Hourly!J1862-AY1861)+Q1862*(Hourly!G1862-AY1861))/(Q1862+T1862)*(1-EXP(-(Q1862+T1862)/(Input!$B$103*1000000)*3600))</f>
        <v>23.667146534797453</v>
      </c>
      <c r="AU1862" s="24">
        <f>AY1861+(AD1862+AN1862+AS1862+T1862*(Hourly!J1862-AY1861)+Q1862*(Hourly!G1862-AY1861))/(Q1862+T1862)*(1-EXP(-(Q1862+T1862)/(Input!$B$103*1000000)*3600))</f>
        <v>20.96922630657285</v>
      </c>
      <c r="AV1862" s="24">
        <f>AY1861+(-Input!$B$67*1000*(Hourly!AX1862&gt;0)+AD1862+AN1862+AS1862+T1862*(Hourly!J1862-AY1861)+R1862*(Hourly!G1862-AY1861))/(R1862+T1862)*(1-EXP(-(R1862+T1862)/(Input!$B$103*1000000)*3600))</f>
        <v>17.982104712868018</v>
      </c>
      <c r="AW1862" s="160">
        <f>AY1861+(AD1862+AN1862+AS1862+T1862*(Hourly!J1862-AY1861)+R1862*(Hourly!G1862-AY1861))/(R1862+T1862)*(1-EXP(-(R1862+T1862)/(Input!$B$103*1000000)*3600))</f>
        <v>20.639898528514781</v>
      </c>
      <c r="AX1862" s="24"/>
      <c r="AY1862" s="167">
        <f t="shared" ref="AY1862:AY1925" si="473">IF(BI1862,AT1862,IF(BJ1862,BE1862,IF(BK1862,AU1862,IF(BL1862,BG1862,IF(BM1862,AW1862,IF(BN1862,BF1862,AV1862))))))</f>
        <v>20.96922630657285</v>
      </c>
      <c r="BA1862" s="159">
        <f>IF(BI1862,Input!$B$66*1000*(Hourly!AX1862&gt;0),IF(BJ1862,-(AD1862+AN1862+AS1862+T1862*(Hourly!J1862-AY1861)+Q1862*(Hourly!G1862-AY1861))+(Q1862+T1862)*(BE1862-AY1861)/(1-EXP(-(Q1862+T1862)/(Input!$B$103*1000000)*3600))))/1000</f>
        <v>0</v>
      </c>
      <c r="BB1862" s="24">
        <f>IF(BO1862,-Input!$B$67*1000*(Hourly!AX1862&gt;0),IF(BN1862,-(AD1862+AN1862+AS1862+T1862*(Hourly!J1862-AY1861)+R1862*(Hourly!G1862-AY1861))+(R1862+T1862)*(BF1862-AY1861)/(1-EXP(-(R1862+T1862)/(Input!$B$103*1000000)*3600))))/1000</f>
        <v>0</v>
      </c>
      <c r="BC1862" s="160">
        <f t="shared" ref="BC1862:BC1925" si="474">BA1862+BB1862</f>
        <v>0</v>
      </c>
      <c r="BD1862" s="24"/>
      <c r="BE1862" s="116">
        <f>IF(Hourly!AT1862=1,Input!$B$4,IF(Hourly!AT1862=0.5,Input!$F$4,0))</f>
        <v>20</v>
      </c>
      <c r="BF1862">
        <f>IF(Hourly!AT1862=1,Input!$B$5,IF(Hourly!AT1862=0.5,Input!$F$5,0))</f>
        <v>24</v>
      </c>
      <c r="BG1862" s="9">
        <f>Input!$B$35+0.0000000001</f>
        <v>23.900000000099997</v>
      </c>
      <c r="BI1862" s="116">
        <f t="shared" ref="BI1862:BI1925" si="475">IF(AT1862&lt;BE1862,1,0)</f>
        <v>0</v>
      </c>
      <c r="BJ1862">
        <f t="shared" ref="BJ1862:BJ1925" si="476">IF(AND(AT1862&gt;BE1862,AU1862&lt;BE1862),1,0)</f>
        <v>0</v>
      </c>
      <c r="BK1862">
        <f t="shared" ref="BK1862:BK1925" si="477">IF(AND(AU1862&gt;BE1862,AU1862&lt;BG1862),1,0)</f>
        <v>1</v>
      </c>
      <c r="BL1862">
        <f t="shared" ref="BL1862:BL1925" si="478">IF(AND(AU1862&gt;BG1862,AW1862&lt;BG1862),1,0)</f>
        <v>0</v>
      </c>
      <c r="BM1862">
        <f t="shared" ref="BM1862:BM1925" si="479">IF(AND(AW1862&gt;BG1862,AW1862&lt;BF1862),1,0)</f>
        <v>0</v>
      </c>
      <c r="BN1862">
        <f t="shared" ref="BN1862:BN1925" si="480">IF(AND(AV1862&lt;BF1862,AW1862&gt;BF1862),1,0)</f>
        <v>0</v>
      </c>
      <c r="BO1862" s="9">
        <f t="shared" ref="BO1862:BO1925" si="481">IF(AV1862&gt;BF1862,1,0)</f>
        <v>0</v>
      </c>
      <c r="BR1862" s="116">
        <f t="shared" si="468"/>
        <v>6903</v>
      </c>
      <c r="BS1862" s="39">
        <v>0</v>
      </c>
      <c r="BT1862" s="168">
        <v>0</v>
      </c>
      <c r="BV1862" s="116">
        <f>IF(Hourly!$AR1862&gt;0,AY1862,"")</f>
        <v>20.96922630657285</v>
      </c>
      <c r="BW1862">
        <f>IF(AND(BV1862&gt;(20.8+0.33*Hourly!$I1862),(BV1862&gt;24),(BV1862&lt;&gt;"")),1,0)</f>
        <v>0</v>
      </c>
      <c r="BX1862">
        <f>IF(AND(BV1862&gt;(21.8+0.33*Hourly!$I1862),(BV1862&gt;24),(BV1862&lt;&gt;"")),1,0)</f>
        <v>0</v>
      </c>
      <c r="BY1862" s="9">
        <f>IF(AND(BV1862&gt;(22.8+0.33*Hourly!$I1862),(BV1862&gt;24),(BV1862&lt;&gt;"")),1,0)</f>
        <v>0</v>
      </c>
    </row>
    <row r="1863" spans="5:77" x14ac:dyDescent="0.35">
      <c r="E1863">
        <f>Hourly!A1863</f>
        <v>2004</v>
      </c>
      <c r="F1863">
        <f>Hourly!B1863</f>
        <v>3</v>
      </c>
      <c r="G1863">
        <f>Hourly!C1863</f>
        <v>19</v>
      </c>
      <c r="H1863">
        <f>Hourly!D1863</f>
        <v>11</v>
      </c>
      <c r="I1863" s="163">
        <v>1859</v>
      </c>
      <c r="J1863" s="19">
        <f>Input!B$22*Input!B$79</f>
        <v>1411.3439999999998</v>
      </c>
      <c r="K1863" s="19">
        <f>Input!B$76*Input!B$88</f>
        <v>656.99775609756091</v>
      </c>
      <c r="L1863" s="19">
        <f>Input!B$77*Input!B$89</f>
        <v>130.99152542372883</v>
      </c>
      <c r="M1863" s="164">
        <f t="shared" si="469"/>
        <v>2199.3332815212898</v>
      </c>
      <c r="N1863" s="165">
        <f>(Input!B$109*Input!B$102)/3600*Input!B$108</f>
        <v>740.21399999999983</v>
      </c>
      <c r="O1863" s="165">
        <f>(1-Input!B$61)*(Input!B$109*Input!B$33)/3600*Input!B$108*Hourly!AU1863</f>
        <v>177.65135999999998</v>
      </c>
      <c r="P1863" s="19">
        <f>IF(AND(AY1862&gt;Hourly!G1863),(Input!B$109*(Input!B$33*Hourly!AU1863+Input!B$36))/3600*Input!B$108,(1-Input!B$61)*(Input!B$109*Input!B$33)/3600*Input!B$108*Hourly!AU1863)</f>
        <v>11280.861359999999</v>
      </c>
      <c r="Q1863" s="19">
        <f t="shared" si="466"/>
        <v>3117.1986415212896</v>
      </c>
      <c r="R1863" s="19">
        <f t="shared" si="470"/>
        <v>14220.408641521288</v>
      </c>
      <c r="S1863" s="165"/>
      <c r="T1863" s="165">
        <f>Input!B$78*Input!B$91</f>
        <v>189.625</v>
      </c>
      <c r="U1863" s="19">
        <f>IF(AND($AY1862&gt;Input!$B$52,Hourly!AI1863&gt;Input!$B$51),Input!$B$93*Input!$F$40*Input!$J$8/100*Hourly!AI1863,Input!$B$93*Input!$B$40*Input!$J$8/100*Hourly!AI1863)</f>
        <v>0</v>
      </c>
      <c r="V1863" s="19">
        <f>IF(AND($AY1862&gt;Input!$B$52,Hourly!AJ1863&gt;Input!$B$51),Input!$B$94*Input!$F$41*Input!$J$9/100*Hourly!AJ1863,Input!$B$94*Input!$B$41*Input!$J$9/100*Hourly!AJ1863)</f>
        <v>10107.502563428106</v>
      </c>
      <c r="W1863" s="19">
        <f>IF(AND($AY1862&gt;Input!$B$52,Hourly!AK1863&gt;Input!$B$51),Input!$B$95*Input!$F$42*Input!$J$10/100*Hourly!AK1863,Input!$B$95*Input!$B$42*Input!$J$10/100*Hourly!AK1863)</f>
        <v>0</v>
      </c>
      <c r="X1863" s="19">
        <f>IF(AND($AY1862&gt;Input!$B$52,Hourly!AL1863&gt;Input!$B$51),Input!$B$96*Input!$F$43*Input!$J$11/100*Hourly!AL1863,Input!$B$96*Input!$B$43*Input!$J$11/100*Hourly!AL1863)</f>
        <v>10158.289809179707</v>
      </c>
      <c r="Y1863" s="19">
        <f>IF(AND($AY1862&gt;Input!$B$52,Hourly!AM1863&gt;Input!$B$51),Input!$B$97*Input!$F$44*Input!$J$12/100*Hourly!AM1863,Input!$B$97*Input!$B$44*Input!$J$12/100*Hourly!AM1863)</f>
        <v>0</v>
      </c>
      <c r="Z1863" s="19">
        <f>IF(AND($AY1862&gt;Input!$B$52,Hourly!AN1863&gt;Input!$B$51),Input!$B$98*Input!$F$45*Input!$J$13/100*Hourly!AN1863,Input!$B$98*Input!$B$45*Input!$J$13/100*Hourly!AN1863)</f>
        <v>12866.816630431933</v>
      </c>
      <c r="AA1863" s="19">
        <f>IF(AND($AY1862&gt;Input!$B$52,Hourly!AO1863&gt;Input!$B$51),Input!$B$99*Input!$F$46*Input!$J$14/100*Hourly!AO1863,Input!$B$99*Input!$B$46*Input!$J$14/100*Hourly!AO1863)</f>
        <v>0</v>
      </c>
      <c r="AB1863" s="19">
        <f>IF(AND($AY1862&gt;Input!$B$52,Hourly!AP1863&gt;Input!$B$51),Input!$B$100*Input!$F$47*Input!$J$15/100*Hourly!AP1863,Input!$B$100*Input!$B$47*Input!$J$15/100*Hourly!AP1863)</f>
        <v>5502.2571116978643</v>
      </c>
      <c r="AC1863" s="19">
        <f>IF(AND($AY1862&gt;Input!$B$52,Hourly!AQ1863&gt;Input!$B$51),Input!$B$101*Input!$F$48*Input!$J$16/100*Hourly!AQ1863,Input!$B$101*Input!$B$48*Input!$J$16/100*Hourly!AQ1863)</f>
        <v>0</v>
      </c>
      <c r="AD1863" s="165">
        <f t="shared" si="471"/>
        <v>38634.866114737611</v>
      </c>
      <c r="AE1863" s="19">
        <f>Hourly!AI1863/Input!$B$107*Input!$J$40*Input!$B$76*Input!$B$80</f>
        <v>0</v>
      </c>
      <c r="AF1863" s="19">
        <f>Hourly!AJ1863/Input!$B$107*Input!$J$41*Input!$B$76*Input!$B$81</f>
        <v>747.53087342878439</v>
      </c>
      <c r="AG1863" s="19">
        <f>Hourly!AK1863/Input!$B$107*Input!$J$42*Input!$B$76*Input!$B$82</f>
        <v>0</v>
      </c>
      <c r="AH1863" s="19">
        <f>Hourly!AL1863/Input!$B$107*Input!$J$43*Input!$B$76*Input!$B$83</f>
        <v>564.16694834641646</v>
      </c>
      <c r="AI1863" s="19">
        <f>Hourly!AM1863/Input!$B$107*Input!$J$44*Input!$B$76*Input!$B$84</f>
        <v>0</v>
      </c>
      <c r="AJ1863" s="19">
        <f>Hourly!AN1863/Input!$B$107*Input!$J$45*Input!$B$76*Input!$B$85</f>
        <v>625.71240163045991</v>
      </c>
      <c r="AK1863" s="19">
        <f>Hourly!AO1863/Input!$B$107*Input!$J$46*Input!$B$76*Input!$B$86</f>
        <v>0</v>
      </c>
      <c r="AL1863" s="19">
        <f>Hourly!AP1863/Input!$B$107*Input!$J$47*Input!$B$76*Input!$B$87</f>
        <v>305.58210703132318</v>
      </c>
      <c r="AM1863" s="164">
        <f>Hourly!AQ1863/Input!$B$107*Input!$J$48*Input!$B$77*Input!$B$89</f>
        <v>899.47514124293787</v>
      </c>
      <c r="AN1863" s="165">
        <f t="shared" si="467"/>
        <v>3142.4674716799218</v>
      </c>
      <c r="AO1863" s="116">
        <f>Input!B$55*Input!$B$18*Input!B$112*Hourly!AR1863</f>
        <v>959.40000000000009</v>
      </c>
      <c r="AP1863">
        <f>Input!B$113*Input!B$114*Input!B$90*Input!B$56*Hourly!AS1863</f>
        <v>4428</v>
      </c>
      <c r="AQ1863">
        <f>Input!B$90*Input!B$57*Hourly!AS1863</f>
        <v>4428</v>
      </c>
      <c r="AR1863" s="19">
        <f>0.5*Input!$B$63*Hourly!AU1863</f>
        <v>24.6</v>
      </c>
      <c r="AS1863" s="165">
        <f t="shared" si="472"/>
        <v>9827.6999999999989</v>
      </c>
      <c r="AT1863" s="159">
        <f>AY1862+(Input!$B$66*1000*(Hourly!AX1863&gt;0)+AD1863+AN1863+AS1863+T1863*(Hourly!J1863-AY1862)+Q1863*(Hourly!G1863-AY1862))/(Q1863+T1863)*(1-EXP(-(Q1863+T1863)/(Input!$B$103*1000000)*3600))</f>
        <v>23.715273279643686</v>
      </c>
      <c r="AU1863" s="24">
        <f>AY1862+(AD1863+AN1863+AS1863+T1863*(Hourly!J1863-AY1862)+Q1863*(Hourly!G1863-AY1862))/(Q1863+T1863)*(1-EXP(-(Q1863+T1863)/(Input!$B$103*1000000)*3600))</f>
        <v>21.017353051419086</v>
      </c>
      <c r="AV1863" s="24">
        <f>AY1862+(-Input!$B$67*1000*(Hourly!AX1863&gt;0)+AD1863+AN1863+AS1863+T1863*(Hourly!J1863-AY1862)+R1863*(Hourly!G1863-AY1862))/(R1863+T1863)*(1-EXP(-(R1863+T1863)/(Input!$B$103*1000000)*3600))</f>
        <v>18.049896125183555</v>
      </c>
      <c r="AW1863" s="160">
        <f>AY1862+(AD1863+AN1863+AS1863+T1863*(Hourly!J1863-AY1862)+R1863*(Hourly!G1863-AY1862))/(R1863+T1863)*(1-EXP(-(R1863+T1863)/(Input!$B$103*1000000)*3600))</f>
        <v>20.707689940830317</v>
      </c>
      <c r="AX1863" s="24"/>
      <c r="AY1863" s="167">
        <f t="shared" si="473"/>
        <v>21.017353051419086</v>
      </c>
      <c r="BA1863" s="159">
        <f>IF(BI1863,Input!$B$66*1000*(Hourly!AX1863&gt;0),IF(BJ1863,-(AD1863+AN1863+AS1863+T1863*(Hourly!J1863-AY1862)+Q1863*(Hourly!G1863-AY1862))+(Q1863+T1863)*(BE1863-AY1862)/(1-EXP(-(Q1863+T1863)/(Input!$B$103*1000000)*3600))))/1000</f>
        <v>0</v>
      </c>
      <c r="BB1863" s="24">
        <f>IF(BO1863,-Input!$B$67*1000*(Hourly!AX1863&gt;0),IF(BN1863,-(AD1863+AN1863+AS1863+T1863*(Hourly!J1863-AY1862)+R1863*(Hourly!G1863-AY1862))+(R1863+T1863)*(BF1863-AY1862)/(1-EXP(-(R1863+T1863)/(Input!$B$103*1000000)*3600))))/1000</f>
        <v>0</v>
      </c>
      <c r="BC1863" s="160">
        <f t="shared" si="474"/>
        <v>0</v>
      </c>
      <c r="BD1863" s="24"/>
      <c r="BE1863" s="116">
        <f>IF(Hourly!AT1863=1,Input!$B$4,IF(Hourly!AT1863=0.5,Input!$F$4,0))</f>
        <v>20</v>
      </c>
      <c r="BF1863">
        <f>IF(Hourly!AT1863=1,Input!$B$5,IF(Hourly!AT1863=0.5,Input!$F$5,0))</f>
        <v>24</v>
      </c>
      <c r="BG1863" s="9">
        <f>Input!$B$35+0.0000000001</f>
        <v>23.900000000099997</v>
      </c>
      <c r="BI1863" s="116">
        <f t="shared" si="475"/>
        <v>0</v>
      </c>
      <c r="BJ1863">
        <f t="shared" si="476"/>
        <v>0</v>
      </c>
      <c r="BK1863">
        <f t="shared" si="477"/>
        <v>1</v>
      </c>
      <c r="BL1863">
        <f t="shared" si="478"/>
        <v>0</v>
      </c>
      <c r="BM1863">
        <f t="shared" si="479"/>
        <v>0</v>
      </c>
      <c r="BN1863">
        <f t="shared" si="480"/>
        <v>0</v>
      </c>
      <c r="BO1863" s="9">
        <f t="shared" si="481"/>
        <v>0</v>
      </c>
      <c r="BR1863" s="116">
        <f t="shared" si="468"/>
        <v>6902</v>
      </c>
      <c r="BS1863" s="39">
        <v>0</v>
      </c>
      <c r="BT1863" s="168">
        <v>0</v>
      </c>
      <c r="BV1863" s="116">
        <f>IF(Hourly!$AR1863&gt;0,AY1863,"")</f>
        <v>21.017353051419086</v>
      </c>
      <c r="BW1863">
        <f>IF(AND(BV1863&gt;(20.8+0.33*Hourly!$I1863),(BV1863&gt;24),(BV1863&lt;&gt;"")),1,0)</f>
        <v>0</v>
      </c>
      <c r="BX1863">
        <f>IF(AND(BV1863&gt;(21.8+0.33*Hourly!$I1863),(BV1863&gt;24),(BV1863&lt;&gt;"")),1,0)</f>
        <v>0</v>
      </c>
      <c r="BY1863" s="9">
        <f>IF(AND(BV1863&gt;(22.8+0.33*Hourly!$I1863),(BV1863&gt;24),(BV1863&lt;&gt;"")),1,0)</f>
        <v>0</v>
      </c>
    </row>
    <row r="1864" spans="5:77" x14ac:dyDescent="0.35">
      <c r="E1864">
        <f>Hourly!A1864</f>
        <v>2004</v>
      </c>
      <c r="F1864">
        <f>Hourly!B1864</f>
        <v>3</v>
      </c>
      <c r="G1864">
        <f>Hourly!C1864</f>
        <v>19</v>
      </c>
      <c r="H1864">
        <f>Hourly!D1864</f>
        <v>12</v>
      </c>
      <c r="I1864" s="163">
        <v>1860</v>
      </c>
      <c r="J1864" s="19">
        <f>Input!B$22*Input!B$79</f>
        <v>1411.3439999999998</v>
      </c>
      <c r="K1864" s="19">
        <f>Input!B$76*Input!B$88</f>
        <v>656.99775609756091</v>
      </c>
      <c r="L1864" s="19">
        <f>Input!B$77*Input!B$89</f>
        <v>130.99152542372883</v>
      </c>
      <c r="M1864" s="164">
        <f t="shared" si="469"/>
        <v>2199.3332815212898</v>
      </c>
      <c r="N1864" s="165">
        <f>(Input!B$109*Input!B$102)/3600*Input!B$108</f>
        <v>740.21399999999983</v>
      </c>
      <c r="O1864" s="165">
        <f>(1-Input!B$61)*(Input!B$109*Input!B$33)/3600*Input!B$108*Hourly!AU1864</f>
        <v>177.65135999999998</v>
      </c>
      <c r="P1864" s="19">
        <f>IF(AND(AY1863&gt;Hourly!G1864),(Input!B$109*(Input!B$33*Hourly!AU1864+Input!B$36))/3600*Input!B$108,(1-Input!B$61)*(Input!B$109*Input!B$33)/3600*Input!B$108*Hourly!AU1864)</f>
        <v>11280.861359999999</v>
      </c>
      <c r="Q1864" s="19">
        <f t="shared" si="466"/>
        <v>3117.1986415212896</v>
      </c>
      <c r="R1864" s="19">
        <f t="shared" si="470"/>
        <v>14220.408641521288</v>
      </c>
      <c r="S1864" s="165"/>
      <c r="T1864" s="165">
        <f>Input!B$78*Input!B$91</f>
        <v>189.625</v>
      </c>
      <c r="U1864" s="19">
        <f>IF(AND($AY1863&gt;Input!$B$52,Hourly!AI1864&gt;Input!$B$51),Input!$B$93*Input!$F$40*Input!$J$8/100*Hourly!AI1864,Input!$B$93*Input!$B$40*Input!$J$8/100*Hourly!AI1864)</f>
        <v>0</v>
      </c>
      <c r="V1864" s="19">
        <f>IF(AND($AY1863&gt;Input!$B$52,Hourly!AJ1864&gt;Input!$B$51),Input!$B$94*Input!$F$41*Input!$J$9/100*Hourly!AJ1864,Input!$B$94*Input!$B$41*Input!$J$9/100*Hourly!AJ1864)</f>
        <v>13308.272605397817</v>
      </c>
      <c r="W1864" s="19">
        <f>IF(AND($AY1863&gt;Input!$B$52,Hourly!AK1864&gt;Input!$B$51),Input!$B$95*Input!$F$42*Input!$J$10/100*Hourly!AK1864,Input!$B$95*Input!$B$42*Input!$J$10/100*Hourly!AK1864)</f>
        <v>0</v>
      </c>
      <c r="X1864" s="19">
        <f>IF(AND($AY1863&gt;Input!$B$52,Hourly!AL1864&gt;Input!$B$51),Input!$B$96*Input!$F$43*Input!$J$11/100*Hourly!AL1864,Input!$B$96*Input!$B$43*Input!$J$11/100*Hourly!AL1864)</f>
        <v>22643.133189001241</v>
      </c>
      <c r="Y1864" s="19">
        <f>IF(AND($AY1863&gt;Input!$B$52,Hourly!AM1864&gt;Input!$B$51),Input!$B$97*Input!$F$44*Input!$J$12/100*Hourly!AM1864,Input!$B$97*Input!$B$44*Input!$J$12/100*Hourly!AM1864)</f>
        <v>0</v>
      </c>
      <c r="Z1864" s="19">
        <f>IF(AND($AY1863&gt;Input!$B$52,Hourly!AN1864&gt;Input!$B$51),Input!$B$98*Input!$F$45*Input!$J$13/100*Hourly!AN1864,Input!$B$98*Input!$B$45*Input!$J$13/100*Hourly!AN1864)</f>
        <v>25634.603317865793</v>
      </c>
      <c r="AA1864" s="19">
        <f>IF(AND($AY1863&gt;Input!$B$52,Hourly!AO1864&gt;Input!$B$51),Input!$B$99*Input!$F$46*Input!$J$14/100*Hourly!AO1864,Input!$B$99*Input!$B$46*Input!$J$14/100*Hourly!AO1864)</f>
        <v>0</v>
      </c>
      <c r="AB1864" s="19">
        <f>IF(AND($AY1863&gt;Input!$B$52,Hourly!AP1864&gt;Input!$B$51),Input!$B$100*Input!$F$47*Input!$J$15/100*Hourly!AP1864,Input!$B$100*Input!$B$47*Input!$J$15/100*Hourly!AP1864)</f>
        <v>7588.0501697443678</v>
      </c>
      <c r="AC1864" s="19">
        <f>IF(AND($AY1863&gt;Input!$B$52,Hourly!AQ1864&gt;Input!$B$51),Input!$B$101*Input!$F$48*Input!$J$16/100*Hourly!AQ1864,Input!$B$101*Input!$B$48*Input!$J$16/100*Hourly!AQ1864)</f>
        <v>0</v>
      </c>
      <c r="AD1864" s="165">
        <f t="shared" si="471"/>
        <v>69174.059282009213</v>
      </c>
      <c r="AE1864" s="19">
        <f>Hourly!AI1864/Input!$B$107*Input!$J$40*Input!$B$76*Input!$B$80</f>
        <v>0</v>
      </c>
      <c r="AF1864" s="19">
        <f>Hourly!AJ1864/Input!$B$107*Input!$J$41*Input!$B$76*Input!$B$81</f>
        <v>984.25348716085512</v>
      </c>
      <c r="AG1864" s="19">
        <f>Hourly!AK1864/Input!$B$107*Input!$J$42*Input!$B$76*Input!$B$82</f>
        <v>0</v>
      </c>
      <c r="AH1864" s="19">
        <f>Hourly!AL1864/Input!$B$107*Input!$J$43*Input!$B$76*Input!$B$83</f>
        <v>1257.545078178061</v>
      </c>
      <c r="AI1864" s="19">
        <f>Hourly!AM1864/Input!$B$107*Input!$J$44*Input!$B$76*Input!$B$84</f>
        <v>0</v>
      </c>
      <c r="AJ1864" s="19">
        <f>Hourly!AN1864/Input!$B$107*Input!$J$45*Input!$B$76*Input!$B$85</f>
        <v>1246.6089839913657</v>
      </c>
      <c r="AK1864" s="19">
        <f>Hourly!AO1864/Input!$B$107*Input!$J$46*Input!$B$76*Input!$B$86</f>
        <v>0</v>
      </c>
      <c r="AL1864" s="19">
        <f>Hourly!AP1864/Input!$B$107*Input!$J$47*Input!$B$76*Input!$B$87</f>
        <v>421.42202955222427</v>
      </c>
      <c r="AM1864" s="164">
        <f>Hourly!AQ1864/Input!$B$107*Input!$J$48*Input!$B$77*Input!$B$89</f>
        <v>1502.0361581920904</v>
      </c>
      <c r="AN1864" s="165">
        <f t="shared" si="467"/>
        <v>5411.8657370745959</v>
      </c>
      <c r="AO1864" s="116">
        <f>Input!B$55*Input!$B$18*Input!B$112*Hourly!AR1864</f>
        <v>959.40000000000009</v>
      </c>
      <c r="AP1864">
        <f>Input!B$113*Input!B$114*Input!B$90*Input!B$56*Hourly!AS1864</f>
        <v>4428</v>
      </c>
      <c r="AQ1864">
        <f>Input!B$90*Input!B$57*Hourly!AS1864</f>
        <v>4428</v>
      </c>
      <c r="AR1864" s="19">
        <f>0.5*Input!$B$63*Hourly!AU1864</f>
        <v>24.6</v>
      </c>
      <c r="AS1864" s="165">
        <f t="shared" si="472"/>
        <v>9827.6999999999989</v>
      </c>
      <c r="AT1864" s="159">
        <f>AY1863+(Input!$B$66*1000*(Hourly!AX1864&gt;0)+AD1864+AN1864+AS1864+T1864*(Hourly!J1864-AY1863)+Q1864*(Hourly!G1864-AY1863))/(Q1864+T1864)*(1-EXP(-(Q1864+T1864)/(Input!$B$103*1000000)*3600))</f>
        <v>23.862418561240212</v>
      </c>
      <c r="AU1864" s="24">
        <f>AY1863+(AD1864+AN1864+AS1864+T1864*(Hourly!J1864-AY1863)+Q1864*(Hourly!G1864-AY1863))/(Q1864+T1864)*(1-EXP(-(Q1864+T1864)/(Input!$B$103*1000000)*3600))</f>
        <v>21.164498333015608</v>
      </c>
      <c r="AV1864" s="24">
        <f>AY1863+(-Input!$B$67*1000*(Hourly!AX1864&gt;0)+AD1864+AN1864+AS1864+T1864*(Hourly!J1864-AY1863)+R1864*(Hourly!G1864-AY1863))/(R1864+T1864)*(1-EXP(-(R1864+T1864)/(Input!$B$103*1000000)*3600))</f>
        <v>18.232511528519868</v>
      </c>
      <c r="AW1864" s="160">
        <f>AY1863+(AD1864+AN1864+AS1864+T1864*(Hourly!J1864-AY1863)+R1864*(Hourly!G1864-AY1863))/(R1864+T1864)*(1-EXP(-(R1864+T1864)/(Input!$B$103*1000000)*3600))</f>
        <v>20.890305344166634</v>
      </c>
      <c r="AX1864" s="24"/>
      <c r="AY1864" s="167">
        <f t="shared" si="473"/>
        <v>21.164498333015608</v>
      </c>
      <c r="BA1864" s="159">
        <f>IF(BI1864,Input!$B$66*1000*(Hourly!AX1864&gt;0),IF(BJ1864,-(AD1864+AN1864+AS1864+T1864*(Hourly!J1864-AY1863)+Q1864*(Hourly!G1864-AY1863))+(Q1864+T1864)*(BE1864-AY1863)/(1-EXP(-(Q1864+T1864)/(Input!$B$103*1000000)*3600))))/1000</f>
        <v>0</v>
      </c>
      <c r="BB1864" s="24">
        <f>IF(BO1864,-Input!$B$67*1000*(Hourly!AX1864&gt;0),IF(BN1864,-(AD1864+AN1864+AS1864+T1864*(Hourly!J1864-AY1863)+R1864*(Hourly!G1864-AY1863))+(R1864+T1864)*(BF1864-AY1863)/(1-EXP(-(R1864+T1864)/(Input!$B$103*1000000)*3600))))/1000</f>
        <v>0</v>
      </c>
      <c r="BC1864" s="160">
        <f t="shared" si="474"/>
        <v>0</v>
      </c>
      <c r="BD1864" s="24"/>
      <c r="BE1864" s="116">
        <f>IF(Hourly!AT1864=1,Input!$B$4,IF(Hourly!AT1864=0.5,Input!$F$4,0))</f>
        <v>20</v>
      </c>
      <c r="BF1864">
        <f>IF(Hourly!AT1864=1,Input!$B$5,IF(Hourly!AT1864=0.5,Input!$F$5,0))</f>
        <v>24</v>
      </c>
      <c r="BG1864" s="9">
        <f>Input!$B$35+0.0000000001</f>
        <v>23.900000000099997</v>
      </c>
      <c r="BI1864" s="116">
        <f t="shared" si="475"/>
        <v>0</v>
      </c>
      <c r="BJ1864">
        <f t="shared" si="476"/>
        <v>0</v>
      </c>
      <c r="BK1864">
        <f t="shared" si="477"/>
        <v>1</v>
      </c>
      <c r="BL1864">
        <f t="shared" si="478"/>
        <v>0</v>
      </c>
      <c r="BM1864">
        <f t="shared" si="479"/>
        <v>0</v>
      </c>
      <c r="BN1864">
        <f t="shared" si="480"/>
        <v>0</v>
      </c>
      <c r="BO1864" s="9">
        <f t="shared" si="481"/>
        <v>0</v>
      </c>
      <c r="BR1864" s="116">
        <f t="shared" si="468"/>
        <v>6901</v>
      </c>
      <c r="BS1864" s="39">
        <v>0</v>
      </c>
      <c r="BT1864" s="168">
        <v>0</v>
      </c>
      <c r="BV1864" s="116">
        <f>IF(Hourly!$AR1864&gt;0,AY1864,"")</f>
        <v>21.164498333015608</v>
      </c>
      <c r="BW1864">
        <f>IF(AND(BV1864&gt;(20.8+0.33*Hourly!$I1864),(BV1864&gt;24),(BV1864&lt;&gt;"")),1,0)</f>
        <v>0</v>
      </c>
      <c r="BX1864">
        <f>IF(AND(BV1864&gt;(21.8+0.33*Hourly!$I1864),(BV1864&gt;24),(BV1864&lt;&gt;"")),1,0)</f>
        <v>0</v>
      </c>
      <c r="BY1864" s="9">
        <f>IF(AND(BV1864&gt;(22.8+0.33*Hourly!$I1864),(BV1864&gt;24),(BV1864&lt;&gt;"")),1,0)</f>
        <v>0</v>
      </c>
    </row>
    <row r="1865" spans="5:77" x14ac:dyDescent="0.35">
      <c r="E1865">
        <f>Hourly!A1865</f>
        <v>2004</v>
      </c>
      <c r="F1865">
        <f>Hourly!B1865</f>
        <v>3</v>
      </c>
      <c r="G1865">
        <f>Hourly!C1865</f>
        <v>19</v>
      </c>
      <c r="H1865">
        <f>Hourly!D1865</f>
        <v>13</v>
      </c>
      <c r="I1865" s="163">
        <v>1861</v>
      </c>
      <c r="J1865" s="19">
        <f>Input!B$22*Input!B$79</f>
        <v>1411.3439999999998</v>
      </c>
      <c r="K1865" s="19">
        <f>Input!B$76*Input!B$88</f>
        <v>656.99775609756091</v>
      </c>
      <c r="L1865" s="19">
        <f>Input!B$77*Input!B$89</f>
        <v>130.99152542372883</v>
      </c>
      <c r="M1865" s="164">
        <f t="shared" si="469"/>
        <v>2199.3332815212898</v>
      </c>
      <c r="N1865" s="165">
        <f>(Input!B$109*Input!B$102)/3600*Input!B$108</f>
        <v>740.21399999999983</v>
      </c>
      <c r="O1865" s="165">
        <f>(1-Input!B$61)*(Input!B$109*Input!B$33)/3600*Input!B$108*Hourly!AU1865</f>
        <v>177.65135999999998</v>
      </c>
      <c r="P1865" s="19">
        <f>IF(AND(AY1864&gt;Hourly!G1865),(Input!B$109*(Input!B$33*Hourly!AU1865+Input!B$36))/3600*Input!B$108,(1-Input!B$61)*(Input!B$109*Input!B$33)/3600*Input!B$108*Hourly!AU1865)</f>
        <v>11280.861359999999</v>
      </c>
      <c r="Q1865" s="19">
        <f t="shared" si="466"/>
        <v>3117.1986415212896</v>
      </c>
      <c r="R1865" s="19">
        <f t="shared" si="470"/>
        <v>14220.408641521288</v>
      </c>
      <c r="S1865" s="165"/>
      <c r="T1865" s="165">
        <f>Input!B$78*Input!B$91</f>
        <v>189.625</v>
      </c>
      <c r="U1865" s="19">
        <f>IF(AND($AY1864&gt;Input!$B$52,Hourly!AI1865&gt;Input!$B$51),Input!$B$93*Input!$F$40*Input!$J$8/100*Hourly!AI1865,Input!$B$93*Input!$B$40*Input!$J$8/100*Hourly!AI1865)</f>
        <v>0</v>
      </c>
      <c r="V1865" s="19">
        <f>IF(AND($AY1864&gt;Input!$B$52,Hourly!AJ1865&gt;Input!$B$51),Input!$B$94*Input!$F$41*Input!$J$9/100*Hourly!AJ1865,Input!$B$94*Input!$B$41*Input!$J$9/100*Hourly!AJ1865)</f>
        <v>8846.9514021787236</v>
      </c>
      <c r="W1865" s="19">
        <f>IF(AND($AY1864&gt;Input!$B$52,Hourly!AK1865&gt;Input!$B$51),Input!$B$95*Input!$F$42*Input!$J$10/100*Hourly!AK1865,Input!$B$95*Input!$B$42*Input!$J$10/100*Hourly!AK1865)</f>
        <v>0</v>
      </c>
      <c r="X1865" s="19">
        <f>IF(AND($AY1864&gt;Input!$B$52,Hourly!AL1865&gt;Input!$B$51),Input!$B$96*Input!$F$43*Input!$J$11/100*Hourly!AL1865,Input!$B$96*Input!$B$43*Input!$J$11/100*Hourly!AL1865)</f>
        <v>5459.1773425376678</v>
      </c>
      <c r="Y1865" s="19">
        <f>IF(AND($AY1864&gt;Input!$B$52,Hourly!AM1865&gt;Input!$B$51),Input!$B$97*Input!$F$44*Input!$J$12/100*Hourly!AM1865,Input!$B$97*Input!$B$44*Input!$J$12/100*Hourly!AM1865)</f>
        <v>0</v>
      </c>
      <c r="Z1865" s="19">
        <f>IF(AND($AY1864&gt;Input!$B$52,Hourly!AN1865&gt;Input!$B$51),Input!$B$98*Input!$F$45*Input!$J$13/100*Hourly!AN1865,Input!$B$98*Input!$B$45*Input!$J$13/100*Hourly!AN1865)</f>
        <v>12361.976203273605</v>
      </c>
      <c r="AA1865" s="19">
        <f>IF(AND($AY1864&gt;Input!$B$52,Hourly!AO1865&gt;Input!$B$51),Input!$B$99*Input!$F$46*Input!$J$14/100*Hourly!AO1865,Input!$B$99*Input!$B$46*Input!$J$14/100*Hourly!AO1865)</f>
        <v>0</v>
      </c>
      <c r="AB1865" s="19">
        <f>IF(AND($AY1864&gt;Input!$B$52,Hourly!AP1865&gt;Input!$B$51),Input!$B$100*Input!$F$47*Input!$J$15/100*Hourly!AP1865,Input!$B$100*Input!$B$47*Input!$J$15/100*Hourly!AP1865)</f>
        <v>5044.3143959790959</v>
      </c>
      <c r="AC1865" s="19">
        <f>IF(AND($AY1864&gt;Input!$B$52,Hourly!AQ1865&gt;Input!$B$51),Input!$B$101*Input!$F$48*Input!$J$16/100*Hourly!AQ1865,Input!$B$101*Input!$B$48*Input!$J$16/100*Hourly!AQ1865)</f>
        <v>0</v>
      </c>
      <c r="AD1865" s="165">
        <f t="shared" si="471"/>
        <v>31712.419343969093</v>
      </c>
      <c r="AE1865" s="19">
        <f>Hourly!AI1865/Input!$B$107*Input!$J$40*Input!$B$76*Input!$B$80</f>
        <v>0</v>
      </c>
      <c r="AF1865" s="19">
        <f>Hourly!AJ1865/Input!$B$107*Input!$J$41*Input!$B$76*Input!$B$81</f>
        <v>654.30300584654526</v>
      </c>
      <c r="AG1865" s="19">
        <f>Hourly!AK1865/Input!$B$107*Input!$J$42*Input!$B$76*Input!$B$82</f>
        <v>0</v>
      </c>
      <c r="AH1865" s="19">
        <f>Hourly!AL1865/Input!$B$107*Input!$J$43*Input!$B$76*Input!$B$83</f>
        <v>303.18956041578821</v>
      </c>
      <c r="AI1865" s="19">
        <f>Hourly!AM1865/Input!$B$107*Input!$J$44*Input!$B$76*Input!$B$84</f>
        <v>0</v>
      </c>
      <c r="AJ1865" s="19">
        <f>Hourly!AN1865/Input!$B$107*Input!$J$45*Input!$B$76*Input!$B$85</f>
        <v>601.16204662110431</v>
      </c>
      <c r="AK1865" s="19">
        <f>Hourly!AO1865/Input!$B$107*Input!$J$46*Input!$B$76*Input!$B$86</f>
        <v>0</v>
      </c>
      <c r="AL1865" s="19">
        <f>Hourly!AP1865/Input!$B$107*Input!$J$47*Input!$B$76*Input!$B$87</f>
        <v>280.14907161909656</v>
      </c>
      <c r="AM1865" s="164">
        <f>Hourly!AQ1865/Input!$B$107*Input!$J$48*Input!$B$77*Input!$B$89</f>
        <v>729.18615819209037</v>
      </c>
      <c r="AN1865" s="165">
        <f t="shared" si="467"/>
        <v>2567.9898426946247</v>
      </c>
      <c r="AO1865" s="116">
        <f>Input!B$55*Input!$B$18*Input!B$112*Hourly!AR1865</f>
        <v>959.40000000000009</v>
      </c>
      <c r="AP1865">
        <f>Input!B$113*Input!B$114*Input!B$90*Input!B$56*Hourly!AS1865</f>
        <v>4428</v>
      </c>
      <c r="AQ1865">
        <f>Input!B$90*Input!B$57*Hourly!AS1865</f>
        <v>4428</v>
      </c>
      <c r="AR1865" s="19">
        <f>0.5*Input!$B$63*Hourly!AU1865</f>
        <v>24.6</v>
      </c>
      <c r="AS1865" s="165">
        <f t="shared" si="472"/>
        <v>9827.6999999999989</v>
      </c>
      <c r="AT1865" s="159">
        <f>AY1864+(Input!$B$66*1000*(Hourly!AX1865&gt;0)+AD1865+AN1865+AS1865+T1865*(Hourly!J1865-AY1864)+Q1865*(Hourly!G1865-AY1864))/(Q1865+T1865)*(1-EXP(-(Q1865+T1865)/(Input!$B$103*1000000)*3600))</f>
        <v>23.89614603159891</v>
      </c>
      <c r="AU1865" s="24">
        <f>AY1864+(AD1865+AN1865+AS1865+T1865*(Hourly!J1865-AY1864)+Q1865*(Hourly!G1865-AY1864))/(Q1865+T1865)*(1-EXP(-(Q1865+T1865)/(Input!$B$103*1000000)*3600))</f>
        <v>21.198225803374307</v>
      </c>
      <c r="AV1865" s="24">
        <f>AY1864+(-Input!$B$67*1000*(Hourly!AX1865&gt;0)+AD1865+AN1865+AS1865+T1865*(Hourly!J1865-AY1864)+R1865*(Hourly!G1865-AY1864))/(R1865+T1865)*(1-EXP(-(R1865+T1865)/(Input!$B$103*1000000)*3600))</f>
        <v>18.251779591568614</v>
      </c>
      <c r="AW1865" s="160">
        <f>AY1864+(AD1865+AN1865+AS1865+T1865*(Hourly!J1865-AY1864)+R1865*(Hourly!G1865-AY1864))/(R1865+T1865)*(1-EXP(-(R1865+T1865)/(Input!$B$103*1000000)*3600))</f>
        <v>20.909573407215376</v>
      </c>
      <c r="AX1865" s="24"/>
      <c r="AY1865" s="167">
        <f t="shared" si="473"/>
        <v>21.198225803374307</v>
      </c>
      <c r="BA1865" s="159">
        <f>IF(BI1865,Input!$B$66*1000*(Hourly!AX1865&gt;0),IF(BJ1865,-(AD1865+AN1865+AS1865+T1865*(Hourly!J1865-AY1864)+Q1865*(Hourly!G1865-AY1864))+(Q1865+T1865)*(BE1865-AY1864)/(1-EXP(-(Q1865+T1865)/(Input!$B$103*1000000)*3600))))/1000</f>
        <v>0</v>
      </c>
      <c r="BB1865" s="24">
        <f>IF(BO1865,-Input!$B$67*1000*(Hourly!AX1865&gt;0),IF(BN1865,-(AD1865+AN1865+AS1865+T1865*(Hourly!J1865-AY1864)+R1865*(Hourly!G1865-AY1864))+(R1865+T1865)*(BF1865-AY1864)/(1-EXP(-(R1865+T1865)/(Input!$B$103*1000000)*3600))))/1000</f>
        <v>0</v>
      </c>
      <c r="BC1865" s="160">
        <f t="shared" si="474"/>
        <v>0</v>
      </c>
      <c r="BD1865" s="24"/>
      <c r="BE1865" s="116">
        <f>IF(Hourly!AT1865=1,Input!$B$4,IF(Hourly!AT1865=0.5,Input!$F$4,0))</f>
        <v>20</v>
      </c>
      <c r="BF1865">
        <f>IF(Hourly!AT1865=1,Input!$B$5,IF(Hourly!AT1865=0.5,Input!$F$5,0))</f>
        <v>24</v>
      </c>
      <c r="BG1865" s="9">
        <f>Input!$B$35+0.0000000001</f>
        <v>23.900000000099997</v>
      </c>
      <c r="BI1865" s="116">
        <f t="shared" si="475"/>
        <v>0</v>
      </c>
      <c r="BJ1865">
        <f t="shared" si="476"/>
        <v>0</v>
      </c>
      <c r="BK1865">
        <f t="shared" si="477"/>
        <v>1</v>
      </c>
      <c r="BL1865">
        <f t="shared" si="478"/>
        <v>0</v>
      </c>
      <c r="BM1865">
        <f t="shared" si="479"/>
        <v>0</v>
      </c>
      <c r="BN1865">
        <f t="shared" si="480"/>
        <v>0</v>
      </c>
      <c r="BO1865" s="9">
        <f t="shared" si="481"/>
        <v>0</v>
      </c>
      <c r="BR1865" s="116">
        <f t="shared" si="468"/>
        <v>6900</v>
      </c>
      <c r="BS1865" s="39">
        <v>0</v>
      </c>
      <c r="BT1865" s="168">
        <v>0</v>
      </c>
      <c r="BV1865" s="116">
        <f>IF(Hourly!$AR1865&gt;0,AY1865,"")</f>
        <v>21.198225803374307</v>
      </c>
      <c r="BW1865">
        <f>IF(AND(BV1865&gt;(20.8+0.33*Hourly!$I1865),(BV1865&gt;24),(BV1865&lt;&gt;"")),1,0)</f>
        <v>0</v>
      </c>
      <c r="BX1865">
        <f>IF(AND(BV1865&gt;(21.8+0.33*Hourly!$I1865),(BV1865&gt;24),(BV1865&lt;&gt;"")),1,0)</f>
        <v>0</v>
      </c>
      <c r="BY1865" s="9">
        <f>IF(AND(BV1865&gt;(22.8+0.33*Hourly!$I1865),(BV1865&gt;24),(BV1865&lt;&gt;"")),1,0)</f>
        <v>0</v>
      </c>
    </row>
    <row r="1866" spans="5:77" x14ac:dyDescent="0.35">
      <c r="E1866">
        <f>Hourly!A1866</f>
        <v>2004</v>
      </c>
      <c r="F1866">
        <f>Hourly!B1866</f>
        <v>3</v>
      </c>
      <c r="G1866">
        <f>Hourly!C1866</f>
        <v>19</v>
      </c>
      <c r="H1866">
        <f>Hourly!D1866</f>
        <v>14</v>
      </c>
      <c r="I1866" s="163">
        <v>1862</v>
      </c>
      <c r="J1866" s="19">
        <f>Input!B$22*Input!B$79</f>
        <v>1411.3439999999998</v>
      </c>
      <c r="K1866" s="19">
        <f>Input!B$76*Input!B$88</f>
        <v>656.99775609756091</v>
      </c>
      <c r="L1866" s="19">
        <f>Input!B$77*Input!B$89</f>
        <v>130.99152542372883</v>
      </c>
      <c r="M1866" s="164">
        <f t="shared" si="469"/>
        <v>2199.3332815212898</v>
      </c>
      <c r="N1866" s="165">
        <f>(Input!B$109*Input!B$102)/3600*Input!B$108</f>
        <v>740.21399999999983</v>
      </c>
      <c r="O1866" s="165">
        <f>(1-Input!B$61)*(Input!B$109*Input!B$33)/3600*Input!B$108*Hourly!AU1866</f>
        <v>177.65135999999998</v>
      </c>
      <c r="P1866" s="19">
        <f>IF(AND(AY1865&gt;Hourly!G1866),(Input!B$109*(Input!B$33*Hourly!AU1866+Input!B$36))/3600*Input!B$108,(1-Input!B$61)*(Input!B$109*Input!B$33)/3600*Input!B$108*Hourly!AU1866)</f>
        <v>11280.861359999999</v>
      </c>
      <c r="Q1866" s="19">
        <f t="shared" si="466"/>
        <v>3117.1986415212896</v>
      </c>
      <c r="R1866" s="19">
        <f t="shared" si="470"/>
        <v>14220.408641521288</v>
      </c>
      <c r="S1866" s="165"/>
      <c r="T1866" s="165">
        <f>Input!B$78*Input!B$91</f>
        <v>189.625</v>
      </c>
      <c r="U1866" s="19">
        <f>IF(AND($AY1865&gt;Input!$B$52,Hourly!AI1866&gt;Input!$B$51),Input!$B$93*Input!$F$40*Input!$J$8/100*Hourly!AI1866,Input!$B$93*Input!$B$40*Input!$J$8/100*Hourly!AI1866)</f>
        <v>0</v>
      </c>
      <c r="V1866" s="19">
        <f>IF(AND($AY1865&gt;Input!$B$52,Hourly!AJ1866&gt;Input!$B$51),Input!$B$94*Input!$F$41*Input!$J$9/100*Hourly!AJ1866,Input!$B$94*Input!$B$41*Input!$J$9/100*Hourly!AJ1866)</f>
        <v>2584.6074429014493</v>
      </c>
      <c r="W1866" s="19">
        <f>IF(AND($AY1865&gt;Input!$B$52,Hourly!AK1866&gt;Input!$B$51),Input!$B$95*Input!$F$42*Input!$J$10/100*Hourly!AK1866,Input!$B$95*Input!$B$42*Input!$J$10/100*Hourly!AK1866)</f>
        <v>0</v>
      </c>
      <c r="X1866" s="19">
        <f>IF(AND($AY1865&gt;Input!$B$52,Hourly!AL1866&gt;Input!$B$51),Input!$B$96*Input!$F$43*Input!$J$11/100*Hourly!AL1866,Input!$B$96*Input!$B$43*Input!$J$11/100*Hourly!AL1866)</f>
        <v>1488.6772532751459</v>
      </c>
      <c r="Y1866" s="19">
        <f>IF(AND($AY1865&gt;Input!$B$52,Hourly!AM1866&gt;Input!$B$51),Input!$B$97*Input!$F$44*Input!$J$12/100*Hourly!AM1866,Input!$B$97*Input!$B$44*Input!$J$12/100*Hourly!AM1866)</f>
        <v>0</v>
      </c>
      <c r="Z1866" s="19">
        <f>IF(AND($AY1865&gt;Input!$B$52,Hourly!AN1866&gt;Input!$B$51),Input!$B$98*Input!$F$45*Input!$J$13/100*Hourly!AN1866,Input!$B$98*Input!$B$45*Input!$J$13/100*Hourly!AN1866)</f>
        <v>3486.4016970149537</v>
      </c>
      <c r="AA1866" s="19">
        <f>IF(AND($AY1865&gt;Input!$B$52,Hourly!AO1866&gt;Input!$B$51),Input!$B$99*Input!$F$46*Input!$J$14/100*Hourly!AO1866,Input!$B$99*Input!$B$46*Input!$J$14/100*Hourly!AO1866)</f>
        <v>0</v>
      </c>
      <c r="AB1866" s="19">
        <f>IF(AND($AY1865&gt;Input!$B$52,Hourly!AP1866&gt;Input!$B$51),Input!$B$100*Input!$F$47*Input!$J$15/100*Hourly!AP1866,Input!$B$100*Input!$B$47*Input!$J$15/100*Hourly!AP1866)</f>
        <v>1473.6796823560892</v>
      </c>
      <c r="AC1866" s="19">
        <f>IF(AND($AY1865&gt;Input!$B$52,Hourly!AQ1866&gt;Input!$B$51),Input!$B$101*Input!$F$48*Input!$J$16/100*Hourly!AQ1866,Input!$B$101*Input!$B$48*Input!$J$16/100*Hourly!AQ1866)</f>
        <v>0</v>
      </c>
      <c r="AD1866" s="165">
        <f t="shared" si="471"/>
        <v>9033.3660755476376</v>
      </c>
      <c r="AE1866" s="19">
        <f>Hourly!AI1866/Input!$B$107*Input!$J$40*Input!$B$76*Input!$B$80</f>
        <v>0</v>
      </c>
      <c r="AF1866" s="19">
        <f>Hourly!AJ1866/Input!$B$107*Input!$J$41*Input!$B$76*Input!$B$81</f>
        <v>191.1524481085431</v>
      </c>
      <c r="AG1866" s="19">
        <f>Hourly!AK1866/Input!$B$107*Input!$J$42*Input!$B$76*Input!$B$82</f>
        <v>0</v>
      </c>
      <c r="AH1866" s="19">
        <f>Hourly!AL1866/Input!$B$107*Input!$J$43*Input!$B$76*Input!$B$83</f>
        <v>82.677548960456789</v>
      </c>
      <c r="AI1866" s="19">
        <f>Hourly!AM1866/Input!$B$107*Input!$J$44*Input!$B$76*Input!$B$84</f>
        <v>0</v>
      </c>
      <c r="AJ1866" s="19">
        <f>Hourly!AN1866/Input!$B$107*Input!$J$45*Input!$B$76*Input!$B$85</f>
        <v>169.54347307073621</v>
      </c>
      <c r="AK1866" s="19">
        <f>Hourly!AO1866/Input!$B$107*Input!$J$46*Input!$B$76*Input!$B$86</f>
        <v>0</v>
      </c>
      <c r="AL1866" s="19">
        <f>Hourly!AP1866/Input!$B$107*Input!$J$47*Input!$B$76*Input!$B$87</f>
        <v>81.844619995350172</v>
      </c>
      <c r="AM1866" s="164">
        <f>Hourly!AQ1866/Input!$B$107*Input!$J$48*Input!$B$77*Input!$B$89</f>
        <v>218.31920903954804</v>
      </c>
      <c r="AN1866" s="165">
        <f t="shared" si="467"/>
        <v>743.53729917463431</v>
      </c>
      <c r="AO1866" s="116">
        <f>Input!B$55*Input!$B$18*Input!B$112*Hourly!AR1866</f>
        <v>959.40000000000009</v>
      </c>
      <c r="AP1866">
        <f>Input!B$113*Input!B$114*Input!B$90*Input!B$56*Hourly!AS1866</f>
        <v>4428</v>
      </c>
      <c r="AQ1866">
        <f>Input!B$90*Input!B$57*Hourly!AS1866</f>
        <v>4428</v>
      </c>
      <c r="AR1866" s="19">
        <f>0.5*Input!$B$63*Hourly!AU1866</f>
        <v>24.6</v>
      </c>
      <c r="AS1866" s="165">
        <f t="shared" si="472"/>
        <v>9827.6999999999989</v>
      </c>
      <c r="AT1866" s="159">
        <f>AY1865+(Input!$B$66*1000*(Hourly!AX1866&gt;0)+AD1866+AN1866+AS1866+T1866*(Hourly!J1866-AY1865)+Q1866*(Hourly!G1866-AY1865))/(Q1866+T1866)*(1-EXP(-(Q1866+T1866)/(Input!$B$103*1000000)*3600))</f>
        <v>23.848326180886971</v>
      </c>
      <c r="AU1866" s="24">
        <f>AY1865+(AD1866+AN1866+AS1866+T1866*(Hourly!J1866-AY1865)+Q1866*(Hourly!G1866-AY1865))/(Q1866+T1866)*(1-EXP(-(Q1866+T1866)/(Input!$B$103*1000000)*3600))</f>
        <v>21.150405952662368</v>
      </c>
      <c r="AV1866" s="24">
        <f>AY1865+(-Input!$B$67*1000*(Hourly!AX1866&gt;0)+AD1866+AN1866+AS1866+T1866*(Hourly!J1866-AY1865)+R1866*(Hourly!G1866-AY1865))/(R1866+T1866)*(1-EXP(-(R1866+T1866)/(Input!$B$103*1000000)*3600))</f>
        <v>18.151059225303502</v>
      </c>
      <c r="AW1866" s="160">
        <f>AY1865+(AD1866+AN1866+AS1866+T1866*(Hourly!J1866-AY1865)+R1866*(Hourly!G1866-AY1865))/(R1866+T1866)*(1-EXP(-(R1866+T1866)/(Input!$B$103*1000000)*3600))</f>
        <v>20.808853040950265</v>
      </c>
      <c r="AX1866" s="24"/>
      <c r="AY1866" s="167">
        <f t="shared" si="473"/>
        <v>21.150405952662368</v>
      </c>
      <c r="BA1866" s="159">
        <f>IF(BI1866,Input!$B$66*1000*(Hourly!AX1866&gt;0),IF(BJ1866,-(AD1866+AN1866+AS1866+T1866*(Hourly!J1866-AY1865)+Q1866*(Hourly!G1866-AY1865))+(Q1866+T1866)*(BE1866-AY1865)/(1-EXP(-(Q1866+T1866)/(Input!$B$103*1000000)*3600))))/1000</f>
        <v>0</v>
      </c>
      <c r="BB1866" s="24">
        <f>IF(BO1866,-Input!$B$67*1000*(Hourly!AX1866&gt;0),IF(BN1866,-(AD1866+AN1866+AS1866+T1866*(Hourly!J1866-AY1865)+R1866*(Hourly!G1866-AY1865))+(R1866+T1866)*(BF1866-AY1865)/(1-EXP(-(R1866+T1866)/(Input!$B$103*1000000)*3600))))/1000</f>
        <v>0</v>
      </c>
      <c r="BC1866" s="160">
        <f t="shared" si="474"/>
        <v>0</v>
      </c>
      <c r="BD1866" s="24"/>
      <c r="BE1866" s="116">
        <f>IF(Hourly!AT1866=1,Input!$B$4,IF(Hourly!AT1866=0.5,Input!$F$4,0))</f>
        <v>20</v>
      </c>
      <c r="BF1866">
        <f>IF(Hourly!AT1866=1,Input!$B$5,IF(Hourly!AT1866=0.5,Input!$F$5,0))</f>
        <v>24</v>
      </c>
      <c r="BG1866" s="9">
        <f>Input!$B$35+0.0000000001</f>
        <v>23.900000000099997</v>
      </c>
      <c r="BI1866" s="116">
        <f t="shared" si="475"/>
        <v>0</v>
      </c>
      <c r="BJ1866">
        <f t="shared" si="476"/>
        <v>0</v>
      </c>
      <c r="BK1866">
        <f t="shared" si="477"/>
        <v>1</v>
      </c>
      <c r="BL1866">
        <f t="shared" si="478"/>
        <v>0</v>
      </c>
      <c r="BM1866">
        <f t="shared" si="479"/>
        <v>0</v>
      </c>
      <c r="BN1866">
        <f t="shared" si="480"/>
        <v>0</v>
      </c>
      <c r="BO1866" s="9">
        <f t="shared" si="481"/>
        <v>0</v>
      </c>
      <c r="BR1866" s="116">
        <f t="shared" si="468"/>
        <v>6899</v>
      </c>
      <c r="BS1866" s="39">
        <v>0</v>
      </c>
      <c r="BT1866" s="168">
        <v>0</v>
      </c>
      <c r="BV1866" s="116">
        <f>IF(Hourly!$AR1866&gt;0,AY1866,"")</f>
        <v>21.150405952662368</v>
      </c>
      <c r="BW1866">
        <f>IF(AND(BV1866&gt;(20.8+0.33*Hourly!$I1866),(BV1866&gt;24),(BV1866&lt;&gt;"")),1,0)</f>
        <v>0</v>
      </c>
      <c r="BX1866">
        <f>IF(AND(BV1866&gt;(21.8+0.33*Hourly!$I1866),(BV1866&gt;24),(BV1866&lt;&gt;"")),1,0)</f>
        <v>0</v>
      </c>
      <c r="BY1866" s="9">
        <f>IF(AND(BV1866&gt;(22.8+0.33*Hourly!$I1866),(BV1866&gt;24),(BV1866&lt;&gt;"")),1,0)</f>
        <v>0</v>
      </c>
    </row>
    <row r="1867" spans="5:77" x14ac:dyDescent="0.35">
      <c r="E1867">
        <f>Hourly!A1867</f>
        <v>2004</v>
      </c>
      <c r="F1867">
        <f>Hourly!B1867</f>
        <v>3</v>
      </c>
      <c r="G1867">
        <f>Hourly!C1867</f>
        <v>19</v>
      </c>
      <c r="H1867">
        <f>Hourly!D1867</f>
        <v>15</v>
      </c>
      <c r="I1867" s="163">
        <v>1863</v>
      </c>
      <c r="J1867" s="19">
        <f>Input!B$22*Input!B$79</f>
        <v>1411.3439999999998</v>
      </c>
      <c r="K1867" s="19">
        <f>Input!B$76*Input!B$88</f>
        <v>656.99775609756091</v>
      </c>
      <c r="L1867" s="19">
        <f>Input!B$77*Input!B$89</f>
        <v>130.99152542372883</v>
      </c>
      <c r="M1867" s="164">
        <f t="shared" si="469"/>
        <v>2199.3332815212898</v>
      </c>
      <c r="N1867" s="165">
        <f>(Input!B$109*Input!B$102)/3600*Input!B$108</f>
        <v>740.21399999999983</v>
      </c>
      <c r="O1867" s="165">
        <f>(1-Input!B$61)*(Input!B$109*Input!B$33)/3600*Input!B$108*Hourly!AU1867</f>
        <v>177.65135999999998</v>
      </c>
      <c r="P1867" s="19">
        <f>IF(AND(AY1866&gt;Hourly!G1867),(Input!B$109*(Input!B$33*Hourly!AU1867+Input!B$36))/3600*Input!B$108,(1-Input!B$61)*(Input!B$109*Input!B$33)/3600*Input!B$108*Hourly!AU1867)</f>
        <v>11280.861359999999</v>
      </c>
      <c r="Q1867" s="19">
        <f t="shared" si="466"/>
        <v>3117.1986415212896</v>
      </c>
      <c r="R1867" s="19">
        <f t="shared" si="470"/>
        <v>14220.408641521288</v>
      </c>
      <c r="S1867" s="165"/>
      <c r="T1867" s="165">
        <f>Input!B$78*Input!B$91</f>
        <v>189.625</v>
      </c>
      <c r="U1867" s="19">
        <f>IF(AND($AY1866&gt;Input!$B$52,Hourly!AI1867&gt;Input!$B$51),Input!$B$93*Input!$F$40*Input!$J$8/100*Hourly!AI1867,Input!$B$93*Input!$B$40*Input!$J$8/100*Hourly!AI1867)</f>
        <v>0</v>
      </c>
      <c r="V1867" s="19">
        <f>IF(AND($AY1866&gt;Input!$B$52,Hourly!AJ1867&gt;Input!$B$51),Input!$B$94*Input!$F$41*Input!$J$9/100*Hourly!AJ1867,Input!$B$94*Input!$B$41*Input!$J$9/100*Hourly!AJ1867)</f>
        <v>2582.8741434735307</v>
      </c>
      <c r="W1867" s="19">
        <f>IF(AND($AY1866&gt;Input!$B$52,Hourly!AK1867&gt;Input!$B$51),Input!$B$95*Input!$F$42*Input!$J$10/100*Hourly!AK1867,Input!$B$95*Input!$B$42*Input!$J$10/100*Hourly!AK1867)</f>
        <v>0</v>
      </c>
      <c r="X1867" s="19">
        <f>IF(AND($AY1866&gt;Input!$B$52,Hourly!AL1867&gt;Input!$B$51),Input!$B$96*Input!$F$43*Input!$J$11/100*Hourly!AL1867,Input!$B$96*Input!$B$43*Input!$J$11/100*Hourly!AL1867)</f>
        <v>1483.3098330440746</v>
      </c>
      <c r="Y1867" s="19">
        <f>IF(AND($AY1866&gt;Input!$B$52,Hourly!AM1867&gt;Input!$B$51),Input!$B$97*Input!$F$44*Input!$J$12/100*Hourly!AM1867,Input!$B$97*Input!$B$44*Input!$J$12/100*Hourly!AM1867)</f>
        <v>0</v>
      </c>
      <c r="Z1867" s="19">
        <f>IF(AND($AY1866&gt;Input!$B$52,Hourly!AN1867&gt;Input!$B$51),Input!$B$98*Input!$F$45*Input!$J$13/100*Hourly!AN1867,Input!$B$98*Input!$B$45*Input!$J$13/100*Hourly!AN1867)</f>
        <v>3503.2484959283447</v>
      </c>
      <c r="AA1867" s="19">
        <f>IF(AND($AY1866&gt;Input!$B$52,Hourly!AO1867&gt;Input!$B$51),Input!$B$99*Input!$F$46*Input!$J$14/100*Hourly!AO1867,Input!$B$99*Input!$B$46*Input!$J$14/100*Hourly!AO1867)</f>
        <v>0</v>
      </c>
      <c r="AB1867" s="19">
        <f>IF(AND($AY1866&gt;Input!$B$52,Hourly!AP1867&gt;Input!$B$51),Input!$B$100*Input!$F$47*Input!$J$15/100*Hourly!AP1867,Input!$B$100*Input!$B$47*Input!$J$15/100*Hourly!AP1867)</f>
        <v>1472.6913975945565</v>
      </c>
      <c r="AC1867" s="19">
        <f>IF(AND($AY1866&gt;Input!$B$52,Hourly!AQ1867&gt;Input!$B$51),Input!$B$101*Input!$F$48*Input!$J$16/100*Hourly!AQ1867,Input!$B$101*Input!$B$48*Input!$J$16/100*Hourly!AQ1867)</f>
        <v>0</v>
      </c>
      <c r="AD1867" s="165">
        <f t="shared" si="471"/>
        <v>9042.1238700405065</v>
      </c>
      <c r="AE1867" s="19">
        <f>Hourly!AI1867/Input!$B$107*Input!$J$40*Input!$B$76*Input!$B$80</f>
        <v>0</v>
      </c>
      <c r="AF1867" s="19">
        <f>Hourly!AJ1867/Input!$B$107*Input!$J$41*Input!$B$76*Input!$B$81</f>
        <v>191.02425671535426</v>
      </c>
      <c r="AG1867" s="19">
        <f>Hourly!AK1867/Input!$B$107*Input!$J$42*Input!$B$76*Input!$B$82</f>
        <v>0</v>
      </c>
      <c r="AH1867" s="19">
        <f>Hourly!AL1867/Input!$B$107*Input!$J$43*Input!$B$76*Input!$B$83</f>
        <v>82.379455369002059</v>
      </c>
      <c r="AI1867" s="19">
        <f>Hourly!AM1867/Input!$B$107*Input!$J$44*Input!$B$76*Input!$B$84</f>
        <v>0</v>
      </c>
      <c r="AJ1867" s="19">
        <f>Hourly!AN1867/Input!$B$107*Input!$J$45*Input!$B$76*Input!$B$85</f>
        <v>170.36273173514834</v>
      </c>
      <c r="AK1867" s="19">
        <f>Hourly!AO1867/Input!$B$107*Input!$J$46*Input!$B$76*Input!$B$86</f>
        <v>0</v>
      </c>
      <c r="AL1867" s="19">
        <f>Hourly!AP1867/Input!$B$107*Input!$J$47*Input!$B$76*Input!$B$87</f>
        <v>81.789733040116104</v>
      </c>
      <c r="AM1867" s="164">
        <f>Hourly!AQ1867/Input!$B$107*Input!$J$48*Input!$B$77*Input!$B$89</f>
        <v>218.31920903954804</v>
      </c>
      <c r="AN1867" s="165">
        <f t="shared" si="467"/>
        <v>743.87538589916869</v>
      </c>
      <c r="AO1867" s="116">
        <f>Input!B$55*Input!$B$18*Input!B$112*Hourly!AR1867</f>
        <v>959.40000000000009</v>
      </c>
      <c r="AP1867">
        <f>Input!B$113*Input!B$114*Input!B$90*Input!B$56*Hourly!AS1867</f>
        <v>4428</v>
      </c>
      <c r="AQ1867">
        <f>Input!B$90*Input!B$57*Hourly!AS1867</f>
        <v>4428</v>
      </c>
      <c r="AR1867" s="19">
        <f>0.5*Input!$B$63*Hourly!AU1867</f>
        <v>24.6</v>
      </c>
      <c r="AS1867" s="165">
        <f t="shared" si="472"/>
        <v>9827.6999999999989</v>
      </c>
      <c r="AT1867" s="159">
        <f>AY1866+(Input!$B$66*1000*(Hourly!AX1867&gt;0)+AD1867+AN1867+AS1867+T1867*(Hourly!J1867-AY1866)+Q1867*(Hourly!G1867-AY1866))/(Q1867+T1867)*(1-EXP(-(Q1867+T1867)/(Input!$B$103*1000000)*3600))</f>
        <v>23.803480483134731</v>
      </c>
      <c r="AU1867" s="24">
        <f>AY1866+(AD1867+AN1867+AS1867+T1867*(Hourly!J1867-AY1866)+Q1867*(Hourly!G1867-AY1866))/(Q1867+T1867)*(1-EXP(-(Q1867+T1867)/(Input!$B$103*1000000)*3600))</f>
        <v>21.105560254910127</v>
      </c>
      <c r="AV1867" s="24">
        <f>AY1866+(-Input!$B$67*1000*(Hourly!AX1867&gt;0)+AD1867+AN1867+AS1867+T1867*(Hourly!J1867-AY1866)+R1867*(Hourly!G1867-AY1866))/(R1867+T1867)*(1-EXP(-(R1867+T1867)/(Input!$B$103*1000000)*3600))</f>
        <v>18.116433471410364</v>
      </c>
      <c r="AW1867" s="160">
        <f>AY1866+(AD1867+AN1867+AS1867+T1867*(Hourly!J1867-AY1866)+R1867*(Hourly!G1867-AY1866))/(R1867+T1867)*(1-EXP(-(R1867+T1867)/(Input!$B$103*1000000)*3600))</f>
        <v>20.774227287057126</v>
      </c>
      <c r="AX1867" s="24"/>
      <c r="AY1867" s="167">
        <f t="shared" si="473"/>
        <v>21.105560254910127</v>
      </c>
      <c r="BA1867" s="159">
        <f>IF(BI1867,Input!$B$66*1000*(Hourly!AX1867&gt;0),IF(BJ1867,-(AD1867+AN1867+AS1867+T1867*(Hourly!J1867-AY1866)+Q1867*(Hourly!G1867-AY1866))+(Q1867+T1867)*(BE1867-AY1866)/(1-EXP(-(Q1867+T1867)/(Input!$B$103*1000000)*3600))))/1000</f>
        <v>0</v>
      </c>
      <c r="BB1867" s="24">
        <f>IF(BO1867,-Input!$B$67*1000*(Hourly!AX1867&gt;0),IF(BN1867,-(AD1867+AN1867+AS1867+T1867*(Hourly!J1867-AY1866)+R1867*(Hourly!G1867-AY1866))+(R1867+T1867)*(BF1867-AY1866)/(1-EXP(-(R1867+T1867)/(Input!$B$103*1000000)*3600))))/1000</f>
        <v>0</v>
      </c>
      <c r="BC1867" s="160">
        <f t="shared" si="474"/>
        <v>0</v>
      </c>
      <c r="BD1867" s="24"/>
      <c r="BE1867" s="116">
        <f>IF(Hourly!AT1867=1,Input!$B$4,IF(Hourly!AT1867=0.5,Input!$F$4,0))</f>
        <v>20</v>
      </c>
      <c r="BF1867">
        <f>IF(Hourly!AT1867=1,Input!$B$5,IF(Hourly!AT1867=0.5,Input!$F$5,0))</f>
        <v>24</v>
      </c>
      <c r="BG1867" s="9">
        <f>Input!$B$35+0.0000000001</f>
        <v>23.900000000099997</v>
      </c>
      <c r="BI1867" s="116">
        <f t="shared" si="475"/>
        <v>0</v>
      </c>
      <c r="BJ1867">
        <f t="shared" si="476"/>
        <v>0</v>
      </c>
      <c r="BK1867">
        <f t="shared" si="477"/>
        <v>1</v>
      </c>
      <c r="BL1867">
        <f t="shared" si="478"/>
        <v>0</v>
      </c>
      <c r="BM1867">
        <f t="shared" si="479"/>
        <v>0</v>
      </c>
      <c r="BN1867">
        <f t="shared" si="480"/>
        <v>0</v>
      </c>
      <c r="BO1867" s="9">
        <f t="shared" si="481"/>
        <v>0</v>
      </c>
      <c r="BR1867" s="116">
        <f t="shared" si="468"/>
        <v>6898</v>
      </c>
      <c r="BS1867" s="39">
        <v>0</v>
      </c>
      <c r="BT1867" s="168">
        <v>0</v>
      </c>
      <c r="BV1867" s="116">
        <f>IF(Hourly!$AR1867&gt;0,AY1867,"")</f>
        <v>21.105560254910127</v>
      </c>
      <c r="BW1867">
        <f>IF(AND(BV1867&gt;(20.8+0.33*Hourly!$I1867),(BV1867&gt;24),(BV1867&lt;&gt;"")),1,0)</f>
        <v>0</v>
      </c>
      <c r="BX1867">
        <f>IF(AND(BV1867&gt;(21.8+0.33*Hourly!$I1867),(BV1867&gt;24),(BV1867&lt;&gt;"")),1,0)</f>
        <v>0</v>
      </c>
      <c r="BY1867" s="9">
        <f>IF(AND(BV1867&gt;(22.8+0.33*Hourly!$I1867),(BV1867&gt;24),(BV1867&lt;&gt;"")),1,0)</f>
        <v>0</v>
      </c>
    </row>
    <row r="1868" spans="5:77" x14ac:dyDescent="0.35">
      <c r="E1868">
        <f>Hourly!A1868</f>
        <v>2004</v>
      </c>
      <c r="F1868">
        <f>Hourly!B1868</f>
        <v>3</v>
      </c>
      <c r="G1868">
        <f>Hourly!C1868</f>
        <v>19</v>
      </c>
      <c r="H1868">
        <f>Hourly!D1868</f>
        <v>16</v>
      </c>
      <c r="I1868" s="163">
        <v>1864</v>
      </c>
      <c r="J1868" s="19">
        <f>Input!B$22*Input!B$79</f>
        <v>1411.3439999999998</v>
      </c>
      <c r="K1868" s="19">
        <f>Input!B$76*Input!B$88</f>
        <v>656.99775609756091</v>
      </c>
      <c r="L1868" s="19">
        <f>Input!B$77*Input!B$89</f>
        <v>130.99152542372883</v>
      </c>
      <c r="M1868" s="164">
        <f t="shared" si="469"/>
        <v>2199.3332815212898</v>
      </c>
      <c r="N1868" s="165">
        <f>(Input!B$109*Input!B$102)/3600*Input!B$108</f>
        <v>740.21399999999983</v>
      </c>
      <c r="O1868" s="165">
        <f>(1-Input!B$61)*(Input!B$109*Input!B$33)/3600*Input!B$108*Hourly!AU1868</f>
        <v>177.65135999999998</v>
      </c>
      <c r="P1868" s="19">
        <f>IF(AND(AY1867&gt;Hourly!G1868),(Input!B$109*(Input!B$33*Hourly!AU1868+Input!B$36))/3600*Input!B$108,(1-Input!B$61)*(Input!B$109*Input!B$33)/3600*Input!B$108*Hourly!AU1868)</f>
        <v>11280.861359999999</v>
      </c>
      <c r="Q1868" s="19">
        <f t="shared" si="466"/>
        <v>3117.1986415212896</v>
      </c>
      <c r="R1868" s="19">
        <f t="shared" si="470"/>
        <v>14220.408641521288</v>
      </c>
      <c r="S1868" s="165"/>
      <c r="T1868" s="165">
        <f>Input!B$78*Input!B$91</f>
        <v>189.625</v>
      </c>
      <c r="U1868" s="19">
        <f>IF(AND($AY1867&gt;Input!$B$52,Hourly!AI1868&gt;Input!$B$51),Input!$B$93*Input!$F$40*Input!$J$8/100*Hourly!AI1868,Input!$B$93*Input!$B$40*Input!$J$8/100*Hourly!AI1868)</f>
        <v>0</v>
      </c>
      <c r="V1868" s="19">
        <f>IF(AND($AY1867&gt;Input!$B$52,Hourly!AJ1868&gt;Input!$B$51),Input!$B$94*Input!$F$41*Input!$J$9/100*Hourly!AJ1868,Input!$B$94*Input!$B$41*Input!$J$9/100*Hourly!AJ1868)</f>
        <v>2422.6248982971156</v>
      </c>
      <c r="W1868" s="19">
        <f>IF(AND($AY1867&gt;Input!$B$52,Hourly!AK1868&gt;Input!$B$51),Input!$B$95*Input!$F$42*Input!$J$10/100*Hourly!AK1868,Input!$B$95*Input!$B$42*Input!$J$10/100*Hourly!AK1868)</f>
        <v>0</v>
      </c>
      <c r="X1868" s="19">
        <f>IF(AND($AY1867&gt;Input!$B$52,Hourly!AL1868&gt;Input!$B$51),Input!$B$96*Input!$F$43*Input!$J$11/100*Hourly!AL1868,Input!$B$96*Input!$B$43*Input!$J$11/100*Hourly!AL1868)</f>
        <v>1384.9115781793812</v>
      </c>
      <c r="Y1868" s="19">
        <f>IF(AND($AY1867&gt;Input!$B$52,Hourly!AM1868&gt;Input!$B$51),Input!$B$97*Input!$F$44*Input!$J$12/100*Hourly!AM1868,Input!$B$97*Input!$B$44*Input!$J$12/100*Hourly!AM1868)</f>
        <v>0</v>
      </c>
      <c r="Z1868" s="19">
        <f>IF(AND($AY1867&gt;Input!$B$52,Hourly!AN1868&gt;Input!$B$51),Input!$B$98*Input!$F$45*Input!$J$13/100*Hourly!AN1868,Input!$B$98*Input!$B$45*Input!$J$13/100*Hourly!AN1868)</f>
        <v>3313.4017072633051</v>
      </c>
      <c r="AA1868" s="19">
        <f>IF(AND($AY1867&gt;Input!$B$52,Hourly!AO1868&gt;Input!$B$51),Input!$B$99*Input!$F$46*Input!$J$14/100*Hourly!AO1868,Input!$B$99*Input!$B$46*Input!$J$14/100*Hourly!AO1868)</f>
        <v>0</v>
      </c>
      <c r="AB1868" s="19">
        <f>IF(AND($AY1867&gt;Input!$B$52,Hourly!AP1868&gt;Input!$B$51),Input!$B$100*Input!$F$47*Input!$J$15/100*Hourly!AP1868,Input!$B$100*Input!$B$47*Input!$J$15/100*Hourly!AP1868)</f>
        <v>1381.3212139413376</v>
      </c>
      <c r="AC1868" s="19">
        <f>IF(AND($AY1867&gt;Input!$B$52,Hourly!AQ1868&gt;Input!$B$51),Input!$B$101*Input!$F$48*Input!$J$16/100*Hourly!AQ1868,Input!$B$101*Input!$B$48*Input!$J$16/100*Hourly!AQ1868)</f>
        <v>0</v>
      </c>
      <c r="AD1868" s="165">
        <f t="shared" si="471"/>
        <v>8502.2593976811386</v>
      </c>
      <c r="AE1868" s="19">
        <f>Hourly!AI1868/Input!$B$107*Input!$J$40*Input!$B$76*Input!$B$80</f>
        <v>0</v>
      </c>
      <c r="AF1868" s="19">
        <f>Hourly!AJ1868/Input!$B$107*Input!$J$41*Input!$B$76*Input!$B$81</f>
        <v>179.17253988804731</v>
      </c>
      <c r="AG1868" s="19">
        <f>Hourly!AK1868/Input!$B$107*Input!$J$42*Input!$B$76*Input!$B$82</f>
        <v>0</v>
      </c>
      <c r="AH1868" s="19">
        <f>Hourly!AL1868/Input!$B$107*Input!$J$43*Input!$B$76*Input!$B$83</f>
        <v>76.914653299714615</v>
      </c>
      <c r="AI1868" s="19">
        <f>Hourly!AM1868/Input!$B$107*Input!$J$44*Input!$B$76*Input!$B$84</f>
        <v>0</v>
      </c>
      <c r="AJ1868" s="19">
        <f>Hourly!AN1868/Input!$B$107*Input!$J$45*Input!$B$76*Input!$B$85</f>
        <v>161.13049555044378</v>
      </c>
      <c r="AK1868" s="19">
        <f>Hourly!AO1868/Input!$B$107*Input!$J$46*Input!$B$76*Input!$B$86</f>
        <v>0</v>
      </c>
      <c r="AL1868" s="19">
        <f>Hourly!AP1868/Input!$B$107*Input!$J$47*Input!$B$76*Input!$B$87</f>
        <v>76.715253117825839</v>
      </c>
      <c r="AM1868" s="164">
        <f>Hourly!AQ1868/Input!$B$107*Input!$J$48*Input!$B$77*Input!$B$89</f>
        <v>205.22005649717514</v>
      </c>
      <c r="AN1868" s="165">
        <f t="shared" si="467"/>
        <v>699.15299835320673</v>
      </c>
      <c r="AO1868" s="116">
        <f>Input!B$55*Input!$B$18*Input!B$112*Hourly!AR1868</f>
        <v>959.40000000000009</v>
      </c>
      <c r="AP1868">
        <f>Input!B$113*Input!B$114*Input!B$90*Input!B$56*Hourly!AS1868</f>
        <v>4428</v>
      </c>
      <c r="AQ1868">
        <f>Input!B$90*Input!B$57*Hourly!AS1868</f>
        <v>4428</v>
      </c>
      <c r="AR1868" s="19">
        <f>0.5*Input!$B$63*Hourly!AU1868</f>
        <v>24.6</v>
      </c>
      <c r="AS1868" s="165">
        <f t="shared" si="472"/>
        <v>9827.6999999999989</v>
      </c>
      <c r="AT1868" s="159">
        <f>AY1867+(Input!$B$66*1000*(Hourly!AX1868&gt;0)+AD1868+AN1868+AS1868+T1868*(Hourly!J1868-AY1867)+Q1868*(Hourly!G1868-AY1867))/(Q1868+T1868)*(1-EXP(-(Q1868+T1868)/(Input!$B$103*1000000)*3600))</f>
        <v>23.759139700295119</v>
      </c>
      <c r="AU1868" s="24">
        <f>AY1867+(AD1868+AN1868+AS1868+T1868*(Hourly!J1868-AY1867)+Q1868*(Hourly!G1868-AY1867))/(Q1868+T1868)*(1-EXP(-(Q1868+T1868)/(Input!$B$103*1000000)*3600))</f>
        <v>21.061219472070515</v>
      </c>
      <c r="AV1868" s="24">
        <f>AY1867+(-Input!$B$67*1000*(Hourly!AX1868&gt;0)+AD1868+AN1868+AS1868+T1868*(Hourly!J1868-AY1867)+R1868*(Hourly!G1868-AY1867))/(R1868+T1868)*(1-EXP(-(R1868+T1868)/(Input!$B$103*1000000)*3600))</f>
        <v>18.07931058596305</v>
      </c>
      <c r="AW1868" s="160">
        <f>AY1867+(AD1868+AN1868+AS1868+T1868*(Hourly!J1868-AY1867)+R1868*(Hourly!G1868-AY1867))/(R1868+T1868)*(1-EXP(-(R1868+T1868)/(Input!$B$103*1000000)*3600))</f>
        <v>20.737104401609816</v>
      </c>
      <c r="AX1868" s="24"/>
      <c r="AY1868" s="167">
        <f t="shared" si="473"/>
        <v>21.061219472070515</v>
      </c>
      <c r="BA1868" s="159">
        <f>IF(BI1868,Input!$B$66*1000*(Hourly!AX1868&gt;0),IF(BJ1868,-(AD1868+AN1868+AS1868+T1868*(Hourly!J1868-AY1867)+Q1868*(Hourly!G1868-AY1867))+(Q1868+T1868)*(BE1868-AY1867)/(1-EXP(-(Q1868+T1868)/(Input!$B$103*1000000)*3600))))/1000</f>
        <v>0</v>
      </c>
      <c r="BB1868" s="24">
        <f>IF(BO1868,-Input!$B$67*1000*(Hourly!AX1868&gt;0),IF(BN1868,-(AD1868+AN1868+AS1868+T1868*(Hourly!J1868-AY1867)+R1868*(Hourly!G1868-AY1867))+(R1868+T1868)*(BF1868-AY1867)/(1-EXP(-(R1868+T1868)/(Input!$B$103*1000000)*3600))))/1000</f>
        <v>0</v>
      </c>
      <c r="BC1868" s="160">
        <f t="shared" si="474"/>
        <v>0</v>
      </c>
      <c r="BD1868" s="24"/>
      <c r="BE1868" s="116">
        <f>IF(Hourly!AT1868=1,Input!$B$4,IF(Hourly!AT1868=0.5,Input!$F$4,0))</f>
        <v>20</v>
      </c>
      <c r="BF1868">
        <f>IF(Hourly!AT1868=1,Input!$B$5,IF(Hourly!AT1868=0.5,Input!$F$5,0))</f>
        <v>24</v>
      </c>
      <c r="BG1868" s="9">
        <f>Input!$B$35+0.0000000001</f>
        <v>23.900000000099997</v>
      </c>
      <c r="BI1868" s="116">
        <f t="shared" si="475"/>
        <v>0</v>
      </c>
      <c r="BJ1868">
        <f t="shared" si="476"/>
        <v>0</v>
      </c>
      <c r="BK1868">
        <f t="shared" si="477"/>
        <v>1</v>
      </c>
      <c r="BL1868">
        <f t="shared" si="478"/>
        <v>0</v>
      </c>
      <c r="BM1868">
        <f t="shared" si="479"/>
        <v>0</v>
      </c>
      <c r="BN1868">
        <f t="shared" si="480"/>
        <v>0</v>
      </c>
      <c r="BO1868" s="9">
        <f t="shared" si="481"/>
        <v>0</v>
      </c>
      <c r="BR1868" s="116">
        <f t="shared" si="468"/>
        <v>6897</v>
      </c>
      <c r="BS1868" s="39">
        <v>0</v>
      </c>
      <c r="BT1868" s="168">
        <v>0</v>
      </c>
      <c r="BV1868" s="116">
        <f>IF(Hourly!$AR1868&gt;0,AY1868,"")</f>
        <v>21.061219472070515</v>
      </c>
      <c r="BW1868">
        <f>IF(AND(BV1868&gt;(20.8+0.33*Hourly!$I1868),(BV1868&gt;24),(BV1868&lt;&gt;"")),1,0)</f>
        <v>0</v>
      </c>
      <c r="BX1868">
        <f>IF(AND(BV1868&gt;(21.8+0.33*Hourly!$I1868),(BV1868&gt;24),(BV1868&lt;&gt;"")),1,0)</f>
        <v>0</v>
      </c>
      <c r="BY1868" s="9">
        <f>IF(AND(BV1868&gt;(22.8+0.33*Hourly!$I1868),(BV1868&gt;24),(BV1868&lt;&gt;"")),1,0)</f>
        <v>0</v>
      </c>
    </row>
    <row r="1869" spans="5:77" x14ac:dyDescent="0.35">
      <c r="E1869">
        <f>Hourly!A1869</f>
        <v>2004</v>
      </c>
      <c r="F1869">
        <f>Hourly!B1869</f>
        <v>3</v>
      </c>
      <c r="G1869">
        <f>Hourly!C1869</f>
        <v>19</v>
      </c>
      <c r="H1869">
        <f>Hourly!D1869</f>
        <v>17</v>
      </c>
      <c r="I1869" s="163">
        <v>1865</v>
      </c>
      <c r="J1869" s="19">
        <f>Input!B$22*Input!B$79</f>
        <v>1411.3439999999998</v>
      </c>
      <c r="K1869" s="19">
        <f>Input!B$76*Input!B$88</f>
        <v>656.99775609756091</v>
      </c>
      <c r="L1869" s="19">
        <f>Input!B$77*Input!B$89</f>
        <v>130.99152542372883</v>
      </c>
      <c r="M1869" s="164">
        <f t="shared" si="469"/>
        <v>2199.3332815212898</v>
      </c>
      <c r="N1869" s="165">
        <f>(Input!B$109*Input!B$102)/3600*Input!B$108</f>
        <v>740.21399999999983</v>
      </c>
      <c r="O1869" s="165">
        <f>(1-Input!B$61)*(Input!B$109*Input!B$33)/3600*Input!B$108*Hourly!AU1869</f>
        <v>177.65135999999998</v>
      </c>
      <c r="P1869" s="19">
        <f>IF(AND(AY1868&gt;Hourly!G1869),(Input!B$109*(Input!B$33*Hourly!AU1869+Input!B$36))/3600*Input!B$108,(1-Input!B$61)*(Input!B$109*Input!B$33)/3600*Input!B$108*Hourly!AU1869)</f>
        <v>11280.861359999999</v>
      </c>
      <c r="Q1869" s="19">
        <f t="shared" si="466"/>
        <v>3117.1986415212896</v>
      </c>
      <c r="R1869" s="19">
        <f t="shared" si="470"/>
        <v>14220.408641521288</v>
      </c>
      <c r="S1869" s="165"/>
      <c r="T1869" s="165">
        <f>Input!B$78*Input!B$91</f>
        <v>189.625</v>
      </c>
      <c r="U1869" s="19">
        <f>IF(AND($AY1868&gt;Input!$B$52,Hourly!AI1869&gt;Input!$B$51),Input!$B$93*Input!$F$40*Input!$J$8/100*Hourly!AI1869,Input!$B$93*Input!$B$40*Input!$J$8/100*Hourly!AI1869)</f>
        <v>0</v>
      </c>
      <c r="V1869" s="19">
        <f>IF(AND($AY1868&gt;Input!$B$52,Hourly!AJ1869&gt;Input!$B$51),Input!$B$94*Input!$F$41*Input!$J$9/100*Hourly!AJ1869,Input!$B$94*Input!$B$41*Input!$J$9/100*Hourly!AJ1869)</f>
        <v>1429.051368488251</v>
      </c>
      <c r="W1869" s="19">
        <f>IF(AND($AY1868&gt;Input!$B$52,Hourly!AK1869&gt;Input!$B$51),Input!$B$95*Input!$F$42*Input!$J$10/100*Hourly!AK1869,Input!$B$95*Input!$B$42*Input!$J$10/100*Hourly!AK1869)</f>
        <v>0</v>
      </c>
      <c r="X1869" s="19">
        <f>IF(AND($AY1868&gt;Input!$B$52,Hourly!AL1869&gt;Input!$B$51),Input!$B$96*Input!$F$43*Input!$J$11/100*Hourly!AL1869,Input!$B$96*Input!$B$43*Input!$J$11/100*Hourly!AL1869)</f>
        <v>814.8099908047044</v>
      </c>
      <c r="Y1869" s="19">
        <f>IF(AND($AY1868&gt;Input!$B$52,Hourly!AM1869&gt;Input!$B$51),Input!$B$97*Input!$F$44*Input!$J$12/100*Hourly!AM1869,Input!$B$97*Input!$B$44*Input!$J$12/100*Hourly!AM1869)</f>
        <v>0</v>
      </c>
      <c r="Z1869" s="19">
        <f>IF(AND($AY1868&gt;Input!$B$52,Hourly!AN1869&gt;Input!$B$51),Input!$B$98*Input!$F$45*Input!$J$13/100*Hourly!AN1869,Input!$B$98*Input!$B$45*Input!$J$13/100*Hourly!AN1869)</f>
        <v>1960.7948048239971</v>
      </c>
      <c r="AA1869" s="19">
        <f>IF(AND($AY1868&gt;Input!$B$52,Hourly!AO1869&gt;Input!$B$51),Input!$B$99*Input!$F$46*Input!$J$14/100*Hourly!AO1869,Input!$B$99*Input!$B$46*Input!$J$14/100*Hourly!AO1869)</f>
        <v>0</v>
      </c>
      <c r="AB1869" s="19">
        <f>IF(AND($AY1868&gt;Input!$B$52,Hourly!AP1869&gt;Input!$B$51),Input!$B$100*Input!$F$47*Input!$J$15/100*Hourly!AP1869,Input!$B$100*Input!$B$47*Input!$J$15/100*Hourly!AP1869)</f>
        <v>818.68818269834981</v>
      </c>
      <c r="AC1869" s="19">
        <f>IF(AND($AY1868&gt;Input!$B$52,Hourly!AQ1869&gt;Input!$B$51),Input!$B$101*Input!$F$48*Input!$J$16/100*Hourly!AQ1869,Input!$B$101*Input!$B$48*Input!$J$16/100*Hourly!AQ1869)</f>
        <v>0</v>
      </c>
      <c r="AD1869" s="165">
        <f t="shared" si="471"/>
        <v>5023.3443468153027</v>
      </c>
      <c r="AE1869" s="19">
        <f>Hourly!AI1869/Input!$B$107*Input!$J$40*Input!$B$76*Input!$B$80</f>
        <v>0</v>
      </c>
      <c r="AF1869" s="19">
        <f>Hourly!AJ1869/Input!$B$107*Input!$J$41*Input!$B$76*Input!$B$81</f>
        <v>105.68980922408059</v>
      </c>
      <c r="AG1869" s="19">
        <f>Hourly!AK1869/Input!$B$107*Input!$J$42*Input!$B$76*Input!$B$82</f>
        <v>0</v>
      </c>
      <c r="AH1869" s="19">
        <f>Hourly!AL1869/Input!$B$107*Input!$J$43*Input!$B$76*Input!$B$83</f>
        <v>45.252584305977997</v>
      </c>
      <c r="AI1869" s="19">
        <f>Hourly!AM1869/Input!$B$107*Input!$J$44*Input!$B$76*Input!$B$84</f>
        <v>0</v>
      </c>
      <c r="AJ1869" s="19">
        <f>Hourly!AN1869/Input!$B$107*Input!$J$45*Input!$B$76*Input!$B$85</f>
        <v>95.353315561299468</v>
      </c>
      <c r="AK1869" s="19">
        <f>Hourly!AO1869/Input!$B$107*Input!$J$46*Input!$B$76*Input!$B$86</f>
        <v>0</v>
      </c>
      <c r="AL1869" s="19">
        <f>Hourly!AP1869/Input!$B$107*Input!$J$47*Input!$B$76*Input!$B$87</f>
        <v>45.467969742585893</v>
      </c>
      <c r="AM1869" s="164">
        <f>Hourly!AQ1869/Input!$B$107*Input!$J$48*Input!$B$77*Input!$B$89</f>
        <v>122.2587570621469</v>
      </c>
      <c r="AN1869" s="165">
        <f t="shared" si="467"/>
        <v>414.02243589609083</v>
      </c>
      <c r="AO1869" s="116">
        <f>Input!B$55*Input!$B$18*Input!B$112*Hourly!AR1869</f>
        <v>959.40000000000009</v>
      </c>
      <c r="AP1869">
        <f>Input!B$113*Input!B$114*Input!B$90*Input!B$56*Hourly!AS1869</f>
        <v>4428</v>
      </c>
      <c r="AQ1869">
        <f>Input!B$90*Input!B$57*Hourly!AS1869</f>
        <v>4428</v>
      </c>
      <c r="AR1869" s="19">
        <f>0.5*Input!$B$63*Hourly!AU1869</f>
        <v>24.6</v>
      </c>
      <c r="AS1869" s="165">
        <f t="shared" si="472"/>
        <v>9827.6999999999989</v>
      </c>
      <c r="AT1869" s="159">
        <f>AY1868+(Input!$B$66*1000*(Hourly!AX1869&gt;0)+AD1869+AN1869+AS1869+T1869*(Hourly!J1869-AY1868)+Q1869*(Hourly!G1869-AY1868))/(Q1869+T1869)*(1-EXP(-(Q1869+T1869)/(Input!$B$103*1000000)*3600))</f>
        <v>23.705880406333634</v>
      </c>
      <c r="AU1869" s="24">
        <f>AY1868+(AD1869+AN1869+AS1869+T1869*(Hourly!J1869-AY1868)+Q1869*(Hourly!G1869-AY1868))/(Q1869+T1869)*(1-EXP(-(Q1869+T1869)/(Input!$B$103*1000000)*3600))</f>
        <v>21.00796017810903</v>
      </c>
      <c r="AV1869" s="24">
        <f>AY1868+(-Input!$B$67*1000*(Hourly!AX1869&gt;0)+AD1869+AN1869+AS1869+T1869*(Hourly!J1869-AY1868)+R1869*(Hourly!G1869-AY1868))/(R1869+T1869)*(1-EXP(-(R1869+T1869)/(Input!$B$103*1000000)*3600))</f>
        <v>18.030443440517203</v>
      </c>
      <c r="AW1869" s="160">
        <f>AY1868+(AD1869+AN1869+AS1869+T1869*(Hourly!J1869-AY1868)+R1869*(Hourly!G1869-AY1868))/(R1869+T1869)*(1-EXP(-(R1869+T1869)/(Input!$B$103*1000000)*3600))</f>
        <v>20.688237256163969</v>
      </c>
      <c r="AX1869" s="24"/>
      <c r="AY1869" s="167">
        <f t="shared" si="473"/>
        <v>21.00796017810903</v>
      </c>
      <c r="BA1869" s="159">
        <f>IF(BI1869,Input!$B$66*1000*(Hourly!AX1869&gt;0),IF(BJ1869,-(AD1869+AN1869+AS1869+T1869*(Hourly!J1869-AY1868)+Q1869*(Hourly!G1869-AY1868))+(Q1869+T1869)*(BE1869-AY1868)/(1-EXP(-(Q1869+T1869)/(Input!$B$103*1000000)*3600))))/1000</f>
        <v>0</v>
      </c>
      <c r="BB1869" s="24">
        <f>IF(BO1869,-Input!$B$67*1000*(Hourly!AX1869&gt;0),IF(BN1869,-(AD1869+AN1869+AS1869+T1869*(Hourly!J1869-AY1868)+R1869*(Hourly!G1869-AY1868))+(R1869+T1869)*(BF1869-AY1868)/(1-EXP(-(R1869+T1869)/(Input!$B$103*1000000)*3600))))/1000</f>
        <v>0</v>
      </c>
      <c r="BC1869" s="160">
        <f t="shared" si="474"/>
        <v>0</v>
      </c>
      <c r="BD1869" s="24"/>
      <c r="BE1869" s="116">
        <f>IF(Hourly!AT1869=1,Input!$B$4,IF(Hourly!AT1869=0.5,Input!$F$4,0))</f>
        <v>20</v>
      </c>
      <c r="BF1869">
        <f>IF(Hourly!AT1869=1,Input!$B$5,IF(Hourly!AT1869=0.5,Input!$F$5,0))</f>
        <v>24</v>
      </c>
      <c r="BG1869" s="9">
        <f>Input!$B$35+0.0000000001</f>
        <v>23.900000000099997</v>
      </c>
      <c r="BI1869" s="116">
        <f t="shared" si="475"/>
        <v>0</v>
      </c>
      <c r="BJ1869">
        <f t="shared" si="476"/>
        <v>0</v>
      </c>
      <c r="BK1869">
        <f t="shared" si="477"/>
        <v>1</v>
      </c>
      <c r="BL1869">
        <f t="shared" si="478"/>
        <v>0</v>
      </c>
      <c r="BM1869">
        <f t="shared" si="479"/>
        <v>0</v>
      </c>
      <c r="BN1869">
        <f t="shared" si="480"/>
        <v>0</v>
      </c>
      <c r="BO1869" s="9">
        <f t="shared" si="481"/>
        <v>0</v>
      </c>
      <c r="BR1869" s="116">
        <f t="shared" si="468"/>
        <v>6896</v>
      </c>
      <c r="BS1869" s="39">
        <v>0</v>
      </c>
      <c r="BT1869" s="168">
        <v>0</v>
      </c>
      <c r="BV1869" s="116">
        <f>IF(Hourly!$AR1869&gt;0,AY1869,"")</f>
        <v>21.00796017810903</v>
      </c>
      <c r="BW1869">
        <f>IF(AND(BV1869&gt;(20.8+0.33*Hourly!$I1869),(BV1869&gt;24),(BV1869&lt;&gt;"")),1,0)</f>
        <v>0</v>
      </c>
      <c r="BX1869">
        <f>IF(AND(BV1869&gt;(21.8+0.33*Hourly!$I1869),(BV1869&gt;24),(BV1869&lt;&gt;"")),1,0)</f>
        <v>0</v>
      </c>
      <c r="BY1869" s="9">
        <f>IF(AND(BV1869&gt;(22.8+0.33*Hourly!$I1869),(BV1869&gt;24),(BV1869&lt;&gt;"")),1,0)</f>
        <v>0</v>
      </c>
    </row>
    <row r="1870" spans="5:77" x14ac:dyDescent="0.35">
      <c r="E1870">
        <f>Hourly!A1870</f>
        <v>2004</v>
      </c>
      <c r="F1870">
        <f>Hourly!B1870</f>
        <v>3</v>
      </c>
      <c r="G1870">
        <f>Hourly!C1870</f>
        <v>19</v>
      </c>
      <c r="H1870">
        <f>Hourly!D1870</f>
        <v>18</v>
      </c>
      <c r="I1870" s="163">
        <v>1866</v>
      </c>
      <c r="J1870" s="19">
        <f>Input!B$22*Input!B$79</f>
        <v>1411.3439999999998</v>
      </c>
      <c r="K1870" s="19">
        <f>Input!B$76*Input!B$88</f>
        <v>656.99775609756091</v>
      </c>
      <c r="L1870" s="19">
        <f>Input!B$77*Input!B$89</f>
        <v>130.99152542372883</v>
      </c>
      <c r="M1870" s="164">
        <f t="shared" si="469"/>
        <v>2199.3332815212898</v>
      </c>
      <c r="N1870" s="165">
        <f>(Input!B$109*Input!B$102)/3600*Input!B$108</f>
        <v>740.21399999999983</v>
      </c>
      <c r="O1870" s="165">
        <f>(1-Input!B$61)*(Input!B$109*Input!B$33)/3600*Input!B$108*Hourly!AU1870</f>
        <v>444.12839999999994</v>
      </c>
      <c r="P1870" s="19">
        <f>IF(AND(AY1869&gt;Hourly!G1870),(Input!B$109*(Input!B$33*Hourly!AU1870+Input!B$36))/3600*Input!B$108,(1-Input!B$61)*(Input!B$109*Input!B$33)/3600*Input!B$108*Hourly!AU1870)</f>
        <v>11547.338400000001</v>
      </c>
      <c r="Q1870" s="19">
        <f t="shared" si="466"/>
        <v>3383.6756815212898</v>
      </c>
      <c r="R1870" s="19">
        <f t="shared" si="470"/>
        <v>14486.885681521289</v>
      </c>
      <c r="S1870" s="165"/>
      <c r="T1870" s="165">
        <f>Input!B$78*Input!B$91</f>
        <v>189.625</v>
      </c>
      <c r="U1870" s="19">
        <f>IF(AND($AY1869&gt;Input!$B$52,Hourly!AI1870&gt;Input!$B$51),Input!$B$93*Input!$F$40*Input!$J$8/100*Hourly!AI1870,Input!$B$93*Input!$B$40*Input!$J$8/100*Hourly!AI1870)</f>
        <v>0</v>
      </c>
      <c r="V1870" s="19">
        <f>IF(AND($AY1869&gt;Input!$B$52,Hourly!AJ1870&gt;Input!$B$51),Input!$B$94*Input!$F$41*Input!$J$9/100*Hourly!AJ1870,Input!$B$94*Input!$B$41*Input!$J$9/100*Hourly!AJ1870)</f>
        <v>554.57317708336848</v>
      </c>
      <c r="W1870" s="19">
        <f>IF(AND($AY1869&gt;Input!$B$52,Hourly!AK1870&gt;Input!$B$51),Input!$B$95*Input!$F$42*Input!$J$10/100*Hourly!AK1870,Input!$B$95*Input!$B$42*Input!$J$10/100*Hourly!AK1870)</f>
        <v>0</v>
      </c>
      <c r="X1870" s="19">
        <f>IF(AND($AY1869&gt;Input!$B$52,Hourly!AL1870&gt;Input!$B$51),Input!$B$96*Input!$F$43*Input!$J$11/100*Hourly!AL1870,Input!$B$96*Input!$B$43*Input!$J$11/100*Hourly!AL1870)</f>
        <v>316.20400447735915</v>
      </c>
      <c r="Y1870" s="19">
        <f>IF(AND($AY1869&gt;Input!$B$52,Hourly!AM1870&gt;Input!$B$51),Input!$B$97*Input!$F$44*Input!$J$12/100*Hourly!AM1870,Input!$B$97*Input!$B$44*Input!$J$12/100*Hourly!AM1870)</f>
        <v>0</v>
      </c>
      <c r="Z1870" s="19">
        <f>IF(AND($AY1869&gt;Input!$B$52,Hourly!AN1870&gt;Input!$B$51),Input!$B$98*Input!$F$45*Input!$J$13/100*Hourly!AN1870,Input!$B$98*Input!$B$45*Input!$J$13/100*Hourly!AN1870)</f>
        <v>763.14840274277435</v>
      </c>
      <c r="AA1870" s="19">
        <f>IF(AND($AY1869&gt;Input!$B$52,Hourly!AO1870&gt;Input!$B$51),Input!$B$99*Input!$F$46*Input!$J$14/100*Hourly!AO1870,Input!$B$99*Input!$B$46*Input!$J$14/100*Hourly!AO1870)</f>
        <v>0</v>
      </c>
      <c r="AB1870" s="19">
        <f>IF(AND($AY1869&gt;Input!$B$52,Hourly!AP1870&gt;Input!$B$51),Input!$B$100*Input!$F$47*Input!$J$15/100*Hourly!AP1870,Input!$B$100*Input!$B$47*Input!$J$15/100*Hourly!AP1870)</f>
        <v>320.45465749116909</v>
      </c>
      <c r="AC1870" s="19">
        <f>IF(AND($AY1869&gt;Input!$B$52,Hourly!AQ1870&gt;Input!$B$51),Input!$B$101*Input!$F$48*Input!$J$16/100*Hourly!AQ1870,Input!$B$101*Input!$B$48*Input!$J$16/100*Hourly!AQ1870)</f>
        <v>0</v>
      </c>
      <c r="AD1870" s="165">
        <f t="shared" si="471"/>
        <v>1954.3802417946713</v>
      </c>
      <c r="AE1870" s="19">
        <f>Hourly!AI1870/Input!$B$107*Input!$J$40*Input!$B$76*Input!$B$80</f>
        <v>0</v>
      </c>
      <c r="AF1870" s="19">
        <f>Hourly!AJ1870/Input!$B$107*Input!$J$41*Input!$B$76*Input!$B$81</f>
        <v>41.015133940733044</v>
      </c>
      <c r="AG1870" s="19">
        <f>Hourly!AK1870/Input!$B$107*Input!$J$42*Input!$B$76*Input!$B$82</f>
        <v>0</v>
      </c>
      <c r="AH1870" s="19">
        <f>Hourly!AL1870/Input!$B$107*Input!$J$43*Input!$B$76*Input!$B$83</f>
        <v>17.561208787300163</v>
      </c>
      <c r="AI1870" s="19">
        <f>Hourly!AM1870/Input!$B$107*Input!$J$44*Input!$B$76*Input!$B$84</f>
        <v>0</v>
      </c>
      <c r="AJ1870" s="19">
        <f>Hourly!AN1870/Input!$B$107*Input!$J$45*Input!$B$76*Input!$B$85</f>
        <v>37.111853972585983</v>
      </c>
      <c r="AK1870" s="19">
        <f>Hourly!AO1870/Input!$B$107*Input!$J$46*Input!$B$76*Input!$B$86</f>
        <v>0</v>
      </c>
      <c r="AL1870" s="19">
        <f>Hourly!AP1870/Input!$B$107*Input!$J$47*Input!$B$76*Input!$B$87</f>
        <v>17.797279817397531</v>
      </c>
      <c r="AM1870" s="164">
        <f>Hourly!AQ1870/Input!$B$107*Input!$J$48*Input!$B$77*Input!$B$89</f>
        <v>48.030225988700565</v>
      </c>
      <c r="AN1870" s="165">
        <f t="shared" si="467"/>
        <v>161.51570250671728</v>
      </c>
      <c r="AO1870" s="116">
        <f>Input!B$55*Input!$B$18*Input!B$112*Hourly!AR1870</f>
        <v>2398.5</v>
      </c>
      <c r="AP1870">
        <f>Input!B$113*Input!B$114*Input!B$90*Input!B$56*Hourly!AS1870</f>
        <v>11070</v>
      </c>
      <c r="AQ1870">
        <f>Input!B$90*Input!B$57*Hourly!AS1870</f>
        <v>11070</v>
      </c>
      <c r="AR1870" s="19">
        <f>0.5*Input!$B$63*Hourly!AU1870</f>
        <v>61.5</v>
      </c>
      <c r="AS1870" s="165">
        <f t="shared" si="472"/>
        <v>24569.25</v>
      </c>
      <c r="AT1870" s="159">
        <f>AY1869+(Input!$B$66*1000*(Hourly!AX1870&gt;0)+AD1870+AN1870+AS1870+T1870*(Hourly!J1870-AY1869)+Q1870*(Hourly!G1870-AY1869))/(Q1870+T1870)*(1-EXP(-(Q1870+T1870)/(Input!$B$103*1000000)*3600))</f>
        <v>23.676999886879667</v>
      </c>
      <c r="AU1870" s="24">
        <f>AY1869+(AD1870+AN1870+AS1870+T1870*(Hourly!J1870-AY1869)+Q1870*(Hourly!G1870-AY1869))/(Q1870+T1870)*(1-EXP(-(Q1870+T1870)/(Input!$B$103*1000000)*3600))</f>
        <v>20.980052134749545</v>
      </c>
      <c r="AV1870" s="24">
        <f>AY1869+(-Input!$B$67*1000*(Hourly!AX1870&gt;0)+AD1870+AN1870+AS1870+T1870*(Hourly!J1870-AY1869)+R1870*(Hourly!G1870-AY1869))/(R1870+T1870)*(1-EXP(-(R1870+T1870)/(Input!$B$103*1000000)*3600))</f>
        <v>18.01069746039666</v>
      </c>
      <c r="AW1870" s="160">
        <f>AY1869+(AD1870+AN1870+AS1870+T1870*(Hourly!J1870-AY1869)+R1870*(Hourly!G1870-AY1869))/(R1870+T1870)*(1-EXP(-(R1870+T1870)/(Input!$B$103*1000000)*3600))</f>
        <v>20.667538074558916</v>
      </c>
      <c r="AX1870" s="24"/>
      <c r="AY1870" s="167">
        <f t="shared" si="473"/>
        <v>20.980052134749545</v>
      </c>
      <c r="BA1870" s="159">
        <f>IF(BI1870,Input!$B$66*1000*(Hourly!AX1870&gt;0),IF(BJ1870,-(AD1870+AN1870+AS1870+T1870*(Hourly!J1870-AY1869)+Q1870*(Hourly!G1870-AY1869))+(Q1870+T1870)*(BE1870-AY1869)/(1-EXP(-(Q1870+T1870)/(Input!$B$103*1000000)*3600))))/1000</f>
        <v>0</v>
      </c>
      <c r="BB1870" s="24">
        <f>IF(BO1870,-Input!$B$67*1000*(Hourly!AX1870&gt;0),IF(BN1870,-(AD1870+AN1870+AS1870+T1870*(Hourly!J1870-AY1869)+R1870*(Hourly!G1870-AY1869))+(R1870+T1870)*(BF1870-AY1869)/(1-EXP(-(R1870+T1870)/(Input!$B$103*1000000)*3600))))/1000</f>
        <v>0</v>
      </c>
      <c r="BC1870" s="160">
        <f t="shared" si="474"/>
        <v>0</v>
      </c>
      <c r="BD1870" s="24"/>
      <c r="BE1870" s="116">
        <f>IF(Hourly!AT1870=1,Input!$B$4,IF(Hourly!AT1870=0.5,Input!$F$4,0))</f>
        <v>20</v>
      </c>
      <c r="BF1870">
        <f>IF(Hourly!AT1870=1,Input!$B$5,IF(Hourly!AT1870=0.5,Input!$F$5,0))</f>
        <v>24</v>
      </c>
      <c r="BG1870" s="9">
        <f>Input!$B$35+0.0000000001</f>
        <v>23.900000000099997</v>
      </c>
      <c r="BI1870" s="116">
        <f t="shared" si="475"/>
        <v>0</v>
      </c>
      <c r="BJ1870">
        <f t="shared" si="476"/>
        <v>0</v>
      </c>
      <c r="BK1870">
        <f t="shared" si="477"/>
        <v>1</v>
      </c>
      <c r="BL1870">
        <f t="shared" si="478"/>
        <v>0</v>
      </c>
      <c r="BM1870">
        <f t="shared" si="479"/>
        <v>0</v>
      </c>
      <c r="BN1870">
        <f t="shared" si="480"/>
        <v>0</v>
      </c>
      <c r="BO1870" s="9">
        <f t="shared" si="481"/>
        <v>0</v>
      </c>
      <c r="BR1870" s="116">
        <f t="shared" si="468"/>
        <v>6895</v>
      </c>
      <c r="BS1870" s="39">
        <v>0</v>
      </c>
      <c r="BT1870" s="168">
        <v>0</v>
      </c>
      <c r="BV1870" s="116">
        <f>IF(Hourly!$AR1870&gt;0,AY1870,"")</f>
        <v>20.980052134749545</v>
      </c>
      <c r="BW1870">
        <f>IF(AND(BV1870&gt;(20.8+0.33*Hourly!$I1870),(BV1870&gt;24),(BV1870&lt;&gt;"")),1,0)</f>
        <v>0</v>
      </c>
      <c r="BX1870">
        <f>IF(AND(BV1870&gt;(21.8+0.33*Hourly!$I1870),(BV1870&gt;24),(BV1870&lt;&gt;"")),1,0)</f>
        <v>0</v>
      </c>
      <c r="BY1870" s="9">
        <f>IF(AND(BV1870&gt;(22.8+0.33*Hourly!$I1870),(BV1870&gt;24),(BV1870&lt;&gt;"")),1,0)</f>
        <v>0</v>
      </c>
    </row>
    <row r="1871" spans="5:77" x14ac:dyDescent="0.35">
      <c r="E1871">
        <f>Hourly!A1871</f>
        <v>2004</v>
      </c>
      <c r="F1871">
        <f>Hourly!B1871</f>
        <v>3</v>
      </c>
      <c r="G1871">
        <f>Hourly!C1871</f>
        <v>19</v>
      </c>
      <c r="H1871">
        <f>Hourly!D1871</f>
        <v>19</v>
      </c>
      <c r="I1871" s="163">
        <v>1867</v>
      </c>
      <c r="J1871" s="19">
        <f>Input!B$22*Input!B$79</f>
        <v>1411.3439999999998</v>
      </c>
      <c r="K1871" s="19">
        <f>Input!B$76*Input!B$88</f>
        <v>656.99775609756091</v>
      </c>
      <c r="L1871" s="19">
        <f>Input!B$77*Input!B$89</f>
        <v>130.99152542372883</v>
      </c>
      <c r="M1871" s="164">
        <f t="shared" si="469"/>
        <v>2199.3332815212898</v>
      </c>
      <c r="N1871" s="165">
        <f>(Input!B$109*Input!B$102)/3600*Input!B$108</f>
        <v>740.21399999999983</v>
      </c>
      <c r="O1871" s="165">
        <f>(1-Input!B$61)*(Input!B$109*Input!B$33)/3600*Input!B$108*Hourly!AU1871</f>
        <v>444.12839999999994</v>
      </c>
      <c r="P1871" s="19">
        <f>IF(AND(AY1870&gt;Hourly!G1871),(Input!B$109*(Input!B$33*Hourly!AU1871+Input!B$36))/3600*Input!B$108,(1-Input!B$61)*(Input!B$109*Input!B$33)/3600*Input!B$108*Hourly!AU1871)</f>
        <v>11547.338400000001</v>
      </c>
      <c r="Q1871" s="19">
        <f t="shared" si="466"/>
        <v>3383.6756815212898</v>
      </c>
      <c r="R1871" s="19">
        <f t="shared" si="470"/>
        <v>14486.885681521289</v>
      </c>
      <c r="S1871" s="165"/>
      <c r="T1871" s="165">
        <f>Input!B$78*Input!B$91</f>
        <v>189.625</v>
      </c>
      <c r="U1871" s="19">
        <f>IF(AND($AY1870&gt;Input!$B$52,Hourly!AI1871&gt;Input!$B$51),Input!$B$93*Input!$F$40*Input!$J$8/100*Hourly!AI1871,Input!$B$93*Input!$B$40*Input!$J$8/100*Hourly!AI1871)</f>
        <v>0</v>
      </c>
      <c r="V1871" s="19">
        <f>IF(AND($AY1870&gt;Input!$B$52,Hourly!AJ1871&gt;Input!$B$51),Input!$B$94*Input!$F$41*Input!$J$9/100*Hourly!AJ1871,Input!$B$94*Input!$B$41*Input!$J$9/100*Hourly!AJ1871)</f>
        <v>0</v>
      </c>
      <c r="W1871" s="19">
        <f>IF(AND($AY1870&gt;Input!$B$52,Hourly!AK1871&gt;Input!$B$51),Input!$B$95*Input!$F$42*Input!$J$10/100*Hourly!AK1871,Input!$B$95*Input!$B$42*Input!$J$10/100*Hourly!AK1871)</f>
        <v>0</v>
      </c>
      <c r="X1871" s="19">
        <f>IF(AND($AY1870&gt;Input!$B$52,Hourly!AL1871&gt;Input!$B$51),Input!$B$96*Input!$F$43*Input!$J$11/100*Hourly!AL1871,Input!$B$96*Input!$B$43*Input!$J$11/100*Hourly!AL1871)</f>
        <v>0</v>
      </c>
      <c r="Y1871" s="19">
        <f>IF(AND($AY1870&gt;Input!$B$52,Hourly!AM1871&gt;Input!$B$51),Input!$B$97*Input!$F$44*Input!$J$12/100*Hourly!AM1871,Input!$B$97*Input!$B$44*Input!$J$12/100*Hourly!AM1871)</f>
        <v>0</v>
      </c>
      <c r="Z1871" s="19">
        <f>IF(AND($AY1870&gt;Input!$B$52,Hourly!AN1871&gt;Input!$B$51),Input!$B$98*Input!$F$45*Input!$J$13/100*Hourly!AN1871,Input!$B$98*Input!$B$45*Input!$J$13/100*Hourly!AN1871)</f>
        <v>0</v>
      </c>
      <c r="AA1871" s="19">
        <f>IF(AND($AY1870&gt;Input!$B$52,Hourly!AO1871&gt;Input!$B$51),Input!$B$99*Input!$F$46*Input!$J$14/100*Hourly!AO1871,Input!$B$99*Input!$B$46*Input!$J$14/100*Hourly!AO1871)</f>
        <v>0</v>
      </c>
      <c r="AB1871" s="19">
        <f>IF(AND($AY1870&gt;Input!$B$52,Hourly!AP1871&gt;Input!$B$51),Input!$B$100*Input!$F$47*Input!$J$15/100*Hourly!AP1871,Input!$B$100*Input!$B$47*Input!$J$15/100*Hourly!AP1871)</f>
        <v>0</v>
      </c>
      <c r="AC1871" s="19">
        <f>IF(AND($AY1870&gt;Input!$B$52,Hourly!AQ1871&gt;Input!$B$51),Input!$B$101*Input!$F$48*Input!$J$16/100*Hourly!AQ1871,Input!$B$101*Input!$B$48*Input!$J$16/100*Hourly!AQ1871)</f>
        <v>0</v>
      </c>
      <c r="AD1871" s="165">
        <f t="shared" si="471"/>
        <v>0</v>
      </c>
      <c r="AE1871" s="19">
        <f>Hourly!AI1871/Input!$B$107*Input!$J$40*Input!$B$76*Input!$B$80</f>
        <v>0</v>
      </c>
      <c r="AF1871" s="19">
        <f>Hourly!AJ1871/Input!$B$107*Input!$J$41*Input!$B$76*Input!$B$81</f>
        <v>0</v>
      </c>
      <c r="AG1871" s="19">
        <f>Hourly!AK1871/Input!$B$107*Input!$J$42*Input!$B$76*Input!$B$82</f>
        <v>0</v>
      </c>
      <c r="AH1871" s="19">
        <f>Hourly!AL1871/Input!$B$107*Input!$J$43*Input!$B$76*Input!$B$83</f>
        <v>0</v>
      </c>
      <c r="AI1871" s="19">
        <f>Hourly!AM1871/Input!$B$107*Input!$J$44*Input!$B$76*Input!$B$84</f>
        <v>0</v>
      </c>
      <c r="AJ1871" s="19">
        <f>Hourly!AN1871/Input!$B$107*Input!$J$45*Input!$B$76*Input!$B$85</f>
        <v>0</v>
      </c>
      <c r="AK1871" s="19">
        <f>Hourly!AO1871/Input!$B$107*Input!$J$46*Input!$B$76*Input!$B$86</f>
        <v>0</v>
      </c>
      <c r="AL1871" s="19">
        <f>Hourly!AP1871/Input!$B$107*Input!$J$47*Input!$B$76*Input!$B$87</f>
        <v>0</v>
      </c>
      <c r="AM1871" s="164">
        <f>Hourly!AQ1871/Input!$B$107*Input!$J$48*Input!$B$77*Input!$B$89</f>
        <v>0</v>
      </c>
      <c r="AN1871" s="165">
        <f t="shared" si="467"/>
        <v>0</v>
      </c>
      <c r="AO1871" s="116">
        <f>Input!B$55*Input!$B$18*Input!B$112*Hourly!AR1871</f>
        <v>2398.5</v>
      </c>
      <c r="AP1871">
        <f>Input!B$113*Input!B$114*Input!B$90*Input!B$56*Hourly!AS1871</f>
        <v>11070</v>
      </c>
      <c r="AQ1871">
        <f>Input!B$90*Input!B$57*Hourly!AS1871</f>
        <v>11070</v>
      </c>
      <c r="AR1871" s="19">
        <f>0.5*Input!$B$63*Hourly!AU1871</f>
        <v>61.5</v>
      </c>
      <c r="AS1871" s="165">
        <f t="shared" si="472"/>
        <v>24569.25</v>
      </c>
      <c r="AT1871" s="159">
        <f>AY1870+(Input!$B$66*1000*(Hourly!AX1871&gt;0)+AD1871+AN1871+AS1871+T1871*(Hourly!J1871-AY1870)+Q1871*(Hourly!G1871-AY1870))/(Q1871+T1871)*(1-EXP(-(Q1871+T1871)/(Input!$B$103*1000000)*3600))</f>
        <v>23.64365433266957</v>
      </c>
      <c r="AU1871" s="24">
        <f>AY1870+(AD1871+AN1871+AS1871+T1871*(Hourly!J1871-AY1870)+Q1871*(Hourly!G1871-AY1870))/(Q1871+T1871)*(1-EXP(-(Q1871+T1871)/(Input!$B$103*1000000)*3600))</f>
        <v>20.946706580539452</v>
      </c>
      <c r="AV1871" s="24">
        <f>AY1870+(-Input!$B$67*1000*(Hourly!AX1871&gt;0)+AD1871+AN1871+AS1871+T1871*(Hourly!J1871-AY1870)+R1871*(Hourly!G1871-AY1870))/(R1871+T1871)*(1-EXP(-(R1871+T1871)/(Input!$B$103*1000000)*3600))</f>
        <v>17.978256041268249</v>
      </c>
      <c r="AW1871" s="160">
        <f>AY1870+(AD1871+AN1871+AS1871+T1871*(Hourly!J1871-AY1870)+R1871*(Hourly!G1871-AY1870))/(R1871+T1871)*(1-EXP(-(R1871+T1871)/(Input!$B$103*1000000)*3600))</f>
        <v>20.635096655430505</v>
      </c>
      <c r="AX1871" s="24"/>
      <c r="AY1871" s="167">
        <f t="shared" si="473"/>
        <v>20.946706580539452</v>
      </c>
      <c r="BA1871" s="159">
        <f>IF(BI1871,Input!$B$66*1000*(Hourly!AX1871&gt;0),IF(BJ1871,-(AD1871+AN1871+AS1871+T1871*(Hourly!J1871-AY1870)+Q1871*(Hourly!G1871-AY1870))+(Q1871+T1871)*(BE1871-AY1870)/(1-EXP(-(Q1871+T1871)/(Input!$B$103*1000000)*3600))))/1000</f>
        <v>0</v>
      </c>
      <c r="BB1871" s="24">
        <f>IF(BO1871,-Input!$B$67*1000*(Hourly!AX1871&gt;0),IF(BN1871,-(AD1871+AN1871+AS1871+T1871*(Hourly!J1871-AY1870)+R1871*(Hourly!G1871-AY1870))+(R1871+T1871)*(BF1871-AY1870)/(1-EXP(-(R1871+T1871)/(Input!$B$103*1000000)*3600))))/1000</f>
        <v>0</v>
      </c>
      <c r="BC1871" s="160">
        <f t="shared" si="474"/>
        <v>0</v>
      </c>
      <c r="BD1871" s="24"/>
      <c r="BE1871" s="116">
        <f>IF(Hourly!AT1871=1,Input!$B$4,IF(Hourly!AT1871=0.5,Input!$F$4,0))</f>
        <v>20</v>
      </c>
      <c r="BF1871">
        <f>IF(Hourly!AT1871=1,Input!$B$5,IF(Hourly!AT1871=0.5,Input!$F$5,0))</f>
        <v>24</v>
      </c>
      <c r="BG1871" s="9">
        <f>Input!$B$35+0.0000000001</f>
        <v>23.900000000099997</v>
      </c>
      <c r="BI1871" s="116">
        <f t="shared" si="475"/>
        <v>0</v>
      </c>
      <c r="BJ1871">
        <f t="shared" si="476"/>
        <v>0</v>
      </c>
      <c r="BK1871">
        <f t="shared" si="477"/>
        <v>1</v>
      </c>
      <c r="BL1871">
        <f t="shared" si="478"/>
        <v>0</v>
      </c>
      <c r="BM1871">
        <f t="shared" si="479"/>
        <v>0</v>
      </c>
      <c r="BN1871">
        <f t="shared" si="480"/>
        <v>0</v>
      </c>
      <c r="BO1871" s="9">
        <f t="shared" si="481"/>
        <v>0</v>
      </c>
      <c r="BR1871" s="116">
        <f t="shared" si="468"/>
        <v>6894</v>
      </c>
      <c r="BS1871" s="39">
        <v>0</v>
      </c>
      <c r="BT1871" s="168">
        <v>0</v>
      </c>
      <c r="BV1871" s="116">
        <f>IF(Hourly!$AR1871&gt;0,AY1871,"")</f>
        <v>20.946706580539452</v>
      </c>
      <c r="BW1871">
        <f>IF(AND(BV1871&gt;(20.8+0.33*Hourly!$I1871),(BV1871&gt;24),(BV1871&lt;&gt;"")),1,0)</f>
        <v>0</v>
      </c>
      <c r="BX1871">
        <f>IF(AND(BV1871&gt;(21.8+0.33*Hourly!$I1871),(BV1871&gt;24),(BV1871&lt;&gt;"")),1,0)</f>
        <v>0</v>
      </c>
      <c r="BY1871" s="9">
        <f>IF(AND(BV1871&gt;(22.8+0.33*Hourly!$I1871),(BV1871&gt;24),(BV1871&lt;&gt;"")),1,0)</f>
        <v>0</v>
      </c>
    </row>
    <row r="1872" spans="5:77" x14ac:dyDescent="0.35">
      <c r="E1872">
        <f>Hourly!A1872</f>
        <v>2004</v>
      </c>
      <c r="F1872">
        <f>Hourly!B1872</f>
        <v>3</v>
      </c>
      <c r="G1872">
        <f>Hourly!C1872</f>
        <v>19</v>
      </c>
      <c r="H1872">
        <f>Hourly!D1872</f>
        <v>20</v>
      </c>
      <c r="I1872" s="163">
        <v>1868</v>
      </c>
      <c r="J1872" s="19">
        <f>Input!B$22*Input!B$79</f>
        <v>1411.3439999999998</v>
      </c>
      <c r="K1872" s="19">
        <f>Input!B$76*Input!B$88</f>
        <v>656.99775609756091</v>
      </c>
      <c r="L1872" s="19">
        <f>Input!B$77*Input!B$89</f>
        <v>130.99152542372883</v>
      </c>
      <c r="M1872" s="164">
        <f t="shared" si="469"/>
        <v>2199.3332815212898</v>
      </c>
      <c r="N1872" s="165">
        <f>(Input!B$109*Input!B$102)/3600*Input!B$108</f>
        <v>740.21399999999983</v>
      </c>
      <c r="O1872" s="165">
        <f>(1-Input!B$61)*(Input!B$109*Input!B$33)/3600*Input!B$108*Hourly!AU1872</f>
        <v>444.12839999999994</v>
      </c>
      <c r="P1872" s="19">
        <f>IF(AND(AY1871&gt;Hourly!G1872),(Input!B$109*(Input!B$33*Hourly!AU1872+Input!B$36))/3600*Input!B$108,(1-Input!B$61)*(Input!B$109*Input!B$33)/3600*Input!B$108*Hourly!AU1872)</f>
        <v>11547.338400000001</v>
      </c>
      <c r="Q1872" s="19">
        <f t="shared" si="466"/>
        <v>3383.6756815212898</v>
      </c>
      <c r="R1872" s="19">
        <f t="shared" si="470"/>
        <v>14486.885681521289</v>
      </c>
      <c r="S1872" s="165"/>
      <c r="T1872" s="165">
        <f>Input!B$78*Input!B$91</f>
        <v>189.625</v>
      </c>
      <c r="U1872" s="19">
        <f>IF(AND($AY1871&gt;Input!$B$52,Hourly!AI1872&gt;Input!$B$51),Input!$B$93*Input!$F$40*Input!$J$8/100*Hourly!AI1872,Input!$B$93*Input!$B$40*Input!$J$8/100*Hourly!AI1872)</f>
        <v>0</v>
      </c>
      <c r="V1872" s="19">
        <f>IF(AND($AY1871&gt;Input!$B$52,Hourly!AJ1872&gt;Input!$B$51),Input!$B$94*Input!$F$41*Input!$J$9/100*Hourly!AJ1872,Input!$B$94*Input!$B$41*Input!$J$9/100*Hourly!AJ1872)</f>
        <v>0</v>
      </c>
      <c r="W1872" s="19">
        <f>IF(AND($AY1871&gt;Input!$B$52,Hourly!AK1872&gt;Input!$B$51),Input!$B$95*Input!$F$42*Input!$J$10/100*Hourly!AK1872,Input!$B$95*Input!$B$42*Input!$J$10/100*Hourly!AK1872)</f>
        <v>0</v>
      </c>
      <c r="X1872" s="19">
        <f>IF(AND($AY1871&gt;Input!$B$52,Hourly!AL1872&gt;Input!$B$51),Input!$B$96*Input!$F$43*Input!$J$11/100*Hourly!AL1872,Input!$B$96*Input!$B$43*Input!$J$11/100*Hourly!AL1872)</f>
        <v>0</v>
      </c>
      <c r="Y1872" s="19">
        <f>IF(AND($AY1871&gt;Input!$B$52,Hourly!AM1872&gt;Input!$B$51),Input!$B$97*Input!$F$44*Input!$J$12/100*Hourly!AM1872,Input!$B$97*Input!$B$44*Input!$J$12/100*Hourly!AM1872)</f>
        <v>0</v>
      </c>
      <c r="Z1872" s="19">
        <f>IF(AND($AY1871&gt;Input!$B$52,Hourly!AN1872&gt;Input!$B$51),Input!$B$98*Input!$F$45*Input!$J$13/100*Hourly!AN1872,Input!$B$98*Input!$B$45*Input!$J$13/100*Hourly!AN1872)</f>
        <v>0</v>
      </c>
      <c r="AA1872" s="19">
        <f>IF(AND($AY1871&gt;Input!$B$52,Hourly!AO1872&gt;Input!$B$51),Input!$B$99*Input!$F$46*Input!$J$14/100*Hourly!AO1872,Input!$B$99*Input!$B$46*Input!$J$14/100*Hourly!AO1872)</f>
        <v>0</v>
      </c>
      <c r="AB1872" s="19">
        <f>IF(AND($AY1871&gt;Input!$B$52,Hourly!AP1872&gt;Input!$B$51),Input!$B$100*Input!$F$47*Input!$J$15/100*Hourly!AP1872,Input!$B$100*Input!$B$47*Input!$J$15/100*Hourly!AP1872)</f>
        <v>0</v>
      </c>
      <c r="AC1872" s="19">
        <f>IF(AND($AY1871&gt;Input!$B$52,Hourly!AQ1872&gt;Input!$B$51),Input!$B$101*Input!$F$48*Input!$J$16/100*Hourly!AQ1872,Input!$B$101*Input!$B$48*Input!$J$16/100*Hourly!AQ1872)</f>
        <v>0</v>
      </c>
      <c r="AD1872" s="165">
        <f t="shared" si="471"/>
        <v>0</v>
      </c>
      <c r="AE1872" s="19">
        <f>Hourly!AI1872/Input!$B$107*Input!$J$40*Input!$B$76*Input!$B$80</f>
        <v>0</v>
      </c>
      <c r="AF1872" s="19">
        <f>Hourly!AJ1872/Input!$B$107*Input!$J$41*Input!$B$76*Input!$B$81</f>
        <v>0</v>
      </c>
      <c r="AG1872" s="19">
        <f>Hourly!AK1872/Input!$B$107*Input!$J$42*Input!$B$76*Input!$B$82</f>
        <v>0</v>
      </c>
      <c r="AH1872" s="19">
        <f>Hourly!AL1872/Input!$B$107*Input!$J$43*Input!$B$76*Input!$B$83</f>
        <v>0</v>
      </c>
      <c r="AI1872" s="19">
        <f>Hourly!AM1872/Input!$B$107*Input!$J$44*Input!$B$76*Input!$B$84</f>
        <v>0</v>
      </c>
      <c r="AJ1872" s="19">
        <f>Hourly!AN1872/Input!$B$107*Input!$J$45*Input!$B$76*Input!$B$85</f>
        <v>0</v>
      </c>
      <c r="AK1872" s="19">
        <f>Hourly!AO1872/Input!$B$107*Input!$J$46*Input!$B$76*Input!$B$86</f>
        <v>0</v>
      </c>
      <c r="AL1872" s="19">
        <f>Hourly!AP1872/Input!$B$107*Input!$J$47*Input!$B$76*Input!$B$87</f>
        <v>0</v>
      </c>
      <c r="AM1872" s="164">
        <f>Hourly!AQ1872/Input!$B$107*Input!$J$48*Input!$B$77*Input!$B$89</f>
        <v>0</v>
      </c>
      <c r="AN1872" s="165">
        <f t="shared" si="467"/>
        <v>0</v>
      </c>
      <c r="AO1872" s="116">
        <f>Input!B$55*Input!$B$18*Input!B$112*Hourly!AR1872</f>
        <v>2398.5</v>
      </c>
      <c r="AP1872">
        <f>Input!B$113*Input!B$114*Input!B$90*Input!B$56*Hourly!AS1872</f>
        <v>11070</v>
      </c>
      <c r="AQ1872">
        <f>Input!B$90*Input!B$57*Hourly!AS1872</f>
        <v>11070</v>
      </c>
      <c r="AR1872" s="19">
        <f>0.5*Input!$B$63*Hourly!AU1872</f>
        <v>61.5</v>
      </c>
      <c r="AS1872" s="165">
        <f t="shared" si="472"/>
        <v>24569.25</v>
      </c>
      <c r="AT1872" s="159">
        <f>AY1871+(Input!$B$66*1000*(Hourly!AX1872&gt;0)+AD1872+AN1872+AS1872+T1872*(Hourly!J1872-AY1871)+Q1872*(Hourly!G1872-AY1871))/(Q1872+T1872)*(1-EXP(-(Q1872+T1872)/(Input!$B$103*1000000)*3600))</f>
        <v>23.606979891130869</v>
      </c>
      <c r="AU1872" s="24">
        <f>AY1871+(AD1872+AN1872+AS1872+T1872*(Hourly!J1872-AY1871)+Q1872*(Hourly!G1872-AY1871))/(Q1872+T1872)*(1-EXP(-(Q1872+T1872)/(Input!$B$103*1000000)*3600))</f>
        <v>20.910032139000748</v>
      </c>
      <c r="AV1872" s="24">
        <f>AY1871+(-Input!$B$67*1000*(Hourly!AX1872&gt;0)+AD1872+AN1872+AS1872+T1872*(Hourly!J1872-AY1871)+R1872*(Hourly!G1872-AY1871))/(R1872+T1872)*(1-EXP(-(R1872+T1872)/(Input!$B$103*1000000)*3600))</f>
        <v>17.93081499674317</v>
      </c>
      <c r="AW1872" s="160">
        <f>AY1871+(AD1872+AN1872+AS1872+T1872*(Hourly!J1872-AY1871)+R1872*(Hourly!G1872-AY1871))/(R1872+T1872)*(1-EXP(-(R1872+T1872)/(Input!$B$103*1000000)*3600))</f>
        <v>20.587655610905426</v>
      </c>
      <c r="AX1872" s="24"/>
      <c r="AY1872" s="167">
        <f t="shared" si="473"/>
        <v>20.910032139000748</v>
      </c>
      <c r="BA1872" s="159">
        <f>IF(BI1872,Input!$B$66*1000*(Hourly!AX1872&gt;0),IF(BJ1872,-(AD1872+AN1872+AS1872+T1872*(Hourly!J1872-AY1871)+Q1872*(Hourly!G1872-AY1871))+(Q1872+T1872)*(BE1872-AY1871)/(1-EXP(-(Q1872+T1872)/(Input!$B$103*1000000)*3600))))/1000</f>
        <v>0</v>
      </c>
      <c r="BB1872" s="24">
        <f>IF(BO1872,-Input!$B$67*1000*(Hourly!AX1872&gt;0),IF(BN1872,-(AD1872+AN1872+AS1872+T1872*(Hourly!J1872-AY1871)+R1872*(Hourly!G1872-AY1871))+(R1872+T1872)*(BF1872-AY1871)/(1-EXP(-(R1872+T1872)/(Input!$B$103*1000000)*3600))))/1000</f>
        <v>0</v>
      </c>
      <c r="BC1872" s="160">
        <f t="shared" si="474"/>
        <v>0</v>
      </c>
      <c r="BD1872" s="24"/>
      <c r="BE1872" s="116">
        <f>IF(Hourly!AT1872=1,Input!$B$4,IF(Hourly!AT1872=0.5,Input!$F$4,0))</f>
        <v>20</v>
      </c>
      <c r="BF1872">
        <f>IF(Hourly!AT1872=1,Input!$B$5,IF(Hourly!AT1872=0.5,Input!$F$5,0))</f>
        <v>24</v>
      </c>
      <c r="BG1872" s="9">
        <f>Input!$B$35+0.0000000001</f>
        <v>23.900000000099997</v>
      </c>
      <c r="BI1872" s="116">
        <f t="shared" si="475"/>
        <v>0</v>
      </c>
      <c r="BJ1872">
        <f t="shared" si="476"/>
        <v>0</v>
      </c>
      <c r="BK1872">
        <f t="shared" si="477"/>
        <v>1</v>
      </c>
      <c r="BL1872">
        <f t="shared" si="478"/>
        <v>0</v>
      </c>
      <c r="BM1872">
        <f t="shared" si="479"/>
        <v>0</v>
      </c>
      <c r="BN1872">
        <f t="shared" si="480"/>
        <v>0</v>
      </c>
      <c r="BO1872" s="9">
        <f t="shared" si="481"/>
        <v>0</v>
      </c>
      <c r="BR1872" s="116">
        <f t="shared" si="468"/>
        <v>6893</v>
      </c>
      <c r="BS1872" s="39">
        <v>0</v>
      </c>
      <c r="BT1872" s="168">
        <v>0</v>
      </c>
      <c r="BV1872" s="116">
        <f>IF(Hourly!$AR1872&gt;0,AY1872,"")</f>
        <v>20.910032139000748</v>
      </c>
      <c r="BW1872">
        <f>IF(AND(BV1872&gt;(20.8+0.33*Hourly!$I1872),(BV1872&gt;24),(BV1872&lt;&gt;"")),1,0)</f>
        <v>0</v>
      </c>
      <c r="BX1872">
        <f>IF(AND(BV1872&gt;(21.8+0.33*Hourly!$I1872),(BV1872&gt;24),(BV1872&lt;&gt;"")),1,0)</f>
        <v>0</v>
      </c>
      <c r="BY1872" s="9">
        <f>IF(AND(BV1872&gt;(22.8+0.33*Hourly!$I1872),(BV1872&gt;24),(BV1872&lt;&gt;"")),1,0)</f>
        <v>0</v>
      </c>
    </row>
    <row r="1873" spans="5:77" x14ac:dyDescent="0.35">
      <c r="E1873">
        <f>Hourly!A1873</f>
        <v>2004</v>
      </c>
      <c r="F1873">
        <f>Hourly!B1873</f>
        <v>3</v>
      </c>
      <c r="G1873">
        <f>Hourly!C1873</f>
        <v>19</v>
      </c>
      <c r="H1873">
        <f>Hourly!D1873</f>
        <v>21</v>
      </c>
      <c r="I1873" s="163">
        <v>1869</v>
      </c>
      <c r="J1873" s="19">
        <f>Input!B$22*Input!B$79</f>
        <v>1411.3439999999998</v>
      </c>
      <c r="K1873" s="19">
        <f>Input!B$76*Input!B$88</f>
        <v>656.99775609756091</v>
      </c>
      <c r="L1873" s="19">
        <f>Input!B$77*Input!B$89</f>
        <v>130.99152542372883</v>
      </c>
      <c r="M1873" s="164">
        <f t="shared" si="469"/>
        <v>2199.3332815212898</v>
      </c>
      <c r="N1873" s="165">
        <f>(Input!B$109*Input!B$102)/3600*Input!B$108</f>
        <v>740.21399999999983</v>
      </c>
      <c r="O1873" s="165">
        <f>(1-Input!B$61)*(Input!B$109*Input!B$33)/3600*Input!B$108*Hourly!AU1873</f>
        <v>444.12839999999994</v>
      </c>
      <c r="P1873" s="19">
        <f>IF(AND(AY1872&gt;Hourly!G1873),(Input!B$109*(Input!B$33*Hourly!AU1873+Input!B$36))/3600*Input!B$108,(1-Input!B$61)*(Input!B$109*Input!B$33)/3600*Input!B$108*Hourly!AU1873)</f>
        <v>11547.338400000001</v>
      </c>
      <c r="Q1873" s="19">
        <f t="shared" si="466"/>
        <v>3383.6756815212898</v>
      </c>
      <c r="R1873" s="19">
        <f t="shared" si="470"/>
        <v>14486.885681521289</v>
      </c>
      <c r="S1873" s="165"/>
      <c r="T1873" s="165">
        <f>Input!B$78*Input!B$91</f>
        <v>189.625</v>
      </c>
      <c r="U1873" s="19">
        <f>IF(AND($AY1872&gt;Input!$B$52,Hourly!AI1873&gt;Input!$B$51),Input!$B$93*Input!$F$40*Input!$J$8/100*Hourly!AI1873,Input!$B$93*Input!$B$40*Input!$J$8/100*Hourly!AI1873)</f>
        <v>0</v>
      </c>
      <c r="V1873" s="19">
        <f>IF(AND($AY1872&gt;Input!$B$52,Hourly!AJ1873&gt;Input!$B$51),Input!$B$94*Input!$F$41*Input!$J$9/100*Hourly!AJ1873,Input!$B$94*Input!$B$41*Input!$J$9/100*Hourly!AJ1873)</f>
        <v>0</v>
      </c>
      <c r="W1873" s="19">
        <f>IF(AND($AY1872&gt;Input!$B$52,Hourly!AK1873&gt;Input!$B$51),Input!$B$95*Input!$F$42*Input!$J$10/100*Hourly!AK1873,Input!$B$95*Input!$B$42*Input!$J$10/100*Hourly!AK1873)</f>
        <v>0</v>
      </c>
      <c r="X1873" s="19">
        <f>IF(AND($AY1872&gt;Input!$B$52,Hourly!AL1873&gt;Input!$B$51),Input!$B$96*Input!$F$43*Input!$J$11/100*Hourly!AL1873,Input!$B$96*Input!$B$43*Input!$J$11/100*Hourly!AL1873)</f>
        <v>0</v>
      </c>
      <c r="Y1873" s="19">
        <f>IF(AND($AY1872&gt;Input!$B$52,Hourly!AM1873&gt;Input!$B$51),Input!$B$97*Input!$F$44*Input!$J$12/100*Hourly!AM1873,Input!$B$97*Input!$B$44*Input!$J$12/100*Hourly!AM1873)</f>
        <v>0</v>
      </c>
      <c r="Z1873" s="19">
        <f>IF(AND($AY1872&gt;Input!$B$52,Hourly!AN1873&gt;Input!$B$51),Input!$B$98*Input!$F$45*Input!$J$13/100*Hourly!AN1873,Input!$B$98*Input!$B$45*Input!$J$13/100*Hourly!AN1873)</f>
        <v>0</v>
      </c>
      <c r="AA1873" s="19">
        <f>IF(AND($AY1872&gt;Input!$B$52,Hourly!AO1873&gt;Input!$B$51),Input!$B$99*Input!$F$46*Input!$J$14/100*Hourly!AO1873,Input!$B$99*Input!$B$46*Input!$J$14/100*Hourly!AO1873)</f>
        <v>0</v>
      </c>
      <c r="AB1873" s="19">
        <f>IF(AND($AY1872&gt;Input!$B$52,Hourly!AP1873&gt;Input!$B$51),Input!$B$100*Input!$F$47*Input!$J$15/100*Hourly!AP1873,Input!$B$100*Input!$B$47*Input!$J$15/100*Hourly!AP1873)</f>
        <v>0</v>
      </c>
      <c r="AC1873" s="19">
        <f>IF(AND($AY1872&gt;Input!$B$52,Hourly!AQ1873&gt;Input!$B$51),Input!$B$101*Input!$F$48*Input!$J$16/100*Hourly!AQ1873,Input!$B$101*Input!$B$48*Input!$J$16/100*Hourly!AQ1873)</f>
        <v>0</v>
      </c>
      <c r="AD1873" s="165">
        <f t="shared" si="471"/>
        <v>0</v>
      </c>
      <c r="AE1873" s="19">
        <f>Hourly!AI1873/Input!$B$107*Input!$J$40*Input!$B$76*Input!$B$80</f>
        <v>0</v>
      </c>
      <c r="AF1873" s="19">
        <f>Hourly!AJ1873/Input!$B$107*Input!$J$41*Input!$B$76*Input!$B$81</f>
        <v>0</v>
      </c>
      <c r="AG1873" s="19">
        <f>Hourly!AK1873/Input!$B$107*Input!$J$42*Input!$B$76*Input!$B$82</f>
        <v>0</v>
      </c>
      <c r="AH1873" s="19">
        <f>Hourly!AL1873/Input!$B$107*Input!$J$43*Input!$B$76*Input!$B$83</f>
        <v>0</v>
      </c>
      <c r="AI1873" s="19">
        <f>Hourly!AM1873/Input!$B$107*Input!$J$44*Input!$B$76*Input!$B$84</f>
        <v>0</v>
      </c>
      <c r="AJ1873" s="19">
        <f>Hourly!AN1873/Input!$B$107*Input!$J$45*Input!$B$76*Input!$B$85</f>
        <v>0</v>
      </c>
      <c r="AK1873" s="19">
        <f>Hourly!AO1873/Input!$B$107*Input!$J$46*Input!$B$76*Input!$B$86</f>
        <v>0</v>
      </c>
      <c r="AL1873" s="19">
        <f>Hourly!AP1873/Input!$B$107*Input!$J$47*Input!$B$76*Input!$B$87</f>
        <v>0</v>
      </c>
      <c r="AM1873" s="164">
        <f>Hourly!AQ1873/Input!$B$107*Input!$J$48*Input!$B$77*Input!$B$89</f>
        <v>0</v>
      </c>
      <c r="AN1873" s="165">
        <f t="shared" si="467"/>
        <v>0</v>
      </c>
      <c r="AO1873" s="116">
        <f>Input!B$55*Input!$B$18*Input!B$112*Hourly!AR1873</f>
        <v>2398.5</v>
      </c>
      <c r="AP1873">
        <f>Input!B$113*Input!B$114*Input!B$90*Input!B$56*Hourly!AS1873</f>
        <v>11070</v>
      </c>
      <c r="AQ1873">
        <f>Input!B$90*Input!B$57*Hourly!AS1873</f>
        <v>11070</v>
      </c>
      <c r="AR1873" s="19">
        <f>0.5*Input!$B$63*Hourly!AU1873</f>
        <v>61.5</v>
      </c>
      <c r="AS1873" s="165">
        <f t="shared" si="472"/>
        <v>24569.25</v>
      </c>
      <c r="AT1873" s="159">
        <f>AY1872+(Input!$B$66*1000*(Hourly!AX1873&gt;0)+AD1873+AN1873+AS1873+T1873*(Hourly!J1873-AY1872)+Q1873*(Hourly!G1873-AY1872))/(Q1873+T1873)*(1-EXP(-(Q1873+T1873)/(Input!$B$103*1000000)*3600))</f>
        <v>23.565183523463542</v>
      </c>
      <c r="AU1873" s="24">
        <f>AY1872+(AD1873+AN1873+AS1873+T1873*(Hourly!J1873-AY1872)+Q1873*(Hourly!G1873-AY1872))/(Q1873+T1873)*(1-EXP(-(Q1873+T1873)/(Input!$B$103*1000000)*3600))</f>
        <v>20.868235771333424</v>
      </c>
      <c r="AV1873" s="24">
        <f>AY1872+(-Input!$B$67*1000*(Hourly!AX1873&gt;0)+AD1873+AN1873+AS1873+T1873*(Hourly!J1873-AY1872)+R1873*(Hourly!G1873-AY1872))/(R1873+T1873)*(1-EXP(-(R1873+T1873)/(Input!$B$103*1000000)*3600))</f>
        <v>17.872476999440984</v>
      </c>
      <c r="AW1873" s="160">
        <f>AY1872+(AD1873+AN1873+AS1873+T1873*(Hourly!J1873-AY1872)+R1873*(Hourly!G1873-AY1872))/(R1873+T1873)*(1-EXP(-(R1873+T1873)/(Input!$B$103*1000000)*3600))</f>
        <v>20.52931761360324</v>
      </c>
      <c r="AX1873" s="24"/>
      <c r="AY1873" s="167">
        <f t="shared" si="473"/>
        <v>20.868235771333424</v>
      </c>
      <c r="BA1873" s="159">
        <f>IF(BI1873,Input!$B$66*1000*(Hourly!AX1873&gt;0),IF(BJ1873,-(AD1873+AN1873+AS1873+T1873*(Hourly!J1873-AY1872)+Q1873*(Hourly!G1873-AY1872))+(Q1873+T1873)*(BE1873-AY1872)/(1-EXP(-(Q1873+T1873)/(Input!$B$103*1000000)*3600))))/1000</f>
        <v>0</v>
      </c>
      <c r="BB1873" s="24">
        <f>IF(BO1873,-Input!$B$67*1000*(Hourly!AX1873&gt;0),IF(BN1873,-(AD1873+AN1873+AS1873+T1873*(Hourly!J1873-AY1872)+R1873*(Hourly!G1873-AY1872))+(R1873+T1873)*(BF1873-AY1872)/(1-EXP(-(R1873+T1873)/(Input!$B$103*1000000)*3600))))/1000</f>
        <v>0</v>
      </c>
      <c r="BC1873" s="160">
        <f t="shared" si="474"/>
        <v>0</v>
      </c>
      <c r="BD1873" s="24"/>
      <c r="BE1873" s="116">
        <f>IF(Hourly!AT1873=1,Input!$B$4,IF(Hourly!AT1873=0.5,Input!$F$4,0))</f>
        <v>20</v>
      </c>
      <c r="BF1873">
        <f>IF(Hourly!AT1873=1,Input!$B$5,IF(Hourly!AT1873=0.5,Input!$F$5,0))</f>
        <v>24</v>
      </c>
      <c r="BG1873" s="9">
        <f>Input!$B$35+0.0000000001</f>
        <v>23.900000000099997</v>
      </c>
      <c r="BI1873" s="116">
        <f t="shared" si="475"/>
        <v>0</v>
      </c>
      <c r="BJ1873">
        <f t="shared" si="476"/>
        <v>0</v>
      </c>
      <c r="BK1873">
        <f t="shared" si="477"/>
        <v>1</v>
      </c>
      <c r="BL1873">
        <f t="shared" si="478"/>
        <v>0</v>
      </c>
      <c r="BM1873">
        <f t="shared" si="479"/>
        <v>0</v>
      </c>
      <c r="BN1873">
        <f t="shared" si="480"/>
        <v>0</v>
      </c>
      <c r="BO1873" s="9">
        <f t="shared" si="481"/>
        <v>0</v>
      </c>
      <c r="BR1873" s="116">
        <f t="shared" si="468"/>
        <v>6892</v>
      </c>
      <c r="BS1873" s="39">
        <v>0</v>
      </c>
      <c r="BT1873" s="168">
        <v>0</v>
      </c>
      <c r="BV1873" s="116">
        <f>IF(Hourly!$AR1873&gt;0,AY1873,"")</f>
        <v>20.868235771333424</v>
      </c>
      <c r="BW1873">
        <f>IF(AND(BV1873&gt;(20.8+0.33*Hourly!$I1873),(BV1873&gt;24),(BV1873&lt;&gt;"")),1,0)</f>
        <v>0</v>
      </c>
      <c r="BX1873">
        <f>IF(AND(BV1873&gt;(21.8+0.33*Hourly!$I1873),(BV1873&gt;24),(BV1873&lt;&gt;"")),1,0)</f>
        <v>0</v>
      </c>
      <c r="BY1873" s="9">
        <f>IF(AND(BV1873&gt;(22.8+0.33*Hourly!$I1873),(BV1873&gt;24),(BV1873&lt;&gt;"")),1,0)</f>
        <v>0</v>
      </c>
    </row>
    <row r="1874" spans="5:77" x14ac:dyDescent="0.35">
      <c r="E1874">
        <f>Hourly!A1874</f>
        <v>2004</v>
      </c>
      <c r="F1874">
        <f>Hourly!B1874</f>
        <v>3</v>
      </c>
      <c r="G1874">
        <f>Hourly!C1874</f>
        <v>19</v>
      </c>
      <c r="H1874">
        <f>Hourly!D1874</f>
        <v>22</v>
      </c>
      <c r="I1874" s="163">
        <v>1870</v>
      </c>
      <c r="J1874" s="19">
        <f>Input!B$22*Input!B$79</f>
        <v>1411.3439999999998</v>
      </c>
      <c r="K1874" s="19">
        <f>Input!B$76*Input!B$88</f>
        <v>656.99775609756091</v>
      </c>
      <c r="L1874" s="19">
        <f>Input!B$77*Input!B$89</f>
        <v>130.99152542372883</v>
      </c>
      <c r="M1874" s="164">
        <f t="shared" si="469"/>
        <v>2199.3332815212898</v>
      </c>
      <c r="N1874" s="165">
        <f>(Input!B$109*Input!B$102)/3600*Input!B$108</f>
        <v>740.21399999999983</v>
      </c>
      <c r="O1874" s="165">
        <f>(1-Input!B$61)*(Input!B$109*Input!B$33)/3600*Input!B$108*Hourly!AU1874</f>
        <v>444.12839999999994</v>
      </c>
      <c r="P1874" s="19">
        <f>IF(AND(AY1873&gt;Hourly!G1874),(Input!B$109*(Input!B$33*Hourly!AU1874+Input!B$36))/3600*Input!B$108,(1-Input!B$61)*(Input!B$109*Input!B$33)/3600*Input!B$108*Hourly!AU1874)</f>
        <v>11547.338400000001</v>
      </c>
      <c r="Q1874" s="19">
        <f t="shared" si="466"/>
        <v>3383.6756815212898</v>
      </c>
      <c r="R1874" s="19">
        <f t="shared" si="470"/>
        <v>14486.885681521289</v>
      </c>
      <c r="S1874" s="165"/>
      <c r="T1874" s="165">
        <f>Input!B$78*Input!B$91</f>
        <v>189.625</v>
      </c>
      <c r="U1874" s="19">
        <f>IF(AND($AY1873&gt;Input!$B$52,Hourly!AI1874&gt;Input!$B$51),Input!$B$93*Input!$F$40*Input!$J$8/100*Hourly!AI1874,Input!$B$93*Input!$B$40*Input!$J$8/100*Hourly!AI1874)</f>
        <v>0</v>
      </c>
      <c r="V1874" s="19">
        <f>IF(AND($AY1873&gt;Input!$B$52,Hourly!AJ1874&gt;Input!$B$51),Input!$B$94*Input!$F$41*Input!$J$9/100*Hourly!AJ1874,Input!$B$94*Input!$B$41*Input!$J$9/100*Hourly!AJ1874)</f>
        <v>0</v>
      </c>
      <c r="W1874" s="19">
        <f>IF(AND($AY1873&gt;Input!$B$52,Hourly!AK1874&gt;Input!$B$51),Input!$B$95*Input!$F$42*Input!$J$10/100*Hourly!AK1874,Input!$B$95*Input!$B$42*Input!$J$10/100*Hourly!AK1874)</f>
        <v>0</v>
      </c>
      <c r="X1874" s="19">
        <f>IF(AND($AY1873&gt;Input!$B$52,Hourly!AL1874&gt;Input!$B$51),Input!$B$96*Input!$F$43*Input!$J$11/100*Hourly!AL1874,Input!$B$96*Input!$B$43*Input!$J$11/100*Hourly!AL1874)</f>
        <v>0</v>
      </c>
      <c r="Y1874" s="19">
        <f>IF(AND($AY1873&gt;Input!$B$52,Hourly!AM1874&gt;Input!$B$51),Input!$B$97*Input!$F$44*Input!$J$12/100*Hourly!AM1874,Input!$B$97*Input!$B$44*Input!$J$12/100*Hourly!AM1874)</f>
        <v>0</v>
      </c>
      <c r="Z1874" s="19">
        <f>IF(AND($AY1873&gt;Input!$B$52,Hourly!AN1874&gt;Input!$B$51),Input!$B$98*Input!$F$45*Input!$J$13/100*Hourly!AN1874,Input!$B$98*Input!$B$45*Input!$J$13/100*Hourly!AN1874)</f>
        <v>0</v>
      </c>
      <c r="AA1874" s="19">
        <f>IF(AND($AY1873&gt;Input!$B$52,Hourly!AO1874&gt;Input!$B$51),Input!$B$99*Input!$F$46*Input!$J$14/100*Hourly!AO1874,Input!$B$99*Input!$B$46*Input!$J$14/100*Hourly!AO1874)</f>
        <v>0</v>
      </c>
      <c r="AB1874" s="19">
        <f>IF(AND($AY1873&gt;Input!$B$52,Hourly!AP1874&gt;Input!$B$51),Input!$B$100*Input!$F$47*Input!$J$15/100*Hourly!AP1874,Input!$B$100*Input!$B$47*Input!$J$15/100*Hourly!AP1874)</f>
        <v>0</v>
      </c>
      <c r="AC1874" s="19">
        <f>IF(AND($AY1873&gt;Input!$B$52,Hourly!AQ1874&gt;Input!$B$51),Input!$B$101*Input!$F$48*Input!$J$16/100*Hourly!AQ1874,Input!$B$101*Input!$B$48*Input!$J$16/100*Hourly!AQ1874)</f>
        <v>0</v>
      </c>
      <c r="AD1874" s="165">
        <f t="shared" si="471"/>
        <v>0</v>
      </c>
      <c r="AE1874" s="19">
        <f>Hourly!AI1874/Input!$B$107*Input!$J$40*Input!$B$76*Input!$B$80</f>
        <v>0</v>
      </c>
      <c r="AF1874" s="19">
        <f>Hourly!AJ1874/Input!$B$107*Input!$J$41*Input!$B$76*Input!$B$81</f>
        <v>0</v>
      </c>
      <c r="AG1874" s="19">
        <f>Hourly!AK1874/Input!$B$107*Input!$J$42*Input!$B$76*Input!$B$82</f>
        <v>0</v>
      </c>
      <c r="AH1874" s="19">
        <f>Hourly!AL1874/Input!$B$107*Input!$J$43*Input!$B$76*Input!$B$83</f>
        <v>0</v>
      </c>
      <c r="AI1874" s="19">
        <f>Hourly!AM1874/Input!$B$107*Input!$J$44*Input!$B$76*Input!$B$84</f>
        <v>0</v>
      </c>
      <c r="AJ1874" s="19">
        <f>Hourly!AN1874/Input!$B$107*Input!$J$45*Input!$B$76*Input!$B$85</f>
        <v>0</v>
      </c>
      <c r="AK1874" s="19">
        <f>Hourly!AO1874/Input!$B$107*Input!$J$46*Input!$B$76*Input!$B$86</f>
        <v>0</v>
      </c>
      <c r="AL1874" s="19">
        <f>Hourly!AP1874/Input!$B$107*Input!$J$47*Input!$B$76*Input!$B$87</f>
        <v>0</v>
      </c>
      <c r="AM1874" s="164">
        <f>Hourly!AQ1874/Input!$B$107*Input!$J$48*Input!$B$77*Input!$B$89</f>
        <v>0</v>
      </c>
      <c r="AN1874" s="165">
        <f t="shared" si="467"/>
        <v>0</v>
      </c>
      <c r="AO1874" s="116">
        <f>Input!B$55*Input!$B$18*Input!B$112*Hourly!AR1874</f>
        <v>2398.5</v>
      </c>
      <c r="AP1874">
        <f>Input!B$113*Input!B$114*Input!B$90*Input!B$56*Hourly!AS1874</f>
        <v>11070</v>
      </c>
      <c r="AQ1874">
        <f>Input!B$90*Input!B$57*Hourly!AS1874</f>
        <v>11070</v>
      </c>
      <c r="AR1874" s="19">
        <f>0.5*Input!$B$63*Hourly!AU1874</f>
        <v>61.5</v>
      </c>
      <c r="AS1874" s="165">
        <f t="shared" si="472"/>
        <v>24569.25</v>
      </c>
      <c r="AT1874" s="159">
        <f>AY1873+(Input!$B$66*1000*(Hourly!AX1874&gt;0)+AD1874+AN1874+AS1874+T1874*(Hourly!J1874-AY1873)+Q1874*(Hourly!G1874-AY1873))/(Q1874+T1874)*(1-EXP(-(Q1874+T1874)/(Input!$B$103*1000000)*3600))</f>
        <v>23.520139709001185</v>
      </c>
      <c r="AU1874" s="24">
        <f>AY1873+(AD1874+AN1874+AS1874+T1874*(Hourly!J1874-AY1873)+Q1874*(Hourly!G1874-AY1873))/(Q1874+T1874)*(1-EXP(-(Q1874+T1874)/(Input!$B$103*1000000)*3600))</f>
        <v>20.823191956871064</v>
      </c>
      <c r="AV1874" s="24">
        <f>AY1873+(-Input!$B$67*1000*(Hourly!AX1874&gt;0)+AD1874+AN1874+AS1874+T1874*(Hourly!J1874-AY1873)+R1874*(Hourly!G1874-AY1873))/(R1874+T1874)*(1-EXP(-(R1874+T1874)/(Input!$B$103*1000000)*3600))</f>
        <v>17.816914665292501</v>
      </c>
      <c r="AW1874" s="160">
        <f>AY1873+(AD1874+AN1874+AS1874+T1874*(Hourly!J1874-AY1873)+R1874*(Hourly!G1874-AY1873))/(R1874+T1874)*(1-EXP(-(R1874+T1874)/(Input!$B$103*1000000)*3600))</f>
        <v>20.473755279454757</v>
      </c>
      <c r="AX1874" s="24"/>
      <c r="AY1874" s="167">
        <f t="shared" si="473"/>
        <v>20.823191956871064</v>
      </c>
      <c r="BA1874" s="159">
        <f>IF(BI1874,Input!$B$66*1000*(Hourly!AX1874&gt;0),IF(BJ1874,-(AD1874+AN1874+AS1874+T1874*(Hourly!J1874-AY1873)+Q1874*(Hourly!G1874-AY1873))+(Q1874+T1874)*(BE1874-AY1873)/(1-EXP(-(Q1874+T1874)/(Input!$B$103*1000000)*3600))))/1000</f>
        <v>0</v>
      </c>
      <c r="BB1874" s="24">
        <f>IF(BO1874,-Input!$B$67*1000*(Hourly!AX1874&gt;0),IF(BN1874,-(AD1874+AN1874+AS1874+T1874*(Hourly!J1874-AY1873)+R1874*(Hourly!G1874-AY1873))+(R1874+T1874)*(BF1874-AY1873)/(1-EXP(-(R1874+T1874)/(Input!$B$103*1000000)*3600))))/1000</f>
        <v>0</v>
      </c>
      <c r="BC1874" s="160">
        <f t="shared" si="474"/>
        <v>0</v>
      </c>
      <c r="BD1874" s="24"/>
      <c r="BE1874" s="116">
        <f>IF(Hourly!AT1874=1,Input!$B$4,IF(Hourly!AT1874=0.5,Input!$F$4,0))</f>
        <v>20</v>
      </c>
      <c r="BF1874">
        <f>IF(Hourly!AT1874=1,Input!$B$5,IF(Hourly!AT1874=0.5,Input!$F$5,0))</f>
        <v>24</v>
      </c>
      <c r="BG1874" s="9">
        <f>Input!$B$35+0.0000000001</f>
        <v>23.900000000099997</v>
      </c>
      <c r="BI1874" s="116">
        <f t="shared" si="475"/>
        <v>0</v>
      </c>
      <c r="BJ1874">
        <f t="shared" si="476"/>
        <v>0</v>
      </c>
      <c r="BK1874">
        <f t="shared" si="477"/>
        <v>1</v>
      </c>
      <c r="BL1874">
        <f t="shared" si="478"/>
        <v>0</v>
      </c>
      <c r="BM1874">
        <f t="shared" si="479"/>
        <v>0</v>
      </c>
      <c r="BN1874">
        <f t="shared" si="480"/>
        <v>0</v>
      </c>
      <c r="BO1874" s="9">
        <f t="shared" si="481"/>
        <v>0</v>
      </c>
      <c r="BR1874" s="116">
        <f t="shared" si="468"/>
        <v>6891</v>
      </c>
      <c r="BS1874" s="39">
        <v>0</v>
      </c>
      <c r="BT1874" s="168">
        <v>0</v>
      </c>
      <c r="BV1874" s="116">
        <f>IF(Hourly!$AR1874&gt;0,AY1874,"")</f>
        <v>20.823191956871064</v>
      </c>
      <c r="BW1874">
        <f>IF(AND(BV1874&gt;(20.8+0.33*Hourly!$I1874),(BV1874&gt;24),(BV1874&lt;&gt;"")),1,0)</f>
        <v>0</v>
      </c>
      <c r="BX1874">
        <f>IF(AND(BV1874&gt;(21.8+0.33*Hourly!$I1874),(BV1874&gt;24),(BV1874&lt;&gt;"")),1,0)</f>
        <v>0</v>
      </c>
      <c r="BY1874" s="9">
        <f>IF(AND(BV1874&gt;(22.8+0.33*Hourly!$I1874),(BV1874&gt;24),(BV1874&lt;&gt;"")),1,0)</f>
        <v>0</v>
      </c>
    </row>
    <row r="1875" spans="5:77" x14ac:dyDescent="0.35">
      <c r="E1875">
        <f>Hourly!A1875</f>
        <v>2004</v>
      </c>
      <c r="F1875">
        <f>Hourly!B1875</f>
        <v>3</v>
      </c>
      <c r="G1875">
        <f>Hourly!C1875</f>
        <v>19</v>
      </c>
      <c r="H1875">
        <f>Hourly!D1875</f>
        <v>23</v>
      </c>
      <c r="I1875" s="163">
        <v>1871</v>
      </c>
      <c r="J1875" s="19">
        <f>Input!B$22*Input!B$79</f>
        <v>1411.3439999999998</v>
      </c>
      <c r="K1875" s="19">
        <f>Input!B$76*Input!B$88</f>
        <v>656.99775609756091</v>
      </c>
      <c r="L1875" s="19">
        <f>Input!B$77*Input!B$89</f>
        <v>130.99152542372883</v>
      </c>
      <c r="M1875" s="164">
        <f t="shared" si="469"/>
        <v>2199.3332815212898</v>
      </c>
      <c r="N1875" s="165">
        <f>(Input!B$109*Input!B$102)/3600*Input!B$108</f>
        <v>740.21399999999983</v>
      </c>
      <c r="O1875" s="165">
        <f>(1-Input!B$61)*(Input!B$109*Input!B$33)/3600*Input!B$108*Hourly!AU1875</f>
        <v>444.12839999999994</v>
      </c>
      <c r="P1875" s="19">
        <f>IF(AND(AY1874&gt;Hourly!G1875),(Input!B$109*(Input!B$33*Hourly!AU1875+Input!B$36))/3600*Input!B$108,(1-Input!B$61)*(Input!B$109*Input!B$33)/3600*Input!B$108*Hourly!AU1875)</f>
        <v>11547.338400000001</v>
      </c>
      <c r="Q1875" s="19">
        <f t="shared" si="466"/>
        <v>3383.6756815212898</v>
      </c>
      <c r="R1875" s="19">
        <f t="shared" si="470"/>
        <v>14486.885681521289</v>
      </c>
      <c r="S1875" s="165"/>
      <c r="T1875" s="165">
        <f>Input!B$78*Input!B$91</f>
        <v>189.625</v>
      </c>
      <c r="U1875" s="19">
        <f>IF(AND($AY1874&gt;Input!$B$52,Hourly!AI1875&gt;Input!$B$51),Input!$B$93*Input!$F$40*Input!$J$8/100*Hourly!AI1875,Input!$B$93*Input!$B$40*Input!$J$8/100*Hourly!AI1875)</f>
        <v>0</v>
      </c>
      <c r="V1875" s="19">
        <f>IF(AND($AY1874&gt;Input!$B$52,Hourly!AJ1875&gt;Input!$B$51),Input!$B$94*Input!$F$41*Input!$J$9/100*Hourly!AJ1875,Input!$B$94*Input!$B$41*Input!$J$9/100*Hourly!AJ1875)</f>
        <v>0</v>
      </c>
      <c r="W1875" s="19">
        <f>IF(AND($AY1874&gt;Input!$B$52,Hourly!AK1875&gt;Input!$B$51),Input!$B$95*Input!$F$42*Input!$J$10/100*Hourly!AK1875,Input!$B$95*Input!$B$42*Input!$J$10/100*Hourly!AK1875)</f>
        <v>0</v>
      </c>
      <c r="X1875" s="19">
        <f>IF(AND($AY1874&gt;Input!$B$52,Hourly!AL1875&gt;Input!$B$51),Input!$B$96*Input!$F$43*Input!$J$11/100*Hourly!AL1875,Input!$B$96*Input!$B$43*Input!$J$11/100*Hourly!AL1875)</f>
        <v>0</v>
      </c>
      <c r="Y1875" s="19">
        <f>IF(AND($AY1874&gt;Input!$B$52,Hourly!AM1875&gt;Input!$B$51),Input!$B$97*Input!$F$44*Input!$J$12/100*Hourly!AM1875,Input!$B$97*Input!$B$44*Input!$J$12/100*Hourly!AM1875)</f>
        <v>0</v>
      </c>
      <c r="Z1875" s="19">
        <f>IF(AND($AY1874&gt;Input!$B$52,Hourly!AN1875&gt;Input!$B$51),Input!$B$98*Input!$F$45*Input!$J$13/100*Hourly!AN1875,Input!$B$98*Input!$B$45*Input!$J$13/100*Hourly!AN1875)</f>
        <v>0</v>
      </c>
      <c r="AA1875" s="19">
        <f>IF(AND($AY1874&gt;Input!$B$52,Hourly!AO1875&gt;Input!$B$51),Input!$B$99*Input!$F$46*Input!$J$14/100*Hourly!AO1875,Input!$B$99*Input!$B$46*Input!$J$14/100*Hourly!AO1875)</f>
        <v>0</v>
      </c>
      <c r="AB1875" s="19">
        <f>IF(AND($AY1874&gt;Input!$B$52,Hourly!AP1875&gt;Input!$B$51),Input!$B$100*Input!$F$47*Input!$J$15/100*Hourly!AP1875,Input!$B$100*Input!$B$47*Input!$J$15/100*Hourly!AP1875)</f>
        <v>0</v>
      </c>
      <c r="AC1875" s="19">
        <f>IF(AND($AY1874&gt;Input!$B$52,Hourly!AQ1875&gt;Input!$B$51),Input!$B$101*Input!$F$48*Input!$J$16/100*Hourly!AQ1875,Input!$B$101*Input!$B$48*Input!$J$16/100*Hourly!AQ1875)</f>
        <v>0</v>
      </c>
      <c r="AD1875" s="165">
        <f t="shared" si="471"/>
        <v>0</v>
      </c>
      <c r="AE1875" s="19">
        <f>Hourly!AI1875/Input!$B$107*Input!$J$40*Input!$B$76*Input!$B$80</f>
        <v>0</v>
      </c>
      <c r="AF1875" s="19">
        <f>Hourly!AJ1875/Input!$B$107*Input!$J$41*Input!$B$76*Input!$B$81</f>
        <v>0</v>
      </c>
      <c r="AG1875" s="19">
        <f>Hourly!AK1875/Input!$B$107*Input!$J$42*Input!$B$76*Input!$B$82</f>
        <v>0</v>
      </c>
      <c r="AH1875" s="19">
        <f>Hourly!AL1875/Input!$B$107*Input!$J$43*Input!$B$76*Input!$B$83</f>
        <v>0</v>
      </c>
      <c r="AI1875" s="19">
        <f>Hourly!AM1875/Input!$B$107*Input!$J$44*Input!$B$76*Input!$B$84</f>
        <v>0</v>
      </c>
      <c r="AJ1875" s="19">
        <f>Hourly!AN1875/Input!$B$107*Input!$J$45*Input!$B$76*Input!$B$85</f>
        <v>0</v>
      </c>
      <c r="AK1875" s="19">
        <f>Hourly!AO1875/Input!$B$107*Input!$J$46*Input!$B$76*Input!$B$86</f>
        <v>0</v>
      </c>
      <c r="AL1875" s="19">
        <f>Hourly!AP1875/Input!$B$107*Input!$J$47*Input!$B$76*Input!$B$87</f>
        <v>0</v>
      </c>
      <c r="AM1875" s="164">
        <f>Hourly!AQ1875/Input!$B$107*Input!$J$48*Input!$B$77*Input!$B$89</f>
        <v>0</v>
      </c>
      <c r="AN1875" s="165">
        <f t="shared" si="467"/>
        <v>0</v>
      </c>
      <c r="AO1875" s="116">
        <f>Input!B$55*Input!$B$18*Input!B$112*Hourly!AR1875</f>
        <v>2398.5</v>
      </c>
      <c r="AP1875">
        <f>Input!B$113*Input!B$114*Input!B$90*Input!B$56*Hourly!AS1875</f>
        <v>11070</v>
      </c>
      <c r="AQ1875">
        <f>Input!B$90*Input!B$57*Hourly!AS1875</f>
        <v>11070</v>
      </c>
      <c r="AR1875" s="19">
        <f>0.5*Input!$B$63*Hourly!AU1875</f>
        <v>61.5</v>
      </c>
      <c r="AS1875" s="165">
        <f t="shared" si="472"/>
        <v>24569.25</v>
      </c>
      <c r="AT1875" s="159">
        <f>AY1874+(Input!$B$66*1000*(Hourly!AX1875&gt;0)+AD1875+AN1875+AS1875+T1875*(Hourly!J1875-AY1874)+Q1875*(Hourly!G1875-AY1874))/(Q1875+T1875)*(1-EXP(-(Q1875+T1875)/(Input!$B$103*1000000)*3600))</f>
        <v>23.471879743405573</v>
      </c>
      <c r="AU1875" s="24">
        <f>AY1874+(AD1875+AN1875+AS1875+T1875*(Hourly!J1875-AY1874)+Q1875*(Hourly!G1875-AY1874))/(Q1875+T1875)*(1-EXP(-(Q1875+T1875)/(Input!$B$103*1000000)*3600))</f>
        <v>20.774931991275455</v>
      </c>
      <c r="AV1875" s="24">
        <f>AY1874+(-Input!$B$67*1000*(Hourly!AX1875&gt;0)+AD1875+AN1875+AS1875+T1875*(Hourly!J1875-AY1874)+R1875*(Hourly!G1875-AY1874))/(R1875+T1875)*(1-EXP(-(R1875+T1875)/(Input!$B$103*1000000)*3600))</f>
        <v>17.75823151252785</v>
      </c>
      <c r="AW1875" s="160">
        <f>AY1874+(AD1875+AN1875+AS1875+T1875*(Hourly!J1875-AY1874)+R1875*(Hourly!G1875-AY1874))/(R1875+T1875)*(1-EXP(-(R1875+T1875)/(Input!$B$103*1000000)*3600))</f>
        <v>20.415072126690106</v>
      </c>
      <c r="AX1875" s="24"/>
      <c r="AY1875" s="167">
        <f t="shared" si="473"/>
        <v>20.774931991275455</v>
      </c>
      <c r="BA1875" s="159">
        <f>IF(BI1875,Input!$B$66*1000*(Hourly!AX1875&gt;0),IF(BJ1875,-(AD1875+AN1875+AS1875+T1875*(Hourly!J1875-AY1874)+Q1875*(Hourly!G1875-AY1874))+(Q1875+T1875)*(BE1875-AY1874)/(1-EXP(-(Q1875+T1875)/(Input!$B$103*1000000)*3600))))/1000</f>
        <v>0</v>
      </c>
      <c r="BB1875" s="24">
        <f>IF(BO1875,-Input!$B$67*1000*(Hourly!AX1875&gt;0),IF(BN1875,-(AD1875+AN1875+AS1875+T1875*(Hourly!J1875-AY1874)+R1875*(Hourly!G1875-AY1874))+(R1875+T1875)*(BF1875-AY1874)/(1-EXP(-(R1875+T1875)/(Input!$B$103*1000000)*3600))))/1000</f>
        <v>0</v>
      </c>
      <c r="BC1875" s="160">
        <f t="shared" si="474"/>
        <v>0</v>
      </c>
      <c r="BD1875" s="24"/>
      <c r="BE1875" s="116">
        <f>IF(Hourly!AT1875=1,Input!$B$4,IF(Hourly!AT1875=0.5,Input!$F$4,0))</f>
        <v>20</v>
      </c>
      <c r="BF1875">
        <f>IF(Hourly!AT1875=1,Input!$B$5,IF(Hourly!AT1875=0.5,Input!$F$5,0))</f>
        <v>24</v>
      </c>
      <c r="BG1875" s="9">
        <f>Input!$B$35+0.0000000001</f>
        <v>23.900000000099997</v>
      </c>
      <c r="BI1875" s="116">
        <f t="shared" si="475"/>
        <v>0</v>
      </c>
      <c r="BJ1875">
        <f t="shared" si="476"/>
        <v>0</v>
      </c>
      <c r="BK1875">
        <f t="shared" si="477"/>
        <v>1</v>
      </c>
      <c r="BL1875">
        <f t="shared" si="478"/>
        <v>0</v>
      </c>
      <c r="BM1875">
        <f t="shared" si="479"/>
        <v>0</v>
      </c>
      <c r="BN1875">
        <f t="shared" si="480"/>
        <v>0</v>
      </c>
      <c r="BO1875" s="9">
        <f t="shared" si="481"/>
        <v>0</v>
      </c>
      <c r="BR1875" s="116">
        <f t="shared" si="468"/>
        <v>6890</v>
      </c>
      <c r="BS1875" s="39">
        <v>0</v>
      </c>
      <c r="BT1875" s="168">
        <v>0</v>
      </c>
      <c r="BV1875" s="116">
        <f>IF(Hourly!$AR1875&gt;0,AY1875,"")</f>
        <v>20.774931991275455</v>
      </c>
      <c r="BW1875">
        <f>IF(AND(BV1875&gt;(20.8+0.33*Hourly!$I1875),(BV1875&gt;24),(BV1875&lt;&gt;"")),1,0)</f>
        <v>0</v>
      </c>
      <c r="BX1875">
        <f>IF(AND(BV1875&gt;(21.8+0.33*Hourly!$I1875),(BV1875&gt;24),(BV1875&lt;&gt;"")),1,0)</f>
        <v>0</v>
      </c>
      <c r="BY1875" s="9">
        <f>IF(AND(BV1875&gt;(22.8+0.33*Hourly!$I1875),(BV1875&gt;24),(BV1875&lt;&gt;"")),1,0)</f>
        <v>0</v>
      </c>
    </row>
    <row r="1876" spans="5:77" x14ac:dyDescent="0.35">
      <c r="E1876">
        <f>Hourly!A1876</f>
        <v>2004</v>
      </c>
      <c r="F1876">
        <f>Hourly!B1876</f>
        <v>3</v>
      </c>
      <c r="G1876">
        <f>Hourly!C1876</f>
        <v>19</v>
      </c>
      <c r="H1876">
        <f>Hourly!D1876</f>
        <v>24</v>
      </c>
      <c r="I1876" s="163">
        <v>1872</v>
      </c>
      <c r="J1876" s="19">
        <f>Input!B$22*Input!B$79</f>
        <v>1411.3439999999998</v>
      </c>
      <c r="K1876" s="19">
        <f>Input!B$76*Input!B$88</f>
        <v>656.99775609756091</v>
      </c>
      <c r="L1876" s="19">
        <f>Input!B$77*Input!B$89</f>
        <v>130.99152542372883</v>
      </c>
      <c r="M1876" s="164">
        <f t="shared" si="469"/>
        <v>2199.3332815212898</v>
      </c>
      <c r="N1876" s="165">
        <f>(Input!B$109*Input!B$102)/3600*Input!B$108</f>
        <v>740.21399999999983</v>
      </c>
      <c r="O1876" s="165">
        <f>(1-Input!B$61)*(Input!B$109*Input!B$33)/3600*Input!B$108*Hourly!AU1876</f>
        <v>444.12839999999994</v>
      </c>
      <c r="P1876" s="19">
        <f>IF(AND(AY1875&gt;Hourly!G1876),(Input!B$109*(Input!B$33*Hourly!AU1876+Input!B$36))/3600*Input!B$108,(1-Input!B$61)*(Input!B$109*Input!B$33)/3600*Input!B$108*Hourly!AU1876)</f>
        <v>11547.338400000001</v>
      </c>
      <c r="Q1876" s="19">
        <f t="shared" si="466"/>
        <v>3383.6756815212898</v>
      </c>
      <c r="R1876" s="19">
        <f t="shared" si="470"/>
        <v>14486.885681521289</v>
      </c>
      <c r="S1876" s="165"/>
      <c r="T1876" s="165">
        <f>Input!B$78*Input!B$91</f>
        <v>189.625</v>
      </c>
      <c r="U1876" s="19">
        <f>IF(AND($AY1875&gt;Input!$B$52,Hourly!AI1876&gt;Input!$B$51),Input!$B$93*Input!$F$40*Input!$J$8/100*Hourly!AI1876,Input!$B$93*Input!$B$40*Input!$J$8/100*Hourly!AI1876)</f>
        <v>0</v>
      </c>
      <c r="V1876" s="19">
        <f>IF(AND($AY1875&gt;Input!$B$52,Hourly!AJ1876&gt;Input!$B$51),Input!$B$94*Input!$F$41*Input!$J$9/100*Hourly!AJ1876,Input!$B$94*Input!$B$41*Input!$J$9/100*Hourly!AJ1876)</f>
        <v>0</v>
      </c>
      <c r="W1876" s="19">
        <f>IF(AND($AY1875&gt;Input!$B$52,Hourly!AK1876&gt;Input!$B$51),Input!$B$95*Input!$F$42*Input!$J$10/100*Hourly!AK1876,Input!$B$95*Input!$B$42*Input!$J$10/100*Hourly!AK1876)</f>
        <v>0</v>
      </c>
      <c r="X1876" s="19">
        <f>IF(AND($AY1875&gt;Input!$B$52,Hourly!AL1876&gt;Input!$B$51),Input!$B$96*Input!$F$43*Input!$J$11/100*Hourly!AL1876,Input!$B$96*Input!$B$43*Input!$J$11/100*Hourly!AL1876)</f>
        <v>0</v>
      </c>
      <c r="Y1876" s="19">
        <f>IF(AND($AY1875&gt;Input!$B$52,Hourly!AM1876&gt;Input!$B$51),Input!$B$97*Input!$F$44*Input!$J$12/100*Hourly!AM1876,Input!$B$97*Input!$B$44*Input!$J$12/100*Hourly!AM1876)</f>
        <v>0</v>
      </c>
      <c r="Z1876" s="19">
        <f>IF(AND($AY1875&gt;Input!$B$52,Hourly!AN1876&gt;Input!$B$51),Input!$B$98*Input!$F$45*Input!$J$13/100*Hourly!AN1876,Input!$B$98*Input!$B$45*Input!$J$13/100*Hourly!AN1876)</f>
        <v>0</v>
      </c>
      <c r="AA1876" s="19">
        <f>IF(AND($AY1875&gt;Input!$B$52,Hourly!AO1876&gt;Input!$B$51),Input!$B$99*Input!$F$46*Input!$J$14/100*Hourly!AO1876,Input!$B$99*Input!$B$46*Input!$J$14/100*Hourly!AO1876)</f>
        <v>0</v>
      </c>
      <c r="AB1876" s="19">
        <f>IF(AND($AY1875&gt;Input!$B$52,Hourly!AP1876&gt;Input!$B$51),Input!$B$100*Input!$F$47*Input!$J$15/100*Hourly!AP1876,Input!$B$100*Input!$B$47*Input!$J$15/100*Hourly!AP1876)</f>
        <v>0</v>
      </c>
      <c r="AC1876" s="19">
        <f>IF(AND($AY1875&gt;Input!$B$52,Hourly!AQ1876&gt;Input!$B$51),Input!$B$101*Input!$F$48*Input!$J$16/100*Hourly!AQ1876,Input!$B$101*Input!$B$48*Input!$J$16/100*Hourly!AQ1876)</f>
        <v>0</v>
      </c>
      <c r="AD1876" s="165">
        <f t="shared" si="471"/>
        <v>0</v>
      </c>
      <c r="AE1876" s="19">
        <f>Hourly!AI1876/Input!$B$107*Input!$J$40*Input!$B$76*Input!$B$80</f>
        <v>0</v>
      </c>
      <c r="AF1876" s="19">
        <f>Hourly!AJ1876/Input!$B$107*Input!$J$41*Input!$B$76*Input!$B$81</f>
        <v>0</v>
      </c>
      <c r="AG1876" s="19">
        <f>Hourly!AK1876/Input!$B$107*Input!$J$42*Input!$B$76*Input!$B$82</f>
        <v>0</v>
      </c>
      <c r="AH1876" s="19">
        <f>Hourly!AL1876/Input!$B$107*Input!$J$43*Input!$B$76*Input!$B$83</f>
        <v>0</v>
      </c>
      <c r="AI1876" s="19">
        <f>Hourly!AM1876/Input!$B$107*Input!$J$44*Input!$B$76*Input!$B$84</f>
        <v>0</v>
      </c>
      <c r="AJ1876" s="19">
        <f>Hourly!AN1876/Input!$B$107*Input!$J$45*Input!$B$76*Input!$B$85</f>
        <v>0</v>
      </c>
      <c r="AK1876" s="19">
        <f>Hourly!AO1876/Input!$B$107*Input!$J$46*Input!$B$76*Input!$B$86</f>
        <v>0</v>
      </c>
      <c r="AL1876" s="19">
        <f>Hourly!AP1876/Input!$B$107*Input!$J$47*Input!$B$76*Input!$B$87</f>
        <v>0</v>
      </c>
      <c r="AM1876" s="164">
        <f>Hourly!AQ1876/Input!$B$107*Input!$J$48*Input!$B$77*Input!$B$89</f>
        <v>0</v>
      </c>
      <c r="AN1876" s="165">
        <f t="shared" si="467"/>
        <v>0</v>
      </c>
      <c r="AO1876" s="116">
        <f>Input!B$55*Input!$B$18*Input!B$112*Hourly!AR1876</f>
        <v>2398.5</v>
      </c>
      <c r="AP1876">
        <f>Input!B$113*Input!B$114*Input!B$90*Input!B$56*Hourly!AS1876</f>
        <v>11070</v>
      </c>
      <c r="AQ1876">
        <f>Input!B$90*Input!B$57*Hourly!AS1876</f>
        <v>11070</v>
      </c>
      <c r="AR1876" s="19">
        <f>0.5*Input!$B$63*Hourly!AU1876</f>
        <v>61.5</v>
      </c>
      <c r="AS1876" s="165">
        <f t="shared" si="472"/>
        <v>24569.25</v>
      </c>
      <c r="AT1876" s="159">
        <f>AY1875+(Input!$B$66*1000*(Hourly!AX1876&gt;0)+AD1876+AN1876+AS1876+T1876*(Hourly!J1876-AY1875)+Q1876*(Hourly!G1876-AY1875))/(Q1876+T1876)*(1-EXP(-(Q1876+T1876)/(Input!$B$103*1000000)*3600))</f>
        <v>23.424997419003649</v>
      </c>
      <c r="AU1876" s="24">
        <f>AY1875+(AD1876+AN1876+AS1876+T1876*(Hourly!J1876-AY1875)+Q1876*(Hourly!G1876-AY1875))/(Q1876+T1876)*(1-EXP(-(Q1876+T1876)/(Input!$B$103*1000000)*3600))</f>
        <v>20.728049666873527</v>
      </c>
      <c r="AV1876" s="24">
        <f>AY1875+(-Input!$B$67*1000*(Hourly!AX1876&gt;0)+AD1876+AN1876+AS1876+T1876*(Hourly!J1876-AY1875)+R1876*(Hourly!G1876-AY1875))/(R1876+T1876)*(1-EXP(-(R1876+T1876)/(Input!$B$103*1000000)*3600))</f>
        <v>17.715702289618093</v>
      </c>
      <c r="AW1876" s="160">
        <f>AY1875+(AD1876+AN1876+AS1876+T1876*(Hourly!J1876-AY1875)+R1876*(Hourly!G1876-AY1875))/(R1876+T1876)*(1-EXP(-(R1876+T1876)/(Input!$B$103*1000000)*3600))</f>
        <v>20.372542903780349</v>
      </c>
      <c r="AX1876" s="24"/>
      <c r="AY1876" s="167">
        <f t="shared" si="473"/>
        <v>20.728049666873527</v>
      </c>
      <c r="BA1876" s="159">
        <f>IF(BI1876,Input!$B$66*1000*(Hourly!AX1876&gt;0),IF(BJ1876,-(AD1876+AN1876+AS1876+T1876*(Hourly!J1876-AY1875)+Q1876*(Hourly!G1876-AY1875))+(Q1876+T1876)*(BE1876-AY1875)/(1-EXP(-(Q1876+T1876)/(Input!$B$103*1000000)*3600))))/1000</f>
        <v>0</v>
      </c>
      <c r="BB1876" s="24">
        <f>IF(BO1876,-Input!$B$67*1000*(Hourly!AX1876&gt;0),IF(BN1876,-(AD1876+AN1876+AS1876+T1876*(Hourly!J1876-AY1875)+R1876*(Hourly!G1876-AY1875))+(R1876+T1876)*(BF1876-AY1875)/(1-EXP(-(R1876+T1876)/(Input!$B$103*1000000)*3600))))/1000</f>
        <v>0</v>
      </c>
      <c r="BC1876" s="160">
        <f t="shared" si="474"/>
        <v>0</v>
      </c>
      <c r="BD1876" s="24"/>
      <c r="BE1876" s="116">
        <f>IF(Hourly!AT1876=1,Input!$B$4,IF(Hourly!AT1876=0.5,Input!$F$4,0))</f>
        <v>20</v>
      </c>
      <c r="BF1876">
        <f>IF(Hourly!AT1876=1,Input!$B$5,IF(Hourly!AT1876=0.5,Input!$F$5,0))</f>
        <v>24</v>
      </c>
      <c r="BG1876" s="9">
        <f>Input!$B$35+0.0000000001</f>
        <v>23.900000000099997</v>
      </c>
      <c r="BI1876" s="116">
        <f t="shared" si="475"/>
        <v>0</v>
      </c>
      <c r="BJ1876">
        <f t="shared" si="476"/>
        <v>0</v>
      </c>
      <c r="BK1876">
        <f t="shared" si="477"/>
        <v>1</v>
      </c>
      <c r="BL1876">
        <f t="shared" si="478"/>
        <v>0</v>
      </c>
      <c r="BM1876">
        <f t="shared" si="479"/>
        <v>0</v>
      </c>
      <c r="BN1876">
        <f t="shared" si="480"/>
        <v>0</v>
      </c>
      <c r="BO1876" s="9">
        <f t="shared" si="481"/>
        <v>0</v>
      </c>
      <c r="BR1876" s="116">
        <f t="shared" si="468"/>
        <v>6889</v>
      </c>
      <c r="BS1876" s="39">
        <v>0</v>
      </c>
      <c r="BT1876" s="168">
        <v>0</v>
      </c>
      <c r="BV1876" s="116">
        <f>IF(Hourly!$AR1876&gt;0,AY1876,"")</f>
        <v>20.728049666873527</v>
      </c>
      <c r="BW1876">
        <f>IF(AND(BV1876&gt;(20.8+0.33*Hourly!$I1876),(BV1876&gt;24),(BV1876&lt;&gt;"")),1,0)</f>
        <v>0</v>
      </c>
      <c r="BX1876">
        <f>IF(AND(BV1876&gt;(21.8+0.33*Hourly!$I1876),(BV1876&gt;24),(BV1876&lt;&gt;"")),1,0)</f>
        <v>0</v>
      </c>
      <c r="BY1876" s="9">
        <f>IF(AND(BV1876&gt;(22.8+0.33*Hourly!$I1876),(BV1876&gt;24),(BV1876&lt;&gt;"")),1,0)</f>
        <v>0</v>
      </c>
    </row>
    <row r="1877" spans="5:77" x14ac:dyDescent="0.35">
      <c r="E1877">
        <f>Hourly!A1877</f>
        <v>2004</v>
      </c>
      <c r="F1877">
        <f>Hourly!B1877</f>
        <v>3</v>
      </c>
      <c r="G1877">
        <f>Hourly!C1877</f>
        <v>20</v>
      </c>
      <c r="H1877">
        <f>Hourly!D1877</f>
        <v>1</v>
      </c>
      <c r="I1877" s="163">
        <v>1873</v>
      </c>
      <c r="J1877" s="19">
        <f>Input!B$22*Input!B$79</f>
        <v>1411.3439999999998</v>
      </c>
      <c r="K1877" s="19">
        <f>Input!B$76*Input!B$88</f>
        <v>656.99775609756091</v>
      </c>
      <c r="L1877" s="19">
        <f>Input!B$77*Input!B$89</f>
        <v>130.99152542372883</v>
      </c>
      <c r="M1877" s="164">
        <f t="shared" si="469"/>
        <v>2199.3332815212898</v>
      </c>
      <c r="N1877" s="165">
        <f>(Input!B$109*Input!B$102)/3600*Input!B$108</f>
        <v>740.21399999999983</v>
      </c>
      <c r="O1877" s="165">
        <f>(1-Input!B$61)*(Input!B$109*Input!B$33)/3600*Input!B$108*Hourly!AU1877</f>
        <v>444.12839999999994</v>
      </c>
      <c r="P1877" s="19">
        <f>IF(AND(AY1876&gt;Hourly!G1877),(Input!B$109*(Input!B$33*Hourly!AU1877+Input!B$36))/3600*Input!B$108,(1-Input!B$61)*(Input!B$109*Input!B$33)/3600*Input!B$108*Hourly!AU1877)</f>
        <v>11547.338400000001</v>
      </c>
      <c r="Q1877" s="19">
        <f t="shared" si="466"/>
        <v>3383.6756815212898</v>
      </c>
      <c r="R1877" s="19">
        <f t="shared" si="470"/>
        <v>14486.885681521289</v>
      </c>
      <c r="S1877" s="165"/>
      <c r="T1877" s="165">
        <f>Input!B$78*Input!B$91</f>
        <v>189.625</v>
      </c>
      <c r="U1877" s="19">
        <f>IF(AND($AY1876&gt;Input!$B$52,Hourly!AI1877&gt;Input!$B$51),Input!$B$93*Input!$F$40*Input!$J$8/100*Hourly!AI1877,Input!$B$93*Input!$B$40*Input!$J$8/100*Hourly!AI1877)</f>
        <v>0</v>
      </c>
      <c r="V1877" s="19">
        <f>IF(AND($AY1876&gt;Input!$B$52,Hourly!AJ1877&gt;Input!$B$51),Input!$B$94*Input!$F$41*Input!$J$9/100*Hourly!AJ1877,Input!$B$94*Input!$B$41*Input!$J$9/100*Hourly!AJ1877)</f>
        <v>0</v>
      </c>
      <c r="W1877" s="19">
        <f>IF(AND($AY1876&gt;Input!$B$52,Hourly!AK1877&gt;Input!$B$51),Input!$B$95*Input!$F$42*Input!$J$10/100*Hourly!AK1877,Input!$B$95*Input!$B$42*Input!$J$10/100*Hourly!AK1877)</f>
        <v>0</v>
      </c>
      <c r="X1877" s="19">
        <f>IF(AND($AY1876&gt;Input!$B$52,Hourly!AL1877&gt;Input!$B$51),Input!$B$96*Input!$F$43*Input!$J$11/100*Hourly!AL1877,Input!$B$96*Input!$B$43*Input!$J$11/100*Hourly!AL1877)</f>
        <v>0</v>
      </c>
      <c r="Y1877" s="19">
        <f>IF(AND($AY1876&gt;Input!$B$52,Hourly!AM1877&gt;Input!$B$51),Input!$B$97*Input!$F$44*Input!$J$12/100*Hourly!AM1877,Input!$B$97*Input!$B$44*Input!$J$12/100*Hourly!AM1877)</f>
        <v>0</v>
      </c>
      <c r="Z1877" s="19">
        <f>IF(AND($AY1876&gt;Input!$B$52,Hourly!AN1877&gt;Input!$B$51),Input!$B$98*Input!$F$45*Input!$J$13/100*Hourly!AN1877,Input!$B$98*Input!$B$45*Input!$J$13/100*Hourly!AN1877)</f>
        <v>0</v>
      </c>
      <c r="AA1877" s="19">
        <f>IF(AND($AY1876&gt;Input!$B$52,Hourly!AO1877&gt;Input!$B$51),Input!$B$99*Input!$F$46*Input!$J$14/100*Hourly!AO1877,Input!$B$99*Input!$B$46*Input!$J$14/100*Hourly!AO1877)</f>
        <v>0</v>
      </c>
      <c r="AB1877" s="19">
        <f>IF(AND($AY1876&gt;Input!$B$52,Hourly!AP1877&gt;Input!$B$51),Input!$B$100*Input!$F$47*Input!$J$15/100*Hourly!AP1877,Input!$B$100*Input!$B$47*Input!$J$15/100*Hourly!AP1877)</f>
        <v>0</v>
      </c>
      <c r="AC1877" s="19">
        <f>IF(AND($AY1876&gt;Input!$B$52,Hourly!AQ1877&gt;Input!$B$51),Input!$B$101*Input!$F$48*Input!$J$16/100*Hourly!AQ1877,Input!$B$101*Input!$B$48*Input!$J$16/100*Hourly!AQ1877)</f>
        <v>0</v>
      </c>
      <c r="AD1877" s="165">
        <f t="shared" si="471"/>
        <v>0</v>
      </c>
      <c r="AE1877" s="19">
        <f>Hourly!AI1877/Input!$B$107*Input!$J$40*Input!$B$76*Input!$B$80</f>
        <v>0</v>
      </c>
      <c r="AF1877" s="19">
        <f>Hourly!AJ1877/Input!$B$107*Input!$J$41*Input!$B$76*Input!$B$81</f>
        <v>0</v>
      </c>
      <c r="AG1877" s="19">
        <f>Hourly!AK1877/Input!$B$107*Input!$J$42*Input!$B$76*Input!$B$82</f>
        <v>0</v>
      </c>
      <c r="AH1877" s="19">
        <f>Hourly!AL1877/Input!$B$107*Input!$J$43*Input!$B$76*Input!$B$83</f>
        <v>0</v>
      </c>
      <c r="AI1877" s="19">
        <f>Hourly!AM1877/Input!$B$107*Input!$J$44*Input!$B$76*Input!$B$84</f>
        <v>0</v>
      </c>
      <c r="AJ1877" s="19">
        <f>Hourly!AN1877/Input!$B$107*Input!$J$45*Input!$B$76*Input!$B$85</f>
        <v>0</v>
      </c>
      <c r="AK1877" s="19">
        <f>Hourly!AO1877/Input!$B$107*Input!$J$46*Input!$B$76*Input!$B$86</f>
        <v>0</v>
      </c>
      <c r="AL1877" s="19">
        <f>Hourly!AP1877/Input!$B$107*Input!$J$47*Input!$B$76*Input!$B$87</f>
        <v>0</v>
      </c>
      <c r="AM1877" s="164">
        <f>Hourly!AQ1877/Input!$B$107*Input!$J$48*Input!$B$77*Input!$B$89</f>
        <v>0</v>
      </c>
      <c r="AN1877" s="165">
        <f t="shared" si="467"/>
        <v>0</v>
      </c>
      <c r="AO1877" s="116">
        <f>Input!B$55*Input!$B$18*Input!B$112*Hourly!AR1877</f>
        <v>2398.5</v>
      </c>
      <c r="AP1877">
        <f>Input!B$113*Input!B$114*Input!B$90*Input!B$56*Hourly!AS1877</f>
        <v>2214</v>
      </c>
      <c r="AQ1877">
        <f>Input!B$90*Input!B$57*Hourly!AS1877</f>
        <v>2214</v>
      </c>
      <c r="AR1877" s="19">
        <f>0.5*Input!$B$63*Hourly!AU1877</f>
        <v>61.5</v>
      </c>
      <c r="AS1877" s="165">
        <f t="shared" si="472"/>
        <v>6857.25</v>
      </c>
      <c r="AT1877" s="159">
        <f>AY1876+(Input!$B$66*1000*(Hourly!AX1877&gt;0)+AD1877+AN1877+AS1877+T1877*(Hourly!J1877-AY1876)+Q1877*(Hourly!G1877-AY1876))/(Q1877+T1877)*(1-EXP(-(Q1877+T1877)/(Input!$B$103*1000000)*3600))</f>
        <v>23.327148322612665</v>
      </c>
      <c r="AU1877" s="24">
        <f>AY1876+(AD1877+AN1877+AS1877+T1877*(Hourly!J1877-AY1876)+Q1877*(Hourly!G1877-AY1876))/(Q1877+T1877)*(1-EXP(-(Q1877+T1877)/(Input!$B$103*1000000)*3600))</f>
        <v>20.630200570482543</v>
      </c>
      <c r="AV1877" s="24">
        <f>AY1876+(-Input!$B$67*1000*(Hourly!AX1877&gt;0)+AD1877+AN1877+AS1877+T1877*(Hourly!J1877-AY1876)+R1877*(Hourly!G1877-AY1876))/(R1877+T1877)*(1-EXP(-(R1877+T1877)/(Input!$B$103*1000000)*3600))</f>
        <v>17.608194355249044</v>
      </c>
      <c r="AW1877" s="160">
        <f>AY1876+(AD1877+AN1877+AS1877+T1877*(Hourly!J1877-AY1876)+R1877*(Hourly!G1877-AY1876))/(R1877+T1877)*(1-EXP(-(R1877+T1877)/(Input!$B$103*1000000)*3600))</f>
        <v>20.2650349694113</v>
      </c>
      <c r="AX1877" s="24"/>
      <c r="AY1877" s="167">
        <f t="shared" si="473"/>
        <v>20.630200570482543</v>
      </c>
      <c r="BA1877" s="159">
        <f>IF(BI1877,Input!$B$66*1000*(Hourly!AX1877&gt;0),IF(BJ1877,-(AD1877+AN1877+AS1877+T1877*(Hourly!J1877-AY1876)+Q1877*(Hourly!G1877-AY1876))+(Q1877+T1877)*(BE1877-AY1876)/(1-EXP(-(Q1877+T1877)/(Input!$B$103*1000000)*3600))))/1000</f>
        <v>0</v>
      </c>
      <c r="BB1877" s="24">
        <f>IF(BO1877,-Input!$B$67*1000*(Hourly!AX1877&gt;0),IF(BN1877,-(AD1877+AN1877+AS1877+T1877*(Hourly!J1877-AY1876)+R1877*(Hourly!G1877-AY1876))+(R1877+T1877)*(BF1877-AY1876)/(1-EXP(-(R1877+T1877)/(Input!$B$103*1000000)*3600))))/1000</f>
        <v>0</v>
      </c>
      <c r="BC1877" s="160">
        <f t="shared" si="474"/>
        <v>0</v>
      </c>
      <c r="BD1877" s="24"/>
      <c r="BE1877" s="116">
        <f>IF(Hourly!AT1877=1,Input!$B$4,IF(Hourly!AT1877=0.5,Input!$F$4,0))</f>
        <v>16</v>
      </c>
      <c r="BF1877">
        <f>IF(Hourly!AT1877=1,Input!$B$5,IF(Hourly!AT1877=0.5,Input!$F$5,0))</f>
        <v>24</v>
      </c>
      <c r="BG1877" s="9">
        <f>Input!$B$35+0.0000000001</f>
        <v>23.900000000099997</v>
      </c>
      <c r="BI1877" s="116">
        <f t="shared" si="475"/>
        <v>0</v>
      </c>
      <c r="BJ1877">
        <f t="shared" si="476"/>
        <v>0</v>
      </c>
      <c r="BK1877">
        <f t="shared" si="477"/>
        <v>1</v>
      </c>
      <c r="BL1877">
        <f t="shared" si="478"/>
        <v>0</v>
      </c>
      <c r="BM1877">
        <f t="shared" si="479"/>
        <v>0</v>
      </c>
      <c r="BN1877">
        <f t="shared" si="480"/>
        <v>0</v>
      </c>
      <c r="BO1877" s="9">
        <f t="shared" si="481"/>
        <v>0</v>
      </c>
      <c r="BR1877" s="116">
        <f t="shared" si="468"/>
        <v>6888</v>
      </c>
      <c r="BS1877" s="39">
        <v>0</v>
      </c>
      <c r="BT1877" s="168">
        <v>0</v>
      </c>
      <c r="BV1877" s="116">
        <f>IF(Hourly!$AR1877&gt;0,AY1877,"")</f>
        <v>20.630200570482543</v>
      </c>
      <c r="BW1877">
        <f>IF(AND(BV1877&gt;(20.8+0.33*Hourly!$I1877),(BV1877&gt;24),(BV1877&lt;&gt;"")),1,0)</f>
        <v>0</v>
      </c>
      <c r="BX1877">
        <f>IF(AND(BV1877&gt;(21.8+0.33*Hourly!$I1877),(BV1877&gt;24),(BV1877&lt;&gt;"")),1,0)</f>
        <v>0</v>
      </c>
      <c r="BY1877" s="9">
        <f>IF(AND(BV1877&gt;(22.8+0.33*Hourly!$I1877),(BV1877&gt;24),(BV1877&lt;&gt;"")),1,0)</f>
        <v>0</v>
      </c>
    </row>
    <row r="1878" spans="5:77" x14ac:dyDescent="0.35">
      <c r="E1878">
        <f>Hourly!A1878</f>
        <v>2004</v>
      </c>
      <c r="F1878">
        <f>Hourly!B1878</f>
        <v>3</v>
      </c>
      <c r="G1878">
        <f>Hourly!C1878</f>
        <v>20</v>
      </c>
      <c r="H1878">
        <f>Hourly!D1878</f>
        <v>2</v>
      </c>
      <c r="I1878" s="163">
        <v>1874</v>
      </c>
      <c r="J1878" s="19">
        <f>Input!B$22*Input!B$79</f>
        <v>1411.3439999999998</v>
      </c>
      <c r="K1878" s="19">
        <f>Input!B$76*Input!B$88</f>
        <v>656.99775609756091</v>
      </c>
      <c r="L1878" s="19">
        <f>Input!B$77*Input!B$89</f>
        <v>130.99152542372883</v>
      </c>
      <c r="M1878" s="164">
        <f t="shared" si="469"/>
        <v>2199.3332815212898</v>
      </c>
      <c r="N1878" s="165">
        <f>(Input!B$109*Input!B$102)/3600*Input!B$108</f>
        <v>740.21399999999983</v>
      </c>
      <c r="O1878" s="165">
        <f>(1-Input!B$61)*(Input!B$109*Input!B$33)/3600*Input!B$108*Hourly!AU1878</f>
        <v>444.12839999999994</v>
      </c>
      <c r="P1878" s="19">
        <f>IF(AND(AY1877&gt;Hourly!G1878),(Input!B$109*(Input!B$33*Hourly!AU1878+Input!B$36))/3600*Input!B$108,(1-Input!B$61)*(Input!B$109*Input!B$33)/3600*Input!B$108*Hourly!AU1878)</f>
        <v>11547.338400000001</v>
      </c>
      <c r="Q1878" s="19">
        <f t="shared" si="466"/>
        <v>3383.6756815212898</v>
      </c>
      <c r="R1878" s="19">
        <f t="shared" si="470"/>
        <v>14486.885681521289</v>
      </c>
      <c r="S1878" s="165"/>
      <c r="T1878" s="165">
        <f>Input!B$78*Input!B$91</f>
        <v>189.625</v>
      </c>
      <c r="U1878" s="19">
        <f>IF(AND($AY1877&gt;Input!$B$52,Hourly!AI1878&gt;Input!$B$51),Input!$B$93*Input!$F$40*Input!$J$8/100*Hourly!AI1878,Input!$B$93*Input!$B$40*Input!$J$8/100*Hourly!AI1878)</f>
        <v>0</v>
      </c>
      <c r="V1878" s="19">
        <f>IF(AND($AY1877&gt;Input!$B$52,Hourly!AJ1878&gt;Input!$B$51),Input!$B$94*Input!$F$41*Input!$J$9/100*Hourly!AJ1878,Input!$B$94*Input!$B$41*Input!$J$9/100*Hourly!AJ1878)</f>
        <v>0</v>
      </c>
      <c r="W1878" s="19">
        <f>IF(AND($AY1877&gt;Input!$B$52,Hourly!AK1878&gt;Input!$B$51),Input!$B$95*Input!$F$42*Input!$J$10/100*Hourly!AK1878,Input!$B$95*Input!$B$42*Input!$J$10/100*Hourly!AK1878)</f>
        <v>0</v>
      </c>
      <c r="X1878" s="19">
        <f>IF(AND($AY1877&gt;Input!$B$52,Hourly!AL1878&gt;Input!$B$51),Input!$B$96*Input!$F$43*Input!$J$11/100*Hourly!AL1878,Input!$B$96*Input!$B$43*Input!$J$11/100*Hourly!AL1878)</f>
        <v>0</v>
      </c>
      <c r="Y1878" s="19">
        <f>IF(AND($AY1877&gt;Input!$B$52,Hourly!AM1878&gt;Input!$B$51),Input!$B$97*Input!$F$44*Input!$J$12/100*Hourly!AM1878,Input!$B$97*Input!$B$44*Input!$J$12/100*Hourly!AM1878)</f>
        <v>0</v>
      </c>
      <c r="Z1878" s="19">
        <f>IF(AND($AY1877&gt;Input!$B$52,Hourly!AN1878&gt;Input!$B$51),Input!$B$98*Input!$F$45*Input!$J$13/100*Hourly!AN1878,Input!$B$98*Input!$B$45*Input!$J$13/100*Hourly!AN1878)</f>
        <v>0</v>
      </c>
      <c r="AA1878" s="19">
        <f>IF(AND($AY1877&gt;Input!$B$52,Hourly!AO1878&gt;Input!$B$51),Input!$B$99*Input!$F$46*Input!$J$14/100*Hourly!AO1878,Input!$B$99*Input!$B$46*Input!$J$14/100*Hourly!AO1878)</f>
        <v>0</v>
      </c>
      <c r="AB1878" s="19">
        <f>IF(AND($AY1877&gt;Input!$B$52,Hourly!AP1878&gt;Input!$B$51),Input!$B$100*Input!$F$47*Input!$J$15/100*Hourly!AP1878,Input!$B$100*Input!$B$47*Input!$J$15/100*Hourly!AP1878)</f>
        <v>0</v>
      </c>
      <c r="AC1878" s="19">
        <f>IF(AND($AY1877&gt;Input!$B$52,Hourly!AQ1878&gt;Input!$B$51),Input!$B$101*Input!$F$48*Input!$J$16/100*Hourly!AQ1878,Input!$B$101*Input!$B$48*Input!$J$16/100*Hourly!AQ1878)</f>
        <v>0</v>
      </c>
      <c r="AD1878" s="165">
        <f t="shared" si="471"/>
        <v>0</v>
      </c>
      <c r="AE1878" s="19">
        <f>Hourly!AI1878/Input!$B$107*Input!$J$40*Input!$B$76*Input!$B$80</f>
        <v>0</v>
      </c>
      <c r="AF1878" s="19">
        <f>Hourly!AJ1878/Input!$B$107*Input!$J$41*Input!$B$76*Input!$B$81</f>
        <v>0</v>
      </c>
      <c r="AG1878" s="19">
        <f>Hourly!AK1878/Input!$B$107*Input!$J$42*Input!$B$76*Input!$B$82</f>
        <v>0</v>
      </c>
      <c r="AH1878" s="19">
        <f>Hourly!AL1878/Input!$B$107*Input!$J$43*Input!$B$76*Input!$B$83</f>
        <v>0</v>
      </c>
      <c r="AI1878" s="19">
        <f>Hourly!AM1878/Input!$B$107*Input!$J$44*Input!$B$76*Input!$B$84</f>
        <v>0</v>
      </c>
      <c r="AJ1878" s="19">
        <f>Hourly!AN1878/Input!$B$107*Input!$J$45*Input!$B$76*Input!$B$85</f>
        <v>0</v>
      </c>
      <c r="AK1878" s="19">
        <f>Hourly!AO1878/Input!$B$107*Input!$J$46*Input!$B$76*Input!$B$86</f>
        <v>0</v>
      </c>
      <c r="AL1878" s="19">
        <f>Hourly!AP1878/Input!$B$107*Input!$J$47*Input!$B$76*Input!$B$87</f>
        <v>0</v>
      </c>
      <c r="AM1878" s="164">
        <f>Hourly!AQ1878/Input!$B$107*Input!$J$48*Input!$B$77*Input!$B$89</f>
        <v>0</v>
      </c>
      <c r="AN1878" s="165">
        <f t="shared" si="467"/>
        <v>0</v>
      </c>
      <c r="AO1878" s="116">
        <f>Input!B$55*Input!$B$18*Input!B$112*Hourly!AR1878</f>
        <v>2398.5</v>
      </c>
      <c r="AP1878">
        <f>Input!B$113*Input!B$114*Input!B$90*Input!B$56*Hourly!AS1878</f>
        <v>2214</v>
      </c>
      <c r="AQ1878">
        <f>Input!B$90*Input!B$57*Hourly!AS1878</f>
        <v>2214</v>
      </c>
      <c r="AR1878" s="19">
        <f>0.5*Input!$B$63*Hourly!AU1878</f>
        <v>61.5</v>
      </c>
      <c r="AS1878" s="165">
        <f t="shared" si="472"/>
        <v>6857.25</v>
      </c>
      <c r="AT1878" s="159">
        <f>AY1877+(Input!$B$66*1000*(Hourly!AX1878&gt;0)+AD1878+AN1878+AS1878+T1878*(Hourly!J1878-AY1877)+Q1878*(Hourly!G1878-AY1877))/(Q1878+T1878)*(1-EXP(-(Q1878+T1878)/(Input!$B$103*1000000)*3600))</f>
        <v>23.222941721257826</v>
      </c>
      <c r="AU1878" s="24">
        <f>AY1877+(AD1878+AN1878+AS1878+T1878*(Hourly!J1878-AY1877)+Q1878*(Hourly!G1878-AY1877))/(Q1878+T1878)*(1-EXP(-(Q1878+T1878)/(Input!$B$103*1000000)*3600))</f>
        <v>20.525993969127704</v>
      </c>
      <c r="AV1878" s="24">
        <f>AY1877+(-Input!$B$67*1000*(Hourly!AX1878&gt;0)+AD1878+AN1878+AS1878+T1878*(Hourly!J1878-AY1877)+R1878*(Hourly!G1878-AY1877))/(R1878+T1878)*(1-EXP(-(R1878+T1878)/(Input!$B$103*1000000)*3600))</f>
        <v>17.483369226315915</v>
      </c>
      <c r="AW1878" s="160">
        <f>AY1877+(AD1878+AN1878+AS1878+T1878*(Hourly!J1878-AY1877)+R1878*(Hourly!G1878-AY1877))/(R1878+T1878)*(1-EXP(-(R1878+T1878)/(Input!$B$103*1000000)*3600))</f>
        <v>20.140209840478175</v>
      </c>
      <c r="AX1878" s="24"/>
      <c r="AY1878" s="167">
        <f t="shared" si="473"/>
        <v>20.525993969127704</v>
      </c>
      <c r="BA1878" s="159">
        <f>IF(BI1878,Input!$B$66*1000*(Hourly!AX1878&gt;0),IF(BJ1878,-(AD1878+AN1878+AS1878+T1878*(Hourly!J1878-AY1877)+Q1878*(Hourly!G1878-AY1877))+(Q1878+T1878)*(BE1878-AY1877)/(1-EXP(-(Q1878+T1878)/(Input!$B$103*1000000)*3600))))/1000</f>
        <v>0</v>
      </c>
      <c r="BB1878" s="24">
        <f>IF(BO1878,-Input!$B$67*1000*(Hourly!AX1878&gt;0),IF(BN1878,-(AD1878+AN1878+AS1878+T1878*(Hourly!J1878-AY1877)+R1878*(Hourly!G1878-AY1877))+(R1878+T1878)*(BF1878-AY1877)/(1-EXP(-(R1878+T1878)/(Input!$B$103*1000000)*3600))))/1000</f>
        <v>0</v>
      </c>
      <c r="BC1878" s="160">
        <f t="shared" si="474"/>
        <v>0</v>
      </c>
      <c r="BD1878" s="24"/>
      <c r="BE1878" s="116">
        <f>IF(Hourly!AT1878=1,Input!$B$4,IF(Hourly!AT1878=0.5,Input!$F$4,0))</f>
        <v>16</v>
      </c>
      <c r="BF1878">
        <f>IF(Hourly!AT1878=1,Input!$B$5,IF(Hourly!AT1878=0.5,Input!$F$5,0))</f>
        <v>24</v>
      </c>
      <c r="BG1878" s="9">
        <f>Input!$B$35+0.0000000001</f>
        <v>23.900000000099997</v>
      </c>
      <c r="BI1878" s="116">
        <f t="shared" si="475"/>
        <v>0</v>
      </c>
      <c r="BJ1878">
        <f t="shared" si="476"/>
        <v>0</v>
      </c>
      <c r="BK1878">
        <f t="shared" si="477"/>
        <v>1</v>
      </c>
      <c r="BL1878">
        <f t="shared" si="478"/>
        <v>0</v>
      </c>
      <c r="BM1878">
        <f t="shared" si="479"/>
        <v>0</v>
      </c>
      <c r="BN1878">
        <f t="shared" si="480"/>
        <v>0</v>
      </c>
      <c r="BO1878" s="9">
        <f t="shared" si="481"/>
        <v>0</v>
      </c>
      <c r="BR1878" s="116">
        <f t="shared" si="468"/>
        <v>6887</v>
      </c>
      <c r="BS1878" s="39">
        <v>0</v>
      </c>
      <c r="BT1878" s="168">
        <v>0</v>
      </c>
      <c r="BV1878" s="116">
        <f>IF(Hourly!$AR1878&gt;0,AY1878,"")</f>
        <v>20.525993969127704</v>
      </c>
      <c r="BW1878">
        <f>IF(AND(BV1878&gt;(20.8+0.33*Hourly!$I1878),(BV1878&gt;24),(BV1878&lt;&gt;"")),1,0)</f>
        <v>0</v>
      </c>
      <c r="BX1878">
        <f>IF(AND(BV1878&gt;(21.8+0.33*Hourly!$I1878),(BV1878&gt;24),(BV1878&lt;&gt;"")),1,0)</f>
        <v>0</v>
      </c>
      <c r="BY1878" s="9">
        <f>IF(AND(BV1878&gt;(22.8+0.33*Hourly!$I1878),(BV1878&gt;24),(BV1878&lt;&gt;"")),1,0)</f>
        <v>0</v>
      </c>
    </row>
    <row r="1879" spans="5:77" x14ac:dyDescent="0.35">
      <c r="E1879">
        <f>Hourly!A1879</f>
        <v>2004</v>
      </c>
      <c r="F1879">
        <f>Hourly!B1879</f>
        <v>3</v>
      </c>
      <c r="G1879">
        <f>Hourly!C1879</f>
        <v>20</v>
      </c>
      <c r="H1879">
        <f>Hourly!D1879</f>
        <v>3</v>
      </c>
      <c r="I1879" s="163">
        <v>1875</v>
      </c>
      <c r="J1879" s="19">
        <f>Input!B$22*Input!B$79</f>
        <v>1411.3439999999998</v>
      </c>
      <c r="K1879" s="19">
        <f>Input!B$76*Input!B$88</f>
        <v>656.99775609756091</v>
      </c>
      <c r="L1879" s="19">
        <f>Input!B$77*Input!B$89</f>
        <v>130.99152542372883</v>
      </c>
      <c r="M1879" s="164">
        <f t="shared" si="469"/>
        <v>2199.3332815212898</v>
      </c>
      <c r="N1879" s="165">
        <f>(Input!B$109*Input!B$102)/3600*Input!B$108</f>
        <v>740.21399999999983</v>
      </c>
      <c r="O1879" s="165">
        <f>(1-Input!B$61)*(Input!B$109*Input!B$33)/3600*Input!B$108*Hourly!AU1879</f>
        <v>444.12839999999994</v>
      </c>
      <c r="P1879" s="19">
        <f>IF(AND(AY1878&gt;Hourly!G1879),(Input!B$109*(Input!B$33*Hourly!AU1879+Input!B$36))/3600*Input!B$108,(1-Input!B$61)*(Input!B$109*Input!B$33)/3600*Input!B$108*Hourly!AU1879)</f>
        <v>11547.338400000001</v>
      </c>
      <c r="Q1879" s="19">
        <f t="shared" si="466"/>
        <v>3383.6756815212898</v>
      </c>
      <c r="R1879" s="19">
        <f t="shared" si="470"/>
        <v>14486.885681521289</v>
      </c>
      <c r="S1879" s="165"/>
      <c r="T1879" s="165">
        <f>Input!B$78*Input!B$91</f>
        <v>189.625</v>
      </c>
      <c r="U1879" s="19">
        <f>IF(AND($AY1878&gt;Input!$B$52,Hourly!AI1879&gt;Input!$B$51),Input!$B$93*Input!$F$40*Input!$J$8/100*Hourly!AI1879,Input!$B$93*Input!$B$40*Input!$J$8/100*Hourly!AI1879)</f>
        <v>0</v>
      </c>
      <c r="V1879" s="19">
        <f>IF(AND($AY1878&gt;Input!$B$52,Hourly!AJ1879&gt;Input!$B$51),Input!$B$94*Input!$F$41*Input!$J$9/100*Hourly!AJ1879,Input!$B$94*Input!$B$41*Input!$J$9/100*Hourly!AJ1879)</f>
        <v>0</v>
      </c>
      <c r="W1879" s="19">
        <f>IF(AND($AY1878&gt;Input!$B$52,Hourly!AK1879&gt;Input!$B$51),Input!$B$95*Input!$F$42*Input!$J$10/100*Hourly!AK1879,Input!$B$95*Input!$B$42*Input!$J$10/100*Hourly!AK1879)</f>
        <v>0</v>
      </c>
      <c r="X1879" s="19">
        <f>IF(AND($AY1878&gt;Input!$B$52,Hourly!AL1879&gt;Input!$B$51),Input!$B$96*Input!$F$43*Input!$J$11/100*Hourly!AL1879,Input!$B$96*Input!$B$43*Input!$J$11/100*Hourly!AL1879)</f>
        <v>0</v>
      </c>
      <c r="Y1879" s="19">
        <f>IF(AND($AY1878&gt;Input!$B$52,Hourly!AM1879&gt;Input!$B$51),Input!$B$97*Input!$F$44*Input!$J$12/100*Hourly!AM1879,Input!$B$97*Input!$B$44*Input!$J$12/100*Hourly!AM1879)</f>
        <v>0</v>
      </c>
      <c r="Z1879" s="19">
        <f>IF(AND($AY1878&gt;Input!$B$52,Hourly!AN1879&gt;Input!$B$51),Input!$B$98*Input!$F$45*Input!$J$13/100*Hourly!AN1879,Input!$B$98*Input!$B$45*Input!$J$13/100*Hourly!AN1879)</f>
        <v>0</v>
      </c>
      <c r="AA1879" s="19">
        <f>IF(AND($AY1878&gt;Input!$B$52,Hourly!AO1879&gt;Input!$B$51),Input!$B$99*Input!$F$46*Input!$J$14/100*Hourly!AO1879,Input!$B$99*Input!$B$46*Input!$J$14/100*Hourly!AO1879)</f>
        <v>0</v>
      </c>
      <c r="AB1879" s="19">
        <f>IF(AND($AY1878&gt;Input!$B$52,Hourly!AP1879&gt;Input!$B$51),Input!$B$100*Input!$F$47*Input!$J$15/100*Hourly!AP1879,Input!$B$100*Input!$B$47*Input!$J$15/100*Hourly!AP1879)</f>
        <v>0</v>
      </c>
      <c r="AC1879" s="19">
        <f>IF(AND($AY1878&gt;Input!$B$52,Hourly!AQ1879&gt;Input!$B$51),Input!$B$101*Input!$F$48*Input!$J$16/100*Hourly!AQ1879,Input!$B$101*Input!$B$48*Input!$J$16/100*Hourly!AQ1879)</f>
        <v>0</v>
      </c>
      <c r="AD1879" s="165">
        <f t="shared" si="471"/>
        <v>0</v>
      </c>
      <c r="AE1879" s="19">
        <f>Hourly!AI1879/Input!$B$107*Input!$J$40*Input!$B$76*Input!$B$80</f>
        <v>0</v>
      </c>
      <c r="AF1879" s="19">
        <f>Hourly!AJ1879/Input!$B$107*Input!$J$41*Input!$B$76*Input!$B$81</f>
        <v>0</v>
      </c>
      <c r="AG1879" s="19">
        <f>Hourly!AK1879/Input!$B$107*Input!$J$42*Input!$B$76*Input!$B$82</f>
        <v>0</v>
      </c>
      <c r="AH1879" s="19">
        <f>Hourly!AL1879/Input!$B$107*Input!$J$43*Input!$B$76*Input!$B$83</f>
        <v>0</v>
      </c>
      <c r="AI1879" s="19">
        <f>Hourly!AM1879/Input!$B$107*Input!$J$44*Input!$B$76*Input!$B$84</f>
        <v>0</v>
      </c>
      <c r="AJ1879" s="19">
        <f>Hourly!AN1879/Input!$B$107*Input!$J$45*Input!$B$76*Input!$B$85</f>
        <v>0</v>
      </c>
      <c r="AK1879" s="19">
        <f>Hourly!AO1879/Input!$B$107*Input!$J$46*Input!$B$76*Input!$B$86</f>
        <v>0</v>
      </c>
      <c r="AL1879" s="19">
        <f>Hourly!AP1879/Input!$B$107*Input!$J$47*Input!$B$76*Input!$B$87</f>
        <v>0</v>
      </c>
      <c r="AM1879" s="164">
        <f>Hourly!AQ1879/Input!$B$107*Input!$J$48*Input!$B$77*Input!$B$89</f>
        <v>0</v>
      </c>
      <c r="AN1879" s="165">
        <f t="shared" si="467"/>
        <v>0</v>
      </c>
      <c r="AO1879" s="116">
        <f>Input!B$55*Input!$B$18*Input!B$112*Hourly!AR1879</f>
        <v>2398.5</v>
      </c>
      <c r="AP1879">
        <f>Input!B$113*Input!B$114*Input!B$90*Input!B$56*Hourly!AS1879</f>
        <v>2214</v>
      </c>
      <c r="AQ1879">
        <f>Input!B$90*Input!B$57*Hourly!AS1879</f>
        <v>2214</v>
      </c>
      <c r="AR1879" s="19">
        <f>0.5*Input!$B$63*Hourly!AU1879</f>
        <v>61.5</v>
      </c>
      <c r="AS1879" s="165">
        <f t="shared" si="472"/>
        <v>6857.25</v>
      </c>
      <c r="AT1879" s="159">
        <f>AY1878+(Input!$B$66*1000*(Hourly!AX1879&gt;0)+AD1879+AN1879+AS1879+T1879*(Hourly!J1879-AY1878)+Q1879*(Hourly!G1879-AY1878))/(Q1879+T1879)*(1-EXP(-(Q1879+T1879)/(Input!$B$103*1000000)*3600))</f>
        <v>23.119739359466362</v>
      </c>
      <c r="AU1879" s="24">
        <f>AY1878+(AD1879+AN1879+AS1879+T1879*(Hourly!J1879-AY1878)+Q1879*(Hourly!G1879-AY1878))/(Q1879+T1879)*(1-EXP(-(Q1879+T1879)/(Input!$B$103*1000000)*3600))</f>
        <v>20.42279160733624</v>
      </c>
      <c r="AV1879" s="24">
        <f>AY1878+(-Input!$B$67*1000*(Hourly!AX1879&gt;0)+AD1879+AN1879+AS1879+T1879*(Hourly!J1879-AY1878)+R1879*(Hourly!G1879-AY1878))/(R1879+T1879)*(1-EXP(-(R1879+T1879)/(Input!$B$103*1000000)*3600))</f>
        <v>17.38322596856252</v>
      </c>
      <c r="AW1879" s="160">
        <f>AY1878+(AD1879+AN1879+AS1879+T1879*(Hourly!J1879-AY1878)+R1879*(Hourly!G1879-AY1878))/(R1879+T1879)*(1-EXP(-(R1879+T1879)/(Input!$B$103*1000000)*3600))</f>
        <v>20.04006658272478</v>
      </c>
      <c r="AX1879" s="24"/>
      <c r="AY1879" s="167">
        <f t="shared" si="473"/>
        <v>20.42279160733624</v>
      </c>
      <c r="BA1879" s="159">
        <f>IF(BI1879,Input!$B$66*1000*(Hourly!AX1879&gt;0),IF(BJ1879,-(AD1879+AN1879+AS1879+T1879*(Hourly!J1879-AY1878)+Q1879*(Hourly!G1879-AY1878))+(Q1879+T1879)*(BE1879-AY1878)/(1-EXP(-(Q1879+T1879)/(Input!$B$103*1000000)*3600))))/1000</f>
        <v>0</v>
      </c>
      <c r="BB1879" s="24">
        <f>IF(BO1879,-Input!$B$67*1000*(Hourly!AX1879&gt;0),IF(BN1879,-(AD1879+AN1879+AS1879+T1879*(Hourly!J1879-AY1878)+R1879*(Hourly!G1879-AY1878))+(R1879+T1879)*(BF1879-AY1878)/(1-EXP(-(R1879+T1879)/(Input!$B$103*1000000)*3600))))/1000</f>
        <v>0</v>
      </c>
      <c r="BC1879" s="160">
        <f t="shared" si="474"/>
        <v>0</v>
      </c>
      <c r="BD1879" s="24"/>
      <c r="BE1879" s="116">
        <f>IF(Hourly!AT1879=1,Input!$B$4,IF(Hourly!AT1879=0.5,Input!$F$4,0))</f>
        <v>16</v>
      </c>
      <c r="BF1879">
        <f>IF(Hourly!AT1879=1,Input!$B$5,IF(Hourly!AT1879=0.5,Input!$F$5,0))</f>
        <v>24</v>
      </c>
      <c r="BG1879" s="9">
        <f>Input!$B$35+0.0000000001</f>
        <v>23.900000000099997</v>
      </c>
      <c r="BI1879" s="116">
        <f t="shared" si="475"/>
        <v>0</v>
      </c>
      <c r="BJ1879">
        <f t="shared" si="476"/>
        <v>0</v>
      </c>
      <c r="BK1879">
        <f t="shared" si="477"/>
        <v>1</v>
      </c>
      <c r="BL1879">
        <f t="shared" si="478"/>
        <v>0</v>
      </c>
      <c r="BM1879">
        <f t="shared" si="479"/>
        <v>0</v>
      </c>
      <c r="BN1879">
        <f t="shared" si="480"/>
        <v>0</v>
      </c>
      <c r="BO1879" s="9">
        <f t="shared" si="481"/>
        <v>0</v>
      </c>
      <c r="BR1879" s="116">
        <f t="shared" si="468"/>
        <v>6886</v>
      </c>
      <c r="BS1879" s="39">
        <v>0</v>
      </c>
      <c r="BT1879" s="168">
        <v>0</v>
      </c>
      <c r="BV1879" s="116">
        <f>IF(Hourly!$AR1879&gt;0,AY1879,"")</f>
        <v>20.42279160733624</v>
      </c>
      <c r="BW1879">
        <f>IF(AND(BV1879&gt;(20.8+0.33*Hourly!$I1879),(BV1879&gt;24),(BV1879&lt;&gt;"")),1,0)</f>
        <v>0</v>
      </c>
      <c r="BX1879">
        <f>IF(AND(BV1879&gt;(21.8+0.33*Hourly!$I1879),(BV1879&gt;24),(BV1879&lt;&gt;"")),1,0)</f>
        <v>0</v>
      </c>
      <c r="BY1879" s="9">
        <f>IF(AND(BV1879&gt;(22.8+0.33*Hourly!$I1879),(BV1879&gt;24),(BV1879&lt;&gt;"")),1,0)</f>
        <v>0</v>
      </c>
    </row>
    <row r="1880" spans="5:77" x14ac:dyDescent="0.35">
      <c r="E1880">
        <f>Hourly!A1880</f>
        <v>2004</v>
      </c>
      <c r="F1880">
        <f>Hourly!B1880</f>
        <v>3</v>
      </c>
      <c r="G1880">
        <f>Hourly!C1880</f>
        <v>20</v>
      </c>
      <c r="H1880">
        <f>Hourly!D1880</f>
        <v>4</v>
      </c>
      <c r="I1880" s="163">
        <v>1876</v>
      </c>
      <c r="J1880" s="19">
        <f>Input!B$22*Input!B$79</f>
        <v>1411.3439999999998</v>
      </c>
      <c r="K1880" s="19">
        <f>Input!B$76*Input!B$88</f>
        <v>656.99775609756091</v>
      </c>
      <c r="L1880" s="19">
        <f>Input!B$77*Input!B$89</f>
        <v>130.99152542372883</v>
      </c>
      <c r="M1880" s="164">
        <f t="shared" si="469"/>
        <v>2199.3332815212898</v>
      </c>
      <c r="N1880" s="165">
        <f>(Input!B$109*Input!B$102)/3600*Input!B$108</f>
        <v>740.21399999999983</v>
      </c>
      <c r="O1880" s="165">
        <f>(1-Input!B$61)*(Input!B$109*Input!B$33)/3600*Input!B$108*Hourly!AU1880</f>
        <v>444.12839999999994</v>
      </c>
      <c r="P1880" s="19">
        <f>IF(AND(AY1879&gt;Hourly!G1880),(Input!B$109*(Input!B$33*Hourly!AU1880+Input!B$36))/3600*Input!B$108,(1-Input!B$61)*(Input!B$109*Input!B$33)/3600*Input!B$108*Hourly!AU1880)</f>
        <v>11547.338400000001</v>
      </c>
      <c r="Q1880" s="19">
        <f t="shared" si="466"/>
        <v>3383.6756815212898</v>
      </c>
      <c r="R1880" s="19">
        <f t="shared" si="470"/>
        <v>14486.885681521289</v>
      </c>
      <c r="S1880" s="165"/>
      <c r="T1880" s="165">
        <f>Input!B$78*Input!B$91</f>
        <v>189.625</v>
      </c>
      <c r="U1880" s="19">
        <f>IF(AND($AY1879&gt;Input!$B$52,Hourly!AI1880&gt;Input!$B$51),Input!$B$93*Input!$F$40*Input!$J$8/100*Hourly!AI1880,Input!$B$93*Input!$B$40*Input!$J$8/100*Hourly!AI1880)</f>
        <v>0</v>
      </c>
      <c r="V1880" s="19">
        <f>IF(AND($AY1879&gt;Input!$B$52,Hourly!AJ1880&gt;Input!$B$51),Input!$B$94*Input!$F$41*Input!$J$9/100*Hourly!AJ1880,Input!$B$94*Input!$B$41*Input!$J$9/100*Hourly!AJ1880)</f>
        <v>0</v>
      </c>
      <c r="W1880" s="19">
        <f>IF(AND($AY1879&gt;Input!$B$52,Hourly!AK1880&gt;Input!$B$51),Input!$B$95*Input!$F$42*Input!$J$10/100*Hourly!AK1880,Input!$B$95*Input!$B$42*Input!$J$10/100*Hourly!AK1880)</f>
        <v>0</v>
      </c>
      <c r="X1880" s="19">
        <f>IF(AND($AY1879&gt;Input!$B$52,Hourly!AL1880&gt;Input!$B$51),Input!$B$96*Input!$F$43*Input!$J$11/100*Hourly!AL1880,Input!$B$96*Input!$B$43*Input!$J$11/100*Hourly!AL1880)</f>
        <v>0</v>
      </c>
      <c r="Y1880" s="19">
        <f>IF(AND($AY1879&gt;Input!$B$52,Hourly!AM1880&gt;Input!$B$51),Input!$B$97*Input!$F$44*Input!$J$12/100*Hourly!AM1880,Input!$B$97*Input!$B$44*Input!$J$12/100*Hourly!AM1880)</f>
        <v>0</v>
      </c>
      <c r="Z1880" s="19">
        <f>IF(AND($AY1879&gt;Input!$B$52,Hourly!AN1880&gt;Input!$B$51),Input!$B$98*Input!$F$45*Input!$J$13/100*Hourly!AN1880,Input!$B$98*Input!$B$45*Input!$J$13/100*Hourly!AN1880)</f>
        <v>0</v>
      </c>
      <c r="AA1880" s="19">
        <f>IF(AND($AY1879&gt;Input!$B$52,Hourly!AO1880&gt;Input!$B$51),Input!$B$99*Input!$F$46*Input!$J$14/100*Hourly!AO1880,Input!$B$99*Input!$B$46*Input!$J$14/100*Hourly!AO1880)</f>
        <v>0</v>
      </c>
      <c r="AB1880" s="19">
        <f>IF(AND($AY1879&gt;Input!$B$52,Hourly!AP1880&gt;Input!$B$51),Input!$B$100*Input!$F$47*Input!$J$15/100*Hourly!AP1880,Input!$B$100*Input!$B$47*Input!$J$15/100*Hourly!AP1880)</f>
        <v>0</v>
      </c>
      <c r="AC1880" s="19">
        <f>IF(AND($AY1879&gt;Input!$B$52,Hourly!AQ1880&gt;Input!$B$51),Input!$B$101*Input!$F$48*Input!$J$16/100*Hourly!AQ1880,Input!$B$101*Input!$B$48*Input!$J$16/100*Hourly!AQ1880)</f>
        <v>0</v>
      </c>
      <c r="AD1880" s="165">
        <f t="shared" si="471"/>
        <v>0</v>
      </c>
      <c r="AE1880" s="19">
        <f>Hourly!AI1880/Input!$B$107*Input!$J$40*Input!$B$76*Input!$B$80</f>
        <v>0</v>
      </c>
      <c r="AF1880" s="19">
        <f>Hourly!AJ1880/Input!$B$107*Input!$J$41*Input!$B$76*Input!$B$81</f>
        <v>0</v>
      </c>
      <c r="AG1880" s="19">
        <f>Hourly!AK1880/Input!$B$107*Input!$J$42*Input!$B$76*Input!$B$82</f>
        <v>0</v>
      </c>
      <c r="AH1880" s="19">
        <f>Hourly!AL1880/Input!$B$107*Input!$J$43*Input!$B$76*Input!$B$83</f>
        <v>0</v>
      </c>
      <c r="AI1880" s="19">
        <f>Hourly!AM1880/Input!$B$107*Input!$J$44*Input!$B$76*Input!$B$84</f>
        <v>0</v>
      </c>
      <c r="AJ1880" s="19">
        <f>Hourly!AN1880/Input!$B$107*Input!$J$45*Input!$B$76*Input!$B$85</f>
        <v>0</v>
      </c>
      <c r="AK1880" s="19">
        <f>Hourly!AO1880/Input!$B$107*Input!$J$46*Input!$B$76*Input!$B$86</f>
        <v>0</v>
      </c>
      <c r="AL1880" s="19">
        <f>Hourly!AP1880/Input!$B$107*Input!$J$47*Input!$B$76*Input!$B$87</f>
        <v>0</v>
      </c>
      <c r="AM1880" s="164">
        <f>Hourly!AQ1880/Input!$B$107*Input!$J$48*Input!$B$77*Input!$B$89</f>
        <v>0</v>
      </c>
      <c r="AN1880" s="165">
        <f t="shared" si="467"/>
        <v>0</v>
      </c>
      <c r="AO1880" s="116">
        <f>Input!B$55*Input!$B$18*Input!B$112*Hourly!AR1880</f>
        <v>2398.5</v>
      </c>
      <c r="AP1880">
        <f>Input!B$113*Input!B$114*Input!B$90*Input!B$56*Hourly!AS1880</f>
        <v>2214</v>
      </c>
      <c r="AQ1880">
        <f>Input!B$90*Input!B$57*Hourly!AS1880</f>
        <v>2214</v>
      </c>
      <c r="AR1880" s="19">
        <f>0.5*Input!$B$63*Hourly!AU1880</f>
        <v>61.5</v>
      </c>
      <c r="AS1880" s="165">
        <f t="shared" si="472"/>
        <v>6857.25</v>
      </c>
      <c r="AT1880" s="159">
        <f>AY1879+(Input!$B$66*1000*(Hourly!AX1880&gt;0)+AD1880+AN1880+AS1880+T1880*(Hourly!J1880-AY1879)+Q1880*(Hourly!G1880-AY1879))/(Q1880+T1880)*(1-EXP(-(Q1880+T1880)/(Input!$B$103*1000000)*3600))</f>
        <v>23.016618999724013</v>
      </c>
      <c r="AU1880" s="24">
        <f>AY1879+(AD1880+AN1880+AS1880+T1880*(Hourly!J1880-AY1879)+Q1880*(Hourly!G1880-AY1879))/(Q1880+T1880)*(1-EXP(-(Q1880+T1880)/(Input!$B$103*1000000)*3600))</f>
        <v>20.319671247593892</v>
      </c>
      <c r="AV1880" s="24">
        <f>AY1879+(-Input!$B$67*1000*(Hourly!AX1880&gt;0)+AD1880+AN1880+AS1880+T1880*(Hourly!J1880-AY1879)+R1880*(Hourly!G1880-AY1879))/(R1880+T1880)*(1-EXP(-(R1880+T1880)/(Input!$B$103*1000000)*3600))</f>
        <v>17.280198857283782</v>
      </c>
      <c r="AW1880" s="160">
        <f>AY1879+(AD1880+AN1880+AS1880+T1880*(Hourly!J1880-AY1879)+R1880*(Hourly!G1880-AY1879))/(R1880+T1880)*(1-EXP(-(R1880+T1880)/(Input!$B$103*1000000)*3600))</f>
        <v>19.937039471446038</v>
      </c>
      <c r="AX1880" s="24"/>
      <c r="AY1880" s="167">
        <f t="shared" si="473"/>
        <v>20.319671247593892</v>
      </c>
      <c r="BA1880" s="159">
        <f>IF(BI1880,Input!$B$66*1000*(Hourly!AX1880&gt;0),IF(BJ1880,-(AD1880+AN1880+AS1880+T1880*(Hourly!J1880-AY1879)+Q1880*(Hourly!G1880-AY1879))+(Q1880+T1880)*(BE1880-AY1879)/(1-EXP(-(Q1880+T1880)/(Input!$B$103*1000000)*3600))))/1000</f>
        <v>0</v>
      </c>
      <c r="BB1880" s="24">
        <f>IF(BO1880,-Input!$B$67*1000*(Hourly!AX1880&gt;0),IF(BN1880,-(AD1880+AN1880+AS1880+T1880*(Hourly!J1880-AY1879)+R1880*(Hourly!G1880-AY1879))+(R1880+T1880)*(BF1880-AY1879)/(1-EXP(-(R1880+T1880)/(Input!$B$103*1000000)*3600))))/1000</f>
        <v>0</v>
      </c>
      <c r="BC1880" s="160">
        <f t="shared" si="474"/>
        <v>0</v>
      </c>
      <c r="BD1880" s="24"/>
      <c r="BE1880" s="116">
        <f>IF(Hourly!AT1880=1,Input!$B$4,IF(Hourly!AT1880=0.5,Input!$F$4,0))</f>
        <v>16</v>
      </c>
      <c r="BF1880">
        <f>IF(Hourly!AT1880=1,Input!$B$5,IF(Hourly!AT1880=0.5,Input!$F$5,0))</f>
        <v>24</v>
      </c>
      <c r="BG1880" s="9">
        <f>Input!$B$35+0.0000000001</f>
        <v>23.900000000099997</v>
      </c>
      <c r="BI1880" s="116">
        <f t="shared" si="475"/>
        <v>0</v>
      </c>
      <c r="BJ1880">
        <f t="shared" si="476"/>
        <v>0</v>
      </c>
      <c r="BK1880">
        <f t="shared" si="477"/>
        <v>1</v>
      </c>
      <c r="BL1880">
        <f t="shared" si="478"/>
        <v>0</v>
      </c>
      <c r="BM1880">
        <f t="shared" si="479"/>
        <v>0</v>
      </c>
      <c r="BN1880">
        <f t="shared" si="480"/>
        <v>0</v>
      </c>
      <c r="BO1880" s="9">
        <f t="shared" si="481"/>
        <v>0</v>
      </c>
      <c r="BR1880" s="116">
        <f t="shared" si="468"/>
        <v>6885</v>
      </c>
      <c r="BS1880" s="39">
        <v>0</v>
      </c>
      <c r="BT1880" s="168">
        <v>0</v>
      </c>
      <c r="BV1880" s="116">
        <f>IF(Hourly!$AR1880&gt;0,AY1880,"")</f>
        <v>20.319671247593892</v>
      </c>
      <c r="BW1880">
        <f>IF(AND(BV1880&gt;(20.8+0.33*Hourly!$I1880),(BV1880&gt;24),(BV1880&lt;&gt;"")),1,0)</f>
        <v>0</v>
      </c>
      <c r="BX1880">
        <f>IF(AND(BV1880&gt;(21.8+0.33*Hourly!$I1880),(BV1880&gt;24),(BV1880&lt;&gt;"")),1,0)</f>
        <v>0</v>
      </c>
      <c r="BY1880" s="9">
        <f>IF(AND(BV1880&gt;(22.8+0.33*Hourly!$I1880),(BV1880&gt;24),(BV1880&lt;&gt;"")),1,0)</f>
        <v>0</v>
      </c>
    </row>
    <row r="1881" spans="5:77" x14ac:dyDescent="0.35">
      <c r="E1881">
        <f>Hourly!A1881</f>
        <v>2004</v>
      </c>
      <c r="F1881">
        <f>Hourly!B1881</f>
        <v>3</v>
      </c>
      <c r="G1881">
        <f>Hourly!C1881</f>
        <v>20</v>
      </c>
      <c r="H1881">
        <f>Hourly!D1881</f>
        <v>5</v>
      </c>
      <c r="I1881" s="163">
        <v>1877</v>
      </c>
      <c r="J1881" s="19">
        <f>Input!B$22*Input!B$79</f>
        <v>1411.3439999999998</v>
      </c>
      <c r="K1881" s="19">
        <f>Input!B$76*Input!B$88</f>
        <v>656.99775609756091</v>
      </c>
      <c r="L1881" s="19">
        <f>Input!B$77*Input!B$89</f>
        <v>130.99152542372883</v>
      </c>
      <c r="M1881" s="164">
        <f t="shared" si="469"/>
        <v>2199.3332815212898</v>
      </c>
      <c r="N1881" s="165">
        <f>(Input!B$109*Input!B$102)/3600*Input!B$108</f>
        <v>740.21399999999983</v>
      </c>
      <c r="O1881" s="165">
        <f>(1-Input!B$61)*(Input!B$109*Input!B$33)/3600*Input!B$108*Hourly!AU1881</f>
        <v>444.12839999999994</v>
      </c>
      <c r="P1881" s="19">
        <f>IF(AND(AY1880&gt;Hourly!G1881),(Input!B$109*(Input!B$33*Hourly!AU1881+Input!B$36))/3600*Input!B$108,(1-Input!B$61)*(Input!B$109*Input!B$33)/3600*Input!B$108*Hourly!AU1881)</f>
        <v>11547.338400000001</v>
      </c>
      <c r="Q1881" s="19">
        <f t="shared" si="466"/>
        <v>3383.6756815212898</v>
      </c>
      <c r="R1881" s="19">
        <f t="shared" si="470"/>
        <v>14486.885681521289</v>
      </c>
      <c r="S1881" s="165"/>
      <c r="T1881" s="165">
        <f>Input!B$78*Input!B$91</f>
        <v>189.625</v>
      </c>
      <c r="U1881" s="19">
        <f>IF(AND($AY1880&gt;Input!$B$52,Hourly!AI1881&gt;Input!$B$51),Input!$B$93*Input!$F$40*Input!$J$8/100*Hourly!AI1881,Input!$B$93*Input!$B$40*Input!$J$8/100*Hourly!AI1881)</f>
        <v>0</v>
      </c>
      <c r="V1881" s="19">
        <f>IF(AND($AY1880&gt;Input!$B$52,Hourly!AJ1881&gt;Input!$B$51),Input!$B$94*Input!$F$41*Input!$J$9/100*Hourly!AJ1881,Input!$B$94*Input!$B$41*Input!$J$9/100*Hourly!AJ1881)</f>
        <v>0</v>
      </c>
      <c r="W1881" s="19">
        <f>IF(AND($AY1880&gt;Input!$B$52,Hourly!AK1881&gt;Input!$B$51),Input!$B$95*Input!$F$42*Input!$J$10/100*Hourly!AK1881,Input!$B$95*Input!$B$42*Input!$J$10/100*Hourly!AK1881)</f>
        <v>0</v>
      </c>
      <c r="X1881" s="19">
        <f>IF(AND($AY1880&gt;Input!$B$52,Hourly!AL1881&gt;Input!$B$51),Input!$B$96*Input!$F$43*Input!$J$11/100*Hourly!AL1881,Input!$B$96*Input!$B$43*Input!$J$11/100*Hourly!AL1881)</f>
        <v>0</v>
      </c>
      <c r="Y1881" s="19">
        <f>IF(AND($AY1880&gt;Input!$B$52,Hourly!AM1881&gt;Input!$B$51),Input!$B$97*Input!$F$44*Input!$J$12/100*Hourly!AM1881,Input!$B$97*Input!$B$44*Input!$J$12/100*Hourly!AM1881)</f>
        <v>0</v>
      </c>
      <c r="Z1881" s="19">
        <f>IF(AND($AY1880&gt;Input!$B$52,Hourly!AN1881&gt;Input!$B$51),Input!$B$98*Input!$F$45*Input!$J$13/100*Hourly!AN1881,Input!$B$98*Input!$B$45*Input!$J$13/100*Hourly!AN1881)</f>
        <v>0</v>
      </c>
      <c r="AA1881" s="19">
        <f>IF(AND($AY1880&gt;Input!$B$52,Hourly!AO1881&gt;Input!$B$51),Input!$B$99*Input!$F$46*Input!$J$14/100*Hourly!AO1881,Input!$B$99*Input!$B$46*Input!$J$14/100*Hourly!AO1881)</f>
        <v>0</v>
      </c>
      <c r="AB1881" s="19">
        <f>IF(AND($AY1880&gt;Input!$B$52,Hourly!AP1881&gt;Input!$B$51),Input!$B$100*Input!$F$47*Input!$J$15/100*Hourly!AP1881,Input!$B$100*Input!$B$47*Input!$J$15/100*Hourly!AP1881)</f>
        <v>0</v>
      </c>
      <c r="AC1881" s="19">
        <f>IF(AND($AY1880&gt;Input!$B$52,Hourly!AQ1881&gt;Input!$B$51),Input!$B$101*Input!$F$48*Input!$J$16/100*Hourly!AQ1881,Input!$B$101*Input!$B$48*Input!$J$16/100*Hourly!AQ1881)</f>
        <v>0</v>
      </c>
      <c r="AD1881" s="165">
        <f t="shared" si="471"/>
        <v>0</v>
      </c>
      <c r="AE1881" s="19">
        <f>Hourly!AI1881/Input!$B$107*Input!$J$40*Input!$B$76*Input!$B$80</f>
        <v>0</v>
      </c>
      <c r="AF1881" s="19">
        <f>Hourly!AJ1881/Input!$B$107*Input!$J$41*Input!$B$76*Input!$B$81</f>
        <v>0</v>
      </c>
      <c r="AG1881" s="19">
        <f>Hourly!AK1881/Input!$B$107*Input!$J$42*Input!$B$76*Input!$B$82</f>
        <v>0</v>
      </c>
      <c r="AH1881" s="19">
        <f>Hourly!AL1881/Input!$B$107*Input!$J$43*Input!$B$76*Input!$B$83</f>
        <v>0</v>
      </c>
      <c r="AI1881" s="19">
        <f>Hourly!AM1881/Input!$B$107*Input!$J$44*Input!$B$76*Input!$B$84</f>
        <v>0</v>
      </c>
      <c r="AJ1881" s="19">
        <f>Hourly!AN1881/Input!$B$107*Input!$J$45*Input!$B$76*Input!$B$85</f>
        <v>0</v>
      </c>
      <c r="AK1881" s="19">
        <f>Hourly!AO1881/Input!$B$107*Input!$J$46*Input!$B$76*Input!$B$86</f>
        <v>0</v>
      </c>
      <c r="AL1881" s="19">
        <f>Hourly!AP1881/Input!$B$107*Input!$J$47*Input!$B$76*Input!$B$87</f>
        <v>0</v>
      </c>
      <c r="AM1881" s="164">
        <f>Hourly!AQ1881/Input!$B$107*Input!$J$48*Input!$B$77*Input!$B$89</f>
        <v>0</v>
      </c>
      <c r="AN1881" s="165">
        <f t="shared" si="467"/>
        <v>0</v>
      </c>
      <c r="AO1881" s="116">
        <f>Input!B$55*Input!$B$18*Input!B$112*Hourly!AR1881</f>
        <v>2398.5</v>
      </c>
      <c r="AP1881">
        <f>Input!B$113*Input!B$114*Input!B$90*Input!B$56*Hourly!AS1881</f>
        <v>2214</v>
      </c>
      <c r="AQ1881">
        <f>Input!B$90*Input!B$57*Hourly!AS1881</f>
        <v>2214</v>
      </c>
      <c r="AR1881" s="19">
        <f>0.5*Input!$B$63*Hourly!AU1881</f>
        <v>61.5</v>
      </c>
      <c r="AS1881" s="165">
        <f t="shared" si="472"/>
        <v>6857.25</v>
      </c>
      <c r="AT1881" s="159">
        <f>AY1880+(Input!$B$66*1000*(Hourly!AX1881&gt;0)+AD1881+AN1881+AS1881+T1881*(Hourly!J1881-AY1880)+Q1881*(Hourly!G1881-AY1880))/(Q1881+T1881)*(1-EXP(-(Q1881+T1881)/(Input!$B$103*1000000)*3600))</f>
        <v>22.909929613167318</v>
      </c>
      <c r="AU1881" s="24">
        <f>AY1880+(AD1881+AN1881+AS1881+T1881*(Hourly!J1881-AY1880)+Q1881*(Hourly!G1881-AY1880))/(Q1881+T1881)*(1-EXP(-(Q1881+T1881)/(Input!$B$103*1000000)*3600))</f>
        <v>20.212981861037196</v>
      </c>
      <c r="AV1881" s="24">
        <f>AY1880+(-Input!$B$67*1000*(Hourly!AX1881&gt;0)+AD1881+AN1881+AS1881+T1881*(Hourly!J1881-AY1880)+R1881*(Hourly!G1881-AY1880))/(R1881+T1881)*(1-EXP(-(R1881+T1881)/(Input!$B$103*1000000)*3600))</f>
        <v>17.161854812035426</v>
      </c>
      <c r="AW1881" s="160">
        <f>AY1880+(AD1881+AN1881+AS1881+T1881*(Hourly!J1881-AY1880)+R1881*(Hourly!G1881-AY1880))/(R1881+T1881)*(1-EXP(-(R1881+T1881)/(Input!$B$103*1000000)*3600))</f>
        <v>19.818695426197682</v>
      </c>
      <c r="AX1881" s="24"/>
      <c r="AY1881" s="167">
        <f t="shared" si="473"/>
        <v>20.212981861037196</v>
      </c>
      <c r="BA1881" s="159">
        <f>IF(BI1881,Input!$B$66*1000*(Hourly!AX1881&gt;0),IF(BJ1881,-(AD1881+AN1881+AS1881+T1881*(Hourly!J1881-AY1880)+Q1881*(Hourly!G1881-AY1880))+(Q1881+T1881)*(BE1881-AY1880)/(1-EXP(-(Q1881+T1881)/(Input!$B$103*1000000)*3600))))/1000</f>
        <v>0</v>
      </c>
      <c r="BB1881" s="24">
        <f>IF(BO1881,-Input!$B$67*1000*(Hourly!AX1881&gt;0),IF(BN1881,-(AD1881+AN1881+AS1881+T1881*(Hourly!J1881-AY1880)+R1881*(Hourly!G1881-AY1880))+(R1881+T1881)*(BF1881-AY1880)/(1-EXP(-(R1881+T1881)/(Input!$B$103*1000000)*3600))))/1000</f>
        <v>0</v>
      </c>
      <c r="BC1881" s="160">
        <f t="shared" si="474"/>
        <v>0</v>
      </c>
      <c r="BD1881" s="24"/>
      <c r="BE1881" s="116">
        <f>IF(Hourly!AT1881=1,Input!$B$4,IF(Hourly!AT1881=0.5,Input!$F$4,0))</f>
        <v>16</v>
      </c>
      <c r="BF1881">
        <f>IF(Hourly!AT1881=1,Input!$B$5,IF(Hourly!AT1881=0.5,Input!$F$5,0))</f>
        <v>24</v>
      </c>
      <c r="BG1881" s="9">
        <f>Input!$B$35+0.0000000001</f>
        <v>23.900000000099997</v>
      </c>
      <c r="BI1881" s="116">
        <f t="shared" si="475"/>
        <v>0</v>
      </c>
      <c r="BJ1881">
        <f t="shared" si="476"/>
        <v>0</v>
      </c>
      <c r="BK1881">
        <f t="shared" si="477"/>
        <v>1</v>
      </c>
      <c r="BL1881">
        <f t="shared" si="478"/>
        <v>0</v>
      </c>
      <c r="BM1881">
        <f t="shared" si="479"/>
        <v>0</v>
      </c>
      <c r="BN1881">
        <f t="shared" si="480"/>
        <v>0</v>
      </c>
      <c r="BO1881" s="9">
        <f t="shared" si="481"/>
        <v>0</v>
      </c>
      <c r="BR1881" s="116">
        <f t="shared" si="468"/>
        <v>6884</v>
      </c>
      <c r="BS1881" s="39">
        <v>0</v>
      </c>
      <c r="BT1881" s="168">
        <v>0</v>
      </c>
      <c r="BV1881" s="116">
        <f>IF(Hourly!$AR1881&gt;0,AY1881,"")</f>
        <v>20.212981861037196</v>
      </c>
      <c r="BW1881">
        <f>IF(AND(BV1881&gt;(20.8+0.33*Hourly!$I1881),(BV1881&gt;24),(BV1881&lt;&gt;"")),1,0)</f>
        <v>0</v>
      </c>
      <c r="BX1881">
        <f>IF(AND(BV1881&gt;(21.8+0.33*Hourly!$I1881),(BV1881&gt;24),(BV1881&lt;&gt;"")),1,0)</f>
        <v>0</v>
      </c>
      <c r="BY1881" s="9">
        <f>IF(AND(BV1881&gt;(22.8+0.33*Hourly!$I1881),(BV1881&gt;24),(BV1881&lt;&gt;"")),1,0)</f>
        <v>0</v>
      </c>
    </row>
    <row r="1882" spans="5:77" x14ac:dyDescent="0.35">
      <c r="E1882">
        <f>Hourly!A1882</f>
        <v>2004</v>
      </c>
      <c r="F1882">
        <f>Hourly!B1882</f>
        <v>3</v>
      </c>
      <c r="G1882">
        <f>Hourly!C1882</f>
        <v>20</v>
      </c>
      <c r="H1882">
        <f>Hourly!D1882</f>
        <v>6</v>
      </c>
      <c r="I1882" s="163">
        <v>1878</v>
      </c>
      <c r="J1882" s="19">
        <f>Input!B$22*Input!B$79</f>
        <v>1411.3439999999998</v>
      </c>
      <c r="K1882" s="19">
        <f>Input!B$76*Input!B$88</f>
        <v>656.99775609756091</v>
      </c>
      <c r="L1882" s="19">
        <f>Input!B$77*Input!B$89</f>
        <v>130.99152542372883</v>
      </c>
      <c r="M1882" s="164">
        <f t="shared" si="469"/>
        <v>2199.3332815212898</v>
      </c>
      <c r="N1882" s="165">
        <f>(Input!B$109*Input!B$102)/3600*Input!B$108</f>
        <v>740.21399999999983</v>
      </c>
      <c r="O1882" s="165">
        <f>(1-Input!B$61)*(Input!B$109*Input!B$33)/3600*Input!B$108*Hourly!AU1882</f>
        <v>444.12839999999994</v>
      </c>
      <c r="P1882" s="19">
        <f>IF(AND(AY1881&gt;Hourly!G1882),(Input!B$109*(Input!B$33*Hourly!AU1882+Input!B$36))/3600*Input!B$108,(1-Input!B$61)*(Input!B$109*Input!B$33)/3600*Input!B$108*Hourly!AU1882)</f>
        <v>11547.338400000001</v>
      </c>
      <c r="Q1882" s="19">
        <f t="shared" si="466"/>
        <v>3383.6756815212898</v>
      </c>
      <c r="R1882" s="19">
        <f t="shared" si="470"/>
        <v>14486.885681521289</v>
      </c>
      <c r="S1882" s="165"/>
      <c r="T1882" s="165">
        <f>Input!B$78*Input!B$91</f>
        <v>189.625</v>
      </c>
      <c r="U1882" s="19">
        <f>IF(AND($AY1881&gt;Input!$B$52,Hourly!AI1882&gt;Input!$B$51),Input!$B$93*Input!$F$40*Input!$J$8/100*Hourly!AI1882,Input!$B$93*Input!$B$40*Input!$J$8/100*Hourly!AI1882)</f>
        <v>0</v>
      </c>
      <c r="V1882" s="19">
        <f>IF(AND($AY1881&gt;Input!$B$52,Hourly!AJ1882&gt;Input!$B$51),Input!$B$94*Input!$F$41*Input!$J$9/100*Hourly!AJ1882,Input!$B$94*Input!$B$41*Input!$J$9/100*Hourly!AJ1882)</f>
        <v>0</v>
      </c>
      <c r="W1882" s="19">
        <f>IF(AND($AY1881&gt;Input!$B$52,Hourly!AK1882&gt;Input!$B$51),Input!$B$95*Input!$F$42*Input!$J$10/100*Hourly!AK1882,Input!$B$95*Input!$B$42*Input!$J$10/100*Hourly!AK1882)</f>
        <v>0</v>
      </c>
      <c r="X1882" s="19">
        <f>IF(AND($AY1881&gt;Input!$B$52,Hourly!AL1882&gt;Input!$B$51),Input!$B$96*Input!$F$43*Input!$J$11/100*Hourly!AL1882,Input!$B$96*Input!$B$43*Input!$J$11/100*Hourly!AL1882)</f>
        <v>0</v>
      </c>
      <c r="Y1882" s="19">
        <f>IF(AND($AY1881&gt;Input!$B$52,Hourly!AM1882&gt;Input!$B$51),Input!$B$97*Input!$F$44*Input!$J$12/100*Hourly!AM1882,Input!$B$97*Input!$B$44*Input!$J$12/100*Hourly!AM1882)</f>
        <v>0</v>
      </c>
      <c r="Z1882" s="19">
        <f>IF(AND($AY1881&gt;Input!$B$52,Hourly!AN1882&gt;Input!$B$51),Input!$B$98*Input!$F$45*Input!$J$13/100*Hourly!AN1882,Input!$B$98*Input!$B$45*Input!$J$13/100*Hourly!AN1882)</f>
        <v>0</v>
      </c>
      <c r="AA1882" s="19">
        <f>IF(AND($AY1881&gt;Input!$B$52,Hourly!AO1882&gt;Input!$B$51),Input!$B$99*Input!$F$46*Input!$J$14/100*Hourly!AO1882,Input!$B$99*Input!$B$46*Input!$J$14/100*Hourly!AO1882)</f>
        <v>0</v>
      </c>
      <c r="AB1882" s="19">
        <f>IF(AND($AY1881&gt;Input!$B$52,Hourly!AP1882&gt;Input!$B$51),Input!$B$100*Input!$F$47*Input!$J$15/100*Hourly!AP1882,Input!$B$100*Input!$B$47*Input!$J$15/100*Hourly!AP1882)</f>
        <v>0</v>
      </c>
      <c r="AC1882" s="19">
        <f>IF(AND($AY1881&gt;Input!$B$52,Hourly!AQ1882&gt;Input!$B$51),Input!$B$101*Input!$F$48*Input!$J$16/100*Hourly!AQ1882,Input!$B$101*Input!$B$48*Input!$J$16/100*Hourly!AQ1882)</f>
        <v>0</v>
      </c>
      <c r="AD1882" s="165">
        <f t="shared" si="471"/>
        <v>0</v>
      </c>
      <c r="AE1882" s="19">
        <f>Hourly!AI1882/Input!$B$107*Input!$J$40*Input!$B$76*Input!$B$80</f>
        <v>0</v>
      </c>
      <c r="AF1882" s="19">
        <f>Hourly!AJ1882/Input!$B$107*Input!$J$41*Input!$B$76*Input!$B$81</f>
        <v>0</v>
      </c>
      <c r="AG1882" s="19">
        <f>Hourly!AK1882/Input!$B$107*Input!$J$42*Input!$B$76*Input!$B$82</f>
        <v>0</v>
      </c>
      <c r="AH1882" s="19">
        <f>Hourly!AL1882/Input!$B$107*Input!$J$43*Input!$B$76*Input!$B$83</f>
        <v>0</v>
      </c>
      <c r="AI1882" s="19">
        <f>Hourly!AM1882/Input!$B$107*Input!$J$44*Input!$B$76*Input!$B$84</f>
        <v>0</v>
      </c>
      <c r="AJ1882" s="19">
        <f>Hourly!AN1882/Input!$B$107*Input!$J$45*Input!$B$76*Input!$B$85</f>
        <v>0</v>
      </c>
      <c r="AK1882" s="19">
        <f>Hourly!AO1882/Input!$B$107*Input!$J$46*Input!$B$76*Input!$B$86</f>
        <v>0</v>
      </c>
      <c r="AL1882" s="19">
        <f>Hourly!AP1882/Input!$B$107*Input!$J$47*Input!$B$76*Input!$B$87</f>
        <v>0</v>
      </c>
      <c r="AM1882" s="164">
        <f>Hourly!AQ1882/Input!$B$107*Input!$J$48*Input!$B$77*Input!$B$89</f>
        <v>0</v>
      </c>
      <c r="AN1882" s="165">
        <f t="shared" si="467"/>
        <v>0</v>
      </c>
      <c r="AO1882" s="116">
        <f>Input!B$55*Input!$B$18*Input!B$112*Hourly!AR1882</f>
        <v>2398.5</v>
      </c>
      <c r="AP1882">
        <f>Input!B$113*Input!B$114*Input!B$90*Input!B$56*Hourly!AS1882</f>
        <v>2214</v>
      </c>
      <c r="AQ1882">
        <f>Input!B$90*Input!B$57*Hourly!AS1882</f>
        <v>2214</v>
      </c>
      <c r="AR1882" s="19">
        <f>0.5*Input!$B$63*Hourly!AU1882</f>
        <v>61.5</v>
      </c>
      <c r="AS1882" s="165">
        <f t="shared" si="472"/>
        <v>6857.25</v>
      </c>
      <c r="AT1882" s="159">
        <f>AY1881+(Input!$B$66*1000*(Hourly!AX1882&gt;0)+AD1882+AN1882+AS1882+T1882*(Hourly!J1882-AY1881)+Q1882*(Hourly!G1882-AY1881))/(Q1882+T1882)*(1-EXP(-(Q1882+T1882)/(Input!$B$103*1000000)*3600))</f>
        <v>22.808831191049606</v>
      </c>
      <c r="AU1882" s="24">
        <f>AY1881+(AD1882+AN1882+AS1882+T1882*(Hourly!J1882-AY1881)+Q1882*(Hourly!G1882-AY1881))/(Q1882+T1882)*(1-EXP(-(Q1882+T1882)/(Input!$B$103*1000000)*3600))</f>
        <v>20.111883438919484</v>
      </c>
      <c r="AV1882" s="24">
        <f>AY1881+(-Input!$B$67*1000*(Hourly!AX1882&gt;0)+AD1882+AN1882+AS1882+T1882*(Hourly!J1882-AY1881)+R1882*(Hourly!G1882-AY1881))/(R1882+T1882)*(1-EXP(-(R1882+T1882)/(Input!$B$103*1000000)*3600))</f>
        <v>17.078570253820804</v>
      </c>
      <c r="AW1882" s="160">
        <f>AY1881+(AD1882+AN1882+AS1882+T1882*(Hourly!J1882-AY1881)+R1882*(Hourly!G1882-AY1881))/(R1882+T1882)*(1-EXP(-(R1882+T1882)/(Input!$B$103*1000000)*3600))</f>
        <v>19.73541086798306</v>
      </c>
      <c r="AX1882" s="24"/>
      <c r="AY1882" s="167">
        <f t="shared" si="473"/>
        <v>20.111883438919484</v>
      </c>
      <c r="BA1882" s="159">
        <f>IF(BI1882,Input!$B$66*1000*(Hourly!AX1882&gt;0),IF(BJ1882,-(AD1882+AN1882+AS1882+T1882*(Hourly!J1882-AY1881)+Q1882*(Hourly!G1882-AY1881))+(Q1882+T1882)*(BE1882-AY1881)/(1-EXP(-(Q1882+T1882)/(Input!$B$103*1000000)*3600))))/1000</f>
        <v>0</v>
      </c>
      <c r="BB1882" s="24">
        <f>IF(BO1882,-Input!$B$67*1000*(Hourly!AX1882&gt;0),IF(BN1882,-(AD1882+AN1882+AS1882+T1882*(Hourly!J1882-AY1881)+R1882*(Hourly!G1882-AY1881))+(R1882+T1882)*(BF1882-AY1881)/(1-EXP(-(R1882+T1882)/(Input!$B$103*1000000)*3600))))/1000</f>
        <v>0</v>
      </c>
      <c r="BC1882" s="160">
        <f t="shared" si="474"/>
        <v>0</v>
      </c>
      <c r="BD1882" s="24"/>
      <c r="BE1882" s="116">
        <f>IF(Hourly!AT1882=1,Input!$B$4,IF(Hourly!AT1882=0.5,Input!$F$4,0))</f>
        <v>16</v>
      </c>
      <c r="BF1882">
        <f>IF(Hourly!AT1882=1,Input!$B$5,IF(Hourly!AT1882=0.5,Input!$F$5,0))</f>
        <v>24</v>
      </c>
      <c r="BG1882" s="9">
        <f>Input!$B$35+0.0000000001</f>
        <v>23.900000000099997</v>
      </c>
      <c r="BI1882" s="116">
        <f t="shared" si="475"/>
        <v>0</v>
      </c>
      <c r="BJ1882">
        <f t="shared" si="476"/>
        <v>0</v>
      </c>
      <c r="BK1882">
        <f t="shared" si="477"/>
        <v>1</v>
      </c>
      <c r="BL1882">
        <f t="shared" si="478"/>
        <v>0</v>
      </c>
      <c r="BM1882">
        <f t="shared" si="479"/>
        <v>0</v>
      </c>
      <c r="BN1882">
        <f t="shared" si="480"/>
        <v>0</v>
      </c>
      <c r="BO1882" s="9">
        <f t="shared" si="481"/>
        <v>0</v>
      </c>
      <c r="BR1882" s="116">
        <f t="shared" si="468"/>
        <v>6883</v>
      </c>
      <c r="BS1882" s="39">
        <v>0</v>
      </c>
      <c r="BT1882" s="168">
        <v>0</v>
      </c>
      <c r="BV1882" s="116">
        <f>IF(Hourly!$AR1882&gt;0,AY1882,"")</f>
        <v>20.111883438919484</v>
      </c>
      <c r="BW1882">
        <f>IF(AND(BV1882&gt;(20.8+0.33*Hourly!$I1882),(BV1882&gt;24),(BV1882&lt;&gt;"")),1,0)</f>
        <v>0</v>
      </c>
      <c r="BX1882">
        <f>IF(AND(BV1882&gt;(21.8+0.33*Hourly!$I1882),(BV1882&gt;24),(BV1882&lt;&gt;"")),1,0)</f>
        <v>0</v>
      </c>
      <c r="BY1882" s="9">
        <f>IF(AND(BV1882&gt;(22.8+0.33*Hourly!$I1882),(BV1882&gt;24),(BV1882&lt;&gt;"")),1,0)</f>
        <v>0</v>
      </c>
    </row>
    <row r="1883" spans="5:77" x14ac:dyDescent="0.35">
      <c r="E1883">
        <f>Hourly!A1883</f>
        <v>2004</v>
      </c>
      <c r="F1883">
        <f>Hourly!B1883</f>
        <v>3</v>
      </c>
      <c r="G1883">
        <f>Hourly!C1883</f>
        <v>20</v>
      </c>
      <c r="H1883">
        <f>Hourly!D1883</f>
        <v>7</v>
      </c>
      <c r="I1883" s="163">
        <v>1879</v>
      </c>
      <c r="J1883" s="19">
        <f>Input!B$22*Input!B$79</f>
        <v>1411.3439999999998</v>
      </c>
      <c r="K1883" s="19">
        <f>Input!B$76*Input!B$88</f>
        <v>656.99775609756091</v>
      </c>
      <c r="L1883" s="19">
        <f>Input!B$77*Input!B$89</f>
        <v>130.99152542372883</v>
      </c>
      <c r="M1883" s="164">
        <f t="shared" si="469"/>
        <v>2199.3332815212898</v>
      </c>
      <c r="N1883" s="165">
        <f>(Input!B$109*Input!B$102)/3600*Input!B$108</f>
        <v>740.21399999999983</v>
      </c>
      <c r="O1883" s="165">
        <f>(1-Input!B$61)*(Input!B$109*Input!B$33)/3600*Input!B$108*Hourly!AU1883</f>
        <v>444.12839999999994</v>
      </c>
      <c r="P1883" s="19">
        <f>IF(AND(AY1882&gt;Hourly!G1883),(Input!B$109*(Input!B$33*Hourly!AU1883+Input!B$36))/3600*Input!B$108,(1-Input!B$61)*(Input!B$109*Input!B$33)/3600*Input!B$108*Hourly!AU1883)</f>
        <v>11547.338400000001</v>
      </c>
      <c r="Q1883" s="19">
        <f t="shared" si="466"/>
        <v>3383.6756815212898</v>
      </c>
      <c r="R1883" s="19">
        <f t="shared" si="470"/>
        <v>14486.885681521289</v>
      </c>
      <c r="S1883" s="165"/>
      <c r="T1883" s="165">
        <f>Input!B$78*Input!B$91</f>
        <v>189.625</v>
      </c>
      <c r="U1883" s="19">
        <f>IF(AND($AY1882&gt;Input!$B$52,Hourly!AI1883&gt;Input!$B$51),Input!$B$93*Input!$F$40*Input!$J$8/100*Hourly!AI1883,Input!$B$93*Input!$B$40*Input!$J$8/100*Hourly!AI1883)</f>
        <v>0</v>
      </c>
      <c r="V1883" s="19">
        <f>IF(AND($AY1882&gt;Input!$B$52,Hourly!AJ1883&gt;Input!$B$51),Input!$B$94*Input!$F$41*Input!$J$9/100*Hourly!AJ1883,Input!$B$94*Input!$B$41*Input!$J$9/100*Hourly!AJ1883)</f>
        <v>0</v>
      </c>
      <c r="W1883" s="19">
        <f>IF(AND($AY1882&gt;Input!$B$52,Hourly!AK1883&gt;Input!$B$51),Input!$B$95*Input!$F$42*Input!$J$10/100*Hourly!AK1883,Input!$B$95*Input!$B$42*Input!$J$10/100*Hourly!AK1883)</f>
        <v>0</v>
      </c>
      <c r="X1883" s="19">
        <f>IF(AND($AY1882&gt;Input!$B$52,Hourly!AL1883&gt;Input!$B$51),Input!$B$96*Input!$F$43*Input!$J$11/100*Hourly!AL1883,Input!$B$96*Input!$B$43*Input!$J$11/100*Hourly!AL1883)</f>
        <v>0</v>
      </c>
      <c r="Y1883" s="19">
        <f>IF(AND($AY1882&gt;Input!$B$52,Hourly!AM1883&gt;Input!$B$51),Input!$B$97*Input!$F$44*Input!$J$12/100*Hourly!AM1883,Input!$B$97*Input!$B$44*Input!$J$12/100*Hourly!AM1883)</f>
        <v>0</v>
      </c>
      <c r="Z1883" s="19">
        <f>IF(AND($AY1882&gt;Input!$B$52,Hourly!AN1883&gt;Input!$B$51),Input!$B$98*Input!$F$45*Input!$J$13/100*Hourly!AN1883,Input!$B$98*Input!$B$45*Input!$J$13/100*Hourly!AN1883)</f>
        <v>0</v>
      </c>
      <c r="AA1883" s="19">
        <f>IF(AND($AY1882&gt;Input!$B$52,Hourly!AO1883&gt;Input!$B$51),Input!$B$99*Input!$F$46*Input!$J$14/100*Hourly!AO1883,Input!$B$99*Input!$B$46*Input!$J$14/100*Hourly!AO1883)</f>
        <v>0</v>
      </c>
      <c r="AB1883" s="19">
        <f>IF(AND($AY1882&gt;Input!$B$52,Hourly!AP1883&gt;Input!$B$51),Input!$B$100*Input!$F$47*Input!$J$15/100*Hourly!AP1883,Input!$B$100*Input!$B$47*Input!$J$15/100*Hourly!AP1883)</f>
        <v>0</v>
      </c>
      <c r="AC1883" s="19">
        <f>IF(AND($AY1882&gt;Input!$B$52,Hourly!AQ1883&gt;Input!$B$51),Input!$B$101*Input!$F$48*Input!$J$16/100*Hourly!AQ1883,Input!$B$101*Input!$B$48*Input!$J$16/100*Hourly!AQ1883)</f>
        <v>0</v>
      </c>
      <c r="AD1883" s="165">
        <f t="shared" si="471"/>
        <v>0</v>
      </c>
      <c r="AE1883" s="19">
        <f>Hourly!AI1883/Input!$B$107*Input!$J$40*Input!$B$76*Input!$B$80</f>
        <v>0</v>
      </c>
      <c r="AF1883" s="19">
        <f>Hourly!AJ1883/Input!$B$107*Input!$J$41*Input!$B$76*Input!$B$81</f>
        <v>0</v>
      </c>
      <c r="AG1883" s="19">
        <f>Hourly!AK1883/Input!$B$107*Input!$J$42*Input!$B$76*Input!$B$82</f>
        <v>0</v>
      </c>
      <c r="AH1883" s="19">
        <f>Hourly!AL1883/Input!$B$107*Input!$J$43*Input!$B$76*Input!$B$83</f>
        <v>0</v>
      </c>
      <c r="AI1883" s="19">
        <f>Hourly!AM1883/Input!$B$107*Input!$J$44*Input!$B$76*Input!$B$84</f>
        <v>0</v>
      </c>
      <c r="AJ1883" s="19">
        <f>Hourly!AN1883/Input!$B$107*Input!$J$45*Input!$B$76*Input!$B$85</f>
        <v>0</v>
      </c>
      <c r="AK1883" s="19">
        <f>Hourly!AO1883/Input!$B$107*Input!$J$46*Input!$B$76*Input!$B$86</f>
        <v>0</v>
      </c>
      <c r="AL1883" s="19">
        <f>Hourly!AP1883/Input!$B$107*Input!$J$47*Input!$B$76*Input!$B$87</f>
        <v>0</v>
      </c>
      <c r="AM1883" s="164">
        <f>Hourly!AQ1883/Input!$B$107*Input!$J$48*Input!$B$77*Input!$B$89</f>
        <v>0</v>
      </c>
      <c r="AN1883" s="165">
        <f t="shared" si="467"/>
        <v>0</v>
      </c>
      <c r="AO1883" s="116">
        <f>Input!B$55*Input!$B$18*Input!B$112*Hourly!AR1883</f>
        <v>2398.5</v>
      </c>
      <c r="AP1883">
        <f>Input!B$113*Input!B$114*Input!B$90*Input!B$56*Hourly!AS1883</f>
        <v>2214</v>
      </c>
      <c r="AQ1883">
        <f>Input!B$90*Input!B$57*Hourly!AS1883</f>
        <v>2214</v>
      </c>
      <c r="AR1883" s="19">
        <f>0.5*Input!$B$63*Hourly!AU1883</f>
        <v>61.5</v>
      </c>
      <c r="AS1883" s="165">
        <f t="shared" si="472"/>
        <v>6857.25</v>
      </c>
      <c r="AT1883" s="159">
        <f>AY1882+(Input!$B$66*1000*(Hourly!AX1883&gt;0)+AD1883+AN1883+AS1883+T1883*(Hourly!J1883-AY1882)+Q1883*(Hourly!G1883-AY1882))/(Q1883+T1883)*(1-EXP(-(Q1883+T1883)/(Input!$B$103*1000000)*3600))</f>
        <v>22.709619614607991</v>
      </c>
      <c r="AU1883" s="24">
        <f>AY1882+(AD1883+AN1883+AS1883+T1883*(Hourly!J1883-AY1882)+Q1883*(Hourly!G1883-AY1882))/(Q1883+T1883)*(1-EXP(-(Q1883+T1883)/(Input!$B$103*1000000)*3600))</f>
        <v>20.012671862477873</v>
      </c>
      <c r="AV1883" s="24">
        <f>AY1882+(-Input!$B$67*1000*(Hourly!AX1883&gt;0)+AD1883+AN1883+AS1883+T1883*(Hourly!J1883-AY1882)+R1883*(Hourly!G1883-AY1882))/(R1883+T1883)*(1-EXP(-(R1883+T1883)/(Input!$B$103*1000000)*3600))</f>
        <v>16.985262912231534</v>
      </c>
      <c r="AW1883" s="160">
        <f>AY1882+(AD1883+AN1883+AS1883+T1883*(Hourly!J1883-AY1882)+R1883*(Hourly!G1883-AY1882))/(R1883+T1883)*(1-EXP(-(R1883+T1883)/(Input!$B$103*1000000)*3600))</f>
        <v>19.64210352639379</v>
      </c>
      <c r="AX1883" s="24"/>
      <c r="AY1883" s="167">
        <f t="shared" si="473"/>
        <v>20.012671862477873</v>
      </c>
      <c r="BA1883" s="159">
        <f>IF(BI1883,Input!$B$66*1000*(Hourly!AX1883&gt;0),IF(BJ1883,-(AD1883+AN1883+AS1883+T1883*(Hourly!J1883-AY1882)+Q1883*(Hourly!G1883-AY1882))+(Q1883+T1883)*(BE1883-AY1882)/(1-EXP(-(Q1883+T1883)/(Input!$B$103*1000000)*3600))))/1000</f>
        <v>0</v>
      </c>
      <c r="BB1883" s="24">
        <f>IF(BO1883,-Input!$B$67*1000*(Hourly!AX1883&gt;0),IF(BN1883,-(AD1883+AN1883+AS1883+T1883*(Hourly!J1883-AY1882)+R1883*(Hourly!G1883-AY1882))+(R1883+T1883)*(BF1883-AY1882)/(1-EXP(-(R1883+T1883)/(Input!$B$103*1000000)*3600))))/1000</f>
        <v>0</v>
      </c>
      <c r="BC1883" s="160">
        <f t="shared" si="474"/>
        <v>0</v>
      </c>
      <c r="BD1883" s="24"/>
      <c r="BE1883" s="116">
        <f>IF(Hourly!AT1883=1,Input!$B$4,IF(Hourly!AT1883=0.5,Input!$F$4,0))</f>
        <v>16</v>
      </c>
      <c r="BF1883">
        <f>IF(Hourly!AT1883=1,Input!$B$5,IF(Hourly!AT1883=0.5,Input!$F$5,0))</f>
        <v>24</v>
      </c>
      <c r="BG1883" s="9">
        <f>Input!$B$35+0.0000000001</f>
        <v>23.900000000099997</v>
      </c>
      <c r="BI1883" s="116">
        <f t="shared" si="475"/>
        <v>0</v>
      </c>
      <c r="BJ1883">
        <f t="shared" si="476"/>
        <v>0</v>
      </c>
      <c r="BK1883">
        <f t="shared" si="477"/>
        <v>1</v>
      </c>
      <c r="BL1883">
        <f t="shared" si="478"/>
        <v>0</v>
      </c>
      <c r="BM1883">
        <f t="shared" si="479"/>
        <v>0</v>
      </c>
      <c r="BN1883">
        <f t="shared" si="480"/>
        <v>0</v>
      </c>
      <c r="BO1883" s="9">
        <f t="shared" si="481"/>
        <v>0</v>
      </c>
      <c r="BR1883" s="116">
        <f t="shared" si="468"/>
        <v>6882</v>
      </c>
      <c r="BS1883" s="39">
        <v>0</v>
      </c>
      <c r="BT1883" s="168">
        <v>0</v>
      </c>
      <c r="BV1883" s="116">
        <f>IF(Hourly!$AR1883&gt;0,AY1883,"")</f>
        <v>20.012671862477873</v>
      </c>
      <c r="BW1883">
        <f>IF(AND(BV1883&gt;(20.8+0.33*Hourly!$I1883),(BV1883&gt;24),(BV1883&lt;&gt;"")),1,0)</f>
        <v>0</v>
      </c>
      <c r="BX1883">
        <f>IF(AND(BV1883&gt;(21.8+0.33*Hourly!$I1883),(BV1883&gt;24),(BV1883&lt;&gt;"")),1,0)</f>
        <v>0</v>
      </c>
      <c r="BY1883" s="9">
        <f>IF(AND(BV1883&gt;(22.8+0.33*Hourly!$I1883),(BV1883&gt;24),(BV1883&lt;&gt;"")),1,0)</f>
        <v>0</v>
      </c>
    </row>
    <row r="1884" spans="5:77" x14ac:dyDescent="0.35">
      <c r="E1884">
        <f>Hourly!A1884</f>
        <v>2004</v>
      </c>
      <c r="F1884">
        <f>Hourly!B1884</f>
        <v>3</v>
      </c>
      <c r="G1884">
        <f>Hourly!C1884</f>
        <v>20</v>
      </c>
      <c r="H1884">
        <f>Hourly!D1884</f>
        <v>8</v>
      </c>
      <c r="I1884" s="163">
        <v>1880</v>
      </c>
      <c r="J1884" s="19">
        <f>Input!B$22*Input!B$79</f>
        <v>1411.3439999999998</v>
      </c>
      <c r="K1884" s="19">
        <f>Input!B$76*Input!B$88</f>
        <v>656.99775609756091</v>
      </c>
      <c r="L1884" s="19">
        <f>Input!B$77*Input!B$89</f>
        <v>130.99152542372883</v>
      </c>
      <c r="M1884" s="164">
        <f t="shared" si="469"/>
        <v>2199.3332815212898</v>
      </c>
      <c r="N1884" s="165">
        <f>(Input!B$109*Input!B$102)/3600*Input!B$108</f>
        <v>740.21399999999983</v>
      </c>
      <c r="O1884" s="165">
        <f>(1-Input!B$61)*(Input!B$109*Input!B$33)/3600*Input!B$108*Hourly!AU1884</f>
        <v>177.65135999999998</v>
      </c>
      <c r="P1884" s="19">
        <f>IF(AND(AY1883&gt;Hourly!G1884),(Input!B$109*(Input!B$33*Hourly!AU1884+Input!B$36))/3600*Input!B$108,(1-Input!B$61)*(Input!B$109*Input!B$33)/3600*Input!B$108*Hourly!AU1884)</f>
        <v>11280.861359999999</v>
      </c>
      <c r="Q1884" s="19">
        <f t="shared" si="466"/>
        <v>3117.1986415212896</v>
      </c>
      <c r="R1884" s="19">
        <f t="shared" si="470"/>
        <v>14220.408641521288</v>
      </c>
      <c r="S1884" s="165"/>
      <c r="T1884" s="165">
        <f>Input!B$78*Input!B$91</f>
        <v>189.625</v>
      </c>
      <c r="U1884" s="19">
        <f>IF(AND($AY1883&gt;Input!$B$52,Hourly!AI1884&gt;Input!$B$51),Input!$B$93*Input!$F$40*Input!$J$8/100*Hourly!AI1884,Input!$B$93*Input!$B$40*Input!$J$8/100*Hourly!AI1884)</f>
        <v>0</v>
      </c>
      <c r="V1884" s="19">
        <f>IF(AND($AY1883&gt;Input!$B$52,Hourly!AJ1884&gt;Input!$B$51),Input!$B$94*Input!$F$41*Input!$J$9/100*Hourly!AJ1884,Input!$B$94*Input!$B$41*Input!$J$9/100*Hourly!AJ1884)</f>
        <v>327.5766404484765</v>
      </c>
      <c r="W1884" s="19">
        <f>IF(AND($AY1883&gt;Input!$B$52,Hourly!AK1884&gt;Input!$B$51),Input!$B$95*Input!$F$42*Input!$J$10/100*Hourly!AK1884,Input!$B$95*Input!$B$42*Input!$J$10/100*Hourly!AK1884)</f>
        <v>0</v>
      </c>
      <c r="X1884" s="19">
        <f>IF(AND($AY1883&gt;Input!$B$52,Hourly!AL1884&gt;Input!$B$51),Input!$B$96*Input!$F$43*Input!$J$11/100*Hourly!AL1884,Input!$B$96*Input!$B$43*Input!$J$11/100*Hourly!AL1884)</f>
        <v>187.96998632463104</v>
      </c>
      <c r="Y1884" s="19">
        <f>IF(AND($AY1883&gt;Input!$B$52,Hourly!AM1884&gt;Input!$B$51),Input!$B$97*Input!$F$44*Input!$J$12/100*Hourly!AM1884,Input!$B$97*Input!$B$44*Input!$J$12/100*Hourly!AM1884)</f>
        <v>0</v>
      </c>
      <c r="Z1884" s="19">
        <f>IF(AND($AY1883&gt;Input!$B$52,Hourly!AN1884&gt;Input!$B$51),Input!$B$98*Input!$F$45*Input!$J$13/100*Hourly!AN1884,Input!$B$98*Input!$B$45*Input!$J$13/100*Hourly!AN1884)</f>
        <v>409.62456970686583</v>
      </c>
      <c r="AA1884" s="19">
        <f>IF(AND($AY1883&gt;Input!$B$52,Hourly!AO1884&gt;Input!$B$51),Input!$B$99*Input!$F$46*Input!$J$14/100*Hourly!AO1884,Input!$B$99*Input!$B$46*Input!$J$14/100*Hourly!AO1884)</f>
        <v>0</v>
      </c>
      <c r="AB1884" s="19">
        <f>IF(AND($AY1883&gt;Input!$B$52,Hourly!AP1884&gt;Input!$B$51),Input!$B$100*Input!$F$47*Input!$J$15/100*Hourly!AP1884,Input!$B$100*Input!$B$47*Input!$J$15/100*Hourly!AP1884)</f>
        <v>175.16840151938334</v>
      </c>
      <c r="AC1884" s="19">
        <f>IF(AND($AY1883&gt;Input!$B$52,Hourly!AQ1884&gt;Input!$B$51),Input!$B$101*Input!$F$48*Input!$J$16/100*Hourly!AQ1884,Input!$B$101*Input!$B$48*Input!$J$16/100*Hourly!AQ1884)</f>
        <v>0</v>
      </c>
      <c r="AD1884" s="165">
        <f t="shared" si="471"/>
        <v>1100.3395979993566</v>
      </c>
      <c r="AE1884" s="19">
        <f>Hourly!AI1884/Input!$B$107*Input!$J$40*Input!$B$76*Input!$B$80</f>
        <v>0</v>
      </c>
      <c r="AF1884" s="19">
        <f>Hourly!AJ1884/Input!$B$107*Input!$J$41*Input!$B$76*Input!$B$81</f>
        <v>24.22691961863466</v>
      </c>
      <c r="AG1884" s="19">
        <f>Hourly!AK1884/Input!$B$107*Input!$J$42*Input!$B$76*Input!$B$82</f>
        <v>0</v>
      </c>
      <c r="AH1884" s="19">
        <f>Hourly!AL1884/Input!$B$107*Input!$J$43*Input!$B$76*Input!$B$83</f>
        <v>10.4394002885854</v>
      </c>
      <c r="AI1884" s="19">
        <f>Hourly!AM1884/Input!$B$107*Input!$J$44*Input!$B$76*Input!$B$84</f>
        <v>0</v>
      </c>
      <c r="AJ1884" s="19">
        <f>Hourly!AN1884/Input!$B$107*Input!$J$45*Input!$B$76*Input!$B$85</f>
        <v>19.920014455784045</v>
      </c>
      <c r="AK1884" s="19">
        <f>Hourly!AO1884/Input!$B$107*Input!$J$46*Input!$B$76*Input!$B$86</f>
        <v>0</v>
      </c>
      <c r="AL1884" s="19">
        <f>Hourly!AP1884/Input!$B$107*Input!$J$47*Input!$B$76*Input!$B$87</f>
        <v>9.7284311029014106</v>
      </c>
      <c r="AM1884" s="164">
        <f>Hourly!AQ1884/Input!$B$107*Input!$J$48*Input!$B$77*Input!$B$89</f>
        <v>26.198305084745765</v>
      </c>
      <c r="AN1884" s="165">
        <f t="shared" si="467"/>
        <v>90.513070550651278</v>
      </c>
      <c r="AO1884" s="116">
        <f>Input!B$55*Input!$B$18*Input!B$112*Hourly!AR1884</f>
        <v>959.40000000000009</v>
      </c>
      <c r="AP1884">
        <f>Input!B$113*Input!B$114*Input!B$90*Input!B$56*Hourly!AS1884</f>
        <v>4428</v>
      </c>
      <c r="AQ1884">
        <f>Input!B$90*Input!B$57*Hourly!AS1884</f>
        <v>4428</v>
      </c>
      <c r="AR1884" s="19">
        <f>0.5*Input!$B$63*Hourly!AU1884</f>
        <v>24.6</v>
      </c>
      <c r="AS1884" s="165">
        <f t="shared" si="472"/>
        <v>9827.6999999999989</v>
      </c>
      <c r="AT1884" s="159">
        <f>AY1883+(Input!$B$66*1000*(Hourly!AX1884&gt;0)+AD1884+AN1884+AS1884+T1884*(Hourly!J1884-AY1883)+Q1884*(Hourly!G1884-AY1883))/(Q1884+T1884)*(1-EXP(-(Q1884+T1884)/(Input!$B$103*1000000)*3600))</f>
        <v>22.633364828054944</v>
      </c>
      <c r="AU1884" s="24">
        <f>AY1883+(AD1884+AN1884+AS1884+T1884*(Hourly!J1884-AY1883)+Q1884*(Hourly!G1884-AY1883))/(Q1884+T1884)*(1-EXP(-(Q1884+T1884)/(Input!$B$103*1000000)*3600))</f>
        <v>19.93544459983034</v>
      </c>
      <c r="AV1884" s="24">
        <f>AY1883+(-Input!$B$67*1000*(Hourly!AX1884&gt;0)+AD1884+AN1884+AS1884+T1884*(Hourly!J1884-AY1883)+R1884*(Hourly!G1884-AY1883))/(R1884+T1884)*(1-EXP(-(R1884+T1884)/(Input!$B$103*1000000)*3600))</f>
        <v>16.91250091345902</v>
      </c>
      <c r="AW1884" s="160">
        <f>AY1883+(AD1884+AN1884+AS1884+T1884*(Hourly!J1884-AY1883)+R1884*(Hourly!G1884-AY1883))/(R1884+T1884)*(1-EXP(-(R1884+T1884)/(Input!$B$103*1000000)*3600))</f>
        <v>19.570294729105782</v>
      </c>
      <c r="AX1884" s="24"/>
      <c r="AY1884" s="167">
        <f t="shared" si="473"/>
        <v>20</v>
      </c>
      <c r="BA1884" s="159">
        <f>IF(BI1884,Input!$B$66*1000*(Hourly!AX1884&gt;0),IF(BJ1884,-(AD1884+AN1884+AS1884+T1884*(Hourly!J1884-AY1883)+Q1884*(Hourly!G1884-AY1883))+(Q1884+T1884)*(BE1884-AY1883)/(1-EXP(-(Q1884+T1884)/(Input!$B$103*1000000)*3600))))/1000</f>
        <v>23.927838745677352</v>
      </c>
      <c r="BB1884" s="24">
        <f>IF(BO1884,-Input!$B$67*1000*(Hourly!AX1884&gt;0),IF(BN1884,-(AD1884+AN1884+AS1884+T1884*(Hourly!J1884-AY1883)+R1884*(Hourly!G1884-AY1883))+(R1884+T1884)*(BF1884-AY1883)/(1-EXP(-(R1884+T1884)/(Input!$B$103*1000000)*3600))))/1000</f>
        <v>0</v>
      </c>
      <c r="BC1884" s="160">
        <f t="shared" si="474"/>
        <v>23.927838745677352</v>
      </c>
      <c r="BD1884" s="24"/>
      <c r="BE1884" s="116">
        <f>IF(Hourly!AT1884=1,Input!$B$4,IF(Hourly!AT1884=0.5,Input!$F$4,0))</f>
        <v>20</v>
      </c>
      <c r="BF1884">
        <f>IF(Hourly!AT1884=1,Input!$B$5,IF(Hourly!AT1884=0.5,Input!$F$5,0))</f>
        <v>24</v>
      </c>
      <c r="BG1884" s="9">
        <f>Input!$B$35+0.0000000001</f>
        <v>23.900000000099997</v>
      </c>
      <c r="BI1884" s="116">
        <f t="shared" si="475"/>
        <v>0</v>
      </c>
      <c r="BJ1884">
        <f t="shared" si="476"/>
        <v>1</v>
      </c>
      <c r="BK1884">
        <f t="shared" si="477"/>
        <v>0</v>
      </c>
      <c r="BL1884">
        <f t="shared" si="478"/>
        <v>0</v>
      </c>
      <c r="BM1884">
        <f t="shared" si="479"/>
        <v>0</v>
      </c>
      <c r="BN1884">
        <f t="shared" si="480"/>
        <v>0</v>
      </c>
      <c r="BO1884" s="9">
        <f t="shared" si="481"/>
        <v>0</v>
      </c>
      <c r="BR1884" s="116">
        <f t="shared" si="468"/>
        <v>6881</v>
      </c>
      <c r="BS1884" s="39">
        <v>0</v>
      </c>
      <c r="BT1884" s="168">
        <v>0</v>
      </c>
      <c r="BV1884" s="116">
        <f>IF(Hourly!$AR1884&gt;0,AY1884,"")</f>
        <v>20</v>
      </c>
      <c r="BW1884">
        <f>IF(AND(BV1884&gt;(20.8+0.33*Hourly!$I1884),(BV1884&gt;24),(BV1884&lt;&gt;"")),1,0)</f>
        <v>0</v>
      </c>
      <c r="BX1884">
        <f>IF(AND(BV1884&gt;(21.8+0.33*Hourly!$I1884),(BV1884&gt;24),(BV1884&lt;&gt;"")),1,0)</f>
        <v>0</v>
      </c>
      <c r="BY1884" s="9">
        <f>IF(AND(BV1884&gt;(22.8+0.33*Hourly!$I1884),(BV1884&gt;24),(BV1884&lt;&gt;"")),1,0)</f>
        <v>0</v>
      </c>
    </row>
    <row r="1885" spans="5:77" x14ac:dyDescent="0.35">
      <c r="E1885">
        <f>Hourly!A1885</f>
        <v>2004</v>
      </c>
      <c r="F1885">
        <f>Hourly!B1885</f>
        <v>3</v>
      </c>
      <c r="G1885">
        <f>Hourly!C1885</f>
        <v>20</v>
      </c>
      <c r="H1885">
        <f>Hourly!D1885</f>
        <v>9</v>
      </c>
      <c r="I1885" s="163">
        <v>1881</v>
      </c>
      <c r="J1885" s="19">
        <f>Input!B$22*Input!B$79</f>
        <v>1411.3439999999998</v>
      </c>
      <c r="K1885" s="19">
        <f>Input!B$76*Input!B$88</f>
        <v>656.99775609756091</v>
      </c>
      <c r="L1885" s="19">
        <f>Input!B$77*Input!B$89</f>
        <v>130.99152542372883</v>
      </c>
      <c r="M1885" s="164">
        <f t="shared" si="469"/>
        <v>2199.3332815212898</v>
      </c>
      <c r="N1885" s="165">
        <f>(Input!B$109*Input!B$102)/3600*Input!B$108</f>
        <v>740.21399999999983</v>
      </c>
      <c r="O1885" s="165">
        <f>(1-Input!B$61)*(Input!B$109*Input!B$33)/3600*Input!B$108*Hourly!AU1885</f>
        <v>177.65135999999998</v>
      </c>
      <c r="P1885" s="19">
        <f>IF(AND(AY1884&gt;Hourly!G1885),(Input!B$109*(Input!B$33*Hourly!AU1885+Input!B$36))/3600*Input!B$108,(1-Input!B$61)*(Input!B$109*Input!B$33)/3600*Input!B$108*Hourly!AU1885)</f>
        <v>11280.861359999999</v>
      </c>
      <c r="Q1885" s="19">
        <f t="shared" si="466"/>
        <v>3117.1986415212896</v>
      </c>
      <c r="R1885" s="19">
        <f t="shared" si="470"/>
        <v>14220.408641521288</v>
      </c>
      <c r="S1885" s="165"/>
      <c r="T1885" s="165">
        <f>Input!B$78*Input!B$91</f>
        <v>189.625</v>
      </c>
      <c r="U1885" s="19">
        <f>IF(AND($AY1884&gt;Input!$B$52,Hourly!AI1885&gt;Input!$B$51),Input!$B$93*Input!$F$40*Input!$J$8/100*Hourly!AI1885,Input!$B$93*Input!$B$40*Input!$J$8/100*Hourly!AI1885)</f>
        <v>0</v>
      </c>
      <c r="V1885" s="19">
        <f>IF(AND($AY1884&gt;Input!$B$52,Hourly!AJ1885&gt;Input!$B$51),Input!$B$94*Input!$F$41*Input!$J$9/100*Hourly!AJ1885,Input!$B$94*Input!$B$41*Input!$J$9/100*Hourly!AJ1885)</f>
        <v>562.64123537797138</v>
      </c>
      <c r="W1885" s="19">
        <f>IF(AND($AY1884&gt;Input!$B$52,Hourly!AK1885&gt;Input!$B$51),Input!$B$95*Input!$F$42*Input!$J$10/100*Hourly!AK1885,Input!$B$95*Input!$B$42*Input!$J$10/100*Hourly!AK1885)</f>
        <v>0</v>
      </c>
      <c r="X1885" s="19">
        <f>IF(AND($AY1884&gt;Input!$B$52,Hourly!AL1885&gt;Input!$B$51),Input!$B$96*Input!$F$43*Input!$J$11/100*Hourly!AL1885,Input!$B$96*Input!$B$43*Input!$J$11/100*Hourly!AL1885)</f>
        <v>323.69679129118992</v>
      </c>
      <c r="Y1885" s="19">
        <f>IF(AND($AY1884&gt;Input!$B$52,Hourly!AM1885&gt;Input!$B$51),Input!$B$97*Input!$F$44*Input!$J$12/100*Hourly!AM1885,Input!$B$97*Input!$B$44*Input!$J$12/100*Hourly!AM1885)</f>
        <v>0</v>
      </c>
      <c r="Z1885" s="19">
        <f>IF(AND($AY1884&gt;Input!$B$52,Hourly!AN1885&gt;Input!$B$51),Input!$B$98*Input!$F$45*Input!$J$13/100*Hourly!AN1885,Input!$B$98*Input!$B$45*Input!$J$13/100*Hourly!AN1885)</f>
        <v>740.78323531876799</v>
      </c>
      <c r="AA1885" s="19">
        <f>IF(AND($AY1884&gt;Input!$B$52,Hourly!AO1885&gt;Input!$B$51),Input!$B$99*Input!$F$46*Input!$J$14/100*Hourly!AO1885,Input!$B$99*Input!$B$46*Input!$J$14/100*Hourly!AO1885)</f>
        <v>0</v>
      </c>
      <c r="AB1885" s="19">
        <f>IF(AND($AY1884&gt;Input!$B$52,Hourly!AP1885&gt;Input!$B$51),Input!$B$100*Input!$F$47*Input!$J$15/100*Hourly!AP1885,Input!$B$100*Input!$B$47*Input!$J$15/100*Hourly!AP1885)</f>
        <v>316.78230457710464</v>
      </c>
      <c r="AC1885" s="19">
        <f>IF(AND($AY1884&gt;Input!$B$52,Hourly!AQ1885&gt;Input!$B$51),Input!$B$101*Input!$F$48*Input!$J$16/100*Hourly!AQ1885,Input!$B$101*Input!$B$48*Input!$J$16/100*Hourly!AQ1885)</f>
        <v>0</v>
      </c>
      <c r="AD1885" s="165">
        <f t="shared" si="471"/>
        <v>1943.903566565034</v>
      </c>
      <c r="AE1885" s="19">
        <f>Hourly!AI1885/Input!$B$107*Input!$J$40*Input!$B$76*Input!$B$80</f>
        <v>0</v>
      </c>
      <c r="AF1885" s="19">
        <f>Hourly!AJ1885/Input!$B$107*Input!$J$41*Input!$B$76*Input!$B$81</f>
        <v>41.611831554806493</v>
      </c>
      <c r="AG1885" s="19">
        <f>Hourly!AK1885/Input!$B$107*Input!$J$42*Input!$B$76*Input!$B$82</f>
        <v>0</v>
      </c>
      <c r="AH1885" s="19">
        <f>Hourly!AL1885/Input!$B$107*Input!$J$43*Input!$B$76*Input!$B$83</f>
        <v>17.977340119520001</v>
      </c>
      <c r="AI1885" s="19">
        <f>Hourly!AM1885/Input!$B$107*Input!$J$44*Input!$B$76*Input!$B$84</f>
        <v>0</v>
      </c>
      <c r="AJ1885" s="19">
        <f>Hourly!AN1885/Input!$B$107*Input!$J$45*Input!$B$76*Input!$B$85</f>
        <v>36.024237429684128</v>
      </c>
      <c r="AK1885" s="19">
        <f>Hourly!AO1885/Input!$B$107*Input!$J$46*Input!$B$76*Input!$B$86</f>
        <v>0</v>
      </c>
      <c r="AL1885" s="19">
        <f>Hourly!AP1885/Input!$B$107*Input!$J$47*Input!$B$76*Input!$B$87</f>
        <v>17.593326181923711</v>
      </c>
      <c r="AM1885" s="164">
        <f>Hourly!AQ1885/Input!$B$107*Input!$J$48*Input!$B$77*Input!$B$89</f>
        <v>48.030225988700565</v>
      </c>
      <c r="AN1885" s="165">
        <f t="shared" si="467"/>
        <v>161.23696127463489</v>
      </c>
      <c r="AO1885" s="116">
        <f>Input!B$55*Input!$B$18*Input!B$112*Hourly!AR1885</f>
        <v>959.40000000000009</v>
      </c>
      <c r="AP1885">
        <f>Input!B$113*Input!B$114*Input!B$90*Input!B$56*Hourly!AS1885</f>
        <v>4428</v>
      </c>
      <c r="AQ1885">
        <f>Input!B$90*Input!B$57*Hourly!AS1885</f>
        <v>4428</v>
      </c>
      <c r="AR1885" s="19">
        <f>0.5*Input!$B$63*Hourly!AU1885</f>
        <v>24.6</v>
      </c>
      <c r="AS1885" s="165">
        <f t="shared" si="472"/>
        <v>9827.6999999999989</v>
      </c>
      <c r="AT1885" s="159">
        <f>AY1884+(Input!$B$66*1000*(Hourly!AX1885&gt;0)+AD1885+AN1885+AS1885+T1885*(Hourly!J1885-AY1884)+Q1885*(Hourly!G1885-AY1884))/(Q1885+T1885)*(1-EXP(-(Q1885+T1885)/(Input!$B$103*1000000)*3600))</f>
        <v>22.63420563314752</v>
      </c>
      <c r="AU1885" s="24">
        <f>AY1884+(AD1885+AN1885+AS1885+T1885*(Hourly!J1885-AY1884)+Q1885*(Hourly!G1885-AY1884))/(Q1885+T1885)*(1-EXP(-(Q1885+T1885)/(Input!$B$103*1000000)*3600))</f>
        <v>19.936285404922916</v>
      </c>
      <c r="AV1885" s="24">
        <f>AY1884+(-Input!$B$67*1000*(Hourly!AX1885&gt;0)+AD1885+AN1885+AS1885+T1885*(Hourly!J1885-AY1884)+R1885*(Hourly!G1885-AY1884))/(R1885+T1885)*(1-EXP(-(R1885+T1885)/(Input!$B$103*1000000)*3600))</f>
        <v>16.951877746357969</v>
      </c>
      <c r="AW1885" s="160">
        <f>AY1884+(AD1885+AN1885+AS1885+T1885*(Hourly!J1885-AY1884)+R1885*(Hourly!G1885-AY1884))/(R1885+T1885)*(1-EXP(-(R1885+T1885)/(Input!$B$103*1000000)*3600))</f>
        <v>19.609671562004735</v>
      </c>
      <c r="AX1885" s="24"/>
      <c r="AY1885" s="167">
        <f t="shared" si="473"/>
        <v>20</v>
      </c>
      <c r="BA1885" s="159">
        <f>IF(BI1885,Input!$B$66*1000*(Hourly!AX1885&gt;0),IF(BJ1885,-(AD1885+AN1885+AS1885+T1885*(Hourly!J1885-AY1884)+Q1885*(Hourly!G1885-AY1884))+(Q1885+T1885)*(BE1885-AY1884)/(1-EXP(-(Q1885+T1885)/(Input!$B$103*1000000)*3600))))/1000</f>
        <v>23.616189393046646</v>
      </c>
      <c r="BB1885" s="24">
        <f>IF(BO1885,-Input!$B$67*1000*(Hourly!AX1885&gt;0),IF(BN1885,-(AD1885+AN1885+AS1885+T1885*(Hourly!J1885-AY1884)+R1885*(Hourly!G1885-AY1884))+(R1885+T1885)*(BF1885-AY1884)/(1-EXP(-(R1885+T1885)/(Input!$B$103*1000000)*3600))))/1000</f>
        <v>0</v>
      </c>
      <c r="BC1885" s="160">
        <f t="shared" si="474"/>
        <v>23.616189393046646</v>
      </c>
      <c r="BD1885" s="24"/>
      <c r="BE1885" s="116">
        <f>IF(Hourly!AT1885=1,Input!$B$4,IF(Hourly!AT1885=0.5,Input!$F$4,0))</f>
        <v>20</v>
      </c>
      <c r="BF1885">
        <f>IF(Hourly!AT1885=1,Input!$B$5,IF(Hourly!AT1885=0.5,Input!$F$5,0))</f>
        <v>24</v>
      </c>
      <c r="BG1885" s="9">
        <f>Input!$B$35+0.0000000001</f>
        <v>23.900000000099997</v>
      </c>
      <c r="BI1885" s="116">
        <f t="shared" si="475"/>
        <v>0</v>
      </c>
      <c r="BJ1885">
        <f t="shared" si="476"/>
        <v>1</v>
      </c>
      <c r="BK1885">
        <f t="shared" si="477"/>
        <v>0</v>
      </c>
      <c r="BL1885">
        <f t="shared" si="478"/>
        <v>0</v>
      </c>
      <c r="BM1885">
        <f t="shared" si="479"/>
        <v>0</v>
      </c>
      <c r="BN1885">
        <f t="shared" si="480"/>
        <v>0</v>
      </c>
      <c r="BO1885" s="9">
        <f t="shared" si="481"/>
        <v>0</v>
      </c>
      <c r="BR1885" s="116">
        <f t="shared" si="468"/>
        <v>6880</v>
      </c>
      <c r="BS1885" s="39">
        <v>0</v>
      </c>
      <c r="BT1885" s="168">
        <v>0</v>
      </c>
      <c r="BV1885" s="116">
        <f>IF(Hourly!$AR1885&gt;0,AY1885,"")</f>
        <v>20</v>
      </c>
      <c r="BW1885">
        <f>IF(AND(BV1885&gt;(20.8+0.33*Hourly!$I1885),(BV1885&gt;24),(BV1885&lt;&gt;"")),1,0)</f>
        <v>0</v>
      </c>
      <c r="BX1885">
        <f>IF(AND(BV1885&gt;(21.8+0.33*Hourly!$I1885),(BV1885&gt;24),(BV1885&lt;&gt;"")),1,0)</f>
        <v>0</v>
      </c>
      <c r="BY1885" s="9">
        <f>IF(AND(BV1885&gt;(22.8+0.33*Hourly!$I1885),(BV1885&gt;24),(BV1885&lt;&gt;"")),1,0)</f>
        <v>0</v>
      </c>
    </row>
    <row r="1886" spans="5:77" x14ac:dyDescent="0.35">
      <c r="E1886">
        <f>Hourly!A1886</f>
        <v>2004</v>
      </c>
      <c r="F1886">
        <f>Hourly!B1886</f>
        <v>3</v>
      </c>
      <c r="G1886">
        <f>Hourly!C1886</f>
        <v>20</v>
      </c>
      <c r="H1886">
        <f>Hourly!D1886</f>
        <v>10</v>
      </c>
      <c r="I1886" s="163">
        <v>1882</v>
      </c>
      <c r="J1886" s="19">
        <f>Input!B$22*Input!B$79</f>
        <v>1411.3439999999998</v>
      </c>
      <c r="K1886" s="19">
        <f>Input!B$76*Input!B$88</f>
        <v>656.99775609756091</v>
      </c>
      <c r="L1886" s="19">
        <f>Input!B$77*Input!B$89</f>
        <v>130.99152542372883</v>
      </c>
      <c r="M1886" s="164">
        <f t="shared" si="469"/>
        <v>2199.3332815212898</v>
      </c>
      <c r="N1886" s="165">
        <f>(Input!B$109*Input!B$102)/3600*Input!B$108</f>
        <v>740.21399999999983</v>
      </c>
      <c r="O1886" s="165">
        <f>(1-Input!B$61)*(Input!B$109*Input!B$33)/3600*Input!B$108*Hourly!AU1886</f>
        <v>177.65135999999998</v>
      </c>
      <c r="P1886" s="19">
        <f>IF(AND(AY1885&gt;Hourly!G1886),(Input!B$109*(Input!B$33*Hourly!AU1886+Input!B$36))/3600*Input!B$108,(1-Input!B$61)*(Input!B$109*Input!B$33)/3600*Input!B$108*Hourly!AU1886)</f>
        <v>11280.861359999999</v>
      </c>
      <c r="Q1886" s="19">
        <f t="shared" si="466"/>
        <v>3117.1986415212896</v>
      </c>
      <c r="R1886" s="19">
        <f t="shared" si="470"/>
        <v>14220.408641521288</v>
      </c>
      <c r="S1886" s="165"/>
      <c r="T1886" s="165">
        <f>Input!B$78*Input!B$91</f>
        <v>189.625</v>
      </c>
      <c r="U1886" s="19">
        <f>IF(AND($AY1885&gt;Input!$B$52,Hourly!AI1886&gt;Input!$B$51),Input!$B$93*Input!$F$40*Input!$J$8/100*Hourly!AI1886,Input!$B$93*Input!$B$40*Input!$J$8/100*Hourly!AI1886)</f>
        <v>0</v>
      </c>
      <c r="V1886" s="19">
        <f>IF(AND($AY1885&gt;Input!$B$52,Hourly!AJ1886&gt;Input!$B$51),Input!$B$94*Input!$F$41*Input!$J$9/100*Hourly!AJ1886,Input!$B$94*Input!$B$41*Input!$J$9/100*Hourly!AJ1886)</f>
        <v>1126.38346647495</v>
      </c>
      <c r="W1886" s="19">
        <f>IF(AND($AY1885&gt;Input!$B$52,Hourly!AK1886&gt;Input!$B$51),Input!$B$95*Input!$F$42*Input!$J$10/100*Hourly!AK1886,Input!$B$95*Input!$B$42*Input!$J$10/100*Hourly!AK1886)</f>
        <v>0</v>
      </c>
      <c r="X1886" s="19">
        <f>IF(AND($AY1885&gt;Input!$B$52,Hourly!AL1886&gt;Input!$B$51),Input!$B$96*Input!$F$43*Input!$J$11/100*Hourly!AL1886,Input!$B$96*Input!$B$43*Input!$J$11/100*Hourly!AL1886)</f>
        <v>650.54456051258649</v>
      </c>
      <c r="Y1886" s="19">
        <f>IF(AND($AY1885&gt;Input!$B$52,Hourly!AM1886&gt;Input!$B$51),Input!$B$97*Input!$F$44*Input!$J$12/100*Hourly!AM1886,Input!$B$97*Input!$B$44*Input!$J$12/100*Hourly!AM1886)</f>
        <v>0</v>
      </c>
      <c r="Z1886" s="19">
        <f>IF(AND($AY1885&gt;Input!$B$52,Hourly!AN1886&gt;Input!$B$51),Input!$B$98*Input!$F$45*Input!$J$13/100*Hourly!AN1886,Input!$B$98*Input!$B$45*Input!$J$13/100*Hourly!AN1886)</f>
        <v>1492.9544389405171</v>
      </c>
      <c r="AA1886" s="19">
        <f>IF(AND($AY1885&gt;Input!$B$52,Hourly!AO1886&gt;Input!$B$51),Input!$B$99*Input!$F$46*Input!$J$14/100*Hourly!AO1886,Input!$B$99*Input!$B$46*Input!$J$14/100*Hourly!AO1886)</f>
        <v>0</v>
      </c>
      <c r="AB1886" s="19">
        <f>IF(AND($AY1885&gt;Input!$B$52,Hourly!AP1886&gt;Input!$B$51),Input!$B$100*Input!$F$47*Input!$J$15/100*Hourly!AP1886,Input!$B$100*Input!$B$47*Input!$J$15/100*Hourly!AP1886)</f>
        <v>638.43446402061556</v>
      </c>
      <c r="AC1886" s="19">
        <f>IF(AND($AY1885&gt;Input!$B$52,Hourly!AQ1886&gt;Input!$B$51),Input!$B$101*Input!$F$48*Input!$J$16/100*Hourly!AQ1886,Input!$B$101*Input!$B$48*Input!$J$16/100*Hourly!AQ1886)</f>
        <v>0</v>
      </c>
      <c r="AD1886" s="165">
        <f t="shared" si="471"/>
        <v>3908.316929948669</v>
      </c>
      <c r="AE1886" s="19">
        <f>Hourly!AI1886/Input!$B$107*Input!$J$40*Input!$B$76*Input!$B$80</f>
        <v>0</v>
      </c>
      <c r="AF1886" s="19">
        <f>Hourly!AJ1886/Input!$B$107*Input!$J$41*Input!$B$76*Input!$B$81</f>
        <v>83.305090572658983</v>
      </c>
      <c r="AG1886" s="19">
        <f>Hourly!AK1886/Input!$B$107*Input!$J$42*Input!$B$76*Input!$B$82</f>
        <v>0</v>
      </c>
      <c r="AH1886" s="19">
        <f>Hourly!AL1886/Input!$B$107*Input!$J$43*Input!$B$76*Input!$B$83</f>
        <v>36.129677963714599</v>
      </c>
      <c r="AI1886" s="19">
        <f>Hourly!AM1886/Input!$B$107*Input!$J$44*Input!$B$76*Input!$B$84</f>
        <v>0</v>
      </c>
      <c r="AJ1886" s="19">
        <f>Hourly!AN1886/Input!$B$107*Input!$J$45*Input!$B$76*Input!$B$85</f>
        <v>72.602270969254292</v>
      </c>
      <c r="AK1886" s="19">
        <f>Hourly!AO1886/Input!$B$107*Input!$J$46*Input!$B$76*Input!$B$86</f>
        <v>0</v>
      </c>
      <c r="AL1886" s="19">
        <f>Hourly!AP1886/Input!$B$107*Input!$J$47*Input!$B$76*Input!$B$87</f>
        <v>35.457112373404129</v>
      </c>
      <c r="AM1886" s="164">
        <f>Hourly!AQ1886/Input!$B$107*Input!$J$48*Input!$B$77*Input!$B$89</f>
        <v>96.060451977401129</v>
      </c>
      <c r="AN1886" s="165">
        <f t="shared" si="467"/>
        <v>323.55460385643312</v>
      </c>
      <c r="AO1886" s="116">
        <f>Input!B$55*Input!$B$18*Input!B$112*Hourly!AR1886</f>
        <v>959.40000000000009</v>
      </c>
      <c r="AP1886">
        <f>Input!B$113*Input!B$114*Input!B$90*Input!B$56*Hourly!AS1886</f>
        <v>4428</v>
      </c>
      <c r="AQ1886">
        <f>Input!B$90*Input!B$57*Hourly!AS1886</f>
        <v>4428</v>
      </c>
      <c r="AR1886" s="19">
        <f>0.5*Input!$B$63*Hourly!AU1886</f>
        <v>24.6</v>
      </c>
      <c r="AS1886" s="165">
        <f t="shared" si="472"/>
        <v>9827.6999999999989</v>
      </c>
      <c r="AT1886" s="159">
        <f>AY1885+(Input!$B$66*1000*(Hourly!AX1886&gt;0)+AD1886+AN1886+AS1886+T1886*(Hourly!J1886-AY1885)+Q1886*(Hourly!G1886-AY1885))/(Q1886+T1886)*(1-EXP(-(Q1886+T1886)/(Input!$B$103*1000000)*3600))</f>
        <v>22.654240304308107</v>
      </c>
      <c r="AU1886" s="24">
        <f>AY1885+(AD1886+AN1886+AS1886+T1886*(Hourly!J1886-AY1885)+Q1886*(Hourly!G1886-AY1885))/(Q1886+T1886)*(1-EXP(-(Q1886+T1886)/(Input!$B$103*1000000)*3600))</f>
        <v>19.956320076083504</v>
      </c>
      <c r="AV1886" s="24">
        <f>AY1885+(-Input!$B$67*1000*(Hourly!AX1886&gt;0)+AD1886+AN1886+AS1886+T1886*(Hourly!J1886-AY1885)+R1886*(Hourly!G1886-AY1885))/(R1886+T1886)*(1-EXP(-(R1886+T1886)/(Input!$B$103*1000000)*3600))</f>
        <v>17.021781512916959</v>
      </c>
      <c r="AW1886" s="160">
        <f>AY1885+(AD1886+AN1886+AS1886+T1886*(Hourly!J1886-AY1885)+R1886*(Hourly!G1886-AY1885))/(R1886+T1886)*(1-EXP(-(R1886+T1886)/(Input!$B$103*1000000)*3600))</f>
        <v>19.679575328563722</v>
      </c>
      <c r="AX1886" s="24"/>
      <c r="AY1886" s="167">
        <f t="shared" si="473"/>
        <v>20</v>
      </c>
      <c r="BA1886" s="159">
        <f>IF(BI1886,Input!$B$66*1000*(Hourly!AX1886&gt;0),IF(BJ1886,-(AD1886+AN1886+AS1886+T1886*(Hourly!J1886-AY1885)+Q1886*(Hourly!G1886-AY1885))+(Q1886+T1886)*(BE1886-AY1885)/(1-EXP(-(Q1886+T1886)/(Input!$B$103*1000000)*3600))))/1000</f>
        <v>16.190220696495022</v>
      </c>
      <c r="BB1886" s="24">
        <f>IF(BO1886,-Input!$B$67*1000*(Hourly!AX1886&gt;0),IF(BN1886,-(AD1886+AN1886+AS1886+T1886*(Hourly!J1886-AY1885)+R1886*(Hourly!G1886-AY1885))+(R1886+T1886)*(BF1886-AY1885)/(1-EXP(-(R1886+T1886)/(Input!$B$103*1000000)*3600))))/1000</f>
        <v>0</v>
      </c>
      <c r="BC1886" s="160">
        <f t="shared" si="474"/>
        <v>16.190220696495022</v>
      </c>
      <c r="BD1886" s="24"/>
      <c r="BE1886" s="116">
        <f>IF(Hourly!AT1886=1,Input!$B$4,IF(Hourly!AT1886=0.5,Input!$F$4,0))</f>
        <v>20</v>
      </c>
      <c r="BF1886">
        <f>IF(Hourly!AT1886=1,Input!$B$5,IF(Hourly!AT1886=0.5,Input!$F$5,0))</f>
        <v>24</v>
      </c>
      <c r="BG1886" s="9">
        <f>Input!$B$35+0.0000000001</f>
        <v>23.900000000099997</v>
      </c>
      <c r="BI1886" s="116">
        <f t="shared" si="475"/>
        <v>0</v>
      </c>
      <c r="BJ1886">
        <f t="shared" si="476"/>
        <v>1</v>
      </c>
      <c r="BK1886">
        <f t="shared" si="477"/>
        <v>0</v>
      </c>
      <c r="BL1886">
        <f t="shared" si="478"/>
        <v>0</v>
      </c>
      <c r="BM1886">
        <f t="shared" si="479"/>
        <v>0</v>
      </c>
      <c r="BN1886">
        <f t="shared" si="480"/>
        <v>0</v>
      </c>
      <c r="BO1886" s="9">
        <f t="shared" si="481"/>
        <v>0</v>
      </c>
      <c r="BR1886" s="116">
        <f t="shared" si="468"/>
        <v>6879</v>
      </c>
      <c r="BS1886" s="39">
        <v>0</v>
      </c>
      <c r="BT1886" s="168">
        <v>0</v>
      </c>
      <c r="BV1886" s="116">
        <f>IF(Hourly!$AR1886&gt;0,AY1886,"")</f>
        <v>20</v>
      </c>
      <c r="BW1886">
        <f>IF(AND(BV1886&gt;(20.8+0.33*Hourly!$I1886),(BV1886&gt;24),(BV1886&lt;&gt;"")),1,0)</f>
        <v>0</v>
      </c>
      <c r="BX1886">
        <f>IF(AND(BV1886&gt;(21.8+0.33*Hourly!$I1886),(BV1886&gt;24),(BV1886&lt;&gt;"")),1,0)</f>
        <v>0</v>
      </c>
      <c r="BY1886" s="9">
        <f>IF(AND(BV1886&gt;(22.8+0.33*Hourly!$I1886),(BV1886&gt;24),(BV1886&lt;&gt;"")),1,0)</f>
        <v>0</v>
      </c>
    </row>
    <row r="1887" spans="5:77" x14ac:dyDescent="0.35">
      <c r="E1887">
        <f>Hourly!A1887</f>
        <v>2004</v>
      </c>
      <c r="F1887">
        <f>Hourly!B1887</f>
        <v>3</v>
      </c>
      <c r="G1887">
        <f>Hourly!C1887</f>
        <v>20</v>
      </c>
      <c r="H1887">
        <f>Hourly!D1887</f>
        <v>11</v>
      </c>
      <c r="I1887" s="163">
        <v>1883</v>
      </c>
      <c r="J1887" s="19">
        <f>Input!B$22*Input!B$79</f>
        <v>1411.3439999999998</v>
      </c>
      <c r="K1887" s="19">
        <f>Input!B$76*Input!B$88</f>
        <v>656.99775609756091</v>
      </c>
      <c r="L1887" s="19">
        <f>Input!B$77*Input!B$89</f>
        <v>130.99152542372883</v>
      </c>
      <c r="M1887" s="164">
        <f t="shared" si="469"/>
        <v>2199.3332815212898</v>
      </c>
      <c r="N1887" s="165">
        <f>(Input!B$109*Input!B$102)/3600*Input!B$108</f>
        <v>740.21399999999983</v>
      </c>
      <c r="O1887" s="165">
        <f>(1-Input!B$61)*(Input!B$109*Input!B$33)/3600*Input!B$108*Hourly!AU1887</f>
        <v>177.65135999999998</v>
      </c>
      <c r="P1887" s="19">
        <f>IF(AND(AY1886&gt;Hourly!G1887),(Input!B$109*(Input!B$33*Hourly!AU1887+Input!B$36))/3600*Input!B$108,(1-Input!B$61)*(Input!B$109*Input!B$33)/3600*Input!B$108*Hourly!AU1887)</f>
        <v>11280.861359999999</v>
      </c>
      <c r="Q1887" s="19">
        <f t="shared" si="466"/>
        <v>3117.1986415212896</v>
      </c>
      <c r="R1887" s="19">
        <f t="shared" si="470"/>
        <v>14220.408641521288</v>
      </c>
      <c r="S1887" s="165"/>
      <c r="T1887" s="165">
        <f>Input!B$78*Input!B$91</f>
        <v>189.625</v>
      </c>
      <c r="U1887" s="19">
        <f>IF(AND($AY1886&gt;Input!$B$52,Hourly!AI1887&gt;Input!$B$51),Input!$B$93*Input!$F$40*Input!$J$8/100*Hourly!AI1887,Input!$B$93*Input!$B$40*Input!$J$8/100*Hourly!AI1887)</f>
        <v>0</v>
      </c>
      <c r="V1887" s="19">
        <f>IF(AND($AY1886&gt;Input!$B$52,Hourly!AJ1887&gt;Input!$B$51),Input!$B$94*Input!$F$41*Input!$J$9/100*Hourly!AJ1887,Input!$B$94*Input!$B$41*Input!$J$9/100*Hourly!AJ1887)</f>
        <v>4257.0692293537249</v>
      </c>
      <c r="W1887" s="19">
        <f>IF(AND($AY1886&gt;Input!$B$52,Hourly!AK1887&gt;Input!$B$51),Input!$B$95*Input!$F$42*Input!$J$10/100*Hourly!AK1887,Input!$B$95*Input!$B$42*Input!$J$10/100*Hourly!AK1887)</f>
        <v>0</v>
      </c>
      <c r="X1887" s="19">
        <f>IF(AND($AY1886&gt;Input!$B$52,Hourly!AL1887&gt;Input!$B$51),Input!$B$96*Input!$F$43*Input!$J$11/100*Hourly!AL1887,Input!$B$96*Input!$B$43*Input!$J$11/100*Hourly!AL1887)</f>
        <v>2519.3933786553253</v>
      </c>
      <c r="Y1887" s="19">
        <f>IF(AND($AY1886&gt;Input!$B$52,Hourly!AM1887&gt;Input!$B$51),Input!$B$97*Input!$F$44*Input!$J$12/100*Hourly!AM1887,Input!$B$97*Input!$B$44*Input!$J$12/100*Hourly!AM1887)</f>
        <v>0</v>
      </c>
      <c r="Z1887" s="19">
        <f>IF(AND($AY1886&gt;Input!$B$52,Hourly!AN1887&gt;Input!$B$51),Input!$B$98*Input!$F$45*Input!$J$13/100*Hourly!AN1887,Input!$B$98*Input!$B$45*Input!$J$13/100*Hourly!AN1887)</f>
        <v>5662.7733631763886</v>
      </c>
      <c r="AA1887" s="19">
        <f>IF(AND($AY1886&gt;Input!$B$52,Hourly!AO1887&gt;Input!$B$51),Input!$B$99*Input!$F$46*Input!$J$14/100*Hourly!AO1887,Input!$B$99*Input!$B$46*Input!$J$14/100*Hourly!AO1887)</f>
        <v>0</v>
      </c>
      <c r="AB1887" s="19">
        <f>IF(AND($AY1886&gt;Input!$B$52,Hourly!AP1887&gt;Input!$B$51),Input!$B$100*Input!$F$47*Input!$J$15/100*Hourly!AP1887,Input!$B$100*Input!$B$47*Input!$J$15/100*Hourly!AP1887)</f>
        <v>2421.580714516218</v>
      </c>
      <c r="AC1887" s="19">
        <f>IF(AND($AY1886&gt;Input!$B$52,Hourly!AQ1887&gt;Input!$B$51),Input!$B$101*Input!$F$48*Input!$J$16/100*Hourly!AQ1887,Input!$B$101*Input!$B$48*Input!$J$16/100*Hourly!AQ1887)</f>
        <v>0</v>
      </c>
      <c r="AD1887" s="165">
        <f t="shared" si="471"/>
        <v>14860.816685701657</v>
      </c>
      <c r="AE1887" s="19">
        <f>Hourly!AI1887/Input!$B$107*Input!$J$40*Input!$B$76*Input!$B$80</f>
        <v>0</v>
      </c>
      <c r="AF1887" s="19">
        <f>Hourly!AJ1887/Input!$B$107*Input!$J$41*Input!$B$76*Input!$B$81</f>
        <v>314.84440981296888</v>
      </c>
      <c r="AG1887" s="19">
        <f>Hourly!AK1887/Input!$B$107*Input!$J$42*Input!$B$76*Input!$B$82</f>
        <v>0</v>
      </c>
      <c r="AH1887" s="19">
        <f>Hourly!AL1887/Input!$B$107*Input!$J$43*Input!$B$76*Input!$B$83</f>
        <v>139.92103994076925</v>
      </c>
      <c r="AI1887" s="19">
        <f>Hourly!AM1887/Input!$B$107*Input!$J$44*Input!$B$76*Input!$B$84</f>
        <v>0</v>
      </c>
      <c r="AJ1887" s="19">
        <f>Hourly!AN1887/Input!$B$107*Input!$J$45*Input!$B$76*Input!$B$85</f>
        <v>275.38027646883069</v>
      </c>
      <c r="AK1887" s="19">
        <f>Hourly!AO1887/Input!$B$107*Input!$J$46*Input!$B$76*Input!$B$86</f>
        <v>0</v>
      </c>
      <c r="AL1887" s="19">
        <f>Hourly!AP1887/Input!$B$107*Input!$J$47*Input!$B$76*Input!$B$87</f>
        <v>134.48876016990403</v>
      </c>
      <c r="AM1887" s="164">
        <f>Hourly!AQ1887/Input!$B$107*Input!$J$48*Input!$B$77*Input!$B$89</f>
        <v>353.67711864406783</v>
      </c>
      <c r="AN1887" s="165">
        <f t="shared" si="467"/>
        <v>1218.3116050365406</v>
      </c>
      <c r="AO1887" s="116">
        <f>Input!B$55*Input!$B$18*Input!B$112*Hourly!AR1887</f>
        <v>959.40000000000009</v>
      </c>
      <c r="AP1887">
        <f>Input!B$113*Input!B$114*Input!B$90*Input!B$56*Hourly!AS1887</f>
        <v>4428</v>
      </c>
      <c r="AQ1887">
        <f>Input!B$90*Input!B$57*Hourly!AS1887</f>
        <v>4428</v>
      </c>
      <c r="AR1887" s="19">
        <f>0.5*Input!$B$63*Hourly!AU1887</f>
        <v>24.6</v>
      </c>
      <c r="AS1887" s="165">
        <f t="shared" si="472"/>
        <v>9827.6999999999989</v>
      </c>
      <c r="AT1887" s="159">
        <f>AY1886+(Input!$B$66*1000*(Hourly!AX1887&gt;0)+AD1887+AN1887+AS1887+T1887*(Hourly!J1887-AY1886)+Q1887*(Hourly!G1887-AY1886))/(Q1887+T1887)*(1-EXP(-(Q1887+T1887)/(Input!$B$103*1000000)*3600))</f>
        <v>22.695454206558999</v>
      </c>
      <c r="AU1887" s="24">
        <f>AY1886+(AD1887+AN1887+AS1887+T1887*(Hourly!J1887-AY1886)+Q1887*(Hourly!G1887-AY1886))/(Q1887+T1887)*(1-EXP(-(Q1887+T1887)/(Input!$B$103*1000000)*3600))</f>
        <v>19.997533978334395</v>
      </c>
      <c r="AV1887" s="24">
        <f>AY1886+(-Input!$B$67*1000*(Hourly!AX1887&gt;0)+AD1887+AN1887+AS1887+T1887*(Hourly!J1887-AY1886)+R1887*(Hourly!G1887-AY1886))/(R1887+T1887)*(1-EXP(-(R1887+T1887)/(Input!$B$103*1000000)*3600))</f>
        <v>17.094843484215659</v>
      </c>
      <c r="AW1887" s="160">
        <f>AY1886+(AD1887+AN1887+AS1887+T1887*(Hourly!J1887-AY1886)+R1887*(Hourly!G1887-AY1886))/(R1887+T1887)*(1-EXP(-(R1887+T1887)/(Input!$B$103*1000000)*3600))</f>
        <v>19.752637299862425</v>
      </c>
      <c r="AX1887" s="24"/>
      <c r="AY1887" s="167">
        <f t="shared" si="473"/>
        <v>20</v>
      </c>
      <c r="BA1887" s="159">
        <f>IF(BI1887,Input!$B$66*1000*(Hourly!AX1887&gt;0),IF(BJ1887,-(AD1887+AN1887+AS1887+T1887*(Hourly!J1887-AY1886)+Q1887*(Hourly!G1887-AY1886))+(Q1887+T1887)*(BE1887-AY1886)/(1-EXP(-(Q1887+T1887)/(Input!$B$103*1000000)*3600))))/1000</f>
        <v>0.91404543388851012</v>
      </c>
      <c r="BB1887" s="24">
        <f>IF(BO1887,-Input!$B$67*1000*(Hourly!AX1887&gt;0),IF(BN1887,-(AD1887+AN1887+AS1887+T1887*(Hourly!J1887-AY1886)+R1887*(Hourly!G1887-AY1886))+(R1887+T1887)*(BF1887-AY1886)/(1-EXP(-(R1887+T1887)/(Input!$B$103*1000000)*3600))))/1000</f>
        <v>0</v>
      </c>
      <c r="BC1887" s="160">
        <f t="shared" si="474"/>
        <v>0.91404543388851012</v>
      </c>
      <c r="BD1887" s="24"/>
      <c r="BE1887" s="116">
        <f>IF(Hourly!AT1887=1,Input!$B$4,IF(Hourly!AT1887=0.5,Input!$F$4,0))</f>
        <v>20</v>
      </c>
      <c r="BF1887">
        <f>IF(Hourly!AT1887=1,Input!$B$5,IF(Hourly!AT1887=0.5,Input!$F$5,0))</f>
        <v>24</v>
      </c>
      <c r="BG1887" s="9">
        <f>Input!$B$35+0.0000000001</f>
        <v>23.900000000099997</v>
      </c>
      <c r="BI1887" s="116">
        <f t="shared" si="475"/>
        <v>0</v>
      </c>
      <c r="BJ1887">
        <f t="shared" si="476"/>
        <v>1</v>
      </c>
      <c r="BK1887">
        <f t="shared" si="477"/>
        <v>0</v>
      </c>
      <c r="BL1887">
        <f t="shared" si="478"/>
        <v>0</v>
      </c>
      <c r="BM1887">
        <f t="shared" si="479"/>
        <v>0</v>
      </c>
      <c r="BN1887">
        <f t="shared" si="480"/>
        <v>0</v>
      </c>
      <c r="BO1887" s="9">
        <f t="shared" si="481"/>
        <v>0</v>
      </c>
      <c r="BR1887" s="116">
        <f t="shared" si="468"/>
        <v>6878</v>
      </c>
      <c r="BS1887" s="39">
        <v>0</v>
      </c>
      <c r="BT1887" s="168">
        <v>0</v>
      </c>
      <c r="BV1887" s="116">
        <f>IF(Hourly!$AR1887&gt;0,AY1887,"")</f>
        <v>20</v>
      </c>
      <c r="BW1887">
        <f>IF(AND(BV1887&gt;(20.8+0.33*Hourly!$I1887),(BV1887&gt;24),(BV1887&lt;&gt;"")),1,0)</f>
        <v>0</v>
      </c>
      <c r="BX1887">
        <f>IF(AND(BV1887&gt;(21.8+0.33*Hourly!$I1887),(BV1887&gt;24),(BV1887&lt;&gt;"")),1,0)</f>
        <v>0</v>
      </c>
      <c r="BY1887" s="9">
        <f>IF(AND(BV1887&gt;(22.8+0.33*Hourly!$I1887),(BV1887&gt;24),(BV1887&lt;&gt;"")),1,0)</f>
        <v>0</v>
      </c>
    </row>
    <row r="1888" spans="5:77" x14ac:dyDescent="0.35">
      <c r="E1888">
        <f>Hourly!A1888</f>
        <v>2004</v>
      </c>
      <c r="F1888">
        <f>Hourly!B1888</f>
        <v>3</v>
      </c>
      <c r="G1888">
        <f>Hourly!C1888</f>
        <v>20</v>
      </c>
      <c r="H1888">
        <f>Hourly!D1888</f>
        <v>12</v>
      </c>
      <c r="I1888" s="163">
        <v>1884</v>
      </c>
      <c r="J1888" s="19">
        <f>Input!B$22*Input!B$79</f>
        <v>1411.3439999999998</v>
      </c>
      <c r="K1888" s="19">
        <f>Input!B$76*Input!B$88</f>
        <v>656.99775609756091</v>
      </c>
      <c r="L1888" s="19">
        <f>Input!B$77*Input!B$89</f>
        <v>130.99152542372883</v>
      </c>
      <c r="M1888" s="164">
        <f t="shared" si="469"/>
        <v>2199.3332815212898</v>
      </c>
      <c r="N1888" s="165">
        <f>(Input!B$109*Input!B$102)/3600*Input!B$108</f>
        <v>740.21399999999983</v>
      </c>
      <c r="O1888" s="165">
        <f>(1-Input!B$61)*(Input!B$109*Input!B$33)/3600*Input!B$108*Hourly!AU1888</f>
        <v>177.65135999999998</v>
      </c>
      <c r="P1888" s="19">
        <f>IF(AND(AY1887&gt;Hourly!G1888),(Input!B$109*(Input!B$33*Hourly!AU1888+Input!B$36))/3600*Input!B$108,(1-Input!B$61)*(Input!B$109*Input!B$33)/3600*Input!B$108*Hourly!AU1888)</f>
        <v>11280.861359999999</v>
      </c>
      <c r="Q1888" s="19">
        <f t="shared" si="466"/>
        <v>3117.1986415212896</v>
      </c>
      <c r="R1888" s="19">
        <f t="shared" si="470"/>
        <v>14220.408641521288</v>
      </c>
      <c r="S1888" s="165"/>
      <c r="T1888" s="165">
        <f>Input!B$78*Input!B$91</f>
        <v>189.625</v>
      </c>
      <c r="U1888" s="19">
        <f>IF(AND($AY1887&gt;Input!$B$52,Hourly!AI1888&gt;Input!$B$51),Input!$B$93*Input!$F$40*Input!$J$8/100*Hourly!AI1888,Input!$B$93*Input!$B$40*Input!$J$8/100*Hourly!AI1888)</f>
        <v>0</v>
      </c>
      <c r="V1888" s="19">
        <f>IF(AND($AY1887&gt;Input!$B$52,Hourly!AJ1888&gt;Input!$B$51),Input!$B$94*Input!$F$41*Input!$J$9/100*Hourly!AJ1888,Input!$B$94*Input!$B$41*Input!$J$9/100*Hourly!AJ1888)</f>
        <v>5597.6115751157313</v>
      </c>
      <c r="W1888" s="19">
        <f>IF(AND($AY1887&gt;Input!$B$52,Hourly!AK1888&gt;Input!$B$51),Input!$B$95*Input!$F$42*Input!$J$10/100*Hourly!AK1888,Input!$B$95*Input!$B$42*Input!$J$10/100*Hourly!AK1888)</f>
        <v>0</v>
      </c>
      <c r="X1888" s="19">
        <f>IF(AND($AY1887&gt;Input!$B$52,Hourly!AL1888&gt;Input!$B$51),Input!$B$96*Input!$F$43*Input!$J$11/100*Hourly!AL1888,Input!$B$96*Input!$B$43*Input!$J$11/100*Hourly!AL1888)</f>
        <v>3307.2753547936691</v>
      </c>
      <c r="Y1888" s="19">
        <f>IF(AND($AY1887&gt;Input!$B$52,Hourly!AM1888&gt;Input!$B$51),Input!$B$97*Input!$F$44*Input!$J$12/100*Hourly!AM1888,Input!$B$97*Input!$B$44*Input!$J$12/100*Hourly!AM1888)</f>
        <v>0</v>
      </c>
      <c r="Z1888" s="19">
        <f>IF(AND($AY1887&gt;Input!$B$52,Hourly!AN1888&gt;Input!$B$51),Input!$B$98*Input!$F$45*Input!$J$13/100*Hourly!AN1888,Input!$B$98*Input!$B$45*Input!$J$13/100*Hourly!AN1888)</f>
        <v>7523.7565803633079</v>
      </c>
      <c r="AA1888" s="19">
        <f>IF(AND($AY1887&gt;Input!$B$52,Hourly!AO1888&gt;Input!$B$51),Input!$B$99*Input!$F$46*Input!$J$14/100*Hourly!AO1888,Input!$B$99*Input!$B$46*Input!$J$14/100*Hourly!AO1888)</f>
        <v>0</v>
      </c>
      <c r="AB1888" s="19">
        <f>IF(AND($AY1887&gt;Input!$B$52,Hourly!AP1888&gt;Input!$B$51),Input!$B$100*Input!$F$47*Input!$J$15/100*Hourly!AP1888,Input!$B$100*Input!$B$47*Input!$J$15/100*Hourly!AP1888)</f>
        <v>3191.6206349344075</v>
      </c>
      <c r="AC1888" s="19">
        <f>IF(AND($AY1887&gt;Input!$B$52,Hourly!AQ1888&gt;Input!$B$51),Input!$B$101*Input!$F$48*Input!$J$16/100*Hourly!AQ1888,Input!$B$101*Input!$B$48*Input!$J$16/100*Hourly!AQ1888)</f>
        <v>0</v>
      </c>
      <c r="AD1888" s="165">
        <f t="shared" si="471"/>
        <v>19620.264145207115</v>
      </c>
      <c r="AE1888" s="19">
        <f>Hourly!AI1888/Input!$B$107*Input!$J$40*Input!$B$76*Input!$B$80</f>
        <v>0</v>
      </c>
      <c r="AF1888" s="19">
        <f>Hourly!AJ1888/Input!$B$107*Input!$J$41*Input!$B$76*Input!$B$81</f>
        <v>413.98826699304254</v>
      </c>
      <c r="AG1888" s="19">
        <f>Hourly!AK1888/Input!$B$107*Input!$J$42*Input!$B$76*Input!$B$82</f>
        <v>0</v>
      </c>
      <c r="AH1888" s="19">
        <f>Hourly!AL1888/Input!$B$107*Input!$J$43*Input!$B$76*Input!$B$83</f>
        <v>183.67810717205029</v>
      </c>
      <c r="AI1888" s="19">
        <f>Hourly!AM1888/Input!$B$107*Input!$J$44*Input!$B$76*Input!$B$84</f>
        <v>0</v>
      </c>
      <c r="AJ1888" s="19">
        <f>Hourly!AN1888/Input!$B$107*Input!$J$45*Input!$B$76*Input!$B$85</f>
        <v>365.87976143591516</v>
      </c>
      <c r="AK1888" s="19">
        <f>Hourly!AO1888/Input!$B$107*Input!$J$46*Input!$B$76*Input!$B$86</f>
        <v>0</v>
      </c>
      <c r="AL1888" s="19">
        <f>Hourly!AP1888/Input!$B$107*Input!$J$47*Input!$B$76*Input!$B$87</f>
        <v>177.25492260156324</v>
      </c>
      <c r="AM1888" s="164">
        <f>Hourly!AQ1888/Input!$B$107*Input!$J$48*Input!$B$77*Input!$B$89</f>
        <v>462.83672316384184</v>
      </c>
      <c r="AN1888" s="165">
        <f t="shared" si="467"/>
        <v>1603.637781366413</v>
      </c>
      <c r="AO1888" s="116">
        <f>Input!B$55*Input!$B$18*Input!B$112*Hourly!AR1888</f>
        <v>959.40000000000009</v>
      </c>
      <c r="AP1888">
        <f>Input!B$113*Input!B$114*Input!B$90*Input!B$56*Hourly!AS1888</f>
        <v>4428</v>
      </c>
      <c r="AQ1888">
        <f>Input!B$90*Input!B$57*Hourly!AS1888</f>
        <v>4428</v>
      </c>
      <c r="AR1888" s="19">
        <f>0.5*Input!$B$63*Hourly!AU1888</f>
        <v>24.6</v>
      </c>
      <c r="AS1888" s="165">
        <f t="shared" si="472"/>
        <v>9827.6999999999989</v>
      </c>
      <c r="AT1888" s="159">
        <f>AY1887+(Input!$B$66*1000*(Hourly!AX1888&gt;0)+AD1888+AN1888+AS1888+T1888*(Hourly!J1888-AY1887)+Q1888*(Hourly!G1888-AY1887))/(Q1888+T1888)*(1-EXP(-(Q1888+T1888)/(Input!$B$103*1000000)*3600))</f>
        <v>22.710175390747789</v>
      </c>
      <c r="AU1888" s="24">
        <f>AY1887+(AD1888+AN1888+AS1888+T1888*(Hourly!J1888-AY1887)+Q1888*(Hourly!G1888-AY1887))/(Q1888+T1888)*(1-EXP(-(Q1888+T1888)/(Input!$B$103*1000000)*3600))</f>
        <v>20.012255162523189</v>
      </c>
      <c r="AV1888" s="24">
        <f>AY1887+(-Input!$B$67*1000*(Hourly!AX1888&gt;0)+AD1888+AN1888+AS1888+T1888*(Hourly!J1888-AY1887)+R1888*(Hourly!G1888-AY1887))/(R1888+T1888)*(1-EXP(-(R1888+T1888)/(Input!$B$103*1000000)*3600))</f>
        <v>17.112296723182226</v>
      </c>
      <c r="AW1888" s="160">
        <f>AY1887+(AD1888+AN1888+AS1888+T1888*(Hourly!J1888-AY1887)+R1888*(Hourly!G1888-AY1887))/(R1888+T1888)*(1-EXP(-(R1888+T1888)/(Input!$B$103*1000000)*3600))</f>
        <v>19.770090538828992</v>
      </c>
      <c r="AX1888" s="24"/>
      <c r="AY1888" s="167">
        <f t="shared" si="473"/>
        <v>20.012255162523189</v>
      </c>
      <c r="BA1888" s="159">
        <f>IF(BI1888,Input!$B$66*1000*(Hourly!AX1888&gt;0),IF(BJ1888,-(AD1888+AN1888+AS1888+T1888*(Hourly!J1888-AY1887)+Q1888*(Hourly!G1888-AY1887))+(Q1888+T1888)*(BE1888-AY1887)/(1-EXP(-(Q1888+T1888)/(Input!$B$103*1000000)*3600))))/1000</f>
        <v>0</v>
      </c>
      <c r="BB1888" s="24">
        <f>IF(BO1888,-Input!$B$67*1000*(Hourly!AX1888&gt;0),IF(BN1888,-(AD1888+AN1888+AS1888+T1888*(Hourly!J1888-AY1887)+R1888*(Hourly!G1888-AY1887))+(R1888+T1888)*(BF1888-AY1887)/(1-EXP(-(R1888+T1888)/(Input!$B$103*1000000)*3600))))/1000</f>
        <v>0</v>
      </c>
      <c r="BC1888" s="160">
        <f t="shared" si="474"/>
        <v>0</v>
      </c>
      <c r="BD1888" s="24"/>
      <c r="BE1888" s="116">
        <f>IF(Hourly!AT1888=1,Input!$B$4,IF(Hourly!AT1888=0.5,Input!$F$4,0))</f>
        <v>20</v>
      </c>
      <c r="BF1888">
        <f>IF(Hourly!AT1888=1,Input!$B$5,IF(Hourly!AT1888=0.5,Input!$F$5,0))</f>
        <v>24</v>
      </c>
      <c r="BG1888" s="9">
        <f>Input!$B$35+0.0000000001</f>
        <v>23.900000000099997</v>
      </c>
      <c r="BI1888" s="116">
        <f t="shared" si="475"/>
        <v>0</v>
      </c>
      <c r="BJ1888">
        <f t="shared" si="476"/>
        <v>0</v>
      </c>
      <c r="BK1888">
        <f t="shared" si="477"/>
        <v>1</v>
      </c>
      <c r="BL1888">
        <f t="shared" si="478"/>
        <v>0</v>
      </c>
      <c r="BM1888">
        <f t="shared" si="479"/>
        <v>0</v>
      </c>
      <c r="BN1888">
        <f t="shared" si="480"/>
        <v>0</v>
      </c>
      <c r="BO1888" s="9">
        <f t="shared" si="481"/>
        <v>0</v>
      </c>
      <c r="BR1888" s="116">
        <f t="shared" si="468"/>
        <v>6877</v>
      </c>
      <c r="BS1888" s="39">
        <v>0</v>
      </c>
      <c r="BT1888" s="168">
        <v>0</v>
      </c>
      <c r="BV1888" s="116">
        <f>IF(Hourly!$AR1888&gt;0,AY1888,"")</f>
        <v>20.012255162523189</v>
      </c>
      <c r="BW1888">
        <f>IF(AND(BV1888&gt;(20.8+0.33*Hourly!$I1888),(BV1888&gt;24),(BV1888&lt;&gt;"")),1,0)</f>
        <v>0</v>
      </c>
      <c r="BX1888">
        <f>IF(AND(BV1888&gt;(21.8+0.33*Hourly!$I1888),(BV1888&gt;24),(BV1888&lt;&gt;"")),1,0)</f>
        <v>0</v>
      </c>
      <c r="BY1888" s="9">
        <f>IF(AND(BV1888&gt;(22.8+0.33*Hourly!$I1888),(BV1888&gt;24),(BV1888&lt;&gt;"")),1,0)</f>
        <v>0</v>
      </c>
    </row>
    <row r="1889" spans="5:77" x14ac:dyDescent="0.35">
      <c r="E1889">
        <f>Hourly!A1889</f>
        <v>2004</v>
      </c>
      <c r="F1889">
        <f>Hourly!B1889</f>
        <v>3</v>
      </c>
      <c r="G1889">
        <f>Hourly!C1889</f>
        <v>20</v>
      </c>
      <c r="H1889">
        <f>Hourly!D1889</f>
        <v>13</v>
      </c>
      <c r="I1889" s="163">
        <v>1885</v>
      </c>
      <c r="J1889" s="19">
        <f>Input!B$22*Input!B$79</f>
        <v>1411.3439999999998</v>
      </c>
      <c r="K1889" s="19">
        <f>Input!B$76*Input!B$88</f>
        <v>656.99775609756091</v>
      </c>
      <c r="L1889" s="19">
        <f>Input!B$77*Input!B$89</f>
        <v>130.99152542372883</v>
      </c>
      <c r="M1889" s="164">
        <f t="shared" si="469"/>
        <v>2199.3332815212898</v>
      </c>
      <c r="N1889" s="165">
        <f>(Input!B$109*Input!B$102)/3600*Input!B$108</f>
        <v>740.21399999999983</v>
      </c>
      <c r="O1889" s="165">
        <f>(1-Input!B$61)*(Input!B$109*Input!B$33)/3600*Input!B$108*Hourly!AU1889</f>
        <v>177.65135999999998</v>
      </c>
      <c r="P1889" s="19">
        <f>IF(AND(AY1888&gt;Hourly!G1889),(Input!B$109*(Input!B$33*Hourly!AU1889+Input!B$36))/3600*Input!B$108,(1-Input!B$61)*(Input!B$109*Input!B$33)/3600*Input!B$108*Hourly!AU1889)</f>
        <v>11280.861359999999</v>
      </c>
      <c r="Q1889" s="19">
        <f t="shared" si="466"/>
        <v>3117.1986415212896</v>
      </c>
      <c r="R1889" s="19">
        <f t="shared" si="470"/>
        <v>14220.408641521288</v>
      </c>
      <c r="S1889" s="165"/>
      <c r="T1889" s="165">
        <f>Input!B$78*Input!B$91</f>
        <v>189.625</v>
      </c>
      <c r="U1889" s="19">
        <f>IF(AND($AY1888&gt;Input!$B$52,Hourly!AI1889&gt;Input!$B$51),Input!$B$93*Input!$F$40*Input!$J$8/100*Hourly!AI1889,Input!$B$93*Input!$B$40*Input!$J$8/100*Hourly!AI1889)</f>
        <v>0</v>
      </c>
      <c r="V1889" s="19">
        <f>IF(AND($AY1888&gt;Input!$B$52,Hourly!AJ1889&gt;Input!$B$51),Input!$B$94*Input!$F$41*Input!$J$9/100*Hourly!AJ1889,Input!$B$94*Input!$B$41*Input!$J$9/100*Hourly!AJ1889)</f>
        <v>2164.7288823147173</v>
      </c>
      <c r="W1889" s="19">
        <f>IF(AND($AY1888&gt;Input!$B$52,Hourly!AK1889&gt;Input!$B$51),Input!$B$95*Input!$F$42*Input!$J$10/100*Hourly!AK1889,Input!$B$95*Input!$B$42*Input!$J$10/100*Hourly!AK1889)</f>
        <v>0</v>
      </c>
      <c r="X1889" s="19">
        <f>IF(AND($AY1888&gt;Input!$B$52,Hourly!AL1889&gt;Input!$B$51),Input!$B$96*Input!$F$43*Input!$J$11/100*Hourly!AL1889,Input!$B$96*Input!$B$43*Input!$J$11/100*Hourly!AL1889)</f>
        <v>1247.8150086705575</v>
      </c>
      <c r="Y1889" s="19">
        <f>IF(AND($AY1888&gt;Input!$B$52,Hourly!AM1889&gt;Input!$B$51),Input!$B$97*Input!$F$44*Input!$J$12/100*Hourly!AM1889,Input!$B$97*Input!$B$44*Input!$J$12/100*Hourly!AM1889)</f>
        <v>0</v>
      </c>
      <c r="Z1889" s="19">
        <f>IF(AND($AY1888&gt;Input!$B$52,Hourly!AN1889&gt;Input!$B$51),Input!$B$98*Input!$F$45*Input!$J$13/100*Hourly!AN1889,Input!$B$98*Input!$B$45*Input!$J$13/100*Hourly!AN1889)</f>
        <v>2904.7920945172677</v>
      </c>
      <c r="AA1889" s="19">
        <f>IF(AND($AY1888&gt;Input!$B$52,Hourly!AO1889&gt;Input!$B$51),Input!$B$99*Input!$F$46*Input!$J$14/100*Hourly!AO1889,Input!$B$99*Input!$B$46*Input!$J$14/100*Hourly!AO1889)</f>
        <v>0</v>
      </c>
      <c r="AB1889" s="19">
        <f>IF(AND($AY1888&gt;Input!$B$52,Hourly!AP1889&gt;Input!$B$51),Input!$B$100*Input!$F$47*Input!$J$15/100*Hourly!AP1889,Input!$B$100*Input!$B$47*Input!$J$15/100*Hourly!AP1889)</f>
        <v>1234.2752399162862</v>
      </c>
      <c r="AC1889" s="19">
        <f>IF(AND($AY1888&gt;Input!$B$52,Hourly!AQ1889&gt;Input!$B$51),Input!$B$101*Input!$F$48*Input!$J$16/100*Hourly!AQ1889,Input!$B$101*Input!$B$48*Input!$J$16/100*Hourly!AQ1889)</f>
        <v>0</v>
      </c>
      <c r="AD1889" s="165">
        <f t="shared" si="471"/>
        <v>7551.6112254188292</v>
      </c>
      <c r="AE1889" s="19">
        <f>Hourly!AI1889/Input!$B$107*Input!$J$40*Input!$B$76*Input!$B$80</f>
        <v>0</v>
      </c>
      <c r="AF1889" s="19">
        <f>Hourly!AJ1889/Input!$B$107*Input!$J$41*Input!$B$76*Input!$B$81</f>
        <v>160.09906126448712</v>
      </c>
      <c r="AG1889" s="19">
        <f>Hourly!AK1889/Input!$B$107*Input!$J$42*Input!$B$76*Input!$B$82</f>
        <v>0</v>
      </c>
      <c r="AH1889" s="19">
        <f>Hourly!AL1889/Input!$B$107*Input!$J$43*Input!$B$76*Input!$B$83</f>
        <v>69.300640045371253</v>
      </c>
      <c r="AI1889" s="19">
        <f>Hourly!AM1889/Input!$B$107*Input!$J$44*Input!$B$76*Input!$B$84</f>
        <v>0</v>
      </c>
      <c r="AJ1889" s="19">
        <f>Hourly!AN1889/Input!$B$107*Input!$J$45*Input!$B$76*Input!$B$85</f>
        <v>141.25983838137267</v>
      </c>
      <c r="AK1889" s="19">
        <f>Hourly!AO1889/Input!$B$107*Input!$J$46*Input!$B$76*Input!$B$86</f>
        <v>0</v>
      </c>
      <c r="AL1889" s="19">
        <f>Hourly!AP1889/Input!$B$107*Input!$J$47*Input!$B$76*Input!$B$87</f>
        <v>68.548673901177295</v>
      </c>
      <c r="AM1889" s="164">
        <f>Hourly!AQ1889/Input!$B$107*Input!$J$48*Input!$B$77*Input!$B$89</f>
        <v>183.38813559322034</v>
      </c>
      <c r="AN1889" s="165">
        <f t="shared" si="467"/>
        <v>622.5963491856287</v>
      </c>
      <c r="AO1889" s="116">
        <f>Input!B$55*Input!$B$18*Input!B$112*Hourly!AR1889</f>
        <v>959.40000000000009</v>
      </c>
      <c r="AP1889">
        <f>Input!B$113*Input!B$114*Input!B$90*Input!B$56*Hourly!AS1889</f>
        <v>4428</v>
      </c>
      <c r="AQ1889">
        <f>Input!B$90*Input!B$57*Hourly!AS1889</f>
        <v>4428</v>
      </c>
      <c r="AR1889" s="19">
        <f>0.5*Input!$B$63*Hourly!AU1889</f>
        <v>24.6</v>
      </c>
      <c r="AS1889" s="165">
        <f t="shared" si="472"/>
        <v>9827.6999999999989</v>
      </c>
      <c r="AT1889" s="159">
        <f>AY1888+(Input!$B$66*1000*(Hourly!AX1889&gt;0)+AD1889+AN1889+AS1889+T1889*(Hourly!J1889-AY1888)+Q1889*(Hourly!G1889-AY1888))/(Q1889+T1889)*(1-EXP(-(Q1889+T1889)/(Input!$B$103*1000000)*3600))</f>
        <v>22.687955179232677</v>
      </c>
      <c r="AU1889" s="24">
        <f>AY1888+(AD1889+AN1889+AS1889+T1889*(Hourly!J1889-AY1888)+Q1889*(Hourly!G1889-AY1888))/(Q1889+T1889)*(1-EXP(-(Q1889+T1889)/(Input!$B$103*1000000)*3600))</f>
        <v>19.990034951008074</v>
      </c>
      <c r="AV1889" s="24">
        <f>AY1888+(-Input!$B$67*1000*(Hourly!AX1889&gt;0)+AD1889+AN1889+AS1889+T1889*(Hourly!J1889-AY1888)+R1889*(Hourly!G1889-AY1888))/(R1889+T1889)*(1-EXP(-(R1889+T1889)/(Input!$B$103*1000000)*3600))</f>
        <v>17.093178620951939</v>
      </c>
      <c r="AW1889" s="160">
        <f>AY1888+(AD1889+AN1889+AS1889+T1889*(Hourly!J1889-AY1888)+R1889*(Hourly!G1889-AY1888))/(R1889+T1889)*(1-EXP(-(R1889+T1889)/(Input!$B$103*1000000)*3600))</f>
        <v>19.750972436598705</v>
      </c>
      <c r="AX1889" s="24"/>
      <c r="AY1889" s="167">
        <f t="shared" si="473"/>
        <v>20</v>
      </c>
      <c r="BA1889" s="159">
        <f>IF(BI1889,Input!$B$66*1000*(Hourly!AX1889&gt;0),IF(BJ1889,-(AD1889+AN1889+AS1889+T1889*(Hourly!J1889-AY1888)+Q1889*(Hourly!G1889-AY1888))+(Q1889+T1889)*(BE1889-AY1888)/(1-EXP(-(Q1889+T1889)/(Input!$B$103*1000000)*3600))))/1000</f>
        <v>3.6936040167809723</v>
      </c>
      <c r="BB1889" s="24">
        <f>IF(BO1889,-Input!$B$67*1000*(Hourly!AX1889&gt;0),IF(BN1889,-(AD1889+AN1889+AS1889+T1889*(Hourly!J1889-AY1888)+R1889*(Hourly!G1889-AY1888))+(R1889+T1889)*(BF1889-AY1888)/(1-EXP(-(R1889+T1889)/(Input!$B$103*1000000)*3600))))/1000</f>
        <v>0</v>
      </c>
      <c r="BC1889" s="160">
        <f t="shared" si="474"/>
        <v>3.6936040167809723</v>
      </c>
      <c r="BD1889" s="24"/>
      <c r="BE1889" s="116">
        <f>IF(Hourly!AT1889=1,Input!$B$4,IF(Hourly!AT1889=0.5,Input!$F$4,0))</f>
        <v>20</v>
      </c>
      <c r="BF1889">
        <f>IF(Hourly!AT1889=1,Input!$B$5,IF(Hourly!AT1889=0.5,Input!$F$5,0))</f>
        <v>24</v>
      </c>
      <c r="BG1889" s="9">
        <f>Input!$B$35+0.0000000001</f>
        <v>23.900000000099997</v>
      </c>
      <c r="BI1889" s="116">
        <f t="shared" si="475"/>
        <v>0</v>
      </c>
      <c r="BJ1889">
        <f t="shared" si="476"/>
        <v>1</v>
      </c>
      <c r="BK1889">
        <f t="shared" si="477"/>
        <v>0</v>
      </c>
      <c r="BL1889">
        <f t="shared" si="478"/>
        <v>0</v>
      </c>
      <c r="BM1889">
        <f t="shared" si="479"/>
        <v>0</v>
      </c>
      <c r="BN1889">
        <f t="shared" si="480"/>
        <v>0</v>
      </c>
      <c r="BO1889" s="9">
        <f t="shared" si="481"/>
        <v>0</v>
      </c>
      <c r="BR1889" s="116">
        <f t="shared" si="468"/>
        <v>6876</v>
      </c>
      <c r="BS1889" s="39">
        <v>0</v>
      </c>
      <c r="BT1889" s="168">
        <v>0</v>
      </c>
      <c r="BV1889" s="116">
        <f>IF(Hourly!$AR1889&gt;0,AY1889,"")</f>
        <v>20</v>
      </c>
      <c r="BW1889">
        <f>IF(AND(BV1889&gt;(20.8+0.33*Hourly!$I1889),(BV1889&gt;24),(BV1889&lt;&gt;"")),1,0)</f>
        <v>0</v>
      </c>
      <c r="BX1889">
        <f>IF(AND(BV1889&gt;(21.8+0.33*Hourly!$I1889),(BV1889&gt;24),(BV1889&lt;&gt;"")),1,0)</f>
        <v>0</v>
      </c>
      <c r="BY1889" s="9">
        <f>IF(AND(BV1889&gt;(22.8+0.33*Hourly!$I1889),(BV1889&gt;24),(BV1889&lt;&gt;"")),1,0)</f>
        <v>0</v>
      </c>
    </row>
    <row r="1890" spans="5:77" x14ac:dyDescent="0.35">
      <c r="E1890">
        <f>Hourly!A1890</f>
        <v>2004</v>
      </c>
      <c r="F1890">
        <f>Hourly!B1890</f>
        <v>3</v>
      </c>
      <c r="G1890">
        <f>Hourly!C1890</f>
        <v>20</v>
      </c>
      <c r="H1890">
        <f>Hourly!D1890</f>
        <v>14</v>
      </c>
      <c r="I1890" s="163">
        <v>1886</v>
      </c>
      <c r="J1890" s="19">
        <f>Input!B$22*Input!B$79</f>
        <v>1411.3439999999998</v>
      </c>
      <c r="K1890" s="19">
        <f>Input!B$76*Input!B$88</f>
        <v>656.99775609756091</v>
      </c>
      <c r="L1890" s="19">
        <f>Input!B$77*Input!B$89</f>
        <v>130.99152542372883</v>
      </c>
      <c r="M1890" s="164">
        <f t="shared" si="469"/>
        <v>2199.3332815212898</v>
      </c>
      <c r="N1890" s="165">
        <f>(Input!B$109*Input!B$102)/3600*Input!B$108</f>
        <v>740.21399999999983</v>
      </c>
      <c r="O1890" s="165">
        <f>(1-Input!B$61)*(Input!B$109*Input!B$33)/3600*Input!B$108*Hourly!AU1890</f>
        <v>177.65135999999998</v>
      </c>
      <c r="P1890" s="19">
        <f>IF(AND(AY1889&gt;Hourly!G1890),(Input!B$109*(Input!B$33*Hourly!AU1890+Input!B$36))/3600*Input!B$108,(1-Input!B$61)*(Input!B$109*Input!B$33)/3600*Input!B$108*Hourly!AU1890)</f>
        <v>11280.861359999999</v>
      </c>
      <c r="Q1890" s="19">
        <f t="shared" si="466"/>
        <v>3117.1986415212896</v>
      </c>
      <c r="R1890" s="19">
        <f t="shared" si="470"/>
        <v>14220.408641521288</v>
      </c>
      <c r="S1890" s="165"/>
      <c r="T1890" s="165">
        <f>Input!B$78*Input!B$91</f>
        <v>189.625</v>
      </c>
      <c r="U1890" s="19">
        <f>IF(AND($AY1889&gt;Input!$B$52,Hourly!AI1890&gt;Input!$B$51),Input!$B$93*Input!$F$40*Input!$J$8/100*Hourly!AI1890,Input!$B$93*Input!$B$40*Input!$J$8/100*Hourly!AI1890)</f>
        <v>0</v>
      </c>
      <c r="V1890" s="19">
        <f>IF(AND($AY1889&gt;Input!$B$52,Hourly!AJ1890&gt;Input!$B$51),Input!$B$94*Input!$F$41*Input!$J$9/100*Hourly!AJ1890,Input!$B$94*Input!$B$41*Input!$J$9/100*Hourly!AJ1890)</f>
        <v>2008.3280080466207</v>
      </c>
      <c r="W1890" s="19">
        <f>IF(AND($AY1889&gt;Input!$B$52,Hourly!AK1890&gt;Input!$B$51),Input!$B$95*Input!$F$42*Input!$J$10/100*Hourly!AK1890,Input!$B$95*Input!$B$42*Input!$J$10/100*Hourly!AK1890)</f>
        <v>0</v>
      </c>
      <c r="X1890" s="19">
        <f>IF(AND($AY1889&gt;Input!$B$52,Hourly!AL1890&gt;Input!$B$51),Input!$B$96*Input!$F$43*Input!$J$11/100*Hourly!AL1890,Input!$B$96*Input!$B$43*Input!$J$11/100*Hourly!AL1890)</f>
        <v>1153.9943286685877</v>
      </c>
      <c r="Y1890" s="19">
        <f>IF(AND($AY1889&gt;Input!$B$52,Hourly!AM1890&gt;Input!$B$51),Input!$B$97*Input!$F$44*Input!$J$12/100*Hourly!AM1890,Input!$B$97*Input!$B$44*Input!$J$12/100*Hourly!AM1890)</f>
        <v>0</v>
      </c>
      <c r="Z1890" s="19">
        <f>IF(AND($AY1889&gt;Input!$B$52,Hourly!AN1890&gt;Input!$B$51),Input!$B$98*Input!$F$45*Input!$J$13/100*Hourly!AN1890,Input!$B$98*Input!$B$45*Input!$J$13/100*Hourly!AN1890)</f>
        <v>2701.7475655452818</v>
      </c>
      <c r="AA1890" s="19">
        <f>IF(AND($AY1889&gt;Input!$B$52,Hourly!AO1890&gt;Input!$B$51),Input!$B$99*Input!$F$46*Input!$J$14/100*Hourly!AO1890,Input!$B$99*Input!$B$46*Input!$J$14/100*Hourly!AO1890)</f>
        <v>0</v>
      </c>
      <c r="AB1890" s="19">
        <f>IF(AND($AY1889&gt;Input!$B$52,Hourly!AP1890&gt;Input!$B$51),Input!$B$100*Input!$F$47*Input!$J$15/100*Hourly!AP1890,Input!$B$100*Input!$B$47*Input!$J$15/100*Hourly!AP1890)</f>
        <v>1145.0993028335993</v>
      </c>
      <c r="AC1890" s="19">
        <f>IF(AND($AY1889&gt;Input!$B$52,Hourly!AQ1890&gt;Input!$B$51),Input!$B$101*Input!$F$48*Input!$J$16/100*Hourly!AQ1890,Input!$B$101*Input!$B$48*Input!$J$16/100*Hourly!AQ1890)</f>
        <v>0</v>
      </c>
      <c r="AD1890" s="165">
        <f t="shared" si="471"/>
        <v>7009.1692050940892</v>
      </c>
      <c r="AE1890" s="19">
        <f>Hourly!AI1890/Input!$B$107*Input!$J$40*Input!$B$76*Input!$B$80</f>
        <v>0</v>
      </c>
      <c r="AF1890" s="19">
        <f>Hourly!AJ1890/Input!$B$107*Input!$J$41*Input!$B$76*Input!$B$81</f>
        <v>148.53196232852576</v>
      </c>
      <c r="AG1890" s="19">
        <f>Hourly!AK1890/Input!$B$107*Input!$J$42*Input!$B$76*Input!$B$82</f>
        <v>0</v>
      </c>
      <c r="AH1890" s="19">
        <f>Hourly!AL1890/Input!$B$107*Input!$J$43*Input!$B$76*Input!$B$83</f>
        <v>64.090065458233013</v>
      </c>
      <c r="AI1890" s="19">
        <f>Hourly!AM1890/Input!$B$107*Input!$J$44*Input!$B$76*Input!$B$84</f>
        <v>0</v>
      </c>
      <c r="AJ1890" s="19">
        <f>Hourly!AN1890/Input!$B$107*Input!$J$45*Input!$B$76*Input!$B$85</f>
        <v>131.3857969995673</v>
      </c>
      <c r="AK1890" s="19">
        <f>Hourly!AO1890/Input!$B$107*Input!$J$46*Input!$B$76*Input!$B$86</f>
        <v>0</v>
      </c>
      <c r="AL1890" s="19">
        <f>Hourly!AP1890/Input!$B$107*Input!$J$47*Input!$B$76*Input!$B$87</f>
        <v>63.596057148266006</v>
      </c>
      <c r="AM1890" s="164">
        <f>Hourly!AQ1890/Input!$B$107*Input!$J$48*Input!$B$77*Input!$B$89</f>
        <v>170.28898305084746</v>
      </c>
      <c r="AN1890" s="165">
        <f t="shared" si="467"/>
        <v>577.89286498543959</v>
      </c>
      <c r="AO1890" s="116">
        <f>Input!B$55*Input!$B$18*Input!B$112*Hourly!AR1890</f>
        <v>959.40000000000009</v>
      </c>
      <c r="AP1890">
        <f>Input!B$113*Input!B$114*Input!B$90*Input!B$56*Hourly!AS1890</f>
        <v>4428</v>
      </c>
      <c r="AQ1890">
        <f>Input!B$90*Input!B$57*Hourly!AS1890</f>
        <v>4428</v>
      </c>
      <c r="AR1890" s="19">
        <f>0.5*Input!$B$63*Hourly!AU1890</f>
        <v>24.6</v>
      </c>
      <c r="AS1890" s="165">
        <f t="shared" si="472"/>
        <v>9827.6999999999989</v>
      </c>
      <c r="AT1890" s="159">
        <f>AY1889+(Input!$B$66*1000*(Hourly!AX1890&gt;0)+AD1890+AN1890+AS1890+T1890*(Hourly!J1890-AY1889)+Q1890*(Hourly!G1890-AY1889))/(Q1890+T1890)*(1-EXP(-(Q1890+T1890)/(Input!$B$103*1000000)*3600))</f>
        <v>22.670020303341754</v>
      </c>
      <c r="AU1890" s="24">
        <f>AY1889+(AD1890+AN1890+AS1890+T1890*(Hourly!J1890-AY1889)+Q1890*(Hourly!G1890-AY1889))/(Q1890+T1890)*(1-EXP(-(Q1890+T1890)/(Input!$B$103*1000000)*3600))</f>
        <v>19.972100075117151</v>
      </c>
      <c r="AV1890" s="24">
        <f>AY1889+(-Input!$B$67*1000*(Hourly!AX1890&gt;0)+AD1890+AN1890+AS1890+T1890*(Hourly!J1890-AY1889)+R1890*(Hourly!G1890-AY1889))/(R1890+T1890)*(1-EXP(-(R1890+T1890)/(Input!$B$103*1000000)*3600))</f>
        <v>17.06093484888931</v>
      </c>
      <c r="AW1890" s="160">
        <f>AY1889+(AD1890+AN1890+AS1890+T1890*(Hourly!J1890-AY1889)+R1890*(Hourly!G1890-AY1889))/(R1890+T1890)*(1-EXP(-(R1890+T1890)/(Input!$B$103*1000000)*3600))</f>
        <v>19.718728664536073</v>
      </c>
      <c r="AX1890" s="24"/>
      <c r="AY1890" s="167">
        <f t="shared" si="473"/>
        <v>20</v>
      </c>
      <c r="BA1890" s="159">
        <f>IF(BI1890,Input!$B$66*1000*(Hourly!AX1890&gt;0),IF(BJ1890,-(AD1890+AN1890+AS1890+T1890*(Hourly!J1890-AY1889)+Q1890*(Hourly!G1890-AY1889))+(Q1890+T1890)*(BE1890-AY1889)/(1-EXP(-(Q1890+T1890)/(Input!$B$103*1000000)*3600))))/1000</f>
        <v>10.341271247003561</v>
      </c>
      <c r="BB1890" s="24">
        <f>IF(BO1890,-Input!$B$67*1000*(Hourly!AX1890&gt;0),IF(BN1890,-(AD1890+AN1890+AS1890+T1890*(Hourly!J1890-AY1889)+R1890*(Hourly!G1890-AY1889))+(R1890+T1890)*(BF1890-AY1889)/(1-EXP(-(R1890+T1890)/(Input!$B$103*1000000)*3600))))/1000</f>
        <v>0</v>
      </c>
      <c r="BC1890" s="160">
        <f t="shared" si="474"/>
        <v>10.341271247003561</v>
      </c>
      <c r="BD1890" s="24"/>
      <c r="BE1890" s="116">
        <f>IF(Hourly!AT1890=1,Input!$B$4,IF(Hourly!AT1890=0.5,Input!$F$4,0))</f>
        <v>20</v>
      </c>
      <c r="BF1890">
        <f>IF(Hourly!AT1890=1,Input!$B$5,IF(Hourly!AT1890=0.5,Input!$F$5,0))</f>
        <v>24</v>
      </c>
      <c r="BG1890" s="9">
        <f>Input!$B$35+0.0000000001</f>
        <v>23.900000000099997</v>
      </c>
      <c r="BI1890" s="116">
        <f t="shared" si="475"/>
        <v>0</v>
      </c>
      <c r="BJ1890">
        <f t="shared" si="476"/>
        <v>1</v>
      </c>
      <c r="BK1890">
        <f t="shared" si="477"/>
        <v>0</v>
      </c>
      <c r="BL1890">
        <f t="shared" si="478"/>
        <v>0</v>
      </c>
      <c r="BM1890">
        <f t="shared" si="479"/>
        <v>0</v>
      </c>
      <c r="BN1890">
        <f t="shared" si="480"/>
        <v>0</v>
      </c>
      <c r="BO1890" s="9">
        <f t="shared" si="481"/>
        <v>0</v>
      </c>
      <c r="BR1890" s="116">
        <f t="shared" si="468"/>
        <v>6875</v>
      </c>
      <c r="BS1890" s="39">
        <v>0</v>
      </c>
      <c r="BT1890" s="168">
        <v>0</v>
      </c>
      <c r="BV1890" s="116">
        <f>IF(Hourly!$AR1890&gt;0,AY1890,"")</f>
        <v>20</v>
      </c>
      <c r="BW1890">
        <f>IF(AND(BV1890&gt;(20.8+0.33*Hourly!$I1890),(BV1890&gt;24),(BV1890&lt;&gt;"")),1,0)</f>
        <v>0</v>
      </c>
      <c r="BX1890">
        <f>IF(AND(BV1890&gt;(21.8+0.33*Hourly!$I1890),(BV1890&gt;24),(BV1890&lt;&gt;"")),1,0)</f>
        <v>0</v>
      </c>
      <c r="BY1890" s="9">
        <f>IF(AND(BV1890&gt;(22.8+0.33*Hourly!$I1890),(BV1890&gt;24),(BV1890&lt;&gt;"")),1,0)</f>
        <v>0</v>
      </c>
    </row>
    <row r="1891" spans="5:77" x14ac:dyDescent="0.35">
      <c r="E1891">
        <f>Hourly!A1891</f>
        <v>2004</v>
      </c>
      <c r="F1891">
        <f>Hourly!B1891</f>
        <v>3</v>
      </c>
      <c r="G1891">
        <f>Hourly!C1891</f>
        <v>20</v>
      </c>
      <c r="H1891">
        <f>Hourly!D1891</f>
        <v>15</v>
      </c>
      <c r="I1891" s="163">
        <v>1887</v>
      </c>
      <c r="J1891" s="19">
        <f>Input!B$22*Input!B$79</f>
        <v>1411.3439999999998</v>
      </c>
      <c r="K1891" s="19">
        <f>Input!B$76*Input!B$88</f>
        <v>656.99775609756091</v>
      </c>
      <c r="L1891" s="19">
        <f>Input!B$77*Input!B$89</f>
        <v>130.99152542372883</v>
      </c>
      <c r="M1891" s="164">
        <f t="shared" si="469"/>
        <v>2199.3332815212898</v>
      </c>
      <c r="N1891" s="165">
        <f>(Input!B$109*Input!B$102)/3600*Input!B$108</f>
        <v>740.21399999999983</v>
      </c>
      <c r="O1891" s="165">
        <f>(1-Input!B$61)*(Input!B$109*Input!B$33)/3600*Input!B$108*Hourly!AU1891</f>
        <v>177.65135999999998</v>
      </c>
      <c r="P1891" s="19">
        <f>IF(AND(AY1890&gt;Hourly!G1891),(Input!B$109*(Input!B$33*Hourly!AU1891+Input!B$36))/3600*Input!B$108,(1-Input!B$61)*(Input!B$109*Input!B$33)/3600*Input!B$108*Hourly!AU1891)</f>
        <v>11280.861359999999</v>
      </c>
      <c r="Q1891" s="19">
        <f t="shared" si="466"/>
        <v>3117.1986415212896</v>
      </c>
      <c r="R1891" s="19">
        <f t="shared" si="470"/>
        <v>14220.408641521288</v>
      </c>
      <c r="S1891" s="165"/>
      <c r="T1891" s="165">
        <f>Input!B$78*Input!B$91</f>
        <v>189.625</v>
      </c>
      <c r="U1891" s="19">
        <f>IF(AND($AY1890&gt;Input!$B$52,Hourly!AI1891&gt;Input!$B$51),Input!$B$93*Input!$F$40*Input!$J$8/100*Hourly!AI1891,Input!$B$93*Input!$B$40*Input!$J$8/100*Hourly!AI1891)</f>
        <v>0</v>
      </c>
      <c r="V1891" s="19">
        <f>IF(AND($AY1890&gt;Input!$B$52,Hourly!AJ1891&gt;Input!$B$51),Input!$B$94*Input!$F$41*Input!$J$9/100*Hourly!AJ1891,Input!$B$94*Input!$B$41*Input!$J$9/100*Hourly!AJ1891)</f>
        <v>2006.5956539029273</v>
      </c>
      <c r="W1891" s="19">
        <f>IF(AND($AY1890&gt;Input!$B$52,Hourly!AK1891&gt;Input!$B$51),Input!$B$95*Input!$F$42*Input!$J$10/100*Hourly!AK1891,Input!$B$95*Input!$B$42*Input!$J$10/100*Hourly!AK1891)</f>
        <v>0</v>
      </c>
      <c r="X1891" s="19">
        <f>IF(AND($AY1890&gt;Input!$B$52,Hourly!AL1891&gt;Input!$B$51),Input!$B$96*Input!$F$43*Input!$J$11/100*Hourly!AL1891,Input!$B$96*Input!$B$43*Input!$J$11/100*Hourly!AL1891)</f>
        <v>1150.364995190844</v>
      </c>
      <c r="Y1891" s="19">
        <f>IF(AND($AY1890&gt;Input!$B$52,Hourly!AM1891&gt;Input!$B$51),Input!$B$97*Input!$F$44*Input!$J$12/100*Hourly!AM1891,Input!$B$97*Input!$B$44*Input!$J$12/100*Hourly!AM1891)</f>
        <v>0</v>
      </c>
      <c r="Z1891" s="19">
        <f>IF(AND($AY1890&gt;Input!$B$52,Hourly!AN1891&gt;Input!$B$51),Input!$B$98*Input!$F$45*Input!$J$13/100*Hourly!AN1891,Input!$B$98*Input!$B$45*Input!$J$13/100*Hourly!AN1891)</f>
        <v>2710.8080142364615</v>
      </c>
      <c r="AA1891" s="19">
        <f>IF(AND($AY1890&gt;Input!$B$52,Hourly!AO1891&gt;Input!$B$51),Input!$B$99*Input!$F$46*Input!$J$14/100*Hourly!AO1891,Input!$B$99*Input!$B$46*Input!$J$14/100*Hourly!AO1891)</f>
        <v>0</v>
      </c>
      <c r="AB1891" s="19">
        <f>IF(AND($AY1890&gt;Input!$B$52,Hourly!AP1891&gt;Input!$B$51),Input!$B$100*Input!$F$47*Input!$J$15/100*Hourly!AP1891,Input!$B$100*Input!$B$47*Input!$J$15/100*Hourly!AP1891)</f>
        <v>1144.1115570499144</v>
      </c>
      <c r="AC1891" s="19">
        <f>IF(AND($AY1890&gt;Input!$B$52,Hourly!AQ1891&gt;Input!$B$51),Input!$B$101*Input!$F$48*Input!$J$16/100*Hourly!AQ1891,Input!$B$101*Input!$B$48*Input!$J$16/100*Hourly!AQ1891)</f>
        <v>0</v>
      </c>
      <c r="AD1891" s="165">
        <f t="shared" si="471"/>
        <v>7011.880220380147</v>
      </c>
      <c r="AE1891" s="19">
        <f>Hourly!AI1891/Input!$B$107*Input!$J$40*Input!$B$76*Input!$B$80</f>
        <v>0</v>
      </c>
      <c r="AF1891" s="19">
        <f>Hourly!AJ1891/Input!$B$107*Input!$J$41*Input!$B$76*Input!$B$81</f>
        <v>148.40384084668625</v>
      </c>
      <c r="AG1891" s="19">
        <f>Hourly!AK1891/Input!$B$107*Input!$J$42*Input!$B$76*Input!$B$82</f>
        <v>0</v>
      </c>
      <c r="AH1891" s="19">
        <f>Hourly!AL1891/Input!$B$107*Input!$J$43*Input!$B$76*Input!$B$83</f>
        <v>63.888501018634145</v>
      </c>
      <c r="AI1891" s="19">
        <f>Hourly!AM1891/Input!$B$107*Input!$J$44*Input!$B$76*Input!$B$84</f>
        <v>0</v>
      </c>
      <c r="AJ1891" s="19">
        <f>Hourly!AN1891/Input!$B$107*Input!$J$45*Input!$B$76*Input!$B$85</f>
        <v>131.82640599192666</v>
      </c>
      <c r="AK1891" s="19">
        <f>Hourly!AO1891/Input!$B$107*Input!$J$46*Input!$B$76*Input!$B$86</f>
        <v>0</v>
      </c>
      <c r="AL1891" s="19">
        <f>Hourly!AP1891/Input!$B$107*Input!$J$47*Input!$B$76*Input!$B$87</f>
        <v>63.541200126563403</v>
      </c>
      <c r="AM1891" s="164">
        <f>Hourly!AQ1891/Input!$B$107*Input!$J$48*Input!$B$77*Input!$B$89</f>
        <v>170.28898305084746</v>
      </c>
      <c r="AN1891" s="165">
        <f t="shared" si="467"/>
        <v>577.9489310346579</v>
      </c>
      <c r="AO1891" s="116">
        <f>Input!B$55*Input!$B$18*Input!B$112*Hourly!AR1891</f>
        <v>959.40000000000009</v>
      </c>
      <c r="AP1891">
        <f>Input!B$113*Input!B$114*Input!B$90*Input!B$56*Hourly!AS1891</f>
        <v>4428</v>
      </c>
      <c r="AQ1891">
        <f>Input!B$90*Input!B$57*Hourly!AS1891</f>
        <v>4428</v>
      </c>
      <c r="AR1891" s="19">
        <f>0.5*Input!$B$63*Hourly!AU1891</f>
        <v>24.6</v>
      </c>
      <c r="AS1891" s="165">
        <f t="shared" si="472"/>
        <v>9827.6999999999989</v>
      </c>
      <c r="AT1891" s="159">
        <f>AY1890+(Input!$B$66*1000*(Hourly!AX1891&gt;0)+AD1891+AN1891+AS1891+T1891*(Hourly!J1891-AY1890)+Q1891*(Hourly!G1891-AY1890))/(Q1891+T1891)*(1-EXP(-(Q1891+T1891)/(Input!$B$103*1000000)*3600))</f>
        <v>22.675914735995711</v>
      </c>
      <c r="AU1891" s="24">
        <f>AY1890+(AD1891+AN1891+AS1891+T1891*(Hourly!J1891-AY1890)+Q1891*(Hourly!G1891-AY1890))/(Q1891+T1891)*(1-EXP(-(Q1891+T1891)/(Input!$B$103*1000000)*3600))</f>
        <v>19.977994507771108</v>
      </c>
      <c r="AV1891" s="24">
        <f>AY1890+(-Input!$B$67*1000*(Hourly!AX1891&gt;0)+AD1891+AN1891+AS1891+T1891*(Hourly!J1891-AY1890)+R1891*(Hourly!G1891-AY1890))/(R1891+T1891)*(1-EXP(-(R1891+T1891)/(Input!$B$103*1000000)*3600))</f>
        <v>17.087398643121354</v>
      </c>
      <c r="AW1891" s="160">
        <f>AY1890+(AD1891+AN1891+AS1891+T1891*(Hourly!J1891-AY1890)+R1891*(Hourly!G1891-AY1890))/(R1891+T1891)*(1-EXP(-(R1891+T1891)/(Input!$B$103*1000000)*3600))</f>
        <v>19.745192458768116</v>
      </c>
      <c r="AX1891" s="24"/>
      <c r="AY1891" s="167">
        <f t="shared" si="473"/>
        <v>20</v>
      </c>
      <c r="BA1891" s="159">
        <f>IF(BI1891,Input!$B$66*1000*(Hourly!AX1891&gt;0),IF(BJ1891,-(AD1891+AN1891+AS1891+T1891*(Hourly!J1891-AY1890)+Q1891*(Hourly!G1891-AY1890))+(Q1891+T1891)*(BE1891-AY1890)/(1-EXP(-(Q1891+T1891)/(Input!$B$103*1000000)*3600))))/1000</f>
        <v>8.1564651166033837</v>
      </c>
      <c r="BB1891" s="24">
        <f>IF(BO1891,-Input!$B$67*1000*(Hourly!AX1891&gt;0),IF(BN1891,-(AD1891+AN1891+AS1891+T1891*(Hourly!J1891-AY1890)+R1891*(Hourly!G1891-AY1890))+(R1891+T1891)*(BF1891-AY1890)/(1-EXP(-(R1891+T1891)/(Input!$B$103*1000000)*3600))))/1000</f>
        <v>0</v>
      </c>
      <c r="BC1891" s="160">
        <f t="shared" si="474"/>
        <v>8.1564651166033837</v>
      </c>
      <c r="BD1891" s="24"/>
      <c r="BE1891" s="116">
        <f>IF(Hourly!AT1891=1,Input!$B$4,IF(Hourly!AT1891=0.5,Input!$F$4,0))</f>
        <v>20</v>
      </c>
      <c r="BF1891">
        <f>IF(Hourly!AT1891=1,Input!$B$5,IF(Hourly!AT1891=0.5,Input!$F$5,0))</f>
        <v>24</v>
      </c>
      <c r="BG1891" s="9">
        <f>Input!$B$35+0.0000000001</f>
        <v>23.900000000099997</v>
      </c>
      <c r="BI1891" s="116">
        <f t="shared" si="475"/>
        <v>0</v>
      </c>
      <c r="BJ1891">
        <f t="shared" si="476"/>
        <v>1</v>
      </c>
      <c r="BK1891">
        <f t="shared" si="477"/>
        <v>0</v>
      </c>
      <c r="BL1891">
        <f t="shared" si="478"/>
        <v>0</v>
      </c>
      <c r="BM1891">
        <f t="shared" si="479"/>
        <v>0</v>
      </c>
      <c r="BN1891">
        <f t="shared" si="480"/>
        <v>0</v>
      </c>
      <c r="BO1891" s="9">
        <f t="shared" si="481"/>
        <v>0</v>
      </c>
      <c r="BR1891" s="116">
        <f t="shared" si="468"/>
        <v>6874</v>
      </c>
      <c r="BS1891" s="39">
        <v>0</v>
      </c>
      <c r="BT1891" s="168">
        <v>0</v>
      </c>
      <c r="BV1891" s="116">
        <f>IF(Hourly!$AR1891&gt;0,AY1891,"")</f>
        <v>20</v>
      </c>
      <c r="BW1891">
        <f>IF(AND(BV1891&gt;(20.8+0.33*Hourly!$I1891),(BV1891&gt;24),(BV1891&lt;&gt;"")),1,0)</f>
        <v>0</v>
      </c>
      <c r="BX1891">
        <f>IF(AND(BV1891&gt;(21.8+0.33*Hourly!$I1891),(BV1891&gt;24),(BV1891&lt;&gt;"")),1,0)</f>
        <v>0</v>
      </c>
      <c r="BY1891" s="9">
        <f>IF(AND(BV1891&gt;(22.8+0.33*Hourly!$I1891),(BV1891&gt;24),(BV1891&lt;&gt;"")),1,0)</f>
        <v>0</v>
      </c>
    </row>
    <row r="1892" spans="5:77" x14ac:dyDescent="0.35">
      <c r="E1892">
        <f>Hourly!A1892</f>
        <v>2004</v>
      </c>
      <c r="F1892">
        <f>Hourly!B1892</f>
        <v>3</v>
      </c>
      <c r="G1892">
        <f>Hourly!C1892</f>
        <v>20</v>
      </c>
      <c r="H1892">
        <f>Hourly!D1892</f>
        <v>16</v>
      </c>
      <c r="I1892" s="163">
        <v>1888</v>
      </c>
      <c r="J1892" s="19">
        <f>Input!B$22*Input!B$79</f>
        <v>1411.3439999999998</v>
      </c>
      <c r="K1892" s="19">
        <f>Input!B$76*Input!B$88</f>
        <v>656.99775609756091</v>
      </c>
      <c r="L1892" s="19">
        <f>Input!B$77*Input!B$89</f>
        <v>130.99152542372883</v>
      </c>
      <c r="M1892" s="164">
        <f t="shared" si="469"/>
        <v>2199.3332815212898</v>
      </c>
      <c r="N1892" s="165">
        <f>(Input!B$109*Input!B$102)/3600*Input!B$108</f>
        <v>740.21399999999983</v>
      </c>
      <c r="O1892" s="165">
        <f>(1-Input!B$61)*(Input!B$109*Input!B$33)/3600*Input!B$108*Hourly!AU1892</f>
        <v>177.65135999999998</v>
      </c>
      <c r="P1892" s="19">
        <f>IF(AND(AY1891&gt;Hourly!G1892),(Input!B$109*(Input!B$33*Hourly!AU1892+Input!B$36))/3600*Input!B$108,(1-Input!B$61)*(Input!B$109*Input!B$33)/3600*Input!B$108*Hourly!AU1892)</f>
        <v>11280.861359999999</v>
      </c>
      <c r="Q1892" s="19">
        <f t="shared" si="466"/>
        <v>3117.1986415212896</v>
      </c>
      <c r="R1892" s="19">
        <f t="shared" si="470"/>
        <v>14220.408641521288</v>
      </c>
      <c r="S1892" s="165"/>
      <c r="T1892" s="165">
        <f>Input!B$78*Input!B$91</f>
        <v>189.625</v>
      </c>
      <c r="U1892" s="19">
        <f>IF(AND($AY1891&gt;Input!$B$52,Hourly!AI1892&gt;Input!$B$51),Input!$B$93*Input!$F$40*Input!$J$8/100*Hourly!AI1892,Input!$B$93*Input!$B$40*Input!$J$8/100*Hourly!AI1892)</f>
        <v>0</v>
      </c>
      <c r="V1892" s="19">
        <f>IF(AND($AY1891&gt;Input!$B$52,Hourly!AJ1892&gt;Input!$B$51),Input!$B$94*Input!$F$41*Input!$J$9/100*Hourly!AJ1892,Input!$B$94*Input!$B$41*Input!$J$9/100*Hourly!AJ1892)</f>
        <v>1847.1768366465228</v>
      </c>
      <c r="W1892" s="19">
        <f>IF(AND($AY1891&gt;Input!$B$52,Hourly!AK1892&gt;Input!$B$51),Input!$B$95*Input!$F$42*Input!$J$10/100*Hourly!AK1892,Input!$B$95*Input!$B$42*Input!$J$10/100*Hourly!AK1892)</f>
        <v>0</v>
      </c>
      <c r="X1892" s="19">
        <f>IF(AND($AY1891&gt;Input!$B$52,Hourly!AL1892&gt;Input!$B$51),Input!$B$96*Input!$F$43*Input!$J$11/100*Hourly!AL1892,Input!$B$96*Input!$B$43*Input!$J$11/100*Hourly!AL1892)</f>
        <v>1055.173569215249</v>
      </c>
      <c r="Y1892" s="19">
        <f>IF(AND($AY1891&gt;Input!$B$52,Hourly!AM1892&gt;Input!$B$51),Input!$B$97*Input!$F$44*Input!$J$12/100*Hourly!AM1892,Input!$B$97*Input!$B$44*Input!$J$12/100*Hourly!AM1892)</f>
        <v>0</v>
      </c>
      <c r="Z1892" s="19">
        <f>IF(AND($AY1891&gt;Input!$B$52,Hourly!AN1892&gt;Input!$B$51),Input!$B$98*Input!$F$45*Input!$J$13/100*Hourly!AN1892,Input!$B$98*Input!$B$45*Input!$J$13/100*Hourly!AN1892)</f>
        <v>2510.485098557021</v>
      </c>
      <c r="AA1892" s="19">
        <f>IF(AND($AY1891&gt;Input!$B$52,Hourly!AO1892&gt;Input!$B$51),Input!$B$99*Input!$F$46*Input!$J$14/100*Hourly!AO1892,Input!$B$99*Input!$B$46*Input!$J$14/100*Hourly!AO1892)</f>
        <v>0</v>
      </c>
      <c r="AB1892" s="19">
        <f>IF(AND($AY1891&gt;Input!$B$52,Hourly!AP1892&gt;Input!$B$51),Input!$B$100*Input!$F$47*Input!$J$15/100*Hourly!AP1892,Input!$B$100*Input!$B$47*Input!$J$15/100*Hourly!AP1892)</f>
        <v>1053.2148630002102</v>
      </c>
      <c r="AC1892" s="19">
        <f>IF(AND($AY1891&gt;Input!$B$52,Hourly!AQ1892&gt;Input!$B$51),Input!$B$101*Input!$F$48*Input!$J$16/100*Hourly!AQ1892,Input!$B$101*Input!$B$48*Input!$J$16/100*Hourly!AQ1892)</f>
        <v>0</v>
      </c>
      <c r="AD1892" s="165">
        <f t="shared" si="471"/>
        <v>6466.0503674190031</v>
      </c>
      <c r="AE1892" s="19">
        <f>Hourly!AI1892/Input!$B$107*Input!$J$40*Input!$B$76*Input!$B$80</f>
        <v>0</v>
      </c>
      <c r="AF1892" s="19">
        <f>Hourly!AJ1892/Input!$B$107*Input!$J$41*Input!$B$76*Input!$B$81</f>
        <v>136.61354082382431</v>
      </c>
      <c r="AG1892" s="19">
        <f>Hourly!AK1892/Input!$B$107*Input!$J$42*Input!$B$76*Input!$B$82</f>
        <v>0</v>
      </c>
      <c r="AH1892" s="19">
        <f>Hourly!AL1892/Input!$B$107*Input!$J$43*Input!$B$76*Input!$B$83</f>
        <v>58.601798501753329</v>
      </c>
      <c r="AI1892" s="19">
        <f>Hourly!AM1892/Input!$B$107*Input!$J$44*Input!$B$76*Input!$B$84</f>
        <v>0</v>
      </c>
      <c r="AJ1892" s="19">
        <f>Hourly!AN1892/Input!$B$107*Input!$J$45*Input!$B$76*Input!$B$85</f>
        <v>122.08471647604904</v>
      </c>
      <c r="AK1892" s="19">
        <f>Hourly!AO1892/Input!$B$107*Input!$J$46*Input!$B$76*Input!$B$86</f>
        <v>0</v>
      </c>
      <c r="AL1892" s="19">
        <f>Hourly!AP1892/Input!$B$107*Input!$J$47*Input!$B$76*Input!$B$87</f>
        <v>58.493016676386716</v>
      </c>
      <c r="AM1892" s="164">
        <f>Hourly!AQ1892/Input!$B$107*Input!$J$48*Input!$B$77*Input!$B$89</f>
        <v>157.18983050847459</v>
      </c>
      <c r="AN1892" s="165">
        <f t="shared" si="467"/>
        <v>532.98290298648794</v>
      </c>
      <c r="AO1892" s="116">
        <f>Input!B$55*Input!$B$18*Input!B$112*Hourly!AR1892</f>
        <v>959.40000000000009</v>
      </c>
      <c r="AP1892">
        <f>Input!B$113*Input!B$114*Input!B$90*Input!B$56*Hourly!AS1892</f>
        <v>4428</v>
      </c>
      <c r="AQ1892">
        <f>Input!B$90*Input!B$57*Hourly!AS1892</f>
        <v>4428</v>
      </c>
      <c r="AR1892" s="19">
        <f>0.5*Input!$B$63*Hourly!AU1892</f>
        <v>24.6</v>
      </c>
      <c r="AS1892" s="165">
        <f t="shared" si="472"/>
        <v>9827.6999999999989</v>
      </c>
      <c r="AT1892" s="159">
        <f>AY1891+(Input!$B$66*1000*(Hourly!AX1892&gt;0)+AD1892+AN1892+AS1892+T1892*(Hourly!J1892-AY1891)+Q1892*(Hourly!G1892-AY1891))/(Q1892+T1892)*(1-EXP(-(Q1892+T1892)/(Input!$B$103*1000000)*3600))</f>
        <v>22.673479820510547</v>
      </c>
      <c r="AU1892" s="24">
        <f>AY1891+(AD1892+AN1892+AS1892+T1892*(Hourly!J1892-AY1891)+Q1892*(Hourly!G1892-AY1891))/(Q1892+T1892)*(1-EXP(-(Q1892+T1892)/(Input!$B$103*1000000)*3600))</f>
        <v>19.975559592285943</v>
      </c>
      <c r="AV1892" s="24">
        <f>AY1891+(-Input!$B$67*1000*(Hourly!AX1892&gt;0)+AD1892+AN1892+AS1892+T1892*(Hourly!J1892-AY1891)+R1892*(Hourly!G1892-AY1891))/(R1892+T1892)*(1-EXP(-(R1892+T1892)/(Input!$B$103*1000000)*3600))</f>
        <v>17.082048938068155</v>
      </c>
      <c r="AW1892" s="160">
        <f>AY1891+(AD1892+AN1892+AS1892+T1892*(Hourly!J1892-AY1891)+R1892*(Hourly!G1892-AY1891))/(R1892+T1892)*(1-EXP(-(R1892+T1892)/(Input!$B$103*1000000)*3600))</f>
        <v>19.739842753714921</v>
      </c>
      <c r="AX1892" s="24"/>
      <c r="AY1892" s="167">
        <f t="shared" si="473"/>
        <v>20</v>
      </c>
      <c r="BA1892" s="159">
        <f>IF(BI1892,Input!$B$66*1000*(Hourly!AX1892&gt;0),IF(BJ1892,-(AD1892+AN1892+AS1892+T1892*(Hourly!J1892-AY1891)+Q1892*(Hourly!G1892-AY1891))+(Q1892+T1892)*(BE1892-AY1891)/(1-EXP(-(Q1892+T1892)/(Input!$B$103*1000000)*3600))))/1000</f>
        <v>9.0589808617648266</v>
      </c>
      <c r="BB1892" s="24">
        <f>IF(BO1892,-Input!$B$67*1000*(Hourly!AX1892&gt;0),IF(BN1892,-(AD1892+AN1892+AS1892+T1892*(Hourly!J1892-AY1891)+R1892*(Hourly!G1892-AY1891))+(R1892+T1892)*(BF1892-AY1891)/(1-EXP(-(R1892+T1892)/(Input!$B$103*1000000)*3600))))/1000</f>
        <v>0</v>
      </c>
      <c r="BC1892" s="160">
        <f t="shared" si="474"/>
        <v>9.0589808617648266</v>
      </c>
      <c r="BD1892" s="24"/>
      <c r="BE1892" s="116">
        <f>IF(Hourly!AT1892=1,Input!$B$4,IF(Hourly!AT1892=0.5,Input!$F$4,0))</f>
        <v>20</v>
      </c>
      <c r="BF1892">
        <f>IF(Hourly!AT1892=1,Input!$B$5,IF(Hourly!AT1892=0.5,Input!$F$5,0))</f>
        <v>24</v>
      </c>
      <c r="BG1892" s="9">
        <f>Input!$B$35+0.0000000001</f>
        <v>23.900000000099997</v>
      </c>
      <c r="BI1892" s="116">
        <f t="shared" si="475"/>
        <v>0</v>
      </c>
      <c r="BJ1892">
        <f t="shared" si="476"/>
        <v>1</v>
      </c>
      <c r="BK1892">
        <f t="shared" si="477"/>
        <v>0</v>
      </c>
      <c r="BL1892">
        <f t="shared" si="478"/>
        <v>0</v>
      </c>
      <c r="BM1892">
        <f t="shared" si="479"/>
        <v>0</v>
      </c>
      <c r="BN1892">
        <f t="shared" si="480"/>
        <v>0</v>
      </c>
      <c r="BO1892" s="9">
        <f t="shared" si="481"/>
        <v>0</v>
      </c>
      <c r="BR1892" s="116">
        <f t="shared" si="468"/>
        <v>6873</v>
      </c>
      <c r="BS1892" s="39">
        <v>0</v>
      </c>
      <c r="BT1892" s="168">
        <v>0</v>
      </c>
      <c r="BV1892" s="116">
        <f>IF(Hourly!$AR1892&gt;0,AY1892,"")</f>
        <v>20</v>
      </c>
      <c r="BW1892">
        <f>IF(AND(BV1892&gt;(20.8+0.33*Hourly!$I1892),(BV1892&gt;24),(BV1892&lt;&gt;"")),1,0)</f>
        <v>0</v>
      </c>
      <c r="BX1892">
        <f>IF(AND(BV1892&gt;(21.8+0.33*Hourly!$I1892),(BV1892&gt;24),(BV1892&lt;&gt;"")),1,0)</f>
        <v>0</v>
      </c>
      <c r="BY1892" s="9">
        <f>IF(AND(BV1892&gt;(22.8+0.33*Hourly!$I1892),(BV1892&gt;24),(BV1892&lt;&gt;"")),1,0)</f>
        <v>0</v>
      </c>
    </row>
    <row r="1893" spans="5:77" x14ac:dyDescent="0.35">
      <c r="E1893">
        <f>Hourly!A1893</f>
        <v>2004</v>
      </c>
      <c r="F1893">
        <f>Hourly!B1893</f>
        <v>3</v>
      </c>
      <c r="G1893">
        <f>Hourly!C1893</f>
        <v>20</v>
      </c>
      <c r="H1893">
        <f>Hourly!D1893</f>
        <v>17</v>
      </c>
      <c r="I1893" s="163">
        <v>1889</v>
      </c>
      <c r="J1893" s="19">
        <f>Input!B$22*Input!B$79</f>
        <v>1411.3439999999998</v>
      </c>
      <c r="K1893" s="19">
        <f>Input!B$76*Input!B$88</f>
        <v>656.99775609756091</v>
      </c>
      <c r="L1893" s="19">
        <f>Input!B$77*Input!B$89</f>
        <v>130.99152542372883</v>
      </c>
      <c r="M1893" s="164">
        <f t="shared" si="469"/>
        <v>2199.3332815212898</v>
      </c>
      <c r="N1893" s="165">
        <f>(Input!B$109*Input!B$102)/3600*Input!B$108</f>
        <v>740.21399999999983</v>
      </c>
      <c r="O1893" s="165">
        <f>(1-Input!B$61)*(Input!B$109*Input!B$33)/3600*Input!B$108*Hourly!AU1893</f>
        <v>177.65135999999998</v>
      </c>
      <c r="P1893" s="19">
        <f>IF(AND(AY1892&gt;Hourly!G1893),(Input!B$109*(Input!B$33*Hourly!AU1893+Input!B$36))/3600*Input!B$108,(1-Input!B$61)*(Input!B$109*Input!B$33)/3600*Input!B$108*Hourly!AU1893)</f>
        <v>11280.861359999999</v>
      </c>
      <c r="Q1893" s="19">
        <f t="shared" si="466"/>
        <v>3117.1986415212896</v>
      </c>
      <c r="R1893" s="19">
        <f t="shared" si="470"/>
        <v>14220.408641521288</v>
      </c>
      <c r="S1893" s="165"/>
      <c r="T1893" s="165">
        <f>Input!B$78*Input!B$91</f>
        <v>189.625</v>
      </c>
      <c r="U1893" s="19">
        <f>IF(AND($AY1892&gt;Input!$B$52,Hourly!AI1893&gt;Input!$B$51),Input!$B$93*Input!$F$40*Input!$J$8/100*Hourly!AI1893,Input!$B$93*Input!$B$40*Input!$J$8/100*Hourly!AI1893)</f>
        <v>0</v>
      </c>
      <c r="V1893" s="19">
        <f>IF(AND($AY1892&gt;Input!$B$52,Hourly!AJ1893&gt;Input!$B$51),Input!$B$94*Input!$F$41*Input!$J$9/100*Hourly!AJ1893,Input!$B$94*Input!$B$41*Input!$J$9/100*Hourly!AJ1893)</f>
        <v>403.97976186451751</v>
      </c>
      <c r="W1893" s="19">
        <f>IF(AND($AY1892&gt;Input!$B$52,Hourly!AK1893&gt;Input!$B$51),Input!$B$95*Input!$F$42*Input!$J$10/100*Hourly!AK1893,Input!$B$95*Input!$B$42*Input!$J$10/100*Hourly!AK1893)</f>
        <v>0</v>
      </c>
      <c r="X1893" s="19">
        <f>IF(AND($AY1892&gt;Input!$B$52,Hourly!AL1893&gt;Input!$B$51),Input!$B$96*Input!$F$43*Input!$J$11/100*Hourly!AL1893,Input!$B$96*Input!$B$43*Input!$J$11/100*Hourly!AL1893)</f>
        <v>230.33933790520732</v>
      </c>
      <c r="Y1893" s="19">
        <f>IF(AND($AY1892&gt;Input!$B$52,Hourly!AM1893&gt;Input!$B$51),Input!$B$97*Input!$F$44*Input!$J$12/100*Hourly!AM1893,Input!$B$97*Input!$B$44*Input!$J$12/100*Hourly!AM1893)</f>
        <v>0</v>
      </c>
      <c r="Z1893" s="19">
        <f>IF(AND($AY1892&gt;Input!$B$52,Hourly!AN1893&gt;Input!$B$51),Input!$B$98*Input!$F$45*Input!$J$13/100*Hourly!AN1893,Input!$B$98*Input!$B$45*Input!$J$13/100*Hourly!AN1893)</f>
        <v>543.01089704739695</v>
      </c>
      <c r="AA1893" s="19">
        <f>IF(AND($AY1892&gt;Input!$B$52,Hourly!AO1893&gt;Input!$B$51),Input!$B$99*Input!$F$46*Input!$J$14/100*Hourly!AO1893,Input!$B$99*Input!$B$46*Input!$J$14/100*Hourly!AO1893)</f>
        <v>0</v>
      </c>
      <c r="AB1893" s="19">
        <f>IF(AND($AY1892&gt;Input!$B$52,Hourly!AP1893&gt;Input!$B$51),Input!$B$100*Input!$F$47*Input!$J$15/100*Hourly!AP1893,Input!$B$100*Input!$B$47*Input!$J$15/100*Hourly!AP1893)</f>
        <v>230.65507792938737</v>
      </c>
      <c r="AC1893" s="19">
        <f>IF(AND($AY1892&gt;Input!$B$52,Hourly!AQ1893&gt;Input!$B$51),Input!$B$101*Input!$F$48*Input!$J$16/100*Hourly!AQ1893,Input!$B$101*Input!$B$48*Input!$J$16/100*Hourly!AQ1893)</f>
        <v>0</v>
      </c>
      <c r="AD1893" s="165">
        <f t="shared" si="471"/>
        <v>1407.9850747465091</v>
      </c>
      <c r="AE1893" s="19">
        <f>Hourly!AI1893/Input!$B$107*Input!$J$40*Input!$B$76*Input!$B$80</f>
        <v>0</v>
      </c>
      <c r="AF1893" s="19">
        <f>Hourly!AJ1893/Input!$B$107*Input!$J$41*Input!$B$76*Input!$B$81</f>
        <v>29.877543175384737</v>
      </c>
      <c r="AG1893" s="19">
        <f>Hourly!AK1893/Input!$B$107*Input!$J$42*Input!$B$76*Input!$B$82</f>
        <v>0</v>
      </c>
      <c r="AH1893" s="19">
        <f>Hourly!AL1893/Input!$B$107*Input!$J$43*Input!$B$76*Input!$B$83</f>
        <v>12.792492022887904</v>
      </c>
      <c r="AI1893" s="19">
        <f>Hourly!AM1893/Input!$B$107*Input!$J$44*Input!$B$76*Input!$B$84</f>
        <v>0</v>
      </c>
      <c r="AJ1893" s="19">
        <f>Hourly!AN1893/Input!$B$107*Input!$J$45*Input!$B$76*Input!$B$85</f>
        <v>26.4065823165175</v>
      </c>
      <c r="AK1893" s="19">
        <f>Hourly!AO1893/Input!$B$107*Input!$J$46*Input!$B$76*Input!$B$86</f>
        <v>0</v>
      </c>
      <c r="AL1893" s="19">
        <f>Hourly!AP1893/Input!$B$107*Input!$J$47*Input!$B$76*Input!$B$87</f>
        <v>12.810027463327053</v>
      </c>
      <c r="AM1893" s="164">
        <f>Hourly!AQ1893/Input!$B$107*Input!$J$48*Input!$B$77*Input!$B$89</f>
        <v>34.931073446327687</v>
      </c>
      <c r="AN1893" s="165">
        <f t="shared" si="467"/>
        <v>116.81771842444489</v>
      </c>
      <c r="AO1893" s="116">
        <f>Input!B$55*Input!$B$18*Input!B$112*Hourly!AR1893</f>
        <v>959.40000000000009</v>
      </c>
      <c r="AP1893">
        <f>Input!B$113*Input!B$114*Input!B$90*Input!B$56*Hourly!AS1893</f>
        <v>4428</v>
      </c>
      <c r="AQ1893">
        <f>Input!B$90*Input!B$57*Hourly!AS1893</f>
        <v>4428</v>
      </c>
      <c r="AR1893" s="19">
        <f>0.5*Input!$B$63*Hourly!AU1893</f>
        <v>24.6</v>
      </c>
      <c r="AS1893" s="165">
        <f t="shared" si="472"/>
        <v>9827.6999999999989</v>
      </c>
      <c r="AT1893" s="159">
        <f>AY1892+(Input!$B$66*1000*(Hourly!AX1893&gt;0)+AD1893+AN1893+AS1893+T1893*(Hourly!J1893-AY1892)+Q1893*(Hourly!G1893-AY1892))/(Q1893+T1893)*(1-EXP(-(Q1893+T1893)/(Input!$B$103*1000000)*3600))</f>
        <v>22.657869788045019</v>
      </c>
      <c r="AU1893" s="24">
        <f>AY1892+(AD1893+AN1893+AS1893+T1893*(Hourly!J1893-AY1892)+Q1893*(Hourly!G1893-AY1892))/(Q1893+T1893)*(1-EXP(-(Q1893+T1893)/(Input!$B$103*1000000)*3600))</f>
        <v>19.959949559820416</v>
      </c>
      <c r="AV1893" s="24">
        <f>AY1892+(-Input!$B$67*1000*(Hourly!AX1893&gt;0)+AD1893+AN1893+AS1893+T1893*(Hourly!J1893-AY1892)+R1893*(Hourly!G1893-AY1892))/(R1893+T1893)*(1-EXP(-(R1893+T1893)/(Input!$B$103*1000000)*3600))</f>
        <v>17.063720070745998</v>
      </c>
      <c r="AW1893" s="160">
        <f>AY1892+(AD1893+AN1893+AS1893+T1893*(Hourly!J1893-AY1892)+R1893*(Hourly!G1893-AY1892))/(R1893+T1893)*(1-EXP(-(R1893+T1893)/(Input!$B$103*1000000)*3600))</f>
        <v>19.72151388639276</v>
      </c>
      <c r="AX1893" s="24"/>
      <c r="AY1893" s="167">
        <f t="shared" si="473"/>
        <v>20</v>
      </c>
      <c r="BA1893" s="159">
        <f>IF(BI1893,Input!$B$66*1000*(Hourly!AX1893&gt;0),IF(BJ1893,-(AD1893+AN1893+AS1893+T1893*(Hourly!J1893-AY1892)+Q1893*(Hourly!G1893-AY1892))+(Q1893+T1893)*(BE1893-AY1892)/(1-EXP(-(Q1893+T1893)/(Input!$B$103*1000000)*3600))))/1000</f>
        <v>14.844931203151493</v>
      </c>
      <c r="BB1893" s="24">
        <f>IF(BO1893,-Input!$B$67*1000*(Hourly!AX1893&gt;0),IF(BN1893,-(AD1893+AN1893+AS1893+T1893*(Hourly!J1893-AY1892)+R1893*(Hourly!G1893-AY1892))+(R1893+T1893)*(BF1893-AY1892)/(1-EXP(-(R1893+T1893)/(Input!$B$103*1000000)*3600))))/1000</f>
        <v>0</v>
      </c>
      <c r="BC1893" s="160">
        <f t="shared" si="474"/>
        <v>14.844931203151493</v>
      </c>
      <c r="BD1893" s="24"/>
      <c r="BE1893" s="116">
        <f>IF(Hourly!AT1893=1,Input!$B$4,IF(Hourly!AT1893=0.5,Input!$F$4,0))</f>
        <v>20</v>
      </c>
      <c r="BF1893">
        <f>IF(Hourly!AT1893=1,Input!$B$5,IF(Hourly!AT1893=0.5,Input!$F$5,0))</f>
        <v>24</v>
      </c>
      <c r="BG1893" s="9">
        <f>Input!$B$35+0.0000000001</f>
        <v>23.900000000099997</v>
      </c>
      <c r="BI1893" s="116">
        <f t="shared" si="475"/>
        <v>0</v>
      </c>
      <c r="BJ1893">
        <f t="shared" si="476"/>
        <v>1</v>
      </c>
      <c r="BK1893">
        <f t="shared" si="477"/>
        <v>0</v>
      </c>
      <c r="BL1893">
        <f t="shared" si="478"/>
        <v>0</v>
      </c>
      <c r="BM1893">
        <f t="shared" si="479"/>
        <v>0</v>
      </c>
      <c r="BN1893">
        <f t="shared" si="480"/>
        <v>0</v>
      </c>
      <c r="BO1893" s="9">
        <f t="shared" si="481"/>
        <v>0</v>
      </c>
      <c r="BR1893" s="116">
        <f t="shared" si="468"/>
        <v>6872</v>
      </c>
      <c r="BS1893" s="39">
        <v>0</v>
      </c>
      <c r="BT1893" s="168">
        <v>0</v>
      </c>
      <c r="BV1893" s="116">
        <f>IF(Hourly!$AR1893&gt;0,AY1893,"")</f>
        <v>20</v>
      </c>
      <c r="BW1893">
        <f>IF(AND(BV1893&gt;(20.8+0.33*Hourly!$I1893),(BV1893&gt;24),(BV1893&lt;&gt;"")),1,0)</f>
        <v>0</v>
      </c>
      <c r="BX1893">
        <f>IF(AND(BV1893&gt;(21.8+0.33*Hourly!$I1893),(BV1893&gt;24),(BV1893&lt;&gt;"")),1,0)</f>
        <v>0</v>
      </c>
      <c r="BY1893" s="9">
        <f>IF(AND(BV1893&gt;(22.8+0.33*Hourly!$I1893),(BV1893&gt;24),(BV1893&lt;&gt;"")),1,0)</f>
        <v>0</v>
      </c>
    </row>
    <row r="1894" spans="5:77" x14ac:dyDescent="0.35">
      <c r="E1894">
        <f>Hourly!A1894</f>
        <v>2004</v>
      </c>
      <c r="F1894">
        <f>Hourly!B1894</f>
        <v>3</v>
      </c>
      <c r="G1894">
        <f>Hourly!C1894</f>
        <v>20</v>
      </c>
      <c r="H1894">
        <f>Hourly!D1894</f>
        <v>18</v>
      </c>
      <c r="I1894" s="163">
        <v>1890</v>
      </c>
      <c r="J1894" s="19">
        <f>Input!B$22*Input!B$79</f>
        <v>1411.3439999999998</v>
      </c>
      <c r="K1894" s="19">
        <f>Input!B$76*Input!B$88</f>
        <v>656.99775609756091</v>
      </c>
      <c r="L1894" s="19">
        <f>Input!B$77*Input!B$89</f>
        <v>130.99152542372883</v>
      </c>
      <c r="M1894" s="164">
        <f t="shared" si="469"/>
        <v>2199.3332815212898</v>
      </c>
      <c r="N1894" s="165">
        <f>(Input!B$109*Input!B$102)/3600*Input!B$108</f>
        <v>740.21399999999983</v>
      </c>
      <c r="O1894" s="165">
        <f>(1-Input!B$61)*(Input!B$109*Input!B$33)/3600*Input!B$108*Hourly!AU1894</f>
        <v>444.12839999999994</v>
      </c>
      <c r="P1894" s="19">
        <f>IF(AND(AY1893&gt;Hourly!G1894),(Input!B$109*(Input!B$33*Hourly!AU1894+Input!B$36))/3600*Input!B$108,(1-Input!B$61)*(Input!B$109*Input!B$33)/3600*Input!B$108*Hourly!AU1894)</f>
        <v>11547.338400000001</v>
      </c>
      <c r="Q1894" s="19">
        <f t="shared" si="466"/>
        <v>3383.6756815212898</v>
      </c>
      <c r="R1894" s="19">
        <f t="shared" si="470"/>
        <v>14486.885681521289</v>
      </c>
      <c r="S1894" s="165"/>
      <c r="T1894" s="165">
        <f>Input!B$78*Input!B$91</f>
        <v>189.625</v>
      </c>
      <c r="U1894" s="19">
        <f>IF(AND($AY1893&gt;Input!$B$52,Hourly!AI1894&gt;Input!$B$51),Input!$B$93*Input!$F$40*Input!$J$8/100*Hourly!AI1894,Input!$B$93*Input!$B$40*Input!$J$8/100*Hourly!AI1894)</f>
        <v>0</v>
      </c>
      <c r="V1894" s="19">
        <f>IF(AND($AY1893&gt;Input!$B$52,Hourly!AJ1894&gt;Input!$B$51),Input!$B$94*Input!$F$41*Input!$J$9/100*Hourly!AJ1894,Input!$B$94*Input!$B$41*Input!$J$9/100*Hourly!AJ1894)</f>
        <v>402.42093860037403</v>
      </c>
      <c r="W1894" s="19">
        <f>IF(AND($AY1893&gt;Input!$B$52,Hourly!AK1894&gt;Input!$B$51),Input!$B$95*Input!$F$42*Input!$J$10/100*Hourly!AK1894,Input!$B$95*Input!$B$42*Input!$J$10/100*Hourly!AK1894)</f>
        <v>0</v>
      </c>
      <c r="X1894" s="19">
        <f>IF(AND($AY1893&gt;Input!$B$52,Hourly!AL1894&gt;Input!$B$51),Input!$B$96*Input!$F$43*Input!$J$11/100*Hourly!AL1894,Input!$B$96*Input!$B$43*Input!$J$11/100*Hourly!AL1894)</f>
        <v>229.45053516687989</v>
      </c>
      <c r="Y1894" s="19">
        <f>IF(AND($AY1893&gt;Input!$B$52,Hourly!AM1894&gt;Input!$B$51),Input!$B$97*Input!$F$44*Input!$J$12/100*Hourly!AM1894,Input!$B$97*Input!$B$44*Input!$J$12/100*Hourly!AM1894)</f>
        <v>0</v>
      </c>
      <c r="Z1894" s="19">
        <f>IF(AND($AY1893&gt;Input!$B$52,Hourly!AN1894&gt;Input!$B$51),Input!$B$98*Input!$F$45*Input!$J$13/100*Hourly!AN1894,Input!$B$98*Input!$B$45*Input!$J$13/100*Hourly!AN1894)</f>
        <v>548.43242889410726</v>
      </c>
      <c r="AA1894" s="19">
        <f>IF(AND($AY1893&gt;Input!$B$52,Hourly!AO1894&gt;Input!$B$51),Input!$B$99*Input!$F$46*Input!$J$14/100*Hourly!AO1894,Input!$B$99*Input!$B$46*Input!$J$14/100*Hourly!AO1894)</f>
        <v>0</v>
      </c>
      <c r="AB1894" s="19">
        <f>IF(AND($AY1893&gt;Input!$B$52,Hourly!AP1894&gt;Input!$B$51),Input!$B$100*Input!$F$47*Input!$J$15/100*Hourly!AP1894,Input!$B$100*Input!$B$47*Input!$J$15/100*Hourly!AP1894)</f>
        <v>231.60942865181977</v>
      </c>
      <c r="AC1894" s="19">
        <f>IF(AND($AY1893&gt;Input!$B$52,Hourly!AQ1894&gt;Input!$B$51),Input!$B$101*Input!$F$48*Input!$J$16/100*Hourly!AQ1894,Input!$B$101*Input!$B$48*Input!$J$16/100*Hourly!AQ1894)</f>
        <v>0</v>
      </c>
      <c r="AD1894" s="165">
        <f t="shared" si="471"/>
        <v>1411.9133313131811</v>
      </c>
      <c r="AE1894" s="19">
        <f>Hourly!AI1894/Input!$B$107*Input!$J$40*Input!$B$76*Input!$B$80</f>
        <v>0</v>
      </c>
      <c r="AF1894" s="19">
        <f>Hourly!AJ1894/Input!$B$107*Input!$J$41*Input!$B$76*Input!$B$81</f>
        <v>29.762255693748809</v>
      </c>
      <c r="AG1894" s="19">
        <f>Hourly!AK1894/Input!$B$107*Input!$J$42*Input!$B$76*Input!$B$82</f>
        <v>0</v>
      </c>
      <c r="AH1894" s="19">
        <f>Hourly!AL1894/Input!$B$107*Input!$J$43*Input!$B$76*Input!$B$83</f>
        <v>12.743130059606349</v>
      </c>
      <c r="AI1894" s="19">
        <f>Hourly!AM1894/Input!$B$107*Input!$J$44*Input!$B$76*Input!$B$84</f>
        <v>0</v>
      </c>
      <c r="AJ1894" s="19">
        <f>Hourly!AN1894/Input!$B$107*Input!$J$45*Input!$B$76*Input!$B$85</f>
        <v>26.670231034748063</v>
      </c>
      <c r="AK1894" s="19">
        <f>Hourly!AO1894/Input!$B$107*Input!$J$46*Input!$B$76*Input!$B$86</f>
        <v>0</v>
      </c>
      <c r="AL1894" s="19">
        <f>Hourly!AP1894/Input!$B$107*Input!$J$47*Input!$B$76*Input!$B$87</f>
        <v>12.86302980376435</v>
      </c>
      <c r="AM1894" s="164">
        <f>Hourly!AQ1894/Input!$B$107*Input!$J$48*Input!$B$77*Input!$B$89</f>
        <v>34.931073446327687</v>
      </c>
      <c r="AN1894" s="165">
        <f t="shared" si="467"/>
        <v>116.96972003819525</v>
      </c>
      <c r="AO1894" s="116">
        <f>Input!B$55*Input!$B$18*Input!B$112*Hourly!AR1894</f>
        <v>2398.5</v>
      </c>
      <c r="AP1894">
        <f>Input!B$113*Input!B$114*Input!B$90*Input!B$56*Hourly!AS1894</f>
        <v>11070</v>
      </c>
      <c r="AQ1894">
        <f>Input!B$90*Input!B$57*Hourly!AS1894</f>
        <v>11070</v>
      </c>
      <c r="AR1894" s="19">
        <f>0.5*Input!$B$63*Hourly!AU1894</f>
        <v>61.5</v>
      </c>
      <c r="AS1894" s="165">
        <f t="shared" si="472"/>
        <v>24569.25</v>
      </c>
      <c r="AT1894" s="159">
        <f>AY1893+(Input!$B$66*1000*(Hourly!AX1894&gt;0)+AD1894+AN1894+AS1894+T1894*(Hourly!J1894-AY1893)+Q1894*(Hourly!G1894-AY1893))/(Q1894+T1894)*(1-EXP(-(Q1894+T1894)/(Input!$B$103*1000000)*3600))</f>
        <v>22.69268379727686</v>
      </c>
      <c r="AU1894" s="24">
        <f>AY1893+(AD1894+AN1894+AS1894+T1894*(Hourly!J1894-AY1893)+Q1894*(Hourly!G1894-AY1893))/(Q1894+T1894)*(1-EXP(-(Q1894+T1894)/(Input!$B$103*1000000)*3600))</f>
        <v>19.995736045146739</v>
      </c>
      <c r="AV1894" s="24">
        <f>AY1893+(-Input!$B$67*1000*(Hourly!AX1894&gt;0)+AD1894+AN1894+AS1894+T1894*(Hourly!J1894-AY1893)+R1894*(Hourly!G1894-AY1893))/(R1894+T1894)*(1-EXP(-(R1894+T1894)/(Input!$B$103*1000000)*3600))</f>
        <v>17.105913113289091</v>
      </c>
      <c r="AW1894" s="160">
        <f>AY1893+(AD1894+AN1894+AS1894+T1894*(Hourly!J1894-AY1893)+R1894*(Hourly!G1894-AY1893))/(R1894+T1894)*(1-EXP(-(R1894+T1894)/(Input!$B$103*1000000)*3600))</f>
        <v>19.762753727451347</v>
      </c>
      <c r="AX1894" s="24"/>
      <c r="AY1894" s="167">
        <f t="shared" si="473"/>
        <v>20</v>
      </c>
      <c r="BA1894" s="159">
        <f>IF(BI1894,Input!$B$66*1000*(Hourly!AX1894&gt;0),IF(BJ1894,-(AD1894+AN1894+AS1894+T1894*(Hourly!J1894-AY1893)+Q1894*(Hourly!G1894-AY1893))+(Q1894+T1894)*(BE1894-AY1893)/(1-EXP(-(Q1894+T1894)/(Input!$B$103*1000000)*3600))))/1000</f>
        <v>1.5810298326668162</v>
      </c>
      <c r="BB1894" s="24">
        <f>IF(BO1894,-Input!$B$67*1000*(Hourly!AX1894&gt;0),IF(BN1894,-(AD1894+AN1894+AS1894+T1894*(Hourly!J1894-AY1893)+R1894*(Hourly!G1894-AY1893))+(R1894+T1894)*(BF1894-AY1893)/(1-EXP(-(R1894+T1894)/(Input!$B$103*1000000)*3600))))/1000</f>
        <v>0</v>
      </c>
      <c r="BC1894" s="160">
        <f t="shared" si="474"/>
        <v>1.5810298326668162</v>
      </c>
      <c r="BD1894" s="24"/>
      <c r="BE1894" s="116">
        <f>IF(Hourly!AT1894=1,Input!$B$4,IF(Hourly!AT1894=0.5,Input!$F$4,0))</f>
        <v>20</v>
      </c>
      <c r="BF1894">
        <f>IF(Hourly!AT1894=1,Input!$B$5,IF(Hourly!AT1894=0.5,Input!$F$5,0))</f>
        <v>24</v>
      </c>
      <c r="BG1894" s="9">
        <f>Input!$B$35+0.0000000001</f>
        <v>23.900000000099997</v>
      </c>
      <c r="BI1894" s="116">
        <f t="shared" si="475"/>
        <v>0</v>
      </c>
      <c r="BJ1894">
        <f t="shared" si="476"/>
        <v>1</v>
      </c>
      <c r="BK1894">
        <f t="shared" si="477"/>
        <v>0</v>
      </c>
      <c r="BL1894">
        <f t="shared" si="478"/>
        <v>0</v>
      </c>
      <c r="BM1894">
        <f t="shared" si="479"/>
        <v>0</v>
      </c>
      <c r="BN1894">
        <f t="shared" si="480"/>
        <v>0</v>
      </c>
      <c r="BO1894" s="9">
        <f t="shared" si="481"/>
        <v>0</v>
      </c>
      <c r="BR1894" s="116">
        <f t="shared" si="468"/>
        <v>6871</v>
      </c>
      <c r="BS1894" s="39">
        <v>0</v>
      </c>
      <c r="BT1894" s="168">
        <v>0</v>
      </c>
      <c r="BV1894" s="116">
        <f>IF(Hourly!$AR1894&gt;0,AY1894,"")</f>
        <v>20</v>
      </c>
      <c r="BW1894">
        <f>IF(AND(BV1894&gt;(20.8+0.33*Hourly!$I1894),(BV1894&gt;24),(BV1894&lt;&gt;"")),1,0)</f>
        <v>0</v>
      </c>
      <c r="BX1894">
        <f>IF(AND(BV1894&gt;(21.8+0.33*Hourly!$I1894),(BV1894&gt;24),(BV1894&lt;&gt;"")),1,0)</f>
        <v>0</v>
      </c>
      <c r="BY1894" s="9">
        <f>IF(AND(BV1894&gt;(22.8+0.33*Hourly!$I1894),(BV1894&gt;24),(BV1894&lt;&gt;"")),1,0)</f>
        <v>0</v>
      </c>
    </row>
    <row r="1895" spans="5:77" x14ac:dyDescent="0.35">
      <c r="E1895">
        <f>Hourly!A1895</f>
        <v>2004</v>
      </c>
      <c r="F1895">
        <f>Hourly!B1895</f>
        <v>3</v>
      </c>
      <c r="G1895">
        <f>Hourly!C1895</f>
        <v>20</v>
      </c>
      <c r="H1895">
        <f>Hourly!D1895</f>
        <v>19</v>
      </c>
      <c r="I1895" s="163">
        <v>1891</v>
      </c>
      <c r="J1895" s="19">
        <f>Input!B$22*Input!B$79</f>
        <v>1411.3439999999998</v>
      </c>
      <c r="K1895" s="19">
        <f>Input!B$76*Input!B$88</f>
        <v>656.99775609756091</v>
      </c>
      <c r="L1895" s="19">
        <f>Input!B$77*Input!B$89</f>
        <v>130.99152542372883</v>
      </c>
      <c r="M1895" s="164">
        <f t="shared" si="469"/>
        <v>2199.3332815212898</v>
      </c>
      <c r="N1895" s="165">
        <f>(Input!B$109*Input!B$102)/3600*Input!B$108</f>
        <v>740.21399999999983</v>
      </c>
      <c r="O1895" s="165">
        <f>(1-Input!B$61)*(Input!B$109*Input!B$33)/3600*Input!B$108*Hourly!AU1895</f>
        <v>444.12839999999994</v>
      </c>
      <c r="P1895" s="19">
        <f>IF(AND(AY1894&gt;Hourly!G1895),(Input!B$109*(Input!B$33*Hourly!AU1895+Input!B$36))/3600*Input!B$108,(1-Input!B$61)*(Input!B$109*Input!B$33)/3600*Input!B$108*Hourly!AU1895)</f>
        <v>11547.338400000001</v>
      </c>
      <c r="Q1895" s="19">
        <f t="shared" si="466"/>
        <v>3383.6756815212898</v>
      </c>
      <c r="R1895" s="19">
        <f t="shared" si="470"/>
        <v>14486.885681521289</v>
      </c>
      <c r="S1895" s="165"/>
      <c r="T1895" s="165">
        <f>Input!B$78*Input!B$91</f>
        <v>189.625</v>
      </c>
      <c r="U1895" s="19">
        <f>IF(AND($AY1894&gt;Input!$B$52,Hourly!AI1895&gt;Input!$B$51),Input!$B$93*Input!$F$40*Input!$J$8/100*Hourly!AI1895,Input!$B$93*Input!$B$40*Input!$J$8/100*Hourly!AI1895)</f>
        <v>0</v>
      </c>
      <c r="V1895" s="19">
        <f>IF(AND($AY1894&gt;Input!$B$52,Hourly!AJ1895&gt;Input!$B$51),Input!$B$94*Input!$F$41*Input!$J$9/100*Hourly!AJ1895,Input!$B$94*Input!$B$41*Input!$J$9/100*Hourly!AJ1895)</f>
        <v>149.6144844716857</v>
      </c>
      <c r="W1895" s="19">
        <f>IF(AND($AY1894&gt;Input!$B$52,Hourly!AK1895&gt;Input!$B$51),Input!$B$95*Input!$F$42*Input!$J$10/100*Hourly!AK1895,Input!$B$95*Input!$B$42*Input!$J$10/100*Hourly!AK1895)</f>
        <v>0</v>
      </c>
      <c r="X1895" s="19">
        <f>IF(AND($AY1894&gt;Input!$B$52,Hourly!AL1895&gt;Input!$B$51),Input!$B$96*Input!$F$43*Input!$J$11/100*Hourly!AL1895,Input!$B$96*Input!$B$43*Input!$J$11/100*Hourly!AL1895)</f>
        <v>85.306504304031293</v>
      </c>
      <c r="Y1895" s="19">
        <f>IF(AND($AY1894&gt;Input!$B$52,Hourly!AM1895&gt;Input!$B$51),Input!$B$97*Input!$F$44*Input!$J$12/100*Hourly!AM1895,Input!$B$97*Input!$B$44*Input!$J$12/100*Hourly!AM1895)</f>
        <v>0</v>
      </c>
      <c r="Z1895" s="19">
        <f>IF(AND($AY1894&gt;Input!$B$52,Hourly!AN1895&gt;Input!$B$51),Input!$B$98*Input!$F$45*Input!$J$13/100*Hourly!AN1895,Input!$B$98*Input!$B$45*Input!$J$13/100*Hourly!AN1895)</f>
        <v>220.87864368101478</v>
      </c>
      <c r="AA1895" s="19">
        <f>IF(AND($AY1894&gt;Input!$B$52,Hourly!AO1895&gt;Input!$B$51),Input!$B$99*Input!$F$46*Input!$J$14/100*Hourly!AO1895,Input!$B$99*Input!$B$46*Input!$J$14/100*Hourly!AO1895)</f>
        <v>0</v>
      </c>
      <c r="AB1895" s="19">
        <f>IF(AND($AY1894&gt;Input!$B$52,Hourly!AP1895&gt;Input!$B$51),Input!$B$100*Input!$F$47*Input!$J$15/100*Hourly!AP1895,Input!$B$100*Input!$B$47*Input!$J$15/100*Hourly!AP1895)</f>
        <v>91.80808025870131</v>
      </c>
      <c r="AC1895" s="19">
        <f>IF(AND($AY1894&gt;Input!$B$52,Hourly!AQ1895&gt;Input!$B$51),Input!$B$101*Input!$F$48*Input!$J$16/100*Hourly!AQ1895,Input!$B$101*Input!$B$48*Input!$J$16/100*Hourly!AQ1895)</f>
        <v>0</v>
      </c>
      <c r="AD1895" s="165">
        <f t="shared" si="471"/>
        <v>547.60771271543308</v>
      </c>
      <c r="AE1895" s="19">
        <f>Hourly!AI1895/Input!$B$107*Input!$J$40*Input!$B$76*Input!$B$80</f>
        <v>0</v>
      </c>
      <c r="AF1895" s="19">
        <f>Hourly!AJ1895/Input!$B$107*Input!$J$41*Input!$B$76*Input!$B$81</f>
        <v>11.065190985891164</v>
      </c>
      <c r="AG1895" s="19">
        <f>Hourly!AK1895/Input!$B$107*Input!$J$42*Input!$B$76*Input!$B$82</f>
        <v>0</v>
      </c>
      <c r="AH1895" s="19">
        <f>Hourly!AL1895/Input!$B$107*Input!$J$43*Input!$B$76*Input!$B$83</f>
        <v>4.7377177764523832</v>
      </c>
      <c r="AI1895" s="19">
        <f>Hourly!AM1895/Input!$B$107*Input!$J$44*Input!$B$76*Input!$B$84</f>
        <v>0</v>
      </c>
      <c r="AJ1895" s="19">
        <f>Hourly!AN1895/Input!$B$107*Input!$J$45*Input!$B$76*Input!$B$85</f>
        <v>10.741313144981596</v>
      </c>
      <c r="AK1895" s="19">
        <f>Hourly!AO1895/Input!$B$107*Input!$J$46*Input!$B$76*Input!$B$86</f>
        <v>0</v>
      </c>
      <c r="AL1895" s="19">
        <f>Hourly!AP1895/Input!$B$107*Input!$J$47*Input!$B$76*Input!$B$87</f>
        <v>5.0987996450238029</v>
      </c>
      <c r="AM1895" s="164">
        <f>Hourly!AQ1895/Input!$B$107*Input!$J$48*Input!$B$77*Input!$B$89</f>
        <v>13.099152542372883</v>
      </c>
      <c r="AN1895" s="165">
        <f t="shared" si="467"/>
        <v>44.742174094721832</v>
      </c>
      <c r="AO1895" s="116">
        <f>Input!B$55*Input!$B$18*Input!B$112*Hourly!AR1895</f>
        <v>2398.5</v>
      </c>
      <c r="AP1895">
        <f>Input!B$113*Input!B$114*Input!B$90*Input!B$56*Hourly!AS1895</f>
        <v>11070</v>
      </c>
      <c r="AQ1895">
        <f>Input!B$90*Input!B$57*Hourly!AS1895</f>
        <v>11070</v>
      </c>
      <c r="AR1895" s="19">
        <f>0.5*Input!$B$63*Hourly!AU1895</f>
        <v>61.5</v>
      </c>
      <c r="AS1895" s="165">
        <f t="shared" si="472"/>
        <v>24569.25</v>
      </c>
      <c r="AT1895" s="159">
        <f>AY1894+(Input!$B$66*1000*(Hourly!AX1895&gt;0)+AD1895+AN1895+AS1895+T1895*(Hourly!J1895-AY1894)+Q1895*(Hourly!G1895-AY1894))/(Q1895+T1895)*(1-EXP(-(Q1895+T1895)/(Input!$B$103*1000000)*3600))</f>
        <v>22.692895695220919</v>
      </c>
      <c r="AU1895" s="24">
        <f>AY1894+(AD1895+AN1895+AS1895+T1895*(Hourly!J1895-AY1894)+Q1895*(Hourly!G1895-AY1894))/(Q1895+T1895)*(1-EXP(-(Q1895+T1895)/(Input!$B$103*1000000)*3600))</f>
        <v>19.995947943090798</v>
      </c>
      <c r="AV1895" s="24">
        <f>AY1894+(-Input!$B$67*1000*(Hourly!AX1895&gt;0)+AD1895+AN1895+AS1895+T1895*(Hourly!J1895-AY1894)+R1895*(Hourly!G1895-AY1894))/(R1895+T1895)*(1-EXP(-(R1895+T1895)/(Input!$B$103*1000000)*3600))</f>
        <v>17.114971697816443</v>
      </c>
      <c r="AW1895" s="160">
        <f>AY1894+(AD1895+AN1895+AS1895+T1895*(Hourly!J1895-AY1894)+R1895*(Hourly!G1895-AY1894))/(R1895+T1895)*(1-EXP(-(R1895+T1895)/(Input!$B$103*1000000)*3600))</f>
        <v>19.771812311978699</v>
      </c>
      <c r="AX1895" s="24"/>
      <c r="AY1895" s="167">
        <f t="shared" si="473"/>
        <v>20</v>
      </c>
      <c r="BA1895" s="159">
        <f>IF(BI1895,Input!$B$66*1000*(Hourly!AX1895&gt;0),IF(BJ1895,-(AD1895+AN1895+AS1895+T1895*(Hourly!J1895-AY1894)+Q1895*(Hourly!G1895-AY1894))+(Q1895+T1895)*(BE1895-AY1894)/(1-EXP(-(Q1895+T1895)/(Input!$B$103*1000000)*3600))))/1000</f>
        <v>1.5024602927516462</v>
      </c>
      <c r="BB1895" s="24">
        <f>IF(BO1895,-Input!$B$67*1000*(Hourly!AX1895&gt;0),IF(BN1895,-(AD1895+AN1895+AS1895+T1895*(Hourly!J1895-AY1894)+R1895*(Hourly!G1895-AY1894))+(R1895+T1895)*(BF1895-AY1894)/(1-EXP(-(R1895+T1895)/(Input!$B$103*1000000)*3600))))/1000</f>
        <v>0</v>
      </c>
      <c r="BC1895" s="160">
        <f t="shared" si="474"/>
        <v>1.5024602927516462</v>
      </c>
      <c r="BD1895" s="24"/>
      <c r="BE1895" s="116">
        <f>IF(Hourly!AT1895=1,Input!$B$4,IF(Hourly!AT1895=0.5,Input!$F$4,0))</f>
        <v>20</v>
      </c>
      <c r="BF1895">
        <f>IF(Hourly!AT1895=1,Input!$B$5,IF(Hourly!AT1895=0.5,Input!$F$5,0))</f>
        <v>24</v>
      </c>
      <c r="BG1895" s="9">
        <f>Input!$B$35+0.0000000001</f>
        <v>23.900000000099997</v>
      </c>
      <c r="BI1895" s="116">
        <f t="shared" si="475"/>
        <v>0</v>
      </c>
      <c r="BJ1895">
        <f t="shared" si="476"/>
        <v>1</v>
      </c>
      <c r="BK1895">
        <f t="shared" si="477"/>
        <v>0</v>
      </c>
      <c r="BL1895">
        <f t="shared" si="478"/>
        <v>0</v>
      </c>
      <c r="BM1895">
        <f t="shared" si="479"/>
        <v>0</v>
      </c>
      <c r="BN1895">
        <f t="shared" si="480"/>
        <v>0</v>
      </c>
      <c r="BO1895" s="9">
        <f t="shared" si="481"/>
        <v>0</v>
      </c>
      <c r="BR1895" s="116">
        <f t="shared" si="468"/>
        <v>6870</v>
      </c>
      <c r="BS1895" s="39">
        <v>0</v>
      </c>
      <c r="BT1895" s="168">
        <v>0</v>
      </c>
      <c r="BV1895" s="116">
        <f>IF(Hourly!$AR1895&gt;0,AY1895,"")</f>
        <v>20</v>
      </c>
      <c r="BW1895">
        <f>IF(AND(BV1895&gt;(20.8+0.33*Hourly!$I1895),(BV1895&gt;24),(BV1895&lt;&gt;"")),1,0)</f>
        <v>0</v>
      </c>
      <c r="BX1895">
        <f>IF(AND(BV1895&gt;(21.8+0.33*Hourly!$I1895),(BV1895&gt;24),(BV1895&lt;&gt;"")),1,0)</f>
        <v>0</v>
      </c>
      <c r="BY1895" s="9">
        <f>IF(AND(BV1895&gt;(22.8+0.33*Hourly!$I1895),(BV1895&gt;24),(BV1895&lt;&gt;"")),1,0)</f>
        <v>0</v>
      </c>
    </row>
    <row r="1896" spans="5:77" x14ac:dyDescent="0.35">
      <c r="E1896">
        <f>Hourly!A1896</f>
        <v>2004</v>
      </c>
      <c r="F1896">
        <f>Hourly!B1896</f>
        <v>3</v>
      </c>
      <c r="G1896">
        <f>Hourly!C1896</f>
        <v>20</v>
      </c>
      <c r="H1896">
        <f>Hourly!D1896</f>
        <v>20</v>
      </c>
      <c r="I1896" s="163">
        <v>1892</v>
      </c>
      <c r="J1896" s="19">
        <f>Input!B$22*Input!B$79</f>
        <v>1411.3439999999998</v>
      </c>
      <c r="K1896" s="19">
        <f>Input!B$76*Input!B$88</f>
        <v>656.99775609756091</v>
      </c>
      <c r="L1896" s="19">
        <f>Input!B$77*Input!B$89</f>
        <v>130.99152542372883</v>
      </c>
      <c r="M1896" s="164">
        <f t="shared" si="469"/>
        <v>2199.3332815212898</v>
      </c>
      <c r="N1896" s="165">
        <f>(Input!B$109*Input!B$102)/3600*Input!B$108</f>
        <v>740.21399999999983</v>
      </c>
      <c r="O1896" s="165">
        <f>(1-Input!B$61)*(Input!B$109*Input!B$33)/3600*Input!B$108*Hourly!AU1896</f>
        <v>444.12839999999994</v>
      </c>
      <c r="P1896" s="19">
        <f>IF(AND(AY1895&gt;Hourly!G1896),(Input!B$109*(Input!B$33*Hourly!AU1896+Input!B$36))/3600*Input!B$108,(1-Input!B$61)*(Input!B$109*Input!B$33)/3600*Input!B$108*Hourly!AU1896)</f>
        <v>11547.338400000001</v>
      </c>
      <c r="Q1896" s="19">
        <f t="shared" si="466"/>
        <v>3383.6756815212898</v>
      </c>
      <c r="R1896" s="19">
        <f t="shared" si="470"/>
        <v>14486.885681521289</v>
      </c>
      <c r="S1896" s="165"/>
      <c r="T1896" s="165">
        <f>Input!B$78*Input!B$91</f>
        <v>189.625</v>
      </c>
      <c r="U1896" s="19">
        <f>IF(AND($AY1895&gt;Input!$B$52,Hourly!AI1896&gt;Input!$B$51),Input!$B$93*Input!$F$40*Input!$J$8/100*Hourly!AI1896,Input!$B$93*Input!$B$40*Input!$J$8/100*Hourly!AI1896)</f>
        <v>0</v>
      </c>
      <c r="V1896" s="19">
        <f>IF(AND($AY1895&gt;Input!$B$52,Hourly!AJ1896&gt;Input!$B$51),Input!$B$94*Input!$F$41*Input!$J$9/100*Hourly!AJ1896,Input!$B$94*Input!$B$41*Input!$J$9/100*Hourly!AJ1896)</f>
        <v>0</v>
      </c>
      <c r="W1896" s="19">
        <f>IF(AND($AY1895&gt;Input!$B$52,Hourly!AK1896&gt;Input!$B$51),Input!$B$95*Input!$F$42*Input!$J$10/100*Hourly!AK1896,Input!$B$95*Input!$B$42*Input!$J$10/100*Hourly!AK1896)</f>
        <v>0</v>
      </c>
      <c r="X1896" s="19">
        <f>IF(AND($AY1895&gt;Input!$B$52,Hourly!AL1896&gt;Input!$B$51),Input!$B$96*Input!$F$43*Input!$J$11/100*Hourly!AL1896,Input!$B$96*Input!$B$43*Input!$J$11/100*Hourly!AL1896)</f>
        <v>0</v>
      </c>
      <c r="Y1896" s="19">
        <f>IF(AND($AY1895&gt;Input!$B$52,Hourly!AM1896&gt;Input!$B$51),Input!$B$97*Input!$F$44*Input!$J$12/100*Hourly!AM1896,Input!$B$97*Input!$B$44*Input!$J$12/100*Hourly!AM1896)</f>
        <v>0</v>
      </c>
      <c r="Z1896" s="19">
        <f>IF(AND($AY1895&gt;Input!$B$52,Hourly!AN1896&gt;Input!$B$51),Input!$B$98*Input!$F$45*Input!$J$13/100*Hourly!AN1896,Input!$B$98*Input!$B$45*Input!$J$13/100*Hourly!AN1896)</f>
        <v>0</v>
      </c>
      <c r="AA1896" s="19">
        <f>IF(AND($AY1895&gt;Input!$B$52,Hourly!AO1896&gt;Input!$B$51),Input!$B$99*Input!$F$46*Input!$J$14/100*Hourly!AO1896,Input!$B$99*Input!$B$46*Input!$J$14/100*Hourly!AO1896)</f>
        <v>0</v>
      </c>
      <c r="AB1896" s="19">
        <f>IF(AND($AY1895&gt;Input!$B$52,Hourly!AP1896&gt;Input!$B$51),Input!$B$100*Input!$F$47*Input!$J$15/100*Hourly!AP1896,Input!$B$100*Input!$B$47*Input!$J$15/100*Hourly!AP1896)</f>
        <v>0</v>
      </c>
      <c r="AC1896" s="19">
        <f>IF(AND($AY1895&gt;Input!$B$52,Hourly!AQ1896&gt;Input!$B$51),Input!$B$101*Input!$F$48*Input!$J$16/100*Hourly!AQ1896,Input!$B$101*Input!$B$48*Input!$J$16/100*Hourly!AQ1896)</f>
        <v>0</v>
      </c>
      <c r="AD1896" s="165">
        <f t="shared" si="471"/>
        <v>0</v>
      </c>
      <c r="AE1896" s="19">
        <f>Hourly!AI1896/Input!$B$107*Input!$J$40*Input!$B$76*Input!$B$80</f>
        <v>0</v>
      </c>
      <c r="AF1896" s="19">
        <f>Hourly!AJ1896/Input!$B$107*Input!$J$41*Input!$B$76*Input!$B$81</f>
        <v>0</v>
      </c>
      <c r="AG1896" s="19">
        <f>Hourly!AK1896/Input!$B$107*Input!$J$42*Input!$B$76*Input!$B$82</f>
        <v>0</v>
      </c>
      <c r="AH1896" s="19">
        <f>Hourly!AL1896/Input!$B$107*Input!$J$43*Input!$B$76*Input!$B$83</f>
        <v>0</v>
      </c>
      <c r="AI1896" s="19">
        <f>Hourly!AM1896/Input!$B$107*Input!$J$44*Input!$B$76*Input!$B$84</f>
        <v>0</v>
      </c>
      <c r="AJ1896" s="19">
        <f>Hourly!AN1896/Input!$B$107*Input!$J$45*Input!$B$76*Input!$B$85</f>
        <v>0</v>
      </c>
      <c r="AK1896" s="19">
        <f>Hourly!AO1896/Input!$B$107*Input!$J$46*Input!$B$76*Input!$B$86</f>
        <v>0</v>
      </c>
      <c r="AL1896" s="19">
        <f>Hourly!AP1896/Input!$B$107*Input!$J$47*Input!$B$76*Input!$B$87</f>
        <v>0</v>
      </c>
      <c r="AM1896" s="164">
        <f>Hourly!AQ1896/Input!$B$107*Input!$J$48*Input!$B$77*Input!$B$89</f>
        <v>0</v>
      </c>
      <c r="AN1896" s="165">
        <f t="shared" si="467"/>
        <v>0</v>
      </c>
      <c r="AO1896" s="116">
        <f>Input!B$55*Input!$B$18*Input!B$112*Hourly!AR1896</f>
        <v>2398.5</v>
      </c>
      <c r="AP1896">
        <f>Input!B$113*Input!B$114*Input!B$90*Input!B$56*Hourly!AS1896</f>
        <v>11070</v>
      </c>
      <c r="AQ1896">
        <f>Input!B$90*Input!B$57*Hourly!AS1896</f>
        <v>11070</v>
      </c>
      <c r="AR1896" s="19">
        <f>0.5*Input!$B$63*Hourly!AU1896</f>
        <v>61.5</v>
      </c>
      <c r="AS1896" s="165">
        <f t="shared" si="472"/>
        <v>24569.25</v>
      </c>
      <c r="AT1896" s="159">
        <f>AY1895+(Input!$B$66*1000*(Hourly!AX1896&gt;0)+AD1896+AN1896+AS1896+T1896*(Hourly!J1896-AY1895)+Q1896*(Hourly!G1896-AY1895))/(Q1896+T1896)*(1-EXP(-(Q1896+T1896)/(Input!$B$103*1000000)*3600))</f>
        <v>22.688560479568245</v>
      </c>
      <c r="AU1896" s="24">
        <f>AY1895+(AD1896+AN1896+AS1896+T1896*(Hourly!J1896-AY1895)+Q1896*(Hourly!G1896-AY1895))/(Q1896+T1896)*(1-EXP(-(Q1896+T1896)/(Input!$B$103*1000000)*3600))</f>
        <v>19.991612727438127</v>
      </c>
      <c r="AV1896" s="24">
        <f>AY1895+(-Input!$B$67*1000*(Hourly!AX1896&gt;0)+AD1896+AN1896+AS1896+T1896*(Hourly!J1896-AY1895)+R1896*(Hourly!G1896-AY1895))/(R1896+T1896)*(1-EXP(-(R1896+T1896)/(Input!$B$103*1000000)*3600))</f>
        <v>17.101851114703955</v>
      </c>
      <c r="AW1896" s="160">
        <f>AY1895+(AD1896+AN1896+AS1896+T1896*(Hourly!J1896-AY1895)+R1896*(Hourly!G1896-AY1895))/(R1896+T1896)*(1-EXP(-(R1896+T1896)/(Input!$B$103*1000000)*3600))</f>
        <v>19.758691728866211</v>
      </c>
      <c r="AX1896" s="24"/>
      <c r="AY1896" s="167">
        <f t="shared" si="473"/>
        <v>20</v>
      </c>
      <c r="BA1896" s="159">
        <f>IF(BI1896,Input!$B$66*1000*(Hourly!AX1896&gt;0),IF(BJ1896,-(AD1896+AN1896+AS1896+T1896*(Hourly!J1896-AY1895)+Q1896*(Hourly!G1896-AY1895))+(Q1896+T1896)*(BE1896-AY1895)/(1-EXP(-(Q1896+T1896)/(Input!$B$103*1000000)*3600))))/1000</f>
        <v>3.1099128840181911</v>
      </c>
      <c r="BB1896" s="24">
        <f>IF(BO1896,-Input!$B$67*1000*(Hourly!AX1896&gt;0),IF(BN1896,-(AD1896+AN1896+AS1896+T1896*(Hourly!J1896-AY1895)+R1896*(Hourly!G1896-AY1895))+(R1896+T1896)*(BF1896-AY1895)/(1-EXP(-(R1896+T1896)/(Input!$B$103*1000000)*3600))))/1000</f>
        <v>0</v>
      </c>
      <c r="BC1896" s="160">
        <f t="shared" si="474"/>
        <v>3.1099128840181911</v>
      </c>
      <c r="BD1896" s="24"/>
      <c r="BE1896" s="116">
        <f>IF(Hourly!AT1896=1,Input!$B$4,IF(Hourly!AT1896=0.5,Input!$F$4,0))</f>
        <v>20</v>
      </c>
      <c r="BF1896">
        <f>IF(Hourly!AT1896=1,Input!$B$5,IF(Hourly!AT1896=0.5,Input!$F$5,0))</f>
        <v>24</v>
      </c>
      <c r="BG1896" s="9">
        <f>Input!$B$35+0.0000000001</f>
        <v>23.900000000099997</v>
      </c>
      <c r="BI1896" s="116">
        <f t="shared" si="475"/>
        <v>0</v>
      </c>
      <c r="BJ1896">
        <f t="shared" si="476"/>
        <v>1</v>
      </c>
      <c r="BK1896">
        <f t="shared" si="477"/>
        <v>0</v>
      </c>
      <c r="BL1896">
        <f t="shared" si="478"/>
        <v>0</v>
      </c>
      <c r="BM1896">
        <f t="shared" si="479"/>
        <v>0</v>
      </c>
      <c r="BN1896">
        <f t="shared" si="480"/>
        <v>0</v>
      </c>
      <c r="BO1896" s="9">
        <f t="shared" si="481"/>
        <v>0</v>
      </c>
      <c r="BR1896" s="116">
        <f t="shared" si="468"/>
        <v>6869</v>
      </c>
      <c r="BS1896" s="39">
        <v>0</v>
      </c>
      <c r="BT1896" s="168">
        <v>0</v>
      </c>
      <c r="BV1896" s="116">
        <f>IF(Hourly!$AR1896&gt;0,AY1896,"")</f>
        <v>20</v>
      </c>
      <c r="BW1896">
        <f>IF(AND(BV1896&gt;(20.8+0.33*Hourly!$I1896),(BV1896&gt;24),(BV1896&lt;&gt;"")),1,0)</f>
        <v>0</v>
      </c>
      <c r="BX1896">
        <f>IF(AND(BV1896&gt;(21.8+0.33*Hourly!$I1896),(BV1896&gt;24),(BV1896&lt;&gt;"")),1,0)</f>
        <v>0</v>
      </c>
      <c r="BY1896" s="9">
        <f>IF(AND(BV1896&gt;(22.8+0.33*Hourly!$I1896),(BV1896&gt;24),(BV1896&lt;&gt;"")),1,0)</f>
        <v>0</v>
      </c>
    </row>
    <row r="1897" spans="5:77" x14ac:dyDescent="0.35">
      <c r="E1897">
        <f>Hourly!A1897</f>
        <v>2004</v>
      </c>
      <c r="F1897">
        <f>Hourly!B1897</f>
        <v>3</v>
      </c>
      <c r="G1897">
        <f>Hourly!C1897</f>
        <v>20</v>
      </c>
      <c r="H1897">
        <f>Hourly!D1897</f>
        <v>21</v>
      </c>
      <c r="I1897" s="163">
        <v>1893</v>
      </c>
      <c r="J1897" s="19">
        <f>Input!B$22*Input!B$79</f>
        <v>1411.3439999999998</v>
      </c>
      <c r="K1897" s="19">
        <f>Input!B$76*Input!B$88</f>
        <v>656.99775609756091</v>
      </c>
      <c r="L1897" s="19">
        <f>Input!B$77*Input!B$89</f>
        <v>130.99152542372883</v>
      </c>
      <c r="M1897" s="164">
        <f t="shared" si="469"/>
        <v>2199.3332815212898</v>
      </c>
      <c r="N1897" s="165">
        <f>(Input!B$109*Input!B$102)/3600*Input!B$108</f>
        <v>740.21399999999983</v>
      </c>
      <c r="O1897" s="165">
        <f>(1-Input!B$61)*(Input!B$109*Input!B$33)/3600*Input!B$108*Hourly!AU1897</f>
        <v>444.12839999999994</v>
      </c>
      <c r="P1897" s="19">
        <f>IF(AND(AY1896&gt;Hourly!G1897),(Input!B$109*(Input!B$33*Hourly!AU1897+Input!B$36))/3600*Input!B$108,(1-Input!B$61)*(Input!B$109*Input!B$33)/3600*Input!B$108*Hourly!AU1897)</f>
        <v>11547.338400000001</v>
      </c>
      <c r="Q1897" s="19">
        <f t="shared" si="466"/>
        <v>3383.6756815212898</v>
      </c>
      <c r="R1897" s="19">
        <f t="shared" si="470"/>
        <v>14486.885681521289</v>
      </c>
      <c r="S1897" s="165"/>
      <c r="T1897" s="165">
        <f>Input!B$78*Input!B$91</f>
        <v>189.625</v>
      </c>
      <c r="U1897" s="19">
        <f>IF(AND($AY1896&gt;Input!$B$52,Hourly!AI1897&gt;Input!$B$51),Input!$B$93*Input!$F$40*Input!$J$8/100*Hourly!AI1897,Input!$B$93*Input!$B$40*Input!$J$8/100*Hourly!AI1897)</f>
        <v>0</v>
      </c>
      <c r="V1897" s="19">
        <f>IF(AND($AY1896&gt;Input!$B$52,Hourly!AJ1897&gt;Input!$B$51),Input!$B$94*Input!$F$41*Input!$J$9/100*Hourly!AJ1897,Input!$B$94*Input!$B$41*Input!$J$9/100*Hourly!AJ1897)</f>
        <v>0</v>
      </c>
      <c r="W1897" s="19">
        <f>IF(AND($AY1896&gt;Input!$B$52,Hourly!AK1897&gt;Input!$B$51),Input!$B$95*Input!$F$42*Input!$J$10/100*Hourly!AK1897,Input!$B$95*Input!$B$42*Input!$J$10/100*Hourly!AK1897)</f>
        <v>0</v>
      </c>
      <c r="X1897" s="19">
        <f>IF(AND($AY1896&gt;Input!$B$52,Hourly!AL1897&gt;Input!$B$51),Input!$B$96*Input!$F$43*Input!$J$11/100*Hourly!AL1897,Input!$B$96*Input!$B$43*Input!$J$11/100*Hourly!AL1897)</f>
        <v>0</v>
      </c>
      <c r="Y1897" s="19">
        <f>IF(AND($AY1896&gt;Input!$B$52,Hourly!AM1897&gt;Input!$B$51),Input!$B$97*Input!$F$44*Input!$J$12/100*Hourly!AM1897,Input!$B$97*Input!$B$44*Input!$J$12/100*Hourly!AM1897)</f>
        <v>0</v>
      </c>
      <c r="Z1897" s="19">
        <f>IF(AND($AY1896&gt;Input!$B$52,Hourly!AN1897&gt;Input!$B$51),Input!$B$98*Input!$F$45*Input!$J$13/100*Hourly!AN1897,Input!$B$98*Input!$B$45*Input!$J$13/100*Hourly!AN1897)</f>
        <v>0</v>
      </c>
      <c r="AA1897" s="19">
        <f>IF(AND($AY1896&gt;Input!$B$52,Hourly!AO1897&gt;Input!$B$51),Input!$B$99*Input!$F$46*Input!$J$14/100*Hourly!AO1897,Input!$B$99*Input!$B$46*Input!$J$14/100*Hourly!AO1897)</f>
        <v>0</v>
      </c>
      <c r="AB1897" s="19">
        <f>IF(AND($AY1896&gt;Input!$B$52,Hourly!AP1897&gt;Input!$B$51),Input!$B$100*Input!$F$47*Input!$J$15/100*Hourly!AP1897,Input!$B$100*Input!$B$47*Input!$J$15/100*Hourly!AP1897)</f>
        <v>0</v>
      </c>
      <c r="AC1897" s="19">
        <f>IF(AND($AY1896&gt;Input!$B$52,Hourly!AQ1897&gt;Input!$B$51),Input!$B$101*Input!$F$48*Input!$J$16/100*Hourly!AQ1897,Input!$B$101*Input!$B$48*Input!$J$16/100*Hourly!AQ1897)</f>
        <v>0</v>
      </c>
      <c r="AD1897" s="165">
        <f t="shared" si="471"/>
        <v>0</v>
      </c>
      <c r="AE1897" s="19">
        <f>Hourly!AI1897/Input!$B$107*Input!$J$40*Input!$B$76*Input!$B$80</f>
        <v>0</v>
      </c>
      <c r="AF1897" s="19">
        <f>Hourly!AJ1897/Input!$B$107*Input!$J$41*Input!$B$76*Input!$B$81</f>
        <v>0</v>
      </c>
      <c r="AG1897" s="19">
        <f>Hourly!AK1897/Input!$B$107*Input!$J$42*Input!$B$76*Input!$B$82</f>
        <v>0</v>
      </c>
      <c r="AH1897" s="19">
        <f>Hourly!AL1897/Input!$B$107*Input!$J$43*Input!$B$76*Input!$B$83</f>
        <v>0</v>
      </c>
      <c r="AI1897" s="19">
        <f>Hourly!AM1897/Input!$B$107*Input!$J$44*Input!$B$76*Input!$B$84</f>
        <v>0</v>
      </c>
      <c r="AJ1897" s="19">
        <f>Hourly!AN1897/Input!$B$107*Input!$J$45*Input!$B$76*Input!$B$85</f>
        <v>0</v>
      </c>
      <c r="AK1897" s="19">
        <f>Hourly!AO1897/Input!$B$107*Input!$J$46*Input!$B$76*Input!$B$86</f>
        <v>0</v>
      </c>
      <c r="AL1897" s="19">
        <f>Hourly!AP1897/Input!$B$107*Input!$J$47*Input!$B$76*Input!$B$87</f>
        <v>0</v>
      </c>
      <c r="AM1897" s="164">
        <f>Hourly!AQ1897/Input!$B$107*Input!$J$48*Input!$B$77*Input!$B$89</f>
        <v>0</v>
      </c>
      <c r="AN1897" s="165">
        <f t="shared" si="467"/>
        <v>0</v>
      </c>
      <c r="AO1897" s="116">
        <f>Input!B$55*Input!$B$18*Input!B$112*Hourly!AR1897</f>
        <v>2398.5</v>
      </c>
      <c r="AP1897">
        <f>Input!B$113*Input!B$114*Input!B$90*Input!B$56*Hourly!AS1897</f>
        <v>11070</v>
      </c>
      <c r="AQ1897">
        <f>Input!B$90*Input!B$57*Hourly!AS1897</f>
        <v>11070</v>
      </c>
      <c r="AR1897" s="19">
        <f>0.5*Input!$B$63*Hourly!AU1897</f>
        <v>61.5</v>
      </c>
      <c r="AS1897" s="165">
        <f t="shared" si="472"/>
        <v>24569.25</v>
      </c>
      <c r="AT1897" s="159">
        <f>AY1896+(Input!$B$66*1000*(Hourly!AX1897&gt;0)+AD1897+AN1897+AS1897+T1897*(Hourly!J1897-AY1896)+Q1897*(Hourly!G1897-AY1896))/(Q1897+T1897)*(1-EXP(-(Q1897+T1897)/(Input!$B$103*1000000)*3600))</f>
        <v>22.68491024095896</v>
      </c>
      <c r="AU1897" s="24">
        <f>AY1896+(AD1897+AN1897+AS1897+T1897*(Hourly!J1897-AY1896)+Q1897*(Hourly!G1897-AY1896))/(Q1897+T1897)*(1-EXP(-(Q1897+T1897)/(Input!$B$103*1000000)*3600))</f>
        <v>19.987962488828842</v>
      </c>
      <c r="AV1897" s="24">
        <f>AY1896+(-Input!$B$67*1000*(Hourly!AX1897&gt;0)+AD1897+AN1897+AS1897+T1897*(Hourly!J1897-AY1896)+R1897*(Hourly!G1897-AY1896))/(R1897+T1897)*(1-EXP(-(R1897+T1897)/(Input!$B$103*1000000)*3600))</f>
        <v>17.086455376203396</v>
      </c>
      <c r="AW1897" s="160">
        <f>AY1896+(AD1897+AN1897+AS1897+T1897*(Hourly!J1897-AY1896)+R1897*(Hourly!G1897-AY1896))/(R1897+T1897)*(1-EXP(-(R1897+T1897)/(Input!$B$103*1000000)*3600))</f>
        <v>19.743295990365656</v>
      </c>
      <c r="AX1897" s="24"/>
      <c r="AY1897" s="167">
        <f t="shared" si="473"/>
        <v>20</v>
      </c>
      <c r="BA1897" s="159">
        <f>IF(BI1897,Input!$B$66*1000*(Hourly!AX1897&gt;0),IF(BJ1897,-(AD1897+AN1897+AS1897+T1897*(Hourly!J1897-AY1896)+Q1897*(Hourly!G1897-AY1896))+(Q1897+T1897)*(BE1897-AY1896)/(1-EXP(-(Q1897+T1897)/(Input!$B$103*1000000)*3600))))/1000</f>
        <v>4.4633831566267075</v>
      </c>
      <c r="BB1897" s="24">
        <f>IF(BO1897,-Input!$B$67*1000*(Hourly!AX1897&gt;0),IF(BN1897,-(AD1897+AN1897+AS1897+T1897*(Hourly!J1897-AY1896)+R1897*(Hourly!G1897-AY1896))+(R1897+T1897)*(BF1897-AY1896)/(1-EXP(-(R1897+T1897)/(Input!$B$103*1000000)*3600))))/1000</f>
        <v>0</v>
      </c>
      <c r="BC1897" s="160">
        <f t="shared" si="474"/>
        <v>4.4633831566267075</v>
      </c>
      <c r="BD1897" s="24"/>
      <c r="BE1897" s="116">
        <f>IF(Hourly!AT1897=1,Input!$B$4,IF(Hourly!AT1897=0.5,Input!$F$4,0))</f>
        <v>20</v>
      </c>
      <c r="BF1897">
        <f>IF(Hourly!AT1897=1,Input!$B$5,IF(Hourly!AT1897=0.5,Input!$F$5,0))</f>
        <v>24</v>
      </c>
      <c r="BG1897" s="9">
        <f>Input!$B$35+0.0000000001</f>
        <v>23.900000000099997</v>
      </c>
      <c r="BI1897" s="116">
        <f t="shared" si="475"/>
        <v>0</v>
      </c>
      <c r="BJ1897">
        <f t="shared" si="476"/>
        <v>1</v>
      </c>
      <c r="BK1897">
        <f t="shared" si="477"/>
        <v>0</v>
      </c>
      <c r="BL1897">
        <f t="shared" si="478"/>
        <v>0</v>
      </c>
      <c r="BM1897">
        <f t="shared" si="479"/>
        <v>0</v>
      </c>
      <c r="BN1897">
        <f t="shared" si="480"/>
        <v>0</v>
      </c>
      <c r="BO1897" s="9">
        <f t="shared" si="481"/>
        <v>0</v>
      </c>
      <c r="BR1897" s="116">
        <f t="shared" si="468"/>
        <v>6868</v>
      </c>
      <c r="BS1897" s="39">
        <v>0</v>
      </c>
      <c r="BT1897" s="168">
        <v>0</v>
      </c>
      <c r="BV1897" s="116">
        <f>IF(Hourly!$AR1897&gt;0,AY1897,"")</f>
        <v>20</v>
      </c>
      <c r="BW1897">
        <f>IF(AND(BV1897&gt;(20.8+0.33*Hourly!$I1897),(BV1897&gt;24),(BV1897&lt;&gt;"")),1,0)</f>
        <v>0</v>
      </c>
      <c r="BX1897">
        <f>IF(AND(BV1897&gt;(21.8+0.33*Hourly!$I1897),(BV1897&gt;24),(BV1897&lt;&gt;"")),1,0)</f>
        <v>0</v>
      </c>
      <c r="BY1897" s="9">
        <f>IF(AND(BV1897&gt;(22.8+0.33*Hourly!$I1897),(BV1897&gt;24),(BV1897&lt;&gt;"")),1,0)</f>
        <v>0</v>
      </c>
    </row>
    <row r="1898" spans="5:77" x14ac:dyDescent="0.35">
      <c r="E1898">
        <f>Hourly!A1898</f>
        <v>2004</v>
      </c>
      <c r="F1898">
        <f>Hourly!B1898</f>
        <v>3</v>
      </c>
      <c r="G1898">
        <f>Hourly!C1898</f>
        <v>20</v>
      </c>
      <c r="H1898">
        <f>Hourly!D1898</f>
        <v>22</v>
      </c>
      <c r="I1898" s="163">
        <v>1894</v>
      </c>
      <c r="J1898" s="19">
        <f>Input!B$22*Input!B$79</f>
        <v>1411.3439999999998</v>
      </c>
      <c r="K1898" s="19">
        <f>Input!B$76*Input!B$88</f>
        <v>656.99775609756091</v>
      </c>
      <c r="L1898" s="19">
        <f>Input!B$77*Input!B$89</f>
        <v>130.99152542372883</v>
      </c>
      <c r="M1898" s="164">
        <f t="shared" si="469"/>
        <v>2199.3332815212898</v>
      </c>
      <c r="N1898" s="165">
        <f>(Input!B$109*Input!B$102)/3600*Input!B$108</f>
        <v>740.21399999999983</v>
      </c>
      <c r="O1898" s="165">
        <f>(1-Input!B$61)*(Input!B$109*Input!B$33)/3600*Input!B$108*Hourly!AU1898</f>
        <v>444.12839999999994</v>
      </c>
      <c r="P1898" s="19">
        <f>IF(AND(AY1897&gt;Hourly!G1898),(Input!B$109*(Input!B$33*Hourly!AU1898+Input!B$36))/3600*Input!B$108,(1-Input!B$61)*(Input!B$109*Input!B$33)/3600*Input!B$108*Hourly!AU1898)</f>
        <v>11547.338400000001</v>
      </c>
      <c r="Q1898" s="19">
        <f t="shared" si="466"/>
        <v>3383.6756815212898</v>
      </c>
      <c r="R1898" s="19">
        <f t="shared" si="470"/>
        <v>14486.885681521289</v>
      </c>
      <c r="S1898" s="165"/>
      <c r="T1898" s="165">
        <f>Input!B$78*Input!B$91</f>
        <v>189.625</v>
      </c>
      <c r="U1898" s="19">
        <f>IF(AND($AY1897&gt;Input!$B$52,Hourly!AI1898&gt;Input!$B$51),Input!$B$93*Input!$F$40*Input!$J$8/100*Hourly!AI1898,Input!$B$93*Input!$B$40*Input!$J$8/100*Hourly!AI1898)</f>
        <v>0</v>
      </c>
      <c r="V1898" s="19">
        <f>IF(AND($AY1897&gt;Input!$B$52,Hourly!AJ1898&gt;Input!$B$51),Input!$B$94*Input!$F$41*Input!$J$9/100*Hourly!AJ1898,Input!$B$94*Input!$B$41*Input!$J$9/100*Hourly!AJ1898)</f>
        <v>0</v>
      </c>
      <c r="W1898" s="19">
        <f>IF(AND($AY1897&gt;Input!$B$52,Hourly!AK1898&gt;Input!$B$51),Input!$B$95*Input!$F$42*Input!$J$10/100*Hourly!AK1898,Input!$B$95*Input!$B$42*Input!$J$10/100*Hourly!AK1898)</f>
        <v>0</v>
      </c>
      <c r="X1898" s="19">
        <f>IF(AND($AY1897&gt;Input!$B$52,Hourly!AL1898&gt;Input!$B$51),Input!$B$96*Input!$F$43*Input!$J$11/100*Hourly!AL1898,Input!$B$96*Input!$B$43*Input!$J$11/100*Hourly!AL1898)</f>
        <v>0</v>
      </c>
      <c r="Y1898" s="19">
        <f>IF(AND($AY1897&gt;Input!$B$52,Hourly!AM1898&gt;Input!$B$51),Input!$B$97*Input!$F$44*Input!$J$12/100*Hourly!AM1898,Input!$B$97*Input!$B$44*Input!$J$12/100*Hourly!AM1898)</f>
        <v>0</v>
      </c>
      <c r="Z1898" s="19">
        <f>IF(AND($AY1897&gt;Input!$B$52,Hourly!AN1898&gt;Input!$B$51),Input!$B$98*Input!$F$45*Input!$J$13/100*Hourly!AN1898,Input!$B$98*Input!$B$45*Input!$J$13/100*Hourly!AN1898)</f>
        <v>0</v>
      </c>
      <c r="AA1898" s="19">
        <f>IF(AND($AY1897&gt;Input!$B$52,Hourly!AO1898&gt;Input!$B$51),Input!$B$99*Input!$F$46*Input!$J$14/100*Hourly!AO1898,Input!$B$99*Input!$B$46*Input!$J$14/100*Hourly!AO1898)</f>
        <v>0</v>
      </c>
      <c r="AB1898" s="19">
        <f>IF(AND($AY1897&gt;Input!$B$52,Hourly!AP1898&gt;Input!$B$51),Input!$B$100*Input!$F$47*Input!$J$15/100*Hourly!AP1898,Input!$B$100*Input!$B$47*Input!$J$15/100*Hourly!AP1898)</f>
        <v>0</v>
      </c>
      <c r="AC1898" s="19">
        <f>IF(AND($AY1897&gt;Input!$B$52,Hourly!AQ1898&gt;Input!$B$51),Input!$B$101*Input!$F$48*Input!$J$16/100*Hourly!AQ1898,Input!$B$101*Input!$B$48*Input!$J$16/100*Hourly!AQ1898)</f>
        <v>0</v>
      </c>
      <c r="AD1898" s="165">
        <f t="shared" si="471"/>
        <v>0</v>
      </c>
      <c r="AE1898" s="19">
        <f>Hourly!AI1898/Input!$B$107*Input!$J$40*Input!$B$76*Input!$B$80</f>
        <v>0</v>
      </c>
      <c r="AF1898" s="19">
        <f>Hourly!AJ1898/Input!$B$107*Input!$J$41*Input!$B$76*Input!$B$81</f>
        <v>0</v>
      </c>
      <c r="AG1898" s="19">
        <f>Hourly!AK1898/Input!$B$107*Input!$J$42*Input!$B$76*Input!$B$82</f>
        <v>0</v>
      </c>
      <c r="AH1898" s="19">
        <f>Hourly!AL1898/Input!$B$107*Input!$J$43*Input!$B$76*Input!$B$83</f>
        <v>0</v>
      </c>
      <c r="AI1898" s="19">
        <f>Hourly!AM1898/Input!$B$107*Input!$J$44*Input!$B$76*Input!$B$84</f>
        <v>0</v>
      </c>
      <c r="AJ1898" s="19">
        <f>Hourly!AN1898/Input!$B$107*Input!$J$45*Input!$B$76*Input!$B$85</f>
        <v>0</v>
      </c>
      <c r="AK1898" s="19">
        <f>Hourly!AO1898/Input!$B$107*Input!$J$46*Input!$B$76*Input!$B$86</f>
        <v>0</v>
      </c>
      <c r="AL1898" s="19">
        <f>Hourly!AP1898/Input!$B$107*Input!$J$47*Input!$B$76*Input!$B$87</f>
        <v>0</v>
      </c>
      <c r="AM1898" s="164">
        <f>Hourly!AQ1898/Input!$B$107*Input!$J$48*Input!$B$77*Input!$B$89</f>
        <v>0</v>
      </c>
      <c r="AN1898" s="165">
        <f t="shared" si="467"/>
        <v>0</v>
      </c>
      <c r="AO1898" s="116">
        <f>Input!B$55*Input!$B$18*Input!B$112*Hourly!AR1898</f>
        <v>2398.5</v>
      </c>
      <c r="AP1898">
        <f>Input!B$113*Input!B$114*Input!B$90*Input!B$56*Hourly!AS1898</f>
        <v>11070</v>
      </c>
      <c r="AQ1898">
        <f>Input!B$90*Input!B$57*Hourly!AS1898</f>
        <v>11070</v>
      </c>
      <c r="AR1898" s="19">
        <f>0.5*Input!$B$63*Hourly!AU1898</f>
        <v>61.5</v>
      </c>
      <c r="AS1898" s="165">
        <f t="shared" si="472"/>
        <v>24569.25</v>
      </c>
      <c r="AT1898" s="159">
        <f>AY1897+(Input!$B$66*1000*(Hourly!AX1898&gt;0)+AD1898+AN1898+AS1898+T1898*(Hourly!J1898-AY1897)+Q1898*(Hourly!G1898-AY1897))/(Q1898+T1898)*(1-EXP(-(Q1898+T1898)/(Input!$B$103*1000000)*3600))</f>
        <v>22.67943488304503</v>
      </c>
      <c r="AU1898" s="24">
        <f>AY1897+(AD1898+AN1898+AS1898+T1898*(Hourly!J1898-AY1897)+Q1898*(Hourly!G1898-AY1897))/(Q1898+T1898)*(1-EXP(-(Q1898+T1898)/(Input!$B$103*1000000)*3600))</f>
        <v>19.982487130914912</v>
      </c>
      <c r="AV1898" s="24">
        <f>AY1897+(-Input!$B$67*1000*(Hourly!AX1898&gt;0)+AD1898+AN1898+AS1898+T1898*(Hourly!J1898-AY1897)+R1898*(Hourly!G1898-AY1897))/(R1898+T1898)*(1-EXP(-(R1898+T1898)/(Input!$B$103*1000000)*3600))</f>
        <v>17.063361768452562</v>
      </c>
      <c r="AW1898" s="160">
        <f>AY1897+(AD1898+AN1898+AS1898+T1898*(Hourly!J1898-AY1897)+R1898*(Hourly!G1898-AY1897))/(R1898+T1898)*(1-EXP(-(R1898+T1898)/(Input!$B$103*1000000)*3600))</f>
        <v>19.720202382614819</v>
      </c>
      <c r="AX1898" s="24"/>
      <c r="AY1898" s="167">
        <f t="shared" si="473"/>
        <v>20</v>
      </c>
      <c r="BA1898" s="159">
        <f>IF(BI1898,Input!$B$66*1000*(Hourly!AX1898&gt;0),IF(BJ1898,-(AD1898+AN1898+AS1898+T1898*(Hourly!J1898-AY1897)+Q1898*(Hourly!G1898-AY1897))+(Q1898+T1898)*(BE1898-AY1897)/(1-EXP(-(Q1898+T1898)/(Input!$B$103*1000000)*3600))))/1000</f>
        <v>6.4935885655394809</v>
      </c>
      <c r="BB1898" s="24">
        <f>IF(BO1898,-Input!$B$67*1000*(Hourly!AX1898&gt;0),IF(BN1898,-(AD1898+AN1898+AS1898+T1898*(Hourly!J1898-AY1897)+R1898*(Hourly!G1898-AY1897))+(R1898+T1898)*(BF1898-AY1897)/(1-EXP(-(R1898+T1898)/(Input!$B$103*1000000)*3600))))/1000</f>
        <v>0</v>
      </c>
      <c r="BC1898" s="160">
        <f t="shared" si="474"/>
        <v>6.4935885655394809</v>
      </c>
      <c r="BD1898" s="24"/>
      <c r="BE1898" s="116">
        <f>IF(Hourly!AT1898=1,Input!$B$4,IF(Hourly!AT1898=0.5,Input!$F$4,0))</f>
        <v>20</v>
      </c>
      <c r="BF1898">
        <f>IF(Hourly!AT1898=1,Input!$B$5,IF(Hourly!AT1898=0.5,Input!$F$5,0))</f>
        <v>24</v>
      </c>
      <c r="BG1898" s="9">
        <f>Input!$B$35+0.0000000001</f>
        <v>23.900000000099997</v>
      </c>
      <c r="BI1898" s="116">
        <f t="shared" si="475"/>
        <v>0</v>
      </c>
      <c r="BJ1898">
        <f t="shared" si="476"/>
        <v>1</v>
      </c>
      <c r="BK1898">
        <f t="shared" si="477"/>
        <v>0</v>
      </c>
      <c r="BL1898">
        <f t="shared" si="478"/>
        <v>0</v>
      </c>
      <c r="BM1898">
        <f t="shared" si="479"/>
        <v>0</v>
      </c>
      <c r="BN1898">
        <f t="shared" si="480"/>
        <v>0</v>
      </c>
      <c r="BO1898" s="9">
        <f t="shared" si="481"/>
        <v>0</v>
      </c>
      <c r="BR1898" s="116">
        <f t="shared" si="468"/>
        <v>6867</v>
      </c>
      <c r="BS1898" s="39">
        <v>0</v>
      </c>
      <c r="BT1898" s="168">
        <v>0</v>
      </c>
      <c r="BV1898" s="116">
        <f>IF(Hourly!$AR1898&gt;0,AY1898,"")</f>
        <v>20</v>
      </c>
      <c r="BW1898">
        <f>IF(AND(BV1898&gt;(20.8+0.33*Hourly!$I1898),(BV1898&gt;24),(BV1898&lt;&gt;"")),1,0)</f>
        <v>0</v>
      </c>
      <c r="BX1898">
        <f>IF(AND(BV1898&gt;(21.8+0.33*Hourly!$I1898),(BV1898&gt;24),(BV1898&lt;&gt;"")),1,0)</f>
        <v>0</v>
      </c>
      <c r="BY1898" s="9">
        <f>IF(AND(BV1898&gt;(22.8+0.33*Hourly!$I1898),(BV1898&gt;24),(BV1898&lt;&gt;"")),1,0)</f>
        <v>0</v>
      </c>
    </row>
    <row r="1899" spans="5:77" x14ac:dyDescent="0.35">
      <c r="E1899">
        <f>Hourly!A1899</f>
        <v>2004</v>
      </c>
      <c r="F1899">
        <f>Hourly!B1899</f>
        <v>3</v>
      </c>
      <c r="G1899">
        <f>Hourly!C1899</f>
        <v>20</v>
      </c>
      <c r="H1899">
        <f>Hourly!D1899</f>
        <v>23</v>
      </c>
      <c r="I1899" s="163">
        <v>1895</v>
      </c>
      <c r="J1899" s="19">
        <f>Input!B$22*Input!B$79</f>
        <v>1411.3439999999998</v>
      </c>
      <c r="K1899" s="19">
        <f>Input!B$76*Input!B$88</f>
        <v>656.99775609756091</v>
      </c>
      <c r="L1899" s="19">
        <f>Input!B$77*Input!B$89</f>
        <v>130.99152542372883</v>
      </c>
      <c r="M1899" s="164">
        <f t="shared" si="469"/>
        <v>2199.3332815212898</v>
      </c>
      <c r="N1899" s="165">
        <f>(Input!B$109*Input!B$102)/3600*Input!B$108</f>
        <v>740.21399999999983</v>
      </c>
      <c r="O1899" s="165">
        <f>(1-Input!B$61)*(Input!B$109*Input!B$33)/3600*Input!B$108*Hourly!AU1899</f>
        <v>444.12839999999994</v>
      </c>
      <c r="P1899" s="19">
        <f>IF(AND(AY1898&gt;Hourly!G1899),(Input!B$109*(Input!B$33*Hourly!AU1899+Input!B$36))/3600*Input!B$108,(1-Input!B$61)*(Input!B$109*Input!B$33)/3600*Input!B$108*Hourly!AU1899)</f>
        <v>11547.338400000001</v>
      </c>
      <c r="Q1899" s="19">
        <f t="shared" si="466"/>
        <v>3383.6756815212898</v>
      </c>
      <c r="R1899" s="19">
        <f t="shared" si="470"/>
        <v>14486.885681521289</v>
      </c>
      <c r="S1899" s="165"/>
      <c r="T1899" s="165">
        <f>Input!B$78*Input!B$91</f>
        <v>189.625</v>
      </c>
      <c r="U1899" s="19">
        <f>IF(AND($AY1898&gt;Input!$B$52,Hourly!AI1899&gt;Input!$B$51),Input!$B$93*Input!$F$40*Input!$J$8/100*Hourly!AI1899,Input!$B$93*Input!$B$40*Input!$J$8/100*Hourly!AI1899)</f>
        <v>0</v>
      </c>
      <c r="V1899" s="19">
        <f>IF(AND($AY1898&gt;Input!$B$52,Hourly!AJ1899&gt;Input!$B$51),Input!$B$94*Input!$F$41*Input!$J$9/100*Hourly!AJ1899,Input!$B$94*Input!$B$41*Input!$J$9/100*Hourly!AJ1899)</f>
        <v>0</v>
      </c>
      <c r="W1899" s="19">
        <f>IF(AND($AY1898&gt;Input!$B$52,Hourly!AK1899&gt;Input!$B$51),Input!$B$95*Input!$F$42*Input!$J$10/100*Hourly!AK1899,Input!$B$95*Input!$B$42*Input!$J$10/100*Hourly!AK1899)</f>
        <v>0</v>
      </c>
      <c r="X1899" s="19">
        <f>IF(AND($AY1898&gt;Input!$B$52,Hourly!AL1899&gt;Input!$B$51),Input!$B$96*Input!$F$43*Input!$J$11/100*Hourly!AL1899,Input!$B$96*Input!$B$43*Input!$J$11/100*Hourly!AL1899)</f>
        <v>0</v>
      </c>
      <c r="Y1899" s="19">
        <f>IF(AND($AY1898&gt;Input!$B$52,Hourly!AM1899&gt;Input!$B$51),Input!$B$97*Input!$F$44*Input!$J$12/100*Hourly!AM1899,Input!$B$97*Input!$B$44*Input!$J$12/100*Hourly!AM1899)</f>
        <v>0</v>
      </c>
      <c r="Z1899" s="19">
        <f>IF(AND($AY1898&gt;Input!$B$52,Hourly!AN1899&gt;Input!$B$51),Input!$B$98*Input!$F$45*Input!$J$13/100*Hourly!AN1899,Input!$B$98*Input!$B$45*Input!$J$13/100*Hourly!AN1899)</f>
        <v>0</v>
      </c>
      <c r="AA1899" s="19">
        <f>IF(AND($AY1898&gt;Input!$B$52,Hourly!AO1899&gt;Input!$B$51),Input!$B$99*Input!$F$46*Input!$J$14/100*Hourly!AO1899,Input!$B$99*Input!$B$46*Input!$J$14/100*Hourly!AO1899)</f>
        <v>0</v>
      </c>
      <c r="AB1899" s="19">
        <f>IF(AND($AY1898&gt;Input!$B$52,Hourly!AP1899&gt;Input!$B$51),Input!$B$100*Input!$F$47*Input!$J$15/100*Hourly!AP1899,Input!$B$100*Input!$B$47*Input!$J$15/100*Hourly!AP1899)</f>
        <v>0</v>
      </c>
      <c r="AC1899" s="19">
        <f>IF(AND($AY1898&gt;Input!$B$52,Hourly!AQ1899&gt;Input!$B$51),Input!$B$101*Input!$F$48*Input!$J$16/100*Hourly!AQ1899,Input!$B$101*Input!$B$48*Input!$J$16/100*Hourly!AQ1899)</f>
        <v>0</v>
      </c>
      <c r="AD1899" s="165">
        <f t="shared" si="471"/>
        <v>0</v>
      </c>
      <c r="AE1899" s="19">
        <f>Hourly!AI1899/Input!$B$107*Input!$J$40*Input!$B$76*Input!$B$80</f>
        <v>0</v>
      </c>
      <c r="AF1899" s="19">
        <f>Hourly!AJ1899/Input!$B$107*Input!$J$41*Input!$B$76*Input!$B$81</f>
        <v>0</v>
      </c>
      <c r="AG1899" s="19">
        <f>Hourly!AK1899/Input!$B$107*Input!$J$42*Input!$B$76*Input!$B$82</f>
        <v>0</v>
      </c>
      <c r="AH1899" s="19">
        <f>Hourly!AL1899/Input!$B$107*Input!$J$43*Input!$B$76*Input!$B$83</f>
        <v>0</v>
      </c>
      <c r="AI1899" s="19">
        <f>Hourly!AM1899/Input!$B$107*Input!$J$44*Input!$B$76*Input!$B$84</f>
        <v>0</v>
      </c>
      <c r="AJ1899" s="19">
        <f>Hourly!AN1899/Input!$B$107*Input!$J$45*Input!$B$76*Input!$B$85</f>
        <v>0</v>
      </c>
      <c r="AK1899" s="19">
        <f>Hourly!AO1899/Input!$B$107*Input!$J$46*Input!$B$76*Input!$B$86</f>
        <v>0</v>
      </c>
      <c r="AL1899" s="19">
        <f>Hourly!AP1899/Input!$B$107*Input!$J$47*Input!$B$76*Input!$B$87</f>
        <v>0</v>
      </c>
      <c r="AM1899" s="164">
        <f>Hourly!AQ1899/Input!$B$107*Input!$J$48*Input!$B$77*Input!$B$89</f>
        <v>0</v>
      </c>
      <c r="AN1899" s="165">
        <f t="shared" si="467"/>
        <v>0</v>
      </c>
      <c r="AO1899" s="116">
        <f>Input!B$55*Input!$B$18*Input!B$112*Hourly!AR1899</f>
        <v>2398.5</v>
      </c>
      <c r="AP1899">
        <f>Input!B$113*Input!B$114*Input!B$90*Input!B$56*Hourly!AS1899</f>
        <v>11070</v>
      </c>
      <c r="AQ1899">
        <f>Input!B$90*Input!B$57*Hourly!AS1899</f>
        <v>11070</v>
      </c>
      <c r="AR1899" s="19">
        <f>0.5*Input!$B$63*Hourly!AU1899</f>
        <v>61.5</v>
      </c>
      <c r="AS1899" s="165">
        <f t="shared" si="472"/>
        <v>24569.25</v>
      </c>
      <c r="AT1899" s="159">
        <f>AY1898+(Input!$B$66*1000*(Hourly!AX1899&gt;0)+AD1899+AN1899+AS1899+T1899*(Hourly!J1899-AY1898)+Q1899*(Hourly!G1899-AY1898))/(Q1899+T1899)*(1-EXP(-(Q1899+T1899)/(Input!$B$103*1000000)*3600))</f>
        <v>22.673959525131099</v>
      </c>
      <c r="AU1899" s="24">
        <f>AY1898+(AD1899+AN1899+AS1899+T1899*(Hourly!J1899-AY1898)+Q1899*(Hourly!G1899-AY1898))/(Q1899+T1899)*(1-EXP(-(Q1899+T1899)/(Input!$B$103*1000000)*3600))</f>
        <v>19.977011773000982</v>
      </c>
      <c r="AV1899" s="24">
        <f>AY1898+(-Input!$B$67*1000*(Hourly!AX1899&gt;0)+AD1899+AN1899+AS1899+T1899*(Hourly!J1899-AY1898)+R1899*(Hourly!G1899-AY1898))/(R1899+T1899)*(1-EXP(-(R1899+T1899)/(Input!$B$103*1000000)*3600))</f>
        <v>17.040268160701729</v>
      </c>
      <c r="AW1899" s="160">
        <f>AY1898+(AD1899+AN1899+AS1899+T1899*(Hourly!J1899-AY1898)+R1899*(Hourly!G1899-AY1898))/(R1899+T1899)*(1-EXP(-(R1899+T1899)/(Input!$B$103*1000000)*3600))</f>
        <v>19.697108774863985</v>
      </c>
      <c r="AX1899" s="24"/>
      <c r="AY1899" s="167">
        <f t="shared" si="473"/>
        <v>20</v>
      </c>
      <c r="BA1899" s="159">
        <f>IF(BI1899,Input!$B$66*1000*(Hourly!AX1899&gt;0),IF(BJ1899,-(AD1899+AN1899+AS1899+T1899*(Hourly!J1899-AY1898)+Q1899*(Hourly!G1899-AY1898))+(Q1899+T1899)*(BE1899-AY1898)/(1-EXP(-(Q1899+T1899)/(Input!$B$103*1000000)*3600))))/1000</f>
        <v>8.5237939744522517</v>
      </c>
      <c r="BB1899" s="24">
        <f>IF(BO1899,-Input!$B$67*1000*(Hourly!AX1899&gt;0),IF(BN1899,-(AD1899+AN1899+AS1899+T1899*(Hourly!J1899-AY1898)+R1899*(Hourly!G1899-AY1898))+(R1899+T1899)*(BF1899-AY1898)/(1-EXP(-(R1899+T1899)/(Input!$B$103*1000000)*3600))))/1000</f>
        <v>0</v>
      </c>
      <c r="BC1899" s="160">
        <f t="shared" si="474"/>
        <v>8.5237939744522517</v>
      </c>
      <c r="BD1899" s="24"/>
      <c r="BE1899" s="116">
        <f>IF(Hourly!AT1899=1,Input!$B$4,IF(Hourly!AT1899=0.5,Input!$F$4,0))</f>
        <v>20</v>
      </c>
      <c r="BF1899">
        <f>IF(Hourly!AT1899=1,Input!$B$5,IF(Hourly!AT1899=0.5,Input!$F$5,0))</f>
        <v>24</v>
      </c>
      <c r="BG1899" s="9">
        <f>Input!$B$35+0.0000000001</f>
        <v>23.900000000099997</v>
      </c>
      <c r="BI1899" s="116">
        <f t="shared" si="475"/>
        <v>0</v>
      </c>
      <c r="BJ1899">
        <f t="shared" si="476"/>
        <v>1</v>
      </c>
      <c r="BK1899">
        <f t="shared" si="477"/>
        <v>0</v>
      </c>
      <c r="BL1899">
        <f t="shared" si="478"/>
        <v>0</v>
      </c>
      <c r="BM1899">
        <f t="shared" si="479"/>
        <v>0</v>
      </c>
      <c r="BN1899">
        <f t="shared" si="480"/>
        <v>0</v>
      </c>
      <c r="BO1899" s="9">
        <f t="shared" si="481"/>
        <v>0</v>
      </c>
      <c r="BR1899" s="116">
        <f t="shared" si="468"/>
        <v>6866</v>
      </c>
      <c r="BS1899" s="39">
        <v>0</v>
      </c>
      <c r="BT1899" s="168">
        <v>0</v>
      </c>
      <c r="BV1899" s="116">
        <f>IF(Hourly!$AR1899&gt;0,AY1899,"")</f>
        <v>20</v>
      </c>
      <c r="BW1899">
        <f>IF(AND(BV1899&gt;(20.8+0.33*Hourly!$I1899),(BV1899&gt;24),(BV1899&lt;&gt;"")),1,0)</f>
        <v>0</v>
      </c>
      <c r="BX1899">
        <f>IF(AND(BV1899&gt;(21.8+0.33*Hourly!$I1899),(BV1899&gt;24),(BV1899&lt;&gt;"")),1,0)</f>
        <v>0</v>
      </c>
      <c r="BY1899" s="9">
        <f>IF(AND(BV1899&gt;(22.8+0.33*Hourly!$I1899),(BV1899&gt;24),(BV1899&lt;&gt;"")),1,0)</f>
        <v>0</v>
      </c>
    </row>
    <row r="1900" spans="5:77" x14ac:dyDescent="0.35">
      <c r="E1900">
        <f>Hourly!A1900</f>
        <v>2004</v>
      </c>
      <c r="F1900">
        <f>Hourly!B1900</f>
        <v>3</v>
      </c>
      <c r="G1900">
        <f>Hourly!C1900</f>
        <v>20</v>
      </c>
      <c r="H1900">
        <f>Hourly!D1900</f>
        <v>24</v>
      </c>
      <c r="I1900" s="163">
        <v>1896</v>
      </c>
      <c r="J1900" s="19">
        <f>Input!B$22*Input!B$79</f>
        <v>1411.3439999999998</v>
      </c>
      <c r="K1900" s="19">
        <f>Input!B$76*Input!B$88</f>
        <v>656.99775609756091</v>
      </c>
      <c r="L1900" s="19">
        <f>Input!B$77*Input!B$89</f>
        <v>130.99152542372883</v>
      </c>
      <c r="M1900" s="164">
        <f t="shared" si="469"/>
        <v>2199.3332815212898</v>
      </c>
      <c r="N1900" s="165">
        <f>(Input!B$109*Input!B$102)/3600*Input!B$108</f>
        <v>740.21399999999983</v>
      </c>
      <c r="O1900" s="165">
        <f>(1-Input!B$61)*(Input!B$109*Input!B$33)/3600*Input!B$108*Hourly!AU1900</f>
        <v>444.12839999999994</v>
      </c>
      <c r="P1900" s="19">
        <f>IF(AND(AY1899&gt;Hourly!G1900),(Input!B$109*(Input!B$33*Hourly!AU1900+Input!B$36))/3600*Input!B$108,(1-Input!B$61)*(Input!B$109*Input!B$33)/3600*Input!B$108*Hourly!AU1900)</f>
        <v>11547.338400000001</v>
      </c>
      <c r="Q1900" s="19">
        <f t="shared" si="466"/>
        <v>3383.6756815212898</v>
      </c>
      <c r="R1900" s="19">
        <f t="shared" si="470"/>
        <v>14486.885681521289</v>
      </c>
      <c r="S1900" s="165"/>
      <c r="T1900" s="165">
        <f>Input!B$78*Input!B$91</f>
        <v>189.625</v>
      </c>
      <c r="U1900" s="19">
        <f>IF(AND($AY1899&gt;Input!$B$52,Hourly!AI1900&gt;Input!$B$51),Input!$B$93*Input!$F$40*Input!$J$8/100*Hourly!AI1900,Input!$B$93*Input!$B$40*Input!$J$8/100*Hourly!AI1900)</f>
        <v>0</v>
      </c>
      <c r="V1900" s="19">
        <f>IF(AND($AY1899&gt;Input!$B$52,Hourly!AJ1900&gt;Input!$B$51),Input!$B$94*Input!$F$41*Input!$J$9/100*Hourly!AJ1900,Input!$B$94*Input!$B$41*Input!$J$9/100*Hourly!AJ1900)</f>
        <v>0</v>
      </c>
      <c r="W1900" s="19">
        <f>IF(AND($AY1899&gt;Input!$B$52,Hourly!AK1900&gt;Input!$B$51),Input!$B$95*Input!$F$42*Input!$J$10/100*Hourly!AK1900,Input!$B$95*Input!$B$42*Input!$J$10/100*Hourly!AK1900)</f>
        <v>0</v>
      </c>
      <c r="X1900" s="19">
        <f>IF(AND($AY1899&gt;Input!$B$52,Hourly!AL1900&gt;Input!$B$51),Input!$B$96*Input!$F$43*Input!$J$11/100*Hourly!AL1900,Input!$B$96*Input!$B$43*Input!$J$11/100*Hourly!AL1900)</f>
        <v>0</v>
      </c>
      <c r="Y1900" s="19">
        <f>IF(AND($AY1899&gt;Input!$B$52,Hourly!AM1900&gt;Input!$B$51),Input!$B$97*Input!$F$44*Input!$J$12/100*Hourly!AM1900,Input!$B$97*Input!$B$44*Input!$J$12/100*Hourly!AM1900)</f>
        <v>0</v>
      </c>
      <c r="Z1900" s="19">
        <f>IF(AND($AY1899&gt;Input!$B$52,Hourly!AN1900&gt;Input!$B$51),Input!$B$98*Input!$F$45*Input!$J$13/100*Hourly!AN1900,Input!$B$98*Input!$B$45*Input!$J$13/100*Hourly!AN1900)</f>
        <v>0</v>
      </c>
      <c r="AA1900" s="19">
        <f>IF(AND($AY1899&gt;Input!$B$52,Hourly!AO1900&gt;Input!$B$51),Input!$B$99*Input!$F$46*Input!$J$14/100*Hourly!AO1900,Input!$B$99*Input!$B$46*Input!$J$14/100*Hourly!AO1900)</f>
        <v>0</v>
      </c>
      <c r="AB1900" s="19">
        <f>IF(AND($AY1899&gt;Input!$B$52,Hourly!AP1900&gt;Input!$B$51),Input!$B$100*Input!$F$47*Input!$J$15/100*Hourly!AP1900,Input!$B$100*Input!$B$47*Input!$J$15/100*Hourly!AP1900)</f>
        <v>0</v>
      </c>
      <c r="AC1900" s="19">
        <f>IF(AND($AY1899&gt;Input!$B$52,Hourly!AQ1900&gt;Input!$B$51),Input!$B$101*Input!$F$48*Input!$J$16/100*Hourly!AQ1900,Input!$B$101*Input!$B$48*Input!$J$16/100*Hourly!AQ1900)</f>
        <v>0</v>
      </c>
      <c r="AD1900" s="165">
        <f t="shared" si="471"/>
        <v>0</v>
      </c>
      <c r="AE1900" s="19">
        <f>Hourly!AI1900/Input!$B$107*Input!$J$40*Input!$B$76*Input!$B$80</f>
        <v>0</v>
      </c>
      <c r="AF1900" s="19">
        <f>Hourly!AJ1900/Input!$B$107*Input!$J$41*Input!$B$76*Input!$B$81</f>
        <v>0</v>
      </c>
      <c r="AG1900" s="19">
        <f>Hourly!AK1900/Input!$B$107*Input!$J$42*Input!$B$76*Input!$B$82</f>
        <v>0</v>
      </c>
      <c r="AH1900" s="19">
        <f>Hourly!AL1900/Input!$B$107*Input!$J$43*Input!$B$76*Input!$B$83</f>
        <v>0</v>
      </c>
      <c r="AI1900" s="19">
        <f>Hourly!AM1900/Input!$B$107*Input!$J$44*Input!$B$76*Input!$B$84</f>
        <v>0</v>
      </c>
      <c r="AJ1900" s="19">
        <f>Hourly!AN1900/Input!$B$107*Input!$J$45*Input!$B$76*Input!$B$85</f>
        <v>0</v>
      </c>
      <c r="AK1900" s="19">
        <f>Hourly!AO1900/Input!$B$107*Input!$J$46*Input!$B$76*Input!$B$86</f>
        <v>0</v>
      </c>
      <c r="AL1900" s="19">
        <f>Hourly!AP1900/Input!$B$107*Input!$J$47*Input!$B$76*Input!$B$87</f>
        <v>0</v>
      </c>
      <c r="AM1900" s="164">
        <f>Hourly!AQ1900/Input!$B$107*Input!$J$48*Input!$B$77*Input!$B$89</f>
        <v>0</v>
      </c>
      <c r="AN1900" s="165">
        <f t="shared" si="467"/>
        <v>0</v>
      </c>
      <c r="AO1900" s="116">
        <f>Input!B$55*Input!$B$18*Input!B$112*Hourly!AR1900</f>
        <v>2398.5</v>
      </c>
      <c r="AP1900">
        <f>Input!B$113*Input!B$114*Input!B$90*Input!B$56*Hourly!AS1900</f>
        <v>11070</v>
      </c>
      <c r="AQ1900">
        <f>Input!B$90*Input!B$57*Hourly!AS1900</f>
        <v>11070</v>
      </c>
      <c r="AR1900" s="19">
        <f>0.5*Input!$B$63*Hourly!AU1900</f>
        <v>61.5</v>
      </c>
      <c r="AS1900" s="165">
        <f t="shared" si="472"/>
        <v>24569.25</v>
      </c>
      <c r="AT1900" s="159">
        <f>AY1899+(Input!$B$66*1000*(Hourly!AX1900&gt;0)+AD1900+AN1900+AS1900+T1900*(Hourly!J1900-AY1899)+Q1900*(Hourly!G1900-AY1899))/(Q1900+T1900)*(1-EXP(-(Q1900+T1900)/(Input!$B$103*1000000)*3600))</f>
        <v>22.672134405826458</v>
      </c>
      <c r="AU1900" s="24">
        <f>AY1899+(AD1900+AN1900+AS1900+T1900*(Hourly!J1900-AY1899)+Q1900*(Hourly!G1900-AY1899))/(Q1900+T1900)*(1-EXP(-(Q1900+T1900)/(Input!$B$103*1000000)*3600))</f>
        <v>19.975186653696337</v>
      </c>
      <c r="AV1900" s="24">
        <f>AY1899+(-Input!$B$67*1000*(Hourly!AX1900&gt;0)+AD1900+AN1900+AS1900+T1900*(Hourly!J1900-AY1899)+R1900*(Hourly!G1900-AY1899))/(R1900+T1900)*(1-EXP(-(R1900+T1900)/(Input!$B$103*1000000)*3600))</f>
        <v>17.032570291451449</v>
      </c>
      <c r="AW1900" s="160">
        <f>AY1899+(AD1900+AN1900+AS1900+T1900*(Hourly!J1900-AY1899)+R1900*(Hourly!G1900-AY1899))/(R1900+T1900)*(1-EXP(-(R1900+T1900)/(Input!$B$103*1000000)*3600))</f>
        <v>19.689410905613705</v>
      </c>
      <c r="AX1900" s="24"/>
      <c r="AY1900" s="167">
        <f t="shared" si="473"/>
        <v>20</v>
      </c>
      <c r="BA1900" s="159">
        <f>IF(BI1900,Input!$B$66*1000*(Hourly!AX1900&gt;0),IF(BJ1900,-(AD1900+AN1900+AS1900+T1900*(Hourly!J1900-AY1899)+Q1900*(Hourly!G1900-AY1899))+(Q1900+T1900)*(BE1900-AY1899)/(1-EXP(-(Q1900+T1900)/(Input!$B$103*1000000)*3600))))/1000</f>
        <v>9.2005291107565057</v>
      </c>
      <c r="BB1900" s="24">
        <f>IF(BO1900,-Input!$B$67*1000*(Hourly!AX1900&gt;0),IF(BN1900,-(AD1900+AN1900+AS1900+T1900*(Hourly!J1900-AY1899)+R1900*(Hourly!G1900-AY1899))+(R1900+T1900)*(BF1900-AY1899)/(1-EXP(-(R1900+T1900)/(Input!$B$103*1000000)*3600))))/1000</f>
        <v>0</v>
      </c>
      <c r="BC1900" s="160">
        <f t="shared" si="474"/>
        <v>9.2005291107565057</v>
      </c>
      <c r="BD1900" s="24"/>
      <c r="BE1900" s="116">
        <f>IF(Hourly!AT1900=1,Input!$B$4,IF(Hourly!AT1900=0.5,Input!$F$4,0))</f>
        <v>20</v>
      </c>
      <c r="BF1900">
        <f>IF(Hourly!AT1900=1,Input!$B$5,IF(Hourly!AT1900=0.5,Input!$F$5,0))</f>
        <v>24</v>
      </c>
      <c r="BG1900" s="9">
        <f>Input!$B$35+0.0000000001</f>
        <v>23.900000000099997</v>
      </c>
      <c r="BI1900" s="116">
        <f t="shared" si="475"/>
        <v>0</v>
      </c>
      <c r="BJ1900">
        <f t="shared" si="476"/>
        <v>1</v>
      </c>
      <c r="BK1900">
        <f t="shared" si="477"/>
        <v>0</v>
      </c>
      <c r="BL1900">
        <f t="shared" si="478"/>
        <v>0</v>
      </c>
      <c r="BM1900">
        <f t="shared" si="479"/>
        <v>0</v>
      </c>
      <c r="BN1900">
        <f t="shared" si="480"/>
        <v>0</v>
      </c>
      <c r="BO1900" s="9">
        <f t="shared" si="481"/>
        <v>0</v>
      </c>
      <c r="BR1900" s="116">
        <f t="shared" si="468"/>
        <v>6865</v>
      </c>
      <c r="BS1900" s="39">
        <v>0</v>
      </c>
      <c r="BT1900" s="168">
        <v>0</v>
      </c>
      <c r="BV1900" s="116">
        <f>IF(Hourly!$AR1900&gt;0,AY1900,"")</f>
        <v>20</v>
      </c>
      <c r="BW1900">
        <f>IF(AND(BV1900&gt;(20.8+0.33*Hourly!$I1900),(BV1900&gt;24),(BV1900&lt;&gt;"")),1,0)</f>
        <v>0</v>
      </c>
      <c r="BX1900">
        <f>IF(AND(BV1900&gt;(21.8+0.33*Hourly!$I1900),(BV1900&gt;24),(BV1900&lt;&gt;"")),1,0)</f>
        <v>0</v>
      </c>
      <c r="BY1900" s="9">
        <f>IF(AND(BV1900&gt;(22.8+0.33*Hourly!$I1900),(BV1900&gt;24),(BV1900&lt;&gt;"")),1,0)</f>
        <v>0</v>
      </c>
    </row>
    <row r="1901" spans="5:77" x14ac:dyDescent="0.35">
      <c r="E1901">
        <f>Hourly!A1901</f>
        <v>2004</v>
      </c>
      <c r="F1901">
        <f>Hourly!B1901</f>
        <v>3</v>
      </c>
      <c r="G1901">
        <f>Hourly!C1901</f>
        <v>21</v>
      </c>
      <c r="H1901">
        <f>Hourly!D1901</f>
        <v>1</v>
      </c>
      <c r="I1901" s="163">
        <v>1897</v>
      </c>
      <c r="J1901" s="19">
        <f>Input!B$22*Input!B$79</f>
        <v>1411.3439999999998</v>
      </c>
      <c r="K1901" s="19">
        <f>Input!B$76*Input!B$88</f>
        <v>656.99775609756091</v>
      </c>
      <c r="L1901" s="19">
        <f>Input!B$77*Input!B$89</f>
        <v>130.99152542372883</v>
      </c>
      <c r="M1901" s="164">
        <f t="shared" si="469"/>
        <v>2199.3332815212898</v>
      </c>
      <c r="N1901" s="165">
        <f>(Input!B$109*Input!B$102)/3600*Input!B$108</f>
        <v>740.21399999999983</v>
      </c>
      <c r="O1901" s="165">
        <f>(1-Input!B$61)*(Input!B$109*Input!B$33)/3600*Input!B$108*Hourly!AU1901</f>
        <v>444.12839999999994</v>
      </c>
      <c r="P1901" s="19">
        <f>IF(AND(AY1900&gt;Hourly!G1901),(Input!B$109*(Input!B$33*Hourly!AU1901+Input!B$36))/3600*Input!B$108,(1-Input!B$61)*(Input!B$109*Input!B$33)/3600*Input!B$108*Hourly!AU1901)</f>
        <v>11547.338400000001</v>
      </c>
      <c r="Q1901" s="19">
        <f t="shared" si="466"/>
        <v>3383.6756815212898</v>
      </c>
      <c r="R1901" s="19">
        <f t="shared" si="470"/>
        <v>14486.885681521289</v>
      </c>
      <c r="S1901" s="165"/>
      <c r="T1901" s="165">
        <f>Input!B$78*Input!B$91</f>
        <v>189.625</v>
      </c>
      <c r="U1901" s="19">
        <f>IF(AND($AY1900&gt;Input!$B$52,Hourly!AI1901&gt;Input!$B$51),Input!$B$93*Input!$F$40*Input!$J$8/100*Hourly!AI1901,Input!$B$93*Input!$B$40*Input!$J$8/100*Hourly!AI1901)</f>
        <v>0</v>
      </c>
      <c r="V1901" s="19">
        <f>IF(AND($AY1900&gt;Input!$B$52,Hourly!AJ1901&gt;Input!$B$51),Input!$B$94*Input!$F$41*Input!$J$9/100*Hourly!AJ1901,Input!$B$94*Input!$B$41*Input!$J$9/100*Hourly!AJ1901)</f>
        <v>0</v>
      </c>
      <c r="W1901" s="19">
        <f>IF(AND($AY1900&gt;Input!$B$52,Hourly!AK1901&gt;Input!$B$51),Input!$B$95*Input!$F$42*Input!$J$10/100*Hourly!AK1901,Input!$B$95*Input!$B$42*Input!$J$10/100*Hourly!AK1901)</f>
        <v>0</v>
      </c>
      <c r="X1901" s="19">
        <f>IF(AND($AY1900&gt;Input!$B$52,Hourly!AL1901&gt;Input!$B$51),Input!$B$96*Input!$F$43*Input!$J$11/100*Hourly!AL1901,Input!$B$96*Input!$B$43*Input!$J$11/100*Hourly!AL1901)</f>
        <v>0</v>
      </c>
      <c r="Y1901" s="19">
        <f>IF(AND($AY1900&gt;Input!$B$52,Hourly!AM1901&gt;Input!$B$51),Input!$B$97*Input!$F$44*Input!$J$12/100*Hourly!AM1901,Input!$B$97*Input!$B$44*Input!$J$12/100*Hourly!AM1901)</f>
        <v>0</v>
      </c>
      <c r="Z1901" s="19">
        <f>IF(AND($AY1900&gt;Input!$B$52,Hourly!AN1901&gt;Input!$B$51),Input!$B$98*Input!$F$45*Input!$J$13/100*Hourly!AN1901,Input!$B$98*Input!$B$45*Input!$J$13/100*Hourly!AN1901)</f>
        <v>0</v>
      </c>
      <c r="AA1901" s="19">
        <f>IF(AND($AY1900&gt;Input!$B$52,Hourly!AO1901&gt;Input!$B$51),Input!$B$99*Input!$F$46*Input!$J$14/100*Hourly!AO1901,Input!$B$99*Input!$B$46*Input!$J$14/100*Hourly!AO1901)</f>
        <v>0</v>
      </c>
      <c r="AB1901" s="19">
        <f>IF(AND($AY1900&gt;Input!$B$52,Hourly!AP1901&gt;Input!$B$51),Input!$B$100*Input!$F$47*Input!$J$15/100*Hourly!AP1901,Input!$B$100*Input!$B$47*Input!$J$15/100*Hourly!AP1901)</f>
        <v>0</v>
      </c>
      <c r="AC1901" s="19">
        <f>IF(AND($AY1900&gt;Input!$B$52,Hourly!AQ1901&gt;Input!$B$51),Input!$B$101*Input!$F$48*Input!$J$16/100*Hourly!AQ1901,Input!$B$101*Input!$B$48*Input!$J$16/100*Hourly!AQ1901)</f>
        <v>0</v>
      </c>
      <c r="AD1901" s="165">
        <f t="shared" si="471"/>
        <v>0</v>
      </c>
      <c r="AE1901" s="19">
        <f>Hourly!AI1901/Input!$B$107*Input!$J$40*Input!$B$76*Input!$B$80</f>
        <v>0</v>
      </c>
      <c r="AF1901" s="19">
        <f>Hourly!AJ1901/Input!$B$107*Input!$J$41*Input!$B$76*Input!$B$81</f>
        <v>0</v>
      </c>
      <c r="AG1901" s="19">
        <f>Hourly!AK1901/Input!$B$107*Input!$J$42*Input!$B$76*Input!$B$82</f>
        <v>0</v>
      </c>
      <c r="AH1901" s="19">
        <f>Hourly!AL1901/Input!$B$107*Input!$J$43*Input!$B$76*Input!$B$83</f>
        <v>0</v>
      </c>
      <c r="AI1901" s="19">
        <f>Hourly!AM1901/Input!$B$107*Input!$J$44*Input!$B$76*Input!$B$84</f>
        <v>0</v>
      </c>
      <c r="AJ1901" s="19">
        <f>Hourly!AN1901/Input!$B$107*Input!$J$45*Input!$B$76*Input!$B$85</f>
        <v>0</v>
      </c>
      <c r="AK1901" s="19">
        <f>Hourly!AO1901/Input!$B$107*Input!$J$46*Input!$B$76*Input!$B$86</f>
        <v>0</v>
      </c>
      <c r="AL1901" s="19">
        <f>Hourly!AP1901/Input!$B$107*Input!$J$47*Input!$B$76*Input!$B$87</f>
        <v>0</v>
      </c>
      <c r="AM1901" s="164">
        <f>Hourly!AQ1901/Input!$B$107*Input!$J$48*Input!$B$77*Input!$B$89</f>
        <v>0</v>
      </c>
      <c r="AN1901" s="165">
        <f t="shared" si="467"/>
        <v>0</v>
      </c>
      <c r="AO1901" s="116">
        <f>Input!B$55*Input!$B$18*Input!B$112*Hourly!AR1901</f>
        <v>2398.5</v>
      </c>
      <c r="AP1901">
        <f>Input!B$113*Input!B$114*Input!B$90*Input!B$56*Hourly!AS1901</f>
        <v>2214</v>
      </c>
      <c r="AQ1901">
        <f>Input!B$90*Input!B$57*Hourly!AS1901</f>
        <v>2214</v>
      </c>
      <c r="AR1901" s="19">
        <f>0.5*Input!$B$63*Hourly!AU1901</f>
        <v>61.5</v>
      </c>
      <c r="AS1901" s="165">
        <f t="shared" si="472"/>
        <v>6857.25</v>
      </c>
      <c r="AT1901" s="159">
        <f>AY1900+(Input!$B$66*1000*(Hourly!AX1901&gt;0)+AD1901+AN1901+AS1901+T1901*(Hourly!J1901-AY1900)+Q1901*(Hourly!G1901-AY1900))/(Q1901+T1901)*(1-EXP(-(Q1901+T1901)/(Input!$B$103*1000000)*3600))</f>
        <v>22.617065590022158</v>
      </c>
      <c r="AU1901" s="24">
        <f>AY1900+(AD1901+AN1901+AS1901+T1901*(Hourly!J1901-AY1900)+Q1901*(Hourly!G1901-AY1900))/(Q1901+T1901)*(1-EXP(-(Q1901+T1901)/(Input!$B$103*1000000)*3600))</f>
        <v>19.920117837892036</v>
      </c>
      <c r="AV1901" s="24">
        <f>AY1900+(-Input!$B$67*1000*(Hourly!AX1901&gt;0)+AD1901+AN1901+AS1901+T1901*(Hourly!J1901-AY1900)+R1901*(Hourly!G1901-AY1900))/(R1901+T1901)*(1-EXP(-(R1901+T1901)/(Input!$B$103*1000000)*3600))</f>
        <v>16.954720853492294</v>
      </c>
      <c r="AW1901" s="160">
        <f>AY1900+(AD1901+AN1901+AS1901+T1901*(Hourly!J1901-AY1900)+R1901*(Hourly!G1901-AY1900))/(R1901+T1901)*(1-EXP(-(R1901+T1901)/(Input!$B$103*1000000)*3600))</f>
        <v>19.611561467654553</v>
      </c>
      <c r="AX1901" s="24"/>
      <c r="AY1901" s="167">
        <f t="shared" si="473"/>
        <v>19.920117837892036</v>
      </c>
      <c r="BA1901" s="159">
        <f>IF(BI1901,Input!$B$66*1000*(Hourly!AX1901&gt;0),IF(BJ1901,-(AD1901+AN1901+AS1901+T1901*(Hourly!J1901-AY1900)+Q1901*(Hourly!G1901-AY1900))+(Q1901+T1901)*(BE1901-AY1900)/(1-EXP(-(Q1901+T1901)/(Input!$B$103*1000000)*3600))))/1000</f>
        <v>0</v>
      </c>
      <c r="BB1901" s="24">
        <f>IF(BO1901,-Input!$B$67*1000*(Hourly!AX1901&gt;0),IF(BN1901,-(AD1901+AN1901+AS1901+T1901*(Hourly!J1901-AY1900)+R1901*(Hourly!G1901-AY1900))+(R1901+T1901)*(BF1901-AY1900)/(1-EXP(-(R1901+T1901)/(Input!$B$103*1000000)*3600))))/1000</f>
        <v>0</v>
      </c>
      <c r="BC1901" s="160">
        <f t="shared" si="474"/>
        <v>0</v>
      </c>
      <c r="BD1901" s="24"/>
      <c r="BE1901" s="116">
        <f>IF(Hourly!AT1901=1,Input!$B$4,IF(Hourly!AT1901=0.5,Input!$F$4,0))</f>
        <v>16</v>
      </c>
      <c r="BF1901">
        <f>IF(Hourly!AT1901=1,Input!$B$5,IF(Hourly!AT1901=0.5,Input!$F$5,0))</f>
        <v>24</v>
      </c>
      <c r="BG1901" s="9">
        <f>Input!$B$35+0.0000000001</f>
        <v>23.900000000099997</v>
      </c>
      <c r="BI1901" s="116">
        <f t="shared" si="475"/>
        <v>0</v>
      </c>
      <c r="BJ1901">
        <f t="shared" si="476"/>
        <v>0</v>
      </c>
      <c r="BK1901">
        <f t="shared" si="477"/>
        <v>1</v>
      </c>
      <c r="BL1901">
        <f t="shared" si="478"/>
        <v>0</v>
      </c>
      <c r="BM1901">
        <f t="shared" si="479"/>
        <v>0</v>
      </c>
      <c r="BN1901">
        <f t="shared" si="480"/>
        <v>0</v>
      </c>
      <c r="BO1901" s="9">
        <f t="shared" si="481"/>
        <v>0</v>
      </c>
      <c r="BR1901" s="116">
        <f t="shared" si="468"/>
        <v>6864</v>
      </c>
      <c r="BS1901" s="39">
        <v>0</v>
      </c>
      <c r="BT1901" s="168">
        <v>0</v>
      </c>
      <c r="BV1901" s="116">
        <f>IF(Hourly!$AR1901&gt;0,AY1901,"")</f>
        <v>19.920117837892036</v>
      </c>
      <c r="BW1901">
        <f>IF(AND(BV1901&gt;(20.8+0.33*Hourly!$I1901),(BV1901&gt;24),(BV1901&lt;&gt;"")),1,0)</f>
        <v>0</v>
      </c>
      <c r="BX1901">
        <f>IF(AND(BV1901&gt;(21.8+0.33*Hourly!$I1901),(BV1901&gt;24),(BV1901&lt;&gt;"")),1,0)</f>
        <v>0</v>
      </c>
      <c r="BY1901" s="9">
        <f>IF(AND(BV1901&gt;(22.8+0.33*Hourly!$I1901),(BV1901&gt;24),(BV1901&lt;&gt;"")),1,0)</f>
        <v>0</v>
      </c>
    </row>
    <row r="1902" spans="5:77" x14ac:dyDescent="0.35">
      <c r="E1902">
        <f>Hourly!A1902</f>
        <v>2004</v>
      </c>
      <c r="F1902">
        <f>Hourly!B1902</f>
        <v>3</v>
      </c>
      <c r="G1902">
        <f>Hourly!C1902</f>
        <v>21</v>
      </c>
      <c r="H1902">
        <f>Hourly!D1902</f>
        <v>2</v>
      </c>
      <c r="I1902" s="163">
        <v>1898</v>
      </c>
      <c r="J1902" s="19">
        <f>Input!B$22*Input!B$79</f>
        <v>1411.3439999999998</v>
      </c>
      <c r="K1902" s="19">
        <f>Input!B$76*Input!B$88</f>
        <v>656.99775609756091</v>
      </c>
      <c r="L1902" s="19">
        <f>Input!B$77*Input!B$89</f>
        <v>130.99152542372883</v>
      </c>
      <c r="M1902" s="164">
        <f t="shared" si="469"/>
        <v>2199.3332815212898</v>
      </c>
      <c r="N1902" s="165">
        <f>(Input!B$109*Input!B$102)/3600*Input!B$108</f>
        <v>740.21399999999983</v>
      </c>
      <c r="O1902" s="165">
        <f>(1-Input!B$61)*(Input!B$109*Input!B$33)/3600*Input!B$108*Hourly!AU1902</f>
        <v>444.12839999999994</v>
      </c>
      <c r="P1902" s="19">
        <f>IF(AND(AY1901&gt;Hourly!G1902),(Input!B$109*(Input!B$33*Hourly!AU1902+Input!B$36))/3600*Input!B$108,(1-Input!B$61)*(Input!B$109*Input!B$33)/3600*Input!B$108*Hourly!AU1902)</f>
        <v>11547.338400000001</v>
      </c>
      <c r="Q1902" s="19">
        <f t="shared" si="466"/>
        <v>3383.6756815212898</v>
      </c>
      <c r="R1902" s="19">
        <f t="shared" si="470"/>
        <v>14486.885681521289</v>
      </c>
      <c r="S1902" s="165"/>
      <c r="T1902" s="165">
        <f>Input!B$78*Input!B$91</f>
        <v>189.625</v>
      </c>
      <c r="U1902" s="19">
        <f>IF(AND($AY1901&gt;Input!$B$52,Hourly!AI1902&gt;Input!$B$51),Input!$B$93*Input!$F$40*Input!$J$8/100*Hourly!AI1902,Input!$B$93*Input!$B$40*Input!$J$8/100*Hourly!AI1902)</f>
        <v>0</v>
      </c>
      <c r="V1902" s="19">
        <f>IF(AND($AY1901&gt;Input!$B$52,Hourly!AJ1902&gt;Input!$B$51),Input!$B$94*Input!$F$41*Input!$J$9/100*Hourly!AJ1902,Input!$B$94*Input!$B$41*Input!$J$9/100*Hourly!AJ1902)</f>
        <v>0</v>
      </c>
      <c r="W1902" s="19">
        <f>IF(AND($AY1901&gt;Input!$B$52,Hourly!AK1902&gt;Input!$B$51),Input!$B$95*Input!$F$42*Input!$J$10/100*Hourly!AK1902,Input!$B$95*Input!$B$42*Input!$J$10/100*Hourly!AK1902)</f>
        <v>0</v>
      </c>
      <c r="X1902" s="19">
        <f>IF(AND($AY1901&gt;Input!$B$52,Hourly!AL1902&gt;Input!$B$51),Input!$B$96*Input!$F$43*Input!$J$11/100*Hourly!AL1902,Input!$B$96*Input!$B$43*Input!$J$11/100*Hourly!AL1902)</f>
        <v>0</v>
      </c>
      <c r="Y1902" s="19">
        <f>IF(AND($AY1901&gt;Input!$B$52,Hourly!AM1902&gt;Input!$B$51),Input!$B$97*Input!$F$44*Input!$J$12/100*Hourly!AM1902,Input!$B$97*Input!$B$44*Input!$J$12/100*Hourly!AM1902)</f>
        <v>0</v>
      </c>
      <c r="Z1902" s="19">
        <f>IF(AND($AY1901&gt;Input!$B$52,Hourly!AN1902&gt;Input!$B$51),Input!$B$98*Input!$F$45*Input!$J$13/100*Hourly!AN1902,Input!$B$98*Input!$B$45*Input!$J$13/100*Hourly!AN1902)</f>
        <v>0</v>
      </c>
      <c r="AA1902" s="19">
        <f>IF(AND($AY1901&gt;Input!$B$52,Hourly!AO1902&gt;Input!$B$51),Input!$B$99*Input!$F$46*Input!$J$14/100*Hourly!AO1902,Input!$B$99*Input!$B$46*Input!$J$14/100*Hourly!AO1902)</f>
        <v>0</v>
      </c>
      <c r="AB1902" s="19">
        <f>IF(AND($AY1901&gt;Input!$B$52,Hourly!AP1902&gt;Input!$B$51),Input!$B$100*Input!$F$47*Input!$J$15/100*Hourly!AP1902,Input!$B$100*Input!$B$47*Input!$J$15/100*Hourly!AP1902)</f>
        <v>0</v>
      </c>
      <c r="AC1902" s="19">
        <f>IF(AND($AY1901&gt;Input!$B$52,Hourly!AQ1902&gt;Input!$B$51),Input!$B$101*Input!$F$48*Input!$J$16/100*Hourly!AQ1902,Input!$B$101*Input!$B$48*Input!$J$16/100*Hourly!AQ1902)</f>
        <v>0</v>
      </c>
      <c r="AD1902" s="165">
        <f t="shared" si="471"/>
        <v>0</v>
      </c>
      <c r="AE1902" s="19">
        <f>Hourly!AI1902/Input!$B$107*Input!$J$40*Input!$B$76*Input!$B$80</f>
        <v>0</v>
      </c>
      <c r="AF1902" s="19">
        <f>Hourly!AJ1902/Input!$B$107*Input!$J$41*Input!$B$76*Input!$B$81</f>
        <v>0</v>
      </c>
      <c r="AG1902" s="19">
        <f>Hourly!AK1902/Input!$B$107*Input!$J$42*Input!$B$76*Input!$B$82</f>
        <v>0</v>
      </c>
      <c r="AH1902" s="19">
        <f>Hourly!AL1902/Input!$B$107*Input!$J$43*Input!$B$76*Input!$B$83</f>
        <v>0</v>
      </c>
      <c r="AI1902" s="19">
        <f>Hourly!AM1902/Input!$B$107*Input!$J$44*Input!$B$76*Input!$B$84</f>
        <v>0</v>
      </c>
      <c r="AJ1902" s="19">
        <f>Hourly!AN1902/Input!$B$107*Input!$J$45*Input!$B$76*Input!$B$85</f>
        <v>0</v>
      </c>
      <c r="AK1902" s="19">
        <f>Hourly!AO1902/Input!$B$107*Input!$J$46*Input!$B$76*Input!$B$86</f>
        <v>0</v>
      </c>
      <c r="AL1902" s="19">
        <f>Hourly!AP1902/Input!$B$107*Input!$J$47*Input!$B$76*Input!$B$87</f>
        <v>0</v>
      </c>
      <c r="AM1902" s="164">
        <f>Hourly!AQ1902/Input!$B$107*Input!$J$48*Input!$B$77*Input!$B$89</f>
        <v>0</v>
      </c>
      <c r="AN1902" s="165">
        <f t="shared" si="467"/>
        <v>0</v>
      </c>
      <c r="AO1902" s="116">
        <f>Input!B$55*Input!$B$18*Input!B$112*Hourly!AR1902</f>
        <v>2398.5</v>
      </c>
      <c r="AP1902">
        <f>Input!B$113*Input!B$114*Input!B$90*Input!B$56*Hourly!AS1902</f>
        <v>2214</v>
      </c>
      <c r="AQ1902">
        <f>Input!B$90*Input!B$57*Hourly!AS1902</f>
        <v>2214</v>
      </c>
      <c r="AR1902" s="19">
        <f>0.5*Input!$B$63*Hourly!AU1902</f>
        <v>61.5</v>
      </c>
      <c r="AS1902" s="165">
        <f t="shared" si="472"/>
        <v>6857.25</v>
      </c>
      <c r="AT1902" s="159">
        <f>AY1901+(Input!$B$66*1000*(Hourly!AX1902&gt;0)+AD1902+AN1902+AS1902+T1902*(Hourly!J1902-AY1901)+Q1902*(Hourly!G1902-AY1901))/(Q1902+T1902)*(1-EXP(-(Q1902+T1902)/(Input!$B$103*1000000)*3600))</f>
        <v>22.530652775510493</v>
      </c>
      <c r="AU1902" s="24">
        <f>AY1901+(AD1902+AN1902+AS1902+T1902*(Hourly!J1902-AY1901)+Q1902*(Hourly!G1902-AY1901))/(Q1902+T1902)*(1-EXP(-(Q1902+T1902)/(Input!$B$103*1000000)*3600))</f>
        <v>19.833705023380372</v>
      </c>
      <c r="AV1902" s="24">
        <f>AY1901+(-Input!$B$67*1000*(Hourly!AX1902&gt;0)+AD1902+AN1902+AS1902+T1902*(Hourly!J1902-AY1901)+R1902*(Hourly!G1902-AY1901))/(R1902+T1902)*(1-EXP(-(R1902+T1902)/(Input!$B$103*1000000)*3600))</f>
        <v>16.847162071484888</v>
      </c>
      <c r="AW1902" s="160">
        <f>AY1901+(AD1902+AN1902+AS1902+T1902*(Hourly!J1902-AY1901)+R1902*(Hourly!G1902-AY1901))/(R1902+T1902)*(1-EXP(-(R1902+T1902)/(Input!$B$103*1000000)*3600))</f>
        <v>19.504002685647144</v>
      </c>
      <c r="AX1902" s="24"/>
      <c r="AY1902" s="167">
        <f t="shared" si="473"/>
        <v>19.833705023380372</v>
      </c>
      <c r="BA1902" s="159">
        <f>IF(BI1902,Input!$B$66*1000*(Hourly!AX1902&gt;0),IF(BJ1902,-(AD1902+AN1902+AS1902+T1902*(Hourly!J1902-AY1901)+Q1902*(Hourly!G1902-AY1901))+(Q1902+T1902)*(BE1902-AY1901)/(1-EXP(-(Q1902+T1902)/(Input!$B$103*1000000)*3600))))/1000</f>
        <v>0</v>
      </c>
      <c r="BB1902" s="24">
        <f>IF(BO1902,-Input!$B$67*1000*(Hourly!AX1902&gt;0),IF(BN1902,-(AD1902+AN1902+AS1902+T1902*(Hourly!J1902-AY1901)+R1902*(Hourly!G1902-AY1901))+(R1902+T1902)*(BF1902-AY1901)/(1-EXP(-(R1902+T1902)/(Input!$B$103*1000000)*3600))))/1000</f>
        <v>0</v>
      </c>
      <c r="BC1902" s="160">
        <f t="shared" si="474"/>
        <v>0</v>
      </c>
      <c r="BD1902" s="24"/>
      <c r="BE1902" s="116">
        <f>IF(Hourly!AT1902=1,Input!$B$4,IF(Hourly!AT1902=0.5,Input!$F$4,0))</f>
        <v>16</v>
      </c>
      <c r="BF1902">
        <f>IF(Hourly!AT1902=1,Input!$B$5,IF(Hourly!AT1902=0.5,Input!$F$5,0))</f>
        <v>24</v>
      </c>
      <c r="BG1902" s="9">
        <f>Input!$B$35+0.0000000001</f>
        <v>23.900000000099997</v>
      </c>
      <c r="BI1902" s="116">
        <f t="shared" si="475"/>
        <v>0</v>
      </c>
      <c r="BJ1902">
        <f t="shared" si="476"/>
        <v>0</v>
      </c>
      <c r="BK1902">
        <f t="shared" si="477"/>
        <v>1</v>
      </c>
      <c r="BL1902">
        <f t="shared" si="478"/>
        <v>0</v>
      </c>
      <c r="BM1902">
        <f t="shared" si="479"/>
        <v>0</v>
      </c>
      <c r="BN1902">
        <f t="shared" si="480"/>
        <v>0</v>
      </c>
      <c r="BO1902" s="9">
        <f t="shared" si="481"/>
        <v>0</v>
      </c>
      <c r="BR1902" s="116">
        <f t="shared" si="468"/>
        <v>6863</v>
      </c>
      <c r="BS1902" s="39">
        <v>0</v>
      </c>
      <c r="BT1902" s="168">
        <v>0</v>
      </c>
      <c r="BV1902" s="116">
        <f>IF(Hourly!$AR1902&gt;0,AY1902,"")</f>
        <v>19.833705023380372</v>
      </c>
      <c r="BW1902">
        <f>IF(AND(BV1902&gt;(20.8+0.33*Hourly!$I1902),(BV1902&gt;24),(BV1902&lt;&gt;"")),1,0)</f>
        <v>0</v>
      </c>
      <c r="BX1902">
        <f>IF(AND(BV1902&gt;(21.8+0.33*Hourly!$I1902),(BV1902&gt;24),(BV1902&lt;&gt;"")),1,0)</f>
        <v>0</v>
      </c>
      <c r="BY1902" s="9">
        <f>IF(AND(BV1902&gt;(22.8+0.33*Hourly!$I1902),(BV1902&gt;24),(BV1902&lt;&gt;"")),1,0)</f>
        <v>0</v>
      </c>
    </row>
    <row r="1903" spans="5:77" x14ac:dyDescent="0.35">
      <c r="E1903">
        <f>Hourly!A1903</f>
        <v>2004</v>
      </c>
      <c r="F1903">
        <f>Hourly!B1903</f>
        <v>3</v>
      </c>
      <c r="G1903">
        <f>Hourly!C1903</f>
        <v>21</v>
      </c>
      <c r="H1903">
        <f>Hourly!D1903</f>
        <v>3</v>
      </c>
      <c r="I1903" s="163">
        <v>1899</v>
      </c>
      <c r="J1903" s="19">
        <f>Input!B$22*Input!B$79</f>
        <v>1411.3439999999998</v>
      </c>
      <c r="K1903" s="19">
        <f>Input!B$76*Input!B$88</f>
        <v>656.99775609756091</v>
      </c>
      <c r="L1903" s="19">
        <f>Input!B$77*Input!B$89</f>
        <v>130.99152542372883</v>
      </c>
      <c r="M1903" s="164">
        <f t="shared" si="469"/>
        <v>2199.3332815212898</v>
      </c>
      <c r="N1903" s="165">
        <f>(Input!B$109*Input!B$102)/3600*Input!B$108</f>
        <v>740.21399999999983</v>
      </c>
      <c r="O1903" s="165">
        <f>(1-Input!B$61)*(Input!B$109*Input!B$33)/3600*Input!B$108*Hourly!AU1903</f>
        <v>444.12839999999994</v>
      </c>
      <c r="P1903" s="19">
        <f>IF(AND(AY1902&gt;Hourly!G1903),(Input!B$109*(Input!B$33*Hourly!AU1903+Input!B$36))/3600*Input!B$108,(1-Input!B$61)*(Input!B$109*Input!B$33)/3600*Input!B$108*Hourly!AU1903)</f>
        <v>11547.338400000001</v>
      </c>
      <c r="Q1903" s="19">
        <f t="shared" si="466"/>
        <v>3383.6756815212898</v>
      </c>
      <c r="R1903" s="19">
        <f t="shared" si="470"/>
        <v>14486.885681521289</v>
      </c>
      <c r="S1903" s="165"/>
      <c r="T1903" s="165">
        <f>Input!B$78*Input!B$91</f>
        <v>189.625</v>
      </c>
      <c r="U1903" s="19">
        <f>IF(AND($AY1902&gt;Input!$B$52,Hourly!AI1903&gt;Input!$B$51),Input!$B$93*Input!$F$40*Input!$J$8/100*Hourly!AI1903,Input!$B$93*Input!$B$40*Input!$J$8/100*Hourly!AI1903)</f>
        <v>0</v>
      </c>
      <c r="V1903" s="19">
        <f>IF(AND($AY1902&gt;Input!$B$52,Hourly!AJ1903&gt;Input!$B$51),Input!$B$94*Input!$F$41*Input!$J$9/100*Hourly!AJ1903,Input!$B$94*Input!$B$41*Input!$J$9/100*Hourly!AJ1903)</f>
        <v>0</v>
      </c>
      <c r="W1903" s="19">
        <f>IF(AND($AY1902&gt;Input!$B$52,Hourly!AK1903&gt;Input!$B$51),Input!$B$95*Input!$F$42*Input!$J$10/100*Hourly!AK1903,Input!$B$95*Input!$B$42*Input!$J$10/100*Hourly!AK1903)</f>
        <v>0</v>
      </c>
      <c r="X1903" s="19">
        <f>IF(AND($AY1902&gt;Input!$B$52,Hourly!AL1903&gt;Input!$B$51),Input!$B$96*Input!$F$43*Input!$J$11/100*Hourly!AL1903,Input!$B$96*Input!$B$43*Input!$J$11/100*Hourly!AL1903)</f>
        <v>0</v>
      </c>
      <c r="Y1903" s="19">
        <f>IF(AND($AY1902&gt;Input!$B$52,Hourly!AM1903&gt;Input!$B$51),Input!$B$97*Input!$F$44*Input!$J$12/100*Hourly!AM1903,Input!$B$97*Input!$B$44*Input!$J$12/100*Hourly!AM1903)</f>
        <v>0</v>
      </c>
      <c r="Z1903" s="19">
        <f>IF(AND($AY1902&gt;Input!$B$52,Hourly!AN1903&gt;Input!$B$51),Input!$B$98*Input!$F$45*Input!$J$13/100*Hourly!AN1903,Input!$B$98*Input!$B$45*Input!$J$13/100*Hourly!AN1903)</f>
        <v>0</v>
      </c>
      <c r="AA1903" s="19">
        <f>IF(AND($AY1902&gt;Input!$B$52,Hourly!AO1903&gt;Input!$B$51),Input!$B$99*Input!$F$46*Input!$J$14/100*Hourly!AO1903,Input!$B$99*Input!$B$46*Input!$J$14/100*Hourly!AO1903)</f>
        <v>0</v>
      </c>
      <c r="AB1903" s="19">
        <f>IF(AND($AY1902&gt;Input!$B$52,Hourly!AP1903&gt;Input!$B$51),Input!$B$100*Input!$F$47*Input!$J$15/100*Hourly!AP1903,Input!$B$100*Input!$B$47*Input!$J$15/100*Hourly!AP1903)</f>
        <v>0</v>
      </c>
      <c r="AC1903" s="19">
        <f>IF(AND($AY1902&gt;Input!$B$52,Hourly!AQ1903&gt;Input!$B$51),Input!$B$101*Input!$F$48*Input!$J$16/100*Hourly!AQ1903,Input!$B$101*Input!$B$48*Input!$J$16/100*Hourly!AQ1903)</f>
        <v>0</v>
      </c>
      <c r="AD1903" s="165">
        <f t="shared" si="471"/>
        <v>0</v>
      </c>
      <c r="AE1903" s="19">
        <f>Hourly!AI1903/Input!$B$107*Input!$J$40*Input!$B$76*Input!$B$80</f>
        <v>0</v>
      </c>
      <c r="AF1903" s="19">
        <f>Hourly!AJ1903/Input!$B$107*Input!$J$41*Input!$B$76*Input!$B$81</f>
        <v>0</v>
      </c>
      <c r="AG1903" s="19">
        <f>Hourly!AK1903/Input!$B$107*Input!$J$42*Input!$B$76*Input!$B$82</f>
        <v>0</v>
      </c>
      <c r="AH1903" s="19">
        <f>Hourly!AL1903/Input!$B$107*Input!$J$43*Input!$B$76*Input!$B$83</f>
        <v>0</v>
      </c>
      <c r="AI1903" s="19">
        <f>Hourly!AM1903/Input!$B$107*Input!$J$44*Input!$B$76*Input!$B$84</f>
        <v>0</v>
      </c>
      <c r="AJ1903" s="19">
        <f>Hourly!AN1903/Input!$B$107*Input!$J$45*Input!$B$76*Input!$B$85</f>
        <v>0</v>
      </c>
      <c r="AK1903" s="19">
        <f>Hourly!AO1903/Input!$B$107*Input!$J$46*Input!$B$76*Input!$B$86</f>
        <v>0</v>
      </c>
      <c r="AL1903" s="19">
        <f>Hourly!AP1903/Input!$B$107*Input!$J$47*Input!$B$76*Input!$B$87</f>
        <v>0</v>
      </c>
      <c r="AM1903" s="164">
        <f>Hourly!AQ1903/Input!$B$107*Input!$J$48*Input!$B$77*Input!$B$89</f>
        <v>0</v>
      </c>
      <c r="AN1903" s="165">
        <f t="shared" si="467"/>
        <v>0</v>
      </c>
      <c r="AO1903" s="116">
        <f>Input!B$55*Input!$B$18*Input!B$112*Hourly!AR1903</f>
        <v>2398.5</v>
      </c>
      <c r="AP1903">
        <f>Input!B$113*Input!B$114*Input!B$90*Input!B$56*Hourly!AS1903</f>
        <v>2214</v>
      </c>
      <c r="AQ1903">
        <f>Input!B$90*Input!B$57*Hourly!AS1903</f>
        <v>2214</v>
      </c>
      <c r="AR1903" s="19">
        <f>0.5*Input!$B$63*Hourly!AU1903</f>
        <v>61.5</v>
      </c>
      <c r="AS1903" s="165">
        <f t="shared" si="472"/>
        <v>6857.25</v>
      </c>
      <c r="AT1903" s="159">
        <f>AY1902+(Input!$B$66*1000*(Hourly!AX1903&gt;0)+AD1903+AN1903+AS1903+T1903*(Hourly!J1903-AY1902)+Q1903*(Hourly!G1903-AY1902))/(Q1903+T1903)*(1-EXP(-(Q1903+T1903)/(Input!$B$103*1000000)*3600))</f>
        <v>22.441422483135856</v>
      </c>
      <c r="AU1903" s="24">
        <f>AY1902+(AD1903+AN1903+AS1903+T1903*(Hourly!J1903-AY1902)+Q1903*(Hourly!G1903-AY1902))/(Q1903+T1903)*(1-EXP(-(Q1903+T1903)/(Input!$B$103*1000000)*3600))</f>
        <v>19.744474731005734</v>
      </c>
      <c r="AV1903" s="24">
        <f>AY1902+(-Input!$B$67*1000*(Hourly!AX1903&gt;0)+AD1903+AN1903+AS1903+T1903*(Hourly!J1903-AY1902)+R1903*(Hourly!G1903-AY1902))/(R1903+T1903)*(1-EXP(-(R1903+T1903)/(Input!$B$103*1000000)*3600))</f>
        <v>16.748723026280842</v>
      </c>
      <c r="AW1903" s="160">
        <f>AY1902+(AD1903+AN1903+AS1903+T1903*(Hourly!J1903-AY1902)+R1903*(Hourly!G1903-AY1902))/(R1903+T1903)*(1-EXP(-(R1903+T1903)/(Input!$B$103*1000000)*3600))</f>
        <v>19.405563640443098</v>
      </c>
      <c r="AX1903" s="24"/>
      <c r="AY1903" s="167">
        <f t="shared" si="473"/>
        <v>19.744474731005734</v>
      </c>
      <c r="BA1903" s="159">
        <f>IF(BI1903,Input!$B$66*1000*(Hourly!AX1903&gt;0),IF(BJ1903,-(AD1903+AN1903+AS1903+T1903*(Hourly!J1903-AY1902)+Q1903*(Hourly!G1903-AY1902))+(Q1903+T1903)*(BE1903-AY1902)/(1-EXP(-(Q1903+T1903)/(Input!$B$103*1000000)*3600))))/1000</f>
        <v>0</v>
      </c>
      <c r="BB1903" s="24">
        <f>IF(BO1903,-Input!$B$67*1000*(Hourly!AX1903&gt;0),IF(BN1903,-(AD1903+AN1903+AS1903+T1903*(Hourly!J1903-AY1902)+R1903*(Hourly!G1903-AY1902))+(R1903+T1903)*(BF1903-AY1902)/(1-EXP(-(R1903+T1903)/(Input!$B$103*1000000)*3600))))/1000</f>
        <v>0</v>
      </c>
      <c r="BC1903" s="160">
        <f t="shared" si="474"/>
        <v>0</v>
      </c>
      <c r="BD1903" s="24"/>
      <c r="BE1903" s="116">
        <f>IF(Hourly!AT1903=1,Input!$B$4,IF(Hourly!AT1903=0.5,Input!$F$4,0))</f>
        <v>16</v>
      </c>
      <c r="BF1903">
        <f>IF(Hourly!AT1903=1,Input!$B$5,IF(Hourly!AT1903=0.5,Input!$F$5,0))</f>
        <v>24</v>
      </c>
      <c r="BG1903" s="9">
        <f>Input!$B$35+0.0000000001</f>
        <v>23.900000000099997</v>
      </c>
      <c r="BI1903" s="116">
        <f t="shared" si="475"/>
        <v>0</v>
      </c>
      <c r="BJ1903">
        <f t="shared" si="476"/>
        <v>0</v>
      </c>
      <c r="BK1903">
        <f t="shared" si="477"/>
        <v>1</v>
      </c>
      <c r="BL1903">
        <f t="shared" si="478"/>
        <v>0</v>
      </c>
      <c r="BM1903">
        <f t="shared" si="479"/>
        <v>0</v>
      </c>
      <c r="BN1903">
        <f t="shared" si="480"/>
        <v>0</v>
      </c>
      <c r="BO1903" s="9">
        <f t="shared" si="481"/>
        <v>0</v>
      </c>
      <c r="BR1903" s="116">
        <f t="shared" si="468"/>
        <v>6862</v>
      </c>
      <c r="BS1903" s="39">
        <v>0</v>
      </c>
      <c r="BT1903" s="168">
        <v>0</v>
      </c>
      <c r="BV1903" s="116">
        <f>IF(Hourly!$AR1903&gt;0,AY1903,"")</f>
        <v>19.744474731005734</v>
      </c>
      <c r="BW1903">
        <f>IF(AND(BV1903&gt;(20.8+0.33*Hourly!$I1903),(BV1903&gt;24),(BV1903&lt;&gt;"")),1,0)</f>
        <v>0</v>
      </c>
      <c r="BX1903">
        <f>IF(AND(BV1903&gt;(21.8+0.33*Hourly!$I1903),(BV1903&gt;24),(BV1903&lt;&gt;"")),1,0)</f>
        <v>0</v>
      </c>
      <c r="BY1903" s="9">
        <f>IF(AND(BV1903&gt;(22.8+0.33*Hourly!$I1903),(BV1903&gt;24),(BV1903&lt;&gt;"")),1,0)</f>
        <v>0</v>
      </c>
    </row>
    <row r="1904" spans="5:77" x14ac:dyDescent="0.35">
      <c r="E1904">
        <f>Hourly!A1904</f>
        <v>2004</v>
      </c>
      <c r="F1904">
        <f>Hourly!B1904</f>
        <v>3</v>
      </c>
      <c r="G1904">
        <f>Hourly!C1904</f>
        <v>21</v>
      </c>
      <c r="H1904">
        <f>Hourly!D1904</f>
        <v>4</v>
      </c>
      <c r="I1904" s="163">
        <v>1900</v>
      </c>
      <c r="J1904" s="19">
        <f>Input!B$22*Input!B$79</f>
        <v>1411.3439999999998</v>
      </c>
      <c r="K1904" s="19">
        <f>Input!B$76*Input!B$88</f>
        <v>656.99775609756091</v>
      </c>
      <c r="L1904" s="19">
        <f>Input!B$77*Input!B$89</f>
        <v>130.99152542372883</v>
      </c>
      <c r="M1904" s="164">
        <f t="shared" si="469"/>
        <v>2199.3332815212898</v>
      </c>
      <c r="N1904" s="165">
        <f>(Input!B$109*Input!B$102)/3600*Input!B$108</f>
        <v>740.21399999999983</v>
      </c>
      <c r="O1904" s="165">
        <f>(1-Input!B$61)*(Input!B$109*Input!B$33)/3600*Input!B$108*Hourly!AU1904</f>
        <v>444.12839999999994</v>
      </c>
      <c r="P1904" s="19">
        <f>IF(AND(AY1903&gt;Hourly!G1904),(Input!B$109*(Input!B$33*Hourly!AU1904+Input!B$36))/3600*Input!B$108,(1-Input!B$61)*(Input!B$109*Input!B$33)/3600*Input!B$108*Hourly!AU1904)</f>
        <v>11547.338400000001</v>
      </c>
      <c r="Q1904" s="19">
        <f t="shared" si="466"/>
        <v>3383.6756815212898</v>
      </c>
      <c r="R1904" s="19">
        <f t="shared" si="470"/>
        <v>14486.885681521289</v>
      </c>
      <c r="S1904" s="165"/>
      <c r="T1904" s="165">
        <f>Input!B$78*Input!B$91</f>
        <v>189.625</v>
      </c>
      <c r="U1904" s="19">
        <f>IF(AND($AY1903&gt;Input!$B$52,Hourly!AI1904&gt;Input!$B$51),Input!$B$93*Input!$F$40*Input!$J$8/100*Hourly!AI1904,Input!$B$93*Input!$B$40*Input!$J$8/100*Hourly!AI1904)</f>
        <v>0</v>
      </c>
      <c r="V1904" s="19">
        <f>IF(AND($AY1903&gt;Input!$B$52,Hourly!AJ1904&gt;Input!$B$51),Input!$B$94*Input!$F$41*Input!$J$9/100*Hourly!AJ1904,Input!$B$94*Input!$B$41*Input!$J$9/100*Hourly!AJ1904)</f>
        <v>0</v>
      </c>
      <c r="W1904" s="19">
        <f>IF(AND($AY1903&gt;Input!$B$52,Hourly!AK1904&gt;Input!$B$51),Input!$B$95*Input!$F$42*Input!$J$10/100*Hourly!AK1904,Input!$B$95*Input!$B$42*Input!$J$10/100*Hourly!AK1904)</f>
        <v>0</v>
      </c>
      <c r="X1904" s="19">
        <f>IF(AND($AY1903&gt;Input!$B$52,Hourly!AL1904&gt;Input!$B$51),Input!$B$96*Input!$F$43*Input!$J$11/100*Hourly!AL1904,Input!$B$96*Input!$B$43*Input!$J$11/100*Hourly!AL1904)</f>
        <v>0</v>
      </c>
      <c r="Y1904" s="19">
        <f>IF(AND($AY1903&gt;Input!$B$52,Hourly!AM1904&gt;Input!$B$51),Input!$B$97*Input!$F$44*Input!$J$12/100*Hourly!AM1904,Input!$B$97*Input!$B$44*Input!$J$12/100*Hourly!AM1904)</f>
        <v>0</v>
      </c>
      <c r="Z1904" s="19">
        <f>IF(AND($AY1903&gt;Input!$B$52,Hourly!AN1904&gt;Input!$B$51),Input!$B$98*Input!$F$45*Input!$J$13/100*Hourly!AN1904,Input!$B$98*Input!$B$45*Input!$J$13/100*Hourly!AN1904)</f>
        <v>0</v>
      </c>
      <c r="AA1904" s="19">
        <f>IF(AND($AY1903&gt;Input!$B$52,Hourly!AO1904&gt;Input!$B$51),Input!$B$99*Input!$F$46*Input!$J$14/100*Hourly!AO1904,Input!$B$99*Input!$B$46*Input!$J$14/100*Hourly!AO1904)</f>
        <v>0</v>
      </c>
      <c r="AB1904" s="19">
        <f>IF(AND($AY1903&gt;Input!$B$52,Hourly!AP1904&gt;Input!$B$51),Input!$B$100*Input!$F$47*Input!$J$15/100*Hourly!AP1904,Input!$B$100*Input!$B$47*Input!$J$15/100*Hourly!AP1904)</f>
        <v>0</v>
      </c>
      <c r="AC1904" s="19">
        <f>IF(AND($AY1903&gt;Input!$B$52,Hourly!AQ1904&gt;Input!$B$51),Input!$B$101*Input!$F$48*Input!$J$16/100*Hourly!AQ1904,Input!$B$101*Input!$B$48*Input!$J$16/100*Hourly!AQ1904)</f>
        <v>0</v>
      </c>
      <c r="AD1904" s="165">
        <f t="shared" si="471"/>
        <v>0</v>
      </c>
      <c r="AE1904" s="19">
        <f>Hourly!AI1904/Input!$B$107*Input!$J$40*Input!$B$76*Input!$B$80</f>
        <v>0</v>
      </c>
      <c r="AF1904" s="19">
        <f>Hourly!AJ1904/Input!$B$107*Input!$J$41*Input!$B$76*Input!$B$81</f>
        <v>0</v>
      </c>
      <c r="AG1904" s="19">
        <f>Hourly!AK1904/Input!$B$107*Input!$J$42*Input!$B$76*Input!$B$82</f>
        <v>0</v>
      </c>
      <c r="AH1904" s="19">
        <f>Hourly!AL1904/Input!$B$107*Input!$J$43*Input!$B$76*Input!$B$83</f>
        <v>0</v>
      </c>
      <c r="AI1904" s="19">
        <f>Hourly!AM1904/Input!$B$107*Input!$J$44*Input!$B$76*Input!$B$84</f>
        <v>0</v>
      </c>
      <c r="AJ1904" s="19">
        <f>Hourly!AN1904/Input!$B$107*Input!$J$45*Input!$B$76*Input!$B$85</f>
        <v>0</v>
      </c>
      <c r="AK1904" s="19">
        <f>Hourly!AO1904/Input!$B$107*Input!$J$46*Input!$B$76*Input!$B$86</f>
        <v>0</v>
      </c>
      <c r="AL1904" s="19">
        <f>Hourly!AP1904/Input!$B$107*Input!$J$47*Input!$B$76*Input!$B$87</f>
        <v>0</v>
      </c>
      <c r="AM1904" s="164">
        <f>Hourly!AQ1904/Input!$B$107*Input!$J$48*Input!$B$77*Input!$B$89</f>
        <v>0</v>
      </c>
      <c r="AN1904" s="165">
        <f t="shared" si="467"/>
        <v>0</v>
      </c>
      <c r="AO1904" s="116">
        <f>Input!B$55*Input!$B$18*Input!B$112*Hourly!AR1904</f>
        <v>2398.5</v>
      </c>
      <c r="AP1904">
        <f>Input!B$113*Input!B$114*Input!B$90*Input!B$56*Hourly!AS1904</f>
        <v>2214</v>
      </c>
      <c r="AQ1904">
        <f>Input!B$90*Input!B$57*Hourly!AS1904</f>
        <v>2214</v>
      </c>
      <c r="AR1904" s="19">
        <f>0.5*Input!$B$63*Hourly!AU1904</f>
        <v>61.5</v>
      </c>
      <c r="AS1904" s="165">
        <f t="shared" si="472"/>
        <v>6857.25</v>
      </c>
      <c r="AT1904" s="159">
        <f>AY1903+(Input!$B$66*1000*(Hourly!AX1904&gt;0)+AD1904+AN1904+AS1904+T1904*(Hourly!J1904-AY1903)+Q1904*(Hourly!G1904-AY1903))/(Q1904+T1904)*(1-EXP(-(Q1904+T1904)/(Input!$B$103*1000000)*3600))</f>
        <v>22.35122698425182</v>
      </c>
      <c r="AU1904" s="24">
        <f>AY1903+(AD1904+AN1904+AS1904+T1904*(Hourly!J1904-AY1903)+Q1904*(Hourly!G1904-AY1903))/(Q1904+T1904)*(1-EXP(-(Q1904+T1904)/(Input!$B$103*1000000)*3600))</f>
        <v>19.654279232121699</v>
      </c>
      <c r="AV1904" s="24">
        <f>AY1903+(-Input!$B$67*1000*(Hourly!AX1904&gt;0)+AD1904+AN1904+AS1904+T1904*(Hourly!J1904-AY1903)+R1904*(Hourly!G1904-AY1903))/(R1904+T1904)*(1-EXP(-(R1904+T1904)/(Input!$B$103*1000000)*3600))</f>
        <v>16.655274234800061</v>
      </c>
      <c r="AW1904" s="160">
        <f>AY1903+(AD1904+AN1904+AS1904+T1904*(Hourly!J1904-AY1903)+R1904*(Hourly!G1904-AY1903))/(R1904+T1904)*(1-EXP(-(R1904+T1904)/(Input!$B$103*1000000)*3600))</f>
        <v>19.312114848962317</v>
      </c>
      <c r="AX1904" s="24"/>
      <c r="AY1904" s="167">
        <f t="shared" si="473"/>
        <v>19.654279232121699</v>
      </c>
      <c r="BA1904" s="159">
        <f>IF(BI1904,Input!$B$66*1000*(Hourly!AX1904&gt;0),IF(BJ1904,-(AD1904+AN1904+AS1904+T1904*(Hourly!J1904-AY1903)+Q1904*(Hourly!G1904-AY1903))+(Q1904+T1904)*(BE1904-AY1903)/(1-EXP(-(Q1904+T1904)/(Input!$B$103*1000000)*3600))))/1000</f>
        <v>0</v>
      </c>
      <c r="BB1904" s="24">
        <f>IF(BO1904,-Input!$B$67*1000*(Hourly!AX1904&gt;0),IF(BN1904,-(AD1904+AN1904+AS1904+T1904*(Hourly!J1904-AY1903)+R1904*(Hourly!G1904-AY1903))+(R1904+T1904)*(BF1904-AY1903)/(1-EXP(-(R1904+T1904)/(Input!$B$103*1000000)*3600))))/1000</f>
        <v>0</v>
      </c>
      <c r="BC1904" s="160">
        <f t="shared" si="474"/>
        <v>0</v>
      </c>
      <c r="BD1904" s="24"/>
      <c r="BE1904" s="116">
        <f>IF(Hourly!AT1904=1,Input!$B$4,IF(Hourly!AT1904=0.5,Input!$F$4,0))</f>
        <v>16</v>
      </c>
      <c r="BF1904">
        <f>IF(Hourly!AT1904=1,Input!$B$5,IF(Hourly!AT1904=0.5,Input!$F$5,0))</f>
        <v>24</v>
      </c>
      <c r="BG1904" s="9">
        <f>Input!$B$35+0.0000000001</f>
        <v>23.900000000099997</v>
      </c>
      <c r="BI1904" s="116">
        <f t="shared" si="475"/>
        <v>0</v>
      </c>
      <c r="BJ1904">
        <f t="shared" si="476"/>
        <v>0</v>
      </c>
      <c r="BK1904">
        <f t="shared" si="477"/>
        <v>1</v>
      </c>
      <c r="BL1904">
        <f t="shared" si="478"/>
        <v>0</v>
      </c>
      <c r="BM1904">
        <f t="shared" si="479"/>
        <v>0</v>
      </c>
      <c r="BN1904">
        <f t="shared" si="480"/>
        <v>0</v>
      </c>
      <c r="BO1904" s="9">
        <f t="shared" si="481"/>
        <v>0</v>
      </c>
      <c r="BR1904" s="116">
        <f t="shared" si="468"/>
        <v>6861</v>
      </c>
      <c r="BS1904" s="39">
        <v>0</v>
      </c>
      <c r="BT1904" s="168">
        <v>0</v>
      </c>
      <c r="BV1904" s="116">
        <f>IF(Hourly!$AR1904&gt;0,AY1904,"")</f>
        <v>19.654279232121699</v>
      </c>
      <c r="BW1904">
        <f>IF(AND(BV1904&gt;(20.8+0.33*Hourly!$I1904),(BV1904&gt;24),(BV1904&lt;&gt;"")),1,0)</f>
        <v>0</v>
      </c>
      <c r="BX1904">
        <f>IF(AND(BV1904&gt;(21.8+0.33*Hourly!$I1904),(BV1904&gt;24),(BV1904&lt;&gt;"")),1,0)</f>
        <v>0</v>
      </c>
      <c r="BY1904" s="9">
        <f>IF(AND(BV1904&gt;(22.8+0.33*Hourly!$I1904),(BV1904&gt;24),(BV1904&lt;&gt;"")),1,0)</f>
        <v>0</v>
      </c>
    </row>
    <row r="1905" spans="5:77" x14ac:dyDescent="0.35">
      <c r="E1905">
        <f>Hourly!A1905</f>
        <v>2004</v>
      </c>
      <c r="F1905">
        <f>Hourly!B1905</f>
        <v>3</v>
      </c>
      <c r="G1905">
        <f>Hourly!C1905</f>
        <v>21</v>
      </c>
      <c r="H1905">
        <f>Hourly!D1905</f>
        <v>5</v>
      </c>
      <c r="I1905" s="163">
        <v>1901</v>
      </c>
      <c r="J1905" s="19">
        <f>Input!B$22*Input!B$79</f>
        <v>1411.3439999999998</v>
      </c>
      <c r="K1905" s="19">
        <f>Input!B$76*Input!B$88</f>
        <v>656.99775609756091</v>
      </c>
      <c r="L1905" s="19">
        <f>Input!B$77*Input!B$89</f>
        <v>130.99152542372883</v>
      </c>
      <c r="M1905" s="164">
        <f t="shared" si="469"/>
        <v>2199.3332815212898</v>
      </c>
      <c r="N1905" s="165">
        <f>(Input!B$109*Input!B$102)/3600*Input!B$108</f>
        <v>740.21399999999983</v>
      </c>
      <c r="O1905" s="165">
        <f>(1-Input!B$61)*(Input!B$109*Input!B$33)/3600*Input!B$108*Hourly!AU1905</f>
        <v>444.12839999999994</v>
      </c>
      <c r="P1905" s="19">
        <f>IF(AND(AY1904&gt;Hourly!G1905),(Input!B$109*(Input!B$33*Hourly!AU1905+Input!B$36))/3600*Input!B$108,(1-Input!B$61)*(Input!B$109*Input!B$33)/3600*Input!B$108*Hourly!AU1905)</f>
        <v>11547.338400000001</v>
      </c>
      <c r="Q1905" s="19">
        <f t="shared" si="466"/>
        <v>3383.6756815212898</v>
      </c>
      <c r="R1905" s="19">
        <f t="shared" si="470"/>
        <v>14486.885681521289</v>
      </c>
      <c r="S1905" s="165"/>
      <c r="T1905" s="165">
        <f>Input!B$78*Input!B$91</f>
        <v>189.625</v>
      </c>
      <c r="U1905" s="19">
        <f>IF(AND($AY1904&gt;Input!$B$52,Hourly!AI1905&gt;Input!$B$51),Input!$B$93*Input!$F$40*Input!$J$8/100*Hourly!AI1905,Input!$B$93*Input!$B$40*Input!$J$8/100*Hourly!AI1905)</f>
        <v>0</v>
      </c>
      <c r="V1905" s="19">
        <f>IF(AND($AY1904&gt;Input!$B$52,Hourly!AJ1905&gt;Input!$B$51),Input!$B$94*Input!$F$41*Input!$J$9/100*Hourly!AJ1905,Input!$B$94*Input!$B$41*Input!$J$9/100*Hourly!AJ1905)</f>
        <v>0</v>
      </c>
      <c r="W1905" s="19">
        <f>IF(AND($AY1904&gt;Input!$B$52,Hourly!AK1905&gt;Input!$B$51),Input!$B$95*Input!$F$42*Input!$J$10/100*Hourly!AK1905,Input!$B$95*Input!$B$42*Input!$J$10/100*Hourly!AK1905)</f>
        <v>0</v>
      </c>
      <c r="X1905" s="19">
        <f>IF(AND($AY1904&gt;Input!$B$52,Hourly!AL1905&gt;Input!$B$51),Input!$B$96*Input!$F$43*Input!$J$11/100*Hourly!AL1905,Input!$B$96*Input!$B$43*Input!$J$11/100*Hourly!AL1905)</f>
        <v>0</v>
      </c>
      <c r="Y1905" s="19">
        <f>IF(AND($AY1904&gt;Input!$B$52,Hourly!AM1905&gt;Input!$B$51),Input!$B$97*Input!$F$44*Input!$J$12/100*Hourly!AM1905,Input!$B$97*Input!$B$44*Input!$J$12/100*Hourly!AM1905)</f>
        <v>0</v>
      </c>
      <c r="Z1905" s="19">
        <f>IF(AND($AY1904&gt;Input!$B$52,Hourly!AN1905&gt;Input!$B$51),Input!$B$98*Input!$F$45*Input!$J$13/100*Hourly!AN1905,Input!$B$98*Input!$B$45*Input!$J$13/100*Hourly!AN1905)</f>
        <v>0</v>
      </c>
      <c r="AA1905" s="19">
        <f>IF(AND($AY1904&gt;Input!$B$52,Hourly!AO1905&gt;Input!$B$51),Input!$B$99*Input!$F$46*Input!$J$14/100*Hourly!AO1905,Input!$B$99*Input!$B$46*Input!$J$14/100*Hourly!AO1905)</f>
        <v>0</v>
      </c>
      <c r="AB1905" s="19">
        <f>IF(AND($AY1904&gt;Input!$B$52,Hourly!AP1905&gt;Input!$B$51),Input!$B$100*Input!$F$47*Input!$J$15/100*Hourly!AP1905,Input!$B$100*Input!$B$47*Input!$J$15/100*Hourly!AP1905)</f>
        <v>0</v>
      </c>
      <c r="AC1905" s="19">
        <f>IF(AND($AY1904&gt;Input!$B$52,Hourly!AQ1905&gt;Input!$B$51),Input!$B$101*Input!$F$48*Input!$J$16/100*Hourly!AQ1905,Input!$B$101*Input!$B$48*Input!$J$16/100*Hourly!AQ1905)</f>
        <v>0</v>
      </c>
      <c r="AD1905" s="165">
        <f t="shared" si="471"/>
        <v>0</v>
      </c>
      <c r="AE1905" s="19">
        <f>Hourly!AI1905/Input!$B$107*Input!$J$40*Input!$B$76*Input!$B$80</f>
        <v>0</v>
      </c>
      <c r="AF1905" s="19">
        <f>Hourly!AJ1905/Input!$B$107*Input!$J$41*Input!$B$76*Input!$B$81</f>
        <v>0</v>
      </c>
      <c r="AG1905" s="19">
        <f>Hourly!AK1905/Input!$B$107*Input!$J$42*Input!$B$76*Input!$B$82</f>
        <v>0</v>
      </c>
      <c r="AH1905" s="19">
        <f>Hourly!AL1905/Input!$B$107*Input!$J$43*Input!$B$76*Input!$B$83</f>
        <v>0</v>
      </c>
      <c r="AI1905" s="19">
        <f>Hourly!AM1905/Input!$B$107*Input!$J$44*Input!$B$76*Input!$B$84</f>
        <v>0</v>
      </c>
      <c r="AJ1905" s="19">
        <f>Hourly!AN1905/Input!$B$107*Input!$J$45*Input!$B$76*Input!$B$85</f>
        <v>0</v>
      </c>
      <c r="AK1905" s="19">
        <f>Hourly!AO1905/Input!$B$107*Input!$J$46*Input!$B$76*Input!$B$86</f>
        <v>0</v>
      </c>
      <c r="AL1905" s="19">
        <f>Hourly!AP1905/Input!$B$107*Input!$J$47*Input!$B$76*Input!$B$87</f>
        <v>0</v>
      </c>
      <c r="AM1905" s="164">
        <f>Hourly!AQ1905/Input!$B$107*Input!$J$48*Input!$B$77*Input!$B$89</f>
        <v>0</v>
      </c>
      <c r="AN1905" s="165">
        <f t="shared" si="467"/>
        <v>0</v>
      </c>
      <c r="AO1905" s="116">
        <f>Input!B$55*Input!$B$18*Input!B$112*Hourly!AR1905</f>
        <v>2398.5</v>
      </c>
      <c r="AP1905">
        <f>Input!B$113*Input!B$114*Input!B$90*Input!B$56*Hourly!AS1905</f>
        <v>2214</v>
      </c>
      <c r="AQ1905">
        <f>Input!B$90*Input!B$57*Hourly!AS1905</f>
        <v>2214</v>
      </c>
      <c r="AR1905" s="19">
        <f>0.5*Input!$B$63*Hourly!AU1905</f>
        <v>61.5</v>
      </c>
      <c r="AS1905" s="165">
        <f t="shared" si="472"/>
        <v>6857.25</v>
      </c>
      <c r="AT1905" s="159">
        <f>AY1904+(Input!$B$66*1000*(Hourly!AX1905&gt;0)+AD1905+AN1905+AS1905+T1905*(Hourly!J1905-AY1904)+Q1905*(Hourly!G1905-AY1904))/(Q1905+T1905)*(1-EXP(-(Q1905+T1905)/(Input!$B$103*1000000)*3600))</f>
        <v>22.258250461253933</v>
      </c>
      <c r="AU1905" s="24">
        <f>AY1904+(AD1905+AN1905+AS1905+T1905*(Hourly!J1905-AY1904)+Q1905*(Hourly!G1905-AY1904))/(Q1905+T1905)*(1-EXP(-(Q1905+T1905)/(Input!$B$103*1000000)*3600))</f>
        <v>19.561302709123812</v>
      </c>
      <c r="AV1905" s="24">
        <f>AY1904+(-Input!$B$67*1000*(Hourly!AX1905&gt;0)+AD1905+AN1905+AS1905+T1905*(Hourly!J1905-AY1904)+R1905*(Hourly!G1905-AY1904))/(R1905+T1905)*(1-EXP(-(R1905+T1905)/(Input!$B$103*1000000)*3600))</f>
        <v>16.553200004001468</v>
      </c>
      <c r="AW1905" s="160">
        <f>AY1904+(AD1905+AN1905+AS1905+T1905*(Hourly!J1905-AY1904)+R1905*(Hourly!G1905-AY1904))/(R1905+T1905)*(1-EXP(-(R1905+T1905)/(Input!$B$103*1000000)*3600))</f>
        <v>19.210040618163724</v>
      </c>
      <c r="AX1905" s="24"/>
      <c r="AY1905" s="167">
        <f t="shared" si="473"/>
        <v>19.561302709123812</v>
      </c>
      <c r="BA1905" s="159">
        <f>IF(BI1905,Input!$B$66*1000*(Hourly!AX1905&gt;0),IF(BJ1905,-(AD1905+AN1905+AS1905+T1905*(Hourly!J1905-AY1904)+Q1905*(Hourly!G1905-AY1904))+(Q1905+T1905)*(BE1905-AY1904)/(1-EXP(-(Q1905+T1905)/(Input!$B$103*1000000)*3600))))/1000</f>
        <v>0</v>
      </c>
      <c r="BB1905" s="24">
        <f>IF(BO1905,-Input!$B$67*1000*(Hourly!AX1905&gt;0),IF(BN1905,-(AD1905+AN1905+AS1905+T1905*(Hourly!J1905-AY1904)+R1905*(Hourly!G1905-AY1904))+(R1905+T1905)*(BF1905-AY1904)/(1-EXP(-(R1905+T1905)/(Input!$B$103*1000000)*3600))))/1000</f>
        <v>0</v>
      </c>
      <c r="BC1905" s="160">
        <f t="shared" si="474"/>
        <v>0</v>
      </c>
      <c r="BD1905" s="24"/>
      <c r="BE1905" s="116">
        <f>IF(Hourly!AT1905=1,Input!$B$4,IF(Hourly!AT1905=0.5,Input!$F$4,0))</f>
        <v>16</v>
      </c>
      <c r="BF1905">
        <f>IF(Hourly!AT1905=1,Input!$B$5,IF(Hourly!AT1905=0.5,Input!$F$5,0))</f>
        <v>24</v>
      </c>
      <c r="BG1905" s="9">
        <f>Input!$B$35+0.0000000001</f>
        <v>23.900000000099997</v>
      </c>
      <c r="BI1905" s="116">
        <f t="shared" si="475"/>
        <v>0</v>
      </c>
      <c r="BJ1905">
        <f t="shared" si="476"/>
        <v>0</v>
      </c>
      <c r="BK1905">
        <f t="shared" si="477"/>
        <v>1</v>
      </c>
      <c r="BL1905">
        <f t="shared" si="478"/>
        <v>0</v>
      </c>
      <c r="BM1905">
        <f t="shared" si="479"/>
        <v>0</v>
      </c>
      <c r="BN1905">
        <f t="shared" si="480"/>
        <v>0</v>
      </c>
      <c r="BO1905" s="9">
        <f t="shared" si="481"/>
        <v>0</v>
      </c>
      <c r="BR1905" s="116">
        <f t="shared" si="468"/>
        <v>6860</v>
      </c>
      <c r="BS1905" s="39">
        <v>0</v>
      </c>
      <c r="BT1905" s="168">
        <v>0</v>
      </c>
      <c r="BV1905" s="116">
        <f>IF(Hourly!$AR1905&gt;0,AY1905,"")</f>
        <v>19.561302709123812</v>
      </c>
      <c r="BW1905">
        <f>IF(AND(BV1905&gt;(20.8+0.33*Hourly!$I1905),(BV1905&gt;24),(BV1905&lt;&gt;"")),1,0)</f>
        <v>0</v>
      </c>
      <c r="BX1905">
        <f>IF(AND(BV1905&gt;(21.8+0.33*Hourly!$I1905),(BV1905&gt;24),(BV1905&lt;&gt;"")),1,0)</f>
        <v>0</v>
      </c>
      <c r="BY1905" s="9">
        <f>IF(AND(BV1905&gt;(22.8+0.33*Hourly!$I1905),(BV1905&gt;24),(BV1905&lt;&gt;"")),1,0)</f>
        <v>0</v>
      </c>
    </row>
    <row r="1906" spans="5:77" x14ac:dyDescent="0.35">
      <c r="E1906">
        <f>Hourly!A1906</f>
        <v>2004</v>
      </c>
      <c r="F1906">
        <f>Hourly!B1906</f>
        <v>3</v>
      </c>
      <c r="G1906">
        <f>Hourly!C1906</f>
        <v>21</v>
      </c>
      <c r="H1906">
        <f>Hourly!D1906</f>
        <v>6</v>
      </c>
      <c r="I1906" s="163">
        <v>1902</v>
      </c>
      <c r="J1906" s="19">
        <f>Input!B$22*Input!B$79</f>
        <v>1411.3439999999998</v>
      </c>
      <c r="K1906" s="19">
        <f>Input!B$76*Input!B$88</f>
        <v>656.99775609756091</v>
      </c>
      <c r="L1906" s="19">
        <f>Input!B$77*Input!B$89</f>
        <v>130.99152542372883</v>
      </c>
      <c r="M1906" s="164">
        <f t="shared" si="469"/>
        <v>2199.3332815212898</v>
      </c>
      <c r="N1906" s="165">
        <f>(Input!B$109*Input!B$102)/3600*Input!B$108</f>
        <v>740.21399999999983</v>
      </c>
      <c r="O1906" s="165">
        <f>(1-Input!B$61)*(Input!B$109*Input!B$33)/3600*Input!B$108*Hourly!AU1906</f>
        <v>444.12839999999994</v>
      </c>
      <c r="P1906" s="19">
        <f>IF(AND(AY1905&gt;Hourly!G1906),(Input!B$109*(Input!B$33*Hourly!AU1906+Input!B$36))/3600*Input!B$108,(1-Input!B$61)*(Input!B$109*Input!B$33)/3600*Input!B$108*Hourly!AU1906)</f>
        <v>11547.338400000001</v>
      </c>
      <c r="Q1906" s="19">
        <f t="shared" si="466"/>
        <v>3383.6756815212898</v>
      </c>
      <c r="R1906" s="19">
        <f t="shared" si="470"/>
        <v>14486.885681521289</v>
      </c>
      <c r="S1906" s="165"/>
      <c r="T1906" s="165">
        <f>Input!B$78*Input!B$91</f>
        <v>189.625</v>
      </c>
      <c r="U1906" s="19">
        <f>IF(AND($AY1905&gt;Input!$B$52,Hourly!AI1906&gt;Input!$B$51),Input!$B$93*Input!$F$40*Input!$J$8/100*Hourly!AI1906,Input!$B$93*Input!$B$40*Input!$J$8/100*Hourly!AI1906)</f>
        <v>0</v>
      </c>
      <c r="V1906" s="19">
        <f>IF(AND($AY1905&gt;Input!$B$52,Hourly!AJ1906&gt;Input!$B$51),Input!$B$94*Input!$F$41*Input!$J$9/100*Hourly!AJ1906,Input!$B$94*Input!$B$41*Input!$J$9/100*Hourly!AJ1906)</f>
        <v>0</v>
      </c>
      <c r="W1906" s="19">
        <f>IF(AND($AY1905&gt;Input!$B$52,Hourly!AK1906&gt;Input!$B$51),Input!$B$95*Input!$F$42*Input!$J$10/100*Hourly!AK1906,Input!$B$95*Input!$B$42*Input!$J$10/100*Hourly!AK1906)</f>
        <v>0</v>
      </c>
      <c r="X1906" s="19">
        <f>IF(AND($AY1905&gt;Input!$B$52,Hourly!AL1906&gt;Input!$B$51),Input!$B$96*Input!$F$43*Input!$J$11/100*Hourly!AL1906,Input!$B$96*Input!$B$43*Input!$J$11/100*Hourly!AL1906)</f>
        <v>0</v>
      </c>
      <c r="Y1906" s="19">
        <f>IF(AND($AY1905&gt;Input!$B$52,Hourly!AM1906&gt;Input!$B$51),Input!$B$97*Input!$F$44*Input!$J$12/100*Hourly!AM1906,Input!$B$97*Input!$B$44*Input!$J$12/100*Hourly!AM1906)</f>
        <v>0</v>
      </c>
      <c r="Z1906" s="19">
        <f>IF(AND($AY1905&gt;Input!$B$52,Hourly!AN1906&gt;Input!$B$51),Input!$B$98*Input!$F$45*Input!$J$13/100*Hourly!AN1906,Input!$B$98*Input!$B$45*Input!$J$13/100*Hourly!AN1906)</f>
        <v>0</v>
      </c>
      <c r="AA1906" s="19">
        <f>IF(AND($AY1905&gt;Input!$B$52,Hourly!AO1906&gt;Input!$B$51),Input!$B$99*Input!$F$46*Input!$J$14/100*Hourly!AO1906,Input!$B$99*Input!$B$46*Input!$J$14/100*Hourly!AO1906)</f>
        <v>0</v>
      </c>
      <c r="AB1906" s="19">
        <f>IF(AND($AY1905&gt;Input!$B$52,Hourly!AP1906&gt;Input!$B$51),Input!$B$100*Input!$F$47*Input!$J$15/100*Hourly!AP1906,Input!$B$100*Input!$B$47*Input!$J$15/100*Hourly!AP1906)</f>
        <v>0</v>
      </c>
      <c r="AC1906" s="19">
        <f>IF(AND($AY1905&gt;Input!$B$52,Hourly!AQ1906&gt;Input!$B$51),Input!$B$101*Input!$F$48*Input!$J$16/100*Hourly!AQ1906,Input!$B$101*Input!$B$48*Input!$J$16/100*Hourly!AQ1906)</f>
        <v>0</v>
      </c>
      <c r="AD1906" s="165">
        <f t="shared" si="471"/>
        <v>0</v>
      </c>
      <c r="AE1906" s="19">
        <f>Hourly!AI1906/Input!$B$107*Input!$J$40*Input!$B$76*Input!$B$80</f>
        <v>0</v>
      </c>
      <c r="AF1906" s="19">
        <f>Hourly!AJ1906/Input!$B$107*Input!$J$41*Input!$B$76*Input!$B$81</f>
        <v>0</v>
      </c>
      <c r="AG1906" s="19">
        <f>Hourly!AK1906/Input!$B$107*Input!$J$42*Input!$B$76*Input!$B$82</f>
        <v>0</v>
      </c>
      <c r="AH1906" s="19">
        <f>Hourly!AL1906/Input!$B$107*Input!$J$43*Input!$B$76*Input!$B$83</f>
        <v>0</v>
      </c>
      <c r="AI1906" s="19">
        <f>Hourly!AM1906/Input!$B$107*Input!$J$44*Input!$B$76*Input!$B$84</f>
        <v>0</v>
      </c>
      <c r="AJ1906" s="19">
        <f>Hourly!AN1906/Input!$B$107*Input!$J$45*Input!$B$76*Input!$B$85</f>
        <v>0</v>
      </c>
      <c r="AK1906" s="19">
        <f>Hourly!AO1906/Input!$B$107*Input!$J$46*Input!$B$76*Input!$B$86</f>
        <v>0</v>
      </c>
      <c r="AL1906" s="19">
        <f>Hourly!AP1906/Input!$B$107*Input!$J$47*Input!$B$76*Input!$B$87</f>
        <v>0</v>
      </c>
      <c r="AM1906" s="164">
        <f>Hourly!AQ1906/Input!$B$107*Input!$J$48*Input!$B$77*Input!$B$89</f>
        <v>0</v>
      </c>
      <c r="AN1906" s="165">
        <f t="shared" si="467"/>
        <v>0</v>
      </c>
      <c r="AO1906" s="116">
        <f>Input!B$55*Input!$B$18*Input!B$112*Hourly!AR1906</f>
        <v>2398.5</v>
      </c>
      <c r="AP1906">
        <f>Input!B$113*Input!B$114*Input!B$90*Input!B$56*Hourly!AS1906</f>
        <v>2214</v>
      </c>
      <c r="AQ1906">
        <f>Input!B$90*Input!B$57*Hourly!AS1906</f>
        <v>2214</v>
      </c>
      <c r="AR1906" s="19">
        <f>0.5*Input!$B$63*Hourly!AU1906</f>
        <v>61.5</v>
      </c>
      <c r="AS1906" s="165">
        <f t="shared" si="472"/>
        <v>6857.25</v>
      </c>
      <c r="AT1906" s="159">
        <f>AY1905+(Input!$B$66*1000*(Hourly!AX1906&gt;0)+AD1906+AN1906+AS1906+T1906*(Hourly!J1906-AY1905)+Q1906*(Hourly!G1906-AY1905))/(Q1906+T1906)*(1-EXP(-(Q1906+T1906)/(Input!$B$103*1000000)*3600))</f>
        <v>22.166169953495441</v>
      </c>
      <c r="AU1906" s="24">
        <f>AY1905+(AD1906+AN1906+AS1906+T1906*(Hourly!J1906-AY1905)+Q1906*(Hourly!G1906-AY1905))/(Q1906+T1906)*(1-EXP(-(Q1906+T1906)/(Input!$B$103*1000000)*3600))</f>
        <v>19.469222201365319</v>
      </c>
      <c r="AV1906" s="24">
        <f>AY1905+(-Input!$B$67*1000*(Hourly!AX1906&gt;0)+AD1906+AN1906+AS1906+T1906*(Hourly!J1906-AY1905)+R1906*(Hourly!G1906-AY1905))/(R1906+T1906)*(1-EXP(-(R1906+T1906)/(Input!$B$103*1000000)*3600))</f>
        <v>16.463848928479038</v>
      </c>
      <c r="AW1906" s="160">
        <f>AY1905+(AD1906+AN1906+AS1906+T1906*(Hourly!J1906-AY1905)+R1906*(Hourly!G1906-AY1905))/(R1906+T1906)*(1-EXP(-(R1906+T1906)/(Input!$B$103*1000000)*3600))</f>
        <v>19.120689542641294</v>
      </c>
      <c r="AX1906" s="24"/>
      <c r="AY1906" s="167">
        <f t="shared" si="473"/>
        <v>19.469222201365319</v>
      </c>
      <c r="BA1906" s="159">
        <f>IF(BI1906,Input!$B$66*1000*(Hourly!AX1906&gt;0),IF(BJ1906,-(AD1906+AN1906+AS1906+T1906*(Hourly!J1906-AY1905)+Q1906*(Hourly!G1906-AY1905))+(Q1906+T1906)*(BE1906-AY1905)/(1-EXP(-(Q1906+T1906)/(Input!$B$103*1000000)*3600))))/1000</f>
        <v>0</v>
      </c>
      <c r="BB1906" s="24">
        <f>IF(BO1906,-Input!$B$67*1000*(Hourly!AX1906&gt;0),IF(BN1906,-(AD1906+AN1906+AS1906+T1906*(Hourly!J1906-AY1905)+R1906*(Hourly!G1906-AY1905))+(R1906+T1906)*(BF1906-AY1905)/(1-EXP(-(R1906+T1906)/(Input!$B$103*1000000)*3600))))/1000</f>
        <v>0</v>
      </c>
      <c r="BC1906" s="160">
        <f t="shared" si="474"/>
        <v>0</v>
      </c>
      <c r="BD1906" s="24"/>
      <c r="BE1906" s="116">
        <f>IF(Hourly!AT1906=1,Input!$B$4,IF(Hourly!AT1906=0.5,Input!$F$4,0))</f>
        <v>16</v>
      </c>
      <c r="BF1906">
        <f>IF(Hourly!AT1906=1,Input!$B$5,IF(Hourly!AT1906=0.5,Input!$F$5,0))</f>
        <v>24</v>
      </c>
      <c r="BG1906" s="9">
        <f>Input!$B$35+0.0000000001</f>
        <v>23.900000000099997</v>
      </c>
      <c r="BI1906" s="116">
        <f t="shared" si="475"/>
        <v>0</v>
      </c>
      <c r="BJ1906">
        <f t="shared" si="476"/>
        <v>0</v>
      </c>
      <c r="BK1906">
        <f t="shared" si="477"/>
        <v>1</v>
      </c>
      <c r="BL1906">
        <f t="shared" si="478"/>
        <v>0</v>
      </c>
      <c r="BM1906">
        <f t="shared" si="479"/>
        <v>0</v>
      </c>
      <c r="BN1906">
        <f t="shared" si="480"/>
        <v>0</v>
      </c>
      <c r="BO1906" s="9">
        <f t="shared" si="481"/>
        <v>0</v>
      </c>
      <c r="BR1906" s="116">
        <f t="shared" si="468"/>
        <v>6859</v>
      </c>
      <c r="BS1906" s="39">
        <v>0</v>
      </c>
      <c r="BT1906" s="168">
        <v>0</v>
      </c>
      <c r="BV1906" s="116">
        <f>IF(Hourly!$AR1906&gt;0,AY1906,"")</f>
        <v>19.469222201365319</v>
      </c>
      <c r="BW1906">
        <f>IF(AND(BV1906&gt;(20.8+0.33*Hourly!$I1906),(BV1906&gt;24),(BV1906&lt;&gt;"")),1,0)</f>
        <v>0</v>
      </c>
      <c r="BX1906">
        <f>IF(AND(BV1906&gt;(21.8+0.33*Hourly!$I1906),(BV1906&gt;24),(BV1906&lt;&gt;"")),1,0)</f>
        <v>0</v>
      </c>
      <c r="BY1906" s="9">
        <f>IF(AND(BV1906&gt;(22.8+0.33*Hourly!$I1906),(BV1906&gt;24),(BV1906&lt;&gt;"")),1,0)</f>
        <v>0</v>
      </c>
    </row>
    <row r="1907" spans="5:77" x14ac:dyDescent="0.35">
      <c r="E1907">
        <f>Hourly!A1907</f>
        <v>2004</v>
      </c>
      <c r="F1907">
        <f>Hourly!B1907</f>
        <v>3</v>
      </c>
      <c r="G1907">
        <f>Hourly!C1907</f>
        <v>21</v>
      </c>
      <c r="H1907">
        <f>Hourly!D1907</f>
        <v>7</v>
      </c>
      <c r="I1907" s="163">
        <v>1903</v>
      </c>
      <c r="J1907" s="19">
        <f>Input!B$22*Input!B$79</f>
        <v>1411.3439999999998</v>
      </c>
      <c r="K1907" s="19">
        <f>Input!B$76*Input!B$88</f>
        <v>656.99775609756091</v>
      </c>
      <c r="L1907" s="19">
        <f>Input!B$77*Input!B$89</f>
        <v>130.99152542372883</v>
      </c>
      <c r="M1907" s="164">
        <f t="shared" si="469"/>
        <v>2199.3332815212898</v>
      </c>
      <c r="N1907" s="165">
        <f>(Input!B$109*Input!B$102)/3600*Input!B$108</f>
        <v>740.21399999999983</v>
      </c>
      <c r="O1907" s="165">
        <f>(1-Input!B$61)*(Input!B$109*Input!B$33)/3600*Input!B$108*Hourly!AU1907</f>
        <v>444.12839999999994</v>
      </c>
      <c r="P1907" s="19">
        <f>IF(AND(AY1906&gt;Hourly!G1907),(Input!B$109*(Input!B$33*Hourly!AU1907+Input!B$36))/3600*Input!B$108,(1-Input!B$61)*(Input!B$109*Input!B$33)/3600*Input!B$108*Hourly!AU1907)</f>
        <v>11547.338400000001</v>
      </c>
      <c r="Q1907" s="19">
        <f t="shared" si="466"/>
        <v>3383.6756815212898</v>
      </c>
      <c r="R1907" s="19">
        <f t="shared" si="470"/>
        <v>14486.885681521289</v>
      </c>
      <c r="S1907" s="165"/>
      <c r="T1907" s="165">
        <f>Input!B$78*Input!B$91</f>
        <v>189.625</v>
      </c>
      <c r="U1907" s="19">
        <f>IF(AND($AY1906&gt;Input!$B$52,Hourly!AI1907&gt;Input!$B$51),Input!$B$93*Input!$F$40*Input!$J$8/100*Hourly!AI1907,Input!$B$93*Input!$B$40*Input!$J$8/100*Hourly!AI1907)</f>
        <v>0</v>
      </c>
      <c r="V1907" s="19">
        <f>IF(AND($AY1906&gt;Input!$B$52,Hourly!AJ1907&gt;Input!$B$51),Input!$B$94*Input!$F$41*Input!$J$9/100*Hourly!AJ1907,Input!$B$94*Input!$B$41*Input!$J$9/100*Hourly!AJ1907)</f>
        <v>158.09518560412135</v>
      </c>
      <c r="W1907" s="19">
        <f>IF(AND($AY1906&gt;Input!$B$52,Hourly!AK1907&gt;Input!$B$51),Input!$B$95*Input!$F$42*Input!$J$10/100*Hourly!AK1907,Input!$B$95*Input!$B$42*Input!$J$10/100*Hourly!AK1907)</f>
        <v>0</v>
      </c>
      <c r="X1907" s="19">
        <f>IF(AND($AY1906&gt;Input!$B$52,Hourly!AL1907&gt;Input!$B$51),Input!$B$96*Input!$F$43*Input!$J$11/100*Hourly!AL1907,Input!$B$96*Input!$B$43*Input!$J$11/100*Hourly!AL1907)</f>
        <v>90.141991791823557</v>
      </c>
      <c r="Y1907" s="19">
        <f>IF(AND($AY1906&gt;Input!$B$52,Hourly!AM1907&gt;Input!$B$51),Input!$B$97*Input!$F$44*Input!$J$12/100*Hourly!AM1907,Input!$B$97*Input!$B$44*Input!$J$12/100*Hourly!AM1907)</f>
        <v>0</v>
      </c>
      <c r="Z1907" s="19">
        <f>IF(AND($AY1906&gt;Input!$B$52,Hourly!AN1907&gt;Input!$B$51),Input!$B$98*Input!$F$45*Input!$J$13/100*Hourly!AN1907,Input!$B$98*Input!$B$45*Input!$J$13/100*Hourly!AN1907)</f>
        <v>210.79358080549517</v>
      </c>
      <c r="AA1907" s="19">
        <f>IF(AND($AY1906&gt;Input!$B$52,Hourly!AO1907&gt;Input!$B$51),Input!$B$99*Input!$F$46*Input!$J$14/100*Hourly!AO1907,Input!$B$99*Input!$B$46*Input!$J$14/100*Hourly!AO1907)</f>
        <v>0</v>
      </c>
      <c r="AB1907" s="19">
        <f>IF(AND($AY1906&gt;Input!$B$52,Hourly!AP1907&gt;Input!$B$51),Input!$B$100*Input!$F$47*Input!$J$15/100*Hourly!AP1907,Input!$B$100*Input!$B$47*Input!$J$15/100*Hourly!AP1907)</f>
        <v>90.141991791823557</v>
      </c>
      <c r="AC1907" s="19">
        <f>IF(AND($AY1906&gt;Input!$B$52,Hourly!AQ1907&gt;Input!$B$51),Input!$B$101*Input!$F$48*Input!$J$16/100*Hourly!AQ1907,Input!$B$101*Input!$B$48*Input!$J$16/100*Hourly!AQ1907)</f>
        <v>0</v>
      </c>
      <c r="AD1907" s="165">
        <f t="shared" si="471"/>
        <v>549.17274999326366</v>
      </c>
      <c r="AE1907" s="19">
        <f>Hourly!AI1907/Input!$B$107*Input!$J$40*Input!$B$76*Input!$B$80</f>
        <v>0</v>
      </c>
      <c r="AF1907" s="19">
        <f>Hourly!AJ1907/Input!$B$107*Input!$J$41*Input!$B$76*Input!$B$81</f>
        <v>11.692406847082886</v>
      </c>
      <c r="AG1907" s="19">
        <f>Hourly!AK1907/Input!$B$107*Input!$J$42*Input!$B$76*Input!$B$82</f>
        <v>0</v>
      </c>
      <c r="AH1907" s="19">
        <f>Hourly!AL1907/Input!$B$107*Input!$J$43*Input!$B$76*Input!$B$83</f>
        <v>5.0062691045794683</v>
      </c>
      <c r="AI1907" s="19">
        <f>Hourly!AM1907/Input!$B$107*Input!$J$44*Input!$B$76*Input!$B$84</f>
        <v>0</v>
      </c>
      <c r="AJ1907" s="19">
        <f>Hourly!AN1907/Input!$B$107*Input!$J$45*Input!$B$76*Input!$B$85</f>
        <v>10.250877235798695</v>
      </c>
      <c r="AK1907" s="19">
        <f>Hourly!AO1907/Input!$B$107*Input!$J$46*Input!$B$76*Input!$B$86</f>
        <v>0</v>
      </c>
      <c r="AL1907" s="19">
        <f>Hourly!AP1907/Input!$B$107*Input!$J$47*Input!$B$76*Input!$B$87</f>
        <v>5.0062691045794683</v>
      </c>
      <c r="AM1907" s="164">
        <f>Hourly!AQ1907/Input!$B$107*Input!$J$48*Input!$B$77*Input!$B$89</f>
        <v>13.099152542372883</v>
      </c>
      <c r="AN1907" s="165">
        <f t="shared" si="467"/>
        <v>45.0549748344134</v>
      </c>
      <c r="AO1907" s="116">
        <f>Input!B$55*Input!$B$18*Input!B$112*Hourly!AR1907</f>
        <v>2398.5</v>
      </c>
      <c r="AP1907">
        <f>Input!B$113*Input!B$114*Input!B$90*Input!B$56*Hourly!AS1907</f>
        <v>2214</v>
      </c>
      <c r="AQ1907">
        <f>Input!B$90*Input!B$57*Hourly!AS1907</f>
        <v>2214</v>
      </c>
      <c r="AR1907" s="19">
        <f>0.5*Input!$B$63*Hourly!AU1907</f>
        <v>61.5</v>
      </c>
      <c r="AS1907" s="165">
        <f t="shared" si="472"/>
        <v>6857.25</v>
      </c>
      <c r="AT1907" s="159">
        <f>AY1906+(Input!$B$66*1000*(Hourly!AX1907&gt;0)+AD1907+AN1907+AS1907+T1907*(Hourly!J1907-AY1906)+Q1907*(Hourly!G1907-AY1906))/(Q1907+T1907)*(1-EXP(-(Q1907+T1907)/(Input!$B$103*1000000)*3600))</f>
        <v>22.072929188590223</v>
      </c>
      <c r="AU1907" s="24">
        <f>AY1906+(AD1907+AN1907+AS1907+T1907*(Hourly!J1907-AY1906)+Q1907*(Hourly!G1907-AY1906))/(Q1907+T1907)*(1-EXP(-(Q1907+T1907)/(Input!$B$103*1000000)*3600))</f>
        <v>19.375981436460105</v>
      </c>
      <c r="AV1907" s="24">
        <f>AY1906+(-Input!$B$67*1000*(Hourly!AX1907&gt;0)+AD1907+AN1907+AS1907+T1907*(Hourly!J1907-AY1906)+R1907*(Hourly!G1907-AY1906))/(R1907+T1907)*(1-EXP(-(R1907+T1907)/(Input!$B$103*1000000)*3600))</f>
        <v>16.361541959592511</v>
      </c>
      <c r="AW1907" s="160">
        <f>AY1906+(AD1907+AN1907+AS1907+T1907*(Hourly!J1907-AY1906)+R1907*(Hourly!G1907-AY1906))/(R1907+T1907)*(1-EXP(-(R1907+T1907)/(Input!$B$103*1000000)*3600))</f>
        <v>19.018382573754767</v>
      </c>
      <c r="AX1907" s="24"/>
      <c r="AY1907" s="167">
        <f t="shared" si="473"/>
        <v>19.375981436460105</v>
      </c>
      <c r="BA1907" s="159">
        <f>IF(BI1907,Input!$B$66*1000*(Hourly!AX1907&gt;0),IF(BJ1907,-(AD1907+AN1907+AS1907+T1907*(Hourly!J1907-AY1906)+Q1907*(Hourly!G1907-AY1906))+(Q1907+T1907)*(BE1907-AY1906)/(1-EXP(-(Q1907+T1907)/(Input!$B$103*1000000)*3600))))/1000</f>
        <v>0</v>
      </c>
      <c r="BB1907" s="24">
        <f>IF(BO1907,-Input!$B$67*1000*(Hourly!AX1907&gt;0),IF(BN1907,-(AD1907+AN1907+AS1907+T1907*(Hourly!J1907-AY1906)+R1907*(Hourly!G1907-AY1906))+(R1907+T1907)*(BF1907-AY1906)/(1-EXP(-(R1907+T1907)/(Input!$B$103*1000000)*3600))))/1000</f>
        <v>0</v>
      </c>
      <c r="BC1907" s="160">
        <f t="shared" si="474"/>
        <v>0</v>
      </c>
      <c r="BD1907" s="24"/>
      <c r="BE1907" s="116">
        <f>IF(Hourly!AT1907=1,Input!$B$4,IF(Hourly!AT1907=0.5,Input!$F$4,0))</f>
        <v>16</v>
      </c>
      <c r="BF1907">
        <f>IF(Hourly!AT1907=1,Input!$B$5,IF(Hourly!AT1907=0.5,Input!$F$5,0))</f>
        <v>24</v>
      </c>
      <c r="BG1907" s="9">
        <f>Input!$B$35+0.0000000001</f>
        <v>23.900000000099997</v>
      </c>
      <c r="BI1907" s="116">
        <f t="shared" si="475"/>
        <v>0</v>
      </c>
      <c r="BJ1907">
        <f t="shared" si="476"/>
        <v>0</v>
      </c>
      <c r="BK1907">
        <f t="shared" si="477"/>
        <v>1</v>
      </c>
      <c r="BL1907">
        <f t="shared" si="478"/>
        <v>0</v>
      </c>
      <c r="BM1907">
        <f t="shared" si="479"/>
        <v>0</v>
      </c>
      <c r="BN1907">
        <f t="shared" si="480"/>
        <v>0</v>
      </c>
      <c r="BO1907" s="9">
        <f t="shared" si="481"/>
        <v>0</v>
      </c>
      <c r="BR1907" s="116">
        <f t="shared" si="468"/>
        <v>6858</v>
      </c>
      <c r="BS1907" s="39">
        <v>0</v>
      </c>
      <c r="BT1907" s="168">
        <v>0</v>
      </c>
      <c r="BV1907" s="116">
        <f>IF(Hourly!$AR1907&gt;0,AY1907,"")</f>
        <v>19.375981436460105</v>
      </c>
      <c r="BW1907">
        <f>IF(AND(BV1907&gt;(20.8+0.33*Hourly!$I1907),(BV1907&gt;24),(BV1907&lt;&gt;"")),1,0)</f>
        <v>0</v>
      </c>
      <c r="BX1907">
        <f>IF(AND(BV1907&gt;(21.8+0.33*Hourly!$I1907),(BV1907&gt;24),(BV1907&lt;&gt;"")),1,0)</f>
        <v>0</v>
      </c>
      <c r="BY1907" s="9">
        <f>IF(AND(BV1907&gt;(22.8+0.33*Hourly!$I1907),(BV1907&gt;24),(BV1907&lt;&gt;"")),1,0)</f>
        <v>0</v>
      </c>
    </row>
    <row r="1908" spans="5:77" x14ac:dyDescent="0.35">
      <c r="E1908">
        <f>Hourly!A1908</f>
        <v>2004</v>
      </c>
      <c r="F1908">
        <f>Hourly!B1908</f>
        <v>3</v>
      </c>
      <c r="G1908">
        <f>Hourly!C1908</f>
        <v>21</v>
      </c>
      <c r="H1908">
        <f>Hourly!D1908</f>
        <v>8</v>
      </c>
      <c r="I1908" s="163">
        <v>1904</v>
      </c>
      <c r="J1908" s="19">
        <f>Input!B$22*Input!B$79</f>
        <v>1411.3439999999998</v>
      </c>
      <c r="K1908" s="19">
        <f>Input!B$76*Input!B$88</f>
        <v>656.99775609756091</v>
      </c>
      <c r="L1908" s="19">
        <f>Input!B$77*Input!B$89</f>
        <v>130.99152542372883</v>
      </c>
      <c r="M1908" s="164">
        <f t="shared" si="469"/>
        <v>2199.3332815212898</v>
      </c>
      <c r="N1908" s="165">
        <f>(Input!B$109*Input!B$102)/3600*Input!B$108</f>
        <v>740.21399999999983</v>
      </c>
      <c r="O1908" s="165">
        <f>(1-Input!B$61)*(Input!B$109*Input!B$33)/3600*Input!B$108*Hourly!AU1908</f>
        <v>177.65135999999998</v>
      </c>
      <c r="P1908" s="19">
        <f>IF(AND(AY1907&gt;Hourly!G1908),(Input!B$109*(Input!B$33*Hourly!AU1908+Input!B$36))/3600*Input!B$108,(1-Input!B$61)*(Input!B$109*Input!B$33)/3600*Input!B$108*Hourly!AU1908)</f>
        <v>11280.861359999999</v>
      </c>
      <c r="Q1908" s="19">
        <f t="shared" si="466"/>
        <v>3117.1986415212896</v>
      </c>
      <c r="R1908" s="19">
        <f t="shared" si="470"/>
        <v>14220.408641521288</v>
      </c>
      <c r="S1908" s="165"/>
      <c r="T1908" s="165">
        <f>Input!B$78*Input!B$91</f>
        <v>189.625</v>
      </c>
      <c r="U1908" s="19">
        <f>IF(AND($AY1907&gt;Input!$B$52,Hourly!AI1908&gt;Input!$B$51),Input!$B$93*Input!$F$40*Input!$J$8/100*Hourly!AI1908,Input!$B$93*Input!$B$40*Input!$J$8/100*Hourly!AI1908)</f>
        <v>0</v>
      </c>
      <c r="V1908" s="19">
        <f>IF(AND($AY1907&gt;Input!$B$52,Hourly!AJ1908&gt;Input!$B$51),Input!$B$94*Input!$F$41*Input!$J$9/100*Hourly!AJ1908,Input!$B$94*Input!$B$41*Input!$J$9/100*Hourly!AJ1908)</f>
        <v>12944.546119281991</v>
      </c>
      <c r="W1908" s="19">
        <f>IF(AND($AY1907&gt;Input!$B$52,Hourly!AK1908&gt;Input!$B$51),Input!$B$95*Input!$F$42*Input!$J$10/100*Hourly!AK1908,Input!$B$95*Input!$B$42*Input!$J$10/100*Hourly!AK1908)</f>
        <v>0</v>
      </c>
      <c r="X1908" s="19">
        <f>IF(AND($AY1907&gt;Input!$B$52,Hourly!AL1908&gt;Input!$B$51),Input!$B$96*Input!$F$43*Input!$J$11/100*Hourly!AL1908,Input!$B$96*Input!$B$43*Input!$J$11/100*Hourly!AL1908)</f>
        <v>7961.7965194976341</v>
      </c>
      <c r="Y1908" s="19">
        <f>IF(AND($AY1907&gt;Input!$B$52,Hourly!AM1908&gt;Input!$B$51),Input!$B$97*Input!$F$44*Input!$J$12/100*Hourly!AM1908,Input!$B$97*Input!$B$44*Input!$J$12/100*Hourly!AM1908)</f>
        <v>0</v>
      </c>
      <c r="Z1908" s="19">
        <f>IF(AND($AY1907&gt;Input!$B$52,Hourly!AN1908&gt;Input!$B$51),Input!$B$98*Input!$F$45*Input!$J$13/100*Hourly!AN1908,Input!$B$98*Input!$B$45*Input!$J$13/100*Hourly!AN1908)</f>
        <v>3079.7684392603196</v>
      </c>
      <c r="AA1908" s="19">
        <f>IF(AND($AY1907&gt;Input!$B$52,Hourly!AO1908&gt;Input!$B$51),Input!$B$99*Input!$F$46*Input!$J$14/100*Hourly!AO1908,Input!$B$99*Input!$B$46*Input!$J$14/100*Hourly!AO1908)</f>
        <v>0</v>
      </c>
      <c r="AB1908" s="19">
        <f>IF(AND($AY1907&gt;Input!$B$52,Hourly!AP1908&gt;Input!$B$51),Input!$B$100*Input!$F$47*Input!$J$15/100*Hourly!AP1908,Input!$B$100*Input!$B$47*Input!$J$15/100*Hourly!AP1908)</f>
        <v>1317.0062404731625</v>
      </c>
      <c r="AC1908" s="19">
        <f>IF(AND($AY1907&gt;Input!$B$52,Hourly!AQ1908&gt;Input!$B$51),Input!$B$101*Input!$F$48*Input!$J$16/100*Hourly!AQ1908,Input!$B$101*Input!$B$48*Input!$J$16/100*Hourly!AQ1908)</f>
        <v>0</v>
      </c>
      <c r="AD1908" s="165">
        <f t="shared" si="471"/>
        <v>25303.117318513105</v>
      </c>
      <c r="AE1908" s="19">
        <f>Hourly!AI1908/Input!$B$107*Input!$J$40*Input!$B$76*Input!$B$80</f>
        <v>0</v>
      </c>
      <c r="AF1908" s="19">
        <f>Hourly!AJ1908/Input!$B$107*Input!$J$41*Input!$B$76*Input!$B$81</f>
        <v>957.35299654518622</v>
      </c>
      <c r="AG1908" s="19">
        <f>Hourly!AK1908/Input!$B$107*Input!$J$42*Input!$B$76*Input!$B$82</f>
        <v>0</v>
      </c>
      <c r="AH1908" s="19">
        <f>Hourly!AL1908/Input!$B$107*Input!$J$43*Input!$B$76*Input!$B$83</f>
        <v>442.17900159739753</v>
      </c>
      <c r="AI1908" s="19">
        <f>Hourly!AM1908/Input!$B$107*Input!$J$44*Input!$B$76*Input!$B$84</f>
        <v>0</v>
      </c>
      <c r="AJ1908" s="19">
        <f>Hourly!AN1908/Input!$B$107*Input!$J$45*Input!$B$76*Input!$B$85</f>
        <v>149.76892590802217</v>
      </c>
      <c r="AK1908" s="19">
        <f>Hourly!AO1908/Input!$B$107*Input!$J$46*Input!$B$76*Input!$B$86</f>
        <v>0</v>
      </c>
      <c r="AL1908" s="19">
        <f>Hourly!AP1908/Input!$B$107*Input!$J$47*Input!$B$76*Input!$B$87</f>
        <v>73.143354402972093</v>
      </c>
      <c r="AM1908" s="164">
        <f>Hourly!AQ1908/Input!$B$107*Input!$J$48*Input!$B$77*Input!$B$89</f>
        <v>253.25028248587572</v>
      </c>
      <c r="AN1908" s="165">
        <f t="shared" si="467"/>
        <v>1875.6945609394536</v>
      </c>
      <c r="AO1908" s="116">
        <f>Input!B$55*Input!$B$18*Input!B$112*Hourly!AR1908</f>
        <v>959.40000000000009</v>
      </c>
      <c r="AP1908">
        <f>Input!B$113*Input!B$114*Input!B$90*Input!B$56*Hourly!AS1908</f>
        <v>4428</v>
      </c>
      <c r="AQ1908">
        <f>Input!B$90*Input!B$57*Hourly!AS1908</f>
        <v>4428</v>
      </c>
      <c r="AR1908" s="19">
        <f>0.5*Input!$B$63*Hourly!AU1908</f>
        <v>24.6</v>
      </c>
      <c r="AS1908" s="165">
        <f t="shared" si="472"/>
        <v>9827.6999999999989</v>
      </c>
      <c r="AT1908" s="159">
        <f>AY1907+(Input!$B$66*1000*(Hourly!AX1908&gt;0)+AD1908+AN1908+AS1908+T1908*(Hourly!J1908-AY1907)+Q1908*(Hourly!G1908-AY1907))/(Q1908+T1908)*(1-EXP(-(Q1908+T1908)/(Input!$B$103*1000000)*3600))</f>
        <v>22.074991092037749</v>
      </c>
      <c r="AU1908" s="24">
        <f>AY1907+(AD1908+AN1908+AS1908+T1908*(Hourly!J1908-AY1907)+Q1908*(Hourly!G1908-AY1907))/(Q1908+T1908)*(1-EXP(-(Q1908+T1908)/(Input!$B$103*1000000)*3600))</f>
        <v>19.377070863813149</v>
      </c>
      <c r="AV1908" s="24">
        <f>AY1907+(-Input!$B$67*1000*(Hourly!AX1908&gt;0)+AD1908+AN1908+AS1908+T1908*(Hourly!J1908-AY1907)+R1908*(Hourly!G1908-AY1907))/(R1908+T1908)*(1-EXP(-(R1908+T1908)/(Input!$B$103*1000000)*3600))</f>
        <v>16.380604140828186</v>
      </c>
      <c r="AW1908" s="160">
        <f>AY1907+(AD1908+AN1908+AS1908+T1908*(Hourly!J1908-AY1907)+R1908*(Hourly!G1908-AY1907))/(R1908+T1908)*(1-EXP(-(R1908+T1908)/(Input!$B$103*1000000)*3600))</f>
        <v>19.038397956474952</v>
      </c>
      <c r="AX1908" s="24"/>
      <c r="AY1908" s="167">
        <f t="shared" si="473"/>
        <v>20</v>
      </c>
      <c r="BA1908" s="159">
        <f>IF(BI1908,Input!$B$66*1000*(Hourly!AX1908&gt;0),IF(BJ1908,-(AD1908+AN1908+AS1908+T1908*(Hourly!J1908-AY1907)+Q1908*(Hourly!G1908-AY1907))+(Q1908+T1908)*(BE1908-AY1907)/(1-EXP(-(Q1908+T1908)/(Input!$B$103*1000000)*3600))))/1000</f>
        <v>230.89234799087384</v>
      </c>
      <c r="BB1908" s="24">
        <f>IF(BO1908,-Input!$B$67*1000*(Hourly!AX1908&gt;0),IF(BN1908,-(AD1908+AN1908+AS1908+T1908*(Hourly!J1908-AY1907)+R1908*(Hourly!G1908-AY1907))+(R1908+T1908)*(BF1908-AY1907)/(1-EXP(-(R1908+T1908)/(Input!$B$103*1000000)*3600))))/1000</f>
        <v>0</v>
      </c>
      <c r="BC1908" s="160">
        <f t="shared" si="474"/>
        <v>230.89234799087384</v>
      </c>
      <c r="BD1908" s="24"/>
      <c r="BE1908" s="116">
        <f>IF(Hourly!AT1908=1,Input!$B$4,IF(Hourly!AT1908=0.5,Input!$F$4,0))</f>
        <v>20</v>
      </c>
      <c r="BF1908">
        <f>IF(Hourly!AT1908=1,Input!$B$5,IF(Hourly!AT1908=0.5,Input!$F$5,0))</f>
        <v>24</v>
      </c>
      <c r="BG1908" s="9">
        <f>Input!$B$35+0.0000000001</f>
        <v>23.900000000099997</v>
      </c>
      <c r="BI1908" s="116">
        <f t="shared" si="475"/>
        <v>0</v>
      </c>
      <c r="BJ1908">
        <f t="shared" si="476"/>
        <v>1</v>
      </c>
      <c r="BK1908">
        <f t="shared" si="477"/>
        <v>0</v>
      </c>
      <c r="BL1908">
        <f t="shared" si="478"/>
        <v>0</v>
      </c>
      <c r="BM1908">
        <f t="shared" si="479"/>
        <v>0</v>
      </c>
      <c r="BN1908">
        <f t="shared" si="480"/>
        <v>0</v>
      </c>
      <c r="BO1908" s="9">
        <f t="shared" si="481"/>
        <v>0</v>
      </c>
      <c r="BR1908" s="116">
        <f t="shared" si="468"/>
        <v>6857</v>
      </c>
      <c r="BS1908" s="39">
        <v>0</v>
      </c>
      <c r="BT1908" s="168">
        <v>0</v>
      </c>
      <c r="BV1908" s="116">
        <f>IF(Hourly!$AR1908&gt;0,AY1908,"")</f>
        <v>20</v>
      </c>
      <c r="BW1908">
        <f>IF(AND(BV1908&gt;(20.8+0.33*Hourly!$I1908),(BV1908&gt;24),(BV1908&lt;&gt;"")),1,0)</f>
        <v>0</v>
      </c>
      <c r="BX1908">
        <f>IF(AND(BV1908&gt;(21.8+0.33*Hourly!$I1908),(BV1908&gt;24),(BV1908&lt;&gt;"")),1,0)</f>
        <v>0</v>
      </c>
      <c r="BY1908" s="9">
        <f>IF(AND(BV1908&gt;(22.8+0.33*Hourly!$I1908),(BV1908&gt;24),(BV1908&lt;&gt;"")),1,0)</f>
        <v>0</v>
      </c>
    </row>
    <row r="1909" spans="5:77" x14ac:dyDescent="0.35">
      <c r="E1909">
        <f>Hourly!A1909</f>
        <v>2004</v>
      </c>
      <c r="F1909">
        <f>Hourly!B1909</f>
        <v>3</v>
      </c>
      <c r="G1909">
        <f>Hourly!C1909</f>
        <v>21</v>
      </c>
      <c r="H1909">
        <f>Hourly!D1909</f>
        <v>9</v>
      </c>
      <c r="I1909" s="163">
        <v>1905</v>
      </c>
      <c r="J1909" s="19">
        <f>Input!B$22*Input!B$79</f>
        <v>1411.3439999999998</v>
      </c>
      <c r="K1909" s="19">
        <f>Input!B$76*Input!B$88</f>
        <v>656.99775609756091</v>
      </c>
      <c r="L1909" s="19">
        <f>Input!B$77*Input!B$89</f>
        <v>130.99152542372883</v>
      </c>
      <c r="M1909" s="164">
        <f t="shared" si="469"/>
        <v>2199.3332815212898</v>
      </c>
      <c r="N1909" s="165">
        <f>(Input!B$109*Input!B$102)/3600*Input!B$108</f>
        <v>740.21399999999983</v>
      </c>
      <c r="O1909" s="165">
        <f>(1-Input!B$61)*(Input!B$109*Input!B$33)/3600*Input!B$108*Hourly!AU1909</f>
        <v>177.65135999999998</v>
      </c>
      <c r="P1909" s="19">
        <f>IF(AND(AY1908&gt;Hourly!G1909),(Input!B$109*(Input!B$33*Hourly!AU1909+Input!B$36))/3600*Input!B$108,(1-Input!B$61)*(Input!B$109*Input!B$33)/3600*Input!B$108*Hourly!AU1909)</f>
        <v>11280.861359999999</v>
      </c>
      <c r="Q1909" s="19">
        <f t="shared" si="466"/>
        <v>3117.1986415212896</v>
      </c>
      <c r="R1909" s="19">
        <f t="shared" si="470"/>
        <v>14220.408641521288</v>
      </c>
      <c r="S1909" s="165"/>
      <c r="T1909" s="165">
        <f>Input!B$78*Input!B$91</f>
        <v>189.625</v>
      </c>
      <c r="U1909" s="19">
        <f>IF(AND($AY1908&gt;Input!$B$52,Hourly!AI1909&gt;Input!$B$51),Input!$B$93*Input!$F$40*Input!$J$8/100*Hourly!AI1909,Input!$B$93*Input!$B$40*Input!$J$8/100*Hourly!AI1909)</f>
        <v>0</v>
      </c>
      <c r="V1909" s="19">
        <f>IF(AND($AY1908&gt;Input!$B$52,Hourly!AJ1909&gt;Input!$B$51),Input!$B$94*Input!$F$41*Input!$J$9/100*Hourly!AJ1909,Input!$B$94*Input!$B$41*Input!$J$9/100*Hourly!AJ1909)</f>
        <v>42604.456940430253</v>
      </c>
      <c r="W1909" s="19">
        <f>IF(AND($AY1908&gt;Input!$B$52,Hourly!AK1909&gt;Input!$B$51),Input!$B$95*Input!$F$42*Input!$J$10/100*Hourly!AK1909,Input!$B$95*Input!$B$42*Input!$J$10/100*Hourly!AK1909)</f>
        <v>0</v>
      </c>
      <c r="X1909" s="19">
        <f>IF(AND($AY1908&gt;Input!$B$52,Hourly!AL1909&gt;Input!$B$51),Input!$B$96*Input!$F$43*Input!$J$11/100*Hourly!AL1909,Input!$B$96*Input!$B$43*Input!$J$11/100*Hourly!AL1909)</f>
        <v>39246.55063792548</v>
      </c>
      <c r="Y1909" s="19">
        <f>IF(AND($AY1908&gt;Input!$B$52,Hourly!AM1909&gt;Input!$B$51),Input!$B$97*Input!$F$44*Input!$J$12/100*Hourly!AM1909,Input!$B$97*Input!$B$44*Input!$J$12/100*Hourly!AM1909)</f>
        <v>0</v>
      </c>
      <c r="Z1909" s="19">
        <f>IF(AND($AY1908&gt;Input!$B$52,Hourly!AN1909&gt;Input!$B$51),Input!$B$98*Input!$F$45*Input!$J$13/100*Hourly!AN1909,Input!$B$98*Input!$B$45*Input!$J$13/100*Hourly!AN1909)</f>
        <v>7350.611019666263</v>
      </c>
      <c r="AA1909" s="19">
        <f>IF(AND($AY1908&gt;Input!$B$52,Hourly!AO1909&gt;Input!$B$51),Input!$B$99*Input!$F$46*Input!$J$14/100*Hourly!AO1909,Input!$B$99*Input!$B$46*Input!$J$14/100*Hourly!AO1909)</f>
        <v>0</v>
      </c>
      <c r="AB1909" s="19">
        <f>IF(AND($AY1908&gt;Input!$B$52,Hourly!AP1909&gt;Input!$B$51),Input!$B$100*Input!$F$47*Input!$J$15/100*Hourly!AP1909,Input!$B$100*Input!$B$47*Input!$J$15/100*Hourly!AP1909)</f>
        <v>3143.3533965678089</v>
      </c>
      <c r="AC1909" s="19">
        <f>IF(AND($AY1908&gt;Input!$B$52,Hourly!AQ1909&gt;Input!$B$51),Input!$B$101*Input!$F$48*Input!$J$16/100*Hourly!AQ1909,Input!$B$101*Input!$B$48*Input!$J$16/100*Hourly!AQ1909)</f>
        <v>0</v>
      </c>
      <c r="AD1909" s="165">
        <f t="shared" si="471"/>
        <v>92344.971994589796</v>
      </c>
      <c r="AE1909" s="19">
        <f>Hourly!AI1909/Input!$B$107*Input!$J$40*Input!$B$76*Input!$B$80</f>
        <v>0</v>
      </c>
      <c r="AF1909" s="19">
        <f>Hourly!AJ1909/Input!$B$107*Input!$J$41*Input!$B$76*Input!$B$81</f>
        <v>3150.9412645488464</v>
      </c>
      <c r="AG1909" s="19">
        <f>Hourly!AK1909/Input!$B$107*Input!$J$42*Input!$B$76*Input!$B$82</f>
        <v>0</v>
      </c>
      <c r="AH1909" s="19">
        <f>Hourly!AL1909/Input!$B$107*Input!$J$43*Input!$B$76*Input!$B$83</f>
        <v>2179.6588916485625</v>
      </c>
      <c r="AI1909" s="19">
        <f>Hourly!AM1909/Input!$B$107*Input!$J$44*Input!$B$76*Input!$B$84</f>
        <v>0</v>
      </c>
      <c r="AJ1909" s="19">
        <f>Hourly!AN1909/Input!$B$107*Input!$J$45*Input!$B$76*Input!$B$85</f>
        <v>357.45970481062977</v>
      </c>
      <c r="AK1909" s="19">
        <f>Hourly!AO1909/Input!$B$107*Input!$J$46*Input!$B$76*Input!$B$86</f>
        <v>0</v>
      </c>
      <c r="AL1909" s="19">
        <f>Hourly!AP1909/Input!$B$107*Input!$J$47*Input!$B$76*Input!$B$87</f>
        <v>174.57427644104655</v>
      </c>
      <c r="AM1909" s="164">
        <f>Hourly!AQ1909/Input!$B$107*Input!$J$48*Input!$B$77*Input!$B$89</f>
        <v>982.43644067796617</v>
      </c>
      <c r="AN1909" s="165">
        <f t="shared" si="467"/>
        <v>6845.0705781270517</v>
      </c>
      <c r="AO1909" s="116">
        <f>Input!B$55*Input!$B$18*Input!B$112*Hourly!AR1909</f>
        <v>959.40000000000009</v>
      </c>
      <c r="AP1909">
        <f>Input!B$113*Input!B$114*Input!B$90*Input!B$56*Hourly!AS1909</f>
        <v>4428</v>
      </c>
      <c r="AQ1909">
        <f>Input!B$90*Input!B$57*Hourly!AS1909</f>
        <v>4428</v>
      </c>
      <c r="AR1909" s="19">
        <f>0.5*Input!$B$63*Hourly!AU1909</f>
        <v>24.6</v>
      </c>
      <c r="AS1909" s="165">
        <f t="shared" si="472"/>
        <v>9827.6999999999989</v>
      </c>
      <c r="AT1909" s="159">
        <f>AY1908+(Input!$B$66*1000*(Hourly!AX1909&gt;0)+AD1909+AN1909+AS1909+T1909*(Hourly!J1909-AY1908)+Q1909*(Hourly!G1909-AY1908))/(Q1909+T1909)*(1-EXP(-(Q1909+T1909)/(Input!$B$103*1000000)*3600))</f>
        <v>22.897814944883667</v>
      </c>
      <c r="AU1909" s="24">
        <f>AY1908+(AD1909+AN1909+AS1909+T1909*(Hourly!J1909-AY1908)+Q1909*(Hourly!G1909-AY1908))/(Q1909+T1909)*(1-EXP(-(Q1909+T1909)/(Input!$B$103*1000000)*3600))</f>
        <v>20.199894716659067</v>
      </c>
      <c r="AV1909" s="24">
        <f>AY1908+(-Input!$B$67*1000*(Hourly!AX1909&gt;0)+AD1909+AN1909+AS1909+T1909*(Hourly!J1909-AY1908)+R1909*(Hourly!G1909-AY1908))/(R1909+T1909)*(1-EXP(-(R1909+T1909)/(Input!$B$103*1000000)*3600))</f>
        <v>17.217468381434198</v>
      </c>
      <c r="AW1909" s="160">
        <f>AY1908+(AD1909+AN1909+AS1909+T1909*(Hourly!J1909-AY1908)+R1909*(Hourly!G1909-AY1908))/(R1909+T1909)*(1-EXP(-(R1909+T1909)/(Input!$B$103*1000000)*3600))</f>
        <v>19.875262197080961</v>
      </c>
      <c r="AX1909" s="24"/>
      <c r="AY1909" s="167">
        <f t="shared" si="473"/>
        <v>20.199894716659067</v>
      </c>
      <c r="BA1909" s="159">
        <f>IF(BI1909,Input!$B$66*1000*(Hourly!AX1909&gt;0),IF(BJ1909,-(AD1909+AN1909+AS1909+T1909*(Hourly!J1909-AY1908)+Q1909*(Hourly!G1909-AY1908))+(Q1909+T1909)*(BE1909-AY1908)/(1-EXP(-(Q1909+T1909)/(Input!$B$103*1000000)*3600))))/1000</f>
        <v>0</v>
      </c>
      <c r="BB1909" s="24">
        <f>IF(BO1909,-Input!$B$67*1000*(Hourly!AX1909&gt;0),IF(BN1909,-(AD1909+AN1909+AS1909+T1909*(Hourly!J1909-AY1908)+R1909*(Hourly!G1909-AY1908))+(R1909+T1909)*(BF1909-AY1908)/(1-EXP(-(R1909+T1909)/(Input!$B$103*1000000)*3600))))/1000</f>
        <v>0</v>
      </c>
      <c r="BC1909" s="160">
        <f t="shared" si="474"/>
        <v>0</v>
      </c>
      <c r="BD1909" s="24"/>
      <c r="BE1909" s="116">
        <f>IF(Hourly!AT1909=1,Input!$B$4,IF(Hourly!AT1909=0.5,Input!$F$4,0))</f>
        <v>20</v>
      </c>
      <c r="BF1909">
        <f>IF(Hourly!AT1909=1,Input!$B$5,IF(Hourly!AT1909=0.5,Input!$F$5,0))</f>
        <v>24</v>
      </c>
      <c r="BG1909" s="9">
        <f>Input!$B$35+0.0000000001</f>
        <v>23.900000000099997</v>
      </c>
      <c r="BI1909" s="116">
        <f t="shared" si="475"/>
        <v>0</v>
      </c>
      <c r="BJ1909">
        <f t="shared" si="476"/>
        <v>0</v>
      </c>
      <c r="BK1909">
        <f t="shared" si="477"/>
        <v>1</v>
      </c>
      <c r="BL1909">
        <f t="shared" si="478"/>
        <v>0</v>
      </c>
      <c r="BM1909">
        <f t="shared" si="479"/>
        <v>0</v>
      </c>
      <c r="BN1909">
        <f t="shared" si="480"/>
        <v>0</v>
      </c>
      <c r="BO1909" s="9">
        <f t="shared" si="481"/>
        <v>0</v>
      </c>
      <c r="BR1909" s="116">
        <f t="shared" si="468"/>
        <v>6856</v>
      </c>
      <c r="BS1909" s="39">
        <v>0</v>
      </c>
      <c r="BT1909" s="168">
        <v>0</v>
      </c>
      <c r="BV1909" s="116">
        <f>IF(Hourly!$AR1909&gt;0,AY1909,"")</f>
        <v>20.199894716659067</v>
      </c>
      <c r="BW1909">
        <f>IF(AND(BV1909&gt;(20.8+0.33*Hourly!$I1909),(BV1909&gt;24),(BV1909&lt;&gt;"")),1,0)</f>
        <v>0</v>
      </c>
      <c r="BX1909">
        <f>IF(AND(BV1909&gt;(21.8+0.33*Hourly!$I1909),(BV1909&gt;24),(BV1909&lt;&gt;"")),1,0)</f>
        <v>0</v>
      </c>
      <c r="BY1909" s="9">
        <f>IF(AND(BV1909&gt;(22.8+0.33*Hourly!$I1909),(BV1909&gt;24),(BV1909&lt;&gt;"")),1,0)</f>
        <v>0</v>
      </c>
    </row>
    <row r="1910" spans="5:77" x14ac:dyDescent="0.35">
      <c r="E1910">
        <f>Hourly!A1910</f>
        <v>2004</v>
      </c>
      <c r="F1910">
        <f>Hourly!B1910</f>
        <v>3</v>
      </c>
      <c r="G1910">
        <f>Hourly!C1910</f>
        <v>21</v>
      </c>
      <c r="H1910">
        <f>Hourly!D1910</f>
        <v>10</v>
      </c>
      <c r="I1910" s="163">
        <v>1906</v>
      </c>
      <c r="J1910" s="19">
        <f>Input!B$22*Input!B$79</f>
        <v>1411.3439999999998</v>
      </c>
      <c r="K1910" s="19">
        <f>Input!B$76*Input!B$88</f>
        <v>656.99775609756091</v>
      </c>
      <c r="L1910" s="19">
        <f>Input!B$77*Input!B$89</f>
        <v>130.99152542372883</v>
      </c>
      <c r="M1910" s="164">
        <f t="shared" si="469"/>
        <v>2199.3332815212898</v>
      </c>
      <c r="N1910" s="165">
        <f>(Input!B$109*Input!B$102)/3600*Input!B$108</f>
        <v>740.21399999999983</v>
      </c>
      <c r="O1910" s="165">
        <f>(1-Input!B$61)*(Input!B$109*Input!B$33)/3600*Input!B$108*Hourly!AU1910</f>
        <v>177.65135999999998</v>
      </c>
      <c r="P1910" s="19">
        <f>IF(AND(AY1909&gt;Hourly!G1910),(Input!B$109*(Input!B$33*Hourly!AU1910+Input!B$36))/3600*Input!B$108,(1-Input!B$61)*(Input!B$109*Input!B$33)/3600*Input!B$108*Hourly!AU1910)</f>
        <v>11280.861359999999</v>
      </c>
      <c r="Q1910" s="19">
        <f t="shared" si="466"/>
        <v>3117.1986415212896</v>
      </c>
      <c r="R1910" s="19">
        <f t="shared" si="470"/>
        <v>14220.408641521288</v>
      </c>
      <c r="S1910" s="165"/>
      <c r="T1910" s="165">
        <f>Input!B$78*Input!B$91</f>
        <v>189.625</v>
      </c>
      <c r="U1910" s="19">
        <f>IF(AND($AY1909&gt;Input!$B$52,Hourly!AI1910&gt;Input!$B$51),Input!$B$93*Input!$F$40*Input!$J$8/100*Hourly!AI1910,Input!$B$93*Input!$B$40*Input!$J$8/100*Hourly!AI1910)</f>
        <v>0</v>
      </c>
      <c r="V1910" s="19">
        <f>IF(AND($AY1909&gt;Input!$B$52,Hourly!AJ1910&gt;Input!$B$51),Input!$B$94*Input!$F$41*Input!$J$9/100*Hourly!AJ1910,Input!$B$94*Input!$B$41*Input!$J$9/100*Hourly!AJ1910)</f>
        <v>19670.226739082762</v>
      </c>
      <c r="W1910" s="19">
        <f>IF(AND($AY1909&gt;Input!$B$52,Hourly!AK1910&gt;Input!$B$51),Input!$B$95*Input!$F$42*Input!$J$10/100*Hourly!AK1910,Input!$B$95*Input!$B$42*Input!$J$10/100*Hourly!AK1910)</f>
        <v>0</v>
      </c>
      <c r="X1910" s="19">
        <f>IF(AND($AY1909&gt;Input!$B$52,Hourly!AL1910&gt;Input!$B$51),Input!$B$96*Input!$F$43*Input!$J$11/100*Hourly!AL1910,Input!$B$96*Input!$B$43*Input!$J$11/100*Hourly!AL1910)</f>
        <v>23751.928651057049</v>
      </c>
      <c r="Y1910" s="19">
        <f>IF(AND($AY1909&gt;Input!$B$52,Hourly!AM1910&gt;Input!$B$51),Input!$B$97*Input!$F$44*Input!$J$12/100*Hourly!AM1910,Input!$B$97*Input!$B$44*Input!$J$12/100*Hourly!AM1910)</f>
        <v>0</v>
      </c>
      <c r="Z1910" s="19">
        <f>IF(AND($AY1909&gt;Input!$B$52,Hourly!AN1910&gt;Input!$B$51),Input!$B$98*Input!$F$45*Input!$J$13/100*Hourly!AN1910,Input!$B$98*Input!$B$45*Input!$J$13/100*Hourly!AN1910)</f>
        <v>12620.681038348777</v>
      </c>
      <c r="AA1910" s="19">
        <f>IF(AND($AY1909&gt;Input!$B$52,Hourly!AO1910&gt;Input!$B$51),Input!$B$99*Input!$F$46*Input!$J$14/100*Hourly!AO1910,Input!$B$99*Input!$B$46*Input!$J$14/100*Hourly!AO1910)</f>
        <v>0</v>
      </c>
      <c r="AB1910" s="19">
        <f>IF(AND($AY1909&gt;Input!$B$52,Hourly!AP1910&gt;Input!$B$51),Input!$B$100*Input!$F$47*Input!$J$15/100*Hourly!AP1910,Input!$B$100*Input!$B$47*Input!$J$15/100*Hourly!AP1910)</f>
        <v>5397.0017598201985</v>
      </c>
      <c r="AC1910" s="19">
        <f>IF(AND($AY1909&gt;Input!$B$52,Hourly!AQ1910&gt;Input!$B$51),Input!$B$101*Input!$F$48*Input!$J$16/100*Hourly!AQ1910,Input!$B$101*Input!$B$48*Input!$J$16/100*Hourly!AQ1910)</f>
        <v>0</v>
      </c>
      <c r="AD1910" s="165">
        <f t="shared" si="471"/>
        <v>61439.838188308786</v>
      </c>
      <c r="AE1910" s="19">
        <f>Hourly!AI1910/Input!$B$107*Input!$J$40*Input!$B$76*Input!$B$80</f>
        <v>0</v>
      </c>
      <c r="AF1910" s="19">
        <f>Hourly!AJ1910/Input!$B$107*Input!$J$41*Input!$B$76*Input!$B$81</f>
        <v>1454.7710161373095</v>
      </c>
      <c r="AG1910" s="19">
        <f>Hourly!AK1910/Input!$B$107*Input!$J$42*Input!$B$76*Input!$B$82</f>
        <v>0</v>
      </c>
      <c r="AH1910" s="19">
        <f>Hourly!AL1910/Input!$B$107*Input!$J$43*Input!$B$76*Input!$B$83</f>
        <v>1319.1249074523837</v>
      </c>
      <c r="AI1910" s="19">
        <f>Hourly!AM1910/Input!$B$107*Input!$J$44*Input!$B$76*Input!$B$84</f>
        <v>0</v>
      </c>
      <c r="AJ1910" s="19">
        <f>Hourly!AN1910/Input!$B$107*Input!$J$45*Input!$B$76*Input!$B$85</f>
        <v>613.74284483388362</v>
      </c>
      <c r="AK1910" s="19">
        <f>Hourly!AO1910/Input!$B$107*Input!$J$46*Input!$B$76*Input!$B$86</f>
        <v>0</v>
      </c>
      <c r="AL1910" s="19">
        <f>Hourly!AP1910/Input!$B$107*Input!$J$47*Input!$B$76*Input!$B$87</f>
        <v>299.73647831020816</v>
      </c>
      <c r="AM1910" s="164">
        <f>Hourly!AQ1910/Input!$B$107*Input!$J$48*Input!$B$77*Input!$B$89</f>
        <v>1104.6951977401131</v>
      </c>
      <c r="AN1910" s="165">
        <f t="shared" si="467"/>
        <v>4792.0704444738985</v>
      </c>
      <c r="AO1910" s="116">
        <f>Input!B$55*Input!$B$18*Input!B$112*Hourly!AR1910</f>
        <v>959.40000000000009</v>
      </c>
      <c r="AP1910">
        <f>Input!B$113*Input!B$114*Input!B$90*Input!B$56*Hourly!AS1910</f>
        <v>4428</v>
      </c>
      <c r="AQ1910">
        <f>Input!B$90*Input!B$57*Hourly!AS1910</f>
        <v>4428</v>
      </c>
      <c r="AR1910" s="19">
        <f>0.5*Input!$B$63*Hourly!AU1910</f>
        <v>24.6</v>
      </c>
      <c r="AS1910" s="165">
        <f t="shared" si="472"/>
        <v>9827.6999999999989</v>
      </c>
      <c r="AT1910" s="159">
        <f>AY1909+(Input!$B$66*1000*(Hourly!AX1910&gt;0)+AD1910+AN1910+AS1910+T1910*(Hourly!J1910-AY1909)+Q1910*(Hourly!G1910-AY1909))/(Q1910+T1910)*(1-EXP(-(Q1910+T1910)/(Input!$B$103*1000000)*3600))</f>
        <v>23.005325884659065</v>
      </c>
      <c r="AU1910" s="24">
        <f>AY1909+(AD1910+AN1910+AS1910+T1910*(Hourly!J1910-AY1909)+Q1910*(Hourly!G1910-AY1909))/(Q1910+T1910)*(1-EXP(-(Q1910+T1910)/(Input!$B$103*1000000)*3600))</f>
        <v>20.307405656434462</v>
      </c>
      <c r="AV1910" s="24">
        <f>AY1909+(-Input!$B$67*1000*(Hourly!AX1910&gt;0)+AD1910+AN1910+AS1910+T1910*(Hourly!J1910-AY1909)+R1910*(Hourly!G1910-AY1909))/(R1910+T1910)*(1-EXP(-(R1910+T1910)/(Input!$B$103*1000000)*3600))</f>
        <v>17.314552443280597</v>
      </c>
      <c r="AW1910" s="160">
        <f>AY1909+(AD1910+AN1910+AS1910+T1910*(Hourly!J1910-AY1909)+R1910*(Hourly!G1910-AY1909))/(R1910+T1910)*(1-EXP(-(R1910+T1910)/(Input!$B$103*1000000)*3600))</f>
        <v>19.972346258927359</v>
      </c>
      <c r="AX1910" s="24"/>
      <c r="AY1910" s="167">
        <f t="shared" si="473"/>
        <v>20.307405656434462</v>
      </c>
      <c r="BA1910" s="159">
        <f>IF(BI1910,Input!$B$66*1000*(Hourly!AX1910&gt;0),IF(BJ1910,-(AD1910+AN1910+AS1910+T1910*(Hourly!J1910-AY1909)+Q1910*(Hourly!G1910-AY1909))+(Q1910+T1910)*(BE1910-AY1909)/(1-EXP(-(Q1910+T1910)/(Input!$B$103*1000000)*3600))))/1000</f>
        <v>0</v>
      </c>
      <c r="BB1910" s="24">
        <f>IF(BO1910,-Input!$B$67*1000*(Hourly!AX1910&gt;0),IF(BN1910,-(AD1910+AN1910+AS1910+T1910*(Hourly!J1910-AY1909)+R1910*(Hourly!G1910-AY1909))+(R1910+T1910)*(BF1910-AY1909)/(1-EXP(-(R1910+T1910)/(Input!$B$103*1000000)*3600))))/1000</f>
        <v>0</v>
      </c>
      <c r="BC1910" s="160">
        <f t="shared" si="474"/>
        <v>0</v>
      </c>
      <c r="BD1910" s="24"/>
      <c r="BE1910" s="116">
        <f>IF(Hourly!AT1910=1,Input!$B$4,IF(Hourly!AT1910=0.5,Input!$F$4,0))</f>
        <v>20</v>
      </c>
      <c r="BF1910">
        <f>IF(Hourly!AT1910=1,Input!$B$5,IF(Hourly!AT1910=0.5,Input!$F$5,0))</f>
        <v>24</v>
      </c>
      <c r="BG1910" s="9">
        <f>Input!$B$35+0.0000000001</f>
        <v>23.900000000099997</v>
      </c>
      <c r="BI1910" s="116">
        <f t="shared" si="475"/>
        <v>0</v>
      </c>
      <c r="BJ1910">
        <f t="shared" si="476"/>
        <v>0</v>
      </c>
      <c r="BK1910">
        <f t="shared" si="477"/>
        <v>1</v>
      </c>
      <c r="BL1910">
        <f t="shared" si="478"/>
        <v>0</v>
      </c>
      <c r="BM1910">
        <f t="shared" si="479"/>
        <v>0</v>
      </c>
      <c r="BN1910">
        <f t="shared" si="480"/>
        <v>0</v>
      </c>
      <c r="BO1910" s="9">
        <f t="shared" si="481"/>
        <v>0</v>
      </c>
      <c r="BR1910" s="116">
        <f t="shared" si="468"/>
        <v>6855</v>
      </c>
      <c r="BS1910" s="39">
        <v>0</v>
      </c>
      <c r="BT1910" s="168">
        <v>0</v>
      </c>
      <c r="BV1910" s="116">
        <f>IF(Hourly!$AR1910&gt;0,AY1910,"")</f>
        <v>20.307405656434462</v>
      </c>
      <c r="BW1910">
        <f>IF(AND(BV1910&gt;(20.8+0.33*Hourly!$I1910),(BV1910&gt;24),(BV1910&lt;&gt;"")),1,0)</f>
        <v>0</v>
      </c>
      <c r="BX1910">
        <f>IF(AND(BV1910&gt;(21.8+0.33*Hourly!$I1910),(BV1910&gt;24),(BV1910&lt;&gt;"")),1,0)</f>
        <v>0</v>
      </c>
      <c r="BY1910" s="9">
        <f>IF(AND(BV1910&gt;(22.8+0.33*Hourly!$I1910),(BV1910&gt;24),(BV1910&lt;&gt;"")),1,0)</f>
        <v>0</v>
      </c>
    </row>
    <row r="1911" spans="5:77" x14ac:dyDescent="0.35">
      <c r="E1911">
        <f>Hourly!A1911</f>
        <v>2004</v>
      </c>
      <c r="F1911">
        <f>Hourly!B1911</f>
        <v>3</v>
      </c>
      <c r="G1911">
        <f>Hourly!C1911</f>
        <v>21</v>
      </c>
      <c r="H1911">
        <f>Hourly!D1911</f>
        <v>11</v>
      </c>
      <c r="I1911" s="163">
        <v>1907</v>
      </c>
      <c r="J1911" s="19">
        <f>Input!B$22*Input!B$79</f>
        <v>1411.3439999999998</v>
      </c>
      <c r="K1911" s="19">
        <f>Input!B$76*Input!B$88</f>
        <v>656.99775609756091</v>
      </c>
      <c r="L1911" s="19">
        <f>Input!B$77*Input!B$89</f>
        <v>130.99152542372883</v>
      </c>
      <c r="M1911" s="164">
        <f t="shared" si="469"/>
        <v>2199.3332815212898</v>
      </c>
      <c r="N1911" s="165">
        <f>(Input!B$109*Input!B$102)/3600*Input!B$108</f>
        <v>740.21399999999983</v>
      </c>
      <c r="O1911" s="165">
        <f>(1-Input!B$61)*(Input!B$109*Input!B$33)/3600*Input!B$108*Hourly!AU1911</f>
        <v>177.65135999999998</v>
      </c>
      <c r="P1911" s="19">
        <f>IF(AND(AY1910&gt;Hourly!G1911),(Input!B$109*(Input!B$33*Hourly!AU1911+Input!B$36))/3600*Input!B$108,(1-Input!B$61)*(Input!B$109*Input!B$33)/3600*Input!B$108*Hourly!AU1911)</f>
        <v>11280.861359999999</v>
      </c>
      <c r="Q1911" s="19">
        <f t="shared" si="466"/>
        <v>3117.1986415212896</v>
      </c>
      <c r="R1911" s="19">
        <f t="shared" si="470"/>
        <v>14220.408641521288</v>
      </c>
      <c r="S1911" s="165"/>
      <c r="T1911" s="165">
        <f>Input!B$78*Input!B$91</f>
        <v>189.625</v>
      </c>
      <c r="U1911" s="19">
        <f>IF(AND($AY1910&gt;Input!$B$52,Hourly!AI1911&gt;Input!$B$51),Input!$B$93*Input!$F$40*Input!$J$8/100*Hourly!AI1911,Input!$B$93*Input!$B$40*Input!$J$8/100*Hourly!AI1911)</f>
        <v>0</v>
      </c>
      <c r="V1911" s="19">
        <f>IF(AND($AY1910&gt;Input!$B$52,Hourly!AJ1911&gt;Input!$B$51),Input!$B$94*Input!$F$41*Input!$J$9/100*Hourly!AJ1911,Input!$B$94*Input!$B$41*Input!$J$9/100*Hourly!AJ1911)</f>
        <v>14210.445308453864</v>
      </c>
      <c r="W1911" s="19">
        <f>IF(AND($AY1910&gt;Input!$B$52,Hourly!AK1911&gt;Input!$B$51),Input!$B$95*Input!$F$42*Input!$J$10/100*Hourly!AK1911,Input!$B$95*Input!$B$42*Input!$J$10/100*Hourly!AK1911)</f>
        <v>0</v>
      </c>
      <c r="X1911" s="19">
        <f>IF(AND($AY1910&gt;Input!$B$52,Hourly!AL1911&gt;Input!$B$51),Input!$B$96*Input!$F$43*Input!$J$11/100*Hourly!AL1911,Input!$B$96*Input!$B$43*Input!$J$11/100*Hourly!AL1911)</f>
        <v>27148.474632784673</v>
      </c>
      <c r="Y1911" s="19">
        <f>IF(AND($AY1910&gt;Input!$B$52,Hourly!AM1911&gt;Input!$B$51),Input!$B$97*Input!$F$44*Input!$J$12/100*Hourly!AM1911,Input!$B$97*Input!$B$44*Input!$J$12/100*Hourly!AM1911)</f>
        <v>0</v>
      </c>
      <c r="Z1911" s="19">
        <f>IF(AND($AY1910&gt;Input!$B$52,Hourly!AN1911&gt;Input!$B$51),Input!$B$98*Input!$F$45*Input!$J$13/100*Hourly!AN1911,Input!$B$98*Input!$B$45*Input!$J$13/100*Hourly!AN1911)</f>
        <v>16081.651376526381</v>
      </c>
      <c r="AA1911" s="19">
        <f>IF(AND($AY1910&gt;Input!$B$52,Hourly!AO1911&gt;Input!$B$51),Input!$B$99*Input!$F$46*Input!$J$14/100*Hourly!AO1911,Input!$B$99*Input!$B$46*Input!$J$14/100*Hourly!AO1911)</f>
        <v>0</v>
      </c>
      <c r="AB1911" s="19">
        <f>IF(AND($AY1910&gt;Input!$B$52,Hourly!AP1911&gt;Input!$B$51),Input!$B$100*Input!$F$47*Input!$J$15/100*Hourly!AP1911,Input!$B$100*Input!$B$47*Input!$J$15/100*Hourly!AP1911)</f>
        <v>6877.0219702250952</v>
      </c>
      <c r="AC1911" s="19">
        <f>IF(AND($AY1910&gt;Input!$B$52,Hourly!AQ1911&gt;Input!$B$51),Input!$B$101*Input!$F$48*Input!$J$16/100*Hourly!AQ1911,Input!$B$101*Input!$B$48*Input!$J$16/100*Hourly!AQ1911)</f>
        <v>0</v>
      </c>
      <c r="AD1911" s="165">
        <f t="shared" si="471"/>
        <v>64317.593287990014</v>
      </c>
      <c r="AE1911" s="19">
        <f>Hourly!AI1911/Input!$B$107*Input!$J$40*Input!$B$76*Input!$B$80</f>
        <v>0</v>
      </c>
      <c r="AF1911" s="19">
        <f>Hourly!AJ1911/Input!$B$107*Input!$J$41*Input!$B$76*Input!$B$81</f>
        <v>1050.9763936817276</v>
      </c>
      <c r="AG1911" s="19">
        <f>Hourly!AK1911/Input!$B$107*Input!$J$42*Input!$B$76*Input!$B$82</f>
        <v>0</v>
      </c>
      <c r="AH1911" s="19">
        <f>Hourly!AL1911/Input!$B$107*Input!$J$43*Input!$B$76*Input!$B$83</f>
        <v>1507.7608902236111</v>
      </c>
      <c r="AI1911" s="19">
        <f>Hourly!AM1911/Input!$B$107*Input!$J$44*Input!$B$76*Input!$B$84</f>
        <v>0</v>
      </c>
      <c r="AJ1911" s="19">
        <f>Hourly!AN1911/Input!$B$107*Input!$J$45*Input!$B$76*Input!$B$85</f>
        <v>782.04959268564005</v>
      </c>
      <c r="AK1911" s="19">
        <f>Hourly!AO1911/Input!$B$107*Input!$J$46*Input!$B$76*Input!$B$86</f>
        <v>0</v>
      </c>
      <c r="AL1911" s="19">
        <f>Hourly!AP1911/Input!$B$107*Input!$J$47*Input!$B$76*Input!$B$87</f>
        <v>381.93323596134439</v>
      </c>
      <c r="AM1911" s="164">
        <f>Hourly!AQ1911/Input!$B$107*Input!$J$48*Input!$B$77*Input!$B$89</f>
        <v>1480.2042372881358</v>
      </c>
      <c r="AN1911" s="165">
        <f t="shared" si="467"/>
        <v>5202.9243498404594</v>
      </c>
      <c r="AO1911" s="116">
        <f>Input!B$55*Input!$B$18*Input!B$112*Hourly!AR1911</f>
        <v>959.40000000000009</v>
      </c>
      <c r="AP1911">
        <f>Input!B$113*Input!B$114*Input!B$90*Input!B$56*Hourly!AS1911</f>
        <v>4428</v>
      </c>
      <c r="AQ1911">
        <f>Input!B$90*Input!B$57*Hourly!AS1911</f>
        <v>4428</v>
      </c>
      <c r="AR1911" s="19">
        <f>0.5*Input!$B$63*Hourly!AU1911</f>
        <v>24.6</v>
      </c>
      <c r="AS1911" s="165">
        <f t="shared" si="472"/>
        <v>9827.6999999999989</v>
      </c>
      <c r="AT1911" s="159">
        <f>AY1910+(Input!$B$66*1000*(Hourly!AX1911&gt;0)+AD1911+AN1911+AS1911+T1911*(Hourly!J1911-AY1910)+Q1911*(Hourly!G1911-AY1910))/(Q1911+T1911)*(1-EXP(-(Q1911+T1911)/(Input!$B$103*1000000)*3600))</f>
        <v>23.129160018625225</v>
      </c>
      <c r="AU1911" s="24">
        <f>AY1910+(AD1911+AN1911+AS1911+T1911*(Hourly!J1911-AY1910)+Q1911*(Hourly!G1911-AY1910))/(Q1911+T1911)*(1-EXP(-(Q1911+T1911)/(Input!$B$103*1000000)*3600))</f>
        <v>20.431239790400621</v>
      </c>
      <c r="AV1911" s="24">
        <f>AY1910+(-Input!$B$67*1000*(Hourly!AX1911&gt;0)+AD1911+AN1911+AS1911+T1911*(Hourly!J1911-AY1910)+R1911*(Hourly!G1911-AY1910))/(R1911+T1911)*(1-EXP(-(R1911+T1911)/(Input!$B$103*1000000)*3600))</f>
        <v>17.464481191326961</v>
      </c>
      <c r="AW1911" s="160">
        <f>AY1910+(AD1911+AN1911+AS1911+T1911*(Hourly!J1911-AY1910)+R1911*(Hourly!G1911-AY1910))/(R1911+T1911)*(1-EXP(-(R1911+T1911)/(Input!$B$103*1000000)*3600))</f>
        <v>20.122275006973723</v>
      </c>
      <c r="AX1911" s="24"/>
      <c r="AY1911" s="167">
        <f t="shared" si="473"/>
        <v>20.431239790400621</v>
      </c>
      <c r="BA1911" s="159">
        <f>IF(BI1911,Input!$B$66*1000*(Hourly!AX1911&gt;0),IF(BJ1911,-(AD1911+AN1911+AS1911+T1911*(Hourly!J1911-AY1910)+Q1911*(Hourly!G1911-AY1910))+(Q1911+T1911)*(BE1911-AY1910)/(1-EXP(-(Q1911+T1911)/(Input!$B$103*1000000)*3600))))/1000</f>
        <v>0</v>
      </c>
      <c r="BB1911" s="24">
        <f>IF(BO1911,-Input!$B$67*1000*(Hourly!AX1911&gt;0),IF(BN1911,-(AD1911+AN1911+AS1911+T1911*(Hourly!J1911-AY1910)+R1911*(Hourly!G1911-AY1910))+(R1911+T1911)*(BF1911-AY1910)/(1-EXP(-(R1911+T1911)/(Input!$B$103*1000000)*3600))))/1000</f>
        <v>0</v>
      </c>
      <c r="BC1911" s="160">
        <f t="shared" si="474"/>
        <v>0</v>
      </c>
      <c r="BD1911" s="24"/>
      <c r="BE1911" s="116">
        <f>IF(Hourly!AT1911=1,Input!$B$4,IF(Hourly!AT1911=0.5,Input!$F$4,0))</f>
        <v>20</v>
      </c>
      <c r="BF1911">
        <f>IF(Hourly!AT1911=1,Input!$B$5,IF(Hourly!AT1911=0.5,Input!$F$5,0))</f>
        <v>24</v>
      </c>
      <c r="BG1911" s="9">
        <f>Input!$B$35+0.0000000001</f>
        <v>23.900000000099997</v>
      </c>
      <c r="BI1911" s="116">
        <f t="shared" si="475"/>
        <v>0</v>
      </c>
      <c r="BJ1911">
        <f t="shared" si="476"/>
        <v>0</v>
      </c>
      <c r="BK1911">
        <f t="shared" si="477"/>
        <v>1</v>
      </c>
      <c r="BL1911">
        <f t="shared" si="478"/>
        <v>0</v>
      </c>
      <c r="BM1911">
        <f t="shared" si="479"/>
        <v>0</v>
      </c>
      <c r="BN1911">
        <f t="shared" si="480"/>
        <v>0</v>
      </c>
      <c r="BO1911" s="9">
        <f t="shared" si="481"/>
        <v>0</v>
      </c>
      <c r="BR1911" s="116">
        <f t="shared" si="468"/>
        <v>6854</v>
      </c>
      <c r="BS1911" s="39">
        <v>0</v>
      </c>
      <c r="BT1911" s="168">
        <v>0</v>
      </c>
      <c r="BV1911" s="116">
        <f>IF(Hourly!$AR1911&gt;0,AY1911,"")</f>
        <v>20.431239790400621</v>
      </c>
      <c r="BW1911">
        <f>IF(AND(BV1911&gt;(20.8+0.33*Hourly!$I1911),(BV1911&gt;24),(BV1911&lt;&gt;"")),1,0)</f>
        <v>0</v>
      </c>
      <c r="BX1911">
        <f>IF(AND(BV1911&gt;(21.8+0.33*Hourly!$I1911),(BV1911&gt;24),(BV1911&lt;&gt;"")),1,0)</f>
        <v>0</v>
      </c>
      <c r="BY1911" s="9">
        <f>IF(AND(BV1911&gt;(22.8+0.33*Hourly!$I1911),(BV1911&gt;24),(BV1911&lt;&gt;"")),1,0)</f>
        <v>0</v>
      </c>
    </row>
    <row r="1912" spans="5:77" x14ac:dyDescent="0.35">
      <c r="E1912">
        <f>Hourly!A1912</f>
        <v>2004</v>
      </c>
      <c r="F1912">
        <f>Hourly!B1912</f>
        <v>3</v>
      </c>
      <c r="G1912">
        <f>Hourly!C1912</f>
        <v>21</v>
      </c>
      <c r="H1912">
        <f>Hourly!D1912</f>
        <v>12</v>
      </c>
      <c r="I1912" s="163">
        <v>1908</v>
      </c>
      <c r="J1912" s="19">
        <f>Input!B$22*Input!B$79</f>
        <v>1411.3439999999998</v>
      </c>
      <c r="K1912" s="19">
        <f>Input!B$76*Input!B$88</f>
        <v>656.99775609756091</v>
      </c>
      <c r="L1912" s="19">
        <f>Input!B$77*Input!B$89</f>
        <v>130.99152542372883</v>
      </c>
      <c r="M1912" s="164">
        <f t="shared" si="469"/>
        <v>2199.3332815212898</v>
      </c>
      <c r="N1912" s="165">
        <f>(Input!B$109*Input!B$102)/3600*Input!B$108</f>
        <v>740.21399999999983</v>
      </c>
      <c r="O1912" s="165">
        <f>(1-Input!B$61)*(Input!B$109*Input!B$33)/3600*Input!B$108*Hourly!AU1912</f>
        <v>177.65135999999998</v>
      </c>
      <c r="P1912" s="19">
        <f>IF(AND(AY1911&gt;Hourly!G1912),(Input!B$109*(Input!B$33*Hourly!AU1912+Input!B$36))/3600*Input!B$108,(1-Input!B$61)*(Input!B$109*Input!B$33)/3600*Input!B$108*Hourly!AU1912)</f>
        <v>11280.861359999999</v>
      </c>
      <c r="Q1912" s="19">
        <f t="shared" si="466"/>
        <v>3117.1986415212896</v>
      </c>
      <c r="R1912" s="19">
        <f t="shared" si="470"/>
        <v>14220.408641521288</v>
      </c>
      <c r="S1912" s="165"/>
      <c r="T1912" s="165">
        <f>Input!B$78*Input!B$91</f>
        <v>189.625</v>
      </c>
      <c r="U1912" s="19">
        <f>IF(AND($AY1911&gt;Input!$B$52,Hourly!AI1912&gt;Input!$B$51),Input!$B$93*Input!$F$40*Input!$J$8/100*Hourly!AI1912,Input!$B$93*Input!$B$40*Input!$J$8/100*Hourly!AI1912)</f>
        <v>0</v>
      </c>
      <c r="V1912" s="19">
        <f>IF(AND($AY1911&gt;Input!$B$52,Hourly!AJ1912&gt;Input!$B$51),Input!$B$94*Input!$F$41*Input!$J$9/100*Hourly!AJ1912,Input!$B$94*Input!$B$41*Input!$J$9/100*Hourly!AJ1912)</f>
        <v>13669.675701661135</v>
      </c>
      <c r="W1912" s="19">
        <f>IF(AND($AY1911&gt;Input!$B$52,Hourly!AK1912&gt;Input!$B$51),Input!$B$95*Input!$F$42*Input!$J$10/100*Hourly!AK1912,Input!$B$95*Input!$B$42*Input!$J$10/100*Hourly!AK1912)</f>
        <v>0</v>
      </c>
      <c r="X1912" s="19">
        <f>IF(AND($AY1911&gt;Input!$B$52,Hourly!AL1912&gt;Input!$B$51),Input!$B$96*Input!$F$43*Input!$J$11/100*Hourly!AL1912,Input!$B$96*Input!$B$43*Input!$J$11/100*Hourly!AL1912)</f>
        <v>29700.050530154185</v>
      </c>
      <c r="Y1912" s="19">
        <f>IF(AND($AY1911&gt;Input!$B$52,Hourly!AM1912&gt;Input!$B$51),Input!$B$97*Input!$F$44*Input!$J$12/100*Hourly!AM1912,Input!$B$97*Input!$B$44*Input!$J$12/100*Hourly!AM1912)</f>
        <v>0</v>
      </c>
      <c r="Z1912" s="19">
        <f>IF(AND($AY1911&gt;Input!$B$52,Hourly!AN1912&gt;Input!$B$51),Input!$B$98*Input!$F$45*Input!$J$13/100*Hourly!AN1912,Input!$B$98*Input!$B$45*Input!$J$13/100*Hourly!AN1912)</f>
        <v>29578.66357617129</v>
      </c>
      <c r="AA1912" s="19">
        <f>IF(AND($AY1911&gt;Input!$B$52,Hourly!AO1912&gt;Input!$B$51),Input!$B$99*Input!$F$46*Input!$J$14/100*Hourly!AO1912,Input!$B$99*Input!$B$46*Input!$J$14/100*Hourly!AO1912)</f>
        <v>0</v>
      </c>
      <c r="AB1912" s="19">
        <f>IF(AND($AY1911&gt;Input!$B$52,Hourly!AP1912&gt;Input!$B$51),Input!$B$100*Input!$F$47*Input!$J$15/100*Hourly!AP1912,Input!$B$100*Input!$B$47*Input!$J$15/100*Hourly!AP1912)</f>
        <v>7794.1133386664351</v>
      </c>
      <c r="AC1912" s="19">
        <f>IF(AND($AY1911&gt;Input!$B$52,Hourly!AQ1912&gt;Input!$B$51),Input!$B$101*Input!$F$48*Input!$J$16/100*Hourly!AQ1912,Input!$B$101*Input!$B$48*Input!$J$16/100*Hourly!AQ1912)</f>
        <v>0</v>
      </c>
      <c r="AD1912" s="165">
        <f t="shared" si="471"/>
        <v>80742.503146653049</v>
      </c>
      <c r="AE1912" s="19">
        <f>Hourly!AI1912/Input!$B$107*Input!$J$40*Input!$B$76*Input!$B$80</f>
        <v>0</v>
      </c>
      <c r="AF1912" s="19">
        <f>Hourly!AJ1912/Input!$B$107*Input!$J$41*Input!$B$76*Input!$B$81</f>
        <v>1010.9821444641044</v>
      </c>
      <c r="AG1912" s="19">
        <f>Hourly!AK1912/Input!$B$107*Input!$J$42*Input!$B$76*Input!$B$82</f>
        <v>0</v>
      </c>
      <c r="AH1912" s="19">
        <f>Hourly!AL1912/Input!$B$107*Input!$J$43*Input!$B$76*Input!$B$83</f>
        <v>1649.469269737689</v>
      </c>
      <c r="AI1912" s="19">
        <f>Hourly!AM1912/Input!$B$107*Input!$J$44*Input!$B$76*Input!$B$84</f>
        <v>0</v>
      </c>
      <c r="AJ1912" s="19">
        <f>Hourly!AN1912/Input!$B$107*Input!$J$45*Input!$B$76*Input!$B$85</f>
        <v>1438.408361201946</v>
      </c>
      <c r="AK1912" s="19">
        <f>Hourly!AO1912/Input!$B$107*Input!$J$46*Input!$B$76*Input!$B$86</f>
        <v>0</v>
      </c>
      <c r="AL1912" s="19">
        <f>Hourly!AP1912/Input!$B$107*Input!$J$47*Input!$B$76*Input!$B$87</f>
        <v>432.86628162232165</v>
      </c>
      <c r="AM1912" s="164">
        <f>Hourly!AQ1912/Input!$B$107*Input!$J$48*Input!$B$77*Input!$B$89</f>
        <v>1772.7519774011298</v>
      </c>
      <c r="AN1912" s="165">
        <f t="shared" si="467"/>
        <v>6304.4780344271903</v>
      </c>
      <c r="AO1912" s="116">
        <f>Input!B$55*Input!$B$18*Input!B$112*Hourly!AR1912</f>
        <v>959.40000000000009</v>
      </c>
      <c r="AP1912">
        <f>Input!B$113*Input!B$114*Input!B$90*Input!B$56*Hourly!AS1912</f>
        <v>4428</v>
      </c>
      <c r="AQ1912">
        <f>Input!B$90*Input!B$57*Hourly!AS1912</f>
        <v>4428</v>
      </c>
      <c r="AR1912" s="19">
        <f>0.5*Input!$B$63*Hourly!AU1912</f>
        <v>24.6</v>
      </c>
      <c r="AS1912" s="165">
        <f t="shared" si="472"/>
        <v>9827.6999999999989</v>
      </c>
      <c r="AT1912" s="159">
        <f>AY1911+(Input!$B$66*1000*(Hourly!AX1912&gt;0)+AD1912+AN1912+AS1912+T1912*(Hourly!J1912-AY1911)+Q1912*(Hourly!G1912-AY1911))/(Q1912+T1912)*(1-EXP(-(Q1912+T1912)/(Input!$B$103*1000000)*3600))</f>
        <v>23.305902323758946</v>
      </c>
      <c r="AU1912" s="24">
        <f>AY1911+(AD1912+AN1912+AS1912+T1912*(Hourly!J1912-AY1911)+Q1912*(Hourly!G1912-AY1911))/(Q1912+T1912)*(1-EXP(-(Q1912+T1912)/(Input!$B$103*1000000)*3600))</f>
        <v>20.607982095534346</v>
      </c>
      <c r="AV1912" s="24">
        <f>AY1911+(-Input!$B$67*1000*(Hourly!AX1912&gt;0)+AD1912+AN1912+AS1912+T1912*(Hourly!J1912-AY1911)+R1912*(Hourly!G1912-AY1911))/(R1912+T1912)*(1-EXP(-(R1912+T1912)/(Input!$B$103*1000000)*3600))</f>
        <v>17.660390272120946</v>
      </c>
      <c r="AW1912" s="160">
        <f>AY1911+(AD1912+AN1912+AS1912+T1912*(Hourly!J1912-AY1911)+R1912*(Hourly!G1912-AY1911))/(R1912+T1912)*(1-EXP(-(R1912+T1912)/(Input!$B$103*1000000)*3600))</f>
        <v>20.318184087767708</v>
      </c>
      <c r="AX1912" s="24"/>
      <c r="AY1912" s="167">
        <f t="shared" si="473"/>
        <v>20.607982095534346</v>
      </c>
      <c r="BA1912" s="159">
        <f>IF(BI1912,Input!$B$66*1000*(Hourly!AX1912&gt;0),IF(BJ1912,-(AD1912+AN1912+AS1912+T1912*(Hourly!J1912-AY1911)+Q1912*(Hourly!G1912-AY1911))+(Q1912+T1912)*(BE1912-AY1911)/(1-EXP(-(Q1912+T1912)/(Input!$B$103*1000000)*3600))))/1000</f>
        <v>0</v>
      </c>
      <c r="BB1912" s="24">
        <f>IF(BO1912,-Input!$B$67*1000*(Hourly!AX1912&gt;0),IF(BN1912,-(AD1912+AN1912+AS1912+T1912*(Hourly!J1912-AY1911)+R1912*(Hourly!G1912-AY1911))+(R1912+T1912)*(BF1912-AY1911)/(1-EXP(-(R1912+T1912)/(Input!$B$103*1000000)*3600))))/1000</f>
        <v>0</v>
      </c>
      <c r="BC1912" s="160">
        <f t="shared" si="474"/>
        <v>0</v>
      </c>
      <c r="BD1912" s="24"/>
      <c r="BE1912" s="116">
        <f>IF(Hourly!AT1912=1,Input!$B$4,IF(Hourly!AT1912=0.5,Input!$F$4,0))</f>
        <v>20</v>
      </c>
      <c r="BF1912">
        <f>IF(Hourly!AT1912=1,Input!$B$5,IF(Hourly!AT1912=0.5,Input!$F$5,0))</f>
        <v>24</v>
      </c>
      <c r="BG1912" s="9">
        <f>Input!$B$35+0.0000000001</f>
        <v>23.900000000099997</v>
      </c>
      <c r="BI1912" s="116">
        <f t="shared" si="475"/>
        <v>0</v>
      </c>
      <c r="BJ1912">
        <f t="shared" si="476"/>
        <v>0</v>
      </c>
      <c r="BK1912">
        <f t="shared" si="477"/>
        <v>1</v>
      </c>
      <c r="BL1912">
        <f t="shared" si="478"/>
        <v>0</v>
      </c>
      <c r="BM1912">
        <f t="shared" si="479"/>
        <v>0</v>
      </c>
      <c r="BN1912">
        <f t="shared" si="480"/>
        <v>0</v>
      </c>
      <c r="BO1912" s="9">
        <f t="shared" si="481"/>
        <v>0</v>
      </c>
      <c r="BR1912" s="116">
        <f t="shared" si="468"/>
        <v>6853</v>
      </c>
      <c r="BS1912" s="39">
        <v>0</v>
      </c>
      <c r="BT1912" s="168">
        <v>0</v>
      </c>
      <c r="BV1912" s="116">
        <f>IF(Hourly!$AR1912&gt;0,AY1912,"")</f>
        <v>20.607982095534346</v>
      </c>
      <c r="BW1912">
        <f>IF(AND(BV1912&gt;(20.8+0.33*Hourly!$I1912),(BV1912&gt;24),(BV1912&lt;&gt;"")),1,0)</f>
        <v>0</v>
      </c>
      <c r="BX1912">
        <f>IF(AND(BV1912&gt;(21.8+0.33*Hourly!$I1912),(BV1912&gt;24),(BV1912&lt;&gt;"")),1,0)</f>
        <v>0</v>
      </c>
      <c r="BY1912" s="9">
        <f>IF(AND(BV1912&gt;(22.8+0.33*Hourly!$I1912),(BV1912&gt;24),(BV1912&lt;&gt;"")),1,0)</f>
        <v>0</v>
      </c>
    </row>
    <row r="1913" spans="5:77" x14ac:dyDescent="0.35">
      <c r="E1913">
        <f>Hourly!A1913</f>
        <v>2004</v>
      </c>
      <c r="F1913">
        <f>Hourly!B1913</f>
        <v>3</v>
      </c>
      <c r="G1913">
        <f>Hourly!C1913</f>
        <v>21</v>
      </c>
      <c r="H1913">
        <f>Hourly!D1913</f>
        <v>13</v>
      </c>
      <c r="I1913" s="163">
        <v>1909</v>
      </c>
      <c r="J1913" s="19">
        <f>Input!B$22*Input!B$79</f>
        <v>1411.3439999999998</v>
      </c>
      <c r="K1913" s="19">
        <f>Input!B$76*Input!B$88</f>
        <v>656.99775609756091</v>
      </c>
      <c r="L1913" s="19">
        <f>Input!B$77*Input!B$89</f>
        <v>130.99152542372883</v>
      </c>
      <c r="M1913" s="164">
        <f t="shared" si="469"/>
        <v>2199.3332815212898</v>
      </c>
      <c r="N1913" s="165">
        <f>(Input!B$109*Input!B$102)/3600*Input!B$108</f>
        <v>740.21399999999983</v>
      </c>
      <c r="O1913" s="165">
        <f>(1-Input!B$61)*(Input!B$109*Input!B$33)/3600*Input!B$108*Hourly!AU1913</f>
        <v>177.65135999999998</v>
      </c>
      <c r="P1913" s="19">
        <f>IF(AND(AY1912&gt;Hourly!G1913),(Input!B$109*(Input!B$33*Hourly!AU1913+Input!B$36))/3600*Input!B$108,(1-Input!B$61)*(Input!B$109*Input!B$33)/3600*Input!B$108*Hourly!AU1913)</f>
        <v>11280.861359999999</v>
      </c>
      <c r="Q1913" s="19">
        <f t="shared" si="466"/>
        <v>3117.1986415212896</v>
      </c>
      <c r="R1913" s="19">
        <f t="shared" si="470"/>
        <v>14220.408641521288</v>
      </c>
      <c r="S1913" s="165"/>
      <c r="T1913" s="165">
        <f>Input!B$78*Input!B$91</f>
        <v>189.625</v>
      </c>
      <c r="U1913" s="19">
        <f>IF(AND($AY1912&gt;Input!$B$52,Hourly!AI1913&gt;Input!$B$51),Input!$B$93*Input!$F$40*Input!$J$8/100*Hourly!AI1913,Input!$B$93*Input!$B$40*Input!$J$8/100*Hourly!AI1913)</f>
        <v>0</v>
      </c>
      <c r="V1913" s="19">
        <f>IF(AND($AY1912&gt;Input!$B$52,Hourly!AJ1913&gt;Input!$B$51),Input!$B$94*Input!$F$41*Input!$J$9/100*Hourly!AJ1913,Input!$B$94*Input!$B$41*Input!$J$9/100*Hourly!AJ1913)</f>
        <v>11545.328992251178</v>
      </c>
      <c r="W1913" s="19">
        <f>IF(AND($AY1912&gt;Input!$B$52,Hourly!AK1913&gt;Input!$B$51),Input!$B$95*Input!$F$42*Input!$J$10/100*Hourly!AK1913,Input!$B$95*Input!$B$42*Input!$J$10/100*Hourly!AK1913)</f>
        <v>0</v>
      </c>
      <c r="X1913" s="19">
        <f>IF(AND($AY1912&gt;Input!$B$52,Hourly!AL1913&gt;Input!$B$51),Input!$B$96*Input!$F$43*Input!$J$11/100*Hourly!AL1913,Input!$B$96*Input!$B$43*Input!$J$11/100*Hourly!AL1913)</f>
        <v>8650.5037445242779</v>
      </c>
      <c r="Y1913" s="19">
        <f>IF(AND($AY1912&gt;Input!$B$52,Hourly!AM1913&gt;Input!$B$51),Input!$B$97*Input!$F$44*Input!$J$12/100*Hourly!AM1913,Input!$B$97*Input!$B$44*Input!$J$12/100*Hourly!AM1913)</f>
        <v>0</v>
      </c>
      <c r="Z1913" s="19">
        <f>IF(AND($AY1912&gt;Input!$B$52,Hourly!AN1913&gt;Input!$B$51),Input!$B$98*Input!$F$45*Input!$J$13/100*Hourly!AN1913,Input!$B$98*Input!$B$45*Input!$J$13/100*Hourly!AN1913)</f>
        <v>18219.016901327555</v>
      </c>
      <c r="AA1913" s="19">
        <f>IF(AND($AY1912&gt;Input!$B$52,Hourly!AO1913&gt;Input!$B$51),Input!$B$99*Input!$F$46*Input!$J$14/100*Hourly!AO1913,Input!$B$99*Input!$B$46*Input!$J$14/100*Hourly!AO1913)</f>
        <v>0</v>
      </c>
      <c r="AB1913" s="19">
        <f>IF(AND($AY1912&gt;Input!$B$52,Hourly!AP1913&gt;Input!$B$51),Input!$B$100*Input!$F$47*Input!$J$15/100*Hourly!AP1913,Input!$B$100*Input!$B$47*Input!$J$15/100*Hourly!AP1913)</f>
        <v>6582.8630218975995</v>
      </c>
      <c r="AC1913" s="19">
        <f>IF(AND($AY1912&gt;Input!$B$52,Hourly!AQ1913&gt;Input!$B$51),Input!$B$101*Input!$F$48*Input!$J$16/100*Hourly!AQ1913,Input!$B$101*Input!$B$48*Input!$J$16/100*Hourly!AQ1913)</f>
        <v>0</v>
      </c>
      <c r="AD1913" s="165">
        <f t="shared" si="471"/>
        <v>44997.712660000616</v>
      </c>
      <c r="AE1913" s="19">
        <f>Hourly!AI1913/Input!$B$107*Input!$J$40*Input!$B$76*Input!$B$80</f>
        <v>0</v>
      </c>
      <c r="AF1913" s="19">
        <f>Hourly!AJ1913/Input!$B$107*Input!$J$41*Input!$B$76*Input!$B$81</f>
        <v>853.86966873773758</v>
      </c>
      <c r="AG1913" s="19">
        <f>Hourly!AK1913/Input!$B$107*Input!$J$42*Input!$B$76*Input!$B$82</f>
        <v>0</v>
      </c>
      <c r="AH1913" s="19">
        <f>Hourly!AL1913/Input!$B$107*Input!$J$43*Input!$B$76*Input!$B$83</f>
        <v>480.42814202813173</v>
      </c>
      <c r="AI1913" s="19">
        <f>Hourly!AM1913/Input!$B$107*Input!$J$44*Input!$B$76*Input!$B$84</f>
        <v>0</v>
      </c>
      <c r="AJ1913" s="19">
        <f>Hourly!AN1913/Input!$B$107*Input!$J$45*Input!$B$76*Input!$B$85</f>
        <v>885.98953013080393</v>
      </c>
      <c r="AK1913" s="19">
        <f>Hourly!AO1913/Input!$B$107*Input!$J$46*Input!$B$76*Input!$B$86</f>
        <v>0</v>
      </c>
      <c r="AL1913" s="19">
        <f>Hourly!AP1913/Input!$B$107*Input!$J$47*Input!$B$76*Input!$B$87</f>
        <v>365.59635649402043</v>
      </c>
      <c r="AM1913" s="164">
        <f>Hourly!AQ1913/Input!$B$107*Input!$J$48*Input!$B$77*Input!$B$89</f>
        <v>1017.3675141242938</v>
      </c>
      <c r="AN1913" s="165">
        <f t="shared" si="467"/>
        <v>3603.2512115149875</v>
      </c>
      <c r="AO1913" s="116">
        <f>Input!B$55*Input!$B$18*Input!B$112*Hourly!AR1913</f>
        <v>959.40000000000009</v>
      </c>
      <c r="AP1913">
        <f>Input!B$113*Input!B$114*Input!B$90*Input!B$56*Hourly!AS1913</f>
        <v>4428</v>
      </c>
      <c r="AQ1913">
        <f>Input!B$90*Input!B$57*Hourly!AS1913</f>
        <v>4428</v>
      </c>
      <c r="AR1913" s="19">
        <f>0.5*Input!$B$63*Hourly!AU1913</f>
        <v>24.6</v>
      </c>
      <c r="AS1913" s="165">
        <f t="shared" si="472"/>
        <v>9827.6999999999989</v>
      </c>
      <c r="AT1913" s="159">
        <f>AY1912+(Input!$B$66*1000*(Hourly!AX1913&gt;0)+AD1913+AN1913+AS1913+T1913*(Hourly!J1913-AY1912)+Q1913*(Hourly!G1913-AY1912))/(Q1913+T1913)*(1-EXP(-(Q1913+T1913)/(Input!$B$103*1000000)*3600))</f>
        <v>23.370615563807274</v>
      </c>
      <c r="AU1913" s="24">
        <f>AY1912+(AD1913+AN1913+AS1913+T1913*(Hourly!J1913-AY1912)+Q1913*(Hourly!G1913-AY1912))/(Q1913+T1913)*(1-EXP(-(Q1913+T1913)/(Input!$B$103*1000000)*3600))</f>
        <v>20.67269533558267</v>
      </c>
      <c r="AV1913" s="24">
        <f>AY1912+(-Input!$B$67*1000*(Hourly!AX1913&gt;0)+AD1913+AN1913+AS1913+T1913*(Hourly!J1913-AY1912)+R1913*(Hourly!G1913-AY1912))/(R1913+T1913)*(1-EXP(-(R1913+T1913)/(Input!$B$103*1000000)*3600))</f>
        <v>17.697946023329475</v>
      </c>
      <c r="AW1913" s="160">
        <f>AY1912+(AD1913+AN1913+AS1913+T1913*(Hourly!J1913-AY1912)+R1913*(Hourly!G1913-AY1912))/(R1913+T1913)*(1-EXP(-(R1913+T1913)/(Input!$B$103*1000000)*3600))</f>
        <v>20.355739838976238</v>
      </c>
      <c r="AX1913" s="24"/>
      <c r="AY1913" s="167">
        <f t="shared" si="473"/>
        <v>20.67269533558267</v>
      </c>
      <c r="BA1913" s="159">
        <f>IF(BI1913,Input!$B$66*1000*(Hourly!AX1913&gt;0),IF(BJ1913,-(AD1913+AN1913+AS1913+T1913*(Hourly!J1913-AY1912)+Q1913*(Hourly!G1913-AY1912))+(Q1913+T1913)*(BE1913-AY1912)/(1-EXP(-(Q1913+T1913)/(Input!$B$103*1000000)*3600))))/1000</f>
        <v>0</v>
      </c>
      <c r="BB1913" s="24">
        <f>IF(BO1913,-Input!$B$67*1000*(Hourly!AX1913&gt;0),IF(BN1913,-(AD1913+AN1913+AS1913+T1913*(Hourly!J1913-AY1912)+R1913*(Hourly!G1913-AY1912))+(R1913+T1913)*(BF1913-AY1912)/(1-EXP(-(R1913+T1913)/(Input!$B$103*1000000)*3600))))/1000</f>
        <v>0</v>
      </c>
      <c r="BC1913" s="160">
        <f t="shared" si="474"/>
        <v>0</v>
      </c>
      <c r="BD1913" s="24"/>
      <c r="BE1913" s="116">
        <f>IF(Hourly!AT1913=1,Input!$B$4,IF(Hourly!AT1913=0.5,Input!$F$4,0))</f>
        <v>20</v>
      </c>
      <c r="BF1913">
        <f>IF(Hourly!AT1913=1,Input!$B$5,IF(Hourly!AT1913=0.5,Input!$F$5,0))</f>
        <v>24</v>
      </c>
      <c r="BG1913" s="9">
        <f>Input!$B$35+0.0000000001</f>
        <v>23.900000000099997</v>
      </c>
      <c r="BI1913" s="116">
        <f t="shared" si="475"/>
        <v>0</v>
      </c>
      <c r="BJ1913">
        <f t="shared" si="476"/>
        <v>0</v>
      </c>
      <c r="BK1913">
        <f t="shared" si="477"/>
        <v>1</v>
      </c>
      <c r="BL1913">
        <f t="shared" si="478"/>
        <v>0</v>
      </c>
      <c r="BM1913">
        <f t="shared" si="479"/>
        <v>0</v>
      </c>
      <c r="BN1913">
        <f t="shared" si="480"/>
        <v>0</v>
      </c>
      <c r="BO1913" s="9">
        <f t="shared" si="481"/>
        <v>0</v>
      </c>
      <c r="BR1913" s="116">
        <f t="shared" si="468"/>
        <v>6852</v>
      </c>
      <c r="BS1913" s="39">
        <v>0</v>
      </c>
      <c r="BT1913" s="168">
        <v>0</v>
      </c>
      <c r="BV1913" s="116">
        <f>IF(Hourly!$AR1913&gt;0,AY1913,"")</f>
        <v>20.67269533558267</v>
      </c>
      <c r="BW1913">
        <f>IF(AND(BV1913&gt;(20.8+0.33*Hourly!$I1913),(BV1913&gt;24),(BV1913&lt;&gt;"")),1,0)</f>
        <v>0</v>
      </c>
      <c r="BX1913">
        <f>IF(AND(BV1913&gt;(21.8+0.33*Hourly!$I1913),(BV1913&gt;24),(BV1913&lt;&gt;"")),1,0)</f>
        <v>0</v>
      </c>
      <c r="BY1913" s="9">
        <f>IF(AND(BV1913&gt;(22.8+0.33*Hourly!$I1913),(BV1913&gt;24),(BV1913&lt;&gt;"")),1,0)</f>
        <v>0</v>
      </c>
    </row>
    <row r="1914" spans="5:77" x14ac:dyDescent="0.35">
      <c r="E1914">
        <f>Hourly!A1914</f>
        <v>2004</v>
      </c>
      <c r="F1914">
        <f>Hourly!B1914</f>
        <v>3</v>
      </c>
      <c r="G1914">
        <f>Hourly!C1914</f>
        <v>21</v>
      </c>
      <c r="H1914">
        <f>Hourly!D1914</f>
        <v>14</v>
      </c>
      <c r="I1914" s="163">
        <v>1910</v>
      </c>
      <c r="J1914" s="19">
        <f>Input!B$22*Input!B$79</f>
        <v>1411.3439999999998</v>
      </c>
      <c r="K1914" s="19">
        <f>Input!B$76*Input!B$88</f>
        <v>656.99775609756091</v>
      </c>
      <c r="L1914" s="19">
        <f>Input!B$77*Input!B$89</f>
        <v>130.99152542372883</v>
      </c>
      <c r="M1914" s="164">
        <f t="shared" si="469"/>
        <v>2199.3332815212898</v>
      </c>
      <c r="N1914" s="165">
        <f>(Input!B$109*Input!B$102)/3600*Input!B$108</f>
        <v>740.21399999999983</v>
      </c>
      <c r="O1914" s="165">
        <f>(1-Input!B$61)*(Input!B$109*Input!B$33)/3600*Input!B$108*Hourly!AU1914</f>
        <v>177.65135999999998</v>
      </c>
      <c r="P1914" s="19">
        <f>IF(AND(AY1913&gt;Hourly!G1914),(Input!B$109*(Input!B$33*Hourly!AU1914+Input!B$36))/3600*Input!B$108,(1-Input!B$61)*(Input!B$109*Input!B$33)/3600*Input!B$108*Hourly!AU1914)</f>
        <v>11280.861359999999</v>
      </c>
      <c r="Q1914" s="19">
        <f t="shared" si="466"/>
        <v>3117.1986415212896</v>
      </c>
      <c r="R1914" s="19">
        <f t="shared" si="470"/>
        <v>14220.408641521288</v>
      </c>
      <c r="S1914" s="165"/>
      <c r="T1914" s="165">
        <f>Input!B$78*Input!B$91</f>
        <v>189.625</v>
      </c>
      <c r="U1914" s="19">
        <f>IF(AND($AY1913&gt;Input!$B$52,Hourly!AI1914&gt;Input!$B$51),Input!$B$93*Input!$F$40*Input!$J$8/100*Hourly!AI1914,Input!$B$93*Input!$B$40*Input!$J$8/100*Hourly!AI1914)</f>
        <v>0</v>
      </c>
      <c r="V1914" s="19">
        <f>IF(AND($AY1913&gt;Input!$B$52,Hourly!AJ1914&gt;Input!$B$51),Input!$B$94*Input!$F$41*Input!$J$9/100*Hourly!AJ1914,Input!$B$94*Input!$B$41*Input!$J$9/100*Hourly!AJ1914)</f>
        <v>12259.063721876728</v>
      </c>
      <c r="W1914" s="19">
        <f>IF(AND($AY1913&gt;Input!$B$52,Hourly!AK1914&gt;Input!$B$51),Input!$B$95*Input!$F$42*Input!$J$10/100*Hourly!AK1914,Input!$B$95*Input!$B$42*Input!$J$10/100*Hourly!AK1914)</f>
        <v>0</v>
      </c>
      <c r="X1914" s="19">
        <f>IF(AND($AY1913&gt;Input!$B$52,Hourly!AL1914&gt;Input!$B$51),Input!$B$96*Input!$F$43*Input!$J$11/100*Hourly!AL1914,Input!$B$96*Input!$B$43*Input!$J$11/100*Hourly!AL1914)</f>
        <v>9020.6949400358735</v>
      </c>
      <c r="Y1914" s="19">
        <f>IF(AND($AY1913&gt;Input!$B$52,Hourly!AM1914&gt;Input!$B$51),Input!$B$97*Input!$F$44*Input!$J$12/100*Hourly!AM1914,Input!$B$97*Input!$B$44*Input!$J$12/100*Hourly!AM1914)</f>
        <v>0</v>
      </c>
      <c r="Z1914" s="19">
        <f>IF(AND($AY1913&gt;Input!$B$52,Hourly!AN1914&gt;Input!$B$51),Input!$B$98*Input!$F$45*Input!$J$13/100*Hourly!AN1914,Input!$B$98*Input!$B$45*Input!$J$13/100*Hourly!AN1914)</f>
        <v>21843.001152144017</v>
      </c>
      <c r="AA1914" s="19">
        <f>IF(AND($AY1913&gt;Input!$B$52,Hourly!AO1914&gt;Input!$B$51),Input!$B$99*Input!$F$46*Input!$J$14/100*Hourly!AO1914,Input!$B$99*Input!$B$46*Input!$J$14/100*Hourly!AO1914)</f>
        <v>0</v>
      </c>
      <c r="AB1914" s="19">
        <f>IF(AND($AY1913&gt;Input!$B$52,Hourly!AP1914&gt;Input!$B$51),Input!$B$100*Input!$F$47*Input!$J$15/100*Hourly!AP1914,Input!$B$100*Input!$B$47*Input!$J$15/100*Hourly!AP1914)</f>
        <v>6989.8170344033961</v>
      </c>
      <c r="AC1914" s="19">
        <f>IF(AND($AY1913&gt;Input!$B$52,Hourly!AQ1914&gt;Input!$B$51),Input!$B$101*Input!$F$48*Input!$J$16/100*Hourly!AQ1914,Input!$B$101*Input!$B$48*Input!$J$16/100*Hourly!AQ1914)</f>
        <v>0</v>
      </c>
      <c r="AD1914" s="165">
        <f t="shared" si="471"/>
        <v>50112.576848460012</v>
      </c>
      <c r="AE1914" s="19">
        <f>Hourly!AI1914/Input!$B$107*Input!$J$40*Input!$B$76*Input!$B$80</f>
        <v>0</v>
      </c>
      <c r="AF1914" s="19">
        <f>Hourly!AJ1914/Input!$B$107*Input!$J$41*Input!$B$76*Input!$B$81</f>
        <v>906.65607591253706</v>
      </c>
      <c r="AG1914" s="19">
        <f>Hourly!AK1914/Input!$B$107*Input!$J$42*Input!$B$76*Input!$B$82</f>
        <v>0</v>
      </c>
      <c r="AH1914" s="19">
        <f>Hourly!AL1914/Input!$B$107*Input!$J$43*Input!$B$76*Input!$B$83</f>
        <v>500.98766936980678</v>
      </c>
      <c r="AI1914" s="19">
        <f>Hourly!AM1914/Input!$B$107*Input!$J$44*Input!$B$76*Input!$B$84</f>
        <v>0</v>
      </c>
      <c r="AJ1914" s="19">
        <f>Hourly!AN1914/Input!$B$107*Input!$J$45*Input!$B$76*Input!$B$85</f>
        <v>1062.2236332644561</v>
      </c>
      <c r="AK1914" s="19">
        <f>Hourly!AO1914/Input!$B$107*Input!$J$46*Input!$B$76*Input!$B$86</f>
        <v>0</v>
      </c>
      <c r="AL1914" s="19">
        <f>Hourly!AP1914/Input!$B$107*Input!$J$47*Input!$B$76*Input!$B$87</f>
        <v>388.19760214318984</v>
      </c>
      <c r="AM1914" s="164">
        <f>Hourly!AQ1914/Input!$B$107*Input!$J$48*Input!$B$77*Input!$B$89</f>
        <v>1104.6951977401131</v>
      </c>
      <c r="AN1914" s="165">
        <f t="shared" si="467"/>
        <v>3962.7601784301028</v>
      </c>
      <c r="AO1914" s="116">
        <f>Input!B$55*Input!$B$18*Input!B$112*Hourly!AR1914</f>
        <v>959.40000000000009</v>
      </c>
      <c r="AP1914">
        <f>Input!B$113*Input!B$114*Input!B$90*Input!B$56*Hourly!AS1914</f>
        <v>4428</v>
      </c>
      <c r="AQ1914">
        <f>Input!B$90*Input!B$57*Hourly!AS1914</f>
        <v>4428</v>
      </c>
      <c r="AR1914" s="19">
        <f>0.5*Input!$B$63*Hourly!AU1914</f>
        <v>24.6</v>
      </c>
      <c r="AS1914" s="165">
        <f t="shared" si="472"/>
        <v>9827.6999999999989</v>
      </c>
      <c r="AT1914" s="159">
        <f>AY1913+(Input!$B$66*1000*(Hourly!AX1914&gt;0)+AD1914+AN1914+AS1914+T1914*(Hourly!J1914-AY1913)+Q1914*(Hourly!G1914-AY1913))/(Q1914+T1914)*(1-EXP(-(Q1914+T1914)/(Input!$B$103*1000000)*3600))</f>
        <v>23.453725860390136</v>
      </c>
      <c r="AU1914" s="24">
        <f>AY1913+(AD1914+AN1914+AS1914+T1914*(Hourly!J1914-AY1913)+Q1914*(Hourly!G1914-AY1913))/(Q1914+T1914)*(1-EXP(-(Q1914+T1914)/(Input!$B$103*1000000)*3600))</f>
        <v>20.755805632165533</v>
      </c>
      <c r="AV1914" s="24">
        <f>AY1913+(-Input!$B$67*1000*(Hourly!AX1914&gt;0)+AD1914+AN1914+AS1914+T1914*(Hourly!J1914-AY1913)+R1914*(Hourly!G1914-AY1913))/(R1914+T1914)*(1-EXP(-(R1914+T1914)/(Input!$B$103*1000000)*3600))</f>
        <v>17.793628029767401</v>
      </c>
      <c r="AW1914" s="160">
        <f>AY1913+(AD1914+AN1914+AS1914+T1914*(Hourly!J1914-AY1913)+R1914*(Hourly!G1914-AY1913))/(R1914+T1914)*(1-EXP(-(R1914+T1914)/(Input!$B$103*1000000)*3600))</f>
        <v>20.451421845414167</v>
      </c>
      <c r="AX1914" s="24"/>
      <c r="AY1914" s="167">
        <f t="shared" si="473"/>
        <v>20.755805632165533</v>
      </c>
      <c r="BA1914" s="159">
        <f>IF(BI1914,Input!$B$66*1000*(Hourly!AX1914&gt;0),IF(BJ1914,-(AD1914+AN1914+AS1914+T1914*(Hourly!J1914-AY1913)+Q1914*(Hourly!G1914-AY1913))+(Q1914+T1914)*(BE1914-AY1913)/(1-EXP(-(Q1914+T1914)/(Input!$B$103*1000000)*3600))))/1000</f>
        <v>0</v>
      </c>
      <c r="BB1914" s="24">
        <f>IF(BO1914,-Input!$B$67*1000*(Hourly!AX1914&gt;0),IF(BN1914,-(AD1914+AN1914+AS1914+T1914*(Hourly!J1914-AY1913)+R1914*(Hourly!G1914-AY1913))+(R1914+T1914)*(BF1914-AY1913)/(1-EXP(-(R1914+T1914)/(Input!$B$103*1000000)*3600))))/1000</f>
        <v>0</v>
      </c>
      <c r="BC1914" s="160">
        <f t="shared" si="474"/>
        <v>0</v>
      </c>
      <c r="BD1914" s="24"/>
      <c r="BE1914" s="116">
        <f>IF(Hourly!AT1914=1,Input!$B$4,IF(Hourly!AT1914=0.5,Input!$F$4,0))</f>
        <v>20</v>
      </c>
      <c r="BF1914">
        <f>IF(Hourly!AT1914=1,Input!$B$5,IF(Hourly!AT1914=0.5,Input!$F$5,0))</f>
        <v>24</v>
      </c>
      <c r="BG1914" s="9">
        <f>Input!$B$35+0.0000000001</f>
        <v>23.900000000099997</v>
      </c>
      <c r="BI1914" s="116">
        <f t="shared" si="475"/>
        <v>0</v>
      </c>
      <c r="BJ1914">
        <f t="shared" si="476"/>
        <v>0</v>
      </c>
      <c r="BK1914">
        <f t="shared" si="477"/>
        <v>1</v>
      </c>
      <c r="BL1914">
        <f t="shared" si="478"/>
        <v>0</v>
      </c>
      <c r="BM1914">
        <f t="shared" si="479"/>
        <v>0</v>
      </c>
      <c r="BN1914">
        <f t="shared" si="480"/>
        <v>0</v>
      </c>
      <c r="BO1914" s="9">
        <f t="shared" si="481"/>
        <v>0</v>
      </c>
      <c r="BR1914" s="116">
        <f t="shared" si="468"/>
        <v>6851</v>
      </c>
      <c r="BS1914" s="39">
        <v>0</v>
      </c>
      <c r="BT1914" s="168">
        <v>0</v>
      </c>
      <c r="BV1914" s="116">
        <f>IF(Hourly!$AR1914&gt;0,AY1914,"")</f>
        <v>20.755805632165533</v>
      </c>
      <c r="BW1914">
        <f>IF(AND(BV1914&gt;(20.8+0.33*Hourly!$I1914),(BV1914&gt;24),(BV1914&lt;&gt;"")),1,0)</f>
        <v>0</v>
      </c>
      <c r="BX1914">
        <f>IF(AND(BV1914&gt;(21.8+0.33*Hourly!$I1914),(BV1914&gt;24),(BV1914&lt;&gt;"")),1,0)</f>
        <v>0</v>
      </c>
      <c r="BY1914" s="9">
        <f>IF(AND(BV1914&gt;(22.8+0.33*Hourly!$I1914),(BV1914&gt;24),(BV1914&lt;&gt;"")),1,0)</f>
        <v>0</v>
      </c>
    </row>
    <row r="1915" spans="5:77" x14ac:dyDescent="0.35">
      <c r="E1915">
        <f>Hourly!A1915</f>
        <v>2004</v>
      </c>
      <c r="F1915">
        <f>Hourly!B1915</f>
        <v>3</v>
      </c>
      <c r="G1915">
        <f>Hourly!C1915</f>
        <v>21</v>
      </c>
      <c r="H1915">
        <f>Hourly!D1915</f>
        <v>15</v>
      </c>
      <c r="I1915" s="163">
        <v>1911</v>
      </c>
      <c r="J1915" s="19">
        <f>Input!B$22*Input!B$79</f>
        <v>1411.3439999999998</v>
      </c>
      <c r="K1915" s="19">
        <f>Input!B$76*Input!B$88</f>
        <v>656.99775609756091</v>
      </c>
      <c r="L1915" s="19">
        <f>Input!B$77*Input!B$89</f>
        <v>130.99152542372883</v>
      </c>
      <c r="M1915" s="164">
        <f t="shared" si="469"/>
        <v>2199.3332815212898</v>
      </c>
      <c r="N1915" s="165">
        <f>(Input!B$109*Input!B$102)/3600*Input!B$108</f>
        <v>740.21399999999983</v>
      </c>
      <c r="O1915" s="165">
        <f>(1-Input!B$61)*(Input!B$109*Input!B$33)/3600*Input!B$108*Hourly!AU1915</f>
        <v>177.65135999999998</v>
      </c>
      <c r="P1915" s="19">
        <f>IF(AND(AY1914&gt;Hourly!G1915),(Input!B$109*(Input!B$33*Hourly!AU1915+Input!B$36))/3600*Input!B$108,(1-Input!B$61)*(Input!B$109*Input!B$33)/3600*Input!B$108*Hourly!AU1915)</f>
        <v>11280.861359999999</v>
      </c>
      <c r="Q1915" s="19">
        <f t="shared" si="466"/>
        <v>3117.1986415212896</v>
      </c>
      <c r="R1915" s="19">
        <f t="shared" si="470"/>
        <v>14220.408641521288</v>
      </c>
      <c r="S1915" s="165"/>
      <c r="T1915" s="165">
        <f>Input!B$78*Input!B$91</f>
        <v>189.625</v>
      </c>
      <c r="U1915" s="19">
        <f>IF(AND($AY1914&gt;Input!$B$52,Hourly!AI1915&gt;Input!$B$51),Input!$B$93*Input!$F$40*Input!$J$8/100*Hourly!AI1915,Input!$B$93*Input!$B$40*Input!$J$8/100*Hourly!AI1915)</f>
        <v>0</v>
      </c>
      <c r="V1915" s="19">
        <f>IF(AND($AY1914&gt;Input!$B$52,Hourly!AJ1915&gt;Input!$B$51),Input!$B$94*Input!$F$41*Input!$J$9/100*Hourly!AJ1915,Input!$B$94*Input!$B$41*Input!$J$9/100*Hourly!AJ1915)</f>
        <v>12809.962472875979</v>
      </c>
      <c r="W1915" s="19">
        <f>IF(AND($AY1914&gt;Input!$B$52,Hourly!AK1915&gt;Input!$B$51),Input!$B$95*Input!$F$42*Input!$J$10/100*Hourly!AK1915,Input!$B$95*Input!$B$42*Input!$J$10/100*Hourly!AK1915)</f>
        <v>0</v>
      </c>
      <c r="X1915" s="19">
        <f>IF(AND($AY1914&gt;Input!$B$52,Hourly!AL1915&gt;Input!$B$51),Input!$B$96*Input!$F$43*Input!$J$11/100*Hourly!AL1915,Input!$B$96*Input!$B$43*Input!$J$11/100*Hourly!AL1915)</f>
        <v>10716.031292455154</v>
      </c>
      <c r="Y1915" s="19">
        <f>IF(AND($AY1914&gt;Input!$B$52,Hourly!AM1915&gt;Input!$B$51),Input!$B$97*Input!$F$44*Input!$J$12/100*Hourly!AM1915,Input!$B$97*Input!$B$44*Input!$J$12/100*Hourly!AM1915)</f>
        <v>0</v>
      </c>
      <c r="Z1915" s="19">
        <f>IF(AND($AY1914&gt;Input!$B$52,Hourly!AN1915&gt;Input!$B$51),Input!$B$98*Input!$F$45*Input!$J$13/100*Hourly!AN1915,Input!$B$98*Input!$B$45*Input!$J$13/100*Hourly!AN1915)</f>
        <v>36566.567566336256</v>
      </c>
      <c r="AA1915" s="19">
        <f>IF(AND($AY1914&gt;Input!$B$52,Hourly!AO1915&gt;Input!$B$51),Input!$B$99*Input!$F$46*Input!$J$14/100*Hourly!AO1915,Input!$B$99*Input!$B$46*Input!$J$14/100*Hourly!AO1915)</f>
        <v>0</v>
      </c>
      <c r="AB1915" s="19">
        <f>IF(AND($AY1914&gt;Input!$B$52,Hourly!AP1915&gt;Input!$B$51),Input!$B$100*Input!$F$47*Input!$J$15/100*Hourly!AP1915,Input!$B$100*Input!$B$47*Input!$J$15/100*Hourly!AP1915)</f>
        <v>7303.9259713766533</v>
      </c>
      <c r="AC1915" s="19">
        <f>IF(AND($AY1914&gt;Input!$B$52,Hourly!AQ1915&gt;Input!$B$51),Input!$B$101*Input!$F$48*Input!$J$16/100*Hourly!AQ1915,Input!$B$101*Input!$B$48*Input!$J$16/100*Hourly!AQ1915)</f>
        <v>0</v>
      </c>
      <c r="AD1915" s="165">
        <f t="shared" si="471"/>
        <v>67396.48730304405</v>
      </c>
      <c r="AE1915" s="19">
        <f>Hourly!AI1915/Input!$B$107*Input!$J$40*Input!$B$76*Input!$B$80</f>
        <v>0</v>
      </c>
      <c r="AF1915" s="19">
        <f>Hourly!AJ1915/Input!$B$107*Input!$J$41*Input!$B$76*Input!$B$81</f>
        <v>947.39945657665476</v>
      </c>
      <c r="AG1915" s="19">
        <f>Hourly!AK1915/Input!$B$107*Input!$J$42*Input!$B$76*Input!$B$82</f>
        <v>0</v>
      </c>
      <c r="AH1915" s="19">
        <f>Hourly!AL1915/Input!$B$107*Input!$J$43*Input!$B$76*Input!$B$83</f>
        <v>595.14256692951381</v>
      </c>
      <c r="AI1915" s="19">
        <f>Hourly!AM1915/Input!$B$107*Input!$J$44*Input!$B$76*Input!$B$84</f>
        <v>0</v>
      </c>
      <c r="AJ1915" s="19">
        <f>Hourly!AN1915/Input!$B$107*Input!$J$45*Input!$B$76*Input!$B$85</f>
        <v>1778.2296482876557</v>
      </c>
      <c r="AK1915" s="19">
        <f>Hourly!AO1915/Input!$B$107*Input!$J$46*Input!$B$76*Input!$B$86</f>
        <v>0</v>
      </c>
      <c r="AL1915" s="19">
        <f>Hourly!AP1915/Input!$B$107*Input!$J$47*Input!$B$76*Input!$B$87</f>
        <v>405.64245592757396</v>
      </c>
      <c r="AM1915" s="164">
        <f>Hourly!AQ1915/Input!$B$107*Input!$J$48*Input!$B$77*Input!$B$89</f>
        <v>1309.9152542372881</v>
      </c>
      <c r="AN1915" s="165">
        <f t="shared" si="467"/>
        <v>5036.3293819586861</v>
      </c>
      <c r="AO1915" s="116">
        <f>Input!B$55*Input!$B$18*Input!B$112*Hourly!AR1915</f>
        <v>959.40000000000009</v>
      </c>
      <c r="AP1915">
        <f>Input!B$113*Input!B$114*Input!B$90*Input!B$56*Hourly!AS1915</f>
        <v>4428</v>
      </c>
      <c r="AQ1915">
        <f>Input!B$90*Input!B$57*Hourly!AS1915</f>
        <v>4428</v>
      </c>
      <c r="AR1915" s="19">
        <f>0.5*Input!$B$63*Hourly!AU1915</f>
        <v>24.6</v>
      </c>
      <c r="AS1915" s="165">
        <f t="shared" si="472"/>
        <v>9827.6999999999989</v>
      </c>
      <c r="AT1915" s="159">
        <f>AY1914+(Input!$B$66*1000*(Hourly!AX1915&gt;0)+AD1915+AN1915+AS1915+T1915*(Hourly!J1915-AY1914)+Q1915*(Hourly!G1915-AY1914))/(Q1915+T1915)*(1-EXP(-(Q1915+T1915)/(Input!$B$103*1000000)*3600))</f>
        <v>23.593190658258408</v>
      </c>
      <c r="AU1915" s="24">
        <f>AY1914+(AD1915+AN1915+AS1915+T1915*(Hourly!J1915-AY1914)+Q1915*(Hourly!G1915-AY1914))/(Q1915+T1915)*(1-EXP(-(Q1915+T1915)/(Input!$B$103*1000000)*3600))</f>
        <v>20.895270430033808</v>
      </c>
      <c r="AV1915" s="24">
        <f>AY1914+(-Input!$B$67*1000*(Hourly!AX1915&gt;0)+AD1915+AN1915+AS1915+T1915*(Hourly!J1915-AY1914)+R1915*(Hourly!G1915-AY1914))/(R1915+T1915)*(1-EXP(-(R1915+T1915)/(Input!$B$103*1000000)*3600))</f>
        <v>17.95636111218937</v>
      </c>
      <c r="AW1915" s="160">
        <f>AY1914+(AD1915+AN1915+AS1915+T1915*(Hourly!J1915-AY1914)+R1915*(Hourly!G1915-AY1914))/(R1915+T1915)*(1-EXP(-(R1915+T1915)/(Input!$B$103*1000000)*3600))</f>
        <v>20.614154927836132</v>
      </c>
      <c r="AX1915" s="24"/>
      <c r="AY1915" s="167">
        <f t="shared" si="473"/>
        <v>20.895270430033808</v>
      </c>
      <c r="BA1915" s="159">
        <f>IF(BI1915,Input!$B$66*1000*(Hourly!AX1915&gt;0),IF(BJ1915,-(AD1915+AN1915+AS1915+T1915*(Hourly!J1915-AY1914)+Q1915*(Hourly!G1915-AY1914))+(Q1915+T1915)*(BE1915-AY1914)/(1-EXP(-(Q1915+T1915)/(Input!$B$103*1000000)*3600))))/1000</f>
        <v>0</v>
      </c>
      <c r="BB1915" s="24">
        <f>IF(BO1915,-Input!$B$67*1000*(Hourly!AX1915&gt;0),IF(BN1915,-(AD1915+AN1915+AS1915+T1915*(Hourly!J1915-AY1914)+R1915*(Hourly!G1915-AY1914))+(R1915+T1915)*(BF1915-AY1914)/(1-EXP(-(R1915+T1915)/(Input!$B$103*1000000)*3600))))/1000</f>
        <v>0</v>
      </c>
      <c r="BC1915" s="160">
        <f t="shared" si="474"/>
        <v>0</v>
      </c>
      <c r="BD1915" s="24"/>
      <c r="BE1915" s="116">
        <f>IF(Hourly!AT1915=1,Input!$B$4,IF(Hourly!AT1915=0.5,Input!$F$4,0))</f>
        <v>20</v>
      </c>
      <c r="BF1915">
        <f>IF(Hourly!AT1915=1,Input!$B$5,IF(Hourly!AT1915=0.5,Input!$F$5,0))</f>
        <v>24</v>
      </c>
      <c r="BG1915" s="9">
        <f>Input!$B$35+0.0000000001</f>
        <v>23.900000000099997</v>
      </c>
      <c r="BI1915" s="116">
        <f t="shared" si="475"/>
        <v>0</v>
      </c>
      <c r="BJ1915">
        <f t="shared" si="476"/>
        <v>0</v>
      </c>
      <c r="BK1915">
        <f t="shared" si="477"/>
        <v>1</v>
      </c>
      <c r="BL1915">
        <f t="shared" si="478"/>
        <v>0</v>
      </c>
      <c r="BM1915">
        <f t="shared" si="479"/>
        <v>0</v>
      </c>
      <c r="BN1915">
        <f t="shared" si="480"/>
        <v>0</v>
      </c>
      <c r="BO1915" s="9">
        <f t="shared" si="481"/>
        <v>0</v>
      </c>
      <c r="BR1915" s="116">
        <f t="shared" si="468"/>
        <v>6850</v>
      </c>
      <c r="BS1915" s="39">
        <v>0</v>
      </c>
      <c r="BT1915" s="168">
        <v>0</v>
      </c>
      <c r="BV1915" s="116">
        <f>IF(Hourly!$AR1915&gt;0,AY1915,"")</f>
        <v>20.895270430033808</v>
      </c>
      <c r="BW1915">
        <f>IF(AND(BV1915&gt;(20.8+0.33*Hourly!$I1915),(BV1915&gt;24),(BV1915&lt;&gt;"")),1,0)</f>
        <v>0</v>
      </c>
      <c r="BX1915">
        <f>IF(AND(BV1915&gt;(21.8+0.33*Hourly!$I1915),(BV1915&gt;24),(BV1915&lt;&gt;"")),1,0)</f>
        <v>0</v>
      </c>
      <c r="BY1915" s="9">
        <f>IF(AND(BV1915&gt;(22.8+0.33*Hourly!$I1915),(BV1915&gt;24),(BV1915&lt;&gt;"")),1,0)</f>
        <v>0</v>
      </c>
    </row>
    <row r="1916" spans="5:77" x14ac:dyDescent="0.35">
      <c r="E1916">
        <f>Hourly!A1916</f>
        <v>2004</v>
      </c>
      <c r="F1916">
        <f>Hourly!B1916</f>
        <v>3</v>
      </c>
      <c r="G1916">
        <f>Hourly!C1916</f>
        <v>21</v>
      </c>
      <c r="H1916">
        <f>Hourly!D1916</f>
        <v>16</v>
      </c>
      <c r="I1916" s="163">
        <v>1912</v>
      </c>
      <c r="J1916" s="19">
        <f>Input!B$22*Input!B$79</f>
        <v>1411.3439999999998</v>
      </c>
      <c r="K1916" s="19">
        <f>Input!B$76*Input!B$88</f>
        <v>656.99775609756091</v>
      </c>
      <c r="L1916" s="19">
        <f>Input!B$77*Input!B$89</f>
        <v>130.99152542372883</v>
      </c>
      <c r="M1916" s="164">
        <f t="shared" si="469"/>
        <v>2199.3332815212898</v>
      </c>
      <c r="N1916" s="165">
        <f>(Input!B$109*Input!B$102)/3600*Input!B$108</f>
        <v>740.21399999999983</v>
      </c>
      <c r="O1916" s="165">
        <f>(1-Input!B$61)*(Input!B$109*Input!B$33)/3600*Input!B$108*Hourly!AU1916</f>
        <v>177.65135999999998</v>
      </c>
      <c r="P1916" s="19">
        <f>IF(AND(AY1915&gt;Hourly!G1916),(Input!B$109*(Input!B$33*Hourly!AU1916+Input!B$36))/3600*Input!B$108,(1-Input!B$61)*(Input!B$109*Input!B$33)/3600*Input!B$108*Hourly!AU1916)</f>
        <v>11280.861359999999</v>
      </c>
      <c r="Q1916" s="19">
        <f t="shared" si="466"/>
        <v>3117.1986415212896</v>
      </c>
      <c r="R1916" s="19">
        <f t="shared" si="470"/>
        <v>14220.408641521288</v>
      </c>
      <c r="S1916" s="165"/>
      <c r="T1916" s="165">
        <f>Input!B$78*Input!B$91</f>
        <v>189.625</v>
      </c>
      <c r="U1916" s="19">
        <f>IF(AND($AY1915&gt;Input!$B$52,Hourly!AI1916&gt;Input!$B$51),Input!$B$93*Input!$F$40*Input!$J$8/100*Hourly!AI1916,Input!$B$93*Input!$B$40*Input!$J$8/100*Hourly!AI1916)</f>
        <v>0</v>
      </c>
      <c r="V1916" s="19">
        <f>IF(AND($AY1915&gt;Input!$B$52,Hourly!AJ1916&gt;Input!$B$51),Input!$B$94*Input!$F$41*Input!$J$9/100*Hourly!AJ1916,Input!$B$94*Input!$B$41*Input!$J$9/100*Hourly!AJ1916)</f>
        <v>11405.351882022906</v>
      </c>
      <c r="W1916" s="19">
        <f>IF(AND($AY1915&gt;Input!$B$52,Hourly!AK1916&gt;Input!$B$51),Input!$B$95*Input!$F$42*Input!$J$10/100*Hourly!AK1916,Input!$B$95*Input!$B$42*Input!$J$10/100*Hourly!AK1916)</f>
        <v>0</v>
      </c>
      <c r="X1916" s="19">
        <f>IF(AND($AY1915&gt;Input!$B$52,Hourly!AL1916&gt;Input!$B$51),Input!$B$96*Input!$F$43*Input!$J$11/100*Hourly!AL1916,Input!$B$96*Input!$B$43*Input!$J$11/100*Hourly!AL1916)</f>
        <v>7679.3000142207475</v>
      </c>
      <c r="Y1916" s="19">
        <f>IF(AND($AY1915&gt;Input!$B$52,Hourly!AM1916&gt;Input!$B$51),Input!$B$97*Input!$F$44*Input!$J$12/100*Hourly!AM1916,Input!$B$97*Input!$B$44*Input!$J$12/100*Hourly!AM1916)</f>
        <v>0</v>
      </c>
      <c r="Z1916" s="19">
        <f>IF(AND($AY1915&gt;Input!$B$52,Hourly!AN1916&gt;Input!$B$51),Input!$B$98*Input!$F$45*Input!$J$13/100*Hourly!AN1916,Input!$B$98*Input!$B$45*Input!$J$13/100*Hourly!AN1916)</f>
        <v>45231.339760808689</v>
      </c>
      <c r="AA1916" s="19">
        <f>IF(AND($AY1915&gt;Input!$B$52,Hourly!AO1916&gt;Input!$B$51),Input!$B$99*Input!$F$46*Input!$J$14/100*Hourly!AO1916,Input!$B$99*Input!$B$46*Input!$J$14/100*Hourly!AO1916)</f>
        <v>0</v>
      </c>
      <c r="AB1916" s="19">
        <f>IF(AND($AY1915&gt;Input!$B$52,Hourly!AP1916&gt;Input!$B$51),Input!$B$100*Input!$F$47*Input!$J$15/100*Hourly!AP1916,Input!$B$100*Input!$B$47*Input!$J$15/100*Hourly!AP1916)</f>
        <v>6503.051511679726</v>
      </c>
      <c r="AC1916" s="19">
        <f>IF(AND($AY1915&gt;Input!$B$52,Hourly!AQ1916&gt;Input!$B$51),Input!$B$101*Input!$F$48*Input!$J$16/100*Hourly!AQ1916,Input!$B$101*Input!$B$48*Input!$J$16/100*Hourly!AQ1916)</f>
        <v>0</v>
      </c>
      <c r="AD1916" s="165">
        <f t="shared" si="471"/>
        <v>70819.043168732067</v>
      </c>
      <c r="AE1916" s="19">
        <f>Hourly!AI1916/Input!$B$107*Input!$J$40*Input!$B$76*Input!$B$80</f>
        <v>0</v>
      </c>
      <c r="AF1916" s="19">
        <f>Hourly!AJ1916/Input!$B$107*Input!$J$41*Input!$B$76*Input!$B$81</f>
        <v>843.51723886573484</v>
      </c>
      <c r="AG1916" s="19">
        <f>Hourly!AK1916/Input!$B$107*Input!$J$42*Input!$B$76*Input!$B$82</f>
        <v>0</v>
      </c>
      <c r="AH1916" s="19">
        <f>Hourly!AL1916/Input!$B$107*Input!$J$43*Input!$B$76*Input!$B$83</f>
        <v>426.48982612648643</v>
      </c>
      <c r="AI1916" s="19">
        <f>Hourly!AM1916/Input!$B$107*Input!$J$44*Input!$B$76*Input!$B$84</f>
        <v>0</v>
      </c>
      <c r="AJ1916" s="19">
        <f>Hourly!AN1916/Input!$B$107*Input!$J$45*Input!$B$76*Input!$B$85</f>
        <v>2199.5969200152372</v>
      </c>
      <c r="AK1916" s="19">
        <f>Hourly!AO1916/Input!$B$107*Input!$J$46*Input!$B$76*Input!$B$86</f>
        <v>0</v>
      </c>
      <c r="AL1916" s="19">
        <f>Hourly!AP1916/Input!$B$107*Input!$J$47*Input!$B$76*Input!$B$87</f>
        <v>361.16381745365487</v>
      </c>
      <c r="AM1916" s="164">
        <f>Hourly!AQ1916/Input!$B$107*Input!$J$48*Input!$B$77*Input!$B$89</f>
        <v>1213.8548022598873</v>
      </c>
      <c r="AN1916" s="165">
        <f t="shared" si="467"/>
        <v>5044.6226047210002</v>
      </c>
      <c r="AO1916" s="116">
        <f>Input!B$55*Input!$B$18*Input!B$112*Hourly!AR1916</f>
        <v>959.40000000000009</v>
      </c>
      <c r="AP1916">
        <f>Input!B$113*Input!B$114*Input!B$90*Input!B$56*Hourly!AS1916</f>
        <v>4428</v>
      </c>
      <c r="AQ1916">
        <f>Input!B$90*Input!B$57*Hourly!AS1916</f>
        <v>4428</v>
      </c>
      <c r="AR1916" s="19">
        <f>0.5*Input!$B$63*Hourly!AU1916</f>
        <v>24.6</v>
      </c>
      <c r="AS1916" s="165">
        <f t="shared" si="472"/>
        <v>9827.6999999999989</v>
      </c>
      <c r="AT1916" s="159">
        <f>AY1915+(Input!$B$66*1000*(Hourly!AX1916&gt;0)+AD1916+AN1916+AS1916+T1916*(Hourly!J1916-AY1915)+Q1916*(Hourly!G1916-AY1915))/(Q1916+T1916)*(1-EXP(-(Q1916+T1916)/(Input!$B$103*1000000)*3600))</f>
        <v>23.738985380963868</v>
      </c>
      <c r="AU1916" s="24">
        <f>AY1915+(AD1916+AN1916+AS1916+T1916*(Hourly!J1916-AY1915)+Q1916*(Hourly!G1916-AY1915))/(Q1916+T1916)*(1-EXP(-(Q1916+T1916)/(Input!$B$103*1000000)*3600))</f>
        <v>21.041065152739264</v>
      </c>
      <c r="AV1916" s="24">
        <f>AY1915+(-Input!$B$67*1000*(Hourly!AX1916&gt;0)+AD1916+AN1916+AS1916+T1916*(Hourly!J1916-AY1915)+R1916*(Hourly!G1916-AY1915))/(R1916+T1916)*(1-EXP(-(R1916+T1916)/(Input!$B$103*1000000)*3600))</f>
        <v>18.092044068609276</v>
      </c>
      <c r="AW1916" s="160">
        <f>AY1915+(AD1916+AN1916+AS1916+T1916*(Hourly!J1916-AY1915)+R1916*(Hourly!G1916-AY1915))/(R1916+T1916)*(1-EXP(-(R1916+T1916)/(Input!$B$103*1000000)*3600))</f>
        <v>20.749837884256042</v>
      </c>
      <c r="AX1916" s="24"/>
      <c r="AY1916" s="167">
        <f t="shared" si="473"/>
        <v>21.041065152739264</v>
      </c>
      <c r="BA1916" s="159">
        <f>IF(BI1916,Input!$B$66*1000*(Hourly!AX1916&gt;0),IF(BJ1916,-(AD1916+AN1916+AS1916+T1916*(Hourly!J1916-AY1915)+Q1916*(Hourly!G1916-AY1915))+(Q1916+T1916)*(BE1916-AY1915)/(1-EXP(-(Q1916+T1916)/(Input!$B$103*1000000)*3600))))/1000</f>
        <v>0</v>
      </c>
      <c r="BB1916" s="24">
        <f>IF(BO1916,-Input!$B$67*1000*(Hourly!AX1916&gt;0),IF(BN1916,-(AD1916+AN1916+AS1916+T1916*(Hourly!J1916-AY1915)+R1916*(Hourly!G1916-AY1915))+(R1916+T1916)*(BF1916-AY1915)/(1-EXP(-(R1916+T1916)/(Input!$B$103*1000000)*3600))))/1000</f>
        <v>0</v>
      </c>
      <c r="BC1916" s="160">
        <f t="shared" si="474"/>
        <v>0</v>
      </c>
      <c r="BD1916" s="24"/>
      <c r="BE1916" s="116">
        <f>IF(Hourly!AT1916=1,Input!$B$4,IF(Hourly!AT1916=0.5,Input!$F$4,0))</f>
        <v>20</v>
      </c>
      <c r="BF1916">
        <f>IF(Hourly!AT1916=1,Input!$B$5,IF(Hourly!AT1916=0.5,Input!$F$5,0))</f>
        <v>24</v>
      </c>
      <c r="BG1916" s="9">
        <f>Input!$B$35+0.0000000001</f>
        <v>23.900000000099997</v>
      </c>
      <c r="BI1916" s="116">
        <f t="shared" si="475"/>
        <v>0</v>
      </c>
      <c r="BJ1916">
        <f t="shared" si="476"/>
        <v>0</v>
      </c>
      <c r="BK1916">
        <f t="shared" si="477"/>
        <v>1</v>
      </c>
      <c r="BL1916">
        <f t="shared" si="478"/>
        <v>0</v>
      </c>
      <c r="BM1916">
        <f t="shared" si="479"/>
        <v>0</v>
      </c>
      <c r="BN1916">
        <f t="shared" si="480"/>
        <v>0</v>
      </c>
      <c r="BO1916" s="9">
        <f t="shared" si="481"/>
        <v>0</v>
      </c>
      <c r="BR1916" s="116">
        <f t="shared" si="468"/>
        <v>6849</v>
      </c>
      <c r="BS1916" s="39">
        <v>0</v>
      </c>
      <c r="BT1916" s="168">
        <v>0</v>
      </c>
      <c r="BV1916" s="116">
        <f>IF(Hourly!$AR1916&gt;0,AY1916,"")</f>
        <v>21.041065152739264</v>
      </c>
      <c r="BW1916">
        <f>IF(AND(BV1916&gt;(20.8+0.33*Hourly!$I1916),(BV1916&gt;24),(BV1916&lt;&gt;"")),1,0)</f>
        <v>0</v>
      </c>
      <c r="BX1916">
        <f>IF(AND(BV1916&gt;(21.8+0.33*Hourly!$I1916),(BV1916&gt;24),(BV1916&lt;&gt;"")),1,0)</f>
        <v>0</v>
      </c>
      <c r="BY1916" s="9">
        <f>IF(AND(BV1916&gt;(22.8+0.33*Hourly!$I1916),(BV1916&gt;24),(BV1916&lt;&gt;"")),1,0)</f>
        <v>0</v>
      </c>
    </row>
    <row r="1917" spans="5:77" x14ac:dyDescent="0.35">
      <c r="E1917">
        <f>Hourly!A1917</f>
        <v>2004</v>
      </c>
      <c r="F1917">
        <f>Hourly!B1917</f>
        <v>3</v>
      </c>
      <c r="G1917">
        <f>Hourly!C1917</f>
        <v>21</v>
      </c>
      <c r="H1917">
        <f>Hourly!D1917</f>
        <v>17</v>
      </c>
      <c r="I1917" s="163">
        <v>1913</v>
      </c>
      <c r="J1917" s="19">
        <f>Input!B$22*Input!B$79</f>
        <v>1411.3439999999998</v>
      </c>
      <c r="K1917" s="19">
        <f>Input!B$76*Input!B$88</f>
        <v>656.99775609756091</v>
      </c>
      <c r="L1917" s="19">
        <f>Input!B$77*Input!B$89</f>
        <v>130.99152542372883</v>
      </c>
      <c r="M1917" s="164">
        <f t="shared" si="469"/>
        <v>2199.3332815212898</v>
      </c>
      <c r="N1917" s="165">
        <f>(Input!B$109*Input!B$102)/3600*Input!B$108</f>
        <v>740.21399999999983</v>
      </c>
      <c r="O1917" s="165">
        <f>(1-Input!B$61)*(Input!B$109*Input!B$33)/3600*Input!B$108*Hourly!AU1917</f>
        <v>177.65135999999998</v>
      </c>
      <c r="P1917" s="19">
        <f>IF(AND(AY1916&gt;Hourly!G1917),(Input!B$109*(Input!B$33*Hourly!AU1917+Input!B$36))/3600*Input!B$108,(1-Input!B$61)*(Input!B$109*Input!B$33)/3600*Input!B$108*Hourly!AU1917)</f>
        <v>11280.861359999999</v>
      </c>
      <c r="Q1917" s="19">
        <f t="shared" si="466"/>
        <v>3117.1986415212896</v>
      </c>
      <c r="R1917" s="19">
        <f t="shared" si="470"/>
        <v>14220.408641521288</v>
      </c>
      <c r="S1917" s="165"/>
      <c r="T1917" s="165">
        <f>Input!B$78*Input!B$91</f>
        <v>189.625</v>
      </c>
      <c r="U1917" s="19">
        <f>IF(AND($AY1916&gt;Input!$B$52,Hourly!AI1917&gt;Input!$B$51),Input!$B$93*Input!$F$40*Input!$J$8/100*Hourly!AI1917,Input!$B$93*Input!$B$40*Input!$J$8/100*Hourly!AI1917)</f>
        <v>0</v>
      </c>
      <c r="V1917" s="19">
        <f>IF(AND($AY1916&gt;Input!$B$52,Hourly!AJ1917&gt;Input!$B$51),Input!$B$94*Input!$F$41*Input!$J$9/100*Hourly!AJ1917,Input!$B$94*Input!$B$41*Input!$J$9/100*Hourly!AJ1917)</f>
        <v>9149.4061972429026</v>
      </c>
      <c r="W1917" s="19">
        <f>IF(AND($AY1916&gt;Input!$B$52,Hourly!AK1917&gt;Input!$B$51),Input!$B$95*Input!$F$42*Input!$J$10/100*Hourly!AK1917,Input!$B$95*Input!$B$42*Input!$J$10/100*Hourly!AK1917)</f>
        <v>0</v>
      </c>
      <c r="X1917" s="19">
        <f>IF(AND($AY1916&gt;Input!$B$52,Hourly!AL1917&gt;Input!$B$51),Input!$B$96*Input!$F$43*Input!$J$11/100*Hourly!AL1917,Input!$B$96*Input!$B$43*Input!$J$11/100*Hourly!AL1917)</f>
        <v>5216.7666914104266</v>
      </c>
      <c r="Y1917" s="19">
        <f>IF(AND($AY1916&gt;Input!$B$52,Hourly!AM1917&gt;Input!$B$51),Input!$B$97*Input!$F$44*Input!$J$12/100*Hourly!AM1917,Input!$B$97*Input!$B$44*Input!$J$12/100*Hourly!AM1917)</f>
        <v>0</v>
      </c>
      <c r="Z1917" s="19">
        <f>IF(AND($AY1916&gt;Input!$B$52,Hourly!AN1917&gt;Input!$B$51),Input!$B$98*Input!$F$45*Input!$J$13/100*Hourly!AN1917,Input!$B$98*Input!$B$45*Input!$J$13/100*Hourly!AN1917)</f>
        <v>62471.468132187802</v>
      </c>
      <c r="AA1917" s="19">
        <f>IF(AND($AY1916&gt;Input!$B$52,Hourly!AO1917&gt;Input!$B$51),Input!$B$99*Input!$F$46*Input!$J$14/100*Hourly!AO1917,Input!$B$99*Input!$B$46*Input!$J$14/100*Hourly!AO1917)</f>
        <v>0</v>
      </c>
      <c r="AB1917" s="19">
        <f>IF(AND($AY1916&gt;Input!$B$52,Hourly!AP1917&gt;Input!$B$51),Input!$B$100*Input!$F$47*Input!$J$15/100*Hourly!AP1917,Input!$B$100*Input!$B$47*Input!$J$15/100*Hourly!AP1917)</f>
        <v>8960.5135131056322</v>
      </c>
      <c r="AC1917" s="19">
        <f>IF(AND($AY1916&gt;Input!$B$52,Hourly!AQ1917&gt;Input!$B$51),Input!$B$101*Input!$F$48*Input!$J$16/100*Hourly!AQ1917,Input!$B$101*Input!$B$48*Input!$J$16/100*Hourly!AQ1917)</f>
        <v>0</v>
      </c>
      <c r="AD1917" s="165">
        <f t="shared" si="471"/>
        <v>85798.154533946756</v>
      </c>
      <c r="AE1917" s="19">
        <f>Hourly!AI1917/Input!$B$107*Input!$J$40*Input!$B$76*Input!$B$80</f>
        <v>0</v>
      </c>
      <c r="AF1917" s="19">
        <f>Hourly!AJ1917/Input!$B$107*Input!$J$41*Input!$B$76*Input!$B$81</f>
        <v>676.67196353003123</v>
      </c>
      <c r="AG1917" s="19">
        <f>Hourly!AK1917/Input!$B$107*Input!$J$42*Input!$B$76*Input!$B$82</f>
        <v>0</v>
      </c>
      <c r="AH1917" s="19">
        <f>Hourly!AL1917/Input!$B$107*Input!$J$43*Input!$B$76*Input!$B$83</f>
        <v>289.72665673198719</v>
      </c>
      <c r="AI1917" s="19">
        <f>Hourly!AM1917/Input!$B$107*Input!$J$44*Input!$B$76*Input!$B$84</f>
        <v>0</v>
      </c>
      <c r="AJ1917" s="19">
        <f>Hourly!AN1917/Input!$B$107*Input!$J$45*Input!$B$76*Input!$B$85</f>
        <v>3037.9831687287951</v>
      </c>
      <c r="AK1917" s="19">
        <f>Hourly!AO1917/Input!$B$107*Input!$J$46*Input!$B$76*Input!$B$86</f>
        <v>0</v>
      </c>
      <c r="AL1917" s="19">
        <f>Hourly!AP1917/Input!$B$107*Input!$J$47*Input!$B$76*Input!$B$87</f>
        <v>497.64533787344737</v>
      </c>
      <c r="AM1917" s="164">
        <f>Hourly!AQ1917/Input!$B$107*Input!$J$48*Input!$B$77*Input!$B$89</f>
        <v>1104.6951977401131</v>
      </c>
      <c r="AN1917" s="165">
        <f t="shared" si="467"/>
        <v>5606.7223246043741</v>
      </c>
      <c r="AO1917" s="116">
        <f>Input!B$55*Input!$B$18*Input!B$112*Hourly!AR1917</f>
        <v>959.40000000000009</v>
      </c>
      <c r="AP1917">
        <f>Input!B$113*Input!B$114*Input!B$90*Input!B$56*Hourly!AS1917</f>
        <v>4428</v>
      </c>
      <c r="AQ1917">
        <f>Input!B$90*Input!B$57*Hourly!AS1917</f>
        <v>4428</v>
      </c>
      <c r="AR1917" s="19">
        <f>0.5*Input!$B$63*Hourly!AU1917</f>
        <v>24.6</v>
      </c>
      <c r="AS1917" s="165">
        <f t="shared" si="472"/>
        <v>9827.6999999999989</v>
      </c>
      <c r="AT1917" s="159">
        <f>AY1916+(Input!$B$66*1000*(Hourly!AX1917&gt;0)+AD1917+AN1917+AS1917+T1917*(Hourly!J1917-AY1916)+Q1917*(Hourly!G1917-AY1916))/(Q1917+T1917)*(1-EXP(-(Q1917+T1917)/(Input!$B$103*1000000)*3600))</f>
        <v>23.917839379101036</v>
      </c>
      <c r="AU1917" s="24">
        <f>AY1916+(AD1917+AN1917+AS1917+T1917*(Hourly!J1917-AY1916)+Q1917*(Hourly!G1917-AY1916))/(Q1917+T1917)*(1-EXP(-(Q1917+T1917)/(Input!$B$103*1000000)*3600))</f>
        <v>21.219919150876436</v>
      </c>
      <c r="AV1917" s="24">
        <f>AY1916+(-Input!$B$67*1000*(Hourly!AX1917&gt;0)+AD1917+AN1917+AS1917+T1917*(Hourly!J1917-AY1916)+R1917*(Hourly!G1917-AY1916))/(R1917+T1917)*(1-EXP(-(R1917+T1917)/(Input!$B$103*1000000)*3600))</f>
        <v>18.239544926038356</v>
      </c>
      <c r="AW1917" s="160">
        <f>AY1916+(AD1917+AN1917+AS1917+T1917*(Hourly!J1917-AY1916)+R1917*(Hourly!G1917-AY1916))/(R1917+T1917)*(1-EXP(-(R1917+T1917)/(Input!$B$103*1000000)*3600))</f>
        <v>20.897338741685122</v>
      </c>
      <c r="AX1917" s="24"/>
      <c r="AY1917" s="167">
        <f t="shared" si="473"/>
        <v>21.219919150876436</v>
      </c>
      <c r="BA1917" s="159">
        <f>IF(BI1917,Input!$B$66*1000*(Hourly!AX1917&gt;0),IF(BJ1917,-(AD1917+AN1917+AS1917+T1917*(Hourly!J1917-AY1916)+Q1917*(Hourly!G1917-AY1916))+(Q1917+T1917)*(BE1917-AY1916)/(1-EXP(-(Q1917+T1917)/(Input!$B$103*1000000)*3600))))/1000</f>
        <v>0</v>
      </c>
      <c r="BB1917" s="24">
        <f>IF(BO1917,-Input!$B$67*1000*(Hourly!AX1917&gt;0),IF(BN1917,-(AD1917+AN1917+AS1917+T1917*(Hourly!J1917-AY1916)+R1917*(Hourly!G1917-AY1916))+(R1917+T1917)*(BF1917-AY1916)/(1-EXP(-(R1917+T1917)/(Input!$B$103*1000000)*3600))))/1000</f>
        <v>0</v>
      </c>
      <c r="BC1917" s="160">
        <f t="shared" si="474"/>
        <v>0</v>
      </c>
      <c r="BD1917" s="24"/>
      <c r="BE1917" s="116">
        <f>IF(Hourly!AT1917=1,Input!$B$4,IF(Hourly!AT1917=0.5,Input!$F$4,0))</f>
        <v>20</v>
      </c>
      <c r="BF1917">
        <f>IF(Hourly!AT1917=1,Input!$B$5,IF(Hourly!AT1917=0.5,Input!$F$5,0))</f>
        <v>24</v>
      </c>
      <c r="BG1917" s="9">
        <f>Input!$B$35+0.0000000001</f>
        <v>23.900000000099997</v>
      </c>
      <c r="BI1917" s="116">
        <f t="shared" si="475"/>
        <v>0</v>
      </c>
      <c r="BJ1917">
        <f t="shared" si="476"/>
        <v>0</v>
      </c>
      <c r="BK1917">
        <f t="shared" si="477"/>
        <v>1</v>
      </c>
      <c r="BL1917">
        <f t="shared" si="478"/>
        <v>0</v>
      </c>
      <c r="BM1917">
        <f t="shared" si="479"/>
        <v>0</v>
      </c>
      <c r="BN1917">
        <f t="shared" si="480"/>
        <v>0</v>
      </c>
      <c r="BO1917" s="9">
        <f t="shared" si="481"/>
        <v>0</v>
      </c>
      <c r="BR1917" s="116">
        <f t="shared" si="468"/>
        <v>6848</v>
      </c>
      <c r="BS1917" s="39">
        <v>0</v>
      </c>
      <c r="BT1917" s="168">
        <v>0</v>
      </c>
      <c r="BV1917" s="116">
        <f>IF(Hourly!$AR1917&gt;0,AY1917,"")</f>
        <v>21.219919150876436</v>
      </c>
      <c r="BW1917">
        <f>IF(AND(BV1917&gt;(20.8+0.33*Hourly!$I1917),(BV1917&gt;24),(BV1917&lt;&gt;"")),1,0)</f>
        <v>0</v>
      </c>
      <c r="BX1917">
        <f>IF(AND(BV1917&gt;(21.8+0.33*Hourly!$I1917),(BV1917&gt;24),(BV1917&lt;&gt;"")),1,0)</f>
        <v>0</v>
      </c>
      <c r="BY1917" s="9">
        <f>IF(AND(BV1917&gt;(22.8+0.33*Hourly!$I1917),(BV1917&gt;24),(BV1917&lt;&gt;"")),1,0)</f>
        <v>0</v>
      </c>
    </row>
    <row r="1918" spans="5:77" x14ac:dyDescent="0.35">
      <c r="E1918">
        <f>Hourly!A1918</f>
        <v>2004</v>
      </c>
      <c r="F1918">
        <f>Hourly!B1918</f>
        <v>3</v>
      </c>
      <c r="G1918">
        <f>Hourly!C1918</f>
        <v>21</v>
      </c>
      <c r="H1918">
        <f>Hourly!D1918</f>
        <v>18</v>
      </c>
      <c r="I1918" s="163">
        <v>1914</v>
      </c>
      <c r="J1918" s="19">
        <f>Input!B$22*Input!B$79</f>
        <v>1411.3439999999998</v>
      </c>
      <c r="K1918" s="19">
        <f>Input!B$76*Input!B$88</f>
        <v>656.99775609756091</v>
      </c>
      <c r="L1918" s="19">
        <f>Input!B$77*Input!B$89</f>
        <v>130.99152542372883</v>
      </c>
      <c r="M1918" s="164">
        <f t="shared" si="469"/>
        <v>2199.3332815212898</v>
      </c>
      <c r="N1918" s="165">
        <f>(Input!B$109*Input!B$102)/3600*Input!B$108</f>
        <v>740.21399999999983</v>
      </c>
      <c r="O1918" s="165">
        <f>(1-Input!B$61)*(Input!B$109*Input!B$33)/3600*Input!B$108*Hourly!AU1918</f>
        <v>444.12839999999994</v>
      </c>
      <c r="P1918" s="19">
        <f>IF(AND(AY1917&gt;Hourly!G1918),(Input!B$109*(Input!B$33*Hourly!AU1918+Input!B$36))/3600*Input!B$108,(1-Input!B$61)*(Input!B$109*Input!B$33)/3600*Input!B$108*Hourly!AU1918)</f>
        <v>11547.338400000001</v>
      </c>
      <c r="Q1918" s="19">
        <f t="shared" si="466"/>
        <v>3383.6756815212898</v>
      </c>
      <c r="R1918" s="19">
        <f t="shared" si="470"/>
        <v>14486.885681521289</v>
      </c>
      <c r="S1918" s="165"/>
      <c r="T1918" s="165">
        <f>Input!B$78*Input!B$91</f>
        <v>189.625</v>
      </c>
      <c r="U1918" s="19">
        <f>IF(AND($AY1917&gt;Input!$B$52,Hourly!AI1918&gt;Input!$B$51),Input!$B$93*Input!$F$40*Input!$J$8/100*Hourly!AI1918,Input!$B$93*Input!$B$40*Input!$J$8/100*Hourly!AI1918)</f>
        <v>0</v>
      </c>
      <c r="V1918" s="19">
        <f>IF(AND($AY1917&gt;Input!$B$52,Hourly!AJ1918&gt;Input!$B$51),Input!$B$94*Input!$F$41*Input!$J$9/100*Hourly!AJ1918,Input!$B$94*Input!$B$41*Input!$J$9/100*Hourly!AJ1918)</f>
        <v>3784.270878295476</v>
      </c>
      <c r="W1918" s="19">
        <f>IF(AND($AY1917&gt;Input!$B$52,Hourly!AK1918&gt;Input!$B$51),Input!$B$95*Input!$F$42*Input!$J$10/100*Hourly!AK1918,Input!$B$95*Input!$B$42*Input!$J$10/100*Hourly!AK1918)</f>
        <v>0</v>
      </c>
      <c r="X1918" s="19">
        <f>IF(AND($AY1917&gt;Input!$B$52,Hourly!AL1918&gt;Input!$B$51),Input!$B$96*Input!$F$43*Input!$J$11/100*Hourly!AL1918,Input!$B$96*Input!$B$43*Input!$J$11/100*Hourly!AL1918)</f>
        <v>2157.6983078000517</v>
      </c>
      <c r="Y1918" s="19">
        <f>IF(AND($AY1917&gt;Input!$B$52,Hourly!AM1918&gt;Input!$B$51),Input!$B$97*Input!$F$44*Input!$J$12/100*Hourly!AM1918,Input!$B$97*Input!$B$44*Input!$J$12/100*Hourly!AM1918)</f>
        <v>0</v>
      </c>
      <c r="Z1918" s="19">
        <f>IF(AND($AY1917&gt;Input!$B$52,Hourly!AN1918&gt;Input!$B$51),Input!$B$98*Input!$F$45*Input!$J$13/100*Hourly!AN1918,Input!$B$98*Input!$B$45*Input!$J$13/100*Hourly!AN1918)</f>
        <v>6046.378263160489</v>
      </c>
      <c r="AA1918" s="19">
        <f>IF(AND($AY1917&gt;Input!$B$52,Hourly!AO1918&gt;Input!$B$51),Input!$B$99*Input!$F$46*Input!$J$14/100*Hourly!AO1918,Input!$B$99*Input!$B$46*Input!$J$14/100*Hourly!AO1918)</f>
        <v>0</v>
      </c>
      <c r="AB1918" s="19">
        <f>IF(AND($AY1917&gt;Input!$B$52,Hourly!AP1918&gt;Input!$B$51),Input!$B$100*Input!$F$47*Input!$J$15/100*Hourly!AP1918,Input!$B$100*Input!$B$47*Input!$J$15/100*Hourly!AP1918)</f>
        <v>2342.3480038759012</v>
      </c>
      <c r="AC1918" s="19">
        <f>IF(AND($AY1917&gt;Input!$B$52,Hourly!AQ1918&gt;Input!$B$51),Input!$B$101*Input!$F$48*Input!$J$16/100*Hourly!AQ1918,Input!$B$101*Input!$B$48*Input!$J$16/100*Hourly!AQ1918)</f>
        <v>0</v>
      </c>
      <c r="AD1918" s="165">
        <f t="shared" si="471"/>
        <v>14330.695453131917</v>
      </c>
      <c r="AE1918" s="19">
        <f>Hourly!AI1918/Input!$B$107*Input!$J$40*Input!$B$76*Input!$B$80</f>
        <v>0</v>
      </c>
      <c r="AF1918" s="19">
        <f>Hourly!AJ1918/Input!$B$107*Input!$J$41*Input!$B$76*Input!$B$81</f>
        <v>279.87718006414053</v>
      </c>
      <c r="AG1918" s="19">
        <f>Hourly!AK1918/Input!$B$107*Input!$J$42*Input!$B$76*Input!$B$82</f>
        <v>0</v>
      </c>
      <c r="AH1918" s="19">
        <f>Hourly!AL1918/Input!$B$107*Input!$J$43*Input!$B$76*Input!$B$83</f>
        <v>119.83336689840715</v>
      </c>
      <c r="AI1918" s="19">
        <f>Hourly!AM1918/Input!$B$107*Input!$J$44*Input!$B$76*Input!$B$84</f>
        <v>0</v>
      </c>
      <c r="AJ1918" s="19">
        <f>Hourly!AN1918/Input!$B$107*Input!$J$45*Input!$B$76*Input!$B$85</f>
        <v>294.0349561880214</v>
      </c>
      <c r="AK1918" s="19">
        <f>Hourly!AO1918/Input!$B$107*Input!$J$46*Input!$B$76*Input!$B$86</f>
        <v>0</v>
      </c>
      <c r="AL1918" s="19">
        <f>Hourly!AP1918/Input!$B$107*Input!$J$47*Input!$B$76*Input!$B$87</f>
        <v>130.0883662639566</v>
      </c>
      <c r="AM1918" s="164">
        <f>Hourly!AQ1918/Input!$B$107*Input!$J$48*Input!$B$77*Input!$B$89</f>
        <v>314.37966101694917</v>
      </c>
      <c r="AN1918" s="165">
        <f t="shared" si="467"/>
        <v>1138.2135304314747</v>
      </c>
      <c r="AO1918" s="116">
        <f>Input!B$55*Input!$B$18*Input!B$112*Hourly!AR1918</f>
        <v>2398.5</v>
      </c>
      <c r="AP1918">
        <f>Input!B$113*Input!B$114*Input!B$90*Input!B$56*Hourly!AS1918</f>
        <v>11070</v>
      </c>
      <c r="AQ1918">
        <f>Input!B$90*Input!B$57*Hourly!AS1918</f>
        <v>11070</v>
      </c>
      <c r="AR1918" s="19">
        <f>0.5*Input!$B$63*Hourly!AU1918</f>
        <v>61.5</v>
      </c>
      <c r="AS1918" s="165">
        <f t="shared" si="472"/>
        <v>24569.25</v>
      </c>
      <c r="AT1918" s="159">
        <f>AY1917+(Input!$B$66*1000*(Hourly!AX1918&gt;0)+AD1918+AN1918+AS1918+T1918*(Hourly!J1918-AY1917)+Q1918*(Hourly!G1918-AY1917))/(Q1918+T1918)*(1-EXP(-(Q1918+T1918)/(Input!$B$103*1000000)*3600))</f>
        <v>23.916540670849848</v>
      </c>
      <c r="AU1918" s="24">
        <f>AY1917+(AD1918+AN1918+AS1918+T1918*(Hourly!J1918-AY1917)+Q1918*(Hourly!G1918-AY1917))/(Q1918+T1918)*(1-EXP(-(Q1918+T1918)/(Input!$B$103*1000000)*3600))</f>
        <v>21.219592918719727</v>
      </c>
      <c r="AV1918" s="24">
        <f>AY1917+(-Input!$B$67*1000*(Hourly!AX1918&gt;0)+AD1918+AN1918+AS1918+T1918*(Hourly!J1918-AY1917)+R1918*(Hourly!G1918-AY1917))/(R1918+T1918)*(1-EXP(-(R1918+T1918)/(Input!$B$103*1000000)*3600))</f>
        <v>18.222925770206857</v>
      </c>
      <c r="AW1918" s="160">
        <f>AY1917+(AD1918+AN1918+AS1918+T1918*(Hourly!J1918-AY1917)+R1918*(Hourly!G1918-AY1917))/(R1918+T1918)*(1-EXP(-(R1918+T1918)/(Input!$B$103*1000000)*3600))</f>
        <v>20.879766384369113</v>
      </c>
      <c r="AX1918" s="24"/>
      <c r="AY1918" s="167">
        <f t="shared" si="473"/>
        <v>21.219592918719727</v>
      </c>
      <c r="BA1918" s="159">
        <f>IF(BI1918,Input!$B$66*1000*(Hourly!AX1918&gt;0),IF(BJ1918,-(AD1918+AN1918+AS1918+T1918*(Hourly!J1918-AY1917)+Q1918*(Hourly!G1918-AY1917))+(Q1918+T1918)*(BE1918-AY1917)/(1-EXP(-(Q1918+T1918)/(Input!$B$103*1000000)*3600))))/1000</f>
        <v>0</v>
      </c>
      <c r="BB1918" s="24">
        <f>IF(BO1918,-Input!$B$67*1000*(Hourly!AX1918&gt;0),IF(BN1918,-(AD1918+AN1918+AS1918+T1918*(Hourly!J1918-AY1917)+R1918*(Hourly!G1918-AY1917))+(R1918+T1918)*(BF1918-AY1917)/(1-EXP(-(R1918+T1918)/(Input!$B$103*1000000)*3600))))/1000</f>
        <v>0</v>
      </c>
      <c r="BC1918" s="160">
        <f t="shared" si="474"/>
        <v>0</v>
      </c>
      <c r="BD1918" s="24"/>
      <c r="BE1918" s="116">
        <f>IF(Hourly!AT1918=1,Input!$B$4,IF(Hourly!AT1918=0.5,Input!$F$4,0))</f>
        <v>20</v>
      </c>
      <c r="BF1918">
        <f>IF(Hourly!AT1918=1,Input!$B$5,IF(Hourly!AT1918=0.5,Input!$F$5,0))</f>
        <v>24</v>
      </c>
      <c r="BG1918" s="9">
        <f>Input!$B$35+0.0000000001</f>
        <v>23.900000000099997</v>
      </c>
      <c r="BI1918" s="116">
        <f t="shared" si="475"/>
        <v>0</v>
      </c>
      <c r="BJ1918">
        <f t="shared" si="476"/>
        <v>0</v>
      </c>
      <c r="BK1918">
        <f t="shared" si="477"/>
        <v>1</v>
      </c>
      <c r="BL1918">
        <f t="shared" si="478"/>
        <v>0</v>
      </c>
      <c r="BM1918">
        <f t="shared" si="479"/>
        <v>0</v>
      </c>
      <c r="BN1918">
        <f t="shared" si="480"/>
        <v>0</v>
      </c>
      <c r="BO1918" s="9">
        <f t="shared" si="481"/>
        <v>0</v>
      </c>
      <c r="BR1918" s="116">
        <f t="shared" si="468"/>
        <v>6847</v>
      </c>
      <c r="BS1918" s="39">
        <v>0</v>
      </c>
      <c r="BT1918" s="168">
        <v>0</v>
      </c>
      <c r="BV1918" s="116">
        <f>IF(Hourly!$AR1918&gt;0,AY1918,"")</f>
        <v>21.219592918719727</v>
      </c>
      <c r="BW1918">
        <f>IF(AND(BV1918&gt;(20.8+0.33*Hourly!$I1918),(BV1918&gt;24),(BV1918&lt;&gt;"")),1,0)</f>
        <v>0</v>
      </c>
      <c r="BX1918">
        <f>IF(AND(BV1918&gt;(21.8+0.33*Hourly!$I1918),(BV1918&gt;24),(BV1918&lt;&gt;"")),1,0)</f>
        <v>0</v>
      </c>
      <c r="BY1918" s="9">
        <f>IF(AND(BV1918&gt;(22.8+0.33*Hourly!$I1918),(BV1918&gt;24),(BV1918&lt;&gt;"")),1,0)</f>
        <v>0</v>
      </c>
    </row>
    <row r="1919" spans="5:77" x14ac:dyDescent="0.35">
      <c r="E1919">
        <f>Hourly!A1919</f>
        <v>2004</v>
      </c>
      <c r="F1919">
        <f>Hourly!B1919</f>
        <v>3</v>
      </c>
      <c r="G1919">
        <f>Hourly!C1919</f>
        <v>21</v>
      </c>
      <c r="H1919">
        <f>Hourly!D1919</f>
        <v>19</v>
      </c>
      <c r="I1919" s="163">
        <v>1915</v>
      </c>
      <c r="J1919" s="19">
        <f>Input!B$22*Input!B$79</f>
        <v>1411.3439999999998</v>
      </c>
      <c r="K1919" s="19">
        <f>Input!B$76*Input!B$88</f>
        <v>656.99775609756091</v>
      </c>
      <c r="L1919" s="19">
        <f>Input!B$77*Input!B$89</f>
        <v>130.99152542372883</v>
      </c>
      <c r="M1919" s="164">
        <f t="shared" si="469"/>
        <v>2199.3332815212898</v>
      </c>
      <c r="N1919" s="165">
        <f>(Input!B$109*Input!B$102)/3600*Input!B$108</f>
        <v>740.21399999999983</v>
      </c>
      <c r="O1919" s="165">
        <f>(1-Input!B$61)*(Input!B$109*Input!B$33)/3600*Input!B$108*Hourly!AU1919</f>
        <v>444.12839999999994</v>
      </c>
      <c r="P1919" s="19">
        <f>IF(AND(AY1918&gt;Hourly!G1919),(Input!B$109*(Input!B$33*Hourly!AU1919+Input!B$36))/3600*Input!B$108,(1-Input!B$61)*(Input!B$109*Input!B$33)/3600*Input!B$108*Hourly!AU1919)</f>
        <v>11547.338400000001</v>
      </c>
      <c r="Q1919" s="19">
        <f t="shared" si="466"/>
        <v>3383.6756815212898</v>
      </c>
      <c r="R1919" s="19">
        <f t="shared" si="470"/>
        <v>14486.885681521289</v>
      </c>
      <c r="S1919" s="165"/>
      <c r="T1919" s="165">
        <f>Input!B$78*Input!B$91</f>
        <v>189.625</v>
      </c>
      <c r="U1919" s="19">
        <f>IF(AND($AY1918&gt;Input!$B$52,Hourly!AI1919&gt;Input!$B$51),Input!$B$93*Input!$F$40*Input!$J$8/100*Hourly!AI1919,Input!$B$93*Input!$B$40*Input!$J$8/100*Hourly!AI1919)</f>
        <v>0</v>
      </c>
      <c r="V1919" s="19">
        <f>IF(AND($AY1918&gt;Input!$B$52,Hourly!AJ1919&gt;Input!$B$51),Input!$B$94*Input!$F$41*Input!$J$9/100*Hourly!AJ1919,Input!$B$94*Input!$B$41*Input!$J$9/100*Hourly!AJ1919)</f>
        <v>300.48173086942796</v>
      </c>
      <c r="W1919" s="19">
        <f>IF(AND($AY1918&gt;Input!$B$52,Hourly!AK1919&gt;Input!$B$51),Input!$B$95*Input!$F$42*Input!$J$10/100*Hourly!AK1919,Input!$B$95*Input!$B$42*Input!$J$10/100*Hourly!AK1919)</f>
        <v>0</v>
      </c>
      <c r="X1919" s="19">
        <f>IF(AND($AY1918&gt;Input!$B$52,Hourly!AL1919&gt;Input!$B$51),Input!$B$96*Input!$F$43*Input!$J$11/100*Hourly!AL1919,Input!$B$96*Input!$B$43*Input!$J$11/100*Hourly!AL1919)</f>
        <v>171.3273026887089</v>
      </c>
      <c r="Y1919" s="19">
        <f>IF(AND($AY1918&gt;Input!$B$52,Hourly!AM1919&gt;Input!$B$51),Input!$B$97*Input!$F$44*Input!$J$12/100*Hourly!AM1919,Input!$B$97*Input!$B$44*Input!$J$12/100*Hourly!AM1919)</f>
        <v>0</v>
      </c>
      <c r="Z1919" s="19">
        <f>IF(AND($AY1918&gt;Input!$B$52,Hourly!AN1919&gt;Input!$B$51),Input!$B$98*Input!$F$45*Input!$J$13/100*Hourly!AN1919,Input!$B$98*Input!$B$45*Input!$J$13/100*Hourly!AN1919)</f>
        <v>471.5929713487522</v>
      </c>
      <c r="AA1919" s="19">
        <f>IF(AND($AY1918&gt;Input!$B$52,Hourly!AO1919&gt;Input!$B$51),Input!$B$99*Input!$F$46*Input!$J$14/100*Hourly!AO1919,Input!$B$99*Input!$B$46*Input!$J$14/100*Hourly!AO1919)</f>
        <v>0</v>
      </c>
      <c r="AB1919" s="19">
        <f>IF(AND($AY1918&gt;Input!$B$52,Hourly!AP1919&gt;Input!$B$51),Input!$B$100*Input!$F$47*Input!$J$15/100*Hourly!AP1919,Input!$B$100*Input!$B$47*Input!$J$15/100*Hourly!AP1919)</f>
        <v>193.13390291752793</v>
      </c>
      <c r="AC1919" s="19">
        <f>IF(AND($AY1918&gt;Input!$B$52,Hourly!AQ1919&gt;Input!$B$51),Input!$B$101*Input!$F$48*Input!$J$16/100*Hourly!AQ1919,Input!$B$101*Input!$B$48*Input!$J$16/100*Hourly!AQ1919)</f>
        <v>0</v>
      </c>
      <c r="AD1919" s="165">
        <f t="shared" si="471"/>
        <v>1136.5359078244169</v>
      </c>
      <c r="AE1919" s="19">
        <f>Hourly!AI1919/Input!$B$107*Input!$J$40*Input!$B$76*Input!$B$80</f>
        <v>0</v>
      </c>
      <c r="AF1919" s="19">
        <f>Hourly!AJ1919/Input!$B$107*Input!$J$41*Input!$B$76*Input!$B$81</f>
        <v>22.223033762954945</v>
      </c>
      <c r="AG1919" s="19">
        <f>Hourly!AK1919/Input!$B$107*Input!$J$42*Input!$B$76*Input!$B$82</f>
        <v>0</v>
      </c>
      <c r="AH1919" s="19">
        <f>Hourly!AL1919/Input!$B$107*Input!$J$43*Input!$B$76*Input!$B$83</f>
        <v>9.5151057256671141</v>
      </c>
      <c r="AI1919" s="19">
        <f>Hourly!AM1919/Input!$B$107*Input!$J$44*Input!$B$76*Input!$B$84</f>
        <v>0</v>
      </c>
      <c r="AJ1919" s="19">
        <f>Hourly!AN1919/Input!$B$107*Input!$J$45*Input!$B$76*Input!$B$85</f>
        <v>22.933533535929985</v>
      </c>
      <c r="AK1919" s="19">
        <f>Hourly!AO1919/Input!$B$107*Input!$J$46*Input!$B$76*Input!$B$86</f>
        <v>0</v>
      </c>
      <c r="AL1919" s="19">
        <f>Hourly!AP1919/Input!$B$107*Input!$J$47*Input!$B$76*Input!$B$87</f>
        <v>10.726191778142766</v>
      </c>
      <c r="AM1919" s="164">
        <f>Hourly!AQ1919/Input!$B$107*Input!$J$48*Input!$B$77*Input!$B$89</f>
        <v>26.198305084745765</v>
      </c>
      <c r="AN1919" s="165">
        <f t="shared" si="467"/>
        <v>91.596169887440581</v>
      </c>
      <c r="AO1919" s="116">
        <f>Input!B$55*Input!$B$18*Input!B$112*Hourly!AR1919</f>
        <v>2398.5</v>
      </c>
      <c r="AP1919">
        <f>Input!B$113*Input!B$114*Input!B$90*Input!B$56*Hourly!AS1919</f>
        <v>11070</v>
      </c>
      <c r="AQ1919">
        <f>Input!B$90*Input!B$57*Hourly!AS1919</f>
        <v>11070</v>
      </c>
      <c r="AR1919" s="19">
        <f>0.5*Input!$B$63*Hourly!AU1919</f>
        <v>61.5</v>
      </c>
      <c r="AS1919" s="165">
        <f t="shared" si="472"/>
        <v>24569.25</v>
      </c>
      <c r="AT1919" s="159">
        <f>AY1918+(Input!$B$66*1000*(Hourly!AX1919&gt;0)+AD1919+AN1919+AS1919+T1919*(Hourly!J1919-AY1918)+Q1919*(Hourly!G1919-AY1918))/(Q1919+T1919)*(1-EXP(-(Q1919+T1919)/(Input!$B$103*1000000)*3600))</f>
        <v>23.865947675849139</v>
      </c>
      <c r="AU1919" s="24">
        <f>AY1918+(AD1919+AN1919+AS1919+T1919*(Hourly!J1919-AY1918)+Q1919*(Hourly!G1919-AY1918))/(Q1919+T1919)*(1-EXP(-(Q1919+T1919)/(Input!$B$103*1000000)*3600))</f>
        <v>21.168999923719017</v>
      </c>
      <c r="AV1919" s="24">
        <f>AY1918+(-Input!$B$67*1000*(Hourly!AX1919&gt;0)+AD1919+AN1919+AS1919+T1919*(Hourly!J1919-AY1918)+R1919*(Hourly!G1919-AY1918))/(R1919+T1919)*(1-EXP(-(R1919+T1919)/(Input!$B$103*1000000)*3600))</f>
        <v>18.134740634281957</v>
      </c>
      <c r="AW1919" s="160">
        <f>AY1918+(AD1919+AN1919+AS1919+T1919*(Hourly!J1919-AY1918)+R1919*(Hourly!G1919-AY1918))/(R1919+T1919)*(1-EXP(-(R1919+T1919)/(Input!$B$103*1000000)*3600))</f>
        <v>20.791581248444214</v>
      </c>
      <c r="AX1919" s="24"/>
      <c r="AY1919" s="167">
        <f t="shared" si="473"/>
        <v>21.168999923719017</v>
      </c>
      <c r="BA1919" s="159">
        <f>IF(BI1919,Input!$B$66*1000*(Hourly!AX1919&gt;0),IF(BJ1919,-(AD1919+AN1919+AS1919+T1919*(Hourly!J1919-AY1918)+Q1919*(Hourly!G1919-AY1918))+(Q1919+T1919)*(BE1919-AY1918)/(1-EXP(-(Q1919+T1919)/(Input!$B$103*1000000)*3600))))/1000</f>
        <v>0</v>
      </c>
      <c r="BB1919" s="24">
        <f>IF(BO1919,-Input!$B$67*1000*(Hourly!AX1919&gt;0),IF(BN1919,-(AD1919+AN1919+AS1919+T1919*(Hourly!J1919-AY1918)+R1919*(Hourly!G1919-AY1918))+(R1919+T1919)*(BF1919-AY1918)/(1-EXP(-(R1919+T1919)/(Input!$B$103*1000000)*3600))))/1000</f>
        <v>0</v>
      </c>
      <c r="BC1919" s="160">
        <f t="shared" si="474"/>
        <v>0</v>
      </c>
      <c r="BD1919" s="24"/>
      <c r="BE1919" s="116">
        <f>IF(Hourly!AT1919=1,Input!$B$4,IF(Hourly!AT1919=0.5,Input!$F$4,0))</f>
        <v>20</v>
      </c>
      <c r="BF1919">
        <f>IF(Hourly!AT1919=1,Input!$B$5,IF(Hourly!AT1919=0.5,Input!$F$5,0))</f>
        <v>24</v>
      </c>
      <c r="BG1919" s="9">
        <f>Input!$B$35+0.0000000001</f>
        <v>23.900000000099997</v>
      </c>
      <c r="BI1919" s="116">
        <f t="shared" si="475"/>
        <v>0</v>
      </c>
      <c r="BJ1919">
        <f t="shared" si="476"/>
        <v>0</v>
      </c>
      <c r="BK1919">
        <f t="shared" si="477"/>
        <v>1</v>
      </c>
      <c r="BL1919">
        <f t="shared" si="478"/>
        <v>0</v>
      </c>
      <c r="BM1919">
        <f t="shared" si="479"/>
        <v>0</v>
      </c>
      <c r="BN1919">
        <f t="shared" si="480"/>
        <v>0</v>
      </c>
      <c r="BO1919" s="9">
        <f t="shared" si="481"/>
        <v>0</v>
      </c>
      <c r="BR1919" s="116">
        <f t="shared" si="468"/>
        <v>6846</v>
      </c>
      <c r="BS1919" s="39">
        <v>0</v>
      </c>
      <c r="BT1919" s="168">
        <v>0</v>
      </c>
      <c r="BV1919" s="116">
        <f>IF(Hourly!$AR1919&gt;0,AY1919,"")</f>
        <v>21.168999923719017</v>
      </c>
      <c r="BW1919">
        <f>IF(AND(BV1919&gt;(20.8+0.33*Hourly!$I1919),(BV1919&gt;24),(BV1919&lt;&gt;"")),1,0)</f>
        <v>0</v>
      </c>
      <c r="BX1919">
        <f>IF(AND(BV1919&gt;(21.8+0.33*Hourly!$I1919),(BV1919&gt;24),(BV1919&lt;&gt;"")),1,0)</f>
        <v>0</v>
      </c>
      <c r="BY1919" s="9">
        <f>IF(AND(BV1919&gt;(22.8+0.33*Hourly!$I1919),(BV1919&gt;24),(BV1919&lt;&gt;"")),1,0)</f>
        <v>0</v>
      </c>
    </row>
    <row r="1920" spans="5:77" x14ac:dyDescent="0.35">
      <c r="E1920">
        <f>Hourly!A1920</f>
        <v>2004</v>
      </c>
      <c r="F1920">
        <f>Hourly!B1920</f>
        <v>3</v>
      </c>
      <c r="G1920">
        <f>Hourly!C1920</f>
        <v>21</v>
      </c>
      <c r="H1920">
        <f>Hourly!D1920</f>
        <v>20</v>
      </c>
      <c r="I1920" s="163">
        <v>1916</v>
      </c>
      <c r="J1920" s="19">
        <f>Input!B$22*Input!B$79</f>
        <v>1411.3439999999998</v>
      </c>
      <c r="K1920" s="19">
        <f>Input!B$76*Input!B$88</f>
        <v>656.99775609756091</v>
      </c>
      <c r="L1920" s="19">
        <f>Input!B$77*Input!B$89</f>
        <v>130.99152542372883</v>
      </c>
      <c r="M1920" s="164">
        <f t="shared" si="469"/>
        <v>2199.3332815212898</v>
      </c>
      <c r="N1920" s="165">
        <f>(Input!B$109*Input!B$102)/3600*Input!B$108</f>
        <v>740.21399999999983</v>
      </c>
      <c r="O1920" s="165">
        <f>(1-Input!B$61)*(Input!B$109*Input!B$33)/3600*Input!B$108*Hourly!AU1920</f>
        <v>444.12839999999994</v>
      </c>
      <c r="P1920" s="19">
        <f>IF(AND(AY1919&gt;Hourly!G1920),(Input!B$109*(Input!B$33*Hourly!AU1920+Input!B$36))/3600*Input!B$108,(1-Input!B$61)*(Input!B$109*Input!B$33)/3600*Input!B$108*Hourly!AU1920)</f>
        <v>11547.338400000001</v>
      </c>
      <c r="Q1920" s="19">
        <f t="shared" si="466"/>
        <v>3383.6756815212898</v>
      </c>
      <c r="R1920" s="19">
        <f t="shared" si="470"/>
        <v>14486.885681521289</v>
      </c>
      <c r="S1920" s="165"/>
      <c r="T1920" s="165">
        <f>Input!B$78*Input!B$91</f>
        <v>189.625</v>
      </c>
      <c r="U1920" s="19">
        <f>IF(AND($AY1919&gt;Input!$B$52,Hourly!AI1920&gt;Input!$B$51),Input!$B$93*Input!$F$40*Input!$J$8/100*Hourly!AI1920,Input!$B$93*Input!$B$40*Input!$J$8/100*Hourly!AI1920)</f>
        <v>0</v>
      </c>
      <c r="V1920" s="19">
        <f>IF(AND($AY1919&gt;Input!$B$52,Hourly!AJ1920&gt;Input!$B$51),Input!$B$94*Input!$F$41*Input!$J$9/100*Hourly!AJ1920,Input!$B$94*Input!$B$41*Input!$J$9/100*Hourly!AJ1920)</f>
        <v>0</v>
      </c>
      <c r="W1920" s="19">
        <f>IF(AND($AY1919&gt;Input!$B$52,Hourly!AK1920&gt;Input!$B$51),Input!$B$95*Input!$F$42*Input!$J$10/100*Hourly!AK1920,Input!$B$95*Input!$B$42*Input!$J$10/100*Hourly!AK1920)</f>
        <v>0</v>
      </c>
      <c r="X1920" s="19">
        <f>IF(AND($AY1919&gt;Input!$B$52,Hourly!AL1920&gt;Input!$B$51),Input!$B$96*Input!$F$43*Input!$J$11/100*Hourly!AL1920,Input!$B$96*Input!$B$43*Input!$J$11/100*Hourly!AL1920)</f>
        <v>0</v>
      </c>
      <c r="Y1920" s="19">
        <f>IF(AND($AY1919&gt;Input!$B$52,Hourly!AM1920&gt;Input!$B$51),Input!$B$97*Input!$F$44*Input!$J$12/100*Hourly!AM1920,Input!$B$97*Input!$B$44*Input!$J$12/100*Hourly!AM1920)</f>
        <v>0</v>
      </c>
      <c r="Z1920" s="19">
        <f>IF(AND($AY1919&gt;Input!$B$52,Hourly!AN1920&gt;Input!$B$51),Input!$B$98*Input!$F$45*Input!$J$13/100*Hourly!AN1920,Input!$B$98*Input!$B$45*Input!$J$13/100*Hourly!AN1920)</f>
        <v>0</v>
      </c>
      <c r="AA1920" s="19">
        <f>IF(AND($AY1919&gt;Input!$B$52,Hourly!AO1920&gt;Input!$B$51),Input!$B$99*Input!$F$46*Input!$J$14/100*Hourly!AO1920,Input!$B$99*Input!$B$46*Input!$J$14/100*Hourly!AO1920)</f>
        <v>0</v>
      </c>
      <c r="AB1920" s="19">
        <f>IF(AND($AY1919&gt;Input!$B$52,Hourly!AP1920&gt;Input!$B$51),Input!$B$100*Input!$F$47*Input!$J$15/100*Hourly!AP1920,Input!$B$100*Input!$B$47*Input!$J$15/100*Hourly!AP1920)</f>
        <v>0</v>
      </c>
      <c r="AC1920" s="19">
        <f>IF(AND($AY1919&gt;Input!$B$52,Hourly!AQ1920&gt;Input!$B$51),Input!$B$101*Input!$F$48*Input!$J$16/100*Hourly!AQ1920,Input!$B$101*Input!$B$48*Input!$J$16/100*Hourly!AQ1920)</f>
        <v>0</v>
      </c>
      <c r="AD1920" s="165">
        <f t="shared" si="471"/>
        <v>0</v>
      </c>
      <c r="AE1920" s="19">
        <f>Hourly!AI1920/Input!$B$107*Input!$J$40*Input!$B$76*Input!$B$80</f>
        <v>0</v>
      </c>
      <c r="AF1920" s="19">
        <f>Hourly!AJ1920/Input!$B$107*Input!$J$41*Input!$B$76*Input!$B$81</f>
        <v>0</v>
      </c>
      <c r="AG1920" s="19">
        <f>Hourly!AK1920/Input!$B$107*Input!$J$42*Input!$B$76*Input!$B$82</f>
        <v>0</v>
      </c>
      <c r="AH1920" s="19">
        <f>Hourly!AL1920/Input!$B$107*Input!$J$43*Input!$B$76*Input!$B$83</f>
        <v>0</v>
      </c>
      <c r="AI1920" s="19">
        <f>Hourly!AM1920/Input!$B$107*Input!$J$44*Input!$B$76*Input!$B$84</f>
        <v>0</v>
      </c>
      <c r="AJ1920" s="19">
        <f>Hourly!AN1920/Input!$B$107*Input!$J$45*Input!$B$76*Input!$B$85</f>
        <v>0</v>
      </c>
      <c r="AK1920" s="19">
        <f>Hourly!AO1920/Input!$B$107*Input!$J$46*Input!$B$76*Input!$B$86</f>
        <v>0</v>
      </c>
      <c r="AL1920" s="19">
        <f>Hourly!AP1920/Input!$B$107*Input!$J$47*Input!$B$76*Input!$B$87</f>
        <v>0</v>
      </c>
      <c r="AM1920" s="164">
        <f>Hourly!AQ1920/Input!$B$107*Input!$J$48*Input!$B$77*Input!$B$89</f>
        <v>0</v>
      </c>
      <c r="AN1920" s="165">
        <f t="shared" si="467"/>
        <v>0</v>
      </c>
      <c r="AO1920" s="116">
        <f>Input!B$55*Input!$B$18*Input!B$112*Hourly!AR1920</f>
        <v>2398.5</v>
      </c>
      <c r="AP1920">
        <f>Input!B$113*Input!B$114*Input!B$90*Input!B$56*Hourly!AS1920</f>
        <v>11070</v>
      </c>
      <c r="AQ1920">
        <f>Input!B$90*Input!B$57*Hourly!AS1920</f>
        <v>11070</v>
      </c>
      <c r="AR1920" s="19">
        <f>0.5*Input!$B$63*Hourly!AU1920</f>
        <v>61.5</v>
      </c>
      <c r="AS1920" s="165">
        <f t="shared" si="472"/>
        <v>24569.25</v>
      </c>
      <c r="AT1920" s="159">
        <f>AY1919+(Input!$B$66*1000*(Hourly!AX1920&gt;0)+AD1920+AN1920+AS1920+T1920*(Hourly!J1920-AY1919)+Q1920*(Hourly!G1920-AY1919))/(Q1920+T1920)*(1-EXP(-(Q1920+T1920)/(Input!$B$103*1000000)*3600))</f>
        <v>23.80157932193223</v>
      </c>
      <c r="AU1920" s="24">
        <f>AY1919+(AD1920+AN1920+AS1920+T1920*(Hourly!J1920-AY1919)+Q1920*(Hourly!G1920-AY1919))/(Q1920+T1920)*(1-EXP(-(Q1920+T1920)/(Input!$B$103*1000000)*3600))</f>
        <v>21.104631569802109</v>
      </c>
      <c r="AV1920" s="24">
        <f>AY1919+(-Input!$B$67*1000*(Hourly!AX1920&gt;0)+AD1920+AN1920+AS1920+T1920*(Hourly!J1920-AY1919)+R1920*(Hourly!G1920-AY1919))/(R1920+T1920)*(1-EXP(-(R1920+T1920)/(Input!$B$103*1000000)*3600))</f>
        <v>18.036670252821406</v>
      </c>
      <c r="AW1920" s="160">
        <f>AY1919+(AD1920+AN1920+AS1920+T1920*(Hourly!J1920-AY1919)+R1920*(Hourly!G1920-AY1919))/(R1920+T1920)*(1-EXP(-(R1920+T1920)/(Input!$B$103*1000000)*3600))</f>
        <v>20.693510866983662</v>
      </c>
      <c r="AX1920" s="24"/>
      <c r="AY1920" s="167">
        <f t="shared" si="473"/>
        <v>21.104631569802109</v>
      </c>
      <c r="BA1920" s="159">
        <f>IF(BI1920,Input!$B$66*1000*(Hourly!AX1920&gt;0),IF(BJ1920,-(AD1920+AN1920+AS1920+T1920*(Hourly!J1920-AY1919)+Q1920*(Hourly!G1920-AY1919))+(Q1920+T1920)*(BE1920-AY1919)/(1-EXP(-(Q1920+T1920)/(Input!$B$103*1000000)*3600))))/1000</f>
        <v>0</v>
      </c>
      <c r="BB1920" s="24">
        <f>IF(BO1920,-Input!$B$67*1000*(Hourly!AX1920&gt;0),IF(BN1920,-(AD1920+AN1920+AS1920+T1920*(Hourly!J1920-AY1919)+R1920*(Hourly!G1920-AY1919))+(R1920+T1920)*(BF1920-AY1919)/(1-EXP(-(R1920+T1920)/(Input!$B$103*1000000)*3600))))/1000</f>
        <v>0</v>
      </c>
      <c r="BC1920" s="160">
        <f t="shared" si="474"/>
        <v>0</v>
      </c>
      <c r="BD1920" s="24"/>
      <c r="BE1920" s="116">
        <f>IF(Hourly!AT1920=1,Input!$B$4,IF(Hourly!AT1920=0.5,Input!$F$4,0))</f>
        <v>20</v>
      </c>
      <c r="BF1920">
        <f>IF(Hourly!AT1920=1,Input!$B$5,IF(Hourly!AT1920=0.5,Input!$F$5,0))</f>
        <v>24</v>
      </c>
      <c r="BG1920" s="9">
        <f>Input!$B$35+0.0000000001</f>
        <v>23.900000000099997</v>
      </c>
      <c r="BI1920" s="116">
        <f t="shared" si="475"/>
        <v>0</v>
      </c>
      <c r="BJ1920">
        <f t="shared" si="476"/>
        <v>0</v>
      </c>
      <c r="BK1920">
        <f t="shared" si="477"/>
        <v>1</v>
      </c>
      <c r="BL1920">
        <f t="shared" si="478"/>
        <v>0</v>
      </c>
      <c r="BM1920">
        <f t="shared" si="479"/>
        <v>0</v>
      </c>
      <c r="BN1920">
        <f t="shared" si="480"/>
        <v>0</v>
      </c>
      <c r="BO1920" s="9">
        <f t="shared" si="481"/>
        <v>0</v>
      </c>
      <c r="BR1920" s="116">
        <f t="shared" si="468"/>
        <v>6845</v>
      </c>
      <c r="BS1920" s="39">
        <v>0</v>
      </c>
      <c r="BT1920" s="168">
        <v>0</v>
      </c>
      <c r="BV1920" s="116">
        <f>IF(Hourly!$AR1920&gt;0,AY1920,"")</f>
        <v>21.104631569802109</v>
      </c>
      <c r="BW1920">
        <f>IF(AND(BV1920&gt;(20.8+0.33*Hourly!$I1920),(BV1920&gt;24),(BV1920&lt;&gt;"")),1,0)</f>
        <v>0</v>
      </c>
      <c r="BX1920">
        <f>IF(AND(BV1920&gt;(21.8+0.33*Hourly!$I1920),(BV1920&gt;24),(BV1920&lt;&gt;"")),1,0)</f>
        <v>0</v>
      </c>
      <c r="BY1920" s="9">
        <f>IF(AND(BV1920&gt;(22.8+0.33*Hourly!$I1920),(BV1920&gt;24),(BV1920&lt;&gt;"")),1,0)</f>
        <v>0</v>
      </c>
    </row>
    <row r="1921" spans="5:77" x14ac:dyDescent="0.35">
      <c r="E1921">
        <f>Hourly!A1921</f>
        <v>2004</v>
      </c>
      <c r="F1921">
        <f>Hourly!B1921</f>
        <v>3</v>
      </c>
      <c r="G1921">
        <f>Hourly!C1921</f>
        <v>21</v>
      </c>
      <c r="H1921">
        <f>Hourly!D1921</f>
        <v>21</v>
      </c>
      <c r="I1921" s="163">
        <v>1917</v>
      </c>
      <c r="J1921" s="19">
        <f>Input!B$22*Input!B$79</f>
        <v>1411.3439999999998</v>
      </c>
      <c r="K1921" s="19">
        <f>Input!B$76*Input!B$88</f>
        <v>656.99775609756091</v>
      </c>
      <c r="L1921" s="19">
        <f>Input!B$77*Input!B$89</f>
        <v>130.99152542372883</v>
      </c>
      <c r="M1921" s="164">
        <f t="shared" si="469"/>
        <v>2199.3332815212898</v>
      </c>
      <c r="N1921" s="165">
        <f>(Input!B$109*Input!B$102)/3600*Input!B$108</f>
        <v>740.21399999999983</v>
      </c>
      <c r="O1921" s="165">
        <f>(1-Input!B$61)*(Input!B$109*Input!B$33)/3600*Input!B$108*Hourly!AU1921</f>
        <v>444.12839999999994</v>
      </c>
      <c r="P1921" s="19">
        <f>IF(AND(AY1920&gt;Hourly!G1921),(Input!B$109*(Input!B$33*Hourly!AU1921+Input!B$36))/3600*Input!B$108,(1-Input!B$61)*(Input!B$109*Input!B$33)/3600*Input!B$108*Hourly!AU1921)</f>
        <v>11547.338400000001</v>
      </c>
      <c r="Q1921" s="19">
        <f t="shared" si="466"/>
        <v>3383.6756815212898</v>
      </c>
      <c r="R1921" s="19">
        <f t="shared" si="470"/>
        <v>14486.885681521289</v>
      </c>
      <c r="S1921" s="165"/>
      <c r="T1921" s="165">
        <f>Input!B$78*Input!B$91</f>
        <v>189.625</v>
      </c>
      <c r="U1921" s="19">
        <f>IF(AND($AY1920&gt;Input!$B$52,Hourly!AI1921&gt;Input!$B$51),Input!$B$93*Input!$F$40*Input!$J$8/100*Hourly!AI1921,Input!$B$93*Input!$B$40*Input!$J$8/100*Hourly!AI1921)</f>
        <v>0</v>
      </c>
      <c r="V1921" s="19">
        <f>IF(AND($AY1920&gt;Input!$B$52,Hourly!AJ1921&gt;Input!$B$51),Input!$B$94*Input!$F$41*Input!$J$9/100*Hourly!AJ1921,Input!$B$94*Input!$B$41*Input!$J$9/100*Hourly!AJ1921)</f>
        <v>0</v>
      </c>
      <c r="W1921" s="19">
        <f>IF(AND($AY1920&gt;Input!$B$52,Hourly!AK1921&gt;Input!$B$51),Input!$B$95*Input!$F$42*Input!$J$10/100*Hourly!AK1921,Input!$B$95*Input!$B$42*Input!$J$10/100*Hourly!AK1921)</f>
        <v>0</v>
      </c>
      <c r="X1921" s="19">
        <f>IF(AND($AY1920&gt;Input!$B$52,Hourly!AL1921&gt;Input!$B$51),Input!$B$96*Input!$F$43*Input!$J$11/100*Hourly!AL1921,Input!$B$96*Input!$B$43*Input!$J$11/100*Hourly!AL1921)</f>
        <v>0</v>
      </c>
      <c r="Y1921" s="19">
        <f>IF(AND($AY1920&gt;Input!$B$52,Hourly!AM1921&gt;Input!$B$51),Input!$B$97*Input!$F$44*Input!$J$12/100*Hourly!AM1921,Input!$B$97*Input!$B$44*Input!$J$12/100*Hourly!AM1921)</f>
        <v>0</v>
      </c>
      <c r="Z1921" s="19">
        <f>IF(AND($AY1920&gt;Input!$B$52,Hourly!AN1921&gt;Input!$B$51),Input!$B$98*Input!$F$45*Input!$J$13/100*Hourly!AN1921,Input!$B$98*Input!$B$45*Input!$J$13/100*Hourly!AN1921)</f>
        <v>0</v>
      </c>
      <c r="AA1921" s="19">
        <f>IF(AND($AY1920&gt;Input!$B$52,Hourly!AO1921&gt;Input!$B$51),Input!$B$99*Input!$F$46*Input!$J$14/100*Hourly!AO1921,Input!$B$99*Input!$B$46*Input!$J$14/100*Hourly!AO1921)</f>
        <v>0</v>
      </c>
      <c r="AB1921" s="19">
        <f>IF(AND($AY1920&gt;Input!$B$52,Hourly!AP1921&gt;Input!$B$51),Input!$B$100*Input!$F$47*Input!$J$15/100*Hourly!AP1921,Input!$B$100*Input!$B$47*Input!$J$15/100*Hourly!AP1921)</f>
        <v>0</v>
      </c>
      <c r="AC1921" s="19">
        <f>IF(AND($AY1920&gt;Input!$B$52,Hourly!AQ1921&gt;Input!$B$51),Input!$B$101*Input!$F$48*Input!$J$16/100*Hourly!AQ1921,Input!$B$101*Input!$B$48*Input!$J$16/100*Hourly!AQ1921)</f>
        <v>0</v>
      </c>
      <c r="AD1921" s="165">
        <f t="shared" si="471"/>
        <v>0</v>
      </c>
      <c r="AE1921" s="19">
        <f>Hourly!AI1921/Input!$B$107*Input!$J$40*Input!$B$76*Input!$B$80</f>
        <v>0</v>
      </c>
      <c r="AF1921" s="19">
        <f>Hourly!AJ1921/Input!$B$107*Input!$J$41*Input!$B$76*Input!$B$81</f>
        <v>0</v>
      </c>
      <c r="AG1921" s="19">
        <f>Hourly!AK1921/Input!$B$107*Input!$J$42*Input!$B$76*Input!$B$82</f>
        <v>0</v>
      </c>
      <c r="AH1921" s="19">
        <f>Hourly!AL1921/Input!$B$107*Input!$J$43*Input!$B$76*Input!$B$83</f>
        <v>0</v>
      </c>
      <c r="AI1921" s="19">
        <f>Hourly!AM1921/Input!$B$107*Input!$J$44*Input!$B$76*Input!$B$84</f>
        <v>0</v>
      </c>
      <c r="AJ1921" s="19">
        <f>Hourly!AN1921/Input!$B$107*Input!$J$45*Input!$B$76*Input!$B$85</f>
        <v>0</v>
      </c>
      <c r="AK1921" s="19">
        <f>Hourly!AO1921/Input!$B$107*Input!$J$46*Input!$B$76*Input!$B$86</f>
        <v>0</v>
      </c>
      <c r="AL1921" s="19">
        <f>Hourly!AP1921/Input!$B$107*Input!$J$47*Input!$B$76*Input!$B$87</f>
        <v>0</v>
      </c>
      <c r="AM1921" s="164">
        <f>Hourly!AQ1921/Input!$B$107*Input!$J$48*Input!$B$77*Input!$B$89</f>
        <v>0</v>
      </c>
      <c r="AN1921" s="165">
        <f t="shared" si="467"/>
        <v>0</v>
      </c>
      <c r="AO1921" s="116">
        <f>Input!B$55*Input!$B$18*Input!B$112*Hourly!AR1921</f>
        <v>2398.5</v>
      </c>
      <c r="AP1921">
        <f>Input!B$113*Input!B$114*Input!B$90*Input!B$56*Hourly!AS1921</f>
        <v>11070</v>
      </c>
      <c r="AQ1921">
        <f>Input!B$90*Input!B$57*Hourly!AS1921</f>
        <v>11070</v>
      </c>
      <c r="AR1921" s="19">
        <f>0.5*Input!$B$63*Hourly!AU1921</f>
        <v>61.5</v>
      </c>
      <c r="AS1921" s="165">
        <f t="shared" si="472"/>
        <v>24569.25</v>
      </c>
      <c r="AT1921" s="159">
        <f>AY1920+(Input!$B$66*1000*(Hourly!AX1921&gt;0)+AD1921+AN1921+AS1921+T1921*(Hourly!J1921-AY1920)+Q1921*(Hourly!G1921-AY1920))/(Q1921+T1921)*(1-EXP(-(Q1921+T1921)/(Input!$B$103*1000000)*3600))</f>
        <v>23.744219203745608</v>
      </c>
      <c r="AU1921" s="24">
        <f>AY1920+(AD1921+AN1921+AS1921+T1921*(Hourly!J1921-AY1920)+Q1921*(Hourly!G1921-AY1920))/(Q1921+T1921)*(1-EXP(-(Q1921+T1921)/(Input!$B$103*1000000)*3600))</f>
        <v>21.047271451615487</v>
      </c>
      <c r="AV1921" s="24">
        <f>AY1920+(-Input!$B$67*1000*(Hourly!AX1921&gt;0)+AD1921+AN1921+AS1921+T1921*(Hourly!J1921-AY1920)+R1921*(Hourly!G1921-AY1920))/(R1921+T1921)*(1-EXP(-(R1921+T1921)/(Input!$B$103*1000000)*3600))</f>
        <v>18.001754366137661</v>
      </c>
      <c r="AW1921" s="160">
        <f>AY1920+(AD1921+AN1921+AS1921+T1921*(Hourly!J1921-AY1920)+R1921*(Hourly!G1921-AY1920))/(R1921+T1921)*(1-EXP(-(R1921+T1921)/(Input!$B$103*1000000)*3600))</f>
        <v>20.658594980299917</v>
      </c>
      <c r="AX1921" s="24"/>
      <c r="AY1921" s="167">
        <f t="shared" si="473"/>
        <v>21.047271451615487</v>
      </c>
      <c r="BA1921" s="159">
        <f>IF(BI1921,Input!$B$66*1000*(Hourly!AX1921&gt;0),IF(BJ1921,-(AD1921+AN1921+AS1921+T1921*(Hourly!J1921-AY1920)+Q1921*(Hourly!G1921-AY1920))+(Q1921+T1921)*(BE1921-AY1920)/(1-EXP(-(Q1921+T1921)/(Input!$B$103*1000000)*3600))))/1000</f>
        <v>0</v>
      </c>
      <c r="BB1921" s="24">
        <f>IF(BO1921,-Input!$B$67*1000*(Hourly!AX1921&gt;0),IF(BN1921,-(AD1921+AN1921+AS1921+T1921*(Hourly!J1921-AY1920)+R1921*(Hourly!G1921-AY1920))+(R1921+T1921)*(BF1921-AY1920)/(1-EXP(-(R1921+T1921)/(Input!$B$103*1000000)*3600))))/1000</f>
        <v>0</v>
      </c>
      <c r="BC1921" s="160">
        <f t="shared" si="474"/>
        <v>0</v>
      </c>
      <c r="BD1921" s="24"/>
      <c r="BE1921" s="116">
        <f>IF(Hourly!AT1921=1,Input!$B$4,IF(Hourly!AT1921=0.5,Input!$F$4,0))</f>
        <v>20</v>
      </c>
      <c r="BF1921">
        <f>IF(Hourly!AT1921=1,Input!$B$5,IF(Hourly!AT1921=0.5,Input!$F$5,0))</f>
        <v>24</v>
      </c>
      <c r="BG1921" s="9">
        <f>Input!$B$35+0.0000000001</f>
        <v>23.900000000099997</v>
      </c>
      <c r="BI1921" s="116">
        <f t="shared" si="475"/>
        <v>0</v>
      </c>
      <c r="BJ1921">
        <f t="shared" si="476"/>
        <v>0</v>
      </c>
      <c r="BK1921">
        <f t="shared" si="477"/>
        <v>1</v>
      </c>
      <c r="BL1921">
        <f t="shared" si="478"/>
        <v>0</v>
      </c>
      <c r="BM1921">
        <f t="shared" si="479"/>
        <v>0</v>
      </c>
      <c r="BN1921">
        <f t="shared" si="480"/>
        <v>0</v>
      </c>
      <c r="BO1921" s="9">
        <f t="shared" si="481"/>
        <v>0</v>
      </c>
      <c r="BR1921" s="116">
        <f t="shared" si="468"/>
        <v>6844</v>
      </c>
      <c r="BS1921" s="39">
        <v>0</v>
      </c>
      <c r="BT1921" s="168">
        <v>0</v>
      </c>
      <c r="BV1921" s="116">
        <f>IF(Hourly!$AR1921&gt;0,AY1921,"")</f>
        <v>21.047271451615487</v>
      </c>
      <c r="BW1921">
        <f>IF(AND(BV1921&gt;(20.8+0.33*Hourly!$I1921),(BV1921&gt;24),(BV1921&lt;&gt;"")),1,0)</f>
        <v>0</v>
      </c>
      <c r="BX1921">
        <f>IF(AND(BV1921&gt;(21.8+0.33*Hourly!$I1921),(BV1921&gt;24),(BV1921&lt;&gt;"")),1,0)</f>
        <v>0</v>
      </c>
      <c r="BY1921" s="9">
        <f>IF(AND(BV1921&gt;(22.8+0.33*Hourly!$I1921),(BV1921&gt;24),(BV1921&lt;&gt;"")),1,0)</f>
        <v>0</v>
      </c>
    </row>
    <row r="1922" spans="5:77" x14ac:dyDescent="0.35">
      <c r="E1922">
        <f>Hourly!A1922</f>
        <v>2004</v>
      </c>
      <c r="F1922">
        <f>Hourly!B1922</f>
        <v>3</v>
      </c>
      <c r="G1922">
        <f>Hourly!C1922</f>
        <v>21</v>
      </c>
      <c r="H1922">
        <f>Hourly!D1922</f>
        <v>22</v>
      </c>
      <c r="I1922" s="163">
        <v>1918</v>
      </c>
      <c r="J1922" s="19">
        <f>Input!B$22*Input!B$79</f>
        <v>1411.3439999999998</v>
      </c>
      <c r="K1922" s="19">
        <f>Input!B$76*Input!B$88</f>
        <v>656.99775609756091</v>
      </c>
      <c r="L1922" s="19">
        <f>Input!B$77*Input!B$89</f>
        <v>130.99152542372883</v>
      </c>
      <c r="M1922" s="164">
        <f t="shared" si="469"/>
        <v>2199.3332815212898</v>
      </c>
      <c r="N1922" s="165">
        <f>(Input!B$109*Input!B$102)/3600*Input!B$108</f>
        <v>740.21399999999983</v>
      </c>
      <c r="O1922" s="165">
        <f>(1-Input!B$61)*(Input!B$109*Input!B$33)/3600*Input!B$108*Hourly!AU1922</f>
        <v>444.12839999999994</v>
      </c>
      <c r="P1922" s="19">
        <f>IF(AND(AY1921&gt;Hourly!G1922),(Input!B$109*(Input!B$33*Hourly!AU1922+Input!B$36))/3600*Input!B$108,(1-Input!B$61)*(Input!B$109*Input!B$33)/3600*Input!B$108*Hourly!AU1922)</f>
        <v>11547.338400000001</v>
      </c>
      <c r="Q1922" s="19">
        <f t="shared" si="466"/>
        <v>3383.6756815212898</v>
      </c>
      <c r="R1922" s="19">
        <f t="shared" si="470"/>
        <v>14486.885681521289</v>
      </c>
      <c r="S1922" s="165"/>
      <c r="T1922" s="165">
        <f>Input!B$78*Input!B$91</f>
        <v>189.625</v>
      </c>
      <c r="U1922" s="19">
        <f>IF(AND($AY1921&gt;Input!$B$52,Hourly!AI1922&gt;Input!$B$51),Input!$B$93*Input!$F$40*Input!$J$8/100*Hourly!AI1922,Input!$B$93*Input!$B$40*Input!$J$8/100*Hourly!AI1922)</f>
        <v>0</v>
      </c>
      <c r="V1922" s="19">
        <f>IF(AND($AY1921&gt;Input!$B$52,Hourly!AJ1922&gt;Input!$B$51),Input!$B$94*Input!$F$41*Input!$J$9/100*Hourly!AJ1922,Input!$B$94*Input!$B$41*Input!$J$9/100*Hourly!AJ1922)</f>
        <v>0</v>
      </c>
      <c r="W1922" s="19">
        <f>IF(AND($AY1921&gt;Input!$B$52,Hourly!AK1922&gt;Input!$B$51),Input!$B$95*Input!$F$42*Input!$J$10/100*Hourly!AK1922,Input!$B$95*Input!$B$42*Input!$J$10/100*Hourly!AK1922)</f>
        <v>0</v>
      </c>
      <c r="X1922" s="19">
        <f>IF(AND($AY1921&gt;Input!$B$52,Hourly!AL1922&gt;Input!$B$51),Input!$B$96*Input!$F$43*Input!$J$11/100*Hourly!AL1922,Input!$B$96*Input!$B$43*Input!$J$11/100*Hourly!AL1922)</f>
        <v>0</v>
      </c>
      <c r="Y1922" s="19">
        <f>IF(AND($AY1921&gt;Input!$B$52,Hourly!AM1922&gt;Input!$B$51),Input!$B$97*Input!$F$44*Input!$J$12/100*Hourly!AM1922,Input!$B$97*Input!$B$44*Input!$J$12/100*Hourly!AM1922)</f>
        <v>0</v>
      </c>
      <c r="Z1922" s="19">
        <f>IF(AND($AY1921&gt;Input!$B$52,Hourly!AN1922&gt;Input!$B$51),Input!$B$98*Input!$F$45*Input!$J$13/100*Hourly!AN1922,Input!$B$98*Input!$B$45*Input!$J$13/100*Hourly!AN1922)</f>
        <v>0</v>
      </c>
      <c r="AA1922" s="19">
        <f>IF(AND($AY1921&gt;Input!$B$52,Hourly!AO1922&gt;Input!$B$51),Input!$B$99*Input!$F$46*Input!$J$14/100*Hourly!AO1922,Input!$B$99*Input!$B$46*Input!$J$14/100*Hourly!AO1922)</f>
        <v>0</v>
      </c>
      <c r="AB1922" s="19">
        <f>IF(AND($AY1921&gt;Input!$B$52,Hourly!AP1922&gt;Input!$B$51),Input!$B$100*Input!$F$47*Input!$J$15/100*Hourly!AP1922,Input!$B$100*Input!$B$47*Input!$J$15/100*Hourly!AP1922)</f>
        <v>0</v>
      </c>
      <c r="AC1922" s="19">
        <f>IF(AND($AY1921&gt;Input!$B$52,Hourly!AQ1922&gt;Input!$B$51),Input!$B$101*Input!$F$48*Input!$J$16/100*Hourly!AQ1922,Input!$B$101*Input!$B$48*Input!$J$16/100*Hourly!AQ1922)</f>
        <v>0</v>
      </c>
      <c r="AD1922" s="165">
        <f t="shared" si="471"/>
        <v>0</v>
      </c>
      <c r="AE1922" s="19">
        <f>Hourly!AI1922/Input!$B$107*Input!$J$40*Input!$B$76*Input!$B$80</f>
        <v>0</v>
      </c>
      <c r="AF1922" s="19">
        <f>Hourly!AJ1922/Input!$B$107*Input!$J$41*Input!$B$76*Input!$B$81</f>
        <v>0</v>
      </c>
      <c r="AG1922" s="19">
        <f>Hourly!AK1922/Input!$B$107*Input!$J$42*Input!$B$76*Input!$B$82</f>
        <v>0</v>
      </c>
      <c r="AH1922" s="19">
        <f>Hourly!AL1922/Input!$B$107*Input!$J$43*Input!$B$76*Input!$B$83</f>
        <v>0</v>
      </c>
      <c r="AI1922" s="19">
        <f>Hourly!AM1922/Input!$B$107*Input!$J$44*Input!$B$76*Input!$B$84</f>
        <v>0</v>
      </c>
      <c r="AJ1922" s="19">
        <f>Hourly!AN1922/Input!$B$107*Input!$J$45*Input!$B$76*Input!$B$85</f>
        <v>0</v>
      </c>
      <c r="AK1922" s="19">
        <f>Hourly!AO1922/Input!$B$107*Input!$J$46*Input!$B$76*Input!$B$86</f>
        <v>0</v>
      </c>
      <c r="AL1922" s="19">
        <f>Hourly!AP1922/Input!$B$107*Input!$J$47*Input!$B$76*Input!$B$87</f>
        <v>0</v>
      </c>
      <c r="AM1922" s="164">
        <f>Hourly!AQ1922/Input!$B$107*Input!$J$48*Input!$B$77*Input!$B$89</f>
        <v>0</v>
      </c>
      <c r="AN1922" s="165">
        <f t="shared" si="467"/>
        <v>0</v>
      </c>
      <c r="AO1922" s="116">
        <f>Input!B$55*Input!$B$18*Input!B$112*Hourly!AR1922</f>
        <v>2398.5</v>
      </c>
      <c r="AP1922">
        <f>Input!B$113*Input!B$114*Input!B$90*Input!B$56*Hourly!AS1922</f>
        <v>11070</v>
      </c>
      <c r="AQ1922">
        <f>Input!B$90*Input!B$57*Hourly!AS1922</f>
        <v>11070</v>
      </c>
      <c r="AR1922" s="19">
        <f>0.5*Input!$B$63*Hourly!AU1922</f>
        <v>61.5</v>
      </c>
      <c r="AS1922" s="165">
        <f t="shared" si="472"/>
        <v>24569.25</v>
      </c>
      <c r="AT1922" s="159">
        <f>AY1921+(Input!$B$66*1000*(Hourly!AX1922&gt;0)+AD1922+AN1922+AS1922+T1922*(Hourly!J1922-AY1921)+Q1922*(Hourly!G1922-AY1921))/(Q1922+T1922)*(1-EXP(-(Q1922+T1922)/(Input!$B$103*1000000)*3600))</f>
        <v>23.677373709143019</v>
      </c>
      <c r="AU1922" s="24">
        <f>AY1921+(AD1922+AN1922+AS1922+T1922*(Hourly!J1922-AY1921)+Q1922*(Hourly!G1922-AY1921))/(Q1922+T1922)*(1-EXP(-(Q1922+T1922)/(Input!$B$103*1000000)*3600))</f>
        <v>20.980425957012898</v>
      </c>
      <c r="AV1922" s="24">
        <f>AY1921+(-Input!$B$67*1000*(Hourly!AX1922&gt;0)+AD1922+AN1922+AS1922+T1922*(Hourly!J1922-AY1921)+R1922*(Hourly!G1922-AY1921))/(R1922+T1922)*(1-EXP(-(R1922+T1922)/(Input!$B$103*1000000)*3600))</f>
        <v>17.904292618747064</v>
      </c>
      <c r="AW1922" s="160">
        <f>AY1921+(AD1922+AN1922+AS1922+T1922*(Hourly!J1922-AY1921)+R1922*(Hourly!G1922-AY1921))/(R1922+T1922)*(1-EXP(-(R1922+T1922)/(Input!$B$103*1000000)*3600))</f>
        <v>20.56113323290932</v>
      </c>
      <c r="AX1922" s="24"/>
      <c r="AY1922" s="167">
        <f t="shared" si="473"/>
        <v>20.980425957012898</v>
      </c>
      <c r="BA1922" s="159">
        <f>IF(BI1922,Input!$B$66*1000*(Hourly!AX1922&gt;0),IF(BJ1922,-(AD1922+AN1922+AS1922+T1922*(Hourly!J1922-AY1921)+Q1922*(Hourly!G1922-AY1921))+(Q1922+T1922)*(BE1922-AY1921)/(1-EXP(-(Q1922+T1922)/(Input!$B$103*1000000)*3600))))/1000</f>
        <v>0</v>
      </c>
      <c r="BB1922" s="24">
        <f>IF(BO1922,-Input!$B$67*1000*(Hourly!AX1922&gt;0),IF(BN1922,-(AD1922+AN1922+AS1922+T1922*(Hourly!J1922-AY1921)+R1922*(Hourly!G1922-AY1921))+(R1922+T1922)*(BF1922-AY1921)/(1-EXP(-(R1922+T1922)/(Input!$B$103*1000000)*3600))))/1000</f>
        <v>0</v>
      </c>
      <c r="BC1922" s="160">
        <f t="shared" si="474"/>
        <v>0</v>
      </c>
      <c r="BD1922" s="24"/>
      <c r="BE1922" s="116">
        <f>IF(Hourly!AT1922=1,Input!$B$4,IF(Hourly!AT1922=0.5,Input!$F$4,0))</f>
        <v>20</v>
      </c>
      <c r="BF1922">
        <f>IF(Hourly!AT1922=1,Input!$B$5,IF(Hourly!AT1922=0.5,Input!$F$5,0))</f>
        <v>24</v>
      </c>
      <c r="BG1922" s="9">
        <f>Input!$B$35+0.0000000001</f>
        <v>23.900000000099997</v>
      </c>
      <c r="BI1922" s="116">
        <f t="shared" si="475"/>
        <v>0</v>
      </c>
      <c r="BJ1922">
        <f t="shared" si="476"/>
        <v>0</v>
      </c>
      <c r="BK1922">
        <f t="shared" si="477"/>
        <v>1</v>
      </c>
      <c r="BL1922">
        <f t="shared" si="478"/>
        <v>0</v>
      </c>
      <c r="BM1922">
        <f t="shared" si="479"/>
        <v>0</v>
      </c>
      <c r="BN1922">
        <f t="shared" si="480"/>
        <v>0</v>
      </c>
      <c r="BO1922" s="9">
        <f t="shared" si="481"/>
        <v>0</v>
      </c>
      <c r="BR1922" s="116">
        <f t="shared" si="468"/>
        <v>6843</v>
      </c>
      <c r="BS1922" s="39">
        <v>0</v>
      </c>
      <c r="BT1922" s="168">
        <v>0</v>
      </c>
      <c r="BV1922" s="116">
        <f>IF(Hourly!$AR1922&gt;0,AY1922,"")</f>
        <v>20.980425957012898</v>
      </c>
      <c r="BW1922">
        <f>IF(AND(BV1922&gt;(20.8+0.33*Hourly!$I1922),(BV1922&gt;24),(BV1922&lt;&gt;"")),1,0)</f>
        <v>0</v>
      </c>
      <c r="BX1922">
        <f>IF(AND(BV1922&gt;(21.8+0.33*Hourly!$I1922),(BV1922&gt;24),(BV1922&lt;&gt;"")),1,0)</f>
        <v>0</v>
      </c>
      <c r="BY1922" s="9">
        <f>IF(AND(BV1922&gt;(22.8+0.33*Hourly!$I1922),(BV1922&gt;24),(BV1922&lt;&gt;"")),1,0)</f>
        <v>0</v>
      </c>
    </row>
    <row r="1923" spans="5:77" x14ac:dyDescent="0.35">
      <c r="E1923">
        <f>Hourly!A1923</f>
        <v>2004</v>
      </c>
      <c r="F1923">
        <f>Hourly!B1923</f>
        <v>3</v>
      </c>
      <c r="G1923">
        <f>Hourly!C1923</f>
        <v>21</v>
      </c>
      <c r="H1923">
        <f>Hourly!D1923</f>
        <v>23</v>
      </c>
      <c r="I1923" s="163">
        <v>1919</v>
      </c>
      <c r="J1923" s="19">
        <f>Input!B$22*Input!B$79</f>
        <v>1411.3439999999998</v>
      </c>
      <c r="K1923" s="19">
        <f>Input!B$76*Input!B$88</f>
        <v>656.99775609756091</v>
      </c>
      <c r="L1923" s="19">
        <f>Input!B$77*Input!B$89</f>
        <v>130.99152542372883</v>
      </c>
      <c r="M1923" s="164">
        <f t="shared" si="469"/>
        <v>2199.3332815212898</v>
      </c>
      <c r="N1923" s="165">
        <f>(Input!B$109*Input!B$102)/3600*Input!B$108</f>
        <v>740.21399999999983</v>
      </c>
      <c r="O1923" s="165">
        <f>(1-Input!B$61)*(Input!B$109*Input!B$33)/3600*Input!B$108*Hourly!AU1923</f>
        <v>444.12839999999994</v>
      </c>
      <c r="P1923" s="19">
        <f>IF(AND(AY1922&gt;Hourly!G1923),(Input!B$109*(Input!B$33*Hourly!AU1923+Input!B$36))/3600*Input!B$108,(1-Input!B$61)*(Input!B$109*Input!B$33)/3600*Input!B$108*Hourly!AU1923)</f>
        <v>11547.338400000001</v>
      </c>
      <c r="Q1923" s="19">
        <f t="shared" si="466"/>
        <v>3383.6756815212898</v>
      </c>
      <c r="R1923" s="19">
        <f t="shared" si="470"/>
        <v>14486.885681521289</v>
      </c>
      <c r="S1923" s="165"/>
      <c r="T1923" s="165">
        <f>Input!B$78*Input!B$91</f>
        <v>189.625</v>
      </c>
      <c r="U1923" s="19">
        <f>IF(AND($AY1922&gt;Input!$B$52,Hourly!AI1923&gt;Input!$B$51),Input!$B$93*Input!$F$40*Input!$J$8/100*Hourly!AI1923,Input!$B$93*Input!$B$40*Input!$J$8/100*Hourly!AI1923)</f>
        <v>0</v>
      </c>
      <c r="V1923" s="19">
        <f>IF(AND($AY1922&gt;Input!$B$52,Hourly!AJ1923&gt;Input!$B$51),Input!$B$94*Input!$F$41*Input!$J$9/100*Hourly!AJ1923,Input!$B$94*Input!$B$41*Input!$J$9/100*Hourly!AJ1923)</f>
        <v>0</v>
      </c>
      <c r="W1923" s="19">
        <f>IF(AND($AY1922&gt;Input!$B$52,Hourly!AK1923&gt;Input!$B$51),Input!$B$95*Input!$F$42*Input!$J$10/100*Hourly!AK1923,Input!$B$95*Input!$B$42*Input!$J$10/100*Hourly!AK1923)</f>
        <v>0</v>
      </c>
      <c r="X1923" s="19">
        <f>IF(AND($AY1922&gt;Input!$B$52,Hourly!AL1923&gt;Input!$B$51),Input!$B$96*Input!$F$43*Input!$J$11/100*Hourly!AL1923,Input!$B$96*Input!$B$43*Input!$J$11/100*Hourly!AL1923)</f>
        <v>0</v>
      </c>
      <c r="Y1923" s="19">
        <f>IF(AND($AY1922&gt;Input!$B$52,Hourly!AM1923&gt;Input!$B$51),Input!$B$97*Input!$F$44*Input!$J$12/100*Hourly!AM1923,Input!$B$97*Input!$B$44*Input!$J$12/100*Hourly!AM1923)</f>
        <v>0</v>
      </c>
      <c r="Z1923" s="19">
        <f>IF(AND($AY1922&gt;Input!$B$52,Hourly!AN1923&gt;Input!$B$51),Input!$B$98*Input!$F$45*Input!$J$13/100*Hourly!AN1923,Input!$B$98*Input!$B$45*Input!$J$13/100*Hourly!AN1923)</f>
        <v>0</v>
      </c>
      <c r="AA1923" s="19">
        <f>IF(AND($AY1922&gt;Input!$B$52,Hourly!AO1923&gt;Input!$B$51),Input!$B$99*Input!$F$46*Input!$J$14/100*Hourly!AO1923,Input!$B$99*Input!$B$46*Input!$J$14/100*Hourly!AO1923)</f>
        <v>0</v>
      </c>
      <c r="AB1923" s="19">
        <f>IF(AND($AY1922&gt;Input!$B$52,Hourly!AP1923&gt;Input!$B$51),Input!$B$100*Input!$F$47*Input!$J$15/100*Hourly!AP1923,Input!$B$100*Input!$B$47*Input!$J$15/100*Hourly!AP1923)</f>
        <v>0</v>
      </c>
      <c r="AC1923" s="19">
        <f>IF(AND($AY1922&gt;Input!$B$52,Hourly!AQ1923&gt;Input!$B$51),Input!$B$101*Input!$F$48*Input!$J$16/100*Hourly!AQ1923,Input!$B$101*Input!$B$48*Input!$J$16/100*Hourly!AQ1923)</f>
        <v>0</v>
      </c>
      <c r="AD1923" s="165">
        <f t="shared" si="471"/>
        <v>0</v>
      </c>
      <c r="AE1923" s="19">
        <f>Hourly!AI1923/Input!$B$107*Input!$J$40*Input!$B$76*Input!$B$80</f>
        <v>0</v>
      </c>
      <c r="AF1923" s="19">
        <f>Hourly!AJ1923/Input!$B$107*Input!$J$41*Input!$B$76*Input!$B$81</f>
        <v>0</v>
      </c>
      <c r="AG1923" s="19">
        <f>Hourly!AK1923/Input!$B$107*Input!$J$42*Input!$B$76*Input!$B$82</f>
        <v>0</v>
      </c>
      <c r="AH1923" s="19">
        <f>Hourly!AL1923/Input!$B$107*Input!$J$43*Input!$B$76*Input!$B$83</f>
        <v>0</v>
      </c>
      <c r="AI1923" s="19">
        <f>Hourly!AM1923/Input!$B$107*Input!$J$44*Input!$B$76*Input!$B$84</f>
        <v>0</v>
      </c>
      <c r="AJ1923" s="19">
        <f>Hourly!AN1923/Input!$B$107*Input!$J$45*Input!$B$76*Input!$B$85</f>
        <v>0</v>
      </c>
      <c r="AK1923" s="19">
        <f>Hourly!AO1923/Input!$B$107*Input!$J$46*Input!$B$76*Input!$B$86</f>
        <v>0</v>
      </c>
      <c r="AL1923" s="19">
        <f>Hourly!AP1923/Input!$B$107*Input!$J$47*Input!$B$76*Input!$B$87</f>
        <v>0</v>
      </c>
      <c r="AM1923" s="164">
        <f>Hourly!AQ1923/Input!$B$107*Input!$J$48*Input!$B$77*Input!$B$89</f>
        <v>0</v>
      </c>
      <c r="AN1923" s="165">
        <f t="shared" si="467"/>
        <v>0</v>
      </c>
      <c r="AO1923" s="116">
        <f>Input!B$55*Input!$B$18*Input!B$112*Hourly!AR1923</f>
        <v>2398.5</v>
      </c>
      <c r="AP1923">
        <f>Input!B$113*Input!B$114*Input!B$90*Input!B$56*Hourly!AS1923</f>
        <v>11070</v>
      </c>
      <c r="AQ1923">
        <f>Input!B$90*Input!B$57*Hourly!AS1923</f>
        <v>11070</v>
      </c>
      <c r="AR1923" s="19">
        <f>0.5*Input!$B$63*Hourly!AU1923</f>
        <v>61.5</v>
      </c>
      <c r="AS1923" s="165">
        <f t="shared" si="472"/>
        <v>24569.25</v>
      </c>
      <c r="AT1923" s="159">
        <f>AY1922+(Input!$B$66*1000*(Hourly!AX1923&gt;0)+AD1923+AN1923+AS1923+T1923*(Hourly!J1923-AY1922)+Q1923*(Hourly!G1923-AY1922))/(Q1923+T1923)*(1-EXP(-(Q1923+T1923)/(Input!$B$103*1000000)*3600))</f>
        <v>23.608434725965267</v>
      </c>
      <c r="AU1923" s="24">
        <f>AY1922+(AD1923+AN1923+AS1923+T1923*(Hourly!J1923-AY1922)+Q1923*(Hourly!G1923-AY1922))/(Q1923+T1923)*(1-EXP(-(Q1923+T1923)/(Input!$B$103*1000000)*3600))</f>
        <v>20.911486973835149</v>
      </c>
      <c r="AV1923" s="24">
        <f>AY1922+(-Input!$B$67*1000*(Hourly!AX1923&gt;0)+AD1923+AN1923+AS1923+T1923*(Hourly!J1923-AY1922)+R1923*(Hourly!G1923-AY1922))/(R1923+T1923)*(1-EXP(-(R1923+T1923)/(Input!$B$103*1000000)*3600))</f>
        <v>17.828506836643715</v>
      </c>
      <c r="AW1923" s="160">
        <f>AY1922+(AD1923+AN1923+AS1923+T1923*(Hourly!J1923-AY1922)+R1923*(Hourly!G1923-AY1922))/(R1923+T1923)*(1-EXP(-(R1923+T1923)/(Input!$B$103*1000000)*3600))</f>
        <v>20.485347450805971</v>
      </c>
      <c r="AX1923" s="24"/>
      <c r="AY1923" s="167">
        <f t="shared" si="473"/>
        <v>20.911486973835149</v>
      </c>
      <c r="BA1923" s="159">
        <f>IF(BI1923,Input!$B$66*1000*(Hourly!AX1923&gt;0),IF(BJ1923,-(AD1923+AN1923+AS1923+T1923*(Hourly!J1923-AY1922)+Q1923*(Hourly!G1923-AY1922))+(Q1923+T1923)*(BE1923-AY1922)/(1-EXP(-(Q1923+T1923)/(Input!$B$103*1000000)*3600))))/1000</f>
        <v>0</v>
      </c>
      <c r="BB1923" s="24">
        <f>IF(BO1923,-Input!$B$67*1000*(Hourly!AX1923&gt;0),IF(BN1923,-(AD1923+AN1923+AS1923+T1923*(Hourly!J1923-AY1922)+R1923*(Hourly!G1923-AY1922))+(R1923+T1923)*(BF1923-AY1922)/(1-EXP(-(R1923+T1923)/(Input!$B$103*1000000)*3600))))/1000</f>
        <v>0</v>
      </c>
      <c r="BC1923" s="160">
        <f t="shared" si="474"/>
        <v>0</v>
      </c>
      <c r="BD1923" s="24"/>
      <c r="BE1923" s="116">
        <f>IF(Hourly!AT1923=1,Input!$B$4,IF(Hourly!AT1923=0.5,Input!$F$4,0))</f>
        <v>20</v>
      </c>
      <c r="BF1923">
        <f>IF(Hourly!AT1923=1,Input!$B$5,IF(Hourly!AT1923=0.5,Input!$F$5,0))</f>
        <v>24</v>
      </c>
      <c r="BG1923" s="9">
        <f>Input!$B$35+0.0000000001</f>
        <v>23.900000000099997</v>
      </c>
      <c r="BI1923" s="116">
        <f t="shared" si="475"/>
        <v>0</v>
      </c>
      <c r="BJ1923">
        <f t="shared" si="476"/>
        <v>0</v>
      </c>
      <c r="BK1923">
        <f t="shared" si="477"/>
        <v>1</v>
      </c>
      <c r="BL1923">
        <f t="shared" si="478"/>
        <v>0</v>
      </c>
      <c r="BM1923">
        <f t="shared" si="479"/>
        <v>0</v>
      </c>
      <c r="BN1923">
        <f t="shared" si="480"/>
        <v>0</v>
      </c>
      <c r="BO1923" s="9">
        <f t="shared" si="481"/>
        <v>0</v>
      </c>
      <c r="BR1923" s="116">
        <f t="shared" si="468"/>
        <v>6842</v>
      </c>
      <c r="BS1923" s="39">
        <v>0</v>
      </c>
      <c r="BT1923" s="168">
        <v>0</v>
      </c>
      <c r="BV1923" s="116">
        <f>IF(Hourly!$AR1923&gt;0,AY1923,"")</f>
        <v>20.911486973835149</v>
      </c>
      <c r="BW1923">
        <f>IF(AND(BV1923&gt;(20.8+0.33*Hourly!$I1923),(BV1923&gt;24),(BV1923&lt;&gt;"")),1,0)</f>
        <v>0</v>
      </c>
      <c r="BX1923">
        <f>IF(AND(BV1923&gt;(21.8+0.33*Hourly!$I1923),(BV1923&gt;24),(BV1923&lt;&gt;"")),1,0)</f>
        <v>0</v>
      </c>
      <c r="BY1923" s="9">
        <f>IF(AND(BV1923&gt;(22.8+0.33*Hourly!$I1923),(BV1923&gt;24),(BV1923&lt;&gt;"")),1,0)</f>
        <v>0</v>
      </c>
    </row>
    <row r="1924" spans="5:77" x14ac:dyDescent="0.35">
      <c r="E1924">
        <f>Hourly!A1924</f>
        <v>2004</v>
      </c>
      <c r="F1924">
        <f>Hourly!B1924</f>
        <v>3</v>
      </c>
      <c r="G1924">
        <f>Hourly!C1924</f>
        <v>21</v>
      </c>
      <c r="H1924">
        <f>Hourly!D1924</f>
        <v>24</v>
      </c>
      <c r="I1924" s="163">
        <v>1920</v>
      </c>
      <c r="J1924" s="19">
        <f>Input!B$22*Input!B$79</f>
        <v>1411.3439999999998</v>
      </c>
      <c r="K1924" s="19">
        <f>Input!B$76*Input!B$88</f>
        <v>656.99775609756091</v>
      </c>
      <c r="L1924" s="19">
        <f>Input!B$77*Input!B$89</f>
        <v>130.99152542372883</v>
      </c>
      <c r="M1924" s="164">
        <f t="shared" si="469"/>
        <v>2199.3332815212898</v>
      </c>
      <c r="N1924" s="165">
        <f>(Input!B$109*Input!B$102)/3600*Input!B$108</f>
        <v>740.21399999999983</v>
      </c>
      <c r="O1924" s="165">
        <f>(1-Input!B$61)*(Input!B$109*Input!B$33)/3600*Input!B$108*Hourly!AU1924</f>
        <v>444.12839999999994</v>
      </c>
      <c r="P1924" s="19">
        <f>IF(AND(AY1923&gt;Hourly!G1924),(Input!B$109*(Input!B$33*Hourly!AU1924+Input!B$36))/3600*Input!B$108,(1-Input!B$61)*(Input!B$109*Input!B$33)/3600*Input!B$108*Hourly!AU1924)</f>
        <v>11547.338400000001</v>
      </c>
      <c r="Q1924" s="19">
        <f t="shared" si="466"/>
        <v>3383.6756815212898</v>
      </c>
      <c r="R1924" s="19">
        <f t="shared" si="470"/>
        <v>14486.885681521289</v>
      </c>
      <c r="S1924" s="165"/>
      <c r="T1924" s="165">
        <f>Input!B$78*Input!B$91</f>
        <v>189.625</v>
      </c>
      <c r="U1924" s="19">
        <f>IF(AND($AY1923&gt;Input!$B$52,Hourly!AI1924&gt;Input!$B$51),Input!$B$93*Input!$F$40*Input!$J$8/100*Hourly!AI1924,Input!$B$93*Input!$B$40*Input!$J$8/100*Hourly!AI1924)</f>
        <v>0</v>
      </c>
      <c r="V1924" s="19">
        <f>IF(AND($AY1923&gt;Input!$B$52,Hourly!AJ1924&gt;Input!$B$51),Input!$B$94*Input!$F$41*Input!$J$9/100*Hourly!AJ1924,Input!$B$94*Input!$B$41*Input!$J$9/100*Hourly!AJ1924)</f>
        <v>0</v>
      </c>
      <c r="W1924" s="19">
        <f>IF(AND($AY1923&gt;Input!$B$52,Hourly!AK1924&gt;Input!$B$51),Input!$B$95*Input!$F$42*Input!$J$10/100*Hourly!AK1924,Input!$B$95*Input!$B$42*Input!$J$10/100*Hourly!AK1924)</f>
        <v>0</v>
      </c>
      <c r="X1924" s="19">
        <f>IF(AND($AY1923&gt;Input!$B$52,Hourly!AL1924&gt;Input!$B$51),Input!$B$96*Input!$F$43*Input!$J$11/100*Hourly!AL1924,Input!$B$96*Input!$B$43*Input!$J$11/100*Hourly!AL1924)</f>
        <v>0</v>
      </c>
      <c r="Y1924" s="19">
        <f>IF(AND($AY1923&gt;Input!$B$52,Hourly!AM1924&gt;Input!$B$51),Input!$B$97*Input!$F$44*Input!$J$12/100*Hourly!AM1924,Input!$B$97*Input!$B$44*Input!$J$12/100*Hourly!AM1924)</f>
        <v>0</v>
      </c>
      <c r="Z1924" s="19">
        <f>IF(AND($AY1923&gt;Input!$B$52,Hourly!AN1924&gt;Input!$B$51),Input!$B$98*Input!$F$45*Input!$J$13/100*Hourly!AN1924,Input!$B$98*Input!$B$45*Input!$J$13/100*Hourly!AN1924)</f>
        <v>0</v>
      </c>
      <c r="AA1924" s="19">
        <f>IF(AND($AY1923&gt;Input!$B$52,Hourly!AO1924&gt;Input!$B$51),Input!$B$99*Input!$F$46*Input!$J$14/100*Hourly!AO1924,Input!$B$99*Input!$B$46*Input!$J$14/100*Hourly!AO1924)</f>
        <v>0</v>
      </c>
      <c r="AB1924" s="19">
        <f>IF(AND($AY1923&gt;Input!$B$52,Hourly!AP1924&gt;Input!$B$51),Input!$B$100*Input!$F$47*Input!$J$15/100*Hourly!AP1924,Input!$B$100*Input!$B$47*Input!$J$15/100*Hourly!AP1924)</f>
        <v>0</v>
      </c>
      <c r="AC1924" s="19">
        <f>IF(AND($AY1923&gt;Input!$B$52,Hourly!AQ1924&gt;Input!$B$51),Input!$B$101*Input!$F$48*Input!$J$16/100*Hourly!AQ1924,Input!$B$101*Input!$B$48*Input!$J$16/100*Hourly!AQ1924)</f>
        <v>0</v>
      </c>
      <c r="AD1924" s="165">
        <f t="shared" si="471"/>
        <v>0</v>
      </c>
      <c r="AE1924" s="19">
        <f>Hourly!AI1924/Input!$B$107*Input!$J$40*Input!$B$76*Input!$B$80</f>
        <v>0</v>
      </c>
      <c r="AF1924" s="19">
        <f>Hourly!AJ1924/Input!$B$107*Input!$J$41*Input!$B$76*Input!$B$81</f>
        <v>0</v>
      </c>
      <c r="AG1924" s="19">
        <f>Hourly!AK1924/Input!$B$107*Input!$J$42*Input!$B$76*Input!$B$82</f>
        <v>0</v>
      </c>
      <c r="AH1924" s="19">
        <f>Hourly!AL1924/Input!$B$107*Input!$J$43*Input!$B$76*Input!$B$83</f>
        <v>0</v>
      </c>
      <c r="AI1924" s="19">
        <f>Hourly!AM1924/Input!$B$107*Input!$J$44*Input!$B$76*Input!$B$84</f>
        <v>0</v>
      </c>
      <c r="AJ1924" s="19">
        <f>Hourly!AN1924/Input!$B$107*Input!$J$45*Input!$B$76*Input!$B$85</f>
        <v>0</v>
      </c>
      <c r="AK1924" s="19">
        <f>Hourly!AO1924/Input!$B$107*Input!$J$46*Input!$B$76*Input!$B$86</f>
        <v>0</v>
      </c>
      <c r="AL1924" s="19">
        <f>Hourly!AP1924/Input!$B$107*Input!$J$47*Input!$B$76*Input!$B$87</f>
        <v>0</v>
      </c>
      <c r="AM1924" s="164">
        <f>Hourly!AQ1924/Input!$B$107*Input!$J$48*Input!$B$77*Input!$B$89</f>
        <v>0</v>
      </c>
      <c r="AN1924" s="165">
        <f t="shared" si="467"/>
        <v>0</v>
      </c>
      <c r="AO1924" s="116">
        <f>Input!B$55*Input!$B$18*Input!B$112*Hourly!AR1924</f>
        <v>2398.5</v>
      </c>
      <c r="AP1924">
        <f>Input!B$113*Input!B$114*Input!B$90*Input!B$56*Hourly!AS1924</f>
        <v>11070</v>
      </c>
      <c r="AQ1924">
        <f>Input!B$90*Input!B$57*Hourly!AS1924</f>
        <v>11070</v>
      </c>
      <c r="AR1924" s="19">
        <f>0.5*Input!$B$63*Hourly!AU1924</f>
        <v>61.5</v>
      </c>
      <c r="AS1924" s="165">
        <f t="shared" si="472"/>
        <v>24569.25</v>
      </c>
      <c r="AT1924" s="159">
        <f>AY1923+(Input!$B$66*1000*(Hourly!AX1924&gt;0)+AD1924+AN1924+AS1924+T1924*(Hourly!J1924-AY1923)+Q1924*(Hourly!G1924-AY1923))/(Q1924+T1924)*(1-EXP(-(Q1924+T1924)/(Input!$B$103*1000000)*3600))</f>
        <v>23.533772190563443</v>
      </c>
      <c r="AU1924" s="24">
        <f>AY1923+(AD1924+AN1924+AS1924+T1924*(Hourly!J1924-AY1923)+Q1924*(Hourly!G1924-AY1923))/(Q1924+T1924)*(1-EXP(-(Q1924+T1924)/(Input!$B$103*1000000)*3600))</f>
        <v>20.836824438433322</v>
      </c>
      <c r="AV1924" s="24">
        <f>AY1923+(-Input!$B$67*1000*(Hourly!AX1924&gt;0)+AD1924+AN1924+AS1924+T1924*(Hourly!J1924-AY1923)+R1924*(Hourly!G1924-AY1923))/(R1924+T1924)*(1-EXP(-(R1924+T1924)/(Input!$B$103*1000000)*3600))</f>
        <v>17.735313459177959</v>
      </c>
      <c r="AW1924" s="160">
        <f>AY1923+(AD1924+AN1924+AS1924+T1924*(Hourly!J1924-AY1923)+R1924*(Hourly!G1924-AY1923))/(R1924+T1924)*(1-EXP(-(R1924+T1924)/(Input!$B$103*1000000)*3600))</f>
        <v>20.392154073340215</v>
      </c>
      <c r="AX1924" s="24"/>
      <c r="AY1924" s="167">
        <f t="shared" si="473"/>
        <v>20.836824438433322</v>
      </c>
      <c r="BA1924" s="159">
        <f>IF(BI1924,Input!$B$66*1000*(Hourly!AX1924&gt;0),IF(BJ1924,-(AD1924+AN1924+AS1924+T1924*(Hourly!J1924-AY1923)+Q1924*(Hourly!G1924-AY1923))+(Q1924+T1924)*(BE1924-AY1923)/(1-EXP(-(Q1924+T1924)/(Input!$B$103*1000000)*3600))))/1000</f>
        <v>0</v>
      </c>
      <c r="BB1924" s="24">
        <f>IF(BO1924,-Input!$B$67*1000*(Hourly!AX1924&gt;0),IF(BN1924,-(AD1924+AN1924+AS1924+T1924*(Hourly!J1924-AY1923)+R1924*(Hourly!G1924-AY1923))+(R1924+T1924)*(BF1924-AY1923)/(1-EXP(-(R1924+T1924)/(Input!$B$103*1000000)*3600))))/1000</f>
        <v>0</v>
      </c>
      <c r="BC1924" s="160">
        <f t="shared" si="474"/>
        <v>0</v>
      </c>
      <c r="BD1924" s="24"/>
      <c r="BE1924" s="116">
        <f>IF(Hourly!AT1924=1,Input!$B$4,IF(Hourly!AT1924=0.5,Input!$F$4,0))</f>
        <v>20</v>
      </c>
      <c r="BF1924">
        <f>IF(Hourly!AT1924=1,Input!$B$5,IF(Hourly!AT1924=0.5,Input!$F$5,0))</f>
        <v>24</v>
      </c>
      <c r="BG1924" s="9">
        <f>Input!$B$35+0.0000000001</f>
        <v>23.900000000099997</v>
      </c>
      <c r="BI1924" s="116">
        <f t="shared" si="475"/>
        <v>0</v>
      </c>
      <c r="BJ1924">
        <f t="shared" si="476"/>
        <v>0</v>
      </c>
      <c r="BK1924">
        <f t="shared" si="477"/>
        <v>1</v>
      </c>
      <c r="BL1924">
        <f t="shared" si="478"/>
        <v>0</v>
      </c>
      <c r="BM1924">
        <f t="shared" si="479"/>
        <v>0</v>
      </c>
      <c r="BN1924">
        <f t="shared" si="480"/>
        <v>0</v>
      </c>
      <c r="BO1924" s="9">
        <f t="shared" si="481"/>
        <v>0</v>
      </c>
      <c r="BR1924" s="116">
        <f t="shared" si="468"/>
        <v>6841</v>
      </c>
      <c r="BS1924" s="39">
        <v>0</v>
      </c>
      <c r="BT1924" s="168">
        <v>0</v>
      </c>
      <c r="BV1924" s="116">
        <f>IF(Hourly!$AR1924&gt;0,AY1924,"")</f>
        <v>20.836824438433322</v>
      </c>
      <c r="BW1924">
        <f>IF(AND(BV1924&gt;(20.8+0.33*Hourly!$I1924),(BV1924&gt;24),(BV1924&lt;&gt;"")),1,0)</f>
        <v>0</v>
      </c>
      <c r="BX1924">
        <f>IF(AND(BV1924&gt;(21.8+0.33*Hourly!$I1924),(BV1924&gt;24),(BV1924&lt;&gt;"")),1,0)</f>
        <v>0</v>
      </c>
      <c r="BY1924" s="9">
        <f>IF(AND(BV1924&gt;(22.8+0.33*Hourly!$I1924),(BV1924&gt;24),(BV1924&lt;&gt;"")),1,0)</f>
        <v>0</v>
      </c>
    </row>
    <row r="1925" spans="5:77" x14ac:dyDescent="0.35">
      <c r="E1925">
        <f>Hourly!A1925</f>
        <v>2004</v>
      </c>
      <c r="F1925">
        <f>Hourly!B1925</f>
        <v>3</v>
      </c>
      <c r="G1925">
        <f>Hourly!C1925</f>
        <v>22</v>
      </c>
      <c r="H1925">
        <f>Hourly!D1925</f>
        <v>1</v>
      </c>
      <c r="I1925" s="163">
        <v>1921</v>
      </c>
      <c r="J1925" s="19">
        <f>Input!B$22*Input!B$79</f>
        <v>1411.3439999999998</v>
      </c>
      <c r="K1925" s="19">
        <f>Input!B$76*Input!B$88</f>
        <v>656.99775609756091</v>
      </c>
      <c r="L1925" s="19">
        <f>Input!B$77*Input!B$89</f>
        <v>130.99152542372883</v>
      </c>
      <c r="M1925" s="164">
        <f t="shared" si="469"/>
        <v>2199.3332815212898</v>
      </c>
      <c r="N1925" s="165">
        <f>(Input!B$109*Input!B$102)/3600*Input!B$108</f>
        <v>740.21399999999983</v>
      </c>
      <c r="O1925" s="165">
        <f>(1-Input!B$61)*(Input!B$109*Input!B$33)/3600*Input!B$108*Hourly!AU1925</f>
        <v>444.12839999999994</v>
      </c>
      <c r="P1925" s="19">
        <f>IF(AND(AY1924&gt;Hourly!G1925),(Input!B$109*(Input!B$33*Hourly!AU1925+Input!B$36))/3600*Input!B$108,(1-Input!B$61)*(Input!B$109*Input!B$33)/3600*Input!B$108*Hourly!AU1925)</f>
        <v>11547.338400000001</v>
      </c>
      <c r="Q1925" s="19">
        <f t="shared" ref="Q1925:Q1988" si="482">M1925+N1925+O1925</f>
        <v>3383.6756815212898</v>
      </c>
      <c r="R1925" s="19">
        <f t="shared" si="470"/>
        <v>14486.885681521289</v>
      </c>
      <c r="S1925" s="165"/>
      <c r="T1925" s="165">
        <f>Input!B$78*Input!B$91</f>
        <v>189.625</v>
      </c>
      <c r="U1925" s="19">
        <f>IF(AND($AY1924&gt;Input!$B$52,Hourly!AI1925&gt;Input!$B$51),Input!$B$93*Input!$F$40*Input!$J$8/100*Hourly!AI1925,Input!$B$93*Input!$B$40*Input!$J$8/100*Hourly!AI1925)</f>
        <v>0</v>
      </c>
      <c r="V1925" s="19">
        <f>IF(AND($AY1924&gt;Input!$B$52,Hourly!AJ1925&gt;Input!$B$51),Input!$B$94*Input!$F$41*Input!$J$9/100*Hourly!AJ1925,Input!$B$94*Input!$B$41*Input!$J$9/100*Hourly!AJ1925)</f>
        <v>0</v>
      </c>
      <c r="W1925" s="19">
        <f>IF(AND($AY1924&gt;Input!$B$52,Hourly!AK1925&gt;Input!$B$51),Input!$B$95*Input!$F$42*Input!$J$10/100*Hourly!AK1925,Input!$B$95*Input!$B$42*Input!$J$10/100*Hourly!AK1925)</f>
        <v>0</v>
      </c>
      <c r="X1925" s="19">
        <f>IF(AND($AY1924&gt;Input!$B$52,Hourly!AL1925&gt;Input!$B$51),Input!$B$96*Input!$F$43*Input!$J$11/100*Hourly!AL1925,Input!$B$96*Input!$B$43*Input!$J$11/100*Hourly!AL1925)</f>
        <v>0</v>
      </c>
      <c r="Y1925" s="19">
        <f>IF(AND($AY1924&gt;Input!$B$52,Hourly!AM1925&gt;Input!$B$51),Input!$B$97*Input!$F$44*Input!$J$12/100*Hourly!AM1925,Input!$B$97*Input!$B$44*Input!$J$12/100*Hourly!AM1925)</f>
        <v>0</v>
      </c>
      <c r="Z1925" s="19">
        <f>IF(AND($AY1924&gt;Input!$B$52,Hourly!AN1925&gt;Input!$B$51),Input!$B$98*Input!$F$45*Input!$J$13/100*Hourly!AN1925,Input!$B$98*Input!$B$45*Input!$J$13/100*Hourly!AN1925)</f>
        <v>0</v>
      </c>
      <c r="AA1925" s="19">
        <f>IF(AND($AY1924&gt;Input!$B$52,Hourly!AO1925&gt;Input!$B$51),Input!$B$99*Input!$F$46*Input!$J$14/100*Hourly!AO1925,Input!$B$99*Input!$B$46*Input!$J$14/100*Hourly!AO1925)</f>
        <v>0</v>
      </c>
      <c r="AB1925" s="19">
        <f>IF(AND($AY1924&gt;Input!$B$52,Hourly!AP1925&gt;Input!$B$51),Input!$B$100*Input!$F$47*Input!$J$15/100*Hourly!AP1925,Input!$B$100*Input!$B$47*Input!$J$15/100*Hourly!AP1925)</f>
        <v>0</v>
      </c>
      <c r="AC1925" s="19">
        <f>IF(AND($AY1924&gt;Input!$B$52,Hourly!AQ1925&gt;Input!$B$51),Input!$B$101*Input!$F$48*Input!$J$16/100*Hourly!AQ1925,Input!$B$101*Input!$B$48*Input!$J$16/100*Hourly!AQ1925)</f>
        <v>0</v>
      </c>
      <c r="AD1925" s="165">
        <f t="shared" si="471"/>
        <v>0</v>
      </c>
      <c r="AE1925" s="19">
        <f>Hourly!AI1925/Input!$B$107*Input!$J$40*Input!$B$76*Input!$B$80</f>
        <v>0</v>
      </c>
      <c r="AF1925" s="19">
        <f>Hourly!AJ1925/Input!$B$107*Input!$J$41*Input!$B$76*Input!$B$81</f>
        <v>0</v>
      </c>
      <c r="AG1925" s="19">
        <f>Hourly!AK1925/Input!$B$107*Input!$J$42*Input!$B$76*Input!$B$82</f>
        <v>0</v>
      </c>
      <c r="AH1925" s="19">
        <f>Hourly!AL1925/Input!$B$107*Input!$J$43*Input!$B$76*Input!$B$83</f>
        <v>0</v>
      </c>
      <c r="AI1925" s="19">
        <f>Hourly!AM1925/Input!$B$107*Input!$J$44*Input!$B$76*Input!$B$84</f>
        <v>0</v>
      </c>
      <c r="AJ1925" s="19">
        <f>Hourly!AN1925/Input!$B$107*Input!$J$45*Input!$B$76*Input!$B$85</f>
        <v>0</v>
      </c>
      <c r="AK1925" s="19">
        <f>Hourly!AO1925/Input!$B$107*Input!$J$46*Input!$B$76*Input!$B$86</f>
        <v>0</v>
      </c>
      <c r="AL1925" s="19">
        <f>Hourly!AP1925/Input!$B$107*Input!$J$47*Input!$B$76*Input!$B$87</f>
        <v>0</v>
      </c>
      <c r="AM1925" s="164">
        <f>Hourly!AQ1925/Input!$B$107*Input!$J$48*Input!$B$77*Input!$B$89</f>
        <v>0</v>
      </c>
      <c r="AN1925" s="165">
        <f t="shared" ref="AN1925:AN1988" si="483">SUM(AE1925:AM1925)</f>
        <v>0</v>
      </c>
      <c r="AO1925" s="116">
        <f>Input!B$55*Input!$B$18*Input!B$112*Hourly!AR1925</f>
        <v>2398.5</v>
      </c>
      <c r="AP1925">
        <f>Input!B$113*Input!B$114*Input!B$90*Input!B$56*Hourly!AS1925</f>
        <v>2214</v>
      </c>
      <c r="AQ1925">
        <f>Input!B$90*Input!B$57*Hourly!AS1925</f>
        <v>2214</v>
      </c>
      <c r="AR1925" s="19">
        <f>0.5*Input!$B$63*Hourly!AU1925</f>
        <v>61.5</v>
      </c>
      <c r="AS1925" s="165">
        <f t="shared" si="472"/>
        <v>6857.25</v>
      </c>
      <c r="AT1925" s="159">
        <f>AY1924+(Input!$B$66*1000*(Hourly!AX1925&gt;0)+AD1925+AN1925+AS1925+T1925*(Hourly!J1925-AY1924)+Q1925*(Hourly!G1925-AY1924))/(Q1925+T1925)*(1-EXP(-(Q1925+T1925)/(Input!$B$103*1000000)*3600))</f>
        <v>23.410235720516194</v>
      </c>
      <c r="AU1925" s="24">
        <f>AY1924+(AD1925+AN1925+AS1925+T1925*(Hourly!J1925-AY1924)+Q1925*(Hourly!G1925-AY1924))/(Q1925+T1925)*(1-EXP(-(Q1925+T1925)/(Input!$B$103*1000000)*3600))</f>
        <v>20.713287968386076</v>
      </c>
      <c r="AV1925" s="24">
        <f>AY1924+(-Input!$B$67*1000*(Hourly!AX1925&gt;0)+AD1925+AN1925+AS1925+T1925*(Hourly!J1925-AY1924)+R1925*(Hourly!G1925-AY1924))/(R1925+T1925)*(1-EXP(-(R1925+T1925)/(Input!$B$103*1000000)*3600))</f>
        <v>17.608806420984195</v>
      </c>
      <c r="AW1925" s="160">
        <f>AY1924+(AD1925+AN1925+AS1925+T1925*(Hourly!J1925-AY1924)+R1925*(Hourly!G1925-AY1924))/(R1925+T1925)*(1-EXP(-(R1925+T1925)/(Input!$B$103*1000000)*3600))</f>
        <v>20.265647035146451</v>
      </c>
      <c r="AX1925" s="24"/>
      <c r="AY1925" s="167">
        <f t="shared" si="473"/>
        <v>20.713287968386076</v>
      </c>
      <c r="BA1925" s="159">
        <f>IF(BI1925,Input!$B$66*1000*(Hourly!AX1925&gt;0),IF(BJ1925,-(AD1925+AN1925+AS1925+T1925*(Hourly!J1925-AY1924)+Q1925*(Hourly!G1925-AY1924))+(Q1925+T1925)*(BE1925-AY1924)/(1-EXP(-(Q1925+T1925)/(Input!$B$103*1000000)*3600))))/1000</f>
        <v>0</v>
      </c>
      <c r="BB1925" s="24">
        <f>IF(BO1925,-Input!$B$67*1000*(Hourly!AX1925&gt;0),IF(BN1925,-(AD1925+AN1925+AS1925+T1925*(Hourly!J1925-AY1924)+R1925*(Hourly!G1925-AY1924))+(R1925+T1925)*(BF1925-AY1924)/(1-EXP(-(R1925+T1925)/(Input!$B$103*1000000)*3600))))/1000</f>
        <v>0</v>
      </c>
      <c r="BC1925" s="160">
        <f t="shared" si="474"/>
        <v>0</v>
      </c>
      <c r="BD1925" s="24"/>
      <c r="BE1925" s="116">
        <f>IF(Hourly!AT1925=1,Input!$B$4,IF(Hourly!AT1925=0.5,Input!$F$4,0))</f>
        <v>16</v>
      </c>
      <c r="BF1925">
        <f>IF(Hourly!AT1925=1,Input!$B$5,IF(Hourly!AT1925=0.5,Input!$F$5,0))</f>
        <v>24</v>
      </c>
      <c r="BG1925" s="9">
        <f>Input!$B$35+0.0000000001</f>
        <v>23.900000000099997</v>
      </c>
      <c r="BI1925" s="116">
        <f t="shared" si="475"/>
        <v>0</v>
      </c>
      <c r="BJ1925">
        <f t="shared" si="476"/>
        <v>0</v>
      </c>
      <c r="BK1925">
        <f t="shared" si="477"/>
        <v>1</v>
      </c>
      <c r="BL1925">
        <f t="shared" si="478"/>
        <v>0</v>
      </c>
      <c r="BM1925">
        <f t="shared" si="479"/>
        <v>0</v>
      </c>
      <c r="BN1925">
        <f t="shared" si="480"/>
        <v>0</v>
      </c>
      <c r="BO1925" s="9">
        <f t="shared" si="481"/>
        <v>0</v>
      </c>
      <c r="BR1925" s="116">
        <f t="shared" ref="BR1925:BR1988" si="484">BR1926+1</f>
        <v>6840</v>
      </c>
      <c r="BS1925" s="39">
        <v>0</v>
      </c>
      <c r="BT1925" s="168">
        <v>0</v>
      </c>
      <c r="BV1925" s="116">
        <f>IF(Hourly!$AR1925&gt;0,AY1925,"")</f>
        <v>20.713287968386076</v>
      </c>
      <c r="BW1925">
        <f>IF(AND(BV1925&gt;(20.8+0.33*Hourly!$I1925),(BV1925&gt;24),(BV1925&lt;&gt;"")),1,0)</f>
        <v>0</v>
      </c>
      <c r="BX1925">
        <f>IF(AND(BV1925&gt;(21.8+0.33*Hourly!$I1925),(BV1925&gt;24),(BV1925&lt;&gt;"")),1,0)</f>
        <v>0</v>
      </c>
      <c r="BY1925" s="9">
        <f>IF(AND(BV1925&gt;(22.8+0.33*Hourly!$I1925),(BV1925&gt;24),(BV1925&lt;&gt;"")),1,0)</f>
        <v>0</v>
      </c>
    </row>
    <row r="1926" spans="5:77" x14ac:dyDescent="0.35">
      <c r="E1926">
        <f>Hourly!A1926</f>
        <v>2004</v>
      </c>
      <c r="F1926">
        <f>Hourly!B1926</f>
        <v>3</v>
      </c>
      <c r="G1926">
        <f>Hourly!C1926</f>
        <v>22</v>
      </c>
      <c r="H1926">
        <f>Hourly!D1926</f>
        <v>2</v>
      </c>
      <c r="I1926" s="163">
        <v>1922</v>
      </c>
      <c r="J1926" s="19">
        <f>Input!B$22*Input!B$79</f>
        <v>1411.3439999999998</v>
      </c>
      <c r="K1926" s="19">
        <f>Input!B$76*Input!B$88</f>
        <v>656.99775609756091</v>
      </c>
      <c r="L1926" s="19">
        <f>Input!B$77*Input!B$89</f>
        <v>130.99152542372883</v>
      </c>
      <c r="M1926" s="164">
        <f t="shared" ref="M1926:M1989" si="485">SUM(J1926:L1926)</f>
        <v>2199.3332815212898</v>
      </c>
      <c r="N1926" s="165">
        <f>(Input!B$109*Input!B$102)/3600*Input!B$108</f>
        <v>740.21399999999983</v>
      </c>
      <c r="O1926" s="165">
        <f>(1-Input!B$61)*(Input!B$109*Input!B$33)/3600*Input!B$108*Hourly!AU1926</f>
        <v>444.12839999999994</v>
      </c>
      <c r="P1926" s="19">
        <f>IF(AND(AY1925&gt;Hourly!G1926),(Input!B$109*(Input!B$33*Hourly!AU1926+Input!B$36))/3600*Input!B$108,(1-Input!B$61)*(Input!B$109*Input!B$33)/3600*Input!B$108*Hourly!AU1926)</f>
        <v>11547.338400000001</v>
      </c>
      <c r="Q1926" s="19">
        <f t="shared" si="482"/>
        <v>3383.6756815212898</v>
      </c>
      <c r="R1926" s="19">
        <f t="shared" ref="R1926:R1989" si="486">M1926+N1926+P1926</f>
        <v>14486.885681521289</v>
      </c>
      <c r="S1926" s="165"/>
      <c r="T1926" s="165">
        <f>Input!B$78*Input!B$91</f>
        <v>189.625</v>
      </c>
      <c r="U1926" s="19">
        <f>IF(AND($AY1925&gt;Input!$B$52,Hourly!AI1926&gt;Input!$B$51),Input!$B$93*Input!$F$40*Input!$J$8/100*Hourly!AI1926,Input!$B$93*Input!$B$40*Input!$J$8/100*Hourly!AI1926)</f>
        <v>0</v>
      </c>
      <c r="V1926" s="19">
        <f>IF(AND($AY1925&gt;Input!$B$52,Hourly!AJ1926&gt;Input!$B$51),Input!$B$94*Input!$F$41*Input!$J$9/100*Hourly!AJ1926,Input!$B$94*Input!$B$41*Input!$J$9/100*Hourly!AJ1926)</f>
        <v>0</v>
      </c>
      <c r="W1926" s="19">
        <f>IF(AND($AY1925&gt;Input!$B$52,Hourly!AK1926&gt;Input!$B$51),Input!$B$95*Input!$F$42*Input!$J$10/100*Hourly!AK1926,Input!$B$95*Input!$B$42*Input!$J$10/100*Hourly!AK1926)</f>
        <v>0</v>
      </c>
      <c r="X1926" s="19">
        <f>IF(AND($AY1925&gt;Input!$B$52,Hourly!AL1926&gt;Input!$B$51),Input!$B$96*Input!$F$43*Input!$J$11/100*Hourly!AL1926,Input!$B$96*Input!$B$43*Input!$J$11/100*Hourly!AL1926)</f>
        <v>0</v>
      </c>
      <c r="Y1926" s="19">
        <f>IF(AND($AY1925&gt;Input!$B$52,Hourly!AM1926&gt;Input!$B$51),Input!$B$97*Input!$F$44*Input!$J$12/100*Hourly!AM1926,Input!$B$97*Input!$B$44*Input!$J$12/100*Hourly!AM1926)</f>
        <v>0</v>
      </c>
      <c r="Z1926" s="19">
        <f>IF(AND($AY1925&gt;Input!$B$52,Hourly!AN1926&gt;Input!$B$51),Input!$B$98*Input!$F$45*Input!$J$13/100*Hourly!AN1926,Input!$B$98*Input!$B$45*Input!$J$13/100*Hourly!AN1926)</f>
        <v>0</v>
      </c>
      <c r="AA1926" s="19">
        <f>IF(AND($AY1925&gt;Input!$B$52,Hourly!AO1926&gt;Input!$B$51),Input!$B$99*Input!$F$46*Input!$J$14/100*Hourly!AO1926,Input!$B$99*Input!$B$46*Input!$J$14/100*Hourly!AO1926)</f>
        <v>0</v>
      </c>
      <c r="AB1926" s="19">
        <f>IF(AND($AY1925&gt;Input!$B$52,Hourly!AP1926&gt;Input!$B$51),Input!$B$100*Input!$F$47*Input!$J$15/100*Hourly!AP1926,Input!$B$100*Input!$B$47*Input!$J$15/100*Hourly!AP1926)</f>
        <v>0</v>
      </c>
      <c r="AC1926" s="19">
        <f>IF(AND($AY1925&gt;Input!$B$52,Hourly!AQ1926&gt;Input!$B$51),Input!$B$101*Input!$F$48*Input!$J$16/100*Hourly!AQ1926,Input!$B$101*Input!$B$48*Input!$J$16/100*Hourly!AQ1926)</f>
        <v>0</v>
      </c>
      <c r="AD1926" s="165">
        <f t="shared" ref="AD1926:AD1989" si="487">SUM(U1926:AC1926)</f>
        <v>0</v>
      </c>
      <c r="AE1926" s="19">
        <f>Hourly!AI1926/Input!$B$107*Input!$J$40*Input!$B$76*Input!$B$80</f>
        <v>0</v>
      </c>
      <c r="AF1926" s="19">
        <f>Hourly!AJ1926/Input!$B$107*Input!$J$41*Input!$B$76*Input!$B$81</f>
        <v>0</v>
      </c>
      <c r="AG1926" s="19">
        <f>Hourly!AK1926/Input!$B$107*Input!$J$42*Input!$B$76*Input!$B$82</f>
        <v>0</v>
      </c>
      <c r="AH1926" s="19">
        <f>Hourly!AL1926/Input!$B$107*Input!$J$43*Input!$B$76*Input!$B$83</f>
        <v>0</v>
      </c>
      <c r="AI1926" s="19">
        <f>Hourly!AM1926/Input!$B$107*Input!$J$44*Input!$B$76*Input!$B$84</f>
        <v>0</v>
      </c>
      <c r="AJ1926" s="19">
        <f>Hourly!AN1926/Input!$B$107*Input!$J$45*Input!$B$76*Input!$B$85</f>
        <v>0</v>
      </c>
      <c r="AK1926" s="19">
        <f>Hourly!AO1926/Input!$B$107*Input!$J$46*Input!$B$76*Input!$B$86</f>
        <v>0</v>
      </c>
      <c r="AL1926" s="19">
        <f>Hourly!AP1926/Input!$B$107*Input!$J$47*Input!$B$76*Input!$B$87</f>
        <v>0</v>
      </c>
      <c r="AM1926" s="164">
        <f>Hourly!AQ1926/Input!$B$107*Input!$J$48*Input!$B$77*Input!$B$89</f>
        <v>0</v>
      </c>
      <c r="AN1926" s="165">
        <f t="shared" si="483"/>
        <v>0</v>
      </c>
      <c r="AO1926" s="116">
        <f>Input!B$55*Input!$B$18*Input!B$112*Hourly!AR1926</f>
        <v>2398.5</v>
      </c>
      <c r="AP1926">
        <f>Input!B$113*Input!B$114*Input!B$90*Input!B$56*Hourly!AS1926</f>
        <v>2214</v>
      </c>
      <c r="AQ1926">
        <f>Input!B$90*Input!B$57*Hourly!AS1926</f>
        <v>2214</v>
      </c>
      <c r="AR1926" s="19">
        <f>0.5*Input!$B$63*Hourly!AU1926</f>
        <v>61.5</v>
      </c>
      <c r="AS1926" s="165">
        <f t="shared" ref="AS1926:AS1989" si="488">SUM(AO1926:AQ1926)+0.5*AR1926</f>
        <v>6857.25</v>
      </c>
      <c r="AT1926" s="159">
        <f>AY1925+(Input!$B$66*1000*(Hourly!AX1926&gt;0)+AD1926+AN1926+AS1926+T1926*(Hourly!J1926-AY1925)+Q1926*(Hourly!G1926-AY1925))/(Q1926+T1926)*(1-EXP(-(Q1926+T1926)/(Input!$B$103*1000000)*3600))</f>
        <v>23.282414414164286</v>
      </c>
      <c r="AU1926" s="24">
        <f>AY1925+(AD1926+AN1926+AS1926+T1926*(Hourly!J1926-AY1925)+Q1926*(Hourly!G1926-AY1925))/(Q1926+T1926)*(1-EXP(-(Q1926+T1926)/(Input!$B$103*1000000)*3600))</f>
        <v>20.585466662034165</v>
      </c>
      <c r="AV1926" s="24">
        <f>AY1925+(-Input!$B$67*1000*(Hourly!AX1926&gt;0)+AD1926+AN1926+AS1926+T1926*(Hourly!J1926-AY1925)+R1926*(Hourly!G1926-AY1925))/(R1926+T1926)*(1-EXP(-(R1926+T1926)/(Input!$B$103*1000000)*3600))</f>
        <v>17.466993419250255</v>
      </c>
      <c r="AW1926" s="160">
        <f>AY1925+(AD1926+AN1926+AS1926+T1926*(Hourly!J1926-AY1925)+R1926*(Hourly!G1926-AY1925))/(R1926+T1926)*(1-EXP(-(R1926+T1926)/(Input!$B$103*1000000)*3600))</f>
        <v>20.123834033412511</v>
      </c>
      <c r="AX1926" s="24"/>
      <c r="AY1926" s="167">
        <f t="shared" ref="AY1926:AY1989" si="489">IF(BI1926,AT1926,IF(BJ1926,BE1926,IF(BK1926,AU1926,IF(BL1926,BG1926,IF(BM1926,AW1926,IF(BN1926,BF1926,AV1926))))))</f>
        <v>20.585466662034165</v>
      </c>
      <c r="BA1926" s="159">
        <f>IF(BI1926,Input!$B$66*1000*(Hourly!AX1926&gt;0),IF(BJ1926,-(AD1926+AN1926+AS1926+T1926*(Hourly!J1926-AY1925)+Q1926*(Hourly!G1926-AY1925))+(Q1926+T1926)*(BE1926-AY1925)/(1-EXP(-(Q1926+T1926)/(Input!$B$103*1000000)*3600))))/1000</f>
        <v>0</v>
      </c>
      <c r="BB1926" s="24">
        <f>IF(BO1926,-Input!$B$67*1000*(Hourly!AX1926&gt;0),IF(BN1926,-(AD1926+AN1926+AS1926+T1926*(Hourly!J1926-AY1925)+R1926*(Hourly!G1926-AY1925))+(R1926+T1926)*(BF1926-AY1925)/(1-EXP(-(R1926+T1926)/(Input!$B$103*1000000)*3600))))/1000</f>
        <v>0</v>
      </c>
      <c r="BC1926" s="160">
        <f t="shared" ref="BC1926:BC1989" si="490">BA1926+BB1926</f>
        <v>0</v>
      </c>
      <c r="BD1926" s="24"/>
      <c r="BE1926" s="116">
        <f>IF(Hourly!AT1926=1,Input!$B$4,IF(Hourly!AT1926=0.5,Input!$F$4,0))</f>
        <v>16</v>
      </c>
      <c r="BF1926">
        <f>IF(Hourly!AT1926=1,Input!$B$5,IF(Hourly!AT1926=0.5,Input!$F$5,0))</f>
        <v>24</v>
      </c>
      <c r="BG1926" s="9">
        <f>Input!$B$35+0.0000000001</f>
        <v>23.900000000099997</v>
      </c>
      <c r="BI1926" s="116">
        <f t="shared" ref="BI1926:BI1989" si="491">IF(AT1926&lt;BE1926,1,0)</f>
        <v>0</v>
      </c>
      <c r="BJ1926">
        <f t="shared" ref="BJ1926:BJ1989" si="492">IF(AND(AT1926&gt;BE1926,AU1926&lt;BE1926),1,0)</f>
        <v>0</v>
      </c>
      <c r="BK1926">
        <f t="shared" ref="BK1926:BK1989" si="493">IF(AND(AU1926&gt;BE1926,AU1926&lt;BG1926),1,0)</f>
        <v>1</v>
      </c>
      <c r="BL1926">
        <f t="shared" ref="BL1926:BL1989" si="494">IF(AND(AU1926&gt;BG1926,AW1926&lt;BG1926),1,0)</f>
        <v>0</v>
      </c>
      <c r="BM1926">
        <f t="shared" ref="BM1926:BM1989" si="495">IF(AND(AW1926&gt;BG1926,AW1926&lt;BF1926),1,0)</f>
        <v>0</v>
      </c>
      <c r="BN1926">
        <f t="shared" ref="BN1926:BN1989" si="496">IF(AND(AV1926&lt;BF1926,AW1926&gt;BF1926),1,0)</f>
        <v>0</v>
      </c>
      <c r="BO1926" s="9">
        <f t="shared" ref="BO1926:BO1989" si="497">IF(AV1926&gt;BF1926,1,0)</f>
        <v>0</v>
      </c>
      <c r="BR1926" s="116">
        <f t="shared" si="484"/>
        <v>6839</v>
      </c>
      <c r="BS1926" s="39">
        <v>0</v>
      </c>
      <c r="BT1926" s="168">
        <v>0</v>
      </c>
      <c r="BV1926" s="116">
        <f>IF(Hourly!$AR1926&gt;0,AY1926,"")</f>
        <v>20.585466662034165</v>
      </c>
      <c r="BW1926">
        <f>IF(AND(BV1926&gt;(20.8+0.33*Hourly!$I1926),(BV1926&gt;24),(BV1926&lt;&gt;"")),1,0)</f>
        <v>0</v>
      </c>
      <c r="BX1926">
        <f>IF(AND(BV1926&gt;(21.8+0.33*Hourly!$I1926),(BV1926&gt;24),(BV1926&lt;&gt;"")),1,0)</f>
        <v>0</v>
      </c>
      <c r="BY1926" s="9">
        <f>IF(AND(BV1926&gt;(22.8+0.33*Hourly!$I1926),(BV1926&gt;24),(BV1926&lt;&gt;"")),1,0)</f>
        <v>0</v>
      </c>
    </row>
    <row r="1927" spans="5:77" x14ac:dyDescent="0.35">
      <c r="E1927">
        <f>Hourly!A1927</f>
        <v>2004</v>
      </c>
      <c r="F1927">
        <f>Hourly!B1927</f>
        <v>3</v>
      </c>
      <c r="G1927">
        <f>Hourly!C1927</f>
        <v>22</v>
      </c>
      <c r="H1927">
        <f>Hourly!D1927</f>
        <v>3</v>
      </c>
      <c r="I1927" s="163">
        <v>1923</v>
      </c>
      <c r="J1927" s="19">
        <f>Input!B$22*Input!B$79</f>
        <v>1411.3439999999998</v>
      </c>
      <c r="K1927" s="19">
        <f>Input!B$76*Input!B$88</f>
        <v>656.99775609756091</v>
      </c>
      <c r="L1927" s="19">
        <f>Input!B$77*Input!B$89</f>
        <v>130.99152542372883</v>
      </c>
      <c r="M1927" s="164">
        <f t="shared" si="485"/>
        <v>2199.3332815212898</v>
      </c>
      <c r="N1927" s="165">
        <f>(Input!B$109*Input!B$102)/3600*Input!B$108</f>
        <v>740.21399999999983</v>
      </c>
      <c r="O1927" s="165">
        <f>(1-Input!B$61)*(Input!B$109*Input!B$33)/3600*Input!B$108*Hourly!AU1927</f>
        <v>444.12839999999994</v>
      </c>
      <c r="P1927" s="19">
        <f>IF(AND(AY1926&gt;Hourly!G1927),(Input!B$109*(Input!B$33*Hourly!AU1927+Input!B$36))/3600*Input!B$108,(1-Input!B$61)*(Input!B$109*Input!B$33)/3600*Input!B$108*Hourly!AU1927)</f>
        <v>11547.338400000001</v>
      </c>
      <c r="Q1927" s="19">
        <f t="shared" si="482"/>
        <v>3383.6756815212898</v>
      </c>
      <c r="R1927" s="19">
        <f t="shared" si="486"/>
        <v>14486.885681521289</v>
      </c>
      <c r="S1927" s="165"/>
      <c r="T1927" s="165">
        <f>Input!B$78*Input!B$91</f>
        <v>189.625</v>
      </c>
      <c r="U1927" s="19">
        <f>IF(AND($AY1926&gt;Input!$B$52,Hourly!AI1927&gt;Input!$B$51),Input!$B$93*Input!$F$40*Input!$J$8/100*Hourly!AI1927,Input!$B$93*Input!$B$40*Input!$J$8/100*Hourly!AI1927)</f>
        <v>0</v>
      </c>
      <c r="V1927" s="19">
        <f>IF(AND($AY1926&gt;Input!$B$52,Hourly!AJ1927&gt;Input!$B$51),Input!$B$94*Input!$F$41*Input!$J$9/100*Hourly!AJ1927,Input!$B$94*Input!$B$41*Input!$J$9/100*Hourly!AJ1927)</f>
        <v>0</v>
      </c>
      <c r="W1927" s="19">
        <f>IF(AND($AY1926&gt;Input!$B$52,Hourly!AK1927&gt;Input!$B$51),Input!$B$95*Input!$F$42*Input!$J$10/100*Hourly!AK1927,Input!$B$95*Input!$B$42*Input!$J$10/100*Hourly!AK1927)</f>
        <v>0</v>
      </c>
      <c r="X1927" s="19">
        <f>IF(AND($AY1926&gt;Input!$B$52,Hourly!AL1927&gt;Input!$B$51),Input!$B$96*Input!$F$43*Input!$J$11/100*Hourly!AL1927,Input!$B$96*Input!$B$43*Input!$J$11/100*Hourly!AL1927)</f>
        <v>0</v>
      </c>
      <c r="Y1927" s="19">
        <f>IF(AND($AY1926&gt;Input!$B$52,Hourly!AM1927&gt;Input!$B$51),Input!$B$97*Input!$F$44*Input!$J$12/100*Hourly!AM1927,Input!$B$97*Input!$B$44*Input!$J$12/100*Hourly!AM1927)</f>
        <v>0</v>
      </c>
      <c r="Z1927" s="19">
        <f>IF(AND($AY1926&gt;Input!$B$52,Hourly!AN1927&gt;Input!$B$51),Input!$B$98*Input!$F$45*Input!$J$13/100*Hourly!AN1927,Input!$B$98*Input!$B$45*Input!$J$13/100*Hourly!AN1927)</f>
        <v>0</v>
      </c>
      <c r="AA1927" s="19">
        <f>IF(AND($AY1926&gt;Input!$B$52,Hourly!AO1927&gt;Input!$B$51),Input!$B$99*Input!$F$46*Input!$J$14/100*Hourly!AO1927,Input!$B$99*Input!$B$46*Input!$J$14/100*Hourly!AO1927)</f>
        <v>0</v>
      </c>
      <c r="AB1927" s="19">
        <f>IF(AND($AY1926&gt;Input!$B$52,Hourly!AP1927&gt;Input!$B$51),Input!$B$100*Input!$F$47*Input!$J$15/100*Hourly!AP1927,Input!$B$100*Input!$B$47*Input!$J$15/100*Hourly!AP1927)</f>
        <v>0</v>
      </c>
      <c r="AC1927" s="19">
        <f>IF(AND($AY1926&gt;Input!$B$52,Hourly!AQ1927&gt;Input!$B$51),Input!$B$101*Input!$F$48*Input!$J$16/100*Hourly!AQ1927,Input!$B$101*Input!$B$48*Input!$J$16/100*Hourly!AQ1927)</f>
        <v>0</v>
      </c>
      <c r="AD1927" s="165">
        <f t="shared" si="487"/>
        <v>0</v>
      </c>
      <c r="AE1927" s="19">
        <f>Hourly!AI1927/Input!$B$107*Input!$J$40*Input!$B$76*Input!$B$80</f>
        <v>0</v>
      </c>
      <c r="AF1927" s="19">
        <f>Hourly!AJ1927/Input!$B$107*Input!$J$41*Input!$B$76*Input!$B$81</f>
        <v>0</v>
      </c>
      <c r="AG1927" s="19">
        <f>Hourly!AK1927/Input!$B$107*Input!$J$42*Input!$B$76*Input!$B$82</f>
        <v>0</v>
      </c>
      <c r="AH1927" s="19">
        <f>Hourly!AL1927/Input!$B$107*Input!$J$43*Input!$B$76*Input!$B$83</f>
        <v>0</v>
      </c>
      <c r="AI1927" s="19">
        <f>Hourly!AM1927/Input!$B$107*Input!$J$44*Input!$B$76*Input!$B$84</f>
        <v>0</v>
      </c>
      <c r="AJ1927" s="19">
        <f>Hourly!AN1927/Input!$B$107*Input!$J$45*Input!$B$76*Input!$B$85</f>
        <v>0</v>
      </c>
      <c r="AK1927" s="19">
        <f>Hourly!AO1927/Input!$B$107*Input!$J$46*Input!$B$76*Input!$B$86</f>
        <v>0</v>
      </c>
      <c r="AL1927" s="19">
        <f>Hourly!AP1927/Input!$B$107*Input!$J$47*Input!$B$76*Input!$B$87</f>
        <v>0</v>
      </c>
      <c r="AM1927" s="164">
        <f>Hourly!AQ1927/Input!$B$107*Input!$J$48*Input!$B$77*Input!$B$89</f>
        <v>0</v>
      </c>
      <c r="AN1927" s="165">
        <f t="shared" si="483"/>
        <v>0</v>
      </c>
      <c r="AO1927" s="116">
        <f>Input!B$55*Input!$B$18*Input!B$112*Hourly!AR1927</f>
        <v>2398.5</v>
      </c>
      <c r="AP1927">
        <f>Input!B$113*Input!B$114*Input!B$90*Input!B$56*Hourly!AS1927</f>
        <v>2214</v>
      </c>
      <c r="AQ1927">
        <f>Input!B$90*Input!B$57*Hourly!AS1927</f>
        <v>2214</v>
      </c>
      <c r="AR1927" s="19">
        <f>0.5*Input!$B$63*Hourly!AU1927</f>
        <v>61.5</v>
      </c>
      <c r="AS1927" s="165">
        <f t="shared" si="488"/>
        <v>6857.25</v>
      </c>
      <c r="AT1927" s="159">
        <f>AY1926+(Input!$B$66*1000*(Hourly!AX1927&gt;0)+AD1927+AN1927+AS1927+T1927*(Hourly!J1927-AY1926)+Q1927*(Hourly!G1927-AY1926))/(Q1927+T1927)*(1-EXP(-(Q1927+T1927)/(Input!$B$103*1000000)*3600))</f>
        <v>23.173163555805672</v>
      </c>
      <c r="AU1927" s="24">
        <f>AY1926+(AD1927+AN1927+AS1927+T1927*(Hourly!J1927-AY1926)+Q1927*(Hourly!G1927-AY1926))/(Q1927+T1927)*(1-EXP(-(Q1927+T1927)/(Input!$B$103*1000000)*3600))</f>
        <v>20.476215803675551</v>
      </c>
      <c r="AV1927" s="24">
        <f>AY1926+(-Input!$B$67*1000*(Hourly!AX1927&gt;0)+AD1927+AN1927+AS1927+T1927*(Hourly!J1927-AY1926)+R1927*(Hourly!G1927-AY1926))/(R1927+T1927)*(1-EXP(-(R1927+T1927)/(Input!$B$103*1000000)*3600))</f>
        <v>17.417286026103387</v>
      </c>
      <c r="AW1927" s="160">
        <f>AY1926+(AD1927+AN1927+AS1927+T1927*(Hourly!J1927-AY1926)+R1927*(Hourly!G1927-AY1926))/(R1927+T1927)*(1-EXP(-(R1927+T1927)/(Input!$B$103*1000000)*3600))</f>
        <v>20.074126640265646</v>
      </c>
      <c r="AX1927" s="24"/>
      <c r="AY1927" s="167">
        <f t="shared" si="489"/>
        <v>20.476215803675551</v>
      </c>
      <c r="BA1927" s="159">
        <f>IF(BI1927,Input!$B$66*1000*(Hourly!AX1927&gt;0),IF(BJ1927,-(AD1927+AN1927+AS1927+T1927*(Hourly!J1927-AY1926)+Q1927*(Hourly!G1927-AY1926))+(Q1927+T1927)*(BE1927-AY1926)/(1-EXP(-(Q1927+T1927)/(Input!$B$103*1000000)*3600))))/1000</f>
        <v>0</v>
      </c>
      <c r="BB1927" s="24">
        <f>IF(BO1927,-Input!$B$67*1000*(Hourly!AX1927&gt;0),IF(BN1927,-(AD1927+AN1927+AS1927+T1927*(Hourly!J1927-AY1926)+R1927*(Hourly!G1927-AY1926))+(R1927+T1927)*(BF1927-AY1926)/(1-EXP(-(R1927+T1927)/(Input!$B$103*1000000)*3600))))/1000</f>
        <v>0</v>
      </c>
      <c r="BC1927" s="160">
        <f t="shared" si="490"/>
        <v>0</v>
      </c>
      <c r="BD1927" s="24"/>
      <c r="BE1927" s="116">
        <f>IF(Hourly!AT1927=1,Input!$B$4,IF(Hourly!AT1927=0.5,Input!$F$4,0))</f>
        <v>16</v>
      </c>
      <c r="BF1927">
        <f>IF(Hourly!AT1927=1,Input!$B$5,IF(Hourly!AT1927=0.5,Input!$F$5,0))</f>
        <v>24</v>
      </c>
      <c r="BG1927" s="9">
        <f>Input!$B$35+0.0000000001</f>
        <v>23.900000000099997</v>
      </c>
      <c r="BI1927" s="116">
        <f t="shared" si="491"/>
        <v>0</v>
      </c>
      <c r="BJ1927">
        <f t="shared" si="492"/>
        <v>0</v>
      </c>
      <c r="BK1927">
        <f t="shared" si="493"/>
        <v>1</v>
      </c>
      <c r="BL1927">
        <f t="shared" si="494"/>
        <v>0</v>
      </c>
      <c r="BM1927">
        <f t="shared" si="495"/>
        <v>0</v>
      </c>
      <c r="BN1927">
        <f t="shared" si="496"/>
        <v>0</v>
      </c>
      <c r="BO1927" s="9">
        <f t="shared" si="497"/>
        <v>0</v>
      </c>
      <c r="BR1927" s="116">
        <f t="shared" si="484"/>
        <v>6838</v>
      </c>
      <c r="BS1927" s="39">
        <v>0</v>
      </c>
      <c r="BT1927" s="168">
        <v>0</v>
      </c>
      <c r="BV1927" s="116">
        <f>IF(Hourly!$AR1927&gt;0,AY1927,"")</f>
        <v>20.476215803675551</v>
      </c>
      <c r="BW1927">
        <f>IF(AND(BV1927&gt;(20.8+0.33*Hourly!$I1927),(BV1927&gt;24),(BV1927&lt;&gt;"")),1,0)</f>
        <v>0</v>
      </c>
      <c r="BX1927">
        <f>IF(AND(BV1927&gt;(21.8+0.33*Hourly!$I1927),(BV1927&gt;24),(BV1927&lt;&gt;"")),1,0)</f>
        <v>0</v>
      </c>
      <c r="BY1927" s="9">
        <f>IF(AND(BV1927&gt;(22.8+0.33*Hourly!$I1927),(BV1927&gt;24),(BV1927&lt;&gt;"")),1,0)</f>
        <v>0</v>
      </c>
    </row>
    <row r="1928" spans="5:77" x14ac:dyDescent="0.35">
      <c r="E1928">
        <f>Hourly!A1928</f>
        <v>2004</v>
      </c>
      <c r="F1928">
        <f>Hourly!B1928</f>
        <v>3</v>
      </c>
      <c r="G1928">
        <f>Hourly!C1928</f>
        <v>22</v>
      </c>
      <c r="H1928">
        <f>Hourly!D1928</f>
        <v>4</v>
      </c>
      <c r="I1928" s="163">
        <v>1924</v>
      </c>
      <c r="J1928" s="19">
        <f>Input!B$22*Input!B$79</f>
        <v>1411.3439999999998</v>
      </c>
      <c r="K1928" s="19">
        <f>Input!B$76*Input!B$88</f>
        <v>656.99775609756091</v>
      </c>
      <c r="L1928" s="19">
        <f>Input!B$77*Input!B$89</f>
        <v>130.99152542372883</v>
      </c>
      <c r="M1928" s="164">
        <f t="shared" si="485"/>
        <v>2199.3332815212898</v>
      </c>
      <c r="N1928" s="165">
        <f>(Input!B$109*Input!B$102)/3600*Input!B$108</f>
        <v>740.21399999999983</v>
      </c>
      <c r="O1928" s="165">
        <f>(1-Input!B$61)*(Input!B$109*Input!B$33)/3600*Input!B$108*Hourly!AU1928</f>
        <v>444.12839999999994</v>
      </c>
      <c r="P1928" s="19">
        <f>IF(AND(AY1927&gt;Hourly!G1928),(Input!B$109*(Input!B$33*Hourly!AU1928+Input!B$36))/3600*Input!B$108,(1-Input!B$61)*(Input!B$109*Input!B$33)/3600*Input!B$108*Hourly!AU1928)</f>
        <v>11547.338400000001</v>
      </c>
      <c r="Q1928" s="19">
        <f t="shared" si="482"/>
        <v>3383.6756815212898</v>
      </c>
      <c r="R1928" s="19">
        <f t="shared" si="486"/>
        <v>14486.885681521289</v>
      </c>
      <c r="S1928" s="165"/>
      <c r="T1928" s="165">
        <f>Input!B$78*Input!B$91</f>
        <v>189.625</v>
      </c>
      <c r="U1928" s="19">
        <f>IF(AND($AY1927&gt;Input!$B$52,Hourly!AI1928&gt;Input!$B$51),Input!$B$93*Input!$F$40*Input!$J$8/100*Hourly!AI1928,Input!$B$93*Input!$B$40*Input!$J$8/100*Hourly!AI1928)</f>
        <v>0</v>
      </c>
      <c r="V1928" s="19">
        <f>IF(AND($AY1927&gt;Input!$B$52,Hourly!AJ1928&gt;Input!$B$51),Input!$B$94*Input!$F$41*Input!$J$9/100*Hourly!AJ1928,Input!$B$94*Input!$B$41*Input!$J$9/100*Hourly!AJ1928)</f>
        <v>0</v>
      </c>
      <c r="W1928" s="19">
        <f>IF(AND($AY1927&gt;Input!$B$52,Hourly!AK1928&gt;Input!$B$51),Input!$B$95*Input!$F$42*Input!$J$10/100*Hourly!AK1928,Input!$B$95*Input!$B$42*Input!$J$10/100*Hourly!AK1928)</f>
        <v>0</v>
      </c>
      <c r="X1928" s="19">
        <f>IF(AND($AY1927&gt;Input!$B$52,Hourly!AL1928&gt;Input!$B$51),Input!$B$96*Input!$F$43*Input!$J$11/100*Hourly!AL1928,Input!$B$96*Input!$B$43*Input!$J$11/100*Hourly!AL1928)</f>
        <v>0</v>
      </c>
      <c r="Y1928" s="19">
        <f>IF(AND($AY1927&gt;Input!$B$52,Hourly!AM1928&gt;Input!$B$51),Input!$B$97*Input!$F$44*Input!$J$12/100*Hourly!AM1928,Input!$B$97*Input!$B$44*Input!$J$12/100*Hourly!AM1928)</f>
        <v>0</v>
      </c>
      <c r="Z1928" s="19">
        <f>IF(AND($AY1927&gt;Input!$B$52,Hourly!AN1928&gt;Input!$B$51),Input!$B$98*Input!$F$45*Input!$J$13/100*Hourly!AN1928,Input!$B$98*Input!$B$45*Input!$J$13/100*Hourly!AN1928)</f>
        <v>0</v>
      </c>
      <c r="AA1928" s="19">
        <f>IF(AND($AY1927&gt;Input!$B$52,Hourly!AO1928&gt;Input!$B$51),Input!$B$99*Input!$F$46*Input!$J$14/100*Hourly!AO1928,Input!$B$99*Input!$B$46*Input!$J$14/100*Hourly!AO1928)</f>
        <v>0</v>
      </c>
      <c r="AB1928" s="19">
        <f>IF(AND($AY1927&gt;Input!$B$52,Hourly!AP1928&gt;Input!$B$51),Input!$B$100*Input!$F$47*Input!$J$15/100*Hourly!AP1928,Input!$B$100*Input!$B$47*Input!$J$15/100*Hourly!AP1928)</f>
        <v>0</v>
      </c>
      <c r="AC1928" s="19">
        <f>IF(AND($AY1927&gt;Input!$B$52,Hourly!AQ1928&gt;Input!$B$51),Input!$B$101*Input!$F$48*Input!$J$16/100*Hourly!AQ1928,Input!$B$101*Input!$B$48*Input!$J$16/100*Hourly!AQ1928)</f>
        <v>0</v>
      </c>
      <c r="AD1928" s="165">
        <f t="shared" si="487"/>
        <v>0</v>
      </c>
      <c r="AE1928" s="19">
        <f>Hourly!AI1928/Input!$B$107*Input!$J$40*Input!$B$76*Input!$B$80</f>
        <v>0</v>
      </c>
      <c r="AF1928" s="19">
        <f>Hourly!AJ1928/Input!$B$107*Input!$J$41*Input!$B$76*Input!$B$81</f>
        <v>0</v>
      </c>
      <c r="AG1928" s="19">
        <f>Hourly!AK1928/Input!$B$107*Input!$J$42*Input!$B$76*Input!$B$82</f>
        <v>0</v>
      </c>
      <c r="AH1928" s="19">
        <f>Hourly!AL1928/Input!$B$107*Input!$J$43*Input!$B$76*Input!$B$83</f>
        <v>0</v>
      </c>
      <c r="AI1928" s="19">
        <f>Hourly!AM1928/Input!$B$107*Input!$J$44*Input!$B$76*Input!$B$84</f>
        <v>0</v>
      </c>
      <c r="AJ1928" s="19">
        <f>Hourly!AN1928/Input!$B$107*Input!$J$45*Input!$B$76*Input!$B$85</f>
        <v>0</v>
      </c>
      <c r="AK1928" s="19">
        <f>Hourly!AO1928/Input!$B$107*Input!$J$46*Input!$B$76*Input!$B$86</f>
        <v>0</v>
      </c>
      <c r="AL1928" s="19">
        <f>Hourly!AP1928/Input!$B$107*Input!$J$47*Input!$B$76*Input!$B$87</f>
        <v>0</v>
      </c>
      <c r="AM1928" s="164">
        <f>Hourly!AQ1928/Input!$B$107*Input!$J$48*Input!$B$77*Input!$B$89</f>
        <v>0</v>
      </c>
      <c r="AN1928" s="165">
        <f t="shared" si="483"/>
        <v>0</v>
      </c>
      <c r="AO1928" s="116">
        <f>Input!B$55*Input!$B$18*Input!B$112*Hourly!AR1928</f>
        <v>2398.5</v>
      </c>
      <c r="AP1928">
        <f>Input!B$113*Input!B$114*Input!B$90*Input!B$56*Hourly!AS1928</f>
        <v>2214</v>
      </c>
      <c r="AQ1928">
        <f>Input!B$90*Input!B$57*Hourly!AS1928</f>
        <v>2214</v>
      </c>
      <c r="AR1928" s="19">
        <f>0.5*Input!$B$63*Hourly!AU1928</f>
        <v>61.5</v>
      </c>
      <c r="AS1928" s="165">
        <f t="shared" si="488"/>
        <v>6857.25</v>
      </c>
      <c r="AT1928" s="159">
        <f>AY1927+(Input!$B$66*1000*(Hourly!AX1928&gt;0)+AD1928+AN1928+AS1928+T1928*(Hourly!J1928-AY1927)+Q1928*(Hourly!G1928-AY1927))/(Q1928+T1928)*(1-EXP(-(Q1928+T1928)/(Input!$B$103*1000000)*3600))</f>
        <v>23.061315309932326</v>
      </c>
      <c r="AU1928" s="24">
        <f>AY1927+(AD1928+AN1928+AS1928+T1928*(Hourly!J1928-AY1927)+Q1928*(Hourly!G1928-AY1927))/(Q1928+T1928)*(1-EXP(-(Q1928+T1928)/(Input!$B$103*1000000)*3600))</f>
        <v>20.364367557802208</v>
      </c>
      <c r="AV1928" s="24">
        <f>AY1927+(-Input!$B$67*1000*(Hourly!AX1928&gt;0)+AD1928+AN1928+AS1928+T1928*(Hourly!J1928-AY1927)+R1928*(Hourly!G1928-AY1927))/(R1928+T1928)*(1-EXP(-(R1928+T1928)/(Input!$B$103*1000000)*3600))</f>
        <v>17.296899464313899</v>
      </c>
      <c r="AW1928" s="160">
        <f>AY1927+(AD1928+AN1928+AS1928+T1928*(Hourly!J1928-AY1927)+R1928*(Hourly!G1928-AY1927))/(R1928+T1928)*(1-EXP(-(R1928+T1928)/(Input!$B$103*1000000)*3600))</f>
        <v>19.953740078476155</v>
      </c>
      <c r="AX1928" s="24"/>
      <c r="AY1928" s="167">
        <f t="shared" si="489"/>
        <v>20.364367557802208</v>
      </c>
      <c r="BA1928" s="159">
        <f>IF(BI1928,Input!$B$66*1000*(Hourly!AX1928&gt;0),IF(BJ1928,-(AD1928+AN1928+AS1928+T1928*(Hourly!J1928-AY1927)+Q1928*(Hourly!G1928-AY1927))+(Q1928+T1928)*(BE1928-AY1927)/(1-EXP(-(Q1928+T1928)/(Input!$B$103*1000000)*3600))))/1000</f>
        <v>0</v>
      </c>
      <c r="BB1928" s="24">
        <f>IF(BO1928,-Input!$B$67*1000*(Hourly!AX1928&gt;0),IF(BN1928,-(AD1928+AN1928+AS1928+T1928*(Hourly!J1928-AY1927)+R1928*(Hourly!G1928-AY1927))+(R1928+T1928)*(BF1928-AY1927)/(1-EXP(-(R1928+T1928)/(Input!$B$103*1000000)*3600))))/1000</f>
        <v>0</v>
      </c>
      <c r="BC1928" s="160">
        <f t="shared" si="490"/>
        <v>0</v>
      </c>
      <c r="BD1928" s="24"/>
      <c r="BE1928" s="116">
        <f>IF(Hourly!AT1928=1,Input!$B$4,IF(Hourly!AT1928=0.5,Input!$F$4,0))</f>
        <v>16</v>
      </c>
      <c r="BF1928">
        <f>IF(Hourly!AT1928=1,Input!$B$5,IF(Hourly!AT1928=0.5,Input!$F$5,0))</f>
        <v>24</v>
      </c>
      <c r="BG1928" s="9">
        <f>Input!$B$35+0.0000000001</f>
        <v>23.900000000099997</v>
      </c>
      <c r="BI1928" s="116">
        <f t="shared" si="491"/>
        <v>0</v>
      </c>
      <c r="BJ1928">
        <f t="shared" si="492"/>
        <v>0</v>
      </c>
      <c r="BK1928">
        <f t="shared" si="493"/>
        <v>1</v>
      </c>
      <c r="BL1928">
        <f t="shared" si="494"/>
        <v>0</v>
      </c>
      <c r="BM1928">
        <f t="shared" si="495"/>
        <v>0</v>
      </c>
      <c r="BN1928">
        <f t="shared" si="496"/>
        <v>0</v>
      </c>
      <c r="BO1928" s="9">
        <f t="shared" si="497"/>
        <v>0</v>
      </c>
      <c r="BR1928" s="116">
        <f t="shared" si="484"/>
        <v>6837</v>
      </c>
      <c r="BS1928" s="39">
        <v>0</v>
      </c>
      <c r="BT1928" s="168">
        <v>0</v>
      </c>
      <c r="BV1928" s="116">
        <f>IF(Hourly!$AR1928&gt;0,AY1928,"")</f>
        <v>20.364367557802208</v>
      </c>
      <c r="BW1928">
        <f>IF(AND(BV1928&gt;(20.8+0.33*Hourly!$I1928),(BV1928&gt;24),(BV1928&lt;&gt;"")),1,0)</f>
        <v>0</v>
      </c>
      <c r="BX1928">
        <f>IF(AND(BV1928&gt;(21.8+0.33*Hourly!$I1928),(BV1928&gt;24),(BV1928&lt;&gt;"")),1,0)</f>
        <v>0</v>
      </c>
      <c r="BY1928" s="9">
        <f>IF(AND(BV1928&gt;(22.8+0.33*Hourly!$I1928),(BV1928&gt;24),(BV1928&lt;&gt;"")),1,0)</f>
        <v>0</v>
      </c>
    </row>
    <row r="1929" spans="5:77" x14ac:dyDescent="0.35">
      <c r="E1929">
        <f>Hourly!A1929</f>
        <v>2004</v>
      </c>
      <c r="F1929">
        <f>Hourly!B1929</f>
        <v>3</v>
      </c>
      <c r="G1929">
        <f>Hourly!C1929</f>
        <v>22</v>
      </c>
      <c r="H1929">
        <f>Hourly!D1929</f>
        <v>5</v>
      </c>
      <c r="I1929" s="163">
        <v>1925</v>
      </c>
      <c r="J1929" s="19">
        <f>Input!B$22*Input!B$79</f>
        <v>1411.3439999999998</v>
      </c>
      <c r="K1929" s="19">
        <f>Input!B$76*Input!B$88</f>
        <v>656.99775609756091</v>
      </c>
      <c r="L1929" s="19">
        <f>Input!B$77*Input!B$89</f>
        <v>130.99152542372883</v>
      </c>
      <c r="M1929" s="164">
        <f t="shared" si="485"/>
        <v>2199.3332815212898</v>
      </c>
      <c r="N1929" s="165">
        <f>(Input!B$109*Input!B$102)/3600*Input!B$108</f>
        <v>740.21399999999983</v>
      </c>
      <c r="O1929" s="165">
        <f>(1-Input!B$61)*(Input!B$109*Input!B$33)/3600*Input!B$108*Hourly!AU1929</f>
        <v>444.12839999999994</v>
      </c>
      <c r="P1929" s="19">
        <f>IF(AND(AY1928&gt;Hourly!G1929),(Input!B$109*(Input!B$33*Hourly!AU1929+Input!B$36))/3600*Input!B$108,(1-Input!B$61)*(Input!B$109*Input!B$33)/3600*Input!B$108*Hourly!AU1929)</f>
        <v>11547.338400000001</v>
      </c>
      <c r="Q1929" s="19">
        <f t="shared" si="482"/>
        <v>3383.6756815212898</v>
      </c>
      <c r="R1929" s="19">
        <f t="shared" si="486"/>
        <v>14486.885681521289</v>
      </c>
      <c r="S1929" s="165"/>
      <c r="T1929" s="165">
        <f>Input!B$78*Input!B$91</f>
        <v>189.625</v>
      </c>
      <c r="U1929" s="19">
        <f>IF(AND($AY1928&gt;Input!$B$52,Hourly!AI1929&gt;Input!$B$51),Input!$B$93*Input!$F$40*Input!$J$8/100*Hourly!AI1929,Input!$B$93*Input!$B$40*Input!$J$8/100*Hourly!AI1929)</f>
        <v>0</v>
      </c>
      <c r="V1929" s="19">
        <f>IF(AND($AY1928&gt;Input!$B$52,Hourly!AJ1929&gt;Input!$B$51),Input!$B$94*Input!$F$41*Input!$J$9/100*Hourly!AJ1929,Input!$B$94*Input!$B$41*Input!$J$9/100*Hourly!AJ1929)</f>
        <v>0</v>
      </c>
      <c r="W1929" s="19">
        <f>IF(AND($AY1928&gt;Input!$B$52,Hourly!AK1929&gt;Input!$B$51),Input!$B$95*Input!$F$42*Input!$J$10/100*Hourly!AK1929,Input!$B$95*Input!$B$42*Input!$J$10/100*Hourly!AK1929)</f>
        <v>0</v>
      </c>
      <c r="X1929" s="19">
        <f>IF(AND($AY1928&gt;Input!$B$52,Hourly!AL1929&gt;Input!$B$51),Input!$B$96*Input!$F$43*Input!$J$11/100*Hourly!AL1929,Input!$B$96*Input!$B$43*Input!$J$11/100*Hourly!AL1929)</f>
        <v>0</v>
      </c>
      <c r="Y1929" s="19">
        <f>IF(AND($AY1928&gt;Input!$B$52,Hourly!AM1929&gt;Input!$B$51),Input!$B$97*Input!$F$44*Input!$J$12/100*Hourly!AM1929,Input!$B$97*Input!$B$44*Input!$J$12/100*Hourly!AM1929)</f>
        <v>0</v>
      </c>
      <c r="Z1929" s="19">
        <f>IF(AND($AY1928&gt;Input!$B$52,Hourly!AN1929&gt;Input!$B$51),Input!$B$98*Input!$F$45*Input!$J$13/100*Hourly!AN1929,Input!$B$98*Input!$B$45*Input!$J$13/100*Hourly!AN1929)</f>
        <v>0</v>
      </c>
      <c r="AA1929" s="19">
        <f>IF(AND($AY1928&gt;Input!$B$52,Hourly!AO1929&gt;Input!$B$51),Input!$B$99*Input!$F$46*Input!$J$14/100*Hourly!AO1929,Input!$B$99*Input!$B$46*Input!$J$14/100*Hourly!AO1929)</f>
        <v>0</v>
      </c>
      <c r="AB1929" s="19">
        <f>IF(AND($AY1928&gt;Input!$B$52,Hourly!AP1929&gt;Input!$B$51),Input!$B$100*Input!$F$47*Input!$J$15/100*Hourly!AP1929,Input!$B$100*Input!$B$47*Input!$J$15/100*Hourly!AP1929)</f>
        <v>0</v>
      </c>
      <c r="AC1929" s="19">
        <f>IF(AND($AY1928&gt;Input!$B$52,Hourly!AQ1929&gt;Input!$B$51),Input!$B$101*Input!$F$48*Input!$J$16/100*Hourly!AQ1929,Input!$B$101*Input!$B$48*Input!$J$16/100*Hourly!AQ1929)</f>
        <v>0</v>
      </c>
      <c r="AD1929" s="165">
        <f t="shared" si="487"/>
        <v>0</v>
      </c>
      <c r="AE1929" s="19">
        <f>Hourly!AI1929/Input!$B$107*Input!$J$40*Input!$B$76*Input!$B$80</f>
        <v>0</v>
      </c>
      <c r="AF1929" s="19">
        <f>Hourly!AJ1929/Input!$B$107*Input!$J$41*Input!$B$76*Input!$B$81</f>
        <v>0</v>
      </c>
      <c r="AG1929" s="19">
        <f>Hourly!AK1929/Input!$B$107*Input!$J$42*Input!$B$76*Input!$B$82</f>
        <v>0</v>
      </c>
      <c r="AH1929" s="19">
        <f>Hourly!AL1929/Input!$B$107*Input!$J$43*Input!$B$76*Input!$B$83</f>
        <v>0</v>
      </c>
      <c r="AI1929" s="19">
        <f>Hourly!AM1929/Input!$B$107*Input!$J$44*Input!$B$76*Input!$B$84</f>
        <v>0</v>
      </c>
      <c r="AJ1929" s="19">
        <f>Hourly!AN1929/Input!$B$107*Input!$J$45*Input!$B$76*Input!$B$85</f>
        <v>0</v>
      </c>
      <c r="AK1929" s="19">
        <f>Hourly!AO1929/Input!$B$107*Input!$J$46*Input!$B$76*Input!$B$86</f>
        <v>0</v>
      </c>
      <c r="AL1929" s="19">
        <f>Hourly!AP1929/Input!$B$107*Input!$J$47*Input!$B$76*Input!$B$87</f>
        <v>0</v>
      </c>
      <c r="AM1929" s="164">
        <f>Hourly!AQ1929/Input!$B$107*Input!$J$48*Input!$B$77*Input!$B$89</f>
        <v>0</v>
      </c>
      <c r="AN1929" s="165">
        <f t="shared" si="483"/>
        <v>0</v>
      </c>
      <c r="AO1929" s="116">
        <f>Input!B$55*Input!$B$18*Input!B$112*Hourly!AR1929</f>
        <v>2398.5</v>
      </c>
      <c r="AP1929">
        <f>Input!B$113*Input!B$114*Input!B$90*Input!B$56*Hourly!AS1929</f>
        <v>2214</v>
      </c>
      <c r="AQ1929">
        <f>Input!B$90*Input!B$57*Hourly!AS1929</f>
        <v>2214</v>
      </c>
      <c r="AR1929" s="19">
        <f>0.5*Input!$B$63*Hourly!AU1929</f>
        <v>61.5</v>
      </c>
      <c r="AS1929" s="165">
        <f t="shared" si="488"/>
        <v>6857.25</v>
      </c>
      <c r="AT1929" s="159">
        <f>AY1928+(Input!$B$66*1000*(Hourly!AX1929&gt;0)+AD1929+AN1929+AS1929+T1929*(Hourly!J1929-AY1928)+Q1929*(Hourly!G1929-AY1928))/(Q1929+T1929)*(1-EXP(-(Q1929+T1929)/(Input!$B$103*1000000)*3600))</f>
        <v>22.956932863756879</v>
      </c>
      <c r="AU1929" s="24">
        <f>AY1928+(AD1929+AN1929+AS1929+T1929*(Hourly!J1929-AY1928)+Q1929*(Hourly!G1929-AY1928))/(Q1929+T1929)*(1-EXP(-(Q1929+T1929)/(Input!$B$103*1000000)*3600))</f>
        <v>20.259985111626762</v>
      </c>
      <c r="AV1929" s="24">
        <f>AY1928+(-Input!$B$67*1000*(Hourly!AX1929&gt;0)+AD1929+AN1929+AS1929+T1929*(Hourly!J1929-AY1928)+R1929*(Hourly!G1929-AY1928))/(R1929+T1929)*(1-EXP(-(R1929+T1929)/(Input!$B$103*1000000)*3600))</f>
        <v>17.216355076206277</v>
      </c>
      <c r="AW1929" s="160">
        <f>AY1928+(AD1929+AN1929+AS1929+T1929*(Hourly!J1929-AY1928)+R1929*(Hourly!G1929-AY1928))/(R1929+T1929)*(1-EXP(-(R1929+T1929)/(Input!$B$103*1000000)*3600))</f>
        <v>19.873195690368533</v>
      </c>
      <c r="AX1929" s="24"/>
      <c r="AY1929" s="167">
        <f t="shared" si="489"/>
        <v>20.259985111626762</v>
      </c>
      <c r="BA1929" s="159">
        <f>IF(BI1929,Input!$B$66*1000*(Hourly!AX1929&gt;0),IF(BJ1929,-(AD1929+AN1929+AS1929+T1929*(Hourly!J1929-AY1928)+Q1929*(Hourly!G1929-AY1928))+(Q1929+T1929)*(BE1929-AY1928)/(1-EXP(-(Q1929+T1929)/(Input!$B$103*1000000)*3600))))/1000</f>
        <v>0</v>
      </c>
      <c r="BB1929" s="24">
        <f>IF(BO1929,-Input!$B$67*1000*(Hourly!AX1929&gt;0),IF(BN1929,-(AD1929+AN1929+AS1929+T1929*(Hourly!J1929-AY1928)+R1929*(Hourly!G1929-AY1928))+(R1929+T1929)*(BF1929-AY1928)/(1-EXP(-(R1929+T1929)/(Input!$B$103*1000000)*3600))))/1000</f>
        <v>0</v>
      </c>
      <c r="BC1929" s="160">
        <f t="shared" si="490"/>
        <v>0</v>
      </c>
      <c r="BD1929" s="24"/>
      <c r="BE1929" s="116">
        <f>IF(Hourly!AT1929=1,Input!$B$4,IF(Hourly!AT1929=0.5,Input!$F$4,0))</f>
        <v>16</v>
      </c>
      <c r="BF1929">
        <f>IF(Hourly!AT1929=1,Input!$B$5,IF(Hourly!AT1929=0.5,Input!$F$5,0))</f>
        <v>24</v>
      </c>
      <c r="BG1929" s="9">
        <f>Input!$B$35+0.0000000001</f>
        <v>23.900000000099997</v>
      </c>
      <c r="BI1929" s="116">
        <f t="shared" si="491"/>
        <v>0</v>
      </c>
      <c r="BJ1929">
        <f t="shared" si="492"/>
        <v>0</v>
      </c>
      <c r="BK1929">
        <f t="shared" si="493"/>
        <v>1</v>
      </c>
      <c r="BL1929">
        <f t="shared" si="494"/>
        <v>0</v>
      </c>
      <c r="BM1929">
        <f t="shared" si="495"/>
        <v>0</v>
      </c>
      <c r="BN1929">
        <f t="shared" si="496"/>
        <v>0</v>
      </c>
      <c r="BO1929" s="9">
        <f t="shared" si="497"/>
        <v>0</v>
      </c>
      <c r="BR1929" s="116">
        <f t="shared" si="484"/>
        <v>6836</v>
      </c>
      <c r="BS1929" s="39">
        <v>0</v>
      </c>
      <c r="BT1929" s="168">
        <v>0</v>
      </c>
      <c r="BV1929" s="116">
        <f>IF(Hourly!$AR1929&gt;0,AY1929,"")</f>
        <v>20.259985111626762</v>
      </c>
      <c r="BW1929">
        <f>IF(AND(BV1929&gt;(20.8+0.33*Hourly!$I1929),(BV1929&gt;24),(BV1929&lt;&gt;"")),1,0)</f>
        <v>0</v>
      </c>
      <c r="BX1929">
        <f>IF(AND(BV1929&gt;(21.8+0.33*Hourly!$I1929),(BV1929&gt;24),(BV1929&lt;&gt;"")),1,0)</f>
        <v>0</v>
      </c>
      <c r="BY1929" s="9">
        <f>IF(AND(BV1929&gt;(22.8+0.33*Hourly!$I1929),(BV1929&gt;24),(BV1929&lt;&gt;"")),1,0)</f>
        <v>0</v>
      </c>
    </row>
    <row r="1930" spans="5:77" x14ac:dyDescent="0.35">
      <c r="E1930">
        <f>Hourly!A1930</f>
        <v>2004</v>
      </c>
      <c r="F1930">
        <f>Hourly!B1930</f>
        <v>3</v>
      </c>
      <c r="G1930">
        <f>Hourly!C1930</f>
        <v>22</v>
      </c>
      <c r="H1930">
        <f>Hourly!D1930</f>
        <v>6</v>
      </c>
      <c r="I1930" s="163">
        <v>1926</v>
      </c>
      <c r="J1930" s="19">
        <f>Input!B$22*Input!B$79</f>
        <v>1411.3439999999998</v>
      </c>
      <c r="K1930" s="19">
        <f>Input!B$76*Input!B$88</f>
        <v>656.99775609756091</v>
      </c>
      <c r="L1930" s="19">
        <f>Input!B$77*Input!B$89</f>
        <v>130.99152542372883</v>
      </c>
      <c r="M1930" s="164">
        <f t="shared" si="485"/>
        <v>2199.3332815212898</v>
      </c>
      <c r="N1930" s="165">
        <f>(Input!B$109*Input!B$102)/3600*Input!B$108</f>
        <v>740.21399999999983</v>
      </c>
      <c r="O1930" s="165">
        <f>(1-Input!B$61)*(Input!B$109*Input!B$33)/3600*Input!B$108*Hourly!AU1930</f>
        <v>444.12839999999994</v>
      </c>
      <c r="P1930" s="19">
        <f>IF(AND(AY1929&gt;Hourly!G1930),(Input!B$109*(Input!B$33*Hourly!AU1930+Input!B$36))/3600*Input!B$108,(1-Input!B$61)*(Input!B$109*Input!B$33)/3600*Input!B$108*Hourly!AU1930)</f>
        <v>11547.338400000001</v>
      </c>
      <c r="Q1930" s="19">
        <f t="shared" si="482"/>
        <v>3383.6756815212898</v>
      </c>
      <c r="R1930" s="19">
        <f t="shared" si="486"/>
        <v>14486.885681521289</v>
      </c>
      <c r="S1930" s="165"/>
      <c r="T1930" s="165">
        <f>Input!B$78*Input!B$91</f>
        <v>189.625</v>
      </c>
      <c r="U1930" s="19">
        <f>IF(AND($AY1929&gt;Input!$B$52,Hourly!AI1930&gt;Input!$B$51),Input!$B$93*Input!$F$40*Input!$J$8/100*Hourly!AI1930,Input!$B$93*Input!$B$40*Input!$J$8/100*Hourly!AI1930)</f>
        <v>0</v>
      </c>
      <c r="V1930" s="19">
        <f>IF(AND($AY1929&gt;Input!$B$52,Hourly!AJ1930&gt;Input!$B$51),Input!$B$94*Input!$F$41*Input!$J$9/100*Hourly!AJ1930,Input!$B$94*Input!$B$41*Input!$J$9/100*Hourly!AJ1930)</f>
        <v>0</v>
      </c>
      <c r="W1930" s="19">
        <f>IF(AND($AY1929&gt;Input!$B$52,Hourly!AK1930&gt;Input!$B$51),Input!$B$95*Input!$F$42*Input!$J$10/100*Hourly!AK1930,Input!$B$95*Input!$B$42*Input!$J$10/100*Hourly!AK1930)</f>
        <v>0</v>
      </c>
      <c r="X1930" s="19">
        <f>IF(AND($AY1929&gt;Input!$B$52,Hourly!AL1930&gt;Input!$B$51),Input!$B$96*Input!$F$43*Input!$J$11/100*Hourly!AL1930,Input!$B$96*Input!$B$43*Input!$J$11/100*Hourly!AL1930)</f>
        <v>0</v>
      </c>
      <c r="Y1930" s="19">
        <f>IF(AND($AY1929&gt;Input!$B$52,Hourly!AM1930&gt;Input!$B$51),Input!$B$97*Input!$F$44*Input!$J$12/100*Hourly!AM1930,Input!$B$97*Input!$B$44*Input!$J$12/100*Hourly!AM1930)</f>
        <v>0</v>
      </c>
      <c r="Z1930" s="19">
        <f>IF(AND($AY1929&gt;Input!$B$52,Hourly!AN1930&gt;Input!$B$51),Input!$B$98*Input!$F$45*Input!$J$13/100*Hourly!AN1930,Input!$B$98*Input!$B$45*Input!$J$13/100*Hourly!AN1930)</f>
        <v>0</v>
      </c>
      <c r="AA1930" s="19">
        <f>IF(AND($AY1929&gt;Input!$B$52,Hourly!AO1930&gt;Input!$B$51),Input!$B$99*Input!$F$46*Input!$J$14/100*Hourly!AO1930,Input!$B$99*Input!$B$46*Input!$J$14/100*Hourly!AO1930)</f>
        <v>0</v>
      </c>
      <c r="AB1930" s="19">
        <f>IF(AND($AY1929&gt;Input!$B$52,Hourly!AP1930&gt;Input!$B$51),Input!$B$100*Input!$F$47*Input!$J$15/100*Hourly!AP1930,Input!$B$100*Input!$B$47*Input!$J$15/100*Hourly!AP1930)</f>
        <v>0</v>
      </c>
      <c r="AC1930" s="19">
        <f>IF(AND($AY1929&gt;Input!$B$52,Hourly!AQ1930&gt;Input!$B$51),Input!$B$101*Input!$F$48*Input!$J$16/100*Hourly!AQ1930,Input!$B$101*Input!$B$48*Input!$J$16/100*Hourly!AQ1930)</f>
        <v>0</v>
      </c>
      <c r="AD1930" s="165">
        <f t="shared" si="487"/>
        <v>0</v>
      </c>
      <c r="AE1930" s="19">
        <f>Hourly!AI1930/Input!$B$107*Input!$J$40*Input!$B$76*Input!$B$80</f>
        <v>0</v>
      </c>
      <c r="AF1930" s="19">
        <f>Hourly!AJ1930/Input!$B$107*Input!$J$41*Input!$B$76*Input!$B$81</f>
        <v>0</v>
      </c>
      <c r="AG1930" s="19">
        <f>Hourly!AK1930/Input!$B$107*Input!$J$42*Input!$B$76*Input!$B$82</f>
        <v>0</v>
      </c>
      <c r="AH1930" s="19">
        <f>Hourly!AL1930/Input!$B$107*Input!$J$43*Input!$B$76*Input!$B$83</f>
        <v>0</v>
      </c>
      <c r="AI1930" s="19">
        <f>Hourly!AM1930/Input!$B$107*Input!$J$44*Input!$B$76*Input!$B$84</f>
        <v>0</v>
      </c>
      <c r="AJ1930" s="19">
        <f>Hourly!AN1930/Input!$B$107*Input!$J$45*Input!$B$76*Input!$B$85</f>
        <v>0</v>
      </c>
      <c r="AK1930" s="19">
        <f>Hourly!AO1930/Input!$B$107*Input!$J$46*Input!$B$76*Input!$B$86</f>
        <v>0</v>
      </c>
      <c r="AL1930" s="19">
        <f>Hourly!AP1930/Input!$B$107*Input!$J$47*Input!$B$76*Input!$B$87</f>
        <v>0</v>
      </c>
      <c r="AM1930" s="164">
        <f>Hourly!AQ1930/Input!$B$107*Input!$J$48*Input!$B$77*Input!$B$89</f>
        <v>0</v>
      </c>
      <c r="AN1930" s="165">
        <f t="shared" si="483"/>
        <v>0</v>
      </c>
      <c r="AO1930" s="116">
        <f>Input!B$55*Input!$B$18*Input!B$112*Hourly!AR1930</f>
        <v>2398.5</v>
      </c>
      <c r="AP1930">
        <f>Input!B$113*Input!B$114*Input!B$90*Input!B$56*Hourly!AS1930</f>
        <v>2214</v>
      </c>
      <c r="AQ1930">
        <f>Input!B$90*Input!B$57*Hourly!AS1930</f>
        <v>2214</v>
      </c>
      <c r="AR1930" s="19">
        <f>0.5*Input!$B$63*Hourly!AU1930</f>
        <v>61.5</v>
      </c>
      <c r="AS1930" s="165">
        <f t="shared" si="488"/>
        <v>6857.25</v>
      </c>
      <c r="AT1930" s="159">
        <f>AY1929+(Input!$B$66*1000*(Hourly!AX1930&gt;0)+AD1930+AN1930+AS1930+T1930*(Hourly!J1930-AY1929)+Q1930*(Hourly!G1930-AY1929))/(Q1930+T1930)*(1-EXP(-(Q1930+T1930)/(Input!$B$103*1000000)*3600))</f>
        <v>22.847168434196014</v>
      </c>
      <c r="AU1930" s="24">
        <f>AY1929+(AD1930+AN1930+AS1930+T1930*(Hourly!J1930-AY1929)+Q1930*(Hourly!G1930-AY1929))/(Q1930+T1930)*(1-EXP(-(Q1930+T1930)/(Input!$B$103*1000000)*3600))</f>
        <v>20.150220682065893</v>
      </c>
      <c r="AV1930" s="24">
        <f>AY1929+(-Input!$B$67*1000*(Hourly!AX1930&gt;0)+AD1930+AN1930+AS1930+T1930*(Hourly!J1930-AY1929)+R1930*(Hourly!G1930-AY1929))/(R1930+T1930)*(1-EXP(-(R1930+T1930)/(Input!$B$103*1000000)*3600))</f>
        <v>17.089100287999706</v>
      </c>
      <c r="AW1930" s="160">
        <f>AY1929+(AD1930+AN1930+AS1930+T1930*(Hourly!J1930-AY1929)+R1930*(Hourly!G1930-AY1929))/(R1930+T1930)*(1-EXP(-(R1930+T1930)/(Input!$B$103*1000000)*3600))</f>
        <v>19.745940902161962</v>
      </c>
      <c r="AX1930" s="24"/>
      <c r="AY1930" s="167">
        <f t="shared" si="489"/>
        <v>20.150220682065893</v>
      </c>
      <c r="BA1930" s="159">
        <f>IF(BI1930,Input!$B$66*1000*(Hourly!AX1930&gt;0),IF(BJ1930,-(AD1930+AN1930+AS1930+T1930*(Hourly!J1930-AY1929)+Q1930*(Hourly!G1930-AY1929))+(Q1930+T1930)*(BE1930-AY1929)/(1-EXP(-(Q1930+T1930)/(Input!$B$103*1000000)*3600))))/1000</f>
        <v>0</v>
      </c>
      <c r="BB1930" s="24">
        <f>IF(BO1930,-Input!$B$67*1000*(Hourly!AX1930&gt;0),IF(BN1930,-(AD1930+AN1930+AS1930+T1930*(Hourly!J1930-AY1929)+R1930*(Hourly!G1930-AY1929))+(R1930+T1930)*(BF1930-AY1929)/(1-EXP(-(R1930+T1930)/(Input!$B$103*1000000)*3600))))/1000</f>
        <v>0</v>
      </c>
      <c r="BC1930" s="160">
        <f t="shared" si="490"/>
        <v>0</v>
      </c>
      <c r="BD1930" s="24"/>
      <c r="BE1930" s="116">
        <f>IF(Hourly!AT1930=1,Input!$B$4,IF(Hourly!AT1930=0.5,Input!$F$4,0))</f>
        <v>16</v>
      </c>
      <c r="BF1930">
        <f>IF(Hourly!AT1930=1,Input!$B$5,IF(Hourly!AT1930=0.5,Input!$F$5,0))</f>
        <v>24</v>
      </c>
      <c r="BG1930" s="9">
        <f>Input!$B$35+0.0000000001</f>
        <v>23.900000000099997</v>
      </c>
      <c r="BI1930" s="116">
        <f t="shared" si="491"/>
        <v>0</v>
      </c>
      <c r="BJ1930">
        <f t="shared" si="492"/>
        <v>0</v>
      </c>
      <c r="BK1930">
        <f t="shared" si="493"/>
        <v>1</v>
      </c>
      <c r="BL1930">
        <f t="shared" si="494"/>
        <v>0</v>
      </c>
      <c r="BM1930">
        <f t="shared" si="495"/>
        <v>0</v>
      </c>
      <c r="BN1930">
        <f t="shared" si="496"/>
        <v>0</v>
      </c>
      <c r="BO1930" s="9">
        <f t="shared" si="497"/>
        <v>0</v>
      </c>
      <c r="BR1930" s="116">
        <f t="shared" si="484"/>
        <v>6835</v>
      </c>
      <c r="BS1930" s="39">
        <v>0</v>
      </c>
      <c r="BT1930" s="168">
        <v>0</v>
      </c>
      <c r="BV1930" s="116">
        <f>IF(Hourly!$AR1930&gt;0,AY1930,"")</f>
        <v>20.150220682065893</v>
      </c>
      <c r="BW1930">
        <f>IF(AND(BV1930&gt;(20.8+0.33*Hourly!$I1930),(BV1930&gt;24),(BV1930&lt;&gt;"")),1,0)</f>
        <v>0</v>
      </c>
      <c r="BX1930">
        <f>IF(AND(BV1930&gt;(21.8+0.33*Hourly!$I1930),(BV1930&gt;24),(BV1930&lt;&gt;"")),1,0)</f>
        <v>0</v>
      </c>
      <c r="BY1930" s="9">
        <f>IF(AND(BV1930&gt;(22.8+0.33*Hourly!$I1930),(BV1930&gt;24),(BV1930&lt;&gt;"")),1,0)</f>
        <v>0</v>
      </c>
    </row>
    <row r="1931" spans="5:77" x14ac:dyDescent="0.35">
      <c r="E1931">
        <f>Hourly!A1931</f>
        <v>2004</v>
      </c>
      <c r="F1931">
        <f>Hourly!B1931</f>
        <v>3</v>
      </c>
      <c r="G1931">
        <f>Hourly!C1931</f>
        <v>22</v>
      </c>
      <c r="H1931">
        <f>Hourly!D1931</f>
        <v>7</v>
      </c>
      <c r="I1931" s="163">
        <v>1927</v>
      </c>
      <c r="J1931" s="19">
        <f>Input!B$22*Input!B$79</f>
        <v>1411.3439999999998</v>
      </c>
      <c r="K1931" s="19">
        <f>Input!B$76*Input!B$88</f>
        <v>656.99775609756091</v>
      </c>
      <c r="L1931" s="19">
        <f>Input!B$77*Input!B$89</f>
        <v>130.99152542372883</v>
      </c>
      <c r="M1931" s="164">
        <f t="shared" si="485"/>
        <v>2199.3332815212898</v>
      </c>
      <c r="N1931" s="165">
        <f>(Input!B$109*Input!B$102)/3600*Input!B$108</f>
        <v>740.21399999999983</v>
      </c>
      <c r="O1931" s="165">
        <f>(1-Input!B$61)*(Input!B$109*Input!B$33)/3600*Input!B$108*Hourly!AU1931</f>
        <v>444.12839999999994</v>
      </c>
      <c r="P1931" s="19">
        <f>IF(AND(AY1930&gt;Hourly!G1931),(Input!B$109*(Input!B$33*Hourly!AU1931+Input!B$36))/3600*Input!B$108,(1-Input!B$61)*(Input!B$109*Input!B$33)/3600*Input!B$108*Hourly!AU1931)</f>
        <v>11547.338400000001</v>
      </c>
      <c r="Q1931" s="19">
        <f t="shared" si="482"/>
        <v>3383.6756815212898</v>
      </c>
      <c r="R1931" s="19">
        <f t="shared" si="486"/>
        <v>14486.885681521289</v>
      </c>
      <c r="S1931" s="165"/>
      <c r="T1931" s="165">
        <f>Input!B$78*Input!B$91</f>
        <v>189.625</v>
      </c>
      <c r="U1931" s="19">
        <f>IF(AND($AY1930&gt;Input!$B$52,Hourly!AI1931&gt;Input!$B$51),Input!$B$93*Input!$F$40*Input!$J$8/100*Hourly!AI1931,Input!$B$93*Input!$B$40*Input!$J$8/100*Hourly!AI1931)</f>
        <v>0</v>
      </c>
      <c r="V1931" s="19">
        <f>IF(AND($AY1930&gt;Input!$B$52,Hourly!AJ1931&gt;Input!$B$51),Input!$B$94*Input!$F$41*Input!$J$9/100*Hourly!AJ1931,Input!$B$94*Input!$B$41*Input!$J$9/100*Hourly!AJ1931)</f>
        <v>0</v>
      </c>
      <c r="W1931" s="19">
        <f>IF(AND($AY1930&gt;Input!$B$52,Hourly!AK1931&gt;Input!$B$51),Input!$B$95*Input!$F$42*Input!$J$10/100*Hourly!AK1931,Input!$B$95*Input!$B$42*Input!$J$10/100*Hourly!AK1931)</f>
        <v>0</v>
      </c>
      <c r="X1931" s="19">
        <f>IF(AND($AY1930&gt;Input!$B$52,Hourly!AL1931&gt;Input!$B$51),Input!$B$96*Input!$F$43*Input!$J$11/100*Hourly!AL1931,Input!$B$96*Input!$B$43*Input!$J$11/100*Hourly!AL1931)</f>
        <v>0</v>
      </c>
      <c r="Y1931" s="19">
        <f>IF(AND($AY1930&gt;Input!$B$52,Hourly!AM1931&gt;Input!$B$51),Input!$B$97*Input!$F$44*Input!$J$12/100*Hourly!AM1931,Input!$B$97*Input!$B$44*Input!$J$12/100*Hourly!AM1931)</f>
        <v>0</v>
      </c>
      <c r="Z1931" s="19">
        <f>IF(AND($AY1930&gt;Input!$B$52,Hourly!AN1931&gt;Input!$B$51),Input!$B$98*Input!$F$45*Input!$J$13/100*Hourly!AN1931,Input!$B$98*Input!$B$45*Input!$J$13/100*Hourly!AN1931)</f>
        <v>0</v>
      </c>
      <c r="AA1931" s="19">
        <f>IF(AND($AY1930&gt;Input!$B$52,Hourly!AO1931&gt;Input!$B$51),Input!$B$99*Input!$F$46*Input!$J$14/100*Hourly!AO1931,Input!$B$99*Input!$B$46*Input!$J$14/100*Hourly!AO1931)</f>
        <v>0</v>
      </c>
      <c r="AB1931" s="19">
        <f>IF(AND($AY1930&gt;Input!$B$52,Hourly!AP1931&gt;Input!$B$51),Input!$B$100*Input!$F$47*Input!$J$15/100*Hourly!AP1931,Input!$B$100*Input!$B$47*Input!$J$15/100*Hourly!AP1931)</f>
        <v>0</v>
      </c>
      <c r="AC1931" s="19">
        <f>IF(AND($AY1930&gt;Input!$B$52,Hourly!AQ1931&gt;Input!$B$51),Input!$B$101*Input!$F$48*Input!$J$16/100*Hourly!AQ1931,Input!$B$101*Input!$B$48*Input!$J$16/100*Hourly!AQ1931)</f>
        <v>0</v>
      </c>
      <c r="AD1931" s="165">
        <f t="shared" si="487"/>
        <v>0</v>
      </c>
      <c r="AE1931" s="19">
        <f>Hourly!AI1931/Input!$B$107*Input!$J$40*Input!$B$76*Input!$B$80</f>
        <v>0</v>
      </c>
      <c r="AF1931" s="19">
        <f>Hourly!AJ1931/Input!$B$107*Input!$J$41*Input!$B$76*Input!$B$81</f>
        <v>0</v>
      </c>
      <c r="AG1931" s="19">
        <f>Hourly!AK1931/Input!$B$107*Input!$J$42*Input!$B$76*Input!$B$82</f>
        <v>0</v>
      </c>
      <c r="AH1931" s="19">
        <f>Hourly!AL1931/Input!$B$107*Input!$J$43*Input!$B$76*Input!$B$83</f>
        <v>0</v>
      </c>
      <c r="AI1931" s="19">
        <f>Hourly!AM1931/Input!$B$107*Input!$J$44*Input!$B$76*Input!$B$84</f>
        <v>0</v>
      </c>
      <c r="AJ1931" s="19">
        <f>Hourly!AN1931/Input!$B$107*Input!$J$45*Input!$B$76*Input!$B$85</f>
        <v>0</v>
      </c>
      <c r="AK1931" s="19">
        <f>Hourly!AO1931/Input!$B$107*Input!$J$46*Input!$B$76*Input!$B$86</f>
        <v>0</v>
      </c>
      <c r="AL1931" s="19">
        <f>Hourly!AP1931/Input!$B$107*Input!$J$47*Input!$B$76*Input!$B$87</f>
        <v>0</v>
      </c>
      <c r="AM1931" s="164">
        <f>Hourly!AQ1931/Input!$B$107*Input!$J$48*Input!$B$77*Input!$B$89</f>
        <v>0</v>
      </c>
      <c r="AN1931" s="165">
        <f t="shared" si="483"/>
        <v>0</v>
      </c>
      <c r="AO1931" s="116">
        <f>Input!B$55*Input!$B$18*Input!B$112*Hourly!AR1931</f>
        <v>2398.5</v>
      </c>
      <c r="AP1931">
        <f>Input!B$113*Input!B$114*Input!B$90*Input!B$56*Hourly!AS1931</f>
        <v>2214</v>
      </c>
      <c r="AQ1931">
        <f>Input!B$90*Input!B$57*Hourly!AS1931</f>
        <v>2214</v>
      </c>
      <c r="AR1931" s="19">
        <f>0.5*Input!$B$63*Hourly!AU1931</f>
        <v>61.5</v>
      </c>
      <c r="AS1931" s="165">
        <f t="shared" si="488"/>
        <v>6857.25</v>
      </c>
      <c r="AT1931" s="159">
        <f>AY1930+(Input!$B$66*1000*(Hourly!AX1931&gt;0)+AD1931+AN1931+AS1931+T1931*(Hourly!J1931-AY1930)+Q1931*(Hourly!G1931-AY1930))/(Q1931+T1931)*(1-EXP(-(Q1931+T1931)/(Input!$B$103*1000000)*3600))</f>
        <v>22.711085015448418</v>
      </c>
      <c r="AU1931" s="24">
        <f>AY1930+(AD1931+AN1931+AS1931+T1931*(Hourly!J1931-AY1930)+Q1931*(Hourly!G1931-AY1930))/(Q1931+T1931)*(1-EXP(-(Q1931+T1931)/(Input!$B$103*1000000)*3600))</f>
        <v>20.0141372633183</v>
      </c>
      <c r="AV1931" s="24">
        <f>AY1930+(-Input!$B$67*1000*(Hourly!AX1931&gt;0)+AD1931+AN1931+AS1931+T1931*(Hourly!J1931-AY1930)+R1931*(Hourly!G1931-AY1930))/(R1931+T1931)*(1-EXP(-(R1931+T1931)/(Input!$B$103*1000000)*3600))</f>
        <v>16.868147880513092</v>
      </c>
      <c r="AW1931" s="160">
        <f>AY1930+(AD1931+AN1931+AS1931+T1931*(Hourly!J1931-AY1930)+R1931*(Hourly!G1931-AY1930))/(R1931+T1931)*(1-EXP(-(R1931+T1931)/(Input!$B$103*1000000)*3600))</f>
        <v>19.524988494675348</v>
      </c>
      <c r="AX1931" s="24"/>
      <c r="AY1931" s="167">
        <f t="shared" si="489"/>
        <v>20.0141372633183</v>
      </c>
      <c r="BA1931" s="159">
        <f>IF(BI1931,Input!$B$66*1000*(Hourly!AX1931&gt;0),IF(BJ1931,-(AD1931+AN1931+AS1931+T1931*(Hourly!J1931-AY1930)+Q1931*(Hourly!G1931-AY1930))+(Q1931+T1931)*(BE1931-AY1930)/(1-EXP(-(Q1931+T1931)/(Input!$B$103*1000000)*3600))))/1000</f>
        <v>0</v>
      </c>
      <c r="BB1931" s="24">
        <f>IF(BO1931,-Input!$B$67*1000*(Hourly!AX1931&gt;0),IF(BN1931,-(AD1931+AN1931+AS1931+T1931*(Hourly!J1931-AY1930)+R1931*(Hourly!G1931-AY1930))+(R1931+T1931)*(BF1931-AY1930)/(1-EXP(-(R1931+T1931)/(Input!$B$103*1000000)*3600))))/1000</f>
        <v>0</v>
      </c>
      <c r="BC1931" s="160">
        <f t="shared" si="490"/>
        <v>0</v>
      </c>
      <c r="BD1931" s="24"/>
      <c r="BE1931" s="116">
        <f>IF(Hourly!AT1931=1,Input!$B$4,IF(Hourly!AT1931=0.5,Input!$F$4,0))</f>
        <v>16</v>
      </c>
      <c r="BF1931">
        <f>IF(Hourly!AT1931=1,Input!$B$5,IF(Hourly!AT1931=0.5,Input!$F$5,0))</f>
        <v>24</v>
      </c>
      <c r="BG1931" s="9">
        <f>Input!$B$35+0.0000000001</f>
        <v>23.900000000099997</v>
      </c>
      <c r="BI1931" s="116">
        <f t="shared" si="491"/>
        <v>0</v>
      </c>
      <c r="BJ1931">
        <f t="shared" si="492"/>
        <v>0</v>
      </c>
      <c r="BK1931">
        <f t="shared" si="493"/>
        <v>1</v>
      </c>
      <c r="BL1931">
        <f t="shared" si="494"/>
        <v>0</v>
      </c>
      <c r="BM1931">
        <f t="shared" si="495"/>
        <v>0</v>
      </c>
      <c r="BN1931">
        <f t="shared" si="496"/>
        <v>0</v>
      </c>
      <c r="BO1931" s="9">
        <f t="shared" si="497"/>
        <v>0</v>
      </c>
      <c r="BR1931" s="116">
        <f t="shared" si="484"/>
        <v>6834</v>
      </c>
      <c r="BS1931" s="39">
        <v>0</v>
      </c>
      <c r="BT1931" s="168">
        <v>0</v>
      </c>
      <c r="BV1931" s="116">
        <f>IF(Hourly!$AR1931&gt;0,AY1931,"")</f>
        <v>20.0141372633183</v>
      </c>
      <c r="BW1931">
        <f>IF(AND(BV1931&gt;(20.8+0.33*Hourly!$I1931),(BV1931&gt;24),(BV1931&lt;&gt;"")),1,0)</f>
        <v>0</v>
      </c>
      <c r="BX1931">
        <f>IF(AND(BV1931&gt;(21.8+0.33*Hourly!$I1931),(BV1931&gt;24),(BV1931&lt;&gt;"")),1,0)</f>
        <v>0</v>
      </c>
      <c r="BY1931" s="9">
        <f>IF(AND(BV1931&gt;(22.8+0.33*Hourly!$I1931),(BV1931&gt;24),(BV1931&lt;&gt;"")),1,0)</f>
        <v>0</v>
      </c>
    </row>
    <row r="1932" spans="5:77" x14ac:dyDescent="0.35">
      <c r="E1932">
        <f>Hourly!A1932</f>
        <v>2004</v>
      </c>
      <c r="F1932">
        <f>Hourly!B1932</f>
        <v>3</v>
      </c>
      <c r="G1932">
        <f>Hourly!C1932</f>
        <v>22</v>
      </c>
      <c r="H1932">
        <f>Hourly!D1932</f>
        <v>8</v>
      </c>
      <c r="I1932" s="163">
        <v>1928</v>
      </c>
      <c r="J1932" s="19">
        <f>Input!B$22*Input!B$79</f>
        <v>1411.3439999999998</v>
      </c>
      <c r="K1932" s="19">
        <f>Input!B$76*Input!B$88</f>
        <v>656.99775609756091</v>
      </c>
      <c r="L1932" s="19">
        <f>Input!B$77*Input!B$89</f>
        <v>130.99152542372883</v>
      </c>
      <c r="M1932" s="164">
        <f t="shared" si="485"/>
        <v>2199.3332815212898</v>
      </c>
      <c r="N1932" s="165">
        <f>(Input!B$109*Input!B$102)/3600*Input!B$108</f>
        <v>740.21399999999983</v>
      </c>
      <c r="O1932" s="165">
        <f>(1-Input!B$61)*(Input!B$109*Input!B$33)/3600*Input!B$108*Hourly!AU1932</f>
        <v>177.65135999999998</v>
      </c>
      <c r="P1932" s="19">
        <f>IF(AND(AY1931&gt;Hourly!G1932),(Input!B$109*(Input!B$33*Hourly!AU1932+Input!B$36))/3600*Input!B$108,(1-Input!B$61)*(Input!B$109*Input!B$33)/3600*Input!B$108*Hourly!AU1932)</f>
        <v>11280.861359999999</v>
      </c>
      <c r="Q1932" s="19">
        <f t="shared" si="482"/>
        <v>3117.1986415212896</v>
      </c>
      <c r="R1932" s="19">
        <f t="shared" si="486"/>
        <v>14220.408641521288</v>
      </c>
      <c r="S1932" s="165"/>
      <c r="T1932" s="165">
        <f>Input!B$78*Input!B$91</f>
        <v>189.625</v>
      </c>
      <c r="U1932" s="19">
        <f>IF(AND($AY1931&gt;Input!$B$52,Hourly!AI1932&gt;Input!$B$51),Input!$B$93*Input!$F$40*Input!$J$8/100*Hourly!AI1932,Input!$B$93*Input!$B$40*Input!$J$8/100*Hourly!AI1932)</f>
        <v>0</v>
      </c>
      <c r="V1932" s="19">
        <f>IF(AND($AY1931&gt;Input!$B$52,Hourly!AJ1932&gt;Input!$B$51),Input!$B$94*Input!$F$41*Input!$J$9/100*Hourly!AJ1932,Input!$B$94*Input!$B$41*Input!$J$9/100*Hourly!AJ1932)</f>
        <v>321.85482835202504</v>
      </c>
      <c r="W1932" s="19">
        <f>IF(AND($AY1931&gt;Input!$B$52,Hourly!AK1932&gt;Input!$B$51),Input!$B$95*Input!$F$42*Input!$J$10/100*Hourly!AK1932,Input!$B$95*Input!$B$42*Input!$J$10/100*Hourly!AK1932)</f>
        <v>0</v>
      </c>
      <c r="X1932" s="19">
        <f>IF(AND($AY1931&gt;Input!$B$52,Hourly!AL1932&gt;Input!$B$51),Input!$B$96*Input!$F$43*Input!$J$11/100*Hourly!AL1932,Input!$B$96*Input!$B$43*Input!$J$11/100*Hourly!AL1932)</f>
        <v>184.34439518453814</v>
      </c>
      <c r="Y1932" s="19">
        <f>IF(AND($AY1931&gt;Input!$B$52,Hourly!AM1932&gt;Input!$B$51),Input!$B$97*Input!$F$44*Input!$J$12/100*Hourly!AM1932,Input!$B$97*Input!$B$44*Input!$J$12/100*Hourly!AM1932)</f>
        <v>0</v>
      </c>
      <c r="Z1932" s="19">
        <f>IF(AND($AY1931&gt;Input!$B$52,Hourly!AN1932&gt;Input!$B$51),Input!$B$98*Input!$F$45*Input!$J$13/100*Hourly!AN1932,Input!$B$98*Input!$B$45*Input!$J$13/100*Hourly!AN1932)</f>
        <v>407.28869896093573</v>
      </c>
      <c r="AA1932" s="19">
        <f>IF(AND($AY1931&gt;Input!$B$52,Hourly!AO1932&gt;Input!$B$51),Input!$B$99*Input!$F$46*Input!$J$14/100*Hourly!AO1932,Input!$B$99*Input!$B$46*Input!$J$14/100*Hourly!AO1932)</f>
        <v>0</v>
      </c>
      <c r="AB1932" s="19">
        <f>IF(AND($AY1931&gt;Input!$B$52,Hourly!AP1932&gt;Input!$B$51),Input!$B$100*Input!$F$47*Input!$J$15/100*Hourly!AP1932,Input!$B$100*Input!$B$47*Input!$J$15/100*Hourly!AP1932)</f>
        <v>174.16950942408428</v>
      </c>
      <c r="AC1932" s="19">
        <f>IF(AND($AY1931&gt;Input!$B$52,Hourly!AQ1932&gt;Input!$B$51),Input!$B$101*Input!$F$48*Input!$J$16/100*Hourly!AQ1932,Input!$B$101*Input!$B$48*Input!$J$16/100*Hourly!AQ1932)</f>
        <v>0</v>
      </c>
      <c r="AD1932" s="165">
        <f t="shared" si="487"/>
        <v>1087.6574319215831</v>
      </c>
      <c r="AE1932" s="19">
        <f>Hourly!AI1932/Input!$B$107*Input!$J$40*Input!$B$76*Input!$B$80</f>
        <v>0</v>
      </c>
      <c r="AF1932" s="19">
        <f>Hourly!AJ1932/Input!$B$107*Input!$J$41*Input!$B$76*Input!$B$81</f>
        <v>23.803745727041299</v>
      </c>
      <c r="AG1932" s="19">
        <f>Hourly!AK1932/Input!$B$107*Input!$J$42*Input!$B$76*Input!$B$82</f>
        <v>0</v>
      </c>
      <c r="AH1932" s="19">
        <f>Hourly!AL1932/Input!$B$107*Input!$J$43*Input!$B$76*Input!$B$83</f>
        <v>10.238043689405719</v>
      </c>
      <c r="AI1932" s="19">
        <f>Hourly!AM1932/Input!$B$107*Input!$J$44*Input!$B$76*Input!$B$84</f>
        <v>0</v>
      </c>
      <c r="AJ1932" s="19">
        <f>Hourly!AN1932/Input!$B$107*Input!$J$45*Input!$B$76*Input!$B$85</f>
        <v>19.806421223183111</v>
      </c>
      <c r="AK1932" s="19">
        <f>Hourly!AO1932/Input!$B$107*Input!$J$46*Input!$B$76*Input!$B$86</f>
        <v>0</v>
      </c>
      <c r="AL1932" s="19">
        <f>Hourly!AP1932/Input!$B$107*Input!$J$47*Input!$B$76*Input!$B$87</f>
        <v>9.672955041899197</v>
      </c>
      <c r="AM1932" s="164">
        <f>Hourly!AQ1932/Input!$B$107*Input!$J$48*Input!$B$77*Input!$B$89</f>
        <v>26.198305084745765</v>
      </c>
      <c r="AN1932" s="165">
        <f t="shared" si="483"/>
        <v>89.719470766275094</v>
      </c>
      <c r="AO1932" s="116">
        <f>Input!B$55*Input!$B$18*Input!B$112*Hourly!AR1932</f>
        <v>959.40000000000009</v>
      </c>
      <c r="AP1932">
        <f>Input!B$113*Input!B$114*Input!B$90*Input!B$56*Hourly!AS1932</f>
        <v>4428</v>
      </c>
      <c r="AQ1932">
        <f>Input!B$90*Input!B$57*Hourly!AS1932</f>
        <v>4428</v>
      </c>
      <c r="AR1932" s="19">
        <f>0.5*Input!$B$63*Hourly!AU1932</f>
        <v>24.6</v>
      </c>
      <c r="AS1932" s="165">
        <f t="shared" si="488"/>
        <v>9827.6999999999989</v>
      </c>
      <c r="AT1932" s="159">
        <f>AY1931+(Input!$B$66*1000*(Hourly!AX1932&gt;0)+AD1932+AN1932+AS1932+T1932*(Hourly!J1932-AY1931)+Q1932*(Hourly!G1932-AY1931))/(Q1932+T1932)*(1-EXP(-(Q1932+T1932)/(Input!$B$103*1000000)*3600))</f>
        <v>22.600299990304023</v>
      </c>
      <c r="AU1932" s="24">
        <f>AY1931+(AD1932+AN1932+AS1932+T1932*(Hourly!J1932-AY1931)+Q1932*(Hourly!G1932-AY1931))/(Q1932+T1932)*(1-EXP(-(Q1932+T1932)/(Input!$B$103*1000000)*3600))</f>
        <v>19.90237976207942</v>
      </c>
      <c r="AV1932" s="24">
        <f>AY1931+(-Input!$B$67*1000*(Hourly!AX1932&gt;0)+AD1932+AN1932+AS1932+T1932*(Hourly!J1932-AY1931)+R1932*(Hourly!G1932-AY1931))/(R1932+T1932)*(1-EXP(-(R1932+T1932)/(Input!$B$103*1000000)*3600))</f>
        <v>16.758915227266566</v>
      </c>
      <c r="AW1932" s="160">
        <f>AY1931+(AD1932+AN1932+AS1932+T1932*(Hourly!J1932-AY1931)+R1932*(Hourly!G1932-AY1931))/(R1932+T1932)*(1-EXP(-(R1932+T1932)/(Input!$B$103*1000000)*3600))</f>
        <v>19.416709042913329</v>
      </c>
      <c r="AX1932" s="24"/>
      <c r="AY1932" s="167">
        <f t="shared" si="489"/>
        <v>20</v>
      </c>
      <c r="BA1932" s="159">
        <f>IF(BI1932,Input!$B$66*1000*(Hourly!AX1932&gt;0),IF(BJ1932,-(AD1932+AN1932+AS1932+T1932*(Hourly!J1932-AY1931)+Q1932*(Hourly!G1932-AY1931))+(Q1932+T1932)*(BE1932-AY1931)/(1-EXP(-(Q1932+T1932)/(Input!$B$103*1000000)*3600))))/1000</f>
        <v>36.183515323883164</v>
      </c>
      <c r="BB1932" s="24">
        <f>IF(BO1932,-Input!$B$67*1000*(Hourly!AX1932&gt;0),IF(BN1932,-(AD1932+AN1932+AS1932+T1932*(Hourly!J1932-AY1931)+R1932*(Hourly!G1932-AY1931))+(R1932+T1932)*(BF1932-AY1931)/(1-EXP(-(R1932+T1932)/(Input!$B$103*1000000)*3600))))/1000</f>
        <v>0</v>
      </c>
      <c r="BC1932" s="160">
        <f t="shared" si="490"/>
        <v>36.183515323883164</v>
      </c>
      <c r="BD1932" s="24"/>
      <c r="BE1932" s="116">
        <f>IF(Hourly!AT1932=1,Input!$B$4,IF(Hourly!AT1932=0.5,Input!$F$4,0))</f>
        <v>20</v>
      </c>
      <c r="BF1932">
        <f>IF(Hourly!AT1932=1,Input!$B$5,IF(Hourly!AT1932=0.5,Input!$F$5,0))</f>
        <v>24</v>
      </c>
      <c r="BG1932" s="9">
        <f>Input!$B$35+0.0000000001</f>
        <v>23.900000000099997</v>
      </c>
      <c r="BI1932" s="116">
        <f t="shared" si="491"/>
        <v>0</v>
      </c>
      <c r="BJ1932">
        <f t="shared" si="492"/>
        <v>1</v>
      </c>
      <c r="BK1932">
        <f t="shared" si="493"/>
        <v>0</v>
      </c>
      <c r="BL1932">
        <f t="shared" si="494"/>
        <v>0</v>
      </c>
      <c r="BM1932">
        <f t="shared" si="495"/>
        <v>0</v>
      </c>
      <c r="BN1932">
        <f t="shared" si="496"/>
        <v>0</v>
      </c>
      <c r="BO1932" s="9">
        <f t="shared" si="497"/>
        <v>0</v>
      </c>
      <c r="BR1932" s="116">
        <f t="shared" si="484"/>
        <v>6833</v>
      </c>
      <c r="BS1932" s="39">
        <v>0</v>
      </c>
      <c r="BT1932" s="168">
        <v>0</v>
      </c>
      <c r="BV1932" s="116">
        <f>IF(Hourly!$AR1932&gt;0,AY1932,"")</f>
        <v>20</v>
      </c>
      <c r="BW1932">
        <f>IF(AND(BV1932&gt;(20.8+0.33*Hourly!$I1932),(BV1932&gt;24),(BV1932&lt;&gt;"")),1,0)</f>
        <v>0</v>
      </c>
      <c r="BX1932">
        <f>IF(AND(BV1932&gt;(21.8+0.33*Hourly!$I1932),(BV1932&gt;24),(BV1932&lt;&gt;"")),1,0)</f>
        <v>0</v>
      </c>
      <c r="BY1932" s="9">
        <f>IF(AND(BV1932&gt;(22.8+0.33*Hourly!$I1932),(BV1932&gt;24),(BV1932&lt;&gt;"")),1,0)</f>
        <v>0</v>
      </c>
    </row>
    <row r="1933" spans="5:77" x14ac:dyDescent="0.35">
      <c r="E1933">
        <f>Hourly!A1933</f>
        <v>2004</v>
      </c>
      <c r="F1933">
        <f>Hourly!B1933</f>
        <v>3</v>
      </c>
      <c r="G1933">
        <f>Hourly!C1933</f>
        <v>22</v>
      </c>
      <c r="H1933">
        <f>Hourly!D1933</f>
        <v>9</v>
      </c>
      <c r="I1933" s="163">
        <v>1929</v>
      </c>
      <c r="J1933" s="19">
        <f>Input!B$22*Input!B$79</f>
        <v>1411.3439999999998</v>
      </c>
      <c r="K1933" s="19">
        <f>Input!B$76*Input!B$88</f>
        <v>656.99775609756091</v>
      </c>
      <c r="L1933" s="19">
        <f>Input!B$77*Input!B$89</f>
        <v>130.99152542372883</v>
      </c>
      <c r="M1933" s="164">
        <f t="shared" si="485"/>
        <v>2199.3332815212898</v>
      </c>
      <c r="N1933" s="165">
        <f>(Input!B$109*Input!B$102)/3600*Input!B$108</f>
        <v>740.21399999999983</v>
      </c>
      <c r="O1933" s="165">
        <f>(1-Input!B$61)*(Input!B$109*Input!B$33)/3600*Input!B$108*Hourly!AU1933</f>
        <v>177.65135999999998</v>
      </c>
      <c r="P1933" s="19">
        <f>IF(AND(AY1932&gt;Hourly!G1933),(Input!B$109*(Input!B$33*Hourly!AU1933+Input!B$36))/3600*Input!B$108,(1-Input!B$61)*(Input!B$109*Input!B$33)/3600*Input!B$108*Hourly!AU1933)</f>
        <v>11280.861359999999</v>
      </c>
      <c r="Q1933" s="19">
        <f t="shared" si="482"/>
        <v>3117.1986415212896</v>
      </c>
      <c r="R1933" s="19">
        <f t="shared" si="486"/>
        <v>14220.408641521288</v>
      </c>
      <c r="S1933" s="165"/>
      <c r="T1933" s="165">
        <f>Input!B$78*Input!B$91</f>
        <v>189.625</v>
      </c>
      <c r="U1933" s="19">
        <f>IF(AND($AY1932&gt;Input!$B$52,Hourly!AI1933&gt;Input!$B$51),Input!$B$93*Input!$F$40*Input!$J$8/100*Hourly!AI1933,Input!$B$93*Input!$B$40*Input!$J$8/100*Hourly!AI1933)</f>
        <v>0</v>
      </c>
      <c r="V1933" s="19">
        <f>IF(AND($AY1932&gt;Input!$B$52,Hourly!AJ1933&gt;Input!$B$51),Input!$B$94*Input!$F$41*Input!$J$9/100*Hourly!AJ1933,Input!$B$94*Input!$B$41*Input!$J$9/100*Hourly!AJ1933)</f>
        <v>719.91996272798599</v>
      </c>
      <c r="W1933" s="19">
        <f>IF(AND($AY1932&gt;Input!$B$52,Hourly!AK1933&gt;Input!$B$51),Input!$B$95*Input!$F$42*Input!$J$10/100*Hourly!AK1933,Input!$B$95*Input!$B$42*Input!$J$10/100*Hourly!AK1933)</f>
        <v>0</v>
      </c>
      <c r="X1933" s="19">
        <f>IF(AND($AY1932&gt;Input!$B$52,Hourly!AL1933&gt;Input!$B$51),Input!$B$96*Input!$F$43*Input!$J$11/100*Hourly!AL1933,Input!$B$96*Input!$B$43*Input!$J$11/100*Hourly!AL1933)</f>
        <v>414.66990737664287</v>
      </c>
      <c r="Y1933" s="19">
        <f>IF(AND($AY1932&gt;Input!$B$52,Hourly!AM1933&gt;Input!$B$51),Input!$B$97*Input!$F$44*Input!$J$12/100*Hourly!AM1933,Input!$B$97*Input!$B$44*Input!$J$12/100*Hourly!AM1933)</f>
        <v>0</v>
      </c>
      <c r="Z1933" s="19">
        <f>IF(AND($AY1932&gt;Input!$B$52,Hourly!AN1933&gt;Input!$B$51),Input!$B$98*Input!$F$45*Input!$J$13/100*Hourly!AN1933,Input!$B$98*Input!$B$45*Input!$J$13/100*Hourly!AN1933)</f>
        <v>945.80108573296445</v>
      </c>
      <c r="AA1933" s="19">
        <f>IF(AND($AY1932&gt;Input!$B$52,Hourly!AO1933&gt;Input!$B$51),Input!$B$99*Input!$F$46*Input!$J$14/100*Hourly!AO1933,Input!$B$99*Input!$B$46*Input!$J$14/100*Hourly!AO1933)</f>
        <v>0</v>
      </c>
      <c r="AB1933" s="19">
        <f>IF(AND($AY1932&gt;Input!$B$52,Hourly!AP1933&gt;Input!$B$51),Input!$B$100*Input!$F$47*Input!$J$15/100*Hourly!AP1933,Input!$B$100*Input!$B$47*Input!$J$15/100*Hourly!AP1933)</f>
        <v>404.45441166212282</v>
      </c>
      <c r="AC1933" s="19">
        <f>IF(AND($AY1932&gt;Input!$B$52,Hourly!AQ1933&gt;Input!$B$51),Input!$B$101*Input!$F$48*Input!$J$16/100*Hourly!AQ1933,Input!$B$101*Input!$B$48*Input!$J$16/100*Hourly!AQ1933)</f>
        <v>0</v>
      </c>
      <c r="AD1933" s="165">
        <f t="shared" si="487"/>
        <v>2484.8453674997163</v>
      </c>
      <c r="AE1933" s="19">
        <f>Hourly!AI1933/Input!$B$107*Input!$J$40*Input!$B$76*Input!$B$80</f>
        <v>0</v>
      </c>
      <c r="AF1933" s="19">
        <f>Hourly!AJ1933/Input!$B$107*Input!$J$41*Input!$B$76*Input!$B$81</f>
        <v>53.243854766270154</v>
      </c>
      <c r="AG1933" s="19">
        <f>Hourly!AK1933/Input!$B$107*Input!$J$42*Input!$B$76*Input!$B$82</f>
        <v>0</v>
      </c>
      <c r="AH1933" s="19">
        <f>Hourly!AL1933/Input!$B$107*Input!$J$43*Input!$B$76*Input!$B$83</f>
        <v>23.02976786548906</v>
      </c>
      <c r="AI1933" s="19">
        <f>Hourly!AM1933/Input!$B$107*Input!$J$44*Input!$B$76*Input!$B$84</f>
        <v>0</v>
      </c>
      <c r="AJ1933" s="19">
        <f>Hourly!AN1933/Input!$B$107*Input!$J$45*Input!$B$76*Input!$B$85</f>
        <v>45.994241296559395</v>
      </c>
      <c r="AK1933" s="19">
        <f>Hourly!AO1933/Input!$B$107*Input!$J$46*Input!$B$76*Input!$B$86</f>
        <v>0</v>
      </c>
      <c r="AL1933" s="19">
        <f>Hourly!AP1933/Input!$B$107*Input!$J$47*Input!$B$76*Input!$B$87</f>
        <v>22.462423838948432</v>
      </c>
      <c r="AM1933" s="164">
        <f>Hourly!AQ1933/Input!$B$107*Input!$J$48*Input!$B$77*Input!$B$89</f>
        <v>61.129378531073449</v>
      </c>
      <c r="AN1933" s="165">
        <f t="shared" si="483"/>
        <v>205.8596662983405</v>
      </c>
      <c r="AO1933" s="116">
        <f>Input!B$55*Input!$B$18*Input!B$112*Hourly!AR1933</f>
        <v>959.40000000000009</v>
      </c>
      <c r="AP1933">
        <f>Input!B$113*Input!B$114*Input!B$90*Input!B$56*Hourly!AS1933</f>
        <v>4428</v>
      </c>
      <c r="AQ1933">
        <f>Input!B$90*Input!B$57*Hourly!AS1933</f>
        <v>4428</v>
      </c>
      <c r="AR1933" s="19">
        <f>0.5*Input!$B$63*Hourly!AU1933</f>
        <v>24.6</v>
      </c>
      <c r="AS1933" s="165">
        <f t="shared" si="488"/>
        <v>9827.6999999999989</v>
      </c>
      <c r="AT1933" s="159">
        <f>AY1932+(Input!$B$66*1000*(Hourly!AX1933&gt;0)+AD1933+AN1933+AS1933+T1933*(Hourly!J1933-AY1932)+Q1933*(Hourly!G1933-AY1932))/(Q1933+T1933)*(1-EXP(-(Q1933+T1933)/(Input!$B$103*1000000)*3600))</f>
        <v>22.603827617045727</v>
      </c>
      <c r="AU1933" s="24">
        <f>AY1932+(AD1933+AN1933+AS1933+T1933*(Hourly!J1933-AY1932)+Q1933*(Hourly!G1933-AY1932))/(Q1933+T1933)*(1-EXP(-(Q1933+T1933)/(Input!$B$103*1000000)*3600))</f>
        <v>19.905907388821124</v>
      </c>
      <c r="AV1933" s="24">
        <f>AY1932+(-Input!$B$67*1000*(Hourly!AX1933&gt;0)+AD1933+AN1933+AS1933+T1933*(Hourly!J1933-AY1932)+R1933*(Hourly!G1933-AY1932))/(R1933+T1933)*(1-EXP(-(R1933+T1933)/(Input!$B$103*1000000)*3600))</f>
        <v>16.80981338233563</v>
      </c>
      <c r="AW1933" s="160">
        <f>AY1932+(AD1933+AN1933+AS1933+T1933*(Hourly!J1933-AY1932)+R1933*(Hourly!G1933-AY1932))/(R1933+T1933)*(1-EXP(-(R1933+T1933)/(Input!$B$103*1000000)*3600))</f>
        <v>19.467607197982392</v>
      </c>
      <c r="AX1933" s="24"/>
      <c r="AY1933" s="167">
        <f t="shared" si="489"/>
        <v>20</v>
      </c>
      <c r="BA1933" s="159">
        <f>IF(BI1933,Input!$B$66*1000*(Hourly!AX1933&gt;0),IF(BJ1933,-(AD1933+AN1933+AS1933+T1933*(Hourly!J1933-AY1932)+Q1933*(Hourly!G1933-AY1932))+(Q1933+T1933)*(BE1933-AY1932)/(1-EXP(-(Q1933+T1933)/(Input!$B$103*1000000)*3600))))/1000</f>
        <v>34.875979724869161</v>
      </c>
      <c r="BB1933" s="24">
        <f>IF(BO1933,-Input!$B$67*1000*(Hourly!AX1933&gt;0),IF(BN1933,-(AD1933+AN1933+AS1933+T1933*(Hourly!J1933-AY1932)+R1933*(Hourly!G1933-AY1932))+(R1933+T1933)*(BF1933-AY1932)/(1-EXP(-(R1933+T1933)/(Input!$B$103*1000000)*3600))))/1000</f>
        <v>0</v>
      </c>
      <c r="BC1933" s="160">
        <f t="shared" si="490"/>
        <v>34.875979724869161</v>
      </c>
      <c r="BD1933" s="24"/>
      <c r="BE1933" s="116">
        <f>IF(Hourly!AT1933=1,Input!$B$4,IF(Hourly!AT1933=0.5,Input!$F$4,0))</f>
        <v>20</v>
      </c>
      <c r="BF1933">
        <f>IF(Hourly!AT1933=1,Input!$B$5,IF(Hourly!AT1933=0.5,Input!$F$5,0))</f>
        <v>24</v>
      </c>
      <c r="BG1933" s="9">
        <f>Input!$B$35+0.0000000001</f>
        <v>23.900000000099997</v>
      </c>
      <c r="BI1933" s="116">
        <f t="shared" si="491"/>
        <v>0</v>
      </c>
      <c r="BJ1933">
        <f t="shared" si="492"/>
        <v>1</v>
      </c>
      <c r="BK1933">
        <f t="shared" si="493"/>
        <v>0</v>
      </c>
      <c r="BL1933">
        <f t="shared" si="494"/>
        <v>0</v>
      </c>
      <c r="BM1933">
        <f t="shared" si="495"/>
        <v>0</v>
      </c>
      <c r="BN1933">
        <f t="shared" si="496"/>
        <v>0</v>
      </c>
      <c r="BO1933" s="9">
        <f t="shared" si="497"/>
        <v>0</v>
      </c>
      <c r="BR1933" s="116">
        <f t="shared" si="484"/>
        <v>6832</v>
      </c>
      <c r="BS1933" s="39">
        <v>0</v>
      </c>
      <c r="BT1933" s="168">
        <v>0</v>
      </c>
      <c r="BV1933" s="116">
        <f>IF(Hourly!$AR1933&gt;0,AY1933,"")</f>
        <v>20</v>
      </c>
      <c r="BW1933">
        <f>IF(AND(BV1933&gt;(20.8+0.33*Hourly!$I1933),(BV1933&gt;24),(BV1933&lt;&gt;"")),1,0)</f>
        <v>0</v>
      </c>
      <c r="BX1933">
        <f>IF(AND(BV1933&gt;(21.8+0.33*Hourly!$I1933),(BV1933&gt;24),(BV1933&lt;&gt;"")),1,0)</f>
        <v>0</v>
      </c>
      <c r="BY1933" s="9">
        <f>IF(AND(BV1933&gt;(22.8+0.33*Hourly!$I1933),(BV1933&gt;24),(BV1933&lt;&gt;"")),1,0)</f>
        <v>0</v>
      </c>
    </row>
    <row r="1934" spans="5:77" x14ac:dyDescent="0.35">
      <c r="E1934">
        <f>Hourly!A1934</f>
        <v>2004</v>
      </c>
      <c r="F1934">
        <f>Hourly!B1934</f>
        <v>3</v>
      </c>
      <c r="G1934">
        <f>Hourly!C1934</f>
        <v>22</v>
      </c>
      <c r="H1934">
        <f>Hourly!D1934</f>
        <v>10</v>
      </c>
      <c r="I1934" s="163">
        <v>1930</v>
      </c>
      <c r="J1934" s="19">
        <f>Input!B$22*Input!B$79</f>
        <v>1411.3439999999998</v>
      </c>
      <c r="K1934" s="19">
        <f>Input!B$76*Input!B$88</f>
        <v>656.99775609756091</v>
      </c>
      <c r="L1934" s="19">
        <f>Input!B$77*Input!B$89</f>
        <v>130.99152542372883</v>
      </c>
      <c r="M1934" s="164">
        <f t="shared" si="485"/>
        <v>2199.3332815212898</v>
      </c>
      <c r="N1934" s="165">
        <f>(Input!B$109*Input!B$102)/3600*Input!B$108</f>
        <v>740.21399999999983</v>
      </c>
      <c r="O1934" s="165">
        <f>(1-Input!B$61)*(Input!B$109*Input!B$33)/3600*Input!B$108*Hourly!AU1934</f>
        <v>177.65135999999998</v>
      </c>
      <c r="P1934" s="19">
        <f>IF(AND(AY1933&gt;Hourly!G1934),(Input!B$109*(Input!B$33*Hourly!AU1934+Input!B$36))/3600*Input!B$108,(1-Input!B$61)*(Input!B$109*Input!B$33)/3600*Input!B$108*Hourly!AU1934)</f>
        <v>11280.861359999999</v>
      </c>
      <c r="Q1934" s="19">
        <f t="shared" si="482"/>
        <v>3117.1986415212896</v>
      </c>
      <c r="R1934" s="19">
        <f t="shared" si="486"/>
        <v>14220.408641521288</v>
      </c>
      <c r="S1934" s="165"/>
      <c r="T1934" s="165">
        <f>Input!B$78*Input!B$91</f>
        <v>189.625</v>
      </c>
      <c r="U1934" s="19">
        <f>IF(AND($AY1933&gt;Input!$B$52,Hourly!AI1934&gt;Input!$B$51),Input!$B$93*Input!$F$40*Input!$J$8/100*Hourly!AI1934,Input!$B$93*Input!$B$40*Input!$J$8/100*Hourly!AI1934)</f>
        <v>0</v>
      </c>
      <c r="V1934" s="19">
        <f>IF(AND($AY1933&gt;Input!$B$52,Hourly!AJ1934&gt;Input!$B$51),Input!$B$94*Input!$F$41*Input!$J$9/100*Hourly!AJ1934,Input!$B$94*Input!$B$41*Input!$J$9/100*Hourly!AJ1934)</f>
        <v>6740.281769201466</v>
      </c>
      <c r="W1934" s="19">
        <f>IF(AND($AY1933&gt;Input!$B$52,Hourly!AK1934&gt;Input!$B$51),Input!$B$95*Input!$F$42*Input!$J$10/100*Hourly!AK1934,Input!$B$95*Input!$B$42*Input!$J$10/100*Hourly!AK1934)</f>
        <v>0</v>
      </c>
      <c r="X1934" s="19">
        <f>IF(AND($AY1933&gt;Input!$B$52,Hourly!AL1934&gt;Input!$B$51),Input!$B$96*Input!$F$43*Input!$J$11/100*Hourly!AL1934,Input!$B$96*Input!$B$43*Input!$J$11/100*Hourly!AL1934)</f>
        <v>4794.7286770077208</v>
      </c>
      <c r="Y1934" s="19">
        <f>IF(AND($AY1933&gt;Input!$B$52,Hourly!AM1934&gt;Input!$B$51),Input!$B$97*Input!$F$44*Input!$J$12/100*Hourly!AM1934,Input!$B$97*Input!$B$44*Input!$J$12/100*Hourly!AM1934)</f>
        <v>0</v>
      </c>
      <c r="Z1934" s="19">
        <f>IF(AND($AY1933&gt;Input!$B$52,Hourly!AN1934&gt;Input!$B$51),Input!$B$98*Input!$F$45*Input!$J$13/100*Hourly!AN1934,Input!$B$98*Input!$B$45*Input!$J$13/100*Hourly!AN1934)</f>
        <v>7939.5106335593655</v>
      </c>
      <c r="AA1934" s="19">
        <f>IF(AND($AY1933&gt;Input!$B$52,Hourly!AO1934&gt;Input!$B$51),Input!$B$99*Input!$F$46*Input!$J$14/100*Hourly!AO1934,Input!$B$99*Input!$B$46*Input!$J$14/100*Hourly!AO1934)</f>
        <v>0</v>
      </c>
      <c r="AB1934" s="19">
        <f>IF(AND($AY1933&gt;Input!$B$52,Hourly!AP1934&gt;Input!$B$51),Input!$B$100*Input!$F$47*Input!$J$15/100*Hourly!AP1934,Input!$B$100*Input!$B$47*Input!$J$15/100*Hourly!AP1934)</f>
        <v>3395.1854682984117</v>
      </c>
      <c r="AC1934" s="19">
        <f>IF(AND($AY1933&gt;Input!$B$52,Hourly!AQ1934&gt;Input!$B$51),Input!$B$101*Input!$F$48*Input!$J$16/100*Hourly!AQ1934,Input!$B$101*Input!$B$48*Input!$J$16/100*Hourly!AQ1934)</f>
        <v>0</v>
      </c>
      <c r="AD1934" s="165">
        <f t="shared" si="487"/>
        <v>22869.706548066966</v>
      </c>
      <c r="AE1934" s="19">
        <f>Hourly!AI1934/Input!$B$107*Input!$J$40*Input!$B$76*Input!$B$80</f>
        <v>0</v>
      </c>
      <c r="AF1934" s="19">
        <f>Hourly!AJ1934/Input!$B$107*Input!$J$41*Input!$B$76*Input!$B$81</f>
        <v>498.49789168674528</v>
      </c>
      <c r="AG1934" s="19">
        <f>Hourly!AK1934/Input!$B$107*Input!$J$42*Input!$B$76*Input!$B$82</f>
        <v>0</v>
      </c>
      <c r="AH1934" s="19">
        <f>Hourly!AL1934/Input!$B$107*Input!$J$43*Input!$B$76*Input!$B$83</f>
        <v>266.28768194938226</v>
      </c>
      <c r="AI1934" s="19">
        <f>Hourly!AM1934/Input!$B$107*Input!$J$44*Input!$B$76*Input!$B$84</f>
        <v>0</v>
      </c>
      <c r="AJ1934" s="19">
        <f>Hourly!AN1934/Input!$B$107*Input!$J$45*Input!$B$76*Input!$B$85</f>
        <v>386.09785224927356</v>
      </c>
      <c r="AK1934" s="19">
        <f>Hourly!AO1934/Input!$B$107*Input!$J$46*Input!$B$76*Input!$B$86</f>
        <v>0</v>
      </c>
      <c r="AL1934" s="19">
        <f>Hourly!AP1934/Input!$B$107*Input!$J$47*Input!$B$76*Input!$B$87</f>
        <v>188.56042313235488</v>
      </c>
      <c r="AM1934" s="164">
        <f>Hourly!AQ1934/Input!$B$107*Input!$J$48*Input!$B$77*Input!$B$89</f>
        <v>510.86694915254236</v>
      </c>
      <c r="AN1934" s="165">
        <f t="shared" si="483"/>
        <v>1850.3107981702983</v>
      </c>
      <c r="AO1934" s="116">
        <f>Input!B$55*Input!$B$18*Input!B$112*Hourly!AR1934</f>
        <v>959.40000000000009</v>
      </c>
      <c r="AP1934">
        <f>Input!B$113*Input!B$114*Input!B$90*Input!B$56*Hourly!AS1934</f>
        <v>4428</v>
      </c>
      <c r="AQ1934">
        <f>Input!B$90*Input!B$57*Hourly!AS1934</f>
        <v>4428</v>
      </c>
      <c r="AR1934" s="19">
        <f>0.5*Input!$B$63*Hourly!AU1934</f>
        <v>24.6</v>
      </c>
      <c r="AS1934" s="165">
        <f t="shared" si="488"/>
        <v>9827.6999999999989</v>
      </c>
      <c r="AT1934" s="159">
        <f>AY1933+(Input!$B$66*1000*(Hourly!AX1934&gt;0)+AD1934+AN1934+AS1934+T1934*(Hourly!J1934-AY1933)+Q1934*(Hourly!G1934-AY1933))/(Q1934+T1934)*(1-EXP(-(Q1934+T1934)/(Input!$B$103*1000000)*3600))</f>
        <v>22.680080850888043</v>
      </c>
      <c r="AU1934" s="24">
        <f>AY1933+(AD1934+AN1934+AS1934+T1934*(Hourly!J1934-AY1933)+Q1934*(Hourly!G1934-AY1933))/(Q1934+T1934)*(1-EXP(-(Q1934+T1934)/(Input!$B$103*1000000)*3600))</f>
        <v>19.982160622663439</v>
      </c>
      <c r="AV1934" s="24">
        <f>AY1933+(-Input!$B$67*1000*(Hourly!AX1934&gt;0)+AD1934+AN1934+AS1934+T1934*(Hourly!J1934-AY1933)+R1934*(Hourly!G1934-AY1933))/(R1934+T1934)*(1-EXP(-(R1934+T1934)/(Input!$B$103*1000000)*3600))</f>
        <v>16.943952580649391</v>
      </c>
      <c r="AW1934" s="160">
        <f>AY1933+(AD1934+AN1934+AS1934+T1934*(Hourly!J1934-AY1933)+R1934*(Hourly!G1934-AY1933))/(R1934+T1934)*(1-EXP(-(R1934+T1934)/(Input!$B$103*1000000)*3600))</f>
        <v>19.601746396296157</v>
      </c>
      <c r="AX1934" s="24"/>
      <c r="AY1934" s="167">
        <f t="shared" si="489"/>
        <v>20</v>
      </c>
      <c r="BA1934" s="159">
        <f>IF(BI1934,Input!$B$66*1000*(Hourly!AX1934&gt;0),IF(BJ1934,-(AD1934+AN1934+AS1934+T1934*(Hourly!J1934-AY1933)+Q1934*(Hourly!G1934-AY1933))+(Q1934+T1934)*(BE1934-AY1933)/(1-EXP(-(Q1934+T1934)/(Input!$B$103*1000000)*3600))))/1000</f>
        <v>6.6122701293873689</v>
      </c>
      <c r="BB1934" s="24">
        <f>IF(BO1934,-Input!$B$67*1000*(Hourly!AX1934&gt;0),IF(BN1934,-(AD1934+AN1934+AS1934+T1934*(Hourly!J1934-AY1933)+R1934*(Hourly!G1934-AY1933))+(R1934+T1934)*(BF1934-AY1933)/(1-EXP(-(R1934+T1934)/(Input!$B$103*1000000)*3600))))/1000</f>
        <v>0</v>
      </c>
      <c r="BC1934" s="160">
        <f t="shared" si="490"/>
        <v>6.6122701293873689</v>
      </c>
      <c r="BD1934" s="24"/>
      <c r="BE1934" s="116">
        <f>IF(Hourly!AT1934=1,Input!$B$4,IF(Hourly!AT1934=0.5,Input!$F$4,0))</f>
        <v>20</v>
      </c>
      <c r="BF1934">
        <f>IF(Hourly!AT1934=1,Input!$B$5,IF(Hourly!AT1934=0.5,Input!$F$5,0))</f>
        <v>24</v>
      </c>
      <c r="BG1934" s="9">
        <f>Input!$B$35+0.0000000001</f>
        <v>23.900000000099997</v>
      </c>
      <c r="BI1934" s="116">
        <f t="shared" si="491"/>
        <v>0</v>
      </c>
      <c r="BJ1934">
        <f t="shared" si="492"/>
        <v>1</v>
      </c>
      <c r="BK1934">
        <f t="shared" si="493"/>
        <v>0</v>
      </c>
      <c r="BL1934">
        <f t="shared" si="494"/>
        <v>0</v>
      </c>
      <c r="BM1934">
        <f t="shared" si="495"/>
        <v>0</v>
      </c>
      <c r="BN1934">
        <f t="shared" si="496"/>
        <v>0</v>
      </c>
      <c r="BO1934" s="9">
        <f t="shared" si="497"/>
        <v>0</v>
      </c>
      <c r="BR1934" s="116">
        <f t="shared" si="484"/>
        <v>6831</v>
      </c>
      <c r="BS1934" s="39">
        <v>0</v>
      </c>
      <c r="BT1934" s="168">
        <v>0</v>
      </c>
      <c r="BV1934" s="116">
        <f>IF(Hourly!$AR1934&gt;0,AY1934,"")</f>
        <v>20</v>
      </c>
      <c r="BW1934">
        <f>IF(AND(BV1934&gt;(20.8+0.33*Hourly!$I1934),(BV1934&gt;24),(BV1934&lt;&gt;"")),1,0)</f>
        <v>0</v>
      </c>
      <c r="BX1934">
        <f>IF(AND(BV1934&gt;(21.8+0.33*Hourly!$I1934),(BV1934&gt;24),(BV1934&lt;&gt;"")),1,0)</f>
        <v>0</v>
      </c>
      <c r="BY1934" s="9">
        <f>IF(AND(BV1934&gt;(22.8+0.33*Hourly!$I1934),(BV1934&gt;24),(BV1934&lt;&gt;"")),1,0)</f>
        <v>0</v>
      </c>
    </row>
    <row r="1935" spans="5:77" x14ac:dyDescent="0.35">
      <c r="E1935">
        <f>Hourly!A1935</f>
        <v>2004</v>
      </c>
      <c r="F1935">
        <f>Hourly!B1935</f>
        <v>3</v>
      </c>
      <c r="G1935">
        <f>Hourly!C1935</f>
        <v>22</v>
      </c>
      <c r="H1935">
        <f>Hourly!D1935</f>
        <v>11</v>
      </c>
      <c r="I1935" s="163">
        <v>1931</v>
      </c>
      <c r="J1935" s="19">
        <f>Input!B$22*Input!B$79</f>
        <v>1411.3439999999998</v>
      </c>
      <c r="K1935" s="19">
        <f>Input!B$76*Input!B$88</f>
        <v>656.99775609756091</v>
      </c>
      <c r="L1935" s="19">
        <f>Input!B$77*Input!B$89</f>
        <v>130.99152542372883</v>
      </c>
      <c r="M1935" s="164">
        <f t="shared" si="485"/>
        <v>2199.3332815212898</v>
      </c>
      <c r="N1935" s="165">
        <f>(Input!B$109*Input!B$102)/3600*Input!B$108</f>
        <v>740.21399999999983</v>
      </c>
      <c r="O1935" s="165">
        <f>(1-Input!B$61)*(Input!B$109*Input!B$33)/3600*Input!B$108*Hourly!AU1935</f>
        <v>177.65135999999998</v>
      </c>
      <c r="P1935" s="19">
        <f>IF(AND(AY1934&gt;Hourly!G1935),(Input!B$109*(Input!B$33*Hourly!AU1935+Input!B$36))/3600*Input!B$108,(1-Input!B$61)*(Input!B$109*Input!B$33)/3600*Input!B$108*Hourly!AU1935)</f>
        <v>11280.861359999999</v>
      </c>
      <c r="Q1935" s="19">
        <f t="shared" si="482"/>
        <v>3117.1986415212896</v>
      </c>
      <c r="R1935" s="19">
        <f t="shared" si="486"/>
        <v>14220.408641521288</v>
      </c>
      <c r="S1935" s="165"/>
      <c r="T1935" s="165">
        <f>Input!B$78*Input!B$91</f>
        <v>189.625</v>
      </c>
      <c r="U1935" s="19">
        <f>IF(AND($AY1934&gt;Input!$B$52,Hourly!AI1935&gt;Input!$B$51),Input!$B$93*Input!$F$40*Input!$J$8/100*Hourly!AI1935,Input!$B$93*Input!$B$40*Input!$J$8/100*Hourly!AI1935)</f>
        <v>0</v>
      </c>
      <c r="V1935" s="19">
        <f>IF(AND($AY1934&gt;Input!$B$52,Hourly!AJ1935&gt;Input!$B$51),Input!$B$94*Input!$F$41*Input!$J$9/100*Hourly!AJ1935,Input!$B$94*Input!$B$41*Input!$J$9/100*Hourly!AJ1935)</f>
        <v>10306.886231855071</v>
      </c>
      <c r="W1935" s="19">
        <f>IF(AND($AY1934&gt;Input!$B$52,Hourly!AK1935&gt;Input!$B$51),Input!$B$95*Input!$F$42*Input!$J$10/100*Hourly!AK1935,Input!$B$95*Input!$B$42*Input!$J$10/100*Hourly!AK1935)</f>
        <v>0</v>
      </c>
      <c r="X1935" s="19">
        <f>IF(AND($AY1934&gt;Input!$B$52,Hourly!AL1935&gt;Input!$B$51),Input!$B$96*Input!$F$43*Input!$J$11/100*Hourly!AL1935,Input!$B$96*Input!$B$43*Input!$J$11/100*Hourly!AL1935)</f>
        <v>9821.3718394216812</v>
      </c>
      <c r="Y1935" s="19">
        <f>IF(AND($AY1934&gt;Input!$B$52,Hourly!AM1935&gt;Input!$B$51),Input!$B$97*Input!$F$44*Input!$J$12/100*Hourly!AM1935,Input!$B$97*Input!$B$44*Input!$J$12/100*Hourly!AM1935)</f>
        <v>0</v>
      </c>
      <c r="Z1935" s="19">
        <f>IF(AND($AY1934&gt;Input!$B$52,Hourly!AN1935&gt;Input!$B$51),Input!$B$98*Input!$F$45*Input!$J$13/100*Hourly!AN1935,Input!$B$98*Input!$B$45*Input!$J$13/100*Hourly!AN1935)</f>
        <v>13125.70561971701</v>
      </c>
      <c r="AA1935" s="19">
        <f>IF(AND($AY1934&gt;Input!$B$52,Hourly!AO1935&gt;Input!$B$51),Input!$B$99*Input!$F$46*Input!$J$14/100*Hourly!AO1935,Input!$B$99*Input!$B$46*Input!$J$14/100*Hourly!AO1935)</f>
        <v>0</v>
      </c>
      <c r="AB1935" s="19">
        <f>IF(AND($AY1934&gt;Input!$B$52,Hourly!AP1935&gt;Input!$B$51),Input!$B$100*Input!$F$47*Input!$J$15/100*Hourly!AP1935,Input!$B$100*Input!$B$47*Input!$J$15/100*Hourly!AP1935)</f>
        <v>5612.9662189579294</v>
      </c>
      <c r="AC1935" s="19">
        <f>IF(AND($AY1934&gt;Input!$B$52,Hourly!AQ1935&gt;Input!$B$51),Input!$B$101*Input!$F$48*Input!$J$16/100*Hourly!AQ1935,Input!$B$101*Input!$B$48*Input!$J$16/100*Hourly!AQ1935)</f>
        <v>0</v>
      </c>
      <c r="AD1935" s="165">
        <f t="shared" si="487"/>
        <v>38866.929909951694</v>
      </c>
      <c r="AE1935" s="19">
        <f>Hourly!AI1935/Input!$B$107*Input!$J$40*Input!$B$76*Input!$B$80</f>
        <v>0</v>
      </c>
      <c r="AF1935" s="19">
        <f>Hourly!AJ1935/Input!$B$107*Input!$J$41*Input!$B$76*Input!$B$81</f>
        <v>762.27689470073881</v>
      </c>
      <c r="AG1935" s="19">
        <f>Hourly!AK1935/Input!$B$107*Input!$J$42*Input!$B$76*Input!$B$82</f>
        <v>0</v>
      </c>
      <c r="AH1935" s="19">
        <f>Hourly!AL1935/Input!$B$107*Input!$J$43*Input!$B$76*Input!$B$83</f>
        <v>545.45533581989764</v>
      </c>
      <c r="AI1935" s="19">
        <f>Hourly!AM1935/Input!$B$107*Input!$J$44*Input!$B$76*Input!$B$84</f>
        <v>0</v>
      </c>
      <c r="AJ1935" s="19">
        <f>Hourly!AN1935/Input!$B$107*Input!$J$45*Input!$B$76*Input!$B$85</f>
        <v>638.302155249713</v>
      </c>
      <c r="AK1935" s="19">
        <f>Hourly!AO1935/Input!$B$107*Input!$J$46*Input!$B$76*Input!$B$86</f>
        <v>0</v>
      </c>
      <c r="AL1935" s="19">
        <f>Hourly!AP1935/Input!$B$107*Input!$J$47*Input!$B$76*Input!$B$87</f>
        <v>311.73062419024745</v>
      </c>
      <c r="AM1935" s="164">
        <f>Hourly!AQ1935/Input!$B$107*Input!$J$48*Input!$B$77*Input!$B$89</f>
        <v>908.20790960451995</v>
      </c>
      <c r="AN1935" s="165">
        <f t="shared" si="483"/>
        <v>3165.9729195651171</v>
      </c>
      <c r="AO1935" s="116">
        <f>Input!B$55*Input!$B$18*Input!B$112*Hourly!AR1935</f>
        <v>959.40000000000009</v>
      </c>
      <c r="AP1935">
        <f>Input!B$113*Input!B$114*Input!B$90*Input!B$56*Hourly!AS1935</f>
        <v>4428</v>
      </c>
      <c r="AQ1935">
        <f>Input!B$90*Input!B$57*Hourly!AS1935</f>
        <v>4428</v>
      </c>
      <c r="AR1935" s="19">
        <f>0.5*Input!$B$63*Hourly!AU1935</f>
        <v>24.6</v>
      </c>
      <c r="AS1935" s="165">
        <f t="shared" si="488"/>
        <v>9827.6999999999989</v>
      </c>
      <c r="AT1935" s="159">
        <f>AY1934+(Input!$B$66*1000*(Hourly!AX1935&gt;0)+AD1935+AN1935+AS1935+T1935*(Hourly!J1935-AY1934)+Q1935*(Hourly!G1935-AY1934))/(Q1935+T1935)*(1-EXP(-(Q1935+T1935)/(Input!$B$103*1000000)*3600))</f>
        <v>22.732676602131569</v>
      </c>
      <c r="AU1935" s="24">
        <f>AY1934+(AD1935+AN1935+AS1935+T1935*(Hourly!J1935-AY1934)+Q1935*(Hourly!G1935-AY1934))/(Q1935+T1935)*(1-EXP(-(Q1935+T1935)/(Input!$B$103*1000000)*3600))</f>
        <v>20.034756373906966</v>
      </c>
      <c r="AV1935" s="24">
        <f>AY1934+(-Input!$B$67*1000*(Hourly!AX1935&gt;0)+AD1935+AN1935+AS1935+T1935*(Hourly!J1935-AY1934)+R1935*(Hourly!G1935-AY1934))/(R1935+T1935)*(1-EXP(-(R1935+T1935)/(Input!$B$103*1000000)*3600))</f>
        <v>17.016423100518235</v>
      </c>
      <c r="AW1935" s="160">
        <f>AY1934+(AD1935+AN1935+AS1935+T1935*(Hourly!J1935-AY1934)+R1935*(Hourly!G1935-AY1934))/(R1935+T1935)*(1-EXP(-(R1935+T1935)/(Input!$B$103*1000000)*3600))</f>
        <v>19.674216916165001</v>
      </c>
      <c r="AX1935" s="24"/>
      <c r="AY1935" s="167">
        <f t="shared" si="489"/>
        <v>20.034756373906966</v>
      </c>
      <c r="BA1935" s="159">
        <f>IF(BI1935,Input!$B$66*1000*(Hourly!AX1935&gt;0),IF(BJ1935,-(AD1935+AN1935+AS1935+T1935*(Hourly!J1935-AY1934)+Q1935*(Hourly!G1935-AY1934))+(Q1935+T1935)*(BE1935-AY1934)/(1-EXP(-(Q1935+T1935)/(Input!$B$103*1000000)*3600))))/1000</f>
        <v>0</v>
      </c>
      <c r="BB1935" s="24">
        <f>IF(BO1935,-Input!$B$67*1000*(Hourly!AX1935&gt;0),IF(BN1935,-(AD1935+AN1935+AS1935+T1935*(Hourly!J1935-AY1934)+R1935*(Hourly!G1935-AY1934))+(R1935+T1935)*(BF1935-AY1934)/(1-EXP(-(R1935+T1935)/(Input!$B$103*1000000)*3600))))/1000</f>
        <v>0</v>
      </c>
      <c r="BC1935" s="160">
        <f t="shared" si="490"/>
        <v>0</v>
      </c>
      <c r="BD1935" s="24"/>
      <c r="BE1935" s="116">
        <f>IF(Hourly!AT1935=1,Input!$B$4,IF(Hourly!AT1935=0.5,Input!$F$4,0))</f>
        <v>20</v>
      </c>
      <c r="BF1935">
        <f>IF(Hourly!AT1935=1,Input!$B$5,IF(Hourly!AT1935=0.5,Input!$F$5,0))</f>
        <v>24</v>
      </c>
      <c r="BG1935" s="9">
        <f>Input!$B$35+0.0000000001</f>
        <v>23.900000000099997</v>
      </c>
      <c r="BI1935" s="116">
        <f t="shared" si="491"/>
        <v>0</v>
      </c>
      <c r="BJ1935">
        <f t="shared" si="492"/>
        <v>0</v>
      </c>
      <c r="BK1935">
        <f t="shared" si="493"/>
        <v>1</v>
      </c>
      <c r="BL1935">
        <f t="shared" si="494"/>
        <v>0</v>
      </c>
      <c r="BM1935">
        <f t="shared" si="495"/>
        <v>0</v>
      </c>
      <c r="BN1935">
        <f t="shared" si="496"/>
        <v>0</v>
      </c>
      <c r="BO1935" s="9">
        <f t="shared" si="497"/>
        <v>0</v>
      </c>
      <c r="BR1935" s="116">
        <f t="shared" si="484"/>
        <v>6830</v>
      </c>
      <c r="BS1935" s="39">
        <v>0</v>
      </c>
      <c r="BT1935" s="168">
        <v>0</v>
      </c>
      <c r="BV1935" s="116">
        <f>IF(Hourly!$AR1935&gt;0,AY1935,"")</f>
        <v>20.034756373906966</v>
      </c>
      <c r="BW1935">
        <f>IF(AND(BV1935&gt;(20.8+0.33*Hourly!$I1935),(BV1935&gt;24),(BV1935&lt;&gt;"")),1,0)</f>
        <v>0</v>
      </c>
      <c r="BX1935">
        <f>IF(AND(BV1935&gt;(21.8+0.33*Hourly!$I1935),(BV1935&gt;24),(BV1935&lt;&gt;"")),1,0)</f>
        <v>0</v>
      </c>
      <c r="BY1935" s="9">
        <f>IF(AND(BV1935&gt;(22.8+0.33*Hourly!$I1935),(BV1935&gt;24),(BV1935&lt;&gt;"")),1,0)</f>
        <v>0</v>
      </c>
    </row>
    <row r="1936" spans="5:77" x14ac:dyDescent="0.35">
      <c r="E1936">
        <f>Hourly!A1936</f>
        <v>2004</v>
      </c>
      <c r="F1936">
        <f>Hourly!B1936</f>
        <v>3</v>
      </c>
      <c r="G1936">
        <f>Hourly!C1936</f>
        <v>22</v>
      </c>
      <c r="H1936">
        <f>Hourly!D1936</f>
        <v>12</v>
      </c>
      <c r="I1936" s="163">
        <v>1932</v>
      </c>
      <c r="J1936" s="19">
        <f>Input!B$22*Input!B$79</f>
        <v>1411.3439999999998</v>
      </c>
      <c r="K1936" s="19">
        <f>Input!B$76*Input!B$88</f>
        <v>656.99775609756091</v>
      </c>
      <c r="L1936" s="19">
        <f>Input!B$77*Input!B$89</f>
        <v>130.99152542372883</v>
      </c>
      <c r="M1936" s="164">
        <f t="shared" si="485"/>
        <v>2199.3332815212898</v>
      </c>
      <c r="N1936" s="165">
        <f>(Input!B$109*Input!B$102)/3600*Input!B$108</f>
        <v>740.21399999999983</v>
      </c>
      <c r="O1936" s="165">
        <f>(1-Input!B$61)*(Input!B$109*Input!B$33)/3600*Input!B$108*Hourly!AU1936</f>
        <v>177.65135999999998</v>
      </c>
      <c r="P1936" s="19">
        <f>IF(AND(AY1935&gt;Hourly!G1936),(Input!B$109*(Input!B$33*Hourly!AU1936+Input!B$36))/3600*Input!B$108,(1-Input!B$61)*(Input!B$109*Input!B$33)/3600*Input!B$108*Hourly!AU1936)</f>
        <v>11280.861359999999</v>
      </c>
      <c r="Q1936" s="19">
        <f t="shared" si="482"/>
        <v>3117.1986415212896</v>
      </c>
      <c r="R1936" s="19">
        <f t="shared" si="486"/>
        <v>14220.408641521288</v>
      </c>
      <c r="S1936" s="165"/>
      <c r="T1936" s="165">
        <f>Input!B$78*Input!B$91</f>
        <v>189.625</v>
      </c>
      <c r="U1936" s="19">
        <f>IF(AND($AY1935&gt;Input!$B$52,Hourly!AI1936&gt;Input!$B$51),Input!$B$93*Input!$F$40*Input!$J$8/100*Hourly!AI1936,Input!$B$93*Input!$B$40*Input!$J$8/100*Hourly!AI1936)</f>
        <v>0</v>
      </c>
      <c r="V1936" s="19">
        <f>IF(AND($AY1935&gt;Input!$B$52,Hourly!AJ1936&gt;Input!$B$51),Input!$B$94*Input!$F$41*Input!$J$9/100*Hourly!AJ1936,Input!$B$94*Input!$B$41*Input!$J$9/100*Hourly!AJ1936)</f>
        <v>12129.98910866991</v>
      </c>
      <c r="W1936" s="19">
        <f>IF(AND($AY1935&gt;Input!$B$52,Hourly!AK1936&gt;Input!$B$51),Input!$B$95*Input!$F$42*Input!$J$10/100*Hourly!AK1936,Input!$B$95*Input!$B$42*Input!$J$10/100*Hourly!AK1936)</f>
        <v>0</v>
      </c>
      <c r="X1936" s="19">
        <f>IF(AND($AY1935&gt;Input!$B$52,Hourly!AL1936&gt;Input!$B$51),Input!$B$96*Input!$F$43*Input!$J$11/100*Hourly!AL1936,Input!$B$96*Input!$B$43*Input!$J$11/100*Hourly!AL1936)</f>
        <v>13919.830966672849</v>
      </c>
      <c r="Y1936" s="19">
        <f>IF(AND($AY1935&gt;Input!$B$52,Hourly!AM1936&gt;Input!$B$51),Input!$B$97*Input!$F$44*Input!$J$12/100*Hourly!AM1936,Input!$B$97*Input!$B$44*Input!$J$12/100*Hourly!AM1936)</f>
        <v>0</v>
      </c>
      <c r="Z1936" s="19">
        <f>IF(AND($AY1935&gt;Input!$B$52,Hourly!AN1936&gt;Input!$B$51),Input!$B$98*Input!$F$45*Input!$J$13/100*Hourly!AN1936,Input!$B$98*Input!$B$45*Input!$J$13/100*Hourly!AN1936)</f>
        <v>19782.397219326765</v>
      </c>
      <c r="AA1936" s="19">
        <f>IF(AND($AY1935&gt;Input!$B$52,Hourly!AO1936&gt;Input!$B$51),Input!$B$99*Input!$F$46*Input!$J$14/100*Hourly!AO1936,Input!$B$99*Input!$B$46*Input!$J$14/100*Hourly!AO1936)</f>
        <v>0</v>
      </c>
      <c r="AB1936" s="19">
        <f>IF(AND($AY1935&gt;Input!$B$52,Hourly!AP1936&gt;Input!$B$51),Input!$B$100*Input!$F$47*Input!$J$15/100*Hourly!AP1936,Input!$B$100*Input!$B$47*Input!$J$15/100*Hourly!AP1936)</f>
        <v>6916.2218602065259</v>
      </c>
      <c r="AC1936" s="19">
        <f>IF(AND($AY1935&gt;Input!$B$52,Hourly!AQ1936&gt;Input!$B$51),Input!$B$101*Input!$F$48*Input!$J$16/100*Hourly!AQ1936,Input!$B$101*Input!$B$48*Input!$J$16/100*Hourly!AQ1936)</f>
        <v>0</v>
      </c>
      <c r="AD1936" s="165">
        <f t="shared" si="487"/>
        <v>52748.439154876047</v>
      </c>
      <c r="AE1936" s="19">
        <f>Hourly!AI1936/Input!$B$107*Input!$J$40*Input!$B$76*Input!$B$80</f>
        <v>0</v>
      </c>
      <c r="AF1936" s="19">
        <f>Hourly!AJ1936/Input!$B$107*Input!$J$41*Input!$B$76*Input!$B$81</f>
        <v>897.1099731297295</v>
      </c>
      <c r="AG1936" s="19">
        <f>Hourly!AK1936/Input!$B$107*Input!$J$42*Input!$B$76*Input!$B$82</f>
        <v>0</v>
      </c>
      <c r="AH1936" s="19">
        <f>Hourly!AL1936/Input!$B$107*Input!$J$43*Input!$B$76*Input!$B$83</f>
        <v>773.07388403795881</v>
      </c>
      <c r="AI1936" s="19">
        <f>Hourly!AM1936/Input!$B$107*Input!$J$44*Input!$B$76*Input!$B$84</f>
        <v>0</v>
      </c>
      <c r="AJ1936" s="19">
        <f>Hourly!AN1936/Input!$B$107*Input!$J$45*Input!$B$76*Input!$B$85</f>
        <v>962.01660672125024</v>
      </c>
      <c r="AK1936" s="19">
        <f>Hourly!AO1936/Input!$B$107*Input!$J$46*Input!$B$76*Input!$B$86</f>
        <v>0</v>
      </c>
      <c r="AL1936" s="19">
        <f>Hourly!AP1936/Input!$B$107*Input!$J$47*Input!$B$76*Input!$B$87</f>
        <v>384.11030343251997</v>
      </c>
      <c r="AM1936" s="164">
        <f>Hourly!AQ1936/Input!$B$107*Input!$J$48*Input!$B$77*Input!$B$89</f>
        <v>1174.5573446327685</v>
      </c>
      <c r="AN1936" s="165">
        <f t="shared" si="483"/>
        <v>4190.8681119542271</v>
      </c>
      <c r="AO1936" s="116">
        <f>Input!B$55*Input!$B$18*Input!B$112*Hourly!AR1936</f>
        <v>959.40000000000009</v>
      </c>
      <c r="AP1936">
        <f>Input!B$113*Input!B$114*Input!B$90*Input!B$56*Hourly!AS1936</f>
        <v>4428</v>
      </c>
      <c r="AQ1936">
        <f>Input!B$90*Input!B$57*Hourly!AS1936</f>
        <v>4428</v>
      </c>
      <c r="AR1936" s="19">
        <f>0.5*Input!$B$63*Hourly!AU1936</f>
        <v>24.6</v>
      </c>
      <c r="AS1936" s="165">
        <f t="shared" si="488"/>
        <v>9827.6999999999989</v>
      </c>
      <c r="AT1936" s="159">
        <f>AY1935+(Input!$B$66*1000*(Hourly!AX1936&gt;0)+AD1936+AN1936+AS1936+T1936*(Hourly!J1936-AY1935)+Q1936*(Hourly!G1936-AY1935))/(Q1936+T1936)*(1-EXP(-(Q1936+T1936)/(Input!$B$103*1000000)*3600))</f>
        <v>22.808180180824806</v>
      </c>
      <c r="AU1936" s="24">
        <f>AY1935+(AD1936+AN1936+AS1936+T1936*(Hourly!J1936-AY1935)+Q1936*(Hourly!G1936-AY1935))/(Q1936+T1936)*(1-EXP(-(Q1936+T1936)/(Input!$B$103*1000000)*3600))</f>
        <v>20.110259952600206</v>
      </c>
      <c r="AV1936" s="24">
        <f>AY1935+(-Input!$B$67*1000*(Hourly!AX1936&gt;0)+AD1936+AN1936+AS1936+T1936*(Hourly!J1936-AY1935)+R1936*(Hourly!G1936-AY1935))/(R1936+T1936)*(1-EXP(-(R1936+T1936)/(Input!$B$103*1000000)*3600))</f>
        <v>17.093245984537173</v>
      </c>
      <c r="AW1936" s="160">
        <f>AY1935+(AD1936+AN1936+AS1936+T1936*(Hourly!J1936-AY1935)+R1936*(Hourly!G1936-AY1935))/(R1936+T1936)*(1-EXP(-(R1936+T1936)/(Input!$B$103*1000000)*3600))</f>
        <v>19.751039800183939</v>
      </c>
      <c r="AX1936" s="24"/>
      <c r="AY1936" s="167">
        <f t="shared" si="489"/>
        <v>20.110259952600206</v>
      </c>
      <c r="BA1936" s="159">
        <f>IF(BI1936,Input!$B$66*1000*(Hourly!AX1936&gt;0),IF(BJ1936,-(AD1936+AN1936+AS1936+T1936*(Hourly!J1936-AY1935)+Q1936*(Hourly!G1936-AY1935))+(Q1936+T1936)*(BE1936-AY1935)/(1-EXP(-(Q1936+T1936)/(Input!$B$103*1000000)*3600))))/1000</f>
        <v>0</v>
      </c>
      <c r="BB1936" s="24">
        <f>IF(BO1936,-Input!$B$67*1000*(Hourly!AX1936&gt;0),IF(BN1936,-(AD1936+AN1936+AS1936+T1936*(Hourly!J1936-AY1935)+R1936*(Hourly!G1936-AY1935))+(R1936+T1936)*(BF1936-AY1935)/(1-EXP(-(R1936+T1936)/(Input!$B$103*1000000)*3600))))/1000</f>
        <v>0</v>
      </c>
      <c r="BC1936" s="160">
        <f t="shared" si="490"/>
        <v>0</v>
      </c>
      <c r="BD1936" s="24"/>
      <c r="BE1936" s="116">
        <f>IF(Hourly!AT1936=1,Input!$B$4,IF(Hourly!AT1936=0.5,Input!$F$4,0))</f>
        <v>20</v>
      </c>
      <c r="BF1936">
        <f>IF(Hourly!AT1936=1,Input!$B$5,IF(Hourly!AT1936=0.5,Input!$F$5,0))</f>
        <v>24</v>
      </c>
      <c r="BG1936" s="9">
        <f>Input!$B$35+0.0000000001</f>
        <v>23.900000000099997</v>
      </c>
      <c r="BI1936" s="116">
        <f t="shared" si="491"/>
        <v>0</v>
      </c>
      <c r="BJ1936">
        <f t="shared" si="492"/>
        <v>0</v>
      </c>
      <c r="BK1936">
        <f t="shared" si="493"/>
        <v>1</v>
      </c>
      <c r="BL1936">
        <f t="shared" si="494"/>
        <v>0</v>
      </c>
      <c r="BM1936">
        <f t="shared" si="495"/>
        <v>0</v>
      </c>
      <c r="BN1936">
        <f t="shared" si="496"/>
        <v>0</v>
      </c>
      <c r="BO1936" s="9">
        <f t="shared" si="497"/>
        <v>0</v>
      </c>
      <c r="BR1936" s="116">
        <f t="shared" si="484"/>
        <v>6829</v>
      </c>
      <c r="BS1936" s="39">
        <v>0</v>
      </c>
      <c r="BT1936" s="168">
        <v>0</v>
      </c>
      <c r="BV1936" s="116">
        <f>IF(Hourly!$AR1936&gt;0,AY1936,"")</f>
        <v>20.110259952600206</v>
      </c>
      <c r="BW1936">
        <f>IF(AND(BV1936&gt;(20.8+0.33*Hourly!$I1936),(BV1936&gt;24),(BV1936&lt;&gt;"")),1,0)</f>
        <v>0</v>
      </c>
      <c r="BX1936">
        <f>IF(AND(BV1936&gt;(21.8+0.33*Hourly!$I1936),(BV1936&gt;24),(BV1936&lt;&gt;"")),1,0)</f>
        <v>0</v>
      </c>
      <c r="BY1936" s="9">
        <f>IF(AND(BV1936&gt;(22.8+0.33*Hourly!$I1936),(BV1936&gt;24),(BV1936&lt;&gt;"")),1,0)</f>
        <v>0</v>
      </c>
    </row>
    <row r="1937" spans="5:77" x14ac:dyDescent="0.35">
      <c r="E1937">
        <f>Hourly!A1937</f>
        <v>2004</v>
      </c>
      <c r="F1937">
        <f>Hourly!B1937</f>
        <v>3</v>
      </c>
      <c r="G1937">
        <f>Hourly!C1937</f>
        <v>22</v>
      </c>
      <c r="H1937">
        <f>Hourly!D1937</f>
        <v>13</v>
      </c>
      <c r="I1937" s="163">
        <v>1933</v>
      </c>
      <c r="J1937" s="19">
        <f>Input!B$22*Input!B$79</f>
        <v>1411.3439999999998</v>
      </c>
      <c r="K1937" s="19">
        <f>Input!B$76*Input!B$88</f>
        <v>656.99775609756091</v>
      </c>
      <c r="L1937" s="19">
        <f>Input!B$77*Input!B$89</f>
        <v>130.99152542372883</v>
      </c>
      <c r="M1937" s="164">
        <f t="shared" si="485"/>
        <v>2199.3332815212898</v>
      </c>
      <c r="N1937" s="165">
        <f>(Input!B$109*Input!B$102)/3600*Input!B$108</f>
        <v>740.21399999999983</v>
      </c>
      <c r="O1937" s="165">
        <f>(1-Input!B$61)*(Input!B$109*Input!B$33)/3600*Input!B$108*Hourly!AU1937</f>
        <v>177.65135999999998</v>
      </c>
      <c r="P1937" s="19">
        <f>IF(AND(AY1936&gt;Hourly!G1937),(Input!B$109*(Input!B$33*Hourly!AU1937+Input!B$36))/3600*Input!B$108,(1-Input!B$61)*(Input!B$109*Input!B$33)/3600*Input!B$108*Hourly!AU1937)</f>
        <v>11280.861359999999</v>
      </c>
      <c r="Q1937" s="19">
        <f t="shared" si="482"/>
        <v>3117.1986415212896</v>
      </c>
      <c r="R1937" s="19">
        <f t="shared" si="486"/>
        <v>14220.408641521288</v>
      </c>
      <c r="S1937" s="165"/>
      <c r="T1937" s="165">
        <f>Input!B$78*Input!B$91</f>
        <v>189.625</v>
      </c>
      <c r="U1937" s="19">
        <f>IF(AND($AY1936&gt;Input!$B$52,Hourly!AI1937&gt;Input!$B$51),Input!$B$93*Input!$F$40*Input!$J$8/100*Hourly!AI1937,Input!$B$93*Input!$B$40*Input!$J$8/100*Hourly!AI1937)</f>
        <v>0</v>
      </c>
      <c r="V1937" s="19">
        <f>IF(AND($AY1936&gt;Input!$B$52,Hourly!AJ1937&gt;Input!$B$51),Input!$B$94*Input!$F$41*Input!$J$9/100*Hourly!AJ1937,Input!$B$94*Input!$B$41*Input!$J$9/100*Hourly!AJ1937)</f>
        <v>14302.105406789684</v>
      </c>
      <c r="W1937" s="19">
        <f>IF(AND($AY1936&gt;Input!$B$52,Hourly!AK1937&gt;Input!$B$51),Input!$B$95*Input!$F$42*Input!$J$10/100*Hourly!AK1937,Input!$B$95*Input!$B$42*Input!$J$10/100*Hourly!AK1937)</f>
        <v>0</v>
      </c>
      <c r="X1937" s="19">
        <f>IF(AND($AY1936&gt;Input!$B$52,Hourly!AL1937&gt;Input!$B$51),Input!$B$96*Input!$F$43*Input!$J$11/100*Hourly!AL1937,Input!$B$96*Input!$B$43*Input!$J$11/100*Hourly!AL1937)</f>
        <v>17677.68407582719</v>
      </c>
      <c r="Y1937" s="19">
        <f>IF(AND($AY1936&gt;Input!$B$52,Hourly!AM1937&gt;Input!$B$51),Input!$B$97*Input!$F$44*Input!$J$12/100*Hourly!AM1937,Input!$B$97*Input!$B$44*Input!$J$12/100*Hourly!AM1937)</f>
        <v>0</v>
      </c>
      <c r="Z1937" s="19">
        <f>IF(AND($AY1936&gt;Input!$B$52,Hourly!AN1937&gt;Input!$B$51),Input!$B$98*Input!$F$45*Input!$J$13/100*Hourly!AN1937,Input!$B$98*Input!$B$45*Input!$J$13/100*Hourly!AN1937)</f>
        <v>32092.065955803828</v>
      </c>
      <c r="AA1937" s="19">
        <f>IF(AND($AY1936&gt;Input!$B$52,Hourly!AO1937&gt;Input!$B$51),Input!$B$99*Input!$F$46*Input!$J$14/100*Hourly!AO1937,Input!$B$99*Input!$B$46*Input!$J$14/100*Hourly!AO1937)</f>
        <v>0</v>
      </c>
      <c r="AB1937" s="19">
        <f>IF(AND($AY1936&gt;Input!$B$52,Hourly!AP1937&gt;Input!$B$51),Input!$B$100*Input!$F$47*Input!$J$15/100*Hourly!AP1937,Input!$B$100*Input!$B$47*Input!$J$15/100*Hourly!AP1937)</f>
        <v>8154.7092231695551</v>
      </c>
      <c r="AC1937" s="19">
        <f>IF(AND($AY1936&gt;Input!$B$52,Hourly!AQ1937&gt;Input!$B$51),Input!$B$101*Input!$F$48*Input!$J$16/100*Hourly!AQ1937,Input!$B$101*Input!$B$48*Input!$J$16/100*Hourly!AQ1937)</f>
        <v>0</v>
      </c>
      <c r="AD1937" s="165">
        <f t="shared" si="487"/>
        <v>72226.564661590251</v>
      </c>
      <c r="AE1937" s="19">
        <f>Hourly!AI1937/Input!$B$107*Input!$J$40*Input!$B$76*Input!$B$80</f>
        <v>0</v>
      </c>
      <c r="AF1937" s="19">
        <f>Hourly!AJ1937/Input!$B$107*Input!$J$41*Input!$B$76*Input!$B$81</f>
        <v>1057.755393037658</v>
      </c>
      <c r="AG1937" s="19">
        <f>Hourly!AK1937/Input!$B$107*Input!$J$42*Input!$B$76*Input!$B$82</f>
        <v>0</v>
      </c>
      <c r="AH1937" s="19">
        <f>Hourly!AL1937/Input!$B$107*Input!$J$43*Input!$B$76*Input!$B$83</f>
        <v>981.77599440794188</v>
      </c>
      <c r="AI1937" s="19">
        <f>Hourly!AM1937/Input!$B$107*Input!$J$44*Input!$B$76*Input!$B$84</f>
        <v>0</v>
      </c>
      <c r="AJ1937" s="19">
        <f>Hourly!AN1937/Input!$B$107*Input!$J$45*Input!$B$76*Input!$B$85</f>
        <v>1560.6349448546575</v>
      </c>
      <c r="AK1937" s="19">
        <f>Hourly!AO1937/Input!$B$107*Input!$J$46*Input!$B$76*Input!$B$86</f>
        <v>0</v>
      </c>
      <c r="AL1937" s="19">
        <f>Hourly!AP1937/Input!$B$107*Input!$J$47*Input!$B$76*Input!$B$87</f>
        <v>452.89290850222852</v>
      </c>
      <c r="AM1937" s="164">
        <f>Hourly!AQ1937/Input!$B$107*Input!$J$48*Input!$B$77*Input!$B$89</f>
        <v>1541.3336158192092</v>
      </c>
      <c r="AN1937" s="165">
        <f t="shared" si="483"/>
        <v>5594.3928566216955</v>
      </c>
      <c r="AO1937" s="116">
        <f>Input!B$55*Input!$B$18*Input!B$112*Hourly!AR1937</f>
        <v>959.40000000000009</v>
      </c>
      <c r="AP1937">
        <f>Input!B$113*Input!B$114*Input!B$90*Input!B$56*Hourly!AS1937</f>
        <v>4428</v>
      </c>
      <c r="AQ1937">
        <f>Input!B$90*Input!B$57*Hourly!AS1937</f>
        <v>4428</v>
      </c>
      <c r="AR1937" s="19">
        <f>0.5*Input!$B$63*Hourly!AU1937</f>
        <v>24.6</v>
      </c>
      <c r="AS1937" s="165">
        <f t="shared" si="488"/>
        <v>9827.6999999999989</v>
      </c>
      <c r="AT1937" s="159">
        <f>AY1936+(Input!$B$66*1000*(Hourly!AX1937&gt;0)+AD1937+AN1937+AS1937+T1937*(Hourly!J1937-AY1936)+Q1937*(Hourly!G1937-AY1936))/(Q1937+T1937)*(1-EXP(-(Q1937+T1937)/(Input!$B$103*1000000)*3600))</f>
        <v>22.951121112028261</v>
      </c>
      <c r="AU1937" s="24">
        <f>AY1936+(AD1937+AN1937+AS1937+T1937*(Hourly!J1937-AY1936)+Q1937*(Hourly!G1937-AY1936))/(Q1937+T1937)*(1-EXP(-(Q1937+T1937)/(Input!$B$103*1000000)*3600))</f>
        <v>20.253200883803657</v>
      </c>
      <c r="AV1937" s="24">
        <f>AY1936+(-Input!$B$67*1000*(Hourly!AX1937&gt;0)+AD1937+AN1937+AS1937+T1937*(Hourly!J1937-AY1936)+R1937*(Hourly!G1937-AY1936))/(R1937+T1937)*(1-EXP(-(R1937+T1937)/(Input!$B$103*1000000)*3600))</f>
        <v>17.27426986004847</v>
      </c>
      <c r="AW1937" s="160">
        <f>AY1936+(AD1937+AN1937+AS1937+T1937*(Hourly!J1937-AY1936)+R1937*(Hourly!G1937-AY1936))/(R1937+T1937)*(1-EXP(-(R1937+T1937)/(Input!$B$103*1000000)*3600))</f>
        <v>19.932063675695233</v>
      </c>
      <c r="AX1937" s="24"/>
      <c r="AY1937" s="167">
        <f t="shared" si="489"/>
        <v>20.253200883803657</v>
      </c>
      <c r="BA1937" s="159">
        <f>IF(BI1937,Input!$B$66*1000*(Hourly!AX1937&gt;0),IF(BJ1937,-(AD1937+AN1937+AS1937+T1937*(Hourly!J1937-AY1936)+Q1937*(Hourly!G1937-AY1936))+(Q1937+T1937)*(BE1937-AY1936)/(1-EXP(-(Q1937+T1937)/(Input!$B$103*1000000)*3600))))/1000</f>
        <v>0</v>
      </c>
      <c r="BB1937" s="24">
        <f>IF(BO1937,-Input!$B$67*1000*(Hourly!AX1937&gt;0),IF(BN1937,-(AD1937+AN1937+AS1937+T1937*(Hourly!J1937-AY1936)+R1937*(Hourly!G1937-AY1936))+(R1937+T1937)*(BF1937-AY1936)/(1-EXP(-(R1937+T1937)/(Input!$B$103*1000000)*3600))))/1000</f>
        <v>0</v>
      </c>
      <c r="BC1937" s="160">
        <f t="shared" si="490"/>
        <v>0</v>
      </c>
      <c r="BD1937" s="24"/>
      <c r="BE1937" s="116">
        <f>IF(Hourly!AT1937=1,Input!$B$4,IF(Hourly!AT1937=0.5,Input!$F$4,0))</f>
        <v>20</v>
      </c>
      <c r="BF1937">
        <f>IF(Hourly!AT1937=1,Input!$B$5,IF(Hourly!AT1937=0.5,Input!$F$5,0))</f>
        <v>24</v>
      </c>
      <c r="BG1937" s="9">
        <f>Input!$B$35+0.0000000001</f>
        <v>23.900000000099997</v>
      </c>
      <c r="BI1937" s="116">
        <f t="shared" si="491"/>
        <v>0</v>
      </c>
      <c r="BJ1937">
        <f t="shared" si="492"/>
        <v>0</v>
      </c>
      <c r="BK1937">
        <f t="shared" si="493"/>
        <v>1</v>
      </c>
      <c r="BL1937">
        <f t="shared" si="494"/>
        <v>0</v>
      </c>
      <c r="BM1937">
        <f t="shared" si="495"/>
        <v>0</v>
      </c>
      <c r="BN1937">
        <f t="shared" si="496"/>
        <v>0</v>
      </c>
      <c r="BO1937" s="9">
        <f t="shared" si="497"/>
        <v>0</v>
      </c>
      <c r="BR1937" s="116">
        <f t="shared" si="484"/>
        <v>6828</v>
      </c>
      <c r="BS1937" s="39">
        <v>0</v>
      </c>
      <c r="BT1937" s="168">
        <v>0</v>
      </c>
      <c r="BV1937" s="116">
        <f>IF(Hourly!$AR1937&gt;0,AY1937,"")</f>
        <v>20.253200883803657</v>
      </c>
      <c r="BW1937">
        <f>IF(AND(BV1937&gt;(20.8+0.33*Hourly!$I1937),(BV1937&gt;24),(BV1937&lt;&gt;"")),1,0)</f>
        <v>0</v>
      </c>
      <c r="BX1937">
        <f>IF(AND(BV1937&gt;(21.8+0.33*Hourly!$I1937),(BV1937&gt;24),(BV1937&lt;&gt;"")),1,0)</f>
        <v>0</v>
      </c>
      <c r="BY1937" s="9">
        <f>IF(AND(BV1937&gt;(22.8+0.33*Hourly!$I1937),(BV1937&gt;24),(BV1937&lt;&gt;"")),1,0)</f>
        <v>0</v>
      </c>
    </row>
    <row r="1938" spans="5:77" x14ac:dyDescent="0.35">
      <c r="E1938">
        <f>Hourly!A1938</f>
        <v>2004</v>
      </c>
      <c r="F1938">
        <f>Hourly!B1938</f>
        <v>3</v>
      </c>
      <c r="G1938">
        <f>Hourly!C1938</f>
        <v>22</v>
      </c>
      <c r="H1938">
        <f>Hourly!D1938</f>
        <v>14</v>
      </c>
      <c r="I1938" s="163">
        <v>1934</v>
      </c>
      <c r="J1938" s="19">
        <f>Input!B$22*Input!B$79</f>
        <v>1411.3439999999998</v>
      </c>
      <c r="K1938" s="19">
        <f>Input!B$76*Input!B$88</f>
        <v>656.99775609756091</v>
      </c>
      <c r="L1938" s="19">
        <f>Input!B$77*Input!B$89</f>
        <v>130.99152542372883</v>
      </c>
      <c r="M1938" s="164">
        <f t="shared" si="485"/>
        <v>2199.3332815212898</v>
      </c>
      <c r="N1938" s="165">
        <f>(Input!B$109*Input!B$102)/3600*Input!B$108</f>
        <v>740.21399999999983</v>
      </c>
      <c r="O1938" s="165">
        <f>(1-Input!B$61)*(Input!B$109*Input!B$33)/3600*Input!B$108*Hourly!AU1938</f>
        <v>177.65135999999998</v>
      </c>
      <c r="P1938" s="19">
        <f>IF(AND(AY1937&gt;Hourly!G1938),(Input!B$109*(Input!B$33*Hourly!AU1938+Input!B$36))/3600*Input!B$108,(1-Input!B$61)*(Input!B$109*Input!B$33)/3600*Input!B$108*Hourly!AU1938)</f>
        <v>11280.861359999999</v>
      </c>
      <c r="Q1938" s="19">
        <f t="shared" si="482"/>
        <v>3117.1986415212896</v>
      </c>
      <c r="R1938" s="19">
        <f t="shared" si="486"/>
        <v>14220.408641521288</v>
      </c>
      <c r="S1938" s="165"/>
      <c r="T1938" s="165">
        <f>Input!B$78*Input!B$91</f>
        <v>189.625</v>
      </c>
      <c r="U1938" s="19">
        <f>IF(AND($AY1937&gt;Input!$B$52,Hourly!AI1938&gt;Input!$B$51),Input!$B$93*Input!$F$40*Input!$J$8/100*Hourly!AI1938,Input!$B$93*Input!$B$40*Input!$J$8/100*Hourly!AI1938)</f>
        <v>0</v>
      </c>
      <c r="V1938" s="19">
        <f>IF(AND($AY1937&gt;Input!$B$52,Hourly!AJ1938&gt;Input!$B$51),Input!$B$94*Input!$F$41*Input!$J$9/100*Hourly!AJ1938,Input!$B$94*Input!$B$41*Input!$J$9/100*Hourly!AJ1938)</f>
        <v>13015.166992009836</v>
      </c>
      <c r="W1938" s="19">
        <f>IF(AND($AY1937&gt;Input!$B$52,Hourly!AK1938&gt;Input!$B$51),Input!$B$95*Input!$F$42*Input!$J$10/100*Hourly!AK1938,Input!$B$95*Input!$B$42*Input!$J$10/100*Hourly!AK1938)</f>
        <v>0</v>
      </c>
      <c r="X1938" s="19">
        <f>IF(AND($AY1937&gt;Input!$B$52,Hourly!AL1938&gt;Input!$B$51),Input!$B$96*Input!$F$43*Input!$J$11/100*Hourly!AL1938,Input!$B$96*Input!$B$43*Input!$J$11/100*Hourly!AL1938)</f>
        <v>29574.465379365636</v>
      </c>
      <c r="Y1938" s="19">
        <f>IF(AND($AY1937&gt;Input!$B$52,Hourly!AM1938&gt;Input!$B$51),Input!$B$97*Input!$F$44*Input!$J$12/100*Hourly!AM1938,Input!$B$97*Input!$B$44*Input!$J$12/100*Hourly!AM1938)</f>
        <v>0</v>
      </c>
      <c r="Z1938" s="19">
        <f>IF(AND($AY1937&gt;Input!$B$52,Hourly!AN1938&gt;Input!$B$51),Input!$B$98*Input!$F$45*Input!$J$13/100*Hourly!AN1938,Input!$B$98*Input!$B$45*Input!$J$13/100*Hourly!AN1938)</f>
        <v>77582.42824194218</v>
      </c>
      <c r="AA1938" s="19">
        <f>IF(AND($AY1937&gt;Input!$B$52,Hourly!AO1938&gt;Input!$B$51),Input!$B$99*Input!$F$46*Input!$J$14/100*Hourly!AO1938,Input!$B$99*Input!$B$46*Input!$J$14/100*Hourly!AO1938)</f>
        <v>0</v>
      </c>
      <c r="AB1938" s="19">
        <f>IF(AND($AY1937&gt;Input!$B$52,Hourly!AP1938&gt;Input!$B$51),Input!$B$100*Input!$F$47*Input!$J$15/100*Hourly!AP1938,Input!$B$100*Input!$B$47*Input!$J$15/100*Hourly!AP1938)</f>
        <v>7420.9285480757817</v>
      </c>
      <c r="AC1938" s="19">
        <f>IF(AND($AY1937&gt;Input!$B$52,Hourly!AQ1938&gt;Input!$B$51),Input!$B$101*Input!$F$48*Input!$J$16/100*Hourly!AQ1938,Input!$B$101*Input!$B$48*Input!$J$16/100*Hourly!AQ1938)</f>
        <v>0</v>
      </c>
      <c r="AD1938" s="165">
        <f t="shared" si="487"/>
        <v>127592.98916139343</v>
      </c>
      <c r="AE1938" s="19">
        <f>Hourly!AI1938/Input!$B$107*Input!$J$40*Input!$B$76*Input!$B$80</f>
        <v>0</v>
      </c>
      <c r="AF1938" s="19">
        <f>Hourly!AJ1938/Input!$B$107*Input!$J$41*Input!$B$76*Input!$B$81</f>
        <v>962.57597643970178</v>
      </c>
      <c r="AG1938" s="19">
        <f>Hourly!AK1938/Input!$B$107*Input!$J$42*Input!$B$76*Input!$B$82</f>
        <v>0</v>
      </c>
      <c r="AH1938" s="19">
        <f>Hourly!AL1938/Input!$B$107*Input!$J$43*Input!$B$76*Input!$B$83</f>
        <v>1642.4945729522146</v>
      </c>
      <c r="AI1938" s="19">
        <f>Hourly!AM1938/Input!$B$107*Input!$J$44*Input!$B$76*Input!$B$84</f>
        <v>0</v>
      </c>
      <c r="AJ1938" s="19">
        <f>Hourly!AN1938/Input!$B$107*Input!$J$45*Input!$B$76*Input!$B$85</f>
        <v>3772.8281123377483</v>
      </c>
      <c r="AK1938" s="19">
        <f>Hourly!AO1938/Input!$B$107*Input!$J$46*Input!$B$76*Input!$B$86</f>
        <v>0</v>
      </c>
      <c r="AL1938" s="19">
        <f>Hourly!AP1938/Input!$B$107*Input!$J$47*Input!$B$76*Input!$B$87</f>
        <v>412.14049722044643</v>
      </c>
      <c r="AM1938" s="164">
        <f>Hourly!AQ1938/Input!$B$107*Input!$J$48*Input!$B$77*Input!$B$89</f>
        <v>2318.5500000000002</v>
      </c>
      <c r="AN1938" s="165">
        <f t="shared" si="483"/>
        <v>9108.5891589501116</v>
      </c>
      <c r="AO1938" s="116">
        <f>Input!B$55*Input!$B$18*Input!B$112*Hourly!AR1938</f>
        <v>959.40000000000009</v>
      </c>
      <c r="AP1938">
        <f>Input!B$113*Input!B$114*Input!B$90*Input!B$56*Hourly!AS1938</f>
        <v>4428</v>
      </c>
      <c r="AQ1938">
        <f>Input!B$90*Input!B$57*Hourly!AS1938</f>
        <v>4428</v>
      </c>
      <c r="AR1938" s="19">
        <f>0.5*Input!$B$63*Hourly!AU1938</f>
        <v>24.6</v>
      </c>
      <c r="AS1938" s="165">
        <f t="shared" si="488"/>
        <v>9827.6999999999989</v>
      </c>
      <c r="AT1938" s="159">
        <f>AY1937+(Input!$B$66*1000*(Hourly!AX1938&gt;0)+AD1938+AN1938+AS1938+T1938*(Hourly!J1938-AY1937)+Q1938*(Hourly!G1938-AY1937))/(Q1938+T1938)*(1-EXP(-(Q1938+T1938)/(Input!$B$103*1000000)*3600))</f>
        <v>23.249960016340854</v>
      </c>
      <c r="AU1938" s="24">
        <f>AY1937+(AD1938+AN1938+AS1938+T1938*(Hourly!J1938-AY1937)+Q1938*(Hourly!G1938-AY1937))/(Q1938+T1938)*(1-EXP(-(Q1938+T1938)/(Input!$B$103*1000000)*3600))</f>
        <v>20.552039788116254</v>
      </c>
      <c r="AV1938" s="24">
        <f>AY1937+(-Input!$B$67*1000*(Hourly!AX1938&gt;0)+AD1938+AN1938+AS1938+T1938*(Hourly!J1938-AY1937)+R1938*(Hourly!G1938-AY1937))/(R1938+T1938)*(1-EXP(-(R1938+T1938)/(Input!$B$103*1000000)*3600))</f>
        <v>17.560669878066133</v>
      </c>
      <c r="AW1938" s="160">
        <f>AY1937+(AD1938+AN1938+AS1938+T1938*(Hourly!J1938-AY1937)+R1938*(Hourly!G1938-AY1937))/(R1938+T1938)*(1-EXP(-(R1938+T1938)/(Input!$B$103*1000000)*3600))</f>
        <v>20.218463693712899</v>
      </c>
      <c r="AX1938" s="24"/>
      <c r="AY1938" s="167">
        <f t="shared" si="489"/>
        <v>20.552039788116254</v>
      </c>
      <c r="BA1938" s="159">
        <f>IF(BI1938,Input!$B$66*1000*(Hourly!AX1938&gt;0),IF(BJ1938,-(AD1938+AN1938+AS1938+T1938*(Hourly!J1938-AY1937)+Q1938*(Hourly!G1938-AY1937))+(Q1938+T1938)*(BE1938-AY1937)/(1-EXP(-(Q1938+T1938)/(Input!$B$103*1000000)*3600))))/1000</f>
        <v>0</v>
      </c>
      <c r="BB1938" s="24">
        <f>IF(BO1938,-Input!$B$67*1000*(Hourly!AX1938&gt;0),IF(BN1938,-(AD1938+AN1938+AS1938+T1938*(Hourly!J1938-AY1937)+R1938*(Hourly!G1938-AY1937))+(R1938+T1938)*(BF1938-AY1937)/(1-EXP(-(R1938+T1938)/(Input!$B$103*1000000)*3600))))/1000</f>
        <v>0</v>
      </c>
      <c r="BC1938" s="160">
        <f t="shared" si="490"/>
        <v>0</v>
      </c>
      <c r="BD1938" s="24"/>
      <c r="BE1938" s="116">
        <f>IF(Hourly!AT1938=1,Input!$B$4,IF(Hourly!AT1938=0.5,Input!$F$4,0))</f>
        <v>20</v>
      </c>
      <c r="BF1938">
        <f>IF(Hourly!AT1938=1,Input!$B$5,IF(Hourly!AT1938=0.5,Input!$F$5,0))</f>
        <v>24</v>
      </c>
      <c r="BG1938" s="9">
        <f>Input!$B$35+0.0000000001</f>
        <v>23.900000000099997</v>
      </c>
      <c r="BI1938" s="116">
        <f t="shared" si="491"/>
        <v>0</v>
      </c>
      <c r="BJ1938">
        <f t="shared" si="492"/>
        <v>0</v>
      </c>
      <c r="BK1938">
        <f t="shared" si="493"/>
        <v>1</v>
      </c>
      <c r="BL1938">
        <f t="shared" si="494"/>
        <v>0</v>
      </c>
      <c r="BM1938">
        <f t="shared" si="495"/>
        <v>0</v>
      </c>
      <c r="BN1938">
        <f t="shared" si="496"/>
        <v>0</v>
      </c>
      <c r="BO1938" s="9">
        <f t="shared" si="497"/>
        <v>0</v>
      </c>
      <c r="BR1938" s="116">
        <f t="shared" si="484"/>
        <v>6827</v>
      </c>
      <c r="BS1938" s="39">
        <v>0</v>
      </c>
      <c r="BT1938" s="168">
        <v>0</v>
      </c>
      <c r="BV1938" s="116">
        <f>IF(Hourly!$AR1938&gt;0,AY1938,"")</f>
        <v>20.552039788116254</v>
      </c>
      <c r="BW1938">
        <f>IF(AND(BV1938&gt;(20.8+0.33*Hourly!$I1938),(BV1938&gt;24),(BV1938&lt;&gt;"")),1,0)</f>
        <v>0</v>
      </c>
      <c r="BX1938">
        <f>IF(AND(BV1938&gt;(21.8+0.33*Hourly!$I1938),(BV1938&gt;24),(BV1938&lt;&gt;"")),1,0)</f>
        <v>0</v>
      </c>
      <c r="BY1938" s="9">
        <f>IF(AND(BV1938&gt;(22.8+0.33*Hourly!$I1938),(BV1938&gt;24),(BV1938&lt;&gt;"")),1,0)</f>
        <v>0</v>
      </c>
    </row>
    <row r="1939" spans="5:77" x14ac:dyDescent="0.35">
      <c r="E1939">
        <f>Hourly!A1939</f>
        <v>2004</v>
      </c>
      <c r="F1939">
        <f>Hourly!B1939</f>
        <v>3</v>
      </c>
      <c r="G1939">
        <f>Hourly!C1939</f>
        <v>22</v>
      </c>
      <c r="H1939">
        <f>Hourly!D1939</f>
        <v>15</v>
      </c>
      <c r="I1939" s="163">
        <v>1935</v>
      </c>
      <c r="J1939" s="19">
        <f>Input!B$22*Input!B$79</f>
        <v>1411.3439999999998</v>
      </c>
      <c r="K1939" s="19">
        <f>Input!B$76*Input!B$88</f>
        <v>656.99775609756091</v>
      </c>
      <c r="L1939" s="19">
        <f>Input!B$77*Input!B$89</f>
        <v>130.99152542372883</v>
      </c>
      <c r="M1939" s="164">
        <f t="shared" si="485"/>
        <v>2199.3332815212898</v>
      </c>
      <c r="N1939" s="165">
        <f>(Input!B$109*Input!B$102)/3600*Input!B$108</f>
        <v>740.21399999999983</v>
      </c>
      <c r="O1939" s="165">
        <f>(1-Input!B$61)*(Input!B$109*Input!B$33)/3600*Input!B$108*Hourly!AU1939</f>
        <v>177.65135999999998</v>
      </c>
      <c r="P1939" s="19">
        <f>IF(AND(AY1938&gt;Hourly!G1939),(Input!B$109*(Input!B$33*Hourly!AU1939+Input!B$36))/3600*Input!B$108,(1-Input!B$61)*(Input!B$109*Input!B$33)/3600*Input!B$108*Hourly!AU1939)</f>
        <v>11280.861359999999</v>
      </c>
      <c r="Q1939" s="19">
        <f t="shared" si="482"/>
        <v>3117.1986415212896</v>
      </c>
      <c r="R1939" s="19">
        <f t="shared" si="486"/>
        <v>14220.408641521288</v>
      </c>
      <c r="S1939" s="165"/>
      <c r="T1939" s="165">
        <f>Input!B$78*Input!B$91</f>
        <v>189.625</v>
      </c>
      <c r="U1939" s="19">
        <f>IF(AND($AY1938&gt;Input!$B$52,Hourly!AI1939&gt;Input!$B$51),Input!$B$93*Input!$F$40*Input!$J$8/100*Hourly!AI1939,Input!$B$93*Input!$B$40*Input!$J$8/100*Hourly!AI1939)</f>
        <v>0</v>
      </c>
      <c r="V1939" s="19">
        <f>IF(AND($AY1938&gt;Input!$B$52,Hourly!AJ1939&gt;Input!$B$51),Input!$B$94*Input!$F$41*Input!$J$9/100*Hourly!AJ1939,Input!$B$94*Input!$B$41*Input!$J$9/100*Hourly!AJ1939)</f>
        <v>11741.443667455833</v>
      </c>
      <c r="W1939" s="19">
        <f>IF(AND($AY1938&gt;Input!$B$52,Hourly!AK1939&gt;Input!$B$51),Input!$B$95*Input!$F$42*Input!$J$10/100*Hourly!AK1939,Input!$B$95*Input!$B$42*Input!$J$10/100*Hourly!AK1939)</f>
        <v>0</v>
      </c>
      <c r="X1939" s="19">
        <f>IF(AND($AY1938&gt;Input!$B$52,Hourly!AL1939&gt;Input!$B$51),Input!$B$96*Input!$F$43*Input!$J$11/100*Hourly!AL1939,Input!$B$96*Input!$B$43*Input!$J$11/100*Hourly!AL1939)</f>
        <v>7956.9157797389898</v>
      </c>
      <c r="Y1939" s="19">
        <f>IF(AND($AY1938&gt;Input!$B$52,Hourly!AM1939&gt;Input!$B$51),Input!$B$97*Input!$F$44*Input!$J$12/100*Hourly!AM1939,Input!$B$97*Input!$B$44*Input!$J$12/100*Hourly!AM1939)</f>
        <v>0</v>
      </c>
      <c r="Z1939" s="19">
        <f>IF(AND($AY1938&gt;Input!$B$52,Hourly!AN1939&gt;Input!$B$51),Input!$B$98*Input!$F$45*Input!$J$13/100*Hourly!AN1939,Input!$B$98*Input!$B$45*Input!$J$13/100*Hourly!AN1939)</f>
        <v>22940.096612848603</v>
      </c>
      <c r="AA1939" s="19">
        <f>IF(AND($AY1938&gt;Input!$B$52,Hourly!AO1939&gt;Input!$B$51),Input!$B$99*Input!$F$46*Input!$J$14/100*Hourly!AO1939,Input!$B$99*Input!$B$46*Input!$J$14/100*Hourly!AO1939)</f>
        <v>0</v>
      </c>
      <c r="AB1939" s="19">
        <f>IF(AND($AY1938&gt;Input!$B$52,Hourly!AP1939&gt;Input!$B$51),Input!$B$100*Input!$F$47*Input!$J$15/100*Hourly!AP1939,Input!$B$100*Input!$B$47*Input!$J$15/100*Hourly!AP1939)</f>
        <v>6694.6827928476223</v>
      </c>
      <c r="AC1939" s="19">
        <f>IF(AND($AY1938&gt;Input!$B$52,Hourly!AQ1939&gt;Input!$B$51),Input!$B$101*Input!$F$48*Input!$J$16/100*Hourly!AQ1939,Input!$B$101*Input!$B$48*Input!$J$16/100*Hourly!AQ1939)</f>
        <v>0</v>
      </c>
      <c r="AD1939" s="165">
        <f t="shared" si="487"/>
        <v>49333.138852891047</v>
      </c>
      <c r="AE1939" s="19">
        <f>Hourly!AI1939/Input!$B$107*Input!$J$40*Input!$B$76*Input!$B$80</f>
        <v>0</v>
      </c>
      <c r="AF1939" s="19">
        <f>Hourly!AJ1939/Input!$B$107*Input!$J$41*Input!$B$76*Input!$B$81</f>
        <v>868.37392174464605</v>
      </c>
      <c r="AG1939" s="19">
        <f>Hourly!AK1939/Input!$B$107*Input!$J$42*Input!$B$76*Input!$B$82</f>
        <v>0</v>
      </c>
      <c r="AH1939" s="19">
        <f>Hourly!AL1939/Input!$B$107*Input!$J$43*Input!$B$76*Input!$B$83</f>
        <v>441.90793706714373</v>
      </c>
      <c r="AI1939" s="19">
        <f>Hourly!AM1939/Input!$B$107*Input!$J$44*Input!$B$76*Input!$B$84</f>
        <v>0</v>
      </c>
      <c r="AJ1939" s="19">
        <f>Hourly!AN1939/Input!$B$107*Input!$J$45*Input!$B$76*Input!$B$85</f>
        <v>1115.5753095378047</v>
      </c>
      <c r="AK1939" s="19">
        <f>Hourly!AO1939/Input!$B$107*Input!$J$46*Input!$B$76*Input!$B$86</f>
        <v>0</v>
      </c>
      <c r="AL1939" s="19">
        <f>Hourly!AP1939/Input!$B$107*Input!$J$47*Input!$B$76*Input!$B$87</f>
        <v>371.80655723909678</v>
      </c>
      <c r="AM1939" s="164">
        <f>Hourly!AQ1939/Input!$B$107*Input!$J$48*Input!$B$77*Input!$B$89</f>
        <v>1065.3977401129944</v>
      </c>
      <c r="AN1939" s="165">
        <f t="shared" si="483"/>
        <v>3863.0614657016858</v>
      </c>
      <c r="AO1939" s="116">
        <f>Input!B$55*Input!$B$18*Input!B$112*Hourly!AR1939</f>
        <v>959.40000000000009</v>
      </c>
      <c r="AP1939">
        <f>Input!B$113*Input!B$114*Input!B$90*Input!B$56*Hourly!AS1939</f>
        <v>4428</v>
      </c>
      <c r="AQ1939">
        <f>Input!B$90*Input!B$57*Hourly!AS1939</f>
        <v>4428</v>
      </c>
      <c r="AR1939" s="19">
        <f>0.5*Input!$B$63*Hourly!AU1939</f>
        <v>24.6</v>
      </c>
      <c r="AS1939" s="165">
        <f t="shared" si="488"/>
        <v>9827.6999999999989</v>
      </c>
      <c r="AT1939" s="159">
        <f>AY1938+(Input!$B$66*1000*(Hourly!AX1939&gt;0)+AD1939+AN1939+AS1939+T1939*(Hourly!J1939-AY1938)+Q1939*(Hourly!G1939-AY1938))/(Q1939+T1939)*(1-EXP(-(Q1939+T1939)/(Input!$B$103*1000000)*3600))</f>
        <v>23.313273009084622</v>
      </c>
      <c r="AU1939" s="24">
        <f>AY1938+(AD1939+AN1939+AS1939+T1939*(Hourly!J1939-AY1938)+Q1939*(Hourly!G1939-AY1938))/(Q1939+T1939)*(1-EXP(-(Q1939+T1939)/(Input!$B$103*1000000)*3600))</f>
        <v>20.615352780860018</v>
      </c>
      <c r="AV1939" s="24">
        <f>AY1938+(-Input!$B$67*1000*(Hourly!AX1939&gt;0)+AD1939+AN1939+AS1939+T1939*(Hourly!J1939-AY1938)+R1939*(Hourly!G1939-AY1938))/(R1939+T1939)*(1-EXP(-(R1939+T1939)/(Input!$B$103*1000000)*3600))</f>
        <v>17.592108081620299</v>
      </c>
      <c r="AW1939" s="160">
        <f>AY1938+(AD1939+AN1939+AS1939+T1939*(Hourly!J1939-AY1938)+R1939*(Hourly!G1939-AY1938))/(R1939+T1939)*(1-EXP(-(R1939+T1939)/(Input!$B$103*1000000)*3600))</f>
        <v>20.249901897267065</v>
      </c>
      <c r="AX1939" s="24"/>
      <c r="AY1939" s="167">
        <f t="shared" si="489"/>
        <v>20.615352780860018</v>
      </c>
      <c r="BA1939" s="159">
        <f>IF(BI1939,Input!$B$66*1000*(Hourly!AX1939&gt;0),IF(BJ1939,-(AD1939+AN1939+AS1939+T1939*(Hourly!J1939-AY1938)+Q1939*(Hourly!G1939-AY1938))+(Q1939+T1939)*(BE1939-AY1938)/(1-EXP(-(Q1939+T1939)/(Input!$B$103*1000000)*3600))))/1000</f>
        <v>0</v>
      </c>
      <c r="BB1939" s="24">
        <f>IF(BO1939,-Input!$B$67*1000*(Hourly!AX1939&gt;0),IF(BN1939,-(AD1939+AN1939+AS1939+T1939*(Hourly!J1939-AY1938)+R1939*(Hourly!G1939-AY1938))+(R1939+T1939)*(BF1939-AY1938)/(1-EXP(-(R1939+T1939)/(Input!$B$103*1000000)*3600))))/1000</f>
        <v>0</v>
      </c>
      <c r="BC1939" s="160">
        <f t="shared" si="490"/>
        <v>0</v>
      </c>
      <c r="BD1939" s="24"/>
      <c r="BE1939" s="116">
        <f>IF(Hourly!AT1939=1,Input!$B$4,IF(Hourly!AT1939=0.5,Input!$F$4,0))</f>
        <v>20</v>
      </c>
      <c r="BF1939">
        <f>IF(Hourly!AT1939=1,Input!$B$5,IF(Hourly!AT1939=0.5,Input!$F$5,0))</f>
        <v>24</v>
      </c>
      <c r="BG1939" s="9">
        <f>Input!$B$35+0.0000000001</f>
        <v>23.900000000099997</v>
      </c>
      <c r="BI1939" s="116">
        <f t="shared" si="491"/>
        <v>0</v>
      </c>
      <c r="BJ1939">
        <f t="shared" si="492"/>
        <v>0</v>
      </c>
      <c r="BK1939">
        <f t="shared" si="493"/>
        <v>1</v>
      </c>
      <c r="BL1939">
        <f t="shared" si="494"/>
        <v>0</v>
      </c>
      <c r="BM1939">
        <f t="shared" si="495"/>
        <v>0</v>
      </c>
      <c r="BN1939">
        <f t="shared" si="496"/>
        <v>0</v>
      </c>
      <c r="BO1939" s="9">
        <f t="shared" si="497"/>
        <v>0</v>
      </c>
      <c r="BR1939" s="116">
        <f t="shared" si="484"/>
        <v>6826</v>
      </c>
      <c r="BS1939" s="39">
        <v>0</v>
      </c>
      <c r="BT1939" s="168">
        <v>0</v>
      </c>
      <c r="BV1939" s="116">
        <f>IF(Hourly!$AR1939&gt;0,AY1939,"")</f>
        <v>20.615352780860018</v>
      </c>
      <c r="BW1939">
        <f>IF(AND(BV1939&gt;(20.8+0.33*Hourly!$I1939),(BV1939&gt;24),(BV1939&lt;&gt;"")),1,0)</f>
        <v>0</v>
      </c>
      <c r="BX1939">
        <f>IF(AND(BV1939&gt;(21.8+0.33*Hourly!$I1939),(BV1939&gt;24),(BV1939&lt;&gt;"")),1,0)</f>
        <v>0</v>
      </c>
      <c r="BY1939" s="9">
        <f>IF(AND(BV1939&gt;(22.8+0.33*Hourly!$I1939),(BV1939&gt;24),(BV1939&lt;&gt;"")),1,0)</f>
        <v>0</v>
      </c>
    </row>
    <row r="1940" spans="5:77" x14ac:dyDescent="0.35">
      <c r="E1940">
        <f>Hourly!A1940</f>
        <v>2004</v>
      </c>
      <c r="F1940">
        <f>Hourly!B1940</f>
        <v>3</v>
      </c>
      <c r="G1940">
        <f>Hourly!C1940</f>
        <v>22</v>
      </c>
      <c r="H1940">
        <f>Hourly!D1940</f>
        <v>16</v>
      </c>
      <c r="I1940" s="163">
        <v>1936</v>
      </c>
      <c r="J1940" s="19">
        <f>Input!B$22*Input!B$79</f>
        <v>1411.3439999999998</v>
      </c>
      <c r="K1940" s="19">
        <f>Input!B$76*Input!B$88</f>
        <v>656.99775609756091</v>
      </c>
      <c r="L1940" s="19">
        <f>Input!B$77*Input!B$89</f>
        <v>130.99152542372883</v>
      </c>
      <c r="M1940" s="164">
        <f t="shared" si="485"/>
        <v>2199.3332815212898</v>
      </c>
      <c r="N1940" s="165">
        <f>(Input!B$109*Input!B$102)/3600*Input!B$108</f>
        <v>740.21399999999983</v>
      </c>
      <c r="O1940" s="165">
        <f>(1-Input!B$61)*(Input!B$109*Input!B$33)/3600*Input!B$108*Hourly!AU1940</f>
        <v>177.65135999999998</v>
      </c>
      <c r="P1940" s="19">
        <f>IF(AND(AY1939&gt;Hourly!G1940),(Input!B$109*(Input!B$33*Hourly!AU1940+Input!B$36))/3600*Input!B$108,(1-Input!B$61)*(Input!B$109*Input!B$33)/3600*Input!B$108*Hourly!AU1940)</f>
        <v>11280.861359999999</v>
      </c>
      <c r="Q1940" s="19">
        <f t="shared" si="482"/>
        <v>3117.1986415212896</v>
      </c>
      <c r="R1940" s="19">
        <f t="shared" si="486"/>
        <v>14220.408641521288</v>
      </c>
      <c r="S1940" s="165"/>
      <c r="T1940" s="165">
        <f>Input!B$78*Input!B$91</f>
        <v>189.625</v>
      </c>
      <c r="U1940" s="19">
        <f>IF(AND($AY1939&gt;Input!$B$52,Hourly!AI1940&gt;Input!$B$51),Input!$B$93*Input!$F$40*Input!$J$8/100*Hourly!AI1940,Input!$B$93*Input!$B$40*Input!$J$8/100*Hourly!AI1940)</f>
        <v>0</v>
      </c>
      <c r="V1940" s="19">
        <f>IF(AND($AY1939&gt;Input!$B$52,Hourly!AJ1940&gt;Input!$B$51),Input!$B$94*Input!$F$41*Input!$J$9/100*Hourly!AJ1940,Input!$B$94*Input!$B$41*Input!$J$9/100*Hourly!AJ1940)</f>
        <v>11768.419945699254</v>
      </c>
      <c r="W1940" s="19">
        <f>IF(AND($AY1939&gt;Input!$B$52,Hourly!AK1940&gt;Input!$B$51),Input!$B$95*Input!$F$42*Input!$J$10/100*Hourly!AK1940,Input!$B$95*Input!$B$42*Input!$J$10/100*Hourly!AK1940)</f>
        <v>0</v>
      </c>
      <c r="X1940" s="19">
        <f>IF(AND($AY1939&gt;Input!$B$52,Hourly!AL1940&gt;Input!$B$51),Input!$B$96*Input!$F$43*Input!$J$11/100*Hourly!AL1940,Input!$B$96*Input!$B$43*Input!$J$11/100*Hourly!AL1940)</f>
        <v>8067.9487870026151</v>
      </c>
      <c r="Y1940" s="19">
        <f>IF(AND($AY1939&gt;Input!$B$52,Hourly!AM1940&gt;Input!$B$51),Input!$B$97*Input!$F$44*Input!$J$12/100*Hourly!AM1940,Input!$B$97*Input!$B$44*Input!$J$12/100*Hourly!AM1940)</f>
        <v>0</v>
      </c>
      <c r="Z1940" s="19">
        <f>IF(AND($AY1939&gt;Input!$B$52,Hourly!AN1940&gt;Input!$B$51),Input!$B$98*Input!$F$45*Input!$J$13/100*Hourly!AN1940,Input!$B$98*Input!$B$45*Input!$J$13/100*Hourly!AN1940)</f>
        <v>52219.794000437971</v>
      </c>
      <c r="AA1940" s="19">
        <f>IF(AND($AY1939&gt;Input!$B$52,Hourly!AO1940&gt;Input!$B$51),Input!$B$99*Input!$F$46*Input!$J$14/100*Hourly!AO1940,Input!$B$99*Input!$B$46*Input!$J$14/100*Hourly!AO1940)</f>
        <v>0</v>
      </c>
      <c r="AB1940" s="19">
        <f>IF(AND($AY1939&gt;Input!$B$52,Hourly!AP1940&gt;Input!$B$51),Input!$B$100*Input!$F$47*Input!$J$15/100*Hourly!AP1940,Input!$B$100*Input!$B$47*Input!$J$15/100*Hourly!AP1940)</f>
        <v>6710.0640041267661</v>
      </c>
      <c r="AC1940" s="19">
        <f>IF(AND($AY1939&gt;Input!$B$52,Hourly!AQ1940&gt;Input!$B$51),Input!$B$101*Input!$F$48*Input!$J$16/100*Hourly!AQ1940,Input!$B$101*Input!$B$48*Input!$J$16/100*Hourly!AQ1940)</f>
        <v>0</v>
      </c>
      <c r="AD1940" s="165">
        <f t="shared" si="487"/>
        <v>78766.22673726661</v>
      </c>
      <c r="AE1940" s="19">
        <f>Hourly!AI1940/Input!$B$107*Input!$J$40*Input!$B$76*Input!$B$80</f>
        <v>0</v>
      </c>
      <c r="AF1940" s="19">
        <f>Hourly!AJ1940/Input!$B$107*Input!$J$41*Input!$B$76*Input!$B$81</f>
        <v>870.36903386167182</v>
      </c>
      <c r="AG1940" s="19">
        <f>Hourly!AK1940/Input!$B$107*Input!$J$42*Input!$B$76*Input!$B$82</f>
        <v>0</v>
      </c>
      <c r="AH1940" s="19">
        <f>Hourly!AL1940/Input!$B$107*Input!$J$43*Input!$B$76*Input!$B$83</f>
        <v>448.07444285210755</v>
      </c>
      <c r="AI1940" s="19">
        <f>Hourly!AM1940/Input!$B$107*Input!$J$44*Input!$B$76*Input!$B$84</f>
        <v>0</v>
      </c>
      <c r="AJ1940" s="19">
        <f>Hourly!AN1940/Input!$B$107*Input!$J$45*Input!$B$76*Input!$B$85</f>
        <v>2539.4449656942884</v>
      </c>
      <c r="AK1940" s="19">
        <f>Hourly!AO1940/Input!$B$107*Input!$J$46*Input!$B$76*Input!$B$86</f>
        <v>0</v>
      </c>
      <c r="AL1940" s="19">
        <f>Hourly!AP1940/Input!$B$107*Input!$J$47*Input!$B$76*Input!$B$87</f>
        <v>372.66079266575144</v>
      </c>
      <c r="AM1940" s="164">
        <f>Hourly!AQ1940/Input!$B$107*Input!$J$48*Input!$B$77*Input!$B$89</f>
        <v>1336.113559322034</v>
      </c>
      <c r="AN1940" s="165">
        <f t="shared" si="483"/>
        <v>5566.6627943958538</v>
      </c>
      <c r="AO1940" s="116">
        <f>Input!B$55*Input!$B$18*Input!B$112*Hourly!AR1940</f>
        <v>959.40000000000009</v>
      </c>
      <c r="AP1940">
        <f>Input!B$113*Input!B$114*Input!B$90*Input!B$56*Hourly!AS1940</f>
        <v>4428</v>
      </c>
      <c r="AQ1940">
        <f>Input!B$90*Input!B$57*Hourly!AS1940</f>
        <v>4428</v>
      </c>
      <c r="AR1940" s="19">
        <f>0.5*Input!$B$63*Hourly!AU1940</f>
        <v>24.6</v>
      </c>
      <c r="AS1940" s="165">
        <f t="shared" si="488"/>
        <v>9827.6999999999989</v>
      </c>
      <c r="AT1940" s="159">
        <f>AY1939+(Input!$B$66*1000*(Hourly!AX1940&gt;0)+AD1940+AN1940+AS1940+T1940*(Hourly!J1940-AY1939)+Q1940*(Hourly!G1940-AY1939))/(Q1940+T1940)*(1-EXP(-(Q1940+T1940)/(Input!$B$103*1000000)*3600))</f>
        <v>23.461707446348257</v>
      </c>
      <c r="AU1940" s="24">
        <f>AY1939+(AD1940+AN1940+AS1940+T1940*(Hourly!J1940-AY1939)+Q1940*(Hourly!G1940-AY1939))/(Q1940+T1940)*(1-EXP(-(Q1940+T1940)/(Input!$B$103*1000000)*3600))</f>
        <v>20.763787218123653</v>
      </c>
      <c r="AV1940" s="24">
        <f>AY1939+(-Input!$B$67*1000*(Hourly!AX1940&gt;0)+AD1940+AN1940+AS1940+T1940*(Hourly!J1940-AY1939)+R1940*(Hourly!G1940-AY1939))/(R1940+T1940)*(1-EXP(-(R1940+T1940)/(Input!$B$103*1000000)*3600))</f>
        <v>17.743310139353067</v>
      </c>
      <c r="AW1940" s="160">
        <f>AY1939+(AD1940+AN1940+AS1940+T1940*(Hourly!J1940-AY1939)+R1940*(Hourly!G1940-AY1939))/(R1940+T1940)*(1-EXP(-(R1940+T1940)/(Input!$B$103*1000000)*3600))</f>
        <v>20.401103954999833</v>
      </c>
      <c r="AX1940" s="24"/>
      <c r="AY1940" s="167">
        <f t="shared" si="489"/>
        <v>20.763787218123653</v>
      </c>
      <c r="BA1940" s="159">
        <f>IF(BI1940,Input!$B$66*1000*(Hourly!AX1940&gt;0),IF(BJ1940,-(AD1940+AN1940+AS1940+T1940*(Hourly!J1940-AY1939)+Q1940*(Hourly!G1940-AY1939))+(Q1940+T1940)*(BE1940-AY1939)/(1-EXP(-(Q1940+T1940)/(Input!$B$103*1000000)*3600))))/1000</f>
        <v>0</v>
      </c>
      <c r="BB1940" s="24">
        <f>IF(BO1940,-Input!$B$67*1000*(Hourly!AX1940&gt;0),IF(BN1940,-(AD1940+AN1940+AS1940+T1940*(Hourly!J1940-AY1939)+R1940*(Hourly!G1940-AY1939))+(R1940+T1940)*(BF1940-AY1939)/(1-EXP(-(R1940+T1940)/(Input!$B$103*1000000)*3600))))/1000</f>
        <v>0</v>
      </c>
      <c r="BC1940" s="160">
        <f t="shared" si="490"/>
        <v>0</v>
      </c>
      <c r="BD1940" s="24"/>
      <c r="BE1940" s="116">
        <f>IF(Hourly!AT1940=1,Input!$B$4,IF(Hourly!AT1940=0.5,Input!$F$4,0))</f>
        <v>20</v>
      </c>
      <c r="BF1940">
        <f>IF(Hourly!AT1940=1,Input!$B$5,IF(Hourly!AT1940=0.5,Input!$F$5,0))</f>
        <v>24</v>
      </c>
      <c r="BG1940" s="9">
        <f>Input!$B$35+0.0000000001</f>
        <v>23.900000000099997</v>
      </c>
      <c r="BI1940" s="116">
        <f t="shared" si="491"/>
        <v>0</v>
      </c>
      <c r="BJ1940">
        <f t="shared" si="492"/>
        <v>0</v>
      </c>
      <c r="BK1940">
        <f t="shared" si="493"/>
        <v>1</v>
      </c>
      <c r="BL1940">
        <f t="shared" si="494"/>
        <v>0</v>
      </c>
      <c r="BM1940">
        <f t="shared" si="495"/>
        <v>0</v>
      </c>
      <c r="BN1940">
        <f t="shared" si="496"/>
        <v>0</v>
      </c>
      <c r="BO1940" s="9">
        <f t="shared" si="497"/>
        <v>0</v>
      </c>
      <c r="BR1940" s="116">
        <f t="shared" si="484"/>
        <v>6825</v>
      </c>
      <c r="BS1940" s="39">
        <v>0</v>
      </c>
      <c r="BT1940" s="168">
        <v>0</v>
      </c>
      <c r="BV1940" s="116">
        <f>IF(Hourly!$AR1940&gt;0,AY1940,"")</f>
        <v>20.763787218123653</v>
      </c>
      <c r="BW1940">
        <f>IF(AND(BV1940&gt;(20.8+0.33*Hourly!$I1940),(BV1940&gt;24),(BV1940&lt;&gt;"")),1,0)</f>
        <v>0</v>
      </c>
      <c r="BX1940">
        <f>IF(AND(BV1940&gt;(21.8+0.33*Hourly!$I1940),(BV1940&gt;24),(BV1940&lt;&gt;"")),1,0)</f>
        <v>0</v>
      </c>
      <c r="BY1940" s="9">
        <f>IF(AND(BV1940&gt;(22.8+0.33*Hourly!$I1940),(BV1940&gt;24),(BV1940&lt;&gt;"")),1,0)</f>
        <v>0</v>
      </c>
    </row>
    <row r="1941" spans="5:77" x14ac:dyDescent="0.35">
      <c r="E1941">
        <f>Hourly!A1941</f>
        <v>2004</v>
      </c>
      <c r="F1941">
        <f>Hourly!B1941</f>
        <v>3</v>
      </c>
      <c r="G1941">
        <f>Hourly!C1941</f>
        <v>22</v>
      </c>
      <c r="H1941">
        <f>Hourly!D1941</f>
        <v>17</v>
      </c>
      <c r="I1941" s="163">
        <v>1937</v>
      </c>
      <c r="J1941" s="19">
        <f>Input!B$22*Input!B$79</f>
        <v>1411.3439999999998</v>
      </c>
      <c r="K1941" s="19">
        <f>Input!B$76*Input!B$88</f>
        <v>656.99775609756091</v>
      </c>
      <c r="L1941" s="19">
        <f>Input!B$77*Input!B$89</f>
        <v>130.99152542372883</v>
      </c>
      <c r="M1941" s="164">
        <f t="shared" si="485"/>
        <v>2199.3332815212898</v>
      </c>
      <c r="N1941" s="165">
        <f>(Input!B$109*Input!B$102)/3600*Input!B$108</f>
        <v>740.21399999999983</v>
      </c>
      <c r="O1941" s="165">
        <f>(1-Input!B$61)*(Input!B$109*Input!B$33)/3600*Input!B$108*Hourly!AU1941</f>
        <v>177.65135999999998</v>
      </c>
      <c r="P1941" s="19">
        <f>IF(AND(AY1940&gt;Hourly!G1941),(Input!B$109*(Input!B$33*Hourly!AU1941+Input!B$36))/3600*Input!B$108,(1-Input!B$61)*(Input!B$109*Input!B$33)/3600*Input!B$108*Hourly!AU1941)</f>
        <v>11280.861359999999</v>
      </c>
      <c r="Q1941" s="19">
        <f t="shared" si="482"/>
        <v>3117.1986415212896</v>
      </c>
      <c r="R1941" s="19">
        <f t="shared" si="486"/>
        <v>14220.408641521288</v>
      </c>
      <c r="S1941" s="165"/>
      <c r="T1941" s="165">
        <f>Input!B$78*Input!B$91</f>
        <v>189.625</v>
      </c>
      <c r="U1941" s="19">
        <f>IF(AND($AY1940&gt;Input!$B$52,Hourly!AI1941&gt;Input!$B$51),Input!$B$93*Input!$F$40*Input!$J$8/100*Hourly!AI1941,Input!$B$93*Input!$B$40*Input!$J$8/100*Hourly!AI1941)</f>
        <v>0</v>
      </c>
      <c r="V1941" s="19">
        <f>IF(AND($AY1940&gt;Input!$B$52,Hourly!AJ1941&gt;Input!$B$51),Input!$B$94*Input!$F$41*Input!$J$9/100*Hourly!AJ1941,Input!$B$94*Input!$B$41*Input!$J$9/100*Hourly!AJ1941)</f>
        <v>9286.4855862054992</v>
      </c>
      <c r="W1941" s="19">
        <f>IF(AND($AY1940&gt;Input!$B$52,Hourly!AK1941&gt;Input!$B$51),Input!$B$95*Input!$F$42*Input!$J$10/100*Hourly!AK1941,Input!$B$95*Input!$B$42*Input!$J$10/100*Hourly!AK1941)</f>
        <v>0</v>
      </c>
      <c r="X1941" s="19">
        <f>IF(AND($AY1940&gt;Input!$B$52,Hourly!AL1941&gt;Input!$B$51),Input!$B$96*Input!$F$43*Input!$J$11/100*Hourly!AL1941,Input!$B$96*Input!$B$43*Input!$J$11/100*Hourly!AL1941)</f>
        <v>5294.9259921347139</v>
      </c>
      <c r="Y1941" s="19">
        <f>IF(AND($AY1940&gt;Input!$B$52,Hourly!AM1941&gt;Input!$B$51),Input!$B$97*Input!$F$44*Input!$J$12/100*Hourly!AM1941,Input!$B$97*Input!$B$44*Input!$J$12/100*Hourly!AM1941)</f>
        <v>0</v>
      </c>
      <c r="Z1941" s="19">
        <f>IF(AND($AY1940&gt;Input!$B$52,Hourly!AN1941&gt;Input!$B$51),Input!$B$98*Input!$F$45*Input!$J$13/100*Hourly!AN1941,Input!$B$98*Input!$B$45*Input!$J$13/100*Hourly!AN1941)</f>
        <v>59413.960831268618</v>
      </c>
      <c r="AA1941" s="19">
        <f>IF(AND($AY1940&gt;Input!$B$52,Hourly!AO1941&gt;Input!$B$51),Input!$B$99*Input!$F$46*Input!$J$14/100*Hourly!AO1941,Input!$B$99*Input!$B$46*Input!$J$14/100*Hourly!AO1941)</f>
        <v>0</v>
      </c>
      <c r="AB1941" s="19">
        <f>IF(AND($AY1940&gt;Input!$B$52,Hourly!AP1941&gt;Input!$B$51),Input!$B$100*Input!$F$47*Input!$J$15/100*Hourly!AP1941,Input!$B$100*Input!$B$47*Input!$J$15/100*Hourly!AP1941)</f>
        <v>8903.4485697354576</v>
      </c>
      <c r="AC1941" s="19">
        <f>IF(AND($AY1940&gt;Input!$B$52,Hourly!AQ1941&gt;Input!$B$51),Input!$B$101*Input!$F$48*Input!$J$16/100*Hourly!AQ1941,Input!$B$101*Input!$B$48*Input!$J$16/100*Hourly!AQ1941)</f>
        <v>0</v>
      </c>
      <c r="AD1941" s="165">
        <f t="shared" si="487"/>
        <v>82898.82097934428</v>
      </c>
      <c r="AE1941" s="19">
        <f>Hourly!AI1941/Input!$B$107*Input!$J$40*Input!$B$76*Input!$B$80</f>
        <v>0</v>
      </c>
      <c r="AF1941" s="19">
        <f>Hourly!AJ1941/Input!$B$107*Input!$J$41*Input!$B$76*Input!$B$81</f>
        <v>686.81008367566074</v>
      </c>
      <c r="AG1941" s="19">
        <f>Hourly!AK1941/Input!$B$107*Input!$J$42*Input!$B$76*Input!$B$82</f>
        <v>0</v>
      </c>
      <c r="AH1941" s="19">
        <f>Hourly!AL1941/Input!$B$107*Input!$J$43*Input!$B$76*Input!$B$83</f>
        <v>294.06743603665552</v>
      </c>
      <c r="AI1941" s="19">
        <f>Hourly!AM1941/Input!$B$107*Input!$J$44*Input!$B$76*Input!$B$84</f>
        <v>0</v>
      </c>
      <c r="AJ1941" s="19">
        <f>Hourly!AN1941/Input!$B$107*Input!$J$45*Input!$B$76*Input!$B$85</f>
        <v>2889.2968004365794</v>
      </c>
      <c r="AK1941" s="19">
        <f>Hourly!AO1941/Input!$B$107*Input!$J$46*Input!$B$76*Input!$B$86</f>
        <v>0</v>
      </c>
      <c r="AL1941" s="19">
        <f>Hourly!AP1941/Input!$B$107*Input!$J$47*Input!$B$76*Input!$B$87</f>
        <v>494.47608836752966</v>
      </c>
      <c r="AM1941" s="164">
        <f>Hourly!AQ1941/Input!$B$107*Input!$J$48*Input!$B$77*Input!$B$89</f>
        <v>1091.5960451977403</v>
      </c>
      <c r="AN1941" s="165">
        <f t="shared" si="483"/>
        <v>5456.2464537141659</v>
      </c>
      <c r="AO1941" s="116">
        <f>Input!B$55*Input!$B$18*Input!B$112*Hourly!AR1941</f>
        <v>959.40000000000009</v>
      </c>
      <c r="AP1941">
        <f>Input!B$113*Input!B$114*Input!B$90*Input!B$56*Hourly!AS1941</f>
        <v>4428</v>
      </c>
      <c r="AQ1941">
        <f>Input!B$90*Input!B$57*Hourly!AS1941</f>
        <v>4428</v>
      </c>
      <c r="AR1941" s="19">
        <f>0.5*Input!$B$63*Hourly!AU1941</f>
        <v>24.6</v>
      </c>
      <c r="AS1941" s="165">
        <f t="shared" si="488"/>
        <v>9827.6999999999989</v>
      </c>
      <c r="AT1941" s="159">
        <f>AY1940+(Input!$B$66*1000*(Hourly!AX1941&gt;0)+AD1941+AN1941+AS1941+T1941*(Hourly!J1941-AY1940)+Q1941*(Hourly!G1941-AY1940))/(Q1941+T1941)*(1-EXP(-(Q1941+T1941)/(Input!$B$103*1000000)*3600))</f>
        <v>23.620510129342161</v>
      </c>
      <c r="AU1941" s="24">
        <f>AY1940+(AD1941+AN1941+AS1941+T1941*(Hourly!J1941-AY1940)+Q1941*(Hourly!G1941-AY1940))/(Q1941+T1941)*(1-EXP(-(Q1941+T1941)/(Input!$B$103*1000000)*3600))</f>
        <v>20.922589901117558</v>
      </c>
      <c r="AV1941" s="24">
        <f>AY1940+(-Input!$B$67*1000*(Hourly!AX1941&gt;0)+AD1941+AN1941+AS1941+T1941*(Hourly!J1941-AY1940)+R1941*(Hourly!G1941-AY1940))/(R1941+T1941)*(1-EXP(-(R1941+T1941)/(Input!$B$103*1000000)*3600))</f>
        <v>17.900529312166466</v>
      </c>
      <c r="AW1941" s="160">
        <f>AY1940+(AD1941+AN1941+AS1941+T1941*(Hourly!J1941-AY1940)+R1941*(Hourly!G1941-AY1940))/(R1941+T1941)*(1-EXP(-(R1941+T1941)/(Input!$B$103*1000000)*3600))</f>
        <v>20.558323127813232</v>
      </c>
      <c r="AX1941" s="24"/>
      <c r="AY1941" s="167">
        <f t="shared" si="489"/>
        <v>20.922589901117558</v>
      </c>
      <c r="BA1941" s="159">
        <f>IF(BI1941,Input!$B$66*1000*(Hourly!AX1941&gt;0),IF(BJ1941,-(AD1941+AN1941+AS1941+T1941*(Hourly!J1941-AY1940)+Q1941*(Hourly!G1941-AY1940))+(Q1941+T1941)*(BE1941-AY1940)/(1-EXP(-(Q1941+T1941)/(Input!$B$103*1000000)*3600))))/1000</f>
        <v>0</v>
      </c>
      <c r="BB1941" s="24">
        <f>IF(BO1941,-Input!$B$67*1000*(Hourly!AX1941&gt;0),IF(BN1941,-(AD1941+AN1941+AS1941+T1941*(Hourly!J1941-AY1940)+R1941*(Hourly!G1941-AY1940))+(R1941+T1941)*(BF1941-AY1940)/(1-EXP(-(R1941+T1941)/(Input!$B$103*1000000)*3600))))/1000</f>
        <v>0</v>
      </c>
      <c r="BC1941" s="160">
        <f t="shared" si="490"/>
        <v>0</v>
      </c>
      <c r="BD1941" s="24"/>
      <c r="BE1941" s="116">
        <f>IF(Hourly!AT1941=1,Input!$B$4,IF(Hourly!AT1941=0.5,Input!$F$4,0))</f>
        <v>20</v>
      </c>
      <c r="BF1941">
        <f>IF(Hourly!AT1941=1,Input!$B$5,IF(Hourly!AT1941=0.5,Input!$F$5,0))</f>
        <v>24</v>
      </c>
      <c r="BG1941" s="9">
        <f>Input!$B$35+0.0000000001</f>
        <v>23.900000000099997</v>
      </c>
      <c r="BI1941" s="116">
        <f t="shared" si="491"/>
        <v>0</v>
      </c>
      <c r="BJ1941">
        <f t="shared" si="492"/>
        <v>0</v>
      </c>
      <c r="BK1941">
        <f t="shared" si="493"/>
        <v>1</v>
      </c>
      <c r="BL1941">
        <f t="shared" si="494"/>
        <v>0</v>
      </c>
      <c r="BM1941">
        <f t="shared" si="495"/>
        <v>0</v>
      </c>
      <c r="BN1941">
        <f t="shared" si="496"/>
        <v>0</v>
      </c>
      <c r="BO1941" s="9">
        <f t="shared" si="497"/>
        <v>0</v>
      </c>
      <c r="BR1941" s="116">
        <f t="shared" si="484"/>
        <v>6824</v>
      </c>
      <c r="BS1941" s="39">
        <v>0</v>
      </c>
      <c r="BT1941" s="168">
        <v>0</v>
      </c>
      <c r="BV1941" s="116">
        <f>IF(Hourly!$AR1941&gt;0,AY1941,"")</f>
        <v>20.922589901117558</v>
      </c>
      <c r="BW1941">
        <f>IF(AND(BV1941&gt;(20.8+0.33*Hourly!$I1941),(BV1941&gt;24),(BV1941&lt;&gt;"")),1,0)</f>
        <v>0</v>
      </c>
      <c r="BX1941">
        <f>IF(AND(BV1941&gt;(21.8+0.33*Hourly!$I1941),(BV1941&gt;24),(BV1941&lt;&gt;"")),1,0)</f>
        <v>0</v>
      </c>
      <c r="BY1941" s="9">
        <f>IF(AND(BV1941&gt;(22.8+0.33*Hourly!$I1941),(BV1941&gt;24),(BV1941&lt;&gt;"")),1,0)</f>
        <v>0</v>
      </c>
    </row>
    <row r="1942" spans="5:77" x14ac:dyDescent="0.35">
      <c r="E1942">
        <f>Hourly!A1942</f>
        <v>2004</v>
      </c>
      <c r="F1942">
        <f>Hourly!B1942</f>
        <v>3</v>
      </c>
      <c r="G1942">
        <f>Hourly!C1942</f>
        <v>22</v>
      </c>
      <c r="H1942">
        <f>Hourly!D1942</f>
        <v>18</v>
      </c>
      <c r="I1942" s="163">
        <v>1938</v>
      </c>
      <c r="J1942" s="19">
        <f>Input!B$22*Input!B$79</f>
        <v>1411.3439999999998</v>
      </c>
      <c r="K1942" s="19">
        <f>Input!B$76*Input!B$88</f>
        <v>656.99775609756091</v>
      </c>
      <c r="L1942" s="19">
        <f>Input!B$77*Input!B$89</f>
        <v>130.99152542372883</v>
      </c>
      <c r="M1942" s="164">
        <f t="shared" si="485"/>
        <v>2199.3332815212898</v>
      </c>
      <c r="N1942" s="165">
        <f>(Input!B$109*Input!B$102)/3600*Input!B$108</f>
        <v>740.21399999999983</v>
      </c>
      <c r="O1942" s="165">
        <f>(1-Input!B$61)*(Input!B$109*Input!B$33)/3600*Input!B$108*Hourly!AU1942</f>
        <v>444.12839999999994</v>
      </c>
      <c r="P1942" s="19">
        <f>IF(AND(AY1941&gt;Hourly!G1942),(Input!B$109*(Input!B$33*Hourly!AU1942+Input!B$36))/3600*Input!B$108,(1-Input!B$61)*(Input!B$109*Input!B$33)/3600*Input!B$108*Hourly!AU1942)</f>
        <v>11547.338400000001</v>
      </c>
      <c r="Q1942" s="19">
        <f t="shared" si="482"/>
        <v>3383.6756815212898</v>
      </c>
      <c r="R1942" s="19">
        <f t="shared" si="486"/>
        <v>14486.885681521289</v>
      </c>
      <c r="S1942" s="165"/>
      <c r="T1942" s="165">
        <f>Input!B$78*Input!B$91</f>
        <v>189.625</v>
      </c>
      <c r="U1942" s="19">
        <f>IF(AND($AY1941&gt;Input!$B$52,Hourly!AI1942&gt;Input!$B$51),Input!$B$93*Input!$F$40*Input!$J$8/100*Hourly!AI1942,Input!$B$93*Input!$B$40*Input!$J$8/100*Hourly!AI1942)</f>
        <v>0</v>
      </c>
      <c r="V1942" s="19">
        <f>IF(AND($AY1941&gt;Input!$B$52,Hourly!AJ1942&gt;Input!$B$51),Input!$B$94*Input!$F$41*Input!$J$9/100*Hourly!AJ1942,Input!$B$94*Input!$B$41*Input!$J$9/100*Hourly!AJ1942)</f>
        <v>5517.4846392357731</v>
      </c>
      <c r="W1942" s="19">
        <f>IF(AND($AY1941&gt;Input!$B$52,Hourly!AK1942&gt;Input!$B$51),Input!$B$95*Input!$F$42*Input!$J$10/100*Hourly!AK1942,Input!$B$95*Input!$B$42*Input!$J$10/100*Hourly!AK1942)</f>
        <v>0</v>
      </c>
      <c r="X1942" s="19">
        <f>IF(AND($AY1941&gt;Input!$B$52,Hourly!AL1942&gt;Input!$B$51),Input!$B$96*Input!$F$43*Input!$J$11/100*Hourly!AL1942,Input!$B$96*Input!$B$43*Input!$J$11/100*Hourly!AL1942)</f>
        <v>3145.9342241256591</v>
      </c>
      <c r="Y1942" s="19">
        <f>IF(AND($AY1941&gt;Input!$B$52,Hourly!AM1942&gt;Input!$B$51),Input!$B$97*Input!$F$44*Input!$J$12/100*Hourly!AM1942,Input!$B$97*Input!$B$44*Input!$J$12/100*Hourly!AM1942)</f>
        <v>0</v>
      </c>
      <c r="Z1942" s="19">
        <f>IF(AND($AY1941&gt;Input!$B$52,Hourly!AN1942&gt;Input!$B$51),Input!$B$98*Input!$F$45*Input!$J$13/100*Hourly!AN1942,Input!$B$98*Input!$B$45*Input!$J$13/100*Hourly!AN1942)</f>
        <v>26680.508261897732</v>
      </c>
      <c r="AA1942" s="19">
        <f>IF(AND($AY1941&gt;Input!$B$52,Hourly!AO1942&gt;Input!$B$51),Input!$B$99*Input!$F$46*Input!$J$14/100*Hourly!AO1942,Input!$B$99*Input!$B$46*Input!$J$14/100*Hourly!AO1942)</f>
        <v>0</v>
      </c>
      <c r="AB1942" s="19">
        <f>IF(AND($AY1941&gt;Input!$B$52,Hourly!AP1942&gt;Input!$B$51),Input!$B$100*Input!$F$47*Input!$J$15/100*Hourly!AP1942,Input!$B$100*Input!$B$47*Input!$J$15/100*Hourly!AP1942)</f>
        <v>6763.5461920602993</v>
      </c>
      <c r="AC1942" s="19">
        <f>IF(AND($AY1941&gt;Input!$B$52,Hourly!AQ1942&gt;Input!$B$51),Input!$B$101*Input!$F$48*Input!$J$16/100*Hourly!AQ1942,Input!$B$101*Input!$B$48*Input!$J$16/100*Hourly!AQ1942)</f>
        <v>0</v>
      </c>
      <c r="AD1942" s="165">
        <f t="shared" si="487"/>
        <v>42107.473317319462</v>
      </c>
      <c r="AE1942" s="19">
        <f>Hourly!AI1942/Input!$B$107*Input!$J$40*Input!$B$76*Input!$B$80</f>
        <v>0</v>
      </c>
      <c r="AF1942" s="19">
        <f>Hourly!AJ1942/Input!$B$107*Input!$J$41*Input!$B$76*Input!$B$81</f>
        <v>408.06223749291217</v>
      </c>
      <c r="AG1942" s="19">
        <f>Hourly!AK1942/Input!$B$107*Input!$J$42*Input!$B$76*Input!$B$82</f>
        <v>0</v>
      </c>
      <c r="AH1942" s="19">
        <f>Hourly!AL1942/Input!$B$107*Input!$J$43*Input!$B$76*Input!$B$83</f>
        <v>174.71760938732703</v>
      </c>
      <c r="AI1942" s="19">
        <f>Hourly!AM1942/Input!$B$107*Input!$J$44*Input!$B$76*Input!$B$84</f>
        <v>0</v>
      </c>
      <c r="AJ1942" s="19">
        <f>Hourly!AN1942/Input!$B$107*Input!$J$45*Input!$B$76*Input!$B$85</f>
        <v>1297.4712689841865</v>
      </c>
      <c r="AK1942" s="19">
        <f>Hourly!AO1942/Input!$B$107*Input!$J$46*Input!$B$76*Input!$B$86</f>
        <v>0</v>
      </c>
      <c r="AL1942" s="19">
        <f>Hourly!AP1942/Input!$B$107*Input!$J$47*Input!$B$76*Input!$B$87</f>
        <v>375.63106456428346</v>
      </c>
      <c r="AM1942" s="164">
        <f>Hourly!AQ1942/Input!$B$107*Input!$J$48*Input!$B$77*Input!$B$89</f>
        <v>519.59971751412434</v>
      </c>
      <c r="AN1942" s="165">
        <f t="shared" si="483"/>
        <v>2775.4818979428333</v>
      </c>
      <c r="AO1942" s="116">
        <f>Input!B$55*Input!$B$18*Input!B$112*Hourly!AR1942</f>
        <v>2398.5</v>
      </c>
      <c r="AP1942">
        <f>Input!B$113*Input!B$114*Input!B$90*Input!B$56*Hourly!AS1942</f>
        <v>11070</v>
      </c>
      <c r="AQ1942">
        <f>Input!B$90*Input!B$57*Hourly!AS1942</f>
        <v>11070</v>
      </c>
      <c r="AR1942" s="19">
        <f>0.5*Input!$B$63*Hourly!AU1942</f>
        <v>61.5</v>
      </c>
      <c r="AS1942" s="165">
        <f t="shared" si="488"/>
        <v>24569.25</v>
      </c>
      <c r="AT1942" s="159">
        <f>AY1941+(Input!$B$66*1000*(Hourly!AX1942&gt;0)+AD1942+AN1942+AS1942+T1942*(Hourly!J1942-AY1941)+Q1942*(Hourly!G1942-AY1941))/(Q1942+T1942)*(1-EXP(-(Q1942+T1942)/(Input!$B$103*1000000)*3600))</f>
        <v>23.68132861814367</v>
      </c>
      <c r="AU1942" s="24">
        <f>AY1941+(AD1942+AN1942+AS1942+T1942*(Hourly!J1942-AY1941)+Q1942*(Hourly!G1942-AY1941))/(Q1942+T1942)*(1-EXP(-(Q1942+T1942)/(Input!$B$103*1000000)*3600))</f>
        <v>20.984380866013549</v>
      </c>
      <c r="AV1942" s="24">
        <f>AY1941+(-Input!$B$67*1000*(Hourly!AX1942&gt;0)+AD1942+AN1942+AS1942+T1942*(Hourly!J1942-AY1941)+R1942*(Hourly!G1942-AY1941))/(R1942+T1942)*(1-EXP(-(R1942+T1942)/(Input!$B$103*1000000)*3600))</f>
        <v>17.93066219528216</v>
      </c>
      <c r="AW1942" s="160">
        <f>AY1941+(AD1942+AN1942+AS1942+T1942*(Hourly!J1942-AY1941)+R1942*(Hourly!G1942-AY1941))/(R1942+T1942)*(1-EXP(-(R1942+T1942)/(Input!$B$103*1000000)*3600))</f>
        <v>20.587502809444416</v>
      </c>
      <c r="AX1942" s="24"/>
      <c r="AY1942" s="167">
        <f t="shared" si="489"/>
        <v>20.984380866013549</v>
      </c>
      <c r="BA1942" s="159">
        <f>IF(BI1942,Input!$B$66*1000*(Hourly!AX1942&gt;0),IF(BJ1942,-(AD1942+AN1942+AS1942+T1942*(Hourly!J1942-AY1941)+Q1942*(Hourly!G1942-AY1941))+(Q1942+T1942)*(BE1942-AY1941)/(1-EXP(-(Q1942+T1942)/(Input!$B$103*1000000)*3600))))/1000</f>
        <v>0</v>
      </c>
      <c r="BB1942" s="24">
        <f>IF(BO1942,-Input!$B$67*1000*(Hourly!AX1942&gt;0),IF(BN1942,-(AD1942+AN1942+AS1942+T1942*(Hourly!J1942-AY1941)+R1942*(Hourly!G1942-AY1941))+(R1942+T1942)*(BF1942-AY1941)/(1-EXP(-(R1942+T1942)/(Input!$B$103*1000000)*3600))))/1000</f>
        <v>0</v>
      </c>
      <c r="BC1942" s="160">
        <f t="shared" si="490"/>
        <v>0</v>
      </c>
      <c r="BD1942" s="24"/>
      <c r="BE1942" s="116">
        <f>IF(Hourly!AT1942=1,Input!$B$4,IF(Hourly!AT1942=0.5,Input!$F$4,0))</f>
        <v>20</v>
      </c>
      <c r="BF1942">
        <f>IF(Hourly!AT1942=1,Input!$B$5,IF(Hourly!AT1942=0.5,Input!$F$5,0))</f>
        <v>24</v>
      </c>
      <c r="BG1942" s="9">
        <f>Input!$B$35+0.0000000001</f>
        <v>23.900000000099997</v>
      </c>
      <c r="BI1942" s="116">
        <f t="shared" si="491"/>
        <v>0</v>
      </c>
      <c r="BJ1942">
        <f t="shared" si="492"/>
        <v>0</v>
      </c>
      <c r="BK1942">
        <f t="shared" si="493"/>
        <v>1</v>
      </c>
      <c r="BL1942">
        <f t="shared" si="494"/>
        <v>0</v>
      </c>
      <c r="BM1942">
        <f t="shared" si="495"/>
        <v>0</v>
      </c>
      <c r="BN1942">
        <f t="shared" si="496"/>
        <v>0</v>
      </c>
      <c r="BO1942" s="9">
        <f t="shared" si="497"/>
        <v>0</v>
      </c>
      <c r="BR1942" s="116">
        <f t="shared" si="484"/>
        <v>6823</v>
      </c>
      <c r="BS1942" s="39">
        <v>0</v>
      </c>
      <c r="BT1942" s="168">
        <v>0</v>
      </c>
      <c r="BV1942" s="116">
        <f>IF(Hourly!$AR1942&gt;0,AY1942,"")</f>
        <v>20.984380866013549</v>
      </c>
      <c r="BW1942">
        <f>IF(AND(BV1942&gt;(20.8+0.33*Hourly!$I1942),(BV1942&gt;24),(BV1942&lt;&gt;"")),1,0)</f>
        <v>0</v>
      </c>
      <c r="BX1942">
        <f>IF(AND(BV1942&gt;(21.8+0.33*Hourly!$I1942),(BV1942&gt;24),(BV1942&lt;&gt;"")),1,0)</f>
        <v>0</v>
      </c>
      <c r="BY1942" s="9">
        <f>IF(AND(BV1942&gt;(22.8+0.33*Hourly!$I1942),(BV1942&gt;24),(BV1942&lt;&gt;"")),1,0)</f>
        <v>0</v>
      </c>
    </row>
    <row r="1943" spans="5:77" x14ac:dyDescent="0.35">
      <c r="E1943">
        <f>Hourly!A1943</f>
        <v>2004</v>
      </c>
      <c r="F1943">
        <f>Hourly!B1943</f>
        <v>3</v>
      </c>
      <c r="G1943">
        <f>Hourly!C1943</f>
        <v>22</v>
      </c>
      <c r="H1943">
        <f>Hourly!D1943</f>
        <v>19</v>
      </c>
      <c r="I1943" s="163">
        <v>1939</v>
      </c>
      <c r="J1943" s="19">
        <f>Input!B$22*Input!B$79</f>
        <v>1411.3439999999998</v>
      </c>
      <c r="K1943" s="19">
        <f>Input!B$76*Input!B$88</f>
        <v>656.99775609756091</v>
      </c>
      <c r="L1943" s="19">
        <f>Input!B$77*Input!B$89</f>
        <v>130.99152542372883</v>
      </c>
      <c r="M1943" s="164">
        <f t="shared" si="485"/>
        <v>2199.3332815212898</v>
      </c>
      <c r="N1943" s="165">
        <f>(Input!B$109*Input!B$102)/3600*Input!B$108</f>
        <v>740.21399999999983</v>
      </c>
      <c r="O1943" s="165">
        <f>(1-Input!B$61)*(Input!B$109*Input!B$33)/3600*Input!B$108*Hourly!AU1943</f>
        <v>444.12839999999994</v>
      </c>
      <c r="P1943" s="19">
        <f>IF(AND(AY1942&gt;Hourly!G1943),(Input!B$109*(Input!B$33*Hourly!AU1943+Input!B$36))/3600*Input!B$108,(1-Input!B$61)*(Input!B$109*Input!B$33)/3600*Input!B$108*Hourly!AU1943)</f>
        <v>11547.338400000001</v>
      </c>
      <c r="Q1943" s="19">
        <f t="shared" si="482"/>
        <v>3383.6756815212898</v>
      </c>
      <c r="R1943" s="19">
        <f t="shared" si="486"/>
        <v>14486.885681521289</v>
      </c>
      <c r="S1943" s="165"/>
      <c r="T1943" s="165">
        <f>Input!B$78*Input!B$91</f>
        <v>189.625</v>
      </c>
      <c r="U1943" s="19">
        <f>IF(AND($AY1942&gt;Input!$B$52,Hourly!AI1943&gt;Input!$B$51),Input!$B$93*Input!$F$40*Input!$J$8/100*Hourly!AI1943,Input!$B$93*Input!$B$40*Input!$J$8/100*Hourly!AI1943)</f>
        <v>0</v>
      </c>
      <c r="V1943" s="19">
        <f>IF(AND($AY1942&gt;Input!$B$52,Hourly!AJ1943&gt;Input!$B$51),Input!$B$94*Input!$F$41*Input!$J$9/100*Hourly!AJ1943,Input!$B$94*Input!$B$41*Input!$J$9/100*Hourly!AJ1943)</f>
        <v>708.40544501671241</v>
      </c>
      <c r="W1943" s="19">
        <f>IF(AND($AY1942&gt;Input!$B$52,Hourly!AK1943&gt;Input!$B$51),Input!$B$95*Input!$F$42*Input!$J$10/100*Hourly!AK1943,Input!$B$95*Input!$B$42*Input!$J$10/100*Hourly!AK1943)</f>
        <v>0</v>
      </c>
      <c r="X1943" s="19">
        <f>IF(AND($AY1942&gt;Input!$B$52,Hourly!AL1943&gt;Input!$B$51),Input!$B$96*Input!$F$43*Input!$J$11/100*Hourly!AL1943,Input!$B$96*Input!$B$43*Input!$J$11/100*Hourly!AL1943)</f>
        <v>403.91538531654646</v>
      </c>
      <c r="Y1943" s="19">
        <f>IF(AND($AY1942&gt;Input!$B$52,Hourly!AM1943&gt;Input!$B$51),Input!$B$97*Input!$F$44*Input!$J$12/100*Hourly!AM1943,Input!$B$97*Input!$B$44*Input!$J$12/100*Hourly!AM1943)</f>
        <v>0</v>
      </c>
      <c r="Z1943" s="19">
        <f>IF(AND($AY1942&gt;Input!$B$52,Hourly!AN1943&gt;Input!$B$51),Input!$B$98*Input!$F$45*Input!$J$13/100*Hourly!AN1943,Input!$B$98*Input!$B$45*Input!$J$13/100*Hourly!AN1943)</f>
        <v>1269.8484921479101</v>
      </c>
      <c r="AA1943" s="19">
        <f>IF(AND($AY1942&gt;Input!$B$52,Hourly!AO1943&gt;Input!$B$51),Input!$B$99*Input!$F$46*Input!$J$14/100*Hourly!AO1943,Input!$B$99*Input!$B$46*Input!$J$14/100*Hourly!AO1943)</f>
        <v>0</v>
      </c>
      <c r="AB1943" s="19">
        <f>IF(AND($AY1942&gt;Input!$B$52,Hourly!AP1943&gt;Input!$B$51),Input!$B$100*Input!$F$47*Input!$J$15/100*Hourly!AP1943,Input!$B$100*Input!$B$47*Input!$J$15/100*Hourly!AP1943)</f>
        <v>505.02603004964635</v>
      </c>
      <c r="AC1943" s="19">
        <f>IF(AND($AY1942&gt;Input!$B$52,Hourly!AQ1943&gt;Input!$B$51),Input!$B$101*Input!$F$48*Input!$J$16/100*Hourly!AQ1943,Input!$B$101*Input!$B$48*Input!$J$16/100*Hourly!AQ1943)</f>
        <v>0</v>
      </c>
      <c r="AD1943" s="165">
        <f t="shared" si="487"/>
        <v>2887.1953525308154</v>
      </c>
      <c r="AE1943" s="19">
        <f>Hourly!AI1943/Input!$B$107*Input!$J$40*Input!$B$76*Input!$B$80</f>
        <v>0</v>
      </c>
      <c r="AF1943" s="19">
        <f>Hourly!AJ1943/Input!$B$107*Input!$J$41*Input!$B$76*Input!$B$81</f>
        <v>52.392263838857097</v>
      </c>
      <c r="AG1943" s="19">
        <f>Hourly!AK1943/Input!$B$107*Input!$J$42*Input!$B$76*Input!$B$82</f>
        <v>0</v>
      </c>
      <c r="AH1943" s="19">
        <f>Hourly!AL1943/Input!$B$107*Input!$J$43*Input!$B$76*Input!$B$83</f>
        <v>22.432487614035125</v>
      </c>
      <c r="AI1943" s="19">
        <f>Hourly!AM1943/Input!$B$107*Input!$J$44*Input!$B$76*Input!$B$84</f>
        <v>0</v>
      </c>
      <c r="AJ1943" s="19">
        <f>Hourly!AN1943/Input!$B$107*Input!$J$45*Input!$B$76*Input!$B$85</f>
        <v>61.75264422821062</v>
      </c>
      <c r="AK1943" s="19">
        <f>Hourly!AO1943/Input!$B$107*Input!$J$46*Input!$B$76*Input!$B$86</f>
        <v>0</v>
      </c>
      <c r="AL1943" s="19">
        <f>Hourly!AP1943/Input!$B$107*Input!$J$47*Input!$B$76*Input!$B$87</f>
        <v>28.047929283445217</v>
      </c>
      <c r="AM1943" s="164">
        <f>Hourly!AQ1943/Input!$B$107*Input!$J$48*Input!$B$77*Input!$B$89</f>
        <v>61.129378531073449</v>
      </c>
      <c r="AN1943" s="165">
        <f t="shared" si="483"/>
        <v>225.75470349562153</v>
      </c>
      <c r="AO1943" s="116">
        <f>Input!B$55*Input!$B$18*Input!B$112*Hourly!AR1943</f>
        <v>2398.5</v>
      </c>
      <c r="AP1943">
        <f>Input!B$113*Input!B$114*Input!B$90*Input!B$56*Hourly!AS1943</f>
        <v>11070</v>
      </c>
      <c r="AQ1943">
        <f>Input!B$90*Input!B$57*Hourly!AS1943</f>
        <v>11070</v>
      </c>
      <c r="AR1943" s="19">
        <f>0.5*Input!$B$63*Hourly!AU1943</f>
        <v>61.5</v>
      </c>
      <c r="AS1943" s="165">
        <f t="shared" si="488"/>
        <v>24569.25</v>
      </c>
      <c r="AT1943" s="159">
        <f>AY1942+(Input!$B$66*1000*(Hourly!AX1943&gt;0)+AD1943+AN1943+AS1943+T1943*(Hourly!J1943-AY1942)+Q1943*(Hourly!G1943-AY1942))/(Q1943+T1943)*(1-EXP(-(Q1943+T1943)/(Input!$B$103*1000000)*3600))</f>
        <v>23.619834425490925</v>
      </c>
      <c r="AU1943" s="24">
        <f>AY1942+(AD1943+AN1943+AS1943+T1943*(Hourly!J1943-AY1942)+Q1943*(Hourly!G1943-AY1942))/(Q1943+T1943)*(1-EXP(-(Q1943+T1943)/(Input!$B$103*1000000)*3600))</f>
        <v>20.922886673360807</v>
      </c>
      <c r="AV1943" s="24">
        <f>AY1942+(-Input!$B$67*1000*(Hourly!AX1943&gt;0)+AD1943+AN1943+AS1943+T1943*(Hourly!J1943-AY1942)+R1943*(Hourly!G1943-AY1942))/(R1943+T1943)*(1-EXP(-(R1943+T1943)/(Input!$B$103*1000000)*3600))</f>
        <v>17.836729208799412</v>
      </c>
      <c r="AW1943" s="160">
        <f>AY1942+(AD1943+AN1943+AS1943+T1943*(Hourly!J1943-AY1942)+R1943*(Hourly!G1943-AY1942))/(R1943+T1943)*(1-EXP(-(R1943+T1943)/(Input!$B$103*1000000)*3600))</f>
        <v>20.493569822961668</v>
      </c>
      <c r="AX1943" s="24"/>
      <c r="AY1943" s="167">
        <f t="shared" si="489"/>
        <v>20.922886673360807</v>
      </c>
      <c r="BA1943" s="159">
        <f>IF(BI1943,Input!$B$66*1000*(Hourly!AX1943&gt;0),IF(BJ1943,-(AD1943+AN1943+AS1943+T1943*(Hourly!J1943-AY1942)+Q1943*(Hourly!G1943-AY1942))+(Q1943+T1943)*(BE1943-AY1942)/(1-EXP(-(Q1943+T1943)/(Input!$B$103*1000000)*3600))))/1000</f>
        <v>0</v>
      </c>
      <c r="BB1943" s="24">
        <f>IF(BO1943,-Input!$B$67*1000*(Hourly!AX1943&gt;0),IF(BN1943,-(AD1943+AN1943+AS1943+T1943*(Hourly!J1943-AY1942)+R1943*(Hourly!G1943-AY1942))+(R1943+T1943)*(BF1943-AY1942)/(1-EXP(-(R1943+T1943)/(Input!$B$103*1000000)*3600))))/1000</f>
        <v>0</v>
      </c>
      <c r="BC1943" s="160">
        <f t="shared" si="490"/>
        <v>0</v>
      </c>
      <c r="BD1943" s="24"/>
      <c r="BE1943" s="116">
        <f>IF(Hourly!AT1943=1,Input!$B$4,IF(Hourly!AT1943=0.5,Input!$F$4,0))</f>
        <v>20</v>
      </c>
      <c r="BF1943">
        <f>IF(Hourly!AT1943=1,Input!$B$5,IF(Hourly!AT1943=0.5,Input!$F$5,0))</f>
        <v>24</v>
      </c>
      <c r="BG1943" s="9">
        <f>Input!$B$35+0.0000000001</f>
        <v>23.900000000099997</v>
      </c>
      <c r="BI1943" s="116">
        <f t="shared" si="491"/>
        <v>0</v>
      </c>
      <c r="BJ1943">
        <f t="shared" si="492"/>
        <v>0</v>
      </c>
      <c r="BK1943">
        <f t="shared" si="493"/>
        <v>1</v>
      </c>
      <c r="BL1943">
        <f t="shared" si="494"/>
        <v>0</v>
      </c>
      <c r="BM1943">
        <f t="shared" si="495"/>
        <v>0</v>
      </c>
      <c r="BN1943">
        <f t="shared" si="496"/>
        <v>0</v>
      </c>
      <c r="BO1943" s="9">
        <f t="shared" si="497"/>
        <v>0</v>
      </c>
      <c r="BR1943" s="116">
        <f t="shared" si="484"/>
        <v>6822</v>
      </c>
      <c r="BS1943" s="39">
        <v>0</v>
      </c>
      <c r="BT1943" s="168">
        <v>0</v>
      </c>
      <c r="BV1943" s="116">
        <f>IF(Hourly!$AR1943&gt;0,AY1943,"")</f>
        <v>20.922886673360807</v>
      </c>
      <c r="BW1943">
        <f>IF(AND(BV1943&gt;(20.8+0.33*Hourly!$I1943),(BV1943&gt;24),(BV1943&lt;&gt;"")),1,0)</f>
        <v>0</v>
      </c>
      <c r="BX1943">
        <f>IF(AND(BV1943&gt;(21.8+0.33*Hourly!$I1943),(BV1943&gt;24),(BV1943&lt;&gt;"")),1,0)</f>
        <v>0</v>
      </c>
      <c r="BY1943" s="9">
        <f>IF(AND(BV1943&gt;(22.8+0.33*Hourly!$I1943),(BV1943&gt;24),(BV1943&lt;&gt;"")),1,0)</f>
        <v>0</v>
      </c>
    </row>
    <row r="1944" spans="5:77" x14ac:dyDescent="0.35">
      <c r="E1944">
        <f>Hourly!A1944</f>
        <v>2004</v>
      </c>
      <c r="F1944">
        <f>Hourly!B1944</f>
        <v>3</v>
      </c>
      <c r="G1944">
        <f>Hourly!C1944</f>
        <v>22</v>
      </c>
      <c r="H1944">
        <f>Hourly!D1944</f>
        <v>20</v>
      </c>
      <c r="I1944" s="163">
        <v>1940</v>
      </c>
      <c r="J1944" s="19">
        <f>Input!B$22*Input!B$79</f>
        <v>1411.3439999999998</v>
      </c>
      <c r="K1944" s="19">
        <f>Input!B$76*Input!B$88</f>
        <v>656.99775609756091</v>
      </c>
      <c r="L1944" s="19">
        <f>Input!B$77*Input!B$89</f>
        <v>130.99152542372883</v>
      </c>
      <c r="M1944" s="164">
        <f t="shared" si="485"/>
        <v>2199.3332815212898</v>
      </c>
      <c r="N1944" s="165">
        <f>(Input!B$109*Input!B$102)/3600*Input!B$108</f>
        <v>740.21399999999983</v>
      </c>
      <c r="O1944" s="165">
        <f>(1-Input!B$61)*(Input!B$109*Input!B$33)/3600*Input!B$108*Hourly!AU1944</f>
        <v>444.12839999999994</v>
      </c>
      <c r="P1944" s="19">
        <f>IF(AND(AY1943&gt;Hourly!G1944),(Input!B$109*(Input!B$33*Hourly!AU1944+Input!B$36))/3600*Input!B$108,(1-Input!B$61)*(Input!B$109*Input!B$33)/3600*Input!B$108*Hourly!AU1944)</f>
        <v>11547.338400000001</v>
      </c>
      <c r="Q1944" s="19">
        <f t="shared" si="482"/>
        <v>3383.6756815212898</v>
      </c>
      <c r="R1944" s="19">
        <f t="shared" si="486"/>
        <v>14486.885681521289</v>
      </c>
      <c r="S1944" s="165"/>
      <c r="T1944" s="165">
        <f>Input!B$78*Input!B$91</f>
        <v>189.625</v>
      </c>
      <c r="U1944" s="19">
        <f>IF(AND($AY1943&gt;Input!$B$52,Hourly!AI1944&gt;Input!$B$51),Input!$B$93*Input!$F$40*Input!$J$8/100*Hourly!AI1944,Input!$B$93*Input!$B$40*Input!$J$8/100*Hourly!AI1944)</f>
        <v>0</v>
      </c>
      <c r="V1944" s="19">
        <f>IF(AND($AY1943&gt;Input!$B$52,Hourly!AJ1944&gt;Input!$B$51),Input!$B$94*Input!$F$41*Input!$J$9/100*Hourly!AJ1944,Input!$B$94*Input!$B$41*Input!$J$9/100*Hourly!AJ1944)</f>
        <v>0</v>
      </c>
      <c r="W1944" s="19">
        <f>IF(AND($AY1943&gt;Input!$B$52,Hourly!AK1944&gt;Input!$B$51),Input!$B$95*Input!$F$42*Input!$J$10/100*Hourly!AK1944,Input!$B$95*Input!$B$42*Input!$J$10/100*Hourly!AK1944)</f>
        <v>0</v>
      </c>
      <c r="X1944" s="19">
        <f>IF(AND($AY1943&gt;Input!$B$52,Hourly!AL1944&gt;Input!$B$51),Input!$B$96*Input!$F$43*Input!$J$11/100*Hourly!AL1944,Input!$B$96*Input!$B$43*Input!$J$11/100*Hourly!AL1944)</f>
        <v>0</v>
      </c>
      <c r="Y1944" s="19">
        <f>IF(AND($AY1943&gt;Input!$B$52,Hourly!AM1944&gt;Input!$B$51),Input!$B$97*Input!$F$44*Input!$J$12/100*Hourly!AM1944,Input!$B$97*Input!$B$44*Input!$J$12/100*Hourly!AM1944)</f>
        <v>0</v>
      </c>
      <c r="Z1944" s="19">
        <f>IF(AND($AY1943&gt;Input!$B$52,Hourly!AN1944&gt;Input!$B$51),Input!$B$98*Input!$F$45*Input!$J$13/100*Hourly!AN1944,Input!$B$98*Input!$B$45*Input!$J$13/100*Hourly!AN1944)</f>
        <v>0</v>
      </c>
      <c r="AA1944" s="19">
        <f>IF(AND($AY1943&gt;Input!$B$52,Hourly!AO1944&gt;Input!$B$51),Input!$B$99*Input!$F$46*Input!$J$14/100*Hourly!AO1944,Input!$B$99*Input!$B$46*Input!$J$14/100*Hourly!AO1944)</f>
        <v>0</v>
      </c>
      <c r="AB1944" s="19">
        <f>IF(AND($AY1943&gt;Input!$B$52,Hourly!AP1944&gt;Input!$B$51),Input!$B$100*Input!$F$47*Input!$J$15/100*Hourly!AP1944,Input!$B$100*Input!$B$47*Input!$J$15/100*Hourly!AP1944)</f>
        <v>0</v>
      </c>
      <c r="AC1944" s="19">
        <f>IF(AND($AY1943&gt;Input!$B$52,Hourly!AQ1944&gt;Input!$B$51),Input!$B$101*Input!$F$48*Input!$J$16/100*Hourly!AQ1944,Input!$B$101*Input!$B$48*Input!$J$16/100*Hourly!AQ1944)</f>
        <v>0</v>
      </c>
      <c r="AD1944" s="165">
        <f t="shared" si="487"/>
        <v>0</v>
      </c>
      <c r="AE1944" s="19">
        <f>Hourly!AI1944/Input!$B$107*Input!$J$40*Input!$B$76*Input!$B$80</f>
        <v>0</v>
      </c>
      <c r="AF1944" s="19">
        <f>Hourly!AJ1944/Input!$B$107*Input!$J$41*Input!$B$76*Input!$B$81</f>
        <v>0</v>
      </c>
      <c r="AG1944" s="19">
        <f>Hourly!AK1944/Input!$B$107*Input!$J$42*Input!$B$76*Input!$B$82</f>
        <v>0</v>
      </c>
      <c r="AH1944" s="19">
        <f>Hourly!AL1944/Input!$B$107*Input!$J$43*Input!$B$76*Input!$B$83</f>
        <v>0</v>
      </c>
      <c r="AI1944" s="19">
        <f>Hourly!AM1944/Input!$B$107*Input!$J$44*Input!$B$76*Input!$B$84</f>
        <v>0</v>
      </c>
      <c r="AJ1944" s="19">
        <f>Hourly!AN1944/Input!$B$107*Input!$J$45*Input!$B$76*Input!$B$85</f>
        <v>0</v>
      </c>
      <c r="AK1944" s="19">
        <f>Hourly!AO1944/Input!$B$107*Input!$J$46*Input!$B$76*Input!$B$86</f>
        <v>0</v>
      </c>
      <c r="AL1944" s="19">
        <f>Hourly!AP1944/Input!$B$107*Input!$J$47*Input!$B$76*Input!$B$87</f>
        <v>0</v>
      </c>
      <c r="AM1944" s="164">
        <f>Hourly!AQ1944/Input!$B$107*Input!$J$48*Input!$B$77*Input!$B$89</f>
        <v>0</v>
      </c>
      <c r="AN1944" s="165">
        <f t="shared" si="483"/>
        <v>0</v>
      </c>
      <c r="AO1944" s="116">
        <f>Input!B$55*Input!$B$18*Input!B$112*Hourly!AR1944</f>
        <v>2398.5</v>
      </c>
      <c r="AP1944">
        <f>Input!B$113*Input!B$114*Input!B$90*Input!B$56*Hourly!AS1944</f>
        <v>11070</v>
      </c>
      <c r="AQ1944">
        <f>Input!B$90*Input!B$57*Hourly!AS1944</f>
        <v>11070</v>
      </c>
      <c r="AR1944" s="19">
        <f>0.5*Input!$B$63*Hourly!AU1944</f>
        <v>61.5</v>
      </c>
      <c r="AS1944" s="165">
        <f t="shared" si="488"/>
        <v>24569.25</v>
      </c>
      <c r="AT1944" s="159">
        <f>AY1943+(Input!$B$66*1000*(Hourly!AX1944&gt;0)+AD1944+AN1944+AS1944+T1944*(Hourly!J1944-AY1943)+Q1944*(Hourly!G1944-AY1943))/(Q1944+T1944)*(1-EXP(-(Q1944+T1944)/(Input!$B$103*1000000)*3600))</f>
        <v>23.543236911820387</v>
      </c>
      <c r="AU1944" s="24">
        <f>AY1943+(AD1944+AN1944+AS1944+T1944*(Hourly!J1944-AY1943)+Q1944*(Hourly!G1944-AY1943))/(Q1944+T1944)*(1-EXP(-(Q1944+T1944)/(Input!$B$103*1000000)*3600))</f>
        <v>20.846289159690265</v>
      </c>
      <c r="AV1944" s="24">
        <f>AY1943+(-Input!$B$67*1000*(Hourly!AX1944&gt;0)+AD1944+AN1944+AS1944+T1944*(Hourly!J1944-AY1943)+R1944*(Hourly!G1944-AY1943))/(R1944+T1944)*(1-EXP(-(R1944+T1944)/(Input!$B$103*1000000)*3600))</f>
        <v>17.738570779263735</v>
      </c>
      <c r="AW1944" s="160">
        <f>AY1943+(AD1944+AN1944+AS1944+T1944*(Hourly!J1944-AY1943)+R1944*(Hourly!G1944-AY1943))/(R1944+T1944)*(1-EXP(-(R1944+T1944)/(Input!$B$103*1000000)*3600))</f>
        <v>20.395411393425995</v>
      </c>
      <c r="AX1944" s="24"/>
      <c r="AY1944" s="167">
        <f t="shared" si="489"/>
        <v>20.846289159690265</v>
      </c>
      <c r="BA1944" s="159">
        <f>IF(BI1944,Input!$B$66*1000*(Hourly!AX1944&gt;0),IF(BJ1944,-(AD1944+AN1944+AS1944+T1944*(Hourly!J1944-AY1943)+Q1944*(Hourly!G1944-AY1943))+(Q1944+T1944)*(BE1944-AY1943)/(1-EXP(-(Q1944+T1944)/(Input!$B$103*1000000)*3600))))/1000</f>
        <v>0</v>
      </c>
      <c r="BB1944" s="24">
        <f>IF(BO1944,-Input!$B$67*1000*(Hourly!AX1944&gt;0),IF(BN1944,-(AD1944+AN1944+AS1944+T1944*(Hourly!J1944-AY1943)+R1944*(Hourly!G1944-AY1943))+(R1944+T1944)*(BF1944-AY1943)/(1-EXP(-(R1944+T1944)/(Input!$B$103*1000000)*3600))))/1000</f>
        <v>0</v>
      </c>
      <c r="BC1944" s="160">
        <f t="shared" si="490"/>
        <v>0</v>
      </c>
      <c r="BD1944" s="24"/>
      <c r="BE1944" s="116">
        <f>IF(Hourly!AT1944=1,Input!$B$4,IF(Hourly!AT1944=0.5,Input!$F$4,0))</f>
        <v>20</v>
      </c>
      <c r="BF1944">
        <f>IF(Hourly!AT1944=1,Input!$B$5,IF(Hourly!AT1944=0.5,Input!$F$5,0))</f>
        <v>24</v>
      </c>
      <c r="BG1944" s="9">
        <f>Input!$B$35+0.0000000001</f>
        <v>23.900000000099997</v>
      </c>
      <c r="BI1944" s="116">
        <f t="shared" si="491"/>
        <v>0</v>
      </c>
      <c r="BJ1944">
        <f t="shared" si="492"/>
        <v>0</v>
      </c>
      <c r="BK1944">
        <f t="shared" si="493"/>
        <v>1</v>
      </c>
      <c r="BL1944">
        <f t="shared" si="494"/>
        <v>0</v>
      </c>
      <c r="BM1944">
        <f t="shared" si="495"/>
        <v>0</v>
      </c>
      <c r="BN1944">
        <f t="shared" si="496"/>
        <v>0</v>
      </c>
      <c r="BO1944" s="9">
        <f t="shared" si="497"/>
        <v>0</v>
      </c>
      <c r="BR1944" s="116">
        <f t="shared" si="484"/>
        <v>6821</v>
      </c>
      <c r="BS1944" s="39">
        <v>0</v>
      </c>
      <c r="BT1944" s="168">
        <v>0</v>
      </c>
      <c r="BV1944" s="116">
        <f>IF(Hourly!$AR1944&gt;0,AY1944,"")</f>
        <v>20.846289159690265</v>
      </c>
      <c r="BW1944">
        <f>IF(AND(BV1944&gt;(20.8+0.33*Hourly!$I1944),(BV1944&gt;24),(BV1944&lt;&gt;"")),1,0)</f>
        <v>0</v>
      </c>
      <c r="BX1944">
        <f>IF(AND(BV1944&gt;(21.8+0.33*Hourly!$I1944),(BV1944&gt;24),(BV1944&lt;&gt;"")),1,0)</f>
        <v>0</v>
      </c>
      <c r="BY1944" s="9">
        <f>IF(AND(BV1944&gt;(22.8+0.33*Hourly!$I1944),(BV1944&gt;24),(BV1944&lt;&gt;"")),1,0)</f>
        <v>0</v>
      </c>
    </row>
    <row r="1945" spans="5:77" x14ac:dyDescent="0.35">
      <c r="E1945">
        <f>Hourly!A1945</f>
        <v>2004</v>
      </c>
      <c r="F1945">
        <f>Hourly!B1945</f>
        <v>3</v>
      </c>
      <c r="G1945">
        <f>Hourly!C1945</f>
        <v>22</v>
      </c>
      <c r="H1945">
        <f>Hourly!D1945</f>
        <v>21</v>
      </c>
      <c r="I1945" s="163">
        <v>1941</v>
      </c>
      <c r="J1945" s="19">
        <f>Input!B$22*Input!B$79</f>
        <v>1411.3439999999998</v>
      </c>
      <c r="K1945" s="19">
        <f>Input!B$76*Input!B$88</f>
        <v>656.99775609756091</v>
      </c>
      <c r="L1945" s="19">
        <f>Input!B$77*Input!B$89</f>
        <v>130.99152542372883</v>
      </c>
      <c r="M1945" s="164">
        <f t="shared" si="485"/>
        <v>2199.3332815212898</v>
      </c>
      <c r="N1945" s="165">
        <f>(Input!B$109*Input!B$102)/3600*Input!B$108</f>
        <v>740.21399999999983</v>
      </c>
      <c r="O1945" s="165">
        <f>(1-Input!B$61)*(Input!B$109*Input!B$33)/3600*Input!B$108*Hourly!AU1945</f>
        <v>444.12839999999994</v>
      </c>
      <c r="P1945" s="19">
        <f>IF(AND(AY1944&gt;Hourly!G1945),(Input!B$109*(Input!B$33*Hourly!AU1945+Input!B$36))/3600*Input!B$108,(1-Input!B$61)*(Input!B$109*Input!B$33)/3600*Input!B$108*Hourly!AU1945)</f>
        <v>11547.338400000001</v>
      </c>
      <c r="Q1945" s="19">
        <f t="shared" si="482"/>
        <v>3383.6756815212898</v>
      </c>
      <c r="R1945" s="19">
        <f t="shared" si="486"/>
        <v>14486.885681521289</v>
      </c>
      <c r="S1945" s="165"/>
      <c r="T1945" s="165">
        <f>Input!B$78*Input!B$91</f>
        <v>189.625</v>
      </c>
      <c r="U1945" s="19">
        <f>IF(AND($AY1944&gt;Input!$B$52,Hourly!AI1945&gt;Input!$B$51),Input!$B$93*Input!$F$40*Input!$J$8/100*Hourly!AI1945,Input!$B$93*Input!$B$40*Input!$J$8/100*Hourly!AI1945)</f>
        <v>0</v>
      </c>
      <c r="V1945" s="19">
        <f>IF(AND($AY1944&gt;Input!$B$52,Hourly!AJ1945&gt;Input!$B$51),Input!$B$94*Input!$F$41*Input!$J$9/100*Hourly!AJ1945,Input!$B$94*Input!$B$41*Input!$J$9/100*Hourly!AJ1945)</f>
        <v>0</v>
      </c>
      <c r="W1945" s="19">
        <f>IF(AND($AY1944&gt;Input!$B$52,Hourly!AK1945&gt;Input!$B$51),Input!$B$95*Input!$F$42*Input!$J$10/100*Hourly!AK1945,Input!$B$95*Input!$B$42*Input!$J$10/100*Hourly!AK1945)</f>
        <v>0</v>
      </c>
      <c r="X1945" s="19">
        <f>IF(AND($AY1944&gt;Input!$B$52,Hourly!AL1945&gt;Input!$B$51),Input!$B$96*Input!$F$43*Input!$J$11/100*Hourly!AL1945,Input!$B$96*Input!$B$43*Input!$J$11/100*Hourly!AL1945)</f>
        <v>0</v>
      </c>
      <c r="Y1945" s="19">
        <f>IF(AND($AY1944&gt;Input!$B$52,Hourly!AM1945&gt;Input!$B$51),Input!$B$97*Input!$F$44*Input!$J$12/100*Hourly!AM1945,Input!$B$97*Input!$B$44*Input!$J$12/100*Hourly!AM1945)</f>
        <v>0</v>
      </c>
      <c r="Z1945" s="19">
        <f>IF(AND($AY1944&gt;Input!$B$52,Hourly!AN1945&gt;Input!$B$51),Input!$B$98*Input!$F$45*Input!$J$13/100*Hourly!AN1945,Input!$B$98*Input!$B$45*Input!$J$13/100*Hourly!AN1945)</f>
        <v>0</v>
      </c>
      <c r="AA1945" s="19">
        <f>IF(AND($AY1944&gt;Input!$B$52,Hourly!AO1945&gt;Input!$B$51),Input!$B$99*Input!$F$46*Input!$J$14/100*Hourly!AO1945,Input!$B$99*Input!$B$46*Input!$J$14/100*Hourly!AO1945)</f>
        <v>0</v>
      </c>
      <c r="AB1945" s="19">
        <f>IF(AND($AY1944&gt;Input!$B$52,Hourly!AP1945&gt;Input!$B$51),Input!$B$100*Input!$F$47*Input!$J$15/100*Hourly!AP1945,Input!$B$100*Input!$B$47*Input!$J$15/100*Hourly!AP1945)</f>
        <v>0</v>
      </c>
      <c r="AC1945" s="19">
        <f>IF(AND($AY1944&gt;Input!$B$52,Hourly!AQ1945&gt;Input!$B$51),Input!$B$101*Input!$F$48*Input!$J$16/100*Hourly!AQ1945,Input!$B$101*Input!$B$48*Input!$J$16/100*Hourly!AQ1945)</f>
        <v>0</v>
      </c>
      <c r="AD1945" s="165">
        <f t="shared" si="487"/>
        <v>0</v>
      </c>
      <c r="AE1945" s="19">
        <f>Hourly!AI1945/Input!$B$107*Input!$J$40*Input!$B$76*Input!$B$80</f>
        <v>0</v>
      </c>
      <c r="AF1945" s="19">
        <f>Hourly!AJ1945/Input!$B$107*Input!$J$41*Input!$B$76*Input!$B$81</f>
        <v>0</v>
      </c>
      <c r="AG1945" s="19">
        <f>Hourly!AK1945/Input!$B$107*Input!$J$42*Input!$B$76*Input!$B$82</f>
        <v>0</v>
      </c>
      <c r="AH1945" s="19">
        <f>Hourly!AL1945/Input!$B$107*Input!$J$43*Input!$B$76*Input!$B$83</f>
        <v>0</v>
      </c>
      <c r="AI1945" s="19">
        <f>Hourly!AM1945/Input!$B$107*Input!$J$44*Input!$B$76*Input!$B$84</f>
        <v>0</v>
      </c>
      <c r="AJ1945" s="19">
        <f>Hourly!AN1945/Input!$B$107*Input!$J$45*Input!$B$76*Input!$B$85</f>
        <v>0</v>
      </c>
      <c r="AK1945" s="19">
        <f>Hourly!AO1945/Input!$B$107*Input!$J$46*Input!$B$76*Input!$B$86</f>
        <v>0</v>
      </c>
      <c r="AL1945" s="19">
        <f>Hourly!AP1945/Input!$B$107*Input!$J$47*Input!$B$76*Input!$B$87</f>
        <v>0</v>
      </c>
      <c r="AM1945" s="164">
        <f>Hourly!AQ1945/Input!$B$107*Input!$J$48*Input!$B$77*Input!$B$89</f>
        <v>0</v>
      </c>
      <c r="AN1945" s="165">
        <f t="shared" si="483"/>
        <v>0</v>
      </c>
      <c r="AO1945" s="116">
        <f>Input!B$55*Input!$B$18*Input!B$112*Hourly!AR1945</f>
        <v>2398.5</v>
      </c>
      <c r="AP1945">
        <f>Input!B$113*Input!B$114*Input!B$90*Input!B$56*Hourly!AS1945</f>
        <v>11070</v>
      </c>
      <c r="AQ1945">
        <f>Input!B$90*Input!B$57*Hourly!AS1945</f>
        <v>11070</v>
      </c>
      <c r="AR1945" s="19">
        <f>0.5*Input!$B$63*Hourly!AU1945</f>
        <v>61.5</v>
      </c>
      <c r="AS1945" s="165">
        <f t="shared" si="488"/>
        <v>24569.25</v>
      </c>
      <c r="AT1945" s="159">
        <f>AY1944+(Input!$B$66*1000*(Hourly!AX1945&gt;0)+AD1945+AN1945+AS1945+T1945*(Hourly!J1945-AY1944)+Q1945*(Hourly!G1945-AY1944))/(Q1945+T1945)*(1-EXP(-(Q1945+T1945)/(Input!$B$103*1000000)*3600))</f>
        <v>23.46646500913819</v>
      </c>
      <c r="AU1945" s="24">
        <f>AY1944+(AD1945+AN1945+AS1945+T1945*(Hourly!J1945-AY1944)+Q1945*(Hourly!G1945-AY1944))/(Q1945+T1945)*(1-EXP(-(Q1945+T1945)/(Input!$B$103*1000000)*3600))</f>
        <v>20.769517257008072</v>
      </c>
      <c r="AV1945" s="24">
        <f>AY1944+(-Input!$B$67*1000*(Hourly!AX1945&gt;0)+AD1945+AN1945+AS1945+T1945*(Hourly!J1945-AY1944)+R1945*(Hourly!G1945-AY1944))/(R1945+T1945)*(1-EXP(-(R1945+T1945)/(Input!$B$103*1000000)*3600))</f>
        <v>17.661111109281649</v>
      </c>
      <c r="AW1945" s="160">
        <f>AY1944+(AD1945+AN1945+AS1945+T1945*(Hourly!J1945-AY1944)+R1945*(Hourly!G1945-AY1944))/(R1945+T1945)*(1-EXP(-(R1945+T1945)/(Input!$B$103*1000000)*3600))</f>
        <v>20.317951723443905</v>
      </c>
      <c r="AX1945" s="24"/>
      <c r="AY1945" s="167">
        <f t="shared" si="489"/>
        <v>20.769517257008072</v>
      </c>
      <c r="BA1945" s="159">
        <f>IF(BI1945,Input!$B$66*1000*(Hourly!AX1945&gt;0),IF(BJ1945,-(AD1945+AN1945+AS1945+T1945*(Hourly!J1945-AY1944)+Q1945*(Hourly!G1945-AY1944))+(Q1945+T1945)*(BE1945-AY1944)/(1-EXP(-(Q1945+T1945)/(Input!$B$103*1000000)*3600))))/1000</f>
        <v>0</v>
      </c>
      <c r="BB1945" s="24">
        <f>IF(BO1945,-Input!$B$67*1000*(Hourly!AX1945&gt;0),IF(BN1945,-(AD1945+AN1945+AS1945+T1945*(Hourly!J1945-AY1944)+R1945*(Hourly!G1945-AY1944))+(R1945+T1945)*(BF1945-AY1944)/(1-EXP(-(R1945+T1945)/(Input!$B$103*1000000)*3600))))/1000</f>
        <v>0</v>
      </c>
      <c r="BC1945" s="160">
        <f t="shared" si="490"/>
        <v>0</v>
      </c>
      <c r="BD1945" s="24"/>
      <c r="BE1945" s="116">
        <f>IF(Hourly!AT1945=1,Input!$B$4,IF(Hourly!AT1945=0.5,Input!$F$4,0))</f>
        <v>20</v>
      </c>
      <c r="BF1945">
        <f>IF(Hourly!AT1945=1,Input!$B$5,IF(Hourly!AT1945=0.5,Input!$F$5,0))</f>
        <v>24</v>
      </c>
      <c r="BG1945" s="9">
        <f>Input!$B$35+0.0000000001</f>
        <v>23.900000000099997</v>
      </c>
      <c r="BI1945" s="116">
        <f t="shared" si="491"/>
        <v>0</v>
      </c>
      <c r="BJ1945">
        <f t="shared" si="492"/>
        <v>0</v>
      </c>
      <c r="BK1945">
        <f t="shared" si="493"/>
        <v>1</v>
      </c>
      <c r="BL1945">
        <f t="shared" si="494"/>
        <v>0</v>
      </c>
      <c r="BM1945">
        <f t="shared" si="495"/>
        <v>0</v>
      </c>
      <c r="BN1945">
        <f t="shared" si="496"/>
        <v>0</v>
      </c>
      <c r="BO1945" s="9">
        <f t="shared" si="497"/>
        <v>0</v>
      </c>
      <c r="BR1945" s="116">
        <f t="shared" si="484"/>
        <v>6820</v>
      </c>
      <c r="BS1945" s="39">
        <v>0</v>
      </c>
      <c r="BT1945" s="168">
        <v>0</v>
      </c>
      <c r="BV1945" s="116">
        <f>IF(Hourly!$AR1945&gt;0,AY1945,"")</f>
        <v>20.769517257008072</v>
      </c>
      <c r="BW1945">
        <f>IF(AND(BV1945&gt;(20.8+0.33*Hourly!$I1945),(BV1945&gt;24),(BV1945&lt;&gt;"")),1,0)</f>
        <v>0</v>
      </c>
      <c r="BX1945">
        <f>IF(AND(BV1945&gt;(21.8+0.33*Hourly!$I1945),(BV1945&gt;24),(BV1945&lt;&gt;"")),1,0)</f>
        <v>0</v>
      </c>
      <c r="BY1945" s="9">
        <f>IF(AND(BV1945&gt;(22.8+0.33*Hourly!$I1945),(BV1945&gt;24),(BV1945&lt;&gt;"")),1,0)</f>
        <v>0</v>
      </c>
    </row>
    <row r="1946" spans="5:77" x14ac:dyDescent="0.35">
      <c r="E1946">
        <f>Hourly!A1946</f>
        <v>2004</v>
      </c>
      <c r="F1946">
        <f>Hourly!B1946</f>
        <v>3</v>
      </c>
      <c r="G1946">
        <f>Hourly!C1946</f>
        <v>22</v>
      </c>
      <c r="H1946">
        <f>Hourly!D1946</f>
        <v>22</v>
      </c>
      <c r="I1946" s="163">
        <v>1942</v>
      </c>
      <c r="J1946" s="19">
        <f>Input!B$22*Input!B$79</f>
        <v>1411.3439999999998</v>
      </c>
      <c r="K1946" s="19">
        <f>Input!B$76*Input!B$88</f>
        <v>656.99775609756091</v>
      </c>
      <c r="L1946" s="19">
        <f>Input!B$77*Input!B$89</f>
        <v>130.99152542372883</v>
      </c>
      <c r="M1946" s="164">
        <f t="shared" si="485"/>
        <v>2199.3332815212898</v>
      </c>
      <c r="N1946" s="165">
        <f>(Input!B$109*Input!B$102)/3600*Input!B$108</f>
        <v>740.21399999999983</v>
      </c>
      <c r="O1946" s="165">
        <f>(1-Input!B$61)*(Input!B$109*Input!B$33)/3600*Input!B$108*Hourly!AU1946</f>
        <v>444.12839999999994</v>
      </c>
      <c r="P1946" s="19">
        <f>IF(AND(AY1945&gt;Hourly!G1946),(Input!B$109*(Input!B$33*Hourly!AU1946+Input!B$36))/3600*Input!B$108,(1-Input!B$61)*(Input!B$109*Input!B$33)/3600*Input!B$108*Hourly!AU1946)</f>
        <v>11547.338400000001</v>
      </c>
      <c r="Q1946" s="19">
        <f t="shared" si="482"/>
        <v>3383.6756815212898</v>
      </c>
      <c r="R1946" s="19">
        <f t="shared" si="486"/>
        <v>14486.885681521289</v>
      </c>
      <c r="S1946" s="165"/>
      <c r="T1946" s="165">
        <f>Input!B$78*Input!B$91</f>
        <v>189.625</v>
      </c>
      <c r="U1946" s="19">
        <f>IF(AND($AY1945&gt;Input!$B$52,Hourly!AI1946&gt;Input!$B$51),Input!$B$93*Input!$F$40*Input!$J$8/100*Hourly!AI1946,Input!$B$93*Input!$B$40*Input!$J$8/100*Hourly!AI1946)</f>
        <v>0</v>
      </c>
      <c r="V1946" s="19">
        <f>IF(AND($AY1945&gt;Input!$B$52,Hourly!AJ1946&gt;Input!$B$51),Input!$B$94*Input!$F$41*Input!$J$9/100*Hourly!AJ1946,Input!$B$94*Input!$B$41*Input!$J$9/100*Hourly!AJ1946)</f>
        <v>0</v>
      </c>
      <c r="W1946" s="19">
        <f>IF(AND($AY1945&gt;Input!$B$52,Hourly!AK1946&gt;Input!$B$51),Input!$B$95*Input!$F$42*Input!$J$10/100*Hourly!AK1946,Input!$B$95*Input!$B$42*Input!$J$10/100*Hourly!AK1946)</f>
        <v>0</v>
      </c>
      <c r="X1946" s="19">
        <f>IF(AND($AY1945&gt;Input!$B$52,Hourly!AL1946&gt;Input!$B$51),Input!$B$96*Input!$F$43*Input!$J$11/100*Hourly!AL1946,Input!$B$96*Input!$B$43*Input!$J$11/100*Hourly!AL1946)</f>
        <v>0</v>
      </c>
      <c r="Y1946" s="19">
        <f>IF(AND($AY1945&gt;Input!$B$52,Hourly!AM1946&gt;Input!$B$51),Input!$B$97*Input!$F$44*Input!$J$12/100*Hourly!AM1946,Input!$B$97*Input!$B$44*Input!$J$12/100*Hourly!AM1946)</f>
        <v>0</v>
      </c>
      <c r="Z1946" s="19">
        <f>IF(AND($AY1945&gt;Input!$B$52,Hourly!AN1946&gt;Input!$B$51),Input!$B$98*Input!$F$45*Input!$J$13/100*Hourly!AN1946,Input!$B$98*Input!$B$45*Input!$J$13/100*Hourly!AN1946)</f>
        <v>0</v>
      </c>
      <c r="AA1946" s="19">
        <f>IF(AND($AY1945&gt;Input!$B$52,Hourly!AO1946&gt;Input!$B$51),Input!$B$99*Input!$F$46*Input!$J$14/100*Hourly!AO1946,Input!$B$99*Input!$B$46*Input!$J$14/100*Hourly!AO1946)</f>
        <v>0</v>
      </c>
      <c r="AB1946" s="19">
        <f>IF(AND($AY1945&gt;Input!$B$52,Hourly!AP1946&gt;Input!$B$51),Input!$B$100*Input!$F$47*Input!$J$15/100*Hourly!AP1946,Input!$B$100*Input!$B$47*Input!$J$15/100*Hourly!AP1946)</f>
        <v>0</v>
      </c>
      <c r="AC1946" s="19">
        <f>IF(AND($AY1945&gt;Input!$B$52,Hourly!AQ1946&gt;Input!$B$51),Input!$B$101*Input!$F$48*Input!$J$16/100*Hourly!AQ1946,Input!$B$101*Input!$B$48*Input!$J$16/100*Hourly!AQ1946)</f>
        <v>0</v>
      </c>
      <c r="AD1946" s="165">
        <f t="shared" si="487"/>
        <v>0</v>
      </c>
      <c r="AE1946" s="19">
        <f>Hourly!AI1946/Input!$B$107*Input!$J$40*Input!$B$76*Input!$B$80</f>
        <v>0</v>
      </c>
      <c r="AF1946" s="19">
        <f>Hourly!AJ1946/Input!$B$107*Input!$J$41*Input!$B$76*Input!$B$81</f>
        <v>0</v>
      </c>
      <c r="AG1946" s="19">
        <f>Hourly!AK1946/Input!$B$107*Input!$J$42*Input!$B$76*Input!$B$82</f>
        <v>0</v>
      </c>
      <c r="AH1946" s="19">
        <f>Hourly!AL1946/Input!$B$107*Input!$J$43*Input!$B$76*Input!$B$83</f>
        <v>0</v>
      </c>
      <c r="AI1946" s="19">
        <f>Hourly!AM1946/Input!$B$107*Input!$J$44*Input!$B$76*Input!$B$84</f>
        <v>0</v>
      </c>
      <c r="AJ1946" s="19">
        <f>Hourly!AN1946/Input!$B$107*Input!$J$45*Input!$B$76*Input!$B$85</f>
        <v>0</v>
      </c>
      <c r="AK1946" s="19">
        <f>Hourly!AO1946/Input!$B$107*Input!$J$46*Input!$B$76*Input!$B$86</f>
        <v>0</v>
      </c>
      <c r="AL1946" s="19">
        <f>Hourly!AP1946/Input!$B$107*Input!$J$47*Input!$B$76*Input!$B$87</f>
        <v>0</v>
      </c>
      <c r="AM1946" s="164">
        <f>Hourly!AQ1946/Input!$B$107*Input!$J$48*Input!$B$77*Input!$B$89</f>
        <v>0</v>
      </c>
      <c r="AN1946" s="165">
        <f t="shared" si="483"/>
        <v>0</v>
      </c>
      <c r="AO1946" s="116">
        <f>Input!B$55*Input!$B$18*Input!B$112*Hourly!AR1946</f>
        <v>2398.5</v>
      </c>
      <c r="AP1946">
        <f>Input!B$113*Input!B$114*Input!B$90*Input!B$56*Hourly!AS1946</f>
        <v>11070</v>
      </c>
      <c r="AQ1946">
        <f>Input!B$90*Input!B$57*Hourly!AS1946</f>
        <v>11070</v>
      </c>
      <c r="AR1946" s="19">
        <f>0.5*Input!$B$63*Hourly!AU1946</f>
        <v>61.5</v>
      </c>
      <c r="AS1946" s="165">
        <f t="shared" si="488"/>
        <v>24569.25</v>
      </c>
      <c r="AT1946" s="159">
        <f>AY1945+(Input!$B$66*1000*(Hourly!AX1946&gt;0)+AD1946+AN1946+AS1946+T1946*(Hourly!J1946-AY1945)+Q1946*(Hourly!G1946-AY1945))/(Q1946+T1946)*(1-EXP(-(Q1946+T1946)/(Input!$B$103*1000000)*3600))</f>
        <v>23.379482241856628</v>
      </c>
      <c r="AU1946" s="24">
        <f>AY1945+(AD1946+AN1946+AS1946+T1946*(Hourly!J1946-AY1945)+Q1946*(Hourly!G1946-AY1945))/(Q1946+T1946)*(1-EXP(-(Q1946+T1946)/(Input!$B$103*1000000)*3600))</f>
        <v>20.682534489726507</v>
      </c>
      <c r="AV1946" s="24">
        <f>AY1945+(-Input!$B$67*1000*(Hourly!AX1946&gt;0)+AD1946+AN1946+AS1946+T1946*(Hourly!J1946-AY1945)+R1946*(Hourly!G1946-AY1945))/(R1946+T1946)*(1-EXP(-(R1946+T1946)/(Input!$B$103*1000000)*3600))</f>
        <v>17.541145569388206</v>
      </c>
      <c r="AW1946" s="160">
        <f>AY1945+(AD1946+AN1946+AS1946+T1946*(Hourly!J1946-AY1945)+R1946*(Hourly!G1946-AY1945))/(R1946+T1946)*(1-EXP(-(R1946+T1946)/(Input!$B$103*1000000)*3600))</f>
        <v>20.197986183550462</v>
      </c>
      <c r="AX1946" s="24"/>
      <c r="AY1946" s="167">
        <f t="shared" si="489"/>
        <v>20.682534489726507</v>
      </c>
      <c r="BA1946" s="159">
        <f>IF(BI1946,Input!$B$66*1000*(Hourly!AX1946&gt;0),IF(BJ1946,-(AD1946+AN1946+AS1946+T1946*(Hourly!J1946-AY1945)+Q1946*(Hourly!G1946-AY1945))+(Q1946+T1946)*(BE1946-AY1945)/(1-EXP(-(Q1946+T1946)/(Input!$B$103*1000000)*3600))))/1000</f>
        <v>0</v>
      </c>
      <c r="BB1946" s="24">
        <f>IF(BO1946,-Input!$B$67*1000*(Hourly!AX1946&gt;0),IF(BN1946,-(AD1946+AN1946+AS1946+T1946*(Hourly!J1946-AY1945)+R1946*(Hourly!G1946-AY1945))+(R1946+T1946)*(BF1946-AY1945)/(1-EXP(-(R1946+T1946)/(Input!$B$103*1000000)*3600))))/1000</f>
        <v>0</v>
      </c>
      <c r="BC1946" s="160">
        <f t="shared" si="490"/>
        <v>0</v>
      </c>
      <c r="BD1946" s="24"/>
      <c r="BE1946" s="116">
        <f>IF(Hourly!AT1946=1,Input!$B$4,IF(Hourly!AT1946=0.5,Input!$F$4,0))</f>
        <v>20</v>
      </c>
      <c r="BF1946">
        <f>IF(Hourly!AT1946=1,Input!$B$5,IF(Hourly!AT1946=0.5,Input!$F$5,0))</f>
        <v>24</v>
      </c>
      <c r="BG1946" s="9">
        <f>Input!$B$35+0.0000000001</f>
        <v>23.900000000099997</v>
      </c>
      <c r="BI1946" s="116">
        <f t="shared" si="491"/>
        <v>0</v>
      </c>
      <c r="BJ1946">
        <f t="shared" si="492"/>
        <v>0</v>
      </c>
      <c r="BK1946">
        <f t="shared" si="493"/>
        <v>1</v>
      </c>
      <c r="BL1946">
        <f t="shared" si="494"/>
        <v>0</v>
      </c>
      <c r="BM1946">
        <f t="shared" si="495"/>
        <v>0</v>
      </c>
      <c r="BN1946">
        <f t="shared" si="496"/>
        <v>0</v>
      </c>
      <c r="BO1946" s="9">
        <f t="shared" si="497"/>
        <v>0</v>
      </c>
      <c r="BR1946" s="116">
        <f t="shared" si="484"/>
        <v>6819</v>
      </c>
      <c r="BS1946" s="39">
        <v>0</v>
      </c>
      <c r="BT1946" s="168">
        <v>0</v>
      </c>
      <c r="BV1946" s="116">
        <f>IF(Hourly!$AR1946&gt;0,AY1946,"")</f>
        <v>20.682534489726507</v>
      </c>
      <c r="BW1946">
        <f>IF(AND(BV1946&gt;(20.8+0.33*Hourly!$I1946),(BV1946&gt;24),(BV1946&lt;&gt;"")),1,0)</f>
        <v>0</v>
      </c>
      <c r="BX1946">
        <f>IF(AND(BV1946&gt;(21.8+0.33*Hourly!$I1946),(BV1946&gt;24),(BV1946&lt;&gt;"")),1,0)</f>
        <v>0</v>
      </c>
      <c r="BY1946" s="9">
        <f>IF(AND(BV1946&gt;(22.8+0.33*Hourly!$I1946),(BV1946&gt;24),(BV1946&lt;&gt;"")),1,0)</f>
        <v>0</v>
      </c>
    </row>
    <row r="1947" spans="5:77" x14ac:dyDescent="0.35">
      <c r="E1947">
        <f>Hourly!A1947</f>
        <v>2004</v>
      </c>
      <c r="F1947">
        <f>Hourly!B1947</f>
        <v>3</v>
      </c>
      <c r="G1947">
        <f>Hourly!C1947</f>
        <v>22</v>
      </c>
      <c r="H1947">
        <f>Hourly!D1947</f>
        <v>23</v>
      </c>
      <c r="I1947" s="163">
        <v>1943</v>
      </c>
      <c r="J1947" s="19">
        <f>Input!B$22*Input!B$79</f>
        <v>1411.3439999999998</v>
      </c>
      <c r="K1947" s="19">
        <f>Input!B$76*Input!B$88</f>
        <v>656.99775609756091</v>
      </c>
      <c r="L1947" s="19">
        <f>Input!B$77*Input!B$89</f>
        <v>130.99152542372883</v>
      </c>
      <c r="M1947" s="164">
        <f t="shared" si="485"/>
        <v>2199.3332815212898</v>
      </c>
      <c r="N1947" s="165">
        <f>(Input!B$109*Input!B$102)/3600*Input!B$108</f>
        <v>740.21399999999983</v>
      </c>
      <c r="O1947" s="165">
        <f>(1-Input!B$61)*(Input!B$109*Input!B$33)/3600*Input!B$108*Hourly!AU1947</f>
        <v>444.12839999999994</v>
      </c>
      <c r="P1947" s="19">
        <f>IF(AND(AY1946&gt;Hourly!G1947),(Input!B$109*(Input!B$33*Hourly!AU1947+Input!B$36))/3600*Input!B$108,(1-Input!B$61)*(Input!B$109*Input!B$33)/3600*Input!B$108*Hourly!AU1947)</f>
        <v>11547.338400000001</v>
      </c>
      <c r="Q1947" s="19">
        <f t="shared" si="482"/>
        <v>3383.6756815212898</v>
      </c>
      <c r="R1947" s="19">
        <f t="shared" si="486"/>
        <v>14486.885681521289</v>
      </c>
      <c r="S1947" s="165"/>
      <c r="T1947" s="165">
        <f>Input!B$78*Input!B$91</f>
        <v>189.625</v>
      </c>
      <c r="U1947" s="19">
        <f>IF(AND($AY1946&gt;Input!$B$52,Hourly!AI1947&gt;Input!$B$51),Input!$B$93*Input!$F$40*Input!$J$8/100*Hourly!AI1947,Input!$B$93*Input!$B$40*Input!$J$8/100*Hourly!AI1947)</f>
        <v>0</v>
      </c>
      <c r="V1947" s="19">
        <f>IF(AND($AY1946&gt;Input!$B$52,Hourly!AJ1947&gt;Input!$B$51),Input!$B$94*Input!$F$41*Input!$J$9/100*Hourly!AJ1947,Input!$B$94*Input!$B$41*Input!$J$9/100*Hourly!AJ1947)</f>
        <v>0</v>
      </c>
      <c r="W1947" s="19">
        <f>IF(AND($AY1946&gt;Input!$B$52,Hourly!AK1947&gt;Input!$B$51),Input!$B$95*Input!$F$42*Input!$J$10/100*Hourly!AK1947,Input!$B$95*Input!$B$42*Input!$J$10/100*Hourly!AK1947)</f>
        <v>0</v>
      </c>
      <c r="X1947" s="19">
        <f>IF(AND($AY1946&gt;Input!$B$52,Hourly!AL1947&gt;Input!$B$51),Input!$B$96*Input!$F$43*Input!$J$11/100*Hourly!AL1947,Input!$B$96*Input!$B$43*Input!$J$11/100*Hourly!AL1947)</f>
        <v>0</v>
      </c>
      <c r="Y1947" s="19">
        <f>IF(AND($AY1946&gt;Input!$B$52,Hourly!AM1947&gt;Input!$B$51),Input!$B$97*Input!$F$44*Input!$J$12/100*Hourly!AM1947,Input!$B$97*Input!$B$44*Input!$J$12/100*Hourly!AM1947)</f>
        <v>0</v>
      </c>
      <c r="Z1947" s="19">
        <f>IF(AND($AY1946&gt;Input!$B$52,Hourly!AN1947&gt;Input!$B$51),Input!$B$98*Input!$F$45*Input!$J$13/100*Hourly!AN1947,Input!$B$98*Input!$B$45*Input!$J$13/100*Hourly!AN1947)</f>
        <v>0</v>
      </c>
      <c r="AA1947" s="19">
        <f>IF(AND($AY1946&gt;Input!$B$52,Hourly!AO1947&gt;Input!$B$51),Input!$B$99*Input!$F$46*Input!$J$14/100*Hourly!AO1947,Input!$B$99*Input!$B$46*Input!$J$14/100*Hourly!AO1947)</f>
        <v>0</v>
      </c>
      <c r="AB1947" s="19">
        <f>IF(AND($AY1946&gt;Input!$B$52,Hourly!AP1947&gt;Input!$B$51),Input!$B$100*Input!$F$47*Input!$J$15/100*Hourly!AP1947,Input!$B$100*Input!$B$47*Input!$J$15/100*Hourly!AP1947)</f>
        <v>0</v>
      </c>
      <c r="AC1947" s="19">
        <f>IF(AND($AY1946&gt;Input!$B$52,Hourly!AQ1947&gt;Input!$B$51),Input!$B$101*Input!$F$48*Input!$J$16/100*Hourly!AQ1947,Input!$B$101*Input!$B$48*Input!$J$16/100*Hourly!AQ1947)</f>
        <v>0</v>
      </c>
      <c r="AD1947" s="165">
        <f t="shared" si="487"/>
        <v>0</v>
      </c>
      <c r="AE1947" s="19">
        <f>Hourly!AI1947/Input!$B$107*Input!$J$40*Input!$B$76*Input!$B$80</f>
        <v>0</v>
      </c>
      <c r="AF1947" s="19">
        <f>Hourly!AJ1947/Input!$B$107*Input!$J$41*Input!$B$76*Input!$B$81</f>
        <v>0</v>
      </c>
      <c r="AG1947" s="19">
        <f>Hourly!AK1947/Input!$B$107*Input!$J$42*Input!$B$76*Input!$B$82</f>
        <v>0</v>
      </c>
      <c r="AH1947" s="19">
        <f>Hourly!AL1947/Input!$B$107*Input!$J$43*Input!$B$76*Input!$B$83</f>
        <v>0</v>
      </c>
      <c r="AI1947" s="19">
        <f>Hourly!AM1947/Input!$B$107*Input!$J$44*Input!$B$76*Input!$B$84</f>
        <v>0</v>
      </c>
      <c r="AJ1947" s="19">
        <f>Hourly!AN1947/Input!$B$107*Input!$J$45*Input!$B$76*Input!$B$85</f>
        <v>0</v>
      </c>
      <c r="AK1947" s="19">
        <f>Hourly!AO1947/Input!$B$107*Input!$J$46*Input!$B$76*Input!$B$86</f>
        <v>0</v>
      </c>
      <c r="AL1947" s="19">
        <f>Hourly!AP1947/Input!$B$107*Input!$J$47*Input!$B$76*Input!$B$87</f>
        <v>0</v>
      </c>
      <c r="AM1947" s="164">
        <f>Hourly!AQ1947/Input!$B$107*Input!$J$48*Input!$B$77*Input!$B$89</f>
        <v>0</v>
      </c>
      <c r="AN1947" s="165">
        <f t="shared" si="483"/>
        <v>0</v>
      </c>
      <c r="AO1947" s="116">
        <f>Input!B$55*Input!$B$18*Input!B$112*Hourly!AR1947</f>
        <v>2398.5</v>
      </c>
      <c r="AP1947">
        <f>Input!B$113*Input!B$114*Input!B$90*Input!B$56*Hourly!AS1947</f>
        <v>11070</v>
      </c>
      <c r="AQ1947">
        <f>Input!B$90*Input!B$57*Hourly!AS1947</f>
        <v>11070</v>
      </c>
      <c r="AR1947" s="19">
        <f>0.5*Input!$B$63*Hourly!AU1947</f>
        <v>61.5</v>
      </c>
      <c r="AS1947" s="165">
        <f t="shared" si="488"/>
        <v>24569.25</v>
      </c>
      <c r="AT1947" s="159">
        <f>AY1946+(Input!$B$66*1000*(Hourly!AX1947&gt;0)+AD1947+AN1947+AS1947+T1947*(Hourly!J1947-AY1946)+Q1947*(Hourly!G1947-AY1946))/(Q1947+T1947)*(1-EXP(-(Q1947+T1947)/(Input!$B$103*1000000)*3600))</f>
        <v>23.275086534912774</v>
      </c>
      <c r="AU1947" s="24">
        <f>AY1946+(AD1947+AN1947+AS1947+T1947*(Hourly!J1947-AY1946)+Q1947*(Hourly!G1947-AY1946))/(Q1947+T1947)*(1-EXP(-(Q1947+T1947)/(Input!$B$103*1000000)*3600))</f>
        <v>20.578138782782652</v>
      </c>
      <c r="AV1947" s="24">
        <f>AY1946+(-Input!$B$67*1000*(Hourly!AX1947&gt;0)+AD1947+AN1947+AS1947+T1947*(Hourly!J1947-AY1946)+R1947*(Hourly!G1947-AY1946))/(R1947+T1947)*(1-EXP(-(R1947+T1947)/(Input!$B$103*1000000)*3600))</f>
        <v>17.380575841665689</v>
      </c>
      <c r="AW1947" s="160">
        <f>AY1946+(AD1947+AN1947+AS1947+T1947*(Hourly!J1947-AY1946)+R1947*(Hourly!G1947-AY1946))/(R1947+T1947)*(1-EXP(-(R1947+T1947)/(Input!$B$103*1000000)*3600))</f>
        <v>20.037416455827945</v>
      </c>
      <c r="AX1947" s="24"/>
      <c r="AY1947" s="167">
        <f t="shared" si="489"/>
        <v>20.578138782782652</v>
      </c>
      <c r="BA1947" s="159">
        <f>IF(BI1947,Input!$B$66*1000*(Hourly!AX1947&gt;0),IF(BJ1947,-(AD1947+AN1947+AS1947+T1947*(Hourly!J1947-AY1946)+Q1947*(Hourly!G1947-AY1946))+(Q1947+T1947)*(BE1947-AY1946)/(1-EXP(-(Q1947+T1947)/(Input!$B$103*1000000)*3600))))/1000</f>
        <v>0</v>
      </c>
      <c r="BB1947" s="24">
        <f>IF(BO1947,-Input!$B$67*1000*(Hourly!AX1947&gt;0),IF(BN1947,-(AD1947+AN1947+AS1947+T1947*(Hourly!J1947-AY1946)+R1947*(Hourly!G1947-AY1946))+(R1947+T1947)*(BF1947-AY1946)/(1-EXP(-(R1947+T1947)/(Input!$B$103*1000000)*3600))))/1000</f>
        <v>0</v>
      </c>
      <c r="BC1947" s="160">
        <f t="shared" si="490"/>
        <v>0</v>
      </c>
      <c r="BD1947" s="24"/>
      <c r="BE1947" s="116">
        <f>IF(Hourly!AT1947=1,Input!$B$4,IF(Hourly!AT1947=0.5,Input!$F$4,0))</f>
        <v>20</v>
      </c>
      <c r="BF1947">
        <f>IF(Hourly!AT1947=1,Input!$B$5,IF(Hourly!AT1947=0.5,Input!$F$5,0))</f>
        <v>24</v>
      </c>
      <c r="BG1947" s="9">
        <f>Input!$B$35+0.0000000001</f>
        <v>23.900000000099997</v>
      </c>
      <c r="BI1947" s="116">
        <f t="shared" si="491"/>
        <v>0</v>
      </c>
      <c r="BJ1947">
        <f t="shared" si="492"/>
        <v>0</v>
      </c>
      <c r="BK1947">
        <f t="shared" si="493"/>
        <v>1</v>
      </c>
      <c r="BL1947">
        <f t="shared" si="494"/>
        <v>0</v>
      </c>
      <c r="BM1947">
        <f t="shared" si="495"/>
        <v>0</v>
      </c>
      <c r="BN1947">
        <f t="shared" si="496"/>
        <v>0</v>
      </c>
      <c r="BO1947" s="9">
        <f t="shared" si="497"/>
        <v>0</v>
      </c>
      <c r="BR1947" s="116">
        <f t="shared" si="484"/>
        <v>6818</v>
      </c>
      <c r="BS1947" s="39">
        <v>0</v>
      </c>
      <c r="BT1947" s="168">
        <v>0</v>
      </c>
      <c r="BV1947" s="116">
        <f>IF(Hourly!$AR1947&gt;0,AY1947,"")</f>
        <v>20.578138782782652</v>
      </c>
      <c r="BW1947">
        <f>IF(AND(BV1947&gt;(20.8+0.33*Hourly!$I1947),(BV1947&gt;24),(BV1947&lt;&gt;"")),1,0)</f>
        <v>0</v>
      </c>
      <c r="BX1947">
        <f>IF(AND(BV1947&gt;(21.8+0.33*Hourly!$I1947),(BV1947&gt;24),(BV1947&lt;&gt;"")),1,0)</f>
        <v>0</v>
      </c>
      <c r="BY1947" s="9">
        <f>IF(AND(BV1947&gt;(22.8+0.33*Hourly!$I1947),(BV1947&gt;24),(BV1947&lt;&gt;"")),1,0)</f>
        <v>0</v>
      </c>
    </row>
    <row r="1948" spans="5:77" x14ac:dyDescent="0.35">
      <c r="E1948">
        <f>Hourly!A1948</f>
        <v>2004</v>
      </c>
      <c r="F1948">
        <f>Hourly!B1948</f>
        <v>3</v>
      </c>
      <c r="G1948">
        <f>Hourly!C1948</f>
        <v>22</v>
      </c>
      <c r="H1948">
        <f>Hourly!D1948</f>
        <v>24</v>
      </c>
      <c r="I1948" s="163">
        <v>1944</v>
      </c>
      <c r="J1948" s="19">
        <f>Input!B$22*Input!B$79</f>
        <v>1411.3439999999998</v>
      </c>
      <c r="K1948" s="19">
        <f>Input!B$76*Input!B$88</f>
        <v>656.99775609756091</v>
      </c>
      <c r="L1948" s="19">
        <f>Input!B$77*Input!B$89</f>
        <v>130.99152542372883</v>
      </c>
      <c r="M1948" s="164">
        <f t="shared" si="485"/>
        <v>2199.3332815212898</v>
      </c>
      <c r="N1948" s="165">
        <f>(Input!B$109*Input!B$102)/3600*Input!B$108</f>
        <v>740.21399999999983</v>
      </c>
      <c r="O1948" s="165">
        <f>(1-Input!B$61)*(Input!B$109*Input!B$33)/3600*Input!B$108*Hourly!AU1948</f>
        <v>444.12839999999994</v>
      </c>
      <c r="P1948" s="19">
        <f>IF(AND(AY1947&gt;Hourly!G1948),(Input!B$109*(Input!B$33*Hourly!AU1948+Input!B$36))/3600*Input!B$108,(1-Input!B$61)*(Input!B$109*Input!B$33)/3600*Input!B$108*Hourly!AU1948)</f>
        <v>11547.338400000001</v>
      </c>
      <c r="Q1948" s="19">
        <f t="shared" si="482"/>
        <v>3383.6756815212898</v>
      </c>
      <c r="R1948" s="19">
        <f t="shared" si="486"/>
        <v>14486.885681521289</v>
      </c>
      <c r="S1948" s="165"/>
      <c r="T1948" s="165">
        <f>Input!B$78*Input!B$91</f>
        <v>189.625</v>
      </c>
      <c r="U1948" s="19">
        <f>IF(AND($AY1947&gt;Input!$B$52,Hourly!AI1948&gt;Input!$B$51),Input!$B$93*Input!$F$40*Input!$J$8/100*Hourly!AI1948,Input!$B$93*Input!$B$40*Input!$J$8/100*Hourly!AI1948)</f>
        <v>0</v>
      </c>
      <c r="V1948" s="19">
        <f>IF(AND($AY1947&gt;Input!$B$52,Hourly!AJ1948&gt;Input!$B$51),Input!$B$94*Input!$F$41*Input!$J$9/100*Hourly!AJ1948,Input!$B$94*Input!$B$41*Input!$J$9/100*Hourly!AJ1948)</f>
        <v>0</v>
      </c>
      <c r="W1948" s="19">
        <f>IF(AND($AY1947&gt;Input!$B$52,Hourly!AK1948&gt;Input!$B$51),Input!$B$95*Input!$F$42*Input!$J$10/100*Hourly!AK1948,Input!$B$95*Input!$B$42*Input!$J$10/100*Hourly!AK1948)</f>
        <v>0</v>
      </c>
      <c r="X1948" s="19">
        <f>IF(AND($AY1947&gt;Input!$B$52,Hourly!AL1948&gt;Input!$B$51),Input!$B$96*Input!$F$43*Input!$J$11/100*Hourly!AL1948,Input!$B$96*Input!$B$43*Input!$J$11/100*Hourly!AL1948)</f>
        <v>0</v>
      </c>
      <c r="Y1948" s="19">
        <f>IF(AND($AY1947&gt;Input!$B$52,Hourly!AM1948&gt;Input!$B$51),Input!$B$97*Input!$F$44*Input!$J$12/100*Hourly!AM1948,Input!$B$97*Input!$B$44*Input!$J$12/100*Hourly!AM1948)</f>
        <v>0</v>
      </c>
      <c r="Z1948" s="19">
        <f>IF(AND($AY1947&gt;Input!$B$52,Hourly!AN1948&gt;Input!$B$51),Input!$B$98*Input!$F$45*Input!$J$13/100*Hourly!AN1948,Input!$B$98*Input!$B$45*Input!$J$13/100*Hourly!AN1948)</f>
        <v>0</v>
      </c>
      <c r="AA1948" s="19">
        <f>IF(AND($AY1947&gt;Input!$B$52,Hourly!AO1948&gt;Input!$B$51),Input!$B$99*Input!$F$46*Input!$J$14/100*Hourly!AO1948,Input!$B$99*Input!$B$46*Input!$J$14/100*Hourly!AO1948)</f>
        <v>0</v>
      </c>
      <c r="AB1948" s="19">
        <f>IF(AND($AY1947&gt;Input!$B$52,Hourly!AP1948&gt;Input!$B$51),Input!$B$100*Input!$F$47*Input!$J$15/100*Hourly!AP1948,Input!$B$100*Input!$B$47*Input!$J$15/100*Hourly!AP1948)</f>
        <v>0</v>
      </c>
      <c r="AC1948" s="19">
        <f>IF(AND($AY1947&gt;Input!$B$52,Hourly!AQ1948&gt;Input!$B$51),Input!$B$101*Input!$F$48*Input!$J$16/100*Hourly!AQ1948,Input!$B$101*Input!$B$48*Input!$J$16/100*Hourly!AQ1948)</f>
        <v>0</v>
      </c>
      <c r="AD1948" s="165">
        <f t="shared" si="487"/>
        <v>0</v>
      </c>
      <c r="AE1948" s="19">
        <f>Hourly!AI1948/Input!$B$107*Input!$J$40*Input!$B$76*Input!$B$80</f>
        <v>0</v>
      </c>
      <c r="AF1948" s="19">
        <f>Hourly!AJ1948/Input!$B$107*Input!$J$41*Input!$B$76*Input!$B$81</f>
        <v>0</v>
      </c>
      <c r="AG1948" s="19">
        <f>Hourly!AK1948/Input!$B$107*Input!$J$42*Input!$B$76*Input!$B$82</f>
        <v>0</v>
      </c>
      <c r="AH1948" s="19">
        <f>Hourly!AL1948/Input!$B$107*Input!$J$43*Input!$B$76*Input!$B$83</f>
        <v>0</v>
      </c>
      <c r="AI1948" s="19">
        <f>Hourly!AM1948/Input!$B$107*Input!$J$44*Input!$B$76*Input!$B$84</f>
        <v>0</v>
      </c>
      <c r="AJ1948" s="19">
        <f>Hourly!AN1948/Input!$B$107*Input!$J$45*Input!$B$76*Input!$B$85</f>
        <v>0</v>
      </c>
      <c r="AK1948" s="19">
        <f>Hourly!AO1948/Input!$B$107*Input!$J$46*Input!$B$76*Input!$B$86</f>
        <v>0</v>
      </c>
      <c r="AL1948" s="19">
        <f>Hourly!AP1948/Input!$B$107*Input!$J$47*Input!$B$76*Input!$B$87</f>
        <v>0</v>
      </c>
      <c r="AM1948" s="164">
        <f>Hourly!AQ1948/Input!$B$107*Input!$J$48*Input!$B$77*Input!$B$89</f>
        <v>0</v>
      </c>
      <c r="AN1948" s="165">
        <f t="shared" si="483"/>
        <v>0</v>
      </c>
      <c r="AO1948" s="116">
        <f>Input!B$55*Input!$B$18*Input!B$112*Hourly!AR1948</f>
        <v>2398.5</v>
      </c>
      <c r="AP1948">
        <f>Input!B$113*Input!B$114*Input!B$90*Input!B$56*Hourly!AS1948</f>
        <v>11070</v>
      </c>
      <c r="AQ1948">
        <f>Input!B$90*Input!B$57*Hourly!AS1948</f>
        <v>11070</v>
      </c>
      <c r="AR1948" s="19">
        <f>0.5*Input!$B$63*Hourly!AU1948</f>
        <v>61.5</v>
      </c>
      <c r="AS1948" s="165">
        <f t="shared" si="488"/>
        <v>24569.25</v>
      </c>
      <c r="AT1948" s="159">
        <f>AY1947+(Input!$B$66*1000*(Hourly!AX1948&gt;0)+AD1948+AN1948+AS1948+T1948*(Hourly!J1948-AY1947)+Q1948*(Hourly!G1948-AY1947))/(Q1948+T1948)*(1-EXP(-(Q1948+T1948)/(Input!$B$103*1000000)*3600))</f>
        <v>23.16348385307295</v>
      </c>
      <c r="AU1948" s="24">
        <f>AY1947+(AD1948+AN1948+AS1948+T1948*(Hourly!J1948-AY1947)+Q1948*(Hourly!G1948-AY1947))/(Q1948+T1948)*(1-EXP(-(Q1948+T1948)/(Input!$B$103*1000000)*3600))</f>
        <v>20.466536100942829</v>
      </c>
      <c r="AV1948" s="24">
        <f>AY1947+(-Input!$B$67*1000*(Hourly!AX1948&gt;0)+AD1948+AN1948+AS1948+T1948*(Hourly!J1948-AY1947)+R1948*(Hourly!G1948-AY1947))/(R1948+T1948)*(1-EXP(-(R1948+T1948)/(Input!$B$103*1000000)*3600))</f>
        <v>17.245610440519556</v>
      </c>
      <c r="AW1948" s="160">
        <f>AY1947+(AD1948+AN1948+AS1948+T1948*(Hourly!J1948-AY1947)+R1948*(Hourly!G1948-AY1947))/(R1948+T1948)*(1-EXP(-(R1948+T1948)/(Input!$B$103*1000000)*3600))</f>
        <v>19.902451054681812</v>
      </c>
      <c r="AX1948" s="24"/>
      <c r="AY1948" s="167">
        <f t="shared" si="489"/>
        <v>20.466536100942829</v>
      </c>
      <c r="BA1948" s="159">
        <f>IF(BI1948,Input!$B$66*1000*(Hourly!AX1948&gt;0),IF(BJ1948,-(AD1948+AN1948+AS1948+T1948*(Hourly!J1948-AY1947)+Q1948*(Hourly!G1948-AY1947))+(Q1948+T1948)*(BE1948-AY1947)/(1-EXP(-(Q1948+T1948)/(Input!$B$103*1000000)*3600))))/1000</f>
        <v>0</v>
      </c>
      <c r="BB1948" s="24">
        <f>IF(BO1948,-Input!$B$67*1000*(Hourly!AX1948&gt;0),IF(BN1948,-(AD1948+AN1948+AS1948+T1948*(Hourly!J1948-AY1947)+R1948*(Hourly!G1948-AY1947))+(R1948+T1948)*(BF1948-AY1947)/(1-EXP(-(R1948+T1948)/(Input!$B$103*1000000)*3600))))/1000</f>
        <v>0</v>
      </c>
      <c r="BC1948" s="160">
        <f t="shared" si="490"/>
        <v>0</v>
      </c>
      <c r="BD1948" s="24"/>
      <c r="BE1948" s="116">
        <f>IF(Hourly!AT1948=1,Input!$B$4,IF(Hourly!AT1948=0.5,Input!$F$4,0))</f>
        <v>20</v>
      </c>
      <c r="BF1948">
        <f>IF(Hourly!AT1948=1,Input!$B$5,IF(Hourly!AT1948=0.5,Input!$F$5,0))</f>
        <v>24</v>
      </c>
      <c r="BG1948" s="9">
        <f>Input!$B$35+0.0000000001</f>
        <v>23.900000000099997</v>
      </c>
      <c r="BI1948" s="116">
        <f t="shared" si="491"/>
        <v>0</v>
      </c>
      <c r="BJ1948">
        <f t="shared" si="492"/>
        <v>0</v>
      </c>
      <c r="BK1948">
        <f t="shared" si="493"/>
        <v>1</v>
      </c>
      <c r="BL1948">
        <f t="shared" si="494"/>
        <v>0</v>
      </c>
      <c r="BM1948">
        <f t="shared" si="495"/>
        <v>0</v>
      </c>
      <c r="BN1948">
        <f t="shared" si="496"/>
        <v>0</v>
      </c>
      <c r="BO1948" s="9">
        <f t="shared" si="497"/>
        <v>0</v>
      </c>
      <c r="BR1948" s="116">
        <f t="shared" si="484"/>
        <v>6817</v>
      </c>
      <c r="BS1948" s="39">
        <v>0</v>
      </c>
      <c r="BT1948" s="168">
        <v>0</v>
      </c>
      <c r="BV1948" s="116">
        <f>IF(Hourly!$AR1948&gt;0,AY1948,"")</f>
        <v>20.466536100942829</v>
      </c>
      <c r="BW1948">
        <f>IF(AND(BV1948&gt;(20.8+0.33*Hourly!$I1948),(BV1948&gt;24),(BV1948&lt;&gt;"")),1,0)</f>
        <v>0</v>
      </c>
      <c r="BX1948">
        <f>IF(AND(BV1948&gt;(21.8+0.33*Hourly!$I1948),(BV1948&gt;24),(BV1948&lt;&gt;"")),1,0)</f>
        <v>0</v>
      </c>
      <c r="BY1948" s="9">
        <f>IF(AND(BV1948&gt;(22.8+0.33*Hourly!$I1948),(BV1948&gt;24),(BV1948&lt;&gt;"")),1,0)</f>
        <v>0</v>
      </c>
    </row>
    <row r="1949" spans="5:77" x14ac:dyDescent="0.35">
      <c r="E1949">
        <f>Hourly!A1949</f>
        <v>2004</v>
      </c>
      <c r="F1949">
        <f>Hourly!B1949</f>
        <v>3</v>
      </c>
      <c r="G1949">
        <f>Hourly!C1949</f>
        <v>23</v>
      </c>
      <c r="H1949">
        <f>Hourly!D1949</f>
        <v>1</v>
      </c>
      <c r="I1949" s="163">
        <v>1945</v>
      </c>
      <c r="J1949" s="19">
        <f>Input!B$22*Input!B$79</f>
        <v>1411.3439999999998</v>
      </c>
      <c r="K1949" s="19">
        <f>Input!B$76*Input!B$88</f>
        <v>656.99775609756091</v>
      </c>
      <c r="L1949" s="19">
        <f>Input!B$77*Input!B$89</f>
        <v>130.99152542372883</v>
      </c>
      <c r="M1949" s="164">
        <f t="shared" si="485"/>
        <v>2199.3332815212898</v>
      </c>
      <c r="N1949" s="165">
        <f>(Input!B$109*Input!B$102)/3600*Input!B$108</f>
        <v>740.21399999999983</v>
      </c>
      <c r="O1949" s="165">
        <f>(1-Input!B$61)*(Input!B$109*Input!B$33)/3600*Input!B$108*Hourly!AU1949</f>
        <v>444.12839999999994</v>
      </c>
      <c r="P1949" s="19">
        <f>IF(AND(AY1948&gt;Hourly!G1949),(Input!B$109*(Input!B$33*Hourly!AU1949+Input!B$36))/3600*Input!B$108,(1-Input!B$61)*(Input!B$109*Input!B$33)/3600*Input!B$108*Hourly!AU1949)</f>
        <v>11547.338400000001</v>
      </c>
      <c r="Q1949" s="19">
        <f t="shared" si="482"/>
        <v>3383.6756815212898</v>
      </c>
      <c r="R1949" s="19">
        <f t="shared" si="486"/>
        <v>14486.885681521289</v>
      </c>
      <c r="S1949" s="165"/>
      <c r="T1949" s="165">
        <f>Input!B$78*Input!B$91</f>
        <v>189.625</v>
      </c>
      <c r="U1949" s="19">
        <f>IF(AND($AY1948&gt;Input!$B$52,Hourly!AI1949&gt;Input!$B$51),Input!$B$93*Input!$F$40*Input!$J$8/100*Hourly!AI1949,Input!$B$93*Input!$B$40*Input!$J$8/100*Hourly!AI1949)</f>
        <v>0</v>
      </c>
      <c r="V1949" s="19">
        <f>IF(AND($AY1948&gt;Input!$B$52,Hourly!AJ1949&gt;Input!$B$51),Input!$B$94*Input!$F$41*Input!$J$9/100*Hourly!AJ1949,Input!$B$94*Input!$B$41*Input!$J$9/100*Hourly!AJ1949)</f>
        <v>0</v>
      </c>
      <c r="W1949" s="19">
        <f>IF(AND($AY1948&gt;Input!$B$52,Hourly!AK1949&gt;Input!$B$51),Input!$B$95*Input!$F$42*Input!$J$10/100*Hourly!AK1949,Input!$B$95*Input!$B$42*Input!$J$10/100*Hourly!AK1949)</f>
        <v>0</v>
      </c>
      <c r="X1949" s="19">
        <f>IF(AND($AY1948&gt;Input!$B$52,Hourly!AL1949&gt;Input!$B$51),Input!$B$96*Input!$F$43*Input!$J$11/100*Hourly!AL1949,Input!$B$96*Input!$B$43*Input!$J$11/100*Hourly!AL1949)</f>
        <v>0</v>
      </c>
      <c r="Y1949" s="19">
        <f>IF(AND($AY1948&gt;Input!$B$52,Hourly!AM1949&gt;Input!$B$51),Input!$B$97*Input!$F$44*Input!$J$12/100*Hourly!AM1949,Input!$B$97*Input!$B$44*Input!$J$12/100*Hourly!AM1949)</f>
        <v>0</v>
      </c>
      <c r="Z1949" s="19">
        <f>IF(AND($AY1948&gt;Input!$B$52,Hourly!AN1949&gt;Input!$B$51),Input!$B$98*Input!$F$45*Input!$J$13/100*Hourly!AN1949,Input!$B$98*Input!$B$45*Input!$J$13/100*Hourly!AN1949)</f>
        <v>0</v>
      </c>
      <c r="AA1949" s="19">
        <f>IF(AND($AY1948&gt;Input!$B$52,Hourly!AO1949&gt;Input!$B$51),Input!$B$99*Input!$F$46*Input!$J$14/100*Hourly!AO1949,Input!$B$99*Input!$B$46*Input!$J$14/100*Hourly!AO1949)</f>
        <v>0</v>
      </c>
      <c r="AB1949" s="19">
        <f>IF(AND($AY1948&gt;Input!$B$52,Hourly!AP1949&gt;Input!$B$51),Input!$B$100*Input!$F$47*Input!$J$15/100*Hourly!AP1949,Input!$B$100*Input!$B$47*Input!$J$15/100*Hourly!AP1949)</f>
        <v>0</v>
      </c>
      <c r="AC1949" s="19">
        <f>IF(AND($AY1948&gt;Input!$B$52,Hourly!AQ1949&gt;Input!$B$51),Input!$B$101*Input!$F$48*Input!$J$16/100*Hourly!AQ1949,Input!$B$101*Input!$B$48*Input!$J$16/100*Hourly!AQ1949)</f>
        <v>0</v>
      </c>
      <c r="AD1949" s="165">
        <f t="shared" si="487"/>
        <v>0</v>
      </c>
      <c r="AE1949" s="19">
        <f>Hourly!AI1949/Input!$B$107*Input!$J$40*Input!$B$76*Input!$B$80</f>
        <v>0</v>
      </c>
      <c r="AF1949" s="19">
        <f>Hourly!AJ1949/Input!$B$107*Input!$J$41*Input!$B$76*Input!$B$81</f>
        <v>0</v>
      </c>
      <c r="AG1949" s="19">
        <f>Hourly!AK1949/Input!$B$107*Input!$J$42*Input!$B$76*Input!$B$82</f>
        <v>0</v>
      </c>
      <c r="AH1949" s="19">
        <f>Hourly!AL1949/Input!$B$107*Input!$J$43*Input!$B$76*Input!$B$83</f>
        <v>0</v>
      </c>
      <c r="AI1949" s="19">
        <f>Hourly!AM1949/Input!$B$107*Input!$J$44*Input!$B$76*Input!$B$84</f>
        <v>0</v>
      </c>
      <c r="AJ1949" s="19">
        <f>Hourly!AN1949/Input!$B$107*Input!$J$45*Input!$B$76*Input!$B$85</f>
        <v>0</v>
      </c>
      <c r="AK1949" s="19">
        <f>Hourly!AO1949/Input!$B$107*Input!$J$46*Input!$B$76*Input!$B$86</f>
        <v>0</v>
      </c>
      <c r="AL1949" s="19">
        <f>Hourly!AP1949/Input!$B$107*Input!$J$47*Input!$B$76*Input!$B$87</f>
        <v>0</v>
      </c>
      <c r="AM1949" s="164">
        <f>Hourly!AQ1949/Input!$B$107*Input!$J$48*Input!$B$77*Input!$B$89</f>
        <v>0</v>
      </c>
      <c r="AN1949" s="165">
        <f t="shared" si="483"/>
        <v>0</v>
      </c>
      <c r="AO1949" s="116">
        <f>Input!B$55*Input!$B$18*Input!B$112*Hourly!AR1949</f>
        <v>2398.5</v>
      </c>
      <c r="AP1949">
        <f>Input!B$113*Input!B$114*Input!B$90*Input!B$56*Hourly!AS1949</f>
        <v>2214</v>
      </c>
      <c r="AQ1949">
        <f>Input!B$90*Input!B$57*Hourly!AS1949</f>
        <v>2214</v>
      </c>
      <c r="AR1949" s="19">
        <f>0.5*Input!$B$63*Hourly!AU1949</f>
        <v>61.5</v>
      </c>
      <c r="AS1949" s="165">
        <f t="shared" si="488"/>
        <v>6857.25</v>
      </c>
      <c r="AT1949" s="159">
        <f>AY1948+(Input!$B$66*1000*(Hourly!AX1949&gt;0)+AD1949+AN1949+AS1949+T1949*(Hourly!J1949-AY1948)+Q1949*(Hourly!G1949-AY1948))/(Q1949+T1949)*(1-EXP(-(Q1949+T1949)/(Input!$B$103*1000000)*3600))</f>
        <v>22.995150192101629</v>
      </c>
      <c r="AU1949" s="24">
        <f>AY1948+(AD1949+AN1949+AS1949+T1949*(Hourly!J1949-AY1948)+Q1949*(Hourly!G1949-AY1948))/(Q1949+T1949)*(1-EXP(-(Q1949+T1949)/(Input!$B$103*1000000)*3600))</f>
        <v>20.298202439971508</v>
      </c>
      <c r="AV1949" s="24">
        <f>AY1948+(-Input!$B$67*1000*(Hourly!AX1949&gt;0)+AD1949+AN1949+AS1949+T1949*(Hourly!J1949-AY1948)+R1949*(Hourly!G1949-AY1948))/(R1949+T1949)*(1-EXP(-(R1949+T1949)/(Input!$B$103*1000000)*3600))</f>
        <v>17.048963256919802</v>
      </c>
      <c r="AW1949" s="160">
        <f>AY1948+(AD1949+AN1949+AS1949+T1949*(Hourly!J1949-AY1948)+R1949*(Hourly!G1949-AY1948))/(R1949+T1949)*(1-EXP(-(R1949+T1949)/(Input!$B$103*1000000)*3600))</f>
        <v>19.705803871082058</v>
      </c>
      <c r="AX1949" s="24"/>
      <c r="AY1949" s="167">
        <f t="shared" si="489"/>
        <v>20.298202439971508</v>
      </c>
      <c r="BA1949" s="159">
        <f>IF(BI1949,Input!$B$66*1000*(Hourly!AX1949&gt;0),IF(BJ1949,-(AD1949+AN1949+AS1949+T1949*(Hourly!J1949-AY1948)+Q1949*(Hourly!G1949-AY1948))+(Q1949+T1949)*(BE1949-AY1948)/(1-EXP(-(Q1949+T1949)/(Input!$B$103*1000000)*3600))))/1000</f>
        <v>0</v>
      </c>
      <c r="BB1949" s="24">
        <f>IF(BO1949,-Input!$B$67*1000*(Hourly!AX1949&gt;0),IF(BN1949,-(AD1949+AN1949+AS1949+T1949*(Hourly!J1949-AY1948)+R1949*(Hourly!G1949-AY1948))+(R1949+T1949)*(BF1949-AY1948)/(1-EXP(-(R1949+T1949)/(Input!$B$103*1000000)*3600))))/1000</f>
        <v>0</v>
      </c>
      <c r="BC1949" s="160">
        <f t="shared" si="490"/>
        <v>0</v>
      </c>
      <c r="BD1949" s="24"/>
      <c r="BE1949" s="116">
        <f>IF(Hourly!AT1949=1,Input!$B$4,IF(Hourly!AT1949=0.5,Input!$F$4,0))</f>
        <v>16</v>
      </c>
      <c r="BF1949">
        <f>IF(Hourly!AT1949=1,Input!$B$5,IF(Hourly!AT1949=0.5,Input!$F$5,0))</f>
        <v>24</v>
      </c>
      <c r="BG1949" s="9">
        <f>Input!$B$35+0.0000000001</f>
        <v>23.900000000099997</v>
      </c>
      <c r="BI1949" s="116">
        <f t="shared" si="491"/>
        <v>0</v>
      </c>
      <c r="BJ1949">
        <f t="shared" si="492"/>
        <v>0</v>
      </c>
      <c r="BK1949">
        <f t="shared" si="493"/>
        <v>1</v>
      </c>
      <c r="BL1949">
        <f t="shared" si="494"/>
        <v>0</v>
      </c>
      <c r="BM1949">
        <f t="shared" si="495"/>
        <v>0</v>
      </c>
      <c r="BN1949">
        <f t="shared" si="496"/>
        <v>0</v>
      </c>
      <c r="BO1949" s="9">
        <f t="shared" si="497"/>
        <v>0</v>
      </c>
      <c r="BR1949" s="116">
        <f t="shared" si="484"/>
        <v>6816</v>
      </c>
      <c r="BS1949" s="39">
        <v>0</v>
      </c>
      <c r="BT1949" s="168">
        <v>0</v>
      </c>
      <c r="BV1949" s="116">
        <f>IF(Hourly!$AR1949&gt;0,AY1949,"")</f>
        <v>20.298202439971508</v>
      </c>
      <c r="BW1949">
        <f>IF(AND(BV1949&gt;(20.8+0.33*Hourly!$I1949),(BV1949&gt;24),(BV1949&lt;&gt;"")),1,0)</f>
        <v>0</v>
      </c>
      <c r="BX1949">
        <f>IF(AND(BV1949&gt;(21.8+0.33*Hourly!$I1949),(BV1949&gt;24),(BV1949&lt;&gt;"")),1,0)</f>
        <v>0</v>
      </c>
      <c r="BY1949" s="9">
        <f>IF(AND(BV1949&gt;(22.8+0.33*Hourly!$I1949),(BV1949&gt;24),(BV1949&lt;&gt;"")),1,0)</f>
        <v>0</v>
      </c>
    </row>
    <row r="1950" spans="5:77" x14ac:dyDescent="0.35">
      <c r="E1950">
        <f>Hourly!A1950</f>
        <v>2004</v>
      </c>
      <c r="F1950">
        <f>Hourly!B1950</f>
        <v>3</v>
      </c>
      <c r="G1950">
        <f>Hourly!C1950</f>
        <v>23</v>
      </c>
      <c r="H1950">
        <f>Hourly!D1950</f>
        <v>2</v>
      </c>
      <c r="I1950" s="163">
        <v>1946</v>
      </c>
      <c r="J1950" s="19">
        <f>Input!B$22*Input!B$79</f>
        <v>1411.3439999999998</v>
      </c>
      <c r="K1950" s="19">
        <f>Input!B$76*Input!B$88</f>
        <v>656.99775609756091</v>
      </c>
      <c r="L1950" s="19">
        <f>Input!B$77*Input!B$89</f>
        <v>130.99152542372883</v>
      </c>
      <c r="M1950" s="164">
        <f t="shared" si="485"/>
        <v>2199.3332815212898</v>
      </c>
      <c r="N1950" s="165">
        <f>(Input!B$109*Input!B$102)/3600*Input!B$108</f>
        <v>740.21399999999983</v>
      </c>
      <c r="O1950" s="165">
        <f>(1-Input!B$61)*(Input!B$109*Input!B$33)/3600*Input!B$108*Hourly!AU1950</f>
        <v>444.12839999999994</v>
      </c>
      <c r="P1950" s="19">
        <f>IF(AND(AY1949&gt;Hourly!G1950),(Input!B$109*(Input!B$33*Hourly!AU1950+Input!B$36))/3600*Input!B$108,(1-Input!B$61)*(Input!B$109*Input!B$33)/3600*Input!B$108*Hourly!AU1950)</f>
        <v>11547.338400000001</v>
      </c>
      <c r="Q1950" s="19">
        <f t="shared" si="482"/>
        <v>3383.6756815212898</v>
      </c>
      <c r="R1950" s="19">
        <f t="shared" si="486"/>
        <v>14486.885681521289</v>
      </c>
      <c r="S1950" s="165"/>
      <c r="T1950" s="165">
        <f>Input!B$78*Input!B$91</f>
        <v>189.625</v>
      </c>
      <c r="U1950" s="19">
        <f>IF(AND($AY1949&gt;Input!$B$52,Hourly!AI1950&gt;Input!$B$51),Input!$B$93*Input!$F$40*Input!$J$8/100*Hourly!AI1950,Input!$B$93*Input!$B$40*Input!$J$8/100*Hourly!AI1950)</f>
        <v>0</v>
      </c>
      <c r="V1950" s="19">
        <f>IF(AND($AY1949&gt;Input!$B$52,Hourly!AJ1950&gt;Input!$B$51),Input!$B$94*Input!$F$41*Input!$J$9/100*Hourly!AJ1950,Input!$B$94*Input!$B$41*Input!$J$9/100*Hourly!AJ1950)</f>
        <v>0</v>
      </c>
      <c r="W1950" s="19">
        <f>IF(AND($AY1949&gt;Input!$B$52,Hourly!AK1950&gt;Input!$B$51),Input!$B$95*Input!$F$42*Input!$J$10/100*Hourly!AK1950,Input!$B$95*Input!$B$42*Input!$J$10/100*Hourly!AK1950)</f>
        <v>0</v>
      </c>
      <c r="X1950" s="19">
        <f>IF(AND($AY1949&gt;Input!$B$52,Hourly!AL1950&gt;Input!$B$51),Input!$B$96*Input!$F$43*Input!$J$11/100*Hourly!AL1950,Input!$B$96*Input!$B$43*Input!$J$11/100*Hourly!AL1950)</f>
        <v>0</v>
      </c>
      <c r="Y1950" s="19">
        <f>IF(AND($AY1949&gt;Input!$B$52,Hourly!AM1950&gt;Input!$B$51),Input!$B$97*Input!$F$44*Input!$J$12/100*Hourly!AM1950,Input!$B$97*Input!$B$44*Input!$J$12/100*Hourly!AM1950)</f>
        <v>0</v>
      </c>
      <c r="Z1950" s="19">
        <f>IF(AND($AY1949&gt;Input!$B$52,Hourly!AN1950&gt;Input!$B$51),Input!$B$98*Input!$F$45*Input!$J$13/100*Hourly!AN1950,Input!$B$98*Input!$B$45*Input!$J$13/100*Hourly!AN1950)</f>
        <v>0</v>
      </c>
      <c r="AA1950" s="19">
        <f>IF(AND($AY1949&gt;Input!$B$52,Hourly!AO1950&gt;Input!$B$51),Input!$B$99*Input!$F$46*Input!$J$14/100*Hourly!AO1950,Input!$B$99*Input!$B$46*Input!$J$14/100*Hourly!AO1950)</f>
        <v>0</v>
      </c>
      <c r="AB1950" s="19">
        <f>IF(AND($AY1949&gt;Input!$B$52,Hourly!AP1950&gt;Input!$B$51),Input!$B$100*Input!$F$47*Input!$J$15/100*Hourly!AP1950,Input!$B$100*Input!$B$47*Input!$J$15/100*Hourly!AP1950)</f>
        <v>0</v>
      </c>
      <c r="AC1950" s="19">
        <f>IF(AND($AY1949&gt;Input!$B$52,Hourly!AQ1950&gt;Input!$B$51),Input!$B$101*Input!$F$48*Input!$J$16/100*Hourly!AQ1950,Input!$B$101*Input!$B$48*Input!$J$16/100*Hourly!AQ1950)</f>
        <v>0</v>
      </c>
      <c r="AD1950" s="165">
        <f t="shared" si="487"/>
        <v>0</v>
      </c>
      <c r="AE1950" s="19">
        <f>Hourly!AI1950/Input!$B$107*Input!$J$40*Input!$B$76*Input!$B$80</f>
        <v>0</v>
      </c>
      <c r="AF1950" s="19">
        <f>Hourly!AJ1950/Input!$B$107*Input!$J$41*Input!$B$76*Input!$B$81</f>
        <v>0</v>
      </c>
      <c r="AG1950" s="19">
        <f>Hourly!AK1950/Input!$B$107*Input!$J$42*Input!$B$76*Input!$B$82</f>
        <v>0</v>
      </c>
      <c r="AH1950" s="19">
        <f>Hourly!AL1950/Input!$B$107*Input!$J$43*Input!$B$76*Input!$B$83</f>
        <v>0</v>
      </c>
      <c r="AI1950" s="19">
        <f>Hourly!AM1950/Input!$B$107*Input!$J$44*Input!$B$76*Input!$B$84</f>
        <v>0</v>
      </c>
      <c r="AJ1950" s="19">
        <f>Hourly!AN1950/Input!$B$107*Input!$J$45*Input!$B$76*Input!$B$85</f>
        <v>0</v>
      </c>
      <c r="AK1950" s="19">
        <f>Hourly!AO1950/Input!$B$107*Input!$J$46*Input!$B$76*Input!$B$86</f>
        <v>0</v>
      </c>
      <c r="AL1950" s="19">
        <f>Hourly!AP1950/Input!$B$107*Input!$J$47*Input!$B$76*Input!$B$87</f>
        <v>0</v>
      </c>
      <c r="AM1950" s="164">
        <f>Hourly!AQ1950/Input!$B$107*Input!$J$48*Input!$B$77*Input!$B$89</f>
        <v>0</v>
      </c>
      <c r="AN1950" s="165">
        <f t="shared" si="483"/>
        <v>0</v>
      </c>
      <c r="AO1950" s="116">
        <f>Input!B$55*Input!$B$18*Input!B$112*Hourly!AR1950</f>
        <v>2398.5</v>
      </c>
      <c r="AP1950">
        <f>Input!B$113*Input!B$114*Input!B$90*Input!B$56*Hourly!AS1950</f>
        <v>2214</v>
      </c>
      <c r="AQ1950">
        <f>Input!B$90*Input!B$57*Hourly!AS1950</f>
        <v>2214</v>
      </c>
      <c r="AR1950" s="19">
        <f>0.5*Input!$B$63*Hourly!AU1950</f>
        <v>61.5</v>
      </c>
      <c r="AS1950" s="165">
        <f t="shared" si="488"/>
        <v>6857.25</v>
      </c>
      <c r="AT1950" s="159">
        <f>AY1949+(Input!$B$66*1000*(Hourly!AX1950&gt;0)+AD1950+AN1950+AS1950+T1950*(Hourly!J1950-AY1949)+Q1950*(Hourly!G1950-AY1949))/(Q1950+T1950)*(1-EXP(-(Q1950+T1950)/(Input!$B$103*1000000)*3600))</f>
        <v>22.821138286284704</v>
      </c>
      <c r="AU1950" s="24">
        <f>AY1949+(AD1950+AN1950+AS1950+T1950*(Hourly!J1950-AY1949)+Q1950*(Hourly!G1950-AY1949))/(Q1950+T1950)*(1-EXP(-(Q1950+T1950)/(Input!$B$103*1000000)*3600))</f>
        <v>20.124190534154582</v>
      </c>
      <c r="AV1950" s="24">
        <f>AY1949+(-Input!$B$67*1000*(Hourly!AX1950&gt;0)+AD1950+AN1950+AS1950+T1950*(Hourly!J1950-AY1949)+R1950*(Hourly!G1950-AY1949))/(R1950+T1950)*(1-EXP(-(R1950+T1950)/(Input!$B$103*1000000)*3600))</f>
        <v>16.856401978581232</v>
      </c>
      <c r="AW1950" s="160">
        <f>AY1949+(AD1950+AN1950+AS1950+T1950*(Hourly!J1950-AY1949)+R1950*(Hourly!G1950-AY1949))/(R1950+T1950)*(1-EXP(-(R1950+T1950)/(Input!$B$103*1000000)*3600))</f>
        <v>19.513242592743492</v>
      </c>
      <c r="AX1950" s="24"/>
      <c r="AY1950" s="167">
        <f t="shared" si="489"/>
        <v>20.124190534154582</v>
      </c>
      <c r="BA1950" s="159">
        <f>IF(BI1950,Input!$B$66*1000*(Hourly!AX1950&gt;0),IF(BJ1950,-(AD1950+AN1950+AS1950+T1950*(Hourly!J1950-AY1949)+Q1950*(Hourly!G1950-AY1949))+(Q1950+T1950)*(BE1950-AY1949)/(1-EXP(-(Q1950+T1950)/(Input!$B$103*1000000)*3600))))/1000</f>
        <v>0</v>
      </c>
      <c r="BB1950" s="24">
        <f>IF(BO1950,-Input!$B$67*1000*(Hourly!AX1950&gt;0),IF(BN1950,-(AD1950+AN1950+AS1950+T1950*(Hourly!J1950-AY1949)+R1950*(Hourly!G1950-AY1949))+(R1950+T1950)*(BF1950-AY1949)/(1-EXP(-(R1950+T1950)/(Input!$B$103*1000000)*3600))))/1000</f>
        <v>0</v>
      </c>
      <c r="BC1950" s="160">
        <f t="shared" si="490"/>
        <v>0</v>
      </c>
      <c r="BD1950" s="24"/>
      <c r="BE1950" s="116">
        <f>IF(Hourly!AT1950=1,Input!$B$4,IF(Hourly!AT1950=0.5,Input!$F$4,0))</f>
        <v>16</v>
      </c>
      <c r="BF1950">
        <f>IF(Hourly!AT1950=1,Input!$B$5,IF(Hourly!AT1950=0.5,Input!$F$5,0))</f>
        <v>24</v>
      </c>
      <c r="BG1950" s="9">
        <f>Input!$B$35+0.0000000001</f>
        <v>23.900000000099997</v>
      </c>
      <c r="BI1950" s="116">
        <f t="shared" si="491"/>
        <v>0</v>
      </c>
      <c r="BJ1950">
        <f t="shared" si="492"/>
        <v>0</v>
      </c>
      <c r="BK1950">
        <f t="shared" si="493"/>
        <v>1</v>
      </c>
      <c r="BL1950">
        <f t="shared" si="494"/>
        <v>0</v>
      </c>
      <c r="BM1950">
        <f t="shared" si="495"/>
        <v>0</v>
      </c>
      <c r="BN1950">
        <f t="shared" si="496"/>
        <v>0</v>
      </c>
      <c r="BO1950" s="9">
        <f t="shared" si="497"/>
        <v>0</v>
      </c>
      <c r="BR1950" s="116">
        <f t="shared" si="484"/>
        <v>6815</v>
      </c>
      <c r="BS1950" s="39">
        <v>0</v>
      </c>
      <c r="BT1950" s="168">
        <v>0</v>
      </c>
      <c r="BV1950" s="116">
        <f>IF(Hourly!$AR1950&gt;0,AY1950,"")</f>
        <v>20.124190534154582</v>
      </c>
      <c r="BW1950">
        <f>IF(AND(BV1950&gt;(20.8+0.33*Hourly!$I1950),(BV1950&gt;24),(BV1950&lt;&gt;"")),1,0)</f>
        <v>0</v>
      </c>
      <c r="BX1950">
        <f>IF(AND(BV1950&gt;(21.8+0.33*Hourly!$I1950),(BV1950&gt;24),(BV1950&lt;&gt;"")),1,0)</f>
        <v>0</v>
      </c>
      <c r="BY1950" s="9">
        <f>IF(AND(BV1950&gt;(22.8+0.33*Hourly!$I1950),(BV1950&gt;24),(BV1950&lt;&gt;"")),1,0)</f>
        <v>0</v>
      </c>
    </row>
    <row r="1951" spans="5:77" x14ac:dyDescent="0.35">
      <c r="E1951">
        <f>Hourly!A1951</f>
        <v>2004</v>
      </c>
      <c r="F1951">
        <f>Hourly!B1951</f>
        <v>3</v>
      </c>
      <c r="G1951">
        <f>Hourly!C1951</f>
        <v>23</v>
      </c>
      <c r="H1951">
        <f>Hourly!D1951</f>
        <v>3</v>
      </c>
      <c r="I1951" s="163">
        <v>1947</v>
      </c>
      <c r="J1951" s="19">
        <f>Input!B$22*Input!B$79</f>
        <v>1411.3439999999998</v>
      </c>
      <c r="K1951" s="19">
        <f>Input!B$76*Input!B$88</f>
        <v>656.99775609756091</v>
      </c>
      <c r="L1951" s="19">
        <f>Input!B$77*Input!B$89</f>
        <v>130.99152542372883</v>
      </c>
      <c r="M1951" s="164">
        <f t="shared" si="485"/>
        <v>2199.3332815212898</v>
      </c>
      <c r="N1951" s="165">
        <f>(Input!B$109*Input!B$102)/3600*Input!B$108</f>
        <v>740.21399999999983</v>
      </c>
      <c r="O1951" s="165">
        <f>(1-Input!B$61)*(Input!B$109*Input!B$33)/3600*Input!B$108*Hourly!AU1951</f>
        <v>444.12839999999994</v>
      </c>
      <c r="P1951" s="19">
        <f>IF(AND(AY1950&gt;Hourly!G1951),(Input!B$109*(Input!B$33*Hourly!AU1951+Input!B$36))/3600*Input!B$108,(1-Input!B$61)*(Input!B$109*Input!B$33)/3600*Input!B$108*Hourly!AU1951)</f>
        <v>11547.338400000001</v>
      </c>
      <c r="Q1951" s="19">
        <f t="shared" si="482"/>
        <v>3383.6756815212898</v>
      </c>
      <c r="R1951" s="19">
        <f t="shared" si="486"/>
        <v>14486.885681521289</v>
      </c>
      <c r="S1951" s="165"/>
      <c r="T1951" s="165">
        <f>Input!B$78*Input!B$91</f>
        <v>189.625</v>
      </c>
      <c r="U1951" s="19">
        <f>IF(AND($AY1950&gt;Input!$B$52,Hourly!AI1951&gt;Input!$B$51),Input!$B$93*Input!$F$40*Input!$J$8/100*Hourly!AI1951,Input!$B$93*Input!$B$40*Input!$J$8/100*Hourly!AI1951)</f>
        <v>0</v>
      </c>
      <c r="V1951" s="19">
        <f>IF(AND($AY1950&gt;Input!$B$52,Hourly!AJ1951&gt;Input!$B$51),Input!$B$94*Input!$F$41*Input!$J$9/100*Hourly!AJ1951,Input!$B$94*Input!$B$41*Input!$J$9/100*Hourly!AJ1951)</f>
        <v>0</v>
      </c>
      <c r="W1951" s="19">
        <f>IF(AND($AY1950&gt;Input!$B$52,Hourly!AK1951&gt;Input!$B$51),Input!$B$95*Input!$F$42*Input!$J$10/100*Hourly!AK1951,Input!$B$95*Input!$B$42*Input!$J$10/100*Hourly!AK1951)</f>
        <v>0</v>
      </c>
      <c r="X1951" s="19">
        <f>IF(AND($AY1950&gt;Input!$B$52,Hourly!AL1951&gt;Input!$B$51),Input!$B$96*Input!$F$43*Input!$J$11/100*Hourly!AL1951,Input!$B$96*Input!$B$43*Input!$J$11/100*Hourly!AL1951)</f>
        <v>0</v>
      </c>
      <c r="Y1951" s="19">
        <f>IF(AND($AY1950&gt;Input!$B$52,Hourly!AM1951&gt;Input!$B$51),Input!$B$97*Input!$F$44*Input!$J$12/100*Hourly!AM1951,Input!$B$97*Input!$B$44*Input!$J$12/100*Hourly!AM1951)</f>
        <v>0</v>
      </c>
      <c r="Z1951" s="19">
        <f>IF(AND($AY1950&gt;Input!$B$52,Hourly!AN1951&gt;Input!$B$51),Input!$B$98*Input!$F$45*Input!$J$13/100*Hourly!AN1951,Input!$B$98*Input!$B$45*Input!$J$13/100*Hourly!AN1951)</f>
        <v>0</v>
      </c>
      <c r="AA1951" s="19">
        <f>IF(AND($AY1950&gt;Input!$B$52,Hourly!AO1951&gt;Input!$B$51),Input!$B$99*Input!$F$46*Input!$J$14/100*Hourly!AO1951,Input!$B$99*Input!$B$46*Input!$J$14/100*Hourly!AO1951)</f>
        <v>0</v>
      </c>
      <c r="AB1951" s="19">
        <f>IF(AND($AY1950&gt;Input!$B$52,Hourly!AP1951&gt;Input!$B$51),Input!$B$100*Input!$F$47*Input!$J$15/100*Hourly!AP1951,Input!$B$100*Input!$B$47*Input!$J$15/100*Hourly!AP1951)</f>
        <v>0</v>
      </c>
      <c r="AC1951" s="19">
        <f>IF(AND($AY1950&gt;Input!$B$52,Hourly!AQ1951&gt;Input!$B$51),Input!$B$101*Input!$F$48*Input!$J$16/100*Hourly!AQ1951,Input!$B$101*Input!$B$48*Input!$J$16/100*Hourly!AQ1951)</f>
        <v>0</v>
      </c>
      <c r="AD1951" s="165">
        <f t="shared" si="487"/>
        <v>0</v>
      </c>
      <c r="AE1951" s="19">
        <f>Hourly!AI1951/Input!$B$107*Input!$J$40*Input!$B$76*Input!$B$80</f>
        <v>0</v>
      </c>
      <c r="AF1951" s="19">
        <f>Hourly!AJ1951/Input!$B$107*Input!$J$41*Input!$B$76*Input!$B$81</f>
        <v>0</v>
      </c>
      <c r="AG1951" s="19">
        <f>Hourly!AK1951/Input!$B$107*Input!$J$42*Input!$B$76*Input!$B$82</f>
        <v>0</v>
      </c>
      <c r="AH1951" s="19">
        <f>Hourly!AL1951/Input!$B$107*Input!$J$43*Input!$B$76*Input!$B$83</f>
        <v>0</v>
      </c>
      <c r="AI1951" s="19">
        <f>Hourly!AM1951/Input!$B$107*Input!$J$44*Input!$B$76*Input!$B$84</f>
        <v>0</v>
      </c>
      <c r="AJ1951" s="19">
        <f>Hourly!AN1951/Input!$B$107*Input!$J$45*Input!$B$76*Input!$B$85</f>
        <v>0</v>
      </c>
      <c r="AK1951" s="19">
        <f>Hourly!AO1951/Input!$B$107*Input!$J$46*Input!$B$76*Input!$B$86</f>
        <v>0</v>
      </c>
      <c r="AL1951" s="19">
        <f>Hourly!AP1951/Input!$B$107*Input!$J$47*Input!$B$76*Input!$B$87</f>
        <v>0</v>
      </c>
      <c r="AM1951" s="164">
        <f>Hourly!AQ1951/Input!$B$107*Input!$J$48*Input!$B$77*Input!$B$89</f>
        <v>0</v>
      </c>
      <c r="AN1951" s="165">
        <f t="shared" si="483"/>
        <v>0</v>
      </c>
      <c r="AO1951" s="116">
        <f>Input!B$55*Input!$B$18*Input!B$112*Hourly!AR1951</f>
        <v>2398.5</v>
      </c>
      <c r="AP1951">
        <f>Input!B$113*Input!B$114*Input!B$90*Input!B$56*Hourly!AS1951</f>
        <v>2214</v>
      </c>
      <c r="AQ1951">
        <f>Input!B$90*Input!B$57*Hourly!AS1951</f>
        <v>2214</v>
      </c>
      <c r="AR1951" s="19">
        <f>0.5*Input!$B$63*Hourly!AU1951</f>
        <v>61.5</v>
      </c>
      <c r="AS1951" s="165">
        <f t="shared" si="488"/>
        <v>6857.25</v>
      </c>
      <c r="AT1951" s="159">
        <f>AY1950+(Input!$B$66*1000*(Hourly!AX1951&gt;0)+AD1951+AN1951+AS1951+T1951*(Hourly!J1951-AY1950)+Q1951*(Hourly!G1951-AY1950))/(Q1951+T1951)*(1-EXP(-(Q1951+T1951)/(Input!$B$103*1000000)*3600))</f>
        <v>22.647890774463761</v>
      </c>
      <c r="AU1951" s="24">
        <f>AY1950+(AD1951+AN1951+AS1951+T1951*(Hourly!J1951-AY1950)+Q1951*(Hourly!G1951-AY1950))/(Q1951+T1951)*(1-EXP(-(Q1951+T1951)/(Input!$B$103*1000000)*3600))</f>
        <v>19.950943022333639</v>
      </c>
      <c r="AV1951" s="24">
        <f>AY1950+(-Input!$B$67*1000*(Hourly!AX1951&gt;0)+AD1951+AN1951+AS1951+T1951*(Hourly!J1951-AY1950)+R1951*(Hourly!G1951-AY1950))/(R1951+T1951)*(1-EXP(-(R1951+T1951)/(Input!$B$103*1000000)*3600))</f>
        <v>16.685326410424068</v>
      </c>
      <c r="AW1951" s="160">
        <f>AY1950+(AD1951+AN1951+AS1951+T1951*(Hourly!J1951-AY1950)+R1951*(Hourly!G1951-AY1950))/(R1951+T1951)*(1-EXP(-(R1951+T1951)/(Input!$B$103*1000000)*3600))</f>
        <v>19.342167024586324</v>
      </c>
      <c r="AX1951" s="24"/>
      <c r="AY1951" s="167">
        <f t="shared" si="489"/>
        <v>19.950943022333639</v>
      </c>
      <c r="BA1951" s="159">
        <f>IF(BI1951,Input!$B$66*1000*(Hourly!AX1951&gt;0),IF(BJ1951,-(AD1951+AN1951+AS1951+T1951*(Hourly!J1951-AY1950)+Q1951*(Hourly!G1951-AY1950))+(Q1951+T1951)*(BE1951-AY1950)/(1-EXP(-(Q1951+T1951)/(Input!$B$103*1000000)*3600))))/1000</f>
        <v>0</v>
      </c>
      <c r="BB1951" s="24">
        <f>IF(BO1951,-Input!$B$67*1000*(Hourly!AX1951&gt;0),IF(BN1951,-(AD1951+AN1951+AS1951+T1951*(Hourly!J1951-AY1950)+R1951*(Hourly!G1951-AY1950))+(R1951+T1951)*(BF1951-AY1950)/(1-EXP(-(R1951+T1951)/(Input!$B$103*1000000)*3600))))/1000</f>
        <v>0</v>
      </c>
      <c r="BC1951" s="160">
        <f t="shared" si="490"/>
        <v>0</v>
      </c>
      <c r="BD1951" s="24"/>
      <c r="BE1951" s="116">
        <f>IF(Hourly!AT1951=1,Input!$B$4,IF(Hourly!AT1951=0.5,Input!$F$4,0))</f>
        <v>16</v>
      </c>
      <c r="BF1951">
        <f>IF(Hourly!AT1951=1,Input!$B$5,IF(Hourly!AT1951=0.5,Input!$F$5,0))</f>
        <v>24</v>
      </c>
      <c r="BG1951" s="9">
        <f>Input!$B$35+0.0000000001</f>
        <v>23.900000000099997</v>
      </c>
      <c r="BI1951" s="116">
        <f t="shared" si="491"/>
        <v>0</v>
      </c>
      <c r="BJ1951">
        <f t="shared" si="492"/>
        <v>0</v>
      </c>
      <c r="BK1951">
        <f t="shared" si="493"/>
        <v>1</v>
      </c>
      <c r="BL1951">
        <f t="shared" si="494"/>
        <v>0</v>
      </c>
      <c r="BM1951">
        <f t="shared" si="495"/>
        <v>0</v>
      </c>
      <c r="BN1951">
        <f t="shared" si="496"/>
        <v>0</v>
      </c>
      <c r="BO1951" s="9">
        <f t="shared" si="497"/>
        <v>0</v>
      </c>
      <c r="BR1951" s="116">
        <f t="shared" si="484"/>
        <v>6814</v>
      </c>
      <c r="BS1951" s="39">
        <v>0</v>
      </c>
      <c r="BT1951" s="168">
        <v>0</v>
      </c>
      <c r="BV1951" s="116">
        <f>IF(Hourly!$AR1951&gt;0,AY1951,"")</f>
        <v>19.950943022333639</v>
      </c>
      <c r="BW1951">
        <f>IF(AND(BV1951&gt;(20.8+0.33*Hourly!$I1951),(BV1951&gt;24),(BV1951&lt;&gt;"")),1,0)</f>
        <v>0</v>
      </c>
      <c r="BX1951">
        <f>IF(AND(BV1951&gt;(21.8+0.33*Hourly!$I1951),(BV1951&gt;24),(BV1951&lt;&gt;"")),1,0)</f>
        <v>0</v>
      </c>
      <c r="BY1951" s="9">
        <f>IF(AND(BV1951&gt;(22.8+0.33*Hourly!$I1951),(BV1951&gt;24),(BV1951&lt;&gt;"")),1,0)</f>
        <v>0</v>
      </c>
    </row>
    <row r="1952" spans="5:77" x14ac:dyDescent="0.35">
      <c r="E1952">
        <f>Hourly!A1952</f>
        <v>2004</v>
      </c>
      <c r="F1952">
        <f>Hourly!B1952</f>
        <v>3</v>
      </c>
      <c r="G1952">
        <f>Hourly!C1952</f>
        <v>23</v>
      </c>
      <c r="H1952">
        <f>Hourly!D1952</f>
        <v>4</v>
      </c>
      <c r="I1952" s="163">
        <v>1948</v>
      </c>
      <c r="J1952" s="19">
        <f>Input!B$22*Input!B$79</f>
        <v>1411.3439999999998</v>
      </c>
      <c r="K1952" s="19">
        <f>Input!B$76*Input!B$88</f>
        <v>656.99775609756091</v>
      </c>
      <c r="L1952" s="19">
        <f>Input!B$77*Input!B$89</f>
        <v>130.99152542372883</v>
      </c>
      <c r="M1952" s="164">
        <f t="shared" si="485"/>
        <v>2199.3332815212898</v>
      </c>
      <c r="N1952" s="165">
        <f>(Input!B$109*Input!B$102)/3600*Input!B$108</f>
        <v>740.21399999999983</v>
      </c>
      <c r="O1952" s="165">
        <f>(1-Input!B$61)*(Input!B$109*Input!B$33)/3600*Input!B$108*Hourly!AU1952</f>
        <v>444.12839999999994</v>
      </c>
      <c r="P1952" s="19">
        <f>IF(AND(AY1951&gt;Hourly!G1952),(Input!B$109*(Input!B$33*Hourly!AU1952+Input!B$36))/3600*Input!B$108,(1-Input!B$61)*(Input!B$109*Input!B$33)/3600*Input!B$108*Hourly!AU1952)</f>
        <v>11547.338400000001</v>
      </c>
      <c r="Q1952" s="19">
        <f t="shared" si="482"/>
        <v>3383.6756815212898</v>
      </c>
      <c r="R1952" s="19">
        <f t="shared" si="486"/>
        <v>14486.885681521289</v>
      </c>
      <c r="S1952" s="165"/>
      <c r="T1952" s="165">
        <f>Input!B$78*Input!B$91</f>
        <v>189.625</v>
      </c>
      <c r="U1952" s="19">
        <f>IF(AND($AY1951&gt;Input!$B$52,Hourly!AI1952&gt;Input!$B$51),Input!$B$93*Input!$F$40*Input!$J$8/100*Hourly!AI1952,Input!$B$93*Input!$B$40*Input!$J$8/100*Hourly!AI1952)</f>
        <v>0</v>
      </c>
      <c r="V1952" s="19">
        <f>IF(AND($AY1951&gt;Input!$B$52,Hourly!AJ1952&gt;Input!$B$51),Input!$B$94*Input!$F$41*Input!$J$9/100*Hourly!AJ1952,Input!$B$94*Input!$B$41*Input!$J$9/100*Hourly!AJ1952)</f>
        <v>0</v>
      </c>
      <c r="W1952" s="19">
        <f>IF(AND($AY1951&gt;Input!$B$52,Hourly!AK1952&gt;Input!$B$51),Input!$B$95*Input!$F$42*Input!$J$10/100*Hourly!AK1952,Input!$B$95*Input!$B$42*Input!$J$10/100*Hourly!AK1952)</f>
        <v>0</v>
      </c>
      <c r="X1952" s="19">
        <f>IF(AND($AY1951&gt;Input!$B$52,Hourly!AL1952&gt;Input!$B$51),Input!$B$96*Input!$F$43*Input!$J$11/100*Hourly!AL1952,Input!$B$96*Input!$B$43*Input!$J$11/100*Hourly!AL1952)</f>
        <v>0</v>
      </c>
      <c r="Y1952" s="19">
        <f>IF(AND($AY1951&gt;Input!$B$52,Hourly!AM1952&gt;Input!$B$51),Input!$B$97*Input!$F$44*Input!$J$12/100*Hourly!AM1952,Input!$B$97*Input!$B$44*Input!$J$12/100*Hourly!AM1952)</f>
        <v>0</v>
      </c>
      <c r="Z1952" s="19">
        <f>IF(AND($AY1951&gt;Input!$B$52,Hourly!AN1952&gt;Input!$B$51),Input!$B$98*Input!$F$45*Input!$J$13/100*Hourly!AN1952,Input!$B$98*Input!$B$45*Input!$J$13/100*Hourly!AN1952)</f>
        <v>0</v>
      </c>
      <c r="AA1952" s="19">
        <f>IF(AND($AY1951&gt;Input!$B$52,Hourly!AO1952&gt;Input!$B$51),Input!$B$99*Input!$F$46*Input!$J$14/100*Hourly!AO1952,Input!$B$99*Input!$B$46*Input!$J$14/100*Hourly!AO1952)</f>
        <v>0</v>
      </c>
      <c r="AB1952" s="19">
        <f>IF(AND($AY1951&gt;Input!$B$52,Hourly!AP1952&gt;Input!$B$51),Input!$B$100*Input!$F$47*Input!$J$15/100*Hourly!AP1952,Input!$B$100*Input!$B$47*Input!$J$15/100*Hourly!AP1952)</f>
        <v>0</v>
      </c>
      <c r="AC1952" s="19">
        <f>IF(AND($AY1951&gt;Input!$B$52,Hourly!AQ1952&gt;Input!$B$51),Input!$B$101*Input!$F$48*Input!$J$16/100*Hourly!AQ1952,Input!$B$101*Input!$B$48*Input!$J$16/100*Hourly!AQ1952)</f>
        <v>0</v>
      </c>
      <c r="AD1952" s="165">
        <f t="shared" si="487"/>
        <v>0</v>
      </c>
      <c r="AE1952" s="19">
        <f>Hourly!AI1952/Input!$B$107*Input!$J$40*Input!$B$76*Input!$B$80</f>
        <v>0</v>
      </c>
      <c r="AF1952" s="19">
        <f>Hourly!AJ1952/Input!$B$107*Input!$J$41*Input!$B$76*Input!$B$81</f>
        <v>0</v>
      </c>
      <c r="AG1952" s="19">
        <f>Hourly!AK1952/Input!$B$107*Input!$J$42*Input!$B$76*Input!$B$82</f>
        <v>0</v>
      </c>
      <c r="AH1952" s="19">
        <f>Hourly!AL1952/Input!$B$107*Input!$J$43*Input!$B$76*Input!$B$83</f>
        <v>0</v>
      </c>
      <c r="AI1952" s="19">
        <f>Hourly!AM1952/Input!$B$107*Input!$J$44*Input!$B$76*Input!$B$84</f>
        <v>0</v>
      </c>
      <c r="AJ1952" s="19">
        <f>Hourly!AN1952/Input!$B$107*Input!$J$45*Input!$B$76*Input!$B$85</f>
        <v>0</v>
      </c>
      <c r="AK1952" s="19">
        <f>Hourly!AO1952/Input!$B$107*Input!$J$46*Input!$B$76*Input!$B$86</f>
        <v>0</v>
      </c>
      <c r="AL1952" s="19">
        <f>Hourly!AP1952/Input!$B$107*Input!$J$47*Input!$B$76*Input!$B$87</f>
        <v>0</v>
      </c>
      <c r="AM1952" s="164">
        <f>Hourly!AQ1952/Input!$B$107*Input!$J$48*Input!$B$77*Input!$B$89</f>
        <v>0</v>
      </c>
      <c r="AN1952" s="165">
        <f t="shared" si="483"/>
        <v>0</v>
      </c>
      <c r="AO1952" s="116">
        <f>Input!B$55*Input!$B$18*Input!B$112*Hourly!AR1952</f>
        <v>2398.5</v>
      </c>
      <c r="AP1952">
        <f>Input!B$113*Input!B$114*Input!B$90*Input!B$56*Hourly!AS1952</f>
        <v>2214</v>
      </c>
      <c r="AQ1952">
        <f>Input!B$90*Input!B$57*Hourly!AS1952</f>
        <v>2214</v>
      </c>
      <c r="AR1952" s="19">
        <f>0.5*Input!$B$63*Hourly!AU1952</f>
        <v>61.5</v>
      </c>
      <c r="AS1952" s="165">
        <f t="shared" si="488"/>
        <v>6857.25</v>
      </c>
      <c r="AT1952" s="159">
        <f>AY1951+(Input!$B$66*1000*(Hourly!AX1952&gt;0)+AD1952+AN1952+AS1952+T1952*(Hourly!J1952-AY1951)+Q1952*(Hourly!G1952-AY1951))/(Q1952+T1952)*(1-EXP(-(Q1952+T1952)/(Input!$B$103*1000000)*3600))</f>
        <v>22.477225409474499</v>
      </c>
      <c r="AU1952" s="24">
        <f>AY1951+(AD1952+AN1952+AS1952+T1952*(Hourly!J1952-AY1951)+Q1952*(Hourly!G1952-AY1951))/(Q1952+T1952)*(1-EXP(-(Q1952+T1952)/(Input!$B$103*1000000)*3600))</f>
        <v>19.780277657344378</v>
      </c>
      <c r="AV1952" s="24">
        <f>AY1951+(-Input!$B$67*1000*(Hourly!AX1952&gt;0)+AD1952+AN1952+AS1952+T1952*(Hourly!J1952-AY1951)+R1952*(Hourly!G1952-AY1951))/(R1952+T1952)*(1-EXP(-(R1952+T1952)/(Input!$B$103*1000000)*3600))</f>
        <v>16.522683299383679</v>
      </c>
      <c r="AW1952" s="160">
        <f>AY1951+(AD1952+AN1952+AS1952+T1952*(Hourly!J1952-AY1951)+R1952*(Hourly!G1952-AY1951))/(R1952+T1952)*(1-EXP(-(R1952+T1952)/(Input!$B$103*1000000)*3600))</f>
        <v>19.179523913545939</v>
      </c>
      <c r="AX1952" s="24"/>
      <c r="AY1952" s="167">
        <f t="shared" si="489"/>
        <v>19.780277657344378</v>
      </c>
      <c r="BA1952" s="159">
        <f>IF(BI1952,Input!$B$66*1000*(Hourly!AX1952&gt;0),IF(BJ1952,-(AD1952+AN1952+AS1952+T1952*(Hourly!J1952-AY1951)+Q1952*(Hourly!G1952-AY1951))+(Q1952+T1952)*(BE1952-AY1951)/(1-EXP(-(Q1952+T1952)/(Input!$B$103*1000000)*3600))))/1000</f>
        <v>0</v>
      </c>
      <c r="BB1952" s="24">
        <f>IF(BO1952,-Input!$B$67*1000*(Hourly!AX1952&gt;0),IF(BN1952,-(AD1952+AN1952+AS1952+T1952*(Hourly!J1952-AY1951)+R1952*(Hourly!G1952-AY1951))+(R1952+T1952)*(BF1952-AY1951)/(1-EXP(-(R1952+T1952)/(Input!$B$103*1000000)*3600))))/1000</f>
        <v>0</v>
      </c>
      <c r="BC1952" s="160">
        <f t="shared" si="490"/>
        <v>0</v>
      </c>
      <c r="BD1952" s="24"/>
      <c r="BE1952" s="116">
        <f>IF(Hourly!AT1952=1,Input!$B$4,IF(Hourly!AT1952=0.5,Input!$F$4,0))</f>
        <v>16</v>
      </c>
      <c r="BF1952">
        <f>IF(Hourly!AT1952=1,Input!$B$5,IF(Hourly!AT1952=0.5,Input!$F$5,0))</f>
        <v>24</v>
      </c>
      <c r="BG1952" s="9">
        <f>Input!$B$35+0.0000000001</f>
        <v>23.900000000099997</v>
      </c>
      <c r="BI1952" s="116">
        <f t="shared" si="491"/>
        <v>0</v>
      </c>
      <c r="BJ1952">
        <f t="shared" si="492"/>
        <v>0</v>
      </c>
      <c r="BK1952">
        <f t="shared" si="493"/>
        <v>1</v>
      </c>
      <c r="BL1952">
        <f t="shared" si="494"/>
        <v>0</v>
      </c>
      <c r="BM1952">
        <f t="shared" si="495"/>
        <v>0</v>
      </c>
      <c r="BN1952">
        <f t="shared" si="496"/>
        <v>0</v>
      </c>
      <c r="BO1952" s="9">
        <f t="shared" si="497"/>
        <v>0</v>
      </c>
      <c r="BR1952" s="116">
        <f t="shared" si="484"/>
        <v>6813</v>
      </c>
      <c r="BS1952" s="39">
        <v>0</v>
      </c>
      <c r="BT1952" s="168">
        <v>0</v>
      </c>
      <c r="BV1952" s="116">
        <f>IF(Hourly!$AR1952&gt;0,AY1952,"")</f>
        <v>19.780277657344378</v>
      </c>
      <c r="BW1952">
        <f>IF(AND(BV1952&gt;(20.8+0.33*Hourly!$I1952),(BV1952&gt;24),(BV1952&lt;&gt;"")),1,0)</f>
        <v>0</v>
      </c>
      <c r="BX1952">
        <f>IF(AND(BV1952&gt;(21.8+0.33*Hourly!$I1952),(BV1952&gt;24),(BV1952&lt;&gt;"")),1,0)</f>
        <v>0</v>
      </c>
      <c r="BY1952" s="9">
        <f>IF(AND(BV1952&gt;(22.8+0.33*Hourly!$I1952),(BV1952&gt;24),(BV1952&lt;&gt;"")),1,0)</f>
        <v>0</v>
      </c>
    </row>
    <row r="1953" spans="5:77" x14ac:dyDescent="0.35">
      <c r="E1953">
        <f>Hourly!A1953</f>
        <v>2004</v>
      </c>
      <c r="F1953">
        <f>Hourly!B1953</f>
        <v>3</v>
      </c>
      <c r="G1953">
        <f>Hourly!C1953</f>
        <v>23</v>
      </c>
      <c r="H1953">
        <f>Hourly!D1953</f>
        <v>5</v>
      </c>
      <c r="I1953" s="163">
        <v>1949</v>
      </c>
      <c r="J1953" s="19">
        <f>Input!B$22*Input!B$79</f>
        <v>1411.3439999999998</v>
      </c>
      <c r="K1953" s="19">
        <f>Input!B$76*Input!B$88</f>
        <v>656.99775609756091</v>
      </c>
      <c r="L1953" s="19">
        <f>Input!B$77*Input!B$89</f>
        <v>130.99152542372883</v>
      </c>
      <c r="M1953" s="164">
        <f t="shared" si="485"/>
        <v>2199.3332815212898</v>
      </c>
      <c r="N1953" s="165">
        <f>(Input!B$109*Input!B$102)/3600*Input!B$108</f>
        <v>740.21399999999983</v>
      </c>
      <c r="O1953" s="165">
        <f>(1-Input!B$61)*(Input!B$109*Input!B$33)/3600*Input!B$108*Hourly!AU1953</f>
        <v>444.12839999999994</v>
      </c>
      <c r="P1953" s="19">
        <f>IF(AND(AY1952&gt;Hourly!G1953),(Input!B$109*(Input!B$33*Hourly!AU1953+Input!B$36))/3600*Input!B$108,(1-Input!B$61)*(Input!B$109*Input!B$33)/3600*Input!B$108*Hourly!AU1953)</f>
        <v>11547.338400000001</v>
      </c>
      <c r="Q1953" s="19">
        <f t="shared" si="482"/>
        <v>3383.6756815212898</v>
      </c>
      <c r="R1953" s="19">
        <f t="shared" si="486"/>
        <v>14486.885681521289</v>
      </c>
      <c r="S1953" s="165"/>
      <c r="T1953" s="165">
        <f>Input!B$78*Input!B$91</f>
        <v>189.625</v>
      </c>
      <c r="U1953" s="19">
        <f>IF(AND($AY1952&gt;Input!$B$52,Hourly!AI1953&gt;Input!$B$51),Input!$B$93*Input!$F$40*Input!$J$8/100*Hourly!AI1953,Input!$B$93*Input!$B$40*Input!$J$8/100*Hourly!AI1953)</f>
        <v>0</v>
      </c>
      <c r="V1953" s="19">
        <f>IF(AND($AY1952&gt;Input!$B$52,Hourly!AJ1953&gt;Input!$B$51),Input!$B$94*Input!$F$41*Input!$J$9/100*Hourly!AJ1953,Input!$B$94*Input!$B$41*Input!$J$9/100*Hourly!AJ1953)</f>
        <v>0</v>
      </c>
      <c r="W1953" s="19">
        <f>IF(AND($AY1952&gt;Input!$B$52,Hourly!AK1953&gt;Input!$B$51),Input!$B$95*Input!$F$42*Input!$J$10/100*Hourly!AK1953,Input!$B$95*Input!$B$42*Input!$J$10/100*Hourly!AK1953)</f>
        <v>0</v>
      </c>
      <c r="X1953" s="19">
        <f>IF(AND($AY1952&gt;Input!$B$52,Hourly!AL1953&gt;Input!$B$51),Input!$B$96*Input!$F$43*Input!$J$11/100*Hourly!AL1953,Input!$B$96*Input!$B$43*Input!$J$11/100*Hourly!AL1953)</f>
        <v>0</v>
      </c>
      <c r="Y1953" s="19">
        <f>IF(AND($AY1952&gt;Input!$B$52,Hourly!AM1953&gt;Input!$B$51),Input!$B$97*Input!$F$44*Input!$J$12/100*Hourly!AM1953,Input!$B$97*Input!$B$44*Input!$J$12/100*Hourly!AM1953)</f>
        <v>0</v>
      </c>
      <c r="Z1953" s="19">
        <f>IF(AND($AY1952&gt;Input!$B$52,Hourly!AN1953&gt;Input!$B$51),Input!$B$98*Input!$F$45*Input!$J$13/100*Hourly!AN1953,Input!$B$98*Input!$B$45*Input!$J$13/100*Hourly!AN1953)</f>
        <v>0</v>
      </c>
      <c r="AA1953" s="19">
        <f>IF(AND($AY1952&gt;Input!$B$52,Hourly!AO1953&gt;Input!$B$51),Input!$B$99*Input!$F$46*Input!$J$14/100*Hourly!AO1953,Input!$B$99*Input!$B$46*Input!$J$14/100*Hourly!AO1953)</f>
        <v>0</v>
      </c>
      <c r="AB1953" s="19">
        <f>IF(AND($AY1952&gt;Input!$B$52,Hourly!AP1953&gt;Input!$B$51),Input!$B$100*Input!$F$47*Input!$J$15/100*Hourly!AP1953,Input!$B$100*Input!$B$47*Input!$J$15/100*Hourly!AP1953)</f>
        <v>0</v>
      </c>
      <c r="AC1953" s="19">
        <f>IF(AND($AY1952&gt;Input!$B$52,Hourly!AQ1953&gt;Input!$B$51),Input!$B$101*Input!$F$48*Input!$J$16/100*Hourly!AQ1953,Input!$B$101*Input!$B$48*Input!$J$16/100*Hourly!AQ1953)</f>
        <v>0</v>
      </c>
      <c r="AD1953" s="165">
        <f t="shared" si="487"/>
        <v>0</v>
      </c>
      <c r="AE1953" s="19">
        <f>Hourly!AI1953/Input!$B$107*Input!$J$40*Input!$B$76*Input!$B$80</f>
        <v>0</v>
      </c>
      <c r="AF1953" s="19">
        <f>Hourly!AJ1953/Input!$B$107*Input!$J$41*Input!$B$76*Input!$B$81</f>
        <v>0</v>
      </c>
      <c r="AG1953" s="19">
        <f>Hourly!AK1953/Input!$B$107*Input!$J$42*Input!$B$76*Input!$B$82</f>
        <v>0</v>
      </c>
      <c r="AH1953" s="19">
        <f>Hourly!AL1953/Input!$B$107*Input!$J$43*Input!$B$76*Input!$B$83</f>
        <v>0</v>
      </c>
      <c r="AI1953" s="19">
        <f>Hourly!AM1953/Input!$B$107*Input!$J$44*Input!$B$76*Input!$B$84</f>
        <v>0</v>
      </c>
      <c r="AJ1953" s="19">
        <f>Hourly!AN1953/Input!$B$107*Input!$J$45*Input!$B$76*Input!$B$85</f>
        <v>0</v>
      </c>
      <c r="AK1953" s="19">
        <f>Hourly!AO1953/Input!$B$107*Input!$J$46*Input!$B$76*Input!$B$86</f>
        <v>0</v>
      </c>
      <c r="AL1953" s="19">
        <f>Hourly!AP1953/Input!$B$107*Input!$J$47*Input!$B$76*Input!$B$87</f>
        <v>0</v>
      </c>
      <c r="AM1953" s="164">
        <f>Hourly!AQ1953/Input!$B$107*Input!$J$48*Input!$B$77*Input!$B$89</f>
        <v>0</v>
      </c>
      <c r="AN1953" s="165">
        <f t="shared" si="483"/>
        <v>0</v>
      </c>
      <c r="AO1953" s="116">
        <f>Input!B$55*Input!$B$18*Input!B$112*Hourly!AR1953</f>
        <v>2398.5</v>
      </c>
      <c r="AP1953">
        <f>Input!B$113*Input!B$114*Input!B$90*Input!B$56*Hourly!AS1953</f>
        <v>2214</v>
      </c>
      <c r="AQ1953">
        <f>Input!B$90*Input!B$57*Hourly!AS1953</f>
        <v>2214</v>
      </c>
      <c r="AR1953" s="19">
        <f>0.5*Input!$B$63*Hourly!AU1953</f>
        <v>61.5</v>
      </c>
      <c r="AS1953" s="165">
        <f t="shared" si="488"/>
        <v>6857.25</v>
      </c>
      <c r="AT1953" s="159">
        <f>AY1952+(Input!$B$66*1000*(Hourly!AX1953&gt;0)+AD1953+AN1953+AS1953+T1953*(Hourly!J1953-AY1952)+Q1953*(Hourly!G1953-AY1952))/(Q1953+T1953)*(1-EXP(-(Q1953+T1953)/(Input!$B$103*1000000)*3600))</f>
        <v>22.30364194924044</v>
      </c>
      <c r="AU1953" s="24">
        <f>AY1952+(AD1953+AN1953+AS1953+T1953*(Hourly!J1953-AY1952)+Q1953*(Hourly!G1953-AY1952))/(Q1953+T1953)*(1-EXP(-(Q1953+T1953)/(Input!$B$103*1000000)*3600))</f>
        <v>19.606694197110318</v>
      </c>
      <c r="AV1953" s="24">
        <f>AY1952+(-Input!$B$67*1000*(Hourly!AX1953&gt;0)+AD1953+AN1953+AS1953+T1953*(Hourly!J1953-AY1952)+R1953*(Hourly!G1953-AY1952))/(R1953+T1953)*(1-EXP(-(R1953+T1953)/(Input!$B$103*1000000)*3600))</f>
        <v>16.339428041386309</v>
      </c>
      <c r="AW1953" s="160">
        <f>AY1952+(AD1953+AN1953+AS1953+T1953*(Hourly!J1953-AY1952)+R1953*(Hourly!G1953-AY1952))/(R1953+T1953)*(1-EXP(-(R1953+T1953)/(Input!$B$103*1000000)*3600))</f>
        <v>18.996268655548565</v>
      </c>
      <c r="AX1953" s="24"/>
      <c r="AY1953" s="167">
        <f t="shared" si="489"/>
        <v>19.606694197110318</v>
      </c>
      <c r="BA1953" s="159">
        <f>IF(BI1953,Input!$B$66*1000*(Hourly!AX1953&gt;0),IF(BJ1953,-(AD1953+AN1953+AS1953+T1953*(Hourly!J1953-AY1952)+Q1953*(Hourly!G1953-AY1952))+(Q1953+T1953)*(BE1953-AY1952)/(1-EXP(-(Q1953+T1953)/(Input!$B$103*1000000)*3600))))/1000</f>
        <v>0</v>
      </c>
      <c r="BB1953" s="24">
        <f>IF(BO1953,-Input!$B$67*1000*(Hourly!AX1953&gt;0),IF(BN1953,-(AD1953+AN1953+AS1953+T1953*(Hourly!J1953-AY1952)+R1953*(Hourly!G1953-AY1952))+(R1953+T1953)*(BF1953-AY1952)/(1-EXP(-(R1953+T1953)/(Input!$B$103*1000000)*3600))))/1000</f>
        <v>0</v>
      </c>
      <c r="BC1953" s="160">
        <f t="shared" si="490"/>
        <v>0</v>
      </c>
      <c r="BD1953" s="24"/>
      <c r="BE1953" s="116">
        <f>IF(Hourly!AT1953=1,Input!$B$4,IF(Hourly!AT1953=0.5,Input!$F$4,0))</f>
        <v>16</v>
      </c>
      <c r="BF1953">
        <f>IF(Hourly!AT1953=1,Input!$B$5,IF(Hourly!AT1953=0.5,Input!$F$5,0))</f>
        <v>24</v>
      </c>
      <c r="BG1953" s="9">
        <f>Input!$B$35+0.0000000001</f>
        <v>23.900000000099997</v>
      </c>
      <c r="BI1953" s="116">
        <f t="shared" si="491"/>
        <v>0</v>
      </c>
      <c r="BJ1953">
        <f t="shared" si="492"/>
        <v>0</v>
      </c>
      <c r="BK1953">
        <f t="shared" si="493"/>
        <v>1</v>
      </c>
      <c r="BL1953">
        <f t="shared" si="494"/>
        <v>0</v>
      </c>
      <c r="BM1953">
        <f t="shared" si="495"/>
        <v>0</v>
      </c>
      <c r="BN1953">
        <f t="shared" si="496"/>
        <v>0</v>
      </c>
      <c r="BO1953" s="9">
        <f t="shared" si="497"/>
        <v>0</v>
      </c>
      <c r="BR1953" s="116">
        <f t="shared" si="484"/>
        <v>6812</v>
      </c>
      <c r="BS1953" s="39">
        <v>0</v>
      </c>
      <c r="BT1953" s="168">
        <v>0</v>
      </c>
      <c r="BV1953" s="116">
        <f>IF(Hourly!$AR1953&gt;0,AY1953,"")</f>
        <v>19.606694197110318</v>
      </c>
      <c r="BW1953">
        <f>IF(AND(BV1953&gt;(20.8+0.33*Hourly!$I1953),(BV1953&gt;24),(BV1953&lt;&gt;"")),1,0)</f>
        <v>0</v>
      </c>
      <c r="BX1953">
        <f>IF(AND(BV1953&gt;(21.8+0.33*Hourly!$I1953),(BV1953&gt;24),(BV1953&lt;&gt;"")),1,0)</f>
        <v>0</v>
      </c>
      <c r="BY1953" s="9">
        <f>IF(AND(BV1953&gt;(22.8+0.33*Hourly!$I1953),(BV1953&gt;24),(BV1953&lt;&gt;"")),1,0)</f>
        <v>0</v>
      </c>
    </row>
    <row r="1954" spans="5:77" x14ac:dyDescent="0.35">
      <c r="E1954">
        <f>Hourly!A1954</f>
        <v>2004</v>
      </c>
      <c r="F1954">
        <f>Hourly!B1954</f>
        <v>3</v>
      </c>
      <c r="G1954">
        <f>Hourly!C1954</f>
        <v>23</v>
      </c>
      <c r="H1954">
        <f>Hourly!D1954</f>
        <v>6</v>
      </c>
      <c r="I1954" s="163">
        <v>1950</v>
      </c>
      <c r="J1954" s="19">
        <f>Input!B$22*Input!B$79</f>
        <v>1411.3439999999998</v>
      </c>
      <c r="K1954" s="19">
        <f>Input!B$76*Input!B$88</f>
        <v>656.99775609756091</v>
      </c>
      <c r="L1954" s="19">
        <f>Input!B$77*Input!B$89</f>
        <v>130.99152542372883</v>
      </c>
      <c r="M1954" s="164">
        <f t="shared" si="485"/>
        <v>2199.3332815212898</v>
      </c>
      <c r="N1954" s="165">
        <f>(Input!B$109*Input!B$102)/3600*Input!B$108</f>
        <v>740.21399999999983</v>
      </c>
      <c r="O1954" s="165">
        <f>(1-Input!B$61)*(Input!B$109*Input!B$33)/3600*Input!B$108*Hourly!AU1954</f>
        <v>444.12839999999994</v>
      </c>
      <c r="P1954" s="19">
        <f>IF(AND(AY1953&gt;Hourly!G1954),(Input!B$109*(Input!B$33*Hourly!AU1954+Input!B$36))/3600*Input!B$108,(1-Input!B$61)*(Input!B$109*Input!B$33)/3600*Input!B$108*Hourly!AU1954)</f>
        <v>11547.338400000001</v>
      </c>
      <c r="Q1954" s="19">
        <f t="shared" si="482"/>
        <v>3383.6756815212898</v>
      </c>
      <c r="R1954" s="19">
        <f t="shared" si="486"/>
        <v>14486.885681521289</v>
      </c>
      <c r="S1954" s="165"/>
      <c r="T1954" s="165">
        <f>Input!B$78*Input!B$91</f>
        <v>189.625</v>
      </c>
      <c r="U1954" s="19">
        <f>IF(AND($AY1953&gt;Input!$B$52,Hourly!AI1954&gt;Input!$B$51),Input!$B$93*Input!$F$40*Input!$J$8/100*Hourly!AI1954,Input!$B$93*Input!$B$40*Input!$J$8/100*Hourly!AI1954)</f>
        <v>0</v>
      </c>
      <c r="V1954" s="19">
        <f>IF(AND($AY1953&gt;Input!$B$52,Hourly!AJ1954&gt;Input!$B$51),Input!$B$94*Input!$F$41*Input!$J$9/100*Hourly!AJ1954,Input!$B$94*Input!$B$41*Input!$J$9/100*Hourly!AJ1954)</f>
        <v>0</v>
      </c>
      <c r="W1954" s="19">
        <f>IF(AND($AY1953&gt;Input!$B$52,Hourly!AK1954&gt;Input!$B$51),Input!$B$95*Input!$F$42*Input!$J$10/100*Hourly!AK1954,Input!$B$95*Input!$B$42*Input!$J$10/100*Hourly!AK1954)</f>
        <v>0</v>
      </c>
      <c r="X1954" s="19">
        <f>IF(AND($AY1953&gt;Input!$B$52,Hourly!AL1954&gt;Input!$B$51),Input!$B$96*Input!$F$43*Input!$J$11/100*Hourly!AL1954,Input!$B$96*Input!$B$43*Input!$J$11/100*Hourly!AL1954)</f>
        <v>0</v>
      </c>
      <c r="Y1954" s="19">
        <f>IF(AND($AY1953&gt;Input!$B$52,Hourly!AM1954&gt;Input!$B$51),Input!$B$97*Input!$F$44*Input!$J$12/100*Hourly!AM1954,Input!$B$97*Input!$B$44*Input!$J$12/100*Hourly!AM1954)</f>
        <v>0</v>
      </c>
      <c r="Z1954" s="19">
        <f>IF(AND($AY1953&gt;Input!$B$52,Hourly!AN1954&gt;Input!$B$51),Input!$B$98*Input!$F$45*Input!$J$13/100*Hourly!AN1954,Input!$B$98*Input!$B$45*Input!$J$13/100*Hourly!AN1954)</f>
        <v>0</v>
      </c>
      <c r="AA1954" s="19">
        <f>IF(AND($AY1953&gt;Input!$B$52,Hourly!AO1954&gt;Input!$B$51),Input!$B$99*Input!$F$46*Input!$J$14/100*Hourly!AO1954,Input!$B$99*Input!$B$46*Input!$J$14/100*Hourly!AO1954)</f>
        <v>0</v>
      </c>
      <c r="AB1954" s="19">
        <f>IF(AND($AY1953&gt;Input!$B$52,Hourly!AP1954&gt;Input!$B$51),Input!$B$100*Input!$F$47*Input!$J$15/100*Hourly!AP1954,Input!$B$100*Input!$B$47*Input!$J$15/100*Hourly!AP1954)</f>
        <v>0</v>
      </c>
      <c r="AC1954" s="19">
        <f>IF(AND($AY1953&gt;Input!$B$52,Hourly!AQ1954&gt;Input!$B$51),Input!$B$101*Input!$F$48*Input!$J$16/100*Hourly!AQ1954,Input!$B$101*Input!$B$48*Input!$J$16/100*Hourly!AQ1954)</f>
        <v>0</v>
      </c>
      <c r="AD1954" s="165">
        <f t="shared" si="487"/>
        <v>0</v>
      </c>
      <c r="AE1954" s="19">
        <f>Hourly!AI1954/Input!$B$107*Input!$J$40*Input!$B$76*Input!$B$80</f>
        <v>0</v>
      </c>
      <c r="AF1954" s="19">
        <f>Hourly!AJ1954/Input!$B$107*Input!$J$41*Input!$B$76*Input!$B$81</f>
        <v>0</v>
      </c>
      <c r="AG1954" s="19">
        <f>Hourly!AK1954/Input!$B$107*Input!$J$42*Input!$B$76*Input!$B$82</f>
        <v>0</v>
      </c>
      <c r="AH1954" s="19">
        <f>Hourly!AL1954/Input!$B$107*Input!$J$43*Input!$B$76*Input!$B$83</f>
        <v>0</v>
      </c>
      <c r="AI1954" s="19">
        <f>Hourly!AM1954/Input!$B$107*Input!$J$44*Input!$B$76*Input!$B$84</f>
        <v>0</v>
      </c>
      <c r="AJ1954" s="19">
        <f>Hourly!AN1954/Input!$B$107*Input!$J$45*Input!$B$76*Input!$B$85</f>
        <v>0</v>
      </c>
      <c r="AK1954" s="19">
        <f>Hourly!AO1954/Input!$B$107*Input!$J$46*Input!$B$76*Input!$B$86</f>
        <v>0</v>
      </c>
      <c r="AL1954" s="19">
        <f>Hourly!AP1954/Input!$B$107*Input!$J$47*Input!$B$76*Input!$B$87</f>
        <v>0</v>
      </c>
      <c r="AM1954" s="164">
        <f>Hourly!AQ1954/Input!$B$107*Input!$J$48*Input!$B$77*Input!$B$89</f>
        <v>0</v>
      </c>
      <c r="AN1954" s="165">
        <f t="shared" si="483"/>
        <v>0</v>
      </c>
      <c r="AO1954" s="116">
        <f>Input!B$55*Input!$B$18*Input!B$112*Hourly!AR1954</f>
        <v>2398.5</v>
      </c>
      <c r="AP1954">
        <f>Input!B$113*Input!B$114*Input!B$90*Input!B$56*Hourly!AS1954</f>
        <v>2214</v>
      </c>
      <c r="AQ1954">
        <f>Input!B$90*Input!B$57*Hourly!AS1954</f>
        <v>2214</v>
      </c>
      <c r="AR1954" s="19">
        <f>0.5*Input!$B$63*Hourly!AU1954</f>
        <v>61.5</v>
      </c>
      <c r="AS1954" s="165">
        <f t="shared" si="488"/>
        <v>6857.25</v>
      </c>
      <c r="AT1954" s="159">
        <f>AY1953+(Input!$B$66*1000*(Hourly!AX1954&gt;0)+AD1954+AN1954+AS1954+T1954*(Hourly!J1954-AY1953)+Q1954*(Hourly!G1954-AY1953))/(Q1954+T1954)*(1-EXP(-(Q1954+T1954)/(Input!$B$103*1000000)*3600))</f>
        <v>22.129906194417714</v>
      </c>
      <c r="AU1954" s="24">
        <f>AY1953+(AD1954+AN1954+AS1954+T1954*(Hourly!J1954-AY1953)+Q1954*(Hourly!G1954-AY1953))/(Q1954+T1954)*(1-EXP(-(Q1954+T1954)/(Input!$B$103*1000000)*3600))</f>
        <v>19.432958442287593</v>
      </c>
      <c r="AV1954" s="24">
        <f>AY1953+(-Input!$B$67*1000*(Hourly!AX1954&gt;0)+AD1954+AN1954+AS1954+T1954*(Hourly!J1954-AY1953)+R1954*(Hourly!G1954-AY1953))/(R1954+T1954)*(1-EXP(-(R1954+T1954)/(Input!$B$103*1000000)*3600))</f>
        <v>16.164915277744136</v>
      </c>
      <c r="AW1954" s="160">
        <f>AY1953+(AD1954+AN1954+AS1954+T1954*(Hourly!J1954-AY1953)+R1954*(Hourly!G1954-AY1953))/(R1954+T1954)*(1-EXP(-(R1954+T1954)/(Input!$B$103*1000000)*3600))</f>
        <v>18.821755891906395</v>
      </c>
      <c r="AX1954" s="24"/>
      <c r="AY1954" s="167">
        <f t="shared" si="489"/>
        <v>19.432958442287593</v>
      </c>
      <c r="BA1954" s="159">
        <f>IF(BI1954,Input!$B$66*1000*(Hourly!AX1954&gt;0),IF(BJ1954,-(AD1954+AN1954+AS1954+T1954*(Hourly!J1954-AY1953)+Q1954*(Hourly!G1954-AY1953))+(Q1954+T1954)*(BE1954-AY1953)/(1-EXP(-(Q1954+T1954)/(Input!$B$103*1000000)*3600))))/1000</f>
        <v>0</v>
      </c>
      <c r="BB1954" s="24">
        <f>IF(BO1954,-Input!$B$67*1000*(Hourly!AX1954&gt;0),IF(BN1954,-(AD1954+AN1954+AS1954+T1954*(Hourly!J1954-AY1953)+R1954*(Hourly!G1954-AY1953))+(R1954+T1954)*(BF1954-AY1953)/(1-EXP(-(R1954+T1954)/(Input!$B$103*1000000)*3600))))/1000</f>
        <v>0</v>
      </c>
      <c r="BC1954" s="160">
        <f t="shared" si="490"/>
        <v>0</v>
      </c>
      <c r="BD1954" s="24"/>
      <c r="BE1954" s="116">
        <f>IF(Hourly!AT1954=1,Input!$B$4,IF(Hourly!AT1954=0.5,Input!$F$4,0))</f>
        <v>16</v>
      </c>
      <c r="BF1954">
        <f>IF(Hourly!AT1954=1,Input!$B$5,IF(Hourly!AT1954=0.5,Input!$F$5,0))</f>
        <v>24</v>
      </c>
      <c r="BG1954" s="9">
        <f>Input!$B$35+0.0000000001</f>
        <v>23.900000000099997</v>
      </c>
      <c r="BI1954" s="116">
        <f t="shared" si="491"/>
        <v>0</v>
      </c>
      <c r="BJ1954">
        <f t="shared" si="492"/>
        <v>0</v>
      </c>
      <c r="BK1954">
        <f t="shared" si="493"/>
        <v>1</v>
      </c>
      <c r="BL1954">
        <f t="shared" si="494"/>
        <v>0</v>
      </c>
      <c r="BM1954">
        <f t="shared" si="495"/>
        <v>0</v>
      </c>
      <c r="BN1954">
        <f t="shared" si="496"/>
        <v>0</v>
      </c>
      <c r="BO1954" s="9">
        <f t="shared" si="497"/>
        <v>0</v>
      </c>
      <c r="BR1954" s="116">
        <f t="shared" si="484"/>
        <v>6811</v>
      </c>
      <c r="BS1954" s="39">
        <v>0</v>
      </c>
      <c r="BT1954" s="168">
        <v>0</v>
      </c>
      <c r="BV1954" s="116">
        <f>IF(Hourly!$AR1954&gt;0,AY1954,"")</f>
        <v>19.432958442287593</v>
      </c>
      <c r="BW1954">
        <f>IF(AND(BV1954&gt;(20.8+0.33*Hourly!$I1954),(BV1954&gt;24),(BV1954&lt;&gt;"")),1,0)</f>
        <v>0</v>
      </c>
      <c r="BX1954">
        <f>IF(AND(BV1954&gt;(21.8+0.33*Hourly!$I1954),(BV1954&gt;24),(BV1954&lt;&gt;"")),1,0)</f>
        <v>0</v>
      </c>
      <c r="BY1954" s="9">
        <f>IF(AND(BV1954&gt;(22.8+0.33*Hourly!$I1954),(BV1954&gt;24),(BV1954&lt;&gt;"")),1,0)</f>
        <v>0</v>
      </c>
    </row>
    <row r="1955" spans="5:77" x14ac:dyDescent="0.35">
      <c r="E1955">
        <f>Hourly!A1955</f>
        <v>2004</v>
      </c>
      <c r="F1955">
        <f>Hourly!B1955</f>
        <v>3</v>
      </c>
      <c r="G1955">
        <f>Hourly!C1955</f>
        <v>23</v>
      </c>
      <c r="H1955">
        <f>Hourly!D1955</f>
        <v>7</v>
      </c>
      <c r="I1955" s="163">
        <v>1951</v>
      </c>
      <c r="J1955" s="19">
        <f>Input!B$22*Input!B$79</f>
        <v>1411.3439999999998</v>
      </c>
      <c r="K1955" s="19">
        <f>Input!B$76*Input!B$88</f>
        <v>656.99775609756091</v>
      </c>
      <c r="L1955" s="19">
        <f>Input!B$77*Input!B$89</f>
        <v>130.99152542372883</v>
      </c>
      <c r="M1955" s="164">
        <f t="shared" si="485"/>
        <v>2199.3332815212898</v>
      </c>
      <c r="N1955" s="165">
        <f>(Input!B$109*Input!B$102)/3600*Input!B$108</f>
        <v>740.21399999999983</v>
      </c>
      <c r="O1955" s="165">
        <f>(1-Input!B$61)*(Input!B$109*Input!B$33)/3600*Input!B$108*Hourly!AU1955</f>
        <v>444.12839999999994</v>
      </c>
      <c r="P1955" s="19">
        <f>IF(AND(AY1954&gt;Hourly!G1955),(Input!B$109*(Input!B$33*Hourly!AU1955+Input!B$36))/3600*Input!B$108,(1-Input!B$61)*(Input!B$109*Input!B$33)/3600*Input!B$108*Hourly!AU1955)</f>
        <v>11547.338400000001</v>
      </c>
      <c r="Q1955" s="19">
        <f t="shared" si="482"/>
        <v>3383.6756815212898</v>
      </c>
      <c r="R1955" s="19">
        <f t="shared" si="486"/>
        <v>14486.885681521289</v>
      </c>
      <c r="S1955" s="165"/>
      <c r="T1955" s="165">
        <f>Input!B$78*Input!B$91</f>
        <v>189.625</v>
      </c>
      <c r="U1955" s="19">
        <f>IF(AND($AY1954&gt;Input!$B$52,Hourly!AI1955&gt;Input!$B$51),Input!$B$93*Input!$F$40*Input!$J$8/100*Hourly!AI1955,Input!$B$93*Input!$B$40*Input!$J$8/100*Hourly!AI1955)</f>
        <v>0</v>
      </c>
      <c r="V1955" s="19">
        <f>IF(AND($AY1954&gt;Input!$B$52,Hourly!AJ1955&gt;Input!$B$51),Input!$B$94*Input!$F$41*Input!$J$9/100*Hourly!AJ1955,Input!$B$94*Input!$B$41*Input!$J$9/100*Hourly!AJ1955)</f>
        <v>158.09532852035574</v>
      </c>
      <c r="W1955" s="19">
        <f>IF(AND($AY1954&gt;Input!$B$52,Hourly!AK1955&gt;Input!$B$51),Input!$B$95*Input!$F$42*Input!$J$10/100*Hourly!AK1955,Input!$B$95*Input!$B$42*Input!$J$10/100*Hourly!AK1955)</f>
        <v>0</v>
      </c>
      <c r="X1955" s="19">
        <f>IF(AND($AY1954&gt;Input!$B$52,Hourly!AL1955&gt;Input!$B$51),Input!$B$96*Input!$F$43*Input!$J$11/100*Hourly!AL1955,Input!$B$96*Input!$B$43*Input!$J$11/100*Hourly!AL1955)</f>
        <v>90.142073279150182</v>
      </c>
      <c r="Y1955" s="19">
        <f>IF(AND($AY1954&gt;Input!$B$52,Hourly!AM1955&gt;Input!$B$51),Input!$B$97*Input!$F$44*Input!$J$12/100*Hourly!AM1955,Input!$B$97*Input!$B$44*Input!$J$12/100*Hourly!AM1955)</f>
        <v>0</v>
      </c>
      <c r="Z1955" s="19">
        <f>IF(AND($AY1954&gt;Input!$B$52,Hourly!AN1955&gt;Input!$B$51),Input!$B$98*Input!$F$45*Input!$J$13/100*Hourly!AN1955,Input!$B$98*Input!$B$45*Input!$J$13/100*Hourly!AN1955)</f>
        <v>210.79377136047435</v>
      </c>
      <c r="AA1955" s="19">
        <f>IF(AND($AY1954&gt;Input!$B$52,Hourly!AO1955&gt;Input!$B$51),Input!$B$99*Input!$F$46*Input!$J$14/100*Hourly!AO1955,Input!$B$99*Input!$B$46*Input!$J$14/100*Hourly!AO1955)</f>
        <v>0</v>
      </c>
      <c r="AB1955" s="19">
        <f>IF(AND($AY1954&gt;Input!$B$52,Hourly!AP1955&gt;Input!$B$51),Input!$B$100*Input!$F$47*Input!$J$15/100*Hourly!AP1955,Input!$B$100*Input!$B$47*Input!$J$15/100*Hourly!AP1955)</f>
        <v>90.142073279150182</v>
      </c>
      <c r="AC1955" s="19">
        <f>IF(AND($AY1954&gt;Input!$B$52,Hourly!AQ1955&gt;Input!$B$51),Input!$B$101*Input!$F$48*Input!$J$16/100*Hourly!AQ1955,Input!$B$101*Input!$B$48*Input!$J$16/100*Hourly!AQ1955)</f>
        <v>0</v>
      </c>
      <c r="AD1955" s="165">
        <f t="shared" si="487"/>
        <v>549.17324643913048</v>
      </c>
      <c r="AE1955" s="19">
        <f>Hourly!AI1955/Input!$B$107*Input!$J$40*Input!$B$76*Input!$B$80</f>
        <v>0</v>
      </c>
      <c r="AF1955" s="19">
        <f>Hourly!AJ1955/Input!$B$107*Input!$J$41*Input!$B$76*Input!$B$81</f>
        <v>11.692417416884561</v>
      </c>
      <c r="AG1955" s="19">
        <f>Hourly!AK1955/Input!$B$107*Input!$J$42*Input!$B$76*Input!$B$82</f>
        <v>0</v>
      </c>
      <c r="AH1955" s="19">
        <f>Hourly!AL1955/Input!$B$107*Input!$J$43*Input!$B$76*Input!$B$83</f>
        <v>5.0062736301893151</v>
      </c>
      <c r="AI1955" s="19">
        <f>Hourly!AM1955/Input!$B$107*Input!$J$44*Input!$B$76*Input!$B$84</f>
        <v>0</v>
      </c>
      <c r="AJ1955" s="19">
        <f>Hourly!AN1955/Input!$B$107*Input!$J$45*Input!$B$76*Input!$B$85</f>
        <v>10.250886502474136</v>
      </c>
      <c r="AK1955" s="19">
        <f>Hourly!AO1955/Input!$B$107*Input!$J$46*Input!$B$76*Input!$B$86</f>
        <v>0</v>
      </c>
      <c r="AL1955" s="19">
        <f>Hourly!AP1955/Input!$B$107*Input!$J$47*Input!$B$76*Input!$B$87</f>
        <v>5.0062736301893151</v>
      </c>
      <c r="AM1955" s="164">
        <f>Hourly!AQ1955/Input!$B$107*Input!$J$48*Input!$B$77*Input!$B$89</f>
        <v>13.099152542372883</v>
      </c>
      <c r="AN1955" s="165">
        <f t="shared" si="483"/>
        <v>45.055003722110207</v>
      </c>
      <c r="AO1955" s="116">
        <f>Input!B$55*Input!$B$18*Input!B$112*Hourly!AR1955</f>
        <v>2398.5</v>
      </c>
      <c r="AP1955">
        <f>Input!B$113*Input!B$114*Input!B$90*Input!B$56*Hourly!AS1955</f>
        <v>2214</v>
      </c>
      <c r="AQ1955">
        <f>Input!B$90*Input!B$57*Hourly!AS1955</f>
        <v>2214</v>
      </c>
      <c r="AR1955" s="19">
        <f>0.5*Input!$B$63*Hourly!AU1955</f>
        <v>61.5</v>
      </c>
      <c r="AS1955" s="165">
        <f t="shared" si="488"/>
        <v>6857.25</v>
      </c>
      <c r="AT1955" s="159">
        <f>AY1954+(Input!$B$66*1000*(Hourly!AX1955&gt;0)+AD1955+AN1955+AS1955+T1955*(Hourly!J1955-AY1954)+Q1955*(Hourly!G1955-AY1954))/(Q1955+T1955)*(1-EXP(-(Q1955+T1955)/(Input!$B$103*1000000)*3600))</f>
        <v>21.961272453822879</v>
      </c>
      <c r="AU1955" s="24">
        <f>AY1954+(AD1955+AN1955+AS1955+T1955*(Hourly!J1955-AY1954)+Q1955*(Hourly!G1955-AY1954))/(Q1955+T1955)*(1-EXP(-(Q1955+T1955)/(Input!$B$103*1000000)*3600))</f>
        <v>19.264324701692761</v>
      </c>
      <c r="AV1955" s="24">
        <f>AY1954+(-Input!$B$67*1000*(Hourly!AX1955&gt;0)+AD1955+AN1955+AS1955+T1955*(Hourly!J1955-AY1954)+R1955*(Hourly!G1955-AY1954))/(R1955+T1955)*(1-EXP(-(R1955+T1955)/(Input!$B$103*1000000)*3600))</f>
        <v>16.007230666208656</v>
      </c>
      <c r="AW1955" s="160">
        <f>AY1954+(AD1955+AN1955+AS1955+T1955*(Hourly!J1955-AY1954)+R1955*(Hourly!G1955-AY1954))/(R1955+T1955)*(1-EXP(-(R1955+T1955)/(Input!$B$103*1000000)*3600))</f>
        <v>18.664071280370912</v>
      </c>
      <c r="AX1955" s="24"/>
      <c r="AY1955" s="167">
        <f t="shared" si="489"/>
        <v>19.264324701692761</v>
      </c>
      <c r="BA1955" s="159">
        <f>IF(BI1955,Input!$B$66*1000*(Hourly!AX1955&gt;0),IF(BJ1955,-(AD1955+AN1955+AS1955+T1955*(Hourly!J1955-AY1954)+Q1955*(Hourly!G1955-AY1954))+(Q1955+T1955)*(BE1955-AY1954)/(1-EXP(-(Q1955+T1955)/(Input!$B$103*1000000)*3600))))/1000</f>
        <v>0</v>
      </c>
      <c r="BB1955" s="24">
        <f>IF(BO1955,-Input!$B$67*1000*(Hourly!AX1955&gt;0),IF(BN1955,-(AD1955+AN1955+AS1955+T1955*(Hourly!J1955-AY1954)+R1955*(Hourly!G1955-AY1954))+(R1955+T1955)*(BF1955-AY1954)/(1-EXP(-(R1955+T1955)/(Input!$B$103*1000000)*3600))))/1000</f>
        <v>0</v>
      </c>
      <c r="BC1955" s="160">
        <f t="shared" si="490"/>
        <v>0</v>
      </c>
      <c r="BD1955" s="24"/>
      <c r="BE1955" s="116">
        <f>IF(Hourly!AT1955=1,Input!$B$4,IF(Hourly!AT1955=0.5,Input!$F$4,0))</f>
        <v>16</v>
      </c>
      <c r="BF1955">
        <f>IF(Hourly!AT1955=1,Input!$B$5,IF(Hourly!AT1955=0.5,Input!$F$5,0))</f>
        <v>24</v>
      </c>
      <c r="BG1955" s="9">
        <f>Input!$B$35+0.0000000001</f>
        <v>23.900000000099997</v>
      </c>
      <c r="BI1955" s="116">
        <f t="shared" si="491"/>
        <v>0</v>
      </c>
      <c r="BJ1955">
        <f t="shared" si="492"/>
        <v>0</v>
      </c>
      <c r="BK1955">
        <f t="shared" si="493"/>
        <v>1</v>
      </c>
      <c r="BL1955">
        <f t="shared" si="494"/>
        <v>0</v>
      </c>
      <c r="BM1955">
        <f t="shared" si="495"/>
        <v>0</v>
      </c>
      <c r="BN1955">
        <f t="shared" si="496"/>
        <v>0</v>
      </c>
      <c r="BO1955" s="9">
        <f t="shared" si="497"/>
        <v>0</v>
      </c>
      <c r="BR1955" s="116">
        <f t="shared" si="484"/>
        <v>6810</v>
      </c>
      <c r="BS1955" s="39">
        <v>0</v>
      </c>
      <c r="BT1955" s="168">
        <v>0</v>
      </c>
      <c r="BV1955" s="116">
        <f>IF(Hourly!$AR1955&gt;0,AY1955,"")</f>
        <v>19.264324701692761</v>
      </c>
      <c r="BW1955">
        <f>IF(AND(BV1955&gt;(20.8+0.33*Hourly!$I1955),(BV1955&gt;24),(BV1955&lt;&gt;"")),1,0)</f>
        <v>0</v>
      </c>
      <c r="BX1955">
        <f>IF(AND(BV1955&gt;(21.8+0.33*Hourly!$I1955),(BV1955&gt;24),(BV1955&lt;&gt;"")),1,0)</f>
        <v>0</v>
      </c>
      <c r="BY1955" s="9">
        <f>IF(AND(BV1955&gt;(22.8+0.33*Hourly!$I1955),(BV1955&gt;24),(BV1955&lt;&gt;"")),1,0)</f>
        <v>0</v>
      </c>
    </row>
    <row r="1956" spans="5:77" x14ac:dyDescent="0.35">
      <c r="E1956">
        <f>Hourly!A1956</f>
        <v>2004</v>
      </c>
      <c r="F1956">
        <f>Hourly!B1956</f>
        <v>3</v>
      </c>
      <c r="G1956">
        <f>Hourly!C1956</f>
        <v>23</v>
      </c>
      <c r="H1956">
        <f>Hourly!D1956</f>
        <v>8</v>
      </c>
      <c r="I1956" s="163">
        <v>1952</v>
      </c>
      <c r="J1956" s="19">
        <f>Input!B$22*Input!B$79</f>
        <v>1411.3439999999998</v>
      </c>
      <c r="K1956" s="19">
        <f>Input!B$76*Input!B$88</f>
        <v>656.99775609756091</v>
      </c>
      <c r="L1956" s="19">
        <f>Input!B$77*Input!B$89</f>
        <v>130.99152542372883</v>
      </c>
      <c r="M1956" s="164">
        <f t="shared" si="485"/>
        <v>2199.3332815212898</v>
      </c>
      <c r="N1956" s="165">
        <f>(Input!B$109*Input!B$102)/3600*Input!B$108</f>
        <v>740.21399999999983</v>
      </c>
      <c r="O1956" s="165">
        <f>(1-Input!B$61)*(Input!B$109*Input!B$33)/3600*Input!B$108*Hourly!AU1956</f>
        <v>177.65135999999998</v>
      </c>
      <c r="P1956" s="19">
        <f>IF(AND(AY1955&gt;Hourly!G1956),(Input!B$109*(Input!B$33*Hourly!AU1956+Input!B$36))/3600*Input!B$108,(1-Input!B$61)*(Input!B$109*Input!B$33)/3600*Input!B$108*Hourly!AU1956)</f>
        <v>11280.861359999999</v>
      </c>
      <c r="Q1956" s="19">
        <f t="shared" si="482"/>
        <v>3117.1986415212896</v>
      </c>
      <c r="R1956" s="19">
        <f t="shared" si="486"/>
        <v>14220.408641521288</v>
      </c>
      <c r="S1956" s="165"/>
      <c r="T1956" s="165">
        <f>Input!B$78*Input!B$91</f>
        <v>189.625</v>
      </c>
      <c r="U1956" s="19">
        <f>IF(AND($AY1955&gt;Input!$B$52,Hourly!AI1956&gt;Input!$B$51),Input!$B$93*Input!$F$40*Input!$J$8/100*Hourly!AI1956,Input!$B$93*Input!$B$40*Input!$J$8/100*Hourly!AI1956)</f>
        <v>0</v>
      </c>
      <c r="V1956" s="19">
        <f>IF(AND($AY1955&gt;Input!$B$52,Hourly!AJ1956&gt;Input!$B$51),Input!$B$94*Input!$F$41*Input!$J$9/100*Hourly!AJ1956,Input!$B$94*Input!$B$41*Input!$J$9/100*Hourly!AJ1956)</f>
        <v>8002.0206182241473</v>
      </c>
      <c r="W1956" s="19">
        <f>IF(AND($AY1955&gt;Input!$B$52,Hourly!AK1956&gt;Input!$B$51),Input!$B$95*Input!$F$42*Input!$J$10/100*Hourly!AK1956,Input!$B$95*Input!$B$42*Input!$J$10/100*Hourly!AK1956)</f>
        <v>0</v>
      </c>
      <c r="X1956" s="19">
        <f>IF(AND($AY1955&gt;Input!$B$52,Hourly!AL1956&gt;Input!$B$51),Input!$B$96*Input!$F$43*Input!$J$11/100*Hourly!AL1956,Input!$B$96*Input!$B$43*Input!$J$11/100*Hourly!AL1956)</f>
        <v>4868.173077381226</v>
      </c>
      <c r="Y1956" s="19">
        <f>IF(AND($AY1955&gt;Input!$B$52,Hourly!AM1956&gt;Input!$B$51),Input!$B$97*Input!$F$44*Input!$J$12/100*Hourly!AM1956,Input!$B$97*Input!$B$44*Input!$J$12/100*Hourly!AM1956)</f>
        <v>0</v>
      </c>
      <c r="Z1956" s="19">
        <f>IF(AND($AY1955&gt;Input!$B$52,Hourly!AN1956&gt;Input!$B$51),Input!$B$98*Input!$F$45*Input!$J$13/100*Hourly!AN1956,Input!$B$98*Input!$B$45*Input!$J$13/100*Hourly!AN1956)</f>
        <v>1956.0684733656574</v>
      </c>
      <c r="AA1956" s="19">
        <f>IF(AND($AY1955&gt;Input!$B$52,Hourly!AO1956&gt;Input!$B$51),Input!$B$99*Input!$F$46*Input!$J$14/100*Hourly!AO1956,Input!$B$99*Input!$B$46*Input!$J$14/100*Hourly!AO1956)</f>
        <v>0</v>
      </c>
      <c r="AB1956" s="19">
        <f>IF(AND($AY1955&gt;Input!$B$52,Hourly!AP1956&gt;Input!$B$51),Input!$B$100*Input!$F$47*Input!$J$15/100*Hourly!AP1956,Input!$B$100*Input!$B$47*Input!$J$15/100*Hourly!AP1956)</f>
        <v>836.47664979452429</v>
      </c>
      <c r="AC1956" s="19">
        <f>IF(AND($AY1955&gt;Input!$B$52,Hourly!AQ1956&gt;Input!$B$51),Input!$B$101*Input!$F$48*Input!$J$16/100*Hourly!AQ1956,Input!$B$101*Input!$B$48*Input!$J$16/100*Hourly!AQ1956)</f>
        <v>0</v>
      </c>
      <c r="AD1956" s="165">
        <f t="shared" si="487"/>
        <v>15662.738818765554</v>
      </c>
      <c r="AE1956" s="19">
        <f>Hourly!AI1956/Input!$B$107*Input!$J$40*Input!$B$76*Input!$B$80</f>
        <v>0</v>
      </c>
      <c r="AF1956" s="19">
        <f>Hourly!AJ1956/Input!$B$107*Input!$J$41*Input!$B$76*Input!$B$81</f>
        <v>591.81359830468728</v>
      </c>
      <c r="AG1956" s="19">
        <f>Hourly!AK1956/Input!$B$107*Input!$J$42*Input!$B$76*Input!$B$82</f>
        <v>0</v>
      </c>
      <c r="AH1956" s="19">
        <f>Hourly!AL1956/Input!$B$107*Input!$J$43*Input!$B$76*Input!$B$83</f>
        <v>270.36660704506221</v>
      </c>
      <c r="AI1956" s="19">
        <f>Hourly!AM1956/Input!$B$107*Input!$J$44*Input!$B$76*Input!$B$84</f>
        <v>0</v>
      </c>
      <c r="AJ1956" s="19">
        <f>Hourly!AN1956/Input!$B$107*Input!$J$45*Input!$B$76*Input!$B$85</f>
        <v>95.123474389808379</v>
      </c>
      <c r="AK1956" s="19">
        <f>Hourly!AO1956/Input!$B$107*Input!$J$46*Input!$B$76*Input!$B$86</f>
        <v>0</v>
      </c>
      <c r="AL1956" s="19">
        <f>Hourly!AP1956/Input!$B$107*Input!$J$47*Input!$B$76*Input!$B$87</f>
        <v>46.4558983591076</v>
      </c>
      <c r="AM1956" s="164">
        <f>Hourly!AQ1956/Input!$B$107*Input!$J$48*Input!$B$77*Input!$B$89</f>
        <v>144.09067796610171</v>
      </c>
      <c r="AN1956" s="165">
        <f t="shared" si="483"/>
        <v>1147.8502560647671</v>
      </c>
      <c r="AO1956" s="116">
        <f>Input!B$55*Input!$B$18*Input!B$112*Hourly!AR1956</f>
        <v>959.40000000000009</v>
      </c>
      <c r="AP1956">
        <f>Input!B$113*Input!B$114*Input!B$90*Input!B$56*Hourly!AS1956</f>
        <v>4428</v>
      </c>
      <c r="AQ1956">
        <f>Input!B$90*Input!B$57*Hourly!AS1956</f>
        <v>4428</v>
      </c>
      <c r="AR1956" s="19">
        <f>0.5*Input!$B$63*Hourly!AU1956</f>
        <v>24.6</v>
      </c>
      <c r="AS1956" s="165">
        <f t="shared" si="488"/>
        <v>9827.6999999999989</v>
      </c>
      <c r="AT1956" s="159">
        <f>AY1955+(Input!$B$66*1000*(Hourly!AX1956&gt;0)+AD1956+AN1956+AS1956+T1956*(Hourly!J1956-AY1955)+Q1956*(Hourly!G1956-AY1955))/(Q1956+T1956)*(1-EXP(-(Q1956+T1956)/(Input!$B$103*1000000)*3600))</f>
        <v>21.871601229792734</v>
      </c>
      <c r="AU1956" s="24">
        <f>AY1955+(AD1956+AN1956+AS1956+T1956*(Hourly!J1956-AY1955)+Q1956*(Hourly!G1956-AY1955))/(Q1956+T1956)*(1-EXP(-(Q1956+T1956)/(Input!$B$103*1000000)*3600))</f>
        <v>19.173681001568131</v>
      </c>
      <c r="AV1956" s="24">
        <f>AY1955+(-Input!$B$67*1000*(Hourly!AX1956&gt;0)+AD1956+AN1956+AS1956+T1956*(Hourly!J1956-AY1955)+R1956*(Hourly!G1956-AY1955))/(R1956+T1956)*(1-EXP(-(R1956+T1956)/(Input!$B$103*1000000)*3600))</f>
        <v>15.954646298636137</v>
      </c>
      <c r="AW1956" s="160">
        <f>AY1955+(AD1956+AN1956+AS1956+T1956*(Hourly!J1956-AY1955)+R1956*(Hourly!G1956-AY1955))/(R1956+T1956)*(1-EXP(-(R1956+T1956)/(Input!$B$103*1000000)*3600))</f>
        <v>18.612440114282901</v>
      </c>
      <c r="AX1956" s="24"/>
      <c r="AY1956" s="167">
        <f t="shared" si="489"/>
        <v>20</v>
      </c>
      <c r="BA1956" s="159">
        <f>IF(BI1956,Input!$B$66*1000*(Hourly!AX1956&gt;0),IF(BJ1956,-(AD1956+AN1956+AS1956+T1956*(Hourly!J1956-AY1955)+Q1956*(Hourly!G1956-AY1955))+(Q1956+T1956)*(BE1956-AY1955)/(1-EXP(-(Q1956+T1956)/(Input!$B$103*1000000)*3600))))/1000</f>
        <v>306.27999663860965</v>
      </c>
      <c r="BB1956" s="24">
        <f>IF(BO1956,-Input!$B$67*1000*(Hourly!AX1956&gt;0),IF(BN1956,-(AD1956+AN1956+AS1956+T1956*(Hourly!J1956-AY1955)+R1956*(Hourly!G1956-AY1955))+(R1956+T1956)*(BF1956-AY1955)/(1-EXP(-(R1956+T1956)/(Input!$B$103*1000000)*3600))))/1000</f>
        <v>0</v>
      </c>
      <c r="BC1956" s="160">
        <f t="shared" si="490"/>
        <v>306.27999663860965</v>
      </c>
      <c r="BD1956" s="24"/>
      <c r="BE1956" s="116">
        <f>IF(Hourly!AT1956=1,Input!$B$4,IF(Hourly!AT1956=0.5,Input!$F$4,0))</f>
        <v>20</v>
      </c>
      <c r="BF1956">
        <f>IF(Hourly!AT1956=1,Input!$B$5,IF(Hourly!AT1956=0.5,Input!$F$5,0))</f>
        <v>24</v>
      </c>
      <c r="BG1956" s="9">
        <f>Input!$B$35+0.0000000001</f>
        <v>23.900000000099997</v>
      </c>
      <c r="BI1956" s="116">
        <f t="shared" si="491"/>
        <v>0</v>
      </c>
      <c r="BJ1956">
        <f t="shared" si="492"/>
        <v>1</v>
      </c>
      <c r="BK1956">
        <f t="shared" si="493"/>
        <v>0</v>
      </c>
      <c r="BL1956">
        <f t="shared" si="494"/>
        <v>0</v>
      </c>
      <c r="BM1956">
        <f t="shared" si="495"/>
        <v>0</v>
      </c>
      <c r="BN1956">
        <f t="shared" si="496"/>
        <v>0</v>
      </c>
      <c r="BO1956" s="9">
        <f t="shared" si="497"/>
        <v>0</v>
      </c>
      <c r="BR1956" s="116">
        <f t="shared" si="484"/>
        <v>6809</v>
      </c>
      <c r="BS1956" s="39">
        <v>0</v>
      </c>
      <c r="BT1956" s="168">
        <v>0</v>
      </c>
      <c r="BV1956" s="116">
        <f>IF(Hourly!$AR1956&gt;0,AY1956,"")</f>
        <v>20</v>
      </c>
      <c r="BW1956">
        <f>IF(AND(BV1956&gt;(20.8+0.33*Hourly!$I1956),(BV1956&gt;24),(BV1956&lt;&gt;"")),1,0)</f>
        <v>0</v>
      </c>
      <c r="BX1956">
        <f>IF(AND(BV1956&gt;(21.8+0.33*Hourly!$I1956),(BV1956&gt;24),(BV1956&lt;&gt;"")),1,0)</f>
        <v>0</v>
      </c>
      <c r="BY1956" s="9">
        <f>IF(AND(BV1956&gt;(22.8+0.33*Hourly!$I1956),(BV1956&gt;24),(BV1956&lt;&gt;"")),1,0)</f>
        <v>0</v>
      </c>
    </row>
    <row r="1957" spans="5:77" x14ac:dyDescent="0.35">
      <c r="E1957">
        <f>Hourly!A1957</f>
        <v>2004</v>
      </c>
      <c r="F1957">
        <f>Hourly!B1957</f>
        <v>3</v>
      </c>
      <c r="G1957">
        <f>Hourly!C1957</f>
        <v>23</v>
      </c>
      <c r="H1957">
        <f>Hourly!D1957</f>
        <v>9</v>
      </c>
      <c r="I1957" s="163">
        <v>1953</v>
      </c>
      <c r="J1957" s="19">
        <f>Input!B$22*Input!B$79</f>
        <v>1411.3439999999998</v>
      </c>
      <c r="K1957" s="19">
        <f>Input!B$76*Input!B$88</f>
        <v>656.99775609756091</v>
      </c>
      <c r="L1957" s="19">
        <f>Input!B$77*Input!B$89</f>
        <v>130.99152542372883</v>
      </c>
      <c r="M1957" s="164">
        <f t="shared" si="485"/>
        <v>2199.3332815212898</v>
      </c>
      <c r="N1957" s="165">
        <f>(Input!B$109*Input!B$102)/3600*Input!B$108</f>
        <v>740.21399999999983</v>
      </c>
      <c r="O1957" s="165">
        <f>(1-Input!B$61)*(Input!B$109*Input!B$33)/3600*Input!B$108*Hourly!AU1957</f>
        <v>177.65135999999998</v>
      </c>
      <c r="P1957" s="19">
        <f>IF(AND(AY1956&gt;Hourly!G1957),(Input!B$109*(Input!B$33*Hourly!AU1957+Input!B$36))/3600*Input!B$108,(1-Input!B$61)*(Input!B$109*Input!B$33)/3600*Input!B$108*Hourly!AU1957)</f>
        <v>11280.861359999999</v>
      </c>
      <c r="Q1957" s="19">
        <f t="shared" si="482"/>
        <v>3117.1986415212896</v>
      </c>
      <c r="R1957" s="19">
        <f t="shared" si="486"/>
        <v>14220.408641521288</v>
      </c>
      <c r="S1957" s="165"/>
      <c r="T1957" s="165">
        <f>Input!B$78*Input!B$91</f>
        <v>189.625</v>
      </c>
      <c r="U1957" s="19">
        <f>IF(AND($AY1956&gt;Input!$B$52,Hourly!AI1957&gt;Input!$B$51),Input!$B$93*Input!$F$40*Input!$J$8/100*Hourly!AI1957,Input!$B$93*Input!$B$40*Input!$J$8/100*Hourly!AI1957)</f>
        <v>0</v>
      </c>
      <c r="V1957" s="19">
        <f>IF(AND($AY1956&gt;Input!$B$52,Hourly!AJ1957&gt;Input!$B$51),Input!$B$94*Input!$F$41*Input!$J$9/100*Hourly!AJ1957,Input!$B$94*Input!$B$41*Input!$J$9/100*Hourly!AJ1957)</f>
        <v>10584.924782940061</v>
      </c>
      <c r="W1957" s="19">
        <f>IF(AND($AY1956&gt;Input!$B$52,Hourly!AK1957&gt;Input!$B$51),Input!$B$95*Input!$F$42*Input!$J$10/100*Hourly!AK1957,Input!$B$95*Input!$B$42*Input!$J$10/100*Hourly!AK1957)</f>
        <v>0</v>
      </c>
      <c r="X1957" s="19">
        <f>IF(AND($AY1956&gt;Input!$B$52,Hourly!AL1957&gt;Input!$B$51),Input!$B$96*Input!$F$43*Input!$J$11/100*Hourly!AL1957,Input!$B$96*Input!$B$43*Input!$J$11/100*Hourly!AL1957)</f>
        <v>8285.5024465332663</v>
      </c>
      <c r="Y1957" s="19">
        <f>IF(AND($AY1956&gt;Input!$B$52,Hourly!AM1957&gt;Input!$B$51),Input!$B$97*Input!$F$44*Input!$J$12/100*Hourly!AM1957,Input!$B$97*Input!$B$44*Input!$J$12/100*Hourly!AM1957)</f>
        <v>0</v>
      </c>
      <c r="Z1957" s="19">
        <f>IF(AND($AY1956&gt;Input!$B$52,Hourly!AN1957&gt;Input!$B$51),Input!$B$98*Input!$F$45*Input!$J$13/100*Hourly!AN1957,Input!$B$98*Input!$B$45*Input!$J$13/100*Hourly!AN1957)</f>
        <v>6412.6571476006638</v>
      </c>
      <c r="AA1957" s="19">
        <f>IF(AND($AY1956&gt;Input!$B$52,Hourly!AO1957&gt;Input!$B$51),Input!$B$99*Input!$F$46*Input!$J$14/100*Hourly!AO1957,Input!$B$99*Input!$B$46*Input!$J$14/100*Hourly!AO1957)</f>
        <v>0</v>
      </c>
      <c r="AB1957" s="19">
        <f>IF(AND($AY1956&gt;Input!$B$52,Hourly!AP1957&gt;Input!$B$51),Input!$B$100*Input!$F$47*Input!$J$15/100*Hourly!AP1957,Input!$B$100*Input!$B$47*Input!$J$15/100*Hourly!AP1957)</f>
        <v>2742.2547012765986</v>
      </c>
      <c r="AC1957" s="19">
        <f>IF(AND($AY1956&gt;Input!$B$52,Hourly!AQ1957&gt;Input!$B$51),Input!$B$101*Input!$F$48*Input!$J$16/100*Hourly!AQ1957,Input!$B$101*Input!$B$48*Input!$J$16/100*Hourly!AQ1957)</f>
        <v>0</v>
      </c>
      <c r="AD1957" s="165">
        <f t="shared" si="487"/>
        <v>28025.339078350589</v>
      </c>
      <c r="AE1957" s="19">
        <f>Hourly!AI1957/Input!$B$107*Input!$J$40*Input!$B$76*Input!$B$80</f>
        <v>0</v>
      </c>
      <c r="AF1957" s="19">
        <f>Hourly!AJ1957/Input!$B$107*Input!$J$41*Input!$B$76*Input!$B$81</f>
        <v>782.8400753316763</v>
      </c>
      <c r="AG1957" s="19">
        <f>Hourly!AK1957/Input!$B$107*Input!$J$42*Input!$B$76*Input!$B$82</f>
        <v>0</v>
      </c>
      <c r="AH1957" s="19">
        <f>Hourly!AL1957/Input!$B$107*Input!$J$43*Input!$B$76*Input!$B$83</f>
        <v>460.1568490941591</v>
      </c>
      <c r="AI1957" s="19">
        <f>Hourly!AM1957/Input!$B$107*Input!$J$44*Input!$B$76*Input!$B$84</f>
        <v>0</v>
      </c>
      <c r="AJ1957" s="19">
        <f>Hourly!AN1957/Input!$B$107*Input!$J$45*Input!$B$76*Input!$B$85</f>
        <v>311.84707297124578</v>
      </c>
      <c r="AK1957" s="19">
        <f>Hourly!AO1957/Input!$B$107*Input!$J$46*Input!$B$76*Input!$B$86</f>
        <v>0</v>
      </c>
      <c r="AL1957" s="19">
        <f>Hourly!AP1957/Input!$B$107*Input!$J$47*Input!$B$76*Input!$B$87</f>
        <v>152.29822100662849</v>
      </c>
      <c r="AM1957" s="164">
        <f>Hourly!AQ1957/Input!$B$107*Input!$J$48*Input!$B$77*Input!$B$89</f>
        <v>462.83672316384184</v>
      </c>
      <c r="AN1957" s="165">
        <f t="shared" si="483"/>
        <v>2169.9789415675514</v>
      </c>
      <c r="AO1957" s="116">
        <f>Input!B$55*Input!$B$18*Input!B$112*Hourly!AR1957</f>
        <v>959.40000000000009</v>
      </c>
      <c r="AP1957">
        <f>Input!B$113*Input!B$114*Input!B$90*Input!B$56*Hourly!AS1957</f>
        <v>4428</v>
      </c>
      <c r="AQ1957">
        <f>Input!B$90*Input!B$57*Hourly!AS1957</f>
        <v>4428</v>
      </c>
      <c r="AR1957" s="19">
        <f>0.5*Input!$B$63*Hourly!AU1957</f>
        <v>24.6</v>
      </c>
      <c r="AS1957" s="165">
        <f t="shared" si="488"/>
        <v>9827.6999999999989</v>
      </c>
      <c r="AT1957" s="159">
        <f>AY1956+(Input!$B$66*1000*(Hourly!AX1957&gt;0)+AD1957+AN1957+AS1957+T1957*(Hourly!J1957-AY1956)+Q1957*(Hourly!G1957-AY1956))/(Q1957+T1957)*(1-EXP(-(Q1957+T1957)/(Input!$B$103*1000000)*3600))</f>
        <v>22.664576943557904</v>
      </c>
      <c r="AU1957" s="24">
        <f>AY1956+(AD1957+AN1957+AS1957+T1957*(Hourly!J1957-AY1956)+Q1957*(Hourly!G1957-AY1956))/(Q1957+T1957)*(1-EXP(-(Q1957+T1957)/(Input!$B$103*1000000)*3600))</f>
        <v>19.966656715333301</v>
      </c>
      <c r="AV1957" s="24">
        <f>AY1956+(-Input!$B$67*1000*(Hourly!AX1957&gt;0)+AD1957+AN1957+AS1957+T1957*(Hourly!J1957-AY1956)+R1957*(Hourly!G1957-AY1956))/(R1957+T1957)*(1-EXP(-(R1957+T1957)/(Input!$B$103*1000000)*3600))</f>
        <v>16.82244311000245</v>
      </c>
      <c r="AW1957" s="160">
        <f>AY1956+(AD1957+AN1957+AS1957+T1957*(Hourly!J1957-AY1956)+R1957*(Hourly!G1957-AY1956))/(R1957+T1957)*(1-EXP(-(R1957+T1957)/(Input!$B$103*1000000)*3600))</f>
        <v>19.480236925649212</v>
      </c>
      <c r="AX1957" s="24"/>
      <c r="AY1957" s="167">
        <f t="shared" si="489"/>
        <v>20</v>
      </c>
      <c r="BA1957" s="159">
        <f>IF(BI1957,Input!$B$66*1000*(Hourly!AX1957&gt;0),IF(BJ1957,-(AD1957+AN1957+AS1957+T1957*(Hourly!J1957-AY1956)+Q1957*(Hourly!G1957-AY1956))+(Q1957+T1957)*(BE1957-AY1956)/(1-EXP(-(Q1957+T1957)/(Input!$B$103*1000000)*3600))))/1000</f>
        <v>12.358884565183136</v>
      </c>
      <c r="BB1957" s="24">
        <f>IF(BO1957,-Input!$B$67*1000*(Hourly!AX1957&gt;0),IF(BN1957,-(AD1957+AN1957+AS1957+T1957*(Hourly!J1957-AY1956)+R1957*(Hourly!G1957-AY1956))+(R1957+T1957)*(BF1957-AY1956)/(1-EXP(-(R1957+T1957)/(Input!$B$103*1000000)*3600))))/1000</f>
        <v>0</v>
      </c>
      <c r="BC1957" s="160">
        <f t="shared" si="490"/>
        <v>12.358884565183136</v>
      </c>
      <c r="BD1957" s="24"/>
      <c r="BE1957" s="116">
        <f>IF(Hourly!AT1957=1,Input!$B$4,IF(Hourly!AT1957=0.5,Input!$F$4,0))</f>
        <v>20</v>
      </c>
      <c r="BF1957">
        <f>IF(Hourly!AT1957=1,Input!$B$5,IF(Hourly!AT1957=0.5,Input!$F$5,0))</f>
        <v>24</v>
      </c>
      <c r="BG1957" s="9">
        <f>Input!$B$35+0.0000000001</f>
        <v>23.900000000099997</v>
      </c>
      <c r="BI1957" s="116">
        <f t="shared" si="491"/>
        <v>0</v>
      </c>
      <c r="BJ1957">
        <f t="shared" si="492"/>
        <v>1</v>
      </c>
      <c r="BK1957">
        <f t="shared" si="493"/>
        <v>0</v>
      </c>
      <c r="BL1957">
        <f t="shared" si="494"/>
        <v>0</v>
      </c>
      <c r="BM1957">
        <f t="shared" si="495"/>
        <v>0</v>
      </c>
      <c r="BN1957">
        <f t="shared" si="496"/>
        <v>0</v>
      </c>
      <c r="BO1957" s="9">
        <f t="shared" si="497"/>
        <v>0</v>
      </c>
      <c r="BR1957" s="116">
        <f t="shared" si="484"/>
        <v>6808</v>
      </c>
      <c r="BS1957" s="39">
        <v>0</v>
      </c>
      <c r="BT1957" s="168">
        <v>0</v>
      </c>
      <c r="BV1957" s="116">
        <f>IF(Hourly!$AR1957&gt;0,AY1957,"")</f>
        <v>20</v>
      </c>
      <c r="BW1957">
        <f>IF(AND(BV1957&gt;(20.8+0.33*Hourly!$I1957),(BV1957&gt;24),(BV1957&lt;&gt;"")),1,0)</f>
        <v>0</v>
      </c>
      <c r="BX1957">
        <f>IF(AND(BV1957&gt;(21.8+0.33*Hourly!$I1957),(BV1957&gt;24),(BV1957&lt;&gt;"")),1,0)</f>
        <v>0</v>
      </c>
      <c r="BY1957" s="9">
        <f>IF(AND(BV1957&gt;(22.8+0.33*Hourly!$I1957),(BV1957&gt;24),(BV1957&lt;&gt;"")),1,0)</f>
        <v>0</v>
      </c>
    </row>
    <row r="1958" spans="5:77" x14ac:dyDescent="0.35">
      <c r="E1958">
        <f>Hourly!A1958</f>
        <v>2004</v>
      </c>
      <c r="F1958">
        <f>Hourly!B1958</f>
        <v>3</v>
      </c>
      <c r="G1958">
        <f>Hourly!C1958</f>
        <v>23</v>
      </c>
      <c r="H1958">
        <f>Hourly!D1958</f>
        <v>10</v>
      </c>
      <c r="I1958" s="163">
        <v>1954</v>
      </c>
      <c r="J1958" s="19">
        <f>Input!B$22*Input!B$79</f>
        <v>1411.3439999999998</v>
      </c>
      <c r="K1958" s="19">
        <f>Input!B$76*Input!B$88</f>
        <v>656.99775609756091</v>
      </c>
      <c r="L1958" s="19">
        <f>Input!B$77*Input!B$89</f>
        <v>130.99152542372883</v>
      </c>
      <c r="M1958" s="164">
        <f t="shared" si="485"/>
        <v>2199.3332815212898</v>
      </c>
      <c r="N1958" s="165">
        <f>(Input!B$109*Input!B$102)/3600*Input!B$108</f>
        <v>740.21399999999983</v>
      </c>
      <c r="O1958" s="165">
        <f>(1-Input!B$61)*(Input!B$109*Input!B$33)/3600*Input!B$108*Hourly!AU1958</f>
        <v>177.65135999999998</v>
      </c>
      <c r="P1958" s="19">
        <f>IF(AND(AY1957&gt;Hourly!G1958),(Input!B$109*(Input!B$33*Hourly!AU1958+Input!B$36))/3600*Input!B$108,(1-Input!B$61)*(Input!B$109*Input!B$33)/3600*Input!B$108*Hourly!AU1958)</f>
        <v>11280.861359999999</v>
      </c>
      <c r="Q1958" s="19">
        <f t="shared" si="482"/>
        <v>3117.1986415212896</v>
      </c>
      <c r="R1958" s="19">
        <f t="shared" si="486"/>
        <v>14220.408641521288</v>
      </c>
      <c r="S1958" s="165"/>
      <c r="T1958" s="165">
        <f>Input!B$78*Input!B$91</f>
        <v>189.625</v>
      </c>
      <c r="U1958" s="19">
        <f>IF(AND($AY1957&gt;Input!$B$52,Hourly!AI1958&gt;Input!$B$51),Input!$B$93*Input!$F$40*Input!$J$8/100*Hourly!AI1958,Input!$B$93*Input!$B$40*Input!$J$8/100*Hourly!AI1958)</f>
        <v>0</v>
      </c>
      <c r="V1958" s="19">
        <f>IF(AND($AY1957&gt;Input!$B$52,Hourly!AJ1958&gt;Input!$B$51),Input!$B$94*Input!$F$41*Input!$J$9/100*Hourly!AJ1958,Input!$B$94*Input!$B$41*Input!$J$9/100*Hourly!AJ1958)</f>
        <v>14818.688456883285</v>
      </c>
      <c r="W1958" s="19">
        <f>IF(AND($AY1957&gt;Input!$B$52,Hourly!AK1958&gt;Input!$B$51),Input!$B$95*Input!$F$42*Input!$J$10/100*Hourly!AK1958,Input!$B$95*Input!$B$42*Input!$J$10/100*Hourly!AK1958)</f>
        <v>0</v>
      </c>
      <c r="X1958" s="19">
        <f>IF(AND($AY1957&gt;Input!$B$52,Hourly!AL1958&gt;Input!$B$51),Input!$B$96*Input!$F$43*Input!$J$11/100*Hourly!AL1958,Input!$B$96*Input!$B$43*Input!$J$11/100*Hourly!AL1958)</f>
        <v>15332.165406018254</v>
      </c>
      <c r="Y1958" s="19">
        <f>IF(AND($AY1957&gt;Input!$B$52,Hourly!AM1958&gt;Input!$B$51),Input!$B$97*Input!$F$44*Input!$J$12/100*Hourly!AM1958,Input!$B$97*Input!$B$44*Input!$J$12/100*Hourly!AM1958)</f>
        <v>0</v>
      </c>
      <c r="Z1958" s="19">
        <f>IF(AND($AY1957&gt;Input!$B$52,Hourly!AN1958&gt;Input!$B$51),Input!$B$98*Input!$F$45*Input!$J$13/100*Hourly!AN1958,Input!$B$98*Input!$B$45*Input!$J$13/100*Hourly!AN1958)</f>
        <v>12073.454385280482</v>
      </c>
      <c r="AA1958" s="19">
        <f>IF(AND($AY1957&gt;Input!$B$52,Hourly!AO1958&gt;Input!$B$51),Input!$B$99*Input!$F$46*Input!$J$14/100*Hourly!AO1958,Input!$B$99*Input!$B$46*Input!$J$14/100*Hourly!AO1958)</f>
        <v>0</v>
      </c>
      <c r="AB1958" s="19">
        <f>IF(AND($AY1957&gt;Input!$B$52,Hourly!AP1958&gt;Input!$B$51),Input!$B$100*Input!$F$47*Input!$J$15/100*Hourly!AP1958,Input!$B$100*Input!$B$47*Input!$J$15/100*Hourly!AP1958)</f>
        <v>5162.9903621265203</v>
      </c>
      <c r="AC1958" s="19">
        <f>IF(AND($AY1957&gt;Input!$B$52,Hourly!AQ1958&gt;Input!$B$51),Input!$B$101*Input!$F$48*Input!$J$16/100*Hourly!AQ1958,Input!$B$101*Input!$B$48*Input!$J$16/100*Hourly!AQ1958)</f>
        <v>0</v>
      </c>
      <c r="AD1958" s="165">
        <f t="shared" si="487"/>
        <v>47387.298610308535</v>
      </c>
      <c r="AE1958" s="19">
        <f>Hourly!AI1958/Input!$B$107*Input!$J$40*Input!$B$76*Input!$B$80</f>
        <v>0</v>
      </c>
      <c r="AF1958" s="19">
        <f>Hourly!AJ1958/Input!$B$107*Input!$J$41*Input!$B$76*Input!$B$81</f>
        <v>1095.9608524191099</v>
      </c>
      <c r="AG1958" s="19">
        <f>Hourly!AK1958/Input!$B$107*Input!$J$42*Input!$B$76*Input!$B$82</f>
        <v>0</v>
      </c>
      <c r="AH1958" s="19">
        <f>Hourly!AL1958/Input!$B$107*Input!$J$43*Input!$B$76*Input!$B$83</f>
        <v>851.51153699505483</v>
      </c>
      <c r="AI1958" s="19">
        <f>Hourly!AM1958/Input!$B$107*Input!$J$44*Input!$B$76*Input!$B$84</f>
        <v>0</v>
      </c>
      <c r="AJ1958" s="19">
        <f>Hourly!AN1958/Input!$B$107*Input!$J$45*Input!$B$76*Input!$B$85</f>
        <v>587.13125059403728</v>
      </c>
      <c r="AK1958" s="19">
        <f>Hourly!AO1958/Input!$B$107*Input!$J$46*Input!$B$76*Input!$B$86</f>
        <v>0</v>
      </c>
      <c r="AL1958" s="19">
        <f>Hourly!AP1958/Input!$B$107*Input!$J$47*Input!$B$76*Input!$B$87</f>
        <v>286.74004893133588</v>
      </c>
      <c r="AM1958" s="164">
        <f>Hourly!AQ1958/Input!$B$107*Input!$J$48*Input!$B$77*Input!$B$89</f>
        <v>921.30706214689258</v>
      </c>
      <c r="AN1958" s="165">
        <f t="shared" si="483"/>
        <v>3742.6507510864303</v>
      </c>
      <c r="AO1958" s="116">
        <f>Input!B$55*Input!$B$18*Input!B$112*Hourly!AR1958</f>
        <v>959.40000000000009</v>
      </c>
      <c r="AP1958">
        <f>Input!B$113*Input!B$114*Input!B$90*Input!B$56*Hourly!AS1958</f>
        <v>4428</v>
      </c>
      <c r="AQ1958">
        <f>Input!B$90*Input!B$57*Hourly!AS1958</f>
        <v>4428</v>
      </c>
      <c r="AR1958" s="19">
        <f>0.5*Input!$B$63*Hourly!AU1958</f>
        <v>24.6</v>
      </c>
      <c r="AS1958" s="165">
        <f t="shared" si="488"/>
        <v>9827.6999999999989</v>
      </c>
      <c r="AT1958" s="159">
        <f>AY1957+(Input!$B$66*1000*(Hourly!AX1958&gt;0)+AD1958+AN1958+AS1958+T1958*(Hourly!J1958-AY1957)+Q1958*(Hourly!G1958-AY1957))/(Q1958+T1958)*(1-EXP(-(Q1958+T1958)/(Input!$B$103*1000000)*3600))</f>
        <v>22.741240796773347</v>
      </c>
      <c r="AU1958" s="24">
        <f>AY1957+(AD1958+AN1958+AS1958+T1958*(Hourly!J1958-AY1957)+Q1958*(Hourly!G1958-AY1957))/(Q1958+T1958)*(1-EXP(-(Q1958+T1958)/(Input!$B$103*1000000)*3600))</f>
        <v>20.043320568548747</v>
      </c>
      <c r="AV1958" s="24">
        <f>AY1957+(-Input!$B$67*1000*(Hourly!AX1958&gt;0)+AD1958+AN1958+AS1958+T1958*(Hourly!J1958-AY1957)+R1958*(Hourly!G1958-AY1957))/(R1958+T1958)*(1-EXP(-(R1958+T1958)/(Input!$B$103*1000000)*3600))</f>
        <v>16.968790837658844</v>
      </c>
      <c r="AW1958" s="160">
        <f>AY1957+(AD1958+AN1958+AS1958+T1958*(Hourly!J1958-AY1957)+R1958*(Hourly!G1958-AY1957))/(R1958+T1958)*(1-EXP(-(R1958+T1958)/(Input!$B$103*1000000)*3600))</f>
        <v>19.626584653305606</v>
      </c>
      <c r="AX1958" s="24"/>
      <c r="AY1958" s="167">
        <f t="shared" si="489"/>
        <v>20.043320568548747</v>
      </c>
      <c r="BA1958" s="159">
        <f>IF(BI1958,Input!$B$66*1000*(Hourly!AX1958&gt;0),IF(BJ1958,-(AD1958+AN1958+AS1958+T1958*(Hourly!J1958-AY1957)+Q1958*(Hourly!G1958-AY1957))+(Q1958+T1958)*(BE1958-AY1957)/(1-EXP(-(Q1958+T1958)/(Input!$B$103*1000000)*3600))))/1000</f>
        <v>0</v>
      </c>
      <c r="BB1958" s="24">
        <f>IF(BO1958,-Input!$B$67*1000*(Hourly!AX1958&gt;0),IF(BN1958,-(AD1958+AN1958+AS1958+T1958*(Hourly!J1958-AY1957)+R1958*(Hourly!G1958-AY1957))+(R1958+T1958)*(BF1958-AY1957)/(1-EXP(-(R1958+T1958)/(Input!$B$103*1000000)*3600))))/1000</f>
        <v>0</v>
      </c>
      <c r="BC1958" s="160">
        <f t="shared" si="490"/>
        <v>0</v>
      </c>
      <c r="BD1958" s="24"/>
      <c r="BE1958" s="116">
        <f>IF(Hourly!AT1958=1,Input!$B$4,IF(Hourly!AT1958=0.5,Input!$F$4,0))</f>
        <v>20</v>
      </c>
      <c r="BF1958">
        <f>IF(Hourly!AT1958=1,Input!$B$5,IF(Hourly!AT1958=0.5,Input!$F$5,0))</f>
        <v>24</v>
      </c>
      <c r="BG1958" s="9">
        <f>Input!$B$35+0.0000000001</f>
        <v>23.900000000099997</v>
      </c>
      <c r="BI1958" s="116">
        <f t="shared" si="491"/>
        <v>0</v>
      </c>
      <c r="BJ1958">
        <f t="shared" si="492"/>
        <v>0</v>
      </c>
      <c r="BK1958">
        <f t="shared" si="493"/>
        <v>1</v>
      </c>
      <c r="BL1958">
        <f t="shared" si="494"/>
        <v>0</v>
      </c>
      <c r="BM1958">
        <f t="shared" si="495"/>
        <v>0</v>
      </c>
      <c r="BN1958">
        <f t="shared" si="496"/>
        <v>0</v>
      </c>
      <c r="BO1958" s="9">
        <f t="shared" si="497"/>
        <v>0</v>
      </c>
      <c r="BR1958" s="116">
        <f t="shared" si="484"/>
        <v>6807</v>
      </c>
      <c r="BS1958" s="39">
        <v>0</v>
      </c>
      <c r="BT1958" s="168">
        <v>0</v>
      </c>
      <c r="BV1958" s="116">
        <f>IF(Hourly!$AR1958&gt;0,AY1958,"")</f>
        <v>20.043320568548747</v>
      </c>
      <c r="BW1958">
        <f>IF(AND(BV1958&gt;(20.8+0.33*Hourly!$I1958),(BV1958&gt;24),(BV1958&lt;&gt;"")),1,0)</f>
        <v>0</v>
      </c>
      <c r="BX1958">
        <f>IF(AND(BV1958&gt;(21.8+0.33*Hourly!$I1958),(BV1958&gt;24),(BV1958&lt;&gt;"")),1,0)</f>
        <v>0</v>
      </c>
      <c r="BY1958" s="9">
        <f>IF(AND(BV1958&gt;(22.8+0.33*Hourly!$I1958),(BV1958&gt;24),(BV1958&lt;&gt;"")),1,0)</f>
        <v>0</v>
      </c>
    </row>
    <row r="1959" spans="5:77" x14ac:dyDescent="0.35">
      <c r="E1959">
        <f>Hourly!A1959</f>
        <v>2004</v>
      </c>
      <c r="F1959">
        <f>Hourly!B1959</f>
        <v>3</v>
      </c>
      <c r="G1959">
        <f>Hourly!C1959</f>
        <v>23</v>
      </c>
      <c r="H1959">
        <f>Hourly!D1959</f>
        <v>11</v>
      </c>
      <c r="I1959" s="163">
        <v>1955</v>
      </c>
      <c r="J1959" s="19">
        <f>Input!B$22*Input!B$79</f>
        <v>1411.3439999999998</v>
      </c>
      <c r="K1959" s="19">
        <f>Input!B$76*Input!B$88</f>
        <v>656.99775609756091</v>
      </c>
      <c r="L1959" s="19">
        <f>Input!B$77*Input!B$89</f>
        <v>130.99152542372883</v>
      </c>
      <c r="M1959" s="164">
        <f t="shared" si="485"/>
        <v>2199.3332815212898</v>
      </c>
      <c r="N1959" s="165">
        <f>(Input!B$109*Input!B$102)/3600*Input!B$108</f>
        <v>740.21399999999983</v>
      </c>
      <c r="O1959" s="165">
        <f>(1-Input!B$61)*(Input!B$109*Input!B$33)/3600*Input!B$108*Hourly!AU1959</f>
        <v>177.65135999999998</v>
      </c>
      <c r="P1959" s="19">
        <f>IF(AND(AY1958&gt;Hourly!G1959),(Input!B$109*(Input!B$33*Hourly!AU1959+Input!B$36))/3600*Input!B$108,(1-Input!B$61)*(Input!B$109*Input!B$33)/3600*Input!B$108*Hourly!AU1959)</f>
        <v>11280.861359999999</v>
      </c>
      <c r="Q1959" s="19">
        <f t="shared" si="482"/>
        <v>3117.1986415212896</v>
      </c>
      <c r="R1959" s="19">
        <f t="shared" si="486"/>
        <v>14220.408641521288</v>
      </c>
      <c r="S1959" s="165"/>
      <c r="T1959" s="165">
        <f>Input!B$78*Input!B$91</f>
        <v>189.625</v>
      </c>
      <c r="U1959" s="19">
        <f>IF(AND($AY1958&gt;Input!$B$52,Hourly!AI1959&gt;Input!$B$51),Input!$B$93*Input!$F$40*Input!$J$8/100*Hourly!AI1959,Input!$B$93*Input!$B$40*Input!$J$8/100*Hourly!AI1959)</f>
        <v>0</v>
      </c>
      <c r="V1959" s="19">
        <f>IF(AND($AY1958&gt;Input!$B$52,Hourly!AJ1959&gt;Input!$B$51),Input!$B$94*Input!$F$41*Input!$J$9/100*Hourly!AJ1959,Input!$B$94*Input!$B$41*Input!$J$9/100*Hourly!AJ1959)</f>
        <v>15228.463017160209</v>
      </c>
      <c r="W1959" s="19">
        <f>IF(AND($AY1958&gt;Input!$B$52,Hourly!AK1959&gt;Input!$B$51),Input!$B$95*Input!$F$42*Input!$J$10/100*Hourly!AK1959,Input!$B$95*Input!$B$42*Input!$J$10/100*Hourly!AK1959)</f>
        <v>0</v>
      </c>
      <c r="X1959" s="19">
        <f>IF(AND($AY1958&gt;Input!$B$52,Hourly!AL1959&gt;Input!$B$51),Input!$B$96*Input!$F$43*Input!$J$11/100*Hourly!AL1959,Input!$B$96*Input!$B$43*Input!$J$11/100*Hourly!AL1959)</f>
        <v>33538.314922922749</v>
      </c>
      <c r="Y1959" s="19">
        <f>IF(AND($AY1958&gt;Input!$B$52,Hourly!AM1959&gt;Input!$B$51),Input!$B$97*Input!$F$44*Input!$J$12/100*Hourly!AM1959,Input!$B$97*Input!$B$44*Input!$J$12/100*Hourly!AM1959)</f>
        <v>0</v>
      </c>
      <c r="Z1959" s="19">
        <f>IF(AND($AY1958&gt;Input!$B$52,Hourly!AN1959&gt;Input!$B$51),Input!$B$98*Input!$F$45*Input!$J$13/100*Hourly!AN1959,Input!$B$98*Input!$B$45*Input!$J$13/100*Hourly!AN1959)</f>
        <v>16270.10360578926</v>
      </c>
      <c r="AA1959" s="19">
        <f>IF(AND($AY1958&gt;Input!$B$52,Hourly!AO1959&gt;Input!$B$51),Input!$B$99*Input!$F$46*Input!$J$14/100*Hourly!AO1959,Input!$B$99*Input!$B$46*Input!$J$14/100*Hourly!AO1959)</f>
        <v>0</v>
      </c>
      <c r="AB1959" s="19">
        <f>IF(AND($AY1958&gt;Input!$B$52,Hourly!AP1959&gt;Input!$B$51),Input!$B$100*Input!$F$47*Input!$J$15/100*Hourly!AP1959,Input!$B$100*Input!$B$47*Input!$J$15/100*Hourly!AP1959)</f>
        <v>6957.6100945809312</v>
      </c>
      <c r="AC1959" s="19">
        <f>IF(AND($AY1958&gt;Input!$B$52,Hourly!AQ1959&gt;Input!$B$51),Input!$B$101*Input!$F$48*Input!$J$16/100*Hourly!AQ1959,Input!$B$101*Input!$B$48*Input!$J$16/100*Hourly!AQ1959)</f>
        <v>0</v>
      </c>
      <c r="AD1959" s="165">
        <f t="shared" si="487"/>
        <v>71994.491640453154</v>
      </c>
      <c r="AE1959" s="19">
        <f>Hourly!AI1959/Input!$B$107*Input!$J$40*Input!$B$76*Input!$B$80</f>
        <v>0</v>
      </c>
      <c r="AF1959" s="19">
        <f>Hourly!AJ1959/Input!$B$107*Input!$J$41*Input!$B$76*Input!$B$81</f>
        <v>1126.2669674094793</v>
      </c>
      <c r="AG1959" s="19">
        <f>Hourly!AK1959/Input!$B$107*Input!$J$42*Input!$B$76*Input!$B$82</f>
        <v>0</v>
      </c>
      <c r="AH1959" s="19">
        <f>Hourly!AL1959/Input!$B$107*Input!$J$43*Input!$B$76*Input!$B$83</f>
        <v>1862.6372291178334</v>
      </c>
      <c r="AI1959" s="19">
        <f>Hourly!AM1959/Input!$B$107*Input!$J$44*Input!$B$76*Input!$B$84</f>
        <v>0</v>
      </c>
      <c r="AJ1959" s="19">
        <f>Hourly!AN1959/Input!$B$107*Input!$J$45*Input!$B$76*Input!$B$85</f>
        <v>791.21401154319938</v>
      </c>
      <c r="AK1959" s="19">
        <f>Hourly!AO1959/Input!$B$107*Input!$J$46*Input!$B$76*Input!$B$86</f>
        <v>0</v>
      </c>
      <c r="AL1959" s="19">
        <f>Hourly!AP1959/Input!$B$107*Input!$J$47*Input!$B$76*Input!$B$87</f>
        <v>386.40890628034913</v>
      </c>
      <c r="AM1959" s="164">
        <f>Hourly!AQ1959/Input!$B$107*Input!$J$48*Input!$B$77*Input!$B$89</f>
        <v>1672.3251412429379</v>
      </c>
      <c r="AN1959" s="165">
        <f t="shared" si="483"/>
        <v>5838.8522555937998</v>
      </c>
      <c r="AO1959" s="116">
        <f>Input!B$55*Input!$B$18*Input!B$112*Hourly!AR1959</f>
        <v>959.40000000000009</v>
      </c>
      <c r="AP1959">
        <f>Input!B$113*Input!B$114*Input!B$90*Input!B$56*Hourly!AS1959</f>
        <v>4428</v>
      </c>
      <c r="AQ1959">
        <f>Input!B$90*Input!B$57*Hourly!AS1959</f>
        <v>4428</v>
      </c>
      <c r="AR1959" s="19">
        <f>0.5*Input!$B$63*Hourly!AU1959</f>
        <v>24.6</v>
      </c>
      <c r="AS1959" s="165">
        <f t="shared" si="488"/>
        <v>9827.6999999999989</v>
      </c>
      <c r="AT1959" s="159">
        <f>AY1958+(Input!$B$66*1000*(Hourly!AX1959&gt;0)+AD1959+AN1959+AS1959+T1959*(Hourly!J1959-AY1958)+Q1959*(Hourly!G1959-AY1958))/(Q1959+T1959)*(1-EXP(-(Q1959+T1959)/(Input!$B$103*1000000)*3600))</f>
        <v>22.867992441715785</v>
      </c>
      <c r="AU1959" s="24">
        <f>AY1958+(AD1959+AN1959+AS1959+T1959*(Hourly!J1959-AY1958)+Q1959*(Hourly!G1959-AY1958))/(Q1959+T1959)*(1-EXP(-(Q1959+T1959)/(Input!$B$103*1000000)*3600))</f>
        <v>20.170072213491181</v>
      </c>
      <c r="AV1959" s="24">
        <f>AY1958+(-Input!$B$67*1000*(Hourly!AX1959&gt;0)+AD1959+AN1959+AS1959+T1959*(Hourly!J1959-AY1958)+R1959*(Hourly!G1959-AY1958))/(R1959+T1959)*(1-EXP(-(R1959+T1959)/(Input!$B$103*1000000)*3600))</f>
        <v>17.13433727281037</v>
      </c>
      <c r="AW1959" s="160">
        <f>AY1958+(AD1959+AN1959+AS1959+T1959*(Hourly!J1959-AY1958)+R1959*(Hourly!G1959-AY1958))/(R1959+T1959)*(1-EXP(-(R1959+T1959)/(Input!$B$103*1000000)*3600))</f>
        <v>19.792131088457136</v>
      </c>
      <c r="AX1959" s="24"/>
      <c r="AY1959" s="167">
        <f t="shared" si="489"/>
        <v>20.170072213491181</v>
      </c>
      <c r="BA1959" s="159">
        <f>IF(BI1959,Input!$B$66*1000*(Hourly!AX1959&gt;0),IF(BJ1959,-(AD1959+AN1959+AS1959+T1959*(Hourly!J1959-AY1958)+Q1959*(Hourly!G1959-AY1958))+(Q1959+T1959)*(BE1959-AY1958)/(1-EXP(-(Q1959+T1959)/(Input!$B$103*1000000)*3600))))/1000</f>
        <v>0</v>
      </c>
      <c r="BB1959" s="24">
        <f>IF(BO1959,-Input!$B$67*1000*(Hourly!AX1959&gt;0),IF(BN1959,-(AD1959+AN1959+AS1959+T1959*(Hourly!J1959-AY1958)+R1959*(Hourly!G1959-AY1958))+(R1959+T1959)*(BF1959-AY1958)/(1-EXP(-(R1959+T1959)/(Input!$B$103*1000000)*3600))))/1000</f>
        <v>0</v>
      </c>
      <c r="BC1959" s="160">
        <f t="shared" si="490"/>
        <v>0</v>
      </c>
      <c r="BD1959" s="24"/>
      <c r="BE1959" s="116">
        <f>IF(Hourly!AT1959=1,Input!$B$4,IF(Hourly!AT1959=0.5,Input!$F$4,0))</f>
        <v>20</v>
      </c>
      <c r="BF1959">
        <f>IF(Hourly!AT1959=1,Input!$B$5,IF(Hourly!AT1959=0.5,Input!$F$5,0))</f>
        <v>24</v>
      </c>
      <c r="BG1959" s="9">
        <f>Input!$B$35+0.0000000001</f>
        <v>23.900000000099997</v>
      </c>
      <c r="BI1959" s="116">
        <f t="shared" si="491"/>
        <v>0</v>
      </c>
      <c r="BJ1959">
        <f t="shared" si="492"/>
        <v>0</v>
      </c>
      <c r="BK1959">
        <f t="shared" si="493"/>
        <v>1</v>
      </c>
      <c r="BL1959">
        <f t="shared" si="494"/>
        <v>0</v>
      </c>
      <c r="BM1959">
        <f t="shared" si="495"/>
        <v>0</v>
      </c>
      <c r="BN1959">
        <f t="shared" si="496"/>
        <v>0</v>
      </c>
      <c r="BO1959" s="9">
        <f t="shared" si="497"/>
        <v>0</v>
      </c>
      <c r="BR1959" s="116">
        <f t="shared" si="484"/>
        <v>6806</v>
      </c>
      <c r="BS1959" s="39">
        <v>0</v>
      </c>
      <c r="BT1959" s="168">
        <v>0</v>
      </c>
      <c r="BV1959" s="116">
        <f>IF(Hourly!$AR1959&gt;0,AY1959,"")</f>
        <v>20.170072213491181</v>
      </c>
      <c r="BW1959">
        <f>IF(AND(BV1959&gt;(20.8+0.33*Hourly!$I1959),(BV1959&gt;24),(BV1959&lt;&gt;"")),1,0)</f>
        <v>0</v>
      </c>
      <c r="BX1959">
        <f>IF(AND(BV1959&gt;(21.8+0.33*Hourly!$I1959),(BV1959&gt;24),(BV1959&lt;&gt;"")),1,0)</f>
        <v>0</v>
      </c>
      <c r="BY1959" s="9">
        <f>IF(AND(BV1959&gt;(22.8+0.33*Hourly!$I1959),(BV1959&gt;24),(BV1959&lt;&gt;"")),1,0)</f>
        <v>0</v>
      </c>
    </row>
    <row r="1960" spans="5:77" x14ac:dyDescent="0.35">
      <c r="E1960">
        <f>Hourly!A1960</f>
        <v>2004</v>
      </c>
      <c r="F1960">
        <f>Hourly!B1960</f>
        <v>3</v>
      </c>
      <c r="G1960">
        <f>Hourly!C1960</f>
        <v>23</v>
      </c>
      <c r="H1960">
        <f>Hourly!D1960</f>
        <v>12</v>
      </c>
      <c r="I1960" s="163">
        <v>1956</v>
      </c>
      <c r="J1960" s="19">
        <f>Input!B$22*Input!B$79</f>
        <v>1411.3439999999998</v>
      </c>
      <c r="K1960" s="19">
        <f>Input!B$76*Input!B$88</f>
        <v>656.99775609756091</v>
      </c>
      <c r="L1960" s="19">
        <f>Input!B$77*Input!B$89</f>
        <v>130.99152542372883</v>
      </c>
      <c r="M1960" s="164">
        <f t="shared" si="485"/>
        <v>2199.3332815212898</v>
      </c>
      <c r="N1960" s="165">
        <f>(Input!B$109*Input!B$102)/3600*Input!B$108</f>
        <v>740.21399999999983</v>
      </c>
      <c r="O1960" s="165">
        <f>(1-Input!B$61)*(Input!B$109*Input!B$33)/3600*Input!B$108*Hourly!AU1960</f>
        <v>177.65135999999998</v>
      </c>
      <c r="P1960" s="19">
        <f>IF(AND(AY1959&gt;Hourly!G1960),(Input!B$109*(Input!B$33*Hourly!AU1960+Input!B$36))/3600*Input!B$108,(1-Input!B$61)*(Input!B$109*Input!B$33)/3600*Input!B$108*Hourly!AU1960)</f>
        <v>11280.861359999999</v>
      </c>
      <c r="Q1960" s="19">
        <f t="shared" si="482"/>
        <v>3117.1986415212896</v>
      </c>
      <c r="R1960" s="19">
        <f t="shared" si="486"/>
        <v>14220.408641521288</v>
      </c>
      <c r="S1960" s="165"/>
      <c r="T1960" s="165">
        <f>Input!B$78*Input!B$91</f>
        <v>189.625</v>
      </c>
      <c r="U1960" s="19">
        <f>IF(AND($AY1959&gt;Input!$B$52,Hourly!AI1960&gt;Input!$B$51),Input!$B$93*Input!$F$40*Input!$J$8/100*Hourly!AI1960,Input!$B$93*Input!$B$40*Input!$J$8/100*Hourly!AI1960)</f>
        <v>0</v>
      </c>
      <c r="V1960" s="19">
        <f>IF(AND($AY1959&gt;Input!$B$52,Hourly!AJ1960&gt;Input!$B$51),Input!$B$94*Input!$F$41*Input!$J$9/100*Hourly!AJ1960,Input!$B$94*Input!$B$41*Input!$J$9/100*Hourly!AJ1960)</f>
        <v>13767.334269756242</v>
      </c>
      <c r="W1960" s="19">
        <f>IF(AND($AY1959&gt;Input!$B$52,Hourly!AK1960&gt;Input!$B$51),Input!$B$95*Input!$F$42*Input!$J$10/100*Hourly!AK1960,Input!$B$95*Input!$B$42*Input!$J$10/100*Hourly!AK1960)</f>
        <v>0</v>
      </c>
      <c r="X1960" s="19">
        <f>IF(AND($AY1959&gt;Input!$B$52,Hourly!AL1960&gt;Input!$B$51),Input!$B$96*Input!$F$43*Input!$J$11/100*Hourly!AL1960,Input!$B$96*Input!$B$43*Input!$J$11/100*Hourly!AL1960)</f>
        <v>32028.860571435664</v>
      </c>
      <c r="Y1960" s="19">
        <f>IF(AND($AY1959&gt;Input!$B$52,Hourly!AM1960&gt;Input!$B$51),Input!$B$97*Input!$F$44*Input!$J$12/100*Hourly!AM1960,Input!$B$97*Input!$B$44*Input!$J$12/100*Hourly!AM1960)</f>
        <v>0</v>
      </c>
      <c r="Z1960" s="19">
        <f>IF(AND($AY1959&gt;Input!$B$52,Hourly!AN1960&gt;Input!$B$51),Input!$B$98*Input!$F$45*Input!$J$13/100*Hourly!AN1960,Input!$B$98*Input!$B$45*Input!$J$13/100*Hourly!AN1960)</f>
        <v>30745.799272962395</v>
      </c>
      <c r="AA1960" s="19">
        <f>IF(AND($AY1959&gt;Input!$B$52,Hourly!AO1960&gt;Input!$B$51),Input!$B$99*Input!$F$46*Input!$J$14/100*Hourly!AO1960,Input!$B$99*Input!$B$46*Input!$J$14/100*Hourly!AO1960)</f>
        <v>0</v>
      </c>
      <c r="AB1960" s="19">
        <f>IF(AND($AY1959&gt;Input!$B$52,Hourly!AP1960&gt;Input!$B$51),Input!$B$100*Input!$F$47*Input!$J$15/100*Hourly!AP1960,Input!$B$100*Input!$B$47*Input!$J$15/100*Hourly!AP1960)</f>
        <v>7849.7958555627674</v>
      </c>
      <c r="AC1960" s="19">
        <f>IF(AND($AY1959&gt;Input!$B$52,Hourly!AQ1960&gt;Input!$B$51),Input!$B$101*Input!$F$48*Input!$J$16/100*Hourly!AQ1960,Input!$B$101*Input!$B$48*Input!$J$16/100*Hourly!AQ1960)</f>
        <v>0</v>
      </c>
      <c r="AD1960" s="165">
        <f t="shared" si="487"/>
        <v>84391.78996971708</v>
      </c>
      <c r="AE1960" s="19">
        <f>Hourly!AI1960/Input!$B$107*Input!$J$40*Input!$B$76*Input!$B$80</f>
        <v>0</v>
      </c>
      <c r="AF1960" s="19">
        <f>Hourly!AJ1960/Input!$B$107*Input!$J$41*Input!$B$76*Input!$B$81</f>
        <v>1018.2047787644988</v>
      </c>
      <c r="AG1960" s="19">
        <f>Hourly!AK1960/Input!$B$107*Input!$J$42*Input!$B$76*Input!$B$82</f>
        <v>0</v>
      </c>
      <c r="AH1960" s="19">
        <f>Hourly!AL1960/Input!$B$107*Input!$J$43*Input!$B$76*Input!$B$83</f>
        <v>1778.805770167219</v>
      </c>
      <c r="AI1960" s="19">
        <f>Hourly!AM1960/Input!$B$107*Input!$J$44*Input!$B$76*Input!$B$84</f>
        <v>0</v>
      </c>
      <c r="AJ1960" s="19">
        <f>Hourly!AN1960/Input!$B$107*Input!$J$45*Input!$B$76*Input!$B$85</f>
        <v>1495.1660893054579</v>
      </c>
      <c r="AK1960" s="19">
        <f>Hourly!AO1960/Input!$B$107*Input!$J$46*Input!$B$76*Input!$B$86</f>
        <v>0</v>
      </c>
      <c r="AL1960" s="19">
        <f>Hourly!AP1960/Input!$B$107*Input!$J$47*Input!$B$76*Input!$B$87</f>
        <v>435.9587544916489</v>
      </c>
      <c r="AM1960" s="164">
        <f>Hourly!AQ1960/Input!$B$107*Input!$J$48*Input!$B$77*Input!$B$89</f>
        <v>1890.6443502824859</v>
      </c>
      <c r="AN1960" s="165">
        <f t="shared" si="483"/>
        <v>6618.7797430113096</v>
      </c>
      <c r="AO1960" s="116">
        <f>Input!B$55*Input!$B$18*Input!B$112*Hourly!AR1960</f>
        <v>959.40000000000009</v>
      </c>
      <c r="AP1960">
        <f>Input!B$113*Input!B$114*Input!B$90*Input!B$56*Hourly!AS1960</f>
        <v>4428</v>
      </c>
      <c r="AQ1960">
        <f>Input!B$90*Input!B$57*Hourly!AS1960</f>
        <v>4428</v>
      </c>
      <c r="AR1960" s="19">
        <f>0.5*Input!$B$63*Hourly!AU1960</f>
        <v>24.6</v>
      </c>
      <c r="AS1960" s="165">
        <f t="shared" si="488"/>
        <v>9827.6999999999989</v>
      </c>
      <c r="AT1960" s="159">
        <f>AY1959+(Input!$B$66*1000*(Hourly!AX1960&gt;0)+AD1960+AN1960+AS1960+T1960*(Hourly!J1960-AY1959)+Q1960*(Hourly!G1960-AY1959))/(Q1960+T1960)*(1-EXP(-(Q1960+T1960)/(Input!$B$103*1000000)*3600))</f>
        <v>23.039256313984531</v>
      </c>
      <c r="AU1960" s="24">
        <f>AY1959+(AD1960+AN1960+AS1960+T1960*(Hourly!J1960-AY1959)+Q1960*(Hourly!G1960-AY1959))/(Q1960+T1960)*(1-EXP(-(Q1960+T1960)/(Input!$B$103*1000000)*3600))</f>
        <v>20.341336085759927</v>
      </c>
      <c r="AV1960" s="24">
        <f>AY1959+(-Input!$B$67*1000*(Hourly!AX1960&gt;0)+AD1960+AN1960+AS1960+T1960*(Hourly!J1960-AY1959)+R1960*(Hourly!G1960-AY1959))/(R1960+T1960)*(1-EXP(-(R1960+T1960)/(Input!$B$103*1000000)*3600))</f>
        <v>17.336610715649385</v>
      </c>
      <c r="AW1960" s="160">
        <f>AY1959+(AD1960+AN1960+AS1960+T1960*(Hourly!J1960-AY1959)+R1960*(Hourly!G1960-AY1959))/(R1960+T1960)*(1-EXP(-(R1960+T1960)/(Input!$B$103*1000000)*3600))</f>
        <v>19.994404531296151</v>
      </c>
      <c r="AX1960" s="24"/>
      <c r="AY1960" s="167">
        <f t="shared" si="489"/>
        <v>20.341336085759927</v>
      </c>
      <c r="BA1960" s="159">
        <f>IF(BI1960,Input!$B$66*1000*(Hourly!AX1960&gt;0),IF(BJ1960,-(AD1960+AN1960+AS1960+T1960*(Hourly!J1960-AY1959)+Q1960*(Hourly!G1960-AY1959))+(Q1960+T1960)*(BE1960-AY1959)/(1-EXP(-(Q1960+T1960)/(Input!$B$103*1000000)*3600))))/1000</f>
        <v>0</v>
      </c>
      <c r="BB1960" s="24">
        <f>IF(BO1960,-Input!$B$67*1000*(Hourly!AX1960&gt;0),IF(BN1960,-(AD1960+AN1960+AS1960+T1960*(Hourly!J1960-AY1959)+R1960*(Hourly!G1960-AY1959))+(R1960+T1960)*(BF1960-AY1959)/(1-EXP(-(R1960+T1960)/(Input!$B$103*1000000)*3600))))/1000</f>
        <v>0</v>
      </c>
      <c r="BC1960" s="160">
        <f t="shared" si="490"/>
        <v>0</v>
      </c>
      <c r="BD1960" s="24"/>
      <c r="BE1960" s="116">
        <f>IF(Hourly!AT1960=1,Input!$B$4,IF(Hourly!AT1960=0.5,Input!$F$4,0))</f>
        <v>20</v>
      </c>
      <c r="BF1960">
        <f>IF(Hourly!AT1960=1,Input!$B$5,IF(Hourly!AT1960=0.5,Input!$F$5,0))</f>
        <v>24</v>
      </c>
      <c r="BG1960" s="9">
        <f>Input!$B$35+0.0000000001</f>
        <v>23.900000000099997</v>
      </c>
      <c r="BI1960" s="116">
        <f t="shared" si="491"/>
        <v>0</v>
      </c>
      <c r="BJ1960">
        <f t="shared" si="492"/>
        <v>0</v>
      </c>
      <c r="BK1960">
        <f t="shared" si="493"/>
        <v>1</v>
      </c>
      <c r="BL1960">
        <f t="shared" si="494"/>
        <v>0</v>
      </c>
      <c r="BM1960">
        <f t="shared" si="495"/>
        <v>0</v>
      </c>
      <c r="BN1960">
        <f t="shared" si="496"/>
        <v>0</v>
      </c>
      <c r="BO1960" s="9">
        <f t="shared" si="497"/>
        <v>0</v>
      </c>
      <c r="BR1960" s="116">
        <f t="shared" si="484"/>
        <v>6805</v>
      </c>
      <c r="BS1960" s="39">
        <v>0</v>
      </c>
      <c r="BT1960" s="168">
        <v>0</v>
      </c>
      <c r="BV1960" s="116">
        <f>IF(Hourly!$AR1960&gt;0,AY1960,"")</f>
        <v>20.341336085759927</v>
      </c>
      <c r="BW1960">
        <f>IF(AND(BV1960&gt;(20.8+0.33*Hourly!$I1960),(BV1960&gt;24),(BV1960&lt;&gt;"")),1,0)</f>
        <v>0</v>
      </c>
      <c r="BX1960">
        <f>IF(AND(BV1960&gt;(21.8+0.33*Hourly!$I1960),(BV1960&gt;24),(BV1960&lt;&gt;"")),1,0)</f>
        <v>0</v>
      </c>
      <c r="BY1960" s="9">
        <f>IF(AND(BV1960&gt;(22.8+0.33*Hourly!$I1960),(BV1960&gt;24),(BV1960&lt;&gt;"")),1,0)</f>
        <v>0</v>
      </c>
    </row>
    <row r="1961" spans="5:77" x14ac:dyDescent="0.35">
      <c r="E1961">
        <f>Hourly!A1961</f>
        <v>2004</v>
      </c>
      <c r="F1961">
        <f>Hourly!B1961</f>
        <v>3</v>
      </c>
      <c r="G1961">
        <f>Hourly!C1961</f>
        <v>23</v>
      </c>
      <c r="H1961">
        <f>Hourly!D1961</f>
        <v>13</v>
      </c>
      <c r="I1961" s="163">
        <v>1957</v>
      </c>
      <c r="J1961" s="19">
        <f>Input!B$22*Input!B$79</f>
        <v>1411.3439999999998</v>
      </c>
      <c r="K1961" s="19">
        <f>Input!B$76*Input!B$88</f>
        <v>656.99775609756091</v>
      </c>
      <c r="L1961" s="19">
        <f>Input!B$77*Input!B$89</f>
        <v>130.99152542372883</v>
      </c>
      <c r="M1961" s="164">
        <f t="shared" si="485"/>
        <v>2199.3332815212898</v>
      </c>
      <c r="N1961" s="165">
        <f>(Input!B$109*Input!B$102)/3600*Input!B$108</f>
        <v>740.21399999999983</v>
      </c>
      <c r="O1961" s="165">
        <f>(1-Input!B$61)*(Input!B$109*Input!B$33)/3600*Input!B$108*Hourly!AU1961</f>
        <v>177.65135999999998</v>
      </c>
      <c r="P1961" s="19">
        <f>IF(AND(AY1960&gt;Hourly!G1961),(Input!B$109*(Input!B$33*Hourly!AU1961+Input!B$36))/3600*Input!B$108,(1-Input!B$61)*(Input!B$109*Input!B$33)/3600*Input!B$108*Hourly!AU1961)</f>
        <v>11280.861359999999</v>
      </c>
      <c r="Q1961" s="19">
        <f t="shared" si="482"/>
        <v>3117.1986415212896</v>
      </c>
      <c r="R1961" s="19">
        <f t="shared" si="486"/>
        <v>14220.408641521288</v>
      </c>
      <c r="S1961" s="165"/>
      <c r="T1961" s="165">
        <f>Input!B$78*Input!B$91</f>
        <v>189.625</v>
      </c>
      <c r="U1961" s="19">
        <f>IF(AND($AY1960&gt;Input!$B$52,Hourly!AI1961&gt;Input!$B$51),Input!$B$93*Input!$F$40*Input!$J$8/100*Hourly!AI1961,Input!$B$93*Input!$B$40*Input!$J$8/100*Hourly!AI1961)</f>
        <v>0</v>
      </c>
      <c r="V1961" s="19">
        <f>IF(AND($AY1960&gt;Input!$B$52,Hourly!AJ1961&gt;Input!$B$51),Input!$B$94*Input!$F$41*Input!$J$9/100*Hourly!AJ1961,Input!$B$94*Input!$B$41*Input!$J$9/100*Hourly!AJ1961)</f>
        <v>14780.759561518782</v>
      </c>
      <c r="W1961" s="19">
        <f>IF(AND($AY1960&gt;Input!$B$52,Hourly!AK1961&gt;Input!$B$51),Input!$B$95*Input!$F$42*Input!$J$10/100*Hourly!AK1961,Input!$B$95*Input!$B$42*Input!$J$10/100*Hourly!AK1961)</f>
        <v>0</v>
      </c>
      <c r="X1961" s="19">
        <f>IF(AND($AY1960&gt;Input!$B$52,Hourly!AL1961&gt;Input!$B$51),Input!$B$96*Input!$F$43*Input!$J$11/100*Hourly!AL1961,Input!$B$96*Input!$B$43*Input!$J$11/100*Hourly!AL1961)</f>
        <v>24777.713095898704</v>
      </c>
      <c r="Y1961" s="19">
        <f>IF(AND($AY1960&gt;Input!$B$52,Hourly!AM1961&gt;Input!$B$51),Input!$B$97*Input!$F$44*Input!$J$12/100*Hourly!AM1961,Input!$B$97*Input!$B$44*Input!$J$12/100*Hourly!AM1961)</f>
        <v>0</v>
      </c>
      <c r="Z1961" s="19">
        <f>IF(AND($AY1960&gt;Input!$B$52,Hourly!AN1961&gt;Input!$B$51),Input!$B$98*Input!$F$45*Input!$J$13/100*Hourly!AN1961,Input!$B$98*Input!$B$45*Input!$J$13/100*Hourly!AN1961)</f>
        <v>42084.73407824793</v>
      </c>
      <c r="AA1961" s="19">
        <f>IF(AND($AY1960&gt;Input!$B$52,Hourly!AO1961&gt;Input!$B$51),Input!$B$99*Input!$F$46*Input!$J$14/100*Hourly!AO1961,Input!$B$99*Input!$B$46*Input!$J$14/100*Hourly!AO1961)</f>
        <v>0</v>
      </c>
      <c r="AB1961" s="19">
        <f>IF(AND($AY1960&gt;Input!$B$52,Hourly!AP1961&gt;Input!$B$51),Input!$B$100*Input!$F$47*Input!$J$15/100*Hourly!AP1961,Input!$B$100*Input!$B$47*Input!$J$15/100*Hourly!AP1961)</f>
        <v>8427.6260657782514</v>
      </c>
      <c r="AC1961" s="19">
        <f>IF(AND($AY1960&gt;Input!$B$52,Hourly!AQ1961&gt;Input!$B$51),Input!$B$101*Input!$F$48*Input!$J$16/100*Hourly!AQ1961,Input!$B$101*Input!$B$48*Input!$J$16/100*Hourly!AQ1961)</f>
        <v>0</v>
      </c>
      <c r="AD1961" s="165">
        <f t="shared" si="487"/>
        <v>90070.83280144367</v>
      </c>
      <c r="AE1961" s="19">
        <f>Hourly!AI1961/Input!$B$107*Input!$J$40*Input!$B$76*Input!$B$80</f>
        <v>0</v>
      </c>
      <c r="AF1961" s="19">
        <f>Hourly!AJ1961/Input!$B$107*Input!$J$41*Input!$B$76*Input!$B$81</f>
        <v>1093.1557064295753</v>
      </c>
      <c r="AG1961" s="19">
        <f>Hourly!AK1961/Input!$B$107*Input!$J$42*Input!$B$76*Input!$B$82</f>
        <v>0</v>
      </c>
      <c r="AH1961" s="19">
        <f>Hourly!AL1961/Input!$B$107*Input!$J$43*Input!$B$76*Input!$B$83</f>
        <v>1376.0945047742257</v>
      </c>
      <c r="AI1961" s="19">
        <f>Hourly!AM1961/Input!$B$107*Input!$J$44*Input!$B$76*Input!$B$84</f>
        <v>0</v>
      </c>
      <c r="AJ1961" s="19">
        <f>Hourly!AN1961/Input!$B$107*Input!$J$45*Input!$B$76*Input!$B$85</f>
        <v>2046.5777035944118</v>
      </c>
      <c r="AK1961" s="19">
        <f>Hourly!AO1961/Input!$B$107*Input!$J$46*Input!$B$76*Input!$B$86</f>
        <v>0</v>
      </c>
      <c r="AL1961" s="19">
        <f>Hourly!AP1961/Input!$B$107*Input!$J$47*Input!$B$76*Input!$B$87</f>
        <v>468.0500525824998</v>
      </c>
      <c r="AM1961" s="164">
        <f>Hourly!AQ1961/Input!$B$107*Input!$J$48*Input!$B$77*Input!$B$89</f>
        <v>1868.8124293785311</v>
      </c>
      <c r="AN1961" s="165">
        <f t="shared" si="483"/>
        <v>6852.6903967592443</v>
      </c>
      <c r="AO1961" s="116">
        <f>Input!B$55*Input!$B$18*Input!B$112*Hourly!AR1961</f>
        <v>959.40000000000009</v>
      </c>
      <c r="AP1961">
        <f>Input!B$113*Input!B$114*Input!B$90*Input!B$56*Hourly!AS1961</f>
        <v>4428</v>
      </c>
      <c r="AQ1961">
        <f>Input!B$90*Input!B$57*Hourly!AS1961</f>
        <v>4428</v>
      </c>
      <c r="AR1961" s="19">
        <f>0.5*Input!$B$63*Hourly!AU1961</f>
        <v>24.6</v>
      </c>
      <c r="AS1961" s="165">
        <f t="shared" si="488"/>
        <v>9827.6999999999989</v>
      </c>
      <c r="AT1961" s="159">
        <f>AY1960+(Input!$B$66*1000*(Hourly!AX1961&gt;0)+AD1961+AN1961+AS1961+T1961*(Hourly!J1961-AY1960)+Q1961*(Hourly!G1961-AY1960))/(Q1961+T1961)*(1-EXP(-(Q1961+T1961)/(Input!$B$103*1000000)*3600))</f>
        <v>23.210648003928689</v>
      </c>
      <c r="AU1961" s="24">
        <f>AY1960+(AD1961+AN1961+AS1961+T1961*(Hourly!J1961-AY1960)+Q1961*(Hourly!G1961-AY1960))/(Q1961+T1961)*(1-EXP(-(Q1961+T1961)/(Input!$B$103*1000000)*3600))</f>
        <v>20.512727775704086</v>
      </c>
      <c r="AV1961" s="24">
        <f>AY1960+(-Input!$B$67*1000*(Hourly!AX1961&gt;0)+AD1961+AN1961+AS1961+T1961*(Hourly!J1961-AY1960)+R1961*(Hourly!G1961-AY1960))/(R1961+T1961)*(1-EXP(-(R1961+T1961)/(Input!$B$103*1000000)*3600))</f>
        <v>17.452779427454495</v>
      </c>
      <c r="AW1961" s="160">
        <f>AY1960+(AD1961+AN1961+AS1961+T1961*(Hourly!J1961-AY1960)+R1961*(Hourly!G1961-AY1960))/(R1961+T1961)*(1-EXP(-(R1961+T1961)/(Input!$B$103*1000000)*3600))</f>
        <v>20.11057324310126</v>
      </c>
      <c r="AX1961" s="24"/>
      <c r="AY1961" s="167">
        <f t="shared" si="489"/>
        <v>20.512727775704086</v>
      </c>
      <c r="BA1961" s="159">
        <f>IF(BI1961,Input!$B$66*1000*(Hourly!AX1961&gt;0),IF(BJ1961,-(AD1961+AN1961+AS1961+T1961*(Hourly!J1961-AY1960)+Q1961*(Hourly!G1961-AY1960))+(Q1961+T1961)*(BE1961-AY1960)/(1-EXP(-(Q1961+T1961)/(Input!$B$103*1000000)*3600))))/1000</f>
        <v>0</v>
      </c>
      <c r="BB1961" s="24">
        <f>IF(BO1961,-Input!$B$67*1000*(Hourly!AX1961&gt;0),IF(BN1961,-(AD1961+AN1961+AS1961+T1961*(Hourly!J1961-AY1960)+R1961*(Hourly!G1961-AY1960))+(R1961+T1961)*(BF1961-AY1960)/(1-EXP(-(R1961+T1961)/(Input!$B$103*1000000)*3600))))/1000</f>
        <v>0</v>
      </c>
      <c r="BC1961" s="160">
        <f t="shared" si="490"/>
        <v>0</v>
      </c>
      <c r="BD1961" s="24"/>
      <c r="BE1961" s="116">
        <f>IF(Hourly!AT1961=1,Input!$B$4,IF(Hourly!AT1961=0.5,Input!$F$4,0))</f>
        <v>20</v>
      </c>
      <c r="BF1961">
        <f>IF(Hourly!AT1961=1,Input!$B$5,IF(Hourly!AT1961=0.5,Input!$F$5,0))</f>
        <v>24</v>
      </c>
      <c r="BG1961" s="9">
        <f>Input!$B$35+0.0000000001</f>
        <v>23.900000000099997</v>
      </c>
      <c r="BI1961" s="116">
        <f t="shared" si="491"/>
        <v>0</v>
      </c>
      <c r="BJ1961">
        <f t="shared" si="492"/>
        <v>0</v>
      </c>
      <c r="BK1961">
        <f t="shared" si="493"/>
        <v>1</v>
      </c>
      <c r="BL1961">
        <f t="shared" si="494"/>
        <v>0</v>
      </c>
      <c r="BM1961">
        <f t="shared" si="495"/>
        <v>0</v>
      </c>
      <c r="BN1961">
        <f t="shared" si="496"/>
        <v>0</v>
      </c>
      <c r="BO1961" s="9">
        <f t="shared" si="497"/>
        <v>0</v>
      </c>
      <c r="BR1961" s="116">
        <f t="shared" si="484"/>
        <v>6804</v>
      </c>
      <c r="BS1961" s="39">
        <v>0</v>
      </c>
      <c r="BT1961" s="168">
        <v>0</v>
      </c>
      <c r="BV1961" s="116">
        <f>IF(Hourly!$AR1961&gt;0,AY1961,"")</f>
        <v>20.512727775704086</v>
      </c>
      <c r="BW1961">
        <f>IF(AND(BV1961&gt;(20.8+0.33*Hourly!$I1961),(BV1961&gt;24),(BV1961&lt;&gt;"")),1,0)</f>
        <v>0</v>
      </c>
      <c r="BX1961">
        <f>IF(AND(BV1961&gt;(21.8+0.33*Hourly!$I1961),(BV1961&gt;24),(BV1961&lt;&gt;"")),1,0)</f>
        <v>0</v>
      </c>
      <c r="BY1961" s="9">
        <f>IF(AND(BV1961&gt;(22.8+0.33*Hourly!$I1961),(BV1961&gt;24),(BV1961&lt;&gt;"")),1,0)</f>
        <v>0</v>
      </c>
    </row>
    <row r="1962" spans="5:77" x14ac:dyDescent="0.35">
      <c r="E1962">
        <f>Hourly!A1962</f>
        <v>2004</v>
      </c>
      <c r="F1962">
        <f>Hourly!B1962</f>
        <v>3</v>
      </c>
      <c r="G1962">
        <f>Hourly!C1962</f>
        <v>23</v>
      </c>
      <c r="H1962">
        <f>Hourly!D1962</f>
        <v>14</v>
      </c>
      <c r="I1962" s="163">
        <v>1958</v>
      </c>
      <c r="J1962" s="19">
        <f>Input!B$22*Input!B$79</f>
        <v>1411.3439999999998</v>
      </c>
      <c r="K1962" s="19">
        <f>Input!B$76*Input!B$88</f>
        <v>656.99775609756091</v>
      </c>
      <c r="L1962" s="19">
        <f>Input!B$77*Input!B$89</f>
        <v>130.99152542372883</v>
      </c>
      <c r="M1962" s="164">
        <f t="shared" si="485"/>
        <v>2199.3332815212898</v>
      </c>
      <c r="N1962" s="165">
        <f>(Input!B$109*Input!B$102)/3600*Input!B$108</f>
        <v>740.21399999999983</v>
      </c>
      <c r="O1962" s="165">
        <f>(1-Input!B$61)*(Input!B$109*Input!B$33)/3600*Input!B$108*Hourly!AU1962</f>
        <v>177.65135999999998</v>
      </c>
      <c r="P1962" s="19">
        <f>IF(AND(AY1961&gt;Hourly!G1962),(Input!B$109*(Input!B$33*Hourly!AU1962+Input!B$36))/3600*Input!B$108,(1-Input!B$61)*(Input!B$109*Input!B$33)/3600*Input!B$108*Hourly!AU1962)</f>
        <v>11280.861359999999</v>
      </c>
      <c r="Q1962" s="19">
        <f t="shared" si="482"/>
        <v>3117.1986415212896</v>
      </c>
      <c r="R1962" s="19">
        <f t="shared" si="486"/>
        <v>14220.408641521288</v>
      </c>
      <c r="S1962" s="165"/>
      <c r="T1962" s="165">
        <f>Input!B$78*Input!B$91</f>
        <v>189.625</v>
      </c>
      <c r="U1962" s="19">
        <f>IF(AND($AY1961&gt;Input!$B$52,Hourly!AI1962&gt;Input!$B$51),Input!$B$93*Input!$F$40*Input!$J$8/100*Hourly!AI1962,Input!$B$93*Input!$B$40*Input!$J$8/100*Hourly!AI1962)</f>
        <v>0</v>
      </c>
      <c r="V1962" s="19">
        <f>IF(AND($AY1961&gt;Input!$B$52,Hourly!AJ1962&gt;Input!$B$51),Input!$B$94*Input!$F$41*Input!$J$9/100*Hourly!AJ1962,Input!$B$94*Input!$B$41*Input!$J$9/100*Hourly!AJ1962)</f>
        <v>14701.31830012777</v>
      </c>
      <c r="W1962" s="19">
        <f>IF(AND($AY1961&gt;Input!$B$52,Hourly!AK1962&gt;Input!$B$51),Input!$B$95*Input!$F$42*Input!$J$10/100*Hourly!AK1962,Input!$B$95*Input!$B$42*Input!$J$10/100*Hourly!AK1962)</f>
        <v>0</v>
      </c>
      <c r="X1962" s="19">
        <f>IF(AND($AY1961&gt;Input!$B$52,Hourly!AL1962&gt;Input!$B$51),Input!$B$96*Input!$F$43*Input!$J$11/100*Hourly!AL1962,Input!$B$96*Input!$B$43*Input!$J$11/100*Hourly!AL1962)</f>
        <v>20471.024320481185</v>
      </c>
      <c r="Y1962" s="19">
        <f>IF(AND($AY1961&gt;Input!$B$52,Hourly!AM1962&gt;Input!$B$51),Input!$B$97*Input!$F$44*Input!$J$12/100*Hourly!AM1962,Input!$B$97*Input!$B$44*Input!$J$12/100*Hourly!AM1962)</f>
        <v>0</v>
      </c>
      <c r="Z1962" s="19">
        <f>IF(AND($AY1961&gt;Input!$B$52,Hourly!AN1962&gt;Input!$B$51),Input!$B$98*Input!$F$45*Input!$J$13/100*Hourly!AN1962,Input!$B$98*Input!$B$45*Input!$J$13/100*Hourly!AN1962)</f>
        <v>52611.684509245002</v>
      </c>
      <c r="AA1962" s="19">
        <f>IF(AND($AY1961&gt;Input!$B$52,Hourly!AO1962&gt;Input!$B$51),Input!$B$99*Input!$F$46*Input!$J$14/100*Hourly!AO1962,Input!$B$99*Input!$B$46*Input!$J$14/100*Hourly!AO1962)</f>
        <v>0</v>
      </c>
      <c r="AB1962" s="19">
        <f>IF(AND($AY1961&gt;Input!$B$52,Hourly!AP1962&gt;Input!$B$51),Input!$B$100*Input!$F$47*Input!$J$15/100*Hourly!AP1962,Input!$B$100*Input!$B$47*Input!$J$15/100*Hourly!AP1962)</f>
        <v>8382.330609721972</v>
      </c>
      <c r="AC1962" s="19">
        <f>IF(AND($AY1961&gt;Input!$B$52,Hourly!AQ1962&gt;Input!$B$51),Input!$B$101*Input!$F$48*Input!$J$16/100*Hourly!AQ1962,Input!$B$101*Input!$B$48*Input!$J$16/100*Hourly!AQ1962)</f>
        <v>0</v>
      </c>
      <c r="AD1962" s="165">
        <f t="shared" si="487"/>
        <v>96166.357739575935</v>
      </c>
      <c r="AE1962" s="19">
        <f>Hourly!AI1962/Input!$B$107*Input!$J$40*Input!$B$76*Input!$B$80</f>
        <v>0</v>
      </c>
      <c r="AF1962" s="19">
        <f>Hourly!AJ1962/Input!$B$107*Input!$J$41*Input!$B$76*Input!$B$81</f>
        <v>1087.2803880567874</v>
      </c>
      <c r="AG1962" s="19">
        <f>Hourly!AK1962/Input!$B$107*Input!$J$42*Input!$B$76*Input!$B$82</f>
        <v>0</v>
      </c>
      <c r="AH1962" s="19">
        <f>Hourly!AL1962/Input!$B$107*Input!$J$43*Input!$B$76*Input!$B$83</f>
        <v>1136.9113834471068</v>
      </c>
      <c r="AI1962" s="19">
        <f>Hourly!AM1962/Input!$B$107*Input!$J$44*Input!$B$76*Input!$B$84</f>
        <v>0</v>
      </c>
      <c r="AJ1962" s="19">
        <f>Hourly!AN1962/Input!$B$107*Input!$J$45*Input!$B$76*Input!$B$85</f>
        <v>2558.5025739967077</v>
      </c>
      <c r="AK1962" s="19">
        <f>Hourly!AO1962/Input!$B$107*Input!$J$46*Input!$B$76*Input!$B$86</f>
        <v>0</v>
      </c>
      <c r="AL1962" s="19">
        <f>Hourly!AP1962/Input!$B$107*Input!$J$47*Input!$B$76*Input!$B$87</f>
        <v>465.53445205354672</v>
      </c>
      <c r="AM1962" s="164">
        <f>Hourly!AQ1962/Input!$B$107*Input!$J$48*Input!$B$77*Input!$B$89</f>
        <v>1855.7132768361585</v>
      </c>
      <c r="AN1962" s="165">
        <f t="shared" si="483"/>
        <v>7103.9420743903065</v>
      </c>
      <c r="AO1962" s="116">
        <f>Input!B$55*Input!$B$18*Input!B$112*Hourly!AR1962</f>
        <v>959.40000000000009</v>
      </c>
      <c r="AP1962">
        <f>Input!B$113*Input!B$114*Input!B$90*Input!B$56*Hourly!AS1962</f>
        <v>4428</v>
      </c>
      <c r="AQ1962">
        <f>Input!B$90*Input!B$57*Hourly!AS1962</f>
        <v>4428</v>
      </c>
      <c r="AR1962" s="19">
        <f>0.5*Input!$B$63*Hourly!AU1962</f>
        <v>24.6</v>
      </c>
      <c r="AS1962" s="165">
        <f t="shared" si="488"/>
        <v>9827.6999999999989</v>
      </c>
      <c r="AT1962" s="159">
        <f>AY1961+(Input!$B$66*1000*(Hourly!AX1962&gt;0)+AD1962+AN1962+AS1962+T1962*(Hourly!J1962-AY1961)+Q1962*(Hourly!G1962-AY1961))/(Q1962+T1962)*(1-EXP(-(Q1962+T1962)/(Input!$B$103*1000000)*3600))</f>
        <v>23.405202669918538</v>
      </c>
      <c r="AU1962" s="24">
        <f>AY1961+(AD1962+AN1962+AS1962+T1962*(Hourly!J1962-AY1961)+Q1962*(Hourly!G1962-AY1961))/(Q1962+T1962)*(1-EXP(-(Q1962+T1962)/(Input!$B$103*1000000)*3600))</f>
        <v>20.707282441693934</v>
      </c>
      <c r="AV1962" s="24">
        <f>AY1961+(-Input!$B$67*1000*(Hourly!AX1962&gt;0)+AD1962+AN1962+AS1962+T1962*(Hourly!J1962-AY1961)+R1962*(Hourly!G1962-AY1961))/(R1962+T1962)*(1-EXP(-(R1962+T1962)/(Input!$B$103*1000000)*3600))</f>
        <v>17.668490850864487</v>
      </c>
      <c r="AW1962" s="160">
        <f>AY1961+(AD1962+AN1962+AS1962+T1962*(Hourly!J1962-AY1961)+R1962*(Hourly!G1962-AY1961))/(R1962+T1962)*(1-EXP(-(R1962+T1962)/(Input!$B$103*1000000)*3600))</f>
        <v>20.326284666511253</v>
      </c>
      <c r="AX1962" s="24"/>
      <c r="AY1962" s="167">
        <f t="shared" si="489"/>
        <v>20.707282441693934</v>
      </c>
      <c r="BA1962" s="159">
        <f>IF(BI1962,Input!$B$66*1000*(Hourly!AX1962&gt;0),IF(BJ1962,-(AD1962+AN1962+AS1962+T1962*(Hourly!J1962-AY1961)+Q1962*(Hourly!G1962-AY1961))+(Q1962+T1962)*(BE1962-AY1961)/(1-EXP(-(Q1962+T1962)/(Input!$B$103*1000000)*3600))))/1000</f>
        <v>0</v>
      </c>
      <c r="BB1962" s="24">
        <f>IF(BO1962,-Input!$B$67*1000*(Hourly!AX1962&gt;0),IF(BN1962,-(AD1962+AN1962+AS1962+T1962*(Hourly!J1962-AY1961)+R1962*(Hourly!G1962-AY1961))+(R1962+T1962)*(BF1962-AY1961)/(1-EXP(-(R1962+T1962)/(Input!$B$103*1000000)*3600))))/1000</f>
        <v>0</v>
      </c>
      <c r="BC1962" s="160">
        <f t="shared" si="490"/>
        <v>0</v>
      </c>
      <c r="BD1962" s="24"/>
      <c r="BE1962" s="116">
        <f>IF(Hourly!AT1962=1,Input!$B$4,IF(Hourly!AT1962=0.5,Input!$F$4,0))</f>
        <v>20</v>
      </c>
      <c r="BF1962">
        <f>IF(Hourly!AT1962=1,Input!$B$5,IF(Hourly!AT1962=0.5,Input!$F$5,0))</f>
        <v>24</v>
      </c>
      <c r="BG1962" s="9">
        <f>Input!$B$35+0.0000000001</f>
        <v>23.900000000099997</v>
      </c>
      <c r="BI1962" s="116">
        <f t="shared" si="491"/>
        <v>0</v>
      </c>
      <c r="BJ1962">
        <f t="shared" si="492"/>
        <v>0</v>
      </c>
      <c r="BK1962">
        <f t="shared" si="493"/>
        <v>1</v>
      </c>
      <c r="BL1962">
        <f t="shared" si="494"/>
        <v>0</v>
      </c>
      <c r="BM1962">
        <f t="shared" si="495"/>
        <v>0</v>
      </c>
      <c r="BN1962">
        <f t="shared" si="496"/>
        <v>0</v>
      </c>
      <c r="BO1962" s="9">
        <f t="shared" si="497"/>
        <v>0</v>
      </c>
      <c r="BR1962" s="116">
        <f t="shared" si="484"/>
        <v>6803</v>
      </c>
      <c r="BS1962" s="39">
        <v>0</v>
      </c>
      <c r="BT1962" s="168">
        <v>0</v>
      </c>
      <c r="BV1962" s="116">
        <f>IF(Hourly!$AR1962&gt;0,AY1962,"")</f>
        <v>20.707282441693934</v>
      </c>
      <c r="BW1962">
        <f>IF(AND(BV1962&gt;(20.8+0.33*Hourly!$I1962),(BV1962&gt;24),(BV1962&lt;&gt;"")),1,0)</f>
        <v>0</v>
      </c>
      <c r="BX1962">
        <f>IF(AND(BV1962&gt;(21.8+0.33*Hourly!$I1962),(BV1962&gt;24),(BV1962&lt;&gt;"")),1,0)</f>
        <v>0</v>
      </c>
      <c r="BY1962" s="9">
        <f>IF(AND(BV1962&gt;(22.8+0.33*Hourly!$I1962),(BV1962&gt;24),(BV1962&lt;&gt;"")),1,0)</f>
        <v>0</v>
      </c>
    </row>
    <row r="1963" spans="5:77" x14ac:dyDescent="0.35">
      <c r="E1963">
        <f>Hourly!A1963</f>
        <v>2004</v>
      </c>
      <c r="F1963">
        <f>Hourly!B1963</f>
        <v>3</v>
      </c>
      <c r="G1963">
        <f>Hourly!C1963</f>
        <v>23</v>
      </c>
      <c r="H1963">
        <f>Hourly!D1963</f>
        <v>15</v>
      </c>
      <c r="I1963" s="163">
        <v>1959</v>
      </c>
      <c r="J1963" s="19">
        <f>Input!B$22*Input!B$79</f>
        <v>1411.3439999999998</v>
      </c>
      <c r="K1963" s="19">
        <f>Input!B$76*Input!B$88</f>
        <v>656.99775609756091</v>
      </c>
      <c r="L1963" s="19">
        <f>Input!B$77*Input!B$89</f>
        <v>130.99152542372883</v>
      </c>
      <c r="M1963" s="164">
        <f t="shared" si="485"/>
        <v>2199.3332815212898</v>
      </c>
      <c r="N1963" s="165">
        <f>(Input!B$109*Input!B$102)/3600*Input!B$108</f>
        <v>740.21399999999983</v>
      </c>
      <c r="O1963" s="165">
        <f>(1-Input!B$61)*(Input!B$109*Input!B$33)/3600*Input!B$108*Hourly!AU1963</f>
        <v>177.65135999999998</v>
      </c>
      <c r="P1963" s="19">
        <f>IF(AND(AY1962&gt;Hourly!G1963),(Input!B$109*(Input!B$33*Hourly!AU1963+Input!B$36))/3600*Input!B$108,(1-Input!B$61)*(Input!B$109*Input!B$33)/3600*Input!B$108*Hourly!AU1963)</f>
        <v>11280.861359999999</v>
      </c>
      <c r="Q1963" s="19">
        <f t="shared" si="482"/>
        <v>3117.1986415212896</v>
      </c>
      <c r="R1963" s="19">
        <f t="shared" si="486"/>
        <v>14220.408641521288</v>
      </c>
      <c r="S1963" s="165"/>
      <c r="T1963" s="165">
        <f>Input!B$78*Input!B$91</f>
        <v>189.625</v>
      </c>
      <c r="U1963" s="19">
        <f>IF(AND($AY1962&gt;Input!$B$52,Hourly!AI1963&gt;Input!$B$51),Input!$B$93*Input!$F$40*Input!$J$8/100*Hourly!AI1963,Input!$B$93*Input!$B$40*Input!$J$8/100*Hourly!AI1963)</f>
        <v>0</v>
      </c>
      <c r="V1963" s="19">
        <f>IF(AND($AY1962&gt;Input!$B$52,Hourly!AJ1963&gt;Input!$B$51),Input!$B$94*Input!$F$41*Input!$J$9/100*Hourly!AJ1963,Input!$B$94*Input!$B$41*Input!$J$9/100*Hourly!AJ1963)</f>
        <v>13446.811357046003</v>
      </c>
      <c r="W1963" s="19">
        <f>IF(AND($AY1962&gt;Input!$B$52,Hourly!AK1963&gt;Input!$B$51),Input!$B$95*Input!$F$42*Input!$J$10/100*Hourly!AK1963,Input!$B$95*Input!$B$42*Input!$J$10/100*Hourly!AK1963)</f>
        <v>0</v>
      </c>
      <c r="X1963" s="19">
        <f>IF(AND($AY1962&gt;Input!$B$52,Hourly!AL1963&gt;Input!$B$51),Input!$B$96*Input!$F$43*Input!$J$11/100*Hourly!AL1963,Input!$B$96*Input!$B$43*Input!$J$11/100*Hourly!AL1963)</f>
        <v>16518.193589932922</v>
      </c>
      <c r="Y1963" s="19">
        <f>IF(AND($AY1962&gt;Input!$B$52,Hourly!AM1963&gt;Input!$B$51),Input!$B$97*Input!$F$44*Input!$J$12/100*Hourly!AM1963,Input!$B$97*Input!$B$44*Input!$J$12/100*Hourly!AM1963)</f>
        <v>0</v>
      </c>
      <c r="Z1963" s="19">
        <f>IF(AND($AY1962&gt;Input!$B$52,Hourly!AN1963&gt;Input!$B$51),Input!$B$98*Input!$F$45*Input!$J$13/100*Hourly!AN1963,Input!$B$98*Input!$B$45*Input!$J$13/100*Hourly!AN1963)</f>
        <v>69562.851366627612</v>
      </c>
      <c r="AA1963" s="19">
        <f>IF(AND($AY1962&gt;Input!$B$52,Hourly!AO1963&gt;Input!$B$51),Input!$B$99*Input!$F$46*Input!$J$14/100*Hourly!AO1963,Input!$B$99*Input!$B$46*Input!$J$14/100*Hourly!AO1963)</f>
        <v>0</v>
      </c>
      <c r="AB1963" s="19">
        <f>IF(AND($AY1962&gt;Input!$B$52,Hourly!AP1963&gt;Input!$B$51),Input!$B$100*Input!$F$47*Input!$J$15/100*Hourly!AP1963,Input!$B$100*Input!$B$47*Input!$J$15/100*Hourly!AP1963)</f>
        <v>7667.0415632279819</v>
      </c>
      <c r="AC1963" s="19">
        <f>IF(AND($AY1962&gt;Input!$B$52,Hourly!AQ1963&gt;Input!$B$51),Input!$B$101*Input!$F$48*Input!$J$16/100*Hourly!AQ1963,Input!$B$101*Input!$B$48*Input!$J$16/100*Hourly!AQ1963)</f>
        <v>0</v>
      </c>
      <c r="AD1963" s="165">
        <f t="shared" si="487"/>
        <v>107194.89787683451</v>
      </c>
      <c r="AE1963" s="19">
        <f>Hourly!AI1963/Input!$B$107*Input!$J$40*Input!$B$76*Input!$B$80</f>
        <v>0</v>
      </c>
      <c r="AF1963" s="19">
        <f>Hourly!AJ1963/Input!$B$107*Input!$J$41*Input!$B$76*Input!$B$81</f>
        <v>994.49953888069513</v>
      </c>
      <c r="AG1963" s="19">
        <f>Hourly!AK1963/Input!$B$107*Input!$J$42*Input!$B$76*Input!$B$82</f>
        <v>0</v>
      </c>
      <c r="AH1963" s="19">
        <f>Hourly!AL1963/Input!$B$107*Input!$J$43*Input!$B$76*Input!$B$83</f>
        <v>917.38068561565444</v>
      </c>
      <c r="AI1963" s="19">
        <f>Hourly!AM1963/Input!$B$107*Input!$J$44*Input!$B$76*Input!$B$84</f>
        <v>0</v>
      </c>
      <c r="AJ1963" s="19">
        <f>Hourly!AN1963/Input!$B$107*Input!$J$45*Input!$B$76*Input!$B$85</f>
        <v>3382.8366442970068</v>
      </c>
      <c r="AK1963" s="19">
        <f>Hourly!AO1963/Input!$B$107*Input!$J$46*Input!$B$76*Input!$B$86</f>
        <v>0</v>
      </c>
      <c r="AL1963" s="19">
        <f>Hourly!AP1963/Input!$B$107*Input!$J$47*Input!$B$76*Input!$B$87</f>
        <v>425.80902128453431</v>
      </c>
      <c r="AM1963" s="164">
        <f>Hourly!AQ1963/Input!$B$107*Input!$J$48*Input!$B$77*Input!$B$89</f>
        <v>1842.6141242937852</v>
      </c>
      <c r="AN1963" s="165">
        <f t="shared" si="483"/>
        <v>7563.1400143716764</v>
      </c>
      <c r="AO1963" s="116">
        <f>Input!B$55*Input!$B$18*Input!B$112*Hourly!AR1963</f>
        <v>959.40000000000009</v>
      </c>
      <c r="AP1963">
        <f>Input!B$113*Input!B$114*Input!B$90*Input!B$56*Hourly!AS1963</f>
        <v>4428</v>
      </c>
      <c r="AQ1963">
        <f>Input!B$90*Input!B$57*Hourly!AS1963</f>
        <v>4428</v>
      </c>
      <c r="AR1963" s="19">
        <f>0.5*Input!$B$63*Hourly!AU1963</f>
        <v>24.6</v>
      </c>
      <c r="AS1963" s="165">
        <f t="shared" si="488"/>
        <v>9827.6999999999989</v>
      </c>
      <c r="AT1963" s="159">
        <f>AY1962+(Input!$B$66*1000*(Hourly!AX1963&gt;0)+AD1963+AN1963+AS1963+T1963*(Hourly!J1963-AY1962)+Q1963*(Hourly!G1963-AY1962))/(Q1963+T1963)*(1-EXP(-(Q1963+T1963)/(Input!$B$103*1000000)*3600))</f>
        <v>23.634901575654037</v>
      </c>
      <c r="AU1963" s="24">
        <f>AY1962+(AD1963+AN1963+AS1963+T1963*(Hourly!J1963-AY1962)+Q1963*(Hourly!G1963-AY1962))/(Q1963+T1963)*(1-EXP(-(Q1963+T1963)/(Input!$B$103*1000000)*3600))</f>
        <v>20.936981347429438</v>
      </c>
      <c r="AV1963" s="24">
        <f>AY1962+(-Input!$B$67*1000*(Hourly!AX1963&gt;0)+AD1963+AN1963+AS1963+T1963*(Hourly!J1963-AY1962)+R1963*(Hourly!G1963-AY1962))/(R1963+T1963)*(1-EXP(-(R1963+T1963)/(Input!$B$103*1000000)*3600))</f>
        <v>17.91258276660648</v>
      </c>
      <c r="AW1963" s="160">
        <f>AY1962+(AD1963+AN1963+AS1963+T1963*(Hourly!J1963-AY1962)+R1963*(Hourly!G1963-AY1962))/(R1963+T1963)*(1-EXP(-(R1963+T1963)/(Input!$B$103*1000000)*3600))</f>
        <v>20.570376582253243</v>
      </c>
      <c r="AX1963" s="24"/>
      <c r="AY1963" s="167">
        <f t="shared" si="489"/>
        <v>20.936981347429438</v>
      </c>
      <c r="BA1963" s="159">
        <f>IF(BI1963,Input!$B$66*1000*(Hourly!AX1963&gt;0),IF(BJ1963,-(AD1963+AN1963+AS1963+T1963*(Hourly!J1963-AY1962)+Q1963*(Hourly!G1963-AY1962))+(Q1963+T1963)*(BE1963-AY1962)/(1-EXP(-(Q1963+T1963)/(Input!$B$103*1000000)*3600))))/1000</f>
        <v>0</v>
      </c>
      <c r="BB1963" s="24">
        <f>IF(BO1963,-Input!$B$67*1000*(Hourly!AX1963&gt;0),IF(BN1963,-(AD1963+AN1963+AS1963+T1963*(Hourly!J1963-AY1962)+R1963*(Hourly!G1963-AY1962))+(R1963+T1963)*(BF1963-AY1962)/(1-EXP(-(R1963+T1963)/(Input!$B$103*1000000)*3600))))/1000</f>
        <v>0</v>
      </c>
      <c r="BC1963" s="160">
        <f t="shared" si="490"/>
        <v>0</v>
      </c>
      <c r="BD1963" s="24"/>
      <c r="BE1963" s="116">
        <f>IF(Hourly!AT1963=1,Input!$B$4,IF(Hourly!AT1963=0.5,Input!$F$4,0))</f>
        <v>20</v>
      </c>
      <c r="BF1963">
        <f>IF(Hourly!AT1963=1,Input!$B$5,IF(Hourly!AT1963=0.5,Input!$F$5,0))</f>
        <v>24</v>
      </c>
      <c r="BG1963" s="9">
        <f>Input!$B$35+0.0000000001</f>
        <v>23.900000000099997</v>
      </c>
      <c r="BI1963" s="116">
        <f t="shared" si="491"/>
        <v>0</v>
      </c>
      <c r="BJ1963">
        <f t="shared" si="492"/>
        <v>0</v>
      </c>
      <c r="BK1963">
        <f t="shared" si="493"/>
        <v>1</v>
      </c>
      <c r="BL1963">
        <f t="shared" si="494"/>
        <v>0</v>
      </c>
      <c r="BM1963">
        <f t="shared" si="495"/>
        <v>0</v>
      </c>
      <c r="BN1963">
        <f t="shared" si="496"/>
        <v>0</v>
      </c>
      <c r="BO1963" s="9">
        <f t="shared" si="497"/>
        <v>0</v>
      </c>
      <c r="BR1963" s="116">
        <f t="shared" si="484"/>
        <v>6802</v>
      </c>
      <c r="BS1963" s="39">
        <v>0</v>
      </c>
      <c r="BT1963" s="168">
        <v>0</v>
      </c>
      <c r="BV1963" s="116">
        <f>IF(Hourly!$AR1963&gt;0,AY1963,"")</f>
        <v>20.936981347429438</v>
      </c>
      <c r="BW1963">
        <f>IF(AND(BV1963&gt;(20.8+0.33*Hourly!$I1963),(BV1963&gt;24),(BV1963&lt;&gt;"")),1,0)</f>
        <v>0</v>
      </c>
      <c r="BX1963">
        <f>IF(AND(BV1963&gt;(21.8+0.33*Hourly!$I1963),(BV1963&gt;24),(BV1963&lt;&gt;"")),1,0)</f>
        <v>0</v>
      </c>
      <c r="BY1963" s="9">
        <f>IF(AND(BV1963&gt;(22.8+0.33*Hourly!$I1963),(BV1963&gt;24),(BV1963&lt;&gt;"")),1,0)</f>
        <v>0</v>
      </c>
    </row>
    <row r="1964" spans="5:77" x14ac:dyDescent="0.35">
      <c r="E1964">
        <f>Hourly!A1964</f>
        <v>2004</v>
      </c>
      <c r="F1964">
        <f>Hourly!B1964</f>
        <v>3</v>
      </c>
      <c r="G1964">
        <f>Hourly!C1964</f>
        <v>23</v>
      </c>
      <c r="H1964">
        <f>Hourly!D1964</f>
        <v>16</v>
      </c>
      <c r="I1964" s="163">
        <v>1960</v>
      </c>
      <c r="J1964" s="19">
        <f>Input!B$22*Input!B$79</f>
        <v>1411.3439999999998</v>
      </c>
      <c r="K1964" s="19">
        <f>Input!B$76*Input!B$88</f>
        <v>656.99775609756091</v>
      </c>
      <c r="L1964" s="19">
        <f>Input!B$77*Input!B$89</f>
        <v>130.99152542372883</v>
      </c>
      <c r="M1964" s="164">
        <f t="shared" si="485"/>
        <v>2199.3332815212898</v>
      </c>
      <c r="N1964" s="165">
        <f>(Input!B$109*Input!B$102)/3600*Input!B$108</f>
        <v>740.21399999999983</v>
      </c>
      <c r="O1964" s="165">
        <f>(1-Input!B$61)*(Input!B$109*Input!B$33)/3600*Input!B$108*Hourly!AU1964</f>
        <v>177.65135999999998</v>
      </c>
      <c r="P1964" s="19">
        <f>IF(AND(AY1963&gt;Hourly!G1964),(Input!B$109*(Input!B$33*Hourly!AU1964+Input!B$36))/3600*Input!B$108,(1-Input!B$61)*(Input!B$109*Input!B$33)/3600*Input!B$108*Hourly!AU1964)</f>
        <v>11280.861359999999</v>
      </c>
      <c r="Q1964" s="19">
        <f t="shared" si="482"/>
        <v>3117.1986415212896</v>
      </c>
      <c r="R1964" s="19">
        <f t="shared" si="486"/>
        <v>14220.408641521288</v>
      </c>
      <c r="S1964" s="165"/>
      <c r="T1964" s="165">
        <f>Input!B$78*Input!B$91</f>
        <v>189.625</v>
      </c>
      <c r="U1964" s="19">
        <f>IF(AND($AY1963&gt;Input!$B$52,Hourly!AI1964&gt;Input!$B$51),Input!$B$93*Input!$F$40*Input!$J$8/100*Hourly!AI1964,Input!$B$93*Input!$B$40*Input!$J$8/100*Hourly!AI1964)</f>
        <v>0</v>
      </c>
      <c r="V1964" s="19">
        <f>IF(AND($AY1963&gt;Input!$B$52,Hourly!AJ1964&gt;Input!$B$51),Input!$B$94*Input!$F$41*Input!$J$9/100*Hourly!AJ1964,Input!$B$94*Input!$B$41*Input!$J$9/100*Hourly!AJ1964)</f>
        <v>10429.842440213233</v>
      </c>
      <c r="W1964" s="19">
        <f>IF(AND($AY1963&gt;Input!$B$52,Hourly!AK1964&gt;Input!$B$51),Input!$B$95*Input!$F$42*Input!$J$10/100*Hourly!AK1964,Input!$B$95*Input!$B$42*Input!$J$10/100*Hourly!AK1964)</f>
        <v>0</v>
      </c>
      <c r="X1964" s="19">
        <f>IF(AND($AY1963&gt;Input!$B$52,Hourly!AL1964&gt;Input!$B$51),Input!$B$96*Input!$F$43*Input!$J$11/100*Hourly!AL1964,Input!$B$96*Input!$B$43*Input!$J$11/100*Hourly!AL1964)</f>
        <v>8970.1502646544177</v>
      </c>
      <c r="Y1964" s="19">
        <f>IF(AND($AY1963&gt;Input!$B$52,Hourly!AM1964&gt;Input!$B$51),Input!$B$97*Input!$F$44*Input!$J$12/100*Hourly!AM1964,Input!$B$97*Input!$B$44*Input!$J$12/100*Hourly!AM1964)</f>
        <v>0</v>
      </c>
      <c r="Z1964" s="19">
        <f>IF(AND($AY1963&gt;Input!$B$52,Hourly!AN1964&gt;Input!$B$51),Input!$B$98*Input!$F$45*Input!$J$13/100*Hourly!AN1964,Input!$B$98*Input!$B$45*Input!$J$13/100*Hourly!AN1964)</f>
        <v>99906.218192964225</v>
      </c>
      <c r="AA1964" s="19">
        <f>IF(AND($AY1963&gt;Input!$B$52,Hourly!AO1964&gt;Input!$B$51),Input!$B$99*Input!$F$46*Input!$J$14/100*Hourly!AO1964,Input!$B$99*Input!$B$46*Input!$J$14/100*Hourly!AO1964)</f>
        <v>0</v>
      </c>
      <c r="AB1964" s="19">
        <f>IF(AND($AY1963&gt;Input!$B$52,Hourly!AP1964&gt;Input!$B$51),Input!$B$100*Input!$F$47*Input!$J$15/100*Hourly!AP1964,Input!$B$100*Input!$B$47*Input!$J$15/100*Hourly!AP1964)</f>
        <v>5946.8399878408773</v>
      </c>
      <c r="AC1964" s="19">
        <f>IF(AND($AY1963&gt;Input!$B$52,Hourly!AQ1964&gt;Input!$B$51),Input!$B$101*Input!$F$48*Input!$J$16/100*Hourly!AQ1964,Input!$B$101*Input!$B$48*Input!$J$16/100*Hourly!AQ1964)</f>
        <v>0</v>
      </c>
      <c r="AD1964" s="165">
        <f t="shared" si="487"/>
        <v>125253.05088567275</v>
      </c>
      <c r="AE1964" s="19">
        <f>Hourly!AI1964/Input!$B$107*Input!$J$40*Input!$B$76*Input!$B$80</f>
        <v>0</v>
      </c>
      <c r="AF1964" s="19">
        <f>Hourly!AJ1964/Input!$B$107*Input!$J$41*Input!$B$76*Input!$B$81</f>
        <v>771.37049237738336</v>
      </c>
      <c r="AG1964" s="19">
        <f>Hourly!AK1964/Input!$B$107*Input!$J$42*Input!$B$76*Input!$B$82</f>
        <v>0</v>
      </c>
      <c r="AH1964" s="19">
        <f>Hourly!AL1964/Input!$B$107*Input!$J$43*Input!$B$76*Input!$B$83</f>
        <v>498.18053984300906</v>
      </c>
      <c r="AI1964" s="19">
        <f>Hourly!AM1964/Input!$B$107*Input!$J$44*Input!$B$76*Input!$B$84</f>
        <v>0</v>
      </c>
      <c r="AJ1964" s="19">
        <f>Hourly!AN1964/Input!$B$107*Input!$J$45*Input!$B$76*Input!$B$85</f>
        <v>4858.4324715940138</v>
      </c>
      <c r="AK1964" s="19">
        <f>Hourly!AO1964/Input!$B$107*Input!$J$46*Input!$B$76*Input!$B$86</f>
        <v>0</v>
      </c>
      <c r="AL1964" s="19">
        <f>Hourly!AP1964/Input!$B$107*Input!$J$47*Input!$B$76*Input!$B$87</f>
        <v>330.27316913254612</v>
      </c>
      <c r="AM1964" s="164">
        <f>Hourly!AQ1964/Input!$B$107*Input!$J$48*Input!$B$77*Input!$B$89</f>
        <v>1881.9115819209042</v>
      </c>
      <c r="AN1964" s="165">
        <f t="shared" si="483"/>
        <v>8340.1682548678564</v>
      </c>
      <c r="AO1964" s="116">
        <f>Input!B$55*Input!$B$18*Input!B$112*Hourly!AR1964</f>
        <v>959.40000000000009</v>
      </c>
      <c r="AP1964">
        <f>Input!B$113*Input!B$114*Input!B$90*Input!B$56*Hourly!AS1964</f>
        <v>4428</v>
      </c>
      <c r="AQ1964">
        <f>Input!B$90*Input!B$57*Hourly!AS1964</f>
        <v>4428</v>
      </c>
      <c r="AR1964" s="19">
        <f>0.5*Input!$B$63*Hourly!AU1964</f>
        <v>24.6</v>
      </c>
      <c r="AS1964" s="165">
        <f t="shared" si="488"/>
        <v>9827.6999999999989</v>
      </c>
      <c r="AT1964" s="159">
        <f>AY1963+(Input!$B$66*1000*(Hourly!AX1964&gt;0)+AD1964+AN1964+AS1964+T1964*(Hourly!J1964-AY1963)+Q1964*(Hourly!G1964-AY1963))/(Q1964+T1964)*(1-EXP(-(Q1964+T1964)/(Input!$B$103*1000000)*3600))</f>
        <v>23.924299967691773</v>
      </c>
      <c r="AU1964" s="24">
        <f>AY1963+(AD1964+AN1964+AS1964+T1964*(Hourly!J1964-AY1963)+Q1964*(Hourly!G1964-AY1963))/(Q1964+T1964)*(1-EXP(-(Q1964+T1964)/(Input!$B$103*1000000)*3600))</f>
        <v>21.22637973946717</v>
      </c>
      <c r="AV1964" s="24">
        <f>AY1963+(-Input!$B$67*1000*(Hourly!AX1964&gt;0)+AD1964+AN1964+AS1964+T1964*(Hourly!J1964-AY1963)+R1964*(Hourly!G1964-AY1963))/(R1964+T1964)*(1-EXP(-(R1964+T1964)/(Input!$B$103*1000000)*3600))</f>
        <v>18.23267787394008</v>
      </c>
      <c r="AW1964" s="160">
        <f>AY1963+(AD1964+AN1964+AS1964+T1964*(Hourly!J1964-AY1963)+R1964*(Hourly!G1964-AY1963))/(R1964+T1964)*(1-EXP(-(R1964+T1964)/(Input!$B$103*1000000)*3600))</f>
        <v>20.890471689586843</v>
      </c>
      <c r="AX1964" s="24"/>
      <c r="AY1964" s="167">
        <f t="shared" si="489"/>
        <v>21.22637973946717</v>
      </c>
      <c r="BA1964" s="159">
        <f>IF(BI1964,Input!$B$66*1000*(Hourly!AX1964&gt;0),IF(BJ1964,-(AD1964+AN1964+AS1964+T1964*(Hourly!J1964-AY1963)+Q1964*(Hourly!G1964-AY1963))+(Q1964+T1964)*(BE1964-AY1963)/(1-EXP(-(Q1964+T1964)/(Input!$B$103*1000000)*3600))))/1000</f>
        <v>0</v>
      </c>
      <c r="BB1964" s="24">
        <f>IF(BO1964,-Input!$B$67*1000*(Hourly!AX1964&gt;0),IF(BN1964,-(AD1964+AN1964+AS1964+T1964*(Hourly!J1964-AY1963)+R1964*(Hourly!G1964-AY1963))+(R1964+T1964)*(BF1964-AY1963)/(1-EXP(-(R1964+T1964)/(Input!$B$103*1000000)*3600))))/1000</f>
        <v>0</v>
      </c>
      <c r="BC1964" s="160">
        <f t="shared" si="490"/>
        <v>0</v>
      </c>
      <c r="BD1964" s="24"/>
      <c r="BE1964" s="116">
        <f>IF(Hourly!AT1964=1,Input!$B$4,IF(Hourly!AT1964=0.5,Input!$F$4,0))</f>
        <v>20</v>
      </c>
      <c r="BF1964">
        <f>IF(Hourly!AT1964=1,Input!$B$5,IF(Hourly!AT1964=0.5,Input!$F$5,0))</f>
        <v>24</v>
      </c>
      <c r="BG1964" s="9">
        <f>Input!$B$35+0.0000000001</f>
        <v>23.900000000099997</v>
      </c>
      <c r="BI1964" s="116">
        <f t="shared" si="491"/>
        <v>0</v>
      </c>
      <c r="BJ1964">
        <f t="shared" si="492"/>
        <v>0</v>
      </c>
      <c r="BK1964">
        <f t="shared" si="493"/>
        <v>1</v>
      </c>
      <c r="BL1964">
        <f t="shared" si="494"/>
        <v>0</v>
      </c>
      <c r="BM1964">
        <f t="shared" si="495"/>
        <v>0</v>
      </c>
      <c r="BN1964">
        <f t="shared" si="496"/>
        <v>0</v>
      </c>
      <c r="BO1964" s="9">
        <f t="shared" si="497"/>
        <v>0</v>
      </c>
      <c r="BR1964" s="116">
        <f t="shared" si="484"/>
        <v>6801</v>
      </c>
      <c r="BS1964" s="39">
        <v>0</v>
      </c>
      <c r="BT1964" s="168">
        <v>0</v>
      </c>
      <c r="BV1964" s="116">
        <f>IF(Hourly!$AR1964&gt;0,AY1964,"")</f>
        <v>21.22637973946717</v>
      </c>
      <c r="BW1964">
        <f>IF(AND(BV1964&gt;(20.8+0.33*Hourly!$I1964),(BV1964&gt;24),(BV1964&lt;&gt;"")),1,0)</f>
        <v>0</v>
      </c>
      <c r="BX1964">
        <f>IF(AND(BV1964&gt;(21.8+0.33*Hourly!$I1964),(BV1964&gt;24),(BV1964&lt;&gt;"")),1,0)</f>
        <v>0</v>
      </c>
      <c r="BY1964" s="9">
        <f>IF(AND(BV1964&gt;(22.8+0.33*Hourly!$I1964),(BV1964&gt;24),(BV1964&lt;&gt;"")),1,0)</f>
        <v>0</v>
      </c>
    </row>
    <row r="1965" spans="5:77" x14ac:dyDescent="0.35">
      <c r="E1965">
        <f>Hourly!A1965</f>
        <v>2004</v>
      </c>
      <c r="F1965">
        <f>Hourly!B1965</f>
        <v>3</v>
      </c>
      <c r="G1965">
        <f>Hourly!C1965</f>
        <v>23</v>
      </c>
      <c r="H1965">
        <f>Hourly!D1965</f>
        <v>17</v>
      </c>
      <c r="I1965" s="163">
        <v>1961</v>
      </c>
      <c r="J1965" s="19">
        <f>Input!B$22*Input!B$79</f>
        <v>1411.3439999999998</v>
      </c>
      <c r="K1965" s="19">
        <f>Input!B$76*Input!B$88</f>
        <v>656.99775609756091</v>
      </c>
      <c r="L1965" s="19">
        <f>Input!B$77*Input!B$89</f>
        <v>130.99152542372883</v>
      </c>
      <c r="M1965" s="164">
        <f t="shared" si="485"/>
        <v>2199.3332815212898</v>
      </c>
      <c r="N1965" s="165">
        <f>(Input!B$109*Input!B$102)/3600*Input!B$108</f>
        <v>740.21399999999983</v>
      </c>
      <c r="O1965" s="165">
        <f>(1-Input!B$61)*(Input!B$109*Input!B$33)/3600*Input!B$108*Hourly!AU1965</f>
        <v>177.65135999999998</v>
      </c>
      <c r="P1965" s="19">
        <f>IF(AND(AY1964&gt;Hourly!G1965),(Input!B$109*(Input!B$33*Hourly!AU1965+Input!B$36))/3600*Input!B$108,(1-Input!B$61)*(Input!B$109*Input!B$33)/3600*Input!B$108*Hourly!AU1965)</f>
        <v>11280.861359999999</v>
      </c>
      <c r="Q1965" s="19">
        <f t="shared" si="482"/>
        <v>3117.1986415212896</v>
      </c>
      <c r="R1965" s="19">
        <f t="shared" si="486"/>
        <v>14220.408641521288</v>
      </c>
      <c r="S1965" s="165"/>
      <c r="T1965" s="165">
        <f>Input!B$78*Input!B$91</f>
        <v>189.625</v>
      </c>
      <c r="U1965" s="19">
        <f>IF(AND($AY1964&gt;Input!$B$52,Hourly!AI1965&gt;Input!$B$51),Input!$B$93*Input!$F$40*Input!$J$8/100*Hourly!AI1965,Input!$B$93*Input!$B$40*Input!$J$8/100*Hourly!AI1965)</f>
        <v>0</v>
      </c>
      <c r="V1965" s="19">
        <f>IF(AND($AY1964&gt;Input!$B$52,Hourly!AJ1965&gt;Input!$B$51),Input!$B$94*Input!$F$41*Input!$J$9/100*Hourly!AJ1965,Input!$B$94*Input!$B$41*Input!$J$9/100*Hourly!AJ1965)</f>
        <v>8317.7297819420837</v>
      </c>
      <c r="W1965" s="19">
        <f>IF(AND($AY1964&gt;Input!$B$52,Hourly!AK1965&gt;Input!$B$51),Input!$B$95*Input!$F$42*Input!$J$10/100*Hourly!AK1965,Input!$B$95*Input!$B$42*Input!$J$10/100*Hourly!AK1965)</f>
        <v>0</v>
      </c>
      <c r="X1965" s="19">
        <f>IF(AND($AY1964&gt;Input!$B$52,Hourly!AL1965&gt;Input!$B$51),Input!$B$96*Input!$F$43*Input!$J$11/100*Hourly!AL1965,Input!$B$96*Input!$B$43*Input!$J$11/100*Hourly!AL1965)</f>
        <v>4742.5652265459239</v>
      </c>
      <c r="Y1965" s="19">
        <f>IF(AND($AY1964&gt;Input!$B$52,Hourly!AM1965&gt;Input!$B$51),Input!$B$97*Input!$F$44*Input!$J$12/100*Hourly!AM1965,Input!$B$97*Input!$B$44*Input!$J$12/100*Hourly!AM1965)</f>
        <v>0</v>
      </c>
      <c r="Z1965" s="19">
        <f>IF(AND($AY1964&gt;Input!$B$52,Hourly!AN1965&gt;Input!$B$51),Input!$B$98*Input!$F$45*Input!$J$13/100*Hourly!AN1965,Input!$B$98*Input!$B$45*Input!$J$13/100*Hourly!AN1965)</f>
        <v>96067.77412652754</v>
      </c>
      <c r="AA1965" s="19">
        <f>IF(AND($AY1964&gt;Input!$B$52,Hourly!AO1965&gt;Input!$B$51),Input!$B$99*Input!$F$46*Input!$J$14/100*Hourly!AO1965,Input!$B$99*Input!$B$46*Input!$J$14/100*Hourly!AO1965)</f>
        <v>0</v>
      </c>
      <c r="AB1965" s="19">
        <f>IF(AND($AY1964&gt;Input!$B$52,Hourly!AP1965&gt;Input!$B$51),Input!$B$100*Input!$F$47*Input!$J$15/100*Hourly!AP1965,Input!$B$100*Input!$B$47*Input!$J$15/100*Hourly!AP1965)</f>
        <v>11455.539222546215</v>
      </c>
      <c r="AC1965" s="19">
        <f>IF(AND($AY1964&gt;Input!$B$52,Hourly!AQ1965&gt;Input!$B$51),Input!$B$101*Input!$F$48*Input!$J$16/100*Hourly!AQ1965,Input!$B$101*Input!$B$48*Input!$J$16/100*Hourly!AQ1965)</f>
        <v>0</v>
      </c>
      <c r="AD1965" s="165">
        <f t="shared" si="487"/>
        <v>120583.60835756175</v>
      </c>
      <c r="AE1965" s="19">
        <f>Hourly!AI1965/Input!$B$107*Input!$J$40*Input!$B$76*Input!$B$80</f>
        <v>0</v>
      </c>
      <c r="AF1965" s="19">
        <f>Hourly!AJ1965/Input!$B$107*Input!$J$41*Input!$B$76*Input!$B$81</f>
        <v>615.16282284581825</v>
      </c>
      <c r="AG1965" s="19">
        <f>Hourly!AK1965/Input!$B$107*Input!$J$42*Input!$B$76*Input!$B$82</f>
        <v>0</v>
      </c>
      <c r="AH1965" s="19">
        <f>Hourly!AL1965/Input!$B$107*Input!$J$43*Input!$B$76*Input!$B$83</f>
        <v>263.39064955366769</v>
      </c>
      <c r="AI1965" s="19">
        <f>Hourly!AM1965/Input!$B$107*Input!$J$44*Input!$B$76*Input!$B$84</f>
        <v>0</v>
      </c>
      <c r="AJ1965" s="19">
        <f>Hourly!AN1965/Input!$B$107*Input!$J$45*Input!$B$76*Input!$B$85</f>
        <v>4671.7692024794324</v>
      </c>
      <c r="AK1965" s="19">
        <f>Hourly!AO1965/Input!$B$107*Input!$J$46*Input!$B$76*Input!$B$86</f>
        <v>0</v>
      </c>
      <c r="AL1965" s="19">
        <f>Hourly!AP1965/Input!$B$107*Input!$J$47*Input!$B$76*Input!$B$87</f>
        <v>636.21305615895403</v>
      </c>
      <c r="AM1965" s="164">
        <f>Hourly!AQ1965/Input!$B$107*Input!$J$48*Input!$B$77*Input!$B$89</f>
        <v>1405.9757062146891</v>
      </c>
      <c r="AN1965" s="165">
        <f t="shared" si="483"/>
        <v>7592.5114372525613</v>
      </c>
      <c r="AO1965" s="116">
        <f>Input!B$55*Input!$B$18*Input!B$112*Hourly!AR1965</f>
        <v>959.40000000000009</v>
      </c>
      <c r="AP1965">
        <f>Input!B$113*Input!B$114*Input!B$90*Input!B$56*Hourly!AS1965</f>
        <v>4428</v>
      </c>
      <c r="AQ1965">
        <f>Input!B$90*Input!B$57*Hourly!AS1965</f>
        <v>4428</v>
      </c>
      <c r="AR1965" s="19">
        <f>0.5*Input!$B$63*Hourly!AU1965</f>
        <v>24.6</v>
      </c>
      <c r="AS1965" s="165">
        <f t="shared" si="488"/>
        <v>9827.6999999999989</v>
      </c>
      <c r="AT1965" s="159">
        <f>AY1964+(Input!$B$66*1000*(Hourly!AX1965&gt;0)+AD1965+AN1965+AS1965+T1965*(Hourly!J1965-AY1964)+Q1965*(Hourly!G1965-AY1964))/(Q1965+T1965)*(1-EXP(-(Q1965+T1965)/(Input!$B$103*1000000)*3600))</f>
        <v>24.185568637394102</v>
      </c>
      <c r="AU1965" s="24">
        <f>AY1964+(AD1965+AN1965+AS1965+T1965*(Hourly!J1965-AY1964)+Q1965*(Hourly!G1965-AY1964))/(Q1965+T1965)*(1-EXP(-(Q1965+T1965)/(Input!$B$103*1000000)*3600))</f>
        <v>21.487648409169498</v>
      </c>
      <c r="AV1965" s="24">
        <f>AY1964+(-Input!$B$67*1000*(Hourly!AX1965&gt;0)+AD1965+AN1965+AS1965+T1965*(Hourly!J1965-AY1964)+R1965*(Hourly!G1965-AY1964))/(R1965+T1965)*(1-EXP(-(R1965+T1965)/(Input!$B$103*1000000)*3600))</f>
        <v>18.447461704867976</v>
      </c>
      <c r="AW1965" s="160">
        <f>AY1964+(AD1965+AN1965+AS1965+T1965*(Hourly!J1965-AY1964)+R1965*(Hourly!G1965-AY1964))/(R1965+T1965)*(1-EXP(-(R1965+T1965)/(Input!$B$103*1000000)*3600))</f>
        <v>21.105255520514742</v>
      </c>
      <c r="AX1965" s="24"/>
      <c r="AY1965" s="167">
        <f t="shared" si="489"/>
        <v>21.487648409169498</v>
      </c>
      <c r="BA1965" s="159">
        <f>IF(BI1965,Input!$B$66*1000*(Hourly!AX1965&gt;0),IF(BJ1965,-(AD1965+AN1965+AS1965+T1965*(Hourly!J1965-AY1964)+Q1965*(Hourly!G1965-AY1964))+(Q1965+T1965)*(BE1965-AY1964)/(1-EXP(-(Q1965+T1965)/(Input!$B$103*1000000)*3600))))/1000</f>
        <v>0</v>
      </c>
      <c r="BB1965" s="24">
        <f>IF(BO1965,-Input!$B$67*1000*(Hourly!AX1965&gt;0),IF(BN1965,-(AD1965+AN1965+AS1965+T1965*(Hourly!J1965-AY1964)+R1965*(Hourly!G1965-AY1964))+(R1965+T1965)*(BF1965-AY1964)/(1-EXP(-(R1965+T1965)/(Input!$B$103*1000000)*3600))))/1000</f>
        <v>0</v>
      </c>
      <c r="BC1965" s="160">
        <f t="shared" si="490"/>
        <v>0</v>
      </c>
      <c r="BD1965" s="24"/>
      <c r="BE1965" s="116">
        <f>IF(Hourly!AT1965=1,Input!$B$4,IF(Hourly!AT1965=0.5,Input!$F$4,0))</f>
        <v>20</v>
      </c>
      <c r="BF1965">
        <f>IF(Hourly!AT1965=1,Input!$B$5,IF(Hourly!AT1965=0.5,Input!$F$5,0))</f>
        <v>24</v>
      </c>
      <c r="BG1965" s="9">
        <f>Input!$B$35+0.0000000001</f>
        <v>23.900000000099997</v>
      </c>
      <c r="BI1965" s="116">
        <f t="shared" si="491"/>
        <v>0</v>
      </c>
      <c r="BJ1965">
        <f t="shared" si="492"/>
        <v>0</v>
      </c>
      <c r="BK1965">
        <f t="shared" si="493"/>
        <v>1</v>
      </c>
      <c r="BL1965">
        <f t="shared" si="494"/>
        <v>0</v>
      </c>
      <c r="BM1965">
        <f t="shared" si="495"/>
        <v>0</v>
      </c>
      <c r="BN1965">
        <f t="shared" si="496"/>
        <v>0</v>
      </c>
      <c r="BO1965" s="9">
        <f t="shared" si="497"/>
        <v>0</v>
      </c>
      <c r="BR1965" s="116">
        <f t="shared" si="484"/>
        <v>6800</v>
      </c>
      <c r="BS1965" s="39">
        <v>0</v>
      </c>
      <c r="BT1965" s="168">
        <v>0</v>
      </c>
      <c r="BV1965" s="116">
        <f>IF(Hourly!$AR1965&gt;0,AY1965,"")</f>
        <v>21.487648409169498</v>
      </c>
      <c r="BW1965">
        <f>IF(AND(BV1965&gt;(20.8+0.33*Hourly!$I1965),(BV1965&gt;24),(BV1965&lt;&gt;"")),1,0)</f>
        <v>0</v>
      </c>
      <c r="BX1965">
        <f>IF(AND(BV1965&gt;(21.8+0.33*Hourly!$I1965),(BV1965&gt;24),(BV1965&lt;&gt;"")),1,0)</f>
        <v>0</v>
      </c>
      <c r="BY1965" s="9">
        <f>IF(AND(BV1965&gt;(22.8+0.33*Hourly!$I1965),(BV1965&gt;24),(BV1965&lt;&gt;"")),1,0)</f>
        <v>0</v>
      </c>
    </row>
    <row r="1966" spans="5:77" x14ac:dyDescent="0.35">
      <c r="E1966">
        <f>Hourly!A1966</f>
        <v>2004</v>
      </c>
      <c r="F1966">
        <f>Hourly!B1966</f>
        <v>3</v>
      </c>
      <c r="G1966">
        <f>Hourly!C1966</f>
        <v>23</v>
      </c>
      <c r="H1966">
        <f>Hourly!D1966</f>
        <v>18</v>
      </c>
      <c r="I1966" s="163">
        <v>1962</v>
      </c>
      <c r="J1966" s="19">
        <f>Input!B$22*Input!B$79</f>
        <v>1411.3439999999998</v>
      </c>
      <c r="K1966" s="19">
        <f>Input!B$76*Input!B$88</f>
        <v>656.99775609756091</v>
      </c>
      <c r="L1966" s="19">
        <f>Input!B$77*Input!B$89</f>
        <v>130.99152542372883</v>
      </c>
      <c r="M1966" s="164">
        <f t="shared" si="485"/>
        <v>2199.3332815212898</v>
      </c>
      <c r="N1966" s="165">
        <f>(Input!B$109*Input!B$102)/3600*Input!B$108</f>
        <v>740.21399999999983</v>
      </c>
      <c r="O1966" s="165">
        <f>(1-Input!B$61)*(Input!B$109*Input!B$33)/3600*Input!B$108*Hourly!AU1966</f>
        <v>444.12839999999994</v>
      </c>
      <c r="P1966" s="19">
        <f>IF(AND(AY1965&gt;Hourly!G1966),(Input!B$109*(Input!B$33*Hourly!AU1966+Input!B$36))/3600*Input!B$108,(1-Input!B$61)*(Input!B$109*Input!B$33)/3600*Input!B$108*Hourly!AU1966)</f>
        <v>11547.338400000001</v>
      </c>
      <c r="Q1966" s="19">
        <f t="shared" si="482"/>
        <v>3383.6756815212898</v>
      </c>
      <c r="R1966" s="19">
        <f t="shared" si="486"/>
        <v>14486.885681521289</v>
      </c>
      <c r="S1966" s="165"/>
      <c r="T1966" s="165">
        <f>Input!B$78*Input!B$91</f>
        <v>189.625</v>
      </c>
      <c r="U1966" s="19">
        <f>IF(AND($AY1965&gt;Input!$B$52,Hourly!AI1966&gt;Input!$B$51),Input!$B$93*Input!$F$40*Input!$J$8/100*Hourly!AI1966,Input!$B$93*Input!$B$40*Input!$J$8/100*Hourly!AI1966)</f>
        <v>0</v>
      </c>
      <c r="V1966" s="19">
        <f>IF(AND($AY1965&gt;Input!$B$52,Hourly!AJ1966&gt;Input!$B$51),Input!$B$94*Input!$F$41*Input!$J$9/100*Hourly!AJ1966,Input!$B$94*Input!$B$41*Input!$J$9/100*Hourly!AJ1966)</f>
        <v>4838.318025747878</v>
      </c>
      <c r="W1966" s="19">
        <f>IF(AND($AY1965&gt;Input!$B$52,Hourly!AK1966&gt;Input!$B$51),Input!$B$95*Input!$F$42*Input!$J$10/100*Hourly!AK1966,Input!$B$95*Input!$B$42*Input!$J$10/100*Hourly!AK1966)</f>
        <v>0</v>
      </c>
      <c r="X1966" s="19">
        <f>IF(AND($AY1965&gt;Input!$B$52,Hourly!AL1966&gt;Input!$B$51),Input!$B$96*Input!$F$43*Input!$J$11/100*Hourly!AL1966,Input!$B$96*Input!$B$43*Input!$J$11/100*Hourly!AL1966)</f>
        <v>2758.6901024001054</v>
      </c>
      <c r="Y1966" s="19">
        <f>IF(AND($AY1965&gt;Input!$B$52,Hourly!AM1966&gt;Input!$B$51),Input!$B$97*Input!$F$44*Input!$J$12/100*Hourly!AM1966,Input!$B$97*Input!$B$44*Input!$J$12/100*Hourly!AM1966)</f>
        <v>0</v>
      </c>
      <c r="Z1966" s="19">
        <f>IF(AND($AY1965&gt;Input!$B$52,Hourly!AN1966&gt;Input!$B$51),Input!$B$98*Input!$F$45*Input!$J$13/100*Hourly!AN1966,Input!$B$98*Input!$B$45*Input!$J$13/100*Hourly!AN1966)</f>
        <v>14615.950929967363</v>
      </c>
      <c r="AA1966" s="19">
        <f>IF(AND($AY1965&gt;Input!$B$52,Hourly!AO1966&gt;Input!$B$51),Input!$B$99*Input!$F$46*Input!$J$14/100*Hourly!AO1966,Input!$B$99*Input!$B$46*Input!$J$14/100*Hourly!AO1966)</f>
        <v>0</v>
      </c>
      <c r="AB1966" s="19">
        <f>IF(AND($AY1965&gt;Input!$B$52,Hourly!AP1966&gt;Input!$B$51),Input!$B$100*Input!$F$47*Input!$J$15/100*Hourly!AP1966,Input!$B$100*Input!$B$47*Input!$J$15/100*Hourly!AP1966)</f>
        <v>4309.3390612807862</v>
      </c>
      <c r="AC1966" s="19">
        <f>IF(AND($AY1965&gt;Input!$B$52,Hourly!AQ1966&gt;Input!$B$51),Input!$B$101*Input!$F$48*Input!$J$16/100*Hourly!AQ1966,Input!$B$101*Input!$B$48*Input!$J$16/100*Hourly!AQ1966)</f>
        <v>0</v>
      </c>
      <c r="AD1966" s="165">
        <f t="shared" si="487"/>
        <v>26522.298119396131</v>
      </c>
      <c r="AE1966" s="19">
        <f>Hourly!AI1966/Input!$B$107*Input!$J$40*Input!$B$76*Input!$B$80</f>
        <v>0</v>
      </c>
      <c r="AF1966" s="19">
        <f>Hourly!AJ1966/Input!$B$107*Input!$J$41*Input!$B$76*Input!$B$81</f>
        <v>357.83241973147278</v>
      </c>
      <c r="AG1966" s="19">
        <f>Hourly!AK1966/Input!$B$107*Input!$J$42*Input!$B$76*Input!$B$82</f>
        <v>0</v>
      </c>
      <c r="AH1966" s="19">
        <f>Hourly!AL1966/Input!$B$107*Input!$J$43*Input!$B$76*Input!$B$83</f>
        <v>153.21100359807602</v>
      </c>
      <c r="AI1966" s="19">
        <f>Hourly!AM1966/Input!$B$107*Input!$J$44*Input!$B$76*Input!$B$84</f>
        <v>0</v>
      </c>
      <c r="AJ1966" s="19">
        <f>Hourly!AN1966/Input!$B$107*Input!$J$45*Input!$B$76*Input!$B$85</f>
        <v>710.77268147838868</v>
      </c>
      <c r="AK1966" s="19">
        <f>Hourly!AO1966/Input!$B$107*Input!$J$46*Input!$B$76*Input!$B$86</f>
        <v>0</v>
      </c>
      <c r="AL1966" s="19">
        <f>Hourly!AP1966/Input!$B$107*Input!$J$47*Input!$B$76*Input!$B$87</f>
        <v>239.33031182038243</v>
      </c>
      <c r="AM1966" s="164">
        <f>Hourly!AQ1966/Input!$B$107*Input!$J$48*Input!$B$77*Input!$B$89</f>
        <v>423.53926553672318</v>
      </c>
      <c r="AN1966" s="165">
        <f t="shared" si="483"/>
        <v>1884.6856821650429</v>
      </c>
      <c r="AO1966" s="116">
        <f>Input!B$55*Input!$B$18*Input!B$112*Hourly!AR1966</f>
        <v>2398.5</v>
      </c>
      <c r="AP1966">
        <f>Input!B$113*Input!B$114*Input!B$90*Input!B$56*Hourly!AS1966</f>
        <v>11070</v>
      </c>
      <c r="AQ1966">
        <f>Input!B$90*Input!B$57*Hourly!AS1966</f>
        <v>11070</v>
      </c>
      <c r="AR1966" s="19">
        <f>0.5*Input!$B$63*Hourly!AU1966</f>
        <v>61.5</v>
      </c>
      <c r="AS1966" s="165">
        <f t="shared" si="488"/>
        <v>24569.25</v>
      </c>
      <c r="AT1966" s="159">
        <f>AY1965+(Input!$B$66*1000*(Hourly!AX1966&gt;0)+AD1966+AN1966+AS1966+T1966*(Hourly!J1966-AY1965)+Q1966*(Hourly!G1966-AY1965))/(Q1966+T1966)*(1-EXP(-(Q1966+T1966)/(Input!$B$103*1000000)*3600))</f>
        <v>24.18373098519136</v>
      </c>
      <c r="AU1966" s="24">
        <f>AY1965+(AD1966+AN1966+AS1966+T1966*(Hourly!J1966-AY1965)+Q1966*(Hourly!G1966-AY1965))/(Q1966+T1966)*(1-EXP(-(Q1966+T1966)/(Input!$B$103*1000000)*3600))</f>
        <v>21.486783233061239</v>
      </c>
      <c r="AV1966" s="24">
        <f>AY1965+(-Input!$B$67*1000*(Hourly!AX1966&gt;0)+AD1966+AN1966+AS1966+T1966*(Hourly!J1966-AY1965)+R1966*(Hourly!G1966-AY1965))/(R1966+T1966)*(1-EXP(-(R1966+T1966)/(Input!$B$103*1000000)*3600))</f>
        <v>18.376028177605367</v>
      </c>
      <c r="AW1966" s="160">
        <f>AY1965+(AD1966+AN1966+AS1966+T1966*(Hourly!J1966-AY1965)+R1966*(Hourly!G1966-AY1965))/(R1966+T1966)*(1-EXP(-(R1966+T1966)/(Input!$B$103*1000000)*3600))</f>
        <v>21.032868791767626</v>
      </c>
      <c r="AX1966" s="24"/>
      <c r="AY1966" s="167">
        <f t="shared" si="489"/>
        <v>21.486783233061239</v>
      </c>
      <c r="BA1966" s="159">
        <f>IF(BI1966,Input!$B$66*1000*(Hourly!AX1966&gt;0),IF(BJ1966,-(AD1966+AN1966+AS1966+T1966*(Hourly!J1966-AY1965)+Q1966*(Hourly!G1966-AY1965))+(Q1966+T1966)*(BE1966-AY1965)/(1-EXP(-(Q1966+T1966)/(Input!$B$103*1000000)*3600))))/1000</f>
        <v>0</v>
      </c>
      <c r="BB1966" s="24">
        <f>IF(BO1966,-Input!$B$67*1000*(Hourly!AX1966&gt;0),IF(BN1966,-(AD1966+AN1966+AS1966+T1966*(Hourly!J1966-AY1965)+R1966*(Hourly!G1966-AY1965))+(R1966+T1966)*(BF1966-AY1965)/(1-EXP(-(R1966+T1966)/(Input!$B$103*1000000)*3600))))/1000</f>
        <v>0</v>
      </c>
      <c r="BC1966" s="160">
        <f t="shared" si="490"/>
        <v>0</v>
      </c>
      <c r="BD1966" s="24"/>
      <c r="BE1966" s="116">
        <f>IF(Hourly!AT1966=1,Input!$B$4,IF(Hourly!AT1966=0.5,Input!$F$4,0))</f>
        <v>20</v>
      </c>
      <c r="BF1966">
        <f>IF(Hourly!AT1966=1,Input!$B$5,IF(Hourly!AT1966=0.5,Input!$F$5,0))</f>
        <v>24</v>
      </c>
      <c r="BG1966" s="9">
        <f>Input!$B$35+0.0000000001</f>
        <v>23.900000000099997</v>
      </c>
      <c r="BI1966" s="116">
        <f t="shared" si="491"/>
        <v>0</v>
      </c>
      <c r="BJ1966">
        <f t="shared" si="492"/>
        <v>0</v>
      </c>
      <c r="BK1966">
        <f t="shared" si="493"/>
        <v>1</v>
      </c>
      <c r="BL1966">
        <f t="shared" si="494"/>
        <v>0</v>
      </c>
      <c r="BM1966">
        <f t="shared" si="495"/>
        <v>0</v>
      </c>
      <c r="BN1966">
        <f t="shared" si="496"/>
        <v>0</v>
      </c>
      <c r="BO1966" s="9">
        <f t="shared" si="497"/>
        <v>0</v>
      </c>
      <c r="BR1966" s="116">
        <f t="shared" si="484"/>
        <v>6799</v>
      </c>
      <c r="BS1966" s="39">
        <v>0</v>
      </c>
      <c r="BT1966" s="168">
        <v>0</v>
      </c>
      <c r="BV1966" s="116">
        <f>IF(Hourly!$AR1966&gt;0,AY1966,"")</f>
        <v>21.486783233061239</v>
      </c>
      <c r="BW1966">
        <f>IF(AND(BV1966&gt;(20.8+0.33*Hourly!$I1966),(BV1966&gt;24),(BV1966&lt;&gt;"")),1,0)</f>
        <v>0</v>
      </c>
      <c r="BX1966">
        <f>IF(AND(BV1966&gt;(21.8+0.33*Hourly!$I1966),(BV1966&gt;24),(BV1966&lt;&gt;"")),1,0)</f>
        <v>0</v>
      </c>
      <c r="BY1966" s="9">
        <f>IF(AND(BV1966&gt;(22.8+0.33*Hourly!$I1966),(BV1966&gt;24),(BV1966&lt;&gt;"")),1,0)</f>
        <v>0</v>
      </c>
    </row>
    <row r="1967" spans="5:77" x14ac:dyDescent="0.35">
      <c r="E1967">
        <f>Hourly!A1967</f>
        <v>2004</v>
      </c>
      <c r="F1967">
        <f>Hourly!B1967</f>
        <v>3</v>
      </c>
      <c r="G1967">
        <f>Hourly!C1967</f>
        <v>23</v>
      </c>
      <c r="H1967">
        <f>Hourly!D1967</f>
        <v>19</v>
      </c>
      <c r="I1967" s="163">
        <v>1963</v>
      </c>
      <c r="J1967" s="19">
        <f>Input!B$22*Input!B$79</f>
        <v>1411.3439999999998</v>
      </c>
      <c r="K1967" s="19">
        <f>Input!B$76*Input!B$88</f>
        <v>656.99775609756091</v>
      </c>
      <c r="L1967" s="19">
        <f>Input!B$77*Input!B$89</f>
        <v>130.99152542372883</v>
      </c>
      <c r="M1967" s="164">
        <f t="shared" si="485"/>
        <v>2199.3332815212898</v>
      </c>
      <c r="N1967" s="165">
        <f>(Input!B$109*Input!B$102)/3600*Input!B$108</f>
        <v>740.21399999999983</v>
      </c>
      <c r="O1967" s="165">
        <f>(1-Input!B$61)*(Input!B$109*Input!B$33)/3600*Input!B$108*Hourly!AU1967</f>
        <v>444.12839999999994</v>
      </c>
      <c r="P1967" s="19">
        <f>IF(AND(AY1966&gt;Hourly!G1967),(Input!B$109*(Input!B$33*Hourly!AU1967+Input!B$36))/3600*Input!B$108,(1-Input!B$61)*(Input!B$109*Input!B$33)/3600*Input!B$108*Hourly!AU1967)</f>
        <v>11547.338400000001</v>
      </c>
      <c r="Q1967" s="19">
        <f t="shared" si="482"/>
        <v>3383.6756815212898</v>
      </c>
      <c r="R1967" s="19">
        <f t="shared" si="486"/>
        <v>14486.885681521289</v>
      </c>
      <c r="S1967" s="165"/>
      <c r="T1967" s="165">
        <f>Input!B$78*Input!B$91</f>
        <v>189.625</v>
      </c>
      <c r="U1967" s="19">
        <f>IF(AND($AY1966&gt;Input!$B$52,Hourly!AI1967&gt;Input!$B$51),Input!$B$93*Input!$F$40*Input!$J$8/100*Hourly!AI1967,Input!$B$93*Input!$B$40*Input!$J$8/100*Hourly!AI1967)</f>
        <v>0</v>
      </c>
      <c r="V1967" s="19">
        <f>IF(AND($AY1966&gt;Input!$B$52,Hourly!AJ1967&gt;Input!$B$51),Input!$B$94*Input!$F$41*Input!$J$9/100*Hourly!AJ1967,Input!$B$94*Input!$B$41*Input!$J$9/100*Hourly!AJ1967)</f>
        <v>708.48723633664031</v>
      </c>
      <c r="W1967" s="19">
        <f>IF(AND($AY1966&gt;Input!$B$52,Hourly!AK1967&gt;Input!$B$51),Input!$B$95*Input!$F$42*Input!$J$10/100*Hourly!AK1967,Input!$B$95*Input!$B$42*Input!$J$10/100*Hourly!AK1967)</f>
        <v>0</v>
      </c>
      <c r="X1967" s="19">
        <f>IF(AND($AY1966&gt;Input!$B$52,Hourly!AL1967&gt;Input!$B$51),Input!$B$96*Input!$F$43*Input!$J$11/100*Hourly!AL1967,Input!$B$96*Input!$B$43*Input!$J$11/100*Hourly!AL1967)</f>
        <v>403.96202071825974</v>
      </c>
      <c r="Y1967" s="19">
        <f>IF(AND($AY1966&gt;Input!$B$52,Hourly!AM1967&gt;Input!$B$51),Input!$B$97*Input!$F$44*Input!$J$12/100*Hourly!AM1967,Input!$B$97*Input!$B$44*Input!$J$12/100*Hourly!AM1967)</f>
        <v>0</v>
      </c>
      <c r="Z1967" s="19">
        <f>IF(AND($AY1966&gt;Input!$B$52,Hourly!AN1967&gt;Input!$B$51),Input!$B$98*Input!$F$45*Input!$J$13/100*Hourly!AN1967,Input!$B$98*Input!$B$45*Input!$J$13/100*Hourly!AN1967)</f>
        <v>1222.2332483220785</v>
      </c>
      <c r="AA1967" s="19">
        <f>IF(AND($AY1966&gt;Input!$B$52,Hourly!AO1967&gt;Input!$B$51),Input!$B$99*Input!$F$46*Input!$J$14/100*Hourly!AO1967,Input!$B$99*Input!$B$46*Input!$J$14/100*Hourly!AO1967)</f>
        <v>0</v>
      </c>
      <c r="AB1967" s="19">
        <f>IF(AND($AY1966&gt;Input!$B$52,Hourly!AP1967&gt;Input!$B$51),Input!$B$100*Input!$F$47*Input!$J$15/100*Hourly!AP1967,Input!$B$100*Input!$B$47*Input!$J$15/100*Hourly!AP1967)</f>
        <v>491.21058484115474</v>
      </c>
      <c r="AC1967" s="19">
        <f>IF(AND($AY1966&gt;Input!$B$52,Hourly!AQ1967&gt;Input!$B$51),Input!$B$101*Input!$F$48*Input!$J$16/100*Hourly!AQ1967,Input!$B$101*Input!$B$48*Input!$J$16/100*Hourly!AQ1967)</f>
        <v>0</v>
      </c>
      <c r="AD1967" s="165">
        <f t="shared" si="487"/>
        <v>2825.8930902181332</v>
      </c>
      <c r="AE1967" s="19">
        <f>Hourly!AI1967/Input!$B$107*Input!$J$40*Input!$B$76*Input!$B$80</f>
        <v>0</v>
      </c>
      <c r="AF1967" s="19">
        <f>Hourly!AJ1967/Input!$B$107*Input!$J$41*Input!$B$76*Input!$B$81</f>
        <v>52.398312962905386</v>
      </c>
      <c r="AG1967" s="19">
        <f>Hourly!AK1967/Input!$B$107*Input!$J$42*Input!$B$76*Input!$B$82</f>
        <v>0</v>
      </c>
      <c r="AH1967" s="19">
        <f>Hourly!AL1967/Input!$B$107*Input!$J$43*Input!$B$76*Input!$B$83</f>
        <v>22.435077631918425</v>
      </c>
      <c r="AI1967" s="19">
        <f>Hourly!AM1967/Input!$B$107*Input!$J$44*Input!$B$76*Input!$B$84</f>
        <v>0</v>
      </c>
      <c r="AJ1967" s="19">
        <f>Hourly!AN1967/Input!$B$107*Input!$J$45*Input!$B$76*Input!$B$85</f>
        <v>59.43711821861357</v>
      </c>
      <c r="AK1967" s="19">
        <f>Hourly!AO1967/Input!$B$107*Input!$J$46*Input!$B$76*Input!$B$86</f>
        <v>0</v>
      </c>
      <c r="AL1967" s="19">
        <f>Hourly!AP1967/Input!$B$107*Input!$J$47*Input!$B$76*Input!$B$87</f>
        <v>27.280652732989012</v>
      </c>
      <c r="AM1967" s="164">
        <f>Hourly!AQ1967/Input!$B$107*Input!$J$48*Input!$B$77*Input!$B$89</f>
        <v>61.129378531073449</v>
      </c>
      <c r="AN1967" s="165">
        <f t="shared" si="483"/>
        <v>222.68054007749984</v>
      </c>
      <c r="AO1967" s="116">
        <f>Input!B$55*Input!$B$18*Input!B$112*Hourly!AR1967</f>
        <v>2398.5</v>
      </c>
      <c r="AP1967">
        <f>Input!B$113*Input!B$114*Input!B$90*Input!B$56*Hourly!AS1967</f>
        <v>11070</v>
      </c>
      <c r="AQ1967">
        <f>Input!B$90*Input!B$57*Hourly!AS1967</f>
        <v>11070</v>
      </c>
      <c r="AR1967" s="19">
        <f>0.5*Input!$B$63*Hourly!AU1967</f>
        <v>61.5</v>
      </c>
      <c r="AS1967" s="165">
        <f t="shared" si="488"/>
        <v>24569.25</v>
      </c>
      <c r="AT1967" s="159">
        <f>AY1966+(Input!$B$66*1000*(Hourly!AX1967&gt;0)+AD1967+AN1967+AS1967+T1967*(Hourly!J1967-AY1966)+Q1967*(Hourly!G1967-AY1966))/(Q1967+T1967)*(1-EXP(-(Q1967+T1967)/(Input!$B$103*1000000)*3600))</f>
        <v>24.110833600871516</v>
      </c>
      <c r="AU1967" s="24">
        <f>AY1966+(AD1967+AN1967+AS1967+T1967*(Hourly!J1967-AY1966)+Q1967*(Hourly!G1967-AY1966))/(Q1967+T1967)*(1-EXP(-(Q1967+T1967)/(Input!$B$103*1000000)*3600))</f>
        <v>21.413885848741394</v>
      </c>
      <c r="AV1967" s="24">
        <f>AY1966+(-Input!$B$67*1000*(Hourly!AX1967&gt;0)+AD1967+AN1967+AS1967+T1967*(Hourly!J1967-AY1966)+R1967*(Hourly!G1967-AY1966))/(R1967+T1967)*(1-EXP(-(R1967+T1967)/(Input!$B$103*1000000)*3600))</f>
        <v>18.292427744884414</v>
      </c>
      <c r="AW1967" s="160">
        <f>AY1966+(AD1967+AN1967+AS1967+T1967*(Hourly!J1967-AY1966)+R1967*(Hourly!G1967-AY1966))/(R1967+T1967)*(1-EXP(-(R1967+T1967)/(Input!$B$103*1000000)*3600))</f>
        <v>20.94926835904667</v>
      </c>
      <c r="AX1967" s="24"/>
      <c r="AY1967" s="167">
        <f t="shared" si="489"/>
        <v>21.413885848741394</v>
      </c>
      <c r="BA1967" s="159">
        <f>IF(BI1967,Input!$B$66*1000*(Hourly!AX1967&gt;0),IF(BJ1967,-(AD1967+AN1967+AS1967+T1967*(Hourly!J1967-AY1966)+Q1967*(Hourly!G1967-AY1966))+(Q1967+T1967)*(BE1967-AY1966)/(1-EXP(-(Q1967+T1967)/(Input!$B$103*1000000)*3600))))/1000</f>
        <v>0</v>
      </c>
      <c r="BB1967" s="24">
        <f>IF(BO1967,-Input!$B$67*1000*(Hourly!AX1967&gt;0),IF(BN1967,-(AD1967+AN1967+AS1967+T1967*(Hourly!J1967-AY1966)+R1967*(Hourly!G1967-AY1966))+(R1967+T1967)*(BF1967-AY1966)/(1-EXP(-(R1967+T1967)/(Input!$B$103*1000000)*3600))))/1000</f>
        <v>0</v>
      </c>
      <c r="BC1967" s="160">
        <f t="shared" si="490"/>
        <v>0</v>
      </c>
      <c r="BD1967" s="24"/>
      <c r="BE1967" s="116">
        <f>IF(Hourly!AT1967=1,Input!$B$4,IF(Hourly!AT1967=0.5,Input!$F$4,0))</f>
        <v>20</v>
      </c>
      <c r="BF1967">
        <f>IF(Hourly!AT1967=1,Input!$B$5,IF(Hourly!AT1967=0.5,Input!$F$5,0))</f>
        <v>24</v>
      </c>
      <c r="BG1967" s="9">
        <f>Input!$B$35+0.0000000001</f>
        <v>23.900000000099997</v>
      </c>
      <c r="BI1967" s="116">
        <f t="shared" si="491"/>
        <v>0</v>
      </c>
      <c r="BJ1967">
        <f t="shared" si="492"/>
        <v>0</v>
      </c>
      <c r="BK1967">
        <f t="shared" si="493"/>
        <v>1</v>
      </c>
      <c r="BL1967">
        <f t="shared" si="494"/>
        <v>0</v>
      </c>
      <c r="BM1967">
        <f t="shared" si="495"/>
        <v>0</v>
      </c>
      <c r="BN1967">
        <f t="shared" si="496"/>
        <v>0</v>
      </c>
      <c r="BO1967" s="9">
        <f t="shared" si="497"/>
        <v>0</v>
      </c>
      <c r="BR1967" s="116">
        <f t="shared" si="484"/>
        <v>6798</v>
      </c>
      <c r="BS1967" s="39">
        <v>0</v>
      </c>
      <c r="BT1967" s="168">
        <v>0</v>
      </c>
      <c r="BV1967" s="116">
        <f>IF(Hourly!$AR1967&gt;0,AY1967,"")</f>
        <v>21.413885848741394</v>
      </c>
      <c r="BW1967">
        <f>IF(AND(BV1967&gt;(20.8+0.33*Hourly!$I1967),(BV1967&gt;24),(BV1967&lt;&gt;"")),1,0)</f>
        <v>0</v>
      </c>
      <c r="BX1967">
        <f>IF(AND(BV1967&gt;(21.8+0.33*Hourly!$I1967),(BV1967&gt;24),(BV1967&lt;&gt;"")),1,0)</f>
        <v>0</v>
      </c>
      <c r="BY1967" s="9">
        <f>IF(AND(BV1967&gt;(22.8+0.33*Hourly!$I1967),(BV1967&gt;24),(BV1967&lt;&gt;"")),1,0)</f>
        <v>0</v>
      </c>
    </row>
    <row r="1968" spans="5:77" x14ac:dyDescent="0.35">
      <c r="E1968">
        <f>Hourly!A1968</f>
        <v>2004</v>
      </c>
      <c r="F1968">
        <f>Hourly!B1968</f>
        <v>3</v>
      </c>
      <c r="G1968">
        <f>Hourly!C1968</f>
        <v>23</v>
      </c>
      <c r="H1968">
        <f>Hourly!D1968</f>
        <v>20</v>
      </c>
      <c r="I1968" s="163">
        <v>1964</v>
      </c>
      <c r="J1968" s="19">
        <f>Input!B$22*Input!B$79</f>
        <v>1411.3439999999998</v>
      </c>
      <c r="K1968" s="19">
        <f>Input!B$76*Input!B$88</f>
        <v>656.99775609756091</v>
      </c>
      <c r="L1968" s="19">
        <f>Input!B$77*Input!B$89</f>
        <v>130.99152542372883</v>
      </c>
      <c r="M1968" s="164">
        <f t="shared" si="485"/>
        <v>2199.3332815212898</v>
      </c>
      <c r="N1968" s="165">
        <f>(Input!B$109*Input!B$102)/3600*Input!B$108</f>
        <v>740.21399999999983</v>
      </c>
      <c r="O1968" s="165">
        <f>(1-Input!B$61)*(Input!B$109*Input!B$33)/3600*Input!B$108*Hourly!AU1968</f>
        <v>444.12839999999994</v>
      </c>
      <c r="P1968" s="19">
        <f>IF(AND(AY1967&gt;Hourly!G1968),(Input!B$109*(Input!B$33*Hourly!AU1968+Input!B$36))/3600*Input!B$108,(1-Input!B$61)*(Input!B$109*Input!B$33)/3600*Input!B$108*Hourly!AU1968)</f>
        <v>11547.338400000001</v>
      </c>
      <c r="Q1968" s="19">
        <f t="shared" si="482"/>
        <v>3383.6756815212898</v>
      </c>
      <c r="R1968" s="19">
        <f t="shared" si="486"/>
        <v>14486.885681521289</v>
      </c>
      <c r="S1968" s="165"/>
      <c r="T1968" s="165">
        <f>Input!B$78*Input!B$91</f>
        <v>189.625</v>
      </c>
      <c r="U1968" s="19">
        <f>IF(AND($AY1967&gt;Input!$B$52,Hourly!AI1968&gt;Input!$B$51),Input!$B$93*Input!$F$40*Input!$J$8/100*Hourly!AI1968,Input!$B$93*Input!$B$40*Input!$J$8/100*Hourly!AI1968)</f>
        <v>0</v>
      </c>
      <c r="V1968" s="19">
        <f>IF(AND($AY1967&gt;Input!$B$52,Hourly!AJ1968&gt;Input!$B$51),Input!$B$94*Input!$F$41*Input!$J$9/100*Hourly!AJ1968,Input!$B$94*Input!$B$41*Input!$J$9/100*Hourly!AJ1968)</f>
        <v>0</v>
      </c>
      <c r="W1968" s="19">
        <f>IF(AND($AY1967&gt;Input!$B$52,Hourly!AK1968&gt;Input!$B$51),Input!$B$95*Input!$F$42*Input!$J$10/100*Hourly!AK1968,Input!$B$95*Input!$B$42*Input!$J$10/100*Hourly!AK1968)</f>
        <v>0</v>
      </c>
      <c r="X1968" s="19">
        <f>IF(AND($AY1967&gt;Input!$B$52,Hourly!AL1968&gt;Input!$B$51),Input!$B$96*Input!$F$43*Input!$J$11/100*Hourly!AL1968,Input!$B$96*Input!$B$43*Input!$J$11/100*Hourly!AL1968)</f>
        <v>0</v>
      </c>
      <c r="Y1968" s="19">
        <f>IF(AND($AY1967&gt;Input!$B$52,Hourly!AM1968&gt;Input!$B$51),Input!$B$97*Input!$F$44*Input!$J$12/100*Hourly!AM1968,Input!$B$97*Input!$B$44*Input!$J$12/100*Hourly!AM1968)</f>
        <v>0</v>
      </c>
      <c r="Z1968" s="19">
        <f>IF(AND($AY1967&gt;Input!$B$52,Hourly!AN1968&gt;Input!$B$51),Input!$B$98*Input!$F$45*Input!$J$13/100*Hourly!AN1968,Input!$B$98*Input!$B$45*Input!$J$13/100*Hourly!AN1968)</f>
        <v>0</v>
      </c>
      <c r="AA1968" s="19">
        <f>IF(AND($AY1967&gt;Input!$B$52,Hourly!AO1968&gt;Input!$B$51),Input!$B$99*Input!$F$46*Input!$J$14/100*Hourly!AO1968,Input!$B$99*Input!$B$46*Input!$J$14/100*Hourly!AO1968)</f>
        <v>0</v>
      </c>
      <c r="AB1968" s="19">
        <f>IF(AND($AY1967&gt;Input!$B$52,Hourly!AP1968&gt;Input!$B$51),Input!$B$100*Input!$F$47*Input!$J$15/100*Hourly!AP1968,Input!$B$100*Input!$B$47*Input!$J$15/100*Hourly!AP1968)</f>
        <v>0</v>
      </c>
      <c r="AC1968" s="19">
        <f>IF(AND($AY1967&gt;Input!$B$52,Hourly!AQ1968&gt;Input!$B$51),Input!$B$101*Input!$F$48*Input!$J$16/100*Hourly!AQ1968,Input!$B$101*Input!$B$48*Input!$J$16/100*Hourly!AQ1968)</f>
        <v>0</v>
      </c>
      <c r="AD1968" s="165">
        <f t="shared" si="487"/>
        <v>0</v>
      </c>
      <c r="AE1968" s="19">
        <f>Hourly!AI1968/Input!$B$107*Input!$J$40*Input!$B$76*Input!$B$80</f>
        <v>0</v>
      </c>
      <c r="AF1968" s="19">
        <f>Hourly!AJ1968/Input!$B$107*Input!$J$41*Input!$B$76*Input!$B$81</f>
        <v>0</v>
      </c>
      <c r="AG1968" s="19">
        <f>Hourly!AK1968/Input!$B$107*Input!$J$42*Input!$B$76*Input!$B$82</f>
        <v>0</v>
      </c>
      <c r="AH1968" s="19">
        <f>Hourly!AL1968/Input!$B$107*Input!$J$43*Input!$B$76*Input!$B$83</f>
        <v>0</v>
      </c>
      <c r="AI1968" s="19">
        <f>Hourly!AM1968/Input!$B$107*Input!$J$44*Input!$B$76*Input!$B$84</f>
        <v>0</v>
      </c>
      <c r="AJ1968" s="19">
        <f>Hourly!AN1968/Input!$B$107*Input!$J$45*Input!$B$76*Input!$B$85</f>
        <v>0</v>
      </c>
      <c r="AK1968" s="19">
        <f>Hourly!AO1968/Input!$B$107*Input!$J$46*Input!$B$76*Input!$B$86</f>
        <v>0</v>
      </c>
      <c r="AL1968" s="19">
        <f>Hourly!AP1968/Input!$B$107*Input!$J$47*Input!$B$76*Input!$B$87</f>
        <v>0</v>
      </c>
      <c r="AM1968" s="164">
        <f>Hourly!AQ1968/Input!$B$107*Input!$J$48*Input!$B$77*Input!$B$89</f>
        <v>0</v>
      </c>
      <c r="AN1968" s="165">
        <f t="shared" si="483"/>
        <v>0</v>
      </c>
      <c r="AO1968" s="116">
        <f>Input!B$55*Input!$B$18*Input!B$112*Hourly!AR1968</f>
        <v>2398.5</v>
      </c>
      <c r="AP1968">
        <f>Input!B$113*Input!B$114*Input!B$90*Input!B$56*Hourly!AS1968</f>
        <v>11070</v>
      </c>
      <c r="AQ1968">
        <f>Input!B$90*Input!B$57*Hourly!AS1968</f>
        <v>11070</v>
      </c>
      <c r="AR1968" s="19">
        <f>0.5*Input!$B$63*Hourly!AU1968</f>
        <v>61.5</v>
      </c>
      <c r="AS1968" s="165">
        <f t="shared" si="488"/>
        <v>24569.25</v>
      </c>
      <c r="AT1968" s="159">
        <f>AY1967+(Input!$B$66*1000*(Hourly!AX1968&gt;0)+AD1968+AN1968+AS1968+T1968*(Hourly!J1968-AY1967)+Q1968*(Hourly!G1968-AY1967))/(Q1968+T1968)*(1-EXP(-(Q1968+T1968)/(Input!$B$103*1000000)*3600))</f>
        <v>24.024941527313036</v>
      </c>
      <c r="AU1968" s="24">
        <f>AY1967+(AD1968+AN1968+AS1968+T1968*(Hourly!J1968-AY1967)+Q1968*(Hourly!G1968-AY1967))/(Q1968+T1968)*(1-EXP(-(Q1968+T1968)/(Input!$B$103*1000000)*3600))</f>
        <v>21.327993775182915</v>
      </c>
      <c r="AV1968" s="24">
        <f>AY1967+(-Input!$B$67*1000*(Hourly!AX1968&gt;0)+AD1968+AN1968+AS1968+T1968*(Hourly!J1968-AY1967)+R1968*(Hourly!G1968-AY1967))/(R1968+T1968)*(1-EXP(-(R1968+T1968)/(Input!$B$103*1000000)*3600))</f>
        <v>18.191179677193585</v>
      </c>
      <c r="AW1968" s="160">
        <f>AY1967+(AD1968+AN1968+AS1968+T1968*(Hourly!J1968-AY1967)+R1968*(Hourly!G1968-AY1967))/(R1968+T1968)*(1-EXP(-(R1968+T1968)/(Input!$B$103*1000000)*3600))</f>
        <v>20.848020291355844</v>
      </c>
      <c r="AX1968" s="24"/>
      <c r="AY1968" s="167">
        <f t="shared" si="489"/>
        <v>21.327993775182915</v>
      </c>
      <c r="BA1968" s="159">
        <f>IF(BI1968,Input!$B$66*1000*(Hourly!AX1968&gt;0),IF(BJ1968,-(AD1968+AN1968+AS1968+T1968*(Hourly!J1968-AY1967)+Q1968*(Hourly!G1968-AY1967))+(Q1968+T1968)*(BE1968-AY1967)/(1-EXP(-(Q1968+T1968)/(Input!$B$103*1000000)*3600))))/1000</f>
        <v>0</v>
      </c>
      <c r="BB1968" s="24">
        <f>IF(BO1968,-Input!$B$67*1000*(Hourly!AX1968&gt;0),IF(BN1968,-(AD1968+AN1968+AS1968+T1968*(Hourly!J1968-AY1967)+R1968*(Hourly!G1968-AY1967))+(R1968+T1968)*(BF1968-AY1967)/(1-EXP(-(R1968+T1968)/(Input!$B$103*1000000)*3600))))/1000</f>
        <v>0</v>
      </c>
      <c r="BC1968" s="160">
        <f t="shared" si="490"/>
        <v>0</v>
      </c>
      <c r="BD1968" s="24"/>
      <c r="BE1968" s="116">
        <f>IF(Hourly!AT1968=1,Input!$B$4,IF(Hourly!AT1968=0.5,Input!$F$4,0))</f>
        <v>20</v>
      </c>
      <c r="BF1968">
        <f>IF(Hourly!AT1968=1,Input!$B$5,IF(Hourly!AT1968=0.5,Input!$F$5,0))</f>
        <v>24</v>
      </c>
      <c r="BG1968" s="9">
        <f>Input!$B$35+0.0000000001</f>
        <v>23.900000000099997</v>
      </c>
      <c r="BI1968" s="116">
        <f t="shared" si="491"/>
        <v>0</v>
      </c>
      <c r="BJ1968">
        <f t="shared" si="492"/>
        <v>0</v>
      </c>
      <c r="BK1968">
        <f t="shared" si="493"/>
        <v>1</v>
      </c>
      <c r="BL1968">
        <f t="shared" si="494"/>
        <v>0</v>
      </c>
      <c r="BM1968">
        <f t="shared" si="495"/>
        <v>0</v>
      </c>
      <c r="BN1968">
        <f t="shared" si="496"/>
        <v>0</v>
      </c>
      <c r="BO1968" s="9">
        <f t="shared" si="497"/>
        <v>0</v>
      </c>
      <c r="BR1968" s="116">
        <f t="shared" si="484"/>
        <v>6797</v>
      </c>
      <c r="BS1968" s="39">
        <v>0</v>
      </c>
      <c r="BT1968" s="168">
        <v>0</v>
      </c>
      <c r="BV1968" s="116">
        <f>IF(Hourly!$AR1968&gt;0,AY1968,"")</f>
        <v>21.327993775182915</v>
      </c>
      <c r="BW1968">
        <f>IF(AND(BV1968&gt;(20.8+0.33*Hourly!$I1968),(BV1968&gt;24),(BV1968&lt;&gt;"")),1,0)</f>
        <v>0</v>
      </c>
      <c r="BX1968">
        <f>IF(AND(BV1968&gt;(21.8+0.33*Hourly!$I1968),(BV1968&gt;24),(BV1968&lt;&gt;"")),1,0)</f>
        <v>0</v>
      </c>
      <c r="BY1968" s="9">
        <f>IF(AND(BV1968&gt;(22.8+0.33*Hourly!$I1968),(BV1968&gt;24),(BV1968&lt;&gt;"")),1,0)</f>
        <v>0</v>
      </c>
    </row>
    <row r="1969" spans="5:77" x14ac:dyDescent="0.35">
      <c r="E1969">
        <f>Hourly!A1969</f>
        <v>2004</v>
      </c>
      <c r="F1969">
        <f>Hourly!B1969</f>
        <v>3</v>
      </c>
      <c r="G1969">
        <f>Hourly!C1969</f>
        <v>23</v>
      </c>
      <c r="H1969">
        <f>Hourly!D1969</f>
        <v>21</v>
      </c>
      <c r="I1969" s="163">
        <v>1965</v>
      </c>
      <c r="J1969" s="19">
        <f>Input!B$22*Input!B$79</f>
        <v>1411.3439999999998</v>
      </c>
      <c r="K1969" s="19">
        <f>Input!B$76*Input!B$88</f>
        <v>656.99775609756091</v>
      </c>
      <c r="L1969" s="19">
        <f>Input!B$77*Input!B$89</f>
        <v>130.99152542372883</v>
      </c>
      <c r="M1969" s="164">
        <f t="shared" si="485"/>
        <v>2199.3332815212898</v>
      </c>
      <c r="N1969" s="165">
        <f>(Input!B$109*Input!B$102)/3600*Input!B$108</f>
        <v>740.21399999999983</v>
      </c>
      <c r="O1969" s="165">
        <f>(1-Input!B$61)*(Input!B$109*Input!B$33)/3600*Input!B$108*Hourly!AU1969</f>
        <v>444.12839999999994</v>
      </c>
      <c r="P1969" s="19">
        <f>IF(AND(AY1968&gt;Hourly!G1969),(Input!B$109*(Input!B$33*Hourly!AU1969+Input!B$36))/3600*Input!B$108,(1-Input!B$61)*(Input!B$109*Input!B$33)/3600*Input!B$108*Hourly!AU1969)</f>
        <v>11547.338400000001</v>
      </c>
      <c r="Q1969" s="19">
        <f t="shared" si="482"/>
        <v>3383.6756815212898</v>
      </c>
      <c r="R1969" s="19">
        <f t="shared" si="486"/>
        <v>14486.885681521289</v>
      </c>
      <c r="S1969" s="165"/>
      <c r="T1969" s="165">
        <f>Input!B$78*Input!B$91</f>
        <v>189.625</v>
      </c>
      <c r="U1969" s="19">
        <f>IF(AND($AY1968&gt;Input!$B$52,Hourly!AI1969&gt;Input!$B$51),Input!$B$93*Input!$F$40*Input!$J$8/100*Hourly!AI1969,Input!$B$93*Input!$B$40*Input!$J$8/100*Hourly!AI1969)</f>
        <v>0</v>
      </c>
      <c r="V1969" s="19">
        <f>IF(AND($AY1968&gt;Input!$B$52,Hourly!AJ1969&gt;Input!$B$51),Input!$B$94*Input!$F$41*Input!$J$9/100*Hourly!AJ1969,Input!$B$94*Input!$B$41*Input!$J$9/100*Hourly!AJ1969)</f>
        <v>0</v>
      </c>
      <c r="W1969" s="19">
        <f>IF(AND($AY1968&gt;Input!$B$52,Hourly!AK1969&gt;Input!$B$51),Input!$B$95*Input!$F$42*Input!$J$10/100*Hourly!AK1969,Input!$B$95*Input!$B$42*Input!$J$10/100*Hourly!AK1969)</f>
        <v>0</v>
      </c>
      <c r="X1969" s="19">
        <f>IF(AND($AY1968&gt;Input!$B$52,Hourly!AL1969&gt;Input!$B$51),Input!$B$96*Input!$F$43*Input!$J$11/100*Hourly!AL1969,Input!$B$96*Input!$B$43*Input!$J$11/100*Hourly!AL1969)</f>
        <v>0</v>
      </c>
      <c r="Y1969" s="19">
        <f>IF(AND($AY1968&gt;Input!$B$52,Hourly!AM1969&gt;Input!$B$51),Input!$B$97*Input!$F$44*Input!$J$12/100*Hourly!AM1969,Input!$B$97*Input!$B$44*Input!$J$12/100*Hourly!AM1969)</f>
        <v>0</v>
      </c>
      <c r="Z1969" s="19">
        <f>IF(AND($AY1968&gt;Input!$B$52,Hourly!AN1969&gt;Input!$B$51),Input!$B$98*Input!$F$45*Input!$J$13/100*Hourly!AN1969,Input!$B$98*Input!$B$45*Input!$J$13/100*Hourly!AN1969)</f>
        <v>0</v>
      </c>
      <c r="AA1969" s="19">
        <f>IF(AND($AY1968&gt;Input!$B$52,Hourly!AO1969&gt;Input!$B$51),Input!$B$99*Input!$F$46*Input!$J$14/100*Hourly!AO1969,Input!$B$99*Input!$B$46*Input!$J$14/100*Hourly!AO1969)</f>
        <v>0</v>
      </c>
      <c r="AB1969" s="19">
        <f>IF(AND($AY1968&gt;Input!$B$52,Hourly!AP1969&gt;Input!$B$51),Input!$B$100*Input!$F$47*Input!$J$15/100*Hourly!AP1969,Input!$B$100*Input!$B$47*Input!$J$15/100*Hourly!AP1969)</f>
        <v>0</v>
      </c>
      <c r="AC1969" s="19">
        <f>IF(AND($AY1968&gt;Input!$B$52,Hourly!AQ1969&gt;Input!$B$51),Input!$B$101*Input!$F$48*Input!$J$16/100*Hourly!AQ1969,Input!$B$101*Input!$B$48*Input!$J$16/100*Hourly!AQ1969)</f>
        <v>0</v>
      </c>
      <c r="AD1969" s="165">
        <f t="shared" si="487"/>
        <v>0</v>
      </c>
      <c r="AE1969" s="19">
        <f>Hourly!AI1969/Input!$B$107*Input!$J$40*Input!$B$76*Input!$B$80</f>
        <v>0</v>
      </c>
      <c r="AF1969" s="19">
        <f>Hourly!AJ1969/Input!$B$107*Input!$J$41*Input!$B$76*Input!$B$81</f>
        <v>0</v>
      </c>
      <c r="AG1969" s="19">
        <f>Hourly!AK1969/Input!$B$107*Input!$J$42*Input!$B$76*Input!$B$82</f>
        <v>0</v>
      </c>
      <c r="AH1969" s="19">
        <f>Hourly!AL1969/Input!$B$107*Input!$J$43*Input!$B$76*Input!$B$83</f>
        <v>0</v>
      </c>
      <c r="AI1969" s="19">
        <f>Hourly!AM1969/Input!$B$107*Input!$J$44*Input!$B$76*Input!$B$84</f>
        <v>0</v>
      </c>
      <c r="AJ1969" s="19">
        <f>Hourly!AN1969/Input!$B$107*Input!$J$45*Input!$B$76*Input!$B$85</f>
        <v>0</v>
      </c>
      <c r="AK1969" s="19">
        <f>Hourly!AO1969/Input!$B$107*Input!$J$46*Input!$B$76*Input!$B$86</f>
        <v>0</v>
      </c>
      <c r="AL1969" s="19">
        <f>Hourly!AP1969/Input!$B$107*Input!$J$47*Input!$B$76*Input!$B$87</f>
        <v>0</v>
      </c>
      <c r="AM1969" s="164">
        <f>Hourly!AQ1969/Input!$B$107*Input!$J$48*Input!$B$77*Input!$B$89</f>
        <v>0</v>
      </c>
      <c r="AN1969" s="165">
        <f t="shared" si="483"/>
        <v>0</v>
      </c>
      <c r="AO1969" s="116">
        <f>Input!B$55*Input!$B$18*Input!B$112*Hourly!AR1969</f>
        <v>2398.5</v>
      </c>
      <c r="AP1969">
        <f>Input!B$113*Input!B$114*Input!B$90*Input!B$56*Hourly!AS1969</f>
        <v>11070</v>
      </c>
      <c r="AQ1969">
        <f>Input!B$90*Input!B$57*Hourly!AS1969</f>
        <v>11070</v>
      </c>
      <c r="AR1969" s="19">
        <f>0.5*Input!$B$63*Hourly!AU1969</f>
        <v>61.5</v>
      </c>
      <c r="AS1969" s="165">
        <f t="shared" si="488"/>
        <v>24569.25</v>
      </c>
      <c r="AT1969" s="159">
        <f>AY1968+(Input!$B$66*1000*(Hourly!AX1969&gt;0)+AD1969+AN1969+AS1969+T1969*(Hourly!J1969-AY1968)+Q1969*(Hourly!G1969-AY1968))/(Q1969+T1969)*(1-EXP(-(Q1969+T1969)/(Input!$B$103*1000000)*3600))</f>
        <v>23.926188801332749</v>
      </c>
      <c r="AU1969" s="24">
        <f>AY1968+(AD1969+AN1969+AS1969+T1969*(Hourly!J1969-AY1968)+Q1969*(Hourly!G1969-AY1968))/(Q1969+T1969)*(1-EXP(-(Q1969+T1969)/(Input!$B$103*1000000)*3600))</f>
        <v>21.229241049202631</v>
      </c>
      <c r="AV1969" s="24">
        <f>AY1968+(-Input!$B$67*1000*(Hourly!AX1969&gt;0)+AD1969+AN1969+AS1969+T1969*(Hourly!J1969-AY1968)+R1969*(Hourly!G1969-AY1968))/(R1969+T1969)*(1-EXP(-(R1969+T1969)/(Input!$B$103*1000000)*3600))</f>
        <v>18.05090278673628</v>
      </c>
      <c r="AW1969" s="160">
        <f>AY1968+(AD1969+AN1969+AS1969+T1969*(Hourly!J1969-AY1968)+R1969*(Hourly!G1969-AY1968))/(R1969+T1969)*(1-EXP(-(R1969+T1969)/(Input!$B$103*1000000)*3600))</f>
        <v>20.707743400898536</v>
      </c>
      <c r="AX1969" s="24"/>
      <c r="AY1969" s="167">
        <f t="shared" si="489"/>
        <v>21.229241049202631</v>
      </c>
      <c r="BA1969" s="159">
        <f>IF(BI1969,Input!$B$66*1000*(Hourly!AX1969&gt;0),IF(BJ1969,-(AD1969+AN1969+AS1969+T1969*(Hourly!J1969-AY1968)+Q1969*(Hourly!G1969-AY1968))+(Q1969+T1969)*(BE1969-AY1968)/(1-EXP(-(Q1969+T1969)/(Input!$B$103*1000000)*3600))))/1000</f>
        <v>0</v>
      </c>
      <c r="BB1969" s="24">
        <f>IF(BO1969,-Input!$B$67*1000*(Hourly!AX1969&gt;0),IF(BN1969,-(AD1969+AN1969+AS1969+T1969*(Hourly!J1969-AY1968)+R1969*(Hourly!G1969-AY1968))+(R1969+T1969)*(BF1969-AY1968)/(1-EXP(-(R1969+T1969)/(Input!$B$103*1000000)*3600))))/1000</f>
        <v>0</v>
      </c>
      <c r="BC1969" s="160">
        <f t="shared" si="490"/>
        <v>0</v>
      </c>
      <c r="BD1969" s="24"/>
      <c r="BE1969" s="116">
        <f>IF(Hourly!AT1969=1,Input!$B$4,IF(Hourly!AT1969=0.5,Input!$F$4,0))</f>
        <v>20</v>
      </c>
      <c r="BF1969">
        <f>IF(Hourly!AT1969=1,Input!$B$5,IF(Hourly!AT1969=0.5,Input!$F$5,0))</f>
        <v>24</v>
      </c>
      <c r="BG1969" s="9">
        <f>Input!$B$35+0.0000000001</f>
        <v>23.900000000099997</v>
      </c>
      <c r="BI1969" s="116">
        <f t="shared" si="491"/>
        <v>0</v>
      </c>
      <c r="BJ1969">
        <f t="shared" si="492"/>
        <v>0</v>
      </c>
      <c r="BK1969">
        <f t="shared" si="493"/>
        <v>1</v>
      </c>
      <c r="BL1969">
        <f t="shared" si="494"/>
        <v>0</v>
      </c>
      <c r="BM1969">
        <f t="shared" si="495"/>
        <v>0</v>
      </c>
      <c r="BN1969">
        <f t="shared" si="496"/>
        <v>0</v>
      </c>
      <c r="BO1969" s="9">
        <f t="shared" si="497"/>
        <v>0</v>
      </c>
      <c r="BR1969" s="116">
        <f t="shared" si="484"/>
        <v>6796</v>
      </c>
      <c r="BS1969" s="39">
        <v>0</v>
      </c>
      <c r="BT1969" s="168">
        <v>0</v>
      </c>
      <c r="BV1969" s="116">
        <f>IF(Hourly!$AR1969&gt;0,AY1969,"")</f>
        <v>21.229241049202631</v>
      </c>
      <c r="BW1969">
        <f>IF(AND(BV1969&gt;(20.8+0.33*Hourly!$I1969),(BV1969&gt;24),(BV1969&lt;&gt;"")),1,0)</f>
        <v>0</v>
      </c>
      <c r="BX1969">
        <f>IF(AND(BV1969&gt;(21.8+0.33*Hourly!$I1969),(BV1969&gt;24),(BV1969&lt;&gt;"")),1,0)</f>
        <v>0</v>
      </c>
      <c r="BY1969" s="9">
        <f>IF(AND(BV1969&gt;(22.8+0.33*Hourly!$I1969),(BV1969&gt;24),(BV1969&lt;&gt;"")),1,0)</f>
        <v>0</v>
      </c>
    </row>
    <row r="1970" spans="5:77" x14ac:dyDescent="0.35">
      <c r="E1970">
        <f>Hourly!A1970</f>
        <v>2004</v>
      </c>
      <c r="F1970">
        <f>Hourly!B1970</f>
        <v>3</v>
      </c>
      <c r="G1970">
        <f>Hourly!C1970</f>
        <v>23</v>
      </c>
      <c r="H1970">
        <f>Hourly!D1970</f>
        <v>22</v>
      </c>
      <c r="I1970" s="163">
        <v>1966</v>
      </c>
      <c r="J1970" s="19">
        <f>Input!B$22*Input!B$79</f>
        <v>1411.3439999999998</v>
      </c>
      <c r="K1970" s="19">
        <f>Input!B$76*Input!B$88</f>
        <v>656.99775609756091</v>
      </c>
      <c r="L1970" s="19">
        <f>Input!B$77*Input!B$89</f>
        <v>130.99152542372883</v>
      </c>
      <c r="M1970" s="164">
        <f t="shared" si="485"/>
        <v>2199.3332815212898</v>
      </c>
      <c r="N1970" s="165">
        <f>(Input!B$109*Input!B$102)/3600*Input!B$108</f>
        <v>740.21399999999983</v>
      </c>
      <c r="O1970" s="165">
        <f>(1-Input!B$61)*(Input!B$109*Input!B$33)/3600*Input!B$108*Hourly!AU1970</f>
        <v>444.12839999999994</v>
      </c>
      <c r="P1970" s="19">
        <f>IF(AND(AY1969&gt;Hourly!G1970),(Input!B$109*(Input!B$33*Hourly!AU1970+Input!B$36))/3600*Input!B$108,(1-Input!B$61)*(Input!B$109*Input!B$33)/3600*Input!B$108*Hourly!AU1970)</f>
        <v>11547.338400000001</v>
      </c>
      <c r="Q1970" s="19">
        <f t="shared" si="482"/>
        <v>3383.6756815212898</v>
      </c>
      <c r="R1970" s="19">
        <f t="shared" si="486"/>
        <v>14486.885681521289</v>
      </c>
      <c r="S1970" s="165"/>
      <c r="T1970" s="165">
        <f>Input!B$78*Input!B$91</f>
        <v>189.625</v>
      </c>
      <c r="U1970" s="19">
        <f>IF(AND($AY1969&gt;Input!$B$52,Hourly!AI1970&gt;Input!$B$51),Input!$B$93*Input!$F$40*Input!$J$8/100*Hourly!AI1970,Input!$B$93*Input!$B$40*Input!$J$8/100*Hourly!AI1970)</f>
        <v>0</v>
      </c>
      <c r="V1970" s="19">
        <f>IF(AND($AY1969&gt;Input!$B$52,Hourly!AJ1970&gt;Input!$B$51),Input!$B$94*Input!$F$41*Input!$J$9/100*Hourly!AJ1970,Input!$B$94*Input!$B$41*Input!$J$9/100*Hourly!AJ1970)</f>
        <v>0</v>
      </c>
      <c r="W1970" s="19">
        <f>IF(AND($AY1969&gt;Input!$B$52,Hourly!AK1970&gt;Input!$B$51),Input!$B$95*Input!$F$42*Input!$J$10/100*Hourly!AK1970,Input!$B$95*Input!$B$42*Input!$J$10/100*Hourly!AK1970)</f>
        <v>0</v>
      </c>
      <c r="X1970" s="19">
        <f>IF(AND($AY1969&gt;Input!$B$52,Hourly!AL1970&gt;Input!$B$51),Input!$B$96*Input!$F$43*Input!$J$11/100*Hourly!AL1970,Input!$B$96*Input!$B$43*Input!$J$11/100*Hourly!AL1970)</f>
        <v>0</v>
      </c>
      <c r="Y1970" s="19">
        <f>IF(AND($AY1969&gt;Input!$B$52,Hourly!AM1970&gt;Input!$B$51),Input!$B$97*Input!$F$44*Input!$J$12/100*Hourly!AM1970,Input!$B$97*Input!$B$44*Input!$J$12/100*Hourly!AM1970)</f>
        <v>0</v>
      </c>
      <c r="Z1970" s="19">
        <f>IF(AND($AY1969&gt;Input!$B$52,Hourly!AN1970&gt;Input!$B$51),Input!$B$98*Input!$F$45*Input!$J$13/100*Hourly!AN1970,Input!$B$98*Input!$B$45*Input!$J$13/100*Hourly!AN1970)</f>
        <v>0</v>
      </c>
      <c r="AA1970" s="19">
        <f>IF(AND($AY1969&gt;Input!$B$52,Hourly!AO1970&gt;Input!$B$51),Input!$B$99*Input!$F$46*Input!$J$14/100*Hourly!AO1970,Input!$B$99*Input!$B$46*Input!$J$14/100*Hourly!AO1970)</f>
        <v>0</v>
      </c>
      <c r="AB1970" s="19">
        <f>IF(AND($AY1969&gt;Input!$B$52,Hourly!AP1970&gt;Input!$B$51),Input!$B$100*Input!$F$47*Input!$J$15/100*Hourly!AP1970,Input!$B$100*Input!$B$47*Input!$J$15/100*Hourly!AP1970)</f>
        <v>0</v>
      </c>
      <c r="AC1970" s="19">
        <f>IF(AND($AY1969&gt;Input!$B$52,Hourly!AQ1970&gt;Input!$B$51),Input!$B$101*Input!$F$48*Input!$J$16/100*Hourly!AQ1970,Input!$B$101*Input!$B$48*Input!$J$16/100*Hourly!AQ1970)</f>
        <v>0</v>
      </c>
      <c r="AD1970" s="165">
        <f t="shared" si="487"/>
        <v>0</v>
      </c>
      <c r="AE1970" s="19">
        <f>Hourly!AI1970/Input!$B$107*Input!$J$40*Input!$B$76*Input!$B$80</f>
        <v>0</v>
      </c>
      <c r="AF1970" s="19">
        <f>Hourly!AJ1970/Input!$B$107*Input!$J$41*Input!$B$76*Input!$B$81</f>
        <v>0</v>
      </c>
      <c r="AG1970" s="19">
        <f>Hourly!AK1970/Input!$B$107*Input!$J$42*Input!$B$76*Input!$B$82</f>
        <v>0</v>
      </c>
      <c r="AH1970" s="19">
        <f>Hourly!AL1970/Input!$B$107*Input!$J$43*Input!$B$76*Input!$B$83</f>
        <v>0</v>
      </c>
      <c r="AI1970" s="19">
        <f>Hourly!AM1970/Input!$B$107*Input!$J$44*Input!$B$76*Input!$B$84</f>
        <v>0</v>
      </c>
      <c r="AJ1970" s="19">
        <f>Hourly!AN1970/Input!$B$107*Input!$J$45*Input!$B$76*Input!$B$85</f>
        <v>0</v>
      </c>
      <c r="AK1970" s="19">
        <f>Hourly!AO1970/Input!$B$107*Input!$J$46*Input!$B$76*Input!$B$86</f>
        <v>0</v>
      </c>
      <c r="AL1970" s="19">
        <f>Hourly!AP1970/Input!$B$107*Input!$J$47*Input!$B$76*Input!$B$87</f>
        <v>0</v>
      </c>
      <c r="AM1970" s="164">
        <f>Hourly!AQ1970/Input!$B$107*Input!$J$48*Input!$B$77*Input!$B$89</f>
        <v>0</v>
      </c>
      <c r="AN1970" s="165">
        <f t="shared" si="483"/>
        <v>0</v>
      </c>
      <c r="AO1970" s="116">
        <f>Input!B$55*Input!$B$18*Input!B$112*Hourly!AR1970</f>
        <v>2398.5</v>
      </c>
      <c r="AP1970">
        <f>Input!B$113*Input!B$114*Input!B$90*Input!B$56*Hourly!AS1970</f>
        <v>11070</v>
      </c>
      <c r="AQ1970">
        <f>Input!B$90*Input!B$57*Hourly!AS1970</f>
        <v>11070</v>
      </c>
      <c r="AR1970" s="19">
        <f>0.5*Input!$B$63*Hourly!AU1970</f>
        <v>61.5</v>
      </c>
      <c r="AS1970" s="165">
        <f t="shared" si="488"/>
        <v>24569.25</v>
      </c>
      <c r="AT1970" s="159">
        <f>AY1969+(Input!$B$66*1000*(Hourly!AX1970&gt;0)+AD1970+AN1970+AS1970+T1970*(Hourly!J1970-AY1969)+Q1970*(Hourly!G1970-AY1969))/(Q1970+T1970)*(1-EXP(-(Q1970+T1970)/(Input!$B$103*1000000)*3600))</f>
        <v>23.816524480410092</v>
      </c>
      <c r="AU1970" s="24">
        <f>AY1969+(AD1970+AN1970+AS1970+T1970*(Hourly!J1970-AY1969)+Q1970*(Hourly!G1970-AY1969))/(Q1970+T1970)*(1-EXP(-(Q1970+T1970)/(Input!$B$103*1000000)*3600))</f>
        <v>21.119576728279974</v>
      </c>
      <c r="AV1970" s="24">
        <f>AY1969+(-Input!$B$67*1000*(Hourly!AX1970&gt;0)+AD1970+AN1970+AS1970+T1970*(Hourly!J1970-AY1969)+R1970*(Hourly!G1970-AY1969))/(R1970+T1970)*(1-EXP(-(R1970+T1970)/(Input!$B$103*1000000)*3600))</f>
        <v>17.905964590451962</v>
      </c>
      <c r="AW1970" s="160">
        <f>AY1969+(AD1970+AN1970+AS1970+T1970*(Hourly!J1970-AY1969)+R1970*(Hourly!G1970-AY1969))/(R1970+T1970)*(1-EXP(-(R1970+T1970)/(Input!$B$103*1000000)*3600))</f>
        <v>20.562805204614218</v>
      </c>
      <c r="AX1970" s="24"/>
      <c r="AY1970" s="167">
        <f t="shared" si="489"/>
        <v>21.119576728279974</v>
      </c>
      <c r="BA1970" s="159">
        <f>IF(BI1970,Input!$B$66*1000*(Hourly!AX1970&gt;0),IF(BJ1970,-(AD1970+AN1970+AS1970+T1970*(Hourly!J1970-AY1969)+Q1970*(Hourly!G1970-AY1969))+(Q1970+T1970)*(BE1970-AY1969)/(1-EXP(-(Q1970+T1970)/(Input!$B$103*1000000)*3600))))/1000</f>
        <v>0</v>
      </c>
      <c r="BB1970" s="24">
        <f>IF(BO1970,-Input!$B$67*1000*(Hourly!AX1970&gt;0),IF(BN1970,-(AD1970+AN1970+AS1970+T1970*(Hourly!J1970-AY1969)+R1970*(Hourly!G1970-AY1969))+(R1970+T1970)*(BF1970-AY1969)/(1-EXP(-(R1970+T1970)/(Input!$B$103*1000000)*3600))))/1000</f>
        <v>0</v>
      </c>
      <c r="BC1970" s="160">
        <f t="shared" si="490"/>
        <v>0</v>
      </c>
      <c r="BD1970" s="24"/>
      <c r="BE1970" s="116">
        <f>IF(Hourly!AT1970=1,Input!$B$4,IF(Hourly!AT1970=0.5,Input!$F$4,0))</f>
        <v>20</v>
      </c>
      <c r="BF1970">
        <f>IF(Hourly!AT1970=1,Input!$B$5,IF(Hourly!AT1970=0.5,Input!$F$5,0))</f>
        <v>24</v>
      </c>
      <c r="BG1970" s="9">
        <f>Input!$B$35+0.0000000001</f>
        <v>23.900000000099997</v>
      </c>
      <c r="BI1970" s="116">
        <f t="shared" si="491"/>
        <v>0</v>
      </c>
      <c r="BJ1970">
        <f t="shared" si="492"/>
        <v>0</v>
      </c>
      <c r="BK1970">
        <f t="shared" si="493"/>
        <v>1</v>
      </c>
      <c r="BL1970">
        <f t="shared" si="494"/>
        <v>0</v>
      </c>
      <c r="BM1970">
        <f t="shared" si="495"/>
        <v>0</v>
      </c>
      <c r="BN1970">
        <f t="shared" si="496"/>
        <v>0</v>
      </c>
      <c r="BO1970" s="9">
        <f t="shared" si="497"/>
        <v>0</v>
      </c>
      <c r="BR1970" s="116">
        <f t="shared" si="484"/>
        <v>6795</v>
      </c>
      <c r="BS1970" s="39">
        <v>0</v>
      </c>
      <c r="BT1970" s="168">
        <v>0</v>
      </c>
      <c r="BV1970" s="116">
        <f>IF(Hourly!$AR1970&gt;0,AY1970,"")</f>
        <v>21.119576728279974</v>
      </c>
      <c r="BW1970">
        <f>IF(AND(BV1970&gt;(20.8+0.33*Hourly!$I1970),(BV1970&gt;24),(BV1970&lt;&gt;"")),1,0)</f>
        <v>0</v>
      </c>
      <c r="BX1970">
        <f>IF(AND(BV1970&gt;(21.8+0.33*Hourly!$I1970),(BV1970&gt;24),(BV1970&lt;&gt;"")),1,0)</f>
        <v>0</v>
      </c>
      <c r="BY1970" s="9">
        <f>IF(AND(BV1970&gt;(22.8+0.33*Hourly!$I1970),(BV1970&gt;24),(BV1970&lt;&gt;"")),1,0)</f>
        <v>0</v>
      </c>
    </row>
    <row r="1971" spans="5:77" x14ac:dyDescent="0.35">
      <c r="E1971">
        <f>Hourly!A1971</f>
        <v>2004</v>
      </c>
      <c r="F1971">
        <f>Hourly!B1971</f>
        <v>3</v>
      </c>
      <c r="G1971">
        <f>Hourly!C1971</f>
        <v>23</v>
      </c>
      <c r="H1971">
        <f>Hourly!D1971</f>
        <v>23</v>
      </c>
      <c r="I1971" s="163">
        <v>1967</v>
      </c>
      <c r="J1971" s="19">
        <f>Input!B$22*Input!B$79</f>
        <v>1411.3439999999998</v>
      </c>
      <c r="K1971" s="19">
        <f>Input!B$76*Input!B$88</f>
        <v>656.99775609756091</v>
      </c>
      <c r="L1971" s="19">
        <f>Input!B$77*Input!B$89</f>
        <v>130.99152542372883</v>
      </c>
      <c r="M1971" s="164">
        <f t="shared" si="485"/>
        <v>2199.3332815212898</v>
      </c>
      <c r="N1971" s="165">
        <f>(Input!B$109*Input!B$102)/3600*Input!B$108</f>
        <v>740.21399999999983</v>
      </c>
      <c r="O1971" s="165">
        <f>(1-Input!B$61)*(Input!B$109*Input!B$33)/3600*Input!B$108*Hourly!AU1971</f>
        <v>444.12839999999994</v>
      </c>
      <c r="P1971" s="19">
        <f>IF(AND(AY1970&gt;Hourly!G1971),(Input!B$109*(Input!B$33*Hourly!AU1971+Input!B$36))/3600*Input!B$108,(1-Input!B$61)*(Input!B$109*Input!B$33)/3600*Input!B$108*Hourly!AU1971)</f>
        <v>11547.338400000001</v>
      </c>
      <c r="Q1971" s="19">
        <f t="shared" si="482"/>
        <v>3383.6756815212898</v>
      </c>
      <c r="R1971" s="19">
        <f t="shared" si="486"/>
        <v>14486.885681521289</v>
      </c>
      <c r="S1971" s="165"/>
      <c r="T1971" s="165">
        <f>Input!B$78*Input!B$91</f>
        <v>189.625</v>
      </c>
      <c r="U1971" s="19">
        <f>IF(AND($AY1970&gt;Input!$B$52,Hourly!AI1971&gt;Input!$B$51),Input!$B$93*Input!$F$40*Input!$J$8/100*Hourly!AI1971,Input!$B$93*Input!$B$40*Input!$J$8/100*Hourly!AI1971)</f>
        <v>0</v>
      </c>
      <c r="V1971" s="19">
        <f>IF(AND($AY1970&gt;Input!$B$52,Hourly!AJ1971&gt;Input!$B$51),Input!$B$94*Input!$F$41*Input!$J$9/100*Hourly!AJ1971,Input!$B$94*Input!$B$41*Input!$J$9/100*Hourly!AJ1971)</f>
        <v>0</v>
      </c>
      <c r="W1971" s="19">
        <f>IF(AND($AY1970&gt;Input!$B$52,Hourly!AK1971&gt;Input!$B$51),Input!$B$95*Input!$F$42*Input!$J$10/100*Hourly!AK1971,Input!$B$95*Input!$B$42*Input!$J$10/100*Hourly!AK1971)</f>
        <v>0</v>
      </c>
      <c r="X1971" s="19">
        <f>IF(AND($AY1970&gt;Input!$B$52,Hourly!AL1971&gt;Input!$B$51),Input!$B$96*Input!$F$43*Input!$J$11/100*Hourly!AL1971,Input!$B$96*Input!$B$43*Input!$J$11/100*Hourly!AL1971)</f>
        <v>0</v>
      </c>
      <c r="Y1971" s="19">
        <f>IF(AND($AY1970&gt;Input!$B$52,Hourly!AM1971&gt;Input!$B$51),Input!$B$97*Input!$F$44*Input!$J$12/100*Hourly!AM1971,Input!$B$97*Input!$B$44*Input!$J$12/100*Hourly!AM1971)</f>
        <v>0</v>
      </c>
      <c r="Z1971" s="19">
        <f>IF(AND($AY1970&gt;Input!$B$52,Hourly!AN1971&gt;Input!$B$51),Input!$B$98*Input!$F$45*Input!$J$13/100*Hourly!AN1971,Input!$B$98*Input!$B$45*Input!$J$13/100*Hourly!AN1971)</f>
        <v>0</v>
      </c>
      <c r="AA1971" s="19">
        <f>IF(AND($AY1970&gt;Input!$B$52,Hourly!AO1971&gt;Input!$B$51),Input!$B$99*Input!$F$46*Input!$J$14/100*Hourly!AO1971,Input!$B$99*Input!$B$46*Input!$J$14/100*Hourly!AO1971)</f>
        <v>0</v>
      </c>
      <c r="AB1971" s="19">
        <f>IF(AND($AY1970&gt;Input!$B$52,Hourly!AP1971&gt;Input!$B$51),Input!$B$100*Input!$F$47*Input!$J$15/100*Hourly!AP1971,Input!$B$100*Input!$B$47*Input!$J$15/100*Hourly!AP1971)</f>
        <v>0</v>
      </c>
      <c r="AC1971" s="19">
        <f>IF(AND($AY1970&gt;Input!$B$52,Hourly!AQ1971&gt;Input!$B$51),Input!$B$101*Input!$F$48*Input!$J$16/100*Hourly!AQ1971,Input!$B$101*Input!$B$48*Input!$J$16/100*Hourly!AQ1971)</f>
        <v>0</v>
      </c>
      <c r="AD1971" s="165">
        <f t="shared" si="487"/>
        <v>0</v>
      </c>
      <c r="AE1971" s="19">
        <f>Hourly!AI1971/Input!$B$107*Input!$J$40*Input!$B$76*Input!$B$80</f>
        <v>0</v>
      </c>
      <c r="AF1971" s="19">
        <f>Hourly!AJ1971/Input!$B$107*Input!$J$41*Input!$B$76*Input!$B$81</f>
        <v>0</v>
      </c>
      <c r="AG1971" s="19">
        <f>Hourly!AK1971/Input!$B$107*Input!$J$42*Input!$B$76*Input!$B$82</f>
        <v>0</v>
      </c>
      <c r="AH1971" s="19">
        <f>Hourly!AL1971/Input!$B$107*Input!$J$43*Input!$B$76*Input!$B$83</f>
        <v>0</v>
      </c>
      <c r="AI1971" s="19">
        <f>Hourly!AM1971/Input!$B$107*Input!$J$44*Input!$B$76*Input!$B$84</f>
        <v>0</v>
      </c>
      <c r="AJ1971" s="19">
        <f>Hourly!AN1971/Input!$B$107*Input!$J$45*Input!$B$76*Input!$B$85</f>
        <v>0</v>
      </c>
      <c r="AK1971" s="19">
        <f>Hourly!AO1971/Input!$B$107*Input!$J$46*Input!$B$76*Input!$B$86</f>
        <v>0</v>
      </c>
      <c r="AL1971" s="19">
        <f>Hourly!AP1971/Input!$B$107*Input!$J$47*Input!$B$76*Input!$B$87</f>
        <v>0</v>
      </c>
      <c r="AM1971" s="164">
        <f>Hourly!AQ1971/Input!$B$107*Input!$J$48*Input!$B$77*Input!$B$89</f>
        <v>0</v>
      </c>
      <c r="AN1971" s="165">
        <f t="shared" si="483"/>
        <v>0</v>
      </c>
      <c r="AO1971" s="116">
        <f>Input!B$55*Input!$B$18*Input!B$112*Hourly!AR1971</f>
        <v>2398.5</v>
      </c>
      <c r="AP1971">
        <f>Input!B$113*Input!B$114*Input!B$90*Input!B$56*Hourly!AS1971</f>
        <v>11070</v>
      </c>
      <c r="AQ1971">
        <f>Input!B$90*Input!B$57*Hourly!AS1971</f>
        <v>11070</v>
      </c>
      <c r="AR1971" s="19">
        <f>0.5*Input!$B$63*Hourly!AU1971</f>
        <v>61.5</v>
      </c>
      <c r="AS1971" s="165">
        <f t="shared" si="488"/>
        <v>24569.25</v>
      </c>
      <c r="AT1971" s="159">
        <f>AY1970+(Input!$B$66*1000*(Hourly!AX1971&gt;0)+AD1971+AN1971+AS1971+T1971*(Hourly!J1971-AY1970)+Q1971*(Hourly!G1971-AY1970))/(Q1971+T1971)*(1-EXP(-(Q1971+T1971)/(Input!$B$103*1000000)*3600))</f>
        <v>23.701529077556636</v>
      </c>
      <c r="AU1971" s="24">
        <f>AY1970+(AD1971+AN1971+AS1971+T1971*(Hourly!J1971-AY1970)+Q1971*(Hourly!G1971-AY1970))/(Q1971+T1971)*(1-EXP(-(Q1971+T1971)/(Input!$B$103*1000000)*3600))</f>
        <v>21.004581325426514</v>
      </c>
      <c r="AV1971" s="24">
        <f>AY1970+(-Input!$B$67*1000*(Hourly!AX1971&gt;0)+AD1971+AN1971+AS1971+T1971*(Hourly!J1971-AY1970)+R1971*(Hourly!G1971-AY1970))/(R1971+T1971)*(1-EXP(-(R1971+T1971)/(Input!$B$103*1000000)*3600))</f>
        <v>17.773633884430648</v>
      </c>
      <c r="AW1971" s="160">
        <f>AY1970+(AD1971+AN1971+AS1971+T1971*(Hourly!J1971-AY1970)+R1971*(Hourly!G1971-AY1970))/(R1971+T1971)*(1-EXP(-(R1971+T1971)/(Input!$B$103*1000000)*3600))</f>
        <v>20.430474498592904</v>
      </c>
      <c r="AX1971" s="24"/>
      <c r="AY1971" s="167">
        <f t="shared" si="489"/>
        <v>21.004581325426514</v>
      </c>
      <c r="BA1971" s="159">
        <f>IF(BI1971,Input!$B$66*1000*(Hourly!AX1971&gt;0),IF(BJ1971,-(AD1971+AN1971+AS1971+T1971*(Hourly!J1971-AY1970)+Q1971*(Hourly!G1971-AY1970))+(Q1971+T1971)*(BE1971-AY1970)/(1-EXP(-(Q1971+T1971)/(Input!$B$103*1000000)*3600))))/1000</f>
        <v>0</v>
      </c>
      <c r="BB1971" s="24">
        <f>IF(BO1971,-Input!$B$67*1000*(Hourly!AX1971&gt;0),IF(BN1971,-(AD1971+AN1971+AS1971+T1971*(Hourly!J1971-AY1970)+R1971*(Hourly!G1971-AY1970))+(R1971+T1971)*(BF1971-AY1970)/(1-EXP(-(R1971+T1971)/(Input!$B$103*1000000)*3600))))/1000</f>
        <v>0</v>
      </c>
      <c r="BC1971" s="160">
        <f t="shared" si="490"/>
        <v>0</v>
      </c>
      <c r="BD1971" s="24"/>
      <c r="BE1971" s="116">
        <f>IF(Hourly!AT1971=1,Input!$B$4,IF(Hourly!AT1971=0.5,Input!$F$4,0))</f>
        <v>20</v>
      </c>
      <c r="BF1971">
        <f>IF(Hourly!AT1971=1,Input!$B$5,IF(Hourly!AT1971=0.5,Input!$F$5,0))</f>
        <v>24</v>
      </c>
      <c r="BG1971" s="9">
        <f>Input!$B$35+0.0000000001</f>
        <v>23.900000000099997</v>
      </c>
      <c r="BI1971" s="116">
        <f t="shared" si="491"/>
        <v>0</v>
      </c>
      <c r="BJ1971">
        <f t="shared" si="492"/>
        <v>0</v>
      </c>
      <c r="BK1971">
        <f t="shared" si="493"/>
        <v>1</v>
      </c>
      <c r="BL1971">
        <f t="shared" si="494"/>
        <v>0</v>
      </c>
      <c r="BM1971">
        <f t="shared" si="495"/>
        <v>0</v>
      </c>
      <c r="BN1971">
        <f t="shared" si="496"/>
        <v>0</v>
      </c>
      <c r="BO1971" s="9">
        <f t="shared" si="497"/>
        <v>0</v>
      </c>
      <c r="BR1971" s="116">
        <f t="shared" si="484"/>
        <v>6794</v>
      </c>
      <c r="BS1971" s="39">
        <v>0</v>
      </c>
      <c r="BT1971" s="168">
        <v>0</v>
      </c>
      <c r="BV1971" s="116">
        <f>IF(Hourly!$AR1971&gt;0,AY1971,"")</f>
        <v>21.004581325426514</v>
      </c>
      <c r="BW1971">
        <f>IF(AND(BV1971&gt;(20.8+0.33*Hourly!$I1971),(BV1971&gt;24),(BV1971&lt;&gt;"")),1,0)</f>
        <v>0</v>
      </c>
      <c r="BX1971">
        <f>IF(AND(BV1971&gt;(21.8+0.33*Hourly!$I1971),(BV1971&gt;24),(BV1971&lt;&gt;"")),1,0)</f>
        <v>0</v>
      </c>
      <c r="BY1971" s="9">
        <f>IF(AND(BV1971&gt;(22.8+0.33*Hourly!$I1971),(BV1971&gt;24),(BV1971&lt;&gt;"")),1,0)</f>
        <v>0</v>
      </c>
    </row>
    <row r="1972" spans="5:77" x14ac:dyDescent="0.35">
      <c r="E1972">
        <f>Hourly!A1972</f>
        <v>2004</v>
      </c>
      <c r="F1972">
        <f>Hourly!B1972</f>
        <v>3</v>
      </c>
      <c r="G1972">
        <f>Hourly!C1972</f>
        <v>23</v>
      </c>
      <c r="H1972">
        <f>Hourly!D1972</f>
        <v>24</v>
      </c>
      <c r="I1972" s="163">
        <v>1968</v>
      </c>
      <c r="J1972" s="19">
        <f>Input!B$22*Input!B$79</f>
        <v>1411.3439999999998</v>
      </c>
      <c r="K1972" s="19">
        <f>Input!B$76*Input!B$88</f>
        <v>656.99775609756091</v>
      </c>
      <c r="L1972" s="19">
        <f>Input!B$77*Input!B$89</f>
        <v>130.99152542372883</v>
      </c>
      <c r="M1972" s="164">
        <f t="shared" si="485"/>
        <v>2199.3332815212898</v>
      </c>
      <c r="N1972" s="165">
        <f>(Input!B$109*Input!B$102)/3600*Input!B$108</f>
        <v>740.21399999999983</v>
      </c>
      <c r="O1972" s="165">
        <f>(1-Input!B$61)*(Input!B$109*Input!B$33)/3600*Input!B$108*Hourly!AU1972</f>
        <v>444.12839999999994</v>
      </c>
      <c r="P1972" s="19">
        <f>IF(AND(AY1971&gt;Hourly!G1972),(Input!B$109*(Input!B$33*Hourly!AU1972+Input!B$36))/3600*Input!B$108,(1-Input!B$61)*(Input!B$109*Input!B$33)/3600*Input!B$108*Hourly!AU1972)</f>
        <v>11547.338400000001</v>
      </c>
      <c r="Q1972" s="19">
        <f t="shared" si="482"/>
        <v>3383.6756815212898</v>
      </c>
      <c r="R1972" s="19">
        <f t="shared" si="486"/>
        <v>14486.885681521289</v>
      </c>
      <c r="S1972" s="165"/>
      <c r="T1972" s="165">
        <f>Input!B$78*Input!B$91</f>
        <v>189.625</v>
      </c>
      <c r="U1972" s="19">
        <f>IF(AND($AY1971&gt;Input!$B$52,Hourly!AI1972&gt;Input!$B$51),Input!$B$93*Input!$F$40*Input!$J$8/100*Hourly!AI1972,Input!$B$93*Input!$B$40*Input!$J$8/100*Hourly!AI1972)</f>
        <v>0</v>
      </c>
      <c r="V1972" s="19">
        <f>IF(AND($AY1971&gt;Input!$B$52,Hourly!AJ1972&gt;Input!$B$51),Input!$B$94*Input!$F$41*Input!$J$9/100*Hourly!AJ1972,Input!$B$94*Input!$B$41*Input!$J$9/100*Hourly!AJ1972)</f>
        <v>0</v>
      </c>
      <c r="W1972" s="19">
        <f>IF(AND($AY1971&gt;Input!$B$52,Hourly!AK1972&gt;Input!$B$51),Input!$B$95*Input!$F$42*Input!$J$10/100*Hourly!AK1972,Input!$B$95*Input!$B$42*Input!$J$10/100*Hourly!AK1972)</f>
        <v>0</v>
      </c>
      <c r="X1972" s="19">
        <f>IF(AND($AY1971&gt;Input!$B$52,Hourly!AL1972&gt;Input!$B$51),Input!$B$96*Input!$F$43*Input!$J$11/100*Hourly!AL1972,Input!$B$96*Input!$B$43*Input!$J$11/100*Hourly!AL1972)</f>
        <v>0</v>
      </c>
      <c r="Y1972" s="19">
        <f>IF(AND($AY1971&gt;Input!$B$52,Hourly!AM1972&gt;Input!$B$51),Input!$B$97*Input!$F$44*Input!$J$12/100*Hourly!AM1972,Input!$B$97*Input!$B$44*Input!$J$12/100*Hourly!AM1972)</f>
        <v>0</v>
      </c>
      <c r="Z1972" s="19">
        <f>IF(AND($AY1971&gt;Input!$B$52,Hourly!AN1972&gt;Input!$B$51),Input!$B$98*Input!$F$45*Input!$J$13/100*Hourly!AN1972,Input!$B$98*Input!$B$45*Input!$J$13/100*Hourly!AN1972)</f>
        <v>0</v>
      </c>
      <c r="AA1972" s="19">
        <f>IF(AND($AY1971&gt;Input!$B$52,Hourly!AO1972&gt;Input!$B$51),Input!$B$99*Input!$F$46*Input!$J$14/100*Hourly!AO1972,Input!$B$99*Input!$B$46*Input!$J$14/100*Hourly!AO1972)</f>
        <v>0</v>
      </c>
      <c r="AB1972" s="19">
        <f>IF(AND($AY1971&gt;Input!$B$52,Hourly!AP1972&gt;Input!$B$51),Input!$B$100*Input!$F$47*Input!$J$15/100*Hourly!AP1972,Input!$B$100*Input!$B$47*Input!$J$15/100*Hourly!AP1972)</f>
        <v>0</v>
      </c>
      <c r="AC1972" s="19">
        <f>IF(AND($AY1971&gt;Input!$B$52,Hourly!AQ1972&gt;Input!$B$51),Input!$B$101*Input!$F$48*Input!$J$16/100*Hourly!AQ1972,Input!$B$101*Input!$B$48*Input!$J$16/100*Hourly!AQ1972)</f>
        <v>0</v>
      </c>
      <c r="AD1972" s="165">
        <f t="shared" si="487"/>
        <v>0</v>
      </c>
      <c r="AE1972" s="19">
        <f>Hourly!AI1972/Input!$B$107*Input!$J$40*Input!$B$76*Input!$B$80</f>
        <v>0</v>
      </c>
      <c r="AF1972" s="19">
        <f>Hourly!AJ1972/Input!$B$107*Input!$J$41*Input!$B$76*Input!$B$81</f>
        <v>0</v>
      </c>
      <c r="AG1972" s="19">
        <f>Hourly!AK1972/Input!$B$107*Input!$J$42*Input!$B$76*Input!$B$82</f>
        <v>0</v>
      </c>
      <c r="AH1972" s="19">
        <f>Hourly!AL1972/Input!$B$107*Input!$J$43*Input!$B$76*Input!$B$83</f>
        <v>0</v>
      </c>
      <c r="AI1972" s="19">
        <f>Hourly!AM1972/Input!$B$107*Input!$J$44*Input!$B$76*Input!$B$84</f>
        <v>0</v>
      </c>
      <c r="AJ1972" s="19">
        <f>Hourly!AN1972/Input!$B$107*Input!$J$45*Input!$B$76*Input!$B$85</f>
        <v>0</v>
      </c>
      <c r="AK1972" s="19">
        <f>Hourly!AO1972/Input!$B$107*Input!$J$46*Input!$B$76*Input!$B$86</f>
        <v>0</v>
      </c>
      <c r="AL1972" s="19">
        <f>Hourly!AP1972/Input!$B$107*Input!$J$47*Input!$B$76*Input!$B$87</f>
        <v>0</v>
      </c>
      <c r="AM1972" s="164">
        <f>Hourly!AQ1972/Input!$B$107*Input!$J$48*Input!$B$77*Input!$B$89</f>
        <v>0</v>
      </c>
      <c r="AN1972" s="165">
        <f t="shared" si="483"/>
        <v>0</v>
      </c>
      <c r="AO1972" s="116">
        <f>Input!B$55*Input!$B$18*Input!B$112*Hourly!AR1972</f>
        <v>2398.5</v>
      </c>
      <c r="AP1972">
        <f>Input!B$113*Input!B$114*Input!B$90*Input!B$56*Hourly!AS1972</f>
        <v>11070</v>
      </c>
      <c r="AQ1972">
        <f>Input!B$90*Input!B$57*Hourly!AS1972</f>
        <v>11070</v>
      </c>
      <c r="AR1972" s="19">
        <f>0.5*Input!$B$63*Hourly!AU1972</f>
        <v>61.5</v>
      </c>
      <c r="AS1972" s="165">
        <f t="shared" si="488"/>
        <v>24569.25</v>
      </c>
      <c r="AT1972" s="159">
        <f>AY1971+(Input!$B$66*1000*(Hourly!AX1972&gt;0)+AD1972+AN1972+AS1972+T1972*(Hourly!J1972-AY1971)+Q1972*(Hourly!G1972-AY1971))/(Q1972+T1972)*(1-EXP(-(Q1972+T1972)/(Input!$B$103*1000000)*3600))</f>
        <v>23.58672932635081</v>
      </c>
      <c r="AU1972" s="24">
        <f>AY1971+(AD1972+AN1972+AS1972+T1972*(Hourly!J1972-AY1971)+Q1972*(Hourly!G1972-AY1971))/(Q1972+T1972)*(1-EXP(-(Q1972+T1972)/(Input!$B$103*1000000)*3600))</f>
        <v>20.889781574220692</v>
      </c>
      <c r="AV1972" s="24">
        <f>AY1971+(-Input!$B$67*1000*(Hourly!AX1972&gt;0)+AD1972+AN1972+AS1972+T1972*(Hourly!J1972-AY1971)+R1972*(Hourly!G1972-AY1971))/(R1972+T1972)*(1-EXP(-(R1972+T1972)/(Input!$B$103*1000000)*3600))</f>
        <v>17.659273579904902</v>
      </c>
      <c r="AW1972" s="160">
        <f>AY1971+(AD1972+AN1972+AS1972+T1972*(Hourly!J1972-AY1971)+R1972*(Hourly!G1972-AY1971))/(R1972+T1972)*(1-EXP(-(R1972+T1972)/(Input!$B$103*1000000)*3600))</f>
        <v>20.316114194067161</v>
      </c>
      <c r="AX1972" s="24"/>
      <c r="AY1972" s="167">
        <f t="shared" si="489"/>
        <v>20.889781574220692</v>
      </c>
      <c r="BA1972" s="159">
        <f>IF(BI1972,Input!$B$66*1000*(Hourly!AX1972&gt;0),IF(BJ1972,-(AD1972+AN1972+AS1972+T1972*(Hourly!J1972-AY1971)+Q1972*(Hourly!G1972-AY1971))+(Q1972+T1972)*(BE1972-AY1971)/(1-EXP(-(Q1972+T1972)/(Input!$B$103*1000000)*3600))))/1000</f>
        <v>0</v>
      </c>
      <c r="BB1972" s="24">
        <f>IF(BO1972,-Input!$B$67*1000*(Hourly!AX1972&gt;0),IF(BN1972,-(AD1972+AN1972+AS1972+T1972*(Hourly!J1972-AY1971)+R1972*(Hourly!G1972-AY1971))+(R1972+T1972)*(BF1972-AY1971)/(1-EXP(-(R1972+T1972)/(Input!$B$103*1000000)*3600))))/1000</f>
        <v>0</v>
      </c>
      <c r="BC1972" s="160">
        <f t="shared" si="490"/>
        <v>0</v>
      </c>
      <c r="BD1972" s="24"/>
      <c r="BE1972" s="116">
        <f>IF(Hourly!AT1972=1,Input!$B$4,IF(Hourly!AT1972=0.5,Input!$F$4,0))</f>
        <v>20</v>
      </c>
      <c r="BF1972">
        <f>IF(Hourly!AT1972=1,Input!$B$5,IF(Hourly!AT1972=0.5,Input!$F$5,0))</f>
        <v>24</v>
      </c>
      <c r="BG1972" s="9">
        <f>Input!$B$35+0.0000000001</f>
        <v>23.900000000099997</v>
      </c>
      <c r="BI1972" s="116">
        <f t="shared" si="491"/>
        <v>0</v>
      </c>
      <c r="BJ1972">
        <f t="shared" si="492"/>
        <v>0</v>
      </c>
      <c r="BK1972">
        <f t="shared" si="493"/>
        <v>1</v>
      </c>
      <c r="BL1972">
        <f t="shared" si="494"/>
        <v>0</v>
      </c>
      <c r="BM1972">
        <f t="shared" si="495"/>
        <v>0</v>
      </c>
      <c r="BN1972">
        <f t="shared" si="496"/>
        <v>0</v>
      </c>
      <c r="BO1972" s="9">
        <f t="shared" si="497"/>
        <v>0</v>
      </c>
      <c r="BR1972" s="116">
        <f t="shared" si="484"/>
        <v>6793</v>
      </c>
      <c r="BS1972" s="39">
        <v>0</v>
      </c>
      <c r="BT1972" s="168">
        <v>0</v>
      </c>
      <c r="BV1972" s="116">
        <f>IF(Hourly!$AR1972&gt;0,AY1972,"")</f>
        <v>20.889781574220692</v>
      </c>
      <c r="BW1972">
        <f>IF(AND(BV1972&gt;(20.8+0.33*Hourly!$I1972),(BV1972&gt;24),(BV1972&lt;&gt;"")),1,0)</f>
        <v>0</v>
      </c>
      <c r="BX1972">
        <f>IF(AND(BV1972&gt;(21.8+0.33*Hourly!$I1972),(BV1972&gt;24),(BV1972&lt;&gt;"")),1,0)</f>
        <v>0</v>
      </c>
      <c r="BY1972" s="9">
        <f>IF(AND(BV1972&gt;(22.8+0.33*Hourly!$I1972),(BV1972&gt;24),(BV1972&lt;&gt;"")),1,0)</f>
        <v>0</v>
      </c>
    </row>
    <row r="1973" spans="5:77" x14ac:dyDescent="0.35">
      <c r="E1973">
        <f>Hourly!A1973</f>
        <v>2004</v>
      </c>
      <c r="F1973">
        <f>Hourly!B1973</f>
        <v>3</v>
      </c>
      <c r="G1973">
        <f>Hourly!C1973</f>
        <v>24</v>
      </c>
      <c r="H1973">
        <f>Hourly!D1973</f>
        <v>1</v>
      </c>
      <c r="I1973" s="163">
        <v>1969</v>
      </c>
      <c r="J1973" s="19">
        <f>Input!B$22*Input!B$79</f>
        <v>1411.3439999999998</v>
      </c>
      <c r="K1973" s="19">
        <f>Input!B$76*Input!B$88</f>
        <v>656.99775609756091</v>
      </c>
      <c r="L1973" s="19">
        <f>Input!B$77*Input!B$89</f>
        <v>130.99152542372883</v>
      </c>
      <c r="M1973" s="164">
        <f t="shared" si="485"/>
        <v>2199.3332815212898</v>
      </c>
      <c r="N1973" s="165">
        <f>(Input!B$109*Input!B$102)/3600*Input!B$108</f>
        <v>740.21399999999983</v>
      </c>
      <c r="O1973" s="165">
        <f>(1-Input!B$61)*(Input!B$109*Input!B$33)/3600*Input!B$108*Hourly!AU1973</f>
        <v>444.12839999999994</v>
      </c>
      <c r="P1973" s="19">
        <f>IF(AND(AY1972&gt;Hourly!G1973),(Input!B$109*(Input!B$33*Hourly!AU1973+Input!B$36))/3600*Input!B$108,(1-Input!B$61)*(Input!B$109*Input!B$33)/3600*Input!B$108*Hourly!AU1973)</f>
        <v>11547.338400000001</v>
      </c>
      <c r="Q1973" s="19">
        <f t="shared" si="482"/>
        <v>3383.6756815212898</v>
      </c>
      <c r="R1973" s="19">
        <f t="shared" si="486"/>
        <v>14486.885681521289</v>
      </c>
      <c r="S1973" s="165"/>
      <c r="T1973" s="165">
        <f>Input!B$78*Input!B$91</f>
        <v>189.625</v>
      </c>
      <c r="U1973" s="19">
        <f>IF(AND($AY1972&gt;Input!$B$52,Hourly!AI1973&gt;Input!$B$51),Input!$B$93*Input!$F$40*Input!$J$8/100*Hourly!AI1973,Input!$B$93*Input!$B$40*Input!$J$8/100*Hourly!AI1973)</f>
        <v>0</v>
      </c>
      <c r="V1973" s="19">
        <f>IF(AND($AY1972&gt;Input!$B$52,Hourly!AJ1973&gt;Input!$B$51),Input!$B$94*Input!$F$41*Input!$J$9/100*Hourly!AJ1973,Input!$B$94*Input!$B$41*Input!$J$9/100*Hourly!AJ1973)</f>
        <v>0</v>
      </c>
      <c r="W1973" s="19">
        <f>IF(AND($AY1972&gt;Input!$B$52,Hourly!AK1973&gt;Input!$B$51),Input!$B$95*Input!$F$42*Input!$J$10/100*Hourly!AK1973,Input!$B$95*Input!$B$42*Input!$J$10/100*Hourly!AK1973)</f>
        <v>0</v>
      </c>
      <c r="X1973" s="19">
        <f>IF(AND($AY1972&gt;Input!$B$52,Hourly!AL1973&gt;Input!$B$51),Input!$B$96*Input!$F$43*Input!$J$11/100*Hourly!AL1973,Input!$B$96*Input!$B$43*Input!$J$11/100*Hourly!AL1973)</f>
        <v>0</v>
      </c>
      <c r="Y1973" s="19">
        <f>IF(AND($AY1972&gt;Input!$B$52,Hourly!AM1973&gt;Input!$B$51),Input!$B$97*Input!$F$44*Input!$J$12/100*Hourly!AM1973,Input!$B$97*Input!$B$44*Input!$J$12/100*Hourly!AM1973)</f>
        <v>0</v>
      </c>
      <c r="Z1973" s="19">
        <f>IF(AND($AY1972&gt;Input!$B$52,Hourly!AN1973&gt;Input!$B$51),Input!$B$98*Input!$F$45*Input!$J$13/100*Hourly!AN1973,Input!$B$98*Input!$B$45*Input!$J$13/100*Hourly!AN1973)</f>
        <v>0</v>
      </c>
      <c r="AA1973" s="19">
        <f>IF(AND($AY1972&gt;Input!$B$52,Hourly!AO1973&gt;Input!$B$51),Input!$B$99*Input!$F$46*Input!$J$14/100*Hourly!AO1973,Input!$B$99*Input!$B$46*Input!$J$14/100*Hourly!AO1973)</f>
        <v>0</v>
      </c>
      <c r="AB1973" s="19">
        <f>IF(AND($AY1972&gt;Input!$B$52,Hourly!AP1973&gt;Input!$B$51),Input!$B$100*Input!$F$47*Input!$J$15/100*Hourly!AP1973,Input!$B$100*Input!$B$47*Input!$J$15/100*Hourly!AP1973)</f>
        <v>0</v>
      </c>
      <c r="AC1973" s="19">
        <f>IF(AND($AY1972&gt;Input!$B$52,Hourly!AQ1973&gt;Input!$B$51),Input!$B$101*Input!$F$48*Input!$J$16/100*Hourly!AQ1973,Input!$B$101*Input!$B$48*Input!$J$16/100*Hourly!AQ1973)</f>
        <v>0</v>
      </c>
      <c r="AD1973" s="165">
        <f t="shared" si="487"/>
        <v>0</v>
      </c>
      <c r="AE1973" s="19">
        <f>Hourly!AI1973/Input!$B$107*Input!$J$40*Input!$B$76*Input!$B$80</f>
        <v>0</v>
      </c>
      <c r="AF1973" s="19">
        <f>Hourly!AJ1973/Input!$B$107*Input!$J$41*Input!$B$76*Input!$B$81</f>
        <v>0</v>
      </c>
      <c r="AG1973" s="19">
        <f>Hourly!AK1973/Input!$B$107*Input!$J$42*Input!$B$76*Input!$B$82</f>
        <v>0</v>
      </c>
      <c r="AH1973" s="19">
        <f>Hourly!AL1973/Input!$B$107*Input!$J$43*Input!$B$76*Input!$B$83</f>
        <v>0</v>
      </c>
      <c r="AI1973" s="19">
        <f>Hourly!AM1973/Input!$B$107*Input!$J$44*Input!$B$76*Input!$B$84</f>
        <v>0</v>
      </c>
      <c r="AJ1973" s="19">
        <f>Hourly!AN1973/Input!$B$107*Input!$J$45*Input!$B$76*Input!$B$85</f>
        <v>0</v>
      </c>
      <c r="AK1973" s="19">
        <f>Hourly!AO1973/Input!$B$107*Input!$J$46*Input!$B$76*Input!$B$86</f>
        <v>0</v>
      </c>
      <c r="AL1973" s="19">
        <f>Hourly!AP1973/Input!$B$107*Input!$J$47*Input!$B$76*Input!$B$87</f>
        <v>0</v>
      </c>
      <c r="AM1973" s="164">
        <f>Hourly!AQ1973/Input!$B$107*Input!$J$48*Input!$B$77*Input!$B$89</f>
        <v>0</v>
      </c>
      <c r="AN1973" s="165">
        <f t="shared" si="483"/>
        <v>0</v>
      </c>
      <c r="AO1973" s="116">
        <f>Input!B$55*Input!$B$18*Input!B$112*Hourly!AR1973</f>
        <v>2398.5</v>
      </c>
      <c r="AP1973">
        <f>Input!B$113*Input!B$114*Input!B$90*Input!B$56*Hourly!AS1973</f>
        <v>2214</v>
      </c>
      <c r="AQ1973">
        <f>Input!B$90*Input!B$57*Hourly!AS1973</f>
        <v>2214</v>
      </c>
      <c r="AR1973" s="19">
        <f>0.5*Input!$B$63*Hourly!AU1973</f>
        <v>61.5</v>
      </c>
      <c r="AS1973" s="165">
        <f t="shared" si="488"/>
        <v>6857.25</v>
      </c>
      <c r="AT1973" s="159">
        <f>AY1972+(Input!$B$66*1000*(Hourly!AX1973&gt;0)+AD1973+AN1973+AS1973+T1973*(Hourly!J1973-AY1972)+Q1973*(Hourly!G1973-AY1972))/(Q1973+T1973)*(1-EXP(-(Q1973+T1973)/(Input!$B$103*1000000)*3600))</f>
        <v>23.423442443058619</v>
      </c>
      <c r="AU1973" s="24">
        <f>AY1972+(AD1973+AN1973+AS1973+T1973*(Hourly!J1973-AY1972)+Q1973*(Hourly!G1973-AY1972))/(Q1973+T1973)*(1-EXP(-(Q1973+T1973)/(Input!$B$103*1000000)*3600))</f>
        <v>20.726494690928501</v>
      </c>
      <c r="AV1973" s="24">
        <f>AY1972+(-Input!$B$67*1000*(Hourly!AX1973&gt;0)+AD1973+AN1973+AS1973+T1973*(Hourly!J1973-AY1972)+R1973*(Hourly!G1973-AY1972))/(R1973+T1973)*(1-EXP(-(R1973+T1973)/(Input!$B$103*1000000)*3600))</f>
        <v>17.49419440236964</v>
      </c>
      <c r="AW1973" s="160">
        <f>AY1972+(AD1973+AN1973+AS1973+T1973*(Hourly!J1973-AY1972)+R1973*(Hourly!G1973-AY1972))/(R1973+T1973)*(1-EXP(-(R1973+T1973)/(Input!$B$103*1000000)*3600))</f>
        <v>20.151035016531896</v>
      </c>
      <c r="AX1973" s="24"/>
      <c r="AY1973" s="167">
        <f t="shared" si="489"/>
        <v>20.726494690928501</v>
      </c>
      <c r="BA1973" s="159">
        <f>IF(BI1973,Input!$B$66*1000*(Hourly!AX1973&gt;0),IF(BJ1973,-(AD1973+AN1973+AS1973+T1973*(Hourly!J1973-AY1972)+Q1973*(Hourly!G1973-AY1972))+(Q1973+T1973)*(BE1973-AY1972)/(1-EXP(-(Q1973+T1973)/(Input!$B$103*1000000)*3600))))/1000</f>
        <v>0</v>
      </c>
      <c r="BB1973" s="24">
        <f>IF(BO1973,-Input!$B$67*1000*(Hourly!AX1973&gt;0),IF(BN1973,-(AD1973+AN1973+AS1973+T1973*(Hourly!J1973-AY1972)+R1973*(Hourly!G1973-AY1972))+(R1973+T1973)*(BF1973-AY1972)/(1-EXP(-(R1973+T1973)/(Input!$B$103*1000000)*3600))))/1000</f>
        <v>0</v>
      </c>
      <c r="BC1973" s="160">
        <f t="shared" si="490"/>
        <v>0</v>
      </c>
      <c r="BD1973" s="24"/>
      <c r="BE1973" s="116">
        <f>IF(Hourly!AT1973=1,Input!$B$4,IF(Hourly!AT1973=0.5,Input!$F$4,0))</f>
        <v>16</v>
      </c>
      <c r="BF1973">
        <f>IF(Hourly!AT1973=1,Input!$B$5,IF(Hourly!AT1973=0.5,Input!$F$5,0))</f>
        <v>24</v>
      </c>
      <c r="BG1973" s="9">
        <f>Input!$B$35+0.0000000001</f>
        <v>23.900000000099997</v>
      </c>
      <c r="BI1973" s="116">
        <f t="shared" si="491"/>
        <v>0</v>
      </c>
      <c r="BJ1973">
        <f t="shared" si="492"/>
        <v>0</v>
      </c>
      <c r="BK1973">
        <f t="shared" si="493"/>
        <v>1</v>
      </c>
      <c r="BL1973">
        <f t="shared" si="494"/>
        <v>0</v>
      </c>
      <c r="BM1973">
        <f t="shared" si="495"/>
        <v>0</v>
      </c>
      <c r="BN1973">
        <f t="shared" si="496"/>
        <v>0</v>
      </c>
      <c r="BO1973" s="9">
        <f t="shared" si="497"/>
        <v>0</v>
      </c>
      <c r="BR1973" s="116">
        <f t="shared" si="484"/>
        <v>6792</v>
      </c>
      <c r="BS1973" s="39">
        <v>0</v>
      </c>
      <c r="BT1973" s="168">
        <v>0</v>
      </c>
      <c r="BV1973" s="116">
        <f>IF(Hourly!$AR1973&gt;0,AY1973,"")</f>
        <v>20.726494690928501</v>
      </c>
      <c r="BW1973">
        <f>IF(AND(BV1973&gt;(20.8+0.33*Hourly!$I1973),(BV1973&gt;24),(BV1973&lt;&gt;"")),1,0)</f>
        <v>0</v>
      </c>
      <c r="BX1973">
        <f>IF(AND(BV1973&gt;(21.8+0.33*Hourly!$I1973),(BV1973&gt;24),(BV1973&lt;&gt;"")),1,0)</f>
        <v>0</v>
      </c>
      <c r="BY1973" s="9">
        <f>IF(AND(BV1973&gt;(22.8+0.33*Hourly!$I1973),(BV1973&gt;24),(BV1973&lt;&gt;"")),1,0)</f>
        <v>0</v>
      </c>
    </row>
    <row r="1974" spans="5:77" x14ac:dyDescent="0.35">
      <c r="E1974">
        <f>Hourly!A1974</f>
        <v>2004</v>
      </c>
      <c r="F1974">
        <f>Hourly!B1974</f>
        <v>3</v>
      </c>
      <c r="G1974">
        <f>Hourly!C1974</f>
        <v>24</v>
      </c>
      <c r="H1974">
        <f>Hourly!D1974</f>
        <v>2</v>
      </c>
      <c r="I1974" s="163">
        <v>1970</v>
      </c>
      <c r="J1974" s="19">
        <f>Input!B$22*Input!B$79</f>
        <v>1411.3439999999998</v>
      </c>
      <c r="K1974" s="19">
        <f>Input!B$76*Input!B$88</f>
        <v>656.99775609756091</v>
      </c>
      <c r="L1974" s="19">
        <f>Input!B$77*Input!B$89</f>
        <v>130.99152542372883</v>
      </c>
      <c r="M1974" s="164">
        <f t="shared" si="485"/>
        <v>2199.3332815212898</v>
      </c>
      <c r="N1974" s="165">
        <f>(Input!B$109*Input!B$102)/3600*Input!B$108</f>
        <v>740.21399999999983</v>
      </c>
      <c r="O1974" s="165">
        <f>(1-Input!B$61)*(Input!B$109*Input!B$33)/3600*Input!B$108*Hourly!AU1974</f>
        <v>444.12839999999994</v>
      </c>
      <c r="P1974" s="19">
        <f>IF(AND(AY1973&gt;Hourly!G1974),(Input!B$109*(Input!B$33*Hourly!AU1974+Input!B$36))/3600*Input!B$108,(1-Input!B$61)*(Input!B$109*Input!B$33)/3600*Input!B$108*Hourly!AU1974)</f>
        <v>11547.338400000001</v>
      </c>
      <c r="Q1974" s="19">
        <f t="shared" si="482"/>
        <v>3383.6756815212898</v>
      </c>
      <c r="R1974" s="19">
        <f t="shared" si="486"/>
        <v>14486.885681521289</v>
      </c>
      <c r="S1974" s="165"/>
      <c r="T1974" s="165">
        <f>Input!B$78*Input!B$91</f>
        <v>189.625</v>
      </c>
      <c r="U1974" s="19">
        <f>IF(AND($AY1973&gt;Input!$B$52,Hourly!AI1974&gt;Input!$B$51),Input!$B$93*Input!$F$40*Input!$J$8/100*Hourly!AI1974,Input!$B$93*Input!$B$40*Input!$J$8/100*Hourly!AI1974)</f>
        <v>0</v>
      </c>
      <c r="V1974" s="19">
        <f>IF(AND($AY1973&gt;Input!$B$52,Hourly!AJ1974&gt;Input!$B$51),Input!$B$94*Input!$F$41*Input!$J$9/100*Hourly!AJ1974,Input!$B$94*Input!$B$41*Input!$J$9/100*Hourly!AJ1974)</f>
        <v>0</v>
      </c>
      <c r="W1974" s="19">
        <f>IF(AND($AY1973&gt;Input!$B$52,Hourly!AK1974&gt;Input!$B$51),Input!$B$95*Input!$F$42*Input!$J$10/100*Hourly!AK1974,Input!$B$95*Input!$B$42*Input!$J$10/100*Hourly!AK1974)</f>
        <v>0</v>
      </c>
      <c r="X1974" s="19">
        <f>IF(AND($AY1973&gt;Input!$B$52,Hourly!AL1974&gt;Input!$B$51),Input!$B$96*Input!$F$43*Input!$J$11/100*Hourly!AL1974,Input!$B$96*Input!$B$43*Input!$J$11/100*Hourly!AL1974)</f>
        <v>0</v>
      </c>
      <c r="Y1974" s="19">
        <f>IF(AND($AY1973&gt;Input!$B$52,Hourly!AM1974&gt;Input!$B$51),Input!$B$97*Input!$F$44*Input!$J$12/100*Hourly!AM1974,Input!$B$97*Input!$B$44*Input!$J$12/100*Hourly!AM1974)</f>
        <v>0</v>
      </c>
      <c r="Z1974" s="19">
        <f>IF(AND($AY1973&gt;Input!$B$52,Hourly!AN1974&gt;Input!$B$51),Input!$B$98*Input!$F$45*Input!$J$13/100*Hourly!AN1974,Input!$B$98*Input!$B$45*Input!$J$13/100*Hourly!AN1974)</f>
        <v>0</v>
      </c>
      <c r="AA1974" s="19">
        <f>IF(AND($AY1973&gt;Input!$B$52,Hourly!AO1974&gt;Input!$B$51),Input!$B$99*Input!$F$46*Input!$J$14/100*Hourly!AO1974,Input!$B$99*Input!$B$46*Input!$J$14/100*Hourly!AO1974)</f>
        <v>0</v>
      </c>
      <c r="AB1974" s="19">
        <f>IF(AND($AY1973&gt;Input!$B$52,Hourly!AP1974&gt;Input!$B$51),Input!$B$100*Input!$F$47*Input!$J$15/100*Hourly!AP1974,Input!$B$100*Input!$B$47*Input!$J$15/100*Hourly!AP1974)</f>
        <v>0</v>
      </c>
      <c r="AC1974" s="19">
        <f>IF(AND($AY1973&gt;Input!$B$52,Hourly!AQ1974&gt;Input!$B$51),Input!$B$101*Input!$F$48*Input!$J$16/100*Hourly!AQ1974,Input!$B$101*Input!$B$48*Input!$J$16/100*Hourly!AQ1974)</f>
        <v>0</v>
      </c>
      <c r="AD1974" s="165">
        <f t="shared" si="487"/>
        <v>0</v>
      </c>
      <c r="AE1974" s="19">
        <f>Hourly!AI1974/Input!$B$107*Input!$J$40*Input!$B$76*Input!$B$80</f>
        <v>0</v>
      </c>
      <c r="AF1974" s="19">
        <f>Hourly!AJ1974/Input!$B$107*Input!$J$41*Input!$B$76*Input!$B$81</f>
        <v>0</v>
      </c>
      <c r="AG1974" s="19">
        <f>Hourly!AK1974/Input!$B$107*Input!$J$42*Input!$B$76*Input!$B$82</f>
        <v>0</v>
      </c>
      <c r="AH1974" s="19">
        <f>Hourly!AL1974/Input!$B$107*Input!$J$43*Input!$B$76*Input!$B$83</f>
        <v>0</v>
      </c>
      <c r="AI1974" s="19">
        <f>Hourly!AM1974/Input!$B$107*Input!$J$44*Input!$B$76*Input!$B$84</f>
        <v>0</v>
      </c>
      <c r="AJ1974" s="19">
        <f>Hourly!AN1974/Input!$B$107*Input!$J$45*Input!$B$76*Input!$B$85</f>
        <v>0</v>
      </c>
      <c r="AK1974" s="19">
        <f>Hourly!AO1974/Input!$B$107*Input!$J$46*Input!$B$76*Input!$B$86</f>
        <v>0</v>
      </c>
      <c r="AL1974" s="19">
        <f>Hourly!AP1974/Input!$B$107*Input!$J$47*Input!$B$76*Input!$B$87</f>
        <v>0</v>
      </c>
      <c r="AM1974" s="164">
        <f>Hourly!AQ1974/Input!$B$107*Input!$J$48*Input!$B$77*Input!$B$89</f>
        <v>0</v>
      </c>
      <c r="AN1974" s="165">
        <f t="shared" si="483"/>
        <v>0</v>
      </c>
      <c r="AO1974" s="116">
        <f>Input!B$55*Input!$B$18*Input!B$112*Hourly!AR1974</f>
        <v>2398.5</v>
      </c>
      <c r="AP1974">
        <f>Input!B$113*Input!B$114*Input!B$90*Input!B$56*Hourly!AS1974</f>
        <v>2214</v>
      </c>
      <c r="AQ1974">
        <f>Input!B$90*Input!B$57*Hourly!AS1974</f>
        <v>2214</v>
      </c>
      <c r="AR1974" s="19">
        <f>0.5*Input!$B$63*Hourly!AU1974</f>
        <v>61.5</v>
      </c>
      <c r="AS1974" s="165">
        <f t="shared" si="488"/>
        <v>6857.25</v>
      </c>
      <c r="AT1974" s="159">
        <f>AY1973+(Input!$B$66*1000*(Hourly!AX1974&gt;0)+AD1974+AN1974+AS1974+T1974*(Hourly!J1974-AY1973)+Q1974*(Hourly!G1974-AY1973))/(Q1974+T1974)*(1-EXP(-(Q1974+T1974)/(Input!$B$103*1000000)*3600))</f>
        <v>23.260816596664135</v>
      </c>
      <c r="AU1974" s="24">
        <f>AY1973+(AD1974+AN1974+AS1974+T1974*(Hourly!J1974-AY1973)+Q1974*(Hourly!G1974-AY1973))/(Q1974+T1974)*(1-EXP(-(Q1974+T1974)/(Input!$B$103*1000000)*3600))</f>
        <v>20.563868844534014</v>
      </c>
      <c r="AV1974" s="24">
        <f>AY1973+(-Input!$B$67*1000*(Hourly!AX1974&gt;0)+AD1974+AN1974+AS1974+T1974*(Hourly!J1974-AY1973)+R1974*(Hourly!G1974-AY1973))/(R1974+T1974)*(1-EXP(-(R1974+T1974)/(Input!$B$103*1000000)*3600))</f>
        <v>17.33342565432887</v>
      </c>
      <c r="AW1974" s="160">
        <f>AY1973+(AD1974+AN1974+AS1974+T1974*(Hourly!J1974-AY1973)+R1974*(Hourly!G1974-AY1973))/(R1974+T1974)*(1-EXP(-(R1974+T1974)/(Input!$B$103*1000000)*3600))</f>
        <v>19.990266268491126</v>
      </c>
      <c r="AX1974" s="24"/>
      <c r="AY1974" s="167">
        <f t="shared" si="489"/>
        <v>20.563868844534014</v>
      </c>
      <c r="BA1974" s="159">
        <f>IF(BI1974,Input!$B$66*1000*(Hourly!AX1974&gt;0),IF(BJ1974,-(AD1974+AN1974+AS1974+T1974*(Hourly!J1974-AY1973)+Q1974*(Hourly!G1974-AY1973))+(Q1974+T1974)*(BE1974-AY1973)/(1-EXP(-(Q1974+T1974)/(Input!$B$103*1000000)*3600))))/1000</f>
        <v>0</v>
      </c>
      <c r="BB1974" s="24">
        <f>IF(BO1974,-Input!$B$67*1000*(Hourly!AX1974&gt;0),IF(BN1974,-(AD1974+AN1974+AS1974+T1974*(Hourly!J1974-AY1973)+R1974*(Hourly!G1974-AY1973))+(R1974+T1974)*(BF1974-AY1973)/(1-EXP(-(R1974+T1974)/(Input!$B$103*1000000)*3600))))/1000</f>
        <v>0</v>
      </c>
      <c r="BC1974" s="160">
        <f t="shared" si="490"/>
        <v>0</v>
      </c>
      <c r="BD1974" s="24"/>
      <c r="BE1974" s="116">
        <f>IF(Hourly!AT1974=1,Input!$B$4,IF(Hourly!AT1974=0.5,Input!$F$4,0))</f>
        <v>16</v>
      </c>
      <c r="BF1974">
        <f>IF(Hourly!AT1974=1,Input!$B$5,IF(Hourly!AT1974=0.5,Input!$F$5,0))</f>
        <v>24</v>
      </c>
      <c r="BG1974" s="9">
        <f>Input!$B$35+0.0000000001</f>
        <v>23.900000000099997</v>
      </c>
      <c r="BI1974" s="116">
        <f t="shared" si="491"/>
        <v>0</v>
      </c>
      <c r="BJ1974">
        <f t="shared" si="492"/>
        <v>0</v>
      </c>
      <c r="BK1974">
        <f t="shared" si="493"/>
        <v>1</v>
      </c>
      <c r="BL1974">
        <f t="shared" si="494"/>
        <v>0</v>
      </c>
      <c r="BM1974">
        <f t="shared" si="495"/>
        <v>0</v>
      </c>
      <c r="BN1974">
        <f t="shared" si="496"/>
        <v>0</v>
      </c>
      <c r="BO1974" s="9">
        <f t="shared" si="497"/>
        <v>0</v>
      </c>
      <c r="BR1974" s="116">
        <f t="shared" si="484"/>
        <v>6791</v>
      </c>
      <c r="BS1974" s="39">
        <v>0</v>
      </c>
      <c r="BT1974" s="168">
        <v>0</v>
      </c>
      <c r="BV1974" s="116">
        <f>IF(Hourly!$AR1974&gt;0,AY1974,"")</f>
        <v>20.563868844534014</v>
      </c>
      <c r="BW1974">
        <f>IF(AND(BV1974&gt;(20.8+0.33*Hourly!$I1974),(BV1974&gt;24),(BV1974&lt;&gt;"")),1,0)</f>
        <v>0</v>
      </c>
      <c r="BX1974">
        <f>IF(AND(BV1974&gt;(21.8+0.33*Hourly!$I1974),(BV1974&gt;24),(BV1974&lt;&gt;"")),1,0)</f>
        <v>0</v>
      </c>
      <c r="BY1974" s="9">
        <f>IF(AND(BV1974&gt;(22.8+0.33*Hourly!$I1974),(BV1974&gt;24),(BV1974&lt;&gt;"")),1,0)</f>
        <v>0</v>
      </c>
    </row>
    <row r="1975" spans="5:77" x14ac:dyDescent="0.35">
      <c r="E1975">
        <f>Hourly!A1975</f>
        <v>2004</v>
      </c>
      <c r="F1975">
        <f>Hourly!B1975</f>
        <v>3</v>
      </c>
      <c r="G1975">
        <f>Hourly!C1975</f>
        <v>24</v>
      </c>
      <c r="H1975">
        <f>Hourly!D1975</f>
        <v>3</v>
      </c>
      <c r="I1975" s="163">
        <v>1971</v>
      </c>
      <c r="J1975" s="19">
        <f>Input!B$22*Input!B$79</f>
        <v>1411.3439999999998</v>
      </c>
      <c r="K1975" s="19">
        <f>Input!B$76*Input!B$88</f>
        <v>656.99775609756091</v>
      </c>
      <c r="L1975" s="19">
        <f>Input!B$77*Input!B$89</f>
        <v>130.99152542372883</v>
      </c>
      <c r="M1975" s="164">
        <f t="shared" si="485"/>
        <v>2199.3332815212898</v>
      </c>
      <c r="N1975" s="165">
        <f>(Input!B$109*Input!B$102)/3600*Input!B$108</f>
        <v>740.21399999999983</v>
      </c>
      <c r="O1975" s="165">
        <f>(1-Input!B$61)*(Input!B$109*Input!B$33)/3600*Input!B$108*Hourly!AU1975</f>
        <v>444.12839999999994</v>
      </c>
      <c r="P1975" s="19">
        <f>IF(AND(AY1974&gt;Hourly!G1975),(Input!B$109*(Input!B$33*Hourly!AU1975+Input!B$36))/3600*Input!B$108,(1-Input!B$61)*(Input!B$109*Input!B$33)/3600*Input!B$108*Hourly!AU1975)</f>
        <v>11547.338400000001</v>
      </c>
      <c r="Q1975" s="19">
        <f t="shared" si="482"/>
        <v>3383.6756815212898</v>
      </c>
      <c r="R1975" s="19">
        <f t="shared" si="486"/>
        <v>14486.885681521289</v>
      </c>
      <c r="S1975" s="165"/>
      <c r="T1975" s="165">
        <f>Input!B$78*Input!B$91</f>
        <v>189.625</v>
      </c>
      <c r="U1975" s="19">
        <f>IF(AND($AY1974&gt;Input!$B$52,Hourly!AI1975&gt;Input!$B$51),Input!$B$93*Input!$F$40*Input!$J$8/100*Hourly!AI1975,Input!$B$93*Input!$B$40*Input!$J$8/100*Hourly!AI1975)</f>
        <v>0</v>
      </c>
      <c r="V1975" s="19">
        <f>IF(AND($AY1974&gt;Input!$B$52,Hourly!AJ1975&gt;Input!$B$51),Input!$B$94*Input!$F$41*Input!$J$9/100*Hourly!AJ1975,Input!$B$94*Input!$B$41*Input!$J$9/100*Hourly!AJ1975)</f>
        <v>0</v>
      </c>
      <c r="W1975" s="19">
        <f>IF(AND($AY1974&gt;Input!$B$52,Hourly!AK1975&gt;Input!$B$51),Input!$B$95*Input!$F$42*Input!$J$10/100*Hourly!AK1975,Input!$B$95*Input!$B$42*Input!$J$10/100*Hourly!AK1975)</f>
        <v>0</v>
      </c>
      <c r="X1975" s="19">
        <f>IF(AND($AY1974&gt;Input!$B$52,Hourly!AL1975&gt;Input!$B$51),Input!$B$96*Input!$F$43*Input!$J$11/100*Hourly!AL1975,Input!$B$96*Input!$B$43*Input!$J$11/100*Hourly!AL1975)</f>
        <v>0</v>
      </c>
      <c r="Y1975" s="19">
        <f>IF(AND($AY1974&gt;Input!$B$52,Hourly!AM1975&gt;Input!$B$51),Input!$B$97*Input!$F$44*Input!$J$12/100*Hourly!AM1975,Input!$B$97*Input!$B$44*Input!$J$12/100*Hourly!AM1975)</f>
        <v>0</v>
      </c>
      <c r="Z1975" s="19">
        <f>IF(AND($AY1974&gt;Input!$B$52,Hourly!AN1975&gt;Input!$B$51),Input!$B$98*Input!$F$45*Input!$J$13/100*Hourly!AN1975,Input!$B$98*Input!$B$45*Input!$J$13/100*Hourly!AN1975)</f>
        <v>0</v>
      </c>
      <c r="AA1975" s="19">
        <f>IF(AND($AY1974&gt;Input!$B$52,Hourly!AO1975&gt;Input!$B$51),Input!$B$99*Input!$F$46*Input!$J$14/100*Hourly!AO1975,Input!$B$99*Input!$B$46*Input!$J$14/100*Hourly!AO1975)</f>
        <v>0</v>
      </c>
      <c r="AB1975" s="19">
        <f>IF(AND($AY1974&gt;Input!$B$52,Hourly!AP1975&gt;Input!$B$51),Input!$B$100*Input!$F$47*Input!$J$15/100*Hourly!AP1975,Input!$B$100*Input!$B$47*Input!$J$15/100*Hourly!AP1975)</f>
        <v>0</v>
      </c>
      <c r="AC1975" s="19">
        <f>IF(AND($AY1974&gt;Input!$B$52,Hourly!AQ1975&gt;Input!$B$51),Input!$B$101*Input!$F$48*Input!$J$16/100*Hourly!AQ1975,Input!$B$101*Input!$B$48*Input!$J$16/100*Hourly!AQ1975)</f>
        <v>0</v>
      </c>
      <c r="AD1975" s="165">
        <f t="shared" si="487"/>
        <v>0</v>
      </c>
      <c r="AE1975" s="19">
        <f>Hourly!AI1975/Input!$B$107*Input!$J$40*Input!$B$76*Input!$B$80</f>
        <v>0</v>
      </c>
      <c r="AF1975" s="19">
        <f>Hourly!AJ1975/Input!$B$107*Input!$J$41*Input!$B$76*Input!$B$81</f>
        <v>0</v>
      </c>
      <c r="AG1975" s="19">
        <f>Hourly!AK1975/Input!$B$107*Input!$J$42*Input!$B$76*Input!$B$82</f>
        <v>0</v>
      </c>
      <c r="AH1975" s="19">
        <f>Hourly!AL1975/Input!$B$107*Input!$J$43*Input!$B$76*Input!$B$83</f>
        <v>0</v>
      </c>
      <c r="AI1975" s="19">
        <f>Hourly!AM1975/Input!$B$107*Input!$J$44*Input!$B$76*Input!$B$84</f>
        <v>0</v>
      </c>
      <c r="AJ1975" s="19">
        <f>Hourly!AN1975/Input!$B$107*Input!$J$45*Input!$B$76*Input!$B$85</f>
        <v>0</v>
      </c>
      <c r="AK1975" s="19">
        <f>Hourly!AO1975/Input!$B$107*Input!$J$46*Input!$B$76*Input!$B$86</f>
        <v>0</v>
      </c>
      <c r="AL1975" s="19">
        <f>Hourly!AP1975/Input!$B$107*Input!$J$47*Input!$B$76*Input!$B$87</f>
        <v>0</v>
      </c>
      <c r="AM1975" s="164">
        <f>Hourly!AQ1975/Input!$B$107*Input!$J$48*Input!$B$77*Input!$B$89</f>
        <v>0</v>
      </c>
      <c r="AN1975" s="165">
        <f t="shared" si="483"/>
        <v>0</v>
      </c>
      <c r="AO1975" s="116">
        <f>Input!B$55*Input!$B$18*Input!B$112*Hourly!AR1975</f>
        <v>2398.5</v>
      </c>
      <c r="AP1975">
        <f>Input!B$113*Input!B$114*Input!B$90*Input!B$56*Hourly!AS1975</f>
        <v>2214</v>
      </c>
      <c r="AQ1975">
        <f>Input!B$90*Input!B$57*Hourly!AS1975</f>
        <v>2214</v>
      </c>
      <c r="AR1975" s="19">
        <f>0.5*Input!$B$63*Hourly!AU1975</f>
        <v>61.5</v>
      </c>
      <c r="AS1975" s="165">
        <f t="shared" si="488"/>
        <v>6857.25</v>
      </c>
      <c r="AT1975" s="159">
        <f>AY1974+(Input!$B$66*1000*(Hourly!AX1975&gt;0)+AD1975+AN1975+AS1975+T1975*(Hourly!J1975-AY1974)+Q1975*(Hourly!G1975-AY1974))/(Q1975+T1975)*(1-EXP(-(Q1975+T1975)/(Input!$B$103*1000000)*3600))</f>
        <v>23.093370058837376</v>
      </c>
      <c r="AU1975" s="24">
        <f>AY1974+(AD1975+AN1975+AS1975+T1975*(Hourly!J1975-AY1974)+Q1975*(Hourly!G1975-AY1974))/(Q1975+T1975)*(1-EXP(-(Q1975+T1975)/(Input!$B$103*1000000)*3600))</f>
        <v>20.396422306707255</v>
      </c>
      <c r="AV1975" s="24">
        <f>AY1974+(-Input!$B$67*1000*(Hourly!AX1975&gt;0)+AD1975+AN1975+AS1975+T1975*(Hourly!J1975-AY1974)+R1975*(Hourly!G1975-AY1974))/(R1975+T1975)*(1-EXP(-(R1975+T1975)/(Input!$B$103*1000000)*3600))</f>
        <v>17.150198559524291</v>
      </c>
      <c r="AW1975" s="160">
        <f>AY1974+(AD1975+AN1975+AS1975+T1975*(Hourly!J1975-AY1974)+R1975*(Hourly!G1975-AY1974))/(R1975+T1975)*(1-EXP(-(R1975+T1975)/(Input!$B$103*1000000)*3600))</f>
        <v>19.807039173686547</v>
      </c>
      <c r="AX1975" s="24"/>
      <c r="AY1975" s="167">
        <f t="shared" si="489"/>
        <v>20.396422306707255</v>
      </c>
      <c r="BA1975" s="159">
        <f>IF(BI1975,Input!$B$66*1000*(Hourly!AX1975&gt;0),IF(BJ1975,-(AD1975+AN1975+AS1975+T1975*(Hourly!J1975-AY1974)+Q1975*(Hourly!G1975-AY1974))+(Q1975+T1975)*(BE1975-AY1974)/(1-EXP(-(Q1975+T1975)/(Input!$B$103*1000000)*3600))))/1000</f>
        <v>0</v>
      </c>
      <c r="BB1975" s="24">
        <f>IF(BO1975,-Input!$B$67*1000*(Hourly!AX1975&gt;0),IF(BN1975,-(AD1975+AN1975+AS1975+T1975*(Hourly!J1975-AY1974)+R1975*(Hourly!G1975-AY1974))+(R1975+T1975)*(BF1975-AY1974)/(1-EXP(-(R1975+T1975)/(Input!$B$103*1000000)*3600))))/1000</f>
        <v>0</v>
      </c>
      <c r="BC1975" s="160">
        <f t="shared" si="490"/>
        <v>0</v>
      </c>
      <c r="BD1975" s="24"/>
      <c r="BE1975" s="116">
        <f>IF(Hourly!AT1975=1,Input!$B$4,IF(Hourly!AT1975=0.5,Input!$F$4,0))</f>
        <v>16</v>
      </c>
      <c r="BF1975">
        <f>IF(Hourly!AT1975=1,Input!$B$5,IF(Hourly!AT1975=0.5,Input!$F$5,0))</f>
        <v>24</v>
      </c>
      <c r="BG1975" s="9">
        <f>Input!$B$35+0.0000000001</f>
        <v>23.900000000099997</v>
      </c>
      <c r="BI1975" s="116">
        <f t="shared" si="491"/>
        <v>0</v>
      </c>
      <c r="BJ1975">
        <f t="shared" si="492"/>
        <v>0</v>
      </c>
      <c r="BK1975">
        <f t="shared" si="493"/>
        <v>1</v>
      </c>
      <c r="BL1975">
        <f t="shared" si="494"/>
        <v>0</v>
      </c>
      <c r="BM1975">
        <f t="shared" si="495"/>
        <v>0</v>
      </c>
      <c r="BN1975">
        <f t="shared" si="496"/>
        <v>0</v>
      </c>
      <c r="BO1975" s="9">
        <f t="shared" si="497"/>
        <v>0</v>
      </c>
      <c r="BR1975" s="116">
        <f t="shared" si="484"/>
        <v>6790</v>
      </c>
      <c r="BS1975" s="39">
        <v>0</v>
      </c>
      <c r="BT1975" s="168">
        <v>0</v>
      </c>
      <c r="BV1975" s="116">
        <f>IF(Hourly!$AR1975&gt;0,AY1975,"")</f>
        <v>20.396422306707255</v>
      </c>
      <c r="BW1975">
        <f>IF(AND(BV1975&gt;(20.8+0.33*Hourly!$I1975),(BV1975&gt;24),(BV1975&lt;&gt;"")),1,0)</f>
        <v>0</v>
      </c>
      <c r="BX1975">
        <f>IF(AND(BV1975&gt;(21.8+0.33*Hourly!$I1975),(BV1975&gt;24),(BV1975&lt;&gt;"")),1,0)</f>
        <v>0</v>
      </c>
      <c r="BY1975" s="9">
        <f>IF(AND(BV1975&gt;(22.8+0.33*Hourly!$I1975),(BV1975&gt;24),(BV1975&lt;&gt;"")),1,0)</f>
        <v>0</v>
      </c>
    </row>
    <row r="1976" spans="5:77" x14ac:dyDescent="0.35">
      <c r="E1976">
        <f>Hourly!A1976</f>
        <v>2004</v>
      </c>
      <c r="F1976">
        <f>Hourly!B1976</f>
        <v>3</v>
      </c>
      <c r="G1976">
        <f>Hourly!C1976</f>
        <v>24</v>
      </c>
      <c r="H1976">
        <f>Hourly!D1976</f>
        <v>4</v>
      </c>
      <c r="I1976" s="163">
        <v>1972</v>
      </c>
      <c r="J1976" s="19">
        <f>Input!B$22*Input!B$79</f>
        <v>1411.3439999999998</v>
      </c>
      <c r="K1976" s="19">
        <f>Input!B$76*Input!B$88</f>
        <v>656.99775609756091</v>
      </c>
      <c r="L1976" s="19">
        <f>Input!B$77*Input!B$89</f>
        <v>130.99152542372883</v>
      </c>
      <c r="M1976" s="164">
        <f t="shared" si="485"/>
        <v>2199.3332815212898</v>
      </c>
      <c r="N1976" s="165">
        <f>(Input!B$109*Input!B$102)/3600*Input!B$108</f>
        <v>740.21399999999983</v>
      </c>
      <c r="O1976" s="165">
        <f>(1-Input!B$61)*(Input!B$109*Input!B$33)/3600*Input!B$108*Hourly!AU1976</f>
        <v>444.12839999999994</v>
      </c>
      <c r="P1976" s="19">
        <f>IF(AND(AY1975&gt;Hourly!G1976),(Input!B$109*(Input!B$33*Hourly!AU1976+Input!B$36))/3600*Input!B$108,(1-Input!B$61)*(Input!B$109*Input!B$33)/3600*Input!B$108*Hourly!AU1976)</f>
        <v>11547.338400000001</v>
      </c>
      <c r="Q1976" s="19">
        <f t="shared" si="482"/>
        <v>3383.6756815212898</v>
      </c>
      <c r="R1976" s="19">
        <f t="shared" si="486"/>
        <v>14486.885681521289</v>
      </c>
      <c r="S1976" s="165"/>
      <c r="T1976" s="165">
        <f>Input!B$78*Input!B$91</f>
        <v>189.625</v>
      </c>
      <c r="U1976" s="19">
        <f>IF(AND($AY1975&gt;Input!$B$52,Hourly!AI1976&gt;Input!$B$51),Input!$B$93*Input!$F$40*Input!$J$8/100*Hourly!AI1976,Input!$B$93*Input!$B$40*Input!$J$8/100*Hourly!AI1976)</f>
        <v>0</v>
      </c>
      <c r="V1976" s="19">
        <f>IF(AND($AY1975&gt;Input!$B$52,Hourly!AJ1976&gt;Input!$B$51),Input!$B$94*Input!$F$41*Input!$J$9/100*Hourly!AJ1976,Input!$B$94*Input!$B$41*Input!$J$9/100*Hourly!AJ1976)</f>
        <v>0</v>
      </c>
      <c r="W1976" s="19">
        <f>IF(AND($AY1975&gt;Input!$B$52,Hourly!AK1976&gt;Input!$B$51),Input!$B$95*Input!$F$42*Input!$J$10/100*Hourly!AK1976,Input!$B$95*Input!$B$42*Input!$J$10/100*Hourly!AK1976)</f>
        <v>0</v>
      </c>
      <c r="X1976" s="19">
        <f>IF(AND($AY1975&gt;Input!$B$52,Hourly!AL1976&gt;Input!$B$51),Input!$B$96*Input!$F$43*Input!$J$11/100*Hourly!AL1976,Input!$B$96*Input!$B$43*Input!$J$11/100*Hourly!AL1976)</f>
        <v>0</v>
      </c>
      <c r="Y1976" s="19">
        <f>IF(AND($AY1975&gt;Input!$B$52,Hourly!AM1976&gt;Input!$B$51),Input!$B$97*Input!$F$44*Input!$J$12/100*Hourly!AM1976,Input!$B$97*Input!$B$44*Input!$J$12/100*Hourly!AM1976)</f>
        <v>0</v>
      </c>
      <c r="Z1976" s="19">
        <f>IF(AND($AY1975&gt;Input!$B$52,Hourly!AN1976&gt;Input!$B$51),Input!$B$98*Input!$F$45*Input!$J$13/100*Hourly!AN1976,Input!$B$98*Input!$B$45*Input!$J$13/100*Hourly!AN1976)</f>
        <v>0</v>
      </c>
      <c r="AA1976" s="19">
        <f>IF(AND($AY1975&gt;Input!$B$52,Hourly!AO1976&gt;Input!$B$51),Input!$B$99*Input!$F$46*Input!$J$14/100*Hourly!AO1976,Input!$B$99*Input!$B$46*Input!$J$14/100*Hourly!AO1976)</f>
        <v>0</v>
      </c>
      <c r="AB1976" s="19">
        <f>IF(AND($AY1975&gt;Input!$B$52,Hourly!AP1976&gt;Input!$B$51),Input!$B$100*Input!$F$47*Input!$J$15/100*Hourly!AP1976,Input!$B$100*Input!$B$47*Input!$J$15/100*Hourly!AP1976)</f>
        <v>0</v>
      </c>
      <c r="AC1976" s="19">
        <f>IF(AND($AY1975&gt;Input!$B$52,Hourly!AQ1976&gt;Input!$B$51),Input!$B$101*Input!$F$48*Input!$J$16/100*Hourly!AQ1976,Input!$B$101*Input!$B$48*Input!$J$16/100*Hourly!AQ1976)</f>
        <v>0</v>
      </c>
      <c r="AD1976" s="165">
        <f t="shared" si="487"/>
        <v>0</v>
      </c>
      <c r="AE1976" s="19">
        <f>Hourly!AI1976/Input!$B$107*Input!$J$40*Input!$B$76*Input!$B$80</f>
        <v>0</v>
      </c>
      <c r="AF1976" s="19">
        <f>Hourly!AJ1976/Input!$B$107*Input!$J$41*Input!$B$76*Input!$B$81</f>
        <v>0</v>
      </c>
      <c r="AG1976" s="19">
        <f>Hourly!AK1976/Input!$B$107*Input!$J$42*Input!$B$76*Input!$B$82</f>
        <v>0</v>
      </c>
      <c r="AH1976" s="19">
        <f>Hourly!AL1976/Input!$B$107*Input!$J$43*Input!$B$76*Input!$B$83</f>
        <v>0</v>
      </c>
      <c r="AI1976" s="19">
        <f>Hourly!AM1976/Input!$B$107*Input!$J$44*Input!$B$76*Input!$B$84</f>
        <v>0</v>
      </c>
      <c r="AJ1976" s="19">
        <f>Hourly!AN1976/Input!$B$107*Input!$J$45*Input!$B$76*Input!$B$85</f>
        <v>0</v>
      </c>
      <c r="AK1976" s="19">
        <f>Hourly!AO1976/Input!$B$107*Input!$J$46*Input!$B$76*Input!$B$86</f>
        <v>0</v>
      </c>
      <c r="AL1976" s="19">
        <f>Hourly!AP1976/Input!$B$107*Input!$J$47*Input!$B$76*Input!$B$87</f>
        <v>0</v>
      </c>
      <c r="AM1976" s="164">
        <f>Hourly!AQ1976/Input!$B$107*Input!$J$48*Input!$B$77*Input!$B$89</f>
        <v>0</v>
      </c>
      <c r="AN1976" s="165">
        <f t="shared" si="483"/>
        <v>0</v>
      </c>
      <c r="AO1976" s="116">
        <f>Input!B$55*Input!$B$18*Input!B$112*Hourly!AR1976</f>
        <v>2398.5</v>
      </c>
      <c r="AP1976">
        <f>Input!B$113*Input!B$114*Input!B$90*Input!B$56*Hourly!AS1976</f>
        <v>2214</v>
      </c>
      <c r="AQ1976">
        <f>Input!B$90*Input!B$57*Hourly!AS1976</f>
        <v>2214</v>
      </c>
      <c r="AR1976" s="19">
        <f>0.5*Input!$B$63*Hourly!AU1976</f>
        <v>61.5</v>
      </c>
      <c r="AS1976" s="165">
        <f t="shared" si="488"/>
        <v>6857.25</v>
      </c>
      <c r="AT1976" s="159">
        <f>AY1975+(Input!$B$66*1000*(Hourly!AX1976&gt;0)+AD1976+AN1976+AS1976+T1976*(Hourly!J1976-AY1975)+Q1976*(Hourly!G1976-AY1975))/(Q1976+T1976)*(1-EXP(-(Q1976+T1976)/(Input!$B$103*1000000)*3600))</f>
        <v>22.926624644520871</v>
      </c>
      <c r="AU1976" s="24">
        <f>AY1975+(AD1976+AN1976+AS1976+T1976*(Hourly!J1976-AY1975)+Q1976*(Hourly!G1976-AY1975))/(Q1976+T1976)*(1-EXP(-(Q1976+T1976)/(Input!$B$103*1000000)*3600))</f>
        <v>20.229676892390749</v>
      </c>
      <c r="AV1976" s="24">
        <f>AY1975+(-Input!$B$67*1000*(Hourly!AX1976&gt;0)+AD1976+AN1976+AS1976+T1976*(Hourly!J1976-AY1975)+R1976*(Hourly!G1976-AY1975))/(R1976+T1976)*(1-EXP(-(R1976+T1976)/(Input!$B$103*1000000)*3600))</f>
        <v>16.985432354980723</v>
      </c>
      <c r="AW1976" s="160">
        <f>AY1975+(AD1976+AN1976+AS1976+T1976*(Hourly!J1976-AY1975)+R1976*(Hourly!G1976-AY1975))/(R1976+T1976)*(1-EXP(-(R1976+T1976)/(Input!$B$103*1000000)*3600))</f>
        <v>19.642272969142979</v>
      </c>
      <c r="AX1976" s="24"/>
      <c r="AY1976" s="167">
        <f t="shared" si="489"/>
        <v>20.229676892390749</v>
      </c>
      <c r="BA1976" s="159">
        <f>IF(BI1976,Input!$B$66*1000*(Hourly!AX1976&gt;0),IF(BJ1976,-(AD1976+AN1976+AS1976+T1976*(Hourly!J1976-AY1975)+Q1976*(Hourly!G1976-AY1975))+(Q1976+T1976)*(BE1976-AY1975)/(1-EXP(-(Q1976+T1976)/(Input!$B$103*1000000)*3600))))/1000</f>
        <v>0</v>
      </c>
      <c r="BB1976" s="24">
        <f>IF(BO1976,-Input!$B$67*1000*(Hourly!AX1976&gt;0),IF(BN1976,-(AD1976+AN1976+AS1976+T1976*(Hourly!J1976-AY1975)+R1976*(Hourly!G1976-AY1975))+(R1976+T1976)*(BF1976-AY1975)/(1-EXP(-(R1976+T1976)/(Input!$B$103*1000000)*3600))))/1000</f>
        <v>0</v>
      </c>
      <c r="BC1976" s="160">
        <f t="shared" si="490"/>
        <v>0</v>
      </c>
      <c r="BD1976" s="24"/>
      <c r="BE1976" s="116">
        <f>IF(Hourly!AT1976=1,Input!$B$4,IF(Hourly!AT1976=0.5,Input!$F$4,0))</f>
        <v>16</v>
      </c>
      <c r="BF1976">
        <f>IF(Hourly!AT1976=1,Input!$B$5,IF(Hourly!AT1976=0.5,Input!$F$5,0))</f>
        <v>24</v>
      </c>
      <c r="BG1976" s="9">
        <f>Input!$B$35+0.0000000001</f>
        <v>23.900000000099997</v>
      </c>
      <c r="BI1976" s="116">
        <f t="shared" si="491"/>
        <v>0</v>
      </c>
      <c r="BJ1976">
        <f t="shared" si="492"/>
        <v>0</v>
      </c>
      <c r="BK1976">
        <f t="shared" si="493"/>
        <v>1</v>
      </c>
      <c r="BL1976">
        <f t="shared" si="494"/>
        <v>0</v>
      </c>
      <c r="BM1976">
        <f t="shared" si="495"/>
        <v>0</v>
      </c>
      <c r="BN1976">
        <f t="shared" si="496"/>
        <v>0</v>
      </c>
      <c r="BO1976" s="9">
        <f t="shared" si="497"/>
        <v>0</v>
      </c>
      <c r="BR1976" s="116">
        <f t="shared" si="484"/>
        <v>6789</v>
      </c>
      <c r="BS1976" s="39">
        <v>0</v>
      </c>
      <c r="BT1976" s="168">
        <v>0</v>
      </c>
      <c r="BV1976" s="116">
        <f>IF(Hourly!$AR1976&gt;0,AY1976,"")</f>
        <v>20.229676892390749</v>
      </c>
      <c r="BW1976">
        <f>IF(AND(BV1976&gt;(20.8+0.33*Hourly!$I1976),(BV1976&gt;24),(BV1976&lt;&gt;"")),1,0)</f>
        <v>0</v>
      </c>
      <c r="BX1976">
        <f>IF(AND(BV1976&gt;(21.8+0.33*Hourly!$I1976),(BV1976&gt;24),(BV1976&lt;&gt;"")),1,0)</f>
        <v>0</v>
      </c>
      <c r="BY1976" s="9">
        <f>IF(AND(BV1976&gt;(22.8+0.33*Hourly!$I1976),(BV1976&gt;24),(BV1976&lt;&gt;"")),1,0)</f>
        <v>0</v>
      </c>
    </row>
    <row r="1977" spans="5:77" x14ac:dyDescent="0.35">
      <c r="E1977">
        <f>Hourly!A1977</f>
        <v>2004</v>
      </c>
      <c r="F1977">
        <f>Hourly!B1977</f>
        <v>3</v>
      </c>
      <c r="G1977">
        <f>Hourly!C1977</f>
        <v>24</v>
      </c>
      <c r="H1977">
        <f>Hourly!D1977</f>
        <v>5</v>
      </c>
      <c r="I1977" s="163">
        <v>1973</v>
      </c>
      <c r="J1977" s="19">
        <f>Input!B$22*Input!B$79</f>
        <v>1411.3439999999998</v>
      </c>
      <c r="K1977" s="19">
        <f>Input!B$76*Input!B$88</f>
        <v>656.99775609756091</v>
      </c>
      <c r="L1977" s="19">
        <f>Input!B$77*Input!B$89</f>
        <v>130.99152542372883</v>
      </c>
      <c r="M1977" s="164">
        <f t="shared" si="485"/>
        <v>2199.3332815212898</v>
      </c>
      <c r="N1977" s="165">
        <f>(Input!B$109*Input!B$102)/3600*Input!B$108</f>
        <v>740.21399999999983</v>
      </c>
      <c r="O1977" s="165">
        <f>(1-Input!B$61)*(Input!B$109*Input!B$33)/3600*Input!B$108*Hourly!AU1977</f>
        <v>444.12839999999994</v>
      </c>
      <c r="P1977" s="19">
        <f>IF(AND(AY1976&gt;Hourly!G1977),(Input!B$109*(Input!B$33*Hourly!AU1977+Input!B$36))/3600*Input!B$108,(1-Input!B$61)*(Input!B$109*Input!B$33)/3600*Input!B$108*Hourly!AU1977)</f>
        <v>11547.338400000001</v>
      </c>
      <c r="Q1977" s="19">
        <f t="shared" si="482"/>
        <v>3383.6756815212898</v>
      </c>
      <c r="R1977" s="19">
        <f t="shared" si="486"/>
        <v>14486.885681521289</v>
      </c>
      <c r="S1977" s="165"/>
      <c r="T1977" s="165">
        <f>Input!B$78*Input!B$91</f>
        <v>189.625</v>
      </c>
      <c r="U1977" s="19">
        <f>IF(AND($AY1976&gt;Input!$B$52,Hourly!AI1977&gt;Input!$B$51),Input!$B$93*Input!$F$40*Input!$J$8/100*Hourly!AI1977,Input!$B$93*Input!$B$40*Input!$J$8/100*Hourly!AI1977)</f>
        <v>0</v>
      </c>
      <c r="V1977" s="19">
        <f>IF(AND($AY1976&gt;Input!$B$52,Hourly!AJ1977&gt;Input!$B$51),Input!$B$94*Input!$F$41*Input!$J$9/100*Hourly!AJ1977,Input!$B$94*Input!$B$41*Input!$J$9/100*Hourly!AJ1977)</f>
        <v>0</v>
      </c>
      <c r="W1977" s="19">
        <f>IF(AND($AY1976&gt;Input!$B$52,Hourly!AK1977&gt;Input!$B$51),Input!$B$95*Input!$F$42*Input!$J$10/100*Hourly!AK1977,Input!$B$95*Input!$B$42*Input!$J$10/100*Hourly!AK1977)</f>
        <v>0</v>
      </c>
      <c r="X1977" s="19">
        <f>IF(AND($AY1976&gt;Input!$B$52,Hourly!AL1977&gt;Input!$B$51),Input!$B$96*Input!$F$43*Input!$J$11/100*Hourly!AL1977,Input!$B$96*Input!$B$43*Input!$J$11/100*Hourly!AL1977)</f>
        <v>0</v>
      </c>
      <c r="Y1977" s="19">
        <f>IF(AND($AY1976&gt;Input!$B$52,Hourly!AM1977&gt;Input!$B$51),Input!$B$97*Input!$F$44*Input!$J$12/100*Hourly!AM1977,Input!$B$97*Input!$B$44*Input!$J$12/100*Hourly!AM1977)</f>
        <v>0</v>
      </c>
      <c r="Z1977" s="19">
        <f>IF(AND($AY1976&gt;Input!$B$52,Hourly!AN1977&gt;Input!$B$51),Input!$B$98*Input!$F$45*Input!$J$13/100*Hourly!AN1977,Input!$B$98*Input!$B$45*Input!$J$13/100*Hourly!AN1977)</f>
        <v>0</v>
      </c>
      <c r="AA1977" s="19">
        <f>IF(AND($AY1976&gt;Input!$B$52,Hourly!AO1977&gt;Input!$B$51),Input!$B$99*Input!$F$46*Input!$J$14/100*Hourly!AO1977,Input!$B$99*Input!$B$46*Input!$J$14/100*Hourly!AO1977)</f>
        <v>0</v>
      </c>
      <c r="AB1977" s="19">
        <f>IF(AND($AY1976&gt;Input!$B$52,Hourly!AP1977&gt;Input!$B$51),Input!$B$100*Input!$F$47*Input!$J$15/100*Hourly!AP1977,Input!$B$100*Input!$B$47*Input!$J$15/100*Hourly!AP1977)</f>
        <v>0</v>
      </c>
      <c r="AC1977" s="19">
        <f>IF(AND($AY1976&gt;Input!$B$52,Hourly!AQ1977&gt;Input!$B$51),Input!$B$101*Input!$F$48*Input!$J$16/100*Hourly!AQ1977,Input!$B$101*Input!$B$48*Input!$J$16/100*Hourly!AQ1977)</f>
        <v>0</v>
      </c>
      <c r="AD1977" s="165">
        <f t="shared" si="487"/>
        <v>0</v>
      </c>
      <c r="AE1977" s="19">
        <f>Hourly!AI1977/Input!$B$107*Input!$J$40*Input!$B$76*Input!$B$80</f>
        <v>0</v>
      </c>
      <c r="AF1977" s="19">
        <f>Hourly!AJ1977/Input!$B$107*Input!$J$41*Input!$B$76*Input!$B$81</f>
        <v>0</v>
      </c>
      <c r="AG1977" s="19">
        <f>Hourly!AK1977/Input!$B$107*Input!$J$42*Input!$B$76*Input!$B$82</f>
        <v>0</v>
      </c>
      <c r="AH1977" s="19">
        <f>Hourly!AL1977/Input!$B$107*Input!$J$43*Input!$B$76*Input!$B$83</f>
        <v>0</v>
      </c>
      <c r="AI1977" s="19">
        <f>Hourly!AM1977/Input!$B$107*Input!$J$44*Input!$B$76*Input!$B$84</f>
        <v>0</v>
      </c>
      <c r="AJ1977" s="19">
        <f>Hourly!AN1977/Input!$B$107*Input!$J$45*Input!$B$76*Input!$B$85</f>
        <v>0</v>
      </c>
      <c r="AK1977" s="19">
        <f>Hourly!AO1977/Input!$B$107*Input!$J$46*Input!$B$76*Input!$B$86</f>
        <v>0</v>
      </c>
      <c r="AL1977" s="19">
        <f>Hourly!AP1977/Input!$B$107*Input!$J$47*Input!$B$76*Input!$B$87</f>
        <v>0</v>
      </c>
      <c r="AM1977" s="164">
        <f>Hourly!AQ1977/Input!$B$107*Input!$J$48*Input!$B$77*Input!$B$89</f>
        <v>0</v>
      </c>
      <c r="AN1977" s="165">
        <f t="shared" si="483"/>
        <v>0</v>
      </c>
      <c r="AO1977" s="116">
        <f>Input!B$55*Input!$B$18*Input!B$112*Hourly!AR1977</f>
        <v>2398.5</v>
      </c>
      <c r="AP1977">
        <f>Input!B$113*Input!B$114*Input!B$90*Input!B$56*Hourly!AS1977</f>
        <v>2214</v>
      </c>
      <c r="AQ1977">
        <f>Input!B$90*Input!B$57*Hourly!AS1977</f>
        <v>2214</v>
      </c>
      <c r="AR1977" s="19">
        <f>0.5*Input!$B$63*Hourly!AU1977</f>
        <v>61.5</v>
      </c>
      <c r="AS1977" s="165">
        <f t="shared" si="488"/>
        <v>6857.25</v>
      </c>
      <c r="AT1977" s="159">
        <f>AY1976+(Input!$B$66*1000*(Hourly!AX1977&gt;0)+AD1977+AN1977+AS1977+T1977*(Hourly!J1977-AY1976)+Q1977*(Hourly!G1977-AY1976))/(Q1977+T1977)*(1-EXP(-(Q1977+T1977)/(Input!$B$103*1000000)*3600))</f>
        <v>22.75144800046046</v>
      </c>
      <c r="AU1977" s="24">
        <f>AY1976+(AD1977+AN1977+AS1977+T1977*(Hourly!J1977-AY1976)+Q1977*(Hourly!G1977-AY1976))/(Q1977+T1977)*(1-EXP(-(Q1977+T1977)/(Input!$B$103*1000000)*3600))</f>
        <v>20.054500248330339</v>
      </c>
      <c r="AV1977" s="24">
        <f>AY1976+(-Input!$B$67*1000*(Hourly!AX1977&gt;0)+AD1977+AN1977+AS1977+T1977*(Hourly!J1977-AY1976)+R1977*(Hourly!G1977-AY1976))/(R1977+T1977)*(1-EXP(-(R1977+T1977)/(Input!$B$103*1000000)*3600))</f>
        <v>16.782850588682059</v>
      </c>
      <c r="AW1977" s="160">
        <f>AY1976+(AD1977+AN1977+AS1977+T1977*(Hourly!J1977-AY1976)+R1977*(Hourly!G1977-AY1976))/(R1977+T1977)*(1-EXP(-(R1977+T1977)/(Input!$B$103*1000000)*3600))</f>
        <v>19.439691202844315</v>
      </c>
      <c r="AX1977" s="24"/>
      <c r="AY1977" s="167">
        <f t="shared" si="489"/>
        <v>20.054500248330339</v>
      </c>
      <c r="BA1977" s="159">
        <f>IF(BI1977,Input!$B$66*1000*(Hourly!AX1977&gt;0),IF(BJ1977,-(AD1977+AN1977+AS1977+T1977*(Hourly!J1977-AY1976)+Q1977*(Hourly!G1977-AY1976))+(Q1977+T1977)*(BE1977-AY1976)/(1-EXP(-(Q1977+T1977)/(Input!$B$103*1000000)*3600))))/1000</f>
        <v>0</v>
      </c>
      <c r="BB1977" s="24">
        <f>IF(BO1977,-Input!$B$67*1000*(Hourly!AX1977&gt;0),IF(BN1977,-(AD1977+AN1977+AS1977+T1977*(Hourly!J1977-AY1976)+R1977*(Hourly!G1977-AY1976))+(R1977+T1977)*(BF1977-AY1976)/(1-EXP(-(R1977+T1977)/(Input!$B$103*1000000)*3600))))/1000</f>
        <v>0</v>
      </c>
      <c r="BC1977" s="160">
        <f t="shared" si="490"/>
        <v>0</v>
      </c>
      <c r="BD1977" s="24"/>
      <c r="BE1977" s="116">
        <f>IF(Hourly!AT1977=1,Input!$B$4,IF(Hourly!AT1977=0.5,Input!$F$4,0))</f>
        <v>16</v>
      </c>
      <c r="BF1977">
        <f>IF(Hourly!AT1977=1,Input!$B$5,IF(Hourly!AT1977=0.5,Input!$F$5,0))</f>
        <v>24</v>
      </c>
      <c r="BG1977" s="9">
        <f>Input!$B$35+0.0000000001</f>
        <v>23.900000000099997</v>
      </c>
      <c r="BI1977" s="116">
        <f t="shared" si="491"/>
        <v>0</v>
      </c>
      <c r="BJ1977">
        <f t="shared" si="492"/>
        <v>0</v>
      </c>
      <c r="BK1977">
        <f t="shared" si="493"/>
        <v>1</v>
      </c>
      <c r="BL1977">
        <f t="shared" si="494"/>
        <v>0</v>
      </c>
      <c r="BM1977">
        <f t="shared" si="495"/>
        <v>0</v>
      </c>
      <c r="BN1977">
        <f t="shared" si="496"/>
        <v>0</v>
      </c>
      <c r="BO1977" s="9">
        <f t="shared" si="497"/>
        <v>0</v>
      </c>
      <c r="BR1977" s="116">
        <f t="shared" si="484"/>
        <v>6788</v>
      </c>
      <c r="BS1977" s="39">
        <v>0</v>
      </c>
      <c r="BT1977" s="168">
        <v>0</v>
      </c>
      <c r="BV1977" s="116">
        <f>IF(Hourly!$AR1977&gt;0,AY1977,"")</f>
        <v>20.054500248330339</v>
      </c>
      <c r="BW1977">
        <f>IF(AND(BV1977&gt;(20.8+0.33*Hourly!$I1977),(BV1977&gt;24),(BV1977&lt;&gt;"")),1,0)</f>
        <v>0</v>
      </c>
      <c r="BX1977">
        <f>IF(AND(BV1977&gt;(21.8+0.33*Hourly!$I1977),(BV1977&gt;24),(BV1977&lt;&gt;"")),1,0)</f>
        <v>0</v>
      </c>
      <c r="BY1977" s="9">
        <f>IF(AND(BV1977&gt;(22.8+0.33*Hourly!$I1977),(BV1977&gt;24),(BV1977&lt;&gt;"")),1,0)</f>
        <v>0</v>
      </c>
    </row>
    <row r="1978" spans="5:77" x14ac:dyDescent="0.35">
      <c r="E1978">
        <f>Hourly!A1978</f>
        <v>2004</v>
      </c>
      <c r="F1978">
        <f>Hourly!B1978</f>
        <v>3</v>
      </c>
      <c r="G1978">
        <f>Hourly!C1978</f>
        <v>24</v>
      </c>
      <c r="H1978">
        <f>Hourly!D1978</f>
        <v>6</v>
      </c>
      <c r="I1978" s="163">
        <v>1974</v>
      </c>
      <c r="J1978" s="19">
        <f>Input!B$22*Input!B$79</f>
        <v>1411.3439999999998</v>
      </c>
      <c r="K1978" s="19">
        <f>Input!B$76*Input!B$88</f>
        <v>656.99775609756091</v>
      </c>
      <c r="L1978" s="19">
        <f>Input!B$77*Input!B$89</f>
        <v>130.99152542372883</v>
      </c>
      <c r="M1978" s="164">
        <f t="shared" si="485"/>
        <v>2199.3332815212898</v>
      </c>
      <c r="N1978" s="165">
        <f>(Input!B$109*Input!B$102)/3600*Input!B$108</f>
        <v>740.21399999999983</v>
      </c>
      <c r="O1978" s="165">
        <f>(1-Input!B$61)*(Input!B$109*Input!B$33)/3600*Input!B$108*Hourly!AU1978</f>
        <v>444.12839999999994</v>
      </c>
      <c r="P1978" s="19">
        <f>IF(AND(AY1977&gt;Hourly!G1978),(Input!B$109*(Input!B$33*Hourly!AU1978+Input!B$36))/3600*Input!B$108,(1-Input!B$61)*(Input!B$109*Input!B$33)/3600*Input!B$108*Hourly!AU1978)</f>
        <v>11547.338400000001</v>
      </c>
      <c r="Q1978" s="19">
        <f t="shared" si="482"/>
        <v>3383.6756815212898</v>
      </c>
      <c r="R1978" s="19">
        <f t="shared" si="486"/>
        <v>14486.885681521289</v>
      </c>
      <c r="S1978" s="165"/>
      <c r="T1978" s="165">
        <f>Input!B$78*Input!B$91</f>
        <v>189.625</v>
      </c>
      <c r="U1978" s="19">
        <f>IF(AND($AY1977&gt;Input!$B$52,Hourly!AI1978&gt;Input!$B$51),Input!$B$93*Input!$F$40*Input!$J$8/100*Hourly!AI1978,Input!$B$93*Input!$B$40*Input!$J$8/100*Hourly!AI1978)</f>
        <v>0</v>
      </c>
      <c r="V1978" s="19">
        <f>IF(AND($AY1977&gt;Input!$B$52,Hourly!AJ1978&gt;Input!$B$51),Input!$B$94*Input!$F$41*Input!$J$9/100*Hourly!AJ1978,Input!$B$94*Input!$B$41*Input!$J$9/100*Hourly!AJ1978)</f>
        <v>0</v>
      </c>
      <c r="W1978" s="19">
        <f>IF(AND($AY1977&gt;Input!$B$52,Hourly!AK1978&gt;Input!$B$51),Input!$B$95*Input!$F$42*Input!$J$10/100*Hourly!AK1978,Input!$B$95*Input!$B$42*Input!$J$10/100*Hourly!AK1978)</f>
        <v>0</v>
      </c>
      <c r="X1978" s="19">
        <f>IF(AND($AY1977&gt;Input!$B$52,Hourly!AL1978&gt;Input!$B$51),Input!$B$96*Input!$F$43*Input!$J$11/100*Hourly!AL1978,Input!$B$96*Input!$B$43*Input!$J$11/100*Hourly!AL1978)</f>
        <v>0</v>
      </c>
      <c r="Y1978" s="19">
        <f>IF(AND($AY1977&gt;Input!$B$52,Hourly!AM1978&gt;Input!$B$51),Input!$B$97*Input!$F$44*Input!$J$12/100*Hourly!AM1978,Input!$B$97*Input!$B$44*Input!$J$12/100*Hourly!AM1978)</f>
        <v>0</v>
      </c>
      <c r="Z1978" s="19">
        <f>IF(AND($AY1977&gt;Input!$B$52,Hourly!AN1978&gt;Input!$B$51),Input!$B$98*Input!$F$45*Input!$J$13/100*Hourly!AN1978,Input!$B$98*Input!$B$45*Input!$J$13/100*Hourly!AN1978)</f>
        <v>0</v>
      </c>
      <c r="AA1978" s="19">
        <f>IF(AND($AY1977&gt;Input!$B$52,Hourly!AO1978&gt;Input!$B$51),Input!$B$99*Input!$F$46*Input!$J$14/100*Hourly!AO1978,Input!$B$99*Input!$B$46*Input!$J$14/100*Hourly!AO1978)</f>
        <v>0</v>
      </c>
      <c r="AB1978" s="19">
        <f>IF(AND($AY1977&gt;Input!$B$52,Hourly!AP1978&gt;Input!$B$51),Input!$B$100*Input!$F$47*Input!$J$15/100*Hourly!AP1978,Input!$B$100*Input!$B$47*Input!$J$15/100*Hourly!AP1978)</f>
        <v>0</v>
      </c>
      <c r="AC1978" s="19">
        <f>IF(AND($AY1977&gt;Input!$B$52,Hourly!AQ1978&gt;Input!$B$51),Input!$B$101*Input!$F$48*Input!$J$16/100*Hourly!AQ1978,Input!$B$101*Input!$B$48*Input!$J$16/100*Hourly!AQ1978)</f>
        <v>0</v>
      </c>
      <c r="AD1978" s="165">
        <f t="shared" si="487"/>
        <v>0</v>
      </c>
      <c r="AE1978" s="19">
        <f>Hourly!AI1978/Input!$B$107*Input!$J$40*Input!$B$76*Input!$B$80</f>
        <v>0</v>
      </c>
      <c r="AF1978" s="19">
        <f>Hourly!AJ1978/Input!$B$107*Input!$J$41*Input!$B$76*Input!$B$81</f>
        <v>0</v>
      </c>
      <c r="AG1978" s="19">
        <f>Hourly!AK1978/Input!$B$107*Input!$J$42*Input!$B$76*Input!$B$82</f>
        <v>0</v>
      </c>
      <c r="AH1978" s="19">
        <f>Hourly!AL1978/Input!$B$107*Input!$J$43*Input!$B$76*Input!$B$83</f>
        <v>0</v>
      </c>
      <c r="AI1978" s="19">
        <f>Hourly!AM1978/Input!$B$107*Input!$J$44*Input!$B$76*Input!$B$84</f>
        <v>0</v>
      </c>
      <c r="AJ1978" s="19">
        <f>Hourly!AN1978/Input!$B$107*Input!$J$45*Input!$B$76*Input!$B$85</f>
        <v>0</v>
      </c>
      <c r="AK1978" s="19">
        <f>Hourly!AO1978/Input!$B$107*Input!$J$46*Input!$B$76*Input!$B$86</f>
        <v>0</v>
      </c>
      <c r="AL1978" s="19">
        <f>Hourly!AP1978/Input!$B$107*Input!$J$47*Input!$B$76*Input!$B$87</f>
        <v>0</v>
      </c>
      <c r="AM1978" s="164">
        <f>Hourly!AQ1978/Input!$B$107*Input!$J$48*Input!$B$77*Input!$B$89</f>
        <v>0</v>
      </c>
      <c r="AN1978" s="165">
        <f t="shared" si="483"/>
        <v>0</v>
      </c>
      <c r="AO1978" s="116">
        <f>Input!B$55*Input!$B$18*Input!B$112*Hourly!AR1978</f>
        <v>2398.5</v>
      </c>
      <c r="AP1978">
        <f>Input!B$113*Input!B$114*Input!B$90*Input!B$56*Hourly!AS1978</f>
        <v>2214</v>
      </c>
      <c r="AQ1978">
        <f>Input!B$90*Input!B$57*Hourly!AS1978</f>
        <v>2214</v>
      </c>
      <c r="AR1978" s="19">
        <f>0.5*Input!$B$63*Hourly!AU1978</f>
        <v>61.5</v>
      </c>
      <c r="AS1978" s="165">
        <f t="shared" si="488"/>
        <v>6857.25</v>
      </c>
      <c r="AT1978" s="159">
        <f>AY1977+(Input!$B$66*1000*(Hourly!AX1978&gt;0)+AD1978+AN1978+AS1978+T1978*(Hourly!J1978-AY1977)+Q1978*(Hourly!G1978-AY1977))/(Q1978+T1978)*(1-EXP(-(Q1978+T1978)/(Input!$B$103*1000000)*3600))</f>
        <v>22.575221855679946</v>
      </c>
      <c r="AU1978" s="24">
        <f>AY1977+(AD1978+AN1978+AS1978+T1978*(Hourly!J1978-AY1977)+Q1978*(Hourly!G1978-AY1977))/(Q1978+T1978)*(1-EXP(-(Q1978+T1978)/(Input!$B$103*1000000)*3600))</f>
        <v>19.878274103549824</v>
      </c>
      <c r="AV1978" s="24">
        <f>AY1977+(-Input!$B$67*1000*(Hourly!AX1978&gt;0)+AD1978+AN1978+AS1978+T1978*(Hourly!J1978-AY1977)+R1978*(Hourly!G1978-AY1977))/(R1978+T1978)*(1-EXP(-(R1978+T1978)/(Input!$B$103*1000000)*3600))</f>
        <v>16.60295782984376</v>
      </c>
      <c r="AW1978" s="160">
        <f>AY1977+(AD1978+AN1978+AS1978+T1978*(Hourly!J1978-AY1977)+R1978*(Hourly!G1978-AY1977))/(R1978+T1978)*(1-EXP(-(R1978+T1978)/(Input!$B$103*1000000)*3600))</f>
        <v>19.259798444006016</v>
      </c>
      <c r="AX1978" s="24"/>
      <c r="AY1978" s="167">
        <f t="shared" si="489"/>
        <v>19.878274103549824</v>
      </c>
      <c r="BA1978" s="159">
        <f>IF(BI1978,Input!$B$66*1000*(Hourly!AX1978&gt;0),IF(BJ1978,-(AD1978+AN1978+AS1978+T1978*(Hourly!J1978-AY1977)+Q1978*(Hourly!G1978-AY1977))+(Q1978+T1978)*(BE1978-AY1977)/(1-EXP(-(Q1978+T1978)/(Input!$B$103*1000000)*3600))))/1000</f>
        <v>0</v>
      </c>
      <c r="BB1978" s="24">
        <f>IF(BO1978,-Input!$B$67*1000*(Hourly!AX1978&gt;0),IF(BN1978,-(AD1978+AN1978+AS1978+T1978*(Hourly!J1978-AY1977)+R1978*(Hourly!G1978-AY1977))+(R1978+T1978)*(BF1978-AY1977)/(1-EXP(-(R1978+T1978)/(Input!$B$103*1000000)*3600))))/1000</f>
        <v>0</v>
      </c>
      <c r="BC1978" s="160">
        <f t="shared" si="490"/>
        <v>0</v>
      </c>
      <c r="BD1978" s="24"/>
      <c r="BE1978" s="116">
        <f>IF(Hourly!AT1978=1,Input!$B$4,IF(Hourly!AT1978=0.5,Input!$F$4,0))</f>
        <v>16</v>
      </c>
      <c r="BF1978">
        <f>IF(Hourly!AT1978=1,Input!$B$5,IF(Hourly!AT1978=0.5,Input!$F$5,0))</f>
        <v>24</v>
      </c>
      <c r="BG1978" s="9">
        <f>Input!$B$35+0.0000000001</f>
        <v>23.900000000099997</v>
      </c>
      <c r="BI1978" s="116">
        <f t="shared" si="491"/>
        <v>0</v>
      </c>
      <c r="BJ1978">
        <f t="shared" si="492"/>
        <v>0</v>
      </c>
      <c r="BK1978">
        <f t="shared" si="493"/>
        <v>1</v>
      </c>
      <c r="BL1978">
        <f t="shared" si="494"/>
        <v>0</v>
      </c>
      <c r="BM1978">
        <f t="shared" si="495"/>
        <v>0</v>
      </c>
      <c r="BN1978">
        <f t="shared" si="496"/>
        <v>0</v>
      </c>
      <c r="BO1978" s="9">
        <f t="shared" si="497"/>
        <v>0</v>
      </c>
      <c r="BR1978" s="116">
        <f t="shared" si="484"/>
        <v>6787</v>
      </c>
      <c r="BS1978" s="39">
        <v>0</v>
      </c>
      <c r="BT1978" s="168">
        <v>0</v>
      </c>
      <c r="BV1978" s="116">
        <f>IF(Hourly!$AR1978&gt;0,AY1978,"")</f>
        <v>19.878274103549824</v>
      </c>
      <c r="BW1978">
        <f>IF(AND(BV1978&gt;(20.8+0.33*Hourly!$I1978),(BV1978&gt;24),(BV1978&lt;&gt;"")),1,0)</f>
        <v>0</v>
      </c>
      <c r="BX1978">
        <f>IF(AND(BV1978&gt;(21.8+0.33*Hourly!$I1978),(BV1978&gt;24),(BV1978&lt;&gt;"")),1,0)</f>
        <v>0</v>
      </c>
      <c r="BY1978" s="9">
        <f>IF(AND(BV1978&gt;(22.8+0.33*Hourly!$I1978),(BV1978&gt;24),(BV1978&lt;&gt;"")),1,0)</f>
        <v>0</v>
      </c>
    </row>
    <row r="1979" spans="5:77" x14ac:dyDescent="0.35">
      <c r="E1979">
        <f>Hourly!A1979</f>
        <v>2004</v>
      </c>
      <c r="F1979">
        <f>Hourly!B1979</f>
        <v>3</v>
      </c>
      <c r="G1979">
        <f>Hourly!C1979</f>
        <v>24</v>
      </c>
      <c r="H1979">
        <f>Hourly!D1979</f>
        <v>7</v>
      </c>
      <c r="I1979" s="163">
        <v>1975</v>
      </c>
      <c r="J1979" s="19">
        <f>Input!B$22*Input!B$79</f>
        <v>1411.3439999999998</v>
      </c>
      <c r="K1979" s="19">
        <f>Input!B$76*Input!B$88</f>
        <v>656.99775609756091</v>
      </c>
      <c r="L1979" s="19">
        <f>Input!B$77*Input!B$89</f>
        <v>130.99152542372883</v>
      </c>
      <c r="M1979" s="164">
        <f t="shared" si="485"/>
        <v>2199.3332815212898</v>
      </c>
      <c r="N1979" s="165">
        <f>(Input!B$109*Input!B$102)/3600*Input!B$108</f>
        <v>740.21399999999983</v>
      </c>
      <c r="O1979" s="165">
        <f>(1-Input!B$61)*(Input!B$109*Input!B$33)/3600*Input!B$108*Hourly!AU1979</f>
        <v>444.12839999999994</v>
      </c>
      <c r="P1979" s="19">
        <f>IF(AND(AY1978&gt;Hourly!G1979),(Input!B$109*(Input!B$33*Hourly!AU1979+Input!B$36))/3600*Input!B$108,(1-Input!B$61)*(Input!B$109*Input!B$33)/3600*Input!B$108*Hourly!AU1979)</f>
        <v>11547.338400000001</v>
      </c>
      <c r="Q1979" s="19">
        <f t="shared" si="482"/>
        <v>3383.6756815212898</v>
      </c>
      <c r="R1979" s="19">
        <f t="shared" si="486"/>
        <v>14486.885681521289</v>
      </c>
      <c r="S1979" s="165"/>
      <c r="T1979" s="165">
        <f>Input!B$78*Input!B$91</f>
        <v>189.625</v>
      </c>
      <c r="U1979" s="19">
        <f>IF(AND($AY1978&gt;Input!$B$52,Hourly!AI1979&gt;Input!$B$51),Input!$B$93*Input!$F$40*Input!$J$8/100*Hourly!AI1979,Input!$B$93*Input!$B$40*Input!$J$8/100*Hourly!AI1979)</f>
        <v>0</v>
      </c>
      <c r="V1979" s="19">
        <f>IF(AND($AY1978&gt;Input!$B$52,Hourly!AJ1979&gt;Input!$B$51),Input!$B$94*Input!$F$41*Input!$J$9/100*Hourly!AJ1979,Input!$B$94*Input!$B$41*Input!$J$9/100*Hourly!AJ1979)</f>
        <v>158.09540040738531</v>
      </c>
      <c r="W1979" s="19">
        <f>IF(AND($AY1978&gt;Input!$B$52,Hourly!AK1979&gt;Input!$B$51),Input!$B$95*Input!$F$42*Input!$J$10/100*Hourly!AK1979,Input!$B$95*Input!$B$42*Input!$J$10/100*Hourly!AK1979)</f>
        <v>0</v>
      </c>
      <c r="X1979" s="19">
        <f>IF(AND($AY1978&gt;Input!$B$52,Hourly!AL1979&gt;Input!$B$51),Input!$B$96*Input!$F$43*Input!$J$11/100*Hourly!AL1979,Input!$B$96*Input!$B$43*Input!$J$11/100*Hourly!AL1979)</f>
        <v>90.142114267368797</v>
      </c>
      <c r="Y1979" s="19">
        <f>IF(AND($AY1978&gt;Input!$B$52,Hourly!AM1979&gt;Input!$B$51),Input!$B$97*Input!$F$44*Input!$J$12/100*Hourly!AM1979,Input!$B$97*Input!$B$44*Input!$J$12/100*Hourly!AM1979)</f>
        <v>0</v>
      </c>
      <c r="Z1979" s="19">
        <f>IF(AND($AY1978&gt;Input!$B$52,Hourly!AN1979&gt;Input!$B$51),Input!$B$98*Input!$F$45*Input!$J$13/100*Hourly!AN1979,Input!$B$98*Input!$B$45*Input!$J$13/100*Hourly!AN1979)</f>
        <v>210.79386720984709</v>
      </c>
      <c r="AA1979" s="19">
        <f>IF(AND($AY1978&gt;Input!$B$52,Hourly!AO1979&gt;Input!$B$51),Input!$B$99*Input!$F$46*Input!$J$14/100*Hourly!AO1979,Input!$B$99*Input!$B$46*Input!$J$14/100*Hourly!AO1979)</f>
        <v>0</v>
      </c>
      <c r="AB1979" s="19">
        <f>IF(AND($AY1978&gt;Input!$B$52,Hourly!AP1979&gt;Input!$B$51),Input!$B$100*Input!$F$47*Input!$J$15/100*Hourly!AP1979,Input!$B$100*Input!$B$47*Input!$J$15/100*Hourly!AP1979)</f>
        <v>90.142114267368797</v>
      </c>
      <c r="AC1979" s="19">
        <f>IF(AND($AY1978&gt;Input!$B$52,Hourly!AQ1979&gt;Input!$B$51),Input!$B$101*Input!$F$48*Input!$J$16/100*Hourly!AQ1979,Input!$B$101*Input!$B$48*Input!$J$16/100*Hourly!AQ1979)</f>
        <v>0</v>
      </c>
      <c r="AD1979" s="165">
        <f t="shared" si="487"/>
        <v>549.17349615196997</v>
      </c>
      <c r="AE1979" s="19">
        <f>Hourly!AI1979/Input!$B$107*Input!$J$40*Input!$B$76*Input!$B$80</f>
        <v>0</v>
      </c>
      <c r="AF1979" s="19">
        <f>Hourly!AJ1979/Input!$B$107*Input!$J$41*Input!$B$76*Input!$B$81</f>
        <v>11.692422733506909</v>
      </c>
      <c r="AG1979" s="19">
        <f>Hourly!AK1979/Input!$B$107*Input!$J$42*Input!$B$76*Input!$B$82</f>
        <v>0</v>
      </c>
      <c r="AH1979" s="19">
        <f>Hourly!AL1979/Input!$B$107*Input!$J$43*Input!$B$76*Input!$B$83</f>
        <v>5.0062759065762519</v>
      </c>
      <c r="AI1979" s="19">
        <f>Hourly!AM1979/Input!$B$107*Input!$J$44*Input!$B$76*Input!$B$84</f>
        <v>0</v>
      </c>
      <c r="AJ1979" s="19">
        <f>Hourly!AN1979/Input!$B$107*Input!$J$45*Input!$B$76*Input!$B$85</f>
        <v>10.250891163622494</v>
      </c>
      <c r="AK1979" s="19">
        <f>Hourly!AO1979/Input!$B$107*Input!$J$46*Input!$B$76*Input!$B$86</f>
        <v>0</v>
      </c>
      <c r="AL1979" s="19">
        <f>Hourly!AP1979/Input!$B$107*Input!$J$47*Input!$B$76*Input!$B$87</f>
        <v>5.0062759065762519</v>
      </c>
      <c r="AM1979" s="164">
        <f>Hourly!AQ1979/Input!$B$107*Input!$J$48*Input!$B$77*Input!$B$89</f>
        <v>13.099152542372883</v>
      </c>
      <c r="AN1979" s="165">
        <f t="shared" si="483"/>
        <v>45.05501825265479</v>
      </c>
      <c r="AO1979" s="116">
        <f>Input!B$55*Input!$B$18*Input!B$112*Hourly!AR1979</f>
        <v>2398.5</v>
      </c>
      <c r="AP1979">
        <f>Input!B$113*Input!B$114*Input!B$90*Input!B$56*Hourly!AS1979</f>
        <v>2214</v>
      </c>
      <c r="AQ1979">
        <f>Input!B$90*Input!B$57*Hourly!AS1979</f>
        <v>2214</v>
      </c>
      <c r="AR1979" s="19">
        <f>0.5*Input!$B$63*Hourly!AU1979</f>
        <v>61.5</v>
      </c>
      <c r="AS1979" s="165">
        <f t="shared" si="488"/>
        <v>6857.25</v>
      </c>
      <c r="AT1979" s="159">
        <f>AY1978+(Input!$B$66*1000*(Hourly!AX1979&gt;0)+AD1979+AN1979+AS1979+T1979*(Hourly!J1979-AY1978)+Q1979*(Hourly!G1979-AY1978))/(Q1979+T1979)*(1-EXP(-(Q1979+T1979)/(Input!$B$103*1000000)*3600))</f>
        <v>22.404121725741049</v>
      </c>
      <c r="AU1979" s="24">
        <f>AY1978+(AD1979+AN1979+AS1979+T1979*(Hourly!J1979-AY1978)+Q1979*(Hourly!G1979-AY1978))/(Q1979+T1979)*(1-EXP(-(Q1979+T1979)/(Input!$B$103*1000000)*3600))</f>
        <v>19.707173973610928</v>
      </c>
      <c r="AV1979" s="24">
        <f>AY1978+(-Input!$B$67*1000*(Hourly!AX1979&gt;0)+AD1979+AN1979+AS1979+T1979*(Hourly!J1979-AY1978)+R1979*(Hourly!G1979-AY1978))/(R1979+T1979)*(1-EXP(-(R1979+T1979)/(Input!$B$103*1000000)*3600))</f>
        <v>16.44287993720086</v>
      </c>
      <c r="AW1979" s="160">
        <f>AY1978+(AD1979+AN1979+AS1979+T1979*(Hourly!J1979-AY1978)+R1979*(Hourly!G1979-AY1978))/(R1979+T1979)*(1-EXP(-(R1979+T1979)/(Input!$B$103*1000000)*3600))</f>
        <v>19.099720551363117</v>
      </c>
      <c r="AX1979" s="24"/>
      <c r="AY1979" s="167">
        <f t="shared" si="489"/>
        <v>19.707173973610928</v>
      </c>
      <c r="BA1979" s="159">
        <f>IF(BI1979,Input!$B$66*1000*(Hourly!AX1979&gt;0),IF(BJ1979,-(AD1979+AN1979+AS1979+T1979*(Hourly!J1979-AY1978)+Q1979*(Hourly!G1979-AY1978))+(Q1979+T1979)*(BE1979-AY1978)/(1-EXP(-(Q1979+T1979)/(Input!$B$103*1000000)*3600))))/1000</f>
        <v>0</v>
      </c>
      <c r="BB1979" s="24">
        <f>IF(BO1979,-Input!$B$67*1000*(Hourly!AX1979&gt;0),IF(BN1979,-(AD1979+AN1979+AS1979+T1979*(Hourly!J1979-AY1978)+R1979*(Hourly!G1979-AY1978))+(R1979+T1979)*(BF1979-AY1978)/(1-EXP(-(R1979+T1979)/(Input!$B$103*1000000)*3600))))/1000</f>
        <v>0</v>
      </c>
      <c r="BC1979" s="160">
        <f t="shared" si="490"/>
        <v>0</v>
      </c>
      <c r="BD1979" s="24"/>
      <c r="BE1979" s="116">
        <f>IF(Hourly!AT1979=1,Input!$B$4,IF(Hourly!AT1979=0.5,Input!$F$4,0))</f>
        <v>16</v>
      </c>
      <c r="BF1979">
        <f>IF(Hourly!AT1979=1,Input!$B$5,IF(Hourly!AT1979=0.5,Input!$F$5,0))</f>
        <v>24</v>
      </c>
      <c r="BG1979" s="9">
        <f>Input!$B$35+0.0000000001</f>
        <v>23.900000000099997</v>
      </c>
      <c r="BI1979" s="116">
        <f t="shared" si="491"/>
        <v>0</v>
      </c>
      <c r="BJ1979">
        <f t="shared" si="492"/>
        <v>0</v>
      </c>
      <c r="BK1979">
        <f t="shared" si="493"/>
        <v>1</v>
      </c>
      <c r="BL1979">
        <f t="shared" si="494"/>
        <v>0</v>
      </c>
      <c r="BM1979">
        <f t="shared" si="495"/>
        <v>0</v>
      </c>
      <c r="BN1979">
        <f t="shared" si="496"/>
        <v>0</v>
      </c>
      <c r="BO1979" s="9">
        <f t="shared" si="497"/>
        <v>0</v>
      </c>
      <c r="BR1979" s="116">
        <f t="shared" si="484"/>
        <v>6786</v>
      </c>
      <c r="BS1979" s="39">
        <v>0</v>
      </c>
      <c r="BT1979" s="168">
        <v>0</v>
      </c>
      <c r="BV1979" s="116">
        <f>IF(Hourly!$AR1979&gt;0,AY1979,"")</f>
        <v>19.707173973610928</v>
      </c>
      <c r="BW1979">
        <f>IF(AND(BV1979&gt;(20.8+0.33*Hourly!$I1979),(BV1979&gt;24),(BV1979&lt;&gt;"")),1,0)</f>
        <v>0</v>
      </c>
      <c r="BX1979">
        <f>IF(AND(BV1979&gt;(21.8+0.33*Hourly!$I1979),(BV1979&gt;24),(BV1979&lt;&gt;"")),1,0)</f>
        <v>0</v>
      </c>
      <c r="BY1979" s="9">
        <f>IF(AND(BV1979&gt;(22.8+0.33*Hourly!$I1979),(BV1979&gt;24),(BV1979&lt;&gt;"")),1,0)</f>
        <v>0</v>
      </c>
    </row>
    <row r="1980" spans="5:77" x14ac:dyDescent="0.35">
      <c r="E1980">
        <f>Hourly!A1980</f>
        <v>2004</v>
      </c>
      <c r="F1980">
        <f>Hourly!B1980</f>
        <v>3</v>
      </c>
      <c r="G1980">
        <f>Hourly!C1980</f>
        <v>24</v>
      </c>
      <c r="H1980">
        <f>Hourly!D1980</f>
        <v>8</v>
      </c>
      <c r="I1980" s="163">
        <v>1976</v>
      </c>
      <c r="J1980" s="19">
        <f>Input!B$22*Input!B$79</f>
        <v>1411.3439999999998</v>
      </c>
      <c r="K1980" s="19">
        <f>Input!B$76*Input!B$88</f>
        <v>656.99775609756091</v>
      </c>
      <c r="L1980" s="19">
        <f>Input!B$77*Input!B$89</f>
        <v>130.99152542372883</v>
      </c>
      <c r="M1980" s="164">
        <f t="shared" si="485"/>
        <v>2199.3332815212898</v>
      </c>
      <c r="N1980" s="165">
        <f>(Input!B$109*Input!B$102)/3600*Input!B$108</f>
        <v>740.21399999999983</v>
      </c>
      <c r="O1980" s="165">
        <f>(1-Input!B$61)*(Input!B$109*Input!B$33)/3600*Input!B$108*Hourly!AU1980</f>
        <v>444.12839999999994</v>
      </c>
      <c r="P1980" s="19">
        <f>IF(AND(AY1979&gt;Hourly!G1980),(Input!B$109*(Input!B$33*Hourly!AU1980+Input!B$36))/3600*Input!B$108,(1-Input!B$61)*(Input!B$109*Input!B$33)/3600*Input!B$108*Hourly!AU1980)</f>
        <v>11547.338400000001</v>
      </c>
      <c r="Q1980" s="19">
        <f t="shared" si="482"/>
        <v>3383.6756815212898</v>
      </c>
      <c r="R1980" s="19">
        <f t="shared" si="486"/>
        <v>14486.885681521289</v>
      </c>
      <c r="S1980" s="165"/>
      <c r="T1980" s="165">
        <f>Input!B$78*Input!B$91</f>
        <v>189.625</v>
      </c>
      <c r="U1980" s="19">
        <f>IF(AND($AY1979&gt;Input!$B$52,Hourly!AI1980&gt;Input!$B$51),Input!$B$93*Input!$F$40*Input!$J$8/100*Hourly!AI1980,Input!$B$93*Input!$B$40*Input!$J$8/100*Hourly!AI1980)</f>
        <v>0</v>
      </c>
      <c r="V1980" s="19">
        <f>IF(AND($AY1979&gt;Input!$B$52,Hourly!AJ1980&gt;Input!$B$51),Input!$B$94*Input!$F$41*Input!$J$9/100*Hourly!AJ1980,Input!$B$94*Input!$B$41*Input!$J$9/100*Hourly!AJ1980)</f>
        <v>18354.340098889988</v>
      </c>
      <c r="W1980" s="19">
        <f>IF(AND($AY1979&gt;Input!$B$52,Hourly!AK1980&gt;Input!$B$51),Input!$B$95*Input!$F$42*Input!$J$10/100*Hourly!AK1980,Input!$B$95*Input!$B$42*Input!$J$10/100*Hourly!AK1980)</f>
        <v>0</v>
      </c>
      <c r="X1980" s="19">
        <f>IF(AND($AY1979&gt;Input!$B$52,Hourly!AL1980&gt;Input!$B$51),Input!$B$96*Input!$F$43*Input!$J$11/100*Hourly!AL1980,Input!$B$96*Input!$B$43*Input!$J$11/100*Hourly!AL1980)</f>
        <v>11131.709346058666</v>
      </c>
      <c r="Y1980" s="19">
        <f>IF(AND($AY1979&gt;Input!$B$52,Hourly!AM1980&gt;Input!$B$51),Input!$B$97*Input!$F$44*Input!$J$12/100*Hourly!AM1980,Input!$B$97*Input!$B$44*Input!$J$12/100*Hourly!AM1980)</f>
        <v>0</v>
      </c>
      <c r="Z1980" s="19">
        <f>IF(AND($AY1979&gt;Input!$B$52,Hourly!AN1980&gt;Input!$B$51),Input!$B$98*Input!$F$45*Input!$J$13/100*Hourly!AN1980,Input!$B$98*Input!$B$45*Input!$J$13/100*Hourly!AN1980)</f>
        <v>3748.1653568817969</v>
      </c>
      <c r="AA1980" s="19">
        <f>IF(AND($AY1979&gt;Input!$B$52,Hourly!AO1980&gt;Input!$B$51),Input!$B$99*Input!$F$46*Input!$J$14/100*Hourly!AO1980,Input!$B$99*Input!$B$46*Input!$J$14/100*Hourly!AO1980)</f>
        <v>0</v>
      </c>
      <c r="AB1980" s="19">
        <f>IF(AND($AY1979&gt;Input!$B$52,Hourly!AP1980&gt;Input!$B$51),Input!$B$100*Input!$F$47*Input!$J$15/100*Hourly!AP1980,Input!$B$100*Input!$B$47*Input!$J$15/100*Hourly!AP1980)</f>
        <v>1602.8338697191891</v>
      </c>
      <c r="AC1980" s="19">
        <f>IF(AND($AY1979&gt;Input!$B$52,Hourly!AQ1980&gt;Input!$B$51),Input!$B$101*Input!$F$48*Input!$J$16/100*Hourly!AQ1980,Input!$B$101*Input!$B$48*Input!$J$16/100*Hourly!AQ1980)</f>
        <v>0</v>
      </c>
      <c r="AD1980" s="165">
        <f t="shared" si="487"/>
        <v>34837.048671549637</v>
      </c>
      <c r="AE1980" s="19">
        <f>Hourly!AI1980/Input!$B$107*Input!$J$40*Input!$B$76*Input!$B$80</f>
        <v>0</v>
      </c>
      <c r="AF1980" s="19">
        <f>Hourly!AJ1980/Input!$B$107*Input!$J$41*Input!$B$76*Input!$B$81</f>
        <v>1357.4506461147719</v>
      </c>
      <c r="AG1980" s="19">
        <f>Hourly!AK1980/Input!$B$107*Input!$J$42*Input!$B$76*Input!$B$82</f>
        <v>0</v>
      </c>
      <c r="AH1980" s="19">
        <f>Hourly!AL1980/Input!$B$107*Input!$J$43*Input!$B$76*Input!$B$83</f>
        <v>618.22832480818249</v>
      </c>
      <c r="AI1980" s="19">
        <f>Hourly!AM1980/Input!$B$107*Input!$J$44*Input!$B$76*Input!$B$84</f>
        <v>0</v>
      </c>
      <c r="AJ1980" s="19">
        <f>Hourly!AN1980/Input!$B$107*Input!$J$45*Input!$B$76*Input!$B$85</f>
        <v>182.27302172129185</v>
      </c>
      <c r="AK1980" s="19">
        <f>Hourly!AO1980/Input!$B$107*Input!$J$46*Input!$B$76*Input!$B$86</f>
        <v>0</v>
      </c>
      <c r="AL1980" s="19">
        <f>Hourly!AP1980/Input!$B$107*Input!$J$47*Input!$B$76*Input!$B$87</f>
        <v>89.017532475653326</v>
      </c>
      <c r="AM1980" s="164">
        <f>Hourly!AQ1980/Input!$B$107*Input!$J$48*Input!$B$77*Input!$B$89</f>
        <v>314.37966101694917</v>
      </c>
      <c r="AN1980" s="165">
        <f t="shared" si="483"/>
        <v>2561.3491861368489</v>
      </c>
      <c r="AO1980" s="116">
        <f>Input!B$55*Input!$B$18*Input!B$112*Hourly!AR1980</f>
        <v>2398.5</v>
      </c>
      <c r="AP1980">
        <f>Input!B$113*Input!B$114*Input!B$90*Input!B$56*Hourly!AS1980</f>
        <v>11070</v>
      </c>
      <c r="AQ1980">
        <f>Input!B$90*Input!B$57*Hourly!AS1980</f>
        <v>11070</v>
      </c>
      <c r="AR1980" s="19">
        <f>0.5*Input!$B$63*Hourly!AU1980</f>
        <v>61.5</v>
      </c>
      <c r="AS1980" s="165">
        <f t="shared" si="488"/>
        <v>24569.25</v>
      </c>
      <c r="AT1980" s="159">
        <f>AY1979+(Input!$B$66*1000*(Hourly!AX1980&gt;0)+AD1980+AN1980+AS1980+T1980*(Hourly!J1980-AY1979)+Q1980*(Hourly!G1980-AY1979))/(Q1980+T1980)*(1-EXP(-(Q1980+T1980)/(Input!$B$103*1000000)*3600))</f>
        <v>22.405424299976534</v>
      </c>
      <c r="AU1980" s="24">
        <f>AY1979+(AD1980+AN1980+AS1980+T1980*(Hourly!J1980-AY1979)+Q1980*(Hourly!G1980-AY1979))/(Q1980+T1980)*(1-EXP(-(Q1980+T1980)/(Input!$B$103*1000000)*3600))</f>
        <v>19.708476547846413</v>
      </c>
      <c r="AV1980" s="24">
        <f>AY1979+(-Input!$B$67*1000*(Hourly!AX1980&gt;0)+AD1980+AN1980+AS1980+T1980*(Hourly!J1980-AY1979)+R1980*(Hourly!G1980-AY1979))/(R1980+T1980)*(1-EXP(-(R1980+T1980)/(Input!$B$103*1000000)*3600))</f>
        <v>16.52336461332769</v>
      </c>
      <c r="AW1980" s="160">
        <f>AY1979+(AD1980+AN1980+AS1980+T1980*(Hourly!J1980-AY1979)+R1980*(Hourly!G1980-AY1979))/(R1980+T1980)*(1-EXP(-(R1980+T1980)/(Input!$B$103*1000000)*3600))</f>
        <v>19.180205227489946</v>
      </c>
      <c r="AX1980" s="24"/>
      <c r="AY1980" s="167">
        <f t="shared" si="489"/>
        <v>20</v>
      </c>
      <c r="BA1980" s="159">
        <f>IF(BI1980,Input!$B$66*1000*(Hourly!AX1980&gt;0),IF(BJ1980,-(AD1980+AN1980+AS1980+T1980*(Hourly!J1980-AY1979)+Q1980*(Hourly!G1980-AY1979))+(Q1980+T1980)*(BE1980-AY1979)/(1-EXP(-(Q1980+T1980)/(Input!$B$103*1000000)*3600))))/1000</f>
        <v>108.09384494873322</v>
      </c>
      <c r="BB1980" s="24">
        <f>IF(BO1980,-Input!$B$67*1000*(Hourly!AX1980&gt;0),IF(BN1980,-(AD1980+AN1980+AS1980+T1980*(Hourly!J1980-AY1979)+R1980*(Hourly!G1980-AY1979))+(R1980+T1980)*(BF1980-AY1979)/(1-EXP(-(R1980+T1980)/(Input!$B$103*1000000)*3600))))/1000</f>
        <v>0</v>
      </c>
      <c r="BC1980" s="160">
        <f t="shared" si="490"/>
        <v>108.09384494873322</v>
      </c>
      <c r="BD1980" s="24"/>
      <c r="BE1980" s="116">
        <f>IF(Hourly!AT1980=1,Input!$B$4,IF(Hourly!AT1980=0.5,Input!$F$4,0))</f>
        <v>20</v>
      </c>
      <c r="BF1980">
        <f>IF(Hourly!AT1980=1,Input!$B$5,IF(Hourly!AT1980=0.5,Input!$F$5,0))</f>
        <v>24</v>
      </c>
      <c r="BG1980" s="9">
        <f>Input!$B$35+0.0000000001</f>
        <v>23.900000000099997</v>
      </c>
      <c r="BI1980" s="116">
        <f t="shared" si="491"/>
        <v>0</v>
      </c>
      <c r="BJ1980">
        <f t="shared" si="492"/>
        <v>1</v>
      </c>
      <c r="BK1980">
        <f t="shared" si="493"/>
        <v>0</v>
      </c>
      <c r="BL1980">
        <f t="shared" si="494"/>
        <v>0</v>
      </c>
      <c r="BM1980">
        <f t="shared" si="495"/>
        <v>0</v>
      </c>
      <c r="BN1980">
        <f t="shared" si="496"/>
        <v>0</v>
      </c>
      <c r="BO1980" s="9">
        <f t="shared" si="497"/>
        <v>0</v>
      </c>
      <c r="BR1980" s="116">
        <f t="shared" si="484"/>
        <v>6785</v>
      </c>
      <c r="BS1980" s="39">
        <v>0</v>
      </c>
      <c r="BT1980" s="168">
        <v>0</v>
      </c>
      <c r="BV1980" s="116">
        <f>IF(Hourly!$AR1980&gt;0,AY1980,"")</f>
        <v>20</v>
      </c>
      <c r="BW1980">
        <f>IF(AND(BV1980&gt;(20.8+0.33*Hourly!$I1980),(BV1980&gt;24),(BV1980&lt;&gt;"")),1,0)</f>
        <v>0</v>
      </c>
      <c r="BX1980">
        <f>IF(AND(BV1980&gt;(21.8+0.33*Hourly!$I1980),(BV1980&gt;24),(BV1980&lt;&gt;"")),1,0)</f>
        <v>0</v>
      </c>
      <c r="BY1980" s="9">
        <f>IF(AND(BV1980&gt;(22.8+0.33*Hourly!$I1980),(BV1980&gt;24),(BV1980&lt;&gt;"")),1,0)</f>
        <v>0</v>
      </c>
    </row>
    <row r="1981" spans="5:77" x14ac:dyDescent="0.35">
      <c r="E1981">
        <f>Hourly!A1981</f>
        <v>2004</v>
      </c>
      <c r="F1981">
        <f>Hourly!B1981</f>
        <v>3</v>
      </c>
      <c r="G1981">
        <f>Hourly!C1981</f>
        <v>24</v>
      </c>
      <c r="H1981">
        <f>Hourly!D1981</f>
        <v>9</v>
      </c>
      <c r="I1981" s="163">
        <v>1977</v>
      </c>
      <c r="J1981" s="19">
        <f>Input!B$22*Input!B$79</f>
        <v>1411.3439999999998</v>
      </c>
      <c r="K1981" s="19">
        <f>Input!B$76*Input!B$88</f>
        <v>656.99775609756091</v>
      </c>
      <c r="L1981" s="19">
        <f>Input!B$77*Input!B$89</f>
        <v>130.99152542372883</v>
      </c>
      <c r="M1981" s="164">
        <f t="shared" si="485"/>
        <v>2199.3332815212898</v>
      </c>
      <c r="N1981" s="165">
        <f>(Input!B$109*Input!B$102)/3600*Input!B$108</f>
        <v>740.21399999999983</v>
      </c>
      <c r="O1981" s="165">
        <f>(1-Input!B$61)*(Input!B$109*Input!B$33)/3600*Input!B$108*Hourly!AU1981</f>
        <v>444.12839999999994</v>
      </c>
      <c r="P1981" s="19">
        <f>IF(AND(AY1980&gt;Hourly!G1981),(Input!B$109*(Input!B$33*Hourly!AU1981+Input!B$36))/3600*Input!B$108,(1-Input!B$61)*(Input!B$109*Input!B$33)/3600*Input!B$108*Hourly!AU1981)</f>
        <v>11547.338400000001</v>
      </c>
      <c r="Q1981" s="19">
        <f t="shared" si="482"/>
        <v>3383.6756815212898</v>
      </c>
      <c r="R1981" s="19">
        <f t="shared" si="486"/>
        <v>14486.885681521289</v>
      </c>
      <c r="S1981" s="165"/>
      <c r="T1981" s="165">
        <f>Input!B$78*Input!B$91</f>
        <v>189.625</v>
      </c>
      <c r="U1981" s="19">
        <f>IF(AND($AY1980&gt;Input!$B$52,Hourly!AI1981&gt;Input!$B$51),Input!$B$93*Input!$F$40*Input!$J$8/100*Hourly!AI1981,Input!$B$93*Input!$B$40*Input!$J$8/100*Hourly!AI1981)</f>
        <v>0</v>
      </c>
      <c r="V1981" s="19">
        <f>IF(AND($AY1980&gt;Input!$B$52,Hourly!AJ1981&gt;Input!$B$51),Input!$B$94*Input!$F$41*Input!$J$9/100*Hourly!AJ1981,Input!$B$94*Input!$B$41*Input!$J$9/100*Hourly!AJ1981)</f>
        <v>25739.711903228283</v>
      </c>
      <c r="W1981" s="19">
        <f>IF(AND($AY1980&gt;Input!$B$52,Hourly!AK1981&gt;Input!$B$51),Input!$B$95*Input!$F$42*Input!$J$10/100*Hourly!AK1981,Input!$B$95*Input!$B$42*Input!$J$10/100*Hourly!AK1981)</f>
        <v>0</v>
      </c>
      <c r="X1981" s="19">
        <f>IF(AND($AY1980&gt;Input!$B$52,Hourly!AL1981&gt;Input!$B$51),Input!$B$96*Input!$F$43*Input!$J$11/100*Hourly!AL1981,Input!$B$96*Input!$B$43*Input!$J$11/100*Hourly!AL1981)</f>
        <v>21911.480303591332</v>
      </c>
      <c r="Y1981" s="19">
        <f>IF(AND($AY1980&gt;Input!$B$52,Hourly!AM1981&gt;Input!$B$51),Input!$B$97*Input!$F$44*Input!$J$12/100*Hourly!AM1981,Input!$B$97*Input!$B$44*Input!$J$12/100*Hourly!AM1981)</f>
        <v>0</v>
      </c>
      <c r="Z1981" s="19">
        <f>IF(AND($AY1980&gt;Input!$B$52,Hourly!AN1981&gt;Input!$B$51),Input!$B$98*Input!$F$45*Input!$J$13/100*Hourly!AN1981,Input!$B$98*Input!$B$45*Input!$J$13/100*Hourly!AN1981)</f>
        <v>9128.2671919825189</v>
      </c>
      <c r="AA1981" s="19">
        <f>IF(AND($AY1980&gt;Input!$B$52,Hourly!AO1981&gt;Input!$B$51),Input!$B$99*Input!$F$46*Input!$J$14/100*Hourly!AO1981,Input!$B$99*Input!$B$46*Input!$J$14/100*Hourly!AO1981)</f>
        <v>0</v>
      </c>
      <c r="AB1981" s="19">
        <f>IF(AND($AY1980&gt;Input!$B$52,Hourly!AP1981&gt;Input!$B$51),Input!$B$100*Input!$F$47*Input!$J$15/100*Hourly!AP1981,Input!$B$100*Input!$B$47*Input!$J$15/100*Hourly!AP1981)</f>
        <v>3903.5353123609443</v>
      </c>
      <c r="AC1981" s="19">
        <f>IF(AND($AY1980&gt;Input!$B$52,Hourly!AQ1981&gt;Input!$B$51),Input!$B$101*Input!$F$48*Input!$J$16/100*Hourly!AQ1981,Input!$B$101*Input!$B$48*Input!$J$16/100*Hourly!AQ1981)</f>
        <v>0</v>
      </c>
      <c r="AD1981" s="165">
        <f t="shared" si="487"/>
        <v>60682.994711163083</v>
      </c>
      <c r="AE1981" s="19">
        <f>Hourly!AI1981/Input!$B$107*Input!$J$40*Input!$B$76*Input!$B$80</f>
        <v>0</v>
      </c>
      <c r="AF1981" s="19">
        <f>Hourly!AJ1981/Input!$B$107*Input!$J$41*Input!$B$76*Input!$B$81</f>
        <v>1903.6581193108868</v>
      </c>
      <c r="AG1981" s="19">
        <f>Hourly!AK1981/Input!$B$107*Input!$J$42*Input!$B$76*Input!$B$82</f>
        <v>0</v>
      </c>
      <c r="AH1981" s="19">
        <f>Hourly!AL1981/Input!$B$107*Input!$J$43*Input!$B$76*Input!$B$83</f>
        <v>1216.910839210243</v>
      </c>
      <c r="AI1981" s="19">
        <f>Hourly!AM1981/Input!$B$107*Input!$J$44*Input!$B$76*Input!$B$84</f>
        <v>0</v>
      </c>
      <c r="AJ1981" s="19">
        <f>Hourly!AN1981/Input!$B$107*Input!$J$45*Input!$B$76*Input!$B$85</f>
        <v>443.90700135657238</v>
      </c>
      <c r="AK1981" s="19">
        <f>Hourly!AO1981/Input!$B$107*Input!$J$46*Input!$B$76*Input!$B$86</f>
        <v>0</v>
      </c>
      <c r="AL1981" s="19">
        <f>Hourly!AP1981/Input!$B$107*Input!$J$47*Input!$B$76*Input!$B$87</f>
        <v>216.79294904020699</v>
      </c>
      <c r="AM1981" s="164">
        <f>Hourly!AQ1981/Input!$B$107*Input!$J$48*Input!$B$77*Input!$B$89</f>
        <v>799.04830508474572</v>
      </c>
      <c r="AN1981" s="165">
        <f t="shared" si="483"/>
        <v>4580.3172140026554</v>
      </c>
      <c r="AO1981" s="116">
        <f>Input!B$55*Input!$B$18*Input!B$112*Hourly!AR1981</f>
        <v>2398.5</v>
      </c>
      <c r="AP1981">
        <f>Input!B$113*Input!B$114*Input!B$90*Input!B$56*Hourly!AS1981</f>
        <v>11070</v>
      </c>
      <c r="AQ1981">
        <f>Input!B$90*Input!B$57*Hourly!AS1981</f>
        <v>11070</v>
      </c>
      <c r="AR1981" s="19">
        <f>0.5*Input!$B$63*Hourly!AU1981</f>
        <v>61.5</v>
      </c>
      <c r="AS1981" s="165">
        <f t="shared" si="488"/>
        <v>24569.25</v>
      </c>
      <c r="AT1981" s="159">
        <f>AY1980+(Input!$B$66*1000*(Hourly!AX1981&gt;0)+AD1981+AN1981+AS1981+T1981*(Hourly!J1981-AY1980)+Q1981*(Hourly!G1981-AY1980))/(Q1981+T1981)*(1-EXP(-(Q1981+T1981)/(Input!$B$103*1000000)*3600))</f>
        <v>22.797042807689589</v>
      </c>
      <c r="AU1981" s="24">
        <f>AY1980+(AD1981+AN1981+AS1981+T1981*(Hourly!J1981-AY1980)+Q1981*(Hourly!G1981-AY1980))/(Q1981+T1981)*(1-EXP(-(Q1981+T1981)/(Input!$B$103*1000000)*3600))</f>
        <v>20.100095055559468</v>
      </c>
      <c r="AV1981" s="24">
        <f>AY1980+(-Input!$B$67*1000*(Hourly!AX1981&gt;0)+AD1981+AN1981+AS1981+T1981*(Hourly!J1981-AY1980)+R1981*(Hourly!G1981-AY1980))/(R1981+T1981)*(1-EXP(-(R1981+T1981)/(Input!$B$103*1000000)*3600))</f>
        <v>16.990424170181178</v>
      </c>
      <c r="AW1981" s="160">
        <f>AY1980+(AD1981+AN1981+AS1981+T1981*(Hourly!J1981-AY1980)+R1981*(Hourly!G1981-AY1980))/(R1981+T1981)*(1-EXP(-(R1981+T1981)/(Input!$B$103*1000000)*3600))</f>
        <v>19.647264784343434</v>
      </c>
      <c r="AX1981" s="24"/>
      <c r="AY1981" s="167">
        <f t="shared" si="489"/>
        <v>20.100095055559468</v>
      </c>
      <c r="BA1981" s="159">
        <f>IF(BI1981,Input!$B$66*1000*(Hourly!AX1981&gt;0),IF(BJ1981,-(AD1981+AN1981+AS1981+T1981*(Hourly!J1981-AY1980)+Q1981*(Hourly!G1981-AY1980))+(Q1981+T1981)*(BE1981-AY1980)/(1-EXP(-(Q1981+T1981)/(Input!$B$103*1000000)*3600))))/1000</f>
        <v>0</v>
      </c>
      <c r="BB1981" s="24">
        <f>IF(BO1981,-Input!$B$67*1000*(Hourly!AX1981&gt;0),IF(BN1981,-(AD1981+AN1981+AS1981+T1981*(Hourly!J1981-AY1980)+R1981*(Hourly!G1981-AY1980))+(R1981+T1981)*(BF1981-AY1980)/(1-EXP(-(R1981+T1981)/(Input!$B$103*1000000)*3600))))/1000</f>
        <v>0</v>
      </c>
      <c r="BC1981" s="160">
        <f t="shared" si="490"/>
        <v>0</v>
      </c>
      <c r="BD1981" s="24"/>
      <c r="BE1981" s="116">
        <f>IF(Hourly!AT1981=1,Input!$B$4,IF(Hourly!AT1981=0.5,Input!$F$4,0))</f>
        <v>20</v>
      </c>
      <c r="BF1981">
        <f>IF(Hourly!AT1981=1,Input!$B$5,IF(Hourly!AT1981=0.5,Input!$F$5,0))</f>
        <v>24</v>
      </c>
      <c r="BG1981" s="9">
        <f>Input!$B$35+0.0000000001</f>
        <v>23.900000000099997</v>
      </c>
      <c r="BI1981" s="116">
        <f t="shared" si="491"/>
        <v>0</v>
      </c>
      <c r="BJ1981">
        <f t="shared" si="492"/>
        <v>0</v>
      </c>
      <c r="BK1981">
        <f t="shared" si="493"/>
        <v>1</v>
      </c>
      <c r="BL1981">
        <f t="shared" si="494"/>
        <v>0</v>
      </c>
      <c r="BM1981">
        <f t="shared" si="495"/>
        <v>0</v>
      </c>
      <c r="BN1981">
        <f t="shared" si="496"/>
        <v>0</v>
      </c>
      <c r="BO1981" s="9">
        <f t="shared" si="497"/>
        <v>0</v>
      </c>
      <c r="BR1981" s="116">
        <f t="shared" si="484"/>
        <v>6784</v>
      </c>
      <c r="BS1981" s="39">
        <v>0</v>
      </c>
      <c r="BT1981" s="168">
        <v>0</v>
      </c>
      <c r="BV1981" s="116">
        <f>IF(Hourly!$AR1981&gt;0,AY1981,"")</f>
        <v>20.100095055559468</v>
      </c>
      <c r="BW1981">
        <f>IF(AND(BV1981&gt;(20.8+0.33*Hourly!$I1981),(BV1981&gt;24),(BV1981&lt;&gt;"")),1,0)</f>
        <v>0</v>
      </c>
      <c r="BX1981">
        <f>IF(AND(BV1981&gt;(21.8+0.33*Hourly!$I1981),(BV1981&gt;24),(BV1981&lt;&gt;"")),1,0)</f>
        <v>0</v>
      </c>
      <c r="BY1981" s="9">
        <f>IF(AND(BV1981&gt;(22.8+0.33*Hourly!$I1981),(BV1981&gt;24),(BV1981&lt;&gt;"")),1,0)</f>
        <v>0</v>
      </c>
    </row>
    <row r="1982" spans="5:77" x14ac:dyDescent="0.35">
      <c r="E1982">
        <f>Hourly!A1982</f>
        <v>2004</v>
      </c>
      <c r="F1982">
        <f>Hourly!B1982</f>
        <v>3</v>
      </c>
      <c r="G1982">
        <f>Hourly!C1982</f>
        <v>24</v>
      </c>
      <c r="H1982">
        <f>Hourly!D1982</f>
        <v>10</v>
      </c>
      <c r="I1982" s="163">
        <v>1978</v>
      </c>
      <c r="J1982" s="19">
        <f>Input!B$22*Input!B$79</f>
        <v>1411.3439999999998</v>
      </c>
      <c r="K1982" s="19">
        <f>Input!B$76*Input!B$88</f>
        <v>656.99775609756091</v>
      </c>
      <c r="L1982" s="19">
        <f>Input!B$77*Input!B$89</f>
        <v>130.99152542372883</v>
      </c>
      <c r="M1982" s="164">
        <f t="shared" si="485"/>
        <v>2199.3332815212898</v>
      </c>
      <c r="N1982" s="165">
        <f>(Input!B$109*Input!B$102)/3600*Input!B$108</f>
        <v>740.21399999999983</v>
      </c>
      <c r="O1982" s="165">
        <f>(1-Input!B$61)*(Input!B$109*Input!B$33)/3600*Input!B$108*Hourly!AU1982</f>
        <v>444.12839999999994</v>
      </c>
      <c r="P1982" s="19">
        <f>IF(AND(AY1981&gt;Hourly!G1982),(Input!B$109*(Input!B$33*Hourly!AU1982+Input!B$36))/3600*Input!B$108,(1-Input!B$61)*(Input!B$109*Input!B$33)/3600*Input!B$108*Hourly!AU1982)</f>
        <v>11547.338400000001</v>
      </c>
      <c r="Q1982" s="19">
        <f t="shared" si="482"/>
        <v>3383.6756815212898</v>
      </c>
      <c r="R1982" s="19">
        <f t="shared" si="486"/>
        <v>14486.885681521289</v>
      </c>
      <c r="S1982" s="165"/>
      <c r="T1982" s="165">
        <f>Input!B$78*Input!B$91</f>
        <v>189.625</v>
      </c>
      <c r="U1982" s="19">
        <f>IF(AND($AY1981&gt;Input!$B$52,Hourly!AI1982&gt;Input!$B$51),Input!$B$93*Input!$F$40*Input!$J$8/100*Hourly!AI1982,Input!$B$93*Input!$B$40*Input!$J$8/100*Hourly!AI1982)</f>
        <v>0</v>
      </c>
      <c r="V1982" s="19">
        <f>IF(AND($AY1981&gt;Input!$B$52,Hourly!AJ1982&gt;Input!$B$51),Input!$B$94*Input!$F$41*Input!$J$9/100*Hourly!AJ1982,Input!$B$94*Input!$B$41*Input!$J$9/100*Hourly!AJ1982)</f>
        <v>10664.752074733069</v>
      </c>
      <c r="W1982" s="19">
        <f>IF(AND($AY1981&gt;Input!$B$52,Hourly!AK1982&gt;Input!$B$51),Input!$B$95*Input!$F$42*Input!$J$10/100*Hourly!AK1982,Input!$B$95*Input!$B$42*Input!$J$10/100*Hourly!AK1982)</f>
        <v>0</v>
      </c>
      <c r="X1982" s="19">
        <f>IF(AND($AY1981&gt;Input!$B$52,Hourly!AL1982&gt;Input!$B$51),Input!$B$96*Input!$F$43*Input!$J$11/100*Hourly!AL1982,Input!$B$96*Input!$B$43*Input!$J$11/100*Hourly!AL1982)</f>
        <v>9411.0918720752961</v>
      </c>
      <c r="Y1982" s="19">
        <f>IF(AND($AY1981&gt;Input!$B$52,Hourly!AM1982&gt;Input!$B$51),Input!$B$97*Input!$F$44*Input!$J$12/100*Hourly!AM1982,Input!$B$97*Input!$B$44*Input!$J$12/100*Hourly!AM1982)</f>
        <v>0</v>
      </c>
      <c r="Z1982" s="19">
        <f>IF(AND($AY1981&gt;Input!$B$52,Hourly!AN1982&gt;Input!$B$51),Input!$B$98*Input!$F$45*Input!$J$13/100*Hourly!AN1982,Input!$B$98*Input!$B$45*Input!$J$13/100*Hourly!AN1982)</f>
        <v>10448.507961979054</v>
      </c>
      <c r="AA1982" s="19">
        <f>IF(AND($AY1981&gt;Input!$B$52,Hourly!AO1982&gt;Input!$B$51),Input!$B$99*Input!$F$46*Input!$J$14/100*Hourly!AO1982,Input!$B$99*Input!$B$46*Input!$J$14/100*Hourly!AO1982)</f>
        <v>0</v>
      </c>
      <c r="AB1982" s="19">
        <f>IF(AND($AY1981&gt;Input!$B$52,Hourly!AP1982&gt;Input!$B$51),Input!$B$100*Input!$F$47*Input!$J$15/100*Hourly!AP1982,Input!$B$100*Input!$B$47*Input!$J$15/100*Hourly!AP1982)</f>
        <v>4468.1119574252516</v>
      </c>
      <c r="AC1982" s="19">
        <f>IF(AND($AY1981&gt;Input!$B$52,Hourly!AQ1982&gt;Input!$B$51),Input!$B$101*Input!$F$48*Input!$J$16/100*Hourly!AQ1982,Input!$B$101*Input!$B$48*Input!$J$16/100*Hourly!AQ1982)</f>
        <v>0</v>
      </c>
      <c r="AD1982" s="165">
        <f t="shared" si="487"/>
        <v>34992.463866212674</v>
      </c>
      <c r="AE1982" s="19">
        <f>Hourly!AI1982/Input!$B$107*Input!$J$40*Input!$B$76*Input!$B$80</f>
        <v>0</v>
      </c>
      <c r="AF1982" s="19">
        <f>Hourly!AJ1982/Input!$B$107*Input!$J$41*Input!$B$76*Input!$B$81</f>
        <v>788.74394374852909</v>
      </c>
      <c r="AG1982" s="19">
        <f>Hourly!AK1982/Input!$B$107*Input!$J$42*Input!$B$76*Input!$B$82</f>
        <v>0</v>
      </c>
      <c r="AH1982" s="19">
        <f>Hourly!AL1982/Input!$B$107*Input!$J$43*Input!$B$76*Input!$B$83</f>
        <v>522.66937464990735</v>
      </c>
      <c r="AI1982" s="19">
        <f>Hourly!AM1982/Input!$B$107*Input!$J$44*Input!$B$76*Input!$B$84</f>
        <v>0</v>
      </c>
      <c r="AJ1982" s="19">
        <f>Hourly!AN1982/Input!$B$107*Input!$J$45*Input!$B$76*Input!$B$85</f>
        <v>508.11021856658141</v>
      </c>
      <c r="AK1982" s="19">
        <f>Hourly!AO1982/Input!$B$107*Input!$J$46*Input!$B$76*Input!$B$86</f>
        <v>0</v>
      </c>
      <c r="AL1982" s="19">
        <f>Hourly!AP1982/Input!$B$107*Input!$J$47*Input!$B$76*Input!$B$87</f>
        <v>248.14817604561847</v>
      </c>
      <c r="AM1982" s="164">
        <f>Hourly!AQ1982/Input!$B$107*Input!$J$48*Input!$B$77*Input!$B$89</f>
        <v>737.91892655367235</v>
      </c>
      <c r="AN1982" s="165">
        <f t="shared" si="483"/>
        <v>2805.5906395643087</v>
      </c>
      <c r="AO1982" s="116">
        <f>Input!B$55*Input!$B$18*Input!B$112*Hourly!AR1982</f>
        <v>2398.5</v>
      </c>
      <c r="AP1982">
        <f>Input!B$113*Input!B$114*Input!B$90*Input!B$56*Hourly!AS1982</f>
        <v>11070</v>
      </c>
      <c r="AQ1982">
        <f>Input!B$90*Input!B$57*Hourly!AS1982</f>
        <v>11070</v>
      </c>
      <c r="AR1982" s="19">
        <f>0.5*Input!$B$63*Hourly!AU1982</f>
        <v>61.5</v>
      </c>
      <c r="AS1982" s="165">
        <f t="shared" si="488"/>
        <v>24569.25</v>
      </c>
      <c r="AT1982" s="159">
        <f>AY1981+(Input!$B$66*1000*(Hourly!AX1982&gt;0)+AD1982+AN1982+AS1982+T1982*(Hourly!J1982-AY1981)+Q1982*(Hourly!G1982-AY1981))/(Q1982+T1982)*(1-EXP(-(Q1982+T1982)/(Input!$B$103*1000000)*3600))</f>
        <v>22.833964157895348</v>
      </c>
      <c r="AU1982" s="24">
        <f>AY1981+(AD1982+AN1982+AS1982+T1982*(Hourly!J1982-AY1981)+Q1982*(Hourly!G1982-AY1981))/(Q1982+T1982)*(1-EXP(-(Q1982+T1982)/(Input!$B$103*1000000)*3600))</f>
        <v>20.137016405765227</v>
      </c>
      <c r="AV1982" s="24">
        <f>AY1981+(-Input!$B$67*1000*(Hourly!AX1982&gt;0)+AD1982+AN1982+AS1982+T1982*(Hourly!J1982-AY1981)+R1982*(Hourly!G1982-AY1981))/(R1982+T1982)*(1-EXP(-(R1982+T1982)/(Input!$B$103*1000000)*3600))</f>
        <v>17.06368154299626</v>
      </c>
      <c r="AW1982" s="160">
        <f>AY1981+(AD1982+AN1982+AS1982+T1982*(Hourly!J1982-AY1981)+R1982*(Hourly!G1982-AY1981))/(R1982+T1982)*(1-EXP(-(R1982+T1982)/(Input!$B$103*1000000)*3600))</f>
        <v>19.720522157158516</v>
      </c>
      <c r="AX1982" s="24"/>
      <c r="AY1982" s="167">
        <f t="shared" si="489"/>
        <v>20.137016405765227</v>
      </c>
      <c r="BA1982" s="159">
        <f>IF(BI1982,Input!$B$66*1000*(Hourly!AX1982&gt;0),IF(BJ1982,-(AD1982+AN1982+AS1982+T1982*(Hourly!J1982-AY1981)+Q1982*(Hourly!G1982-AY1981))+(Q1982+T1982)*(BE1982-AY1981)/(1-EXP(-(Q1982+T1982)/(Input!$B$103*1000000)*3600))))/1000</f>
        <v>0</v>
      </c>
      <c r="BB1982" s="24">
        <f>IF(BO1982,-Input!$B$67*1000*(Hourly!AX1982&gt;0),IF(BN1982,-(AD1982+AN1982+AS1982+T1982*(Hourly!J1982-AY1981)+R1982*(Hourly!G1982-AY1981))+(R1982+T1982)*(BF1982-AY1981)/(1-EXP(-(R1982+T1982)/(Input!$B$103*1000000)*3600))))/1000</f>
        <v>0</v>
      </c>
      <c r="BC1982" s="160">
        <f t="shared" si="490"/>
        <v>0</v>
      </c>
      <c r="BD1982" s="24"/>
      <c r="BE1982" s="116">
        <f>IF(Hourly!AT1982=1,Input!$B$4,IF(Hourly!AT1982=0.5,Input!$F$4,0))</f>
        <v>20</v>
      </c>
      <c r="BF1982">
        <f>IF(Hourly!AT1982=1,Input!$B$5,IF(Hourly!AT1982=0.5,Input!$F$5,0))</f>
        <v>24</v>
      </c>
      <c r="BG1982" s="9">
        <f>Input!$B$35+0.0000000001</f>
        <v>23.900000000099997</v>
      </c>
      <c r="BI1982" s="116">
        <f t="shared" si="491"/>
        <v>0</v>
      </c>
      <c r="BJ1982">
        <f t="shared" si="492"/>
        <v>0</v>
      </c>
      <c r="BK1982">
        <f t="shared" si="493"/>
        <v>1</v>
      </c>
      <c r="BL1982">
        <f t="shared" si="494"/>
        <v>0</v>
      </c>
      <c r="BM1982">
        <f t="shared" si="495"/>
        <v>0</v>
      </c>
      <c r="BN1982">
        <f t="shared" si="496"/>
        <v>0</v>
      </c>
      <c r="BO1982" s="9">
        <f t="shared" si="497"/>
        <v>0</v>
      </c>
      <c r="BR1982" s="116">
        <f t="shared" si="484"/>
        <v>6783</v>
      </c>
      <c r="BS1982" s="39">
        <v>0</v>
      </c>
      <c r="BT1982" s="168">
        <v>0</v>
      </c>
      <c r="BV1982" s="116">
        <f>IF(Hourly!$AR1982&gt;0,AY1982,"")</f>
        <v>20.137016405765227</v>
      </c>
      <c r="BW1982">
        <f>IF(AND(BV1982&gt;(20.8+0.33*Hourly!$I1982),(BV1982&gt;24),(BV1982&lt;&gt;"")),1,0)</f>
        <v>0</v>
      </c>
      <c r="BX1982">
        <f>IF(AND(BV1982&gt;(21.8+0.33*Hourly!$I1982),(BV1982&gt;24),(BV1982&lt;&gt;"")),1,0)</f>
        <v>0</v>
      </c>
      <c r="BY1982" s="9">
        <f>IF(AND(BV1982&gt;(22.8+0.33*Hourly!$I1982),(BV1982&gt;24),(BV1982&lt;&gt;"")),1,0)</f>
        <v>0</v>
      </c>
    </row>
    <row r="1983" spans="5:77" x14ac:dyDescent="0.35">
      <c r="E1983">
        <f>Hourly!A1983</f>
        <v>2004</v>
      </c>
      <c r="F1983">
        <f>Hourly!B1983</f>
        <v>3</v>
      </c>
      <c r="G1983">
        <f>Hourly!C1983</f>
        <v>24</v>
      </c>
      <c r="H1983">
        <f>Hourly!D1983</f>
        <v>11</v>
      </c>
      <c r="I1983" s="163">
        <v>1979</v>
      </c>
      <c r="J1983" s="19">
        <f>Input!B$22*Input!B$79</f>
        <v>1411.3439999999998</v>
      </c>
      <c r="K1983" s="19">
        <f>Input!B$76*Input!B$88</f>
        <v>656.99775609756091</v>
      </c>
      <c r="L1983" s="19">
        <f>Input!B$77*Input!B$89</f>
        <v>130.99152542372883</v>
      </c>
      <c r="M1983" s="164">
        <f t="shared" si="485"/>
        <v>2199.3332815212898</v>
      </c>
      <c r="N1983" s="165">
        <f>(Input!B$109*Input!B$102)/3600*Input!B$108</f>
        <v>740.21399999999983</v>
      </c>
      <c r="O1983" s="165">
        <f>(1-Input!B$61)*(Input!B$109*Input!B$33)/3600*Input!B$108*Hourly!AU1983</f>
        <v>444.12839999999994</v>
      </c>
      <c r="P1983" s="19">
        <f>IF(AND(AY1982&gt;Hourly!G1983),(Input!B$109*(Input!B$33*Hourly!AU1983+Input!B$36))/3600*Input!B$108,(1-Input!B$61)*(Input!B$109*Input!B$33)/3600*Input!B$108*Hourly!AU1983)</f>
        <v>11547.338400000001</v>
      </c>
      <c r="Q1983" s="19">
        <f t="shared" si="482"/>
        <v>3383.6756815212898</v>
      </c>
      <c r="R1983" s="19">
        <f t="shared" si="486"/>
        <v>14486.885681521289</v>
      </c>
      <c r="S1983" s="165"/>
      <c r="T1983" s="165">
        <f>Input!B$78*Input!B$91</f>
        <v>189.625</v>
      </c>
      <c r="U1983" s="19">
        <f>IF(AND($AY1982&gt;Input!$B$52,Hourly!AI1983&gt;Input!$B$51),Input!$B$93*Input!$F$40*Input!$J$8/100*Hourly!AI1983,Input!$B$93*Input!$B$40*Input!$J$8/100*Hourly!AI1983)</f>
        <v>0</v>
      </c>
      <c r="V1983" s="19">
        <f>IF(AND($AY1982&gt;Input!$B$52,Hourly!AJ1983&gt;Input!$B$51),Input!$B$94*Input!$F$41*Input!$J$9/100*Hourly!AJ1983,Input!$B$94*Input!$B$41*Input!$J$9/100*Hourly!AJ1983)</f>
        <v>8755.4519031067448</v>
      </c>
      <c r="W1983" s="19">
        <f>IF(AND($AY1982&gt;Input!$B$52,Hourly!AK1983&gt;Input!$B$51),Input!$B$95*Input!$F$42*Input!$J$10/100*Hourly!AK1983,Input!$B$95*Input!$B$42*Input!$J$10/100*Hourly!AK1983)</f>
        <v>0</v>
      </c>
      <c r="X1983" s="19">
        <f>IF(AND($AY1982&gt;Input!$B$52,Hourly!AL1983&gt;Input!$B$51),Input!$B$96*Input!$F$43*Input!$J$11/100*Hourly!AL1983,Input!$B$96*Input!$B$43*Input!$J$11/100*Hourly!AL1983)</f>
        <v>6607.8510491260395</v>
      </c>
      <c r="Y1983" s="19">
        <f>IF(AND($AY1982&gt;Input!$B$52,Hourly!AM1983&gt;Input!$B$51),Input!$B$97*Input!$F$44*Input!$J$12/100*Hourly!AM1983,Input!$B$97*Input!$B$44*Input!$J$12/100*Hourly!AM1983)</f>
        <v>0</v>
      </c>
      <c r="Z1983" s="19">
        <f>IF(AND($AY1982&gt;Input!$B$52,Hourly!AN1983&gt;Input!$B$51),Input!$B$98*Input!$F$45*Input!$J$13/100*Hourly!AN1983,Input!$B$98*Input!$B$45*Input!$J$13/100*Hourly!AN1983)</f>
        <v>11401.981319824705</v>
      </c>
      <c r="AA1983" s="19">
        <f>IF(AND($AY1982&gt;Input!$B$52,Hourly!AO1983&gt;Input!$B$51),Input!$B$99*Input!$F$46*Input!$J$14/100*Hourly!AO1983,Input!$B$99*Input!$B$46*Input!$J$14/100*Hourly!AO1983)</f>
        <v>0</v>
      </c>
      <c r="AB1983" s="19">
        <f>IF(AND($AY1982&gt;Input!$B$52,Hourly!AP1983&gt;Input!$B$51),Input!$B$100*Input!$F$47*Input!$J$15/100*Hourly!AP1983,Input!$B$100*Input!$B$47*Input!$J$15/100*Hourly!AP1983)</f>
        <v>4875.8472749250359</v>
      </c>
      <c r="AC1983" s="19">
        <f>IF(AND($AY1982&gt;Input!$B$52,Hourly!AQ1983&gt;Input!$B$51),Input!$B$101*Input!$F$48*Input!$J$16/100*Hourly!AQ1983,Input!$B$101*Input!$B$48*Input!$J$16/100*Hourly!AQ1983)</f>
        <v>0</v>
      </c>
      <c r="AD1983" s="165">
        <f t="shared" si="487"/>
        <v>31641.131546982528</v>
      </c>
      <c r="AE1983" s="19">
        <f>Hourly!AI1983/Input!$B$107*Input!$J$40*Input!$B$76*Input!$B$80</f>
        <v>0</v>
      </c>
      <c r="AF1983" s="19">
        <f>Hourly!AJ1983/Input!$B$107*Input!$J$41*Input!$B$76*Input!$B$81</f>
        <v>647.5358840941293</v>
      </c>
      <c r="AG1983" s="19">
        <f>Hourly!AK1983/Input!$B$107*Input!$J$42*Input!$B$76*Input!$B$82</f>
        <v>0</v>
      </c>
      <c r="AH1983" s="19">
        <f>Hourly!AL1983/Input!$B$107*Input!$J$43*Input!$B$76*Input!$B$83</f>
        <v>366.98413133914516</v>
      </c>
      <c r="AI1983" s="19">
        <f>Hourly!AM1983/Input!$B$107*Input!$J$44*Input!$B$76*Input!$B$84</f>
        <v>0</v>
      </c>
      <c r="AJ1983" s="19">
        <f>Hourly!AN1983/Input!$B$107*Input!$J$45*Input!$B$76*Input!$B$85</f>
        <v>554.47756192462793</v>
      </c>
      <c r="AK1983" s="19">
        <f>Hourly!AO1983/Input!$B$107*Input!$J$46*Input!$B$76*Input!$B$86</f>
        <v>0</v>
      </c>
      <c r="AL1983" s="19">
        <f>Hourly!AP1983/Input!$B$107*Input!$J$47*Input!$B$76*Input!$B$87</f>
        <v>270.7928134922721</v>
      </c>
      <c r="AM1983" s="164">
        <f>Hourly!AQ1983/Input!$B$107*Input!$J$48*Input!$B$77*Input!$B$89</f>
        <v>737.91892655367235</v>
      </c>
      <c r="AN1983" s="165">
        <f t="shared" si="483"/>
        <v>2577.7093174038469</v>
      </c>
      <c r="AO1983" s="116">
        <f>Input!B$55*Input!$B$18*Input!B$112*Hourly!AR1983</f>
        <v>2398.5</v>
      </c>
      <c r="AP1983">
        <f>Input!B$113*Input!B$114*Input!B$90*Input!B$56*Hourly!AS1983</f>
        <v>11070</v>
      </c>
      <c r="AQ1983">
        <f>Input!B$90*Input!B$57*Hourly!AS1983</f>
        <v>11070</v>
      </c>
      <c r="AR1983" s="19">
        <f>0.5*Input!$B$63*Hourly!AU1983</f>
        <v>61.5</v>
      </c>
      <c r="AS1983" s="165">
        <f t="shared" si="488"/>
        <v>24569.25</v>
      </c>
      <c r="AT1983" s="159">
        <f>AY1982+(Input!$B$66*1000*(Hourly!AX1983&gt;0)+AD1983+AN1983+AS1983+T1983*(Hourly!J1983-AY1982)+Q1983*(Hourly!G1983-AY1982))/(Q1983+T1983)*(1-EXP(-(Q1983+T1983)/(Input!$B$103*1000000)*3600))</f>
        <v>22.861789304323459</v>
      </c>
      <c r="AU1983" s="24">
        <f>AY1982+(AD1983+AN1983+AS1983+T1983*(Hourly!J1983-AY1982)+Q1983*(Hourly!G1983-AY1982))/(Q1983+T1983)*(1-EXP(-(Q1983+T1983)/(Input!$B$103*1000000)*3600))</f>
        <v>20.164841552193337</v>
      </c>
      <c r="AV1983" s="24">
        <f>AY1982+(-Input!$B$67*1000*(Hourly!AX1983&gt;0)+AD1983+AN1983+AS1983+T1983*(Hourly!J1983-AY1982)+R1983*(Hourly!G1983-AY1982))/(R1983+T1983)*(1-EXP(-(R1983+T1983)/(Input!$B$103*1000000)*3600))</f>
        <v>17.093502747923992</v>
      </c>
      <c r="AW1983" s="160">
        <f>AY1982+(AD1983+AN1983+AS1983+T1983*(Hourly!J1983-AY1982)+R1983*(Hourly!G1983-AY1982))/(R1983+T1983)*(1-EXP(-(R1983+T1983)/(Input!$B$103*1000000)*3600))</f>
        <v>19.750343362086248</v>
      </c>
      <c r="AX1983" s="24"/>
      <c r="AY1983" s="167">
        <f t="shared" si="489"/>
        <v>20.164841552193337</v>
      </c>
      <c r="BA1983" s="159">
        <f>IF(BI1983,Input!$B$66*1000*(Hourly!AX1983&gt;0),IF(BJ1983,-(AD1983+AN1983+AS1983+T1983*(Hourly!J1983-AY1982)+Q1983*(Hourly!G1983-AY1982))+(Q1983+T1983)*(BE1983-AY1982)/(1-EXP(-(Q1983+T1983)/(Input!$B$103*1000000)*3600))))/1000</f>
        <v>0</v>
      </c>
      <c r="BB1983" s="24">
        <f>IF(BO1983,-Input!$B$67*1000*(Hourly!AX1983&gt;0),IF(BN1983,-(AD1983+AN1983+AS1983+T1983*(Hourly!J1983-AY1982)+R1983*(Hourly!G1983-AY1982))+(R1983+T1983)*(BF1983-AY1982)/(1-EXP(-(R1983+T1983)/(Input!$B$103*1000000)*3600))))/1000</f>
        <v>0</v>
      </c>
      <c r="BC1983" s="160">
        <f t="shared" si="490"/>
        <v>0</v>
      </c>
      <c r="BD1983" s="24"/>
      <c r="BE1983" s="116">
        <f>IF(Hourly!AT1983=1,Input!$B$4,IF(Hourly!AT1983=0.5,Input!$F$4,0))</f>
        <v>20</v>
      </c>
      <c r="BF1983">
        <f>IF(Hourly!AT1983=1,Input!$B$5,IF(Hourly!AT1983=0.5,Input!$F$5,0))</f>
        <v>24</v>
      </c>
      <c r="BG1983" s="9">
        <f>Input!$B$35+0.0000000001</f>
        <v>23.900000000099997</v>
      </c>
      <c r="BI1983" s="116">
        <f t="shared" si="491"/>
        <v>0</v>
      </c>
      <c r="BJ1983">
        <f t="shared" si="492"/>
        <v>0</v>
      </c>
      <c r="BK1983">
        <f t="shared" si="493"/>
        <v>1</v>
      </c>
      <c r="BL1983">
        <f t="shared" si="494"/>
        <v>0</v>
      </c>
      <c r="BM1983">
        <f t="shared" si="495"/>
        <v>0</v>
      </c>
      <c r="BN1983">
        <f t="shared" si="496"/>
        <v>0</v>
      </c>
      <c r="BO1983" s="9">
        <f t="shared" si="497"/>
        <v>0</v>
      </c>
      <c r="BR1983" s="116">
        <f t="shared" si="484"/>
        <v>6782</v>
      </c>
      <c r="BS1983" s="39">
        <v>0</v>
      </c>
      <c r="BT1983" s="168">
        <v>0</v>
      </c>
      <c r="BV1983" s="116">
        <f>IF(Hourly!$AR1983&gt;0,AY1983,"")</f>
        <v>20.164841552193337</v>
      </c>
      <c r="BW1983">
        <f>IF(AND(BV1983&gt;(20.8+0.33*Hourly!$I1983),(BV1983&gt;24),(BV1983&lt;&gt;"")),1,0)</f>
        <v>0</v>
      </c>
      <c r="BX1983">
        <f>IF(AND(BV1983&gt;(21.8+0.33*Hourly!$I1983),(BV1983&gt;24),(BV1983&lt;&gt;"")),1,0)</f>
        <v>0</v>
      </c>
      <c r="BY1983" s="9">
        <f>IF(AND(BV1983&gt;(22.8+0.33*Hourly!$I1983),(BV1983&gt;24),(BV1983&lt;&gt;"")),1,0)</f>
        <v>0</v>
      </c>
    </row>
    <row r="1984" spans="5:77" x14ac:dyDescent="0.35">
      <c r="E1984">
        <f>Hourly!A1984</f>
        <v>2004</v>
      </c>
      <c r="F1984">
        <f>Hourly!B1984</f>
        <v>3</v>
      </c>
      <c r="G1984">
        <f>Hourly!C1984</f>
        <v>24</v>
      </c>
      <c r="H1984">
        <f>Hourly!D1984</f>
        <v>12</v>
      </c>
      <c r="I1984" s="163">
        <v>1980</v>
      </c>
      <c r="J1984" s="19">
        <f>Input!B$22*Input!B$79</f>
        <v>1411.3439999999998</v>
      </c>
      <c r="K1984" s="19">
        <f>Input!B$76*Input!B$88</f>
        <v>656.99775609756091</v>
      </c>
      <c r="L1984" s="19">
        <f>Input!B$77*Input!B$89</f>
        <v>130.99152542372883</v>
      </c>
      <c r="M1984" s="164">
        <f t="shared" si="485"/>
        <v>2199.3332815212898</v>
      </c>
      <c r="N1984" s="165">
        <f>(Input!B$109*Input!B$102)/3600*Input!B$108</f>
        <v>740.21399999999983</v>
      </c>
      <c r="O1984" s="165">
        <f>(1-Input!B$61)*(Input!B$109*Input!B$33)/3600*Input!B$108*Hourly!AU1984</f>
        <v>444.12839999999994</v>
      </c>
      <c r="P1984" s="19">
        <f>IF(AND(AY1983&gt;Hourly!G1984),(Input!B$109*(Input!B$33*Hourly!AU1984+Input!B$36))/3600*Input!B$108,(1-Input!B$61)*(Input!B$109*Input!B$33)/3600*Input!B$108*Hourly!AU1984)</f>
        <v>11547.338400000001</v>
      </c>
      <c r="Q1984" s="19">
        <f t="shared" si="482"/>
        <v>3383.6756815212898</v>
      </c>
      <c r="R1984" s="19">
        <f t="shared" si="486"/>
        <v>14486.885681521289</v>
      </c>
      <c r="S1984" s="165"/>
      <c r="T1984" s="165">
        <f>Input!B$78*Input!B$91</f>
        <v>189.625</v>
      </c>
      <c r="U1984" s="19">
        <f>IF(AND($AY1983&gt;Input!$B$52,Hourly!AI1984&gt;Input!$B$51),Input!$B$93*Input!$F$40*Input!$J$8/100*Hourly!AI1984,Input!$B$93*Input!$B$40*Input!$J$8/100*Hourly!AI1984)</f>
        <v>0</v>
      </c>
      <c r="V1984" s="19">
        <f>IF(AND($AY1983&gt;Input!$B$52,Hourly!AJ1984&gt;Input!$B$51),Input!$B$94*Input!$F$41*Input!$J$9/100*Hourly!AJ1984,Input!$B$94*Input!$B$41*Input!$J$9/100*Hourly!AJ1984)</f>
        <v>7424.5272040504578</v>
      </c>
      <c r="W1984" s="19">
        <f>IF(AND($AY1983&gt;Input!$B$52,Hourly!AK1984&gt;Input!$B$51),Input!$B$95*Input!$F$42*Input!$J$10/100*Hourly!AK1984,Input!$B$95*Input!$B$42*Input!$J$10/100*Hourly!AK1984)</f>
        <v>0</v>
      </c>
      <c r="X1984" s="19">
        <f>IF(AND($AY1983&gt;Input!$B$52,Hourly!AL1984&gt;Input!$B$51),Input!$B$96*Input!$F$43*Input!$J$11/100*Hourly!AL1984,Input!$B$96*Input!$B$43*Input!$J$11/100*Hourly!AL1984)</f>
        <v>4414.9709582041041</v>
      </c>
      <c r="Y1984" s="19">
        <f>IF(AND($AY1983&gt;Input!$B$52,Hourly!AM1984&gt;Input!$B$51),Input!$B$97*Input!$F$44*Input!$J$12/100*Hourly!AM1984,Input!$B$97*Input!$B$44*Input!$J$12/100*Hourly!AM1984)</f>
        <v>0</v>
      </c>
      <c r="Z1984" s="19">
        <f>IF(AND($AY1983&gt;Input!$B$52,Hourly!AN1984&gt;Input!$B$51),Input!$B$98*Input!$F$45*Input!$J$13/100*Hourly!AN1984,Input!$B$98*Input!$B$45*Input!$J$13/100*Hourly!AN1984)</f>
        <v>9991.9360846735672</v>
      </c>
      <c r="AA1984" s="19">
        <f>IF(AND($AY1983&gt;Input!$B$52,Hourly!AO1984&gt;Input!$B$51),Input!$B$99*Input!$F$46*Input!$J$14/100*Hourly!AO1984,Input!$B$99*Input!$B$46*Input!$J$14/100*Hourly!AO1984)</f>
        <v>0</v>
      </c>
      <c r="AB1984" s="19">
        <f>IF(AND($AY1983&gt;Input!$B$52,Hourly!AP1984&gt;Input!$B$51),Input!$B$100*Input!$F$47*Input!$J$15/100*Hourly!AP1984,Input!$B$100*Input!$B$47*Input!$J$15/100*Hourly!AP1984)</f>
        <v>4233.2830549410492</v>
      </c>
      <c r="AC1984" s="19">
        <f>IF(AND($AY1983&gt;Input!$B$52,Hourly!AQ1984&gt;Input!$B$51),Input!$B$101*Input!$F$48*Input!$J$16/100*Hourly!AQ1984,Input!$B$101*Input!$B$48*Input!$J$16/100*Hourly!AQ1984)</f>
        <v>0</v>
      </c>
      <c r="AD1984" s="165">
        <f t="shared" si="487"/>
        <v>26064.717301869179</v>
      </c>
      <c r="AE1984" s="19">
        <f>Hourly!AI1984/Input!$B$107*Input!$J$40*Input!$B$76*Input!$B$80</f>
        <v>0</v>
      </c>
      <c r="AF1984" s="19">
        <f>Hourly!AJ1984/Input!$B$107*Input!$J$41*Input!$B$76*Input!$B$81</f>
        <v>549.10332901832328</v>
      </c>
      <c r="AG1984" s="19">
        <f>Hourly!AK1984/Input!$B$107*Input!$J$42*Input!$B$76*Input!$B$82</f>
        <v>0</v>
      </c>
      <c r="AH1984" s="19">
        <f>Hourly!AL1984/Input!$B$107*Input!$J$43*Input!$B$76*Input!$B$83</f>
        <v>245.19685294637182</v>
      </c>
      <c r="AI1984" s="19">
        <f>Hourly!AM1984/Input!$B$107*Input!$J$44*Input!$B$76*Input!$B$84</f>
        <v>0</v>
      </c>
      <c r="AJ1984" s="19">
        <f>Hourly!AN1984/Input!$B$107*Input!$J$45*Input!$B$76*Input!$B$85</f>
        <v>485.90715979367087</v>
      </c>
      <c r="AK1984" s="19">
        <f>Hourly!AO1984/Input!$B$107*Input!$J$46*Input!$B$76*Input!$B$86</f>
        <v>0</v>
      </c>
      <c r="AL1984" s="19">
        <f>Hourly!AP1984/Input!$B$107*Input!$J$47*Input!$B$76*Input!$B$87</f>
        <v>235.10634441975463</v>
      </c>
      <c r="AM1984" s="164">
        <f>Hourly!AQ1984/Input!$B$107*Input!$J$48*Input!$B$77*Input!$B$89</f>
        <v>606.92740112994363</v>
      </c>
      <c r="AN1984" s="165">
        <f t="shared" si="483"/>
        <v>2122.2410873080644</v>
      </c>
      <c r="AO1984" s="116">
        <f>Input!B$55*Input!$B$18*Input!B$112*Hourly!AR1984</f>
        <v>2398.5</v>
      </c>
      <c r="AP1984">
        <f>Input!B$113*Input!B$114*Input!B$90*Input!B$56*Hourly!AS1984</f>
        <v>11070</v>
      </c>
      <c r="AQ1984">
        <f>Input!B$90*Input!B$57*Hourly!AS1984</f>
        <v>11070</v>
      </c>
      <c r="AR1984" s="19">
        <f>0.5*Input!$B$63*Hourly!AU1984</f>
        <v>61.5</v>
      </c>
      <c r="AS1984" s="165">
        <f t="shared" si="488"/>
        <v>24569.25</v>
      </c>
      <c r="AT1984" s="159">
        <f>AY1983+(Input!$B$66*1000*(Hourly!AX1984&gt;0)+AD1984+AN1984+AS1984+T1984*(Hourly!J1984-AY1983)+Q1984*(Hourly!G1984-AY1983))/(Q1984+T1984)*(1-EXP(-(Q1984+T1984)/(Input!$B$103*1000000)*3600))</f>
        <v>22.881291664657883</v>
      </c>
      <c r="AU1984" s="24">
        <f>AY1983+(AD1984+AN1984+AS1984+T1984*(Hourly!J1984-AY1983)+Q1984*(Hourly!G1984-AY1983))/(Q1984+T1984)*(1-EXP(-(Q1984+T1984)/(Input!$B$103*1000000)*3600))</f>
        <v>20.184343912527762</v>
      </c>
      <c r="AV1984" s="24">
        <f>AY1983+(-Input!$B$67*1000*(Hourly!AX1984&gt;0)+AD1984+AN1984+AS1984+T1984*(Hourly!J1984-AY1983)+R1984*(Hourly!G1984-AY1983))/(R1984+T1984)*(1-EXP(-(R1984+T1984)/(Input!$B$103*1000000)*3600))</f>
        <v>17.138857565539581</v>
      </c>
      <c r="AW1984" s="160">
        <f>AY1983+(AD1984+AN1984+AS1984+T1984*(Hourly!J1984-AY1983)+R1984*(Hourly!G1984-AY1983))/(R1984+T1984)*(1-EXP(-(R1984+T1984)/(Input!$B$103*1000000)*3600))</f>
        <v>19.795698179701837</v>
      </c>
      <c r="AX1984" s="24"/>
      <c r="AY1984" s="167">
        <f t="shared" si="489"/>
        <v>20.184343912527762</v>
      </c>
      <c r="BA1984" s="159">
        <f>IF(BI1984,Input!$B$66*1000*(Hourly!AX1984&gt;0),IF(BJ1984,-(AD1984+AN1984+AS1984+T1984*(Hourly!J1984-AY1983)+Q1984*(Hourly!G1984-AY1983))+(Q1984+T1984)*(BE1984-AY1983)/(1-EXP(-(Q1984+T1984)/(Input!$B$103*1000000)*3600))))/1000</f>
        <v>0</v>
      </c>
      <c r="BB1984" s="24">
        <f>IF(BO1984,-Input!$B$67*1000*(Hourly!AX1984&gt;0),IF(BN1984,-(AD1984+AN1984+AS1984+T1984*(Hourly!J1984-AY1983)+R1984*(Hourly!G1984-AY1983))+(R1984+T1984)*(BF1984-AY1983)/(1-EXP(-(R1984+T1984)/(Input!$B$103*1000000)*3600))))/1000</f>
        <v>0</v>
      </c>
      <c r="BC1984" s="160">
        <f t="shared" si="490"/>
        <v>0</v>
      </c>
      <c r="BD1984" s="24"/>
      <c r="BE1984" s="116">
        <f>IF(Hourly!AT1984=1,Input!$B$4,IF(Hourly!AT1984=0.5,Input!$F$4,0))</f>
        <v>20</v>
      </c>
      <c r="BF1984">
        <f>IF(Hourly!AT1984=1,Input!$B$5,IF(Hourly!AT1984=0.5,Input!$F$5,0))</f>
        <v>24</v>
      </c>
      <c r="BG1984" s="9">
        <f>Input!$B$35+0.0000000001</f>
        <v>23.900000000099997</v>
      </c>
      <c r="BI1984" s="116">
        <f t="shared" si="491"/>
        <v>0</v>
      </c>
      <c r="BJ1984">
        <f t="shared" si="492"/>
        <v>0</v>
      </c>
      <c r="BK1984">
        <f t="shared" si="493"/>
        <v>1</v>
      </c>
      <c r="BL1984">
        <f t="shared" si="494"/>
        <v>0</v>
      </c>
      <c r="BM1984">
        <f t="shared" si="495"/>
        <v>0</v>
      </c>
      <c r="BN1984">
        <f t="shared" si="496"/>
        <v>0</v>
      </c>
      <c r="BO1984" s="9">
        <f t="shared" si="497"/>
        <v>0</v>
      </c>
      <c r="BR1984" s="116">
        <f t="shared" si="484"/>
        <v>6781</v>
      </c>
      <c r="BS1984" s="39">
        <v>0</v>
      </c>
      <c r="BT1984" s="168">
        <v>0</v>
      </c>
      <c r="BV1984" s="116">
        <f>IF(Hourly!$AR1984&gt;0,AY1984,"")</f>
        <v>20.184343912527762</v>
      </c>
      <c r="BW1984">
        <f>IF(AND(BV1984&gt;(20.8+0.33*Hourly!$I1984),(BV1984&gt;24),(BV1984&lt;&gt;"")),1,0)</f>
        <v>0</v>
      </c>
      <c r="BX1984">
        <f>IF(AND(BV1984&gt;(21.8+0.33*Hourly!$I1984),(BV1984&gt;24),(BV1984&lt;&gt;"")),1,0)</f>
        <v>0</v>
      </c>
      <c r="BY1984" s="9">
        <f>IF(AND(BV1984&gt;(22.8+0.33*Hourly!$I1984),(BV1984&gt;24),(BV1984&lt;&gt;"")),1,0)</f>
        <v>0</v>
      </c>
    </row>
    <row r="1985" spans="5:77" x14ac:dyDescent="0.35">
      <c r="E1985">
        <f>Hourly!A1985</f>
        <v>2004</v>
      </c>
      <c r="F1985">
        <f>Hourly!B1985</f>
        <v>3</v>
      </c>
      <c r="G1985">
        <f>Hourly!C1985</f>
        <v>24</v>
      </c>
      <c r="H1985">
        <f>Hourly!D1985</f>
        <v>13</v>
      </c>
      <c r="I1985" s="163">
        <v>1981</v>
      </c>
      <c r="J1985" s="19">
        <f>Input!B$22*Input!B$79</f>
        <v>1411.3439999999998</v>
      </c>
      <c r="K1985" s="19">
        <f>Input!B$76*Input!B$88</f>
        <v>656.99775609756091</v>
      </c>
      <c r="L1985" s="19">
        <f>Input!B$77*Input!B$89</f>
        <v>130.99152542372883</v>
      </c>
      <c r="M1985" s="164">
        <f t="shared" si="485"/>
        <v>2199.3332815212898</v>
      </c>
      <c r="N1985" s="165">
        <f>(Input!B$109*Input!B$102)/3600*Input!B$108</f>
        <v>740.21399999999983</v>
      </c>
      <c r="O1985" s="165">
        <f>(1-Input!B$61)*(Input!B$109*Input!B$33)/3600*Input!B$108*Hourly!AU1985</f>
        <v>444.12839999999994</v>
      </c>
      <c r="P1985" s="19">
        <f>IF(AND(AY1984&gt;Hourly!G1985),(Input!B$109*(Input!B$33*Hourly!AU1985+Input!B$36))/3600*Input!B$108,(1-Input!B$61)*(Input!B$109*Input!B$33)/3600*Input!B$108*Hourly!AU1985)</f>
        <v>11547.338400000001</v>
      </c>
      <c r="Q1985" s="19">
        <f t="shared" si="482"/>
        <v>3383.6756815212898</v>
      </c>
      <c r="R1985" s="19">
        <f t="shared" si="486"/>
        <v>14486.885681521289</v>
      </c>
      <c r="S1985" s="165"/>
      <c r="T1985" s="165">
        <f>Input!B$78*Input!B$91</f>
        <v>189.625</v>
      </c>
      <c r="U1985" s="19">
        <f>IF(AND($AY1984&gt;Input!$B$52,Hourly!AI1985&gt;Input!$B$51),Input!$B$93*Input!$F$40*Input!$J$8/100*Hourly!AI1985,Input!$B$93*Input!$B$40*Input!$J$8/100*Hourly!AI1985)</f>
        <v>0</v>
      </c>
      <c r="V1985" s="19">
        <f>IF(AND($AY1984&gt;Input!$B$52,Hourly!AJ1985&gt;Input!$B$51),Input!$B$94*Input!$F$41*Input!$J$9/100*Hourly!AJ1985,Input!$B$94*Input!$B$41*Input!$J$9/100*Hourly!AJ1985)</f>
        <v>7576.6087362152775</v>
      </c>
      <c r="W1985" s="19">
        <f>IF(AND($AY1984&gt;Input!$B$52,Hourly!AK1985&gt;Input!$B$51),Input!$B$95*Input!$F$42*Input!$J$10/100*Hourly!AK1985,Input!$B$95*Input!$B$42*Input!$J$10/100*Hourly!AK1985)</f>
        <v>0</v>
      </c>
      <c r="X1985" s="19">
        <f>IF(AND($AY1984&gt;Input!$B$52,Hourly!AL1985&gt;Input!$B$51),Input!$B$96*Input!$F$43*Input!$J$11/100*Hourly!AL1985,Input!$B$96*Input!$B$43*Input!$J$11/100*Hourly!AL1985)</f>
        <v>4461.3534587893837</v>
      </c>
      <c r="Y1985" s="19">
        <f>IF(AND($AY1984&gt;Input!$B$52,Hourly!AM1985&gt;Input!$B$51),Input!$B$97*Input!$F$44*Input!$J$12/100*Hourly!AM1985,Input!$B$97*Input!$B$44*Input!$J$12/100*Hourly!AM1985)</f>
        <v>0</v>
      </c>
      <c r="Z1985" s="19">
        <f>IF(AND($AY1984&gt;Input!$B$52,Hourly!AN1985&gt;Input!$B$51),Input!$B$98*Input!$F$45*Input!$J$13/100*Hourly!AN1985,Input!$B$98*Input!$B$45*Input!$J$13/100*Hourly!AN1985)</f>
        <v>10295.774470728662</v>
      </c>
      <c r="AA1985" s="19">
        <f>IF(AND($AY1984&gt;Input!$B$52,Hourly!AO1985&gt;Input!$B$51),Input!$B$99*Input!$F$46*Input!$J$14/100*Hourly!AO1985,Input!$B$99*Input!$B$46*Input!$J$14/100*Hourly!AO1985)</f>
        <v>0</v>
      </c>
      <c r="AB1985" s="19">
        <f>IF(AND($AY1984&gt;Input!$B$52,Hourly!AP1985&gt;Input!$B$51),Input!$B$100*Input!$F$47*Input!$J$15/100*Hourly!AP1985,Input!$B$100*Input!$B$47*Input!$J$15/100*Hourly!AP1985)</f>
        <v>4319.9962092455517</v>
      </c>
      <c r="AC1985" s="19">
        <f>IF(AND($AY1984&gt;Input!$B$52,Hourly!AQ1985&gt;Input!$B$51),Input!$B$101*Input!$F$48*Input!$J$16/100*Hourly!AQ1985,Input!$B$101*Input!$B$48*Input!$J$16/100*Hourly!AQ1985)</f>
        <v>0</v>
      </c>
      <c r="AD1985" s="165">
        <f t="shared" si="487"/>
        <v>26653.732874978872</v>
      </c>
      <c r="AE1985" s="19">
        <f>Hourly!AI1985/Input!$B$107*Input!$J$40*Input!$B$76*Input!$B$80</f>
        <v>0</v>
      </c>
      <c r="AF1985" s="19">
        <f>Hourly!AJ1985/Input!$B$107*Input!$J$41*Input!$B$76*Input!$B$81</f>
        <v>560.35097796603691</v>
      </c>
      <c r="AG1985" s="19">
        <f>Hourly!AK1985/Input!$B$107*Input!$J$42*Input!$B$76*Input!$B$82</f>
        <v>0</v>
      </c>
      <c r="AH1985" s="19">
        <f>Hourly!AL1985/Input!$B$107*Input!$J$43*Input!$B$76*Input!$B$83</f>
        <v>247.77282531016741</v>
      </c>
      <c r="AI1985" s="19">
        <f>Hourly!AM1985/Input!$B$107*Input!$J$44*Input!$B$76*Input!$B$84</f>
        <v>0</v>
      </c>
      <c r="AJ1985" s="19">
        <f>Hourly!AN1985/Input!$B$107*Input!$J$45*Input!$B$76*Input!$B$85</f>
        <v>500.68279946482346</v>
      </c>
      <c r="AK1985" s="19">
        <f>Hourly!AO1985/Input!$B$107*Input!$J$46*Input!$B$76*Input!$B$86</f>
        <v>0</v>
      </c>
      <c r="AL1985" s="19">
        <f>Hourly!AP1985/Input!$B$107*Input!$J$47*Input!$B$76*Input!$B$87</f>
        <v>239.9221841491208</v>
      </c>
      <c r="AM1985" s="164">
        <f>Hourly!AQ1985/Input!$B$107*Input!$J$48*Input!$B$77*Input!$B$89</f>
        <v>620.02655367231648</v>
      </c>
      <c r="AN1985" s="165">
        <f t="shared" si="483"/>
        <v>2168.7553405624649</v>
      </c>
      <c r="AO1985" s="116">
        <f>Input!B$55*Input!$B$18*Input!B$112*Hourly!AR1985</f>
        <v>2398.5</v>
      </c>
      <c r="AP1985">
        <f>Input!B$113*Input!B$114*Input!B$90*Input!B$56*Hourly!AS1985</f>
        <v>11070</v>
      </c>
      <c r="AQ1985">
        <f>Input!B$90*Input!B$57*Hourly!AS1985</f>
        <v>11070</v>
      </c>
      <c r="AR1985" s="19">
        <f>0.5*Input!$B$63*Hourly!AU1985</f>
        <v>61.5</v>
      </c>
      <c r="AS1985" s="165">
        <f t="shared" si="488"/>
        <v>24569.25</v>
      </c>
      <c r="AT1985" s="159">
        <f>AY1984+(Input!$B$66*1000*(Hourly!AX1985&gt;0)+AD1985+AN1985+AS1985+T1985*(Hourly!J1985-AY1984)+Q1985*(Hourly!G1985-AY1984))/(Q1985+T1985)*(1-EXP(-(Q1985+T1985)/(Input!$B$103*1000000)*3600))</f>
        <v>22.903232631032505</v>
      </c>
      <c r="AU1985" s="24">
        <f>AY1984+(AD1985+AN1985+AS1985+T1985*(Hourly!J1985-AY1984)+Q1985*(Hourly!G1985-AY1984))/(Q1985+T1985)*(1-EXP(-(Q1985+T1985)/(Input!$B$103*1000000)*3600))</f>
        <v>20.206284878902384</v>
      </c>
      <c r="AV1985" s="24">
        <f>AY1984+(-Input!$B$67*1000*(Hourly!AX1985&gt;0)+AD1985+AN1985+AS1985+T1985*(Hourly!J1985-AY1984)+R1985*(Hourly!G1985-AY1984))/(R1985+T1985)*(1-EXP(-(R1985+T1985)/(Input!$B$103*1000000)*3600))</f>
        <v>17.163136903498234</v>
      </c>
      <c r="AW1985" s="160">
        <f>AY1984+(AD1985+AN1985+AS1985+T1985*(Hourly!J1985-AY1984)+R1985*(Hourly!G1985-AY1984))/(R1985+T1985)*(1-EXP(-(R1985+T1985)/(Input!$B$103*1000000)*3600))</f>
        <v>19.81997751766049</v>
      </c>
      <c r="AX1985" s="24"/>
      <c r="AY1985" s="167">
        <f t="shared" si="489"/>
        <v>20.206284878902384</v>
      </c>
      <c r="BA1985" s="159">
        <f>IF(BI1985,Input!$B$66*1000*(Hourly!AX1985&gt;0),IF(BJ1985,-(AD1985+AN1985+AS1985+T1985*(Hourly!J1985-AY1984)+Q1985*(Hourly!G1985-AY1984))+(Q1985+T1985)*(BE1985-AY1984)/(1-EXP(-(Q1985+T1985)/(Input!$B$103*1000000)*3600))))/1000</f>
        <v>0</v>
      </c>
      <c r="BB1985" s="24">
        <f>IF(BO1985,-Input!$B$67*1000*(Hourly!AX1985&gt;0),IF(BN1985,-(AD1985+AN1985+AS1985+T1985*(Hourly!J1985-AY1984)+R1985*(Hourly!G1985-AY1984))+(R1985+T1985)*(BF1985-AY1984)/(1-EXP(-(R1985+T1985)/(Input!$B$103*1000000)*3600))))/1000</f>
        <v>0</v>
      </c>
      <c r="BC1985" s="160">
        <f t="shared" si="490"/>
        <v>0</v>
      </c>
      <c r="BD1985" s="24"/>
      <c r="BE1985" s="116">
        <f>IF(Hourly!AT1985=1,Input!$B$4,IF(Hourly!AT1985=0.5,Input!$F$4,0))</f>
        <v>20</v>
      </c>
      <c r="BF1985">
        <f>IF(Hourly!AT1985=1,Input!$B$5,IF(Hourly!AT1985=0.5,Input!$F$5,0))</f>
        <v>24</v>
      </c>
      <c r="BG1985" s="9">
        <f>Input!$B$35+0.0000000001</f>
        <v>23.900000000099997</v>
      </c>
      <c r="BI1985" s="116">
        <f t="shared" si="491"/>
        <v>0</v>
      </c>
      <c r="BJ1985">
        <f t="shared" si="492"/>
        <v>0</v>
      </c>
      <c r="BK1985">
        <f t="shared" si="493"/>
        <v>1</v>
      </c>
      <c r="BL1985">
        <f t="shared" si="494"/>
        <v>0</v>
      </c>
      <c r="BM1985">
        <f t="shared" si="495"/>
        <v>0</v>
      </c>
      <c r="BN1985">
        <f t="shared" si="496"/>
        <v>0</v>
      </c>
      <c r="BO1985" s="9">
        <f t="shared" si="497"/>
        <v>0</v>
      </c>
      <c r="BR1985" s="116">
        <f t="shared" si="484"/>
        <v>6780</v>
      </c>
      <c r="BS1985" s="39">
        <v>0</v>
      </c>
      <c r="BT1985" s="168">
        <v>0</v>
      </c>
      <c r="BV1985" s="116">
        <f>IF(Hourly!$AR1985&gt;0,AY1985,"")</f>
        <v>20.206284878902384</v>
      </c>
      <c r="BW1985">
        <f>IF(AND(BV1985&gt;(20.8+0.33*Hourly!$I1985),(BV1985&gt;24),(BV1985&lt;&gt;"")),1,0)</f>
        <v>0</v>
      </c>
      <c r="BX1985">
        <f>IF(AND(BV1985&gt;(21.8+0.33*Hourly!$I1985),(BV1985&gt;24),(BV1985&lt;&gt;"")),1,0)</f>
        <v>0</v>
      </c>
      <c r="BY1985" s="9">
        <f>IF(AND(BV1985&gt;(22.8+0.33*Hourly!$I1985),(BV1985&gt;24),(BV1985&lt;&gt;"")),1,0)</f>
        <v>0</v>
      </c>
    </row>
    <row r="1986" spans="5:77" x14ac:dyDescent="0.35">
      <c r="E1986">
        <f>Hourly!A1986</f>
        <v>2004</v>
      </c>
      <c r="F1986">
        <f>Hourly!B1986</f>
        <v>3</v>
      </c>
      <c r="G1986">
        <f>Hourly!C1986</f>
        <v>24</v>
      </c>
      <c r="H1986">
        <f>Hourly!D1986</f>
        <v>14</v>
      </c>
      <c r="I1986" s="163">
        <v>1982</v>
      </c>
      <c r="J1986" s="19">
        <f>Input!B$22*Input!B$79</f>
        <v>1411.3439999999998</v>
      </c>
      <c r="K1986" s="19">
        <f>Input!B$76*Input!B$88</f>
        <v>656.99775609756091</v>
      </c>
      <c r="L1986" s="19">
        <f>Input!B$77*Input!B$89</f>
        <v>130.99152542372883</v>
      </c>
      <c r="M1986" s="164">
        <f t="shared" si="485"/>
        <v>2199.3332815212898</v>
      </c>
      <c r="N1986" s="165">
        <f>(Input!B$109*Input!B$102)/3600*Input!B$108</f>
        <v>740.21399999999983</v>
      </c>
      <c r="O1986" s="165">
        <f>(1-Input!B$61)*(Input!B$109*Input!B$33)/3600*Input!B$108*Hourly!AU1986</f>
        <v>444.12839999999994</v>
      </c>
      <c r="P1986" s="19">
        <f>IF(AND(AY1985&gt;Hourly!G1986),(Input!B$109*(Input!B$33*Hourly!AU1986+Input!B$36))/3600*Input!B$108,(1-Input!B$61)*(Input!B$109*Input!B$33)/3600*Input!B$108*Hourly!AU1986)</f>
        <v>11547.338400000001</v>
      </c>
      <c r="Q1986" s="19">
        <f t="shared" si="482"/>
        <v>3383.6756815212898</v>
      </c>
      <c r="R1986" s="19">
        <f t="shared" si="486"/>
        <v>14486.885681521289</v>
      </c>
      <c r="S1986" s="165"/>
      <c r="T1986" s="165">
        <f>Input!B$78*Input!B$91</f>
        <v>189.625</v>
      </c>
      <c r="U1986" s="19">
        <f>IF(AND($AY1985&gt;Input!$B$52,Hourly!AI1986&gt;Input!$B$51),Input!$B$93*Input!$F$40*Input!$J$8/100*Hourly!AI1986,Input!$B$93*Input!$B$40*Input!$J$8/100*Hourly!AI1986)</f>
        <v>0</v>
      </c>
      <c r="V1986" s="19">
        <f>IF(AND($AY1985&gt;Input!$B$52,Hourly!AJ1986&gt;Input!$B$51),Input!$B$94*Input!$F$41*Input!$J$9/100*Hourly!AJ1986,Input!$B$94*Input!$B$41*Input!$J$9/100*Hourly!AJ1986)</f>
        <v>5260.4329606119636</v>
      </c>
      <c r="W1986" s="19">
        <f>IF(AND($AY1985&gt;Input!$B$52,Hourly!AK1986&gt;Input!$B$51),Input!$B$95*Input!$F$42*Input!$J$10/100*Hourly!AK1986,Input!$B$95*Input!$B$42*Input!$J$10/100*Hourly!AK1986)</f>
        <v>0</v>
      </c>
      <c r="X1986" s="19">
        <f>IF(AND($AY1985&gt;Input!$B$52,Hourly!AL1986&gt;Input!$B$51),Input!$B$96*Input!$F$43*Input!$J$11/100*Hourly!AL1986,Input!$B$96*Input!$B$43*Input!$J$11/100*Hourly!AL1986)</f>
        <v>3052.2652356203685</v>
      </c>
      <c r="Y1986" s="19">
        <f>IF(AND($AY1985&gt;Input!$B$52,Hourly!AM1986&gt;Input!$B$51),Input!$B$97*Input!$F$44*Input!$J$12/100*Hourly!AM1986,Input!$B$97*Input!$B$44*Input!$J$12/100*Hourly!AM1986)</f>
        <v>0</v>
      </c>
      <c r="Z1986" s="19">
        <f>IF(AND($AY1985&gt;Input!$B$52,Hourly!AN1986&gt;Input!$B$51),Input!$B$98*Input!$F$45*Input!$J$13/100*Hourly!AN1986,Input!$B$98*Input!$B$45*Input!$J$13/100*Hourly!AN1986)</f>
        <v>7158.993532745314</v>
      </c>
      <c r="AA1986" s="19">
        <f>IF(AND($AY1985&gt;Input!$B$52,Hourly!AO1986&gt;Input!$B$51),Input!$B$99*Input!$F$46*Input!$J$14/100*Hourly!AO1986,Input!$B$99*Input!$B$46*Input!$J$14/100*Hourly!AO1986)</f>
        <v>0</v>
      </c>
      <c r="AB1986" s="19">
        <f>IF(AND($AY1985&gt;Input!$B$52,Hourly!AP1986&gt;Input!$B$51),Input!$B$100*Input!$F$47*Input!$J$15/100*Hourly!AP1986,Input!$B$100*Input!$B$47*Input!$J$15/100*Hourly!AP1986)</f>
        <v>2999.3696705243647</v>
      </c>
      <c r="AC1986" s="19">
        <f>IF(AND($AY1985&gt;Input!$B$52,Hourly!AQ1986&gt;Input!$B$51),Input!$B$101*Input!$F$48*Input!$J$16/100*Hourly!AQ1986,Input!$B$101*Input!$B$48*Input!$J$16/100*Hourly!AQ1986)</f>
        <v>0</v>
      </c>
      <c r="AD1986" s="165">
        <f t="shared" si="487"/>
        <v>18471.06139950201</v>
      </c>
      <c r="AE1986" s="19">
        <f>Hourly!AI1986/Input!$B$107*Input!$J$40*Input!$B$76*Input!$B$80</f>
        <v>0</v>
      </c>
      <c r="AF1986" s="19">
        <f>Hourly!AJ1986/Input!$B$107*Input!$J$41*Input!$B$76*Input!$B$81</f>
        <v>389.05120438832898</v>
      </c>
      <c r="AG1986" s="19">
        <f>Hourly!AK1986/Input!$B$107*Input!$J$42*Input!$B$76*Input!$B$82</f>
        <v>0</v>
      </c>
      <c r="AH1986" s="19">
        <f>Hourly!AL1986/Input!$B$107*Input!$J$43*Input!$B$76*Input!$B$83</f>
        <v>169.51545938054429</v>
      </c>
      <c r="AI1986" s="19">
        <f>Hourly!AM1986/Input!$B$107*Input!$J$44*Input!$B$76*Input!$B$84</f>
        <v>0</v>
      </c>
      <c r="AJ1986" s="19">
        <f>Hourly!AN1986/Input!$B$107*Input!$J$45*Input!$B$76*Input!$B$85</f>
        <v>348.14135969237219</v>
      </c>
      <c r="AK1986" s="19">
        <f>Hourly!AO1986/Input!$B$107*Input!$J$46*Input!$B$76*Input!$B$86</f>
        <v>0</v>
      </c>
      <c r="AL1986" s="19">
        <f>Hourly!AP1986/Input!$B$107*Input!$J$47*Input!$B$76*Input!$B$87</f>
        <v>166.5777671014458</v>
      </c>
      <c r="AM1986" s="164">
        <f>Hourly!AQ1986/Input!$B$107*Input!$J$48*Input!$B$77*Input!$B$89</f>
        <v>436.63841807909608</v>
      </c>
      <c r="AN1986" s="165">
        <f t="shared" si="483"/>
        <v>1509.9242086417871</v>
      </c>
      <c r="AO1986" s="116">
        <f>Input!B$55*Input!$B$18*Input!B$112*Hourly!AR1986</f>
        <v>2398.5</v>
      </c>
      <c r="AP1986">
        <f>Input!B$113*Input!B$114*Input!B$90*Input!B$56*Hourly!AS1986</f>
        <v>11070</v>
      </c>
      <c r="AQ1986">
        <f>Input!B$90*Input!B$57*Hourly!AS1986</f>
        <v>11070</v>
      </c>
      <c r="AR1986" s="19">
        <f>0.5*Input!$B$63*Hourly!AU1986</f>
        <v>61.5</v>
      </c>
      <c r="AS1986" s="165">
        <f t="shared" si="488"/>
        <v>24569.25</v>
      </c>
      <c r="AT1986" s="159">
        <f>AY1985+(Input!$B$66*1000*(Hourly!AX1986&gt;0)+AD1986+AN1986+AS1986+T1986*(Hourly!J1986-AY1985)+Q1986*(Hourly!G1986-AY1985))/(Q1986+T1986)*(1-EXP(-(Q1986+T1986)/(Input!$B$103*1000000)*3600))</f>
        <v>22.893816604398143</v>
      </c>
      <c r="AU1986" s="24">
        <f>AY1985+(AD1986+AN1986+AS1986+T1986*(Hourly!J1986-AY1985)+Q1986*(Hourly!G1986-AY1985))/(Q1986+T1986)*(1-EXP(-(Q1986+T1986)/(Input!$B$103*1000000)*3600))</f>
        <v>20.196868852268022</v>
      </c>
      <c r="AV1986" s="24">
        <f>AY1985+(-Input!$B$67*1000*(Hourly!AX1986&gt;0)+AD1986+AN1986+AS1986+T1986*(Hourly!J1986-AY1985)+R1986*(Hourly!G1986-AY1985))/(R1986+T1986)*(1-EXP(-(R1986+T1986)/(Input!$B$103*1000000)*3600))</f>
        <v>17.129940382268813</v>
      </c>
      <c r="AW1986" s="160">
        <f>AY1985+(AD1986+AN1986+AS1986+T1986*(Hourly!J1986-AY1985)+R1986*(Hourly!G1986-AY1985))/(R1986+T1986)*(1-EXP(-(R1986+T1986)/(Input!$B$103*1000000)*3600))</f>
        <v>19.786780996431073</v>
      </c>
      <c r="AX1986" s="24"/>
      <c r="AY1986" s="167">
        <f t="shared" si="489"/>
        <v>20.196868852268022</v>
      </c>
      <c r="BA1986" s="159">
        <f>IF(BI1986,Input!$B$66*1000*(Hourly!AX1986&gt;0),IF(BJ1986,-(AD1986+AN1986+AS1986+T1986*(Hourly!J1986-AY1985)+Q1986*(Hourly!G1986-AY1985))+(Q1986+T1986)*(BE1986-AY1985)/(1-EXP(-(Q1986+T1986)/(Input!$B$103*1000000)*3600))))/1000</f>
        <v>0</v>
      </c>
      <c r="BB1986" s="24">
        <f>IF(BO1986,-Input!$B$67*1000*(Hourly!AX1986&gt;0),IF(BN1986,-(AD1986+AN1986+AS1986+T1986*(Hourly!J1986-AY1985)+R1986*(Hourly!G1986-AY1985))+(R1986+T1986)*(BF1986-AY1985)/(1-EXP(-(R1986+T1986)/(Input!$B$103*1000000)*3600))))/1000</f>
        <v>0</v>
      </c>
      <c r="BC1986" s="160">
        <f t="shared" si="490"/>
        <v>0</v>
      </c>
      <c r="BD1986" s="24"/>
      <c r="BE1986" s="116">
        <f>IF(Hourly!AT1986=1,Input!$B$4,IF(Hourly!AT1986=0.5,Input!$F$4,0))</f>
        <v>20</v>
      </c>
      <c r="BF1986">
        <f>IF(Hourly!AT1986=1,Input!$B$5,IF(Hourly!AT1986=0.5,Input!$F$5,0))</f>
        <v>24</v>
      </c>
      <c r="BG1986" s="9">
        <f>Input!$B$35+0.0000000001</f>
        <v>23.900000000099997</v>
      </c>
      <c r="BI1986" s="116">
        <f t="shared" si="491"/>
        <v>0</v>
      </c>
      <c r="BJ1986">
        <f t="shared" si="492"/>
        <v>0</v>
      </c>
      <c r="BK1986">
        <f t="shared" si="493"/>
        <v>1</v>
      </c>
      <c r="BL1986">
        <f t="shared" si="494"/>
        <v>0</v>
      </c>
      <c r="BM1986">
        <f t="shared" si="495"/>
        <v>0</v>
      </c>
      <c r="BN1986">
        <f t="shared" si="496"/>
        <v>0</v>
      </c>
      <c r="BO1986" s="9">
        <f t="shared" si="497"/>
        <v>0</v>
      </c>
      <c r="BR1986" s="116">
        <f t="shared" si="484"/>
        <v>6779</v>
      </c>
      <c r="BS1986" s="39">
        <v>0</v>
      </c>
      <c r="BT1986" s="168">
        <v>0</v>
      </c>
      <c r="BV1986" s="116">
        <f>IF(Hourly!$AR1986&gt;0,AY1986,"")</f>
        <v>20.196868852268022</v>
      </c>
      <c r="BW1986">
        <f>IF(AND(BV1986&gt;(20.8+0.33*Hourly!$I1986),(BV1986&gt;24),(BV1986&lt;&gt;"")),1,0)</f>
        <v>0</v>
      </c>
      <c r="BX1986">
        <f>IF(AND(BV1986&gt;(21.8+0.33*Hourly!$I1986),(BV1986&gt;24),(BV1986&lt;&gt;"")),1,0)</f>
        <v>0</v>
      </c>
      <c r="BY1986" s="9">
        <f>IF(AND(BV1986&gt;(22.8+0.33*Hourly!$I1986),(BV1986&gt;24),(BV1986&lt;&gt;"")),1,0)</f>
        <v>0</v>
      </c>
    </row>
    <row r="1987" spans="5:77" x14ac:dyDescent="0.35">
      <c r="E1987">
        <f>Hourly!A1987</f>
        <v>2004</v>
      </c>
      <c r="F1987">
        <f>Hourly!B1987</f>
        <v>3</v>
      </c>
      <c r="G1987">
        <f>Hourly!C1987</f>
        <v>24</v>
      </c>
      <c r="H1987">
        <f>Hourly!D1987</f>
        <v>15</v>
      </c>
      <c r="I1987" s="163">
        <v>1983</v>
      </c>
      <c r="J1987" s="19">
        <f>Input!B$22*Input!B$79</f>
        <v>1411.3439999999998</v>
      </c>
      <c r="K1987" s="19">
        <f>Input!B$76*Input!B$88</f>
        <v>656.99775609756091</v>
      </c>
      <c r="L1987" s="19">
        <f>Input!B$77*Input!B$89</f>
        <v>130.99152542372883</v>
      </c>
      <c r="M1987" s="164">
        <f t="shared" si="485"/>
        <v>2199.3332815212898</v>
      </c>
      <c r="N1987" s="165">
        <f>(Input!B$109*Input!B$102)/3600*Input!B$108</f>
        <v>740.21399999999983</v>
      </c>
      <c r="O1987" s="165">
        <f>(1-Input!B$61)*(Input!B$109*Input!B$33)/3600*Input!B$108*Hourly!AU1987</f>
        <v>444.12839999999994</v>
      </c>
      <c r="P1987" s="19">
        <f>IF(AND(AY1986&gt;Hourly!G1987),(Input!B$109*(Input!B$33*Hourly!AU1987+Input!B$36))/3600*Input!B$108,(1-Input!B$61)*(Input!B$109*Input!B$33)/3600*Input!B$108*Hourly!AU1987)</f>
        <v>11547.338400000001</v>
      </c>
      <c r="Q1987" s="19">
        <f t="shared" si="482"/>
        <v>3383.6756815212898</v>
      </c>
      <c r="R1987" s="19">
        <f t="shared" si="486"/>
        <v>14486.885681521289</v>
      </c>
      <c r="S1987" s="165"/>
      <c r="T1987" s="165">
        <f>Input!B$78*Input!B$91</f>
        <v>189.625</v>
      </c>
      <c r="U1987" s="19">
        <f>IF(AND($AY1986&gt;Input!$B$52,Hourly!AI1987&gt;Input!$B$51),Input!$B$93*Input!$F$40*Input!$J$8/100*Hourly!AI1987,Input!$B$93*Input!$B$40*Input!$J$8/100*Hourly!AI1987)</f>
        <v>0</v>
      </c>
      <c r="V1987" s="19">
        <f>IF(AND($AY1986&gt;Input!$B$52,Hourly!AJ1987&gt;Input!$B$51),Input!$B$94*Input!$F$41*Input!$J$9/100*Hourly!AJ1987,Input!$B$94*Input!$B$41*Input!$J$9/100*Hourly!AJ1987)</f>
        <v>11560.102999883064</v>
      </c>
      <c r="W1987" s="19">
        <f>IF(AND($AY1986&gt;Input!$B$52,Hourly!AK1987&gt;Input!$B$51),Input!$B$95*Input!$F$42*Input!$J$10/100*Hourly!AK1987,Input!$B$95*Input!$B$42*Input!$J$10/100*Hourly!AK1987)</f>
        <v>0</v>
      </c>
      <c r="X1987" s="19">
        <f>IF(AND($AY1986&gt;Input!$B$52,Hourly!AL1987&gt;Input!$B$51),Input!$B$96*Input!$F$43*Input!$J$11/100*Hourly!AL1987,Input!$B$96*Input!$B$43*Input!$J$11/100*Hourly!AL1987)</f>
        <v>7603.7865952318634</v>
      </c>
      <c r="Y1987" s="19">
        <f>IF(AND($AY1986&gt;Input!$B$52,Hourly!AM1987&gt;Input!$B$51),Input!$B$97*Input!$F$44*Input!$J$12/100*Hourly!AM1987,Input!$B$97*Input!$B$44*Input!$J$12/100*Hourly!AM1987)</f>
        <v>0</v>
      </c>
      <c r="Z1987" s="19">
        <f>IF(AND($AY1986&gt;Input!$B$52,Hourly!AN1987&gt;Input!$B$51),Input!$B$98*Input!$F$45*Input!$J$13/100*Hourly!AN1987,Input!$B$98*Input!$B$45*Input!$J$13/100*Hourly!AN1987)</f>
        <v>21384.776891064175</v>
      </c>
      <c r="AA1987" s="19">
        <f>IF(AND($AY1986&gt;Input!$B$52,Hourly!AO1987&gt;Input!$B$51),Input!$B$99*Input!$F$46*Input!$J$14/100*Hourly!AO1987,Input!$B$99*Input!$B$46*Input!$J$14/100*Hourly!AO1987)</f>
        <v>0</v>
      </c>
      <c r="AB1987" s="19">
        <f>IF(AND($AY1986&gt;Input!$B$52,Hourly!AP1987&gt;Input!$B$51),Input!$B$100*Input!$F$47*Input!$J$15/100*Hourly!AP1987,Input!$B$100*Input!$B$47*Input!$J$15/100*Hourly!AP1987)</f>
        <v>6591.2867981789377</v>
      </c>
      <c r="AC1987" s="19">
        <f>IF(AND($AY1986&gt;Input!$B$52,Hourly!AQ1987&gt;Input!$B$51),Input!$B$101*Input!$F$48*Input!$J$16/100*Hourly!AQ1987,Input!$B$101*Input!$B$48*Input!$J$16/100*Hourly!AQ1987)</f>
        <v>0</v>
      </c>
      <c r="AD1987" s="165">
        <f t="shared" si="487"/>
        <v>47139.953284358045</v>
      </c>
      <c r="AE1987" s="19">
        <f>Hourly!AI1987/Input!$B$107*Input!$J$40*Input!$B$76*Input!$B$80</f>
        <v>0</v>
      </c>
      <c r="AF1987" s="19">
        <f>Hourly!AJ1987/Input!$B$107*Input!$J$41*Input!$B$76*Input!$B$81</f>
        <v>854.9623250848224</v>
      </c>
      <c r="AG1987" s="19">
        <f>Hourly!AK1987/Input!$B$107*Input!$J$42*Input!$B$76*Input!$B$82</f>
        <v>0</v>
      </c>
      <c r="AH1987" s="19">
        <f>Hourly!AL1987/Input!$B$107*Input!$J$43*Input!$B$76*Input!$B$83</f>
        <v>422.29599272042776</v>
      </c>
      <c r="AI1987" s="19">
        <f>Hourly!AM1987/Input!$B$107*Input!$J$44*Input!$B$76*Input!$B$84</f>
        <v>0</v>
      </c>
      <c r="AJ1987" s="19">
        <f>Hourly!AN1987/Input!$B$107*Input!$J$45*Input!$B$76*Input!$B$85</f>
        <v>1039.9402191830363</v>
      </c>
      <c r="AK1987" s="19">
        <f>Hourly!AO1987/Input!$B$107*Input!$J$46*Input!$B$76*Input!$B$86</f>
        <v>0</v>
      </c>
      <c r="AL1987" s="19">
        <f>Hourly!AP1987/Input!$B$107*Input!$J$47*Input!$B$76*Input!$B$87</f>
        <v>366.06419273884785</v>
      </c>
      <c r="AM1987" s="164">
        <f>Hourly!AQ1987/Input!$B$107*Input!$J$48*Input!$B$77*Input!$B$89</f>
        <v>1030.4666666666667</v>
      </c>
      <c r="AN1987" s="165">
        <f t="shared" si="483"/>
        <v>3713.7293963938009</v>
      </c>
      <c r="AO1987" s="116">
        <f>Input!B$55*Input!$B$18*Input!B$112*Hourly!AR1987</f>
        <v>2398.5</v>
      </c>
      <c r="AP1987">
        <f>Input!B$113*Input!B$114*Input!B$90*Input!B$56*Hourly!AS1987</f>
        <v>11070</v>
      </c>
      <c r="AQ1987">
        <f>Input!B$90*Input!B$57*Hourly!AS1987</f>
        <v>11070</v>
      </c>
      <c r="AR1987" s="19">
        <f>0.5*Input!$B$63*Hourly!AU1987</f>
        <v>61.5</v>
      </c>
      <c r="AS1987" s="165">
        <f t="shared" si="488"/>
        <v>24569.25</v>
      </c>
      <c r="AT1987" s="159">
        <f>AY1986+(Input!$B$66*1000*(Hourly!AX1987&gt;0)+AD1987+AN1987+AS1987+T1987*(Hourly!J1987-AY1986)+Q1987*(Hourly!G1987-AY1986))/(Q1987+T1987)*(1-EXP(-(Q1987+T1987)/(Input!$B$103*1000000)*3600))</f>
        <v>22.983266885123435</v>
      </c>
      <c r="AU1987" s="24">
        <f>AY1986+(AD1987+AN1987+AS1987+T1987*(Hourly!J1987-AY1986)+Q1987*(Hourly!G1987-AY1986))/(Q1987+T1987)*(1-EXP(-(Q1987+T1987)/(Input!$B$103*1000000)*3600))</f>
        <v>20.286319132993313</v>
      </c>
      <c r="AV1987" s="24">
        <f>AY1986+(-Input!$B$67*1000*(Hourly!AX1987&gt;0)+AD1987+AN1987+AS1987+T1987*(Hourly!J1987-AY1986)+R1987*(Hourly!G1987-AY1986))/(R1987+T1987)*(1-EXP(-(R1987+T1987)/(Input!$B$103*1000000)*3600))</f>
        <v>17.26834724024874</v>
      </c>
      <c r="AW1987" s="160">
        <f>AY1986+(AD1987+AN1987+AS1987+T1987*(Hourly!J1987-AY1986)+R1987*(Hourly!G1987-AY1986))/(R1987+T1987)*(1-EXP(-(R1987+T1987)/(Input!$B$103*1000000)*3600))</f>
        <v>19.925187854410996</v>
      </c>
      <c r="AX1987" s="24"/>
      <c r="AY1987" s="167">
        <f t="shared" si="489"/>
        <v>20.286319132993313</v>
      </c>
      <c r="BA1987" s="159">
        <f>IF(BI1987,Input!$B$66*1000*(Hourly!AX1987&gt;0),IF(BJ1987,-(AD1987+AN1987+AS1987+T1987*(Hourly!J1987-AY1986)+Q1987*(Hourly!G1987-AY1986))+(Q1987+T1987)*(BE1987-AY1986)/(1-EXP(-(Q1987+T1987)/(Input!$B$103*1000000)*3600))))/1000</f>
        <v>0</v>
      </c>
      <c r="BB1987" s="24">
        <f>IF(BO1987,-Input!$B$67*1000*(Hourly!AX1987&gt;0),IF(BN1987,-(AD1987+AN1987+AS1987+T1987*(Hourly!J1987-AY1986)+R1987*(Hourly!G1987-AY1986))+(R1987+T1987)*(BF1987-AY1986)/(1-EXP(-(R1987+T1987)/(Input!$B$103*1000000)*3600))))/1000</f>
        <v>0</v>
      </c>
      <c r="BC1987" s="160">
        <f t="shared" si="490"/>
        <v>0</v>
      </c>
      <c r="BD1987" s="24"/>
      <c r="BE1987" s="116">
        <f>IF(Hourly!AT1987=1,Input!$B$4,IF(Hourly!AT1987=0.5,Input!$F$4,0))</f>
        <v>20</v>
      </c>
      <c r="BF1987">
        <f>IF(Hourly!AT1987=1,Input!$B$5,IF(Hourly!AT1987=0.5,Input!$F$5,0))</f>
        <v>24</v>
      </c>
      <c r="BG1987" s="9">
        <f>Input!$B$35+0.0000000001</f>
        <v>23.900000000099997</v>
      </c>
      <c r="BI1987" s="116">
        <f t="shared" si="491"/>
        <v>0</v>
      </c>
      <c r="BJ1987">
        <f t="shared" si="492"/>
        <v>0</v>
      </c>
      <c r="BK1987">
        <f t="shared" si="493"/>
        <v>1</v>
      </c>
      <c r="BL1987">
        <f t="shared" si="494"/>
        <v>0</v>
      </c>
      <c r="BM1987">
        <f t="shared" si="495"/>
        <v>0</v>
      </c>
      <c r="BN1987">
        <f t="shared" si="496"/>
        <v>0</v>
      </c>
      <c r="BO1987" s="9">
        <f t="shared" si="497"/>
        <v>0</v>
      </c>
      <c r="BR1987" s="116">
        <f t="shared" si="484"/>
        <v>6778</v>
      </c>
      <c r="BS1987" s="39">
        <v>0</v>
      </c>
      <c r="BT1987" s="168">
        <v>0</v>
      </c>
      <c r="BV1987" s="116">
        <f>IF(Hourly!$AR1987&gt;0,AY1987,"")</f>
        <v>20.286319132993313</v>
      </c>
      <c r="BW1987">
        <f>IF(AND(BV1987&gt;(20.8+0.33*Hourly!$I1987),(BV1987&gt;24),(BV1987&lt;&gt;"")),1,0)</f>
        <v>0</v>
      </c>
      <c r="BX1987">
        <f>IF(AND(BV1987&gt;(21.8+0.33*Hourly!$I1987),(BV1987&gt;24),(BV1987&lt;&gt;"")),1,0)</f>
        <v>0</v>
      </c>
      <c r="BY1987" s="9">
        <f>IF(AND(BV1987&gt;(22.8+0.33*Hourly!$I1987),(BV1987&gt;24),(BV1987&lt;&gt;"")),1,0)</f>
        <v>0</v>
      </c>
    </row>
    <row r="1988" spans="5:77" x14ac:dyDescent="0.35">
      <c r="E1988">
        <f>Hourly!A1988</f>
        <v>2004</v>
      </c>
      <c r="F1988">
        <f>Hourly!B1988</f>
        <v>3</v>
      </c>
      <c r="G1988">
        <f>Hourly!C1988</f>
        <v>24</v>
      </c>
      <c r="H1988">
        <f>Hourly!D1988</f>
        <v>16</v>
      </c>
      <c r="I1988" s="163">
        <v>1984</v>
      </c>
      <c r="J1988" s="19">
        <f>Input!B$22*Input!B$79</f>
        <v>1411.3439999999998</v>
      </c>
      <c r="K1988" s="19">
        <f>Input!B$76*Input!B$88</f>
        <v>656.99775609756091</v>
      </c>
      <c r="L1988" s="19">
        <f>Input!B$77*Input!B$89</f>
        <v>130.99152542372883</v>
      </c>
      <c r="M1988" s="164">
        <f t="shared" si="485"/>
        <v>2199.3332815212898</v>
      </c>
      <c r="N1988" s="165">
        <f>(Input!B$109*Input!B$102)/3600*Input!B$108</f>
        <v>740.21399999999983</v>
      </c>
      <c r="O1988" s="165">
        <f>(1-Input!B$61)*(Input!B$109*Input!B$33)/3600*Input!B$108*Hourly!AU1988</f>
        <v>444.12839999999994</v>
      </c>
      <c r="P1988" s="19">
        <f>IF(AND(AY1987&gt;Hourly!G1988),(Input!B$109*(Input!B$33*Hourly!AU1988+Input!B$36))/3600*Input!B$108,(1-Input!B$61)*(Input!B$109*Input!B$33)/3600*Input!B$108*Hourly!AU1988)</f>
        <v>11547.338400000001</v>
      </c>
      <c r="Q1988" s="19">
        <f t="shared" si="482"/>
        <v>3383.6756815212898</v>
      </c>
      <c r="R1988" s="19">
        <f t="shared" si="486"/>
        <v>14486.885681521289</v>
      </c>
      <c r="S1988" s="165"/>
      <c r="T1988" s="165">
        <f>Input!B$78*Input!B$91</f>
        <v>189.625</v>
      </c>
      <c r="U1988" s="19">
        <f>IF(AND($AY1987&gt;Input!$B$52,Hourly!AI1988&gt;Input!$B$51),Input!$B$93*Input!$F$40*Input!$J$8/100*Hourly!AI1988,Input!$B$93*Input!$B$40*Input!$J$8/100*Hourly!AI1988)</f>
        <v>0</v>
      </c>
      <c r="V1988" s="19">
        <f>IF(AND($AY1987&gt;Input!$B$52,Hourly!AJ1988&gt;Input!$B$51),Input!$B$94*Input!$F$41*Input!$J$9/100*Hourly!AJ1988,Input!$B$94*Input!$B$41*Input!$J$9/100*Hourly!AJ1988)</f>
        <v>11998.547766268322</v>
      </c>
      <c r="W1988" s="19">
        <f>IF(AND($AY1987&gt;Input!$B$52,Hourly!AK1988&gt;Input!$B$51),Input!$B$95*Input!$F$42*Input!$J$10/100*Hourly!AK1988,Input!$B$95*Input!$B$42*Input!$J$10/100*Hourly!AK1988)</f>
        <v>0</v>
      </c>
      <c r="X1988" s="19">
        <f>IF(AND($AY1987&gt;Input!$B$52,Hourly!AL1988&gt;Input!$B$51),Input!$B$96*Input!$F$43*Input!$J$11/100*Hourly!AL1988,Input!$B$96*Input!$B$43*Input!$J$11/100*Hourly!AL1988)</f>
        <v>8063.0824494539602</v>
      </c>
      <c r="Y1988" s="19">
        <f>IF(AND($AY1987&gt;Input!$B$52,Hourly!AM1988&gt;Input!$B$51),Input!$B$97*Input!$F$44*Input!$J$12/100*Hourly!AM1988,Input!$B$97*Input!$B$44*Input!$J$12/100*Hourly!AM1988)</f>
        <v>0</v>
      </c>
      <c r="Z1988" s="19">
        <f>IF(AND($AY1987&gt;Input!$B$52,Hourly!AN1988&gt;Input!$B$51),Input!$B$98*Input!$F$45*Input!$J$13/100*Hourly!AN1988,Input!$B$98*Input!$B$45*Input!$J$13/100*Hourly!AN1988)</f>
        <v>52885.51274333716</v>
      </c>
      <c r="AA1988" s="19">
        <f>IF(AND($AY1987&gt;Input!$B$52,Hourly!AO1988&gt;Input!$B$51),Input!$B$99*Input!$F$46*Input!$J$14/100*Hourly!AO1988,Input!$B$99*Input!$B$46*Input!$J$14/100*Hourly!AO1988)</f>
        <v>0</v>
      </c>
      <c r="AB1988" s="19">
        <f>IF(AND($AY1987&gt;Input!$B$52,Hourly!AP1988&gt;Input!$B$51),Input!$B$100*Input!$F$47*Input!$J$15/100*Hourly!AP1988,Input!$B$100*Input!$B$47*Input!$J$15/100*Hourly!AP1988)</f>
        <v>6841.2772351529893</v>
      </c>
      <c r="AC1988" s="19">
        <f>IF(AND($AY1987&gt;Input!$B$52,Hourly!AQ1988&gt;Input!$B$51),Input!$B$101*Input!$F$48*Input!$J$16/100*Hourly!AQ1988,Input!$B$101*Input!$B$48*Input!$J$16/100*Hourly!AQ1988)</f>
        <v>0</v>
      </c>
      <c r="AD1988" s="165">
        <f t="shared" si="487"/>
        <v>79788.420194212435</v>
      </c>
      <c r="AE1988" s="19">
        <f>Hourly!AI1988/Input!$B$107*Input!$J$40*Input!$B$76*Input!$B$80</f>
        <v>0</v>
      </c>
      <c r="AF1988" s="19">
        <f>Hourly!AJ1988/Input!$B$107*Input!$J$41*Input!$B$76*Input!$B$81</f>
        <v>887.38883174257501</v>
      </c>
      <c r="AG1988" s="19">
        <f>Hourly!AK1988/Input!$B$107*Input!$J$42*Input!$B$76*Input!$B$82</f>
        <v>0</v>
      </c>
      <c r="AH1988" s="19">
        <f>Hourly!AL1988/Input!$B$107*Input!$J$43*Input!$B$76*Input!$B$83</f>
        <v>447.80417818590684</v>
      </c>
      <c r="AI1988" s="19">
        <f>Hourly!AM1988/Input!$B$107*Input!$J$44*Input!$B$76*Input!$B$84</f>
        <v>0</v>
      </c>
      <c r="AJ1988" s="19">
        <f>Hourly!AN1988/Input!$B$107*Input!$J$45*Input!$B$76*Input!$B$85</f>
        <v>2571.8188220562938</v>
      </c>
      <c r="AK1988" s="19">
        <f>Hourly!AO1988/Input!$B$107*Input!$J$46*Input!$B$76*Input!$B$86</f>
        <v>0</v>
      </c>
      <c r="AL1988" s="19">
        <f>Hourly!AP1988/Input!$B$107*Input!$J$47*Input!$B$76*Input!$B$87</f>
        <v>379.94805947161109</v>
      </c>
      <c r="AM1988" s="164">
        <f>Hourly!AQ1988/Input!$B$107*Input!$J$48*Input!$B$77*Input!$B$89</f>
        <v>1371.0446327683617</v>
      </c>
      <c r="AN1988" s="165">
        <f t="shared" si="483"/>
        <v>5658.0045242247488</v>
      </c>
      <c r="AO1988" s="116">
        <f>Input!B$55*Input!$B$18*Input!B$112*Hourly!AR1988</f>
        <v>2398.5</v>
      </c>
      <c r="AP1988">
        <f>Input!B$113*Input!B$114*Input!B$90*Input!B$56*Hourly!AS1988</f>
        <v>11070</v>
      </c>
      <c r="AQ1988">
        <f>Input!B$90*Input!B$57*Hourly!AS1988</f>
        <v>11070</v>
      </c>
      <c r="AR1988" s="19">
        <f>0.5*Input!$B$63*Hourly!AU1988</f>
        <v>61.5</v>
      </c>
      <c r="AS1988" s="165">
        <f t="shared" si="488"/>
        <v>24569.25</v>
      </c>
      <c r="AT1988" s="159">
        <f>AY1987+(Input!$B$66*1000*(Hourly!AX1988&gt;0)+AD1988+AN1988+AS1988+T1988*(Hourly!J1988-AY1987)+Q1988*(Hourly!G1988-AY1987))/(Q1988+T1988)*(1-EXP(-(Q1988+T1988)/(Input!$B$103*1000000)*3600))</f>
        <v>23.171537868469397</v>
      </c>
      <c r="AU1988" s="24">
        <f>AY1987+(AD1988+AN1988+AS1988+T1988*(Hourly!J1988-AY1987)+Q1988*(Hourly!G1988-AY1987))/(Q1988+T1988)*(1-EXP(-(Q1988+T1988)/(Input!$B$103*1000000)*3600))</f>
        <v>20.474590116339275</v>
      </c>
      <c r="AV1988" s="24">
        <f>AY1987+(-Input!$B$67*1000*(Hourly!AX1988&gt;0)+AD1988+AN1988+AS1988+T1988*(Hourly!J1988-AY1987)+R1988*(Hourly!G1988-AY1987))/(R1988+T1988)*(1-EXP(-(R1988+T1988)/(Input!$B$103*1000000)*3600))</f>
        <v>17.473159517168156</v>
      </c>
      <c r="AW1988" s="160">
        <f>AY1987+(AD1988+AN1988+AS1988+T1988*(Hourly!J1988-AY1987)+R1988*(Hourly!G1988-AY1987))/(R1988+T1988)*(1-EXP(-(R1988+T1988)/(Input!$B$103*1000000)*3600))</f>
        <v>20.130000131330412</v>
      </c>
      <c r="AX1988" s="24"/>
      <c r="AY1988" s="167">
        <f t="shared" si="489"/>
        <v>20.474590116339275</v>
      </c>
      <c r="BA1988" s="159">
        <f>IF(BI1988,Input!$B$66*1000*(Hourly!AX1988&gt;0),IF(BJ1988,-(AD1988+AN1988+AS1988+T1988*(Hourly!J1988-AY1987)+Q1988*(Hourly!G1988-AY1987))+(Q1988+T1988)*(BE1988-AY1987)/(1-EXP(-(Q1988+T1988)/(Input!$B$103*1000000)*3600))))/1000</f>
        <v>0</v>
      </c>
      <c r="BB1988" s="24">
        <f>IF(BO1988,-Input!$B$67*1000*(Hourly!AX1988&gt;0),IF(BN1988,-(AD1988+AN1988+AS1988+T1988*(Hourly!J1988-AY1987)+R1988*(Hourly!G1988-AY1987))+(R1988+T1988)*(BF1988-AY1987)/(1-EXP(-(R1988+T1988)/(Input!$B$103*1000000)*3600))))/1000</f>
        <v>0</v>
      </c>
      <c r="BC1988" s="160">
        <f t="shared" si="490"/>
        <v>0</v>
      </c>
      <c r="BD1988" s="24"/>
      <c r="BE1988" s="116">
        <f>IF(Hourly!AT1988=1,Input!$B$4,IF(Hourly!AT1988=0.5,Input!$F$4,0))</f>
        <v>20</v>
      </c>
      <c r="BF1988">
        <f>IF(Hourly!AT1988=1,Input!$B$5,IF(Hourly!AT1988=0.5,Input!$F$5,0))</f>
        <v>24</v>
      </c>
      <c r="BG1988" s="9">
        <f>Input!$B$35+0.0000000001</f>
        <v>23.900000000099997</v>
      </c>
      <c r="BI1988" s="116">
        <f t="shared" si="491"/>
        <v>0</v>
      </c>
      <c r="BJ1988">
        <f t="shared" si="492"/>
        <v>0</v>
      </c>
      <c r="BK1988">
        <f t="shared" si="493"/>
        <v>1</v>
      </c>
      <c r="BL1988">
        <f t="shared" si="494"/>
        <v>0</v>
      </c>
      <c r="BM1988">
        <f t="shared" si="495"/>
        <v>0</v>
      </c>
      <c r="BN1988">
        <f t="shared" si="496"/>
        <v>0</v>
      </c>
      <c r="BO1988" s="9">
        <f t="shared" si="497"/>
        <v>0</v>
      </c>
      <c r="BR1988" s="116">
        <f t="shared" si="484"/>
        <v>6777</v>
      </c>
      <c r="BS1988" s="39">
        <v>0</v>
      </c>
      <c r="BT1988" s="168">
        <v>0</v>
      </c>
      <c r="BV1988" s="116">
        <f>IF(Hourly!$AR1988&gt;0,AY1988,"")</f>
        <v>20.474590116339275</v>
      </c>
      <c r="BW1988">
        <f>IF(AND(BV1988&gt;(20.8+0.33*Hourly!$I1988),(BV1988&gt;24),(BV1988&lt;&gt;"")),1,0)</f>
        <v>0</v>
      </c>
      <c r="BX1988">
        <f>IF(AND(BV1988&gt;(21.8+0.33*Hourly!$I1988),(BV1988&gt;24),(BV1988&lt;&gt;"")),1,0)</f>
        <v>0</v>
      </c>
      <c r="BY1988" s="9">
        <f>IF(AND(BV1988&gt;(22.8+0.33*Hourly!$I1988),(BV1988&gt;24),(BV1988&lt;&gt;"")),1,0)</f>
        <v>0</v>
      </c>
    </row>
    <row r="1989" spans="5:77" x14ac:dyDescent="0.35">
      <c r="E1989">
        <f>Hourly!A1989</f>
        <v>2004</v>
      </c>
      <c r="F1989">
        <f>Hourly!B1989</f>
        <v>3</v>
      </c>
      <c r="G1989">
        <f>Hourly!C1989</f>
        <v>24</v>
      </c>
      <c r="H1989">
        <f>Hourly!D1989</f>
        <v>17</v>
      </c>
      <c r="I1989" s="163">
        <v>1985</v>
      </c>
      <c r="J1989" s="19">
        <f>Input!B$22*Input!B$79</f>
        <v>1411.3439999999998</v>
      </c>
      <c r="K1989" s="19">
        <f>Input!B$76*Input!B$88</f>
        <v>656.99775609756091</v>
      </c>
      <c r="L1989" s="19">
        <f>Input!B$77*Input!B$89</f>
        <v>130.99152542372883</v>
      </c>
      <c r="M1989" s="164">
        <f t="shared" si="485"/>
        <v>2199.3332815212898</v>
      </c>
      <c r="N1989" s="165">
        <f>(Input!B$109*Input!B$102)/3600*Input!B$108</f>
        <v>740.21399999999983</v>
      </c>
      <c r="O1989" s="165">
        <f>(1-Input!B$61)*(Input!B$109*Input!B$33)/3600*Input!B$108*Hourly!AU1989</f>
        <v>444.12839999999994</v>
      </c>
      <c r="P1989" s="19">
        <f>IF(AND(AY1988&gt;Hourly!G1989),(Input!B$109*(Input!B$33*Hourly!AU1989+Input!B$36))/3600*Input!B$108,(1-Input!B$61)*(Input!B$109*Input!B$33)/3600*Input!B$108*Hourly!AU1989)</f>
        <v>11547.338400000001</v>
      </c>
      <c r="Q1989" s="19">
        <f t="shared" ref="Q1989:Q2052" si="498">M1989+N1989+O1989</f>
        <v>3383.6756815212898</v>
      </c>
      <c r="R1989" s="19">
        <f t="shared" si="486"/>
        <v>14486.885681521289</v>
      </c>
      <c r="S1989" s="165"/>
      <c r="T1989" s="165">
        <f>Input!B$78*Input!B$91</f>
        <v>189.625</v>
      </c>
      <c r="U1989" s="19">
        <f>IF(AND($AY1988&gt;Input!$B$52,Hourly!AI1989&gt;Input!$B$51),Input!$B$93*Input!$F$40*Input!$J$8/100*Hourly!AI1989,Input!$B$93*Input!$B$40*Input!$J$8/100*Hourly!AI1989)</f>
        <v>0</v>
      </c>
      <c r="V1989" s="19">
        <f>IF(AND($AY1988&gt;Input!$B$52,Hourly!AJ1989&gt;Input!$B$51),Input!$B$94*Input!$F$41*Input!$J$9/100*Hourly!AJ1989,Input!$B$94*Input!$B$41*Input!$J$9/100*Hourly!AJ1989)</f>
        <v>7679.1311287887238</v>
      </c>
      <c r="W1989" s="19">
        <f>IF(AND($AY1988&gt;Input!$B$52,Hourly!AK1989&gt;Input!$B$51),Input!$B$95*Input!$F$42*Input!$J$10/100*Hourly!AK1989,Input!$B$95*Input!$B$42*Input!$J$10/100*Hourly!AK1989)</f>
        <v>0</v>
      </c>
      <c r="X1989" s="19">
        <f>IF(AND($AY1988&gt;Input!$B$52,Hourly!AL1989&gt;Input!$B$51),Input!$B$96*Input!$F$43*Input!$J$11/100*Hourly!AL1989,Input!$B$96*Input!$B$43*Input!$J$11/100*Hourly!AL1989)</f>
        <v>4378.451959397079</v>
      </c>
      <c r="Y1989" s="19">
        <f>IF(AND($AY1988&gt;Input!$B$52,Hourly!AM1989&gt;Input!$B$51),Input!$B$97*Input!$F$44*Input!$J$12/100*Hourly!AM1989,Input!$B$97*Input!$B$44*Input!$J$12/100*Hourly!AM1989)</f>
        <v>0</v>
      </c>
      <c r="Z1989" s="19">
        <f>IF(AND($AY1988&gt;Input!$B$52,Hourly!AN1989&gt;Input!$B$51),Input!$B$98*Input!$F$45*Input!$J$13/100*Hourly!AN1989,Input!$B$98*Input!$B$45*Input!$J$13/100*Hourly!AN1989)</f>
        <v>16302.126818978437</v>
      </c>
      <c r="AA1989" s="19">
        <f>IF(AND($AY1988&gt;Input!$B$52,Hourly!AO1989&gt;Input!$B$51),Input!$B$99*Input!$F$46*Input!$J$14/100*Hourly!AO1989,Input!$B$99*Input!$B$46*Input!$J$14/100*Hourly!AO1989)</f>
        <v>0</v>
      </c>
      <c r="AB1989" s="19">
        <f>IF(AND($AY1988&gt;Input!$B$52,Hourly!AP1989&gt;Input!$B$51),Input!$B$100*Input!$F$47*Input!$J$15/100*Hourly!AP1989,Input!$B$100*Input!$B$47*Input!$J$15/100*Hourly!AP1989)</f>
        <v>4871.3078262277368</v>
      </c>
      <c r="AC1989" s="19">
        <f>IF(AND($AY1988&gt;Input!$B$52,Hourly!AQ1989&gt;Input!$B$51),Input!$B$101*Input!$F$48*Input!$J$16/100*Hourly!AQ1989,Input!$B$101*Input!$B$48*Input!$J$16/100*Hourly!AQ1989)</f>
        <v>0</v>
      </c>
      <c r="AD1989" s="165">
        <f t="shared" si="487"/>
        <v>33231.017733391971</v>
      </c>
      <c r="AE1989" s="19">
        <f>Hourly!AI1989/Input!$B$107*Input!$J$40*Input!$B$76*Input!$B$80</f>
        <v>0</v>
      </c>
      <c r="AF1989" s="19">
        <f>Hourly!AJ1989/Input!$B$107*Input!$J$41*Input!$B$76*Input!$B$81</f>
        <v>567.9333310928854</v>
      </c>
      <c r="AG1989" s="19">
        <f>Hourly!AK1989/Input!$B$107*Input!$J$42*Input!$B$76*Input!$B$82</f>
        <v>0</v>
      </c>
      <c r="AH1989" s="19">
        <f>Hourly!AL1989/Input!$B$107*Input!$J$43*Input!$B$76*Input!$B$83</f>
        <v>243.16867571372308</v>
      </c>
      <c r="AI1989" s="19">
        <f>Hourly!AM1989/Input!$B$107*Input!$J$44*Input!$B$76*Input!$B$84</f>
        <v>0</v>
      </c>
      <c r="AJ1989" s="19">
        <f>Hourly!AN1989/Input!$B$107*Input!$J$45*Input!$B$76*Input!$B$85</f>
        <v>792.77129818278149</v>
      </c>
      <c r="AK1989" s="19">
        <f>Hourly!AO1989/Input!$B$107*Input!$J$46*Input!$B$76*Input!$B$86</f>
        <v>0</v>
      </c>
      <c r="AL1989" s="19">
        <f>Hourly!AP1989/Input!$B$107*Input!$J$47*Input!$B$76*Input!$B$87</f>
        <v>270.54070344551837</v>
      </c>
      <c r="AM1989" s="164">
        <f>Hourly!AQ1989/Input!$B$107*Input!$J$48*Input!$B$77*Input!$B$89</f>
        <v>681.15593220338985</v>
      </c>
      <c r="AN1989" s="165">
        <f t="shared" ref="AN1989:AN2052" si="499">SUM(AE1989:AM1989)</f>
        <v>2555.5699406382982</v>
      </c>
      <c r="AO1989" s="116">
        <f>Input!B$55*Input!$B$18*Input!B$112*Hourly!AR1989</f>
        <v>2398.5</v>
      </c>
      <c r="AP1989">
        <f>Input!B$113*Input!B$114*Input!B$90*Input!B$56*Hourly!AS1989</f>
        <v>11070</v>
      </c>
      <c r="AQ1989">
        <f>Input!B$90*Input!B$57*Hourly!AS1989</f>
        <v>11070</v>
      </c>
      <c r="AR1989" s="19">
        <f>0.5*Input!$B$63*Hourly!AU1989</f>
        <v>61.5</v>
      </c>
      <c r="AS1989" s="165">
        <f t="shared" si="488"/>
        <v>24569.25</v>
      </c>
      <c r="AT1989" s="159">
        <f>AY1988+(Input!$B$66*1000*(Hourly!AX1989&gt;0)+AD1989+AN1989+AS1989+T1989*(Hourly!J1989-AY1988)+Q1989*(Hourly!G1989-AY1988))/(Q1989+T1989)*(1-EXP(-(Q1989+T1989)/(Input!$B$103*1000000)*3600))</f>
        <v>23.211288662341616</v>
      </c>
      <c r="AU1989" s="24">
        <f>AY1988+(AD1989+AN1989+AS1989+T1989*(Hourly!J1989-AY1988)+Q1989*(Hourly!G1989-AY1988))/(Q1989+T1989)*(1-EXP(-(Q1989+T1989)/(Input!$B$103*1000000)*3600))</f>
        <v>20.514340910211494</v>
      </c>
      <c r="AV1989" s="24">
        <f>AY1988+(-Input!$B$67*1000*(Hourly!AX1989&gt;0)+AD1989+AN1989+AS1989+T1989*(Hourly!J1989-AY1988)+R1989*(Hourly!G1989-AY1988))/(R1989+T1989)*(1-EXP(-(R1989+T1989)/(Input!$B$103*1000000)*3600))</f>
        <v>17.46826586518101</v>
      </c>
      <c r="AW1989" s="160">
        <f>AY1988+(AD1989+AN1989+AS1989+T1989*(Hourly!J1989-AY1988)+R1989*(Hourly!G1989-AY1988))/(R1989+T1989)*(1-EXP(-(R1989+T1989)/(Input!$B$103*1000000)*3600))</f>
        <v>20.125106479343266</v>
      </c>
      <c r="AX1989" s="24"/>
      <c r="AY1989" s="167">
        <f t="shared" si="489"/>
        <v>20.514340910211494</v>
      </c>
      <c r="BA1989" s="159">
        <f>IF(BI1989,Input!$B$66*1000*(Hourly!AX1989&gt;0),IF(BJ1989,-(AD1989+AN1989+AS1989+T1989*(Hourly!J1989-AY1988)+Q1989*(Hourly!G1989-AY1988))+(Q1989+T1989)*(BE1989-AY1988)/(1-EXP(-(Q1989+T1989)/(Input!$B$103*1000000)*3600))))/1000</f>
        <v>0</v>
      </c>
      <c r="BB1989" s="24">
        <f>IF(BO1989,-Input!$B$67*1000*(Hourly!AX1989&gt;0),IF(BN1989,-(AD1989+AN1989+AS1989+T1989*(Hourly!J1989-AY1988)+R1989*(Hourly!G1989-AY1988))+(R1989+T1989)*(BF1989-AY1988)/(1-EXP(-(R1989+T1989)/(Input!$B$103*1000000)*3600))))/1000</f>
        <v>0</v>
      </c>
      <c r="BC1989" s="160">
        <f t="shared" si="490"/>
        <v>0</v>
      </c>
      <c r="BD1989" s="24"/>
      <c r="BE1989" s="116">
        <f>IF(Hourly!AT1989=1,Input!$B$4,IF(Hourly!AT1989=0.5,Input!$F$4,0))</f>
        <v>20</v>
      </c>
      <c r="BF1989">
        <f>IF(Hourly!AT1989=1,Input!$B$5,IF(Hourly!AT1989=0.5,Input!$F$5,0))</f>
        <v>24</v>
      </c>
      <c r="BG1989" s="9">
        <f>Input!$B$35+0.0000000001</f>
        <v>23.900000000099997</v>
      </c>
      <c r="BI1989" s="116">
        <f t="shared" si="491"/>
        <v>0</v>
      </c>
      <c r="BJ1989">
        <f t="shared" si="492"/>
        <v>0</v>
      </c>
      <c r="BK1989">
        <f t="shared" si="493"/>
        <v>1</v>
      </c>
      <c r="BL1989">
        <f t="shared" si="494"/>
        <v>0</v>
      </c>
      <c r="BM1989">
        <f t="shared" si="495"/>
        <v>0</v>
      </c>
      <c r="BN1989">
        <f t="shared" si="496"/>
        <v>0</v>
      </c>
      <c r="BO1989" s="9">
        <f t="shared" si="497"/>
        <v>0</v>
      </c>
      <c r="BR1989" s="116">
        <f t="shared" ref="BR1989:BR2052" si="500">BR1990+1</f>
        <v>6776</v>
      </c>
      <c r="BS1989" s="39">
        <v>0</v>
      </c>
      <c r="BT1989" s="168">
        <v>0</v>
      </c>
      <c r="BV1989" s="116">
        <f>IF(Hourly!$AR1989&gt;0,AY1989,"")</f>
        <v>20.514340910211494</v>
      </c>
      <c r="BW1989">
        <f>IF(AND(BV1989&gt;(20.8+0.33*Hourly!$I1989),(BV1989&gt;24),(BV1989&lt;&gt;"")),1,0)</f>
        <v>0</v>
      </c>
      <c r="BX1989">
        <f>IF(AND(BV1989&gt;(21.8+0.33*Hourly!$I1989),(BV1989&gt;24),(BV1989&lt;&gt;"")),1,0)</f>
        <v>0</v>
      </c>
      <c r="BY1989" s="9">
        <f>IF(AND(BV1989&gt;(22.8+0.33*Hourly!$I1989),(BV1989&gt;24),(BV1989&lt;&gt;"")),1,0)</f>
        <v>0</v>
      </c>
    </row>
    <row r="1990" spans="5:77" x14ac:dyDescent="0.35">
      <c r="E1990">
        <f>Hourly!A1990</f>
        <v>2004</v>
      </c>
      <c r="F1990">
        <f>Hourly!B1990</f>
        <v>3</v>
      </c>
      <c r="G1990">
        <f>Hourly!C1990</f>
        <v>24</v>
      </c>
      <c r="H1990">
        <f>Hourly!D1990</f>
        <v>18</v>
      </c>
      <c r="I1990" s="163">
        <v>1986</v>
      </c>
      <c r="J1990" s="19">
        <f>Input!B$22*Input!B$79</f>
        <v>1411.3439999999998</v>
      </c>
      <c r="K1990" s="19">
        <f>Input!B$76*Input!B$88</f>
        <v>656.99775609756091</v>
      </c>
      <c r="L1990" s="19">
        <f>Input!B$77*Input!B$89</f>
        <v>130.99152542372883</v>
      </c>
      <c r="M1990" s="164">
        <f t="shared" ref="M1990:M2053" si="501">SUM(J1990:L1990)</f>
        <v>2199.3332815212898</v>
      </c>
      <c r="N1990" s="165">
        <f>(Input!B$109*Input!B$102)/3600*Input!B$108</f>
        <v>740.21399999999983</v>
      </c>
      <c r="O1990" s="165">
        <f>(1-Input!B$61)*(Input!B$109*Input!B$33)/3600*Input!B$108*Hourly!AU1990</f>
        <v>444.12839999999994</v>
      </c>
      <c r="P1990" s="19">
        <f>IF(AND(AY1989&gt;Hourly!G1990),(Input!B$109*(Input!B$33*Hourly!AU1990+Input!B$36))/3600*Input!B$108,(1-Input!B$61)*(Input!B$109*Input!B$33)/3600*Input!B$108*Hourly!AU1990)</f>
        <v>11547.338400000001</v>
      </c>
      <c r="Q1990" s="19">
        <f t="shared" si="498"/>
        <v>3383.6756815212898</v>
      </c>
      <c r="R1990" s="19">
        <f t="shared" ref="R1990:R2053" si="502">M1990+N1990+P1990</f>
        <v>14486.885681521289</v>
      </c>
      <c r="S1990" s="165"/>
      <c r="T1990" s="165">
        <f>Input!B$78*Input!B$91</f>
        <v>189.625</v>
      </c>
      <c r="U1990" s="19">
        <f>IF(AND($AY1989&gt;Input!$B$52,Hourly!AI1990&gt;Input!$B$51),Input!$B$93*Input!$F$40*Input!$J$8/100*Hourly!AI1990,Input!$B$93*Input!$B$40*Input!$J$8/100*Hourly!AI1990)</f>
        <v>0</v>
      </c>
      <c r="V1990" s="19">
        <f>IF(AND($AY1989&gt;Input!$B$52,Hourly!AJ1990&gt;Input!$B$51),Input!$B$94*Input!$F$41*Input!$J$9/100*Hourly!AJ1990,Input!$B$94*Input!$B$41*Input!$J$9/100*Hourly!AJ1990)</f>
        <v>5329.7545151436561</v>
      </c>
      <c r="W1990" s="19">
        <f>IF(AND($AY1989&gt;Input!$B$52,Hourly!AK1990&gt;Input!$B$51),Input!$B$95*Input!$F$42*Input!$J$10/100*Hourly!AK1990,Input!$B$95*Input!$B$42*Input!$J$10/100*Hourly!AK1990)</f>
        <v>0</v>
      </c>
      <c r="X1990" s="19">
        <f>IF(AND($AY1989&gt;Input!$B$52,Hourly!AL1990&gt;Input!$B$51),Input!$B$96*Input!$F$43*Input!$J$11/100*Hourly!AL1990,Input!$B$96*Input!$B$43*Input!$J$11/100*Hourly!AL1990)</f>
        <v>3038.8951182836627</v>
      </c>
      <c r="Y1990" s="19">
        <f>IF(AND($AY1989&gt;Input!$B$52,Hourly!AM1990&gt;Input!$B$51),Input!$B$97*Input!$F$44*Input!$J$12/100*Hourly!AM1990,Input!$B$97*Input!$B$44*Input!$J$12/100*Hourly!AM1990)</f>
        <v>0</v>
      </c>
      <c r="Z1990" s="19">
        <f>IF(AND($AY1989&gt;Input!$B$52,Hourly!AN1990&gt;Input!$B$51),Input!$B$98*Input!$F$45*Input!$J$13/100*Hourly!AN1990,Input!$B$98*Input!$B$45*Input!$J$13/100*Hourly!AN1990)</f>
        <v>18506.899381895666</v>
      </c>
      <c r="AA1990" s="19">
        <f>IF(AND($AY1989&gt;Input!$B$52,Hourly!AO1990&gt;Input!$B$51),Input!$B$99*Input!$F$46*Input!$J$14/100*Hourly!AO1990,Input!$B$99*Input!$B$46*Input!$J$14/100*Hourly!AO1990)</f>
        <v>0</v>
      </c>
      <c r="AB1990" s="19">
        <f>IF(AND($AY1989&gt;Input!$B$52,Hourly!AP1990&gt;Input!$B$51),Input!$B$100*Input!$F$47*Input!$J$15/100*Hourly!AP1990,Input!$B$100*Input!$B$47*Input!$J$15/100*Hourly!AP1990)</f>
        <v>5235.1687563257701</v>
      </c>
      <c r="AC1990" s="19">
        <f>IF(AND($AY1989&gt;Input!$B$52,Hourly!AQ1990&gt;Input!$B$51),Input!$B$101*Input!$F$48*Input!$J$16/100*Hourly!AQ1990,Input!$B$101*Input!$B$48*Input!$J$16/100*Hourly!AQ1990)</f>
        <v>0</v>
      </c>
      <c r="AD1990" s="165">
        <f t="shared" ref="AD1990:AD2053" si="503">SUM(U1990:AC1990)</f>
        <v>32110.717771648753</v>
      </c>
      <c r="AE1990" s="19">
        <f>Hourly!AI1990/Input!$B$107*Input!$J$40*Input!$B$76*Input!$B$80</f>
        <v>0</v>
      </c>
      <c r="AF1990" s="19">
        <f>Hourly!AJ1990/Input!$B$107*Input!$J$41*Input!$B$76*Input!$B$81</f>
        <v>394.17808928213225</v>
      </c>
      <c r="AG1990" s="19">
        <f>Hourly!AK1990/Input!$B$107*Input!$J$42*Input!$B$76*Input!$B$82</f>
        <v>0</v>
      </c>
      <c r="AH1990" s="19">
        <f>Hourly!AL1990/Input!$B$107*Input!$J$43*Input!$B$76*Input!$B$83</f>
        <v>168.77291526745287</v>
      </c>
      <c r="AI1990" s="19">
        <f>Hourly!AM1990/Input!$B$107*Input!$J$44*Input!$B$76*Input!$B$84</f>
        <v>0</v>
      </c>
      <c r="AJ1990" s="19">
        <f>Hourly!AN1990/Input!$B$107*Input!$J$45*Input!$B$76*Input!$B$85</f>
        <v>899.98923522317079</v>
      </c>
      <c r="AK1990" s="19">
        <f>Hourly!AO1990/Input!$B$107*Input!$J$46*Input!$B$76*Input!$B$86</f>
        <v>0</v>
      </c>
      <c r="AL1990" s="19">
        <f>Hourly!AP1990/Input!$B$107*Input!$J$47*Input!$B$76*Input!$B$87</f>
        <v>290.74866309344975</v>
      </c>
      <c r="AM1990" s="164">
        <f>Hourly!AQ1990/Input!$B$107*Input!$J$48*Input!$B$77*Input!$B$89</f>
        <v>484.66864406779661</v>
      </c>
      <c r="AN1990" s="165">
        <f t="shared" si="499"/>
        <v>2238.3575469340021</v>
      </c>
      <c r="AO1990" s="116">
        <f>Input!B$55*Input!$B$18*Input!B$112*Hourly!AR1990</f>
        <v>2398.5</v>
      </c>
      <c r="AP1990">
        <f>Input!B$113*Input!B$114*Input!B$90*Input!B$56*Hourly!AS1990</f>
        <v>11070</v>
      </c>
      <c r="AQ1990">
        <f>Input!B$90*Input!B$57*Hourly!AS1990</f>
        <v>11070</v>
      </c>
      <c r="AR1990" s="19">
        <f>0.5*Input!$B$63*Hourly!AU1990</f>
        <v>61.5</v>
      </c>
      <c r="AS1990" s="165">
        <f t="shared" ref="AS1990:AS2053" si="504">SUM(AO1990:AQ1990)+0.5*AR1990</f>
        <v>24569.25</v>
      </c>
      <c r="AT1990" s="159">
        <f>AY1989+(Input!$B$66*1000*(Hourly!AX1990&gt;0)+AD1990+AN1990+AS1990+T1990*(Hourly!J1990-AY1989)+Q1990*(Hourly!G1990-AY1989))/(Q1990+T1990)*(1-EXP(-(Q1990+T1990)/(Input!$B$103*1000000)*3600))</f>
        <v>23.24586692223696</v>
      </c>
      <c r="AU1990" s="24">
        <f>AY1989+(AD1990+AN1990+AS1990+T1990*(Hourly!J1990-AY1989)+Q1990*(Hourly!G1990-AY1989))/(Q1990+T1990)*(1-EXP(-(Q1990+T1990)/(Input!$B$103*1000000)*3600))</f>
        <v>20.548919170106839</v>
      </c>
      <c r="AV1990" s="24">
        <f>AY1989+(-Input!$B$67*1000*(Hourly!AX1990&gt;0)+AD1990+AN1990+AS1990+T1990*(Hourly!J1990-AY1989)+R1990*(Hourly!G1990-AY1989))/(R1990+T1990)*(1-EXP(-(R1990+T1990)/(Input!$B$103*1000000)*3600))</f>
        <v>17.498798474564499</v>
      </c>
      <c r="AW1990" s="160">
        <f>AY1989+(AD1990+AN1990+AS1990+T1990*(Hourly!J1990-AY1989)+R1990*(Hourly!G1990-AY1989))/(R1990+T1990)*(1-EXP(-(R1990+T1990)/(Input!$B$103*1000000)*3600))</f>
        <v>20.155639088726755</v>
      </c>
      <c r="AX1990" s="24"/>
      <c r="AY1990" s="167">
        <f t="shared" ref="AY1990:AY2053" si="505">IF(BI1990,AT1990,IF(BJ1990,BE1990,IF(BK1990,AU1990,IF(BL1990,BG1990,IF(BM1990,AW1990,IF(BN1990,BF1990,AV1990))))))</f>
        <v>20.548919170106839</v>
      </c>
      <c r="BA1990" s="159">
        <f>IF(BI1990,Input!$B$66*1000*(Hourly!AX1990&gt;0),IF(BJ1990,-(AD1990+AN1990+AS1990+T1990*(Hourly!J1990-AY1989)+Q1990*(Hourly!G1990-AY1989))+(Q1990+T1990)*(BE1990-AY1989)/(1-EXP(-(Q1990+T1990)/(Input!$B$103*1000000)*3600))))/1000</f>
        <v>0</v>
      </c>
      <c r="BB1990" s="24">
        <f>IF(BO1990,-Input!$B$67*1000*(Hourly!AX1990&gt;0),IF(BN1990,-(AD1990+AN1990+AS1990+T1990*(Hourly!J1990-AY1989)+R1990*(Hourly!G1990-AY1989))+(R1990+T1990)*(BF1990-AY1989)/(1-EXP(-(R1990+T1990)/(Input!$B$103*1000000)*3600))))/1000</f>
        <v>0</v>
      </c>
      <c r="BC1990" s="160">
        <f t="shared" ref="BC1990:BC2053" si="506">BA1990+BB1990</f>
        <v>0</v>
      </c>
      <c r="BD1990" s="24"/>
      <c r="BE1990" s="116">
        <f>IF(Hourly!AT1990=1,Input!$B$4,IF(Hourly!AT1990=0.5,Input!$F$4,0))</f>
        <v>20</v>
      </c>
      <c r="BF1990">
        <f>IF(Hourly!AT1990=1,Input!$B$5,IF(Hourly!AT1990=0.5,Input!$F$5,0))</f>
        <v>24</v>
      </c>
      <c r="BG1990" s="9">
        <f>Input!$B$35+0.0000000001</f>
        <v>23.900000000099997</v>
      </c>
      <c r="BI1990" s="116">
        <f t="shared" ref="BI1990:BI2053" si="507">IF(AT1990&lt;BE1990,1,0)</f>
        <v>0</v>
      </c>
      <c r="BJ1990">
        <f t="shared" ref="BJ1990:BJ2053" si="508">IF(AND(AT1990&gt;BE1990,AU1990&lt;BE1990),1,0)</f>
        <v>0</v>
      </c>
      <c r="BK1990">
        <f t="shared" ref="BK1990:BK2053" si="509">IF(AND(AU1990&gt;BE1990,AU1990&lt;BG1990),1,0)</f>
        <v>1</v>
      </c>
      <c r="BL1990">
        <f t="shared" ref="BL1990:BL2053" si="510">IF(AND(AU1990&gt;BG1990,AW1990&lt;BG1990),1,0)</f>
        <v>0</v>
      </c>
      <c r="BM1990">
        <f t="shared" ref="BM1990:BM2053" si="511">IF(AND(AW1990&gt;BG1990,AW1990&lt;BF1990),1,0)</f>
        <v>0</v>
      </c>
      <c r="BN1990">
        <f t="shared" ref="BN1990:BN2053" si="512">IF(AND(AV1990&lt;BF1990,AW1990&gt;BF1990),1,0)</f>
        <v>0</v>
      </c>
      <c r="BO1990" s="9">
        <f t="shared" ref="BO1990:BO2053" si="513">IF(AV1990&gt;BF1990,1,0)</f>
        <v>0</v>
      </c>
      <c r="BR1990" s="116">
        <f t="shared" si="500"/>
        <v>6775</v>
      </c>
      <c r="BS1990" s="39">
        <v>0</v>
      </c>
      <c r="BT1990" s="168">
        <v>0</v>
      </c>
      <c r="BV1990" s="116">
        <f>IF(Hourly!$AR1990&gt;0,AY1990,"")</f>
        <v>20.548919170106839</v>
      </c>
      <c r="BW1990">
        <f>IF(AND(BV1990&gt;(20.8+0.33*Hourly!$I1990),(BV1990&gt;24),(BV1990&lt;&gt;"")),1,0)</f>
        <v>0</v>
      </c>
      <c r="BX1990">
        <f>IF(AND(BV1990&gt;(21.8+0.33*Hourly!$I1990),(BV1990&gt;24),(BV1990&lt;&gt;"")),1,0)</f>
        <v>0</v>
      </c>
      <c r="BY1990" s="9">
        <f>IF(AND(BV1990&gt;(22.8+0.33*Hourly!$I1990),(BV1990&gt;24),(BV1990&lt;&gt;"")),1,0)</f>
        <v>0</v>
      </c>
    </row>
    <row r="1991" spans="5:77" x14ac:dyDescent="0.35">
      <c r="E1991">
        <f>Hourly!A1991</f>
        <v>2004</v>
      </c>
      <c r="F1991">
        <f>Hourly!B1991</f>
        <v>3</v>
      </c>
      <c r="G1991">
        <f>Hourly!C1991</f>
        <v>24</v>
      </c>
      <c r="H1991">
        <f>Hourly!D1991</f>
        <v>19</v>
      </c>
      <c r="I1991" s="163">
        <v>1987</v>
      </c>
      <c r="J1991" s="19">
        <f>Input!B$22*Input!B$79</f>
        <v>1411.3439999999998</v>
      </c>
      <c r="K1991" s="19">
        <f>Input!B$76*Input!B$88</f>
        <v>656.99775609756091</v>
      </c>
      <c r="L1991" s="19">
        <f>Input!B$77*Input!B$89</f>
        <v>130.99152542372883</v>
      </c>
      <c r="M1991" s="164">
        <f t="shared" si="501"/>
        <v>2199.3332815212898</v>
      </c>
      <c r="N1991" s="165">
        <f>(Input!B$109*Input!B$102)/3600*Input!B$108</f>
        <v>740.21399999999983</v>
      </c>
      <c r="O1991" s="165">
        <f>(1-Input!B$61)*(Input!B$109*Input!B$33)/3600*Input!B$108*Hourly!AU1991</f>
        <v>444.12839999999994</v>
      </c>
      <c r="P1991" s="19">
        <f>IF(AND(AY1990&gt;Hourly!G1991),(Input!B$109*(Input!B$33*Hourly!AU1991+Input!B$36))/3600*Input!B$108,(1-Input!B$61)*(Input!B$109*Input!B$33)/3600*Input!B$108*Hourly!AU1991)</f>
        <v>11547.338400000001</v>
      </c>
      <c r="Q1991" s="19">
        <f t="shared" si="498"/>
        <v>3383.6756815212898</v>
      </c>
      <c r="R1991" s="19">
        <f t="shared" si="502"/>
        <v>14486.885681521289</v>
      </c>
      <c r="S1991" s="165"/>
      <c r="T1991" s="165">
        <f>Input!B$78*Input!B$91</f>
        <v>189.625</v>
      </c>
      <c r="U1991" s="19">
        <f>IF(AND($AY1990&gt;Input!$B$52,Hourly!AI1991&gt;Input!$B$51),Input!$B$93*Input!$F$40*Input!$J$8/100*Hourly!AI1991,Input!$B$93*Input!$B$40*Input!$J$8/100*Hourly!AI1991)</f>
        <v>0</v>
      </c>
      <c r="V1991" s="19">
        <f>IF(AND($AY1990&gt;Input!$B$52,Hourly!AJ1991&gt;Input!$B$51),Input!$B$94*Input!$F$41*Input!$J$9/100*Hourly!AJ1991,Input!$B$94*Input!$B$41*Input!$J$9/100*Hourly!AJ1991)</f>
        <v>2127.0746644341775</v>
      </c>
      <c r="W1991" s="19">
        <f>IF(AND($AY1990&gt;Input!$B$52,Hourly!AK1991&gt;Input!$B$51),Input!$B$95*Input!$F$42*Input!$J$10/100*Hourly!AK1991,Input!$B$95*Input!$B$42*Input!$J$10/100*Hourly!AK1991)</f>
        <v>0</v>
      </c>
      <c r="X1991" s="19">
        <f>IF(AND($AY1990&gt;Input!$B$52,Hourly!AL1991&gt;Input!$B$51),Input!$B$96*Input!$F$43*Input!$J$11/100*Hourly!AL1991,Input!$B$96*Input!$B$43*Input!$J$11/100*Hourly!AL1991)</f>
        <v>1212.8057297212413</v>
      </c>
      <c r="Y1991" s="19">
        <f>IF(AND($AY1990&gt;Input!$B$52,Hourly!AM1991&gt;Input!$B$51),Input!$B$97*Input!$F$44*Input!$J$12/100*Hourly!AM1991,Input!$B$97*Input!$B$44*Input!$J$12/100*Hourly!AM1991)</f>
        <v>0</v>
      </c>
      <c r="Z1991" s="19">
        <f>IF(AND($AY1990&gt;Input!$B$52,Hourly!AN1991&gt;Input!$B$51),Input!$B$98*Input!$F$45*Input!$J$13/100*Hourly!AN1991,Input!$B$98*Input!$B$45*Input!$J$13/100*Hourly!AN1991)</f>
        <v>19482.398273799725</v>
      </c>
      <c r="AA1991" s="19">
        <f>IF(AND($AY1990&gt;Input!$B$52,Hourly!AO1991&gt;Input!$B$51),Input!$B$99*Input!$F$46*Input!$J$14/100*Hourly!AO1991,Input!$B$99*Input!$B$46*Input!$J$14/100*Hourly!AO1991)</f>
        <v>0</v>
      </c>
      <c r="AB1991" s="19">
        <f>IF(AND($AY1990&gt;Input!$B$52,Hourly!AP1991&gt;Input!$B$51),Input!$B$100*Input!$F$47*Input!$J$15/100*Hourly!AP1991,Input!$B$100*Input!$B$47*Input!$J$15/100*Hourly!AP1991)</f>
        <v>6503.7630791454667</v>
      </c>
      <c r="AC1991" s="19">
        <f>IF(AND($AY1990&gt;Input!$B$52,Hourly!AQ1991&gt;Input!$B$51),Input!$B$101*Input!$F$48*Input!$J$16/100*Hourly!AQ1991,Input!$B$101*Input!$B$48*Input!$J$16/100*Hourly!AQ1991)</f>
        <v>0</v>
      </c>
      <c r="AD1991" s="165">
        <f t="shared" si="503"/>
        <v>29326.041747100608</v>
      </c>
      <c r="AE1991" s="19">
        <f>Hourly!AI1991/Input!$B$107*Input!$J$40*Input!$B$76*Input!$B$80</f>
        <v>0</v>
      </c>
      <c r="AF1991" s="19">
        <f>Hourly!AJ1991/Input!$B$107*Input!$J$41*Input!$B$76*Input!$B$81</f>
        <v>157.31422987771464</v>
      </c>
      <c r="AG1991" s="19">
        <f>Hourly!AK1991/Input!$B$107*Input!$J$42*Input!$B$76*Input!$B$82</f>
        <v>0</v>
      </c>
      <c r="AH1991" s="19">
        <f>Hourly!AL1991/Input!$B$107*Input!$J$43*Input!$B$76*Input!$B$83</f>
        <v>67.356309017249174</v>
      </c>
      <c r="AI1991" s="19">
        <f>Hourly!AM1991/Input!$B$107*Input!$J$44*Input!$B$76*Input!$B$84</f>
        <v>0</v>
      </c>
      <c r="AJ1991" s="19">
        <f>Hourly!AN1991/Input!$B$107*Input!$J$45*Input!$B$76*Input!$B$85</f>
        <v>947.42767877707183</v>
      </c>
      <c r="AK1991" s="19">
        <f>Hourly!AO1991/Input!$B$107*Input!$J$46*Input!$B$76*Input!$B$86</f>
        <v>0</v>
      </c>
      <c r="AL1991" s="19">
        <f>Hourly!AP1991/Input!$B$107*Input!$J$47*Input!$B$76*Input!$B$87</f>
        <v>361.2033361967928</v>
      </c>
      <c r="AM1991" s="164">
        <f>Hourly!AQ1991/Input!$B$107*Input!$J$48*Input!$B$77*Input!$B$89</f>
        <v>183.38813559322034</v>
      </c>
      <c r="AN1991" s="165">
        <f t="shared" si="499"/>
        <v>1716.6896894620488</v>
      </c>
      <c r="AO1991" s="116">
        <f>Input!B$55*Input!$B$18*Input!B$112*Hourly!AR1991</f>
        <v>2398.5</v>
      </c>
      <c r="AP1991">
        <f>Input!B$113*Input!B$114*Input!B$90*Input!B$56*Hourly!AS1991</f>
        <v>11070</v>
      </c>
      <c r="AQ1991">
        <f>Input!B$90*Input!B$57*Hourly!AS1991</f>
        <v>11070</v>
      </c>
      <c r="AR1991" s="19">
        <f>0.5*Input!$B$63*Hourly!AU1991</f>
        <v>61.5</v>
      </c>
      <c r="AS1991" s="165">
        <f t="shared" si="504"/>
        <v>24569.25</v>
      </c>
      <c r="AT1991" s="159">
        <f>AY1990+(Input!$B$66*1000*(Hourly!AX1991&gt;0)+AD1991+AN1991+AS1991+T1991*(Hourly!J1991-AY1990)+Q1991*(Hourly!G1991-AY1990))/(Q1991+T1991)*(1-EXP(-(Q1991+T1991)/(Input!$B$103*1000000)*3600))</f>
        <v>23.265719556646165</v>
      </c>
      <c r="AU1991" s="24">
        <f>AY1990+(AD1991+AN1991+AS1991+T1991*(Hourly!J1991-AY1990)+Q1991*(Hourly!G1991-AY1990))/(Q1991+T1991)*(1-EXP(-(Q1991+T1991)/(Input!$B$103*1000000)*3600))</f>
        <v>20.568771804516047</v>
      </c>
      <c r="AV1991" s="24">
        <f>AY1990+(-Input!$B$67*1000*(Hourly!AX1991&gt;0)+AD1991+AN1991+AS1991+T1991*(Hourly!J1991-AY1990)+R1991*(Hourly!G1991-AY1990))/(R1991+T1991)*(1-EXP(-(R1991+T1991)/(Input!$B$103*1000000)*3600))</f>
        <v>17.500150382736038</v>
      </c>
      <c r="AW1991" s="160">
        <f>AY1990+(AD1991+AN1991+AS1991+T1991*(Hourly!J1991-AY1990)+R1991*(Hourly!G1991-AY1990))/(R1991+T1991)*(1-EXP(-(R1991+T1991)/(Input!$B$103*1000000)*3600))</f>
        <v>20.156990996898294</v>
      </c>
      <c r="AX1991" s="24"/>
      <c r="AY1991" s="167">
        <f t="shared" si="505"/>
        <v>20.568771804516047</v>
      </c>
      <c r="BA1991" s="159">
        <f>IF(BI1991,Input!$B$66*1000*(Hourly!AX1991&gt;0),IF(BJ1991,-(AD1991+AN1991+AS1991+T1991*(Hourly!J1991-AY1990)+Q1991*(Hourly!G1991-AY1990))+(Q1991+T1991)*(BE1991-AY1990)/(1-EXP(-(Q1991+T1991)/(Input!$B$103*1000000)*3600))))/1000</f>
        <v>0</v>
      </c>
      <c r="BB1991" s="24">
        <f>IF(BO1991,-Input!$B$67*1000*(Hourly!AX1991&gt;0),IF(BN1991,-(AD1991+AN1991+AS1991+T1991*(Hourly!J1991-AY1990)+R1991*(Hourly!G1991-AY1990))+(R1991+T1991)*(BF1991-AY1990)/(1-EXP(-(R1991+T1991)/(Input!$B$103*1000000)*3600))))/1000</f>
        <v>0</v>
      </c>
      <c r="BC1991" s="160">
        <f t="shared" si="506"/>
        <v>0</v>
      </c>
      <c r="BD1991" s="24"/>
      <c r="BE1991" s="116">
        <f>IF(Hourly!AT1991=1,Input!$B$4,IF(Hourly!AT1991=0.5,Input!$F$4,0))</f>
        <v>20</v>
      </c>
      <c r="BF1991">
        <f>IF(Hourly!AT1991=1,Input!$B$5,IF(Hourly!AT1991=0.5,Input!$F$5,0))</f>
        <v>24</v>
      </c>
      <c r="BG1991" s="9">
        <f>Input!$B$35+0.0000000001</f>
        <v>23.900000000099997</v>
      </c>
      <c r="BI1991" s="116">
        <f t="shared" si="507"/>
        <v>0</v>
      </c>
      <c r="BJ1991">
        <f t="shared" si="508"/>
        <v>0</v>
      </c>
      <c r="BK1991">
        <f t="shared" si="509"/>
        <v>1</v>
      </c>
      <c r="BL1991">
        <f t="shared" si="510"/>
        <v>0</v>
      </c>
      <c r="BM1991">
        <f t="shared" si="511"/>
        <v>0</v>
      </c>
      <c r="BN1991">
        <f t="shared" si="512"/>
        <v>0</v>
      </c>
      <c r="BO1991" s="9">
        <f t="shared" si="513"/>
        <v>0</v>
      </c>
      <c r="BR1991" s="116">
        <f t="shared" si="500"/>
        <v>6774</v>
      </c>
      <c r="BS1991" s="39">
        <v>0</v>
      </c>
      <c r="BT1991" s="168">
        <v>0</v>
      </c>
      <c r="BV1991" s="116">
        <f>IF(Hourly!$AR1991&gt;0,AY1991,"")</f>
        <v>20.568771804516047</v>
      </c>
      <c r="BW1991">
        <f>IF(AND(BV1991&gt;(20.8+0.33*Hourly!$I1991),(BV1991&gt;24),(BV1991&lt;&gt;"")),1,0)</f>
        <v>0</v>
      </c>
      <c r="BX1991">
        <f>IF(AND(BV1991&gt;(21.8+0.33*Hourly!$I1991),(BV1991&gt;24),(BV1991&lt;&gt;"")),1,0)</f>
        <v>0</v>
      </c>
      <c r="BY1991" s="9">
        <f>IF(AND(BV1991&gt;(22.8+0.33*Hourly!$I1991),(BV1991&gt;24),(BV1991&lt;&gt;"")),1,0)</f>
        <v>0</v>
      </c>
    </row>
    <row r="1992" spans="5:77" x14ac:dyDescent="0.35">
      <c r="E1992">
        <f>Hourly!A1992</f>
        <v>2004</v>
      </c>
      <c r="F1992">
        <f>Hourly!B1992</f>
        <v>3</v>
      </c>
      <c r="G1992">
        <f>Hourly!C1992</f>
        <v>24</v>
      </c>
      <c r="H1992">
        <f>Hourly!D1992</f>
        <v>20</v>
      </c>
      <c r="I1992" s="163">
        <v>1988</v>
      </c>
      <c r="J1992" s="19">
        <f>Input!B$22*Input!B$79</f>
        <v>1411.3439999999998</v>
      </c>
      <c r="K1992" s="19">
        <f>Input!B$76*Input!B$88</f>
        <v>656.99775609756091</v>
      </c>
      <c r="L1992" s="19">
        <f>Input!B$77*Input!B$89</f>
        <v>130.99152542372883</v>
      </c>
      <c r="M1992" s="164">
        <f t="shared" si="501"/>
        <v>2199.3332815212898</v>
      </c>
      <c r="N1992" s="165">
        <f>(Input!B$109*Input!B$102)/3600*Input!B$108</f>
        <v>740.21399999999983</v>
      </c>
      <c r="O1992" s="165">
        <f>(1-Input!B$61)*(Input!B$109*Input!B$33)/3600*Input!B$108*Hourly!AU1992</f>
        <v>444.12839999999994</v>
      </c>
      <c r="P1992" s="19">
        <f>IF(AND(AY1991&gt;Hourly!G1992),(Input!B$109*(Input!B$33*Hourly!AU1992+Input!B$36))/3600*Input!B$108,(1-Input!B$61)*(Input!B$109*Input!B$33)/3600*Input!B$108*Hourly!AU1992)</f>
        <v>11547.338400000001</v>
      </c>
      <c r="Q1992" s="19">
        <f t="shared" si="498"/>
        <v>3383.6756815212898</v>
      </c>
      <c r="R1992" s="19">
        <f t="shared" si="502"/>
        <v>14486.885681521289</v>
      </c>
      <c r="S1992" s="165"/>
      <c r="T1992" s="165">
        <f>Input!B$78*Input!B$91</f>
        <v>189.625</v>
      </c>
      <c r="U1992" s="19">
        <f>IF(AND($AY1991&gt;Input!$B$52,Hourly!AI1992&gt;Input!$B$51),Input!$B$93*Input!$F$40*Input!$J$8/100*Hourly!AI1992,Input!$B$93*Input!$B$40*Input!$J$8/100*Hourly!AI1992)</f>
        <v>0</v>
      </c>
      <c r="V1992" s="19">
        <f>IF(AND($AY1991&gt;Input!$B$52,Hourly!AJ1992&gt;Input!$B$51),Input!$B$94*Input!$F$41*Input!$J$9/100*Hourly!AJ1992,Input!$B$94*Input!$B$41*Input!$J$9/100*Hourly!AJ1992)</f>
        <v>0</v>
      </c>
      <c r="W1992" s="19">
        <f>IF(AND($AY1991&gt;Input!$B$52,Hourly!AK1992&gt;Input!$B$51),Input!$B$95*Input!$F$42*Input!$J$10/100*Hourly!AK1992,Input!$B$95*Input!$B$42*Input!$J$10/100*Hourly!AK1992)</f>
        <v>0</v>
      </c>
      <c r="X1992" s="19">
        <f>IF(AND($AY1991&gt;Input!$B$52,Hourly!AL1992&gt;Input!$B$51),Input!$B$96*Input!$F$43*Input!$J$11/100*Hourly!AL1992,Input!$B$96*Input!$B$43*Input!$J$11/100*Hourly!AL1992)</f>
        <v>0</v>
      </c>
      <c r="Y1992" s="19">
        <f>IF(AND($AY1991&gt;Input!$B$52,Hourly!AM1992&gt;Input!$B$51),Input!$B$97*Input!$F$44*Input!$J$12/100*Hourly!AM1992,Input!$B$97*Input!$B$44*Input!$J$12/100*Hourly!AM1992)</f>
        <v>0</v>
      </c>
      <c r="Z1992" s="19">
        <f>IF(AND($AY1991&gt;Input!$B$52,Hourly!AN1992&gt;Input!$B$51),Input!$B$98*Input!$F$45*Input!$J$13/100*Hourly!AN1992,Input!$B$98*Input!$B$45*Input!$J$13/100*Hourly!AN1992)</f>
        <v>0</v>
      </c>
      <c r="AA1992" s="19">
        <f>IF(AND($AY1991&gt;Input!$B$52,Hourly!AO1992&gt;Input!$B$51),Input!$B$99*Input!$F$46*Input!$J$14/100*Hourly!AO1992,Input!$B$99*Input!$B$46*Input!$J$14/100*Hourly!AO1992)</f>
        <v>0</v>
      </c>
      <c r="AB1992" s="19">
        <f>IF(AND($AY1991&gt;Input!$B$52,Hourly!AP1992&gt;Input!$B$51),Input!$B$100*Input!$F$47*Input!$J$15/100*Hourly!AP1992,Input!$B$100*Input!$B$47*Input!$J$15/100*Hourly!AP1992)</f>
        <v>0</v>
      </c>
      <c r="AC1992" s="19">
        <f>IF(AND($AY1991&gt;Input!$B$52,Hourly!AQ1992&gt;Input!$B$51),Input!$B$101*Input!$F$48*Input!$J$16/100*Hourly!AQ1992,Input!$B$101*Input!$B$48*Input!$J$16/100*Hourly!AQ1992)</f>
        <v>0</v>
      </c>
      <c r="AD1992" s="165">
        <f t="shared" si="503"/>
        <v>0</v>
      </c>
      <c r="AE1992" s="19">
        <f>Hourly!AI1992/Input!$B$107*Input!$J$40*Input!$B$76*Input!$B$80</f>
        <v>0</v>
      </c>
      <c r="AF1992" s="19">
        <f>Hourly!AJ1992/Input!$B$107*Input!$J$41*Input!$B$76*Input!$B$81</f>
        <v>0</v>
      </c>
      <c r="AG1992" s="19">
        <f>Hourly!AK1992/Input!$B$107*Input!$J$42*Input!$B$76*Input!$B$82</f>
        <v>0</v>
      </c>
      <c r="AH1992" s="19">
        <f>Hourly!AL1992/Input!$B$107*Input!$J$43*Input!$B$76*Input!$B$83</f>
        <v>0</v>
      </c>
      <c r="AI1992" s="19">
        <f>Hourly!AM1992/Input!$B$107*Input!$J$44*Input!$B$76*Input!$B$84</f>
        <v>0</v>
      </c>
      <c r="AJ1992" s="19">
        <f>Hourly!AN1992/Input!$B$107*Input!$J$45*Input!$B$76*Input!$B$85</f>
        <v>0</v>
      </c>
      <c r="AK1992" s="19">
        <f>Hourly!AO1992/Input!$B$107*Input!$J$46*Input!$B$76*Input!$B$86</f>
        <v>0</v>
      </c>
      <c r="AL1992" s="19">
        <f>Hourly!AP1992/Input!$B$107*Input!$J$47*Input!$B$76*Input!$B$87</f>
        <v>0</v>
      </c>
      <c r="AM1992" s="164">
        <f>Hourly!AQ1992/Input!$B$107*Input!$J$48*Input!$B$77*Input!$B$89</f>
        <v>0</v>
      </c>
      <c r="AN1992" s="165">
        <f t="shared" si="499"/>
        <v>0</v>
      </c>
      <c r="AO1992" s="116">
        <f>Input!B$55*Input!$B$18*Input!B$112*Hourly!AR1992</f>
        <v>2398.5</v>
      </c>
      <c r="AP1992">
        <f>Input!B$113*Input!B$114*Input!B$90*Input!B$56*Hourly!AS1992</f>
        <v>11070</v>
      </c>
      <c r="AQ1992">
        <f>Input!B$90*Input!B$57*Hourly!AS1992</f>
        <v>11070</v>
      </c>
      <c r="AR1992" s="19">
        <f>0.5*Input!$B$63*Hourly!AU1992</f>
        <v>61.5</v>
      </c>
      <c r="AS1992" s="165">
        <f t="shared" si="504"/>
        <v>24569.25</v>
      </c>
      <c r="AT1992" s="159">
        <f>AY1991+(Input!$B$66*1000*(Hourly!AX1992&gt;0)+AD1992+AN1992+AS1992+T1992*(Hourly!J1992-AY1991)+Q1992*(Hourly!G1992-AY1991))/(Q1992+T1992)*(1-EXP(-(Q1992+T1992)/(Input!$B$103*1000000)*3600))</f>
        <v>23.187059291908568</v>
      </c>
      <c r="AU1992" s="24">
        <f>AY1991+(AD1992+AN1992+AS1992+T1992*(Hourly!J1992-AY1991)+Q1992*(Hourly!G1992-AY1991))/(Q1992+T1992)*(1-EXP(-(Q1992+T1992)/(Input!$B$103*1000000)*3600))</f>
        <v>20.490111539778447</v>
      </c>
      <c r="AV1992" s="24">
        <f>AY1991+(-Input!$B$67*1000*(Hourly!AX1992&gt;0)+AD1992+AN1992+AS1992+T1992*(Hourly!J1992-AY1991)+R1992*(Hourly!G1992-AY1991))/(R1992+T1992)*(1-EXP(-(R1992+T1992)/(Input!$B$103*1000000)*3600))</f>
        <v>17.375170356743304</v>
      </c>
      <c r="AW1992" s="160">
        <f>AY1991+(AD1992+AN1992+AS1992+T1992*(Hourly!J1992-AY1991)+R1992*(Hourly!G1992-AY1991))/(R1992+T1992)*(1-EXP(-(R1992+T1992)/(Input!$B$103*1000000)*3600))</f>
        <v>20.03201097090556</v>
      </c>
      <c r="AX1992" s="24"/>
      <c r="AY1992" s="167">
        <f t="shared" si="505"/>
        <v>20.490111539778447</v>
      </c>
      <c r="BA1992" s="159">
        <f>IF(BI1992,Input!$B$66*1000*(Hourly!AX1992&gt;0),IF(BJ1992,-(AD1992+AN1992+AS1992+T1992*(Hourly!J1992-AY1991)+Q1992*(Hourly!G1992-AY1991))+(Q1992+T1992)*(BE1992-AY1991)/(1-EXP(-(Q1992+T1992)/(Input!$B$103*1000000)*3600))))/1000</f>
        <v>0</v>
      </c>
      <c r="BB1992" s="24">
        <f>IF(BO1992,-Input!$B$67*1000*(Hourly!AX1992&gt;0),IF(BN1992,-(AD1992+AN1992+AS1992+T1992*(Hourly!J1992-AY1991)+R1992*(Hourly!G1992-AY1991))+(R1992+T1992)*(BF1992-AY1991)/(1-EXP(-(R1992+T1992)/(Input!$B$103*1000000)*3600))))/1000</f>
        <v>0</v>
      </c>
      <c r="BC1992" s="160">
        <f t="shared" si="506"/>
        <v>0</v>
      </c>
      <c r="BD1992" s="24"/>
      <c r="BE1992" s="116">
        <f>IF(Hourly!AT1992=1,Input!$B$4,IF(Hourly!AT1992=0.5,Input!$F$4,0))</f>
        <v>20</v>
      </c>
      <c r="BF1992">
        <f>IF(Hourly!AT1992=1,Input!$B$5,IF(Hourly!AT1992=0.5,Input!$F$5,0))</f>
        <v>24</v>
      </c>
      <c r="BG1992" s="9">
        <f>Input!$B$35+0.0000000001</f>
        <v>23.900000000099997</v>
      </c>
      <c r="BI1992" s="116">
        <f t="shared" si="507"/>
        <v>0</v>
      </c>
      <c r="BJ1992">
        <f t="shared" si="508"/>
        <v>0</v>
      </c>
      <c r="BK1992">
        <f t="shared" si="509"/>
        <v>1</v>
      </c>
      <c r="BL1992">
        <f t="shared" si="510"/>
        <v>0</v>
      </c>
      <c r="BM1992">
        <f t="shared" si="511"/>
        <v>0</v>
      </c>
      <c r="BN1992">
        <f t="shared" si="512"/>
        <v>0</v>
      </c>
      <c r="BO1992" s="9">
        <f t="shared" si="513"/>
        <v>0</v>
      </c>
      <c r="BR1992" s="116">
        <f t="shared" si="500"/>
        <v>6773</v>
      </c>
      <c r="BS1992" s="39">
        <v>0</v>
      </c>
      <c r="BT1992" s="168">
        <v>0</v>
      </c>
      <c r="BV1992" s="116">
        <f>IF(Hourly!$AR1992&gt;0,AY1992,"")</f>
        <v>20.490111539778447</v>
      </c>
      <c r="BW1992">
        <f>IF(AND(BV1992&gt;(20.8+0.33*Hourly!$I1992),(BV1992&gt;24),(BV1992&lt;&gt;"")),1,0)</f>
        <v>0</v>
      </c>
      <c r="BX1992">
        <f>IF(AND(BV1992&gt;(21.8+0.33*Hourly!$I1992),(BV1992&gt;24),(BV1992&lt;&gt;"")),1,0)</f>
        <v>0</v>
      </c>
      <c r="BY1992" s="9">
        <f>IF(AND(BV1992&gt;(22.8+0.33*Hourly!$I1992),(BV1992&gt;24),(BV1992&lt;&gt;"")),1,0)</f>
        <v>0</v>
      </c>
    </row>
    <row r="1993" spans="5:77" x14ac:dyDescent="0.35">
      <c r="E1993">
        <f>Hourly!A1993</f>
        <v>2004</v>
      </c>
      <c r="F1993">
        <f>Hourly!B1993</f>
        <v>3</v>
      </c>
      <c r="G1993">
        <f>Hourly!C1993</f>
        <v>24</v>
      </c>
      <c r="H1993">
        <f>Hourly!D1993</f>
        <v>21</v>
      </c>
      <c r="I1993" s="163">
        <v>1989</v>
      </c>
      <c r="J1993" s="19">
        <f>Input!B$22*Input!B$79</f>
        <v>1411.3439999999998</v>
      </c>
      <c r="K1993" s="19">
        <f>Input!B$76*Input!B$88</f>
        <v>656.99775609756091</v>
      </c>
      <c r="L1993" s="19">
        <f>Input!B$77*Input!B$89</f>
        <v>130.99152542372883</v>
      </c>
      <c r="M1993" s="164">
        <f t="shared" si="501"/>
        <v>2199.3332815212898</v>
      </c>
      <c r="N1993" s="165">
        <f>(Input!B$109*Input!B$102)/3600*Input!B$108</f>
        <v>740.21399999999983</v>
      </c>
      <c r="O1993" s="165">
        <f>(1-Input!B$61)*(Input!B$109*Input!B$33)/3600*Input!B$108*Hourly!AU1993</f>
        <v>444.12839999999994</v>
      </c>
      <c r="P1993" s="19">
        <f>IF(AND(AY1992&gt;Hourly!G1993),(Input!B$109*(Input!B$33*Hourly!AU1993+Input!B$36))/3600*Input!B$108,(1-Input!B$61)*(Input!B$109*Input!B$33)/3600*Input!B$108*Hourly!AU1993)</f>
        <v>11547.338400000001</v>
      </c>
      <c r="Q1993" s="19">
        <f t="shared" si="498"/>
        <v>3383.6756815212898</v>
      </c>
      <c r="R1993" s="19">
        <f t="shared" si="502"/>
        <v>14486.885681521289</v>
      </c>
      <c r="S1993" s="165"/>
      <c r="T1993" s="165">
        <f>Input!B$78*Input!B$91</f>
        <v>189.625</v>
      </c>
      <c r="U1993" s="19">
        <f>IF(AND($AY1992&gt;Input!$B$52,Hourly!AI1993&gt;Input!$B$51),Input!$B$93*Input!$F$40*Input!$J$8/100*Hourly!AI1993,Input!$B$93*Input!$B$40*Input!$J$8/100*Hourly!AI1993)</f>
        <v>0</v>
      </c>
      <c r="V1993" s="19">
        <f>IF(AND($AY1992&gt;Input!$B$52,Hourly!AJ1993&gt;Input!$B$51),Input!$B$94*Input!$F$41*Input!$J$9/100*Hourly!AJ1993,Input!$B$94*Input!$B$41*Input!$J$9/100*Hourly!AJ1993)</f>
        <v>0</v>
      </c>
      <c r="W1993" s="19">
        <f>IF(AND($AY1992&gt;Input!$B$52,Hourly!AK1993&gt;Input!$B$51),Input!$B$95*Input!$F$42*Input!$J$10/100*Hourly!AK1993,Input!$B$95*Input!$B$42*Input!$J$10/100*Hourly!AK1993)</f>
        <v>0</v>
      </c>
      <c r="X1993" s="19">
        <f>IF(AND($AY1992&gt;Input!$B$52,Hourly!AL1993&gt;Input!$B$51),Input!$B$96*Input!$F$43*Input!$J$11/100*Hourly!AL1993,Input!$B$96*Input!$B$43*Input!$J$11/100*Hourly!AL1993)</f>
        <v>0</v>
      </c>
      <c r="Y1993" s="19">
        <f>IF(AND($AY1992&gt;Input!$B$52,Hourly!AM1993&gt;Input!$B$51),Input!$B$97*Input!$F$44*Input!$J$12/100*Hourly!AM1993,Input!$B$97*Input!$B$44*Input!$J$12/100*Hourly!AM1993)</f>
        <v>0</v>
      </c>
      <c r="Z1993" s="19">
        <f>IF(AND($AY1992&gt;Input!$B$52,Hourly!AN1993&gt;Input!$B$51),Input!$B$98*Input!$F$45*Input!$J$13/100*Hourly!AN1993,Input!$B$98*Input!$B$45*Input!$J$13/100*Hourly!AN1993)</f>
        <v>0</v>
      </c>
      <c r="AA1993" s="19">
        <f>IF(AND($AY1992&gt;Input!$B$52,Hourly!AO1993&gt;Input!$B$51),Input!$B$99*Input!$F$46*Input!$J$14/100*Hourly!AO1993,Input!$B$99*Input!$B$46*Input!$J$14/100*Hourly!AO1993)</f>
        <v>0</v>
      </c>
      <c r="AB1993" s="19">
        <f>IF(AND($AY1992&gt;Input!$B$52,Hourly!AP1993&gt;Input!$B$51),Input!$B$100*Input!$F$47*Input!$J$15/100*Hourly!AP1993,Input!$B$100*Input!$B$47*Input!$J$15/100*Hourly!AP1993)</f>
        <v>0</v>
      </c>
      <c r="AC1993" s="19">
        <f>IF(AND($AY1992&gt;Input!$B$52,Hourly!AQ1993&gt;Input!$B$51),Input!$B$101*Input!$F$48*Input!$J$16/100*Hourly!AQ1993,Input!$B$101*Input!$B$48*Input!$J$16/100*Hourly!AQ1993)</f>
        <v>0</v>
      </c>
      <c r="AD1993" s="165">
        <f t="shared" si="503"/>
        <v>0</v>
      </c>
      <c r="AE1993" s="19">
        <f>Hourly!AI1993/Input!$B$107*Input!$J$40*Input!$B$76*Input!$B$80</f>
        <v>0</v>
      </c>
      <c r="AF1993" s="19">
        <f>Hourly!AJ1993/Input!$B$107*Input!$J$41*Input!$B$76*Input!$B$81</f>
        <v>0</v>
      </c>
      <c r="AG1993" s="19">
        <f>Hourly!AK1993/Input!$B$107*Input!$J$42*Input!$B$76*Input!$B$82</f>
        <v>0</v>
      </c>
      <c r="AH1993" s="19">
        <f>Hourly!AL1993/Input!$B$107*Input!$J$43*Input!$B$76*Input!$B$83</f>
        <v>0</v>
      </c>
      <c r="AI1993" s="19">
        <f>Hourly!AM1993/Input!$B$107*Input!$J$44*Input!$B$76*Input!$B$84</f>
        <v>0</v>
      </c>
      <c r="AJ1993" s="19">
        <f>Hourly!AN1993/Input!$B$107*Input!$J$45*Input!$B$76*Input!$B$85</f>
        <v>0</v>
      </c>
      <c r="AK1993" s="19">
        <f>Hourly!AO1993/Input!$B$107*Input!$J$46*Input!$B$76*Input!$B$86</f>
        <v>0</v>
      </c>
      <c r="AL1993" s="19">
        <f>Hourly!AP1993/Input!$B$107*Input!$J$47*Input!$B$76*Input!$B$87</f>
        <v>0</v>
      </c>
      <c r="AM1993" s="164">
        <f>Hourly!AQ1993/Input!$B$107*Input!$J$48*Input!$B$77*Input!$B$89</f>
        <v>0</v>
      </c>
      <c r="AN1993" s="165">
        <f t="shared" si="499"/>
        <v>0</v>
      </c>
      <c r="AO1993" s="116">
        <f>Input!B$55*Input!$B$18*Input!B$112*Hourly!AR1993</f>
        <v>2398.5</v>
      </c>
      <c r="AP1993">
        <f>Input!B$113*Input!B$114*Input!B$90*Input!B$56*Hourly!AS1993</f>
        <v>11070</v>
      </c>
      <c r="AQ1993">
        <f>Input!B$90*Input!B$57*Hourly!AS1993</f>
        <v>11070</v>
      </c>
      <c r="AR1993" s="19">
        <f>0.5*Input!$B$63*Hourly!AU1993</f>
        <v>61.5</v>
      </c>
      <c r="AS1993" s="165">
        <f t="shared" si="504"/>
        <v>24569.25</v>
      </c>
      <c r="AT1993" s="159">
        <f>AY1992+(Input!$B$66*1000*(Hourly!AX1993&gt;0)+AD1993+AN1993+AS1993+T1993*(Hourly!J1993-AY1992)+Q1993*(Hourly!G1993-AY1992))/(Q1993+T1993)*(1-EXP(-(Q1993+T1993)/(Input!$B$103*1000000)*3600))</f>
        <v>23.081780286984831</v>
      </c>
      <c r="AU1993" s="24">
        <f>AY1992+(AD1993+AN1993+AS1993+T1993*(Hourly!J1993-AY1992)+Q1993*(Hourly!G1993-AY1992))/(Q1993+T1993)*(1-EXP(-(Q1993+T1993)/(Input!$B$103*1000000)*3600))</f>
        <v>20.384832534854709</v>
      </c>
      <c r="AV1993" s="24">
        <f>AY1992+(-Input!$B$67*1000*(Hourly!AX1993&gt;0)+AD1993+AN1993+AS1993+T1993*(Hourly!J1993-AY1992)+R1993*(Hourly!G1993-AY1992))/(R1993+T1993)*(1-EXP(-(R1993+T1993)/(Input!$B$103*1000000)*3600))</f>
        <v>17.184109264726178</v>
      </c>
      <c r="AW1993" s="160">
        <f>AY1992+(AD1993+AN1993+AS1993+T1993*(Hourly!J1993-AY1992)+R1993*(Hourly!G1993-AY1992))/(R1993+T1993)*(1-EXP(-(R1993+T1993)/(Input!$B$103*1000000)*3600))</f>
        <v>19.840949878888434</v>
      </c>
      <c r="AX1993" s="24"/>
      <c r="AY1993" s="167">
        <f t="shared" si="505"/>
        <v>20.384832534854709</v>
      </c>
      <c r="BA1993" s="159">
        <f>IF(BI1993,Input!$B$66*1000*(Hourly!AX1993&gt;0),IF(BJ1993,-(AD1993+AN1993+AS1993+T1993*(Hourly!J1993-AY1992)+Q1993*(Hourly!G1993-AY1992))+(Q1993+T1993)*(BE1993-AY1992)/(1-EXP(-(Q1993+T1993)/(Input!$B$103*1000000)*3600))))/1000</f>
        <v>0</v>
      </c>
      <c r="BB1993" s="24">
        <f>IF(BO1993,-Input!$B$67*1000*(Hourly!AX1993&gt;0),IF(BN1993,-(AD1993+AN1993+AS1993+T1993*(Hourly!J1993-AY1992)+R1993*(Hourly!G1993-AY1992))+(R1993+T1993)*(BF1993-AY1992)/(1-EXP(-(R1993+T1993)/(Input!$B$103*1000000)*3600))))/1000</f>
        <v>0</v>
      </c>
      <c r="BC1993" s="160">
        <f t="shared" si="506"/>
        <v>0</v>
      </c>
      <c r="BD1993" s="24"/>
      <c r="BE1993" s="116">
        <f>IF(Hourly!AT1993=1,Input!$B$4,IF(Hourly!AT1993=0.5,Input!$F$4,0))</f>
        <v>20</v>
      </c>
      <c r="BF1993">
        <f>IF(Hourly!AT1993=1,Input!$B$5,IF(Hourly!AT1993=0.5,Input!$F$5,0))</f>
        <v>24</v>
      </c>
      <c r="BG1993" s="9">
        <f>Input!$B$35+0.0000000001</f>
        <v>23.900000000099997</v>
      </c>
      <c r="BI1993" s="116">
        <f t="shared" si="507"/>
        <v>0</v>
      </c>
      <c r="BJ1993">
        <f t="shared" si="508"/>
        <v>0</v>
      </c>
      <c r="BK1993">
        <f t="shared" si="509"/>
        <v>1</v>
      </c>
      <c r="BL1993">
        <f t="shared" si="510"/>
        <v>0</v>
      </c>
      <c r="BM1993">
        <f t="shared" si="511"/>
        <v>0</v>
      </c>
      <c r="BN1993">
        <f t="shared" si="512"/>
        <v>0</v>
      </c>
      <c r="BO1993" s="9">
        <f t="shared" si="513"/>
        <v>0</v>
      </c>
      <c r="BR1993" s="116">
        <f t="shared" si="500"/>
        <v>6772</v>
      </c>
      <c r="BS1993" s="39">
        <v>0</v>
      </c>
      <c r="BT1993" s="168">
        <v>0</v>
      </c>
      <c r="BV1993" s="116">
        <f>IF(Hourly!$AR1993&gt;0,AY1993,"")</f>
        <v>20.384832534854709</v>
      </c>
      <c r="BW1993">
        <f>IF(AND(BV1993&gt;(20.8+0.33*Hourly!$I1993),(BV1993&gt;24),(BV1993&lt;&gt;"")),1,0)</f>
        <v>0</v>
      </c>
      <c r="BX1993">
        <f>IF(AND(BV1993&gt;(21.8+0.33*Hourly!$I1993),(BV1993&gt;24),(BV1993&lt;&gt;"")),1,0)</f>
        <v>0</v>
      </c>
      <c r="BY1993" s="9">
        <f>IF(AND(BV1993&gt;(22.8+0.33*Hourly!$I1993),(BV1993&gt;24),(BV1993&lt;&gt;"")),1,0)</f>
        <v>0</v>
      </c>
    </row>
    <row r="1994" spans="5:77" x14ac:dyDescent="0.35">
      <c r="E1994">
        <f>Hourly!A1994</f>
        <v>2004</v>
      </c>
      <c r="F1994">
        <f>Hourly!B1994</f>
        <v>3</v>
      </c>
      <c r="G1994">
        <f>Hourly!C1994</f>
        <v>24</v>
      </c>
      <c r="H1994">
        <f>Hourly!D1994</f>
        <v>22</v>
      </c>
      <c r="I1994" s="163">
        <v>1990</v>
      </c>
      <c r="J1994" s="19">
        <f>Input!B$22*Input!B$79</f>
        <v>1411.3439999999998</v>
      </c>
      <c r="K1994" s="19">
        <f>Input!B$76*Input!B$88</f>
        <v>656.99775609756091</v>
      </c>
      <c r="L1994" s="19">
        <f>Input!B$77*Input!B$89</f>
        <v>130.99152542372883</v>
      </c>
      <c r="M1994" s="164">
        <f t="shared" si="501"/>
        <v>2199.3332815212898</v>
      </c>
      <c r="N1994" s="165">
        <f>(Input!B$109*Input!B$102)/3600*Input!B$108</f>
        <v>740.21399999999983</v>
      </c>
      <c r="O1994" s="165">
        <f>(1-Input!B$61)*(Input!B$109*Input!B$33)/3600*Input!B$108*Hourly!AU1994</f>
        <v>444.12839999999994</v>
      </c>
      <c r="P1994" s="19">
        <f>IF(AND(AY1993&gt;Hourly!G1994),(Input!B$109*(Input!B$33*Hourly!AU1994+Input!B$36))/3600*Input!B$108,(1-Input!B$61)*(Input!B$109*Input!B$33)/3600*Input!B$108*Hourly!AU1994)</f>
        <v>11547.338400000001</v>
      </c>
      <c r="Q1994" s="19">
        <f t="shared" si="498"/>
        <v>3383.6756815212898</v>
      </c>
      <c r="R1994" s="19">
        <f t="shared" si="502"/>
        <v>14486.885681521289</v>
      </c>
      <c r="S1994" s="165"/>
      <c r="T1994" s="165">
        <f>Input!B$78*Input!B$91</f>
        <v>189.625</v>
      </c>
      <c r="U1994" s="19">
        <f>IF(AND($AY1993&gt;Input!$B$52,Hourly!AI1994&gt;Input!$B$51),Input!$B$93*Input!$F$40*Input!$J$8/100*Hourly!AI1994,Input!$B$93*Input!$B$40*Input!$J$8/100*Hourly!AI1994)</f>
        <v>0</v>
      </c>
      <c r="V1994" s="19">
        <f>IF(AND($AY1993&gt;Input!$B$52,Hourly!AJ1994&gt;Input!$B$51),Input!$B$94*Input!$F$41*Input!$J$9/100*Hourly!AJ1994,Input!$B$94*Input!$B$41*Input!$J$9/100*Hourly!AJ1994)</f>
        <v>0</v>
      </c>
      <c r="W1994" s="19">
        <f>IF(AND($AY1993&gt;Input!$B$52,Hourly!AK1994&gt;Input!$B$51),Input!$B$95*Input!$F$42*Input!$J$10/100*Hourly!AK1994,Input!$B$95*Input!$B$42*Input!$J$10/100*Hourly!AK1994)</f>
        <v>0</v>
      </c>
      <c r="X1994" s="19">
        <f>IF(AND($AY1993&gt;Input!$B$52,Hourly!AL1994&gt;Input!$B$51),Input!$B$96*Input!$F$43*Input!$J$11/100*Hourly!AL1994,Input!$B$96*Input!$B$43*Input!$J$11/100*Hourly!AL1994)</f>
        <v>0</v>
      </c>
      <c r="Y1994" s="19">
        <f>IF(AND($AY1993&gt;Input!$B$52,Hourly!AM1994&gt;Input!$B$51),Input!$B$97*Input!$F$44*Input!$J$12/100*Hourly!AM1994,Input!$B$97*Input!$B$44*Input!$J$12/100*Hourly!AM1994)</f>
        <v>0</v>
      </c>
      <c r="Z1994" s="19">
        <f>IF(AND($AY1993&gt;Input!$B$52,Hourly!AN1994&gt;Input!$B$51),Input!$B$98*Input!$F$45*Input!$J$13/100*Hourly!AN1994,Input!$B$98*Input!$B$45*Input!$J$13/100*Hourly!AN1994)</f>
        <v>0</v>
      </c>
      <c r="AA1994" s="19">
        <f>IF(AND($AY1993&gt;Input!$B$52,Hourly!AO1994&gt;Input!$B$51),Input!$B$99*Input!$F$46*Input!$J$14/100*Hourly!AO1994,Input!$B$99*Input!$B$46*Input!$J$14/100*Hourly!AO1994)</f>
        <v>0</v>
      </c>
      <c r="AB1994" s="19">
        <f>IF(AND($AY1993&gt;Input!$B$52,Hourly!AP1994&gt;Input!$B$51),Input!$B$100*Input!$F$47*Input!$J$15/100*Hourly!AP1994,Input!$B$100*Input!$B$47*Input!$J$15/100*Hourly!AP1994)</f>
        <v>0</v>
      </c>
      <c r="AC1994" s="19">
        <f>IF(AND($AY1993&gt;Input!$B$52,Hourly!AQ1994&gt;Input!$B$51),Input!$B$101*Input!$F$48*Input!$J$16/100*Hourly!AQ1994,Input!$B$101*Input!$B$48*Input!$J$16/100*Hourly!AQ1994)</f>
        <v>0</v>
      </c>
      <c r="AD1994" s="165">
        <f t="shared" si="503"/>
        <v>0</v>
      </c>
      <c r="AE1994" s="19">
        <f>Hourly!AI1994/Input!$B$107*Input!$J$40*Input!$B$76*Input!$B$80</f>
        <v>0</v>
      </c>
      <c r="AF1994" s="19">
        <f>Hourly!AJ1994/Input!$B$107*Input!$J$41*Input!$B$76*Input!$B$81</f>
        <v>0</v>
      </c>
      <c r="AG1994" s="19">
        <f>Hourly!AK1994/Input!$B$107*Input!$J$42*Input!$B$76*Input!$B$82</f>
        <v>0</v>
      </c>
      <c r="AH1994" s="19">
        <f>Hourly!AL1994/Input!$B$107*Input!$J$43*Input!$B$76*Input!$B$83</f>
        <v>0</v>
      </c>
      <c r="AI1994" s="19">
        <f>Hourly!AM1994/Input!$B$107*Input!$J$44*Input!$B$76*Input!$B$84</f>
        <v>0</v>
      </c>
      <c r="AJ1994" s="19">
        <f>Hourly!AN1994/Input!$B$107*Input!$J$45*Input!$B$76*Input!$B$85</f>
        <v>0</v>
      </c>
      <c r="AK1994" s="19">
        <f>Hourly!AO1994/Input!$B$107*Input!$J$46*Input!$B$76*Input!$B$86</f>
        <v>0</v>
      </c>
      <c r="AL1994" s="19">
        <f>Hourly!AP1994/Input!$B$107*Input!$J$47*Input!$B$76*Input!$B$87</f>
        <v>0</v>
      </c>
      <c r="AM1994" s="164">
        <f>Hourly!AQ1994/Input!$B$107*Input!$J$48*Input!$B$77*Input!$B$89</f>
        <v>0</v>
      </c>
      <c r="AN1994" s="165">
        <f t="shared" si="499"/>
        <v>0</v>
      </c>
      <c r="AO1994" s="116">
        <f>Input!B$55*Input!$B$18*Input!B$112*Hourly!AR1994</f>
        <v>2398.5</v>
      </c>
      <c r="AP1994">
        <f>Input!B$113*Input!B$114*Input!B$90*Input!B$56*Hourly!AS1994</f>
        <v>11070</v>
      </c>
      <c r="AQ1994">
        <f>Input!B$90*Input!B$57*Hourly!AS1994</f>
        <v>11070</v>
      </c>
      <c r="AR1994" s="19">
        <f>0.5*Input!$B$63*Hourly!AU1994</f>
        <v>61.5</v>
      </c>
      <c r="AS1994" s="165">
        <f t="shared" si="504"/>
        <v>24569.25</v>
      </c>
      <c r="AT1994" s="159">
        <f>AY1993+(Input!$B$66*1000*(Hourly!AX1994&gt;0)+AD1994+AN1994+AS1994+T1994*(Hourly!J1994-AY1993)+Q1994*(Hourly!G1994-AY1993))/(Q1994+T1994)*(1-EXP(-(Q1994+T1994)/(Input!$B$103*1000000)*3600))</f>
        <v>22.982991214297211</v>
      </c>
      <c r="AU1994" s="24">
        <f>AY1993+(AD1994+AN1994+AS1994+T1994*(Hourly!J1994-AY1993)+Q1994*(Hourly!G1994-AY1993))/(Q1994+T1994)*(1-EXP(-(Q1994+T1994)/(Input!$B$103*1000000)*3600))</f>
        <v>20.28604346216709</v>
      </c>
      <c r="AV1994" s="24">
        <f>AY1993+(-Input!$B$67*1000*(Hourly!AX1994&gt;0)+AD1994+AN1994+AS1994+T1994*(Hourly!J1994-AY1993)+R1994*(Hourly!G1994-AY1993))/(R1994+T1994)*(1-EXP(-(R1994+T1994)/(Input!$B$103*1000000)*3600))</f>
        <v>17.106029027547571</v>
      </c>
      <c r="AW1994" s="160">
        <f>AY1993+(AD1994+AN1994+AS1994+T1994*(Hourly!J1994-AY1993)+R1994*(Hourly!G1994-AY1993))/(R1994+T1994)*(1-EXP(-(R1994+T1994)/(Input!$B$103*1000000)*3600))</f>
        <v>19.762869641709827</v>
      </c>
      <c r="AX1994" s="24"/>
      <c r="AY1994" s="167">
        <f t="shared" si="505"/>
        <v>20.28604346216709</v>
      </c>
      <c r="BA1994" s="159">
        <f>IF(BI1994,Input!$B$66*1000*(Hourly!AX1994&gt;0),IF(BJ1994,-(AD1994+AN1994+AS1994+T1994*(Hourly!J1994-AY1993)+Q1994*(Hourly!G1994-AY1993))+(Q1994+T1994)*(BE1994-AY1993)/(1-EXP(-(Q1994+T1994)/(Input!$B$103*1000000)*3600))))/1000</f>
        <v>0</v>
      </c>
      <c r="BB1994" s="24">
        <f>IF(BO1994,-Input!$B$67*1000*(Hourly!AX1994&gt;0),IF(BN1994,-(AD1994+AN1994+AS1994+T1994*(Hourly!J1994-AY1993)+R1994*(Hourly!G1994-AY1993))+(R1994+T1994)*(BF1994-AY1993)/(1-EXP(-(R1994+T1994)/(Input!$B$103*1000000)*3600))))/1000</f>
        <v>0</v>
      </c>
      <c r="BC1994" s="160">
        <f t="shared" si="506"/>
        <v>0</v>
      </c>
      <c r="BD1994" s="24"/>
      <c r="BE1994" s="116">
        <f>IF(Hourly!AT1994=1,Input!$B$4,IF(Hourly!AT1994=0.5,Input!$F$4,0))</f>
        <v>20</v>
      </c>
      <c r="BF1994">
        <f>IF(Hourly!AT1994=1,Input!$B$5,IF(Hourly!AT1994=0.5,Input!$F$5,0))</f>
        <v>24</v>
      </c>
      <c r="BG1994" s="9">
        <f>Input!$B$35+0.0000000001</f>
        <v>23.900000000099997</v>
      </c>
      <c r="BI1994" s="116">
        <f t="shared" si="507"/>
        <v>0</v>
      </c>
      <c r="BJ1994">
        <f t="shared" si="508"/>
        <v>0</v>
      </c>
      <c r="BK1994">
        <f t="shared" si="509"/>
        <v>1</v>
      </c>
      <c r="BL1994">
        <f t="shared" si="510"/>
        <v>0</v>
      </c>
      <c r="BM1994">
        <f t="shared" si="511"/>
        <v>0</v>
      </c>
      <c r="BN1994">
        <f t="shared" si="512"/>
        <v>0</v>
      </c>
      <c r="BO1994" s="9">
        <f t="shared" si="513"/>
        <v>0</v>
      </c>
      <c r="BR1994" s="116">
        <f t="shared" si="500"/>
        <v>6771</v>
      </c>
      <c r="BS1994" s="39">
        <v>0</v>
      </c>
      <c r="BT1994" s="168">
        <v>0</v>
      </c>
      <c r="BV1994" s="116">
        <f>IF(Hourly!$AR1994&gt;0,AY1994,"")</f>
        <v>20.28604346216709</v>
      </c>
      <c r="BW1994">
        <f>IF(AND(BV1994&gt;(20.8+0.33*Hourly!$I1994),(BV1994&gt;24),(BV1994&lt;&gt;"")),1,0)</f>
        <v>0</v>
      </c>
      <c r="BX1994">
        <f>IF(AND(BV1994&gt;(21.8+0.33*Hourly!$I1994),(BV1994&gt;24),(BV1994&lt;&gt;"")),1,0)</f>
        <v>0</v>
      </c>
      <c r="BY1994" s="9">
        <f>IF(AND(BV1994&gt;(22.8+0.33*Hourly!$I1994),(BV1994&gt;24),(BV1994&lt;&gt;"")),1,0)</f>
        <v>0</v>
      </c>
    </row>
    <row r="1995" spans="5:77" x14ac:dyDescent="0.35">
      <c r="E1995">
        <f>Hourly!A1995</f>
        <v>2004</v>
      </c>
      <c r="F1995">
        <f>Hourly!B1995</f>
        <v>3</v>
      </c>
      <c r="G1995">
        <f>Hourly!C1995</f>
        <v>24</v>
      </c>
      <c r="H1995">
        <f>Hourly!D1995</f>
        <v>23</v>
      </c>
      <c r="I1995" s="163">
        <v>1991</v>
      </c>
      <c r="J1995" s="19">
        <f>Input!B$22*Input!B$79</f>
        <v>1411.3439999999998</v>
      </c>
      <c r="K1995" s="19">
        <f>Input!B$76*Input!B$88</f>
        <v>656.99775609756091</v>
      </c>
      <c r="L1995" s="19">
        <f>Input!B$77*Input!B$89</f>
        <v>130.99152542372883</v>
      </c>
      <c r="M1995" s="164">
        <f t="shared" si="501"/>
        <v>2199.3332815212898</v>
      </c>
      <c r="N1995" s="165">
        <f>(Input!B$109*Input!B$102)/3600*Input!B$108</f>
        <v>740.21399999999983</v>
      </c>
      <c r="O1995" s="165">
        <f>(1-Input!B$61)*(Input!B$109*Input!B$33)/3600*Input!B$108*Hourly!AU1995</f>
        <v>444.12839999999994</v>
      </c>
      <c r="P1995" s="19">
        <f>IF(AND(AY1994&gt;Hourly!G1995),(Input!B$109*(Input!B$33*Hourly!AU1995+Input!B$36))/3600*Input!B$108,(1-Input!B$61)*(Input!B$109*Input!B$33)/3600*Input!B$108*Hourly!AU1995)</f>
        <v>11547.338400000001</v>
      </c>
      <c r="Q1995" s="19">
        <f t="shared" si="498"/>
        <v>3383.6756815212898</v>
      </c>
      <c r="R1995" s="19">
        <f t="shared" si="502"/>
        <v>14486.885681521289</v>
      </c>
      <c r="S1995" s="165"/>
      <c r="T1995" s="165">
        <f>Input!B$78*Input!B$91</f>
        <v>189.625</v>
      </c>
      <c r="U1995" s="19">
        <f>IF(AND($AY1994&gt;Input!$B$52,Hourly!AI1995&gt;Input!$B$51),Input!$B$93*Input!$F$40*Input!$J$8/100*Hourly!AI1995,Input!$B$93*Input!$B$40*Input!$J$8/100*Hourly!AI1995)</f>
        <v>0</v>
      </c>
      <c r="V1995" s="19">
        <f>IF(AND($AY1994&gt;Input!$B$52,Hourly!AJ1995&gt;Input!$B$51),Input!$B$94*Input!$F$41*Input!$J$9/100*Hourly!AJ1995,Input!$B$94*Input!$B$41*Input!$J$9/100*Hourly!AJ1995)</f>
        <v>0</v>
      </c>
      <c r="W1995" s="19">
        <f>IF(AND($AY1994&gt;Input!$B$52,Hourly!AK1995&gt;Input!$B$51),Input!$B$95*Input!$F$42*Input!$J$10/100*Hourly!AK1995,Input!$B$95*Input!$B$42*Input!$J$10/100*Hourly!AK1995)</f>
        <v>0</v>
      </c>
      <c r="X1995" s="19">
        <f>IF(AND($AY1994&gt;Input!$B$52,Hourly!AL1995&gt;Input!$B$51),Input!$B$96*Input!$F$43*Input!$J$11/100*Hourly!AL1995,Input!$B$96*Input!$B$43*Input!$J$11/100*Hourly!AL1995)</f>
        <v>0</v>
      </c>
      <c r="Y1995" s="19">
        <f>IF(AND($AY1994&gt;Input!$B$52,Hourly!AM1995&gt;Input!$B$51),Input!$B$97*Input!$F$44*Input!$J$12/100*Hourly!AM1995,Input!$B$97*Input!$B$44*Input!$J$12/100*Hourly!AM1995)</f>
        <v>0</v>
      </c>
      <c r="Z1995" s="19">
        <f>IF(AND($AY1994&gt;Input!$B$52,Hourly!AN1995&gt;Input!$B$51),Input!$B$98*Input!$F$45*Input!$J$13/100*Hourly!AN1995,Input!$B$98*Input!$B$45*Input!$J$13/100*Hourly!AN1995)</f>
        <v>0</v>
      </c>
      <c r="AA1995" s="19">
        <f>IF(AND($AY1994&gt;Input!$B$52,Hourly!AO1995&gt;Input!$B$51),Input!$B$99*Input!$F$46*Input!$J$14/100*Hourly!AO1995,Input!$B$99*Input!$B$46*Input!$J$14/100*Hourly!AO1995)</f>
        <v>0</v>
      </c>
      <c r="AB1995" s="19">
        <f>IF(AND($AY1994&gt;Input!$B$52,Hourly!AP1995&gt;Input!$B$51),Input!$B$100*Input!$F$47*Input!$J$15/100*Hourly!AP1995,Input!$B$100*Input!$B$47*Input!$J$15/100*Hourly!AP1995)</f>
        <v>0</v>
      </c>
      <c r="AC1995" s="19">
        <f>IF(AND($AY1994&gt;Input!$B$52,Hourly!AQ1995&gt;Input!$B$51),Input!$B$101*Input!$F$48*Input!$J$16/100*Hourly!AQ1995,Input!$B$101*Input!$B$48*Input!$J$16/100*Hourly!AQ1995)</f>
        <v>0</v>
      </c>
      <c r="AD1995" s="165">
        <f t="shared" si="503"/>
        <v>0</v>
      </c>
      <c r="AE1995" s="19">
        <f>Hourly!AI1995/Input!$B$107*Input!$J$40*Input!$B$76*Input!$B$80</f>
        <v>0</v>
      </c>
      <c r="AF1995" s="19">
        <f>Hourly!AJ1995/Input!$B$107*Input!$J$41*Input!$B$76*Input!$B$81</f>
        <v>0</v>
      </c>
      <c r="AG1995" s="19">
        <f>Hourly!AK1995/Input!$B$107*Input!$J$42*Input!$B$76*Input!$B$82</f>
        <v>0</v>
      </c>
      <c r="AH1995" s="19">
        <f>Hourly!AL1995/Input!$B$107*Input!$J$43*Input!$B$76*Input!$B$83</f>
        <v>0</v>
      </c>
      <c r="AI1995" s="19">
        <f>Hourly!AM1995/Input!$B$107*Input!$J$44*Input!$B$76*Input!$B$84</f>
        <v>0</v>
      </c>
      <c r="AJ1995" s="19">
        <f>Hourly!AN1995/Input!$B$107*Input!$J$45*Input!$B$76*Input!$B$85</f>
        <v>0</v>
      </c>
      <c r="AK1995" s="19">
        <f>Hourly!AO1995/Input!$B$107*Input!$J$46*Input!$B$76*Input!$B$86</f>
        <v>0</v>
      </c>
      <c r="AL1995" s="19">
        <f>Hourly!AP1995/Input!$B$107*Input!$J$47*Input!$B$76*Input!$B$87</f>
        <v>0</v>
      </c>
      <c r="AM1995" s="164">
        <f>Hourly!AQ1995/Input!$B$107*Input!$J$48*Input!$B$77*Input!$B$89</f>
        <v>0</v>
      </c>
      <c r="AN1995" s="165">
        <f t="shared" si="499"/>
        <v>0</v>
      </c>
      <c r="AO1995" s="116">
        <f>Input!B$55*Input!$B$18*Input!B$112*Hourly!AR1995</f>
        <v>2398.5</v>
      </c>
      <c r="AP1995">
        <f>Input!B$113*Input!B$114*Input!B$90*Input!B$56*Hourly!AS1995</f>
        <v>11070</v>
      </c>
      <c r="AQ1995">
        <f>Input!B$90*Input!B$57*Hourly!AS1995</f>
        <v>11070</v>
      </c>
      <c r="AR1995" s="19">
        <f>0.5*Input!$B$63*Hourly!AU1995</f>
        <v>61.5</v>
      </c>
      <c r="AS1995" s="165">
        <f t="shared" si="504"/>
        <v>24569.25</v>
      </c>
      <c r="AT1995" s="159">
        <f>AY1994+(Input!$B$66*1000*(Hourly!AX1995&gt;0)+AD1995+AN1995+AS1995+T1995*(Hourly!J1995-AY1994)+Q1995*(Hourly!G1995-AY1994))/(Q1995+T1995)*(1-EXP(-(Q1995+T1995)/(Input!$B$103*1000000)*3600))</f>
        <v>22.878766254854554</v>
      </c>
      <c r="AU1995" s="24">
        <f>AY1994+(AD1995+AN1995+AS1995+T1995*(Hourly!J1995-AY1994)+Q1995*(Hourly!G1995-AY1994))/(Q1995+T1995)*(1-EXP(-(Q1995+T1995)/(Input!$B$103*1000000)*3600))</f>
        <v>20.181818502724436</v>
      </c>
      <c r="AV1995" s="24">
        <f>AY1994+(-Input!$B$67*1000*(Hourly!AX1995&gt;0)+AD1995+AN1995+AS1995+T1995*(Hourly!J1995-AY1994)+R1995*(Hourly!G1995-AY1994))/(R1995+T1995)*(1-EXP(-(R1995+T1995)/(Input!$B$103*1000000)*3600))</f>
        <v>16.98414950957935</v>
      </c>
      <c r="AW1995" s="160">
        <f>AY1994+(AD1995+AN1995+AS1995+T1995*(Hourly!J1995-AY1994)+R1995*(Hourly!G1995-AY1994))/(R1995+T1995)*(1-EXP(-(R1995+T1995)/(Input!$B$103*1000000)*3600))</f>
        <v>19.640990123741606</v>
      </c>
      <c r="AX1995" s="24"/>
      <c r="AY1995" s="167">
        <f t="shared" si="505"/>
        <v>20.181818502724436</v>
      </c>
      <c r="BA1995" s="159">
        <f>IF(BI1995,Input!$B$66*1000*(Hourly!AX1995&gt;0),IF(BJ1995,-(AD1995+AN1995+AS1995+T1995*(Hourly!J1995-AY1994)+Q1995*(Hourly!G1995-AY1994))+(Q1995+T1995)*(BE1995-AY1994)/(1-EXP(-(Q1995+T1995)/(Input!$B$103*1000000)*3600))))/1000</f>
        <v>0</v>
      </c>
      <c r="BB1995" s="24">
        <f>IF(BO1995,-Input!$B$67*1000*(Hourly!AX1995&gt;0),IF(BN1995,-(AD1995+AN1995+AS1995+T1995*(Hourly!J1995-AY1994)+R1995*(Hourly!G1995-AY1994))+(R1995+T1995)*(BF1995-AY1994)/(1-EXP(-(R1995+T1995)/(Input!$B$103*1000000)*3600))))/1000</f>
        <v>0</v>
      </c>
      <c r="BC1995" s="160">
        <f t="shared" si="506"/>
        <v>0</v>
      </c>
      <c r="BD1995" s="24"/>
      <c r="BE1995" s="116">
        <f>IF(Hourly!AT1995=1,Input!$B$4,IF(Hourly!AT1995=0.5,Input!$F$4,0))</f>
        <v>20</v>
      </c>
      <c r="BF1995">
        <f>IF(Hourly!AT1995=1,Input!$B$5,IF(Hourly!AT1995=0.5,Input!$F$5,0))</f>
        <v>24</v>
      </c>
      <c r="BG1995" s="9">
        <f>Input!$B$35+0.0000000001</f>
        <v>23.900000000099997</v>
      </c>
      <c r="BI1995" s="116">
        <f t="shared" si="507"/>
        <v>0</v>
      </c>
      <c r="BJ1995">
        <f t="shared" si="508"/>
        <v>0</v>
      </c>
      <c r="BK1995">
        <f t="shared" si="509"/>
        <v>1</v>
      </c>
      <c r="BL1995">
        <f t="shared" si="510"/>
        <v>0</v>
      </c>
      <c r="BM1995">
        <f t="shared" si="511"/>
        <v>0</v>
      </c>
      <c r="BN1995">
        <f t="shared" si="512"/>
        <v>0</v>
      </c>
      <c r="BO1995" s="9">
        <f t="shared" si="513"/>
        <v>0</v>
      </c>
      <c r="BR1995" s="116">
        <f t="shared" si="500"/>
        <v>6770</v>
      </c>
      <c r="BS1995" s="39">
        <v>0</v>
      </c>
      <c r="BT1995" s="168">
        <v>0</v>
      </c>
      <c r="BV1995" s="116">
        <f>IF(Hourly!$AR1995&gt;0,AY1995,"")</f>
        <v>20.181818502724436</v>
      </c>
      <c r="BW1995">
        <f>IF(AND(BV1995&gt;(20.8+0.33*Hourly!$I1995),(BV1995&gt;24),(BV1995&lt;&gt;"")),1,0)</f>
        <v>0</v>
      </c>
      <c r="BX1995">
        <f>IF(AND(BV1995&gt;(21.8+0.33*Hourly!$I1995),(BV1995&gt;24),(BV1995&lt;&gt;"")),1,0)</f>
        <v>0</v>
      </c>
      <c r="BY1995" s="9">
        <f>IF(AND(BV1995&gt;(22.8+0.33*Hourly!$I1995),(BV1995&gt;24),(BV1995&lt;&gt;"")),1,0)</f>
        <v>0</v>
      </c>
    </row>
    <row r="1996" spans="5:77" x14ac:dyDescent="0.35">
      <c r="E1996">
        <f>Hourly!A1996</f>
        <v>2004</v>
      </c>
      <c r="F1996">
        <f>Hourly!B1996</f>
        <v>3</v>
      </c>
      <c r="G1996">
        <f>Hourly!C1996</f>
        <v>24</v>
      </c>
      <c r="H1996">
        <f>Hourly!D1996</f>
        <v>24</v>
      </c>
      <c r="I1996" s="163">
        <v>1992</v>
      </c>
      <c r="J1996" s="19">
        <f>Input!B$22*Input!B$79</f>
        <v>1411.3439999999998</v>
      </c>
      <c r="K1996" s="19">
        <f>Input!B$76*Input!B$88</f>
        <v>656.99775609756091</v>
      </c>
      <c r="L1996" s="19">
        <f>Input!B$77*Input!B$89</f>
        <v>130.99152542372883</v>
      </c>
      <c r="M1996" s="164">
        <f t="shared" si="501"/>
        <v>2199.3332815212898</v>
      </c>
      <c r="N1996" s="165">
        <f>(Input!B$109*Input!B$102)/3600*Input!B$108</f>
        <v>740.21399999999983</v>
      </c>
      <c r="O1996" s="165">
        <f>(1-Input!B$61)*(Input!B$109*Input!B$33)/3600*Input!B$108*Hourly!AU1996</f>
        <v>444.12839999999994</v>
      </c>
      <c r="P1996" s="19">
        <f>IF(AND(AY1995&gt;Hourly!G1996),(Input!B$109*(Input!B$33*Hourly!AU1996+Input!B$36))/3600*Input!B$108,(1-Input!B$61)*(Input!B$109*Input!B$33)/3600*Input!B$108*Hourly!AU1996)</f>
        <v>11547.338400000001</v>
      </c>
      <c r="Q1996" s="19">
        <f t="shared" si="498"/>
        <v>3383.6756815212898</v>
      </c>
      <c r="R1996" s="19">
        <f t="shared" si="502"/>
        <v>14486.885681521289</v>
      </c>
      <c r="S1996" s="165"/>
      <c r="T1996" s="165">
        <f>Input!B$78*Input!B$91</f>
        <v>189.625</v>
      </c>
      <c r="U1996" s="19">
        <f>IF(AND($AY1995&gt;Input!$B$52,Hourly!AI1996&gt;Input!$B$51),Input!$B$93*Input!$F$40*Input!$J$8/100*Hourly!AI1996,Input!$B$93*Input!$B$40*Input!$J$8/100*Hourly!AI1996)</f>
        <v>0</v>
      </c>
      <c r="V1996" s="19">
        <f>IF(AND($AY1995&gt;Input!$B$52,Hourly!AJ1996&gt;Input!$B$51),Input!$B$94*Input!$F$41*Input!$J$9/100*Hourly!AJ1996,Input!$B$94*Input!$B$41*Input!$J$9/100*Hourly!AJ1996)</f>
        <v>0</v>
      </c>
      <c r="W1996" s="19">
        <f>IF(AND($AY1995&gt;Input!$B$52,Hourly!AK1996&gt;Input!$B$51),Input!$B$95*Input!$F$42*Input!$J$10/100*Hourly!AK1996,Input!$B$95*Input!$B$42*Input!$J$10/100*Hourly!AK1996)</f>
        <v>0</v>
      </c>
      <c r="X1996" s="19">
        <f>IF(AND($AY1995&gt;Input!$B$52,Hourly!AL1996&gt;Input!$B$51),Input!$B$96*Input!$F$43*Input!$J$11/100*Hourly!AL1996,Input!$B$96*Input!$B$43*Input!$J$11/100*Hourly!AL1996)</f>
        <v>0</v>
      </c>
      <c r="Y1996" s="19">
        <f>IF(AND($AY1995&gt;Input!$B$52,Hourly!AM1996&gt;Input!$B$51),Input!$B$97*Input!$F$44*Input!$J$12/100*Hourly!AM1996,Input!$B$97*Input!$B$44*Input!$J$12/100*Hourly!AM1996)</f>
        <v>0</v>
      </c>
      <c r="Z1996" s="19">
        <f>IF(AND($AY1995&gt;Input!$B$52,Hourly!AN1996&gt;Input!$B$51),Input!$B$98*Input!$F$45*Input!$J$13/100*Hourly!AN1996,Input!$B$98*Input!$B$45*Input!$J$13/100*Hourly!AN1996)</f>
        <v>0</v>
      </c>
      <c r="AA1996" s="19">
        <f>IF(AND($AY1995&gt;Input!$B$52,Hourly!AO1996&gt;Input!$B$51),Input!$B$99*Input!$F$46*Input!$J$14/100*Hourly!AO1996,Input!$B$99*Input!$B$46*Input!$J$14/100*Hourly!AO1996)</f>
        <v>0</v>
      </c>
      <c r="AB1996" s="19">
        <f>IF(AND($AY1995&gt;Input!$B$52,Hourly!AP1996&gt;Input!$B$51),Input!$B$100*Input!$F$47*Input!$J$15/100*Hourly!AP1996,Input!$B$100*Input!$B$47*Input!$J$15/100*Hourly!AP1996)</f>
        <v>0</v>
      </c>
      <c r="AC1996" s="19">
        <f>IF(AND($AY1995&gt;Input!$B$52,Hourly!AQ1996&gt;Input!$B$51),Input!$B$101*Input!$F$48*Input!$J$16/100*Hourly!AQ1996,Input!$B$101*Input!$B$48*Input!$J$16/100*Hourly!AQ1996)</f>
        <v>0</v>
      </c>
      <c r="AD1996" s="165">
        <f t="shared" si="503"/>
        <v>0</v>
      </c>
      <c r="AE1996" s="19">
        <f>Hourly!AI1996/Input!$B$107*Input!$J$40*Input!$B$76*Input!$B$80</f>
        <v>0</v>
      </c>
      <c r="AF1996" s="19">
        <f>Hourly!AJ1996/Input!$B$107*Input!$J$41*Input!$B$76*Input!$B$81</f>
        <v>0</v>
      </c>
      <c r="AG1996" s="19">
        <f>Hourly!AK1996/Input!$B$107*Input!$J$42*Input!$B$76*Input!$B$82</f>
        <v>0</v>
      </c>
      <c r="AH1996" s="19">
        <f>Hourly!AL1996/Input!$B$107*Input!$J$43*Input!$B$76*Input!$B$83</f>
        <v>0</v>
      </c>
      <c r="AI1996" s="19">
        <f>Hourly!AM1996/Input!$B$107*Input!$J$44*Input!$B$76*Input!$B$84</f>
        <v>0</v>
      </c>
      <c r="AJ1996" s="19">
        <f>Hourly!AN1996/Input!$B$107*Input!$J$45*Input!$B$76*Input!$B$85</f>
        <v>0</v>
      </c>
      <c r="AK1996" s="19">
        <f>Hourly!AO1996/Input!$B$107*Input!$J$46*Input!$B$76*Input!$B$86</f>
        <v>0</v>
      </c>
      <c r="AL1996" s="19">
        <f>Hourly!AP1996/Input!$B$107*Input!$J$47*Input!$B$76*Input!$B$87</f>
        <v>0</v>
      </c>
      <c r="AM1996" s="164">
        <f>Hourly!AQ1996/Input!$B$107*Input!$J$48*Input!$B$77*Input!$B$89</f>
        <v>0</v>
      </c>
      <c r="AN1996" s="165">
        <f t="shared" si="499"/>
        <v>0</v>
      </c>
      <c r="AO1996" s="116">
        <f>Input!B$55*Input!$B$18*Input!B$112*Hourly!AR1996</f>
        <v>2398.5</v>
      </c>
      <c r="AP1996">
        <f>Input!B$113*Input!B$114*Input!B$90*Input!B$56*Hourly!AS1996</f>
        <v>11070</v>
      </c>
      <c r="AQ1996">
        <f>Input!B$90*Input!B$57*Hourly!AS1996</f>
        <v>11070</v>
      </c>
      <c r="AR1996" s="19">
        <f>0.5*Input!$B$63*Hourly!AU1996</f>
        <v>61.5</v>
      </c>
      <c r="AS1996" s="165">
        <f t="shared" si="504"/>
        <v>24569.25</v>
      </c>
      <c r="AT1996" s="159">
        <f>AY1995+(Input!$B$66*1000*(Hourly!AX1996&gt;0)+AD1996+AN1996+AS1996+T1996*(Hourly!J1996-AY1995)+Q1996*(Hourly!G1996-AY1995))/(Q1996+T1996)*(1-EXP(-(Q1996+T1996)/(Input!$B$103*1000000)*3600))</f>
        <v>22.762769876759762</v>
      </c>
      <c r="AU1996" s="24">
        <f>AY1995+(AD1996+AN1996+AS1996+T1996*(Hourly!J1996-AY1995)+Q1996*(Hourly!G1996-AY1995))/(Q1996+T1996)*(1-EXP(-(Q1996+T1996)/(Input!$B$103*1000000)*3600))</f>
        <v>20.065822124629641</v>
      </c>
      <c r="AV1996" s="24">
        <f>AY1995+(-Input!$B$67*1000*(Hourly!AX1996&gt;0)+AD1996+AN1996+AS1996+T1996*(Hourly!J1996-AY1995)+R1996*(Hourly!G1996-AY1995))/(R1996+T1996)*(1-EXP(-(R1996+T1996)/(Input!$B$103*1000000)*3600))</f>
        <v>16.830103524825859</v>
      </c>
      <c r="AW1996" s="160">
        <f>AY1995+(AD1996+AN1996+AS1996+T1996*(Hourly!J1996-AY1995)+R1996*(Hourly!G1996-AY1995))/(R1996+T1996)*(1-EXP(-(R1996+T1996)/(Input!$B$103*1000000)*3600))</f>
        <v>19.486944138988115</v>
      </c>
      <c r="AX1996" s="24"/>
      <c r="AY1996" s="167">
        <f t="shared" si="505"/>
        <v>20.065822124629641</v>
      </c>
      <c r="BA1996" s="159">
        <f>IF(BI1996,Input!$B$66*1000*(Hourly!AX1996&gt;0),IF(BJ1996,-(AD1996+AN1996+AS1996+T1996*(Hourly!J1996-AY1995)+Q1996*(Hourly!G1996-AY1995))+(Q1996+T1996)*(BE1996-AY1995)/(1-EXP(-(Q1996+T1996)/(Input!$B$103*1000000)*3600))))/1000</f>
        <v>0</v>
      </c>
      <c r="BB1996" s="24">
        <f>IF(BO1996,-Input!$B$67*1000*(Hourly!AX1996&gt;0),IF(BN1996,-(AD1996+AN1996+AS1996+T1996*(Hourly!J1996-AY1995)+R1996*(Hourly!G1996-AY1995))+(R1996+T1996)*(BF1996-AY1995)/(1-EXP(-(R1996+T1996)/(Input!$B$103*1000000)*3600))))/1000</f>
        <v>0</v>
      </c>
      <c r="BC1996" s="160">
        <f t="shared" si="506"/>
        <v>0</v>
      </c>
      <c r="BD1996" s="24"/>
      <c r="BE1996" s="116">
        <f>IF(Hourly!AT1996=1,Input!$B$4,IF(Hourly!AT1996=0.5,Input!$F$4,0))</f>
        <v>20</v>
      </c>
      <c r="BF1996">
        <f>IF(Hourly!AT1996=1,Input!$B$5,IF(Hourly!AT1996=0.5,Input!$F$5,0))</f>
        <v>24</v>
      </c>
      <c r="BG1996" s="9">
        <f>Input!$B$35+0.0000000001</f>
        <v>23.900000000099997</v>
      </c>
      <c r="BI1996" s="116">
        <f t="shared" si="507"/>
        <v>0</v>
      </c>
      <c r="BJ1996">
        <f t="shared" si="508"/>
        <v>0</v>
      </c>
      <c r="BK1996">
        <f t="shared" si="509"/>
        <v>1</v>
      </c>
      <c r="BL1996">
        <f t="shared" si="510"/>
        <v>0</v>
      </c>
      <c r="BM1996">
        <f t="shared" si="511"/>
        <v>0</v>
      </c>
      <c r="BN1996">
        <f t="shared" si="512"/>
        <v>0</v>
      </c>
      <c r="BO1996" s="9">
        <f t="shared" si="513"/>
        <v>0</v>
      </c>
      <c r="BR1996" s="116">
        <f t="shared" si="500"/>
        <v>6769</v>
      </c>
      <c r="BS1996" s="39">
        <v>0</v>
      </c>
      <c r="BT1996" s="168">
        <v>0</v>
      </c>
      <c r="BV1996" s="116">
        <f>IF(Hourly!$AR1996&gt;0,AY1996,"")</f>
        <v>20.065822124629641</v>
      </c>
      <c r="BW1996">
        <f>IF(AND(BV1996&gt;(20.8+0.33*Hourly!$I1996),(BV1996&gt;24),(BV1996&lt;&gt;"")),1,0)</f>
        <v>0</v>
      </c>
      <c r="BX1996">
        <f>IF(AND(BV1996&gt;(21.8+0.33*Hourly!$I1996),(BV1996&gt;24),(BV1996&lt;&gt;"")),1,0)</f>
        <v>0</v>
      </c>
      <c r="BY1996" s="9">
        <f>IF(AND(BV1996&gt;(22.8+0.33*Hourly!$I1996),(BV1996&gt;24),(BV1996&lt;&gt;"")),1,0)</f>
        <v>0</v>
      </c>
    </row>
    <row r="1997" spans="5:77" x14ac:dyDescent="0.35">
      <c r="E1997">
        <f>Hourly!A1997</f>
        <v>2004</v>
      </c>
      <c r="F1997">
        <f>Hourly!B1997</f>
        <v>3</v>
      </c>
      <c r="G1997">
        <f>Hourly!C1997</f>
        <v>25</v>
      </c>
      <c r="H1997">
        <f>Hourly!D1997</f>
        <v>1</v>
      </c>
      <c r="I1997" s="163">
        <v>1993</v>
      </c>
      <c r="J1997" s="19">
        <f>Input!B$22*Input!B$79</f>
        <v>1411.3439999999998</v>
      </c>
      <c r="K1997" s="19">
        <f>Input!B$76*Input!B$88</f>
        <v>656.99775609756091</v>
      </c>
      <c r="L1997" s="19">
        <f>Input!B$77*Input!B$89</f>
        <v>130.99152542372883</v>
      </c>
      <c r="M1997" s="164">
        <f t="shared" si="501"/>
        <v>2199.3332815212898</v>
      </c>
      <c r="N1997" s="165">
        <f>(Input!B$109*Input!B$102)/3600*Input!B$108</f>
        <v>740.21399999999983</v>
      </c>
      <c r="O1997" s="165">
        <f>(1-Input!B$61)*(Input!B$109*Input!B$33)/3600*Input!B$108*Hourly!AU1997</f>
        <v>444.12839999999994</v>
      </c>
      <c r="P1997" s="19">
        <f>IF(AND(AY1996&gt;Hourly!G1997),(Input!B$109*(Input!B$33*Hourly!AU1997+Input!B$36))/3600*Input!B$108,(1-Input!B$61)*(Input!B$109*Input!B$33)/3600*Input!B$108*Hourly!AU1997)</f>
        <v>11547.338400000001</v>
      </c>
      <c r="Q1997" s="19">
        <f t="shared" si="498"/>
        <v>3383.6756815212898</v>
      </c>
      <c r="R1997" s="19">
        <f t="shared" si="502"/>
        <v>14486.885681521289</v>
      </c>
      <c r="S1997" s="165"/>
      <c r="T1997" s="165">
        <f>Input!B$78*Input!B$91</f>
        <v>189.625</v>
      </c>
      <c r="U1997" s="19">
        <f>IF(AND($AY1996&gt;Input!$B$52,Hourly!AI1997&gt;Input!$B$51),Input!$B$93*Input!$F$40*Input!$J$8/100*Hourly!AI1997,Input!$B$93*Input!$B$40*Input!$J$8/100*Hourly!AI1997)</f>
        <v>0</v>
      </c>
      <c r="V1997" s="19">
        <f>IF(AND($AY1996&gt;Input!$B$52,Hourly!AJ1997&gt;Input!$B$51),Input!$B$94*Input!$F$41*Input!$J$9/100*Hourly!AJ1997,Input!$B$94*Input!$B$41*Input!$J$9/100*Hourly!AJ1997)</f>
        <v>0</v>
      </c>
      <c r="W1997" s="19">
        <f>IF(AND($AY1996&gt;Input!$B$52,Hourly!AK1997&gt;Input!$B$51),Input!$B$95*Input!$F$42*Input!$J$10/100*Hourly!AK1997,Input!$B$95*Input!$B$42*Input!$J$10/100*Hourly!AK1997)</f>
        <v>0</v>
      </c>
      <c r="X1997" s="19">
        <f>IF(AND($AY1996&gt;Input!$B$52,Hourly!AL1997&gt;Input!$B$51),Input!$B$96*Input!$F$43*Input!$J$11/100*Hourly!AL1997,Input!$B$96*Input!$B$43*Input!$J$11/100*Hourly!AL1997)</f>
        <v>0</v>
      </c>
      <c r="Y1997" s="19">
        <f>IF(AND($AY1996&gt;Input!$B$52,Hourly!AM1997&gt;Input!$B$51),Input!$B$97*Input!$F$44*Input!$J$12/100*Hourly!AM1997,Input!$B$97*Input!$B$44*Input!$J$12/100*Hourly!AM1997)</f>
        <v>0</v>
      </c>
      <c r="Z1997" s="19">
        <f>IF(AND($AY1996&gt;Input!$B$52,Hourly!AN1997&gt;Input!$B$51),Input!$B$98*Input!$F$45*Input!$J$13/100*Hourly!AN1997,Input!$B$98*Input!$B$45*Input!$J$13/100*Hourly!AN1997)</f>
        <v>0</v>
      </c>
      <c r="AA1997" s="19">
        <f>IF(AND($AY1996&gt;Input!$B$52,Hourly!AO1997&gt;Input!$B$51),Input!$B$99*Input!$F$46*Input!$J$14/100*Hourly!AO1997,Input!$B$99*Input!$B$46*Input!$J$14/100*Hourly!AO1997)</f>
        <v>0</v>
      </c>
      <c r="AB1997" s="19">
        <f>IF(AND($AY1996&gt;Input!$B$52,Hourly!AP1997&gt;Input!$B$51),Input!$B$100*Input!$F$47*Input!$J$15/100*Hourly!AP1997,Input!$B$100*Input!$B$47*Input!$J$15/100*Hourly!AP1997)</f>
        <v>0</v>
      </c>
      <c r="AC1997" s="19">
        <f>IF(AND($AY1996&gt;Input!$B$52,Hourly!AQ1997&gt;Input!$B$51),Input!$B$101*Input!$F$48*Input!$J$16/100*Hourly!AQ1997,Input!$B$101*Input!$B$48*Input!$J$16/100*Hourly!AQ1997)</f>
        <v>0</v>
      </c>
      <c r="AD1997" s="165">
        <f t="shared" si="503"/>
        <v>0</v>
      </c>
      <c r="AE1997" s="19">
        <f>Hourly!AI1997/Input!$B$107*Input!$J$40*Input!$B$76*Input!$B$80</f>
        <v>0</v>
      </c>
      <c r="AF1997" s="19">
        <f>Hourly!AJ1997/Input!$B$107*Input!$J$41*Input!$B$76*Input!$B$81</f>
        <v>0</v>
      </c>
      <c r="AG1997" s="19">
        <f>Hourly!AK1997/Input!$B$107*Input!$J$42*Input!$B$76*Input!$B$82</f>
        <v>0</v>
      </c>
      <c r="AH1997" s="19">
        <f>Hourly!AL1997/Input!$B$107*Input!$J$43*Input!$B$76*Input!$B$83</f>
        <v>0</v>
      </c>
      <c r="AI1997" s="19">
        <f>Hourly!AM1997/Input!$B$107*Input!$J$44*Input!$B$76*Input!$B$84</f>
        <v>0</v>
      </c>
      <c r="AJ1997" s="19">
        <f>Hourly!AN1997/Input!$B$107*Input!$J$45*Input!$B$76*Input!$B$85</f>
        <v>0</v>
      </c>
      <c r="AK1997" s="19">
        <f>Hourly!AO1997/Input!$B$107*Input!$J$46*Input!$B$76*Input!$B$86</f>
        <v>0</v>
      </c>
      <c r="AL1997" s="19">
        <f>Hourly!AP1997/Input!$B$107*Input!$J$47*Input!$B$76*Input!$B$87</f>
        <v>0</v>
      </c>
      <c r="AM1997" s="164">
        <f>Hourly!AQ1997/Input!$B$107*Input!$J$48*Input!$B$77*Input!$B$89</f>
        <v>0</v>
      </c>
      <c r="AN1997" s="165">
        <f t="shared" si="499"/>
        <v>0</v>
      </c>
      <c r="AO1997" s="116">
        <f>Input!B$55*Input!$B$18*Input!B$112*Hourly!AR1997</f>
        <v>2398.5</v>
      </c>
      <c r="AP1997">
        <f>Input!B$113*Input!B$114*Input!B$90*Input!B$56*Hourly!AS1997</f>
        <v>2214</v>
      </c>
      <c r="AQ1997">
        <f>Input!B$90*Input!B$57*Hourly!AS1997</f>
        <v>2214</v>
      </c>
      <c r="AR1997" s="19">
        <f>0.5*Input!$B$63*Hourly!AU1997</f>
        <v>61.5</v>
      </c>
      <c r="AS1997" s="165">
        <f t="shared" si="504"/>
        <v>6857.25</v>
      </c>
      <c r="AT1997" s="159">
        <f>AY1996+(Input!$B$66*1000*(Hourly!AX1997&gt;0)+AD1997+AN1997+AS1997+T1997*(Hourly!J1997-AY1996)+Q1997*(Hourly!G1997-AY1996))/(Q1997+T1997)*(1-EXP(-(Q1997+T1997)/(Input!$B$103*1000000)*3600))</f>
        <v>22.596472779173553</v>
      </c>
      <c r="AU1997" s="24">
        <f>AY1996+(AD1997+AN1997+AS1997+T1997*(Hourly!J1997-AY1996)+Q1997*(Hourly!G1997-AY1996))/(Q1997+T1997)*(1-EXP(-(Q1997+T1997)/(Input!$B$103*1000000)*3600))</f>
        <v>19.899525027043435</v>
      </c>
      <c r="AV1997" s="24">
        <f>AY1996+(-Input!$B$67*1000*(Hourly!AX1997&gt;0)+AD1997+AN1997+AS1997+T1997*(Hourly!J1997-AY1996)+R1997*(Hourly!G1997-AY1996))/(R1997+T1997)*(1-EXP(-(R1997+T1997)/(Input!$B$103*1000000)*3600))</f>
        <v>16.656176511402705</v>
      </c>
      <c r="AW1997" s="160">
        <f>AY1996+(AD1997+AN1997+AS1997+T1997*(Hourly!J1997-AY1996)+R1997*(Hourly!G1997-AY1996))/(R1997+T1997)*(1-EXP(-(R1997+T1997)/(Input!$B$103*1000000)*3600))</f>
        <v>19.313017125564961</v>
      </c>
      <c r="AX1997" s="24"/>
      <c r="AY1997" s="167">
        <f t="shared" si="505"/>
        <v>19.899525027043435</v>
      </c>
      <c r="BA1997" s="159">
        <f>IF(BI1997,Input!$B$66*1000*(Hourly!AX1997&gt;0),IF(BJ1997,-(AD1997+AN1997+AS1997+T1997*(Hourly!J1997-AY1996)+Q1997*(Hourly!G1997-AY1996))+(Q1997+T1997)*(BE1997-AY1996)/(1-EXP(-(Q1997+T1997)/(Input!$B$103*1000000)*3600))))/1000</f>
        <v>0</v>
      </c>
      <c r="BB1997" s="24">
        <f>IF(BO1997,-Input!$B$67*1000*(Hourly!AX1997&gt;0),IF(BN1997,-(AD1997+AN1997+AS1997+T1997*(Hourly!J1997-AY1996)+R1997*(Hourly!G1997-AY1996))+(R1997+T1997)*(BF1997-AY1996)/(1-EXP(-(R1997+T1997)/(Input!$B$103*1000000)*3600))))/1000</f>
        <v>0</v>
      </c>
      <c r="BC1997" s="160">
        <f t="shared" si="506"/>
        <v>0</v>
      </c>
      <c r="BD1997" s="24"/>
      <c r="BE1997" s="116">
        <f>IF(Hourly!AT1997=1,Input!$B$4,IF(Hourly!AT1997=0.5,Input!$F$4,0))</f>
        <v>16</v>
      </c>
      <c r="BF1997">
        <f>IF(Hourly!AT1997=1,Input!$B$5,IF(Hourly!AT1997=0.5,Input!$F$5,0))</f>
        <v>24</v>
      </c>
      <c r="BG1997" s="9">
        <f>Input!$B$35+0.0000000001</f>
        <v>23.900000000099997</v>
      </c>
      <c r="BI1997" s="116">
        <f t="shared" si="507"/>
        <v>0</v>
      </c>
      <c r="BJ1997">
        <f t="shared" si="508"/>
        <v>0</v>
      </c>
      <c r="BK1997">
        <f t="shared" si="509"/>
        <v>1</v>
      </c>
      <c r="BL1997">
        <f t="shared" si="510"/>
        <v>0</v>
      </c>
      <c r="BM1997">
        <f t="shared" si="511"/>
        <v>0</v>
      </c>
      <c r="BN1997">
        <f t="shared" si="512"/>
        <v>0</v>
      </c>
      <c r="BO1997" s="9">
        <f t="shared" si="513"/>
        <v>0</v>
      </c>
      <c r="BR1997" s="116">
        <f t="shared" si="500"/>
        <v>6768</v>
      </c>
      <c r="BS1997" s="39">
        <v>0</v>
      </c>
      <c r="BT1997" s="168">
        <v>0</v>
      </c>
      <c r="BV1997" s="116">
        <f>IF(Hourly!$AR1997&gt;0,AY1997,"")</f>
        <v>19.899525027043435</v>
      </c>
      <c r="BW1997">
        <f>IF(AND(BV1997&gt;(20.8+0.33*Hourly!$I1997),(BV1997&gt;24),(BV1997&lt;&gt;"")),1,0)</f>
        <v>0</v>
      </c>
      <c r="BX1997">
        <f>IF(AND(BV1997&gt;(21.8+0.33*Hourly!$I1997),(BV1997&gt;24),(BV1997&lt;&gt;"")),1,0)</f>
        <v>0</v>
      </c>
      <c r="BY1997" s="9">
        <f>IF(AND(BV1997&gt;(22.8+0.33*Hourly!$I1997),(BV1997&gt;24),(BV1997&lt;&gt;"")),1,0)</f>
        <v>0</v>
      </c>
    </row>
    <row r="1998" spans="5:77" x14ac:dyDescent="0.35">
      <c r="E1998">
        <f>Hourly!A1998</f>
        <v>2004</v>
      </c>
      <c r="F1998">
        <f>Hourly!B1998</f>
        <v>3</v>
      </c>
      <c r="G1998">
        <f>Hourly!C1998</f>
        <v>25</v>
      </c>
      <c r="H1998">
        <f>Hourly!D1998</f>
        <v>2</v>
      </c>
      <c r="I1998" s="163">
        <v>1994</v>
      </c>
      <c r="J1998" s="19">
        <f>Input!B$22*Input!B$79</f>
        <v>1411.3439999999998</v>
      </c>
      <c r="K1998" s="19">
        <f>Input!B$76*Input!B$88</f>
        <v>656.99775609756091</v>
      </c>
      <c r="L1998" s="19">
        <f>Input!B$77*Input!B$89</f>
        <v>130.99152542372883</v>
      </c>
      <c r="M1998" s="164">
        <f t="shared" si="501"/>
        <v>2199.3332815212898</v>
      </c>
      <c r="N1998" s="165">
        <f>(Input!B$109*Input!B$102)/3600*Input!B$108</f>
        <v>740.21399999999983</v>
      </c>
      <c r="O1998" s="165">
        <f>(1-Input!B$61)*(Input!B$109*Input!B$33)/3600*Input!B$108*Hourly!AU1998</f>
        <v>444.12839999999994</v>
      </c>
      <c r="P1998" s="19">
        <f>IF(AND(AY1997&gt;Hourly!G1998),(Input!B$109*(Input!B$33*Hourly!AU1998+Input!B$36))/3600*Input!B$108,(1-Input!B$61)*(Input!B$109*Input!B$33)/3600*Input!B$108*Hourly!AU1998)</f>
        <v>11547.338400000001</v>
      </c>
      <c r="Q1998" s="19">
        <f t="shared" si="498"/>
        <v>3383.6756815212898</v>
      </c>
      <c r="R1998" s="19">
        <f t="shared" si="502"/>
        <v>14486.885681521289</v>
      </c>
      <c r="S1998" s="165"/>
      <c r="T1998" s="165">
        <f>Input!B$78*Input!B$91</f>
        <v>189.625</v>
      </c>
      <c r="U1998" s="19">
        <f>IF(AND($AY1997&gt;Input!$B$52,Hourly!AI1998&gt;Input!$B$51),Input!$B$93*Input!$F$40*Input!$J$8/100*Hourly!AI1998,Input!$B$93*Input!$B$40*Input!$J$8/100*Hourly!AI1998)</f>
        <v>0</v>
      </c>
      <c r="V1998" s="19">
        <f>IF(AND($AY1997&gt;Input!$B$52,Hourly!AJ1998&gt;Input!$B$51),Input!$B$94*Input!$F$41*Input!$J$9/100*Hourly!AJ1998,Input!$B$94*Input!$B$41*Input!$J$9/100*Hourly!AJ1998)</f>
        <v>0</v>
      </c>
      <c r="W1998" s="19">
        <f>IF(AND($AY1997&gt;Input!$B$52,Hourly!AK1998&gt;Input!$B$51),Input!$B$95*Input!$F$42*Input!$J$10/100*Hourly!AK1998,Input!$B$95*Input!$B$42*Input!$J$10/100*Hourly!AK1998)</f>
        <v>0</v>
      </c>
      <c r="X1998" s="19">
        <f>IF(AND($AY1997&gt;Input!$B$52,Hourly!AL1998&gt;Input!$B$51),Input!$B$96*Input!$F$43*Input!$J$11/100*Hourly!AL1998,Input!$B$96*Input!$B$43*Input!$J$11/100*Hourly!AL1998)</f>
        <v>0</v>
      </c>
      <c r="Y1998" s="19">
        <f>IF(AND($AY1997&gt;Input!$B$52,Hourly!AM1998&gt;Input!$B$51),Input!$B$97*Input!$F$44*Input!$J$12/100*Hourly!AM1998,Input!$B$97*Input!$B$44*Input!$J$12/100*Hourly!AM1998)</f>
        <v>0</v>
      </c>
      <c r="Z1998" s="19">
        <f>IF(AND($AY1997&gt;Input!$B$52,Hourly!AN1998&gt;Input!$B$51),Input!$B$98*Input!$F$45*Input!$J$13/100*Hourly!AN1998,Input!$B$98*Input!$B$45*Input!$J$13/100*Hourly!AN1998)</f>
        <v>0</v>
      </c>
      <c r="AA1998" s="19">
        <f>IF(AND($AY1997&gt;Input!$B$52,Hourly!AO1998&gt;Input!$B$51),Input!$B$99*Input!$F$46*Input!$J$14/100*Hourly!AO1998,Input!$B$99*Input!$B$46*Input!$J$14/100*Hourly!AO1998)</f>
        <v>0</v>
      </c>
      <c r="AB1998" s="19">
        <f>IF(AND($AY1997&gt;Input!$B$52,Hourly!AP1998&gt;Input!$B$51),Input!$B$100*Input!$F$47*Input!$J$15/100*Hourly!AP1998,Input!$B$100*Input!$B$47*Input!$J$15/100*Hourly!AP1998)</f>
        <v>0</v>
      </c>
      <c r="AC1998" s="19">
        <f>IF(AND($AY1997&gt;Input!$B$52,Hourly!AQ1998&gt;Input!$B$51),Input!$B$101*Input!$F$48*Input!$J$16/100*Hourly!AQ1998,Input!$B$101*Input!$B$48*Input!$J$16/100*Hourly!AQ1998)</f>
        <v>0</v>
      </c>
      <c r="AD1998" s="165">
        <f t="shared" si="503"/>
        <v>0</v>
      </c>
      <c r="AE1998" s="19">
        <f>Hourly!AI1998/Input!$B$107*Input!$J$40*Input!$B$76*Input!$B$80</f>
        <v>0</v>
      </c>
      <c r="AF1998" s="19">
        <f>Hourly!AJ1998/Input!$B$107*Input!$J$41*Input!$B$76*Input!$B$81</f>
        <v>0</v>
      </c>
      <c r="AG1998" s="19">
        <f>Hourly!AK1998/Input!$B$107*Input!$J$42*Input!$B$76*Input!$B$82</f>
        <v>0</v>
      </c>
      <c r="AH1998" s="19">
        <f>Hourly!AL1998/Input!$B$107*Input!$J$43*Input!$B$76*Input!$B$83</f>
        <v>0</v>
      </c>
      <c r="AI1998" s="19">
        <f>Hourly!AM1998/Input!$B$107*Input!$J$44*Input!$B$76*Input!$B$84</f>
        <v>0</v>
      </c>
      <c r="AJ1998" s="19">
        <f>Hourly!AN1998/Input!$B$107*Input!$J$45*Input!$B$76*Input!$B$85</f>
        <v>0</v>
      </c>
      <c r="AK1998" s="19">
        <f>Hourly!AO1998/Input!$B$107*Input!$J$46*Input!$B$76*Input!$B$86</f>
        <v>0</v>
      </c>
      <c r="AL1998" s="19">
        <f>Hourly!AP1998/Input!$B$107*Input!$J$47*Input!$B$76*Input!$B$87</f>
        <v>0</v>
      </c>
      <c r="AM1998" s="164">
        <f>Hourly!AQ1998/Input!$B$107*Input!$J$48*Input!$B$77*Input!$B$89</f>
        <v>0</v>
      </c>
      <c r="AN1998" s="165">
        <f t="shared" si="499"/>
        <v>0</v>
      </c>
      <c r="AO1998" s="116">
        <f>Input!B$55*Input!$B$18*Input!B$112*Hourly!AR1998</f>
        <v>2398.5</v>
      </c>
      <c r="AP1998">
        <f>Input!B$113*Input!B$114*Input!B$90*Input!B$56*Hourly!AS1998</f>
        <v>2214</v>
      </c>
      <c r="AQ1998">
        <f>Input!B$90*Input!B$57*Hourly!AS1998</f>
        <v>2214</v>
      </c>
      <c r="AR1998" s="19">
        <f>0.5*Input!$B$63*Hourly!AU1998</f>
        <v>61.5</v>
      </c>
      <c r="AS1998" s="165">
        <f t="shared" si="504"/>
        <v>6857.25</v>
      </c>
      <c r="AT1998" s="159">
        <f>AY1997+(Input!$B$66*1000*(Hourly!AX1998&gt;0)+AD1998+AN1998+AS1998+T1998*(Hourly!J1998-AY1997)+Q1998*(Hourly!G1998-AY1997))/(Q1998+T1998)*(1-EXP(-(Q1998+T1998)/(Input!$B$103*1000000)*3600))</f>
        <v>22.41991501210812</v>
      </c>
      <c r="AU1998" s="24">
        <f>AY1997+(AD1998+AN1998+AS1998+T1998*(Hourly!J1998-AY1997)+Q1998*(Hourly!G1998-AY1997))/(Q1998+T1998)*(1-EXP(-(Q1998+T1998)/(Input!$B$103*1000000)*3600))</f>
        <v>19.722967259977999</v>
      </c>
      <c r="AV1998" s="24">
        <f>AY1997+(-Input!$B$67*1000*(Hourly!AX1998&gt;0)+AD1998+AN1998+AS1998+T1998*(Hourly!J1998-AY1997)+R1998*(Hourly!G1998-AY1997))/(R1998+T1998)*(1-EXP(-(R1998+T1998)/(Input!$B$103*1000000)*3600))</f>
        <v>16.446327711302704</v>
      </c>
      <c r="AW1998" s="160">
        <f>AY1997+(AD1998+AN1998+AS1998+T1998*(Hourly!J1998-AY1997)+R1998*(Hourly!G1998-AY1997))/(R1998+T1998)*(1-EXP(-(R1998+T1998)/(Input!$B$103*1000000)*3600))</f>
        <v>19.10316832546496</v>
      </c>
      <c r="AX1998" s="24"/>
      <c r="AY1998" s="167">
        <f t="shared" si="505"/>
        <v>19.722967259977999</v>
      </c>
      <c r="BA1998" s="159">
        <f>IF(BI1998,Input!$B$66*1000*(Hourly!AX1998&gt;0),IF(BJ1998,-(AD1998+AN1998+AS1998+T1998*(Hourly!J1998-AY1997)+Q1998*(Hourly!G1998-AY1997))+(Q1998+T1998)*(BE1998-AY1997)/(1-EXP(-(Q1998+T1998)/(Input!$B$103*1000000)*3600))))/1000</f>
        <v>0</v>
      </c>
      <c r="BB1998" s="24">
        <f>IF(BO1998,-Input!$B$67*1000*(Hourly!AX1998&gt;0),IF(BN1998,-(AD1998+AN1998+AS1998+T1998*(Hourly!J1998-AY1997)+R1998*(Hourly!G1998-AY1997))+(R1998+T1998)*(BF1998-AY1997)/(1-EXP(-(R1998+T1998)/(Input!$B$103*1000000)*3600))))/1000</f>
        <v>0</v>
      </c>
      <c r="BC1998" s="160">
        <f t="shared" si="506"/>
        <v>0</v>
      </c>
      <c r="BD1998" s="24"/>
      <c r="BE1998" s="116">
        <f>IF(Hourly!AT1998=1,Input!$B$4,IF(Hourly!AT1998=0.5,Input!$F$4,0))</f>
        <v>16</v>
      </c>
      <c r="BF1998">
        <f>IF(Hourly!AT1998=1,Input!$B$5,IF(Hourly!AT1998=0.5,Input!$F$5,0))</f>
        <v>24</v>
      </c>
      <c r="BG1998" s="9">
        <f>Input!$B$35+0.0000000001</f>
        <v>23.900000000099997</v>
      </c>
      <c r="BI1998" s="116">
        <f t="shared" si="507"/>
        <v>0</v>
      </c>
      <c r="BJ1998">
        <f t="shared" si="508"/>
        <v>0</v>
      </c>
      <c r="BK1998">
        <f t="shared" si="509"/>
        <v>1</v>
      </c>
      <c r="BL1998">
        <f t="shared" si="510"/>
        <v>0</v>
      </c>
      <c r="BM1998">
        <f t="shared" si="511"/>
        <v>0</v>
      </c>
      <c r="BN1998">
        <f t="shared" si="512"/>
        <v>0</v>
      </c>
      <c r="BO1998" s="9">
        <f t="shared" si="513"/>
        <v>0</v>
      </c>
      <c r="BR1998" s="116">
        <f t="shared" si="500"/>
        <v>6767</v>
      </c>
      <c r="BS1998" s="39">
        <v>0</v>
      </c>
      <c r="BT1998" s="168">
        <v>0</v>
      </c>
      <c r="BV1998" s="116">
        <f>IF(Hourly!$AR1998&gt;0,AY1998,"")</f>
        <v>19.722967259977999</v>
      </c>
      <c r="BW1998">
        <f>IF(AND(BV1998&gt;(20.8+0.33*Hourly!$I1998),(BV1998&gt;24),(BV1998&lt;&gt;"")),1,0)</f>
        <v>0</v>
      </c>
      <c r="BX1998">
        <f>IF(AND(BV1998&gt;(21.8+0.33*Hourly!$I1998),(BV1998&gt;24),(BV1998&lt;&gt;"")),1,0)</f>
        <v>0</v>
      </c>
      <c r="BY1998" s="9">
        <f>IF(AND(BV1998&gt;(22.8+0.33*Hourly!$I1998),(BV1998&gt;24),(BV1998&lt;&gt;"")),1,0)</f>
        <v>0</v>
      </c>
    </row>
    <row r="1999" spans="5:77" x14ac:dyDescent="0.35">
      <c r="E1999">
        <f>Hourly!A1999</f>
        <v>2004</v>
      </c>
      <c r="F1999">
        <f>Hourly!B1999</f>
        <v>3</v>
      </c>
      <c r="G1999">
        <f>Hourly!C1999</f>
        <v>25</v>
      </c>
      <c r="H1999">
        <f>Hourly!D1999</f>
        <v>3</v>
      </c>
      <c r="I1999" s="163">
        <v>1995</v>
      </c>
      <c r="J1999" s="19">
        <f>Input!B$22*Input!B$79</f>
        <v>1411.3439999999998</v>
      </c>
      <c r="K1999" s="19">
        <f>Input!B$76*Input!B$88</f>
        <v>656.99775609756091</v>
      </c>
      <c r="L1999" s="19">
        <f>Input!B$77*Input!B$89</f>
        <v>130.99152542372883</v>
      </c>
      <c r="M1999" s="164">
        <f t="shared" si="501"/>
        <v>2199.3332815212898</v>
      </c>
      <c r="N1999" s="165">
        <f>(Input!B$109*Input!B$102)/3600*Input!B$108</f>
        <v>740.21399999999983</v>
      </c>
      <c r="O1999" s="165">
        <f>(1-Input!B$61)*(Input!B$109*Input!B$33)/3600*Input!B$108*Hourly!AU1999</f>
        <v>444.12839999999994</v>
      </c>
      <c r="P1999" s="19">
        <f>IF(AND(AY1998&gt;Hourly!G1999),(Input!B$109*(Input!B$33*Hourly!AU1999+Input!B$36))/3600*Input!B$108,(1-Input!B$61)*(Input!B$109*Input!B$33)/3600*Input!B$108*Hourly!AU1999)</f>
        <v>11547.338400000001</v>
      </c>
      <c r="Q1999" s="19">
        <f t="shared" si="498"/>
        <v>3383.6756815212898</v>
      </c>
      <c r="R1999" s="19">
        <f t="shared" si="502"/>
        <v>14486.885681521289</v>
      </c>
      <c r="S1999" s="165"/>
      <c r="T1999" s="165">
        <f>Input!B$78*Input!B$91</f>
        <v>189.625</v>
      </c>
      <c r="U1999" s="19">
        <f>IF(AND($AY1998&gt;Input!$B$52,Hourly!AI1999&gt;Input!$B$51),Input!$B$93*Input!$F$40*Input!$J$8/100*Hourly!AI1999,Input!$B$93*Input!$B$40*Input!$J$8/100*Hourly!AI1999)</f>
        <v>0</v>
      </c>
      <c r="V1999" s="19">
        <f>IF(AND($AY1998&gt;Input!$B$52,Hourly!AJ1999&gt;Input!$B$51),Input!$B$94*Input!$F$41*Input!$J$9/100*Hourly!AJ1999,Input!$B$94*Input!$B$41*Input!$J$9/100*Hourly!AJ1999)</f>
        <v>0</v>
      </c>
      <c r="W1999" s="19">
        <f>IF(AND($AY1998&gt;Input!$B$52,Hourly!AK1999&gt;Input!$B$51),Input!$B$95*Input!$F$42*Input!$J$10/100*Hourly!AK1999,Input!$B$95*Input!$B$42*Input!$J$10/100*Hourly!AK1999)</f>
        <v>0</v>
      </c>
      <c r="X1999" s="19">
        <f>IF(AND($AY1998&gt;Input!$B$52,Hourly!AL1999&gt;Input!$B$51),Input!$B$96*Input!$F$43*Input!$J$11/100*Hourly!AL1999,Input!$B$96*Input!$B$43*Input!$J$11/100*Hourly!AL1999)</f>
        <v>0</v>
      </c>
      <c r="Y1999" s="19">
        <f>IF(AND($AY1998&gt;Input!$B$52,Hourly!AM1999&gt;Input!$B$51),Input!$B$97*Input!$F$44*Input!$J$12/100*Hourly!AM1999,Input!$B$97*Input!$B$44*Input!$J$12/100*Hourly!AM1999)</f>
        <v>0</v>
      </c>
      <c r="Z1999" s="19">
        <f>IF(AND($AY1998&gt;Input!$B$52,Hourly!AN1999&gt;Input!$B$51),Input!$B$98*Input!$F$45*Input!$J$13/100*Hourly!AN1999,Input!$B$98*Input!$B$45*Input!$J$13/100*Hourly!AN1999)</f>
        <v>0</v>
      </c>
      <c r="AA1999" s="19">
        <f>IF(AND($AY1998&gt;Input!$B$52,Hourly!AO1999&gt;Input!$B$51),Input!$B$99*Input!$F$46*Input!$J$14/100*Hourly!AO1999,Input!$B$99*Input!$B$46*Input!$J$14/100*Hourly!AO1999)</f>
        <v>0</v>
      </c>
      <c r="AB1999" s="19">
        <f>IF(AND($AY1998&gt;Input!$B$52,Hourly!AP1999&gt;Input!$B$51),Input!$B$100*Input!$F$47*Input!$J$15/100*Hourly!AP1999,Input!$B$100*Input!$B$47*Input!$J$15/100*Hourly!AP1999)</f>
        <v>0</v>
      </c>
      <c r="AC1999" s="19">
        <f>IF(AND($AY1998&gt;Input!$B$52,Hourly!AQ1999&gt;Input!$B$51),Input!$B$101*Input!$F$48*Input!$J$16/100*Hourly!AQ1999,Input!$B$101*Input!$B$48*Input!$J$16/100*Hourly!AQ1999)</f>
        <v>0</v>
      </c>
      <c r="AD1999" s="165">
        <f t="shared" si="503"/>
        <v>0</v>
      </c>
      <c r="AE1999" s="19">
        <f>Hourly!AI1999/Input!$B$107*Input!$J$40*Input!$B$76*Input!$B$80</f>
        <v>0</v>
      </c>
      <c r="AF1999" s="19">
        <f>Hourly!AJ1999/Input!$B$107*Input!$J$41*Input!$B$76*Input!$B$81</f>
        <v>0</v>
      </c>
      <c r="AG1999" s="19">
        <f>Hourly!AK1999/Input!$B$107*Input!$J$42*Input!$B$76*Input!$B$82</f>
        <v>0</v>
      </c>
      <c r="AH1999" s="19">
        <f>Hourly!AL1999/Input!$B$107*Input!$J$43*Input!$B$76*Input!$B$83</f>
        <v>0</v>
      </c>
      <c r="AI1999" s="19">
        <f>Hourly!AM1999/Input!$B$107*Input!$J$44*Input!$B$76*Input!$B$84</f>
        <v>0</v>
      </c>
      <c r="AJ1999" s="19">
        <f>Hourly!AN1999/Input!$B$107*Input!$J$45*Input!$B$76*Input!$B$85</f>
        <v>0</v>
      </c>
      <c r="AK1999" s="19">
        <f>Hourly!AO1999/Input!$B$107*Input!$J$46*Input!$B$76*Input!$B$86</f>
        <v>0</v>
      </c>
      <c r="AL1999" s="19">
        <f>Hourly!AP1999/Input!$B$107*Input!$J$47*Input!$B$76*Input!$B$87</f>
        <v>0</v>
      </c>
      <c r="AM1999" s="164">
        <f>Hourly!AQ1999/Input!$B$107*Input!$J$48*Input!$B$77*Input!$B$89</f>
        <v>0</v>
      </c>
      <c r="AN1999" s="165">
        <f t="shared" si="499"/>
        <v>0</v>
      </c>
      <c r="AO1999" s="116">
        <f>Input!B$55*Input!$B$18*Input!B$112*Hourly!AR1999</f>
        <v>2398.5</v>
      </c>
      <c r="AP1999">
        <f>Input!B$113*Input!B$114*Input!B$90*Input!B$56*Hourly!AS1999</f>
        <v>2214</v>
      </c>
      <c r="AQ1999">
        <f>Input!B$90*Input!B$57*Hourly!AS1999</f>
        <v>2214</v>
      </c>
      <c r="AR1999" s="19">
        <f>0.5*Input!$B$63*Hourly!AU1999</f>
        <v>61.5</v>
      </c>
      <c r="AS1999" s="165">
        <f t="shared" si="504"/>
        <v>6857.25</v>
      </c>
      <c r="AT1999" s="159">
        <f>AY1998+(Input!$B$66*1000*(Hourly!AX1999&gt;0)+AD1999+AN1999+AS1999+T1999*(Hourly!J1999-AY1998)+Q1999*(Hourly!G1999-AY1998))/(Q1999+T1999)*(1-EXP(-(Q1999+T1999)/(Input!$B$103*1000000)*3600))</f>
        <v>22.245058733169184</v>
      </c>
      <c r="AU1999" s="24">
        <f>AY1998+(AD1999+AN1999+AS1999+T1999*(Hourly!J1999-AY1998)+Q1999*(Hourly!G1999-AY1998))/(Q1999+T1999)*(1-EXP(-(Q1999+T1999)/(Input!$B$103*1000000)*3600))</f>
        <v>19.548110981039063</v>
      </c>
      <c r="AV1999" s="24">
        <f>AY1998+(-Input!$B$67*1000*(Hourly!AX1999&gt;0)+AD1999+AN1999+AS1999+T1999*(Hourly!J1999-AY1998)+R1999*(Hourly!G1999-AY1998))/(R1999+T1999)*(1-EXP(-(R1999+T1999)/(Input!$B$103*1000000)*3600))</f>
        <v>16.276654487670822</v>
      </c>
      <c r="AW1999" s="160">
        <f>AY1998+(AD1999+AN1999+AS1999+T1999*(Hourly!J1999-AY1998)+R1999*(Hourly!G1999-AY1998))/(R1999+T1999)*(1-EXP(-(R1999+T1999)/(Input!$B$103*1000000)*3600))</f>
        <v>18.933495101833081</v>
      </c>
      <c r="AX1999" s="24"/>
      <c r="AY1999" s="167">
        <f t="shared" si="505"/>
        <v>19.548110981039063</v>
      </c>
      <c r="BA1999" s="159">
        <f>IF(BI1999,Input!$B$66*1000*(Hourly!AX1999&gt;0),IF(BJ1999,-(AD1999+AN1999+AS1999+T1999*(Hourly!J1999-AY1998)+Q1999*(Hourly!G1999-AY1998))+(Q1999+T1999)*(BE1999-AY1998)/(1-EXP(-(Q1999+T1999)/(Input!$B$103*1000000)*3600))))/1000</f>
        <v>0</v>
      </c>
      <c r="BB1999" s="24">
        <f>IF(BO1999,-Input!$B$67*1000*(Hourly!AX1999&gt;0),IF(BN1999,-(AD1999+AN1999+AS1999+T1999*(Hourly!J1999-AY1998)+R1999*(Hourly!G1999-AY1998))+(R1999+T1999)*(BF1999-AY1998)/(1-EXP(-(R1999+T1999)/(Input!$B$103*1000000)*3600))))/1000</f>
        <v>0</v>
      </c>
      <c r="BC1999" s="160">
        <f t="shared" si="506"/>
        <v>0</v>
      </c>
      <c r="BD1999" s="24"/>
      <c r="BE1999" s="116">
        <f>IF(Hourly!AT1999=1,Input!$B$4,IF(Hourly!AT1999=0.5,Input!$F$4,0))</f>
        <v>16</v>
      </c>
      <c r="BF1999">
        <f>IF(Hourly!AT1999=1,Input!$B$5,IF(Hourly!AT1999=0.5,Input!$F$5,0))</f>
        <v>24</v>
      </c>
      <c r="BG1999" s="9">
        <f>Input!$B$35+0.0000000001</f>
        <v>23.900000000099997</v>
      </c>
      <c r="BI1999" s="116">
        <f t="shared" si="507"/>
        <v>0</v>
      </c>
      <c r="BJ1999">
        <f t="shared" si="508"/>
        <v>0</v>
      </c>
      <c r="BK1999">
        <f t="shared" si="509"/>
        <v>1</v>
      </c>
      <c r="BL1999">
        <f t="shared" si="510"/>
        <v>0</v>
      </c>
      <c r="BM1999">
        <f t="shared" si="511"/>
        <v>0</v>
      </c>
      <c r="BN1999">
        <f t="shared" si="512"/>
        <v>0</v>
      </c>
      <c r="BO1999" s="9">
        <f t="shared" si="513"/>
        <v>0</v>
      </c>
      <c r="BR1999" s="116">
        <f t="shared" si="500"/>
        <v>6766</v>
      </c>
      <c r="BS1999" s="39">
        <v>0</v>
      </c>
      <c r="BT1999" s="168">
        <v>0</v>
      </c>
      <c r="BV1999" s="116">
        <f>IF(Hourly!$AR1999&gt;0,AY1999,"")</f>
        <v>19.548110981039063</v>
      </c>
      <c r="BW1999">
        <f>IF(AND(BV1999&gt;(20.8+0.33*Hourly!$I1999),(BV1999&gt;24),(BV1999&lt;&gt;"")),1,0)</f>
        <v>0</v>
      </c>
      <c r="BX1999">
        <f>IF(AND(BV1999&gt;(21.8+0.33*Hourly!$I1999),(BV1999&gt;24),(BV1999&lt;&gt;"")),1,0)</f>
        <v>0</v>
      </c>
      <c r="BY1999" s="9">
        <f>IF(AND(BV1999&gt;(22.8+0.33*Hourly!$I1999),(BV1999&gt;24),(BV1999&lt;&gt;"")),1,0)</f>
        <v>0</v>
      </c>
    </row>
    <row r="2000" spans="5:77" x14ac:dyDescent="0.35">
      <c r="E2000">
        <f>Hourly!A2000</f>
        <v>2004</v>
      </c>
      <c r="F2000">
        <f>Hourly!B2000</f>
        <v>3</v>
      </c>
      <c r="G2000">
        <f>Hourly!C2000</f>
        <v>25</v>
      </c>
      <c r="H2000">
        <f>Hourly!D2000</f>
        <v>4</v>
      </c>
      <c r="I2000" s="163">
        <v>1996</v>
      </c>
      <c r="J2000" s="19">
        <f>Input!B$22*Input!B$79</f>
        <v>1411.3439999999998</v>
      </c>
      <c r="K2000" s="19">
        <f>Input!B$76*Input!B$88</f>
        <v>656.99775609756091</v>
      </c>
      <c r="L2000" s="19">
        <f>Input!B$77*Input!B$89</f>
        <v>130.99152542372883</v>
      </c>
      <c r="M2000" s="164">
        <f t="shared" si="501"/>
        <v>2199.3332815212898</v>
      </c>
      <c r="N2000" s="165">
        <f>(Input!B$109*Input!B$102)/3600*Input!B$108</f>
        <v>740.21399999999983</v>
      </c>
      <c r="O2000" s="165">
        <f>(1-Input!B$61)*(Input!B$109*Input!B$33)/3600*Input!B$108*Hourly!AU2000</f>
        <v>444.12839999999994</v>
      </c>
      <c r="P2000" s="19">
        <f>IF(AND(AY1999&gt;Hourly!G2000),(Input!B$109*(Input!B$33*Hourly!AU2000+Input!B$36))/3600*Input!B$108,(1-Input!B$61)*(Input!B$109*Input!B$33)/3600*Input!B$108*Hourly!AU2000)</f>
        <v>11547.338400000001</v>
      </c>
      <c r="Q2000" s="19">
        <f t="shared" si="498"/>
        <v>3383.6756815212898</v>
      </c>
      <c r="R2000" s="19">
        <f t="shared" si="502"/>
        <v>14486.885681521289</v>
      </c>
      <c r="S2000" s="165"/>
      <c r="T2000" s="165">
        <f>Input!B$78*Input!B$91</f>
        <v>189.625</v>
      </c>
      <c r="U2000" s="19">
        <f>IF(AND($AY1999&gt;Input!$B$52,Hourly!AI2000&gt;Input!$B$51),Input!$B$93*Input!$F$40*Input!$J$8/100*Hourly!AI2000,Input!$B$93*Input!$B$40*Input!$J$8/100*Hourly!AI2000)</f>
        <v>0</v>
      </c>
      <c r="V2000" s="19">
        <f>IF(AND($AY1999&gt;Input!$B$52,Hourly!AJ2000&gt;Input!$B$51),Input!$B$94*Input!$F$41*Input!$J$9/100*Hourly!AJ2000,Input!$B$94*Input!$B$41*Input!$J$9/100*Hourly!AJ2000)</f>
        <v>0</v>
      </c>
      <c r="W2000" s="19">
        <f>IF(AND($AY1999&gt;Input!$B$52,Hourly!AK2000&gt;Input!$B$51),Input!$B$95*Input!$F$42*Input!$J$10/100*Hourly!AK2000,Input!$B$95*Input!$B$42*Input!$J$10/100*Hourly!AK2000)</f>
        <v>0</v>
      </c>
      <c r="X2000" s="19">
        <f>IF(AND($AY1999&gt;Input!$B$52,Hourly!AL2000&gt;Input!$B$51),Input!$B$96*Input!$F$43*Input!$J$11/100*Hourly!AL2000,Input!$B$96*Input!$B$43*Input!$J$11/100*Hourly!AL2000)</f>
        <v>0</v>
      </c>
      <c r="Y2000" s="19">
        <f>IF(AND($AY1999&gt;Input!$B$52,Hourly!AM2000&gt;Input!$B$51),Input!$B$97*Input!$F$44*Input!$J$12/100*Hourly!AM2000,Input!$B$97*Input!$B$44*Input!$J$12/100*Hourly!AM2000)</f>
        <v>0</v>
      </c>
      <c r="Z2000" s="19">
        <f>IF(AND($AY1999&gt;Input!$B$52,Hourly!AN2000&gt;Input!$B$51),Input!$B$98*Input!$F$45*Input!$J$13/100*Hourly!AN2000,Input!$B$98*Input!$B$45*Input!$J$13/100*Hourly!AN2000)</f>
        <v>0</v>
      </c>
      <c r="AA2000" s="19">
        <f>IF(AND($AY1999&gt;Input!$B$52,Hourly!AO2000&gt;Input!$B$51),Input!$B$99*Input!$F$46*Input!$J$14/100*Hourly!AO2000,Input!$B$99*Input!$B$46*Input!$J$14/100*Hourly!AO2000)</f>
        <v>0</v>
      </c>
      <c r="AB2000" s="19">
        <f>IF(AND($AY1999&gt;Input!$B$52,Hourly!AP2000&gt;Input!$B$51),Input!$B$100*Input!$F$47*Input!$J$15/100*Hourly!AP2000,Input!$B$100*Input!$B$47*Input!$J$15/100*Hourly!AP2000)</f>
        <v>0</v>
      </c>
      <c r="AC2000" s="19">
        <f>IF(AND($AY1999&gt;Input!$B$52,Hourly!AQ2000&gt;Input!$B$51),Input!$B$101*Input!$F$48*Input!$J$16/100*Hourly!AQ2000,Input!$B$101*Input!$B$48*Input!$J$16/100*Hourly!AQ2000)</f>
        <v>0</v>
      </c>
      <c r="AD2000" s="165">
        <f t="shared" si="503"/>
        <v>0</v>
      </c>
      <c r="AE2000" s="19">
        <f>Hourly!AI2000/Input!$B$107*Input!$J$40*Input!$B$76*Input!$B$80</f>
        <v>0</v>
      </c>
      <c r="AF2000" s="19">
        <f>Hourly!AJ2000/Input!$B$107*Input!$J$41*Input!$B$76*Input!$B$81</f>
        <v>0</v>
      </c>
      <c r="AG2000" s="19">
        <f>Hourly!AK2000/Input!$B$107*Input!$J$42*Input!$B$76*Input!$B$82</f>
        <v>0</v>
      </c>
      <c r="AH2000" s="19">
        <f>Hourly!AL2000/Input!$B$107*Input!$J$43*Input!$B$76*Input!$B$83</f>
        <v>0</v>
      </c>
      <c r="AI2000" s="19">
        <f>Hourly!AM2000/Input!$B$107*Input!$J$44*Input!$B$76*Input!$B$84</f>
        <v>0</v>
      </c>
      <c r="AJ2000" s="19">
        <f>Hourly!AN2000/Input!$B$107*Input!$J$45*Input!$B$76*Input!$B$85</f>
        <v>0</v>
      </c>
      <c r="AK2000" s="19">
        <f>Hourly!AO2000/Input!$B$107*Input!$J$46*Input!$B$76*Input!$B$86</f>
        <v>0</v>
      </c>
      <c r="AL2000" s="19">
        <f>Hourly!AP2000/Input!$B$107*Input!$J$47*Input!$B$76*Input!$B$87</f>
        <v>0</v>
      </c>
      <c r="AM2000" s="164">
        <f>Hourly!AQ2000/Input!$B$107*Input!$J$48*Input!$B$77*Input!$B$89</f>
        <v>0</v>
      </c>
      <c r="AN2000" s="165">
        <f t="shared" si="499"/>
        <v>0</v>
      </c>
      <c r="AO2000" s="116">
        <f>Input!B$55*Input!$B$18*Input!B$112*Hourly!AR2000</f>
        <v>2398.5</v>
      </c>
      <c r="AP2000">
        <f>Input!B$113*Input!B$114*Input!B$90*Input!B$56*Hourly!AS2000</f>
        <v>2214</v>
      </c>
      <c r="AQ2000">
        <f>Input!B$90*Input!B$57*Hourly!AS2000</f>
        <v>2214</v>
      </c>
      <c r="AR2000" s="19">
        <f>0.5*Input!$B$63*Hourly!AU2000</f>
        <v>61.5</v>
      </c>
      <c r="AS2000" s="165">
        <f t="shared" si="504"/>
        <v>6857.25</v>
      </c>
      <c r="AT2000" s="159">
        <f>AY1999+(Input!$B$66*1000*(Hourly!AX2000&gt;0)+AD2000+AN2000+AS2000+T2000*(Hourly!J2000-AY1999)+Q2000*(Hourly!G2000-AY1999))/(Q2000+T2000)*(1-EXP(-(Q2000+T2000)/(Input!$B$103*1000000)*3600))</f>
        <v>22.078275462673005</v>
      </c>
      <c r="AU2000" s="24">
        <f>AY1999+(AD2000+AN2000+AS2000+T2000*(Hourly!J2000-AY1999)+Q2000*(Hourly!G2000-AY1999))/(Q2000+T2000)*(1-EXP(-(Q2000+T2000)/(Input!$B$103*1000000)*3600))</f>
        <v>19.381327710542884</v>
      </c>
      <c r="AV2000" s="24">
        <f>AY1999+(-Input!$B$67*1000*(Hourly!AX2000&gt;0)+AD2000+AN2000+AS2000+T2000*(Hourly!J2000-AY1999)+R2000*(Hourly!G2000-AY1999))/(R2000+T2000)*(1-EXP(-(R2000+T2000)/(Input!$B$103*1000000)*3600))</f>
        <v>16.135558948160266</v>
      </c>
      <c r="AW2000" s="160">
        <f>AY1999+(AD2000+AN2000+AS2000+T2000*(Hourly!J2000-AY1999)+R2000*(Hourly!G2000-AY1999))/(R2000+T2000)*(1-EXP(-(R2000+T2000)/(Input!$B$103*1000000)*3600))</f>
        <v>18.792399562322526</v>
      </c>
      <c r="AX2000" s="24"/>
      <c r="AY2000" s="167">
        <f t="shared" si="505"/>
        <v>19.381327710542884</v>
      </c>
      <c r="BA2000" s="159">
        <f>IF(BI2000,Input!$B$66*1000*(Hourly!AX2000&gt;0),IF(BJ2000,-(AD2000+AN2000+AS2000+T2000*(Hourly!J2000-AY1999)+Q2000*(Hourly!G2000-AY1999))+(Q2000+T2000)*(BE2000-AY1999)/(1-EXP(-(Q2000+T2000)/(Input!$B$103*1000000)*3600))))/1000</f>
        <v>0</v>
      </c>
      <c r="BB2000" s="24">
        <f>IF(BO2000,-Input!$B$67*1000*(Hourly!AX2000&gt;0),IF(BN2000,-(AD2000+AN2000+AS2000+T2000*(Hourly!J2000-AY1999)+R2000*(Hourly!G2000-AY1999))+(R2000+T2000)*(BF2000-AY1999)/(1-EXP(-(R2000+T2000)/(Input!$B$103*1000000)*3600))))/1000</f>
        <v>0</v>
      </c>
      <c r="BC2000" s="160">
        <f t="shared" si="506"/>
        <v>0</v>
      </c>
      <c r="BD2000" s="24"/>
      <c r="BE2000" s="116">
        <f>IF(Hourly!AT2000=1,Input!$B$4,IF(Hourly!AT2000=0.5,Input!$F$4,0))</f>
        <v>16</v>
      </c>
      <c r="BF2000">
        <f>IF(Hourly!AT2000=1,Input!$B$5,IF(Hourly!AT2000=0.5,Input!$F$5,0))</f>
        <v>24</v>
      </c>
      <c r="BG2000" s="9">
        <f>Input!$B$35+0.0000000001</f>
        <v>23.900000000099997</v>
      </c>
      <c r="BI2000" s="116">
        <f t="shared" si="507"/>
        <v>0</v>
      </c>
      <c r="BJ2000">
        <f t="shared" si="508"/>
        <v>0</v>
      </c>
      <c r="BK2000">
        <f t="shared" si="509"/>
        <v>1</v>
      </c>
      <c r="BL2000">
        <f t="shared" si="510"/>
        <v>0</v>
      </c>
      <c r="BM2000">
        <f t="shared" si="511"/>
        <v>0</v>
      </c>
      <c r="BN2000">
        <f t="shared" si="512"/>
        <v>0</v>
      </c>
      <c r="BO2000" s="9">
        <f t="shared" si="513"/>
        <v>0</v>
      </c>
      <c r="BR2000" s="116">
        <f t="shared" si="500"/>
        <v>6765</v>
      </c>
      <c r="BS2000" s="39">
        <v>0</v>
      </c>
      <c r="BT2000" s="168">
        <v>0</v>
      </c>
      <c r="BV2000" s="116">
        <f>IF(Hourly!$AR2000&gt;0,AY2000,"")</f>
        <v>19.381327710542884</v>
      </c>
      <c r="BW2000">
        <f>IF(AND(BV2000&gt;(20.8+0.33*Hourly!$I2000),(BV2000&gt;24),(BV2000&lt;&gt;"")),1,0)</f>
        <v>0</v>
      </c>
      <c r="BX2000">
        <f>IF(AND(BV2000&gt;(21.8+0.33*Hourly!$I2000),(BV2000&gt;24),(BV2000&lt;&gt;"")),1,0)</f>
        <v>0</v>
      </c>
      <c r="BY2000" s="9">
        <f>IF(AND(BV2000&gt;(22.8+0.33*Hourly!$I2000),(BV2000&gt;24),(BV2000&lt;&gt;"")),1,0)</f>
        <v>0</v>
      </c>
    </row>
    <row r="2001" spans="5:77" x14ac:dyDescent="0.35">
      <c r="E2001">
        <f>Hourly!A2001</f>
        <v>2004</v>
      </c>
      <c r="F2001">
        <f>Hourly!B2001</f>
        <v>3</v>
      </c>
      <c r="G2001">
        <f>Hourly!C2001</f>
        <v>25</v>
      </c>
      <c r="H2001">
        <f>Hourly!D2001</f>
        <v>5</v>
      </c>
      <c r="I2001" s="163">
        <v>1997</v>
      </c>
      <c r="J2001" s="19">
        <f>Input!B$22*Input!B$79</f>
        <v>1411.3439999999998</v>
      </c>
      <c r="K2001" s="19">
        <f>Input!B$76*Input!B$88</f>
        <v>656.99775609756091</v>
      </c>
      <c r="L2001" s="19">
        <f>Input!B$77*Input!B$89</f>
        <v>130.99152542372883</v>
      </c>
      <c r="M2001" s="164">
        <f t="shared" si="501"/>
        <v>2199.3332815212898</v>
      </c>
      <c r="N2001" s="165">
        <f>(Input!B$109*Input!B$102)/3600*Input!B$108</f>
        <v>740.21399999999983</v>
      </c>
      <c r="O2001" s="165">
        <f>(1-Input!B$61)*(Input!B$109*Input!B$33)/3600*Input!B$108*Hourly!AU2001</f>
        <v>444.12839999999994</v>
      </c>
      <c r="P2001" s="19">
        <f>IF(AND(AY2000&gt;Hourly!G2001),(Input!B$109*(Input!B$33*Hourly!AU2001+Input!B$36))/3600*Input!B$108,(1-Input!B$61)*(Input!B$109*Input!B$33)/3600*Input!B$108*Hourly!AU2001)</f>
        <v>11547.338400000001</v>
      </c>
      <c r="Q2001" s="19">
        <f t="shared" si="498"/>
        <v>3383.6756815212898</v>
      </c>
      <c r="R2001" s="19">
        <f t="shared" si="502"/>
        <v>14486.885681521289</v>
      </c>
      <c r="S2001" s="165"/>
      <c r="T2001" s="165">
        <f>Input!B$78*Input!B$91</f>
        <v>189.625</v>
      </c>
      <c r="U2001" s="19">
        <f>IF(AND($AY2000&gt;Input!$B$52,Hourly!AI2001&gt;Input!$B$51),Input!$B$93*Input!$F$40*Input!$J$8/100*Hourly!AI2001,Input!$B$93*Input!$B$40*Input!$J$8/100*Hourly!AI2001)</f>
        <v>0</v>
      </c>
      <c r="V2001" s="19">
        <f>IF(AND($AY2000&gt;Input!$B$52,Hourly!AJ2001&gt;Input!$B$51),Input!$B$94*Input!$F$41*Input!$J$9/100*Hourly!AJ2001,Input!$B$94*Input!$B$41*Input!$J$9/100*Hourly!AJ2001)</f>
        <v>0</v>
      </c>
      <c r="W2001" s="19">
        <f>IF(AND($AY2000&gt;Input!$B$52,Hourly!AK2001&gt;Input!$B$51),Input!$B$95*Input!$F$42*Input!$J$10/100*Hourly!AK2001,Input!$B$95*Input!$B$42*Input!$J$10/100*Hourly!AK2001)</f>
        <v>0</v>
      </c>
      <c r="X2001" s="19">
        <f>IF(AND($AY2000&gt;Input!$B$52,Hourly!AL2001&gt;Input!$B$51),Input!$B$96*Input!$F$43*Input!$J$11/100*Hourly!AL2001,Input!$B$96*Input!$B$43*Input!$J$11/100*Hourly!AL2001)</f>
        <v>0</v>
      </c>
      <c r="Y2001" s="19">
        <f>IF(AND($AY2000&gt;Input!$B$52,Hourly!AM2001&gt;Input!$B$51),Input!$B$97*Input!$F$44*Input!$J$12/100*Hourly!AM2001,Input!$B$97*Input!$B$44*Input!$J$12/100*Hourly!AM2001)</f>
        <v>0</v>
      </c>
      <c r="Z2001" s="19">
        <f>IF(AND($AY2000&gt;Input!$B$52,Hourly!AN2001&gt;Input!$B$51),Input!$B$98*Input!$F$45*Input!$J$13/100*Hourly!AN2001,Input!$B$98*Input!$B$45*Input!$J$13/100*Hourly!AN2001)</f>
        <v>0</v>
      </c>
      <c r="AA2001" s="19">
        <f>IF(AND($AY2000&gt;Input!$B$52,Hourly!AO2001&gt;Input!$B$51),Input!$B$99*Input!$F$46*Input!$J$14/100*Hourly!AO2001,Input!$B$99*Input!$B$46*Input!$J$14/100*Hourly!AO2001)</f>
        <v>0</v>
      </c>
      <c r="AB2001" s="19">
        <f>IF(AND($AY2000&gt;Input!$B$52,Hourly!AP2001&gt;Input!$B$51),Input!$B$100*Input!$F$47*Input!$J$15/100*Hourly!AP2001,Input!$B$100*Input!$B$47*Input!$J$15/100*Hourly!AP2001)</f>
        <v>0</v>
      </c>
      <c r="AC2001" s="19">
        <f>IF(AND($AY2000&gt;Input!$B$52,Hourly!AQ2001&gt;Input!$B$51),Input!$B$101*Input!$F$48*Input!$J$16/100*Hourly!AQ2001,Input!$B$101*Input!$B$48*Input!$J$16/100*Hourly!AQ2001)</f>
        <v>0</v>
      </c>
      <c r="AD2001" s="165">
        <f t="shared" si="503"/>
        <v>0</v>
      </c>
      <c r="AE2001" s="19">
        <f>Hourly!AI2001/Input!$B$107*Input!$J$40*Input!$B$76*Input!$B$80</f>
        <v>0</v>
      </c>
      <c r="AF2001" s="19">
        <f>Hourly!AJ2001/Input!$B$107*Input!$J$41*Input!$B$76*Input!$B$81</f>
        <v>0</v>
      </c>
      <c r="AG2001" s="19">
        <f>Hourly!AK2001/Input!$B$107*Input!$J$42*Input!$B$76*Input!$B$82</f>
        <v>0</v>
      </c>
      <c r="AH2001" s="19">
        <f>Hourly!AL2001/Input!$B$107*Input!$J$43*Input!$B$76*Input!$B$83</f>
        <v>0</v>
      </c>
      <c r="AI2001" s="19">
        <f>Hourly!AM2001/Input!$B$107*Input!$J$44*Input!$B$76*Input!$B$84</f>
        <v>0</v>
      </c>
      <c r="AJ2001" s="19">
        <f>Hourly!AN2001/Input!$B$107*Input!$J$45*Input!$B$76*Input!$B$85</f>
        <v>0</v>
      </c>
      <c r="AK2001" s="19">
        <f>Hourly!AO2001/Input!$B$107*Input!$J$46*Input!$B$76*Input!$B$86</f>
        <v>0</v>
      </c>
      <c r="AL2001" s="19">
        <f>Hourly!AP2001/Input!$B$107*Input!$J$47*Input!$B$76*Input!$B$87</f>
        <v>0</v>
      </c>
      <c r="AM2001" s="164">
        <f>Hourly!AQ2001/Input!$B$107*Input!$J$48*Input!$B$77*Input!$B$89</f>
        <v>0</v>
      </c>
      <c r="AN2001" s="165">
        <f t="shared" si="499"/>
        <v>0</v>
      </c>
      <c r="AO2001" s="116">
        <f>Input!B$55*Input!$B$18*Input!B$112*Hourly!AR2001</f>
        <v>2398.5</v>
      </c>
      <c r="AP2001">
        <f>Input!B$113*Input!B$114*Input!B$90*Input!B$56*Hourly!AS2001</f>
        <v>2214</v>
      </c>
      <c r="AQ2001">
        <f>Input!B$90*Input!B$57*Hourly!AS2001</f>
        <v>2214</v>
      </c>
      <c r="AR2001" s="19">
        <f>0.5*Input!$B$63*Hourly!AU2001</f>
        <v>61.5</v>
      </c>
      <c r="AS2001" s="165">
        <f t="shared" si="504"/>
        <v>6857.25</v>
      </c>
      <c r="AT2001" s="159">
        <f>AY2000+(Input!$B$66*1000*(Hourly!AX2001&gt;0)+AD2001+AN2001+AS2001+T2001*(Hourly!J2001-AY2000)+Q2001*(Hourly!G2001-AY2000))/(Q2001+T2001)*(1-EXP(-(Q2001+T2001)/(Input!$B$103*1000000)*3600))</f>
        <v>21.91309948342866</v>
      </c>
      <c r="AU2001" s="24">
        <f>AY2000+(AD2001+AN2001+AS2001+T2001*(Hourly!J2001-AY2000)+Q2001*(Hourly!G2001-AY2000))/(Q2001+T2001)*(1-EXP(-(Q2001+T2001)/(Input!$B$103*1000000)*3600))</f>
        <v>19.216151731298542</v>
      </c>
      <c r="AV2001" s="24">
        <f>AY2000+(-Input!$B$67*1000*(Hourly!AX2001&gt;0)+AD2001+AN2001+AS2001+T2001*(Hourly!J2001-AY2000)+R2001*(Hourly!G2001-AY2000))/(R2001+T2001)*(1-EXP(-(R2001+T2001)/(Input!$B$103*1000000)*3600))</f>
        <v>15.975279082690138</v>
      </c>
      <c r="AW2001" s="160">
        <f>AY2000+(AD2001+AN2001+AS2001+T2001*(Hourly!J2001-AY2000)+R2001*(Hourly!G2001-AY2000))/(R2001+T2001)*(1-EXP(-(R2001+T2001)/(Input!$B$103*1000000)*3600))</f>
        <v>18.632119696852396</v>
      </c>
      <c r="AX2001" s="24"/>
      <c r="AY2001" s="167">
        <f t="shared" si="505"/>
        <v>19.216151731298542</v>
      </c>
      <c r="BA2001" s="159">
        <f>IF(BI2001,Input!$B$66*1000*(Hourly!AX2001&gt;0),IF(BJ2001,-(AD2001+AN2001+AS2001+T2001*(Hourly!J2001-AY2000)+Q2001*(Hourly!G2001-AY2000))+(Q2001+T2001)*(BE2001-AY2000)/(1-EXP(-(Q2001+T2001)/(Input!$B$103*1000000)*3600))))/1000</f>
        <v>0</v>
      </c>
      <c r="BB2001" s="24">
        <f>IF(BO2001,-Input!$B$67*1000*(Hourly!AX2001&gt;0),IF(BN2001,-(AD2001+AN2001+AS2001+T2001*(Hourly!J2001-AY2000)+R2001*(Hourly!G2001-AY2000))+(R2001+T2001)*(BF2001-AY2000)/(1-EXP(-(R2001+T2001)/(Input!$B$103*1000000)*3600))))/1000</f>
        <v>0</v>
      </c>
      <c r="BC2001" s="160">
        <f t="shared" si="506"/>
        <v>0</v>
      </c>
      <c r="BD2001" s="24"/>
      <c r="BE2001" s="116">
        <f>IF(Hourly!AT2001=1,Input!$B$4,IF(Hourly!AT2001=0.5,Input!$F$4,0))</f>
        <v>16</v>
      </c>
      <c r="BF2001">
        <f>IF(Hourly!AT2001=1,Input!$B$5,IF(Hourly!AT2001=0.5,Input!$F$5,0))</f>
        <v>24</v>
      </c>
      <c r="BG2001" s="9">
        <f>Input!$B$35+0.0000000001</f>
        <v>23.900000000099997</v>
      </c>
      <c r="BI2001" s="116">
        <f t="shared" si="507"/>
        <v>0</v>
      </c>
      <c r="BJ2001">
        <f t="shared" si="508"/>
        <v>0</v>
      </c>
      <c r="BK2001">
        <f t="shared" si="509"/>
        <v>1</v>
      </c>
      <c r="BL2001">
        <f t="shared" si="510"/>
        <v>0</v>
      </c>
      <c r="BM2001">
        <f t="shared" si="511"/>
        <v>0</v>
      </c>
      <c r="BN2001">
        <f t="shared" si="512"/>
        <v>0</v>
      </c>
      <c r="BO2001" s="9">
        <f t="shared" si="513"/>
        <v>0</v>
      </c>
      <c r="BR2001" s="116">
        <f t="shared" si="500"/>
        <v>6764</v>
      </c>
      <c r="BS2001" s="39">
        <v>0</v>
      </c>
      <c r="BT2001" s="168">
        <v>0</v>
      </c>
      <c r="BV2001" s="116">
        <f>IF(Hourly!$AR2001&gt;0,AY2001,"")</f>
        <v>19.216151731298542</v>
      </c>
      <c r="BW2001">
        <f>IF(AND(BV2001&gt;(20.8+0.33*Hourly!$I2001),(BV2001&gt;24),(BV2001&lt;&gt;"")),1,0)</f>
        <v>0</v>
      </c>
      <c r="BX2001">
        <f>IF(AND(BV2001&gt;(21.8+0.33*Hourly!$I2001),(BV2001&gt;24),(BV2001&lt;&gt;"")),1,0)</f>
        <v>0</v>
      </c>
      <c r="BY2001" s="9">
        <f>IF(AND(BV2001&gt;(22.8+0.33*Hourly!$I2001),(BV2001&gt;24),(BV2001&lt;&gt;"")),1,0)</f>
        <v>0</v>
      </c>
    </row>
    <row r="2002" spans="5:77" x14ac:dyDescent="0.35">
      <c r="E2002">
        <f>Hourly!A2002</f>
        <v>2004</v>
      </c>
      <c r="F2002">
        <f>Hourly!B2002</f>
        <v>3</v>
      </c>
      <c r="G2002">
        <f>Hourly!C2002</f>
        <v>25</v>
      </c>
      <c r="H2002">
        <f>Hourly!D2002</f>
        <v>6</v>
      </c>
      <c r="I2002" s="163">
        <v>1998</v>
      </c>
      <c r="J2002" s="19">
        <f>Input!B$22*Input!B$79</f>
        <v>1411.3439999999998</v>
      </c>
      <c r="K2002" s="19">
        <f>Input!B$76*Input!B$88</f>
        <v>656.99775609756091</v>
      </c>
      <c r="L2002" s="19">
        <f>Input!B$77*Input!B$89</f>
        <v>130.99152542372883</v>
      </c>
      <c r="M2002" s="164">
        <f t="shared" si="501"/>
        <v>2199.3332815212898</v>
      </c>
      <c r="N2002" s="165">
        <f>(Input!B$109*Input!B$102)/3600*Input!B$108</f>
        <v>740.21399999999983</v>
      </c>
      <c r="O2002" s="165">
        <f>(1-Input!B$61)*(Input!B$109*Input!B$33)/3600*Input!B$108*Hourly!AU2002</f>
        <v>444.12839999999994</v>
      </c>
      <c r="P2002" s="19">
        <f>IF(AND(AY2001&gt;Hourly!G2002),(Input!B$109*(Input!B$33*Hourly!AU2002+Input!B$36))/3600*Input!B$108,(1-Input!B$61)*(Input!B$109*Input!B$33)/3600*Input!B$108*Hourly!AU2002)</f>
        <v>11547.338400000001</v>
      </c>
      <c r="Q2002" s="19">
        <f t="shared" si="498"/>
        <v>3383.6756815212898</v>
      </c>
      <c r="R2002" s="19">
        <f t="shared" si="502"/>
        <v>14486.885681521289</v>
      </c>
      <c r="S2002" s="165"/>
      <c r="T2002" s="165">
        <f>Input!B$78*Input!B$91</f>
        <v>189.625</v>
      </c>
      <c r="U2002" s="19">
        <f>IF(AND($AY2001&gt;Input!$B$52,Hourly!AI2002&gt;Input!$B$51),Input!$B$93*Input!$F$40*Input!$J$8/100*Hourly!AI2002,Input!$B$93*Input!$B$40*Input!$J$8/100*Hourly!AI2002)</f>
        <v>0</v>
      </c>
      <c r="V2002" s="19">
        <f>IF(AND($AY2001&gt;Input!$B$52,Hourly!AJ2002&gt;Input!$B$51),Input!$B$94*Input!$F$41*Input!$J$9/100*Hourly!AJ2002,Input!$B$94*Input!$B$41*Input!$J$9/100*Hourly!AJ2002)</f>
        <v>0</v>
      </c>
      <c r="W2002" s="19">
        <f>IF(AND($AY2001&gt;Input!$B$52,Hourly!AK2002&gt;Input!$B$51),Input!$B$95*Input!$F$42*Input!$J$10/100*Hourly!AK2002,Input!$B$95*Input!$B$42*Input!$J$10/100*Hourly!AK2002)</f>
        <v>0</v>
      </c>
      <c r="X2002" s="19">
        <f>IF(AND($AY2001&gt;Input!$B$52,Hourly!AL2002&gt;Input!$B$51),Input!$B$96*Input!$F$43*Input!$J$11/100*Hourly!AL2002,Input!$B$96*Input!$B$43*Input!$J$11/100*Hourly!AL2002)</f>
        <v>0</v>
      </c>
      <c r="Y2002" s="19">
        <f>IF(AND($AY2001&gt;Input!$B$52,Hourly!AM2002&gt;Input!$B$51),Input!$B$97*Input!$F$44*Input!$J$12/100*Hourly!AM2002,Input!$B$97*Input!$B$44*Input!$J$12/100*Hourly!AM2002)</f>
        <v>0</v>
      </c>
      <c r="Z2002" s="19">
        <f>IF(AND($AY2001&gt;Input!$B$52,Hourly!AN2002&gt;Input!$B$51),Input!$B$98*Input!$F$45*Input!$J$13/100*Hourly!AN2002,Input!$B$98*Input!$B$45*Input!$J$13/100*Hourly!AN2002)</f>
        <v>0</v>
      </c>
      <c r="AA2002" s="19">
        <f>IF(AND($AY2001&gt;Input!$B$52,Hourly!AO2002&gt;Input!$B$51),Input!$B$99*Input!$F$46*Input!$J$14/100*Hourly!AO2002,Input!$B$99*Input!$B$46*Input!$J$14/100*Hourly!AO2002)</f>
        <v>0</v>
      </c>
      <c r="AB2002" s="19">
        <f>IF(AND($AY2001&gt;Input!$B$52,Hourly!AP2002&gt;Input!$B$51),Input!$B$100*Input!$F$47*Input!$J$15/100*Hourly!AP2002,Input!$B$100*Input!$B$47*Input!$J$15/100*Hourly!AP2002)</f>
        <v>0</v>
      </c>
      <c r="AC2002" s="19">
        <f>IF(AND($AY2001&gt;Input!$B$52,Hourly!AQ2002&gt;Input!$B$51),Input!$B$101*Input!$F$48*Input!$J$16/100*Hourly!AQ2002,Input!$B$101*Input!$B$48*Input!$J$16/100*Hourly!AQ2002)</f>
        <v>0</v>
      </c>
      <c r="AD2002" s="165">
        <f t="shared" si="503"/>
        <v>0</v>
      </c>
      <c r="AE2002" s="19">
        <f>Hourly!AI2002/Input!$B$107*Input!$J$40*Input!$B$76*Input!$B$80</f>
        <v>0</v>
      </c>
      <c r="AF2002" s="19">
        <f>Hourly!AJ2002/Input!$B$107*Input!$J$41*Input!$B$76*Input!$B$81</f>
        <v>0</v>
      </c>
      <c r="AG2002" s="19">
        <f>Hourly!AK2002/Input!$B$107*Input!$J$42*Input!$B$76*Input!$B$82</f>
        <v>0</v>
      </c>
      <c r="AH2002" s="19">
        <f>Hourly!AL2002/Input!$B$107*Input!$J$43*Input!$B$76*Input!$B$83</f>
        <v>0</v>
      </c>
      <c r="AI2002" s="19">
        <f>Hourly!AM2002/Input!$B$107*Input!$J$44*Input!$B$76*Input!$B$84</f>
        <v>0</v>
      </c>
      <c r="AJ2002" s="19">
        <f>Hourly!AN2002/Input!$B$107*Input!$J$45*Input!$B$76*Input!$B$85</f>
        <v>0</v>
      </c>
      <c r="AK2002" s="19">
        <f>Hourly!AO2002/Input!$B$107*Input!$J$46*Input!$B$76*Input!$B$86</f>
        <v>0</v>
      </c>
      <c r="AL2002" s="19">
        <f>Hourly!AP2002/Input!$B$107*Input!$J$47*Input!$B$76*Input!$B$87</f>
        <v>0</v>
      </c>
      <c r="AM2002" s="164">
        <f>Hourly!AQ2002/Input!$B$107*Input!$J$48*Input!$B$77*Input!$B$89</f>
        <v>0</v>
      </c>
      <c r="AN2002" s="165">
        <f t="shared" si="499"/>
        <v>0</v>
      </c>
      <c r="AO2002" s="116">
        <f>Input!B$55*Input!$B$18*Input!B$112*Hourly!AR2002</f>
        <v>2398.5</v>
      </c>
      <c r="AP2002">
        <f>Input!B$113*Input!B$114*Input!B$90*Input!B$56*Hourly!AS2002</f>
        <v>2214</v>
      </c>
      <c r="AQ2002">
        <f>Input!B$90*Input!B$57*Hourly!AS2002</f>
        <v>2214</v>
      </c>
      <c r="AR2002" s="19">
        <f>0.5*Input!$B$63*Hourly!AU2002</f>
        <v>61.5</v>
      </c>
      <c r="AS2002" s="165">
        <f t="shared" si="504"/>
        <v>6857.25</v>
      </c>
      <c r="AT2002" s="159">
        <f>AY2001+(Input!$B$66*1000*(Hourly!AX2002&gt;0)+AD2002+AN2002+AS2002+T2002*(Hourly!J2002-AY2001)+Q2002*(Hourly!G2002-AY2001))/(Q2002+T2002)*(1-EXP(-(Q2002+T2002)/(Input!$B$103*1000000)*3600))</f>
        <v>21.750427865614256</v>
      </c>
      <c r="AU2002" s="24">
        <f>AY2001+(AD2002+AN2002+AS2002+T2002*(Hourly!J2002-AY2001)+Q2002*(Hourly!G2002-AY2001))/(Q2002+T2002)*(1-EXP(-(Q2002+T2002)/(Input!$B$103*1000000)*3600))</f>
        <v>19.053480113484138</v>
      </c>
      <c r="AV2002" s="24">
        <f>AY2001+(-Input!$B$67*1000*(Hourly!AX2002&gt;0)+AD2002+AN2002+AS2002+T2002*(Hourly!J2002-AY2001)+R2002*(Hourly!G2002-AY2001))/(R2002+T2002)*(1-EXP(-(R2002+T2002)/(Input!$B$103*1000000)*3600))</f>
        <v>15.820392769748667</v>
      </c>
      <c r="AW2002" s="160">
        <f>AY2001+(AD2002+AN2002+AS2002+T2002*(Hourly!J2002-AY2001)+R2002*(Hourly!G2002-AY2001))/(R2002+T2002)*(1-EXP(-(R2002+T2002)/(Input!$B$103*1000000)*3600))</f>
        <v>18.477233383910924</v>
      </c>
      <c r="AX2002" s="24"/>
      <c r="AY2002" s="167">
        <f t="shared" si="505"/>
        <v>19.053480113484138</v>
      </c>
      <c r="BA2002" s="159">
        <f>IF(BI2002,Input!$B$66*1000*(Hourly!AX2002&gt;0),IF(BJ2002,-(AD2002+AN2002+AS2002+T2002*(Hourly!J2002-AY2001)+Q2002*(Hourly!G2002-AY2001))+(Q2002+T2002)*(BE2002-AY2001)/(1-EXP(-(Q2002+T2002)/(Input!$B$103*1000000)*3600))))/1000</f>
        <v>0</v>
      </c>
      <c r="BB2002" s="24">
        <f>IF(BO2002,-Input!$B$67*1000*(Hourly!AX2002&gt;0),IF(BN2002,-(AD2002+AN2002+AS2002+T2002*(Hourly!J2002-AY2001)+R2002*(Hourly!G2002-AY2001))+(R2002+T2002)*(BF2002-AY2001)/(1-EXP(-(R2002+T2002)/(Input!$B$103*1000000)*3600))))/1000</f>
        <v>0</v>
      </c>
      <c r="BC2002" s="160">
        <f t="shared" si="506"/>
        <v>0</v>
      </c>
      <c r="BD2002" s="24"/>
      <c r="BE2002" s="116">
        <f>IF(Hourly!AT2002=1,Input!$B$4,IF(Hourly!AT2002=0.5,Input!$F$4,0))</f>
        <v>16</v>
      </c>
      <c r="BF2002">
        <f>IF(Hourly!AT2002=1,Input!$B$5,IF(Hourly!AT2002=0.5,Input!$F$5,0))</f>
        <v>24</v>
      </c>
      <c r="BG2002" s="9">
        <f>Input!$B$35+0.0000000001</f>
        <v>23.900000000099997</v>
      </c>
      <c r="BI2002" s="116">
        <f t="shared" si="507"/>
        <v>0</v>
      </c>
      <c r="BJ2002">
        <f t="shared" si="508"/>
        <v>0</v>
      </c>
      <c r="BK2002">
        <f t="shared" si="509"/>
        <v>1</v>
      </c>
      <c r="BL2002">
        <f t="shared" si="510"/>
        <v>0</v>
      </c>
      <c r="BM2002">
        <f t="shared" si="511"/>
        <v>0</v>
      </c>
      <c r="BN2002">
        <f t="shared" si="512"/>
        <v>0</v>
      </c>
      <c r="BO2002" s="9">
        <f t="shared" si="513"/>
        <v>0</v>
      </c>
      <c r="BR2002" s="116">
        <f t="shared" si="500"/>
        <v>6763</v>
      </c>
      <c r="BS2002" s="39">
        <v>0</v>
      </c>
      <c r="BT2002" s="168">
        <v>0</v>
      </c>
      <c r="BV2002" s="116">
        <f>IF(Hourly!$AR2002&gt;0,AY2002,"")</f>
        <v>19.053480113484138</v>
      </c>
      <c r="BW2002">
        <f>IF(AND(BV2002&gt;(20.8+0.33*Hourly!$I2002),(BV2002&gt;24),(BV2002&lt;&gt;"")),1,0)</f>
        <v>0</v>
      </c>
      <c r="BX2002">
        <f>IF(AND(BV2002&gt;(21.8+0.33*Hourly!$I2002),(BV2002&gt;24),(BV2002&lt;&gt;"")),1,0)</f>
        <v>0</v>
      </c>
      <c r="BY2002" s="9">
        <f>IF(AND(BV2002&gt;(22.8+0.33*Hourly!$I2002),(BV2002&gt;24),(BV2002&lt;&gt;"")),1,0)</f>
        <v>0</v>
      </c>
    </row>
    <row r="2003" spans="5:77" x14ac:dyDescent="0.35">
      <c r="E2003">
        <f>Hourly!A2003</f>
        <v>2004</v>
      </c>
      <c r="F2003">
        <f>Hourly!B2003</f>
        <v>3</v>
      </c>
      <c r="G2003">
        <f>Hourly!C2003</f>
        <v>25</v>
      </c>
      <c r="H2003">
        <f>Hourly!D2003</f>
        <v>7</v>
      </c>
      <c r="I2003" s="163">
        <v>1999</v>
      </c>
      <c r="J2003" s="19">
        <f>Input!B$22*Input!B$79</f>
        <v>1411.3439999999998</v>
      </c>
      <c r="K2003" s="19">
        <f>Input!B$76*Input!B$88</f>
        <v>656.99775609756091</v>
      </c>
      <c r="L2003" s="19">
        <f>Input!B$77*Input!B$89</f>
        <v>130.99152542372883</v>
      </c>
      <c r="M2003" s="164">
        <f t="shared" si="501"/>
        <v>2199.3332815212898</v>
      </c>
      <c r="N2003" s="165">
        <f>(Input!B$109*Input!B$102)/3600*Input!B$108</f>
        <v>740.21399999999983</v>
      </c>
      <c r="O2003" s="165">
        <f>(1-Input!B$61)*(Input!B$109*Input!B$33)/3600*Input!B$108*Hourly!AU2003</f>
        <v>444.12839999999994</v>
      </c>
      <c r="P2003" s="19">
        <f>IF(AND(AY2002&gt;Hourly!G2003),(Input!B$109*(Input!B$33*Hourly!AU2003+Input!B$36))/3600*Input!B$108,(1-Input!B$61)*(Input!B$109*Input!B$33)/3600*Input!B$108*Hourly!AU2003)</f>
        <v>11547.338400000001</v>
      </c>
      <c r="Q2003" s="19">
        <f t="shared" si="498"/>
        <v>3383.6756815212898</v>
      </c>
      <c r="R2003" s="19">
        <f t="shared" si="502"/>
        <v>14486.885681521289</v>
      </c>
      <c r="S2003" s="165"/>
      <c r="T2003" s="165">
        <f>Input!B$78*Input!B$91</f>
        <v>189.625</v>
      </c>
      <c r="U2003" s="19">
        <f>IF(AND($AY2002&gt;Input!$B$52,Hourly!AI2003&gt;Input!$B$51),Input!$B$93*Input!$F$40*Input!$J$8/100*Hourly!AI2003,Input!$B$93*Input!$B$40*Input!$J$8/100*Hourly!AI2003)</f>
        <v>0</v>
      </c>
      <c r="V2003" s="19">
        <f>IF(AND($AY2002&gt;Input!$B$52,Hourly!AJ2003&gt;Input!$B$51),Input!$B$94*Input!$F$41*Input!$J$9/100*Hourly!AJ2003,Input!$B$94*Input!$B$41*Input!$J$9/100*Hourly!AJ2003)</f>
        <v>158.09547255303494</v>
      </c>
      <c r="W2003" s="19">
        <f>IF(AND($AY2002&gt;Input!$B$52,Hourly!AK2003&gt;Input!$B$51),Input!$B$95*Input!$F$42*Input!$J$10/100*Hourly!AK2003,Input!$B$95*Input!$B$42*Input!$J$10/100*Hourly!AK2003)</f>
        <v>0</v>
      </c>
      <c r="X2003" s="19">
        <f>IF(AND($AY2002&gt;Input!$B$52,Hourly!AL2003&gt;Input!$B$51),Input!$B$96*Input!$F$43*Input!$J$11/100*Hourly!AL2003,Input!$B$96*Input!$B$43*Input!$J$11/100*Hourly!AL2003)</f>
        <v>90.142155403046218</v>
      </c>
      <c r="Y2003" s="19">
        <f>IF(AND($AY2002&gt;Input!$B$52,Hourly!AM2003&gt;Input!$B$51),Input!$B$97*Input!$F$44*Input!$J$12/100*Hourly!AM2003,Input!$B$97*Input!$B$44*Input!$J$12/100*Hourly!AM2003)</f>
        <v>0</v>
      </c>
      <c r="Z2003" s="19">
        <f>IF(AND($AY2002&gt;Input!$B$52,Hourly!AN2003&gt;Input!$B$51),Input!$B$98*Input!$F$45*Input!$J$13/100*Hourly!AN2003,Input!$B$98*Input!$B$45*Input!$J$13/100*Hourly!AN2003)</f>
        <v>210.79396340404659</v>
      </c>
      <c r="AA2003" s="19">
        <f>IF(AND($AY2002&gt;Input!$B$52,Hourly!AO2003&gt;Input!$B$51),Input!$B$99*Input!$F$46*Input!$J$14/100*Hourly!AO2003,Input!$B$99*Input!$B$46*Input!$J$14/100*Hourly!AO2003)</f>
        <v>0</v>
      </c>
      <c r="AB2003" s="19">
        <f>IF(AND($AY2002&gt;Input!$B$52,Hourly!AP2003&gt;Input!$B$51),Input!$B$100*Input!$F$47*Input!$J$15/100*Hourly!AP2003,Input!$B$100*Input!$B$47*Input!$J$15/100*Hourly!AP2003)</f>
        <v>90.142155403046218</v>
      </c>
      <c r="AC2003" s="19">
        <f>IF(AND($AY2002&gt;Input!$B$52,Hourly!AQ2003&gt;Input!$B$51),Input!$B$101*Input!$F$48*Input!$J$16/100*Hourly!AQ2003,Input!$B$101*Input!$B$48*Input!$J$16/100*Hourly!AQ2003)</f>
        <v>0</v>
      </c>
      <c r="AD2003" s="165">
        <f t="shared" si="503"/>
        <v>549.17374676317399</v>
      </c>
      <c r="AE2003" s="19">
        <f>Hourly!AI2003/Input!$B$107*Input!$J$40*Input!$B$76*Input!$B$80</f>
        <v>0</v>
      </c>
      <c r="AF2003" s="19">
        <f>Hourly!AJ2003/Input!$B$107*Input!$J$41*Input!$B$76*Input!$B$81</f>
        <v>11.692428069256282</v>
      </c>
      <c r="AG2003" s="19">
        <f>Hourly!AK2003/Input!$B$107*Input!$J$42*Input!$B$76*Input!$B$82</f>
        <v>0</v>
      </c>
      <c r="AH2003" s="19">
        <f>Hourly!AL2003/Input!$B$107*Input!$J$43*Input!$B$76*Input!$B$83</f>
        <v>5.0062781911526937</v>
      </c>
      <c r="AI2003" s="19">
        <f>Hourly!AM2003/Input!$B$107*Input!$J$44*Input!$B$76*Input!$B$84</f>
        <v>0</v>
      </c>
      <c r="AJ2003" s="19">
        <f>Hourly!AN2003/Input!$B$107*Input!$J$45*Input!$B$76*Input!$B$85</f>
        <v>10.250895841539753</v>
      </c>
      <c r="AK2003" s="19">
        <f>Hourly!AO2003/Input!$B$107*Input!$J$46*Input!$B$76*Input!$B$86</f>
        <v>0</v>
      </c>
      <c r="AL2003" s="19">
        <f>Hourly!AP2003/Input!$B$107*Input!$J$47*Input!$B$76*Input!$B$87</f>
        <v>5.0062781911526937</v>
      </c>
      <c r="AM2003" s="164">
        <f>Hourly!AQ2003/Input!$B$107*Input!$J$48*Input!$B$77*Input!$B$89</f>
        <v>13.099152542372883</v>
      </c>
      <c r="AN2003" s="165">
        <f t="shared" si="499"/>
        <v>45.055032835474307</v>
      </c>
      <c r="AO2003" s="116">
        <f>Input!B$55*Input!$B$18*Input!B$112*Hourly!AR2003</f>
        <v>2398.5</v>
      </c>
      <c r="AP2003">
        <f>Input!B$113*Input!B$114*Input!B$90*Input!B$56*Hourly!AS2003</f>
        <v>2214</v>
      </c>
      <c r="AQ2003">
        <f>Input!B$90*Input!B$57*Hourly!AS2003</f>
        <v>2214</v>
      </c>
      <c r="AR2003" s="19">
        <f>0.5*Input!$B$63*Hourly!AU2003</f>
        <v>61.5</v>
      </c>
      <c r="AS2003" s="165">
        <f t="shared" si="504"/>
        <v>6857.25</v>
      </c>
      <c r="AT2003" s="159">
        <f>AY2002+(Input!$B$66*1000*(Hourly!AX2003&gt;0)+AD2003+AN2003+AS2003+T2003*(Hourly!J2003-AY2002)+Q2003*(Hourly!G2003-AY2002))/(Q2003+T2003)*(1-EXP(-(Q2003+T2003)/(Input!$B$103*1000000)*3600))</f>
        <v>21.596401876918566</v>
      </c>
      <c r="AU2003" s="24">
        <f>AY2002+(AD2003+AN2003+AS2003+T2003*(Hourly!J2003-AY2002)+Q2003*(Hourly!G2003-AY2002))/(Q2003+T2003)*(1-EXP(-(Q2003+T2003)/(Input!$B$103*1000000)*3600))</f>
        <v>18.899454124788445</v>
      </c>
      <c r="AV2003" s="24">
        <f>AY2002+(-Input!$B$67*1000*(Hourly!AX2003&gt;0)+AD2003+AN2003+AS2003+T2003*(Hourly!J2003-AY2002)+R2003*(Hourly!G2003-AY2002))/(R2003+T2003)*(1-EXP(-(R2003+T2003)/(Input!$B$103*1000000)*3600))</f>
        <v>15.688736609578548</v>
      </c>
      <c r="AW2003" s="160">
        <f>AY2002+(AD2003+AN2003+AS2003+T2003*(Hourly!J2003-AY2002)+R2003*(Hourly!G2003-AY2002))/(R2003+T2003)*(1-EXP(-(R2003+T2003)/(Input!$B$103*1000000)*3600))</f>
        <v>18.345577223740804</v>
      </c>
      <c r="AX2003" s="24"/>
      <c r="AY2003" s="167">
        <f t="shared" si="505"/>
        <v>18.899454124788445</v>
      </c>
      <c r="BA2003" s="159">
        <f>IF(BI2003,Input!$B$66*1000*(Hourly!AX2003&gt;0),IF(BJ2003,-(AD2003+AN2003+AS2003+T2003*(Hourly!J2003-AY2002)+Q2003*(Hourly!G2003-AY2002))+(Q2003+T2003)*(BE2003-AY2002)/(1-EXP(-(Q2003+T2003)/(Input!$B$103*1000000)*3600))))/1000</f>
        <v>0</v>
      </c>
      <c r="BB2003" s="24">
        <f>IF(BO2003,-Input!$B$67*1000*(Hourly!AX2003&gt;0),IF(BN2003,-(AD2003+AN2003+AS2003+T2003*(Hourly!J2003-AY2002)+R2003*(Hourly!G2003-AY2002))+(R2003+T2003)*(BF2003-AY2002)/(1-EXP(-(R2003+T2003)/(Input!$B$103*1000000)*3600))))/1000</f>
        <v>0</v>
      </c>
      <c r="BC2003" s="160">
        <f t="shared" si="506"/>
        <v>0</v>
      </c>
      <c r="BD2003" s="24"/>
      <c r="BE2003" s="116">
        <f>IF(Hourly!AT2003=1,Input!$B$4,IF(Hourly!AT2003=0.5,Input!$F$4,0))</f>
        <v>16</v>
      </c>
      <c r="BF2003">
        <f>IF(Hourly!AT2003=1,Input!$B$5,IF(Hourly!AT2003=0.5,Input!$F$5,0))</f>
        <v>24</v>
      </c>
      <c r="BG2003" s="9">
        <f>Input!$B$35+0.0000000001</f>
        <v>23.900000000099997</v>
      </c>
      <c r="BI2003" s="116">
        <f t="shared" si="507"/>
        <v>0</v>
      </c>
      <c r="BJ2003">
        <f t="shared" si="508"/>
        <v>0</v>
      </c>
      <c r="BK2003">
        <f t="shared" si="509"/>
        <v>1</v>
      </c>
      <c r="BL2003">
        <f t="shared" si="510"/>
        <v>0</v>
      </c>
      <c r="BM2003">
        <f t="shared" si="511"/>
        <v>0</v>
      </c>
      <c r="BN2003">
        <f t="shared" si="512"/>
        <v>0</v>
      </c>
      <c r="BO2003" s="9">
        <f t="shared" si="513"/>
        <v>0</v>
      </c>
      <c r="BR2003" s="116">
        <f t="shared" si="500"/>
        <v>6762</v>
      </c>
      <c r="BS2003" s="39">
        <v>0</v>
      </c>
      <c r="BT2003" s="168">
        <v>0</v>
      </c>
      <c r="BV2003" s="116">
        <f>IF(Hourly!$AR2003&gt;0,AY2003,"")</f>
        <v>18.899454124788445</v>
      </c>
      <c r="BW2003">
        <f>IF(AND(BV2003&gt;(20.8+0.33*Hourly!$I2003),(BV2003&gt;24),(BV2003&lt;&gt;"")),1,0)</f>
        <v>0</v>
      </c>
      <c r="BX2003">
        <f>IF(AND(BV2003&gt;(21.8+0.33*Hourly!$I2003),(BV2003&gt;24),(BV2003&lt;&gt;"")),1,0)</f>
        <v>0</v>
      </c>
      <c r="BY2003" s="9">
        <f>IF(AND(BV2003&gt;(22.8+0.33*Hourly!$I2003),(BV2003&gt;24),(BV2003&lt;&gt;"")),1,0)</f>
        <v>0</v>
      </c>
    </row>
    <row r="2004" spans="5:77" x14ac:dyDescent="0.35">
      <c r="E2004">
        <f>Hourly!A2004</f>
        <v>2004</v>
      </c>
      <c r="F2004">
        <f>Hourly!B2004</f>
        <v>3</v>
      </c>
      <c r="G2004">
        <f>Hourly!C2004</f>
        <v>25</v>
      </c>
      <c r="H2004">
        <f>Hourly!D2004</f>
        <v>8</v>
      </c>
      <c r="I2004" s="163">
        <v>2000</v>
      </c>
      <c r="J2004" s="19">
        <f>Input!B$22*Input!B$79</f>
        <v>1411.3439999999998</v>
      </c>
      <c r="K2004" s="19">
        <f>Input!B$76*Input!B$88</f>
        <v>656.99775609756091</v>
      </c>
      <c r="L2004" s="19">
        <f>Input!B$77*Input!B$89</f>
        <v>130.99152542372883</v>
      </c>
      <c r="M2004" s="164">
        <f t="shared" si="501"/>
        <v>2199.3332815212898</v>
      </c>
      <c r="N2004" s="165">
        <f>(Input!B$109*Input!B$102)/3600*Input!B$108</f>
        <v>740.21399999999983</v>
      </c>
      <c r="O2004" s="165">
        <f>(1-Input!B$61)*(Input!B$109*Input!B$33)/3600*Input!B$108*Hourly!AU2004</f>
        <v>444.12839999999994</v>
      </c>
      <c r="P2004" s="19">
        <f>IF(AND(AY2003&gt;Hourly!G2004),(Input!B$109*(Input!B$33*Hourly!AU2004+Input!B$36))/3600*Input!B$108,(1-Input!B$61)*(Input!B$109*Input!B$33)/3600*Input!B$108*Hourly!AU2004)</f>
        <v>11547.338400000001</v>
      </c>
      <c r="Q2004" s="19">
        <f t="shared" si="498"/>
        <v>3383.6756815212898</v>
      </c>
      <c r="R2004" s="19">
        <f t="shared" si="502"/>
        <v>14486.885681521289</v>
      </c>
      <c r="S2004" s="165"/>
      <c r="T2004" s="165">
        <f>Input!B$78*Input!B$91</f>
        <v>189.625</v>
      </c>
      <c r="U2004" s="19">
        <f>IF(AND($AY2003&gt;Input!$B$52,Hourly!AI2004&gt;Input!$B$51),Input!$B$93*Input!$F$40*Input!$J$8/100*Hourly!AI2004,Input!$B$93*Input!$B$40*Input!$J$8/100*Hourly!AI2004)</f>
        <v>0</v>
      </c>
      <c r="V2004" s="19">
        <f>IF(AND($AY2003&gt;Input!$B$52,Hourly!AJ2004&gt;Input!$B$51),Input!$B$94*Input!$F$41*Input!$J$9/100*Hourly!AJ2004,Input!$B$94*Input!$B$41*Input!$J$9/100*Hourly!AJ2004)</f>
        <v>12710.140615198672</v>
      </c>
      <c r="W2004" s="19">
        <f>IF(AND($AY2003&gt;Input!$B$52,Hourly!AK2004&gt;Input!$B$51),Input!$B$95*Input!$F$42*Input!$J$10/100*Hourly!AK2004,Input!$B$95*Input!$B$42*Input!$J$10/100*Hourly!AK2004)</f>
        <v>0</v>
      </c>
      <c r="X2004" s="19">
        <f>IF(AND($AY2003&gt;Input!$B$52,Hourly!AL2004&gt;Input!$B$51),Input!$B$96*Input!$F$43*Input!$J$11/100*Hourly!AL2004,Input!$B$96*Input!$B$43*Input!$J$11/100*Hourly!AL2004)</f>
        <v>7655.567878998806</v>
      </c>
      <c r="Y2004" s="19">
        <f>IF(AND($AY2003&gt;Input!$B$52,Hourly!AM2004&gt;Input!$B$51),Input!$B$97*Input!$F$44*Input!$J$12/100*Hourly!AM2004,Input!$B$97*Input!$B$44*Input!$J$12/100*Hourly!AM2004)</f>
        <v>0</v>
      </c>
      <c r="Z2004" s="19">
        <f>IF(AND($AY2003&gt;Input!$B$52,Hourly!AN2004&gt;Input!$B$51),Input!$B$98*Input!$F$45*Input!$J$13/100*Hourly!AN2004,Input!$B$98*Input!$B$45*Input!$J$13/100*Hourly!AN2004)</f>
        <v>2990.0672951299221</v>
      </c>
      <c r="AA2004" s="19">
        <f>IF(AND($AY2003&gt;Input!$B$52,Hourly!AO2004&gt;Input!$B$51),Input!$B$99*Input!$F$46*Input!$J$14/100*Hourly!AO2004,Input!$B$99*Input!$B$46*Input!$J$14/100*Hourly!AO2004)</f>
        <v>0</v>
      </c>
      <c r="AB2004" s="19">
        <f>IF(AND($AY2003&gt;Input!$B$52,Hourly!AP2004&gt;Input!$B$51),Input!$B$100*Input!$F$47*Input!$J$15/100*Hourly!AP2004,Input!$B$100*Input!$B$47*Input!$J$15/100*Hourly!AP2004)</f>
        <v>1278.6471985752953</v>
      </c>
      <c r="AC2004" s="19">
        <f>IF(AND($AY2003&gt;Input!$B$52,Hourly!AQ2004&gt;Input!$B$51),Input!$B$101*Input!$F$48*Input!$J$16/100*Hourly!AQ2004,Input!$B$101*Input!$B$48*Input!$J$16/100*Hourly!AQ2004)</f>
        <v>0</v>
      </c>
      <c r="AD2004" s="165">
        <f t="shared" si="503"/>
        <v>24634.422987902697</v>
      </c>
      <c r="AE2004" s="19">
        <f>Hourly!AI2004/Input!$B$107*Input!$J$40*Input!$B$76*Input!$B$80</f>
        <v>0</v>
      </c>
      <c r="AF2004" s="19">
        <f>Hourly!AJ2004/Input!$B$107*Input!$J$41*Input!$B$76*Input!$B$81</f>
        <v>940.01682966278202</v>
      </c>
      <c r="AG2004" s="19">
        <f>Hourly!AK2004/Input!$B$107*Input!$J$42*Input!$B$76*Input!$B$82</f>
        <v>0</v>
      </c>
      <c r="AH2004" s="19">
        <f>Hourly!AL2004/Input!$B$107*Input!$J$43*Input!$B$76*Input!$B$83</f>
        <v>425.17180049841198</v>
      </c>
      <c r="AI2004" s="19">
        <f>Hourly!AM2004/Input!$B$107*Input!$J$44*Input!$B$76*Input!$B$84</f>
        <v>0</v>
      </c>
      <c r="AJ2004" s="19">
        <f>Hourly!AN2004/Input!$B$107*Input!$J$45*Input!$B$76*Input!$B$85</f>
        <v>145.40676548132561</v>
      </c>
      <c r="AK2004" s="19">
        <f>Hourly!AO2004/Input!$B$107*Input!$J$46*Input!$B$76*Input!$B$86</f>
        <v>0</v>
      </c>
      <c r="AL2004" s="19">
        <f>Hourly!AP2004/Input!$B$107*Input!$J$47*Input!$B$76*Input!$B$87</f>
        <v>71.012985609057978</v>
      </c>
      <c r="AM2004" s="164">
        <f>Hourly!AQ2004/Input!$B$107*Input!$J$48*Input!$B$77*Input!$B$89</f>
        <v>218.31920903954804</v>
      </c>
      <c r="AN2004" s="165">
        <f t="shared" si="499"/>
        <v>1799.9275902911256</v>
      </c>
      <c r="AO2004" s="116">
        <f>Input!B$55*Input!$B$18*Input!B$112*Hourly!AR2004</f>
        <v>2398.5</v>
      </c>
      <c r="AP2004">
        <f>Input!B$113*Input!B$114*Input!B$90*Input!B$56*Hourly!AS2004</f>
        <v>11070</v>
      </c>
      <c r="AQ2004">
        <f>Input!B$90*Input!B$57*Hourly!AS2004</f>
        <v>11070</v>
      </c>
      <c r="AR2004" s="19">
        <f>0.5*Input!$B$63*Hourly!AU2004</f>
        <v>61.5</v>
      </c>
      <c r="AS2004" s="165">
        <f t="shared" si="504"/>
        <v>24569.25</v>
      </c>
      <c r="AT2004" s="159">
        <f>AY2003+(Input!$B$66*1000*(Hourly!AX2004&gt;0)+AD2004+AN2004+AS2004+T2004*(Hourly!J2004-AY2003)+Q2004*(Hourly!G2004-AY2003))/(Q2004+T2004)*(1-EXP(-(Q2004+T2004)/(Input!$B$103*1000000)*3600))</f>
        <v>21.574093869600862</v>
      </c>
      <c r="AU2004" s="24">
        <f>AY2003+(AD2004+AN2004+AS2004+T2004*(Hourly!J2004-AY2003)+Q2004*(Hourly!G2004-AY2003))/(Q2004+T2004)*(1-EXP(-(Q2004+T2004)/(Input!$B$103*1000000)*3600))</f>
        <v>18.87714611747074</v>
      </c>
      <c r="AV2004" s="24">
        <f>AY2003+(-Input!$B$67*1000*(Hourly!AX2004&gt;0)+AD2004+AN2004+AS2004+T2004*(Hourly!J2004-AY2003)+R2004*(Hourly!G2004-AY2003))/(R2004+T2004)*(1-EXP(-(R2004+T2004)/(Input!$B$103*1000000)*3600))</f>
        <v>15.710312710089891</v>
      </c>
      <c r="AW2004" s="160">
        <f>AY2003+(AD2004+AN2004+AS2004+T2004*(Hourly!J2004-AY2003)+R2004*(Hourly!G2004-AY2003))/(R2004+T2004)*(1-EXP(-(R2004+T2004)/(Input!$B$103*1000000)*3600))</f>
        <v>18.367153324252147</v>
      </c>
      <c r="AX2004" s="24"/>
      <c r="AY2004" s="167">
        <f t="shared" si="505"/>
        <v>20</v>
      </c>
      <c r="BA2004" s="159">
        <f>IF(BI2004,Input!$B$66*1000*(Hourly!AX2004&gt;0),IF(BJ2004,-(AD2004+AN2004+AS2004+T2004*(Hourly!J2004-AY2003)+Q2004*(Hourly!G2004-AY2003))+(Q2004+T2004)*(BE2004-AY2003)/(1-EXP(-(Q2004+T2004)/(Input!$B$103*1000000)*3600))))/1000</f>
        <v>416.34246775540976</v>
      </c>
      <c r="BB2004" s="24">
        <f>IF(BO2004,-Input!$B$67*1000*(Hourly!AX2004&gt;0),IF(BN2004,-(AD2004+AN2004+AS2004+T2004*(Hourly!J2004-AY2003)+R2004*(Hourly!G2004-AY2003))+(R2004+T2004)*(BF2004-AY2003)/(1-EXP(-(R2004+T2004)/(Input!$B$103*1000000)*3600))))/1000</f>
        <v>0</v>
      </c>
      <c r="BC2004" s="160">
        <f t="shared" si="506"/>
        <v>416.34246775540976</v>
      </c>
      <c r="BD2004" s="24"/>
      <c r="BE2004" s="116">
        <f>IF(Hourly!AT2004=1,Input!$B$4,IF(Hourly!AT2004=0.5,Input!$F$4,0))</f>
        <v>20</v>
      </c>
      <c r="BF2004">
        <f>IF(Hourly!AT2004=1,Input!$B$5,IF(Hourly!AT2004=0.5,Input!$F$5,0))</f>
        <v>24</v>
      </c>
      <c r="BG2004" s="9">
        <f>Input!$B$35+0.0000000001</f>
        <v>23.900000000099997</v>
      </c>
      <c r="BI2004" s="116">
        <f t="shared" si="507"/>
        <v>0</v>
      </c>
      <c r="BJ2004">
        <f t="shared" si="508"/>
        <v>1</v>
      </c>
      <c r="BK2004">
        <f t="shared" si="509"/>
        <v>0</v>
      </c>
      <c r="BL2004">
        <f t="shared" si="510"/>
        <v>0</v>
      </c>
      <c r="BM2004">
        <f t="shared" si="511"/>
        <v>0</v>
      </c>
      <c r="BN2004">
        <f t="shared" si="512"/>
        <v>0</v>
      </c>
      <c r="BO2004" s="9">
        <f t="shared" si="513"/>
        <v>0</v>
      </c>
      <c r="BR2004" s="116">
        <f t="shared" si="500"/>
        <v>6761</v>
      </c>
      <c r="BS2004" s="39">
        <v>0</v>
      </c>
      <c r="BT2004" s="168">
        <v>0</v>
      </c>
      <c r="BV2004" s="116">
        <f>IF(Hourly!$AR2004&gt;0,AY2004,"")</f>
        <v>20</v>
      </c>
      <c r="BW2004">
        <f>IF(AND(BV2004&gt;(20.8+0.33*Hourly!$I2004),(BV2004&gt;24),(BV2004&lt;&gt;"")),1,0)</f>
        <v>0</v>
      </c>
      <c r="BX2004">
        <f>IF(AND(BV2004&gt;(21.8+0.33*Hourly!$I2004),(BV2004&gt;24),(BV2004&lt;&gt;"")),1,0)</f>
        <v>0</v>
      </c>
      <c r="BY2004" s="9">
        <f>IF(AND(BV2004&gt;(22.8+0.33*Hourly!$I2004),(BV2004&gt;24),(BV2004&lt;&gt;"")),1,0)</f>
        <v>0</v>
      </c>
    </row>
    <row r="2005" spans="5:77" x14ac:dyDescent="0.35">
      <c r="E2005">
        <f>Hourly!A2005</f>
        <v>2004</v>
      </c>
      <c r="F2005">
        <f>Hourly!B2005</f>
        <v>3</v>
      </c>
      <c r="G2005">
        <f>Hourly!C2005</f>
        <v>25</v>
      </c>
      <c r="H2005">
        <f>Hourly!D2005</f>
        <v>9</v>
      </c>
      <c r="I2005" s="163">
        <v>2001</v>
      </c>
      <c r="J2005" s="19">
        <f>Input!B$22*Input!B$79</f>
        <v>1411.3439999999998</v>
      </c>
      <c r="K2005" s="19">
        <f>Input!B$76*Input!B$88</f>
        <v>656.99775609756091</v>
      </c>
      <c r="L2005" s="19">
        <f>Input!B$77*Input!B$89</f>
        <v>130.99152542372883</v>
      </c>
      <c r="M2005" s="164">
        <f t="shared" si="501"/>
        <v>2199.3332815212898</v>
      </c>
      <c r="N2005" s="165">
        <f>(Input!B$109*Input!B$102)/3600*Input!B$108</f>
        <v>740.21399999999983</v>
      </c>
      <c r="O2005" s="165">
        <f>(1-Input!B$61)*(Input!B$109*Input!B$33)/3600*Input!B$108*Hourly!AU2005</f>
        <v>444.12839999999994</v>
      </c>
      <c r="P2005" s="19">
        <f>IF(AND(AY2004&gt;Hourly!G2005),(Input!B$109*(Input!B$33*Hourly!AU2005+Input!B$36))/3600*Input!B$108,(1-Input!B$61)*(Input!B$109*Input!B$33)/3600*Input!B$108*Hourly!AU2005)</f>
        <v>11547.338400000001</v>
      </c>
      <c r="Q2005" s="19">
        <f t="shared" si="498"/>
        <v>3383.6756815212898</v>
      </c>
      <c r="R2005" s="19">
        <f t="shared" si="502"/>
        <v>14486.885681521289</v>
      </c>
      <c r="S2005" s="165"/>
      <c r="T2005" s="165">
        <f>Input!B$78*Input!B$91</f>
        <v>189.625</v>
      </c>
      <c r="U2005" s="19">
        <f>IF(AND($AY2004&gt;Input!$B$52,Hourly!AI2005&gt;Input!$B$51),Input!$B$93*Input!$F$40*Input!$J$8/100*Hourly!AI2005,Input!$B$93*Input!$B$40*Input!$J$8/100*Hourly!AI2005)</f>
        <v>0</v>
      </c>
      <c r="V2005" s="19">
        <f>IF(AND($AY2004&gt;Input!$B$52,Hourly!AJ2005&gt;Input!$B$51),Input!$B$94*Input!$F$41*Input!$J$9/100*Hourly!AJ2005,Input!$B$94*Input!$B$41*Input!$J$9/100*Hourly!AJ2005)</f>
        <v>5944.7270277984617</v>
      </c>
      <c r="W2005" s="19">
        <f>IF(AND($AY2004&gt;Input!$B$52,Hourly!AK2005&gt;Input!$B$51),Input!$B$95*Input!$F$42*Input!$J$10/100*Hourly!AK2005,Input!$B$95*Input!$B$42*Input!$J$10/100*Hourly!AK2005)</f>
        <v>0</v>
      </c>
      <c r="X2005" s="19">
        <f>IF(AND($AY2004&gt;Input!$B$52,Hourly!AL2005&gt;Input!$B$51),Input!$B$96*Input!$F$43*Input!$J$11/100*Hourly!AL2005,Input!$B$96*Input!$B$43*Input!$J$11/100*Hourly!AL2005)</f>
        <v>4106.0415403450506</v>
      </c>
      <c r="Y2005" s="19">
        <f>IF(AND($AY2004&gt;Input!$B$52,Hourly!AM2005&gt;Input!$B$51),Input!$B$97*Input!$F$44*Input!$J$12/100*Hourly!AM2005,Input!$B$97*Input!$B$44*Input!$J$12/100*Hourly!AM2005)</f>
        <v>0</v>
      </c>
      <c r="Z2005" s="19">
        <f>IF(AND($AY2004&gt;Input!$B$52,Hourly!AN2005&gt;Input!$B$51),Input!$B$98*Input!$F$45*Input!$J$13/100*Hourly!AN2005,Input!$B$98*Input!$B$45*Input!$J$13/100*Hourly!AN2005)</f>
        <v>5387.8883485914903</v>
      </c>
      <c r="AA2005" s="19">
        <f>IF(AND($AY2004&gt;Input!$B$52,Hourly!AO2005&gt;Input!$B$51),Input!$B$99*Input!$F$46*Input!$J$14/100*Hourly!AO2005,Input!$B$99*Input!$B$46*Input!$J$14/100*Hourly!AO2005)</f>
        <v>0</v>
      </c>
      <c r="AB2005" s="19">
        <f>IF(AND($AY2004&gt;Input!$B$52,Hourly!AP2005&gt;Input!$B$51),Input!$B$100*Input!$F$47*Input!$J$15/100*Hourly!AP2005,Input!$B$100*Input!$B$47*Input!$J$15/100*Hourly!AP2005)</f>
        <v>2304.0312017003075</v>
      </c>
      <c r="AC2005" s="19">
        <f>IF(AND($AY2004&gt;Input!$B$52,Hourly!AQ2005&gt;Input!$B$51),Input!$B$101*Input!$F$48*Input!$J$16/100*Hourly!AQ2005,Input!$B$101*Input!$B$48*Input!$J$16/100*Hourly!AQ2005)</f>
        <v>0</v>
      </c>
      <c r="AD2005" s="165">
        <f t="shared" si="503"/>
        <v>17742.688118435311</v>
      </c>
      <c r="AE2005" s="19">
        <f>Hourly!AI2005/Input!$B$107*Input!$J$40*Input!$B$76*Input!$B$80</f>
        <v>0</v>
      </c>
      <c r="AF2005" s="19">
        <f>Hourly!AJ2005/Input!$B$107*Input!$J$41*Input!$B$76*Input!$B$81</f>
        <v>439.66023847128105</v>
      </c>
      <c r="AG2005" s="19">
        <f>Hourly!AK2005/Input!$B$107*Input!$J$42*Input!$B$76*Input!$B$82</f>
        <v>0</v>
      </c>
      <c r="AH2005" s="19">
        <f>Hourly!AL2005/Input!$B$107*Input!$J$43*Input!$B$76*Input!$B$83</f>
        <v>228.03965717799761</v>
      </c>
      <c r="AI2005" s="19">
        <f>Hourly!AM2005/Input!$B$107*Input!$J$44*Input!$B$76*Input!$B$84</f>
        <v>0</v>
      </c>
      <c r="AJ2005" s="19">
        <f>Hourly!AN2005/Input!$B$107*Input!$J$45*Input!$B$76*Input!$B$85</f>
        <v>262.01263724707184</v>
      </c>
      <c r="AK2005" s="19">
        <f>Hourly!AO2005/Input!$B$107*Input!$J$46*Input!$B$76*Input!$B$86</f>
        <v>0</v>
      </c>
      <c r="AL2005" s="19">
        <f>Hourly!AP2005/Input!$B$107*Input!$J$47*Input!$B$76*Input!$B$87</f>
        <v>127.96034336247732</v>
      </c>
      <c r="AM2005" s="164">
        <f>Hourly!AQ2005/Input!$B$107*Input!$J$48*Input!$B$77*Input!$B$89</f>
        <v>353.67711864406783</v>
      </c>
      <c r="AN2005" s="165">
        <f t="shared" si="499"/>
        <v>1411.3499949028956</v>
      </c>
      <c r="AO2005" s="116">
        <f>Input!B$55*Input!$B$18*Input!B$112*Hourly!AR2005</f>
        <v>2398.5</v>
      </c>
      <c r="AP2005">
        <f>Input!B$113*Input!B$114*Input!B$90*Input!B$56*Hourly!AS2005</f>
        <v>11070</v>
      </c>
      <c r="AQ2005">
        <f>Input!B$90*Input!B$57*Hourly!AS2005</f>
        <v>11070</v>
      </c>
      <c r="AR2005" s="19">
        <f>0.5*Input!$B$63*Hourly!AU2005</f>
        <v>61.5</v>
      </c>
      <c r="AS2005" s="165">
        <f t="shared" si="504"/>
        <v>24569.25</v>
      </c>
      <c r="AT2005" s="159">
        <f>AY2004+(Input!$B$66*1000*(Hourly!AX2005&gt;0)+AD2005+AN2005+AS2005+T2005*(Hourly!J2005-AY2004)+Q2005*(Hourly!G2005-AY2004))/(Q2005+T2005)*(1-EXP(-(Q2005+T2005)/(Input!$B$103*1000000)*3600))</f>
        <v>22.660825229850246</v>
      </c>
      <c r="AU2005" s="24">
        <f>AY2004+(AD2005+AN2005+AS2005+T2005*(Hourly!J2005-AY2004)+Q2005*(Hourly!G2005-AY2004))/(Q2005+T2005)*(1-EXP(-(Q2005+T2005)/(Input!$B$103*1000000)*3600))</f>
        <v>19.963877477720128</v>
      </c>
      <c r="AV2005" s="24">
        <f>AY2004+(-Input!$B$67*1000*(Hourly!AX2005&gt;0)+AD2005+AN2005+AS2005+T2005*(Hourly!J2005-AY2004)+R2005*(Hourly!G2005-AY2004))/(R2005+T2005)*(1-EXP(-(R2005+T2005)/(Input!$B$103*1000000)*3600))</f>
        <v>16.817883028701576</v>
      </c>
      <c r="AW2005" s="160">
        <f>AY2004+(AD2005+AN2005+AS2005+T2005*(Hourly!J2005-AY2004)+R2005*(Hourly!G2005-AY2004))/(R2005+T2005)*(1-EXP(-(R2005+T2005)/(Input!$B$103*1000000)*3600))</f>
        <v>19.474723642863836</v>
      </c>
      <c r="AX2005" s="24"/>
      <c r="AY2005" s="167">
        <f t="shared" si="505"/>
        <v>20</v>
      </c>
      <c r="BA2005" s="159">
        <f>IF(BI2005,Input!$B$66*1000*(Hourly!AX2005&gt;0),IF(BJ2005,-(AD2005+AN2005+AS2005+T2005*(Hourly!J2005-AY2004)+Q2005*(Hourly!G2005-AY2004))+(Q2005+T2005)*(BE2005-AY2004)/(1-EXP(-(Q2005+T2005)/(Input!$B$103*1000000)*3600))))/1000</f>
        <v>13.393853199915212</v>
      </c>
      <c r="BB2005" s="24">
        <f>IF(BO2005,-Input!$B$67*1000*(Hourly!AX2005&gt;0),IF(BN2005,-(AD2005+AN2005+AS2005+T2005*(Hourly!J2005-AY2004)+R2005*(Hourly!G2005-AY2004))+(R2005+T2005)*(BF2005-AY2004)/(1-EXP(-(R2005+T2005)/(Input!$B$103*1000000)*3600))))/1000</f>
        <v>0</v>
      </c>
      <c r="BC2005" s="160">
        <f t="shared" si="506"/>
        <v>13.393853199915212</v>
      </c>
      <c r="BD2005" s="24"/>
      <c r="BE2005" s="116">
        <f>IF(Hourly!AT2005=1,Input!$B$4,IF(Hourly!AT2005=0.5,Input!$F$4,0))</f>
        <v>20</v>
      </c>
      <c r="BF2005">
        <f>IF(Hourly!AT2005=1,Input!$B$5,IF(Hourly!AT2005=0.5,Input!$F$5,0))</f>
        <v>24</v>
      </c>
      <c r="BG2005" s="9">
        <f>Input!$B$35+0.0000000001</f>
        <v>23.900000000099997</v>
      </c>
      <c r="BI2005" s="116">
        <f t="shared" si="507"/>
        <v>0</v>
      </c>
      <c r="BJ2005">
        <f t="shared" si="508"/>
        <v>1</v>
      </c>
      <c r="BK2005">
        <f t="shared" si="509"/>
        <v>0</v>
      </c>
      <c r="BL2005">
        <f t="shared" si="510"/>
        <v>0</v>
      </c>
      <c r="BM2005">
        <f t="shared" si="511"/>
        <v>0</v>
      </c>
      <c r="BN2005">
        <f t="shared" si="512"/>
        <v>0</v>
      </c>
      <c r="BO2005" s="9">
        <f t="shared" si="513"/>
        <v>0</v>
      </c>
      <c r="BR2005" s="116">
        <f t="shared" si="500"/>
        <v>6760</v>
      </c>
      <c r="BS2005" s="39">
        <v>0</v>
      </c>
      <c r="BT2005" s="168">
        <v>0</v>
      </c>
      <c r="BV2005" s="116">
        <f>IF(Hourly!$AR2005&gt;0,AY2005,"")</f>
        <v>20</v>
      </c>
      <c r="BW2005">
        <f>IF(AND(BV2005&gt;(20.8+0.33*Hourly!$I2005),(BV2005&gt;24),(BV2005&lt;&gt;"")),1,0)</f>
        <v>0</v>
      </c>
      <c r="BX2005">
        <f>IF(AND(BV2005&gt;(21.8+0.33*Hourly!$I2005),(BV2005&gt;24),(BV2005&lt;&gt;"")),1,0)</f>
        <v>0</v>
      </c>
      <c r="BY2005" s="9">
        <f>IF(AND(BV2005&gt;(22.8+0.33*Hourly!$I2005),(BV2005&gt;24),(BV2005&lt;&gt;"")),1,0)</f>
        <v>0</v>
      </c>
    </row>
    <row r="2006" spans="5:77" x14ac:dyDescent="0.35">
      <c r="E2006">
        <f>Hourly!A2006</f>
        <v>2004</v>
      </c>
      <c r="F2006">
        <f>Hourly!B2006</f>
        <v>3</v>
      </c>
      <c r="G2006">
        <f>Hourly!C2006</f>
        <v>25</v>
      </c>
      <c r="H2006">
        <f>Hourly!D2006</f>
        <v>10</v>
      </c>
      <c r="I2006" s="163">
        <v>2002</v>
      </c>
      <c r="J2006" s="19">
        <f>Input!B$22*Input!B$79</f>
        <v>1411.3439999999998</v>
      </c>
      <c r="K2006" s="19">
        <f>Input!B$76*Input!B$88</f>
        <v>656.99775609756091</v>
      </c>
      <c r="L2006" s="19">
        <f>Input!B$77*Input!B$89</f>
        <v>130.99152542372883</v>
      </c>
      <c r="M2006" s="164">
        <f t="shared" si="501"/>
        <v>2199.3332815212898</v>
      </c>
      <c r="N2006" s="165">
        <f>(Input!B$109*Input!B$102)/3600*Input!B$108</f>
        <v>740.21399999999983</v>
      </c>
      <c r="O2006" s="165">
        <f>(1-Input!B$61)*(Input!B$109*Input!B$33)/3600*Input!B$108*Hourly!AU2006</f>
        <v>444.12839999999994</v>
      </c>
      <c r="P2006" s="19">
        <f>IF(AND(AY2005&gt;Hourly!G2006),(Input!B$109*(Input!B$33*Hourly!AU2006+Input!B$36))/3600*Input!B$108,(1-Input!B$61)*(Input!B$109*Input!B$33)/3600*Input!B$108*Hourly!AU2006)</f>
        <v>11547.338400000001</v>
      </c>
      <c r="Q2006" s="19">
        <f t="shared" si="498"/>
        <v>3383.6756815212898</v>
      </c>
      <c r="R2006" s="19">
        <f t="shared" si="502"/>
        <v>14486.885681521289</v>
      </c>
      <c r="S2006" s="165"/>
      <c r="T2006" s="165">
        <f>Input!B$78*Input!B$91</f>
        <v>189.625</v>
      </c>
      <c r="U2006" s="19">
        <f>IF(AND($AY2005&gt;Input!$B$52,Hourly!AI2006&gt;Input!$B$51),Input!$B$93*Input!$F$40*Input!$J$8/100*Hourly!AI2006,Input!$B$93*Input!$B$40*Input!$J$8/100*Hourly!AI2006)</f>
        <v>0</v>
      </c>
      <c r="V2006" s="19">
        <f>IF(AND($AY2005&gt;Input!$B$52,Hourly!AJ2006&gt;Input!$B$51),Input!$B$94*Input!$F$41*Input!$J$9/100*Hourly!AJ2006,Input!$B$94*Input!$B$41*Input!$J$9/100*Hourly!AJ2006)</f>
        <v>10425.678727285398</v>
      </c>
      <c r="W2006" s="19">
        <f>IF(AND($AY2005&gt;Input!$B$52,Hourly!AK2006&gt;Input!$B$51),Input!$B$95*Input!$F$42*Input!$J$10/100*Hourly!AK2006,Input!$B$95*Input!$B$42*Input!$J$10/100*Hourly!AK2006)</f>
        <v>0</v>
      </c>
      <c r="X2006" s="19">
        <f>IF(AND($AY2005&gt;Input!$B$52,Hourly!AL2006&gt;Input!$B$51),Input!$B$96*Input!$F$43*Input!$J$11/100*Hourly!AL2006,Input!$B$96*Input!$B$43*Input!$J$11/100*Hourly!AL2006)</f>
        <v>8965.8169296319593</v>
      </c>
      <c r="Y2006" s="19">
        <f>IF(AND($AY2005&gt;Input!$B$52,Hourly!AM2006&gt;Input!$B$51),Input!$B$97*Input!$F$44*Input!$J$12/100*Hourly!AM2006,Input!$B$97*Input!$B$44*Input!$J$12/100*Hourly!AM2006)</f>
        <v>0</v>
      </c>
      <c r="Z2006" s="19">
        <f>IF(AND($AY2005&gt;Input!$B$52,Hourly!AN2006&gt;Input!$B$51),Input!$B$98*Input!$F$45*Input!$J$13/100*Hourly!AN2006,Input!$B$98*Input!$B$45*Input!$J$13/100*Hourly!AN2006)</f>
        <v>10431.032617647768</v>
      </c>
      <c r="AA2006" s="19">
        <f>IF(AND($AY2005&gt;Input!$B$52,Hourly!AO2006&gt;Input!$B$51),Input!$B$99*Input!$F$46*Input!$J$14/100*Hourly!AO2006,Input!$B$99*Input!$B$46*Input!$J$14/100*Hourly!AO2006)</f>
        <v>0</v>
      </c>
      <c r="AB2006" s="19">
        <f>IF(AND($AY2005&gt;Input!$B$52,Hourly!AP2006&gt;Input!$B$51),Input!$B$100*Input!$F$47*Input!$J$15/100*Hourly!AP2006,Input!$B$100*Input!$B$47*Input!$J$15/100*Hourly!AP2006)</f>
        <v>4460.6389483362154</v>
      </c>
      <c r="AC2006" s="19">
        <f>IF(AND($AY2005&gt;Input!$B$52,Hourly!AQ2006&gt;Input!$B$51),Input!$B$101*Input!$F$48*Input!$J$16/100*Hourly!AQ2006,Input!$B$101*Input!$B$48*Input!$J$16/100*Hourly!AQ2006)</f>
        <v>0</v>
      </c>
      <c r="AD2006" s="165">
        <f t="shared" si="503"/>
        <v>34283.167222901342</v>
      </c>
      <c r="AE2006" s="19">
        <f>Hourly!AI2006/Input!$B$107*Input!$J$40*Input!$B$76*Input!$B$80</f>
        <v>0</v>
      </c>
      <c r="AF2006" s="19">
        <f>Hourly!AJ2006/Input!$B$107*Input!$J$41*Input!$B$76*Input!$B$81</f>
        <v>771.06255241475469</v>
      </c>
      <c r="AG2006" s="19">
        <f>Hourly!AK2006/Input!$B$107*Input!$J$42*Input!$B$76*Input!$B$82</f>
        <v>0</v>
      </c>
      <c r="AH2006" s="19">
        <f>Hourly!AL2006/Input!$B$107*Input!$J$43*Input!$B$76*Input!$B$83</f>
        <v>497.93987685330251</v>
      </c>
      <c r="AI2006" s="19">
        <f>Hourly!AM2006/Input!$B$107*Input!$J$44*Input!$B$76*Input!$B$84</f>
        <v>0</v>
      </c>
      <c r="AJ2006" s="19">
        <f>Hourly!AN2006/Input!$B$107*Input!$J$45*Input!$B$76*Input!$B$85</f>
        <v>507.26039378202785</v>
      </c>
      <c r="AK2006" s="19">
        <f>Hourly!AO2006/Input!$B$107*Input!$J$46*Input!$B$76*Input!$B$86</f>
        <v>0</v>
      </c>
      <c r="AL2006" s="19">
        <f>Hourly!AP2006/Input!$B$107*Input!$J$47*Input!$B$76*Input!$B$87</f>
        <v>247.73314312059634</v>
      </c>
      <c r="AM2006" s="164">
        <f>Hourly!AQ2006/Input!$B$107*Input!$J$48*Input!$B$77*Input!$B$89</f>
        <v>729.18615819209037</v>
      </c>
      <c r="AN2006" s="165">
        <f t="shared" si="499"/>
        <v>2753.1821243627719</v>
      </c>
      <c r="AO2006" s="116">
        <f>Input!B$55*Input!$B$18*Input!B$112*Hourly!AR2006</f>
        <v>2398.5</v>
      </c>
      <c r="AP2006">
        <f>Input!B$113*Input!B$114*Input!B$90*Input!B$56*Hourly!AS2006</f>
        <v>11070</v>
      </c>
      <c r="AQ2006">
        <f>Input!B$90*Input!B$57*Hourly!AS2006</f>
        <v>11070</v>
      </c>
      <c r="AR2006" s="19">
        <f>0.5*Input!$B$63*Hourly!AU2006</f>
        <v>61.5</v>
      </c>
      <c r="AS2006" s="165">
        <f t="shared" si="504"/>
        <v>24569.25</v>
      </c>
      <c r="AT2006" s="159">
        <f>AY2005+(Input!$B$66*1000*(Hourly!AX2006&gt;0)+AD2006+AN2006+AS2006+T2006*(Hourly!J2006-AY2005)+Q2006*(Hourly!G2006-AY2005))/(Q2006+T2006)*(1-EXP(-(Q2006+T2006)/(Input!$B$103*1000000)*3600))</f>
        <v>22.718178485458694</v>
      </c>
      <c r="AU2006" s="24">
        <f>AY2005+(AD2006+AN2006+AS2006+T2006*(Hourly!J2006-AY2005)+Q2006*(Hourly!G2006-AY2005))/(Q2006+T2006)*(1-EXP(-(Q2006+T2006)/(Input!$B$103*1000000)*3600))</f>
        <v>20.021230733328572</v>
      </c>
      <c r="AV2006" s="24">
        <f>AY2005+(-Input!$B$67*1000*(Hourly!AX2006&gt;0)+AD2006+AN2006+AS2006+T2006*(Hourly!J2006-AY2005)+R2006*(Hourly!G2006-AY2005))/(R2006+T2006)*(1-EXP(-(R2006+T2006)/(Input!$B$103*1000000)*3600))</f>
        <v>16.903882825714355</v>
      </c>
      <c r="AW2006" s="160">
        <f>AY2005+(AD2006+AN2006+AS2006+T2006*(Hourly!J2006-AY2005)+R2006*(Hourly!G2006-AY2005))/(R2006+T2006)*(1-EXP(-(R2006+T2006)/(Input!$B$103*1000000)*3600))</f>
        <v>19.560723439876611</v>
      </c>
      <c r="AX2006" s="24"/>
      <c r="AY2006" s="167">
        <f t="shared" si="505"/>
        <v>20.021230733328572</v>
      </c>
      <c r="BA2006" s="159">
        <f>IF(BI2006,Input!$B$66*1000*(Hourly!AX2006&gt;0),IF(BJ2006,-(AD2006+AN2006+AS2006+T2006*(Hourly!J2006-AY2005)+Q2006*(Hourly!G2006-AY2005))+(Q2006+T2006)*(BE2006-AY2005)/(1-EXP(-(Q2006+T2006)/(Input!$B$103*1000000)*3600))))/1000</f>
        <v>0</v>
      </c>
      <c r="BB2006" s="24">
        <f>IF(BO2006,-Input!$B$67*1000*(Hourly!AX2006&gt;0),IF(BN2006,-(AD2006+AN2006+AS2006+T2006*(Hourly!J2006-AY2005)+R2006*(Hourly!G2006-AY2005))+(R2006+T2006)*(BF2006-AY2005)/(1-EXP(-(R2006+T2006)/(Input!$B$103*1000000)*3600))))/1000</f>
        <v>0</v>
      </c>
      <c r="BC2006" s="160">
        <f t="shared" si="506"/>
        <v>0</v>
      </c>
      <c r="BD2006" s="24"/>
      <c r="BE2006" s="116">
        <f>IF(Hourly!AT2006=1,Input!$B$4,IF(Hourly!AT2006=0.5,Input!$F$4,0))</f>
        <v>20</v>
      </c>
      <c r="BF2006">
        <f>IF(Hourly!AT2006=1,Input!$B$5,IF(Hourly!AT2006=0.5,Input!$F$5,0))</f>
        <v>24</v>
      </c>
      <c r="BG2006" s="9">
        <f>Input!$B$35+0.0000000001</f>
        <v>23.900000000099997</v>
      </c>
      <c r="BI2006" s="116">
        <f t="shared" si="507"/>
        <v>0</v>
      </c>
      <c r="BJ2006">
        <f t="shared" si="508"/>
        <v>0</v>
      </c>
      <c r="BK2006">
        <f t="shared" si="509"/>
        <v>1</v>
      </c>
      <c r="BL2006">
        <f t="shared" si="510"/>
        <v>0</v>
      </c>
      <c r="BM2006">
        <f t="shared" si="511"/>
        <v>0</v>
      </c>
      <c r="BN2006">
        <f t="shared" si="512"/>
        <v>0</v>
      </c>
      <c r="BO2006" s="9">
        <f t="shared" si="513"/>
        <v>0</v>
      </c>
      <c r="BR2006" s="116">
        <f t="shared" si="500"/>
        <v>6759</v>
      </c>
      <c r="BS2006" s="39">
        <v>0</v>
      </c>
      <c r="BT2006" s="168">
        <v>0</v>
      </c>
      <c r="BV2006" s="116">
        <f>IF(Hourly!$AR2006&gt;0,AY2006,"")</f>
        <v>20.021230733328572</v>
      </c>
      <c r="BW2006">
        <f>IF(AND(BV2006&gt;(20.8+0.33*Hourly!$I2006),(BV2006&gt;24),(BV2006&lt;&gt;"")),1,0)</f>
        <v>0</v>
      </c>
      <c r="BX2006">
        <f>IF(AND(BV2006&gt;(21.8+0.33*Hourly!$I2006),(BV2006&gt;24),(BV2006&lt;&gt;"")),1,0)</f>
        <v>0</v>
      </c>
      <c r="BY2006" s="9">
        <f>IF(AND(BV2006&gt;(22.8+0.33*Hourly!$I2006),(BV2006&gt;24),(BV2006&lt;&gt;"")),1,0)</f>
        <v>0</v>
      </c>
    </row>
    <row r="2007" spans="5:77" x14ac:dyDescent="0.35">
      <c r="E2007">
        <f>Hourly!A2007</f>
        <v>2004</v>
      </c>
      <c r="F2007">
        <f>Hourly!B2007</f>
        <v>3</v>
      </c>
      <c r="G2007">
        <f>Hourly!C2007</f>
        <v>25</v>
      </c>
      <c r="H2007">
        <f>Hourly!D2007</f>
        <v>11</v>
      </c>
      <c r="I2007" s="163">
        <v>2003</v>
      </c>
      <c r="J2007" s="19">
        <f>Input!B$22*Input!B$79</f>
        <v>1411.3439999999998</v>
      </c>
      <c r="K2007" s="19">
        <f>Input!B$76*Input!B$88</f>
        <v>656.99775609756091</v>
      </c>
      <c r="L2007" s="19">
        <f>Input!B$77*Input!B$89</f>
        <v>130.99152542372883</v>
      </c>
      <c r="M2007" s="164">
        <f t="shared" si="501"/>
        <v>2199.3332815212898</v>
      </c>
      <c r="N2007" s="165">
        <f>(Input!B$109*Input!B$102)/3600*Input!B$108</f>
        <v>740.21399999999983</v>
      </c>
      <c r="O2007" s="165">
        <f>(1-Input!B$61)*(Input!B$109*Input!B$33)/3600*Input!B$108*Hourly!AU2007</f>
        <v>444.12839999999994</v>
      </c>
      <c r="P2007" s="19">
        <f>IF(AND(AY2006&gt;Hourly!G2007),(Input!B$109*(Input!B$33*Hourly!AU2007+Input!B$36))/3600*Input!B$108,(1-Input!B$61)*(Input!B$109*Input!B$33)/3600*Input!B$108*Hourly!AU2007)</f>
        <v>11547.338400000001</v>
      </c>
      <c r="Q2007" s="19">
        <f t="shared" si="498"/>
        <v>3383.6756815212898</v>
      </c>
      <c r="R2007" s="19">
        <f t="shared" si="502"/>
        <v>14486.885681521289</v>
      </c>
      <c r="S2007" s="165"/>
      <c r="T2007" s="165">
        <f>Input!B$78*Input!B$91</f>
        <v>189.625</v>
      </c>
      <c r="U2007" s="19">
        <f>IF(AND($AY2006&gt;Input!$B$52,Hourly!AI2007&gt;Input!$B$51),Input!$B$93*Input!$F$40*Input!$J$8/100*Hourly!AI2007,Input!$B$93*Input!$B$40*Input!$J$8/100*Hourly!AI2007)</f>
        <v>0</v>
      </c>
      <c r="V2007" s="19">
        <f>IF(AND($AY2006&gt;Input!$B$52,Hourly!AJ2007&gt;Input!$B$51),Input!$B$94*Input!$F$41*Input!$J$9/100*Hourly!AJ2007,Input!$B$94*Input!$B$41*Input!$J$9/100*Hourly!AJ2007)</f>
        <v>14801.356661237911</v>
      </c>
      <c r="W2007" s="19">
        <f>IF(AND($AY2006&gt;Input!$B$52,Hourly!AK2007&gt;Input!$B$51),Input!$B$95*Input!$F$42*Input!$J$10/100*Hourly!AK2007,Input!$B$95*Input!$B$42*Input!$J$10/100*Hourly!AK2007)</f>
        <v>0</v>
      </c>
      <c r="X2007" s="19">
        <f>IF(AND($AY2006&gt;Input!$B$52,Hourly!AL2007&gt;Input!$B$51),Input!$B$96*Input!$F$43*Input!$J$11/100*Hourly!AL2007,Input!$B$96*Input!$B$43*Input!$J$11/100*Hourly!AL2007)</f>
        <v>26049.292661196072</v>
      </c>
      <c r="Y2007" s="19">
        <f>IF(AND($AY2006&gt;Input!$B$52,Hourly!AM2007&gt;Input!$B$51),Input!$B$97*Input!$F$44*Input!$J$12/100*Hourly!AM2007,Input!$B$97*Input!$B$44*Input!$J$12/100*Hourly!AM2007)</f>
        <v>0</v>
      </c>
      <c r="Z2007" s="19">
        <f>IF(AND($AY2006&gt;Input!$B$52,Hourly!AN2007&gt;Input!$B$51),Input!$B$98*Input!$F$45*Input!$J$13/100*Hourly!AN2007,Input!$B$98*Input!$B$45*Input!$J$13/100*Hourly!AN2007)</f>
        <v>16664.497419956235</v>
      </c>
      <c r="AA2007" s="19">
        <f>IF(AND($AY2006&gt;Input!$B$52,Hourly!AO2007&gt;Input!$B$51),Input!$B$99*Input!$F$46*Input!$J$14/100*Hourly!AO2007,Input!$B$99*Input!$B$46*Input!$J$14/100*Hourly!AO2007)</f>
        <v>0</v>
      </c>
      <c r="AB2007" s="19">
        <f>IF(AND($AY2006&gt;Input!$B$52,Hourly!AP2007&gt;Input!$B$51),Input!$B$100*Input!$F$47*Input!$J$15/100*Hourly!AP2007,Input!$B$100*Input!$B$47*Input!$J$15/100*Hourly!AP2007)</f>
        <v>7126.2653440602289</v>
      </c>
      <c r="AC2007" s="19">
        <f>IF(AND($AY2006&gt;Input!$B$52,Hourly!AQ2007&gt;Input!$B$51),Input!$B$101*Input!$F$48*Input!$J$16/100*Hourly!AQ2007,Input!$B$101*Input!$B$48*Input!$J$16/100*Hourly!AQ2007)</f>
        <v>0</v>
      </c>
      <c r="AD2007" s="165">
        <f t="shared" si="503"/>
        <v>64641.412086450444</v>
      </c>
      <c r="AE2007" s="19">
        <f>Hourly!AI2007/Input!$B$107*Input!$J$40*Input!$B$76*Input!$B$80</f>
        <v>0</v>
      </c>
      <c r="AF2007" s="19">
        <f>Hourly!AJ2007/Input!$B$107*Input!$J$41*Input!$B$76*Input!$B$81</f>
        <v>1094.6790271358047</v>
      </c>
      <c r="AG2007" s="19">
        <f>Hourly!AK2007/Input!$B$107*Input!$J$42*Input!$B$76*Input!$B$82</f>
        <v>0</v>
      </c>
      <c r="AH2007" s="19">
        <f>Hourly!AL2007/Input!$B$107*Input!$J$43*Input!$B$76*Input!$B$83</f>
        <v>1446.7149710544065</v>
      </c>
      <c r="AI2007" s="19">
        <f>Hourly!AM2007/Input!$B$107*Input!$J$44*Input!$B$76*Input!$B$84</f>
        <v>0</v>
      </c>
      <c r="AJ2007" s="19">
        <f>Hourly!AN2007/Input!$B$107*Input!$J$45*Input!$B$76*Input!$B$85</f>
        <v>810.39335541190349</v>
      </c>
      <c r="AK2007" s="19">
        <f>Hourly!AO2007/Input!$B$107*Input!$J$46*Input!$B$76*Input!$B$86</f>
        <v>0</v>
      </c>
      <c r="AL2007" s="19">
        <f>Hourly!AP2007/Input!$B$107*Input!$J$47*Input!$B$76*Input!$B$87</f>
        <v>395.77561260677771</v>
      </c>
      <c r="AM2007" s="164">
        <f>Hourly!AQ2007/Input!$B$107*Input!$J$48*Input!$B$77*Input!$B$89</f>
        <v>1502.0361581920904</v>
      </c>
      <c r="AN2007" s="165">
        <f t="shared" si="499"/>
        <v>5249.5991244009829</v>
      </c>
      <c r="AO2007" s="116">
        <f>Input!B$55*Input!$B$18*Input!B$112*Hourly!AR2007</f>
        <v>2398.5</v>
      </c>
      <c r="AP2007">
        <f>Input!B$113*Input!B$114*Input!B$90*Input!B$56*Hourly!AS2007</f>
        <v>11070</v>
      </c>
      <c r="AQ2007">
        <f>Input!B$90*Input!B$57*Hourly!AS2007</f>
        <v>11070</v>
      </c>
      <c r="AR2007" s="19">
        <f>0.5*Input!$B$63*Hourly!AU2007</f>
        <v>61.5</v>
      </c>
      <c r="AS2007" s="165">
        <f t="shared" si="504"/>
        <v>24569.25</v>
      </c>
      <c r="AT2007" s="159">
        <f>AY2006+(Input!$B$66*1000*(Hourly!AX2007&gt;0)+AD2007+AN2007+AS2007+T2007*(Hourly!J2007-AY2006)+Q2007*(Hourly!G2007-AY2006))/(Q2007+T2007)*(1-EXP(-(Q2007+T2007)/(Input!$B$103*1000000)*3600))</f>
        <v>22.843325438648378</v>
      </c>
      <c r="AU2007" s="24">
        <f>AY2006+(AD2007+AN2007+AS2007+T2007*(Hourly!J2007-AY2006)+Q2007*(Hourly!G2007-AY2006))/(Q2007+T2007)*(1-EXP(-(Q2007+T2007)/(Input!$B$103*1000000)*3600))</f>
        <v>20.146377686518257</v>
      </c>
      <c r="AV2007" s="24">
        <f>AY2006+(-Input!$B$67*1000*(Hourly!AX2007&gt;0)+AD2007+AN2007+AS2007+T2007*(Hourly!J2007-AY2006)+R2007*(Hourly!G2007-AY2006))/(R2007+T2007)*(1-EXP(-(R2007+T2007)/(Input!$B$103*1000000)*3600))</f>
        <v>17.077007194512117</v>
      </c>
      <c r="AW2007" s="160">
        <f>AY2006+(AD2007+AN2007+AS2007+T2007*(Hourly!J2007-AY2006)+R2007*(Hourly!G2007-AY2006))/(R2007+T2007)*(1-EXP(-(R2007+T2007)/(Input!$B$103*1000000)*3600))</f>
        <v>19.733847808674373</v>
      </c>
      <c r="AX2007" s="24"/>
      <c r="AY2007" s="167">
        <f t="shared" si="505"/>
        <v>20.146377686518257</v>
      </c>
      <c r="BA2007" s="159">
        <f>IF(BI2007,Input!$B$66*1000*(Hourly!AX2007&gt;0),IF(BJ2007,-(AD2007+AN2007+AS2007+T2007*(Hourly!J2007-AY2006)+Q2007*(Hourly!G2007-AY2006))+(Q2007+T2007)*(BE2007-AY2006)/(1-EXP(-(Q2007+T2007)/(Input!$B$103*1000000)*3600))))/1000</f>
        <v>0</v>
      </c>
      <c r="BB2007" s="24">
        <f>IF(BO2007,-Input!$B$67*1000*(Hourly!AX2007&gt;0),IF(BN2007,-(AD2007+AN2007+AS2007+T2007*(Hourly!J2007-AY2006)+R2007*(Hourly!G2007-AY2006))+(R2007+T2007)*(BF2007-AY2006)/(1-EXP(-(R2007+T2007)/(Input!$B$103*1000000)*3600))))/1000</f>
        <v>0</v>
      </c>
      <c r="BC2007" s="160">
        <f t="shared" si="506"/>
        <v>0</v>
      </c>
      <c r="BD2007" s="24"/>
      <c r="BE2007" s="116">
        <f>IF(Hourly!AT2007=1,Input!$B$4,IF(Hourly!AT2007=0.5,Input!$F$4,0))</f>
        <v>20</v>
      </c>
      <c r="BF2007">
        <f>IF(Hourly!AT2007=1,Input!$B$5,IF(Hourly!AT2007=0.5,Input!$F$5,0))</f>
        <v>24</v>
      </c>
      <c r="BG2007" s="9">
        <f>Input!$B$35+0.0000000001</f>
        <v>23.900000000099997</v>
      </c>
      <c r="BI2007" s="116">
        <f t="shared" si="507"/>
        <v>0</v>
      </c>
      <c r="BJ2007">
        <f t="shared" si="508"/>
        <v>0</v>
      </c>
      <c r="BK2007">
        <f t="shared" si="509"/>
        <v>1</v>
      </c>
      <c r="BL2007">
        <f t="shared" si="510"/>
        <v>0</v>
      </c>
      <c r="BM2007">
        <f t="shared" si="511"/>
        <v>0</v>
      </c>
      <c r="BN2007">
        <f t="shared" si="512"/>
        <v>0</v>
      </c>
      <c r="BO2007" s="9">
        <f t="shared" si="513"/>
        <v>0</v>
      </c>
      <c r="BR2007" s="116">
        <f t="shared" si="500"/>
        <v>6758</v>
      </c>
      <c r="BS2007" s="39">
        <v>0</v>
      </c>
      <c r="BT2007" s="168">
        <v>0</v>
      </c>
      <c r="BV2007" s="116">
        <f>IF(Hourly!$AR2007&gt;0,AY2007,"")</f>
        <v>20.146377686518257</v>
      </c>
      <c r="BW2007">
        <f>IF(AND(BV2007&gt;(20.8+0.33*Hourly!$I2007),(BV2007&gt;24),(BV2007&lt;&gt;"")),1,0)</f>
        <v>0</v>
      </c>
      <c r="BX2007">
        <f>IF(AND(BV2007&gt;(21.8+0.33*Hourly!$I2007),(BV2007&gt;24),(BV2007&lt;&gt;"")),1,0)</f>
        <v>0</v>
      </c>
      <c r="BY2007" s="9">
        <f>IF(AND(BV2007&gt;(22.8+0.33*Hourly!$I2007),(BV2007&gt;24),(BV2007&lt;&gt;"")),1,0)</f>
        <v>0</v>
      </c>
    </row>
    <row r="2008" spans="5:77" x14ac:dyDescent="0.35">
      <c r="E2008">
        <f>Hourly!A2008</f>
        <v>2004</v>
      </c>
      <c r="F2008">
        <f>Hourly!B2008</f>
        <v>3</v>
      </c>
      <c r="G2008">
        <f>Hourly!C2008</f>
        <v>25</v>
      </c>
      <c r="H2008">
        <f>Hourly!D2008</f>
        <v>12</v>
      </c>
      <c r="I2008" s="163">
        <v>2004</v>
      </c>
      <c r="J2008" s="19">
        <f>Input!B$22*Input!B$79</f>
        <v>1411.3439999999998</v>
      </c>
      <c r="K2008" s="19">
        <f>Input!B$76*Input!B$88</f>
        <v>656.99775609756091</v>
      </c>
      <c r="L2008" s="19">
        <f>Input!B$77*Input!B$89</f>
        <v>130.99152542372883</v>
      </c>
      <c r="M2008" s="164">
        <f t="shared" si="501"/>
        <v>2199.3332815212898</v>
      </c>
      <c r="N2008" s="165">
        <f>(Input!B$109*Input!B$102)/3600*Input!B$108</f>
        <v>740.21399999999983</v>
      </c>
      <c r="O2008" s="165">
        <f>(1-Input!B$61)*(Input!B$109*Input!B$33)/3600*Input!B$108*Hourly!AU2008</f>
        <v>444.12839999999994</v>
      </c>
      <c r="P2008" s="19">
        <f>IF(AND(AY2007&gt;Hourly!G2008),(Input!B$109*(Input!B$33*Hourly!AU2008+Input!B$36))/3600*Input!B$108,(1-Input!B$61)*(Input!B$109*Input!B$33)/3600*Input!B$108*Hourly!AU2008)</f>
        <v>11547.338400000001</v>
      </c>
      <c r="Q2008" s="19">
        <f t="shared" si="498"/>
        <v>3383.6756815212898</v>
      </c>
      <c r="R2008" s="19">
        <f t="shared" si="502"/>
        <v>14486.885681521289</v>
      </c>
      <c r="S2008" s="165"/>
      <c r="T2008" s="165">
        <f>Input!B$78*Input!B$91</f>
        <v>189.625</v>
      </c>
      <c r="U2008" s="19">
        <f>IF(AND($AY2007&gt;Input!$B$52,Hourly!AI2008&gt;Input!$B$51),Input!$B$93*Input!$F$40*Input!$J$8/100*Hourly!AI2008,Input!$B$93*Input!$B$40*Input!$J$8/100*Hourly!AI2008)</f>
        <v>0</v>
      </c>
      <c r="V2008" s="19">
        <f>IF(AND($AY2007&gt;Input!$B$52,Hourly!AJ2008&gt;Input!$B$51),Input!$B$94*Input!$F$41*Input!$J$9/100*Hourly!AJ2008,Input!$B$94*Input!$B$41*Input!$J$9/100*Hourly!AJ2008)</f>
        <v>13099.998425277108</v>
      </c>
      <c r="W2008" s="19">
        <f>IF(AND($AY2007&gt;Input!$B$52,Hourly!AK2008&gt;Input!$B$51),Input!$B$95*Input!$F$42*Input!$J$10/100*Hourly!AK2008,Input!$B$95*Input!$B$42*Input!$J$10/100*Hourly!AK2008)</f>
        <v>0</v>
      </c>
      <c r="X2008" s="19">
        <f>IF(AND($AY2007&gt;Input!$B$52,Hourly!AL2008&gt;Input!$B$51),Input!$B$96*Input!$F$43*Input!$J$11/100*Hourly!AL2008,Input!$B$96*Input!$B$43*Input!$J$11/100*Hourly!AL2008)</f>
        <v>16022.26219343493</v>
      </c>
      <c r="Y2008" s="19">
        <f>IF(AND($AY2007&gt;Input!$B$52,Hourly!AM2008&gt;Input!$B$51),Input!$B$97*Input!$F$44*Input!$J$12/100*Hourly!AM2008,Input!$B$97*Input!$B$44*Input!$J$12/100*Hourly!AM2008)</f>
        <v>0</v>
      </c>
      <c r="Z2008" s="19">
        <f>IF(AND($AY2007&gt;Input!$B$52,Hourly!AN2008&gt;Input!$B$51),Input!$B$98*Input!$F$45*Input!$J$13/100*Hourly!AN2008,Input!$B$98*Input!$B$45*Input!$J$13/100*Hourly!AN2008)</f>
        <v>21799.211873385317</v>
      </c>
      <c r="AA2008" s="19">
        <f>IF(AND($AY2007&gt;Input!$B$52,Hourly!AO2008&gt;Input!$B$51),Input!$B$99*Input!$F$46*Input!$J$14/100*Hourly!AO2008,Input!$B$99*Input!$B$46*Input!$J$14/100*Hourly!AO2008)</f>
        <v>0</v>
      </c>
      <c r="AB2008" s="19">
        <f>IF(AND($AY2007&gt;Input!$B$52,Hourly!AP2008&gt;Input!$B$51),Input!$B$100*Input!$F$47*Input!$J$15/100*Hourly!AP2008,Input!$B$100*Input!$B$47*Input!$J$15/100*Hourly!AP2008)</f>
        <v>7469.2973477457181</v>
      </c>
      <c r="AC2008" s="19">
        <f>IF(AND($AY2007&gt;Input!$B$52,Hourly!AQ2008&gt;Input!$B$51),Input!$B$101*Input!$F$48*Input!$J$16/100*Hourly!AQ2008,Input!$B$101*Input!$B$48*Input!$J$16/100*Hourly!AQ2008)</f>
        <v>0</v>
      </c>
      <c r="AD2008" s="165">
        <f t="shared" si="503"/>
        <v>58390.769839843073</v>
      </c>
      <c r="AE2008" s="19">
        <f>Hourly!AI2008/Input!$B$107*Input!$J$40*Input!$B$76*Input!$B$80</f>
        <v>0</v>
      </c>
      <c r="AF2008" s="19">
        <f>Hourly!AJ2008/Input!$B$107*Input!$J$41*Input!$B$76*Input!$B$81</f>
        <v>968.84994125015351</v>
      </c>
      <c r="AG2008" s="19">
        <f>Hourly!AK2008/Input!$B$107*Input!$J$42*Input!$B$76*Input!$B$82</f>
        <v>0</v>
      </c>
      <c r="AH2008" s="19">
        <f>Hourly!AL2008/Input!$B$107*Input!$J$43*Input!$B$76*Input!$B$83</f>
        <v>889.83785037397683</v>
      </c>
      <c r="AI2008" s="19">
        <f>Hourly!AM2008/Input!$B$107*Input!$J$44*Input!$B$76*Input!$B$84</f>
        <v>0</v>
      </c>
      <c r="AJ2008" s="19">
        <f>Hourly!AN2008/Input!$B$107*Input!$J$45*Input!$B$76*Input!$B$85</f>
        <v>1060.0941636711016</v>
      </c>
      <c r="AK2008" s="19">
        <f>Hourly!AO2008/Input!$B$107*Input!$J$46*Input!$B$76*Input!$B$86</f>
        <v>0</v>
      </c>
      <c r="AL2008" s="19">
        <f>Hourly!AP2008/Input!$B$107*Input!$J$47*Input!$B$76*Input!$B$87</f>
        <v>414.82678385112581</v>
      </c>
      <c r="AM2008" s="164">
        <f>Hourly!AQ2008/Input!$B$107*Input!$J$48*Input!$B$77*Input!$B$89</f>
        <v>1323.0144067796609</v>
      </c>
      <c r="AN2008" s="165">
        <f t="shared" si="499"/>
        <v>4656.6231459260189</v>
      </c>
      <c r="AO2008" s="116">
        <f>Input!B$55*Input!$B$18*Input!B$112*Hourly!AR2008</f>
        <v>2398.5</v>
      </c>
      <c r="AP2008">
        <f>Input!B$113*Input!B$114*Input!B$90*Input!B$56*Hourly!AS2008</f>
        <v>11070</v>
      </c>
      <c r="AQ2008">
        <f>Input!B$90*Input!B$57*Hourly!AS2008</f>
        <v>11070</v>
      </c>
      <c r="AR2008" s="19">
        <f>0.5*Input!$B$63*Hourly!AU2008</f>
        <v>61.5</v>
      </c>
      <c r="AS2008" s="165">
        <f t="shared" si="504"/>
        <v>24569.25</v>
      </c>
      <c r="AT2008" s="159">
        <f>AY2007+(Input!$B$66*1000*(Hourly!AX2008&gt;0)+AD2008+AN2008+AS2008+T2008*(Hourly!J2008-AY2007)+Q2008*(Hourly!G2008-AY2007))/(Q2008+T2008)*(1-EXP(-(Q2008+T2008)/(Input!$B$103*1000000)*3600))</f>
        <v>22.947896909553421</v>
      </c>
      <c r="AU2008" s="24">
        <f>AY2007+(AD2008+AN2008+AS2008+T2008*(Hourly!J2008-AY2007)+Q2008*(Hourly!G2008-AY2007))/(Q2008+T2008)*(1-EXP(-(Q2008+T2008)/(Input!$B$103*1000000)*3600))</f>
        <v>20.2509491574233</v>
      </c>
      <c r="AV2008" s="24">
        <f>AY2007+(-Input!$B$67*1000*(Hourly!AX2008&gt;0)+AD2008+AN2008+AS2008+T2008*(Hourly!J2008-AY2007)+R2008*(Hourly!G2008-AY2007))/(R2008+T2008)*(1-EXP(-(R2008+T2008)/(Input!$B$103*1000000)*3600))</f>
        <v>17.175242936354117</v>
      </c>
      <c r="AW2008" s="160">
        <f>AY2007+(AD2008+AN2008+AS2008+T2008*(Hourly!J2008-AY2007)+R2008*(Hourly!G2008-AY2007))/(R2008+T2008)*(1-EXP(-(R2008+T2008)/(Input!$B$103*1000000)*3600))</f>
        <v>19.832083550516376</v>
      </c>
      <c r="AX2008" s="24"/>
      <c r="AY2008" s="167">
        <f t="shared" si="505"/>
        <v>20.2509491574233</v>
      </c>
      <c r="BA2008" s="159">
        <f>IF(BI2008,Input!$B$66*1000*(Hourly!AX2008&gt;0),IF(BJ2008,-(AD2008+AN2008+AS2008+T2008*(Hourly!J2008-AY2007)+Q2008*(Hourly!G2008-AY2007))+(Q2008+T2008)*(BE2008-AY2007)/(1-EXP(-(Q2008+T2008)/(Input!$B$103*1000000)*3600))))/1000</f>
        <v>0</v>
      </c>
      <c r="BB2008" s="24">
        <f>IF(BO2008,-Input!$B$67*1000*(Hourly!AX2008&gt;0),IF(BN2008,-(AD2008+AN2008+AS2008+T2008*(Hourly!J2008-AY2007)+R2008*(Hourly!G2008-AY2007))+(R2008+T2008)*(BF2008-AY2007)/(1-EXP(-(R2008+T2008)/(Input!$B$103*1000000)*3600))))/1000</f>
        <v>0</v>
      </c>
      <c r="BC2008" s="160">
        <f t="shared" si="506"/>
        <v>0</v>
      </c>
      <c r="BD2008" s="24"/>
      <c r="BE2008" s="116">
        <f>IF(Hourly!AT2008=1,Input!$B$4,IF(Hourly!AT2008=0.5,Input!$F$4,0))</f>
        <v>20</v>
      </c>
      <c r="BF2008">
        <f>IF(Hourly!AT2008=1,Input!$B$5,IF(Hourly!AT2008=0.5,Input!$F$5,0))</f>
        <v>24</v>
      </c>
      <c r="BG2008" s="9">
        <f>Input!$B$35+0.0000000001</f>
        <v>23.900000000099997</v>
      </c>
      <c r="BI2008" s="116">
        <f t="shared" si="507"/>
        <v>0</v>
      </c>
      <c r="BJ2008">
        <f t="shared" si="508"/>
        <v>0</v>
      </c>
      <c r="BK2008">
        <f t="shared" si="509"/>
        <v>1</v>
      </c>
      <c r="BL2008">
        <f t="shared" si="510"/>
        <v>0</v>
      </c>
      <c r="BM2008">
        <f t="shared" si="511"/>
        <v>0</v>
      </c>
      <c r="BN2008">
        <f t="shared" si="512"/>
        <v>0</v>
      </c>
      <c r="BO2008" s="9">
        <f t="shared" si="513"/>
        <v>0</v>
      </c>
      <c r="BR2008" s="116">
        <f t="shared" si="500"/>
        <v>6757</v>
      </c>
      <c r="BS2008" s="39">
        <v>0</v>
      </c>
      <c r="BT2008" s="168">
        <v>0</v>
      </c>
      <c r="BV2008" s="116">
        <f>IF(Hourly!$AR2008&gt;0,AY2008,"")</f>
        <v>20.2509491574233</v>
      </c>
      <c r="BW2008">
        <f>IF(AND(BV2008&gt;(20.8+0.33*Hourly!$I2008),(BV2008&gt;24),(BV2008&lt;&gt;"")),1,0)</f>
        <v>0</v>
      </c>
      <c r="BX2008">
        <f>IF(AND(BV2008&gt;(21.8+0.33*Hourly!$I2008),(BV2008&gt;24),(BV2008&lt;&gt;"")),1,0)</f>
        <v>0</v>
      </c>
      <c r="BY2008" s="9">
        <f>IF(AND(BV2008&gt;(22.8+0.33*Hourly!$I2008),(BV2008&gt;24),(BV2008&lt;&gt;"")),1,0)</f>
        <v>0</v>
      </c>
    </row>
    <row r="2009" spans="5:77" x14ac:dyDescent="0.35">
      <c r="E2009">
        <f>Hourly!A2009</f>
        <v>2004</v>
      </c>
      <c r="F2009">
        <f>Hourly!B2009</f>
        <v>3</v>
      </c>
      <c r="G2009">
        <f>Hourly!C2009</f>
        <v>25</v>
      </c>
      <c r="H2009">
        <f>Hourly!D2009</f>
        <v>13</v>
      </c>
      <c r="I2009" s="163">
        <v>2005</v>
      </c>
      <c r="J2009" s="19">
        <f>Input!B$22*Input!B$79</f>
        <v>1411.3439999999998</v>
      </c>
      <c r="K2009" s="19">
        <f>Input!B$76*Input!B$88</f>
        <v>656.99775609756091</v>
      </c>
      <c r="L2009" s="19">
        <f>Input!B$77*Input!B$89</f>
        <v>130.99152542372883</v>
      </c>
      <c r="M2009" s="164">
        <f t="shared" si="501"/>
        <v>2199.3332815212898</v>
      </c>
      <c r="N2009" s="165">
        <f>(Input!B$109*Input!B$102)/3600*Input!B$108</f>
        <v>740.21399999999983</v>
      </c>
      <c r="O2009" s="165">
        <f>(1-Input!B$61)*(Input!B$109*Input!B$33)/3600*Input!B$108*Hourly!AU2009</f>
        <v>444.12839999999994</v>
      </c>
      <c r="P2009" s="19">
        <f>IF(AND(AY2008&gt;Hourly!G2009),(Input!B$109*(Input!B$33*Hourly!AU2009+Input!B$36))/3600*Input!B$108,(1-Input!B$61)*(Input!B$109*Input!B$33)/3600*Input!B$108*Hourly!AU2009)</f>
        <v>11547.338400000001</v>
      </c>
      <c r="Q2009" s="19">
        <f t="shared" si="498"/>
        <v>3383.6756815212898</v>
      </c>
      <c r="R2009" s="19">
        <f t="shared" si="502"/>
        <v>14486.885681521289</v>
      </c>
      <c r="S2009" s="165"/>
      <c r="T2009" s="165">
        <f>Input!B$78*Input!B$91</f>
        <v>189.625</v>
      </c>
      <c r="U2009" s="19">
        <f>IF(AND($AY2008&gt;Input!$B$52,Hourly!AI2009&gt;Input!$B$51),Input!$B$93*Input!$F$40*Input!$J$8/100*Hourly!AI2009,Input!$B$93*Input!$B$40*Input!$J$8/100*Hourly!AI2009)</f>
        <v>0</v>
      </c>
      <c r="V2009" s="19">
        <f>IF(AND($AY2008&gt;Input!$B$52,Hourly!AJ2009&gt;Input!$B$51),Input!$B$94*Input!$F$41*Input!$J$9/100*Hourly!AJ2009,Input!$B$94*Input!$B$41*Input!$J$9/100*Hourly!AJ2009)</f>
        <v>13591.814195464523</v>
      </c>
      <c r="W2009" s="19">
        <f>IF(AND($AY2008&gt;Input!$B$52,Hourly!AK2009&gt;Input!$B$51),Input!$B$95*Input!$F$42*Input!$J$10/100*Hourly!AK2009,Input!$B$95*Input!$B$42*Input!$J$10/100*Hourly!AK2009)</f>
        <v>0</v>
      </c>
      <c r="X2009" s="19">
        <f>IF(AND($AY2008&gt;Input!$B$52,Hourly!AL2009&gt;Input!$B$51),Input!$B$96*Input!$F$43*Input!$J$11/100*Hourly!AL2009,Input!$B$96*Input!$B$43*Input!$J$11/100*Hourly!AL2009)</f>
        <v>35671.102683786419</v>
      </c>
      <c r="Y2009" s="19">
        <f>IF(AND($AY2008&gt;Input!$B$52,Hourly!AM2009&gt;Input!$B$51),Input!$B$97*Input!$F$44*Input!$J$12/100*Hourly!AM2009,Input!$B$97*Input!$B$44*Input!$J$12/100*Hourly!AM2009)</f>
        <v>0</v>
      </c>
      <c r="Z2009" s="19">
        <f>IF(AND($AY2008&gt;Input!$B$52,Hourly!AN2009&gt;Input!$B$51),Input!$B$98*Input!$F$45*Input!$J$13/100*Hourly!AN2009,Input!$B$98*Input!$B$45*Input!$J$13/100*Hourly!AN2009)</f>
        <v>56402.391103473077</v>
      </c>
      <c r="AA2009" s="19">
        <f>IF(AND($AY2008&gt;Input!$B$52,Hourly!AO2009&gt;Input!$B$51),Input!$B$99*Input!$F$46*Input!$J$14/100*Hourly!AO2009,Input!$B$99*Input!$B$46*Input!$J$14/100*Hourly!AO2009)</f>
        <v>0</v>
      </c>
      <c r="AB2009" s="19">
        <f>IF(AND($AY2008&gt;Input!$B$52,Hourly!AP2009&gt;Input!$B$51),Input!$B$100*Input!$F$47*Input!$J$15/100*Hourly!AP2009,Input!$B$100*Input!$B$47*Input!$J$15/100*Hourly!AP2009)</f>
        <v>7749.7186202209987</v>
      </c>
      <c r="AC2009" s="19">
        <f>IF(AND($AY2008&gt;Input!$B$52,Hourly!AQ2009&gt;Input!$B$51),Input!$B$101*Input!$F$48*Input!$J$16/100*Hourly!AQ2009,Input!$B$101*Input!$B$48*Input!$J$16/100*Hourly!AQ2009)</f>
        <v>0</v>
      </c>
      <c r="AD2009" s="165">
        <f t="shared" si="503"/>
        <v>113415.02660294501</v>
      </c>
      <c r="AE2009" s="19">
        <f>Hourly!AI2009/Input!$B$107*Input!$J$40*Input!$B$76*Input!$B$80</f>
        <v>0</v>
      </c>
      <c r="AF2009" s="19">
        <f>Hourly!AJ2009/Input!$B$107*Input!$J$41*Input!$B$76*Input!$B$81</f>
        <v>1005.2236616570624</v>
      </c>
      <c r="AG2009" s="19">
        <f>Hourly!AK2009/Input!$B$107*Input!$J$42*Input!$B$76*Input!$B$82</f>
        <v>0</v>
      </c>
      <c r="AH2009" s="19">
        <f>Hourly!AL2009/Input!$B$107*Input!$J$43*Input!$B$76*Input!$B$83</f>
        <v>1981.0871242399144</v>
      </c>
      <c r="AI2009" s="19">
        <f>Hourly!AM2009/Input!$B$107*Input!$J$44*Input!$B$76*Input!$B$84</f>
        <v>0</v>
      </c>
      <c r="AJ2009" s="19">
        <f>Hourly!AN2009/Input!$B$107*Input!$J$45*Input!$B$76*Input!$B$85</f>
        <v>2742.8443731439024</v>
      </c>
      <c r="AK2009" s="19">
        <f>Hourly!AO2009/Input!$B$107*Input!$J$46*Input!$B$76*Input!$B$86</f>
        <v>0</v>
      </c>
      <c r="AL2009" s="19">
        <f>Hourly!AP2009/Input!$B$107*Input!$J$47*Input!$B$76*Input!$B$87</f>
        <v>430.40070589072292</v>
      </c>
      <c r="AM2009" s="164">
        <f>Hourly!AQ2009/Input!$B$107*Input!$J$48*Input!$B$77*Input!$B$89</f>
        <v>2340.3819209039548</v>
      </c>
      <c r="AN2009" s="165">
        <f t="shared" si="499"/>
        <v>8499.9377858355583</v>
      </c>
      <c r="AO2009" s="116">
        <f>Input!B$55*Input!$B$18*Input!B$112*Hourly!AR2009</f>
        <v>2398.5</v>
      </c>
      <c r="AP2009">
        <f>Input!B$113*Input!B$114*Input!B$90*Input!B$56*Hourly!AS2009</f>
        <v>11070</v>
      </c>
      <c r="AQ2009">
        <f>Input!B$90*Input!B$57*Hourly!AS2009</f>
        <v>11070</v>
      </c>
      <c r="AR2009" s="19">
        <f>0.5*Input!$B$63*Hourly!AU2009</f>
        <v>61.5</v>
      </c>
      <c r="AS2009" s="165">
        <f t="shared" si="504"/>
        <v>24569.25</v>
      </c>
      <c r="AT2009" s="159">
        <f>AY2008+(Input!$B$66*1000*(Hourly!AX2009&gt;0)+AD2009+AN2009+AS2009+T2009*(Hourly!J2009-AY2008)+Q2009*(Hourly!G2009-AY2008))/(Q2009+T2009)*(1-EXP(-(Q2009+T2009)/(Input!$B$103*1000000)*3600))</f>
        <v>23.223911783798854</v>
      </c>
      <c r="AU2009" s="24">
        <f>AY2008+(AD2009+AN2009+AS2009+T2009*(Hourly!J2009-AY2008)+Q2009*(Hourly!G2009-AY2008))/(Q2009+T2009)*(1-EXP(-(Q2009+T2009)/(Input!$B$103*1000000)*3600))</f>
        <v>20.526964031668737</v>
      </c>
      <c r="AV2009" s="24">
        <f>AY2008+(-Input!$B$67*1000*(Hourly!AX2009&gt;0)+AD2009+AN2009+AS2009+T2009*(Hourly!J2009-AY2008)+R2009*(Hourly!G2009-AY2008))/(R2009+T2009)*(1-EXP(-(R2009+T2009)/(Input!$B$103*1000000)*3600))</f>
        <v>17.489872610182445</v>
      </c>
      <c r="AW2009" s="160">
        <f>AY2008+(AD2009+AN2009+AS2009+T2009*(Hourly!J2009-AY2008)+R2009*(Hourly!G2009-AY2008))/(R2009+T2009)*(1-EXP(-(R2009+T2009)/(Input!$B$103*1000000)*3600))</f>
        <v>20.146713224344705</v>
      </c>
      <c r="AX2009" s="24"/>
      <c r="AY2009" s="167">
        <f t="shared" si="505"/>
        <v>20.526964031668737</v>
      </c>
      <c r="BA2009" s="159">
        <f>IF(BI2009,Input!$B$66*1000*(Hourly!AX2009&gt;0),IF(BJ2009,-(AD2009+AN2009+AS2009+T2009*(Hourly!J2009-AY2008)+Q2009*(Hourly!G2009-AY2008))+(Q2009+T2009)*(BE2009-AY2008)/(1-EXP(-(Q2009+T2009)/(Input!$B$103*1000000)*3600))))/1000</f>
        <v>0</v>
      </c>
      <c r="BB2009" s="24">
        <f>IF(BO2009,-Input!$B$67*1000*(Hourly!AX2009&gt;0),IF(BN2009,-(AD2009+AN2009+AS2009+T2009*(Hourly!J2009-AY2008)+R2009*(Hourly!G2009-AY2008))+(R2009+T2009)*(BF2009-AY2008)/(1-EXP(-(R2009+T2009)/(Input!$B$103*1000000)*3600))))/1000</f>
        <v>0</v>
      </c>
      <c r="BC2009" s="160">
        <f t="shared" si="506"/>
        <v>0</v>
      </c>
      <c r="BD2009" s="24"/>
      <c r="BE2009" s="116">
        <f>IF(Hourly!AT2009=1,Input!$B$4,IF(Hourly!AT2009=0.5,Input!$F$4,0))</f>
        <v>20</v>
      </c>
      <c r="BF2009">
        <f>IF(Hourly!AT2009=1,Input!$B$5,IF(Hourly!AT2009=0.5,Input!$F$5,0))</f>
        <v>24</v>
      </c>
      <c r="BG2009" s="9">
        <f>Input!$B$35+0.0000000001</f>
        <v>23.900000000099997</v>
      </c>
      <c r="BI2009" s="116">
        <f t="shared" si="507"/>
        <v>0</v>
      </c>
      <c r="BJ2009">
        <f t="shared" si="508"/>
        <v>0</v>
      </c>
      <c r="BK2009">
        <f t="shared" si="509"/>
        <v>1</v>
      </c>
      <c r="BL2009">
        <f t="shared" si="510"/>
        <v>0</v>
      </c>
      <c r="BM2009">
        <f t="shared" si="511"/>
        <v>0</v>
      </c>
      <c r="BN2009">
        <f t="shared" si="512"/>
        <v>0</v>
      </c>
      <c r="BO2009" s="9">
        <f t="shared" si="513"/>
        <v>0</v>
      </c>
      <c r="BR2009" s="116">
        <f t="shared" si="500"/>
        <v>6756</v>
      </c>
      <c r="BS2009" s="39">
        <v>0</v>
      </c>
      <c r="BT2009" s="168">
        <v>0</v>
      </c>
      <c r="BV2009" s="116">
        <f>IF(Hourly!$AR2009&gt;0,AY2009,"")</f>
        <v>20.526964031668737</v>
      </c>
      <c r="BW2009">
        <f>IF(AND(BV2009&gt;(20.8+0.33*Hourly!$I2009),(BV2009&gt;24),(BV2009&lt;&gt;"")),1,0)</f>
        <v>0</v>
      </c>
      <c r="BX2009">
        <f>IF(AND(BV2009&gt;(21.8+0.33*Hourly!$I2009),(BV2009&gt;24),(BV2009&lt;&gt;"")),1,0)</f>
        <v>0</v>
      </c>
      <c r="BY2009" s="9">
        <f>IF(AND(BV2009&gt;(22.8+0.33*Hourly!$I2009),(BV2009&gt;24),(BV2009&lt;&gt;"")),1,0)</f>
        <v>0</v>
      </c>
    </row>
    <row r="2010" spans="5:77" x14ac:dyDescent="0.35">
      <c r="E2010">
        <f>Hourly!A2010</f>
        <v>2004</v>
      </c>
      <c r="F2010">
        <f>Hourly!B2010</f>
        <v>3</v>
      </c>
      <c r="G2010">
        <f>Hourly!C2010</f>
        <v>25</v>
      </c>
      <c r="H2010">
        <f>Hourly!D2010</f>
        <v>14</v>
      </c>
      <c r="I2010" s="163">
        <v>2006</v>
      </c>
      <c r="J2010" s="19">
        <f>Input!B$22*Input!B$79</f>
        <v>1411.3439999999998</v>
      </c>
      <c r="K2010" s="19">
        <f>Input!B$76*Input!B$88</f>
        <v>656.99775609756091</v>
      </c>
      <c r="L2010" s="19">
        <f>Input!B$77*Input!B$89</f>
        <v>130.99152542372883</v>
      </c>
      <c r="M2010" s="164">
        <f t="shared" si="501"/>
        <v>2199.3332815212898</v>
      </c>
      <c r="N2010" s="165">
        <f>(Input!B$109*Input!B$102)/3600*Input!B$108</f>
        <v>740.21399999999983</v>
      </c>
      <c r="O2010" s="165">
        <f>(1-Input!B$61)*(Input!B$109*Input!B$33)/3600*Input!B$108*Hourly!AU2010</f>
        <v>444.12839999999994</v>
      </c>
      <c r="P2010" s="19">
        <f>IF(AND(AY2009&gt;Hourly!G2010),(Input!B$109*(Input!B$33*Hourly!AU2010+Input!B$36))/3600*Input!B$108,(1-Input!B$61)*(Input!B$109*Input!B$33)/3600*Input!B$108*Hourly!AU2010)</f>
        <v>11547.338400000001</v>
      </c>
      <c r="Q2010" s="19">
        <f t="shared" si="498"/>
        <v>3383.6756815212898</v>
      </c>
      <c r="R2010" s="19">
        <f t="shared" si="502"/>
        <v>14486.885681521289</v>
      </c>
      <c r="S2010" s="165"/>
      <c r="T2010" s="165">
        <f>Input!B$78*Input!B$91</f>
        <v>189.625</v>
      </c>
      <c r="U2010" s="19">
        <f>IF(AND($AY2009&gt;Input!$B$52,Hourly!AI2010&gt;Input!$B$51),Input!$B$93*Input!$F$40*Input!$J$8/100*Hourly!AI2010,Input!$B$93*Input!$B$40*Input!$J$8/100*Hourly!AI2010)</f>
        <v>0</v>
      </c>
      <c r="V2010" s="19">
        <f>IF(AND($AY2009&gt;Input!$B$52,Hourly!AJ2010&gt;Input!$B$51),Input!$B$94*Input!$F$41*Input!$J$9/100*Hourly!AJ2010,Input!$B$94*Input!$B$41*Input!$J$9/100*Hourly!AJ2010)</f>
        <v>14215.471573532584</v>
      </c>
      <c r="W2010" s="19">
        <f>IF(AND($AY2009&gt;Input!$B$52,Hourly!AK2010&gt;Input!$B$51),Input!$B$95*Input!$F$42*Input!$J$10/100*Hourly!AK2010,Input!$B$95*Input!$B$42*Input!$J$10/100*Hourly!AK2010)</f>
        <v>0</v>
      </c>
      <c r="X2010" s="19">
        <f>IF(AND($AY2009&gt;Input!$B$52,Hourly!AL2010&gt;Input!$B$51),Input!$B$96*Input!$F$43*Input!$J$11/100*Hourly!AL2010,Input!$B$96*Input!$B$43*Input!$J$11/100*Hourly!AL2010)</f>
        <v>25470.944995572219</v>
      </c>
      <c r="Y2010" s="19">
        <f>IF(AND($AY2009&gt;Input!$B$52,Hourly!AM2010&gt;Input!$B$51),Input!$B$97*Input!$F$44*Input!$J$12/100*Hourly!AM2010,Input!$B$97*Input!$B$44*Input!$J$12/100*Hourly!AM2010)</f>
        <v>0</v>
      </c>
      <c r="Z2010" s="19">
        <f>IF(AND($AY2009&gt;Input!$B$52,Hourly!AN2010&gt;Input!$B$51),Input!$B$98*Input!$F$45*Input!$J$13/100*Hourly!AN2010,Input!$B$98*Input!$B$45*Input!$J$13/100*Hourly!AN2010)</f>
        <v>66800.024454776008</v>
      </c>
      <c r="AA2010" s="19">
        <f>IF(AND($AY2009&gt;Input!$B$52,Hourly!AO2010&gt;Input!$B$51),Input!$B$99*Input!$F$46*Input!$J$14/100*Hourly!AO2010,Input!$B$99*Input!$B$46*Input!$J$14/100*Hourly!AO2010)</f>
        <v>0</v>
      </c>
      <c r="AB2010" s="19">
        <f>IF(AND($AY2009&gt;Input!$B$52,Hourly!AP2010&gt;Input!$B$51),Input!$B$100*Input!$F$47*Input!$J$15/100*Hourly!AP2010,Input!$B$100*Input!$B$47*Input!$J$15/100*Hourly!AP2010)</f>
        <v>8105.3127392948927</v>
      </c>
      <c r="AC2010" s="19">
        <f>IF(AND($AY2009&gt;Input!$B$52,Hourly!AQ2010&gt;Input!$B$51),Input!$B$101*Input!$F$48*Input!$J$16/100*Hourly!AQ2010,Input!$B$101*Input!$B$48*Input!$J$16/100*Hourly!AQ2010)</f>
        <v>0</v>
      </c>
      <c r="AD2010" s="165">
        <f t="shared" si="503"/>
        <v>114591.75376317571</v>
      </c>
      <c r="AE2010" s="19">
        <f>Hourly!AI2010/Input!$B$107*Input!$J$40*Input!$B$76*Input!$B$80</f>
        <v>0</v>
      </c>
      <c r="AF2010" s="19">
        <f>Hourly!AJ2010/Input!$B$107*Input!$J$41*Input!$B$76*Input!$B$81</f>
        <v>1051.3481262933003</v>
      </c>
      <c r="AG2010" s="19">
        <f>Hourly!AK2010/Input!$B$107*Input!$J$42*Input!$B$76*Input!$B$82</f>
        <v>0</v>
      </c>
      <c r="AH2010" s="19">
        <f>Hourly!AL2010/Input!$B$107*Input!$J$43*Input!$B$76*Input!$B$83</f>
        <v>1414.5949347365383</v>
      </c>
      <c r="AI2010" s="19">
        <f>Hourly!AM2010/Input!$B$107*Input!$J$44*Input!$B$76*Input!$B$84</f>
        <v>0</v>
      </c>
      <c r="AJ2010" s="19">
        <f>Hourly!AN2010/Input!$B$107*Input!$J$45*Input!$B$76*Input!$B$85</f>
        <v>3248.4805629166895</v>
      </c>
      <c r="AK2010" s="19">
        <f>Hourly!AO2010/Input!$B$107*Input!$J$46*Input!$B$76*Input!$B$86</f>
        <v>0</v>
      </c>
      <c r="AL2010" s="19">
        <f>Hourly!AP2010/Input!$B$107*Input!$J$47*Input!$B$76*Input!$B$87</f>
        <v>450.14954676613905</v>
      </c>
      <c r="AM2010" s="164">
        <f>Hourly!AQ2010/Input!$B$107*Input!$J$48*Input!$B$77*Input!$B$89</f>
        <v>2156.9937853107344</v>
      </c>
      <c r="AN2010" s="165">
        <f t="shared" si="499"/>
        <v>8321.5669560234019</v>
      </c>
      <c r="AO2010" s="116">
        <f>Input!B$55*Input!$B$18*Input!B$112*Hourly!AR2010</f>
        <v>2398.5</v>
      </c>
      <c r="AP2010">
        <f>Input!B$113*Input!B$114*Input!B$90*Input!B$56*Hourly!AS2010</f>
        <v>11070</v>
      </c>
      <c r="AQ2010">
        <f>Input!B$90*Input!B$57*Hourly!AS2010</f>
        <v>11070</v>
      </c>
      <c r="AR2010" s="19">
        <f>0.5*Input!$B$63*Hourly!AU2010</f>
        <v>61.5</v>
      </c>
      <c r="AS2010" s="165">
        <f t="shared" si="504"/>
        <v>24569.25</v>
      </c>
      <c r="AT2010" s="159">
        <f>AY2009+(Input!$B$66*1000*(Hourly!AX2010&gt;0)+AD2010+AN2010+AS2010+T2010*(Hourly!J2010-AY2009)+Q2010*(Hourly!G2010-AY2009))/(Q2010+T2010)*(1-EXP(-(Q2010+T2010)/(Input!$B$103*1000000)*3600))</f>
        <v>23.490833619592607</v>
      </c>
      <c r="AU2010" s="24">
        <f>AY2009+(AD2010+AN2010+AS2010+T2010*(Hourly!J2010-AY2009)+Q2010*(Hourly!G2010-AY2009))/(Q2010+T2010)*(1-EXP(-(Q2010+T2010)/(Input!$B$103*1000000)*3600))</f>
        <v>20.793885867462485</v>
      </c>
      <c r="AV2010" s="24">
        <f>AY2009+(-Input!$B$67*1000*(Hourly!AX2010&gt;0)+AD2010+AN2010+AS2010+T2010*(Hourly!J2010-AY2009)+R2010*(Hourly!G2010-AY2009))/(R2010+T2010)*(1-EXP(-(R2010+T2010)/(Input!$B$103*1000000)*3600))</f>
        <v>17.719287922524689</v>
      </c>
      <c r="AW2010" s="160">
        <f>AY2009+(AD2010+AN2010+AS2010+T2010*(Hourly!J2010-AY2009)+R2010*(Hourly!G2010-AY2009))/(R2010+T2010)*(1-EXP(-(R2010+T2010)/(Input!$B$103*1000000)*3600))</f>
        <v>20.376128536686945</v>
      </c>
      <c r="AX2010" s="24"/>
      <c r="AY2010" s="167">
        <f t="shared" si="505"/>
        <v>20.793885867462485</v>
      </c>
      <c r="BA2010" s="159">
        <f>IF(BI2010,Input!$B$66*1000*(Hourly!AX2010&gt;0),IF(BJ2010,-(AD2010+AN2010+AS2010+T2010*(Hourly!J2010-AY2009)+Q2010*(Hourly!G2010-AY2009))+(Q2010+T2010)*(BE2010-AY2009)/(1-EXP(-(Q2010+T2010)/(Input!$B$103*1000000)*3600))))/1000</f>
        <v>0</v>
      </c>
      <c r="BB2010" s="24">
        <f>IF(BO2010,-Input!$B$67*1000*(Hourly!AX2010&gt;0),IF(BN2010,-(AD2010+AN2010+AS2010+T2010*(Hourly!J2010-AY2009)+R2010*(Hourly!G2010-AY2009))+(R2010+T2010)*(BF2010-AY2009)/(1-EXP(-(R2010+T2010)/(Input!$B$103*1000000)*3600))))/1000</f>
        <v>0</v>
      </c>
      <c r="BC2010" s="160">
        <f t="shared" si="506"/>
        <v>0</v>
      </c>
      <c r="BD2010" s="24"/>
      <c r="BE2010" s="116">
        <f>IF(Hourly!AT2010=1,Input!$B$4,IF(Hourly!AT2010=0.5,Input!$F$4,0))</f>
        <v>20</v>
      </c>
      <c r="BF2010">
        <f>IF(Hourly!AT2010=1,Input!$B$5,IF(Hourly!AT2010=0.5,Input!$F$5,0))</f>
        <v>24</v>
      </c>
      <c r="BG2010" s="9">
        <f>Input!$B$35+0.0000000001</f>
        <v>23.900000000099997</v>
      </c>
      <c r="BI2010" s="116">
        <f t="shared" si="507"/>
        <v>0</v>
      </c>
      <c r="BJ2010">
        <f t="shared" si="508"/>
        <v>0</v>
      </c>
      <c r="BK2010">
        <f t="shared" si="509"/>
        <v>1</v>
      </c>
      <c r="BL2010">
        <f t="shared" si="510"/>
        <v>0</v>
      </c>
      <c r="BM2010">
        <f t="shared" si="511"/>
        <v>0</v>
      </c>
      <c r="BN2010">
        <f t="shared" si="512"/>
        <v>0</v>
      </c>
      <c r="BO2010" s="9">
        <f t="shared" si="513"/>
        <v>0</v>
      </c>
      <c r="BR2010" s="116">
        <f t="shared" si="500"/>
        <v>6755</v>
      </c>
      <c r="BS2010" s="39">
        <v>0</v>
      </c>
      <c r="BT2010" s="168">
        <v>0</v>
      </c>
      <c r="BV2010" s="116">
        <f>IF(Hourly!$AR2010&gt;0,AY2010,"")</f>
        <v>20.793885867462485</v>
      </c>
      <c r="BW2010">
        <f>IF(AND(BV2010&gt;(20.8+0.33*Hourly!$I2010),(BV2010&gt;24),(BV2010&lt;&gt;"")),1,0)</f>
        <v>0</v>
      </c>
      <c r="BX2010">
        <f>IF(AND(BV2010&gt;(21.8+0.33*Hourly!$I2010),(BV2010&gt;24),(BV2010&lt;&gt;"")),1,0)</f>
        <v>0</v>
      </c>
      <c r="BY2010" s="9">
        <f>IF(AND(BV2010&gt;(22.8+0.33*Hourly!$I2010),(BV2010&gt;24),(BV2010&lt;&gt;"")),1,0)</f>
        <v>0</v>
      </c>
    </row>
    <row r="2011" spans="5:77" x14ac:dyDescent="0.35">
      <c r="E2011">
        <f>Hourly!A2011</f>
        <v>2004</v>
      </c>
      <c r="F2011">
        <f>Hourly!B2011</f>
        <v>3</v>
      </c>
      <c r="G2011">
        <f>Hourly!C2011</f>
        <v>25</v>
      </c>
      <c r="H2011">
        <f>Hourly!D2011</f>
        <v>15</v>
      </c>
      <c r="I2011" s="163">
        <v>2007</v>
      </c>
      <c r="J2011" s="19">
        <f>Input!B$22*Input!B$79</f>
        <v>1411.3439999999998</v>
      </c>
      <c r="K2011" s="19">
        <f>Input!B$76*Input!B$88</f>
        <v>656.99775609756091</v>
      </c>
      <c r="L2011" s="19">
        <f>Input!B$77*Input!B$89</f>
        <v>130.99152542372883</v>
      </c>
      <c r="M2011" s="164">
        <f t="shared" si="501"/>
        <v>2199.3332815212898</v>
      </c>
      <c r="N2011" s="165">
        <f>(Input!B$109*Input!B$102)/3600*Input!B$108</f>
        <v>740.21399999999983</v>
      </c>
      <c r="O2011" s="165">
        <f>(1-Input!B$61)*(Input!B$109*Input!B$33)/3600*Input!B$108*Hourly!AU2011</f>
        <v>444.12839999999994</v>
      </c>
      <c r="P2011" s="19">
        <f>IF(AND(AY2010&gt;Hourly!G2011),(Input!B$109*(Input!B$33*Hourly!AU2011+Input!B$36))/3600*Input!B$108,(1-Input!B$61)*(Input!B$109*Input!B$33)/3600*Input!B$108*Hourly!AU2011)</f>
        <v>11547.338400000001</v>
      </c>
      <c r="Q2011" s="19">
        <f t="shared" si="498"/>
        <v>3383.6756815212898</v>
      </c>
      <c r="R2011" s="19">
        <f t="shared" si="502"/>
        <v>14486.885681521289</v>
      </c>
      <c r="S2011" s="165"/>
      <c r="T2011" s="165">
        <f>Input!B$78*Input!B$91</f>
        <v>189.625</v>
      </c>
      <c r="U2011" s="19">
        <f>IF(AND($AY2010&gt;Input!$B$52,Hourly!AI2011&gt;Input!$B$51),Input!$B$93*Input!$F$40*Input!$J$8/100*Hourly!AI2011,Input!$B$93*Input!$B$40*Input!$J$8/100*Hourly!AI2011)</f>
        <v>0</v>
      </c>
      <c r="V2011" s="19">
        <f>IF(AND($AY2010&gt;Input!$B$52,Hourly!AJ2011&gt;Input!$B$51),Input!$B$94*Input!$F$41*Input!$J$9/100*Hourly!AJ2011,Input!$B$94*Input!$B$41*Input!$J$9/100*Hourly!AJ2011)</f>
        <v>12934.04288404651</v>
      </c>
      <c r="W2011" s="19">
        <f>IF(AND($AY2010&gt;Input!$B$52,Hourly!AK2011&gt;Input!$B$51),Input!$B$95*Input!$F$42*Input!$J$10/100*Hourly!AK2011,Input!$B$95*Input!$B$42*Input!$J$10/100*Hourly!AK2011)</f>
        <v>0</v>
      </c>
      <c r="X2011" s="19">
        <f>IF(AND($AY2010&gt;Input!$B$52,Hourly!AL2011&gt;Input!$B$51),Input!$B$96*Input!$F$43*Input!$J$11/100*Hourly!AL2011,Input!$B$96*Input!$B$43*Input!$J$11/100*Hourly!AL2011)</f>
        <v>10305.524760617693</v>
      </c>
      <c r="Y2011" s="19">
        <f>IF(AND($AY2010&gt;Input!$B$52,Hourly!AM2011&gt;Input!$B$51),Input!$B$97*Input!$F$44*Input!$J$12/100*Hourly!AM2011,Input!$B$97*Input!$B$44*Input!$J$12/100*Hourly!AM2011)</f>
        <v>0</v>
      </c>
      <c r="Z2011" s="19">
        <f>IF(AND($AY2010&gt;Input!$B$52,Hourly!AN2011&gt;Input!$B$51),Input!$B$98*Input!$F$45*Input!$J$13/100*Hourly!AN2011,Input!$B$98*Input!$B$45*Input!$J$13/100*Hourly!AN2011)</f>
        <v>34723.508853500556</v>
      </c>
      <c r="AA2011" s="19">
        <f>IF(AND($AY2010&gt;Input!$B$52,Hourly!AO2011&gt;Input!$B$51),Input!$B$99*Input!$F$46*Input!$J$14/100*Hourly!AO2011,Input!$B$99*Input!$B$46*Input!$J$14/100*Hourly!AO2011)</f>
        <v>0</v>
      </c>
      <c r="AB2011" s="19">
        <f>IF(AND($AY2010&gt;Input!$B$52,Hourly!AP2011&gt;Input!$B$51),Input!$B$100*Input!$F$47*Input!$J$15/100*Hourly!AP2011,Input!$B$100*Input!$B$47*Input!$J$15/100*Hourly!AP2011)</f>
        <v>7374.6735742370438</v>
      </c>
      <c r="AC2011" s="19">
        <f>IF(AND($AY2010&gt;Input!$B$52,Hourly!AQ2011&gt;Input!$B$51),Input!$B$101*Input!$F$48*Input!$J$16/100*Hourly!AQ2011,Input!$B$101*Input!$B$48*Input!$J$16/100*Hourly!AQ2011)</f>
        <v>0</v>
      </c>
      <c r="AD2011" s="165">
        <f t="shared" si="503"/>
        <v>65337.750072401803</v>
      </c>
      <c r="AE2011" s="19">
        <f>Hourly!AI2011/Input!$B$107*Input!$J$40*Input!$B$76*Input!$B$80</f>
        <v>0</v>
      </c>
      <c r="AF2011" s="19">
        <f>Hourly!AJ2011/Input!$B$107*Input!$J$41*Input!$B$76*Input!$B$81</f>
        <v>956.57619806701257</v>
      </c>
      <c r="AG2011" s="19">
        <f>Hourly!AK2011/Input!$B$107*Input!$J$42*Input!$B$76*Input!$B$82</f>
        <v>0</v>
      </c>
      <c r="AH2011" s="19">
        <f>Hourly!AL2011/Input!$B$107*Input!$J$43*Input!$B$76*Input!$B$83</f>
        <v>572.34402291340098</v>
      </c>
      <c r="AI2011" s="19">
        <f>Hourly!AM2011/Input!$B$107*Input!$J$44*Input!$B$76*Input!$B$84</f>
        <v>0</v>
      </c>
      <c r="AJ2011" s="19">
        <f>Hourly!AN2011/Input!$B$107*Input!$J$45*Input!$B$76*Input!$B$85</f>
        <v>1688.6018307257871</v>
      </c>
      <c r="AK2011" s="19">
        <f>Hourly!AO2011/Input!$B$107*Input!$J$46*Input!$B$76*Input!$B$86</f>
        <v>0</v>
      </c>
      <c r="AL2011" s="19">
        <f>Hourly!AP2011/Input!$B$107*Input!$J$47*Input!$B$76*Input!$B$87</f>
        <v>409.57160738498777</v>
      </c>
      <c r="AM2011" s="164">
        <f>Hourly!AQ2011/Input!$B$107*Input!$J$48*Input!$B$77*Input!$B$89</f>
        <v>1296.8161016949155</v>
      </c>
      <c r="AN2011" s="165">
        <f t="shared" si="499"/>
        <v>4923.909760786104</v>
      </c>
      <c r="AO2011" s="116">
        <f>Input!B$55*Input!$B$18*Input!B$112*Hourly!AR2011</f>
        <v>2398.5</v>
      </c>
      <c r="AP2011">
        <f>Input!B$113*Input!B$114*Input!B$90*Input!B$56*Hourly!AS2011</f>
        <v>11070</v>
      </c>
      <c r="AQ2011">
        <f>Input!B$90*Input!B$57*Hourly!AS2011</f>
        <v>11070</v>
      </c>
      <c r="AR2011" s="19">
        <f>0.5*Input!$B$63*Hourly!AU2011</f>
        <v>61.5</v>
      </c>
      <c r="AS2011" s="165">
        <f t="shared" si="504"/>
        <v>24569.25</v>
      </c>
      <c r="AT2011" s="159">
        <f>AY2010+(Input!$B$66*1000*(Hourly!AX2011&gt;0)+AD2011+AN2011+AS2011+T2011*(Hourly!J2011-AY2010)+Q2011*(Hourly!G2011-AY2010))/(Q2011+T2011)*(1-EXP(-(Q2011+T2011)/(Input!$B$103*1000000)*3600))</f>
        <v>23.613184349783502</v>
      </c>
      <c r="AU2011" s="24">
        <f>AY2010+(AD2011+AN2011+AS2011+T2011*(Hourly!J2011-AY2010)+Q2011*(Hourly!G2011-AY2010))/(Q2011+T2011)*(1-EXP(-(Q2011+T2011)/(Input!$B$103*1000000)*3600))</f>
        <v>20.916236597653384</v>
      </c>
      <c r="AV2011" s="24">
        <f>AY2010+(-Input!$B$67*1000*(Hourly!AX2011&gt;0)+AD2011+AN2011+AS2011+T2011*(Hourly!J2011-AY2010)+R2011*(Hourly!G2011-AY2010))/(R2011+T2011)*(1-EXP(-(R2011+T2011)/(Input!$B$103*1000000)*3600))</f>
        <v>17.835914564184666</v>
      </c>
      <c r="AW2011" s="160">
        <f>AY2010+(AD2011+AN2011+AS2011+T2011*(Hourly!J2011-AY2010)+R2011*(Hourly!G2011-AY2010))/(R2011+T2011)*(1-EXP(-(R2011+T2011)/(Input!$B$103*1000000)*3600))</f>
        <v>20.492755178346922</v>
      </c>
      <c r="AX2011" s="24"/>
      <c r="AY2011" s="167">
        <f t="shared" si="505"/>
        <v>20.916236597653384</v>
      </c>
      <c r="BA2011" s="159">
        <f>IF(BI2011,Input!$B$66*1000*(Hourly!AX2011&gt;0),IF(BJ2011,-(AD2011+AN2011+AS2011+T2011*(Hourly!J2011-AY2010)+Q2011*(Hourly!G2011-AY2010))+(Q2011+T2011)*(BE2011-AY2010)/(1-EXP(-(Q2011+T2011)/(Input!$B$103*1000000)*3600))))/1000</f>
        <v>0</v>
      </c>
      <c r="BB2011" s="24">
        <f>IF(BO2011,-Input!$B$67*1000*(Hourly!AX2011&gt;0),IF(BN2011,-(AD2011+AN2011+AS2011+T2011*(Hourly!J2011-AY2010)+R2011*(Hourly!G2011-AY2010))+(R2011+T2011)*(BF2011-AY2010)/(1-EXP(-(R2011+T2011)/(Input!$B$103*1000000)*3600))))/1000</f>
        <v>0</v>
      </c>
      <c r="BC2011" s="160">
        <f t="shared" si="506"/>
        <v>0</v>
      </c>
      <c r="BD2011" s="24"/>
      <c r="BE2011" s="116">
        <f>IF(Hourly!AT2011=1,Input!$B$4,IF(Hourly!AT2011=0.5,Input!$F$4,0))</f>
        <v>20</v>
      </c>
      <c r="BF2011">
        <f>IF(Hourly!AT2011=1,Input!$B$5,IF(Hourly!AT2011=0.5,Input!$F$5,0))</f>
        <v>24</v>
      </c>
      <c r="BG2011" s="9">
        <f>Input!$B$35+0.0000000001</f>
        <v>23.900000000099997</v>
      </c>
      <c r="BI2011" s="116">
        <f t="shared" si="507"/>
        <v>0</v>
      </c>
      <c r="BJ2011">
        <f t="shared" si="508"/>
        <v>0</v>
      </c>
      <c r="BK2011">
        <f t="shared" si="509"/>
        <v>1</v>
      </c>
      <c r="BL2011">
        <f t="shared" si="510"/>
        <v>0</v>
      </c>
      <c r="BM2011">
        <f t="shared" si="511"/>
        <v>0</v>
      </c>
      <c r="BN2011">
        <f t="shared" si="512"/>
        <v>0</v>
      </c>
      <c r="BO2011" s="9">
        <f t="shared" si="513"/>
        <v>0</v>
      </c>
      <c r="BR2011" s="116">
        <f t="shared" si="500"/>
        <v>6754</v>
      </c>
      <c r="BS2011" s="39">
        <v>0</v>
      </c>
      <c r="BT2011" s="168">
        <v>0</v>
      </c>
      <c r="BV2011" s="116">
        <f>IF(Hourly!$AR2011&gt;0,AY2011,"")</f>
        <v>20.916236597653384</v>
      </c>
      <c r="BW2011">
        <f>IF(AND(BV2011&gt;(20.8+0.33*Hourly!$I2011),(BV2011&gt;24),(BV2011&lt;&gt;"")),1,0)</f>
        <v>0</v>
      </c>
      <c r="BX2011">
        <f>IF(AND(BV2011&gt;(21.8+0.33*Hourly!$I2011),(BV2011&gt;24),(BV2011&lt;&gt;"")),1,0)</f>
        <v>0</v>
      </c>
      <c r="BY2011" s="9">
        <f>IF(AND(BV2011&gt;(22.8+0.33*Hourly!$I2011),(BV2011&gt;24),(BV2011&lt;&gt;"")),1,0)</f>
        <v>0</v>
      </c>
    </row>
    <row r="2012" spans="5:77" x14ac:dyDescent="0.35">
      <c r="E2012">
        <f>Hourly!A2012</f>
        <v>2004</v>
      </c>
      <c r="F2012">
        <f>Hourly!B2012</f>
        <v>3</v>
      </c>
      <c r="G2012">
        <f>Hourly!C2012</f>
        <v>25</v>
      </c>
      <c r="H2012">
        <f>Hourly!D2012</f>
        <v>16</v>
      </c>
      <c r="I2012" s="163">
        <v>2008</v>
      </c>
      <c r="J2012" s="19">
        <f>Input!B$22*Input!B$79</f>
        <v>1411.3439999999998</v>
      </c>
      <c r="K2012" s="19">
        <f>Input!B$76*Input!B$88</f>
        <v>656.99775609756091</v>
      </c>
      <c r="L2012" s="19">
        <f>Input!B$77*Input!B$89</f>
        <v>130.99152542372883</v>
      </c>
      <c r="M2012" s="164">
        <f t="shared" si="501"/>
        <v>2199.3332815212898</v>
      </c>
      <c r="N2012" s="165">
        <f>(Input!B$109*Input!B$102)/3600*Input!B$108</f>
        <v>740.21399999999983</v>
      </c>
      <c r="O2012" s="165">
        <f>(1-Input!B$61)*(Input!B$109*Input!B$33)/3600*Input!B$108*Hourly!AU2012</f>
        <v>444.12839999999994</v>
      </c>
      <c r="P2012" s="19">
        <f>IF(AND(AY2011&gt;Hourly!G2012),(Input!B$109*(Input!B$33*Hourly!AU2012+Input!B$36))/3600*Input!B$108,(1-Input!B$61)*(Input!B$109*Input!B$33)/3600*Input!B$108*Hourly!AU2012)</f>
        <v>11547.338400000001</v>
      </c>
      <c r="Q2012" s="19">
        <f t="shared" si="498"/>
        <v>3383.6756815212898</v>
      </c>
      <c r="R2012" s="19">
        <f t="shared" si="502"/>
        <v>14486.885681521289</v>
      </c>
      <c r="S2012" s="165"/>
      <c r="T2012" s="165">
        <f>Input!B$78*Input!B$91</f>
        <v>189.625</v>
      </c>
      <c r="U2012" s="19">
        <f>IF(AND($AY2011&gt;Input!$B$52,Hourly!AI2012&gt;Input!$B$51),Input!$B$93*Input!$F$40*Input!$J$8/100*Hourly!AI2012,Input!$B$93*Input!$B$40*Input!$J$8/100*Hourly!AI2012)</f>
        <v>0</v>
      </c>
      <c r="V2012" s="19">
        <f>IF(AND($AY2011&gt;Input!$B$52,Hourly!AJ2012&gt;Input!$B$51),Input!$B$94*Input!$F$41*Input!$J$9/100*Hourly!AJ2012,Input!$B$94*Input!$B$41*Input!$J$9/100*Hourly!AJ2012)</f>
        <v>11983.552049182956</v>
      </c>
      <c r="W2012" s="19">
        <f>IF(AND($AY2011&gt;Input!$B$52,Hourly!AK2012&gt;Input!$B$51),Input!$B$95*Input!$F$42*Input!$J$10/100*Hourly!AK2012,Input!$B$95*Input!$B$42*Input!$J$10/100*Hourly!AK2012)</f>
        <v>0</v>
      </c>
      <c r="X2012" s="19">
        <f>IF(AND($AY2011&gt;Input!$B$52,Hourly!AL2012&gt;Input!$B$51),Input!$B$96*Input!$F$43*Input!$J$11/100*Hourly!AL2012,Input!$B$96*Input!$B$43*Input!$J$11/100*Hourly!AL2012)</f>
        <v>8584.7930843582126</v>
      </c>
      <c r="Y2012" s="19">
        <f>IF(AND($AY2011&gt;Input!$B$52,Hourly!AM2012&gt;Input!$B$51),Input!$B$97*Input!$F$44*Input!$J$12/100*Hourly!AM2012,Input!$B$97*Input!$B$44*Input!$J$12/100*Hourly!AM2012)</f>
        <v>0</v>
      </c>
      <c r="Z2012" s="19">
        <f>IF(AND($AY2011&gt;Input!$B$52,Hourly!AN2012&gt;Input!$B$51),Input!$B$98*Input!$F$45*Input!$J$13/100*Hourly!AN2012,Input!$B$98*Input!$B$45*Input!$J$13/100*Hourly!AN2012)</f>
        <v>72356.089765708733</v>
      </c>
      <c r="AA2012" s="19">
        <f>IF(AND($AY2011&gt;Input!$B$52,Hourly!AO2012&gt;Input!$B$51),Input!$B$99*Input!$F$46*Input!$J$14/100*Hourly!AO2012,Input!$B$99*Input!$B$46*Input!$J$14/100*Hourly!AO2012)</f>
        <v>0</v>
      </c>
      <c r="AB2012" s="19">
        <f>IF(AND($AY2011&gt;Input!$B$52,Hourly!AP2012&gt;Input!$B$51),Input!$B$100*Input!$F$47*Input!$J$15/100*Hourly!AP2012,Input!$B$100*Input!$B$47*Input!$J$15/100*Hourly!AP2012)</f>
        <v>6832.727045586772</v>
      </c>
      <c r="AC2012" s="19">
        <f>IF(AND($AY2011&gt;Input!$B$52,Hourly!AQ2012&gt;Input!$B$51),Input!$B$101*Input!$F$48*Input!$J$16/100*Hourly!AQ2012,Input!$B$101*Input!$B$48*Input!$J$16/100*Hourly!AQ2012)</f>
        <v>0</v>
      </c>
      <c r="AD2012" s="165">
        <f t="shared" si="503"/>
        <v>99757.161944836669</v>
      </c>
      <c r="AE2012" s="19">
        <f>Hourly!AI2012/Input!$B$107*Input!$J$40*Input!$B$76*Input!$B$80</f>
        <v>0</v>
      </c>
      <c r="AF2012" s="19">
        <f>Hourly!AJ2012/Input!$B$107*Input!$J$41*Input!$B$76*Input!$B$81</f>
        <v>886.27977820336787</v>
      </c>
      <c r="AG2012" s="19">
        <f>Hourly!AK2012/Input!$B$107*Input!$J$42*Input!$B$76*Input!$B$82</f>
        <v>0</v>
      </c>
      <c r="AH2012" s="19">
        <f>Hourly!AL2012/Input!$B$107*Input!$J$43*Input!$B$76*Input!$B$83</f>
        <v>476.77873023578292</v>
      </c>
      <c r="AI2012" s="19">
        <f>Hourly!AM2012/Input!$B$107*Input!$J$44*Input!$B$76*Input!$B$84</f>
        <v>0</v>
      </c>
      <c r="AJ2012" s="19">
        <f>Hourly!AN2012/Input!$B$107*Input!$J$45*Input!$B$76*Input!$B$85</f>
        <v>3518.6716341951105</v>
      </c>
      <c r="AK2012" s="19">
        <f>Hourly!AO2012/Input!$B$107*Input!$J$46*Input!$B$76*Input!$B$86</f>
        <v>0</v>
      </c>
      <c r="AL2012" s="19">
        <f>Hourly!AP2012/Input!$B$107*Input!$J$47*Input!$B$76*Input!$B$87</f>
        <v>379.47320253742544</v>
      </c>
      <c r="AM2012" s="164">
        <f>Hourly!AQ2012/Input!$B$107*Input!$J$48*Input!$B$77*Input!$B$89</f>
        <v>1602.4629943502825</v>
      </c>
      <c r="AN2012" s="165">
        <f t="shared" si="499"/>
        <v>6863.6663395219684</v>
      </c>
      <c r="AO2012" s="116">
        <f>Input!B$55*Input!$B$18*Input!B$112*Hourly!AR2012</f>
        <v>2398.5</v>
      </c>
      <c r="AP2012">
        <f>Input!B$113*Input!B$114*Input!B$90*Input!B$56*Hourly!AS2012</f>
        <v>11070</v>
      </c>
      <c r="AQ2012">
        <f>Input!B$90*Input!B$57*Hourly!AS2012</f>
        <v>11070</v>
      </c>
      <c r="AR2012" s="19">
        <f>0.5*Input!$B$63*Hourly!AU2012</f>
        <v>61.5</v>
      </c>
      <c r="AS2012" s="165">
        <f t="shared" si="504"/>
        <v>24569.25</v>
      </c>
      <c r="AT2012" s="159">
        <f>AY2011+(Input!$B$66*1000*(Hourly!AX2012&gt;0)+AD2012+AN2012+AS2012+T2012*(Hourly!J2012-AY2011)+Q2012*(Hourly!G2012-AY2011))/(Q2012+T2012)*(1-EXP(-(Q2012+T2012)/(Input!$B$103*1000000)*3600))</f>
        <v>23.840627799840949</v>
      </c>
      <c r="AU2012" s="24">
        <f>AY2011+(AD2012+AN2012+AS2012+T2012*(Hourly!J2012-AY2011)+Q2012*(Hourly!G2012-AY2011))/(Q2012+T2012)*(1-EXP(-(Q2012+T2012)/(Input!$B$103*1000000)*3600))</f>
        <v>21.143680047710827</v>
      </c>
      <c r="AV2012" s="24">
        <f>AY2011+(-Input!$B$67*1000*(Hourly!AX2012&gt;0)+AD2012+AN2012+AS2012+T2012*(Hourly!J2012-AY2011)+R2012*(Hourly!G2012-AY2011))/(R2012+T2012)*(1-EXP(-(R2012+T2012)/(Input!$B$103*1000000)*3600))</f>
        <v>18.084735381107585</v>
      </c>
      <c r="AW2012" s="160">
        <f>AY2011+(AD2012+AN2012+AS2012+T2012*(Hourly!J2012-AY2011)+R2012*(Hourly!G2012-AY2011))/(R2012+T2012)*(1-EXP(-(R2012+T2012)/(Input!$B$103*1000000)*3600))</f>
        <v>20.741575995269841</v>
      </c>
      <c r="AX2012" s="24"/>
      <c r="AY2012" s="167">
        <f t="shared" si="505"/>
        <v>21.143680047710827</v>
      </c>
      <c r="BA2012" s="159">
        <f>IF(BI2012,Input!$B$66*1000*(Hourly!AX2012&gt;0),IF(BJ2012,-(AD2012+AN2012+AS2012+T2012*(Hourly!J2012-AY2011)+Q2012*(Hourly!G2012-AY2011))+(Q2012+T2012)*(BE2012-AY2011)/(1-EXP(-(Q2012+T2012)/(Input!$B$103*1000000)*3600))))/1000</f>
        <v>0</v>
      </c>
      <c r="BB2012" s="24">
        <f>IF(BO2012,-Input!$B$67*1000*(Hourly!AX2012&gt;0),IF(BN2012,-(AD2012+AN2012+AS2012+T2012*(Hourly!J2012-AY2011)+R2012*(Hourly!G2012-AY2011))+(R2012+T2012)*(BF2012-AY2011)/(1-EXP(-(R2012+T2012)/(Input!$B$103*1000000)*3600))))/1000</f>
        <v>0</v>
      </c>
      <c r="BC2012" s="160">
        <f t="shared" si="506"/>
        <v>0</v>
      </c>
      <c r="BD2012" s="24"/>
      <c r="BE2012" s="116">
        <f>IF(Hourly!AT2012=1,Input!$B$4,IF(Hourly!AT2012=0.5,Input!$F$4,0))</f>
        <v>20</v>
      </c>
      <c r="BF2012">
        <f>IF(Hourly!AT2012=1,Input!$B$5,IF(Hourly!AT2012=0.5,Input!$F$5,0))</f>
        <v>24</v>
      </c>
      <c r="BG2012" s="9">
        <f>Input!$B$35+0.0000000001</f>
        <v>23.900000000099997</v>
      </c>
      <c r="BI2012" s="116">
        <f t="shared" si="507"/>
        <v>0</v>
      </c>
      <c r="BJ2012">
        <f t="shared" si="508"/>
        <v>0</v>
      </c>
      <c r="BK2012">
        <f t="shared" si="509"/>
        <v>1</v>
      </c>
      <c r="BL2012">
        <f t="shared" si="510"/>
        <v>0</v>
      </c>
      <c r="BM2012">
        <f t="shared" si="511"/>
        <v>0</v>
      </c>
      <c r="BN2012">
        <f t="shared" si="512"/>
        <v>0</v>
      </c>
      <c r="BO2012" s="9">
        <f t="shared" si="513"/>
        <v>0</v>
      </c>
      <c r="BR2012" s="116">
        <f t="shared" si="500"/>
        <v>6753</v>
      </c>
      <c r="BS2012" s="39">
        <v>0</v>
      </c>
      <c r="BT2012" s="168">
        <v>0</v>
      </c>
      <c r="BV2012" s="116">
        <f>IF(Hourly!$AR2012&gt;0,AY2012,"")</f>
        <v>21.143680047710827</v>
      </c>
      <c r="BW2012">
        <f>IF(AND(BV2012&gt;(20.8+0.33*Hourly!$I2012),(BV2012&gt;24),(BV2012&lt;&gt;"")),1,0)</f>
        <v>0</v>
      </c>
      <c r="BX2012">
        <f>IF(AND(BV2012&gt;(21.8+0.33*Hourly!$I2012),(BV2012&gt;24),(BV2012&lt;&gt;"")),1,0)</f>
        <v>0</v>
      </c>
      <c r="BY2012" s="9">
        <f>IF(AND(BV2012&gt;(22.8+0.33*Hourly!$I2012),(BV2012&gt;24),(BV2012&lt;&gt;"")),1,0)</f>
        <v>0</v>
      </c>
    </row>
    <row r="2013" spans="5:77" x14ac:dyDescent="0.35">
      <c r="E2013">
        <f>Hourly!A2013</f>
        <v>2004</v>
      </c>
      <c r="F2013">
        <f>Hourly!B2013</f>
        <v>3</v>
      </c>
      <c r="G2013">
        <f>Hourly!C2013</f>
        <v>25</v>
      </c>
      <c r="H2013">
        <f>Hourly!D2013</f>
        <v>17</v>
      </c>
      <c r="I2013" s="163">
        <v>2009</v>
      </c>
      <c r="J2013" s="19">
        <f>Input!B$22*Input!B$79</f>
        <v>1411.3439999999998</v>
      </c>
      <c r="K2013" s="19">
        <f>Input!B$76*Input!B$88</f>
        <v>656.99775609756091</v>
      </c>
      <c r="L2013" s="19">
        <f>Input!B$77*Input!B$89</f>
        <v>130.99152542372883</v>
      </c>
      <c r="M2013" s="164">
        <f t="shared" si="501"/>
        <v>2199.3332815212898</v>
      </c>
      <c r="N2013" s="165">
        <f>(Input!B$109*Input!B$102)/3600*Input!B$108</f>
        <v>740.21399999999983</v>
      </c>
      <c r="O2013" s="165">
        <f>(1-Input!B$61)*(Input!B$109*Input!B$33)/3600*Input!B$108*Hourly!AU2013</f>
        <v>444.12839999999994</v>
      </c>
      <c r="P2013" s="19">
        <f>IF(AND(AY2012&gt;Hourly!G2013),(Input!B$109*(Input!B$33*Hourly!AU2013+Input!B$36))/3600*Input!B$108,(1-Input!B$61)*(Input!B$109*Input!B$33)/3600*Input!B$108*Hourly!AU2013)</f>
        <v>11547.338400000001</v>
      </c>
      <c r="Q2013" s="19">
        <f t="shared" si="498"/>
        <v>3383.6756815212898</v>
      </c>
      <c r="R2013" s="19">
        <f t="shared" si="502"/>
        <v>14486.885681521289</v>
      </c>
      <c r="S2013" s="165"/>
      <c r="T2013" s="165">
        <f>Input!B$78*Input!B$91</f>
        <v>189.625</v>
      </c>
      <c r="U2013" s="19">
        <f>IF(AND($AY2012&gt;Input!$B$52,Hourly!AI2013&gt;Input!$B$51),Input!$B$93*Input!$F$40*Input!$J$8/100*Hourly!AI2013,Input!$B$93*Input!$B$40*Input!$J$8/100*Hourly!AI2013)</f>
        <v>0</v>
      </c>
      <c r="V2013" s="19">
        <f>IF(AND($AY2012&gt;Input!$B$52,Hourly!AJ2013&gt;Input!$B$51),Input!$B$94*Input!$F$41*Input!$J$9/100*Hourly!AJ2013,Input!$B$94*Input!$B$41*Input!$J$9/100*Hourly!AJ2013)</f>
        <v>9120.7923105387945</v>
      </c>
      <c r="W2013" s="19">
        <f>IF(AND($AY2012&gt;Input!$B$52,Hourly!AK2013&gt;Input!$B$51),Input!$B$95*Input!$F$42*Input!$J$10/100*Hourly!AK2013,Input!$B$95*Input!$B$42*Input!$J$10/100*Hourly!AK2013)</f>
        <v>0</v>
      </c>
      <c r="X2013" s="19">
        <f>IF(AND($AY2012&gt;Input!$B$52,Hourly!AL2013&gt;Input!$B$51),Input!$B$96*Input!$F$43*Input!$J$11/100*Hourly!AL2013,Input!$B$96*Input!$B$43*Input!$J$11/100*Hourly!AL2013)</f>
        <v>5200.4517560089607</v>
      </c>
      <c r="Y2013" s="19">
        <f>IF(AND($AY2012&gt;Input!$B$52,Hourly!AM2013&gt;Input!$B$51),Input!$B$97*Input!$F$44*Input!$J$12/100*Hourly!AM2013,Input!$B$97*Input!$B$44*Input!$J$12/100*Hourly!AM2013)</f>
        <v>0</v>
      </c>
      <c r="Z2013" s="19">
        <f>IF(AND($AY2012&gt;Input!$B$52,Hourly!AN2013&gt;Input!$B$51),Input!$B$98*Input!$F$45*Input!$J$13/100*Hourly!AN2013,Input!$B$98*Input!$B$45*Input!$J$13/100*Hourly!AN2013)</f>
        <v>82772.325889303262</v>
      </c>
      <c r="AA2013" s="19">
        <f>IF(AND($AY2012&gt;Input!$B$52,Hourly!AO2013&gt;Input!$B$51),Input!$B$99*Input!$F$46*Input!$J$14/100*Hourly!AO2013,Input!$B$99*Input!$B$46*Input!$J$14/100*Hourly!AO2013)</f>
        <v>0</v>
      </c>
      <c r="AB2013" s="19">
        <f>IF(AND($AY2012&gt;Input!$B$52,Hourly!AP2013&gt;Input!$B$51),Input!$B$100*Input!$F$47*Input!$J$15/100*Hourly!AP2013,Input!$B$100*Input!$B$47*Input!$J$15/100*Hourly!AP2013)</f>
        <v>11102.744333827006</v>
      </c>
      <c r="AC2013" s="19">
        <f>IF(AND($AY2012&gt;Input!$B$52,Hourly!AQ2013&gt;Input!$B$51),Input!$B$101*Input!$F$48*Input!$J$16/100*Hourly!AQ2013,Input!$B$101*Input!$B$48*Input!$J$16/100*Hourly!AQ2013)</f>
        <v>0</v>
      </c>
      <c r="AD2013" s="165">
        <f t="shared" si="503"/>
        <v>108196.31428967802</v>
      </c>
      <c r="AE2013" s="19">
        <f>Hourly!AI2013/Input!$B$107*Input!$J$40*Input!$B$76*Input!$B$80</f>
        <v>0</v>
      </c>
      <c r="AF2013" s="19">
        <f>Hourly!AJ2013/Input!$B$107*Input!$J$41*Input!$B$76*Input!$B$81</f>
        <v>674.55573713425372</v>
      </c>
      <c r="AG2013" s="19">
        <f>Hourly!AK2013/Input!$B$107*Input!$J$42*Input!$B$76*Input!$B$82</f>
        <v>0</v>
      </c>
      <c r="AH2013" s="19">
        <f>Hourly!AL2013/Input!$B$107*Input!$J$43*Input!$B$76*Input!$B$83</f>
        <v>288.82056451658332</v>
      </c>
      <c r="AI2013" s="19">
        <f>Hourly!AM2013/Input!$B$107*Input!$J$44*Input!$B$76*Input!$B$84</f>
        <v>0</v>
      </c>
      <c r="AJ2013" s="19">
        <f>Hourly!AN2013/Input!$B$107*Input!$J$45*Input!$B$76*Input!$B$85</f>
        <v>4025.2124754960787</v>
      </c>
      <c r="AK2013" s="19">
        <f>Hourly!AO2013/Input!$B$107*Input!$J$46*Input!$B$76*Input!$B$86</f>
        <v>0</v>
      </c>
      <c r="AL2013" s="19">
        <f>Hourly!AP2013/Input!$B$107*Input!$J$47*Input!$B$76*Input!$B$87</f>
        <v>616.6196777951011</v>
      </c>
      <c r="AM2013" s="164">
        <f>Hourly!AQ2013/Input!$B$107*Input!$J$48*Input!$B$77*Input!$B$89</f>
        <v>1336.113559322034</v>
      </c>
      <c r="AN2013" s="165">
        <f t="shared" si="499"/>
        <v>6941.3220142640512</v>
      </c>
      <c r="AO2013" s="116">
        <f>Input!B$55*Input!$B$18*Input!B$112*Hourly!AR2013</f>
        <v>2398.5</v>
      </c>
      <c r="AP2013">
        <f>Input!B$113*Input!B$114*Input!B$90*Input!B$56*Hourly!AS2013</f>
        <v>11070</v>
      </c>
      <c r="AQ2013">
        <f>Input!B$90*Input!B$57*Hourly!AS2013</f>
        <v>11070</v>
      </c>
      <c r="AR2013" s="19">
        <f>0.5*Input!$B$63*Hourly!AU2013</f>
        <v>61.5</v>
      </c>
      <c r="AS2013" s="165">
        <f t="shared" si="504"/>
        <v>24569.25</v>
      </c>
      <c r="AT2013" s="159">
        <f>AY2012+(Input!$B$66*1000*(Hourly!AX2013&gt;0)+AD2013+AN2013+AS2013+T2013*(Hourly!J2013-AY2012)+Q2013*(Hourly!G2013-AY2012))/(Q2013+T2013)*(1-EXP(-(Q2013+T2013)/(Input!$B$103*1000000)*3600))</f>
        <v>24.091586441378926</v>
      </c>
      <c r="AU2013" s="24">
        <f>AY2012+(AD2013+AN2013+AS2013+T2013*(Hourly!J2013-AY2012)+Q2013*(Hourly!G2013-AY2012))/(Q2013+T2013)*(1-EXP(-(Q2013+T2013)/(Input!$B$103*1000000)*3600))</f>
        <v>21.394638689248804</v>
      </c>
      <c r="AV2013" s="24">
        <f>AY2012+(-Input!$B$67*1000*(Hourly!AX2013&gt;0)+AD2013+AN2013+AS2013+T2013*(Hourly!J2013-AY2012)+R2013*(Hourly!G2013-AY2012))/(R2013+T2013)*(1-EXP(-(R2013+T2013)/(Input!$B$103*1000000)*3600))</f>
        <v>18.337484700004246</v>
      </c>
      <c r="AW2013" s="160">
        <f>AY2012+(AD2013+AN2013+AS2013+T2013*(Hourly!J2013-AY2012)+R2013*(Hourly!G2013-AY2012))/(R2013+T2013)*(1-EXP(-(R2013+T2013)/(Input!$B$103*1000000)*3600))</f>
        <v>20.994325314166502</v>
      </c>
      <c r="AX2013" s="24"/>
      <c r="AY2013" s="167">
        <f t="shared" si="505"/>
        <v>21.394638689248804</v>
      </c>
      <c r="BA2013" s="159">
        <f>IF(BI2013,Input!$B$66*1000*(Hourly!AX2013&gt;0),IF(BJ2013,-(AD2013+AN2013+AS2013+T2013*(Hourly!J2013-AY2012)+Q2013*(Hourly!G2013-AY2012))+(Q2013+T2013)*(BE2013-AY2012)/(1-EXP(-(Q2013+T2013)/(Input!$B$103*1000000)*3600))))/1000</f>
        <v>0</v>
      </c>
      <c r="BB2013" s="24">
        <f>IF(BO2013,-Input!$B$67*1000*(Hourly!AX2013&gt;0),IF(BN2013,-(AD2013+AN2013+AS2013+T2013*(Hourly!J2013-AY2012)+R2013*(Hourly!G2013-AY2012))+(R2013+T2013)*(BF2013-AY2012)/(1-EXP(-(R2013+T2013)/(Input!$B$103*1000000)*3600))))/1000</f>
        <v>0</v>
      </c>
      <c r="BC2013" s="160">
        <f t="shared" si="506"/>
        <v>0</v>
      </c>
      <c r="BD2013" s="24"/>
      <c r="BE2013" s="116">
        <f>IF(Hourly!AT2013=1,Input!$B$4,IF(Hourly!AT2013=0.5,Input!$F$4,0))</f>
        <v>20</v>
      </c>
      <c r="BF2013">
        <f>IF(Hourly!AT2013=1,Input!$B$5,IF(Hourly!AT2013=0.5,Input!$F$5,0))</f>
        <v>24</v>
      </c>
      <c r="BG2013" s="9">
        <f>Input!$B$35+0.0000000001</f>
        <v>23.900000000099997</v>
      </c>
      <c r="BI2013" s="116">
        <f t="shared" si="507"/>
        <v>0</v>
      </c>
      <c r="BJ2013">
        <f t="shared" si="508"/>
        <v>0</v>
      </c>
      <c r="BK2013">
        <f t="shared" si="509"/>
        <v>1</v>
      </c>
      <c r="BL2013">
        <f t="shared" si="510"/>
        <v>0</v>
      </c>
      <c r="BM2013">
        <f t="shared" si="511"/>
        <v>0</v>
      </c>
      <c r="BN2013">
        <f t="shared" si="512"/>
        <v>0</v>
      </c>
      <c r="BO2013" s="9">
        <f t="shared" si="513"/>
        <v>0</v>
      </c>
      <c r="BR2013" s="116">
        <f t="shared" si="500"/>
        <v>6752</v>
      </c>
      <c r="BS2013" s="39">
        <v>0</v>
      </c>
      <c r="BT2013" s="168">
        <v>0</v>
      </c>
      <c r="BV2013" s="116">
        <f>IF(Hourly!$AR2013&gt;0,AY2013,"")</f>
        <v>21.394638689248804</v>
      </c>
      <c r="BW2013">
        <f>IF(AND(BV2013&gt;(20.8+0.33*Hourly!$I2013),(BV2013&gt;24),(BV2013&lt;&gt;"")),1,0)</f>
        <v>0</v>
      </c>
      <c r="BX2013">
        <f>IF(AND(BV2013&gt;(21.8+0.33*Hourly!$I2013),(BV2013&gt;24),(BV2013&lt;&gt;"")),1,0)</f>
        <v>0</v>
      </c>
      <c r="BY2013" s="9">
        <f>IF(AND(BV2013&gt;(22.8+0.33*Hourly!$I2013),(BV2013&gt;24),(BV2013&lt;&gt;"")),1,0)</f>
        <v>0</v>
      </c>
    </row>
    <row r="2014" spans="5:77" x14ac:dyDescent="0.35">
      <c r="E2014">
        <f>Hourly!A2014</f>
        <v>2004</v>
      </c>
      <c r="F2014">
        <f>Hourly!B2014</f>
        <v>3</v>
      </c>
      <c r="G2014">
        <f>Hourly!C2014</f>
        <v>25</v>
      </c>
      <c r="H2014">
        <f>Hourly!D2014</f>
        <v>18</v>
      </c>
      <c r="I2014" s="163">
        <v>2010</v>
      </c>
      <c r="J2014" s="19">
        <f>Input!B$22*Input!B$79</f>
        <v>1411.3439999999998</v>
      </c>
      <c r="K2014" s="19">
        <f>Input!B$76*Input!B$88</f>
        <v>656.99775609756091</v>
      </c>
      <c r="L2014" s="19">
        <f>Input!B$77*Input!B$89</f>
        <v>130.99152542372883</v>
      </c>
      <c r="M2014" s="164">
        <f t="shared" si="501"/>
        <v>2199.3332815212898</v>
      </c>
      <c r="N2014" s="165">
        <f>(Input!B$109*Input!B$102)/3600*Input!B$108</f>
        <v>740.21399999999983</v>
      </c>
      <c r="O2014" s="165">
        <f>(1-Input!B$61)*(Input!B$109*Input!B$33)/3600*Input!B$108*Hourly!AU2014</f>
        <v>444.12839999999994</v>
      </c>
      <c r="P2014" s="19">
        <f>IF(AND(AY2013&gt;Hourly!G2014),(Input!B$109*(Input!B$33*Hourly!AU2014+Input!B$36))/3600*Input!B$108,(1-Input!B$61)*(Input!B$109*Input!B$33)/3600*Input!B$108*Hourly!AU2014)</f>
        <v>11547.338400000001</v>
      </c>
      <c r="Q2014" s="19">
        <f t="shared" si="498"/>
        <v>3383.6756815212898</v>
      </c>
      <c r="R2014" s="19">
        <f t="shared" si="502"/>
        <v>14486.885681521289</v>
      </c>
      <c r="S2014" s="165"/>
      <c r="T2014" s="165">
        <f>Input!B$78*Input!B$91</f>
        <v>189.625</v>
      </c>
      <c r="U2014" s="19">
        <f>IF(AND($AY2013&gt;Input!$B$52,Hourly!AI2014&gt;Input!$B$51),Input!$B$93*Input!$F$40*Input!$J$8/100*Hourly!AI2014,Input!$B$93*Input!$B$40*Input!$J$8/100*Hourly!AI2014)</f>
        <v>0</v>
      </c>
      <c r="V2014" s="19">
        <f>IF(AND($AY2013&gt;Input!$B$52,Hourly!AJ2014&gt;Input!$B$51),Input!$B$94*Input!$F$41*Input!$J$9/100*Hourly!AJ2014,Input!$B$94*Input!$B$41*Input!$J$9/100*Hourly!AJ2014)</f>
        <v>6182.6513381320219</v>
      </c>
      <c r="W2014" s="19">
        <f>IF(AND($AY2013&gt;Input!$B$52,Hourly!AK2014&gt;Input!$B$51),Input!$B$95*Input!$F$42*Input!$J$10/100*Hourly!AK2014,Input!$B$95*Input!$B$42*Input!$J$10/100*Hourly!AK2014)</f>
        <v>0</v>
      </c>
      <c r="X2014" s="19">
        <f>IF(AND($AY2013&gt;Input!$B$52,Hourly!AL2014&gt;Input!$B$51),Input!$B$96*Input!$F$43*Input!$J$11/100*Hourly!AL2014,Input!$B$96*Input!$B$43*Input!$J$11/100*Hourly!AL2014)</f>
        <v>3525.1959384086085</v>
      </c>
      <c r="Y2014" s="19">
        <f>IF(AND($AY2013&gt;Input!$B$52,Hourly!AM2014&gt;Input!$B$51),Input!$B$97*Input!$F$44*Input!$J$12/100*Hourly!AM2014,Input!$B$97*Input!$B$44*Input!$J$12/100*Hourly!AM2014)</f>
        <v>0</v>
      </c>
      <c r="Z2014" s="19">
        <f>IF(AND($AY2013&gt;Input!$B$52,Hourly!AN2014&gt;Input!$B$51),Input!$B$98*Input!$F$45*Input!$J$13/100*Hourly!AN2014,Input!$B$98*Input!$B$45*Input!$J$13/100*Hourly!AN2014)</f>
        <v>36938.239674506025</v>
      </c>
      <c r="AA2014" s="19">
        <f>IF(AND($AY2013&gt;Input!$B$52,Hourly!AO2014&gt;Input!$B$51),Input!$B$99*Input!$F$46*Input!$J$14/100*Hourly!AO2014,Input!$B$99*Input!$B$46*Input!$J$14/100*Hourly!AO2014)</f>
        <v>0</v>
      </c>
      <c r="AB2014" s="19">
        <f>IF(AND($AY2013&gt;Input!$B$52,Hourly!AP2014&gt;Input!$B$51),Input!$B$100*Input!$F$47*Input!$J$15/100*Hourly!AP2014,Input!$B$100*Input!$B$47*Input!$J$15/100*Hourly!AP2014)</f>
        <v>9131.993991477977</v>
      </c>
      <c r="AC2014" s="19">
        <f>IF(AND($AY2013&gt;Input!$B$52,Hourly!AQ2014&gt;Input!$B$51),Input!$B$101*Input!$F$48*Input!$J$16/100*Hourly!AQ2014,Input!$B$101*Input!$B$48*Input!$J$16/100*Hourly!AQ2014)</f>
        <v>0</v>
      </c>
      <c r="AD2014" s="165">
        <f t="shared" si="503"/>
        <v>55778.080942524633</v>
      </c>
      <c r="AE2014" s="19">
        <f>Hourly!AI2014/Input!$B$107*Input!$J$40*Input!$B$76*Input!$B$80</f>
        <v>0</v>
      </c>
      <c r="AF2014" s="19">
        <f>Hourly!AJ2014/Input!$B$107*Input!$J$41*Input!$B$76*Input!$B$81</f>
        <v>457.25664929556535</v>
      </c>
      <c r="AG2014" s="19">
        <f>Hourly!AK2014/Input!$B$107*Input!$J$42*Input!$B$76*Input!$B$82</f>
        <v>0</v>
      </c>
      <c r="AH2014" s="19">
        <f>Hourly!AL2014/Input!$B$107*Input!$J$43*Input!$B$76*Input!$B$83</f>
        <v>195.78089149395558</v>
      </c>
      <c r="AI2014" s="19">
        <f>Hourly!AM2014/Input!$B$107*Input!$J$44*Input!$B$76*Input!$B$84</f>
        <v>0</v>
      </c>
      <c r="AJ2014" s="19">
        <f>Hourly!AN2014/Input!$B$107*Input!$J$45*Input!$B$76*Input!$B$85</f>
        <v>1796.3040371673358</v>
      </c>
      <c r="AK2014" s="19">
        <f>Hourly!AO2014/Input!$B$107*Input!$J$46*Input!$B$76*Input!$B$86</f>
        <v>0</v>
      </c>
      <c r="AL2014" s="19">
        <f>Hourly!AP2014/Input!$B$107*Input!$J$47*Input!$B$76*Input!$B$87</f>
        <v>507.16895060763881</v>
      </c>
      <c r="AM2014" s="164">
        <f>Hourly!AQ2014/Input!$B$107*Input!$J$48*Input!$B$77*Input!$B$89</f>
        <v>641.85847457627119</v>
      </c>
      <c r="AN2014" s="165">
        <f t="shared" si="499"/>
        <v>3598.3690031407668</v>
      </c>
      <c r="AO2014" s="116">
        <f>Input!B$55*Input!$B$18*Input!B$112*Hourly!AR2014</f>
        <v>2398.5</v>
      </c>
      <c r="AP2014">
        <f>Input!B$113*Input!B$114*Input!B$90*Input!B$56*Hourly!AS2014</f>
        <v>11070</v>
      </c>
      <c r="AQ2014">
        <f>Input!B$90*Input!B$57*Hourly!AS2014</f>
        <v>11070</v>
      </c>
      <c r="AR2014" s="19">
        <f>0.5*Input!$B$63*Hourly!AU2014</f>
        <v>61.5</v>
      </c>
      <c r="AS2014" s="165">
        <f t="shared" si="504"/>
        <v>24569.25</v>
      </c>
      <c r="AT2014" s="159">
        <f>AY2013+(Input!$B$66*1000*(Hourly!AX2014&gt;0)+AD2014+AN2014+AS2014+T2014*(Hourly!J2014-AY2013)+Q2014*(Hourly!G2014-AY2013))/(Q2014+T2014)*(1-EXP(-(Q2014+T2014)/(Input!$B$103*1000000)*3600))</f>
        <v>24.178790871140276</v>
      </c>
      <c r="AU2014" s="24">
        <f>AY2013+(AD2014+AN2014+AS2014+T2014*(Hourly!J2014-AY2013)+Q2014*(Hourly!G2014-AY2013))/(Q2014+T2014)*(1-EXP(-(Q2014+T2014)/(Input!$B$103*1000000)*3600))</f>
        <v>21.481843119010158</v>
      </c>
      <c r="AV2014" s="24">
        <f>AY2013+(-Input!$B$67*1000*(Hourly!AX2014&gt;0)+AD2014+AN2014+AS2014+T2014*(Hourly!J2014-AY2013)+R2014*(Hourly!G2014-AY2013))/(R2014+T2014)*(1-EXP(-(R2014+T2014)/(Input!$B$103*1000000)*3600))</f>
        <v>18.384321873563849</v>
      </c>
      <c r="AW2014" s="160">
        <f>AY2013+(AD2014+AN2014+AS2014+T2014*(Hourly!J2014-AY2013)+R2014*(Hourly!G2014-AY2013))/(R2014+T2014)*(1-EXP(-(R2014+T2014)/(Input!$B$103*1000000)*3600))</f>
        <v>21.041162487726105</v>
      </c>
      <c r="AX2014" s="24"/>
      <c r="AY2014" s="167">
        <f t="shared" si="505"/>
        <v>21.481843119010158</v>
      </c>
      <c r="BA2014" s="159">
        <f>IF(BI2014,Input!$B$66*1000*(Hourly!AX2014&gt;0),IF(BJ2014,-(AD2014+AN2014+AS2014+T2014*(Hourly!J2014-AY2013)+Q2014*(Hourly!G2014-AY2013))+(Q2014+T2014)*(BE2014-AY2013)/(1-EXP(-(Q2014+T2014)/(Input!$B$103*1000000)*3600))))/1000</f>
        <v>0</v>
      </c>
      <c r="BB2014" s="24">
        <f>IF(BO2014,-Input!$B$67*1000*(Hourly!AX2014&gt;0),IF(BN2014,-(AD2014+AN2014+AS2014+T2014*(Hourly!J2014-AY2013)+R2014*(Hourly!G2014-AY2013))+(R2014+T2014)*(BF2014-AY2013)/(1-EXP(-(R2014+T2014)/(Input!$B$103*1000000)*3600))))/1000</f>
        <v>0</v>
      </c>
      <c r="BC2014" s="160">
        <f t="shared" si="506"/>
        <v>0</v>
      </c>
      <c r="BD2014" s="24"/>
      <c r="BE2014" s="116">
        <f>IF(Hourly!AT2014=1,Input!$B$4,IF(Hourly!AT2014=0.5,Input!$F$4,0))</f>
        <v>20</v>
      </c>
      <c r="BF2014">
        <f>IF(Hourly!AT2014=1,Input!$B$5,IF(Hourly!AT2014=0.5,Input!$F$5,0))</f>
        <v>24</v>
      </c>
      <c r="BG2014" s="9">
        <f>Input!$B$35+0.0000000001</f>
        <v>23.900000000099997</v>
      </c>
      <c r="BI2014" s="116">
        <f t="shared" si="507"/>
        <v>0</v>
      </c>
      <c r="BJ2014">
        <f t="shared" si="508"/>
        <v>0</v>
      </c>
      <c r="BK2014">
        <f t="shared" si="509"/>
        <v>1</v>
      </c>
      <c r="BL2014">
        <f t="shared" si="510"/>
        <v>0</v>
      </c>
      <c r="BM2014">
        <f t="shared" si="511"/>
        <v>0</v>
      </c>
      <c r="BN2014">
        <f t="shared" si="512"/>
        <v>0</v>
      </c>
      <c r="BO2014" s="9">
        <f t="shared" si="513"/>
        <v>0</v>
      </c>
      <c r="BR2014" s="116">
        <f t="shared" si="500"/>
        <v>6751</v>
      </c>
      <c r="BS2014" s="39">
        <v>0</v>
      </c>
      <c r="BT2014" s="168">
        <v>0</v>
      </c>
      <c r="BV2014" s="116">
        <f>IF(Hourly!$AR2014&gt;0,AY2014,"")</f>
        <v>21.481843119010158</v>
      </c>
      <c r="BW2014">
        <f>IF(AND(BV2014&gt;(20.8+0.33*Hourly!$I2014),(BV2014&gt;24),(BV2014&lt;&gt;"")),1,0)</f>
        <v>0</v>
      </c>
      <c r="BX2014">
        <f>IF(AND(BV2014&gt;(21.8+0.33*Hourly!$I2014),(BV2014&gt;24),(BV2014&lt;&gt;"")),1,0)</f>
        <v>0</v>
      </c>
      <c r="BY2014" s="9">
        <f>IF(AND(BV2014&gt;(22.8+0.33*Hourly!$I2014),(BV2014&gt;24),(BV2014&lt;&gt;"")),1,0)</f>
        <v>0</v>
      </c>
    </row>
    <row r="2015" spans="5:77" x14ac:dyDescent="0.35">
      <c r="E2015">
        <f>Hourly!A2015</f>
        <v>2004</v>
      </c>
      <c r="F2015">
        <f>Hourly!B2015</f>
        <v>3</v>
      </c>
      <c r="G2015">
        <f>Hourly!C2015</f>
        <v>25</v>
      </c>
      <c r="H2015">
        <f>Hourly!D2015</f>
        <v>19</v>
      </c>
      <c r="I2015" s="163">
        <v>2011</v>
      </c>
      <c r="J2015" s="19">
        <f>Input!B$22*Input!B$79</f>
        <v>1411.3439999999998</v>
      </c>
      <c r="K2015" s="19">
        <f>Input!B$76*Input!B$88</f>
        <v>656.99775609756091</v>
      </c>
      <c r="L2015" s="19">
        <f>Input!B$77*Input!B$89</f>
        <v>130.99152542372883</v>
      </c>
      <c r="M2015" s="164">
        <f t="shared" si="501"/>
        <v>2199.3332815212898</v>
      </c>
      <c r="N2015" s="165">
        <f>(Input!B$109*Input!B$102)/3600*Input!B$108</f>
        <v>740.21399999999983</v>
      </c>
      <c r="O2015" s="165">
        <f>(1-Input!B$61)*(Input!B$109*Input!B$33)/3600*Input!B$108*Hourly!AU2015</f>
        <v>444.12839999999994</v>
      </c>
      <c r="P2015" s="19">
        <f>IF(AND(AY2014&gt;Hourly!G2015),(Input!B$109*(Input!B$33*Hourly!AU2015+Input!B$36))/3600*Input!B$108,(1-Input!B$61)*(Input!B$109*Input!B$33)/3600*Input!B$108*Hourly!AU2015)</f>
        <v>11547.338400000001</v>
      </c>
      <c r="Q2015" s="19">
        <f t="shared" si="498"/>
        <v>3383.6756815212898</v>
      </c>
      <c r="R2015" s="19">
        <f t="shared" si="502"/>
        <v>14486.885681521289</v>
      </c>
      <c r="S2015" s="165"/>
      <c r="T2015" s="165">
        <f>Input!B$78*Input!B$91</f>
        <v>189.625</v>
      </c>
      <c r="U2015" s="19">
        <f>IF(AND($AY2014&gt;Input!$B$52,Hourly!AI2015&gt;Input!$B$51),Input!$B$93*Input!$F$40*Input!$J$8/100*Hourly!AI2015,Input!$B$93*Input!$B$40*Input!$J$8/100*Hourly!AI2015)</f>
        <v>0</v>
      </c>
      <c r="V2015" s="19">
        <f>IF(AND($AY2014&gt;Input!$B$52,Hourly!AJ2015&gt;Input!$B$51),Input!$B$94*Input!$F$41*Input!$J$9/100*Hourly!AJ2015,Input!$B$94*Input!$B$41*Input!$J$9/100*Hourly!AJ2015)</f>
        <v>2032.5229998263678</v>
      </c>
      <c r="W2015" s="19">
        <f>IF(AND($AY2014&gt;Input!$B$52,Hourly!AK2015&gt;Input!$B$51),Input!$B$95*Input!$F$42*Input!$J$10/100*Hourly!AK2015,Input!$B$95*Input!$B$42*Input!$J$10/100*Hourly!AK2015)</f>
        <v>0</v>
      </c>
      <c r="X2015" s="19">
        <f>IF(AND($AY2014&gt;Input!$B$52,Hourly!AL2015&gt;Input!$B$51),Input!$B$96*Input!$F$43*Input!$J$11/100*Hourly!AL2015,Input!$B$96*Input!$B$43*Input!$J$11/100*Hourly!AL2015)</f>
        <v>1158.894692883455</v>
      </c>
      <c r="Y2015" s="19">
        <f>IF(AND($AY2014&gt;Input!$B$52,Hourly!AM2015&gt;Input!$B$51),Input!$B$97*Input!$F$44*Input!$J$12/100*Hourly!AM2015,Input!$B$97*Input!$B$44*Input!$J$12/100*Hourly!AM2015)</f>
        <v>0</v>
      </c>
      <c r="Z2015" s="19">
        <f>IF(AND($AY2014&gt;Input!$B$52,Hourly!AN2015&gt;Input!$B$51),Input!$B$98*Input!$F$45*Input!$J$13/100*Hourly!AN2015,Input!$B$98*Input!$B$45*Input!$J$13/100*Hourly!AN2015)</f>
        <v>11353.650256073035</v>
      </c>
      <c r="AA2015" s="19">
        <f>IF(AND($AY2014&gt;Input!$B$52,Hourly!AO2015&gt;Input!$B$51),Input!$B$99*Input!$F$46*Input!$J$14/100*Hourly!AO2015,Input!$B$99*Input!$B$46*Input!$J$14/100*Hourly!AO2015)</f>
        <v>0</v>
      </c>
      <c r="AB2015" s="19">
        <f>IF(AND($AY2014&gt;Input!$B$52,Hourly!AP2015&gt;Input!$B$51),Input!$B$100*Input!$F$47*Input!$J$15/100*Hourly!AP2015,Input!$B$100*Input!$B$47*Input!$J$15/100*Hourly!AP2015)</f>
        <v>3937.0252572642744</v>
      </c>
      <c r="AC2015" s="19">
        <f>IF(AND($AY2014&gt;Input!$B$52,Hourly!AQ2015&gt;Input!$B$51),Input!$B$101*Input!$F$48*Input!$J$16/100*Hourly!AQ2015,Input!$B$101*Input!$B$48*Input!$J$16/100*Hourly!AQ2015)</f>
        <v>0</v>
      </c>
      <c r="AD2015" s="165">
        <f t="shared" si="503"/>
        <v>18482.093206047131</v>
      </c>
      <c r="AE2015" s="19">
        <f>Hourly!AI2015/Input!$B$107*Input!$J$40*Input!$B$76*Input!$B$80</f>
        <v>0</v>
      </c>
      <c r="AF2015" s="19">
        <f>Hourly!AJ2015/Input!$B$107*Input!$J$41*Input!$B$76*Input!$B$81</f>
        <v>150.32137600655528</v>
      </c>
      <c r="AG2015" s="19">
        <f>Hourly!AK2015/Input!$B$107*Input!$J$42*Input!$B$76*Input!$B$82</f>
        <v>0</v>
      </c>
      <c r="AH2015" s="19">
        <f>Hourly!AL2015/Input!$B$107*Input!$J$43*Input!$B$76*Input!$B$83</f>
        <v>64.362219883517227</v>
      </c>
      <c r="AI2015" s="19">
        <f>Hourly!AM2015/Input!$B$107*Input!$J$44*Input!$B$76*Input!$B$84</f>
        <v>0</v>
      </c>
      <c r="AJ2015" s="19">
        <f>Hourly!AN2015/Input!$B$107*Input!$J$45*Input!$B$76*Input!$B$85</f>
        <v>552.12722564161243</v>
      </c>
      <c r="AK2015" s="19">
        <f>Hourly!AO2015/Input!$B$107*Input!$J$46*Input!$B$76*Input!$B$86</f>
        <v>0</v>
      </c>
      <c r="AL2015" s="19">
        <f>Hourly!AP2015/Input!$B$107*Input!$J$47*Input!$B$76*Input!$B$87</f>
        <v>218.65289991494254</v>
      </c>
      <c r="AM2015" s="164">
        <f>Hourly!AQ2015/Input!$B$107*Input!$J$48*Input!$B$77*Input!$B$89</f>
        <v>170.28898305084746</v>
      </c>
      <c r="AN2015" s="165">
        <f t="shared" si="499"/>
        <v>1155.752704497475</v>
      </c>
      <c r="AO2015" s="116">
        <f>Input!B$55*Input!$B$18*Input!B$112*Hourly!AR2015</f>
        <v>2398.5</v>
      </c>
      <c r="AP2015">
        <f>Input!B$113*Input!B$114*Input!B$90*Input!B$56*Hourly!AS2015</f>
        <v>11070</v>
      </c>
      <c r="AQ2015">
        <f>Input!B$90*Input!B$57*Hourly!AS2015</f>
        <v>11070</v>
      </c>
      <c r="AR2015" s="19">
        <f>0.5*Input!$B$63*Hourly!AU2015</f>
        <v>61.5</v>
      </c>
      <c r="AS2015" s="165">
        <f t="shared" si="504"/>
        <v>24569.25</v>
      </c>
      <c r="AT2015" s="159">
        <f>AY2014+(Input!$B$66*1000*(Hourly!AX2015&gt;0)+AD2015+AN2015+AS2015+T2015*(Hourly!J2015-AY2014)+Q2015*(Hourly!G2015-AY2014))/(Q2015+T2015)*(1-EXP(-(Q2015+T2015)/(Input!$B$103*1000000)*3600))</f>
        <v>24.147031256701837</v>
      </c>
      <c r="AU2015" s="24">
        <f>AY2014+(AD2015+AN2015+AS2015+T2015*(Hourly!J2015-AY2014)+Q2015*(Hourly!G2015-AY2014))/(Q2015+T2015)*(1-EXP(-(Q2015+T2015)/(Input!$B$103*1000000)*3600))</f>
        <v>21.450083504571719</v>
      </c>
      <c r="AV2015" s="24">
        <f>AY2014+(-Input!$B$67*1000*(Hourly!AX2015&gt;0)+AD2015+AN2015+AS2015+T2015*(Hourly!J2015-AY2014)+R2015*(Hourly!G2015-AY2014))/(R2015+T2015)*(1-EXP(-(R2015+T2015)/(Input!$B$103*1000000)*3600))</f>
        <v>18.316359575292832</v>
      </c>
      <c r="AW2015" s="160">
        <f>AY2014+(AD2015+AN2015+AS2015+T2015*(Hourly!J2015-AY2014)+R2015*(Hourly!G2015-AY2014))/(R2015+T2015)*(1-EXP(-(R2015+T2015)/(Input!$B$103*1000000)*3600))</f>
        <v>20.973200189455092</v>
      </c>
      <c r="AX2015" s="24"/>
      <c r="AY2015" s="167">
        <f t="shared" si="505"/>
        <v>21.450083504571719</v>
      </c>
      <c r="BA2015" s="159">
        <f>IF(BI2015,Input!$B$66*1000*(Hourly!AX2015&gt;0),IF(BJ2015,-(AD2015+AN2015+AS2015+T2015*(Hourly!J2015-AY2014)+Q2015*(Hourly!G2015-AY2014))+(Q2015+T2015)*(BE2015-AY2014)/(1-EXP(-(Q2015+T2015)/(Input!$B$103*1000000)*3600))))/1000</f>
        <v>0</v>
      </c>
      <c r="BB2015" s="24">
        <f>IF(BO2015,-Input!$B$67*1000*(Hourly!AX2015&gt;0),IF(BN2015,-(AD2015+AN2015+AS2015+T2015*(Hourly!J2015-AY2014)+R2015*(Hourly!G2015-AY2014))+(R2015+T2015)*(BF2015-AY2014)/(1-EXP(-(R2015+T2015)/(Input!$B$103*1000000)*3600))))/1000</f>
        <v>0</v>
      </c>
      <c r="BC2015" s="160">
        <f t="shared" si="506"/>
        <v>0</v>
      </c>
      <c r="BD2015" s="24"/>
      <c r="BE2015" s="116">
        <f>IF(Hourly!AT2015=1,Input!$B$4,IF(Hourly!AT2015=0.5,Input!$F$4,0))</f>
        <v>20</v>
      </c>
      <c r="BF2015">
        <f>IF(Hourly!AT2015=1,Input!$B$5,IF(Hourly!AT2015=0.5,Input!$F$5,0))</f>
        <v>24</v>
      </c>
      <c r="BG2015" s="9">
        <f>Input!$B$35+0.0000000001</f>
        <v>23.900000000099997</v>
      </c>
      <c r="BI2015" s="116">
        <f t="shared" si="507"/>
        <v>0</v>
      </c>
      <c r="BJ2015">
        <f t="shared" si="508"/>
        <v>0</v>
      </c>
      <c r="BK2015">
        <f t="shared" si="509"/>
        <v>1</v>
      </c>
      <c r="BL2015">
        <f t="shared" si="510"/>
        <v>0</v>
      </c>
      <c r="BM2015">
        <f t="shared" si="511"/>
        <v>0</v>
      </c>
      <c r="BN2015">
        <f t="shared" si="512"/>
        <v>0</v>
      </c>
      <c r="BO2015" s="9">
        <f t="shared" si="513"/>
        <v>0</v>
      </c>
      <c r="BR2015" s="116">
        <f t="shared" si="500"/>
        <v>6750</v>
      </c>
      <c r="BS2015" s="39">
        <v>0</v>
      </c>
      <c r="BT2015" s="168">
        <v>0</v>
      </c>
      <c r="BV2015" s="116">
        <f>IF(Hourly!$AR2015&gt;0,AY2015,"")</f>
        <v>21.450083504571719</v>
      </c>
      <c r="BW2015">
        <f>IF(AND(BV2015&gt;(20.8+0.33*Hourly!$I2015),(BV2015&gt;24),(BV2015&lt;&gt;"")),1,0)</f>
        <v>0</v>
      </c>
      <c r="BX2015">
        <f>IF(AND(BV2015&gt;(21.8+0.33*Hourly!$I2015),(BV2015&gt;24),(BV2015&lt;&gt;"")),1,0)</f>
        <v>0</v>
      </c>
      <c r="BY2015" s="9">
        <f>IF(AND(BV2015&gt;(22.8+0.33*Hourly!$I2015),(BV2015&gt;24),(BV2015&lt;&gt;"")),1,0)</f>
        <v>0</v>
      </c>
    </row>
    <row r="2016" spans="5:77" x14ac:dyDescent="0.35">
      <c r="E2016">
        <f>Hourly!A2016</f>
        <v>2004</v>
      </c>
      <c r="F2016">
        <f>Hourly!B2016</f>
        <v>3</v>
      </c>
      <c r="G2016">
        <f>Hourly!C2016</f>
        <v>25</v>
      </c>
      <c r="H2016">
        <f>Hourly!D2016</f>
        <v>20</v>
      </c>
      <c r="I2016" s="163">
        <v>2012</v>
      </c>
      <c r="J2016" s="19">
        <f>Input!B$22*Input!B$79</f>
        <v>1411.3439999999998</v>
      </c>
      <c r="K2016" s="19">
        <f>Input!B$76*Input!B$88</f>
        <v>656.99775609756091</v>
      </c>
      <c r="L2016" s="19">
        <f>Input!B$77*Input!B$89</f>
        <v>130.99152542372883</v>
      </c>
      <c r="M2016" s="164">
        <f t="shared" si="501"/>
        <v>2199.3332815212898</v>
      </c>
      <c r="N2016" s="165">
        <f>(Input!B$109*Input!B$102)/3600*Input!B$108</f>
        <v>740.21399999999983</v>
      </c>
      <c r="O2016" s="165">
        <f>(1-Input!B$61)*(Input!B$109*Input!B$33)/3600*Input!B$108*Hourly!AU2016</f>
        <v>444.12839999999994</v>
      </c>
      <c r="P2016" s="19">
        <f>IF(AND(AY2015&gt;Hourly!G2016),(Input!B$109*(Input!B$33*Hourly!AU2016+Input!B$36))/3600*Input!B$108,(1-Input!B$61)*(Input!B$109*Input!B$33)/3600*Input!B$108*Hourly!AU2016)</f>
        <v>11547.338400000001</v>
      </c>
      <c r="Q2016" s="19">
        <f t="shared" si="498"/>
        <v>3383.6756815212898</v>
      </c>
      <c r="R2016" s="19">
        <f t="shared" si="502"/>
        <v>14486.885681521289</v>
      </c>
      <c r="S2016" s="165"/>
      <c r="T2016" s="165">
        <f>Input!B$78*Input!B$91</f>
        <v>189.625</v>
      </c>
      <c r="U2016" s="19">
        <f>IF(AND($AY2015&gt;Input!$B$52,Hourly!AI2016&gt;Input!$B$51),Input!$B$93*Input!$F$40*Input!$J$8/100*Hourly!AI2016,Input!$B$93*Input!$B$40*Input!$J$8/100*Hourly!AI2016)</f>
        <v>0</v>
      </c>
      <c r="V2016" s="19">
        <f>IF(AND($AY2015&gt;Input!$B$52,Hourly!AJ2016&gt;Input!$B$51),Input!$B$94*Input!$F$41*Input!$J$9/100*Hourly!AJ2016,Input!$B$94*Input!$B$41*Input!$J$9/100*Hourly!AJ2016)</f>
        <v>0</v>
      </c>
      <c r="W2016" s="19">
        <f>IF(AND($AY2015&gt;Input!$B$52,Hourly!AK2016&gt;Input!$B$51),Input!$B$95*Input!$F$42*Input!$J$10/100*Hourly!AK2016,Input!$B$95*Input!$B$42*Input!$J$10/100*Hourly!AK2016)</f>
        <v>0</v>
      </c>
      <c r="X2016" s="19">
        <f>IF(AND($AY2015&gt;Input!$B$52,Hourly!AL2016&gt;Input!$B$51),Input!$B$96*Input!$F$43*Input!$J$11/100*Hourly!AL2016,Input!$B$96*Input!$B$43*Input!$J$11/100*Hourly!AL2016)</f>
        <v>0</v>
      </c>
      <c r="Y2016" s="19">
        <f>IF(AND($AY2015&gt;Input!$B$52,Hourly!AM2016&gt;Input!$B$51),Input!$B$97*Input!$F$44*Input!$J$12/100*Hourly!AM2016,Input!$B$97*Input!$B$44*Input!$J$12/100*Hourly!AM2016)</f>
        <v>0</v>
      </c>
      <c r="Z2016" s="19">
        <f>IF(AND($AY2015&gt;Input!$B$52,Hourly!AN2016&gt;Input!$B$51),Input!$B$98*Input!$F$45*Input!$J$13/100*Hourly!AN2016,Input!$B$98*Input!$B$45*Input!$J$13/100*Hourly!AN2016)</f>
        <v>0</v>
      </c>
      <c r="AA2016" s="19">
        <f>IF(AND($AY2015&gt;Input!$B$52,Hourly!AO2016&gt;Input!$B$51),Input!$B$99*Input!$F$46*Input!$J$14/100*Hourly!AO2016,Input!$B$99*Input!$B$46*Input!$J$14/100*Hourly!AO2016)</f>
        <v>0</v>
      </c>
      <c r="AB2016" s="19">
        <f>IF(AND($AY2015&gt;Input!$B$52,Hourly!AP2016&gt;Input!$B$51),Input!$B$100*Input!$F$47*Input!$J$15/100*Hourly!AP2016,Input!$B$100*Input!$B$47*Input!$J$15/100*Hourly!AP2016)</f>
        <v>0</v>
      </c>
      <c r="AC2016" s="19">
        <f>IF(AND($AY2015&gt;Input!$B$52,Hourly!AQ2016&gt;Input!$B$51),Input!$B$101*Input!$F$48*Input!$J$16/100*Hourly!AQ2016,Input!$B$101*Input!$B$48*Input!$J$16/100*Hourly!AQ2016)</f>
        <v>0</v>
      </c>
      <c r="AD2016" s="165">
        <f t="shared" si="503"/>
        <v>0</v>
      </c>
      <c r="AE2016" s="19">
        <f>Hourly!AI2016/Input!$B$107*Input!$J$40*Input!$B$76*Input!$B$80</f>
        <v>0</v>
      </c>
      <c r="AF2016" s="19">
        <f>Hourly!AJ2016/Input!$B$107*Input!$J$41*Input!$B$76*Input!$B$81</f>
        <v>0</v>
      </c>
      <c r="AG2016" s="19">
        <f>Hourly!AK2016/Input!$B$107*Input!$J$42*Input!$B$76*Input!$B$82</f>
        <v>0</v>
      </c>
      <c r="AH2016" s="19">
        <f>Hourly!AL2016/Input!$B$107*Input!$J$43*Input!$B$76*Input!$B$83</f>
        <v>0</v>
      </c>
      <c r="AI2016" s="19">
        <f>Hourly!AM2016/Input!$B$107*Input!$J$44*Input!$B$76*Input!$B$84</f>
        <v>0</v>
      </c>
      <c r="AJ2016" s="19">
        <f>Hourly!AN2016/Input!$B$107*Input!$J$45*Input!$B$76*Input!$B$85</f>
        <v>0</v>
      </c>
      <c r="AK2016" s="19">
        <f>Hourly!AO2016/Input!$B$107*Input!$J$46*Input!$B$76*Input!$B$86</f>
        <v>0</v>
      </c>
      <c r="AL2016" s="19">
        <f>Hourly!AP2016/Input!$B$107*Input!$J$47*Input!$B$76*Input!$B$87</f>
        <v>0</v>
      </c>
      <c r="AM2016" s="164">
        <f>Hourly!AQ2016/Input!$B$107*Input!$J$48*Input!$B$77*Input!$B$89</f>
        <v>0</v>
      </c>
      <c r="AN2016" s="165">
        <f t="shared" si="499"/>
        <v>0</v>
      </c>
      <c r="AO2016" s="116">
        <f>Input!B$55*Input!$B$18*Input!B$112*Hourly!AR2016</f>
        <v>2398.5</v>
      </c>
      <c r="AP2016">
        <f>Input!B$113*Input!B$114*Input!B$90*Input!B$56*Hourly!AS2016</f>
        <v>11070</v>
      </c>
      <c r="AQ2016">
        <f>Input!B$90*Input!B$57*Hourly!AS2016</f>
        <v>11070</v>
      </c>
      <c r="AR2016" s="19">
        <f>0.5*Input!$B$63*Hourly!AU2016</f>
        <v>61.5</v>
      </c>
      <c r="AS2016" s="165">
        <f t="shared" si="504"/>
        <v>24569.25</v>
      </c>
      <c r="AT2016" s="159">
        <f>AY2015+(Input!$B$66*1000*(Hourly!AX2016&gt;0)+AD2016+AN2016+AS2016+T2016*(Hourly!J2016-AY2015)+Q2016*(Hourly!G2016-AY2015))/(Q2016+T2016)*(1-EXP(-(Q2016+T2016)/(Input!$B$103*1000000)*3600))</f>
        <v>24.048927070664242</v>
      </c>
      <c r="AU2016" s="24">
        <f>AY2015+(AD2016+AN2016+AS2016+T2016*(Hourly!J2016-AY2015)+Q2016*(Hourly!G2016-AY2015))/(Q2016+T2016)*(1-EXP(-(Q2016+T2016)/(Input!$B$103*1000000)*3600))</f>
        <v>21.35197931853412</v>
      </c>
      <c r="AV2016" s="24">
        <f>AY2015+(-Input!$B$67*1000*(Hourly!AX2016&gt;0)+AD2016+AN2016+AS2016+T2016*(Hourly!J2016-AY2015)+R2016*(Hourly!G2016-AY2015))/(R2016+T2016)*(1-EXP(-(R2016+T2016)/(Input!$B$103*1000000)*3600))</f>
        <v>18.175929722286227</v>
      </c>
      <c r="AW2016" s="160">
        <f>AY2015+(AD2016+AN2016+AS2016+T2016*(Hourly!J2016-AY2015)+R2016*(Hourly!G2016-AY2015))/(R2016+T2016)*(1-EXP(-(R2016+T2016)/(Input!$B$103*1000000)*3600))</f>
        <v>20.832770336448483</v>
      </c>
      <c r="AX2016" s="24"/>
      <c r="AY2016" s="167">
        <f t="shared" si="505"/>
        <v>21.35197931853412</v>
      </c>
      <c r="BA2016" s="159">
        <f>IF(BI2016,Input!$B$66*1000*(Hourly!AX2016&gt;0),IF(BJ2016,-(AD2016+AN2016+AS2016+T2016*(Hourly!J2016-AY2015)+Q2016*(Hourly!G2016-AY2015))+(Q2016+T2016)*(BE2016-AY2015)/(1-EXP(-(Q2016+T2016)/(Input!$B$103*1000000)*3600))))/1000</f>
        <v>0</v>
      </c>
      <c r="BB2016" s="24">
        <f>IF(BO2016,-Input!$B$67*1000*(Hourly!AX2016&gt;0),IF(BN2016,-(AD2016+AN2016+AS2016+T2016*(Hourly!J2016-AY2015)+R2016*(Hourly!G2016-AY2015))+(R2016+T2016)*(BF2016-AY2015)/(1-EXP(-(R2016+T2016)/(Input!$B$103*1000000)*3600))))/1000</f>
        <v>0</v>
      </c>
      <c r="BC2016" s="160">
        <f t="shared" si="506"/>
        <v>0</v>
      </c>
      <c r="BD2016" s="24"/>
      <c r="BE2016" s="116">
        <f>IF(Hourly!AT2016=1,Input!$B$4,IF(Hourly!AT2016=0.5,Input!$F$4,0))</f>
        <v>20</v>
      </c>
      <c r="BF2016">
        <f>IF(Hourly!AT2016=1,Input!$B$5,IF(Hourly!AT2016=0.5,Input!$F$5,0))</f>
        <v>24</v>
      </c>
      <c r="BG2016" s="9">
        <f>Input!$B$35+0.0000000001</f>
        <v>23.900000000099997</v>
      </c>
      <c r="BI2016" s="116">
        <f t="shared" si="507"/>
        <v>0</v>
      </c>
      <c r="BJ2016">
        <f t="shared" si="508"/>
        <v>0</v>
      </c>
      <c r="BK2016">
        <f t="shared" si="509"/>
        <v>1</v>
      </c>
      <c r="BL2016">
        <f t="shared" si="510"/>
        <v>0</v>
      </c>
      <c r="BM2016">
        <f t="shared" si="511"/>
        <v>0</v>
      </c>
      <c r="BN2016">
        <f t="shared" si="512"/>
        <v>0</v>
      </c>
      <c r="BO2016" s="9">
        <f t="shared" si="513"/>
        <v>0</v>
      </c>
      <c r="BR2016" s="116">
        <f t="shared" si="500"/>
        <v>6749</v>
      </c>
      <c r="BS2016" s="39">
        <v>0</v>
      </c>
      <c r="BT2016" s="168">
        <v>0</v>
      </c>
      <c r="BV2016" s="116">
        <f>IF(Hourly!$AR2016&gt;0,AY2016,"")</f>
        <v>21.35197931853412</v>
      </c>
      <c r="BW2016">
        <f>IF(AND(BV2016&gt;(20.8+0.33*Hourly!$I2016),(BV2016&gt;24),(BV2016&lt;&gt;"")),1,0)</f>
        <v>0</v>
      </c>
      <c r="BX2016">
        <f>IF(AND(BV2016&gt;(21.8+0.33*Hourly!$I2016),(BV2016&gt;24),(BV2016&lt;&gt;"")),1,0)</f>
        <v>0</v>
      </c>
      <c r="BY2016" s="9">
        <f>IF(AND(BV2016&gt;(22.8+0.33*Hourly!$I2016),(BV2016&gt;24),(BV2016&lt;&gt;"")),1,0)</f>
        <v>0</v>
      </c>
    </row>
    <row r="2017" spans="5:77" x14ac:dyDescent="0.35">
      <c r="E2017">
        <f>Hourly!A2017</f>
        <v>2004</v>
      </c>
      <c r="F2017">
        <f>Hourly!B2017</f>
        <v>3</v>
      </c>
      <c r="G2017">
        <f>Hourly!C2017</f>
        <v>25</v>
      </c>
      <c r="H2017">
        <f>Hourly!D2017</f>
        <v>21</v>
      </c>
      <c r="I2017" s="163">
        <v>2013</v>
      </c>
      <c r="J2017" s="19">
        <f>Input!B$22*Input!B$79</f>
        <v>1411.3439999999998</v>
      </c>
      <c r="K2017" s="19">
        <f>Input!B$76*Input!B$88</f>
        <v>656.99775609756091</v>
      </c>
      <c r="L2017" s="19">
        <f>Input!B$77*Input!B$89</f>
        <v>130.99152542372883</v>
      </c>
      <c r="M2017" s="164">
        <f t="shared" si="501"/>
        <v>2199.3332815212898</v>
      </c>
      <c r="N2017" s="165">
        <f>(Input!B$109*Input!B$102)/3600*Input!B$108</f>
        <v>740.21399999999983</v>
      </c>
      <c r="O2017" s="165">
        <f>(1-Input!B$61)*(Input!B$109*Input!B$33)/3600*Input!B$108*Hourly!AU2017</f>
        <v>444.12839999999994</v>
      </c>
      <c r="P2017" s="19">
        <f>IF(AND(AY2016&gt;Hourly!G2017),(Input!B$109*(Input!B$33*Hourly!AU2017+Input!B$36))/3600*Input!B$108,(1-Input!B$61)*(Input!B$109*Input!B$33)/3600*Input!B$108*Hourly!AU2017)</f>
        <v>11547.338400000001</v>
      </c>
      <c r="Q2017" s="19">
        <f t="shared" si="498"/>
        <v>3383.6756815212898</v>
      </c>
      <c r="R2017" s="19">
        <f t="shared" si="502"/>
        <v>14486.885681521289</v>
      </c>
      <c r="S2017" s="165"/>
      <c r="T2017" s="165">
        <f>Input!B$78*Input!B$91</f>
        <v>189.625</v>
      </c>
      <c r="U2017" s="19">
        <f>IF(AND($AY2016&gt;Input!$B$52,Hourly!AI2017&gt;Input!$B$51),Input!$B$93*Input!$F$40*Input!$J$8/100*Hourly!AI2017,Input!$B$93*Input!$B$40*Input!$J$8/100*Hourly!AI2017)</f>
        <v>0</v>
      </c>
      <c r="V2017" s="19">
        <f>IF(AND($AY2016&gt;Input!$B$52,Hourly!AJ2017&gt;Input!$B$51),Input!$B$94*Input!$F$41*Input!$J$9/100*Hourly!AJ2017,Input!$B$94*Input!$B$41*Input!$J$9/100*Hourly!AJ2017)</f>
        <v>0</v>
      </c>
      <c r="W2017" s="19">
        <f>IF(AND($AY2016&gt;Input!$B$52,Hourly!AK2017&gt;Input!$B$51),Input!$B$95*Input!$F$42*Input!$J$10/100*Hourly!AK2017,Input!$B$95*Input!$B$42*Input!$J$10/100*Hourly!AK2017)</f>
        <v>0</v>
      </c>
      <c r="X2017" s="19">
        <f>IF(AND($AY2016&gt;Input!$B$52,Hourly!AL2017&gt;Input!$B$51),Input!$B$96*Input!$F$43*Input!$J$11/100*Hourly!AL2017,Input!$B$96*Input!$B$43*Input!$J$11/100*Hourly!AL2017)</f>
        <v>0</v>
      </c>
      <c r="Y2017" s="19">
        <f>IF(AND($AY2016&gt;Input!$B$52,Hourly!AM2017&gt;Input!$B$51),Input!$B$97*Input!$F$44*Input!$J$12/100*Hourly!AM2017,Input!$B$97*Input!$B$44*Input!$J$12/100*Hourly!AM2017)</f>
        <v>0</v>
      </c>
      <c r="Z2017" s="19">
        <f>IF(AND($AY2016&gt;Input!$B$52,Hourly!AN2017&gt;Input!$B$51),Input!$B$98*Input!$F$45*Input!$J$13/100*Hourly!AN2017,Input!$B$98*Input!$B$45*Input!$J$13/100*Hourly!AN2017)</f>
        <v>0</v>
      </c>
      <c r="AA2017" s="19">
        <f>IF(AND($AY2016&gt;Input!$B$52,Hourly!AO2017&gt;Input!$B$51),Input!$B$99*Input!$F$46*Input!$J$14/100*Hourly!AO2017,Input!$B$99*Input!$B$46*Input!$J$14/100*Hourly!AO2017)</f>
        <v>0</v>
      </c>
      <c r="AB2017" s="19">
        <f>IF(AND($AY2016&gt;Input!$B$52,Hourly!AP2017&gt;Input!$B$51),Input!$B$100*Input!$F$47*Input!$J$15/100*Hourly!AP2017,Input!$B$100*Input!$B$47*Input!$J$15/100*Hourly!AP2017)</f>
        <v>0</v>
      </c>
      <c r="AC2017" s="19">
        <f>IF(AND($AY2016&gt;Input!$B$52,Hourly!AQ2017&gt;Input!$B$51),Input!$B$101*Input!$F$48*Input!$J$16/100*Hourly!AQ2017,Input!$B$101*Input!$B$48*Input!$J$16/100*Hourly!AQ2017)</f>
        <v>0</v>
      </c>
      <c r="AD2017" s="165">
        <f t="shared" si="503"/>
        <v>0</v>
      </c>
      <c r="AE2017" s="19">
        <f>Hourly!AI2017/Input!$B$107*Input!$J$40*Input!$B$76*Input!$B$80</f>
        <v>0</v>
      </c>
      <c r="AF2017" s="19">
        <f>Hourly!AJ2017/Input!$B$107*Input!$J$41*Input!$B$76*Input!$B$81</f>
        <v>0</v>
      </c>
      <c r="AG2017" s="19">
        <f>Hourly!AK2017/Input!$B$107*Input!$J$42*Input!$B$76*Input!$B$82</f>
        <v>0</v>
      </c>
      <c r="AH2017" s="19">
        <f>Hourly!AL2017/Input!$B$107*Input!$J$43*Input!$B$76*Input!$B$83</f>
        <v>0</v>
      </c>
      <c r="AI2017" s="19">
        <f>Hourly!AM2017/Input!$B$107*Input!$J$44*Input!$B$76*Input!$B$84</f>
        <v>0</v>
      </c>
      <c r="AJ2017" s="19">
        <f>Hourly!AN2017/Input!$B$107*Input!$J$45*Input!$B$76*Input!$B$85</f>
        <v>0</v>
      </c>
      <c r="AK2017" s="19">
        <f>Hourly!AO2017/Input!$B$107*Input!$J$46*Input!$B$76*Input!$B$86</f>
        <v>0</v>
      </c>
      <c r="AL2017" s="19">
        <f>Hourly!AP2017/Input!$B$107*Input!$J$47*Input!$B$76*Input!$B$87</f>
        <v>0</v>
      </c>
      <c r="AM2017" s="164">
        <f>Hourly!AQ2017/Input!$B$107*Input!$J$48*Input!$B$77*Input!$B$89</f>
        <v>0</v>
      </c>
      <c r="AN2017" s="165">
        <f t="shared" si="499"/>
        <v>0</v>
      </c>
      <c r="AO2017" s="116">
        <f>Input!B$55*Input!$B$18*Input!B$112*Hourly!AR2017</f>
        <v>2398.5</v>
      </c>
      <c r="AP2017">
        <f>Input!B$113*Input!B$114*Input!B$90*Input!B$56*Hourly!AS2017</f>
        <v>11070</v>
      </c>
      <c r="AQ2017">
        <f>Input!B$90*Input!B$57*Hourly!AS2017</f>
        <v>11070</v>
      </c>
      <c r="AR2017" s="19">
        <f>0.5*Input!$B$63*Hourly!AU2017</f>
        <v>61.5</v>
      </c>
      <c r="AS2017" s="165">
        <f t="shared" si="504"/>
        <v>24569.25</v>
      </c>
      <c r="AT2017" s="159">
        <f>AY2016+(Input!$B$66*1000*(Hourly!AX2017&gt;0)+AD2017+AN2017+AS2017+T2017*(Hourly!J2017-AY2016)+Q2017*(Hourly!G2017-AY2016))/(Q2017+T2017)*(1-EXP(-(Q2017+T2017)/(Input!$B$103*1000000)*3600))</f>
        <v>23.95541855379091</v>
      </c>
      <c r="AU2017" s="24">
        <f>AY2016+(AD2017+AN2017+AS2017+T2017*(Hourly!J2017-AY2016)+Q2017*(Hourly!G2017-AY2016))/(Q2017+T2017)*(1-EXP(-(Q2017+T2017)/(Input!$B$103*1000000)*3600))</f>
        <v>21.258470801660788</v>
      </c>
      <c r="AV2017" s="24">
        <f>AY2016+(-Input!$B$67*1000*(Hourly!AX2017&gt;0)+AD2017+AN2017+AS2017+T2017*(Hourly!J2017-AY2016)+R2017*(Hourly!G2017-AY2016))/(R2017+T2017)*(1-EXP(-(R2017+T2017)/(Input!$B$103*1000000)*3600))</f>
        <v>18.09704666595692</v>
      </c>
      <c r="AW2017" s="160">
        <f>AY2016+(AD2017+AN2017+AS2017+T2017*(Hourly!J2017-AY2016)+R2017*(Hourly!G2017-AY2016))/(R2017+T2017)*(1-EXP(-(R2017+T2017)/(Input!$B$103*1000000)*3600))</f>
        <v>20.753887280119176</v>
      </c>
      <c r="AX2017" s="24"/>
      <c r="AY2017" s="167">
        <f t="shared" si="505"/>
        <v>21.258470801660788</v>
      </c>
      <c r="BA2017" s="159">
        <f>IF(BI2017,Input!$B$66*1000*(Hourly!AX2017&gt;0),IF(BJ2017,-(AD2017+AN2017+AS2017+T2017*(Hourly!J2017-AY2016)+Q2017*(Hourly!G2017-AY2016))+(Q2017+T2017)*(BE2017-AY2016)/(1-EXP(-(Q2017+T2017)/(Input!$B$103*1000000)*3600))))/1000</f>
        <v>0</v>
      </c>
      <c r="BB2017" s="24">
        <f>IF(BO2017,-Input!$B$67*1000*(Hourly!AX2017&gt;0),IF(BN2017,-(AD2017+AN2017+AS2017+T2017*(Hourly!J2017-AY2016)+R2017*(Hourly!G2017-AY2016))+(R2017+T2017)*(BF2017-AY2016)/(1-EXP(-(R2017+T2017)/(Input!$B$103*1000000)*3600))))/1000</f>
        <v>0</v>
      </c>
      <c r="BC2017" s="160">
        <f t="shared" si="506"/>
        <v>0</v>
      </c>
      <c r="BD2017" s="24"/>
      <c r="BE2017" s="116">
        <f>IF(Hourly!AT2017=1,Input!$B$4,IF(Hourly!AT2017=0.5,Input!$F$4,0))</f>
        <v>20</v>
      </c>
      <c r="BF2017">
        <f>IF(Hourly!AT2017=1,Input!$B$5,IF(Hourly!AT2017=0.5,Input!$F$5,0))</f>
        <v>24</v>
      </c>
      <c r="BG2017" s="9">
        <f>Input!$B$35+0.0000000001</f>
        <v>23.900000000099997</v>
      </c>
      <c r="BI2017" s="116">
        <f t="shared" si="507"/>
        <v>0</v>
      </c>
      <c r="BJ2017">
        <f t="shared" si="508"/>
        <v>0</v>
      </c>
      <c r="BK2017">
        <f t="shared" si="509"/>
        <v>1</v>
      </c>
      <c r="BL2017">
        <f t="shared" si="510"/>
        <v>0</v>
      </c>
      <c r="BM2017">
        <f t="shared" si="511"/>
        <v>0</v>
      </c>
      <c r="BN2017">
        <f t="shared" si="512"/>
        <v>0</v>
      </c>
      <c r="BO2017" s="9">
        <f t="shared" si="513"/>
        <v>0</v>
      </c>
      <c r="BR2017" s="116">
        <f t="shared" si="500"/>
        <v>6748</v>
      </c>
      <c r="BS2017" s="39">
        <v>0</v>
      </c>
      <c r="BT2017" s="168">
        <v>0</v>
      </c>
      <c r="BV2017" s="116">
        <f>IF(Hourly!$AR2017&gt;0,AY2017,"")</f>
        <v>21.258470801660788</v>
      </c>
      <c r="BW2017">
        <f>IF(AND(BV2017&gt;(20.8+0.33*Hourly!$I2017),(BV2017&gt;24),(BV2017&lt;&gt;"")),1,0)</f>
        <v>0</v>
      </c>
      <c r="BX2017">
        <f>IF(AND(BV2017&gt;(21.8+0.33*Hourly!$I2017),(BV2017&gt;24),(BV2017&lt;&gt;"")),1,0)</f>
        <v>0</v>
      </c>
      <c r="BY2017" s="9">
        <f>IF(AND(BV2017&gt;(22.8+0.33*Hourly!$I2017),(BV2017&gt;24),(BV2017&lt;&gt;"")),1,0)</f>
        <v>0</v>
      </c>
    </row>
    <row r="2018" spans="5:77" x14ac:dyDescent="0.35">
      <c r="E2018">
        <f>Hourly!A2018</f>
        <v>2004</v>
      </c>
      <c r="F2018">
        <f>Hourly!B2018</f>
        <v>3</v>
      </c>
      <c r="G2018">
        <f>Hourly!C2018</f>
        <v>25</v>
      </c>
      <c r="H2018">
        <f>Hourly!D2018</f>
        <v>22</v>
      </c>
      <c r="I2018" s="163">
        <v>2014</v>
      </c>
      <c r="J2018" s="19">
        <f>Input!B$22*Input!B$79</f>
        <v>1411.3439999999998</v>
      </c>
      <c r="K2018" s="19">
        <f>Input!B$76*Input!B$88</f>
        <v>656.99775609756091</v>
      </c>
      <c r="L2018" s="19">
        <f>Input!B$77*Input!B$89</f>
        <v>130.99152542372883</v>
      </c>
      <c r="M2018" s="164">
        <f t="shared" si="501"/>
        <v>2199.3332815212898</v>
      </c>
      <c r="N2018" s="165">
        <f>(Input!B$109*Input!B$102)/3600*Input!B$108</f>
        <v>740.21399999999983</v>
      </c>
      <c r="O2018" s="165">
        <f>(1-Input!B$61)*(Input!B$109*Input!B$33)/3600*Input!B$108*Hourly!AU2018</f>
        <v>444.12839999999994</v>
      </c>
      <c r="P2018" s="19">
        <f>IF(AND(AY2017&gt;Hourly!G2018),(Input!B$109*(Input!B$33*Hourly!AU2018+Input!B$36))/3600*Input!B$108,(1-Input!B$61)*(Input!B$109*Input!B$33)/3600*Input!B$108*Hourly!AU2018)</f>
        <v>11547.338400000001</v>
      </c>
      <c r="Q2018" s="19">
        <f t="shared" si="498"/>
        <v>3383.6756815212898</v>
      </c>
      <c r="R2018" s="19">
        <f t="shared" si="502"/>
        <v>14486.885681521289</v>
      </c>
      <c r="S2018" s="165"/>
      <c r="T2018" s="165">
        <f>Input!B$78*Input!B$91</f>
        <v>189.625</v>
      </c>
      <c r="U2018" s="19">
        <f>IF(AND($AY2017&gt;Input!$B$52,Hourly!AI2018&gt;Input!$B$51),Input!$B$93*Input!$F$40*Input!$J$8/100*Hourly!AI2018,Input!$B$93*Input!$B$40*Input!$J$8/100*Hourly!AI2018)</f>
        <v>0</v>
      </c>
      <c r="V2018" s="19">
        <f>IF(AND($AY2017&gt;Input!$B$52,Hourly!AJ2018&gt;Input!$B$51),Input!$B$94*Input!$F$41*Input!$J$9/100*Hourly!AJ2018,Input!$B$94*Input!$B$41*Input!$J$9/100*Hourly!AJ2018)</f>
        <v>0</v>
      </c>
      <c r="W2018" s="19">
        <f>IF(AND($AY2017&gt;Input!$B$52,Hourly!AK2018&gt;Input!$B$51),Input!$B$95*Input!$F$42*Input!$J$10/100*Hourly!AK2018,Input!$B$95*Input!$B$42*Input!$J$10/100*Hourly!AK2018)</f>
        <v>0</v>
      </c>
      <c r="X2018" s="19">
        <f>IF(AND($AY2017&gt;Input!$B$52,Hourly!AL2018&gt;Input!$B$51),Input!$B$96*Input!$F$43*Input!$J$11/100*Hourly!AL2018,Input!$B$96*Input!$B$43*Input!$J$11/100*Hourly!AL2018)</f>
        <v>0</v>
      </c>
      <c r="Y2018" s="19">
        <f>IF(AND($AY2017&gt;Input!$B$52,Hourly!AM2018&gt;Input!$B$51),Input!$B$97*Input!$F$44*Input!$J$12/100*Hourly!AM2018,Input!$B$97*Input!$B$44*Input!$J$12/100*Hourly!AM2018)</f>
        <v>0</v>
      </c>
      <c r="Z2018" s="19">
        <f>IF(AND($AY2017&gt;Input!$B$52,Hourly!AN2018&gt;Input!$B$51),Input!$B$98*Input!$F$45*Input!$J$13/100*Hourly!AN2018,Input!$B$98*Input!$B$45*Input!$J$13/100*Hourly!AN2018)</f>
        <v>0</v>
      </c>
      <c r="AA2018" s="19">
        <f>IF(AND($AY2017&gt;Input!$B$52,Hourly!AO2018&gt;Input!$B$51),Input!$B$99*Input!$F$46*Input!$J$14/100*Hourly!AO2018,Input!$B$99*Input!$B$46*Input!$J$14/100*Hourly!AO2018)</f>
        <v>0</v>
      </c>
      <c r="AB2018" s="19">
        <f>IF(AND($AY2017&gt;Input!$B$52,Hourly!AP2018&gt;Input!$B$51),Input!$B$100*Input!$F$47*Input!$J$15/100*Hourly!AP2018,Input!$B$100*Input!$B$47*Input!$J$15/100*Hourly!AP2018)</f>
        <v>0</v>
      </c>
      <c r="AC2018" s="19">
        <f>IF(AND($AY2017&gt;Input!$B$52,Hourly!AQ2018&gt;Input!$B$51),Input!$B$101*Input!$F$48*Input!$J$16/100*Hourly!AQ2018,Input!$B$101*Input!$B$48*Input!$J$16/100*Hourly!AQ2018)</f>
        <v>0</v>
      </c>
      <c r="AD2018" s="165">
        <f t="shared" si="503"/>
        <v>0</v>
      </c>
      <c r="AE2018" s="19">
        <f>Hourly!AI2018/Input!$B$107*Input!$J$40*Input!$B$76*Input!$B$80</f>
        <v>0</v>
      </c>
      <c r="AF2018" s="19">
        <f>Hourly!AJ2018/Input!$B$107*Input!$J$41*Input!$B$76*Input!$B$81</f>
        <v>0</v>
      </c>
      <c r="AG2018" s="19">
        <f>Hourly!AK2018/Input!$B$107*Input!$J$42*Input!$B$76*Input!$B$82</f>
        <v>0</v>
      </c>
      <c r="AH2018" s="19">
        <f>Hourly!AL2018/Input!$B$107*Input!$J$43*Input!$B$76*Input!$B$83</f>
        <v>0</v>
      </c>
      <c r="AI2018" s="19">
        <f>Hourly!AM2018/Input!$B$107*Input!$J$44*Input!$B$76*Input!$B$84</f>
        <v>0</v>
      </c>
      <c r="AJ2018" s="19">
        <f>Hourly!AN2018/Input!$B$107*Input!$J$45*Input!$B$76*Input!$B$85</f>
        <v>0</v>
      </c>
      <c r="AK2018" s="19">
        <f>Hourly!AO2018/Input!$B$107*Input!$J$46*Input!$B$76*Input!$B$86</f>
        <v>0</v>
      </c>
      <c r="AL2018" s="19">
        <f>Hourly!AP2018/Input!$B$107*Input!$J$47*Input!$B$76*Input!$B$87</f>
        <v>0</v>
      </c>
      <c r="AM2018" s="164">
        <f>Hourly!AQ2018/Input!$B$107*Input!$J$48*Input!$B$77*Input!$B$89</f>
        <v>0</v>
      </c>
      <c r="AN2018" s="165">
        <f t="shared" si="499"/>
        <v>0</v>
      </c>
      <c r="AO2018" s="116">
        <f>Input!B$55*Input!$B$18*Input!B$112*Hourly!AR2018</f>
        <v>2398.5</v>
      </c>
      <c r="AP2018">
        <f>Input!B$113*Input!B$114*Input!B$90*Input!B$56*Hourly!AS2018</f>
        <v>11070</v>
      </c>
      <c r="AQ2018">
        <f>Input!B$90*Input!B$57*Hourly!AS2018</f>
        <v>11070</v>
      </c>
      <c r="AR2018" s="19">
        <f>0.5*Input!$B$63*Hourly!AU2018</f>
        <v>61.5</v>
      </c>
      <c r="AS2018" s="165">
        <f t="shared" si="504"/>
        <v>24569.25</v>
      </c>
      <c r="AT2018" s="159">
        <f>AY2017+(Input!$B$66*1000*(Hourly!AX2018&gt;0)+AD2018+AN2018+AS2018+T2018*(Hourly!J2018-AY2017)+Q2018*(Hourly!G2018-AY2017))/(Q2018+T2018)*(1-EXP(-(Q2018+T2018)/(Input!$B$103*1000000)*3600))</f>
        <v>23.854598142113844</v>
      </c>
      <c r="AU2018" s="24">
        <f>AY2017+(AD2018+AN2018+AS2018+T2018*(Hourly!J2018-AY2017)+Q2018*(Hourly!G2018-AY2017))/(Q2018+T2018)*(1-EXP(-(Q2018+T2018)/(Input!$B$103*1000000)*3600))</f>
        <v>21.157650389983722</v>
      </c>
      <c r="AV2018" s="24">
        <f>AY2017+(-Input!$B$67*1000*(Hourly!AX2018&gt;0)+AD2018+AN2018+AS2018+T2018*(Hourly!J2018-AY2017)+R2018*(Hourly!G2018-AY2017))/(R2018+T2018)*(1-EXP(-(R2018+T2018)/(Input!$B$103*1000000)*3600))</f>
        <v>17.972543929049593</v>
      </c>
      <c r="AW2018" s="160">
        <f>AY2017+(AD2018+AN2018+AS2018+T2018*(Hourly!J2018-AY2017)+R2018*(Hourly!G2018-AY2017))/(R2018+T2018)*(1-EXP(-(R2018+T2018)/(Input!$B$103*1000000)*3600))</f>
        <v>20.629384543211852</v>
      </c>
      <c r="AX2018" s="24"/>
      <c r="AY2018" s="167">
        <f t="shared" si="505"/>
        <v>21.157650389983722</v>
      </c>
      <c r="BA2018" s="159">
        <f>IF(BI2018,Input!$B$66*1000*(Hourly!AX2018&gt;0),IF(BJ2018,-(AD2018+AN2018+AS2018+T2018*(Hourly!J2018-AY2017)+Q2018*(Hourly!G2018-AY2017))+(Q2018+T2018)*(BE2018-AY2017)/(1-EXP(-(Q2018+T2018)/(Input!$B$103*1000000)*3600))))/1000</f>
        <v>0</v>
      </c>
      <c r="BB2018" s="24">
        <f>IF(BO2018,-Input!$B$67*1000*(Hourly!AX2018&gt;0),IF(BN2018,-(AD2018+AN2018+AS2018+T2018*(Hourly!J2018-AY2017)+R2018*(Hourly!G2018-AY2017))+(R2018+T2018)*(BF2018-AY2017)/(1-EXP(-(R2018+T2018)/(Input!$B$103*1000000)*3600))))/1000</f>
        <v>0</v>
      </c>
      <c r="BC2018" s="160">
        <f t="shared" si="506"/>
        <v>0</v>
      </c>
      <c r="BD2018" s="24"/>
      <c r="BE2018" s="116">
        <f>IF(Hourly!AT2018=1,Input!$B$4,IF(Hourly!AT2018=0.5,Input!$F$4,0))</f>
        <v>20</v>
      </c>
      <c r="BF2018">
        <f>IF(Hourly!AT2018=1,Input!$B$5,IF(Hourly!AT2018=0.5,Input!$F$5,0))</f>
        <v>24</v>
      </c>
      <c r="BG2018" s="9">
        <f>Input!$B$35+0.0000000001</f>
        <v>23.900000000099997</v>
      </c>
      <c r="BI2018" s="116">
        <f t="shared" si="507"/>
        <v>0</v>
      </c>
      <c r="BJ2018">
        <f t="shared" si="508"/>
        <v>0</v>
      </c>
      <c r="BK2018">
        <f t="shared" si="509"/>
        <v>1</v>
      </c>
      <c r="BL2018">
        <f t="shared" si="510"/>
        <v>0</v>
      </c>
      <c r="BM2018">
        <f t="shared" si="511"/>
        <v>0</v>
      </c>
      <c r="BN2018">
        <f t="shared" si="512"/>
        <v>0</v>
      </c>
      <c r="BO2018" s="9">
        <f t="shared" si="513"/>
        <v>0</v>
      </c>
      <c r="BR2018" s="116">
        <f t="shared" si="500"/>
        <v>6747</v>
      </c>
      <c r="BS2018" s="39">
        <v>0</v>
      </c>
      <c r="BT2018" s="168">
        <v>0</v>
      </c>
      <c r="BV2018" s="116">
        <f>IF(Hourly!$AR2018&gt;0,AY2018,"")</f>
        <v>21.157650389983722</v>
      </c>
      <c r="BW2018">
        <f>IF(AND(BV2018&gt;(20.8+0.33*Hourly!$I2018),(BV2018&gt;24),(BV2018&lt;&gt;"")),1,0)</f>
        <v>0</v>
      </c>
      <c r="BX2018">
        <f>IF(AND(BV2018&gt;(21.8+0.33*Hourly!$I2018),(BV2018&gt;24),(BV2018&lt;&gt;"")),1,0)</f>
        <v>0</v>
      </c>
      <c r="BY2018" s="9">
        <f>IF(AND(BV2018&gt;(22.8+0.33*Hourly!$I2018),(BV2018&gt;24),(BV2018&lt;&gt;"")),1,0)</f>
        <v>0</v>
      </c>
    </row>
    <row r="2019" spans="5:77" x14ac:dyDescent="0.35">
      <c r="E2019">
        <f>Hourly!A2019</f>
        <v>2004</v>
      </c>
      <c r="F2019">
        <f>Hourly!B2019</f>
        <v>3</v>
      </c>
      <c r="G2019">
        <f>Hourly!C2019</f>
        <v>25</v>
      </c>
      <c r="H2019">
        <f>Hourly!D2019</f>
        <v>23</v>
      </c>
      <c r="I2019" s="163">
        <v>2015</v>
      </c>
      <c r="J2019" s="19">
        <f>Input!B$22*Input!B$79</f>
        <v>1411.3439999999998</v>
      </c>
      <c r="K2019" s="19">
        <f>Input!B$76*Input!B$88</f>
        <v>656.99775609756091</v>
      </c>
      <c r="L2019" s="19">
        <f>Input!B$77*Input!B$89</f>
        <v>130.99152542372883</v>
      </c>
      <c r="M2019" s="164">
        <f t="shared" si="501"/>
        <v>2199.3332815212898</v>
      </c>
      <c r="N2019" s="165">
        <f>(Input!B$109*Input!B$102)/3600*Input!B$108</f>
        <v>740.21399999999983</v>
      </c>
      <c r="O2019" s="165">
        <f>(1-Input!B$61)*(Input!B$109*Input!B$33)/3600*Input!B$108*Hourly!AU2019</f>
        <v>444.12839999999994</v>
      </c>
      <c r="P2019" s="19">
        <f>IF(AND(AY2018&gt;Hourly!G2019),(Input!B$109*(Input!B$33*Hourly!AU2019+Input!B$36))/3600*Input!B$108,(1-Input!B$61)*(Input!B$109*Input!B$33)/3600*Input!B$108*Hourly!AU2019)</f>
        <v>11547.338400000001</v>
      </c>
      <c r="Q2019" s="19">
        <f t="shared" si="498"/>
        <v>3383.6756815212898</v>
      </c>
      <c r="R2019" s="19">
        <f t="shared" si="502"/>
        <v>14486.885681521289</v>
      </c>
      <c r="S2019" s="165"/>
      <c r="T2019" s="165">
        <f>Input!B$78*Input!B$91</f>
        <v>189.625</v>
      </c>
      <c r="U2019" s="19">
        <f>IF(AND($AY2018&gt;Input!$B$52,Hourly!AI2019&gt;Input!$B$51),Input!$B$93*Input!$F$40*Input!$J$8/100*Hourly!AI2019,Input!$B$93*Input!$B$40*Input!$J$8/100*Hourly!AI2019)</f>
        <v>0</v>
      </c>
      <c r="V2019" s="19">
        <f>IF(AND($AY2018&gt;Input!$B$52,Hourly!AJ2019&gt;Input!$B$51),Input!$B$94*Input!$F$41*Input!$J$9/100*Hourly!AJ2019,Input!$B$94*Input!$B$41*Input!$J$9/100*Hourly!AJ2019)</f>
        <v>0</v>
      </c>
      <c r="W2019" s="19">
        <f>IF(AND($AY2018&gt;Input!$B$52,Hourly!AK2019&gt;Input!$B$51),Input!$B$95*Input!$F$42*Input!$J$10/100*Hourly!AK2019,Input!$B$95*Input!$B$42*Input!$J$10/100*Hourly!AK2019)</f>
        <v>0</v>
      </c>
      <c r="X2019" s="19">
        <f>IF(AND($AY2018&gt;Input!$B$52,Hourly!AL2019&gt;Input!$B$51),Input!$B$96*Input!$F$43*Input!$J$11/100*Hourly!AL2019,Input!$B$96*Input!$B$43*Input!$J$11/100*Hourly!AL2019)</f>
        <v>0</v>
      </c>
      <c r="Y2019" s="19">
        <f>IF(AND($AY2018&gt;Input!$B$52,Hourly!AM2019&gt;Input!$B$51),Input!$B$97*Input!$F$44*Input!$J$12/100*Hourly!AM2019,Input!$B$97*Input!$B$44*Input!$J$12/100*Hourly!AM2019)</f>
        <v>0</v>
      </c>
      <c r="Z2019" s="19">
        <f>IF(AND($AY2018&gt;Input!$B$52,Hourly!AN2019&gt;Input!$B$51),Input!$B$98*Input!$F$45*Input!$J$13/100*Hourly!AN2019,Input!$B$98*Input!$B$45*Input!$J$13/100*Hourly!AN2019)</f>
        <v>0</v>
      </c>
      <c r="AA2019" s="19">
        <f>IF(AND($AY2018&gt;Input!$B$52,Hourly!AO2019&gt;Input!$B$51),Input!$B$99*Input!$F$46*Input!$J$14/100*Hourly!AO2019,Input!$B$99*Input!$B$46*Input!$J$14/100*Hourly!AO2019)</f>
        <v>0</v>
      </c>
      <c r="AB2019" s="19">
        <f>IF(AND($AY2018&gt;Input!$B$52,Hourly!AP2019&gt;Input!$B$51),Input!$B$100*Input!$F$47*Input!$J$15/100*Hourly!AP2019,Input!$B$100*Input!$B$47*Input!$J$15/100*Hourly!AP2019)</f>
        <v>0</v>
      </c>
      <c r="AC2019" s="19">
        <f>IF(AND($AY2018&gt;Input!$B$52,Hourly!AQ2019&gt;Input!$B$51),Input!$B$101*Input!$F$48*Input!$J$16/100*Hourly!AQ2019,Input!$B$101*Input!$B$48*Input!$J$16/100*Hourly!AQ2019)</f>
        <v>0</v>
      </c>
      <c r="AD2019" s="165">
        <f t="shared" si="503"/>
        <v>0</v>
      </c>
      <c r="AE2019" s="19">
        <f>Hourly!AI2019/Input!$B$107*Input!$J$40*Input!$B$76*Input!$B$80</f>
        <v>0</v>
      </c>
      <c r="AF2019" s="19">
        <f>Hourly!AJ2019/Input!$B$107*Input!$J$41*Input!$B$76*Input!$B$81</f>
        <v>0</v>
      </c>
      <c r="AG2019" s="19">
        <f>Hourly!AK2019/Input!$B$107*Input!$J$42*Input!$B$76*Input!$B$82</f>
        <v>0</v>
      </c>
      <c r="AH2019" s="19">
        <f>Hourly!AL2019/Input!$B$107*Input!$J$43*Input!$B$76*Input!$B$83</f>
        <v>0</v>
      </c>
      <c r="AI2019" s="19">
        <f>Hourly!AM2019/Input!$B$107*Input!$J$44*Input!$B$76*Input!$B$84</f>
        <v>0</v>
      </c>
      <c r="AJ2019" s="19">
        <f>Hourly!AN2019/Input!$B$107*Input!$J$45*Input!$B$76*Input!$B$85</f>
        <v>0</v>
      </c>
      <c r="AK2019" s="19">
        <f>Hourly!AO2019/Input!$B$107*Input!$J$46*Input!$B$76*Input!$B$86</f>
        <v>0</v>
      </c>
      <c r="AL2019" s="19">
        <f>Hourly!AP2019/Input!$B$107*Input!$J$47*Input!$B$76*Input!$B$87</f>
        <v>0</v>
      </c>
      <c r="AM2019" s="164">
        <f>Hourly!AQ2019/Input!$B$107*Input!$J$48*Input!$B$77*Input!$B$89</f>
        <v>0</v>
      </c>
      <c r="AN2019" s="165">
        <f t="shared" si="499"/>
        <v>0</v>
      </c>
      <c r="AO2019" s="116">
        <f>Input!B$55*Input!$B$18*Input!B$112*Hourly!AR2019</f>
        <v>2398.5</v>
      </c>
      <c r="AP2019">
        <f>Input!B$113*Input!B$114*Input!B$90*Input!B$56*Hourly!AS2019</f>
        <v>11070</v>
      </c>
      <c r="AQ2019">
        <f>Input!B$90*Input!B$57*Hourly!AS2019</f>
        <v>11070</v>
      </c>
      <c r="AR2019" s="19">
        <f>0.5*Input!$B$63*Hourly!AU2019</f>
        <v>61.5</v>
      </c>
      <c r="AS2019" s="165">
        <f t="shared" si="504"/>
        <v>24569.25</v>
      </c>
      <c r="AT2019" s="159">
        <f>AY2018+(Input!$B$66*1000*(Hourly!AX2019&gt;0)+AD2019+AN2019+AS2019+T2019*(Hourly!J2019-AY2018)+Q2019*(Hourly!G2019-AY2018))/(Q2019+T2019)*(1-EXP(-(Q2019+T2019)/(Input!$B$103*1000000)*3600))</f>
        <v>23.746536300401583</v>
      </c>
      <c r="AU2019" s="24">
        <f>AY2018+(AD2019+AN2019+AS2019+T2019*(Hourly!J2019-AY2018)+Q2019*(Hourly!G2019-AY2018))/(Q2019+T2019)*(1-EXP(-(Q2019+T2019)/(Input!$B$103*1000000)*3600))</f>
        <v>21.049588548271466</v>
      </c>
      <c r="AV2019" s="24">
        <f>AY2018+(-Input!$B$67*1000*(Hourly!AX2019&gt;0)+AD2019+AN2019+AS2019+T2019*(Hourly!J2019-AY2018)+R2019*(Hourly!G2019-AY2018))/(R2019+T2019)*(1-EXP(-(R2019+T2019)/(Input!$B$103*1000000)*3600))</f>
        <v>17.841014411146862</v>
      </c>
      <c r="AW2019" s="160">
        <f>AY2018+(AD2019+AN2019+AS2019+T2019*(Hourly!J2019-AY2018)+R2019*(Hourly!G2019-AY2018))/(R2019+T2019)*(1-EXP(-(R2019+T2019)/(Input!$B$103*1000000)*3600))</f>
        <v>20.497855025309118</v>
      </c>
      <c r="AX2019" s="24"/>
      <c r="AY2019" s="167">
        <f t="shared" si="505"/>
        <v>21.049588548271466</v>
      </c>
      <c r="BA2019" s="159">
        <f>IF(BI2019,Input!$B$66*1000*(Hourly!AX2019&gt;0),IF(BJ2019,-(AD2019+AN2019+AS2019+T2019*(Hourly!J2019-AY2018)+Q2019*(Hourly!G2019-AY2018))+(Q2019+T2019)*(BE2019-AY2018)/(1-EXP(-(Q2019+T2019)/(Input!$B$103*1000000)*3600))))/1000</f>
        <v>0</v>
      </c>
      <c r="BB2019" s="24">
        <f>IF(BO2019,-Input!$B$67*1000*(Hourly!AX2019&gt;0),IF(BN2019,-(AD2019+AN2019+AS2019+T2019*(Hourly!J2019-AY2018)+R2019*(Hourly!G2019-AY2018))+(R2019+T2019)*(BF2019-AY2018)/(1-EXP(-(R2019+T2019)/(Input!$B$103*1000000)*3600))))/1000</f>
        <v>0</v>
      </c>
      <c r="BC2019" s="160">
        <f t="shared" si="506"/>
        <v>0</v>
      </c>
      <c r="BD2019" s="24"/>
      <c r="BE2019" s="116">
        <f>IF(Hourly!AT2019=1,Input!$B$4,IF(Hourly!AT2019=0.5,Input!$F$4,0))</f>
        <v>20</v>
      </c>
      <c r="BF2019">
        <f>IF(Hourly!AT2019=1,Input!$B$5,IF(Hourly!AT2019=0.5,Input!$F$5,0))</f>
        <v>24</v>
      </c>
      <c r="BG2019" s="9">
        <f>Input!$B$35+0.0000000001</f>
        <v>23.900000000099997</v>
      </c>
      <c r="BI2019" s="116">
        <f t="shared" si="507"/>
        <v>0</v>
      </c>
      <c r="BJ2019">
        <f t="shared" si="508"/>
        <v>0</v>
      </c>
      <c r="BK2019">
        <f t="shared" si="509"/>
        <v>1</v>
      </c>
      <c r="BL2019">
        <f t="shared" si="510"/>
        <v>0</v>
      </c>
      <c r="BM2019">
        <f t="shared" si="511"/>
        <v>0</v>
      </c>
      <c r="BN2019">
        <f t="shared" si="512"/>
        <v>0</v>
      </c>
      <c r="BO2019" s="9">
        <f t="shared" si="513"/>
        <v>0</v>
      </c>
      <c r="BR2019" s="116">
        <f t="shared" si="500"/>
        <v>6746</v>
      </c>
      <c r="BS2019" s="39">
        <v>0</v>
      </c>
      <c r="BT2019" s="168">
        <v>0</v>
      </c>
      <c r="BV2019" s="116">
        <f>IF(Hourly!$AR2019&gt;0,AY2019,"")</f>
        <v>21.049588548271466</v>
      </c>
      <c r="BW2019">
        <f>IF(AND(BV2019&gt;(20.8+0.33*Hourly!$I2019),(BV2019&gt;24),(BV2019&lt;&gt;"")),1,0)</f>
        <v>0</v>
      </c>
      <c r="BX2019">
        <f>IF(AND(BV2019&gt;(21.8+0.33*Hourly!$I2019),(BV2019&gt;24),(BV2019&lt;&gt;"")),1,0)</f>
        <v>0</v>
      </c>
      <c r="BY2019" s="9">
        <f>IF(AND(BV2019&gt;(22.8+0.33*Hourly!$I2019),(BV2019&gt;24),(BV2019&lt;&gt;"")),1,0)</f>
        <v>0</v>
      </c>
    </row>
    <row r="2020" spans="5:77" x14ac:dyDescent="0.35">
      <c r="E2020">
        <f>Hourly!A2020</f>
        <v>2004</v>
      </c>
      <c r="F2020">
        <f>Hourly!B2020</f>
        <v>3</v>
      </c>
      <c r="G2020">
        <f>Hourly!C2020</f>
        <v>25</v>
      </c>
      <c r="H2020">
        <f>Hourly!D2020</f>
        <v>24</v>
      </c>
      <c r="I2020" s="163">
        <v>2016</v>
      </c>
      <c r="J2020" s="19">
        <f>Input!B$22*Input!B$79</f>
        <v>1411.3439999999998</v>
      </c>
      <c r="K2020" s="19">
        <f>Input!B$76*Input!B$88</f>
        <v>656.99775609756091</v>
      </c>
      <c r="L2020" s="19">
        <f>Input!B$77*Input!B$89</f>
        <v>130.99152542372883</v>
      </c>
      <c r="M2020" s="164">
        <f t="shared" si="501"/>
        <v>2199.3332815212898</v>
      </c>
      <c r="N2020" s="165">
        <f>(Input!B$109*Input!B$102)/3600*Input!B$108</f>
        <v>740.21399999999983</v>
      </c>
      <c r="O2020" s="165">
        <f>(1-Input!B$61)*(Input!B$109*Input!B$33)/3600*Input!B$108*Hourly!AU2020</f>
        <v>444.12839999999994</v>
      </c>
      <c r="P2020" s="19">
        <f>IF(AND(AY2019&gt;Hourly!G2020),(Input!B$109*(Input!B$33*Hourly!AU2020+Input!B$36))/3600*Input!B$108,(1-Input!B$61)*(Input!B$109*Input!B$33)/3600*Input!B$108*Hourly!AU2020)</f>
        <v>11547.338400000001</v>
      </c>
      <c r="Q2020" s="19">
        <f t="shared" si="498"/>
        <v>3383.6756815212898</v>
      </c>
      <c r="R2020" s="19">
        <f t="shared" si="502"/>
        <v>14486.885681521289</v>
      </c>
      <c r="S2020" s="165"/>
      <c r="T2020" s="165">
        <f>Input!B$78*Input!B$91</f>
        <v>189.625</v>
      </c>
      <c r="U2020" s="19">
        <f>IF(AND($AY2019&gt;Input!$B$52,Hourly!AI2020&gt;Input!$B$51),Input!$B$93*Input!$F$40*Input!$J$8/100*Hourly!AI2020,Input!$B$93*Input!$B$40*Input!$J$8/100*Hourly!AI2020)</f>
        <v>0</v>
      </c>
      <c r="V2020" s="19">
        <f>IF(AND($AY2019&gt;Input!$B$52,Hourly!AJ2020&gt;Input!$B$51),Input!$B$94*Input!$F$41*Input!$J$9/100*Hourly!AJ2020,Input!$B$94*Input!$B$41*Input!$J$9/100*Hourly!AJ2020)</f>
        <v>0</v>
      </c>
      <c r="W2020" s="19">
        <f>IF(AND($AY2019&gt;Input!$B$52,Hourly!AK2020&gt;Input!$B$51),Input!$B$95*Input!$F$42*Input!$J$10/100*Hourly!AK2020,Input!$B$95*Input!$B$42*Input!$J$10/100*Hourly!AK2020)</f>
        <v>0</v>
      </c>
      <c r="X2020" s="19">
        <f>IF(AND($AY2019&gt;Input!$B$52,Hourly!AL2020&gt;Input!$B$51),Input!$B$96*Input!$F$43*Input!$J$11/100*Hourly!AL2020,Input!$B$96*Input!$B$43*Input!$J$11/100*Hourly!AL2020)</f>
        <v>0</v>
      </c>
      <c r="Y2020" s="19">
        <f>IF(AND($AY2019&gt;Input!$B$52,Hourly!AM2020&gt;Input!$B$51),Input!$B$97*Input!$F$44*Input!$J$12/100*Hourly!AM2020,Input!$B$97*Input!$B$44*Input!$J$12/100*Hourly!AM2020)</f>
        <v>0</v>
      </c>
      <c r="Z2020" s="19">
        <f>IF(AND($AY2019&gt;Input!$B$52,Hourly!AN2020&gt;Input!$B$51),Input!$B$98*Input!$F$45*Input!$J$13/100*Hourly!AN2020,Input!$B$98*Input!$B$45*Input!$J$13/100*Hourly!AN2020)</f>
        <v>0</v>
      </c>
      <c r="AA2020" s="19">
        <f>IF(AND($AY2019&gt;Input!$B$52,Hourly!AO2020&gt;Input!$B$51),Input!$B$99*Input!$F$46*Input!$J$14/100*Hourly!AO2020,Input!$B$99*Input!$B$46*Input!$J$14/100*Hourly!AO2020)</f>
        <v>0</v>
      </c>
      <c r="AB2020" s="19">
        <f>IF(AND($AY2019&gt;Input!$B$52,Hourly!AP2020&gt;Input!$B$51),Input!$B$100*Input!$F$47*Input!$J$15/100*Hourly!AP2020,Input!$B$100*Input!$B$47*Input!$J$15/100*Hourly!AP2020)</f>
        <v>0</v>
      </c>
      <c r="AC2020" s="19">
        <f>IF(AND($AY2019&gt;Input!$B$52,Hourly!AQ2020&gt;Input!$B$51),Input!$B$101*Input!$F$48*Input!$J$16/100*Hourly!AQ2020,Input!$B$101*Input!$B$48*Input!$J$16/100*Hourly!AQ2020)</f>
        <v>0</v>
      </c>
      <c r="AD2020" s="165">
        <f t="shared" si="503"/>
        <v>0</v>
      </c>
      <c r="AE2020" s="19">
        <f>Hourly!AI2020/Input!$B$107*Input!$J$40*Input!$B$76*Input!$B$80</f>
        <v>0</v>
      </c>
      <c r="AF2020" s="19">
        <f>Hourly!AJ2020/Input!$B$107*Input!$J$41*Input!$B$76*Input!$B$81</f>
        <v>0</v>
      </c>
      <c r="AG2020" s="19">
        <f>Hourly!AK2020/Input!$B$107*Input!$J$42*Input!$B$76*Input!$B$82</f>
        <v>0</v>
      </c>
      <c r="AH2020" s="19">
        <f>Hourly!AL2020/Input!$B$107*Input!$J$43*Input!$B$76*Input!$B$83</f>
        <v>0</v>
      </c>
      <c r="AI2020" s="19">
        <f>Hourly!AM2020/Input!$B$107*Input!$J$44*Input!$B$76*Input!$B$84</f>
        <v>0</v>
      </c>
      <c r="AJ2020" s="19">
        <f>Hourly!AN2020/Input!$B$107*Input!$J$45*Input!$B$76*Input!$B$85</f>
        <v>0</v>
      </c>
      <c r="AK2020" s="19">
        <f>Hourly!AO2020/Input!$B$107*Input!$J$46*Input!$B$76*Input!$B$86</f>
        <v>0</v>
      </c>
      <c r="AL2020" s="19">
        <f>Hourly!AP2020/Input!$B$107*Input!$J$47*Input!$B$76*Input!$B$87</f>
        <v>0</v>
      </c>
      <c r="AM2020" s="164">
        <f>Hourly!AQ2020/Input!$B$107*Input!$J$48*Input!$B$77*Input!$B$89</f>
        <v>0</v>
      </c>
      <c r="AN2020" s="165">
        <f t="shared" si="499"/>
        <v>0</v>
      </c>
      <c r="AO2020" s="116">
        <f>Input!B$55*Input!$B$18*Input!B$112*Hourly!AR2020</f>
        <v>2398.5</v>
      </c>
      <c r="AP2020">
        <f>Input!B$113*Input!B$114*Input!B$90*Input!B$56*Hourly!AS2020</f>
        <v>11070</v>
      </c>
      <c r="AQ2020">
        <f>Input!B$90*Input!B$57*Hourly!AS2020</f>
        <v>11070</v>
      </c>
      <c r="AR2020" s="19">
        <f>0.5*Input!$B$63*Hourly!AU2020</f>
        <v>61.5</v>
      </c>
      <c r="AS2020" s="165">
        <f t="shared" si="504"/>
        <v>24569.25</v>
      </c>
      <c r="AT2020" s="159">
        <f>AY2019+(Input!$B$66*1000*(Hourly!AX2020&gt;0)+AD2020+AN2020+AS2020+T2020*(Hourly!J2020-AY2019)+Q2020*(Hourly!G2020-AY2019))/(Q2020+T2020)*(1-EXP(-(Q2020+T2020)/(Input!$B$103*1000000)*3600))</f>
        <v>23.630390254701013</v>
      </c>
      <c r="AU2020" s="24">
        <f>AY2019+(AD2020+AN2020+AS2020+T2020*(Hourly!J2020-AY2019)+Q2020*(Hourly!G2020-AY2019))/(Q2020+T2020)*(1-EXP(-(Q2020+T2020)/(Input!$B$103*1000000)*3600))</f>
        <v>20.933442502570895</v>
      </c>
      <c r="AV2020" s="24">
        <f>AY2019+(-Input!$B$67*1000*(Hourly!AX2020&gt;0)+AD2020+AN2020+AS2020+T2020*(Hourly!J2020-AY2019)+R2020*(Hourly!G2020-AY2019))/(R2020+T2020)*(1-EXP(-(R2020+T2020)/(Input!$B$103*1000000)*3600))</f>
        <v>17.698676894748864</v>
      </c>
      <c r="AW2020" s="160">
        <f>AY2019+(AD2020+AN2020+AS2020+T2020*(Hourly!J2020-AY2019)+R2020*(Hourly!G2020-AY2019))/(R2020+T2020)*(1-EXP(-(R2020+T2020)/(Input!$B$103*1000000)*3600))</f>
        <v>20.35551750891112</v>
      </c>
      <c r="AX2020" s="24"/>
      <c r="AY2020" s="167">
        <f t="shared" si="505"/>
        <v>20.933442502570895</v>
      </c>
      <c r="BA2020" s="159">
        <f>IF(BI2020,Input!$B$66*1000*(Hourly!AX2020&gt;0),IF(BJ2020,-(AD2020+AN2020+AS2020+T2020*(Hourly!J2020-AY2019)+Q2020*(Hourly!G2020-AY2019))+(Q2020+T2020)*(BE2020-AY2019)/(1-EXP(-(Q2020+T2020)/(Input!$B$103*1000000)*3600))))/1000</f>
        <v>0</v>
      </c>
      <c r="BB2020" s="24">
        <f>IF(BO2020,-Input!$B$67*1000*(Hourly!AX2020&gt;0),IF(BN2020,-(AD2020+AN2020+AS2020+T2020*(Hourly!J2020-AY2019)+R2020*(Hourly!G2020-AY2019))+(R2020+T2020)*(BF2020-AY2019)/(1-EXP(-(R2020+T2020)/(Input!$B$103*1000000)*3600))))/1000</f>
        <v>0</v>
      </c>
      <c r="BC2020" s="160">
        <f t="shared" si="506"/>
        <v>0</v>
      </c>
      <c r="BD2020" s="24"/>
      <c r="BE2020" s="116">
        <f>IF(Hourly!AT2020=1,Input!$B$4,IF(Hourly!AT2020=0.5,Input!$F$4,0))</f>
        <v>20</v>
      </c>
      <c r="BF2020">
        <f>IF(Hourly!AT2020=1,Input!$B$5,IF(Hourly!AT2020=0.5,Input!$F$5,0))</f>
        <v>24</v>
      </c>
      <c r="BG2020" s="9">
        <f>Input!$B$35+0.0000000001</f>
        <v>23.900000000099997</v>
      </c>
      <c r="BI2020" s="116">
        <f t="shared" si="507"/>
        <v>0</v>
      </c>
      <c r="BJ2020">
        <f t="shared" si="508"/>
        <v>0</v>
      </c>
      <c r="BK2020">
        <f t="shared" si="509"/>
        <v>1</v>
      </c>
      <c r="BL2020">
        <f t="shared" si="510"/>
        <v>0</v>
      </c>
      <c r="BM2020">
        <f t="shared" si="511"/>
        <v>0</v>
      </c>
      <c r="BN2020">
        <f t="shared" si="512"/>
        <v>0</v>
      </c>
      <c r="BO2020" s="9">
        <f t="shared" si="513"/>
        <v>0</v>
      </c>
      <c r="BR2020" s="116">
        <f t="shared" si="500"/>
        <v>6745</v>
      </c>
      <c r="BS2020" s="39">
        <v>0</v>
      </c>
      <c r="BT2020" s="168">
        <v>0</v>
      </c>
      <c r="BV2020" s="116">
        <f>IF(Hourly!$AR2020&gt;0,AY2020,"")</f>
        <v>20.933442502570895</v>
      </c>
      <c r="BW2020">
        <f>IF(AND(BV2020&gt;(20.8+0.33*Hourly!$I2020),(BV2020&gt;24),(BV2020&lt;&gt;"")),1,0)</f>
        <v>0</v>
      </c>
      <c r="BX2020">
        <f>IF(AND(BV2020&gt;(21.8+0.33*Hourly!$I2020),(BV2020&gt;24),(BV2020&lt;&gt;"")),1,0)</f>
        <v>0</v>
      </c>
      <c r="BY2020" s="9">
        <f>IF(AND(BV2020&gt;(22.8+0.33*Hourly!$I2020),(BV2020&gt;24),(BV2020&lt;&gt;"")),1,0)</f>
        <v>0</v>
      </c>
    </row>
    <row r="2021" spans="5:77" x14ac:dyDescent="0.35">
      <c r="E2021">
        <f>Hourly!A2021</f>
        <v>2004</v>
      </c>
      <c r="F2021">
        <f>Hourly!B2021</f>
        <v>3</v>
      </c>
      <c r="G2021">
        <f>Hourly!C2021</f>
        <v>26</v>
      </c>
      <c r="H2021">
        <f>Hourly!D2021</f>
        <v>1</v>
      </c>
      <c r="I2021" s="163">
        <v>2017</v>
      </c>
      <c r="J2021" s="19">
        <f>Input!B$22*Input!B$79</f>
        <v>1411.3439999999998</v>
      </c>
      <c r="K2021" s="19">
        <f>Input!B$76*Input!B$88</f>
        <v>656.99775609756091</v>
      </c>
      <c r="L2021" s="19">
        <f>Input!B$77*Input!B$89</f>
        <v>130.99152542372883</v>
      </c>
      <c r="M2021" s="164">
        <f t="shared" si="501"/>
        <v>2199.3332815212898</v>
      </c>
      <c r="N2021" s="165">
        <f>(Input!B$109*Input!B$102)/3600*Input!B$108</f>
        <v>740.21399999999983</v>
      </c>
      <c r="O2021" s="165">
        <f>(1-Input!B$61)*(Input!B$109*Input!B$33)/3600*Input!B$108*Hourly!AU2021</f>
        <v>444.12839999999994</v>
      </c>
      <c r="P2021" s="19">
        <f>IF(AND(AY2020&gt;Hourly!G2021),(Input!B$109*(Input!B$33*Hourly!AU2021+Input!B$36))/3600*Input!B$108,(1-Input!B$61)*(Input!B$109*Input!B$33)/3600*Input!B$108*Hourly!AU2021)</f>
        <v>11547.338400000001</v>
      </c>
      <c r="Q2021" s="19">
        <f t="shared" si="498"/>
        <v>3383.6756815212898</v>
      </c>
      <c r="R2021" s="19">
        <f t="shared" si="502"/>
        <v>14486.885681521289</v>
      </c>
      <c r="S2021" s="165"/>
      <c r="T2021" s="165">
        <f>Input!B$78*Input!B$91</f>
        <v>189.625</v>
      </c>
      <c r="U2021" s="19">
        <f>IF(AND($AY2020&gt;Input!$B$52,Hourly!AI2021&gt;Input!$B$51),Input!$B$93*Input!$F$40*Input!$J$8/100*Hourly!AI2021,Input!$B$93*Input!$B$40*Input!$J$8/100*Hourly!AI2021)</f>
        <v>0</v>
      </c>
      <c r="V2021" s="19">
        <f>IF(AND($AY2020&gt;Input!$B$52,Hourly!AJ2021&gt;Input!$B$51),Input!$B$94*Input!$F$41*Input!$J$9/100*Hourly!AJ2021,Input!$B$94*Input!$B$41*Input!$J$9/100*Hourly!AJ2021)</f>
        <v>0</v>
      </c>
      <c r="W2021" s="19">
        <f>IF(AND($AY2020&gt;Input!$B$52,Hourly!AK2021&gt;Input!$B$51),Input!$B$95*Input!$F$42*Input!$J$10/100*Hourly!AK2021,Input!$B$95*Input!$B$42*Input!$J$10/100*Hourly!AK2021)</f>
        <v>0</v>
      </c>
      <c r="X2021" s="19">
        <f>IF(AND($AY2020&gt;Input!$B$52,Hourly!AL2021&gt;Input!$B$51),Input!$B$96*Input!$F$43*Input!$J$11/100*Hourly!AL2021,Input!$B$96*Input!$B$43*Input!$J$11/100*Hourly!AL2021)</f>
        <v>0</v>
      </c>
      <c r="Y2021" s="19">
        <f>IF(AND($AY2020&gt;Input!$B$52,Hourly!AM2021&gt;Input!$B$51),Input!$B$97*Input!$F$44*Input!$J$12/100*Hourly!AM2021,Input!$B$97*Input!$B$44*Input!$J$12/100*Hourly!AM2021)</f>
        <v>0</v>
      </c>
      <c r="Z2021" s="19">
        <f>IF(AND($AY2020&gt;Input!$B$52,Hourly!AN2021&gt;Input!$B$51),Input!$B$98*Input!$F$45*Input!$J$13/100*Hourly!AN2021,Input!$B$98*Input!$B$45*Input!$J$13/100*Hourly!AN2021)</f>
        <v>0</v>
      </c>
      <c r="AA2021" s="19">
        <f>IF(AND($AY2020&gt;Input!$B$52,Hourly!AO2021&gt;Input!$B$51),Input!$B$99*Input!$F$46*Input!$J$14/100*Hourly!AO2021,Input!$B$99*Input!$B$46*Input!$J$14/100*Hourly!AO2021)</f>
        <v>0</v>
      </c>
      <c r="AB2021" s="19">
        <f>IF(AND($AY2020&gt;Input!$B$52,Hourly!AP2021&gt;Input!$B$51),Input!$B$100*Input!$F$47*Input!$J$15/100*Hourly!AP2021,Input!$B$100*Input!$B$47*Input!$J$15/100*Hourly!AP2021)</f>
        <v>0</v>
      </c>
      <c r="AC2021" s="19">
        <f>IF(AND($AY2020&gt;Input!$B$52,Hourly!AQ2021&gt;Input!$B$51),Input!$B$101*Input!$F$48*Input!$J$16/100*Hourly!AQ2021,Input!$B$101*Input!$B$48*Input!$J$16/100*Hourly!AQ2021)</f>
        <v>0</v>
      </c>
      <c r="AD2021" s="165">
        <f t="shared" si="503"/>
        <v>0</v>
      </c>
      <c r="AE2021" s="19">
        <f>Hourly!AI2021/Input!$B$107*Input!$J$40*Input!$B$76*Input!$B$80</f>
        <v>0</v>
      </c>
      <c r="AF2021" s="19">
        <f>Hourly!AJ2021/Input!$B$107*Input!$J$41*Input!$B$76*Input!$B$81</f>
        <v>0</v>
      </c>
      <c r="AG2021" s="19">
        <f>Hourly!AK2021/Input!$B$107*Input!$J$42*Input!$B$76*Input!$B$82</f>
        <v>0</v>
      </c>
      <c r="AH2021" s="19">
        <f>Hourly!AL2021/Input!$B$107*Input!$J$43*Input!$B$76*Input!$B$83</f>
        <v>0</v>
      </c>
      <c r="AI2021" s="19">
        <f>Hourly!AM2021/Input!$B$107*Input!$J$44*Input!$B$76*Input!$B$84</f>
        <v>0</v>
      </c>
      <c r="AJ2021" s="19">
        <f>Hourly!AN2021/Input!$B$107*Input!$J$45*Input!$B$76*Input!$B$85</f>
        <v>0</v>
      </c>
      <c r="AK2021" s="19">
        <f>Hourly!AO2021/Input!$B$107*Input!$J$46*Input!$B$76*Input!$B$86</f>
        <v>0</v>
      </c>
      <c r="AL2021" s="19">
        <f>Hourly!AP2021/Input!$B$107*Input!$J$47*Input!$B$76*Input!$B$87</f>
        <v>0</v>
      </c>
      <c r="AM2021" s="164">
        <f>Hourly!AQ2021/Input!$B$107*Input!$J$48*Input!$B$77*Input!$B$89</f>
        <v>0</v>
      </c>
      <c r="AN2021" s="165">
        <f t="shared" si="499"/>
        <v>0</v>
      </c>
      <c r="AO2021" s="116">
        <f>Input!B$55*Input!$B$18*Input!B$112*Hourly!AR2021</f>
        <v>2398.5</v>
      </c>
      <c r="AP2021">
        <f>Input!B$113*Input!B$114*Input!B$90*Input!B$56*Hourly!AS2021</f>
        <v>2214</v>
      </c>
      <c r="AQ2021">
        <f>Input!B$90*Input!B$57*Hourly!AS2021</f>
        <v>2214</v>
      </c>
      <c r="AR2021" s="19">
        <f>0.5*Input!$B$63*Hourly!AU2021</f>
        <v>61.5</v>
      </c>
      <c r="AS2021" s="165">
        <f t="shared" si="504"/>
        <v>6857.25</v>
      </c>
      <c r="AT2021" s="159">
        <f>AY2020+(Input!$B$66*1000*(Hourly!AX2021&gt;0)+AD2021+AN2021+AS2021+T2021*(Hourly!J2021-AY2020)+Q2021*(Hourly!G2021-AY2020))/(Q2021+T2021)*(1-EXP(-(Q2021+T2021)/(Input!$B$103*1000000)*3600))</f>
        <v>23.46211981255189</v>
      </c>
      <c r="AU2021" s="24">
        <f>AY2020+(AD2021+AN2021+AS2021+T2021*(Hourly!J2021-AY2020)+Q2021*(Hourly!G2021-AY2020))/(Q2021+T2021)*(1-EXP(-(Q2021+T2021)/(Input!$B$103*1000000)*3600))</f>
        <v>20.765172060421769</v>
      </c>
      <c r="AV2021" s="24">
        <f>AY2020+(-Input!$B$67*1000*(Hourly!AX2021&gt;0)+AD2021+AN2021+AS2021+T2021*(Hourly!J2021-AY2020)+R2021*(Hourly!G2021-AY2020))/(R2021+T2021)*(1-EXP(-(R2021+T2021)/(Input!$B$103*1000000)*3600))</f>
        <v>17.516908180481003</v>
      </c>
      <c r="AW2021" s="160">
        <f>AY2020+(AD2021+AN2021+AS2021+T2021*(Hourly!J2021-AY2020)+R2021*(Hourly!G2021-AY2020))/(R2021+T2021)*(1-EXP(-(R2021+T2021)/(Input!$B$103*1000000)*3600))</f>
        <v>20.173748794643259</v>
      </c>
      <c r="AX2021" s="24"/>
      <c r="AY2021" s="167">
        <f t="shared" si="505"/>
        <v>20.765172060421769</v>
      </c>
      <c r="BA2021" s="159">
        <f>IF(BI2021,Input!$B$66*1000*(Hourly!AX2021&gt;0),IF(BJ2021,-(AD2021+AN2021+AS2021+T2021*(Hourly!J2021-AY2020)+Q2021*(Hourly!G2021-AY2020))+(Q2021+T2021)*(BE2021-AY2020)/(1-EXP(-(Q2021+T2021)/(Input!$B$103*1000000)*3600))))/1000</f>
        <v>0</v>
      </c>
      <c r="BB2021" s="24">
        <f>IF(BO2021,-Input!$B$67*1000*(Hourly!AX2021&gt;0),IF(BN2021,-(AD2021+AN2021+AS2021+T2021*(Hourly!J2021-AY2020)+R2021*(Hourly!G2021-AY2020))+(R2021+T2021)*(BF2021-AY2020)/(1-EXP(-(R2021+T2021)/(Input!$B$103*1000000)*3600))))/1000</f>
        <v>0</v>
      </c>
      <c r="BC2021" s="160">
        <f t="shared" si="506"/>
        <v>0</v>
      </c>
      <c r="BD2021" s="24"/>
      <c r="BE2021" s="116">
        <f>IF(Hourly!AT2021=1,Input!$B$4,IF(Hourly!AT2021=0.5,Input!$F$4,0))</f>
        <v>16</v>
      </c>
      <c r="BF2021">
        <f>IF(Hourly!AT2021=1,Input!$B$5,IF(Hourly!AT2021=0.5,Input!$F$5,0))</f>
        <v>24</v>
      </c>
      <c r="BG2021" s="9">
        <f>Input!$B$35+0.0000000001</f>
        <v>23.900000000099997</v>
      </c>
      <c r="BI2021" s="116">
        <f t="shared" si="507"/>
        <v>0</v>
      </c>
      <c r="BJ2021">
        <f t="shared" si="508"/>
        <v>0</v>
      </c>
      <c r="BK2021">
        <f t="shared" si="509"/>
        <v>1</v>
      </c>
      <c r="BL2021">
        <f t="shared" si="510"/>
        <v>0</v>
      </c>
      <c r="BM2021">
        <f t="shared" si="511"/>
        <v>0</v>
      </c>
      <c r="BN2021">
        <f t="shared" si="512"/>
        <v>0</v>
      </c>
      <c r="BO2021" s="9">
        <f t="shared" si="513"/>
        <v>0</v>
      </c>
      <c r="BR2021" s="116">
        <f t="shared" si="500"/>
        <v>6744</v>
      </c>
      <c r="BS2021" s="39">
        <v>0</v>
      </c>
      <c r="BT2021" s="168">
        <v>0</v>
      </c>
      <c r="BV2021" s="116">
        <f>IF(Hourly!$AR2021&gt;0,AY2021,"")</f>
        <v>20.765172060421769</v>
      </c>
      <c r="BW2021">
        <f>IF(AND(BV2021&gt;(20.8+0.33*Hourly!$I2021),(BV2021&gt;24),(BV2021&lt;&gt;"")),1,0)</f>
        <v>0</v>
      </c>
      <c r="BX2021">
        <f>IF(AND(BV2021&gt;(21.8+0.33*Hourly!$I2021),(BV2021&gt;24),(BV2021&lt;&gt;"")),1,0)</f>
        <v>0</v>
      </c>
      <c r="BY2021" s="9">
        <f>IF(AND(BV2021&gt;(22.8+0.33*Hourly!$I2021),(BV2021&gt;24),(BV2021&lt;&gt;"")),1,0)</f>
        <v>0</v>
      </c>
    </row>
    <row r="2022" spans="5:77" x14ac:dyDescent="0.35">
      <c r="E2022">
        <f>Hourly!A2022</f>
        <v>2004</v>
      </c>
      <c r="F2022">
        <f>Hourly!B2022</f>
        <v>3</v>
      </c>
      <c r="G2022">
        <f>Hourly!C2022</f>
        <v>26</v>
      </c>
      <c r="H2022">
        <f>Hourly!D2022</f>
        <v>2</v>
      </c>
      <c r="I2022" s="163">
        <v>2018</v>
      </c>
      <c r="J2022" s="19">
        <f>Input!B$22*Input!B$79</f>
        <v>1411.3439999999998</v>
      </c>
      <c r="K2022" s="19">
        <f>Input!B$76*Input!B$88</f>
        <v>656.99775609756091</v>
      </c>
      <c r="L2022" s="19">
        <f>Input!B$77*Input!B$89</f>
        <v>130.99152542372883</v>
      </c>
      <c r="M2022" s="164">
        <f t="shared" si="501"/>
        <v>2199.3332815212898</v>
      </c>
      <c r="N2022" s="165">
        <f>(Input!B$109*Input!B$102)/3600*Input!B$108</f>
        <v>740.21399999999983</v>
      </c>
      <c r="O2022" s="165">
        <f>(1-Input!B$61)*(Input!B$109*Input!B$33)/3600*Input!B$108*Hourly!AU2022</f>
        <v>444.12839999999994</v>
      </c>
      <c r="P2022" s="19">
        <f>IF(AND(AY2021&gt;Hourly!G2022),(Input!B$109*(Input!B$33*Hourly!AU2022+Input!B$36))/3600*Input!B$108,(1-Input!B$61)*(Input!B$109*Input!B$33)/3600*Input!B$108*Hourly!AU2022)</f>
        <v>11547.338400000001</v>
      </c>
      <c r="Q2022" s="19">
        <f t="shared" si="498"/>
        <v>3383.6756815212898</v>
      </c>
      <c r="R2022" s="19">
        <f t="shared" si="502"/>
        <v>14486.885681521289</v>
      </c>
      <c r="S2022" s="165"/>
      <c r="T2022" s="165">
        <f>Input!B$78*Input!B$91</f>
        <v>189.625</v>
      </c>
      <c r="U2022" s="19">
        <f>IF(AND($AY2021&gt;Input!$B$52,Hourly!AI2022&gt;Input!$B$51),Input!$B$93*Input!$F$40*Input!$J$8/100*Hourly!AI2022,Input!$B$93*Input!$B$40*Input!$J$8/100*Hourly!AI2022)</f>
        <v>0</v>
      </c>
      <c r="V2022" s="19">
        <f>IF(AND($AY2021&gt;Input!$B$52,Hourly!AJ2022&gt;Input!$B$51),Input!$B$94*Input!$F$41*Input!$J$9/100*Hourly!AJ2022,Input!$B$94*Input!$B$41*Input!$J$9/100*Hourly!AJ2022)</f>
        <v>0</v>
      </c>
      <c r="W2022" s="19">
        <f>IF(AND($AY2021&gt;Input!$B$52,Hourly!AK2022&gt;Input!$B$51),Input!$B$95*Input!$F$42*Input!$J$10/100*Hourly!AK2022,Input!$B$95*Input!$B$42*Input!$J$10/100*Hourly!AK2022)</f>
        <v>0</v>
      </c>
      <c r="X2022" s="19">
        <f>IF(AND($AY2021&gt;Input!$B$52,Hourly!AL2022&gt;Input!$B$51),Input!$B$96*Input!$F$43*Input!$J$11/100*Hourly!AL2022,Input!$B$96*Input!$B$43*Input!$J$11/100*Hourly!AL2022)</f>
        <v>0</v>
      </c>
      <c r="Y2022" s="19">
        <f>IF(AND($AY2021&gt;Input!$B$52,Hourly!AM2022&gt;Input!$B$51),Input!$B$97*Input!$F$44*Input!$J$12/100*Hourly!AM2022,Input!$B$97*Input!$B$44*Input!$J$12/100*Hourly!AM2022)</f>
        <v>0</v>
      </c>
      <c r="Z2022" s="19">
        <f>IF(AND($AY2021&gt;Input!$B$52,Hourly!AN2022&gt;Input!$B$51),Input!$B$98*Input!$F$45*Input!$J$13/100*Hourly!AN2022,Input!$B$98*Input!$B$45*Input!$J$13/100*Hourly!AN2022)</f>
        <v>0</v>
      </c>
      <c r="AA2022" s="19">
        <f>IF(AND($AY2021&gt;Input!$B$52,Hourly!AO2022&gt;Input!$B$51),Input!$B$99*Input!$F$46*Input!$J$14/100*Hourly!AO2022,Input!$B$99*Input!$B$46*Input!$J$14/100*Hourly!AO2022)</f>
        <v>0</v>
      </c>
      <c r="AB2022" s="19">
        <f>IF(AND($AY2021&gt;Input!$B$52,Hourly!AP2022&gt;Input!$B$51),Input!$B$100*Input!$F$47*Input!$J$15/100*Hourly!AP2022,Input!$B$100*Input!$B$47*Input!$J$15/100*Hourly!AP2022)</f>
        <v>0</v>
      </c>
      <c r="AC2022" s="19">
        <f>IF(AND($AY2021&gt;Input!$B$52,Hourly!AQ2022&gt;Input!$B$51),Input!$B$101*Input!$F$48*Input!$J$16/100*Hourly!AQ2022,Input!$B$101*Input!$B$48*Input!$J$16/100*Hourly!AQ2022)</f>
        <v>0</v>
      </c>
      <c r="AD2022" s="165">
        <f t="shared" si="503"/>
        <v>0</v>
      </c>
      <c r="AE2022" s="19">
        <f>Hourly!AI2022/Input!$B$107*Input!$J$40*Input!$B$76*Input!$B$80</f>
        <v>0</v>
      </c>
      <c r="AF2022" s="19">
        <f>Hourly!AJ2022/Input!$B$107*Input!$J$41*Input!$B$76*Input!$B$81</f>
        <v>0</v>
      </c>
      <c r="AG2022" s="19">
        <f>Hourly!AK2022/Input!$B$107*Input!$J$42*Input!$B$76*Input!$B$82</f>
        <v>0</v>
      </c>
      <c r="AH2022" s="19">
        <f>Hourly!AL2022/Input!$B$107*Input!$J$43*Input!$B$76*Input!$B$83</f>
        <v>0</v>
      </c>
      <c r="AI2022" s="19">
        <f>Hourly!AM2022/Input!$B$107*Input!$J$44*Input!$B$76*Input!$B$84</f>
        <v>0</v>
      </c>
      <c r="AJ2022" s="19">
        <f>Hourly!AN2022/Input!$B$107*Input!$J$45*Input!$B$76*Input!$B$85</f>
        <v>0</v>
      </c>
      <c r="AK2022" s="19">
        <f>Hourly!AO2022/Input!$B$107*Input!$J$46*Input!$B$76*Input!$B$86</f>
        <v>0</v>
      </c>
      <c r="AL2022" s="19">
        <f>Hourly!AP2022/Input!$B$107*Input!$J$47*Input!$B$76*Input!$B$87</f>
        <v>0</v>
      </c>
      <c r="AM2022" s="164">
        <f>Hourly!AQ2022/Input!$B$107*Input!$J$48*Input!$B$77*Input!$B$89</f>
        <v>0</v>
      </c>
      <c r="AN2022" s="165">
        <f t="shared" si="499"/>
        <v>0</v>
      </c>
      <c r="AO2022" s="116">
        <f>Input!B$55*Input!$B$18*Input!B$112*Hourly!AR2022</f>
        <v>2398.5</v>
      </c>
      <c r="AP2022">
        <f>Input!B$113*Input!B$114*Input!B$90*Input!B$56*Hourly!AS2022</f>
        <v>2214</v>
      </c>
      <c r="AQ2022">
        <f>Input!B$90*Input!B$57*Hourly!AS2022</f>
        <v>2214</v>
      </c>
      <c r="AR2022" s="19">
        <f>0.5*Input!$B$63*Hourly!AU2022</f>
        <v>61.5</v>
      </c>
      <c r="AS2022" s="165">
        <f t="shared" si="504"/>
        <v>6857.25</v>
      </c>
      <c r="AT2022" s="159">
        <f>AY2021+(Input!$B$66*1000*(Hourly!AX2022&gt;0)+AD2022+AN2022+AS2022+T2022*(Hourly!J2022-AY2021)+Q2022*(Hourly!G2022-AY2021))/(Q2022+T2022)*(1-EXP(-(Q2022+T2022)/(Input!$B$103*1000000)*3600))</f>
        <v>23.278132360141502</v>
      </c>
      <c r="AU2022" s="24">
        <f>AY2021+(AD2022+AN2022+AS2022+T2022*(Hourly!J2022-AY2021)+Q2022*(Hourly!G2022-AY2021))/(Q2022+T2022)*(1-EXP(-(Q2022+T2022)/(Input!$B$103*1000000)*3600))</f>
        <v>20.58118460801138</v>
      </c>
      <c r="AV2022" s="24">
        <f>AY2021+(-Input!$B$67*1000*(Hourly!AX2022&gt;0)+AD2022+AN2022+AS2022+T2022*(Hourly!J2022-AY2021)+R2022*(Hourly!G2022-AY2021))/(R2022+T2022)*(1-EXP(-(R2022+T2022)/(Input!$B$103*1000000)*3600))</f>
        <v>17.282069374987106</v>
      </c>
      <c r="AW2022" s="160">
        <f>AY2021+(AD2022+AN2022+AS2022+T2022*(Hourly!J2022-AY2021)+R2022*(Hourly!G2022-AY2021))/(R2022+T2022)*(1-EXP(-(R2022+T2022)/(Input!$B$103*1000000)*3600))</f>
        <v>19.938909989149366</v>
      </c>
      <c r="AX2022" s="24"/>
      <c r="AY2022" s="167">
        <f t="shared" si="505"/>
        <v>20.58118460801138</v>
      </c>
      <c r="BA2022" s="159">
        <f>IF(BI2022,Input!$B$66*1000*(Hourly!AX2022&gt;0),IF(BJ2022,-(AD2022+AN2022+AS2022+T2022*(Hourly!J2022-AY2021)+Q2022*(Hourly!G2022-AY2021))+(Q2022+T2022)*(BE2022-AY2021)/(1-EXP(-(Q2022+T2022)/(Input!$B$103*1000000)*3600))))/1000</f>
        <v>0</v>
      </c>
      <c r="BB2022" s="24">
        <f>IF(BO2022,-Input!$B$67*1000*(Hourly!AX2022&gt;0),IF(BN2022,-(AD2022+AN2022+AS2022+T2022*(Hourly!J2022-AY2021)+R2022*(Hourly!G2022-AY2021))+(R2022+T2022)*(BF2022-AY2021)/(1-EXP(-(R2022+T2022)/(Input!$B$103*1000000)*3600))))/1000</f>
        <v>0</v>
      </c>
      <c r="BC2022" s="160">
        <f t="shared" si="506"/>
        <v>0</v>
      </c>
      <c r="BD2022" s="24"/>
      <c r="BE2022" s="116">
        <f>IF(Hourly!AT2022=1,Input!$B$4,IF(Hourly!AT2022=0.5,Input!$F$4,0))</f>
        <v>16</v>
      </c>
      <c r="BF2022">
        <f>IF(Hourly!AT2022=1,Input!$B$5,IF(Hourly!AT2022=0.5,Input!$F$5,0))</f>
        <v>24</v>
      </c>
      <c r="BG2022" s="9">
        <f>Input!$B$35+0.0000000001</f>
        <v>23.900000000099997</v>
      </c>
      <c r="BI2022" s="116">
        <f t="shared" si="507"/>
        <v>0</v>
      </c>
      <c r="BJ2022">
        <f t="shared" si="508"/>
        <v>0</v>
      </c>
      <c r="BK2022">
        <f t="shared" si="509"/>
        <v>1</v>
      </c>
      <c r="BL2022">
        <f t="shared" si="510"/>
        <v>0</v>
      </c>
      <c r="BM2022">
        <f t="shared" si="511"/>
        <v>0</v>
      </c>
      <c r="BN2022">
        <f t="shared" si="512"/>
        <v>0</v>
      </c>
      <c r="BO2022" s="9">
        <f t="shared" si="513"/>
        <v>0</v>
      </c>
      <c r="BR2022" s="116">
        <f t="shared" si="500"/>
        <v>6743</v>
      </c>
      <c r="BS2022" s="39">
        <v>0</v>
      </c>
      <c r="BT2022" s="168">
        <v>0</v>
      </c>
      <c r="BV2022" s="116">
        <f>IF(Hourly!$AR2022&gt;0,AY2022,"")</f>
        <v>20.58118460801138</v>
      </c>
      <c r="BW2022">
        <f>IF(AND(BV2022&gt;(20.8+0.33*Hourly!$I2022),(BV2022&gt;24),(BV2022&lt;&gt;"")),1,0)</f>
        <v>0</v>
      </c>
      <c r="BX2022">
        <f>IF(AND(BV2022&gt;(21.8+0.33*Hourly!$I2022),(BV2022&gt;24),(BV2022&lt;&gt;"")),1,0)</f>
        <v>0</v>
      </c>
      <c r="BY2022" s="9">
        <f>IF(AND(BV2022&gt;(22.8+0.33*Hourly!$I2022),(BV2022&gt;24),(BV2022&lt;&gt;"")),1,0)</f>
        <v>0</v>
      </c>
    </row>
    <row r="2023" spans="5:77" x14ac:dyDescent="0.35">
      <c r="E2023">
        <f>Hourly!A2023</f>
        <v>2004</v>
      </c>
      <c r="F2023">
        <f>Hourly!B2023</f>
        <v>3</v>
      </c>
      <c r="G2023">
        <f>Hourly!C2023</f>
        <v>26</v>
      </c>
      <c r="H2023">
        <f>Hourly!D2023</f>
        <v>3</v>
      </c>
      <c r="I2023" s="163">
        <v>2019</v>
      </c>
      <c r="J2023" s="19">
        <f>Input!B$22*Input!B$79</f>
        <v>1411.3439999999998</v>
      </c>
      <c r="K2023" s="19">
        <f>Input!B$76*Input!B$88</f>
        <v>656.99775609756091</v>
      </c>
      <c r="L2023" s="19">
        <f>Input!B$77*Input!B$89</f>
        <v>130.99152542372883</v>
      </c>
      <c r="M2023" s="164">
        <f t="shared" si="501"/>
        <v>2199.3332815212898</v>
      </c>
      <c r="N2023" s="165">
        <f>(Input!B$109*Input!B$102)/3600*Input!B$108</f>
        <v>740.21399999999983</v>
      </c>
      <c r="O2023" s="165">
        <f>(1-Input!B$61)*(Input!B$109*Input!B$33)/3600*Input!B$108*Hourly!AU2023</f>
        <v>444.12839999999994</v>
      </c>
      <c r="P2023" s="19">
        <f>IF(AND(AY2022&gt;Hourly!G2023),(Input!B$109*(Input!B$33*Hourly!AU2023+Input!B$36))/3600*Input!B$108,(1-Input!B$61)*(Input!B$109*Input!B$33)/3600*Input!B$108*Hourly!AU2023)</f>
        <v>11547.338400000001</v>
      </c>
      <c r="Q2023" s="19">
        <f t="shared" si="498"/>
        <v>3383.6756815212898</v>
      </c>
      <c r="R2023" s="19">
        <f t="shared" si="502"/>
        <v>14486.885681521289</v>
      </c>
      <c r="S2023" s="165"/>
      <c r="T2023" s="165">
        <f>Input!B$78*Input!B$91</f>
        <v>189.625</v>
      </c>
      <c r="U2023" s="19">
        <f>IF(AND($AY2022&gt;Input!$B$52,Hourly!AI2023&gt;Input!$B$51),Input!$B$93*Input!$F$40*Input!$J$8/100*Hourly!AI2023,Input!$B$93*Input!$B$40*Input!$J$8/100*Hourly!AI2023)</f>
        <v>0</v>
      </c>
      <c r="V2023" s="19">
        <f>IF(AND($AY2022&gt;Input!$B$52,Hourly!AJ2023&gt;Input!$B$51),Input!$B$94*Input!$F$41*Input!$J$9/100*Hourly!AJ2023,Input!$B$94*Input!$B$41*Input!$J$9/100*Hourly!AJ2023)</f>
        <v>0</v>
      </c>
      <c r="W2023" s="19">
        <f>IF(AND($AY2022&gt;Input!$B$52,Hourly!AK2023&gt;Input!$B$51),Input!$B$95*Input!$F$42*Input!$J$10/100*Hourly!AK2023,Input!$B$95*Input!$B$42*Input!$J$10/100*Hourly!AK2023)</f>
        <v>0</v>
      </c>
      <c r="X2023" s="19">
        <f>IF(AND($AY2022&gt;Input!$B$52,Hourly!AL2023&gt;Input!$B$51),Input!$B$96*Input!$F$43*Input!$J$11/100*Hourly!AL2023,Input!$B$96*Input!$B$43*Input!$J$11/100*Hourly!AL2023)</f>
        <v>0</v>
      </c>
      <c r="Y2023" s="19">
        <f>IF(AND($AY2022&gt;Input!$B$52,Hourly!AM2023&gt;Input!$B$51),Input!$B$97*Input!$F$44*Input!$J$12/100*Hourly!AM2023,Input!$B$97*Input!$B$44*Input!$J$12/100*Hourly!AM2023)</f>
        <v>0</v>
      </c>
      <c r="Z2023" s="19">
        <f>IF(AND($AY2022&gt;Input!$B$52,Hourly!AN2023&gt;Input!$B$51),Input!$B$98*Input!$F$45*Input!$J$13/100*Hourly!AN2023,Input!$B$98*Input!$B$45*Input!$J$13/100*Hourly!AN2023)</f>
        <v>0</v>
      </c>
      <c r="AA2023" s="19">
        <f>IF(AND($AY2022&gt;Input!$B$52,Hourly!AO2023&gt;Input!$B$51),Input!$B$99*Input!$F$46*Input!$J$14/100*Hourly!AO2023,Input!$B$99*Input!$B$46*Input!$J$14/100*Hourly!AO2023)</f>
        <v>0</v>
      </c>
      <c r="AB2023" s="19">
        <f>IF(AND($AY2022&gt;Input!$B$52,Hourly!AP2023&gt;Input!$B$51),Input!$B$100*Input!$F$47*Input!$J$15/100*Hourly!AP2023,Input!$B$100*Input!$B$47*Input!$J$15/100*Hourly!AP2023)</f>
        <v>0</v>
      </c>
      <c r="AC2023" s="19">
        <f>IF(AND($AY2022&gt;Input!$B$52,Hourly!AQ2023&gt;Input!$B$51),Input!$B$101*Input!$F$48*Input!$J$16/100*Hourly!AQ2023,Input!$B$101*Input!$B$48*Input!$J$16/100*Hourly!AQ2023)</f>
        <v>0</v>
      </c>
      <c r="AD2023" s="165">
        <f t="shared" si="503"/>
        <v>0</v>
      </c>
      <c r="AE2023" s="19">
        <f>Hourly!AI2023/Input!$B$107*Input!$J$40*Input!$B$76*Input!$B$80</f>
        <v>0</v>
      </c>
      <c r="AF2023" s="19">
        <f>Hourly!AJ2023/Input!$B$107*Input!$J$41*Input!$B$76*Input!$B$81</f>
        <v>0</v>
      </c>
      <c r="AG2023" s="19">
        <f>Hourly!AK2023/Input!$B$107*Input!$J$42*Input!$B$76*Input!$B$82</f>
        <v>0</v>
      </c>
      <c r="AH2023" s="19">
        <f>Hourly!AL2023/Input!$B$107*Input!$J$43*Input!$B$76*Input!$B$83</f>
        <v>0</v>
      </c>
      <c r="AI2023" s="19">
        <f>Hourly!AM2023/Input!$B$107*Input!$J$44*Input!$B$76*Input!$B$84</f>
        <v>0</v>
      </c>
      <c r="AJ2023" s="19">
        <f>Hourly!AN2023/Input!$B$107*Input!$J$45*Input!$B$76*Input!$B$85</f>
        <v>0</v>
      </c>
      <c r="AK2023" s="19">
        <f>Hourly!AO2023/Input!$B$107*Input!$J$46*Input!$B$76*Input!$B$86</f>
        <v>0</v>
      </c>
      <c r="AL2023" s="19">
        <f>Hourly!AP2023/Input!$B$107*Input!$J$47*Input!$B$76*Input!$B$87</f>
        <v>0</v>
      </c>
      <c r="AM2023" s="164">
        <f>Hourly!AQ2023/Input!$B$107*Input!$J$48*Input!$B$77*Input!$B$89</f>
        <v>0</v>
      </c>
      <c r="AN2023" s="165">
        <f t="shared" si="499"/>
        <v>0</v>
      </c>
      <c r="AO2023" s="116">
        <f>Input!B$55*Input!$B$18*Input!B$112*Hourly!AR2023</f>
        <v>2398.5</v>
      </c>
      <c r="AP2023">
        <f>Input!B$113*Input!B$114*Input!B$90*Input!B$56*Hourly!AS2023</f>
        <v>2214</v>
      </c>
      <c r="AQ2023">
        <f>Input!B$90*Input!B$57*Hourly!AS2023</f>
        <v>2214</v>
      </c>
      <c r="AR2023" s="19">
        <f>0.5*Input!$B$63*Hourly!AU2023</f>
        <v>61.5</v>
      </c>
      <c r="AS2023" s="165">
        <f t="shared" si="504"/>
        <v>6857.25</v>
      </c>
      <c r="AT2023" s="159">
        <f>AY2022+(Input!$B$66*1000*(Hourly!AX2023&gt;0)+AD2023+AN2023+AS2023+T2023*(Hourly!J2023-AY2022)+Q2023*(Hourly!G2023-AY2022))/(Q2023+T2023)*(1-EXP(-(Q2023+T2023)/(Input!$B$103*1000000)*3600))</f>
        <v>23.084054720294034</v>
      </c>
      <c r="AU2023" s="24">
        <f>AY2022+(AD2023+AN2023+AS2023+T2023*(Hourly!J2023-AY2022)+Q2023*(Hourly!G2023-AY2022))/(Q2023+T2023)*(1-EXP(-(Q2023+T2023)/(Input!$B$103*1000000)*3600))</f>
        <v>20.387106968163916</v>
      </c>
      <c r="AV2023" s="24">
        <f>AY2022+(-Input!$B$67*1000*(Hourly!AX2023&gt;0)+AD2023+AN2023+AS2023+T2023*(Hourly!J2023-AY2022)+R2023*(Hourly!G2023-AY2022))/(R2023+T2023)*(1-EXP(-(R2023+T2023)/(Input!$B$103*1000000)*3600))</f>
        <v>17.055220022715996</v>
      </c>
      <c r="AW2023" s="160">
        <f>AY2022+(AD2023+AN2023+AS2023+T2023*(Hourly!J2023-AY2022)+R2023*(Hourly!G2023-AY2022))/(R2023+T2023)*(1-EXP(-(R2023+T2023)/(Input!$B$103*1000000)*3600))</f>
        <v>19.712060636878252</v>
      </c>
      <c r="AX2023" s="24"/>
      <c r="AY2023" s="167">
        <f t="shared" si="505"/>
        <v>20.387106968163916</v>
      </c>
      <c r="BA2023" s="159">
        <f>IF(BI2023,Input!$B$66*1000*(Hourly!AX2023&gt;0),IF(BJ2023,-(AD2023+AN2023+AS2023+T2023*(Hourly!J2023-AY2022)+Q2023*(Hourly!G2023-AY2022))+(Q2023+T2023)*(BE2023-AY2022)/(1-EXP(-(Q2023+T2023)/(Input!$B$103*1000000)*3600))))/1000</f>
        <v>0</v>
      </c>
      <c r="BB2023" s="24">
        <f>IF(BO2023,-Input!$B$67*1000*(Hourly!AX2023&gt;0),IF(BN2023,-(AD2023+AN2023+AS2023+T2023*(Hourly!J2023-AY2022)+R2023*(Hourly!G2023-AY2022))+(R2023+T2023)*(BF2023-AY2022)/(1-EXP(-(R2023+T2023)/(Input!$B$103*1000000)*3600))))/1000</f>
        <v>0</v>
      </c>
      <c r="BC2023" s="160">
        <f t="shared" si="506"/>
        <v>0</v>
      </c>
      <c r="BD2023" s="24"/>
      <c r="BE2023" s="116">
        <f>IF(Hourly!AT2023=1,Input!$B$4,IF(Hourly!AT2023=0.5,Input!$F$4,0))</f>
        <v>16</v>
      </c>
      <c r="BF2023">
        <f>IF(Hourly!AT2023=1,Input!$B$5,IF(Hourly!AT2023=0.5,Input!$F$5,0))</f>
        <v>24</v>
      </c>
      <c r="BG2023" s="9">
        <f>Input!$B$35+0.0000000001</f>
        <v>23.900000000099997</v>
      </c>
      <c r="BI2023" s="116">
        <f t="shared" si="507"/>
        <v>0</v>
      </c>
      <c r="BJ2023">
        <f t="shared" si="508"/>
        <v>0</v>
      </c>
      <c r="BK2023">
        <f t="shared" si="509"/>
        <v>1</v>
      </c>
      <c r="BL2023">
        <f t="shared" si="510"/>
        <v>0</v>
      </c>
      <c r="BM2023">
        <f t="shared" si="511"/>
        <v>0</v>
      </c>
      <c r="BN2023">
        <f t="shared" si="512"/>
        <v>0</v>
      </c>
      <c r="BO2023" s="9">
        <f t="shared" si="513"/>
        <v>0</v>
      </c>
      <c r="BR2023" s="116">
        <f t="shared" si="500"/>
        <v>6742</v>
      </c>
      <c r="BS2023" s="39">
        <v>0</v>
      </c>
      <c r="BT2023" s="168">
        <v>0</v>
      </c>
      <c r="BV2023" s="116">
        <f>IF(Hourly!$AR2023&gt;0,AY2023,"")</f>
        <v>20.387106968163916</v>
      </c>
      <c r="BW2023">
        <f>IF(AND(BV2023&gt;(20.8+0.33*Hourly!$I2023),(BV2023&gt;24),(BV2023&lt;&gt;"")),1,0)</f>
        <v>0</v>
      </c>
      <c r="BX2023">
        <f>IF(AND(BV2023&gt;(21.8+0.33*Hourly!$I2023),(BV2023&gt;24),(BV2023&lt;&gt;"")),1,0)</f>
        <v>0</v>
      </c>
      <c r="BY2023" s="9">
        <f>IF(AND(BV2023&gt;(22.8+0.33*Hourly!$I2023),(BV2023&gt;24),(BV2023&lt;&gt;"")),1,0)</f>
        <v>0</v>
      </c>
    </row>
    <row r="2024" spans="5:77" x14ac:dyDescent="0.35">
      <c r="E2024">
        <f>Hourly!A2024</f>
        <v>2004</v>
      </c>
      <c r="F2024">
        <f>Hourly!B2024</f>
        <v>3</v>
      </c>
      <c r="G2024">
        <f>Hourly!C2024</f>
        <v>26</v>
      </c>
      <c r="H2024">
        <f>Hourly!D2024</f>
        <v>4</v>
      </c>
      <c r="I2024" s="163">
        <v>2020</v>
      </c>
      <c r="J2024" s="19">
        <f>Input!B$22*Input!B$79</f>
        <v>1411.3439999999998</v>
      </c>
      <c r="K2024" s="19">
        <f>Input!B$76*Input!B$88</f>
        <v>656.99775609756091</v>
      </c>
      <c r="L2024" s="19">
        <f>Input!B$77*Input!B$89</f>
        <v>130.99152542372883</v>
      </c>
      <c r="M2024" s="164">
        <f t="shared" si="501"/>
        <v>2199.3332815212898</v>
      </c>
      <c r="N2024" s="165">
        <f>(Input!B$109*Input!B$102)/3600*Input!B$108</f>
        <v>740.21399999999983</v>
      </c>
      <c r="O2024" s="165">
        <f>(1-Input!B$61)*(Input!B$109*Input!B$33)/3600*Input!B$108*Hourly!AU2024</f>
        <v>444.12839999999994</v>
      </c>
      <c r="P2024" s="19">
        <f>IF(AND(AY2023&gt;Hourly!G2024),(Input!B$109*(Input!B$33*Hourly!AU2024+Input!B$36))/3600*Input!B$108,(1-Input!B$61)*(Input!B$109*Input!B$33)/3600*Input!B$108*Hourly!AU2024)</f>
        <v>11547.338400000001</v>
      </c>
      <c r="Q2024" s="19">
        <f t="shared" si="498"/>
        <v>3383.6756815212898</v>
      </c>
      <c r="R2024" s="19">
        <f t="shared" si="502"/>
        <v>14486.885681521289</v>
      </c>
      <c r="S2024" s="165"/>
      <c r="T2024" s="165">
        <f>Input!B$78*Input!B$91</f>
        <v>189.625</v>
      </c>
      <c r="U2024" s="19">
        <f>IF(AND($AY2023&gt;Input!$B$52,Hourly!AI2024&gt;Input!$B$51),Input!$B$93*Input!$F$40*Input!$J$8/100*Hourly!AI2024,Input!$B$93*Input!$B$40*Input!$J$8/100*Hourly!AI2024)</f>
        <v>0</v>
      </c>
      <c r="V2024" s="19">
        <f>IF(AND($AY2023&gt;Input!$B$52,Hourly!AJ2024&gt;Input!$B$51),Input!$B$94*Input!$F$41*Input!$J$9/100*Hourly!AJ2024,Input!$B$94*Input!$B$41*Input!$J$9/100*Hourly!AJ2024)</f>
        <v>0</v>
      </c>
      <c r="W2024" s="19">
        <f>IF(AND($AY2023&gt;Input!$B$52,Hourly!AK2024&gt;Input!$B$51),Input!$B$95*Input!$F$42*Input!$J$10/100*Hourly!AK2024,Input!$B$95*Input!$B$42*Input!$J$10/100*Hourly!AK2024)</f>
        <v>0</v>
      </c>
      <c r="X2024" s="19">
        <f>IF(AND($AY2023&gt;Input!$B$52,Hourly!AL2024&gt;Input!$B$51),Input!$B$96*Input!$F$43*Input!$J$11/100*Hourly!AL2024,Input!$B$96*Input!$B$43*Input!$J$11/100*Hourly!AL2024)</f>
        <v>0</v>
      </c>
      <c r="Y2024" s="19">
        <f>IF(AND($AY2023&gt;Input!$B$52,Hourly!AM2024&gt;Input!$B$51),Input!$B$97*Input!$F$44*Input!$J$12/100*Hourly!AM2024,Input!$B$97*Input!$B$44*Input!$J$12/100*Hourly!AM2024)</f>
        <v>0</v>
      </c>
      <c r="Z2024" s="19">
        <f>IF(AND($AY2023&gt;Input!$B$52,Hourly!AN2024&gt;Input!$B$51),Input!$B$98*Input!$F$45*Input!$J$13/100*Hourly!AN2024,Input!$B$98*Input!$B$45*Input!$J$13/100*Hourly!AN2024)</f>
        <v>0</v>
      </c>
      <c r="AA2024" s="19">
        <f>IF(AND($AY2023&gt;Input!$B$52,Hourly!AO2024&gt;Input!$B$51),Input!$B$99*Input!$F$46*Input!$J$14/100*Hourly!AO2024,Input!$B$99*Input!$B$46*Input!$J$14/100*Hourly!AO2024)</f>
        <v>0</v>
      </c>
      <c r="AB2024" s="19">
        <f>IF(AND($AY2023&gt;Input!$B$52,Hourly!AP2024&gt;Input!$B$51),Input!$B$100*Input!$F$47*Input!$J$15/100*Hourly!AP2024,Input!$B$100*Input!$B$47*Input!$J$15/100*Hourly!AP2024)</f>
        <v>0</v>
      </c>
      <c r="AC2024" s="19">
        <f>IF(AND($AY2023&gt;Input!$B$52,Hourly!AQ2024&gt;Input!$B$51),Input!$B$101*Input!$F$48*Input!$J$16/100*Hourly!AQ2024,Input!$B$101*Input!$B$48*Input!$J$16/100*Hourly!AQ2024)</f>
        <v>0</v>
      </c>
      <c r="AD2024" s="165">
        <f t="shared" si="503"/>
        <v>0</v>
      </c>
      <c r="AE2024" s="19">
        <f>Hourly!AI2024/Input!$B$107*Input!$J$40*Input!$B$76*Input!$B$80</f>
        <v>0</v>
      </c>
      <c r="AF2024" s="19">
        <f>Hourly!AJ2024/Input!$B$107*Input!$J$41*Input!$B$76*Input!$B$81</f>
        <v>0</v>
      </c>
      <c r="AG2024" s="19">
        <f>Hourly!AK2024/Input!$B$107*Input!$J$42*Input!$B$76*Input!$B$82</f>
        <v>0</v>
      </c>
      <c r="AH2024" s="19">
        <f>Hourly!AL2024/Input!$B$107*Input!$J$43*Input!$B$76*Input!$B$83</f>
        <v>0</v>
      </c>
      <c r="AI2024" s="19">
        <f>Hourly!AM2024/Input!$B$107*Input!$J$44*Input!$B$76*Input!$B$84</f>
        <v>0</v>
      </c>
      <c r="AJ2024" s="19">
        <f>Hourly!AN2024/Input!$B$107*Input!$J$45*Input!$B$76*Input!$B$85</f>
        <v>0</v>
      </c>
      <c r="AK2024" s="19">
        <f>Hourly!AO2024/Input!$B$107*Input!$J$46*Input!$B$76*Input!$B$86</f>
        <v>0</v>
      </c>
      <c r="AL2024" s="19">
        <f>Hourly!AP2024/Input!$B$107*Input!$J$47*Input!$B$76*Input!$B$87</f>
        <v>0</v>
      </c>
      <c r="AM2024" s="164">
        <f>Hourly!AQ2024/Input!$B$107*Input!$J$48*Input!$B$77*Input!$B$89</f>
        <v>0</v>
      </c>
      <c r="AN2024" s="165">
        <f t="shared" si="499"/>
        <v>0</v>
      </c>
      <c r="AO2024" s="116">
        <f>Input!B$55*Input!$B$18*Input!B$112*Hourly!AR2024</f>
        <v>2398.5</v>
      </c>
      <c r="AP2024">
        <f>Input!B$113*Input!B$114*Input!B$90*Input!B$56*Hourly!AS2024</f>
        <v>2214</v>
      </c>
      <c r="AQ2024">
        <f>Input!B$90*Input!B$57*Hourly!AS2024</f>
        <v>2214</v>
      </c>
      <c r="AR2024" s="19">
        <f>0.5*Input!$B$63*Hourly!AU2024</f>
        <v>61.5</v>
      </c>
      <c r="AS2024" s="165">
        <f t="shared" si="504"/>
        <v>6857.25</v>
      </c>
      <c r="AT2024" s="159">
        <f>AY2023+(Input!$B$66*1000*(Hourly!AX2024&gt;0)+AD2024+AN2024+AS2024+T2024*(Hourly!J2024-AY2023)+Q2024*(Hourly!G2024-AY2023))/(Q2024+T2024)*(1-EXP(-(Q2024+T2024)/(Input!$B$103*1000000)*3600))</f>
        <v>22.893672526983529</v>
      </c>
      <c r="AU2024" s="24">
        <f>AY2023+(AD2024+AN2024+AS2024+T2024*(Hourly!J2024-AY2023)+Q2024*(Hourly!G2024-AY2023))/(Q2024+T2024)*(1-EXP(-(Q2024+T2024)/(Input!$B$103*1000000)*3600))</f>
        <v>20.196724774853411</v>
      </c>
      <c r="AV2024" s="24">
        <f>AY2023+(-Input!$B$67*1000*(Hourly!AX2024&gt;0)+AD2024+AN2024+AS2024+T2024*(Hourly!J2024-AY2023)+R2024*(Hourly!G2024-AY2023))/(R2024+T2024)*(1-EXP(-(R2024+T2024)/(Input!$B$103*1000000)*3600))</f>
        <v>16.876407950573654</v>
      </c>
      <c r="AW2024" s="160">
        <f>AY2023+(AD2024+AN2024+AS2024+T2024*(Hourly!J2024-AY2023)+R2024*(Hourly!G2024-AY2023))/(R2024+T2024)*(1-EXP(-(R2024+T2024)/(Input!$B$103*1000000)*3600))</f>
        <v>19.53324856473591</v>
      </c>
      <c r="AX2024" s="24"/>
      <c r="AY2024" s="167">
        <f t="shared" si="505"/>
        <v>20.196724774853411</v>
      </c>
      <c r="BA2024" s="159">
        <f>IF(BI2024,Input!$B$66*1000*(Hourly!AX2024&gt;0),IF(BJ2024,-(AD2024+AN2024+AS2024+T2024*(Hourly!J2024-AY2023)+Q2024*(Hourly!G2024-AY2023))+(Q2024+T2024)*(BE2024-AY2023)/(1-EXP(-(Q2024+T2024)/(Input!$B$103*1000000)*3600))))/1000</f>
        <v>0</v>
      </c>
      <c r="BB2024" s="24">
        <f>IF(BO2024,-Input!$B$67*1000*(Hourly!AX2024&gt;0),IF(BN2024,-(AD2024+AN2024+AS2024+T2024*(Hourly!J2024-AY2023)+R2024*(Hourly!G2024-AY2023))+(R2024+T2024)*(BF2024-AY2023)/(1-EXP(-(R2024+T2024)/(Input!$B$103*1000000)*3600))))/1000</f>
        <v>0</v>
      </c>
      <c r="BC2024" s="160">
        <f t="shared" si="506"/>
        <v>0</v>
      </c>
      <c r="BD2024" s="24"/>
      <c r="BE2024" s="116">
        <f>IF(Hourly!AT2024=1,Input!$B$4,IF(Hourly!AT2024=0.5,Input!$F$4,0))</f>
        <v>16</v>
      </c>
      <c r="BF2024">
        <f>IF(Hourly!AT2024=1,Input!$B$5,IF(Hourly!AT2024=0.5,Input!$F$5,0))</f>
        <v>24</v>
      </c>
      <c r="BG2024" s="9">
        <f>Input!$B$35+0.0000000001</f>
        <v>23.900000000099997</v>
      </c>
      <c r="BI2024" s="116">
        <f t="shared" si="507"/>
        <v>0</v>
      </c>
      <c r="BJ2024">
        <f t="shared" si="508"/>
        <v>0</v>
      </c>
      <c r="BK2024">
        <f t="shared" si="509"/>
        <v>1</v>
      </c>
      <c r="BL2024">
        <f t="shared" si="510"/>
        <v>0</v>
      </c>
      <c r="BM2024">
        <f t="shared" si="511"/>
        <v>0</v>
      </c>
      <c r="BN2024">
        <f t="shared" si="512"/>
        <v>0</v>
      </c>
      <c r="BO2024" s="9">
        <f t="shared" si="513"/>
        <v>0</v>
      </c>
      <c r="BR2024" s="116">
        <f t="shared" si="500"/>
        <v>6741</v>
      </c>
      <c r="BS2024" s="39">
        <v>0</v>
      </c>
      <c r="BT2024" s="168">
        <v>0</v>
      </c>
      <c r="BV2024" s="116">
        <f>IF(Hourly!$AR2024&gt;0,AY2024,"")</f>
        <v>20.196724774853411</v>
      </c>
      <c r="BW2024">
        <f>IF(AND(BV2024&gt;(20.8+0.33*Hourly!$I2024),(BV2024&gt;24),(BV2024&lt;&gt;"")),1,0)</f>
        <v>0</v>
      </c>
      <c r="BX2024">
        <f>IF(AND(BV2024&gt;(21.8+0.33*Hourly!$I2024),(BV2024&gt;24),(BV2024&lt;&gt;"")),1,0)</f>
        <v>0</v>
      </c>
      <c r="BY2024" s="9">
        <f>IF(AND(BV2024&gt;(22.8+0.33*Hourly!$I2024),(BV2024&gt;24),(BV2024&lt;&gt;"")),1,0)</f>
        <v>0</v>
      </c>
    </row>
    <row r="2025" spans="5:77" x14ac:dyDescent="0.35">
      <c r="E2025">
        <f>Hourly!A2025</f>
        <v>2004</v>
      </c>
      <c r="F2025">
        <f>Hourly!B2025</f>
        <v>3</v>
      </c>
      <c r="G2025">
        <f>Hourly!C2025</f>
        <v>26</v>
      </c>
      <c r="H2025">
        <f>Hourly!D2025</f>
        <v>5</v>
      </c>
      <c r="I2025" s="163">
        <v>2021</v>
      </c>
      <c r="J2025" s="19">
        <f>Input!B$22*Input!B$79</f>
        <v>1411.3439999999998</v>
      </c>
      <c r="K2025" s="19">
        <f>Input!B$76*Input!B$88</f>
        <v>656.99775609756091</v>
      </c>
      <c r="L2025" s="19">
        <f>Input!B$77*Input!B$89</f>
        <v>130.99152542372883</v>
      </c>
      <c r="M2025" s="164">
        <f t="shared" si="501"/>
        <v>2199.3332815212898</v>
      </c>
      <c r="N2025" s="165">
        <f>(Input!B$109*Input!B$102)/3600*Input!B$108</f>
        <v>740.21399999999983</v>
      </c>
      <c r="O2025" s="165">
        <f>(1-Input!B$61)*(Input!B$109*Input!B$33)/3600*Input!B$108*Hourly!AU2025</f>
        <v>444.12839999999994</v>
      </c>
      <c r="P2025" s="19">
        <f>IF(AND(AY2024&gt;Hourly!G2025),(Input!B$109*(Input!B$33*Hourly!AU2025+Input!B$36))/3600*Input!B$108,(1-Input!B$61)*(Input!B$109*Input!B$33)/3600*Input!B$108*Hourly!AU2025)</f>
        <v>11547.338400000001</v>
      </c>
      <c r="Q2025" s="19">
        <f t="shared" si="498"/>
        <v>3383.6756815212898</v>
      </c>
      <c r="R2025" s="19">
        <f t="shared" si="502"/>
        <v>14486.885681521289</v>
      </c>
      <c r="S2025" s="165"/>
      <c r="T2025" s="165">
        <f>Input!B$78*Input!B$91</f>
        <v>189.625</v>
      </c>
      <c r="U2025" s="19">
        <f>IF(AND($AY2024&gt;Input!$B$52,Hourly!AI2025&gt;Input!$B$51),Input!$B$93*Input!$F$40*Input!$J$8/100*Hourly!AI2025,Input!$B$93*Input!$B$40*Input!$J$8/100*Hourly!AI2025)</f>
        <v>0</v>
      </c>
      <c r="V2025" s="19">
        <f>IF(AND($AY2024&gt;Input!$B$52,Hourly!AJ2025&gt;Input!$B$51),Input!$B$94*Input!$F$41*Input!$J$9/100*Hourly!AJ2025,Input!$B$94*Input!$B$41*Input!$J$9/100*Hourly!AJ2025)</f>
        <v>0</v>
      </c>
      <c r="W2025" s="19">
        <f>IF(AND($AY2024&gt;Input!$B$52,Hourly!AK2025&gt;Input!$B$51),Input!$B$95*Input!$F$42*Input!$J$10/100*Hourly!AK2025,Input!$B$95*Input!$B$42*Input!$J$10/100*Hourly!AK2025)</f>
        <v>0</v>
      </c>
      <c r="X2025" s="19">
        <f>IF(AND($AY2024&gt;Input!$B$52,Hourly!AL2025&gt;Input!$B$51),Input!$B$96*Input!$F$43*Input!$J$11/100*Hourly!AL2025,Input!$B$96*Input!$B$43*Input!$J$11/100*Hourly!AL2025)</f>
        <v>0</v>
      </c>
      <c r="Y2025" s="19">
        <f>IF(AND($AY2024&gt;Input!$B$52,Hourly!AM2025&gt;Input!$B$51),Input!$B$97*Input!$F$44*Input!$J$12/100*Hourly!AM2025,Input!$B$97*Input!$B$44*Input!$J$12/100*Hourly!AM2025)</f>
        <v>0</v>
      </c>
      <c r="Z2025" s="19">
        <f>IF(AND($AY2024&gt;Input!$B$52,Hourly!AN2025&gt;Input!$B$51),Input!$B$98*Input!$F$45*Input!$J$13/100*Hourly!AN2025,Input!$B$98*Input!$B$45*Input!$J$13/100*Hourly!AN2025)</f>
        <v>0</v>
      </c>
      <c r="AA2025" s="19">
        <f>IF(AND($AY2024&gt;Input!$B$52,Hourly!AO2025&gt;Input!$B$51),Input!$B$99*Input!$F$46*Input!$J$14/100*Hourly!AO2025,Input!$B$99*Input!$B$46*Input!$J$14/100*Hourly!AO2025)</f>
        <v>0</v>
      </c>
      <c r="AB2025" s="19">
        <f>IF(AND($AY2024&gt;Input!$B$52,Hourly!AP2025&gt;Input!$B$51),Input!$B$100*Input!$F$47*Input!$J$15/100*Hourly!AP2025,Input!$B$100*Input!$B$47*Input!$J$15/100*Hourly!AP2025)</f>
        <v>0</v>
      </c>
      <c r="AC2025" s="19">
        <f>IF(AND($AY2024&gt;Input!$B$52,Hourly!AQ2025&gt;Input!$B$51),Input!$B$101*Input!$F$48*Input!$J$16/100*Hourly!AQ2025,Input!$B$101*Input!$B$48*Input!$J$16/100*Hourly!AQ2025)</f>
        <v>0</v>
      </c>
      <c r="AD2025" s="165">
        <f t="shared" si="503"/>
        <v>0</v>
      </c>
      <c r="AE2025" s="19">
        <f>Hourly!AI2025/Input!$B$107*Input!$J$40*Input!$B$76*Input!$B$80</f>
        <v>0</v>
      </c>
      <c r="AF2025" s="19">
        <f>Hourly!AJ2025/Input!$B$107*Input!$J$41*Input!$B$76*Input!$B$81</f>
        <v>0</v>
      </c>
      <c r="AG2025" s="19">
        <f>Hourly!AK2025/Input!$B$107*Input!$J$42*Input!$B$76*Input!$B$82</f>
        <v>0</v>
      </c>
      <c r="AH2025" s="19">
        <f>Hourly!AL2025/Input!$B$107*Input!$J$43*Input!$B$76*Input!$B$83</f>
        <v>0</v>
      </c>
      <c r="AI2025" s="19">
        <f>Hourly!AM2025/Input!$B$107*Input!$J$44*Input!$B$76*Input!$B$84</f>
        <v>0</v>
      </c>
      <c r="AJ2025" s="19">
        <f>Hourly!AN2025/Input!$B$107*Input!$J$45*Input!$B$76*Input!$B$85</f>
        <v>0</v>
      </c>
      <c r="AK2025" s="19">
        <f>Hourly!AO2025/Input!$B$107*Input!$J$46*Input!$B$76*Input!$B$86</f>
        <v>0</v>
      </c>
      <c r="AL2025" s="19">
        <f>Hourly!AP2025/Input!$B$107*Input!$J$47*Input!$B$76*Input!$B$87</f>
        <v>0</v>
      </c>
      <c r="AM2025" s="164">
        <f>Hourly!AQ2025/Input!$B$107*Input!$J$48*Input!$B$77*Input!$B$89</f>
        <v>0</v>
      </c>
      <c r="AN2025" s="165">
        <f t="shared" si="499"/>
        <v>0</v>
      </c>
      <c r="AO2025" s="116">
        <f>Input!B$55*Input!$B$18*Input!B$112*Hourly!AR2025</f>
        <v>2398.5</v>
      </c>
      <c r="AP2025">
        <f>Input!B$113*Input!B$114*Input!B$90*Input!B$56*Hourly!AS2025</f>
        <v>2214</v>
      </c>
      <c r="AQ2025">
        <f>Input!B$90*Input!B$57*Hourly!AS2025</f>
        <v>2214</v>
      </c>
      <c r="AR2025" s="19">
        <f>0.5*Input!$B$63*Hourly!AU2025</f>
        <v>61.5</v>
      </c>
      <c r="AS2025" s="165">
        <f t="shared" si="504"/>
        <v>6857.25</v>
      </c>
      <c r="AT2025" s="159">
        <f>AY2024+(Input!$B$66*1000*(Hourly!AX2025&gt;0)+AD2025+AN2025+AS2025+T2025*(Hourly!J2025-AY2024)+Q2025*(Hourly!G2025-AY2024))/(Q2025+T2025)*(1-EXP(-(Q2025+T2025)/(Input!$B$103*1000000)*3600))</f>
        <v>22.702387368910731</v>
      </c>
      <c r="AU2025" s="24">
        <f>AY2024+(AD2025+AN2025+AS2025+T2025*(Hourly!J2025-AY2024)+Q2025*(Hourly!G2025-AY2024))/(Q2025+T2025)*(1-EXP(-(Q2025+T2025)/(Input!$B$103*1000000)*3600))</f>
        <v>20.005439616780613</v>
      </c>
      <c r="AV2025" s="24">
        <f>AY2024+(-Input!$B$67*1000*(Hourly!AX2025&gt;0)+AD2025+AN2025+AS2025+T2025*(Hourly!J2025-AY2024)+R2025*(Hourly!G2025-AY2024))/(R2025+T2025)*(1-EXP(-(R2025+T2025)/(Input!$B$103*1000000)*3600))</f>
        <v>16.681902554742727</v>
      </c>
      <c r="AW2025" s="160">
        <f>AY2024+(AD2025+AN2025+AS2025+T2025*(Hourly!J2025-AY2024)+R2025*(Hourly!G2025-AY2024))/(R2025+T2025)*(1-EXP(-(R2025+T2025)/(Input!$B$103*1000000)*3600))</f>
        <v>19.338743168904983</v>
      </c>
      <c r="AX2025" s="24"/>
      <c r="AY2025" s="167">
        <f t="shared" si="505"/>
        <v>20.005439616780613</v>
      </c>
      <c r="BA2025" s="159">
        <f>IF(BI2025,Input!$B$66*1000*(Hourly!AX2025&gt;0),IF(BJ2025,-(AD2025+AN2025+AS2025+T2025*(Hourly!J2025-AY2024)+Q2025*(Hourly!G2025-AY2024))+(Q2025+T2025)*(BE2025-AY2024)/(1-EXP(-(Q2025+T2025)/(Input!$B$103*1000000)*3600))))/1000</f>
        <v>0</v>
      </c>
      <c r="BB2025" s="24">
        <f>IF(BO2025,-Input!$B$67*1000*(Hourly!AX2025&gt;0),IF(BN2025,-(AD2025+AN2025+AS2025+T2025*(Hourly!J2025-AY2024)+R2025*(Hourly!G2025-AY2024))+(R2025+T2025)*(BF2025-AY2024)/(1-EXP(-(R2025+T2025)/(Input!$B$103*1000000)*3600))))/1000</f>
        <v>0</v>
      </c>
      <c r="BC2025" s="160">
        <f t="shared" si="506"/>
        <v>0</v>
      </c>
      <c r="BD2025" s="24"/>
      <c r="BE2025" s="116">
        <f>IF(Hourly!AT2025=1,Input!$B$4,IF(Hourly!AT2025=0.5,Input!$F$4,0))</f>
        <v>16</v>
      </c>
      <c r="BF2025">
        <f>IF(Hourly!AT2025=1,Input!$B$5,IF(Hourly!AT2025=0.5,Input!$F$5,0))</f>
        <v>24</v>
      </c>
      <c r="BG2025" s="9">
        <f>Input!$B$35+0.0000000001</f>
        <v>23.900000000099997</v>
      </c>
      <c r="BI2025" s="116">
        <f t="shared" si="507"/>
        <v>0</v>
      </c>
      <c r="BJ2025">
        <f t="shared" si="508"/>
        <v>0</v>
      </c>
      <c r="BK2025">
        <f t="shared" si="509"/>
        <v>1</v>
      </c>
      <c r="BL2025">
        <f t="shared" si="510"/>
        <v>0</v>
      </c>
      <c r="BM2025">
        <f t="shared" si="511"/>
        <v>0</v>
      </c>
      <c r="BN2025">
        <f t="shared" si="512"/>
        <v>0</v>
      </c>
      <c r="BO2025" s="9">
        <f t="shared" si="513"/>
        <v>0</v>
      </c>
      <c r="BR2025" s="116">
        <f t="shared" si="500"/>
        <v>6740</v>
      </c>
      <c r="BS2025" s="39">
        <v>0</v>
      </c>
      <c r="BT2025" s="168">
        <v>0</v>
      </c>
      <c r="BV2025" s="116">
        <f>IF(Hourly!$AR2025&gt;0,AY2025,"")</f>
        <v>20.005439616780613</v>
      </c>
      <c r="BW2025">
        <f>IF(AND(BV2025&gt;(20.8+0.33*Hourly!$I2025),(BV2025&gt;24),(BV2025&lt;&gt;"")),1,0)</f>
        <v>0</v>
      </c>
      <c r="BX2025">
        <f>IF(AND(BV2025&gt;(21.8+0.33*Hourly!$I2025),(BV2025&gt;24),(BV2025&lt;&gt;"")),1,0)</f>
        <v>0</v>
      </c>
      <c r="BY2025" s="9">
        <f>IF(AND(BV2025&gt;(22.8+0.33*Hourly!$I2025),(BV2025&gt;24),(BV2025&lt;&gt;"")),1,0)</f>
        <v>0</v>
      </c>
    </row>
    <row r="2026" spans="5:77" x14ac:dyDescent="0.35">
      <c r="E2026">
        <f>Hourly!A2026</f>
        <v>2004</v>
      </c>
      <c r="F2026">
        <f>Hourly!B2026</f>
        <v>3</v>
      </c>
      <c r="G2026">
        <f>Hourly!C2026</f>
        <v>26</v>
      </c>
      <c r="H2026">
        <f>Hourly!D2026</f>
        <v>6</v>
      </c>
      <c r="I2026" s="163">
        <v>2022</v>
      </c>
      <c r="J2026" s="19">
        <f>Input!B$22*Input!B$79</f>
        <v>1411.3439999999998</v>
      </c>
      <c r="K2026" s="19">
        <f>Input!B$76*Input!B$88</f>
        <v>656.99775609756091</v>
      </c>
      <c r="L2026" s="19">
        <f>Input!B$77*Input!B$89</f>
        <v>130.99152542372883</v>
      </c>
      <c r="M2026" s="164">
        <f t="shared" si="501"/>
        <v>2199.3332815212898</v>
      </c>
      <c r="N2026" s="165">
        <f>(Input!B$109*Input!B$102)/3600*Input!B$108</f>
        <v>740.21399999999983</v>
      </c>
      <c r="O2026" s="165">
        <f>(1-Input!B$61)*(Input!B$109*Input!B$33)/3600*Input!B$108*Hourly!AU2026</f>
        <v>444.12839999999994</v>
      </c>
      <c r="P2026" s="19">
        <f>IF(AND(AY2025&gt;Hourly!G2026),(Input!B$109*(Input!B$33*Hourly!AU2026+Input!B$36))/3600*Input!B$108,(1-Input!B$61)*(Input!B$109*Input!B$33)/3600*Input!B$108*Hourly!AU2026)</f>
        <v>11547.338400000001</v>
      </c>
      <c r="Q2026" s="19">
        <f t="shared" si="498"/>
        <v>3383.6756815212898</v>
      </c>
      <c r="R2026" s="19">
        <f t="shared" si="502"/>
        <v>14486.885681521289</v>
      </c>
      <c r="S2026" s="165"/>
      <c r="T2026" s="165">
        <f>Input!B$78*Input!B$91</f>
        <v>189.625</v>
      </c>
      <c r="U2026" s="19">
        <f>IF(AND($AY2025&gt;Input!$B$52,Hourly!AI2026&gt;Input!$B$51),Input!$B$93*Input!$F$40*Input!$J$8/100*Hourly!AI2026,Input!$B$93*Input!$B$40*Input!$J$8/100*Hourly!AI2026)</f>
        <v>0</v>
      </c>
      <c r="V2026" s="19">
        <f>IF(AND($AY2025&gt;Input!$B$52,Hourly!AJ2026&gt;Input!$B$51),Input!$B$94*Input!$F$41*Input!$J$9/100*Hourly!AJ2026,Input!$B$94*Input!$B$41*Input!$J$9/100*Hourly!AJ2026)</f>
        <v>0</v>
      </c>
      <c r="W2026" s="19">
        <f>IF(AND($AY2025&gt;Input!$B$52,Hourly!AK2026&gt;Input!$B$51),Input!$B$95*Input!$F$42*Input!$J$10/100*Hourly!AK2026,Input!$B$95*Input!$B$42*Input!$J$10/100*Hourly!AK2026)</f>
        <v>0</v>
      </c>
      <c r="X2026" s="19">
        <f>IF(AND($AY2025&gt;Input!$B$52,Hourly!AL2026&gt;Input!$B$51),Input!$B$96*Input!$F$43*Input!$J$11/100*Hourly!AL2026,Input!$B$96*Input!$B$43*Input!$J$11/100*Hourly!AL2026)</f>
        <v>0</v>
      </c>
      <c r="Y2026" s="19">
        <f>IF(AND($AY2025&gt;Input!$B$52,Hourly!AM2026&gt;Input!$B$51),Input!$B$97*Input!$F$44*Input!$J$12/100*Hourly!AM2026,Input!$B$97*Input!$B$44*Input!$J$12/100*Hourly!AM2026)</f>
        <v>0</v>
      </c>
      <c r="Z2026" s="19">
        <f>IF(AND($AY2025&gt;Input!$B$52,Hourly!AN2026&gt;Input!$B$51),Input!$B$98*Input!$F$45*Input!$J$13/100*Hourly!AN2026,Input!$B$98*Input!$B$45*Input!$J$13/100*Hourly!AN2026)</f>
        <v>0</v>
      </c>
      <c r="AA2026" s="19">
        <f>IF(AND($AY2025&gt;Input!$B$52,Hourly!AO2026&gt;Input!$B$51),Input!$B$99*Input!$F$46*Input!$J$14/100*Hourly!AO2026,Input!$B$99*Input!$B$46*Input!$J$14/100*Hourly!AO2026)</f>
        <v>0</v>
      </c>
      <c r="AB2026" s="19">
        <f>IF(AND($AY2025&gt;Input!$B$52,Hourly!AP2026&gt;Input!$B$51),Input!$B$100*Input!$F$47*Input!$J$15/100*Hourly!AP2026,Input!$B$100*Input!$B$47*Input!$J$15/100*Hourly!AP2026)</f>
        <v>0</v>
      </c>
      <c r="AC2026" s="19">
        <f>IF(AND($AY2025&gt;Input!$B$52,Hourly!AQ2026&gt;Input!$B$51),Input!$B$101*Input!$F$48*Input!$J$16/100*Hourly!AQ2026,Input!$B$101*Input!$B$48*Input!$J$16/100*Hourly!AQ2026)</f>
        <v>0</v>
      </c>
      <c r="AD2026" s="165">
        <f t="shared" si="503"/>
        <v>0</v>
      </c>
      <c r="AE2026" s="19">
        <f>Hourly!AI2026/Input!$B$107*Input!$J$40*Input!$B$76*Input!$B$80</f>
        <v>0</v>
      </c>
      <c r="AF2026" s="19">
        <f>Hourly!AJ2026/Input!$B$107*Input!$J$41*Input!$B$76*Input!$B$81</f>
        <v>0</v>
      </c>
      <c r="AG2026" s="19">
        <f>Hourly!AK2026/Input!$B$107*Input!$J$42*Input!$B$76*Input!$B$82</f>
        <v>0</v>
      </c>
      <c r="AH2026" s="19">
        <f>Hourly!AL2026/Input!$B$107*Input!$J$43*Input!$B$76*Input!$B$83</f>
        <v>0</v>
      </c>
      <c r="AI2026" s="19">
        <f>Hourly!AM2026/Input!$B$107*Input!$J$44*Input!$B$76*Input!$B$84</f>
        <v>0</v>
      </c>
      <c r="AJ2026" s="19">
        <f>Hourly!AN2026/Input!$B$107*Input!$J$45*Input!$B$76*Input!$B$85</f>
        <v>0</v>
      </c>
      <c r="AK2026" s="19">
        <f>Hourly!AO2026/Input!$B$107*Input!$J$46*Input!$B$76*Input!$B$86</f>
        <v>0</v>
      </c>
      <c r="AL2026" s="19">
        <f>Hourly!AP2026/Input!$B$107*Input!$J$47*Input!$B$76*Input!$B$87</f>
        <v>0</v>
      </c>
      <c r="AM2026" s="164">
        <f>Hourly!AQ2026/Input!$B$107*Input!$J$48*Input!$B$77*Input!$B$89</f>
        <v>0</v>
      </c>
      <c r="AN2026" s="165">
        <f t="shared" si="499"/>
        <v>0</v>
      </c>
      <c r="AO2026" s="116">
        <f>Input!B$55*Input!$B$18*Input!B$112*Hourly!AR2026</f>
        <v>2398.5</v>
      </c>
      <c r="AP2026">
        <f>Input!B$113*Input!B$114*Input!B$90*Input!B$56*Hourly!AS2026</f>
        <v>2214</v>
      </c>
      <c r="AQ2026">
        <f>Input!B$90*Input!B$57*Hourly!AS2026</f>
        <v>2214</v>
      </c>
      <c r="AR2026" s="19">
        <f>0.5*Input!$B$63*Hourly!AU2026</f>
        <v>61.5</v>
      </c>
      <c r="AS2026" s="165">
        <f t="shared" si="504"/>
        <v>6857.25</v>
      </c>
      <c r="AT2026" s="159">
        <f>AY2025+(Input!$B$66*1000*(Hourly!AX2026&gt;0)+AD2026+AN2026+AS2026+T2026*(Hourly!J2026-AY2025)+Q2026*(Hourly!G2026-AY2025))/(Q2026+T2026)*(1-EXP(-(Q2026+T2026)/(Input!$B$103*1000000)*3600))</f>
        <v>22.508382828647143</v>
      </c>
      <c r="AU2026" s="24">
        <f>AY2025+(AD2026+AN2026+AS2026+T2026*(Hourly!J2026-AY2025)+Q2026*(Hourly!G2026-AY2025))/(Q2026+T2026)*(1-EXP(-(Q2026+T2026)/(Input!$B$103*1000000)*3600))</f>
        <v>19.811435076517025</v>
      </c>
      <c r="AV2026" s="24">
        <f>AY2025+(-Input!$B$67*1000*(Hourly!AX2026&gt;0)+AD2026+AN2026+AS2026+T2026*(Hourly!J2026-AY2025)+R2026*(Hourly!G2026-AY2025))/(R2026+T2026)*(1-EXP(-(R2026+T2026)/(Input!$B$103*1000000)*3600))</f>
        <v>16.478831534339335</v>
      </c>
      <c r="AW2026" s="160">
        <f>AY2025+(AD2026+AN2026+AS2026+T2026*(Hourly!J2026-AY2025)+R2026*(Hourly!G2026-AY2025))/(R2026+T2026)*(1-EXP(-(R2026+T2026)/(Input!$B$103*1000000)*3600))</f>
        <v>19.135672148501591</v>
      </c>
      <c r="AX2026" s="24"/>
      <c r="AY2026" s="167">
        <f t="shared" si="505"/>
        <v>19.811435076517025</v>
      </c>
      <c r="BA2026" s="159">
        <f>IF(BI2026,Input!$B$66*1000*(Hourly!AX2026&gt;0),IF(BJ2026,-(AD2026+AN2026+AS2026+T2026*(Hourly!J2026-AY2025)+Q2026*(Hourly!G2026-AY2025))+(Q2026+T2026)*(BE2026-AY2025)/(1-EXP(-(Q2026+T2026)/(Input!$B$103*1000000)*3600))))/1000</f>
        <v>0</v>
      </c>
      <c r="BB2026" s="24">
        <f>IF(BO2026,-Input!$B$67*1000*(Hourly!AX2026&gt;0),IF(BN2026,-(AD2026+AN2026+AS2026+T2026*(Hourly!J2026-AY2025)+R2026*(Hourly!G2026-AY2025))+(R2026+T2026)*(BF2026-AY2025)/(1-EXP(-(R2026+T2026)/(Input!$B$103*1000000)*3600))))/1000</f>
        <v>0</v>
      </c>
      <c r="BC2026" s="160">
        <f t="shared" si="506"/>
        <v>0</v>
      </c>
      <c r="BD2026" s="24"/>
      <c r="BE2026" s="116">
        <f>IF(Hourly!AT2026=1,Input!$B$4,IF(Hourly!AT2026=0.5,Input!$F$4,0))</f>
        <v>16</v>
      </c>
      <c r="BF2026">
        <f>IF(Hourly!AT2026=1,Input!$B$5,IF(Hourly!AT2026=0.5,Input!$F$5,0))</f>
        <v>24</v>
      </c>
      <c r="BG2026" s="9">
        <f>Input!$B$35+0.0000000001</f>
        <v>23.900000000099997</v>
      </c>
      <c r="BI2026" s="116">
        <f t="shared" si="507"/>
        <v>0</v>
      </c>
      <c r="BJ2026">
        <f t="shared" si="508"/>
        <v>0</v>
      </c>
      <c r="BK2026">
        <f t="shared" si="509"/>
        <v>1</v>
      </c>
      <c r="BL2026">
        <f t="shared" si="510"/>
        <v>0</v>
      </c>
      <c r="BM2026">
        <f t="shared" si="511"/>
        <v>0</v>
      </c>
      <c r="BN2026">
        <f t="shared" si="512"/>
        <v>0</v>
      </c>
      <c r="BO2026" s="9">
        <f t="shared" si="513"/>
        <v>0</v>
      </c>
      <c r="BR2026" s="116">
        <f t="shared" si="500"/>
        <v>6739</v>
      </c>
      <c r="BS2026" s="39">
        <v>0</v>
      </c>
      <c r="BT2026" s="168">
        <v>0</v>
      </c>
      <c r="BV2026" s="116">
        <f>IF(Hourly!$AR2026&gt;0,AY2026,"")</f>
        <v>19.811435076517025</v>
      </c>
      <c r="BW2026">
        <f>IF(AND(BV2026&gt;(20.8+0.33*Hourly!$I2026),(BV2026&gt;24),(BV2026&lt;&gt;"")),1,0)</f>
        <v>0</v>
      </c>
      <c r="BX2026">
        <f>IF(AND(BV2026&gt;(21.8+0.33*Hourly!$I2026),(BV2026&gt;24),(BV2026&lt;&gt;"")),1,0)</f>
        <v>0</v>
      </c>
      <c r="BY2026" s="9">
        <f>IF(AND(BV2026&gt;(22.8+0.33*Hourly!$I2026),(BV2026&gt;24),(BV2026&lt;&gt;"")),1,0)</f>
        <v>0</v>
      </c>
    </row>
    <row r="2027" spans="5:77" x14ac:dyDescent="0.35">
      <c r="E2027">
        <f>Hourly!A2027</f>
        <v>2004</v>
      </c>
      <c r="F2027">
        <f>Hourly!B2027</f>
        <v>3</v>
      </c>
      <c r="G2027">
        <f>Hourly!C2027</f>
        <v>26</v>
      </c>
      <c r="H2027">
        <f>Hourly!D2027</f>
        <v>7</v>
      </c>
      <c r="I2027" s="163">
        <v>2023</v>
      </c>
      <c r="J2027" s="19">
        <f>Input!B$22*Input!B$79</f>
        <v>1411.3439999999998</v>
      </c>
      <c r="K2027" s="19">
        <f>Input!B$76*Input!B$88</f>
        <v>656.99775609756091</v>
      </c>
      <c r="L2027" s="19">
        <f>Input!B$77*Input!B$89</f>
        <v>130.99152542372883</v>
      </c>
      <c r="M2027" s="164">
        <f t="shared" si="501"/>
        <v>2199.3332815212898</v>
      </c>
      <c r="N2027" s="165">
        <f>(Input!B$109*Input!B$102)/3600*Input!B$108</f>
        <v>740.21399999999983</v>
      </c>
      <c r="O2027" s="165">
        <f>(1-Input!B$61)*(Input!B$109*Input!B$33)/3600*Input!B$108*Hourly!AU2027</f>
        <v>444.12839999999994</v>
      </c>
      <c r="P2027" s="19">
        <f>IF(AND(AY2026&gt;Hourly!G2027),(Input!B$109*(Input!B$33*Hourly!AU2027+Input!B$36))/3600*Input!B$108,(1-Input!B$61)*(Input!B$109*Input!B$33)/3600*Input!B$108*Hourly!AU2027)</f>
        <v>11547.338400000001</v>
      </c>
      <c r="Q2027" s="19">
        <f t="shared" si="498"/>
        <v>3383.6756815212898</v>
      </c>
      <c r="R2027" s="19">
        <f t="shared" si="502"/>
        <v>14486.885681521289</v>
      </c>
      <c r="S2027" s="165"/>
      <c r="T2027" s="165">
        <f>Input!B$78*Input!B$91</f>
        <v>189.625</v>
      </c>
      <c r="U2027" s="19">
        <f>IF(AND($AY2026&gt;Input!$B$52,Hourly!AI2027&gt;Input!$B$51),Input!$B$93*Input!$F$40*Input!$J$8/100*Hourly!AI2027,Input!$B$93*Input!$B$40*Input!$J$8/100*Hourly!AI2027)</f>
        <v>0</v>
      </c>
      <c r="V2027" s="19">
        <f>IF(AND($AY2026&gt;Input!$B$52,Hourly!AJ2027&gt;Input!$B$51),Input!$B$94*Input!$F$41*Input!$J$9/100*Hourly!AJ2027,Input!$B$94*Input!$B$41*Input!$J$9/100*Hourly!AJ2027)</f>
        <v>422.15549821604213</v>
      </c>
      <c r="W2027" s="19">
        <f>IF(AND($AY2026&gt;Input!$B$52,Hourly!AK2027&gt;Input!$B$51),Input!$B$95*Input!$F$42*Input!$J$10/100*Hourly!AK2027,Input!$B$95*Input!$B$42*Input!$J$10/100*Hourly!AK2027)</f>
        <v>0</v>
      </c>
      <c r="X2027" s="19">
        <f>IF(AND($AY2026&gt;Input!$B$52,Hourly!AL2027&gt;Input!$B$51),Input!$B$96*Input!$F$43*Input!$J$11/100*Hourly!AL2027,Input!$B$96*Input!$B$43*Input!$J$11/100*Hourly!AL2027)</f>
        <v>240.70269635125206</v>
      </c>
      <c r="Y2027" s="19">
        <f>IF(AND($AY2026&gt;Input!$B$52,Hourly!AM2027&gt;Input!$B$51),Input!$B$97*Input!$F$44*Input!$J$12/100*Hourly!AM2027,Input!$B$97*Input!$B$44*Input!$J$12/100*Hourly!AM2027)</f>
        <v>0</v>
      </c>
      <c r="Z2027" s="19">
        <f>IF(AND($AY2026&gt;Input!$B$52,Hourly!AN2027&gt;Input!$B$51),Input!$B$98*Input!$F$45*Input!$J$13/100*Hourly!AN2027,Input!$B$98*Input!$B$45*Input!$J$13/100*Hourly!AN2027)</f>
        <v>562.87399762138955</v>
      </c>
      <c r="AA2027" s="19">
        <f>IF(AND($AY2026&gt;Input!$B$52,Hourly!AO2027&gt;Input!$B$51),Input!$B$99*Input!$F$46*Input!$J$14/100*Hourly!AO2027,Input!$B$99*Input!$B$46*Input!$J$14/100*Hourly!AO2027)</f>
        <v>0</v>
      </c>
      <c r="AB2027" s="19">
        <f>IF(AND($AY2026&gt;Input!$B$52,Hourly!AP2027&gt;Input!$B$51),Input!$B$100*Input!$F$47*Input!$J$15/100*Hourly!AP2027,Input!$B$100*Input!$B$47*Input!$J$15/100*Hourly!AP2027)</f>
        <v>240.70269635125206</v>
      </c>
      <c r="AC2027" s="19">
        <f>IF(AND($AY2026&gt;Input!$B$52,Hourly!AQ2027&gt;Input!$B$51),Input!$B$101*Input!$F$48*Input!$J$16/100*Hourly!AQ2027,Input!$B$101*Input!$B$48*Input!$J$16/100*Hourly!AQ2027)</f>
        <v>0</v>
      </c>
      <c r="AD2027" s="165">
        <f t="shared" si="503"/>
        <v>1466.4348885399359</v>
      </c>
      <c r="AE2027" s="19">
        <f>Hourly!AI2027/Input!$B$107*Input!$J$40*Input!$B$76*Input!$B$80</f>
        <v>0</v>
      </c>
      <c r="AF2027" s="19">
        <f>Hourly!AJ2027/Input!$B$107*Input!$J$41*Input!$B$76*Input!$B$81</f>
        <v>31.221784642038223</v>
      </c>
      <c r="AG2027" s="19">
        <f>Hourly!AK2027/Input!$B$107*Input!$J$42*Input!$B$76*Input!$B$82</f>
        <v>0</v>
      </c>
      <c r="AH2027" s="19">
        <f>Hourly!AL2027/Input!$B$107*Input!$J$43*Input!$B$76*Input!$B$83</f>
        <v>13.368047989389439</v>
      </c>
      <c r="AI2027" s="19">
        <f>Hourly!AM2027/Input!$B$107*Input!$J$44*Input!$B$76*Input!$B$84</f>
        <v>0</v>
      </c>
      <c r="AJ2027" s="19">
        <f>Hourly!AN2027/Input!$B$107*Input!$J$45*Input!$B$76*Input!$B$85</f>
        <v>27.372523521786935</v>
      </c>
      <c r="AK2027" s="19">
        <f>Hourly!AO2027/Input!$B$107*Input!$J$46*Input!$B$76*Input!$B$86</f>
        <v>0</v>
      </c>
      <c r="AL2027" s="19">
        <f>Hourly!AP2027/Input!$B$107*Input!$J$47*Input!$B$76*Input!$B$87</f>
        <v>13.368047989389439</v>
      </c>
      <c r="AM2027" s="164">
        <f>Hourly!AQ2027/Input!$B$107*Input!$J$48*Input!$B$77*Input!$B$89</f>
        <v>34.931073446327687</v>
      </c>
      <c r="AN2027" s="165">
        <f t="shared" si="499"/>
        <v>120.26147758893173</v>
      </c>
      <c r="AO2027" s="116">
        <f>Input!B$55*Input!$B$18*Input!B$112*Hourly!AR2027</f>
        <v>2398.5</v>
      </c>
      <c r="AP2027">
        <f>Input!B$113*Input!B$114*Input!B$90*Input!B$56*Hourly!AS2027</f>
        <v>2214</v>
      </c>
      <c r="AQ2027">
        <f>Input!B$90*Input!B$57*Hourly!AS2027</f>
        <v>2214</v>
      </c>
      <c r="AR2027" s="19">
        <f>0.5*Input!$B$63*Hourly!AU2027</f>
        <v>61.5</v>
      </c>
      <c r="AS2027" s="165">
        <f t="shared" si="504"/>
        <v>6857.25</v>
      </c>
      <c r="AT2027" s="159">
        <f>AY2026+(Input!$B$66*1000*(Hourly!AX2027&gt;0)+AD2027+AN2027+AS2027+T2027*(Hourly!J2027-AY2026)+Q2027*(Hourly!G2027-AY2026))/(Q2027+T2027)*(1-EXP(-(Q2027+T2027)/(Input!$B$103*1000000)*3600))</f>
        <v>22.323264827309707</v>
      </c>
      <c r="AU2027" s="24">
        <f>AY2026+(AD2027+AN2027+AS2027+T2027*(Hourly!J2027-AY2026)+Q2027*(Hourly!G2027-AY2026))/(Q2027+T2027)*(1-EXP(-(Q2027+T2027)/(Input!$B$103*1000000)*3600))</f>
        <v>19.626317075179589</v>
      </c>
      <c r="AV2027" s="24">
        <f>AY2026+(-Input!$B$67*1000*(Hourly!AX2027&gt;0)+AD2027+AN2027+AS2027+T2027*(Hourly!J2027-AY2026)+R2027*(Hourly!G2027-AY2026))/(R2027+T2027)*(1-EXP(-(R2027+T2027)/(Input!$B$103*1000000)*3600))</f>
        <v>16.308154245370869</v>
      </c>
      <c r="AW2027" s="160">
        <f>AY2026+(AD2027+AN2027+AS2027+T2027*(Hourly!J2027-AY2026)+R2027*(Hourly!G2027-AY2026))/(R2027+T2027)*(1-EXP(-(R2027+T2027)/(Input!$B$103*1000000)*3600))</f>
        <v>18.964994859533128</v>
      </c>
      <c r="AX2027" s="24"/>
      <c r="AY2027" s="167">
        <f t="shared" si="505"/>
        <v>19.626317075179589</v>
      </c>
      <c r="BA2027" s="159">
        <f>IF(BI2027,Input!$B$66*1000*(Hourly!AX2027&gt;0),IF(BJ2027,-(AD2027+AN2027+AS2027+T2027*(Hourly!J2027-AY2026)+Q2027*(Hourly!G2027-AY2026))+(Q2027+T2027)*(BE2027-AY2026)/(1-EXP(-(Q2027+T2027)/(Input!$B$103*1000000)*3600))))/1000</f>
        <v>0</v>
      </c>
      <c r="BB2027" s="24">
        <f>IF(BO2027,-Input!$B$67*1000*(Hourly!AX2027&gt;0),IF(BN2027,-(AD2027+AN2027+AS2027+T2027*(Hourly!J2027-AY2026)+R2027*(Hourly!G2027-AY2026))+(R2027+T2027)*(BF2027-AY2026)/(1-EXP(-(R2027+T2027)/(Input!$B$103*1000000)*3600))))/1000</f>
        <v>0</v>
      </c>
      <c r="BC2027" s="160">
        <f t="shared" si="506"/>
        <v>0</v>
      </c>
      <c r="BD2027" s="24"/>
      <c r="BE2027" s="116">
        <f>IF(Hourly!AT2027=1,Input!$B$4,IF(Hourly!AT2027=0.5,Input!$F$4,0))</f>
        <v>16</v>
      </c>
      <c r="BF2027">
        <f>IF(Hourly!AT2027=1,Input!$B$5,IF(Hourly!AT2027=0.5,Input!$F$5,0))</f>
        <v>24</v>
      </c>
      <c r="BG2027" s="9">
        <f>Input!$B$35+0.0000000001</f>
        <v>23.900000000099997</v>
      </c>
      <c r="BI2027" s="116">
        <f t="shared" si="507"/>
        <v>0</v>
      </c>
      <c r="BJ2027">
        <f t="shared" si="508"/>
        <v>0</v>
      </c>
      <c r="BK2027">
        <f t="shared" si="509"/>
        <v>1</v>
      </c>
      <c r="BL2027">
        <f t="shared" si="510"/>
        <v>0</v>
      </c>
      <c r="BM2027">
        <f t="shared" si="511"/>
        <v>0</v>
      </c>
      <c r="BN2027">
        <f t="shared" si="512"/>
        <v>0</v>
      </c>
      <c r="BO2027" s="9">
        <f t="shared" si="513"/>
        <v>0</v>
      </c>
      <c r="BR2027" s="116">
        <f t="shared" si="500"/>
        <v>6738</v>
      </c>
      <c r="BS2027" s="39">
        <v>0</v>
      </c>
      <c r="BT2027" s="168">
        <v>0</v>
      </c>
      <c r="BV2027" s="116">
        <f>IF(Hourly!$AR2027&gt;0,AY2027,"")</f>
        <v>19.626317075179589</v>
      </c>
      <c r="BW2027">
        <f>IF(AND(BV2027&gt;(20.8+0.33*Hourly!$I2027),(BV2027&gt;24),(BV2027&lt;&gt;"")),1,0)</f>
        <v>0</v>
      </c>
      <c r="BX2027">
        <f>IF(AND(BV2027&gt;(21.8+0.33*Hourly!$I2027),(BV2027&gt;24),(BV2027&lt;&gt;"")),1,0)</f>
        <v>0</v>
      </c>
      <c r="BY2027" s="9">
        <f>IF(AND(BV2027&gt;(22.8+0.33*Hourly!$I2027),(BV2027&gt;24),(BV2027&lt;&gt;"")),1,0)</f>
        <v>0</v>
      </c>
    </row>
    <row r="2028" spans="5:77" x14ac:dyDescent="0.35">
      <c r="E2028">
        <f>Hourly!A2028</f>
        <v>2004</v>
      </c>
      <c r="F2028">
        <f>Hourly!B2028</f>
        <v>3</v>
      </c>
      <c r="G2028">
        <f>Hourly!C2028</f>
        <v>26</v>
      </c>
      <c r="H2028">
        <f>Hourly!D2028</f>
        <v>8</v>
      </c>
      <c r="I2028" s="163">
        <v>2024</v>
      </c>
      <c r="J2028" s="19">
        <f>Input!B$22*Input!B$79</f>
        <v>1411.3439999999998</v>
      </c>
      <c r="K2028" s="19">
        <f>Input!B$76*Input!B$88</f>
        <v>656.99775609756091</v>
      </c>
      <c r="L2028" s="19">
        <f>Input!B$77*Input!B$89</f>
        <v>130.99152542372883</v>
      </c>
      <c r="M2028" s="164">
        <f t="shared" si="501"/>
        <v>2199.3332815212898</v>
      </c>
      <c r="N2028" s="165">
        <f>(Input!B$109*Input!B$102)/3600*Input!B$108</f>
        <v>740.21399999999983</v>
      </c>
      <c r="O2028" s="165">
        <f>(1-Input!B$61)*(Input!B$109*Input!B$33)/3600*Input!B$108*Hourly!AU2028</f>
        <v>177.65135999999998</v>
      </c>
      <c r="P2028" s="19">
        <f>IF(AND(AY2027&gt;Hourly!G2028),(Input!B$109*(Input!B$33*Hourly!AU2028+Input!B$36))/3600*Input!B$108,(1-Input!B$61)*(Input!B$109*Input!B$33)/3600*Input!B$108*Hourly!AU2028)</f>
        <v>11280.861359999999</v>
      </c>
      <c r="Q2028" s="19">
        <f t="shared" si="498"/>
        <v>3117.1986415212896</v>
      </c>
      <c r="R2028" s="19">
        <f t="shared" si="502"/>
        <v>14220.408641521288</v>
      </c>
      <c r="S2028" s="165"/>
      <c r="T2028" s="165">
        <f>Input!B$78*Input!B$91</f>
        <v>189.625</v>
      </c>
      <c r="U2028" s="19">
        <f>IF(AND($AY2027&gt;Input!$B$52,Hourly!AI2028&gt;Input!$B$51),Input!$B$93*Input!$F$40*Input!$J$8/100*Hourly!AI2028,Input!$B$93*Input!$B$40*Input!$J$8/100*Hourly!AI2028)</f>
        <v>0</v>
      </c>
      <c r="V2028" s="19">
        <f>IF(AND($AY2027&gt;Input!$B$52,Hourly!AJ2028&gt;Input!$B$51),Input!$B$94*Input!$F$41*Input!$J$9/100*Hourly!AJ2028,Input!$B$94*Input!$B$41*Input!$J$9/100*Hourly!AJ2028)</f>
        <v>49052.123602092055</v>
      </c>
      <c r="W2028" s="19">
        <f>IF(AND($AY2027&gt;Input!$B$52,Hourly!AK2028&gt;Input!$B$51),Input!$B$95*Input!$F$42*Input!$J$10/100*Hourly!AK2028,Input!$B$95*Input!$B$42*Input!$J$10/100*Hourly!AK2028)</f>
        <v>0</v>
      </c>
      <c r="X2028" s="19">
        <f>IF(AND($AY2027&gt;Input!$B$52,Hourly!AL2028&gt;Input!$B$51),Input!$B$96*Input!$F$43*Input!$J$11/100*Hourly!AL2028,Input!$B$96*Input!$B$43*Input!$J$11/100*Hourly!AL2028)</f>
        <v>29601.719962221658</v>
      </c>
      <c r="Y2028" s="19">
        <f>IF(AND($AY2027&gt;Input!$B$52,Hourly!AM2028&gt;Input!$B$51),Input!$B$97*Input!$F$44*Input!$J$12/100*Hourly!AM2028,Input!$B$97*Input!$B$44*Input!$J$12/100*Hourly!AM2028)</f>
        <v>0</v>
      </c>
      <c r="Z2028" s="19">
        <f>IF(AND($AY2027&gt;Input!$B$52,Hourly!AN2028&gt;Input!$B$51),Input!$B$98*Input!$F$45*Input!$J$13/100*Hourly!AN2028,Input!$B$98*Input!$B$45*Input!$J$13/100*Hourly!AN2028)</f>
        <v>3554.498117980977</v>
      </c>
      <c r="AA2028" s="19">
        <f>IF(AND($AY2027&gt;Input!$B$52,Hourly!AO2028&gt;Input!$B$51),Input!$B$99*Input!$F$46*Input!$J$14/100*Hourly!AO2028,Input!$B$99*Input!$B$46*Input!$J$14/100*Hourly!AO2028)</f>
        <v>0</v>
      </c>
      <c r="AB2028" s="19">
        <f>IF(AND($AY2027&gt;Input!$B$52,Hourly!AP2028&gt;Input!$B$51),Input!$B$100*Input!$F$47*Input!$J$15/100*Hourly!AP2028,Input!$B$100*Input!$B$47*Input!$J$15/100*Hourly!AP2028)</f>
        <v>1520.0156425576542</v>
      </c>
      <c r="AC2028" s="19">
        <f>IF(AND($AY2027&gt;Input!$B$52,Hourly!AQ2028&gt;Input!$B$51),Input!$B$101*Input!$F$48*Input!$J$16/100*Hourly!AQ2028,Input!$B$101*Input!$B$48*Input!$J$16/100*Hourly!AQ2028)</f>
        <v>0</v>
      </c>
      <c r="AD2028" s="165">
        <f t="shared" si="503"/>
        <v>83728.357324852361</v>
      </c>
      <c r="AE2028" s="19">
        <f>Hourly!AI2028/Input!$B$107*Input!$J$40*Input!$B$76*Input!$B$80</f>
        <v>0</v>
      </c>
      <c r="AF2028" s="19">
        <f>Hourly!AJ2028/Input!$B$107*Input!$J$41*Input!$B$76*Input!$B$81</f>
        <v>3627.7979223556181</v>
      </c>
      <c r="AG2028" s="19">
        <f>Hourly!AK2028/Input!$B$107*Input!$J$42*Input!$B$76*Input!$B$82</f>
        <v>0</v>
      </c>
      <c r="AH2028" s="19">
        <f>Hourly!AL2028/Input!$B$107*Input!$J$43*Input!$B$76*Input!$B$83</f>
        <v>1644.0082268375807</v>
      </c>
      <c r="AI2028" s="19">
        <f>Hourly!AM2028/Input!$B$107*Input!$J$44*Input!$B$76*Input!$B$84</f>
        <v>0</v>
      </c>
      <c r="AJ2028" s="19">
        <f>Hourly!AN2028/Input!$B$107*Input!$J$45*Input!$B$76*Input!$B$85</f>
        <v>172.85499730621132</v>
      </c>
      <c r="AK2028" s="19">
        <f>Hourly!AO2028/Input!$B$107*Input!$J$46*Input!$B$76*Input!$B$86</f>
        <v>0</v>
      </c>
      <c r="AL2028" s="19">
        <f>Hourly!AP2028/Input!$B$107*Input!$J$47*Input!$B$76*Input!$B$87</f>
        <v>84.41800761833322</v>
      </c>
      <c r="AM2028" s="164">
        <f>Hourly!AQ2028/Input!$B$107*Input!$J$48*Input!$B$77*Input!$B$89</f>
        <v>484.66864406779661</v>
      </c>
      <c r="AN2028" s="165">
        <f t="shared" si="499"/>
        <v>6013.7477981855391</v>
      </c>
      <c r="AO2028" s="116">
        <f>Input!B$55*Input!$B$18*Input!B$112*Hourly!AR2028</f>
        <v>959.40000000000009</v>
      </c>
      <c r="AP2028">
        <f>Input!B$113*Input!B$114*Input!B$90*Input!B$56*Hourly!AS2028</f>
        <v>4428</v>
      </c>
      <c r="AQ2028">
        <f>Input!B$90*Input!B$57*Hourly!AS2028</f>
        <v>4428</v>
      </c>
      <c r="AR2028" s="19">
        <f>0.5*Input!$B$63*Hourly!AU2028</f>
        <v>24.6</v>
      </c>
      <c r="AS2028" s="165">
        <f t="shared" si="504"/>
        <v>9827.6999999999989</v>
      </c>
      <c r="AT2028" s="159">
        <f>AY2027+(Input!$B$66*1000*(Hourly!AX2028&gt;0)+AD2028+AN2028+AS2028+T2028*(Hourly!J2028-AY2027)+Q2028*(Hourly!G2028-AY2027))/(Q2028+T2028)*(1-EXP(-(Q2028+T2028)/(Input!$B$103*1000000)*3600))</f>
        <v>22.434696441890225</v>
      </c>
      <c r="AU2028" s="24">
        <f>AY2027+(AD2028+AN2028+AS2028+T2028*(Hourly!J2028-AY2027)+Q2028*(Hourly!G2028-AY2027))/(Q2028+T2028)*(1-EXP(-(Q2028+T2028)/(Input!$B$103*1000000)*3600))</f>
        <v>19.736776213665621</v>
      </c>
      <c r="AV2028" s="24">
        <f>AY2027+(-Input!$B$67*1000*(Hourly!AX2028&gt;0)+AD2028+AN2028+AS2028+T2028*(Hourly!J2028-AY2027)+R2028*(Hourly!G2028-AY2027))/(R2028+T2028)*(1-EXP(-(R2028+T2028)/(Input!$B$103*1000000)*3600))</f>
        <v>16.530627118074708</v>
      </c>
      <c r="AW2028" s="160">
        <f>AY2027+(AD2028+AN2028+AS2028+T2028*(Hourly!J2028-AY2027)+R2028*(Hourly!G2028-AY2027))/(R2028+T2028)*(1-EXP(-(R2028+T2028)/(Input!$B$103*1000000)*3600))</f>
        <v>19.188420933721471</v>
      </c>
      <c r="AX2028" s="24"/>
      <c r="AY2028" s="167">
        <f t="shared" si="505"/>
        <v>20</v>
      </c>
      <c r="BA2028" s="159">
        <f>IF(BI2028,Input!$B$66*1000*(Hourly!AX2028&gt;0),IF(BJ2028,-(AD2028+AN2028+AS2028+T2028*(Hourly!J2028-AY2027)+Q2028*(Hourly!G2028-AY2027))+(Q2028+T2028)*(BE2028-AY2027)/(1-EXP(-(Q2028+T2028)/(Input!$B$103*1000000)*3600))))/1000</f>
        <v>97.565444515605918</v>
      </c>
      <c r="BB2028" s="24">
        <f>IF(BO2028,-Input!$B$67*1000*(Hourly!AX2028&gt;0),IF(BN2028,-(AD2028+AN2028+AS2028+T2028*(Hourly!J2028-AY2027)+R2028*(Hourly!G2028-AY2027))+(R2028+T2028)*(BF2028-AY2027)/(1-EXP(-(R2028+T2028)/(Input!$B$103*1000000)*3600))))/1000</f>
        <v>0</v>
      </c>
      <c r="BC2028" s="160">
        <f t="shared" si="506"/>
        <v>97.565444515605918</v>
      </c>
      <c r="BD2028" s="24"/>
      <c r="BE2028" s="116">
        <f>IF(Hourly!AT2028=1,Input!$B$4,IF(Hourly!AT2028=0.5,Input!$F$4,0))</f>
        <v>20</v>
      </c>
      <c r="BF2028">
        <f>IF(Hourly!AT2028=1,Input!$B$5,IF(Hourly!AT2028=0.5,Input!$F$5,0))</f>
        <v>24</v>
      </c>
      <c r="BG2028" s="9">
        <f>Input!$B$35+0.0000000001</f>
        <v>23.900000000099997</v>
      </c>
      <c r="BI2028" s="116">
        <f t="shared" si="507"/>
        <v>0</v>
      </c>
      <c r="BJ2028">
        <f t="shared" si="508"/>
        <v>1</v>
      </c>
      <c r="BK2028">
        <f t="shared" si="509"/>
        <v>0</v>
      </c>
      <c r="BL2028">
        <f t="shared" si="510"/>
        <v>0</v>
      </c>
      <c r="BM2028">
        <f t="shared" si="511"/>
        <v>0</v>
      </c>
      <c r="BN2028">
        <f t="shared" si="512"/>
        <v>0</v>
      </c>
      <c r="BO2028" s="9">
        <f t="shared" si="513"/>
        <v>0</v>
      </c>
      <c r="BR2028" s="116">
        <f t="shared" si="500"/>
        <v>6737</v>
      </c>
      <c r="BS2028" s="39">
        <v>0</v>
      </c>
      <c r="BT2028" s="168">
        <v>0</v>
      </c>
      <c r="BV2028" s="116">
        <f>IF(Hourly!$AR2028&gt;0,AY2028,"")</f>
        <v>20</v>
      </c>
      <c r="BW2028">
        <f>IF(AND(BV2028&gt;(20.8+0.33*Hourly!$I2028),(BV2028&gt;24),(BV2028&lt;&gt;"")),1,0)</f>
        <v>0</v>
      </c>
      <c r="BX2028">
        <f>IF(AND(BV2028&gt;(21.8+0.33*Hourly!$I2028),(BV2028&gt;24),(BV2028&lt;&gt;"")),1,0)</f>
        <v>0</v>
      </c>
      <c r="BY2028" s="9">
        <f>IF(AND(BV2028&gt;(22.8+0.33*Hourly!$I2028),(BV2028&gt;24),(BV2028&lt;&gt;"")),1,0)</f>
        <v>0</v>
      </c>
    </row>
    <row r="2029" spans="5:77" x14ac:dyDescent="0.35">
      <c r="E2029">
        <f>Hourly!A2029</f>
        <v>2004</v>
      </c>
      <c r="F2029">
        <f>Hourly!B2029</f>
        <v>3</v>
      </c>
      <c r="G2029">
        <f>Hourly!C2029</f>
        <v>26</v>
      </c>
      <c r="H2029">
        <f>Hourly!D2029</f>
        <v>9</v>
      </c>
      <c r="I2029" s="163">
        <v>2025</v>
      </c>
      <c r="J2029" s="19">
        <f>Input!B$22*Input!B$79</f>
        <v>1411.3439999999998</v>
      </c>
      <c r="K2029" s="19">
        <f>Input!B$76*Input!B$88</f>
        <v>656.99775609756091</v>
      </c>
      <c r="L2029" s="19">
        <f>Input!B$77*Input!B$89</f>
        <v>130.99152542372883</v>
      </c>
      <c r="M2029" s="164">
        <f t="shared" si="501"/>
        <v>2199.3332815212898</v>
      </c>
      <c r="N2029" s="165">
        <f>(Input!B$109*Input!B$102)/3600*Input!B$108</f>
        <v>740.21399999999983</v>
      </c>
      <c r="O2029" s="165">
        <f>(1-Input!B$61)*(Input!B$109*Input!B$33)/3600*Input!B$108*Hourly!AU2029</f>
        <v>177.65135999999998</v>
      </c>
      <c r="P2029" s="19">
        <f>IF(AND(AY2028&gt;Hourly!G2029),(Input!B$109*(Input!B$33*Hourly!AU2029+Input!B$36))/3600*Input!B$108,(1-Input!B$61)*(Input!B$109*Input!B$33)/3600*Input!B$108*Hourly!AU2029)</f>
        <v>11280.861359999999</v>
      </c>
      <c r="Q2029" s="19">
        <f t="shared" si="498"/>
        <v>3117.1986415212896</v>
      </c>
      <c r="R2029" s="19">
        <f t="shared" si="502"/>
        <v>14220.408641521288</v>
      </c>
      <c r="S2029" s="165"/>
      <c r="T2029" s="165">
        <f>Input!B$78*Input!B$91</f>
        <v>189.625</v>
      </c>
      <c r="U2029" s="19">
        <f>IF(AND($AY2028&gt;Input!$B$52,Hourly!AI2029&gt;Input!$B$51),Input!$B$93*Input!$F$40*Input!$J$8/100*Hourly!AI2029,Input!$B$93*Input!$B$40*Input!$J$8/100*Hourly!AI2029)</f>
        <v>0</v>
      </c>
      <c r="V2029" s="19">
        <f>IF(AND($AY2028&gt;Input!$B$52,Hourly!AJ2029&gt;Input!$B$51),Input!$B$94*Input!$F$41*Input!$J$9/100*Hourly!AJ2029,Input!$B$94*Input!$B$41*Input!$J$9/100*Hourly!AJ2029)</f>
        <v>47429.0655378296</v>
      </c>
      <c r="W2029" s="19">
        <f>IF(AND($AY2028&gt;Input!$B$52,Hourly!AK2029&gt;Input!$B$51),Input!$B$95*Input!$F$42*Input!$J$10/100*Hourly!AK2029,Input!$B$95*Input!$B$42*Input!$J$10/100*Hourly!AK2029)</f>
        <v>0</v>
      </c>
      <c r="X2029" s="19">
        <f>IF(AND($AY2028&gt;Input!$B$52,Hourly!AL2029&gt;Input!$B$51),Input!$B$96*Input!$F$43*Input!$J$11/100*Hourly!AL2029,Input!$B$96*Input!$B$43*Input!$J$11/100*Hourly!AL2029)</f>
        <v>42394.616668890332</v>
      </c>
      <c r="Y2029" s="19">
        <f>IF(AND($AY2028&gt;Input!$B$52,Hourly!AM2029&gt;Input!$B$51),Input!$B$97*Input!$F$44*Input!$J$12/100*Hourly!AM2029,Input!$B$97*Input!$B$44*Input!$J$12/100*Hourly!AM2029)</f>
        <v>0</v>
      </c>
      <c r="Z2029" s="19">
        <f>IF(AND($AY2028&gt;Input!$B$52,Hourly!AN2029&gt;Input!$B$51),Input!$B$98*Input!$F$45*Input!$J$13/100*Hourly!AN2029,Input!$B$98*Input!$B$45*Input!$J$13/100*Hourly!AN2029)</f>
        <v>7890.0458711512802</v>
      </c>
      <c r="AA2029" s="19">
        <f>IF(AND($AY2028&gt;Input!$B$52,Hourly!AO2029&gt;Input!$B$51),Input!$B$99*Input!$F$46*Input!$J$14/100*Hourly!AO2029,Input!$B$99*Input!$B$46*Input!$J$14/100*Hourly!AO2029)</f>
        <v>0</v>
      </c>
      <c r="AB2029" s="19">
        <f>IF(AND($AY2028&gt;Input!$B$52,Hourly!AP2029&gt;Input!$B$51),Input!$B$100*Input!$F$47*Input!$J$15/100*Hourly!AP2029,Input!$B$100*Input!$B$47*Input!$J$15/100*Hourly!AP2029)</f>
        <v>3374.0327738475858</v>
      </c>
      <c r="AC2029" s="19">
        <f>IF(AND($AY2028&gt;Input!$B$52,Hourly!AQ2029&gt;Input!$B$51),Input!$B$101*Input!$F$48*Input!$J$16/100*Hourly!AQ2029,Input!$B$101*Input!$B$48*Input!$J$16/100*Hourly!AQ2029)</f>
        <v>0</v>
      </c>
      <c r="AD2029" s="165">
        <f t="shared" si="503"/>
        <v>101087.76085171881</v>
      </c>
      <c r="AE2029" s="19">
        <f>Hourly!AI2029/Input!$B$107*Input!$J$40*Input!$B$76*Input!$B$80</f>
        <v>0</v>
      </c>
      <c r="AF2029" s="19">
        <f>Hourly!AJ2029/Input!$B$107*Input!$J$41*Input!$B$76*Input!$B$81</f>
        <v>3507.7597621088162</v>
      </c>
      <c r="AG2029" s="19">
        <f>Hourly!AK2029/Input!$B$107*Input!$J$42*Input!$B$76*Input!$B$82</f>
        <v>0</v>
      </c>
      <c r="AH2029" s="19">
        <f>Hourly!AL2029/Input!$B$107*Input!$J$43*Input!$B$76*Input!$B$83</f>
        <v>2354.4948964529849</v>
      </c>
      <c r="AI2029" s="19">
        <f>Hourly!AM2029/Input!$B$107*Input!$J$44*Input!$B$76*Input!$B$84</f>
        <v>0</v>
      </c>
      <c r="AJ2029" s="19">
        <f>Hourly!AN2029/Input!$B$107*Input!$J$45*Input!$B$76*Input!$B$85</f>
        <v>383.69238427911228</v>
      </c>
      <c r="AK2029" s="19">
        <f>Hourly!AO2029/Input!$B$107*Input!$J$46*Input!$B$76*Input!$B$86</f>
        <v>0</v>
      </c>
      <c r="AL2029" s="19">
        <f>Hourly!AP2029/Input!$B$107*Input!$J$47*Input!$B$76*Input!$B$87</f>
        <v>187.38565343176589</v>
      </c>
      <c r="AM2029" s="164">
        <f>Hourly!AQ2029/Input!$B$107*Input!$J$48*Input!$B$77*Input!$B$89</f>
        <v>1126.527118644068</v>
      </c>
      <c r="AN2029" s="165">
        <f t="shared" si="499"/>
        <v>7559.8598149167465</v>
      </c>
      <c r="AO2029" s="116">
        <f>Input!B$55*Input!$B$18*Input!B$112*Hourly!AR2029</f>
        <v>959.40000000000009</v>
      </c>
      <c r="AP2029">
        <f>Input!B$113*Input!B$114*Input!B$90*Input!B$56*Hourly!AS2029</f>
        <v>4428</v>
      </c>
      <c r="AQ2029">
        <f>Input!B$90*Input!B$57*Hourly!AS2029</f>
        <v>4428</v>
      </c>
      <c r="AR2029" s="19">
        <f>0.5*Input!$B$63*Hourly!AU2029</f>
        <v>24.6</v>
      </c>
      <c r="AS2029" s="165">
        <f t="shared" si="504"/>
        <v>9827.6999999999989</v>
      </c>
      <c r="AT2029" s="159">
        <f>AY2028+(Input!$B$66*1000*(Hourly!AX2029&gt;0)+AD2029+AN2029+AS2029+T2029*(Hourly!J2029-AY2028)+Q2029*(Hourly!G2029-AY2028))/(Q2029+T2029)*(1-EXP(-(Q2029+T2029)/(Input!$B$103*1000000)*3600))</f>
        <v>22.883803955762598</v>
      </c>
      <c r="AU2029" s="24">
        <f>AY2028+(AD2029+AN2029+AS2029+T2029*(Hourly!J2029-AY2028)+Q2029*(Hourly!G2029-AY2028))/(Q2029+T2029)*(1-EXP(-(Q2029+T2029)/(Input!$B$103*1000000)*3600))</f>
        <v>20.185883727537995</v>
      </c>
      <c r="AV2029" s="24">
        <f>AY2028+(-Input!$B$67*1000*(Hourly!AX2029&gt;0)+AD2029+AN2029+AS2029+T2029*(Hourly!J2029-AY2028)+R2029*(Hourly!G2029-AY2028))/(R2029+T2029)*(1-EXP(-(R2029+T2029)/(Input!$B$103*1000000)*3600))</f>
        <v>17.064968577529207</v>
      </c>
      <c r="AW2029" s="160">
        <f>AY2028+(AD2029+AN2029+AS2029+T2029*(Hourly!J2029-AY2028)+R2029*(Hourly!G2029-AY2028))/(R2029+T2029)*(1-EXP(-(R2029+T2029)/(Input!$B$103*1000000)*3600))</f>
        <v>19.722762393175973</v>
      </c>
      <c r="AX2029" s="24"/>
      <c r="AY2029" s="167">
        <f t="shared" si="505"/>
        <v>20.185883727537995</v>
      </c>
      <c r="BA2029" s="159">
        <f>IF(BI2029,Input!$B$66*1000*(Hourly!AX2029&gt;0),IF(BJ2029,-(AD2029+AN2029+AS2029+T2029*(Hourly!J2029-AY2028)+Q2029*(Hourly!G2029-AY2028))+(Q2029+T2029)*(BE2029-AY2028)/(1-EXP(-(Q2029+T2029)/(Input!$B$103*1000000)*3600))))/1000</f>
        <v>0</v>
      </c>
      <c r="BB2029" s="24">
        <f>IF(BO2029,-Input!$B$67*1000*(Hourly!AX2029&gt;0),IF(BN2029,-(AD2029+AN2029+AS2029+T2029*(Hourly!J2029-AY2028)+R2029*(Hourly!G2029-AY2028))+(R2029+T2029)*(BF2029-AY2028)/(1-EXP(-(R2029+T2029)/(Input!$B$103*1000000)*3600))))/1000</f>
        <v>0</v>
      </c>
      <c r="BC2029" s="160">
        <f t="shared" si="506"/>
        <v>0</v>
      </c>
      <c r="BD2029" s="24"/>
      <c r="BE2029" s="116">
        <f>IF(Hourly!AT2029=1,Input!$B$4,IF(Hourly!AT2029=0.5,Input!$F$4,0))</f>
        <v>20</v>
      </c>
      <c r="BF2029">
        <f>IF(Hourly!AT2029=1,Input!$B$5,IF(Hourly!AT2029=0.5,Input!$F$5,0))</f>
        <v>24</v>
      </c>
      <c r="BG2029" s="9">
        <f>Input!$B$35+0.0000000001</f>
        <v>23.900000000099997</v>
      </c>
      <c r="BI2029" s="116">
        <f t="shared" si="507"/>
        <v>0</v>
      </c>
      <c r="BJ2029">
        <f t="shared" si="508"/>
        <v>0</v>
      </c>
      <c r="BK2029">
        <f t="shared" si="509"/>
        <v>1</v>
      </c>
      <c r="BL2029">
        <f t="shared" si="510"/>
        <v>0</v>
      </c>
      <c r="BM2029">
        <f t="shared" si="511"/>
        <v>0</v>
      </c>
      <c r="BN2029">
        <f t="shared" si="512"/>
        <v>0</v>
      </c>
      <c r="BO2029" s="9">
        <f t="shared" si="513"/>
        <v>0</v>
      </c>
      <c r="BR2029" s="116">
        <f t="shared" si="500"/>
        <v>6736</v>
      </c>
      <c r="BS2029" s="39">
        <v>0</v>
      </c>
      <c r="BT2029" s="168">
        <v>0</v>
      </c>
      <c r="BV2029" s="116">
        <f>IF(Hourly!$AR2029&gt;0,AY2029,"")</f>
        <v>20.185883727537995</v>
      </c>
      <c r="BW2029">
        <f>IF(AND(BV2029&gt;(20.8+0.33*Hourly!$I2029),(BV2029&gt;24),(BV2029&lt;&gt;"")),1,0)</f>
        <v>0</v>
      </c>
      <c r="BX2029">
        <f>IF(AND(BV2029&gt;(21.8+0.33*Hourly!$I2029),(BV2029&gt;24),(BV2029&lt;&gt;"")),1,0)</f>
        <v>0</v>
      </c>
      <c r="BY2029" s="9">
        <f>IF(AND(BV2029&gt;(22.8+0.33*Hourly!$I2029),(BV2029&gt;24),(BV2029&lt;&gt;"")),1,0)</f>
        <v>0</v>
      </c>
    </row>
    <row r="2030" spans="5:77" x14ac:dyDescent="0.35">
      <c r="E2030">
        <f>Hourly!A2030</f>
        <v>2004</v>
      </c>
      <c r="F2030">
        <f>Hourly!B2030</f>
        <v>3</v>
      </c>
      <c r="G2030">
        <f>Hourly!C2030</f>
        <v>26</v>
      </c>
      <c r="H2030">
        <f>Hourly!D2030</f>
        <v>10</v>
      </c>
      <c r="I2030" s="163">
        <v>2026</v>
      </c>
      <c r="J2030" s="19">
        <f>Input!B$22*Input!B$79</f>
        <v>1411.3439999999998</v>
      </c>
      <c r="K2030" s="19">
        <f>Input!B$76*Input!B$88</f>
        <v>656.99775609756091</v>
      </c>
      <c r="L2030" s="19">
        <f>Input!B$77*Input!B$89</f>
        <v>130.99152542372883</v>
      </c>
      <c r="M2030" s="164">
        <f t="shared" si="501"/>
        <v>2199.3332815212898</v>
      </c>
      <c r="N2030" s="165">
        <f>(Input!B$109*Input!B$102)/3600*Input!B$108</f>
        <v>740.21399999999983</v>
      </c>
      <c r="O2030" s="165">
        <f>(1-Input!B$61)*(Input!B$109*Input!B$33)/3600*Input!B$108*Hourly!AU2030</f>
        <v>177.65135999999998</v>
      </c>
      <c r="P2030" s="19">
        <f>IF(AND(AY2029&gt;Hourly!G2030),(Input!B$109*(Input!B$33*Hourly!AU2030+Input!B$36))/3600*Input!B$108,(1-Input!B$61)*(Input!B$109*Input!B$33)/3600*Input!B$108*Hourly!AU2030)</f>
        <v>11280.861359999999</v>
      </c>
      <c r="Q2030" s="19">
        <f t="shared" si="498"/>
        <v>3117.1986415212896</v>
      </c>
      <c r="R2030" s="19">
        <f t="shared" si="502"/>
        <v>14220.408641521288</v>
      </c>
      <c r="S2030" s="165"/>
      <c r="T2030" s="165">
        <f>Input!B$78*Input!B$91</f>
        <v>189.625</v>
      </c>
      <c r="U2030" s="19">
        <f>IF(AND($AY2029&gt;Input!$B$52,Hourly!AI2030&gt;Input!$B$51),Input!$B$93*Input!$F$40*Input!$J$8/100*Hourly!AI2030,Input!$B$93*Input!$B$40*Input!$J$8/100*Hourly!AI2030)</f>
        <v>0</v>
      </c>
      <c r="V2030" s="19">
        <f>IF(AND($AY2029&gt;Input!$B$52,Hourly!AJ2030&gt;Input!$B$51),Input!$B$94*Input!$F$41*Input!$J$9/100*Hourly!AJ2030,Input!$B$94*Input!$B$41*Input!$J$9/100*Hourly!AJ2030)</f>
        <v>35777.061654232515</v>
      </c>
      <c r="W2030" s="19">
        <f>IF(AND($AY2029&gt;Input!$B$52,Hourly!AK2030&gt;Input!$B$51),Input!$B$95*Input!$F$42*Input!$J$10/100*Hourly!AK2030,Input!$B$95*Input!$B$42*Input!$J$10/100*Hourly!AK2030)</f>
        <v>0</v>
      </c>
      <c r="X2030" s="19">
        <f>IF(AND($AY2029&gt;Input!$B$52,Hourly!AL2030&gt;Input!$B$51),Input!$B$96*Input!$F$43*Input!$J$11/100*Hourly!AL2030,Input!$B$96*Input!$B$43*Input!$J$11/100*Hourly!AL2030)</f>
        <v>51913.387173637268</v>
      </c>
      <c r="Y2030" s="19">
        <f>IF(AND($AY2029&gt;Input!$B$52,Hourly!AM2030&gt;Input!$B$51),Input!$B$97*Input!$F$44*Input!$J$12/100*Hourly!AM2030,Input!$B$97*Input!$B$44*Input!$J$12/100*Hourly!AM2030)</f>
        <v>0</v>
      </c>
      <c r="Z2030" s="19">
        <f>IF(AND($AY2029&gt;Input!$B$52,Hourly!AN2030&gt;Input!$B$51),Input!$B$98*Input!$F$45*Input!$J$13/100*Hourly!AN2030,Input!$B$98*Input!$B$45*Input!$J$13/100*Hourly!AN2030)</f>
        <v>10996.898998136166</v>
      </c>
      <c r="AA2030" s="19">
        <f>IF(AND($AY2029&gt;Input!$B$52,Hourly!AO2030&gt;Input!$B$51),Input!$B$99*Input!$F$46*Input!$J$14/100*Hourly!AO2030,Input!$B$99*Input!$B$46*Input!$J$14/100*Hourly!AO2030)</f>
        <v>0</v>
      </c>
      <c r="AB2030" s="19">
        <f>IF(AND($AY2029&gt;Input!$B$52,Hourly!AP2030&gt;Input!$B$51),Input!$B$100*Input!$F$47*Input!$J$15/100*Hourly!AP2030,Input!$B$100*Input!$B$47*Input!$J$15/100*Hourly!AP2030)</f>
        <v>4702.6212820977016</v>
      </c>
      <c r="AC2030" s="19">
        <f>IF(AND($AY2029&gt;Input!$B$52,Hourly!AQ2030&gt;Input!$B$51),Input!$B$101*Input!$F$48*Input!$J$16/100*Hourly!AQ2030,Input!$B$101*Input!$B$48*Input!$J$16/100*Hourly!AQ2030)</f>
        <v>0</v>
      </c>
      <c r="AD2030" s="165">
        <f t="shared" si="503"/>
        <v>103389.96910810366</v>
      </c>
      <c r="AE2030" s="19">
        <f>Hourly!AI2030/Input!$B$107*Input!$J$40*Input!$B$76*Input!$B$80</f>
        <v>0</v>
      </c>
      <c r="AF2030" s="19">
        <f>Hourly!AJ2030/Input!$B$107*Input!$J$41*Input!$B$76*Input!$B$81</f>
        <v>2646.0006296583251</v>
      </c>
      <c r="AG2030" s="19">
        <f>Hourly!AK2030/Input!$B$107*Input!$J$42*Input!$B$76*Input!$B$82</f>
        <v>0</v>
      </c>
      <c r="AH2030" s="19">
        <f>Hourly!AL2030/Input!$B$107*Input!$J$43*Input!$B$76*Input!$B$83</f>
        <v>2883.1444830024952</v>
      </c>
      <c r="AI2030" s="19">
        <f>Hourly!AM2030/Input!$B$107*Input!$J$44*Input!$B$76*Input!$B$84</f>
        <v>0</v>
      </c>
      <c r="AJ2030" s="19">
        <f>Hourly!AN2030/Input!$B$107*Input!$J$45*Input!$B$76*Input!$B$85</f>
        <v>534.77843667539616</v>
      </c>
      <c r="AK2030" s="19">
        <f>Hourly!AO2030/Input!$B$107*Input!$J$46*Input!$B$76*Input!$B$86</f>
        <v>0</v>
      </c>
      <c r="AL2030" s="19">
        <f>Hourly!AP2030/Input!$B$107*Input!$J$47*Input!$B$76*Input!$B$87</f>
        <v>261.17225908956527</v>
      </c>
      <c r="AM2030" s="164">
        <f>Hourly!AQ2030/Input!$B$107*Input!$J$48*Input!$B$77*Input!$B$89</f>
        <v>1781.484745762712</v>
      </c>
      <c r="AN2030" s="165">
        <f t="shared" si="499"/>
        <v>8106.5805541884938</v>
      </c>
      <c r="AO2030" s="116">
        <f>Input!B$55*Input!$B$18*Input!B$112*Hourly!AR2030</f>
        <v>959.40000000000009</v>
      </c>
      <c r="AP2030">
        <f>Input!B$113*Input!B$114*Input!B$90*Input!B$56*Hourly!AS2030</f>
        <v>4428</v>
      </c>
      <c r="AQ2030">
        <f>Input!B$90*Input!B$57*Hourly!AS2030</f>
        <v>4428</v>
      </c>
      <c r="AR2030" s="19">
        <f>0.5*Input!$B$63*Hourly!AU2030</f>
        <v>24.6</v>
      </c>
      <c r="AS2030" s="165">
        <f t="shared" si="504"/>
        <v>9827.6999999999989</v>
      </c>
      <c r="AT2030" s="159">
        <f>AY2029+(Input!$B$66*1000*(Hourly!AX2030&gt;0)+AD2030+AN2030+AS2030+T2030*(Hourly!J2030-AY2029)+Q2030*(Hourly!G2030-AY2029))/(Q2030+T2030)*(1-EXP(-(Q2030+T2030)/(Input!$B$103*1000000)*3600))</f>
        <v>23.090853412054337</v>
      </c>
      <c r="AU2030" s="24">
        <f>AY2029+(AD2030+AN2030+AS2030+T2030*(Hourly!J2030-AY2029)+Q2030*(Hourly!G2030-AY2029))/(Q2030+T2030)*(1-EXP(-(Q2030+T2030)/(Input!$B$103*1000000)*3600))</f>
        <v>20.392933183829737</v>
      </c>
      <c r="AV2030" s="24">
        <f>AY2029+(-Input!$B$67*1000*(Hourly!AX2030&gt;0)+AD2030+AN2030+AS2030+T2030*(Hourly!J2030-AY2029)+R2030*(Hourly!G2030-AY2029))/(R2030+T2030)*(1-EXP(-(R2030+T2030)/(Input!$B$103*1000000)*3600))</f>
        <v>17.319335874415401</v>
      </c>
      <c r="AW2030" s="160">
        <f>AY2029+(AD2030+AN2030+AS2030+T2030*(Hourly!J2030-AY2029)+R2030*(Hourly!G2030-AY2029))/(R2030+T2030)*(1-EXP(-(R2030+T2030)/(Input!$B$103*1000000)*3600))</f>
        <v>19.977129690062167</v>
      </c>
      <c r="AX2030" s="24"/>
      <c r="AY2030" s="167">
        <f t="shared" si="505"/>
        <v>20.392933183829737</v>
      </c>
      <c r="BA2030" s="159">
        <f>IF(BI2030,Input!$B$66*1000*(Hourly!AX2030&gt;0),IF(BJ2030,-(AD2030+AN2030+AS2030+T2030*(Hourly!J2030-AY2029)+Q2030*(Hourly!G2030-AY2029))+(Q2030+T2030)*(BE2030-AY2029)/(1-EXP(-(Q2030+T2030)/(Input!$B$103*1000000)*3600))))/1000</f>
        <v>0</v>
      </c>
      <c r="BB2030" s="24">
        <f>IF(BO2030,-Input!$B$67*1000*(Hourly!AX2030&gt;0),IF(BN2030,-(AD2030+AN2030+AS2030+T2030*(Hourly!J2030-AY2029)+R2030*(Hourly!G2030-AY2029))+(R2030+T2030)*(BF2030-AY2029)/(1-EXP(-(R2030+T2030)/(Input!$B$103*1000000)*3600))))/1000</f>
        <v>0</v>
      </c>
      <c r="BC2030" s="160">
        <f t="shared" si="506"/>
        <v>0</v>
      </c>
      <c r="BD2030" s="24"/>
      <c r="BE2030" s="116">
        <f>IF(Hourly!AT2030=1,Input!$B$4,IF(Hourly!AT2030=0.5,Input!$F$4,0))</f>
        <v>20</v>
      </c>
      <c r="BF2030">
        <f>IF(Hourly!AT2030=1,Input!$B$5,IF(Hourly!AT2030=0.5,Input!$F$5,0))</f>
        <v>24</v>
      </c>
      <c r="BG2030" s="9">
        <f>Input!$B$35+0.0000000001</f>
        <v>23.900000000099997</v>
      </c>
      <c r="BI2030" s="116">
        <f t="shared" si="507"/>
        <v>0</v>
      </c>
      <c r="BJ2030">
        <f t="shared" si="508"/>
        <v>0</v>
      </c>
      <c r="BK2030">
        <f t="shared" si="509"/>
        <v>1</v>
      </c>
      <c r="BL2030">
        <f t="shared" si="510"/>
        <v>0</v>
      </c>
      <c r="BM2030">
        <f t="shared" si="511"/>
        <v>0</v>
      </c>
      <c r="BN2030">
        <f t="shared" si="512"/>
        <v>0</v>
      </c>
      <c r="BO2030" s="9">
        <f t="shared" si="513"/>
        <v>0</v>
      </c>
      <c r="BR2030" s="116">
        <f t="shared" si="500"/>
        <v>6735</v>
      </c>
      <c r="BS2030" s="39">
        <v>0</v>
      </c>
      <c r="BT2030" s="168">
        <v>0</v>
      </c>
      <c r="BV2030" s="116">
        <f>IF(Hourly!$AR2030&gt;0,AY2030,"")</f>
        <v>20.392933183829737</v>
      </c>
      <c r="BW2030">
        <f>IF(AND(BV2030&gt;(20.8+0.33*Hourly!$I2030),(BV2030&gt;24),(BV2030&lt;&gt;"")),1,0)</f>
        <v>0</v>
      </c>
      <c r="BX2030">
        <f>IF(AND(BV2030&gt;(21.8+0.33*Hourly!$I2030),(BV2030&gt;24),(BV2030&lt;&gt;"")),1,0)</f>
        <v>0</v>
      </c>
      <c r="BY2030" s="9">
        <f>IF(AND(BV2030&gt;(22.8+0.33*Hourly!$I2030),(BV2030&gt;24),(BV2030&lt;&gt;"")),1,0)</f>
        <v>0</v>
      </c>
    </row>
    <row r="2031" spans="5:77" x14ac:dyDescent="0.35">
      <c r="E2031">
        <f>Hourly!A2031</f>
        <v>2004</v>
      </c>
      <c r="F2031">
        <f>Hourly!B2031</f>
        <v>3</v>
      </c>
      <c r="G2031">
        <f>Hourly!C2031</f>
        <v>26</v>
      </c>
      <c r="H2031">
        <f>Hourly!D2031</f>
        <v>11</v>
      </c>
      <c r="I2031" s="163">
        <v>2027</v>
      </c>
      <c r="J2031" s="19">
        <f>Input!B$22*Input!B$79</f>
        <v>1411.3439999999998</v>
      </c>
      <c r="K2031" s="19">
        <f>Input!B$76*Input!B$88</f>
        <v>656.99775609756091</v>
      </c>
      <c r="L2031" s="19">
        <f>Input!B$77*Input!B$89</f>
        <v>130.99152542372883</v>
      </c>
      <c r="M2031" s="164">
        <f t="shared" si="501"/>
        <v>2199.3332815212898</v>
      </c>
      <c r="N2031" s="165">
        <f>(Input!B$109*Input!B$102)/3600*Input!B$108</f>
        <v>740.21399999999983</v>
      </c>
      <c r="O2031" s="165">
        <f>(1-Input!B$61)*(Input!B$109*Input!B$33)/3600*Input!B$108*Hourly!AU2031</f>
        <v>177.65135999999998</v>
      </c>
      <c r="P2031" s="19">
        <f>IF(AND(AY2030&gt;Hourly!G2031),(Input!B$109*(Input!B$33*Hourly!AU2031+Input!B$36))/3600*Input!B$108,(1-Input!B$61)*(Input!B$109*Input!B$33)/3600*Input!B$108*Hourly!AU2031)</f>
        <v>11280.861359999999</v>
      </c>
      <c r="Q2031" s="19">
        <f t="shared" si="498"/>
        <v>3117.1986415212896</v>
      </c>
      <c r="R2031" s="19">
        <f t="shared" si="502"/>
        <v>14220.408641521288</v>
      </c>
      <c r="S2031" s="165"/>
      <c r="T2031" s="165">
        <f>Input!B$78*Input!B$91</f>
        <v>189.625</v>
      </c>
      <c r="U2031" s="19">
        <f>IF(AND($AY2030&gt;Input!$B$52,Hourly!AI2031&gt;Input!$B$51),Input!$B$93*Input!$F$40*Input!$J$8/100*Hourly!AI2031,Input!$B$93*Input!$B$40*Input!$J$8/100*Hourly!AI2031)</f>
        <v>0</v>
      </c>
      <c r="V2031" s="19">
        <f>IF(AND($AY2030&gt;Input!$B$52,Hourly!AJ2031&gt;Input!$B$51),Input!$B$94*Input!$F$41*Input!$J$9/100*Hourly!AJ2031,Input!$B$94*Input!$B$41*Input!$J$9/100*Hourly!AJ2031)</f>
        <v>11328.559783782188</v>
      </c>
      <c r="W2031" s="19">
        <f>IF(AND($AY2030&gt;Input!$B$52,Hourly!AK2031&gt;Input!$B$51),Input!$B$95*Input!$F$42*Input!$J$10/100*Hourly!AK2031,Input!$B$95*Input!$B$42*Input!$J$10/100*Hourly!AK2031)</f>
        <v>0</v>
      </c>
      <c r="X2031" s="19">
        <f>IF(AND($AY2030&gt;Input!$B$52,Hourly!AL2031&gt;Input!$B$51),Input!$B$96*Input!$F$43*Input!$J$11/100*Hourly!AL2031,Input!$B$96*Input!$B$43*Input!$J$11/100*Hourly!AL2031)</f>
        <v>11141.683020859255</v>
      </c>
      <c r="Y2031" s="19">
        <f>IF(AND($AY2030&gt;Input!$B$52,Hourly!AM2031&gt;Input!$B$51),Input!$B$97*Input!$F$44*Input!$J$12/100*Hourly!AM2031,Input!$B$97*Input!$B$44*Input!$J$12/100*Hourly!AM2031)</f>
        <v>0</v>
      </c>
      <c r="Z2031" s="19">
        <f>IF(AND($AY2030&gt;Input!$B$52,Hourly!AN2031&gt;Input!$B$51),Input!$B$98*Input!$F$45*Input!$J$13/100*Hourly!AN2031,Input!$B$98*Input!$B$45*Input!$J$13/100*Hourly!AN2031)</f>
        <v>14259.681707557158</v>
      </c>
      <c r="AA2031" s="19">
        <f>IF(AND($AY2030&gt;Input!$B$52,Hourly!AO2031&gt;Input!$B$51),Input!$B$99*Input!$F$46*Input!$J$14/100*Hourly!AO2031,Input!$B$99*Input!$B$46*Input!$J$14/100*Hourly!AO2031)</f>
        <v>0</v>
      </c>
      <c r="AB2031" s="19">
        <f>IF(AND($AY2030&gt;Input!$B$52,Hourly!AP2031&gt;Input!$B$51),Input!$B$100*Input!$F$47*Input!$J$15/100*Hourly!AP2031,Input!$B$100*Input!$B$47*Input!$J$15/100*Hourly!AP2031)</f>
        <v>6097.8902038895721</v>
      </c>
      <c r="AC2031" s="19">
        <f>IF(AND($AY2030&gt;Input!$B$52,Hourly!AQ2031&gt;Input!$B$51),Input!$B$101*Input!$F$48*Input!$J$16/100*Hourly!AQ2031,Input!$B$101*Input!$B$48*Input!$J$16/100*Hourly!AQ2031)</f>
        <v>0</v>
      </c>
      <c r="AD2031" s="165">
        <f t="shared" si="503"/>
        <v>42827.814716088178</v>
      </c>
      <c r="AE2031" s="19">
        <f>Hourly!AI2031/Input!$B$107*Input!$J$40*Input!$B$76*Input!$B$80</f>
        <v>0</v>
      </c>
      <c r="AF2031" s="19">
        <f>Hourly!AJ2031/Input!$B$107*Input!$J$41*Input!$B$76*Input!$B$81</f>
        <v>837.83784735333302</v>
      </c>
      <c r="AG2031" s="19">
        <f>Hourly!AK2031/Input!$B$107*Input!$J$42*Input!$B$76*Input!$B$82</f>
        <v>0</v>
      </c>
      <c r="AH2031" s="19">
        <f>Hourly!AL2031/Input!$B$107*Input!$J$43*Input!$B$76*Input!$B$83</f>
        <v>618.78223868362284</v>
      </c>
      <c r="AI2031" s="19">
        <f>Hourly!AM2031/Input!$B$107*Input!$J$44*Input!$B$76*Input!$B$84</f>
        <v>0</v>
      </c>
      <c r="AJ2031" s="19">
        <f>Hourly!AN2031/Input!$B$107*Input!$J$45*Input!$B$76*Input!$B$85</f>
        <v>693.44733386645021</v>
      </c>
      <c r="AK2031" s="19">
        <f>Hourly!AO2031/Input!$B$107*Input!$J$46*Input!$B$76*Input!$B$86</f>
        <v>0</v>
      </c>
      <c r="AL2031" s="19">
        <f>Hourly!AP2031/Input!$B$107*Input!$J$47*Input!$B$76*Input!$B$87</f>
        <v>338.66213430641335</v>
      </c>
      <c r="AM2031" s="164">
        <f>Hourly!AQ2031/Input!$B$107*Input!$J$48*Input!$B$77*Input!$B$89</f>
        <v>1008.634745762712</v>
      </c>
      <c r="AN2031" s="165">
        <f t="shared" si="499"/>
        <v>3497.3642999725316</v>
      </c>
      <c r="AO2031" s="116">
        <f>Input!B$55*Input!$B$18*Input!B$112*Hourly!AR2031</f>
        <v>959.40000000000009</v>
      </c>
      <c r="AP2031">
        <f>Input!B$113*Input!B$114*Input!B$90*Input!B$56*Hourly!AS2031</f>
        <v>4428</v>
      </c>
      <c r="AQ2031">
        <f>Input!B$90*Input!B$57*Hourly!AS2031</f>
        <v>4428</v>
      </c>
      <c r="AR2031" s="19">
        <f>0.5*Input!$B$63*Hourly!AU2031</f>
        <v>24.6</v>
      </c>
      <c r="AS2031" s="165">
        <f t="shared" si="504"/>
        <v>9827.6999999999989</v>
      </c>
      <c r="AT2031" s="159">
        <f>AY2030+(Input!$B$66*1000*(Hourly!AX2031&gt;0)+AD2031+AN2031+AS2031+T2031*(Hourly!J2031-AY2030)+Q2031*(Hourly!G2031-AY2030))/(Q2031+T2031)*(1-EXP(-(Q2031+T2031)/(Input!$B$103*1000000)*3600))</f>
        <v>23.11602353121323</v>
      </c>
      <c r="AU2031" s="24">
        <f>AY2030+(AD2031+AN2031+AS2031+T2031*(Hourly!J2031-AY2030)+Q2031*(Hourly!G2031-AY2030))/(Q2031+T2031)*(1-EXP(-(Q2031+T2031)/(Input!$B$103*1000000)*3600))</f>
        <v>20.418103302988627</v>
      </c>
      <c r="AV2031" s="24">
        <f>AY2030+(-Input!$B$67*1000*(Hourly!AX2031&gt;0)+AD2031+AN2031+AS2031+T2031*(Hourly!J2031-AY2030)+R2031*(Hourly!G2031-AY2030))/(R2031+T2031)*(1-EXP(-(R2031+T2031)/(Input!$B$103*1000000)*3600))</f>
        <v>17.326346041705968</v>
      </c>
      <c r="AW2031" s="160">
        <f>AY2030+(AD2031+AN2031+AS2031+T2031*(Hourly!J2031-AY2030)+R2031*(Hourly!G2031-AY2030))/(R2031+T2031)*(1-EXP(-(R2031+T2031)/(Input!$B$103*1000000)*3600))</f>
        <v>19.98413985735273</v>
      </c>
      <c r="AX2031" s="24"/>
      <c r="AY2031" s="167">
        <f t="shared" si="505"/>
        <v>20.418103302988627</v>
      </c>
      <c r="BA2031" s="159">
        <f>IF(BI2031,Input!$B$66*1000*(Hourly!AX2031&gt;0),IF(BJ2031,-(AD2031+AN2031+AS2031+T2031*(Hourly!J2031-AY2030)+Q2031*(Hourly!G2031-AY2030))+(Q2031+T2031)*(BE2031-AY2030)/(1-EXP(-(Q2031+T2031)/(Input!$B$103*1000000)*3600))))/1000</f>
        <v>0</v>
      </c>
      <c r="BB2031" s="24">
        <f>IF(BO2031,-Input!$B$67*1000*(Hourly!AX2031&gt;0),IF(BN2031,-(AD2031+AN2031+AS2031+T2031*(Hourly!J2031-AY2030)+R2031*(Hourly!G2031-AY2030))+(R2031+T2031)*(BF2031-AY2030)/(1-EXP(-(R2031+T2031)/(Input!$B$103*1000000)*3600))))/1000</f>
        <v>0</v>
      </c>
      <c r="BC2031" s="160">
        <f t="shared" si="506"/>
        <v>0</v>
      </c>
      <c r="BD2031" s="24"/>
      <c r="BE2031" s="116">
        <f>IF(Hourly!AT2031=1,Input!$B$4,IF(Hourly!AT2031=0.5,Input!$F$4,0))</f>
        <v>20</v>
      </c>
      <c r="BF2031">
        <f>IF(Hourly!AT2031=1,Input!$B$5,IF(Hourly!AT2031=0.5,Input!$F$5,0))</f>
        <v>24</v>
      </c>
      <c r="BG2031" s="9">
        <f>Input!$B$35+0.0000000001</f>
        <v>23.900000000099997</v>
      </c>
      <c r="BI2031" s="116">
        <f t="shared" si="507"/>
        <v>0</v>
      </c>
      <c r="BJ2031">
        <f t="shared" si="508"/>
        <v>0</v>
      </c>
      <c r="BK2031">
        <f t="shared" si="509"/>
        <v>1</v>
      </c>
      <c r="BL2031">
        <f t="shared" si="510"/>
        <v>0</v>
      </c>
      <c r="BM2031">
        <f t="shared" si="511"/>
        <v>0</v>
      </c>
      <c r="BN2031">
        <f t="shared" si="512"/>
        <v>0</v>
      </c>
      <c r="BO2031" s="9">
        <f t="shared" si="513"/>
        <v>0</v>
      </c>
      <c r="BR2031" s="116">
        <f t="shared" si="500"/>
        <v>6734</v>
      </c>
      <c r="BS2031" s="39">
        <v>0</v>
      </c>
      <c r="BT2031" s="168">
        <v>0</v>
      </c>
      <c r="BV2031" s="116">
        <f>IF(Hourly!$AR2031&gt;0,AY2031,"")</f>
        <v>20.418103302988627</v>
      </c>
      <c r="BW2031">
        <f>IF(AND(BV2031&gt;(20.8+0.33*Hourly!$I2031),(BV2031&gt;24),(BV2031&lt;&gt;"")),1,0)</f>
        <v>0</v>
      </c>
      <c r="BX2031">
        <f>IF(AND(BV2031&gt;(21.8+0.33*Hourly!$I2031),(BV2031&gt;24),(BV2031&lt;&gt;"")),1,0)</f>
        <v>0</v>
      </c>
      <c r="BY2031" s="9">
        <f>IF(AND(BV2031&gt;(22.8+0.33*Hourly!$I2031),(BV2031&gt;24),(BV2031&lt;&gt;"")),1,0)</f>
        <v>0</v>
      </c>
    </row>
    <row r="2032" spans="5:77" x14ac:dyDescent="0.35">
      <c r="E2032">
        <f>Hourly!A2032</f>
        <v>2004</v>
      </c>
      <c r="F2032">
        <f>Hourly!B2032</f>
        <v>3</v>
      </c>
      <c r="G2032">
        <f>Hourly!C2032</f>
        <v>26</v>
      </c>
      <c r="H2032">
        <f>Hourly!D2032</f>
        <v>12</v>
      </c>
      <c r="I2032" s="163">
        <v>2028</v>
      </c>
      <c r="J2032" s="19">
        <f>Input!B$22*Input!B$79</f>
        <v>1411.3439999999998</v>
      </c>
      <c r="K2032" s="19">
        <f>Input!B$76*Input!B$88</f>
        <v>656.99775609756091</v>
      </c>
      <c r="L2032" s="19">
        <f>Input!B$77*Input!B$89</f>
        <v>130.99152542372883</v>
      </c>
      <c r="M2032" s="164">
        <f t="shared" si="501"/>
        <v>2199.3332815212898</v>
      </c>
      <c r="N2032" s="165">
        <f>(Input!B$109*Input!B$102)/3600*Input!B$108</f>
        <v>740.21399999999983</v>
      </c>
      <c r="O2032" s="165">
        <f>(1-Input!B$61)*(Input!B$109*Input!B$33)/3600*Input!B$108*Hourly!AU2032</f>
        <v>177.65135999999998</v>
      </c>
      <c r="P2032" s="19">
        <f>IF(AND(AY2031&gt;Hourly!G2032),(Input!B$109*(Input!B$33*Hourly!AU2032+Input!B$36))/3600*Input!B$108,(1-Input!B$61)*(Input!B$109*Input!B$33)/3600*Input!B$108*Hourly!AU2032)</f>
        <v>11280.861359999999</v>
      </c>
      <c r="Q2032" s="19">
        <f t="shared" si="498"/>
        <v>3117.1986415212896</v>
      </c>
      <c r="R2032" s="19">
        <f t="shared" si="502"/>
        <v>14220.408641521288</v>
      </c>
      <c r="S2032" s="165"/>
      <c r="T2032" s="165">
        <f>Input!B$78*Input!B$91</f>
        <v>189.625</v>
      </c>
      <c r="U2032" s="19">
        <f>IF(AND($AY2031&gt;Input!$B$52,Hourly!AI2032&gt;Input!$B$51),Input!$B$93*Input!$F$40*Input!$J$8/100*Hourly!AI2032,Input!$B$93*Input!$B$40*Input!$J$8/100*Hourly!AI2032)</f>
        <v>0</v>
      </c>
      <c r="V2032" s="19">
        <f>IF(AND($AY2031&gt;Input!$B$52,Hourly!AJ2032&gt;Input!$B$51),Input!$B$94*Input!$F$41*Input!$J$9/100*Hourly!AJ2032,Input!$B$94*Input!$B$41*Input!$J$9/100*Hourly!AJ2032)</f>
        <v>5101.8616416746536</v>
      </c>
      <c r="W2032" s="19">
        <f>IF(AND($AY2031&gt;Input!$B$52,Hourly!AK2032&gt;Input!$B$51),Input!$B$95*Input!$F$42*Input!$J$10/100*Hourly!AK2032,Input!$B$95*Input!$B$42*Input!$J$10/100*Hourly!AK2032)</f>
        <v>0</v>
      </c>
      <c r="X2032" s="19">
        <f>IF(AND($AY2031&gt;Input!$B$52,Hourly!AL2032&gt;Input!$B$51),Input!$B$96*Input!$F$43*Input!$J$11/100*Hourly!AL2032,Input!$B$96*Input!$B$43*Input!$J$11/100*Hourly!AL2032)</f>
        <v>2993.6370050308942</v>
      </c>
      <c r="Y2032" s="19">
        <f>IF(AND($AY2031&gt;Input!$B$52,Hourly!AM2032&gt;Input!$B$51),Input!$B$97*Input!$F$44*Input!$J$12/100*Hourly!AM2032,Input!$B$97*Input!$B$44*Input!$J$12/100*Hourly!AM2032)</f>
        <v>0</v>
      </c>
      <c r="Z2032" s="19">
        <f>IF(AND($AY2031&gt;Input!$B$52,Hourly!AN2032&gt;Input!$B$51),Input!$B$98*Input!$F$45*Input!$J$13/100*Hourly!AN2032,Input!$B$98*Input!$B$45*Input!$J$13/100*Hourly!AN2032)</f>
        <v>6845.129058897598</v>
      </c>
      <c r="AA2032" s="19">
        <f>IF(AND($AY2031&gt;Input!$B$52,Hourly!AO2032&gt;Input!$B$51),Input!$B$99*Input!$F$46*Input!$J$14/100*Hourly!AO2032,Input!$B$99*Input!$B$46*Input!$J$14/100*Hourly!AO2032)</f>
        <v>0</v>
      </c>
      <c r="AB2032" s="19">
        <f>IF(AND($AY2031&gt;Input!$B$52,Hourly!AP2032&gt;Input!$B$51),Input!$B$100*Input!$F$47*Input!$J$15/100*Hourly!AP2032,Input!$B$100*Input!$B$47*Input!$J$15/100*Hourly!AP2032)</f>
        <v>2908.9561992004597</v>
      </c>
      <c r="AC2032" s="19">
        <f>IF(AND($AY2031&gt;Input!$B$52,Hourly!AQ2032&gt;Input!$B$51),Input!$B$101*Input!$F$48*Input!$J$16/100*Hourly!AQ2032,Input!$B$101*Input!$B$48*Input!$J$16/100*Hourly!AQ2032)</f>
        <v>0</v>
      </c>
      <c r="AD2032" s="165">
        <f t="shared" si="503"/>
        <v>17849.583904803607</v>
      </c>
      <c r="AE2032" s="19">
        <f>Hourly!AI2032/Input!$B$107*Input!$J$40*Input!$B$76*Input!$B$80</f>
        <v>0</v>
      </c>
      <c r="AF2032" s="19">
        <f>Hourly!AJ2032/Input!$B$107*Input!$J$41*Input!$B$76*Input!$B$81</f>
        <v>377.3235836628233</v>
      </c>
      <c r="AG2032" s="19">
        <f>Hourly!AK2032/Input!$B$107*Input!$J$42*Input!$B$76*Input!$B$82</f>
        <v>0</v>
      </c>
      <c r="AH2032" s="19">
        <f>Hourly!AL2032/Input!$B$107*Input!$J$43*Input!$B$76*Input!$B$83</f>
        <v>166.25938866786151</v>
      </c>
      <c r="AI2032" s="19">
        <f>Hourly!AM2032/Input!$B$107*Input!$J$44*Input!$B$76*Input!$B$84</f>
        <v>0</v>
      </c>
      <c r="AJ2032" s="19">
        <f>Hourly!AN2032/Input!$B$107*Input!$J$45*Input!$B$76*Input!$B$85</f>
        <v>332.87815206623361</v>
      </c>
      <c r="AK2032" s="19">
        <f>Hourly!AO2032/Input!$B$107*Input!$J$46*Input!$B$76*Input!$B$86</f>
        <v>0</v>
      </c>
      <c r="AL2032" s="19">
        <f>Hourly!AP2032/Input!$B$107*Input!$J$47*Input!$B$76*Input!$B$87</f>
        <v>161.55642067755082</v>
      </c>
      <c r="AM2032" s="164">
        <f>Hourly!AQ2032/Input!$B$107*Input!$J$48*Input!$B$77*Input!$B$89</f>
        <v>423.53926553672318</v>
      </c>
      <c r="AN2032" s="165">
        <f t="shared" si="499"/>
        <v>1461.5568106111923</v>
      </c>
      <c r="AO2032" s="116">
        <f>Input!B$55*Input!$B$18*Input!B$112*Hourly!AR2032</f>
        <v>959.40000000000009</v>
      </c>
      <c r="AP2032">
        <f>Input!B$113*Input!B$114*Input!B$90*Input!B$56*Hourly!AS2032</f>
        <v>4428</v>
      </c>
      <c r="AQ2032">
        <f>Input!B$90*Input!B$57*Hourly!AS2032</f>
        <v>4428</v>
      </c>
      <c r="AR2032" s="19">
        <f>0.5*Input!$B$63*Hourly!AU2032</f>
        <v>24.6</v>
      </c>
      <c r="AS2032" s="165">
        <f t="shared" si="504"/>
        <v>9827.6999999999989</v>
      </c>
      <c r="AT2032" s="159">
        <f>AY2031+(Input!$B$66*1000*(Hourly!AX2032&gt;0)+AD2032+AN2032+AS2032+T2032*(Hourly!J2032-AY2031)+Q2032*(Hourly!G2032-AY2031))/(Q2032+T2032)*(1-EXP(-(Q2032+T2032)/(Input!$B$103*1000000)*3600))</f>
        <v>23.047903485760113</v>
      </c>
      <c r="AU2032" s="24">
        <f>AY2031+(AD2032+AN2032+AS2032+T2032*(Hourly!J2032-AY2031)+Q2032*(Hourly!G2032-AY2031))/(Q2032+T2032)*(1-EXP(-(Q2032+T2032)/(Input!$B$103*1000000)*3600))</f>
        <v>20.349983257535509</v>
      </c>
      <c r="AV2032" s="24">
        <f>AY2031+(-Input!$B$67*1000*(Hourly!AX2032&gt;0)+AD2032+AN2032+AS2032+T2032*(Hourly!J2032-AY2031)+R2032*(Hourly!G2032-AY2031))/(R2032+T2032)*(1-EXP(-(R2032+T2032)/(Input!$B$103*1000000)*3600))</f>
        <v>17.188046635155825</v>
      </c>
      <c r="AW2032" s="160">
        <f>AY2031+(AD2032+AN2032+AS2032+T2032*(Hourly!J2032-AY2031)+R2032*(Hourly!G2032-AY2031))/(R2032+T2032)*(1-EXP(-(R2032+T2032)/(Input!$B$103*1000000)*3600))</f>
        <v>19.845840450802591</v>
      </c>
      <c r="AX2032" s="24"/>
      <c r="AY2032" s="167">
        <f t="shared" si="505"/>
        <v>20.349983257535509</v>
      </c>
      <c r="BA2032" s="159">
        <f>IF(BI2032,Input!$B$66*1000*(Hourly!AX2032&gt;0),IF(BJ2032,-(AD2032+AN2032+AS2032+T2032*(Hourly!J2032-AY2031)+Q2032*(Hourly!G2032-AY2031))+(Q2032+T2032)*(BE2032-AY2031)/(1-EXP(-(Q2032+T2032)/(Input!$B$103*1000000)*3600))))/1000</f>
        <v>0</v>
      </c>
      <c r="BB2032" s="24">
        <f>IF(BO2032,-Input!$B$67*1000*(Hourly!AX2032&gt;0),IF(BN2032,-(AD2032+AN2032+AS2032+T2032*(Hourly!J2032-AY2031)+R2032*(Hourly!G2032-AY2031))+(R2032+T2032)*(BF2032-AY2031)/(1-EXP(-(R2032+T2032)/(Input!$B$103*1000000)*3600))))/1000</f>
        <v>0</v>
      </c>
      <c r="BC2032" s="160">
        <f t="shared" si="506"/>
        <v>0</v>
      </c>
      <c r="BD2032" s="24"/>
      <c r="BE2032" s="116">
        <f>IF(Hourly!AT2032=1,Input!$B$4,IF(Hourly!AT2032=0.5,Input!$F$4,0))</f>
        <v>20</v>
      </c>
      <c r="BF2032">
        <f>IF(Hourly!AT2032=1,Input!$B$5,IF(Hourly!AT2032=0.5,Input!$F$5,0))</f>
        <v>24</v>
      </c>
      <c r="BG2032" s="9">
        <f>Input!$B$35+0.0000000001</f>
        <v>23.900000000099997</v>
      </c>
      <c r="BI2032" s="116">
        <f t="shared" si="507"/>
        <v>0</v>
      </c>
      <c r="BJ2032">
        <f t="shared" si="508"/>
        <v>0</v>
      </c>
      <c r="BK2032">
        <f t="shared" si="509"/>
        <v>1</v>
      </c>
      <c r="BL2032">
        <f t="shared" si="510"/>
        <v>0</v>
      </c>
      <c r="BM2032">
        <f t="shared" si="511"/>
        <v>0</v>
      </c>
      <c r="BN2032">
        <f t="shared" si="512"/>
        <v>0</v>
      </c>
      <c r="BO2032" s="9">
        <f t="shared" si="513"/>
        <v>0</v>
      </c>
      <c r="BR2032" s="116">
        <f t="shared" si="500"/>
        <v>6733</v>
      </c>
      <c r="BS2032" s="39">
        <v>0</v>
      </c>
      <c r="BT2032" s="168">
        <v>0</v>
      </c>
      <c r="BV2032" s="116">
        <f>IF(Hourly!$AR2032&gt;0,AY2032,"")</f>
        <v>20.349983257535509</v>
      </c>
      <c r="BW2032">
        <f>IF(AND(BV2032&gt;(20.8+0.33*Hourly!$I2032),(BV2032&gt;24),(BV2032&lt;&gt;"")),1,0)</f>
        <v>0</v>
      </c>
      <c r="BX2032">
        <f>IF(AND(BV2032&gt;(21.8+0.33*Hourly!$I2032),(BV2032&gt;24),(BV2032&lt;&gt;"")),1,0)</f>
        <v>0</v>
      </c>
      <c r="BY2032" s="9">
        <f>IF(AND(BV2032&gt;(22.8+0.33*Hourly!$I2032),(BV2032&gt;24),(BV2032&lt;&gt;"")),1,0)</f>
        <v>0</v>
      </c>
    </row>
    <row r="2033" spans="5:77" x14ac:dyDescent="0.35">
      <c r="E2033">
        <f>Hourly!A2033</f>
        <v>2004</v>
      </c>
      <c r="F2033">
        <f>Hourly!B2033</f>
        <v>3</v>
      </c>
      <c r="G2033">
        <f>Hourly!C2033</f>
        <v>26</v>
      </c>
      <c r="H2033">
        <f>Hourly!D2033</f>
        <v>13</v>
      </c>
      <c r="I2033" s="163">
        <v>2029</v>
      </c>
      <c r="J2033" s="19">
        <f>Input!B$22*Input!B$79</f>
        <v>1411.3439999999998</v>
      </c>
      <c r="K2033" s="19">
        <f>Input!B$76*Input!B$88</f>
        <v>656.99775609756091</v>
      </c>
      <c r="L2033" s="19">
        <f>Input!B$77*Input!B$89</f>
        <v>130.99152542372883</v>
      </c>
      <c r="M2033" s="164">
        <f t="shared" si="501"/>
        <v>2199.3332815212898</v>
      </c>
      <c r="N2033" s="165">
        <f>(Input!B$109*Input!B$102)/3600*Input!B$108</f>
        <v>740.21399999999983</v>
      </c>
      <c r="O2033" s="165">
        <f>(1-Input!B$61)*(Input!B$109*Input!B$33)/3600*Input!B$108*Hourly!AU2033</f>
        <v>177.65135999999998</v>
      </c>
      <c r="P2033" s="19">
        <f>IF(AND(AY2032&gt;Hourly!G2033),(Input!B$109*(Input!B$33*Hourly!AU2033+Input!B$36))/3600*Input!B$108,(1-Input!B$61)*(Input!B$109*Input!B$33)/3600*Input!B$108*Hourly!AU2033)</f>
        <v>11280.861359999999</v>
      </c>
      <c r="Q2033" s="19">
        <f t="shared" si="498"/>
        <v>3117.1986415212896</v>
      </c>
      <c r="R2033" s="19">
        <f t="shared" si="502"/>
        <v>14220.408641521288</v>
      </c>
      <c r="S2033" s="165"/>
      <c r="T2033" s="165">
        <f>Input!B$78*Input!B$91</f>
        <v>189.625</v>
      </c>
      <c r="U2033" s="19">
        <f>IF(AND($AY2032&gt;Input!$B$52,Hourly!AI2033&gt;Input!$B$51),Input!$B$93*Input!$F$40*Input!$J$8/100*Hourly!AI2033,Input!$B$93*Input!$B$40*Input!$J$8/100*Hourly!AI2033)</f>
        <v>0</v>
      </c>
      <c r="V2033" s="19">
        <f>IF(AND($AY2032&gt;Input!$B$52,Hourly!AJ2033&gt;Input!$B$51),Input!$B$94*Input!$F$41*Input!$J$9/100*Hourly!AJ2033,Input!$B$94*Input!$B$41*Input!$J$9/100*Hourly!AJ2033)</f>
        <v>11693.743955138025</v>
      </c>
      <c r="W2033" s="19">
        <f>IF(AND($AY2032&gt;Input!$B$52,Hourly!AK2033&gt;Input!$B$51),Input!$B$95*Input!$F$42*Input!$J$10/100*Hourly!AK2033,Input!$B$95*Input!$B$42*Input!$J$10/100*Hourly!AK2033)</f>
        <v>0</v>
      </c>
      <c r="X2033" s="19">
        <f>IF(AND($AY2032&gt;Input!$B$52,Hourly!AL2033&gt;Input!$B$51),Input!$B$96*Input!$F$43*Input!$J$11/100*Hourly!AL2033,Input!$B$96*Input!$B$43*Input!$J$11/100*Hourly!AL2033)</f>
        <v>8364.6182581096491</v>
      </c>
      <c r="Y2033" s="19">
        <f>IF(AND($AY2032&gt;Input!$B$52,Hourly!AM2033&gt;Input!$B$51),Input!$B$97*Input!$F$44*Input!$J$12/100*Hourly!AM2033,Input!$B$97*Input!$B$44*Input!$J$12/100*Hourly!AM2033)</f>
        <v>0</v>
      </c>
      <c r="Z2033" s="19">
        <f>IF(AND($AY2032&gt;Input!$B$52,Hourly!AN2033&gt;Input!$B$51),Input!$B$98*Input!$F$45*Input!$J$13/100*Hourly!AN2033,Input!$B$98*Input!$B$45*Input!$J$13/100*Hourly!AN2033)</f>
        <v>17920.503615432233</v>
      </c>
      <c r="AA2033" s="19">
        <f>IF(AND($AY2032&gt;Input!$B$52,Hourly!AO2033&gt;Input!$B$51),Input!$B$99*Input!$F$46*Input!$J$14/100*Hourly!AO2033,Input!$B$99*Input!$B$46*Input!$J$14/100*Hourly!AO2033)</f>
        <v>0</v>
      </c>
      <c r="AB2033" s="19">
        <f>IF(AND($AY2032&gt;Input!$B$52,Hourly!AP2033&gt;Input!$B$51),Input!$B$100*Input!$F$47*Input!$J$15/100*Hourly!AP2033,Input!$B$100*Input!$B$47*Input!$J$15/100*Hourly!AP2033)</f>
        <v>6667.4855884558901</v>
      </c>
      <c r="AC2033" s="19">
        <f>IF(AND($AY2032&gt;Input!$B$52,Hourly!AQ2033&gt;Input!$B$51),Input!$B$101*Input!$F$48*Input!$J$16/100*Hourly!AQ2033,Input!$B$101*Input!$B$48*Input!$J$16/100*Hourly!AQ2033)</f>
        <v>0</v>
      </c>
      <c r="AD2033" s="165">
        <f t="shared" si="503"/>
        <v>44646.351417135797</v>
      </c>
      <c r="AE2033" s="19">
        <f>Hourly!AI2033/Input!$B$107*Input!$J$40*Input!$B$76*Input!$B$80</f>
        <v>0</v>
      </c>
      <c r="AF2033" s="19">
        <f>Hourly!AJ2033/Input!$B$107*Input!$J$41*Input!$B$76*Input!$B$81</f>
        <v>864.84614548265938</v>
      </c>
      <c r="AG2033" s="19">
        <f>Hourly!AK2033/Input!$B$107*Input!$J$42*Input!$B$76*Input!$B$82</f>
        <v>0</v>
      </c>
      <c r="AH2033" s="19">
        <f>Hourly!AL2033/Input!$B$107*Input!$J$43*Input!$B$76*Input!$B$83</f>
        <v>464.55075070766333</v>
      </c>
      <c r="AI2033" s="19">
        <f>Hourly!AM2033/Input!$B$107*Input!$J$44*Input!$B$76*Input!$B$84</f>
        <v>0</v>
      </c>
      <c r="AJ2033" s="19">
        <f>Hourly!AN2033/Input!$B$107*Input!$J$45*Input!$B$76*Input!$B$85</f>
        <v>871.47284971162469</v>
      </c>
      <c r="AK2033" s="19">
        <f>Hourly!AO2033/Input!$B$107*Input!$J$46*Input!$B$76*Input!$B$86</f>
        <v>0</v>
      </c>
      <c r="AL2033" s="19">
        <f>Hourly!AP2033/Input!$B$107*Input!$J$47*Input!$B$76*Input!$B$87</f>
        <v>370.29609001543366</v>
      </c>
      <c r="AM2033" s="164">
        <f>Hourly!AQ2033/Input!$B$107*Input!$J$48*Input!$B$77*Input!$B$89</f>
        <v>1017.3675141242938</v>
      </c>
      <c r="AN2033" s="165">
        <f t="shared" si="499"/>
        <v>3588.5333500416746</v>
      </c>
      <c r="AO2033" s="116">
        <f>Input!B$55*Input!$B$18*Input!B$112*Hourly!AR2033</f>
        <v>959.40000000000009</v>
      </c>
      <c r="AP2033">
        <f>Input!B$113*Input!B$114*Input!B$90*Input!B$56*Hourly!AS2033</f>
        <v>4428</v>
      </c>
      <c r="AQ2033">
        <f>Input!B$90*Input!B$57*Hourly!AS2033</f>
        <v>4428</v>
      </c>
      <c r="AR2033" s="19">
        <f>0.5*Input!$B$63*Hourly!AU2033</f>
        <v>24.6</v>
      </c>
      <c r="AS2033" s="165">
        <f t="shared" si="504"/>
        <v>9827.6999999999989</v>
      </c>
      <c r="AT2033" s="159">
        <f>AY2032+(Input!$B$66*1000*(Hourly!AX2033&gt;0)+AD2033+AN2033+AS2033+T2033*(Hourly!J2033-AY2032)+Q2033*(Hourly!G2033-AY2032))/(Q2033+T2033)*(1-EXP(-(Q2033+T2033)/(Input!$B$103*1000000)*3600))</f>
        <v>23.079450013781969</v>
      </c>
      <c r="AU2033" s="24">
        <f>AY2032+(AD2033+AN2033+AS2033+T2033*(Hourly!J2033-AY2032)+Q2033*(Hourly!G2033-AY2032))/(Q2033+T2033)*(1-EXP(-(Q2033+T2033)/(Input!$B$103*1000000)*3600))</f>
        <v>20.381529785557365</v>
      </c>
      <c r="AV2033" s="24">
        <f>AY2032+(-Input!$B$67*1000*(Hourly!AX2033&gt;0)+AD2033+AN2033+AS2033+T2033*(Hourly!J2033-AY2032)+R2033*(Hourly!G2033-AY2032))/(R2033+T2033)*(1-EXP(-(R2033+T2033)/(Input!$B$103*1000000)*3600))</f>
        <v>17.293896145820053</v>
      </c>
      <c r="AW2033" s="160">
        <f>AY2032+(AD2033+AN2033+AS2033+T2033*(Hourly!J2033-AY2032)+R2033*(Hourly!G2033-AY2032))/(R2033+T2033)*(1-EXP(-(R2033+T2033)/(Input!$B$103*1000000)*3600))</f>
        <v>19.951689961466819</v>
      </c>
      <c r="AX2033" s="24"/>
      <c r="AY2033" s="167">
        <f t="shared" si="505"/>
        <v>20.381529785557365</v>
      </c>
      <c r="BA2033" s="159">
        <f>IF(BI2033,Input!$B$66*1000*(Hourly!AX2033&gt;0),IF(BJ2033,-(AD2033+AN2033+AS2033+T2033*(Hourly!J2033-AY2032)+Q2033*(Hourly!G2033-AY2032))+(Q2033+T2033)*(BE2033-AY2032)/(1-EXP(-(Q2033+T2033)/(Input!$B$103*1000000)*3600))))/1000</f>
        <v>0</v>
      </c>
      <c r="BB2033" s="24">
        <f>IF(BO2033,-Input!$B$67*1000*(Hourly!AX2033&gt;0),IF(BN2033,-(AD2033+AN2033+AS2033+T2033*(Hourly!J2033-AY2032)+R2033*(Hourly!G2033-AY2032))+(R2033+T2033)*(BF2033-AY2032)/(1-EXP(-(R2033+T2033)/(Input!$B$103*1000000)*3600))))/1000</f>
        <v>0</v>
      </c>
      <c r="BC2033" s="160">
        <f t="shared" si="506"/>
        <v>0</v>
      </c>
      <c r="BD2033" s="24"/>
      <c r="BE2033" s="116">
        <f>IF(Hourly!AT2033=1,Input!$B$4,IF(Hourly!AT2033=0.5,Input!$F$4,0))</f>
        <v>20</v>
      </c>
      <c r="BF2033">
        <f>IF(Hourly!AT2033=1,Input!$B$5,IF(Hourly!AT2033=0.5,Input!$F$5,0))</f>
        <v>24</v>
      </c>
      <c r="BG2033" s="9">
        <f>Input!$B$35+0.0000000001</f>
        <v>23.900000000099997</v>
      </c>
      <c r="BI2033" s="116">
        <f t="shared" si="507"/>
        <v>0</v>
      </c>
      <c r="BJ2033">
        <f t="shared" si="508"/>
        <v>0</v>
      </c>
      <c r="BK2033">
        <f t="shared" si="509"/>
        <v>1</v>
      </c>
      <c r="BL2033">
        <f t="shared" si="510"/>
        <v>0</v>
      </c>
      <c r="BM2033">
        <f t="shared" si="511"/>
        <v>0</v>
      </c>
      <c r="BN2033">
        <f t="shared" si="512"/>
        <v>0</v>
      </c>
      <c r="BO2033" s="9">
        <f t="shared" si="513"/>
        <v>0</v>
      </c>
      <c r="BR2033" s="116">
        <f t="shared" si="500"/>
        <v>6732</v>
      </c>
      <c r="BS2033" s="39">
        <v>0</v>
      </c>
      <c r="BT2033" s="168">
        <v>0</v>
      </c>
      <c r="BV2033" s="116">
        <f>IF(Hourly!$AR2033&gt;0,AY2033,"")</f>
        <v>20.381529785557365</v>
      </c>
      <c r="BW2033">
        <f>IF(AND(BV2033&gt;(20.8+0.33*Hourly!$I2033),(BV2033&gt;24),(BV2033&lt;&gt;"")),1,0)</f>
        <v>0</v>
      </c>
      <c r="BX2033">
        <f>IF(AND(BV2033&gt;(21.8+0.33*Hourly!$I2033),(BV2033&gt;24),(BV2033&lt;&gt;"")),1,0)</f>
        <v>0</v>
      </c>
      <c r="BY2033" s="9">
        <f>IF(AND(BV2033&gt;(22.8+0.33*Hourly!$I2033),(BV2033&gt;24),(BV2033&lt;&gt;"")),1,0)</f>
        <v>0</v>
      </c>
    </row>
    <row r="2034" spans="5:77" x14ac:dyDescent="0.35">
      <c r="E2034">
        <f>Hourly!A2034</f>
        <v>2004</v>
      </c>
      <c r="F2034">
        <f>Hourly!B2034</f>
        <v>3</v>
      </c>
      <c r="G2034">
        <f>Hourly!C2034</f>
        <v>26</v>
      </c>
      <c r="H2034">
        <f>Hourly!D2034</f>
        <v>14</v>
      </c>
      <c r="I2034" s="163">
        <v>2030</v>
      </c>
      <c r="J2034" s="19">
        <f>Input!B$22*Input!B$79</f>
        <v>1411.3439999999998</v>
      </c>
      <c r="K2034" s="19">
        <f>Input!B$76*Input!B$88</f>
        <v>656.99775609756091</v>
      </c>
      <c r="L2034" s="19">
        <f>Input!B$77*Input!B$89</f>
        <v>130.99152542372883</v>
      </c>
      <c r="M2034" s="164">
        <f t="shared" si="501"/>
        <v>2199.3332815212898</v>
      </c>
      <c r="N2034" s="165">
        <f>(Input!B$109*Input!B$102)/3600*Input!B$108</f>
        <v>740.21399999999983</v>
      </c>
      <c r="O2034" s="165">
        <f>(1-Input!B$61)*(Input!B$109*Input!B$33)/3600*Input!B$108*Hourly!AU2034</f>
        <v>177.65135999999998</v>
      </c>
      <c r="P2034" s="19">
        <f>IF(AND(AY2033&gt;Hourly!G2034),(Input!B$109*(Input!B$33*Hourly!AU2034+Input!B$36))/3600*Input!B$108,(1-Input!B$61)*(Input!B$109*Input!B$33)/3600*Input!B$108*Hourly!AU2034)</f>
        <v>11280.861359999999</v>
      </c>
      <c r="Q2034" s="19">
        <f t="shared" si="498"/>
        <v>3117.1986415212896</v>
      </c>
      <c r="R2034" s="19">
        <f t="shared" si="502"/>
        <v>14220.408641521288</v>
      </c>
      <c r="S2034" s="165"/>
      <c r="T2034" s="165">
        <f>Input!B$78*Input!B$91</f>
        <v>189.625</v>
      </c>
      <c r="U2034" s="19">
        <f>IF(AND($AY2033&gt;Input!$B$52,Hourly!AI2034&gt;Input!$B$51),Input!$B$93*Input!$F$40*Input!$J$8/100*Hourly!AI2034,Input!$B$93*Input!$B$40*Input!$J$8/100*Hourly!AI2034)</f>
        <v>0</v>
      </c>
      <c r="V2034" s="19">
        <f>IF(AND($AY2033&gt;Input!$B$52,Hourly!AJ2034&gt;Input!$B$51),Input!$B$94*Input!$F$41*Input!$J$9/100*Hourly!AJ2034,Input!$B$94*Input!$B$41*Input!$J$9/100*Hourly!AJ2034)</f>
        <v>13172.042513321925</v>
      </c>
      <c r="W2034" s="19">
        <f>IF(AND($AY2033&gt;Input!$B$52,Hourly!AK2034&gt;Input!$B$51),Input!$B$95*Input!$F$42*Input!$J$10/100*Hourly!AK2034,Input!$B$95*Input!$B$42*Input!$J$10/100*Hourly!AK2034)</f>
        <v>0</v>
      </c>
      <c r="X2034" s="19">
        <f>IF(AND($AY2033&gt;Input!$B$52,Hourly!AL2034&gt;Input!$B$51),Input!$B$96*Input!$F$43*Input!$J$11/100*Hourly!AL2034,Input!$B$96*Input!$B$43*Input!$J$11/100*Hourly!AL2034)</f>
        <v>29790.78728885575</v>
      </c>
      <c r="Y2034" s="19">
        <f>IF(AND($AY2033&gt;Input!$B$52,Hourly!AM2034&gt;Input!$B$51),Input!$B$97*Input!$F$44*Input!$J$12/100*Hourly!AM2034,Input!$B$97*Input!$B$44*Input!$J$12/100*Hourly!AM2034)</f>
        <v>0</v>
      </c>
      <c r="Z2034" s="19">
        <f>IF(AND($AY2033&gt;Input!$B$52,Hourly!AN2034&gt;Input!$B$51),Input!$B$98*Input!$F$45*Input!$J$13/100*Hourly!AN2034,Input!$B$98*Input!$B$45*Input!$J$13/100*Hourly!AN2034)</f>
        <v>79231.104223629532</v>
      </c>
      <c r="AA2034" s="19">
        <f>IF(AND($AY2033&gt;Input!$B$52,Hourly!AO2034&gt;Input!$B$51),Input!$B$99*Input!$F$46*Input!$J$14/100*Hourly!AO2034,Input!$B$99*Input!$B$46*Input!$J$14/100*Hourly!AO2034)</f>
        <v>0</v>
      </c>
      <c r="AB2034" s="19">
        <f>IF(AND($AY2033&gt;Input!$B$52,Hourly!AP2034&gt;Input!$B$51),Input!$B$100*Input!$F$47*Input!$J$15/100*Hourly!AP2034,Input!$B$100*Input!$B$47*Input!$J$15/100*Hourly!AP2034)</f>
        <v>7510.3751172449556</v>
      </c>
      <c r="AC2034" s="19">
        <f>IF(AND($AY2033&gt;Input!$B$52,Hourly!AQ2034&gt;Input!$B$51),Input!$B$101*Input!$F$48*Input!$J$16/100*Hourly!AQ2034,Input!$B$101*Input!$B$48*Input!$J$16/100*Hourly!AQ2034)</f>
        <v>0</v>
      </c>
      <c r="AD2034" s="165">
        <f t="shared" si="503"/>
        <v>129704.30914305216</v>
      </c>
      <c r="AE2034" s="19">
        <f>Hourly!AI2034/Input!$B$107*Input!$J$40*Input!$B$76*Input!$B$80</f>
        <v>0</v>
      </c>
      <c r="AF2034" s="19">
        <f>Hourly!AJ2034/Input!$B$107*Input!$J$41*Input!$B$76*Input!$B$81</f>
        <v>974.1781793310804</v>
      </c>
      <c r="AG2034" s="19">
        <f>Hourly!AK2034/Input!$B$107*Input!$J$42*Input!$B$76*Input!$B$82</f>
        <v>0</v>
      </c>
      <c r="AH2034" s="19">
        <f>Hourly!AL2034/Input!$B$107*Input!$J$43*Input!$B$76*Input!$B$83</f>
        <v>1654.5085707638566</v>
      </c>
      <c r="AI2034" s="19">
        <f>Hourly!AM2034/Input!$B$107*Input!$J$44*Input!$B$76*Input!$B$84</f>
        <v>0</v>
      </c>
      <c r="AJ2034" s="19">
        <f>Hourly!AN2034/Input!$B$107*Input!$J$45*Input!$B$76*Input!$B$85</f>
        <v>3853.0031111460912</v>
      </c>
      <c r="AK2034" s="19">
        <f>Hourly!AO2034/Input!$B$107*Input!$J$46*Input!$B$76*Input!$B$86</f>
        <v>0</v>
      </c>
      <c r="AL2034" s="19">
        <f>Hourly!AP2034/Input!$B$107*Input!$J$47*Input!$B$76*Input!$B$87</f>
        <v>417.10814422758614</v>
      </c>
      <c r="AM2034" s="164">
        <f>Hourly!AQ2034/Input!$B$107*Input!$J$48*Input!$B$77*Input!$B$89</f>
        <v>2436.4423728813563</v>
      </c>
      <c r="AN2034" s="165">
        <f t="shared" si="499"/>
        <v>9335.2403783499703</v>
      </c>
      <c r="AO2034" s="116">
        <f>Input!B$55*Input!$B$18*Input!B$112*Hourly!AR2034</f>
        <v>959.40000000000009</v>
      </c>
      <c r="AP2034">
        <f>Input!B$113*Input!B$114*Input!B$90*Input!B$56*Hourly!AS2034</f>
        <v>4428</v>
      </c>
      <c r="AQ2034">
        <f>Input!B$90*Input!B$57*Hourly!AS2034</f>
        <v>4428</v>
      </c>
      <c r="AR2034" s="19">
        <f>0.5*Input!$B$63*Hourly!AU2034</f>
        <v>24.6</v>
      </c>
      <c r="AS2034" s="165">
        <f t="shared" si="504"/>
        <v>9827.6999999999989</v>
      </c>
      <c r="AT2034" s="159">
        <f>AY2033+(Input!$B$66*1000*(Hourly!AX2034&gt;0)+AD2034+AN2034+AS2034+T2034*(Hourly!J2034-AY2033)+Q2034*(Hourly!G2034-AY2033))/(Q2034+T2034)*(1-EXP(-(Q2034+T2034)/(Input!$B$103*1000000)*3600))</f>
        <v>23.370836755734736</v>
      </c>
      <c r="AU2034" s="24">
        <f>AY2033+(AD2034+AN2034+AS2034+T2034*(Hourly!J2034-AY2033)+Q2034*(Hourly!G2034-AY2033))/(Q2034+T2034)*(1-EXP(-(Q2034+T2034)/(Input!$B$103*1000000)*3600))</f>
        <v>20.672916527510132</v>
      </c>
      <c r="AV2034" s="24">
        <f>AY2033+(-Input!$B$67*1000*(Hourly!AX2034&gt;0)+AD2034+AN2034+AS2034+T2034*(Hourly!J2034-AY2033)+R2034*(Hourly!G2034-AY2033))/(R2034+T2034)*(1-EXP(-(R2034+T2034)/(Input!$B$103*1000000)*3600))</f>
        <v>17.633605398447404</v>
      </c>
      <c r="AW2034" s="160">
        <f>AY2033+(AD2034+AN2034+AS2034+T2034*(Hourly!J2034-AY2033)+R2034*(Hourly!G2034-AY2033))/(R2034+T2034)*(1-EXP(-(R2034+T2034)/(Input!$B$103*1000000)*3600))</f>
        <v>20.291399214094167</v>
      </c>
      <c r="AX2034" s="24"/>
      <c r="AY2034" s="167">
        <f t="shared" si="505"/>
        <v>20.672916527510132</v>
      </c>
      <c r="BA2034" s="159">
        <f>IF(BI2034,Input!$B$66*1000*(Hourly!AX2034&gt;0),IF(BJ2034,-(AD2034+AN2034+AS2034+T2034*(Hourly!J2034-AY2033)+Q2034*(Hourly!G2034-AY2033))+(Q2034+T2034)*(BE2034-AY2033)/(1-EXP(-(Q2034+T2034)/(Input!$B$103*1000000)*3600))))/1000</f>
        <v>0</v>
      </c>
      <c r="BB2034" s="24">
        <f>IF(BO2034,-Input!$B$67*1000*(Hourly!AX2034&gt;0),IF(BN2034,-(AD2034+AN2034+AS2034+T2034*(Hourly!J2034-AY2033)+R2034*(Hourly!G2034-AY2033))+(R2034+T2034)*(BF2034-AY2033)/(1-EXP(-(R2034+T2034)/(Input!$B$103*1000000)*3600))))/1000</f>
        <v>0</v>
      </c>
      <c r="BC2034" s="160">
        <f t="shared" si="506"/>
        <v>0</v>
      </c>
      <c r="BD2034" s="24"/>
      <c r="BE2034" s="116">
        <f>IF(Hourly!AT2034=1,Input!$B$4,IF(Hourly!AT2034=0.5,Input!$F$4,0))</f>
        <v>20</v>
      </c>
      <c r="BF2034">
        <f>IF(Hourly!AT2034=1,Input!$B$5,IF(Hourly!AT2034=0.5,Input!$F$5,0))</f>
        <v>24</v>
      </c>
      <c r="BG2034" s="9">
        <f>Input!$B$35+0.0000000001</f>
        <v>23.900000000099997</v>
      </c>
      <c r="BI2034" s="116">
        <f t="shared" si="507"/>
        <v>0</v>
      </c>
      <c r="BJ2034">
        <f t="shared" si="508"/>
        <v>0</v>
      </c>
      <c r="BK2034">
        <f t="shared" si="509"/>
        <v>1</v>
      </c>
      <c r="BL2034">
        <f t="shared" si="510"/>
        <v>0</v>
      </c>
      <c r="BM2034">
        <f t="shared" si="511"/>
        <v>0</v>
      </c>
      <c r="BN2034">
        <f t="shared" si="512"/>
        <v>0</v>
      </c>
      <c r="BO2034" s="9">
        <f t="shared" si="513"/>
        <v>0</v>
      </c>
      <c r="BR2034" s="116">
        <f t="shared" si="500"/>
        <v>6731</v>
      </c>
      <c r="BS2034" s="39">
        <v>0</v>
      </c>
      <c r="BT2034" s="168">
        <v>0</v>
      </c>
      <c r="BV2034" s="116">
        <f>IF(Hourly!$AR2034&gt;0,AY2034,"")</f>
        <v>20.672916527510132</v>
      </c>
      <c r="BW2034">
        <f>IF(AND(BV2034&gt;(20.8+0.33*Hourly!$I2034),(BV2034&gt;24),(BV2034&lt;&gt;"")),1,0)</f>
        <v>0</v>
      </c>
      <c r="BX2034">
        <f>IF(AND(BV2034&gt;(21.8+0.33*Hourly!$I2034),(BV2034&gt;24),(BV2034&lt;&gt;"")),1,0)</f>
        <v>0</v>
      </c>
      <c r="BY2034" s="9">
        <f>IF(AND(BV2034&gt;(22.8+0.33*Hourly!$I2034),(BV2034&gt;24),(BV2034&lt;&gt;"")),1,0)</f>
        <v>0</v>
      </c>
    </row>
    <row r="2035" spans="5:77" x14ac:dyDescent="0.35">
      <c r="E2035">
        <f>Hourly!A2035</f>
        <v>2004</v>
      </c>
      <c r="F2035">
        <f>Hourly!B2035</f>
        <v>3</v>
      </c>
      <c r="G2035">
        <f>Hourly!C2035</f>
        <v>26</v>
      </c>
      <c r="H2035">
        <f>Hourly!D2035</f>
        <v>15</v>
      </c>
      <c r="I2035" s="163">
        <v>2031</v>
      </c>
      <c r="J2035" s="19">
        <f>Input!B$22*Input!B$79</f>
        <v>1411.3439999999998</v>
      </c>
      <c r="K2035" s="19">
        <f>Input!B$76*Input!B$88</f>
        <v>656.99775609756091</v>
      </c>
      <c r="L2035" s="19">
        <f>Input!B$77*Input!B$89</f>
        <v>130.99152542372883</v>
      </c>
      <c r="M2035" s="164">
        <f t="shared" si="501"/>
        <v>2199.3332815212898</v>
      </c>
      <c r="N2035" s="165">
        <f>(Input!B$109*Input!B$102)/3600*Input!B$108</f>
        <v>740.21399999999983</v>
      </c>
      <c r="O2035" s="165">
        <f>(1-Input!B$61)*(Input!B$109*Input!B$33)/3600*Input!B$108*Hourly!AU2035</f>
        <v>177.65135999999998</v>
      </c>
      <c r="P2035" s="19">
        <f>IF(AND(AY2034&gt;Hourly!G2035),(Input!B$109*(Input!B$33*Hourly!AU2035+Input!B$36))/3600*Input!B$108,(1-Input!B$61)*(Input!B$109*Input!B$33)/3600*Input!B$108*Hourly!AU2035)</f>
        <v>11280.861359999999</v>
      </c>
      <c r="Q2035" s="19">
        <f t="shared" si="498"/>
        <v>3117.1986415212896</v>
      </c>
      <c r="R2035" s="19">
        <f t="shared" si="502"/>
        <v>14220.408641521288</v>
      </c>
      <c r="S2035" s="165"/>
      <c r="T2035" s="165">
        <f>Input!B$78*Input!B$91</f>
        <v>189.625</v>
      </c>
      <c r="U2035" s="19">
        <f>IF(AND($AY2034&gt;Input!$B$52,Hourly!AI2035&gt;Input!$B$51),Input!$B$93*Input!$F$40*Input!$J$8/100*Hourly!AI2035,Input!$B$93*Input!$B$40*Input!$J$8/100*Hourly!AI2035)</f>
        <v>0</v>
      </c>
      <c r="V2035" s="19">
        <f>IF(AND($AY2034&gt;Input!$B$52,Hourly!AJ2035&gt;Input!$B$51),Input!$B$94*Input!$F$41*Input!$J$9/100*Hourly!AJ2035,Input!$B$94*Input!$B$41*Input!$J$9/100*Hourly!AJ2035)</f>
        <v>13786.903152204955</v>
      </c>
      <c r="W2035" s="19">
        <f>IF(AND($AY2034&gt;Input!$B$52,Hourly!AK2035&gt;Input!$B$51),Input!$B$95*Input!$F$42*Input!$J$10/100*Hourly!AK2035,Input!$B$95*Input!$B$42*Input!$J$10/100*Hourly!AK2035)</f>
        <v>0</v>
      </c>
      <c r="X2035" s="19">
        <f>IF(AND($AY2034&gt;Input!$B$52,Hourly!AL2035&gt;Input!$B$51),Input!$B$96*Input!$F$43*Input!$J$11/100*Hourly!AL2035,Input!$B$96*Input!$B$43*Input!$J$11/100*Hourly!AL2035)</f>
        <v>12840.009771148161</v>
      </c>
      <c r="Y2035" s="19">
        <f>IF(AND($AY2034&gt;Input!$B$52,Hourly!AM2035&gt;Input!$B$51),Input!$B$97*Input!$F$44*Input!$J$12/100*Hourly!AM2035,Input!$B$97*Input!$B$44*Input!$J$12/100*Hourly!AM2035)</f>
        <v>0</v>
      </c>
      <c r="Z2035" s="19">
        <f>IF(AND($AY2034&gt;Input!$B$52,Hourly!AN2035&gt;Input!$B$51),Input!$B$98*Input!$F$45*Input!$J$13/100*Hourly!AN2035,Input!$B$98*Input!$B$45*Input!$J$13/100*Hourly!AN2035)</f>
        <v>48412.857163076274</v>
      </c>
      <c r="AA2035" s="19">
        <f>IF(AND($AY2034&gt;Input!$B$52,Hourly!AO2035&gt;Input!$B$51),Input!$B$99*Input!$F$46*Input!$J$14/100*Hourly!AO2035,Input!$B$99*Input!$B$46*Input!$J$14/100*Hourly!AO2035)</f>
        <v>0</v>
      </c>
      <c r="AB2035" s="19">
        <f>IF(AND($AY2034&gt;Input!$B$52,Hourly!AP2035&gt;Input!$B$51),Input!$B$100*Input!$F$47*Input!$J$15/100*Hourly!AP2035,Input!$B$100*Input!$B$47*Input!$J$15/100*Hourly!AP2035)</f>
        <v>7860.9535516958058</v>
      </c>
      <c r="AC2035" s="19">
        <f>IF(AND($AY2034&gt;Input!$B$52,Hourly!AQ2035&gt;Input!$B$51),Input!$B$101*Input!$F$48*Input!$J$16/100*Hourly!AQ2035,Input!$B$101*Input!$B$48*Input!$J$16/100*Hourly!AQ2035)</f>
        <v>0</v>
      </c>
      <c r="AD2035" s="165">
        <f t="shared" si="503"/>
        <v>82900.723638125201</v>
      </c>
      <c r="AE2035" s="19">
        <f>Hourly!AI2035/Input!$B$107*Input!$J$40*Input!$B$76*Input!$B$80</f>
        <v>0</v>
      </c>
      <c r="AF2035" s="19">
        <f>Hourly!AJ2035/Input!$B$107*Input!$J$41*Input!$B$76*Input!$B$81</f>
        <v>1019.6520545576153</v>
      </c>
      <c r="AG2035" s="19">
        <f>Hourly!AK2035/Input!$B$107*Input!$J$42*Input!$B$76*Input!$B$82</f>
        <v>0</v>
      </c>
      <c r="AH2035" s="19">
        <f>Hourly!AL2035/Input!$B$107*Input!$J$43*Input!$B$76*Input!$B$83</f>
        <v>713.10321573821909</v>
      </c>
      <c r="AI2035" s="19">
        <f>Hourly!AM2035/Input!$B$107*Input!$J$44*Input!$B$76*Input!$B$84</f>
        <v>0</v>
      </c>
      <c r="AJ2035" s="19">
        <f>Hourly!AN2035/Input!$B$107*Input!$J$45*Input!$B$76*Input!$B$85</f>
        <v>2354.3138909475506</v>
      </c>
      <c r="AK2035" s="19">
        <f>Hourly!AO2035/Input!$B$107*Input!$J$46*Input!$B$76*Input!$B$86</f>
        <v>0</v>
      </c>
      <c r="AL2035" s="19">
        <f>Hourly!AP2035/Input!$B$107*Input!$J$47*Input!$B$76*Input!$B$87</f>
        <v>436.57842606001316</v>
      </c>
      <c r="AM2035" s="164">
        <f>Hourly!AQ2035/Input!$B$107*Input!$J$48*Input!$B$77*Input!$B$89</f>
        <v>1541.3336158192092</v>
      </c>
      <c r="AN2035" s="165">
        <f t="shared" si="499"/>
        <v>6064.9812031226065</v>
      </c>
      <c r="AO2035" s="116">
        <f>Input!B$55*Input!$B$18*Input!B$112*Hourly!AR2035</f>
        <v>959.40000000000009</v>
      </c>
      <c r="AP2035">
        <f>Input!B$113*Input!B$114*Input!B$90*Input!B$56*Hourly!AS2035</f>
        <v>4428</v>
      </c>
      <c r="AQ2035">
        <f>Input!B$90*Input!B$57*Hourly!AS2035</f>
        <v>4428</v>
      </c>
      <c r="AR2035" s="19">
        <f>0.5*Input!$B$63*Hourly!AU2035</f>
        <v>24.6</v>
      </c>
      <c r="AS2035" s="165">
        <f t="shared" si="504"/>
        <v>9827.6999999999989</v>
      </c>
      <c r="AT2035" s="159">
        <f>AY2034+(Input!$B$66*1000*(Hourly!AX2035&gt;0)+AD2035+AN2035+AS2035+T2035*(Hourly!J2035-AY2034)+Q2035*(Hourly!G2035-AY2034))/(Q2035+T2035)*(1-EXP(-(Q2035+T2035)/(Input!$B$103*1000000)*3600))</f>
        <v>23.518641671593866</v>
      </c>
      <c r="AU2035" s="24">
        <f>AY2034+(AD2035+AN2035+AS2035+T2035*(Hourly!J2035-AY2034)+Q2035*(Hourly!G2035-AY2034))/(Q2035+T2035)*(1-EXP(-(Q2035+T2035)/(Input!$B$103*1000000)*3600))</f>
        <v>20.820721443369266</v>
      </c>
      <c r="AV2035" s="24">
        <f>AY2034+(-Input!$B$67*1000*(Hourly!AX2035&gt;0)+AD2035+AN2035+AS2035+T2035*(Hourly!J2035-AY2034)+R2035*(Hourly!G2035-AY2034))/(R2035+T2035)*(1-EXP(-(R2035+T2035)/(Input!$B$103*1000000)*3600))</f>
        <v>17.754289954588451</v>
      </c>
      <c r="AW2035" s="160">
        <f>AY2034+(AD2035+AN2035+AS2035+T2035*(Hourly!J2035-AY2034)+R2035*(Hourly!G2035-AY2034))/(R2035+T2035)*(1-EXP(-(R2035+T2035)/(Input!$B$103*1000000)*3600))</f>
        <v>20.412083770235217</v>
      </c>
      <c r="AX2035" s="24"/>
      <c r="AY2035" s="167">
        <f t="shared" si="505"/>
        <v>20.820721443369266</v>
      </c>
      <c r="BA2035" s="159">
        <f>IF(BI2035,Input!$B$66*1000*(Hourly!AX2035&gt;0),IF(BJ2035,-(AD2035+AN2035+AS2035+T2035*(Hourly!J2035-AY2034)+Q2035*(Hourly!G2035-AY2034))+(Q2035+T2035)*(BE2035-AY2034)/(1-EXP(-(Q2035+T2035)/(Input!$B$103*1000000)*3600))))/1000</f>
        <v>0</v>
      </c>
      <c r="BB2035" s="24">
        <f>IF(BO2035,-Input!$B$67*1000*(Hourly!AX2035&gt;0),IF(BN2035,-(AD2035+AN2035+AS2035+T2035*(Hourly!J2035-AY2034)+R2035*(Hourly!G2035-AY2034))+(R2035+T2035)*(BF2035-AY2034)/(1-EXP(-(R2035+T2035)/(Input!$B$103*1000000)*3600))))/1000</f>
        <v>0</v>
      </c>
      <c r="BC2035" s="160">
        <f t="shared" si="506"/>
        <v>0</v>
      </c>
      <c r="BD2035" s="24"/>
      <c r="BE2035" s="116">
        <f>IF(Hourly!AT2035=1,Input!$B$4,IF(Hourly!AT2035=0.5,Input!$F$4,0))</f>
        <v>20</v>
      </c>
      <c r="BF2035">
        <f>IF(Hourly!AT2035=1,Input!$B$5,IF(Hourly!AT2035=0.5,Input!$F$5,0))</f>
        <v>24</v>
      </c>
      <c r="BG2035" s="9">
        <f>Input!$B$35+0.0000000001</f>
        <v>23.900000000099997</v>
      </c>
      <c r="BI2035" s="116">
        <f t="shared" si="507"/>
        <v>0</v>
      </c>
      <c r="BJ2035">
        <f t="shared" si="508"/>
        <v>0</v>
      </c>
      <c r="BK2035">
        <f t="shared" si="509"/>
        <v>1</v>
      </c>
      <c r="BL2035">
        <f t="shared" si="510"/>
        <v>0</v>
      </c>
      <c r="BM2035">
        <f t="shared" si="511"/>
        <v>0</v>
      </c>
      <c r="BN2035">
        <f t="shared" si="512"/>
        <v>0</v>
      </c>
      <c r="BO2035" s="9">
        <f t="shared" si="513"/>
        <v>0</v>
      </c>
      <c r="BR2035" s="116">
        <f t="shared" si="500"/>
        <v>6730</v>
      </c>
      <c r="BS2035" s="39">
        <v>0</v>
      </c>
      <c r="BT2035" s="168">
        <v>0</v>
      </c>
      <c r="BV2035" s="116">
        <f>IF(Hourly!$AR2035&gt;0,AY2035,"")</f>
        <v>20.820721443369266</v>
      </c>
      <c r="BW2035">
        <f>IF(AND(BV2035&gt;(20.8+0.33*Hourly!$I2035),(BV2035&gt;24),(BV2035&lt;&gt;"")),1,0)</f>
        <v>0</v>
      </c>
      <c r="BX2035">
        <f>IF(AND(BV2035&gt;(21.8+0.33*Hourly!$I2035),(BV2035&gt;24),(BV2035&lt;&gt;"")),1,0)</f>
        <v>0</v>
      </c>
      <c r="BY2035" s="9">
        <f>IF(AND(BV2035&gt;(22.8+0.33*Hourly!$I2035),(BV2035&gt;24),(BV2035&lt;&gt;"")),1,0)</f>
        <v>0</v>
      </c>
    </row>
    <row r="2036" spans="5:77" x14ac:dyDescent="0.35">
      <c r="E2036">
        <f>Hourly!A2036</f>
        <v>2004</v>
      </c>
      <c r="F2036">
        <f>Hourly!B2036</f>
        <v>3</v>
      </c>
      <c r="G2036">
        <f>Hourly!C2036</f>
        <v>26</v>
      </c>
      <c r="H2036">
        <f>Hourly!D2036</f>
        <v>16</v>
      </c>
      <c r="I2036" s="163">
        <v>2032</v>
      </c>
      <c r="J2036" s="19">
        <f>Input!B$22*Input!B$79</f>
        <v>1411.3439999999998</v>
      </c>
      <c r="K2036" s="19">
        <f>Input!B$76*Input!B$88</f>
        <v>656.99775609756091</v>
      </c>
      <c r="L2036" s="19">
        <f>Input!B$77*Input!B$89</f>
        <v>130.99152542372883</v>
      </c>
      <c r="M2036" s="164">
        <f t="shared" si="501"/>
        <v>2199.3332815212898</v>
      </c>
      <c r="N2036" s="165">
        <f>(Input!B$109*Input!B$102)/3600*Input!B$108</f>
        <v>740.21399999999983</v>
      </c>
      <c r="O2036" s="165">
        <f>(1-Input!B$61)*(Input!B$109*Input!B$33)/3600*Input!B$108*Hourly!AU2036</f>
        <v>177.65135999999998</v>
      </c>
      <c r="P2036" s="19">
        <f>IF(AND(AY2035&gt;Hourly!G2036),(Input!B$109*(Input!B$33*Hourly!AU2036+Input!B$36))/3600*Input!B$108,(1-Input!B$61)*(Input!B$109*Input!B$33)/3600*Input!B$108*Hourly!AU2036)</f>
        <v>11280.861359999999</v>
      </c>
      <c r="Q2036" s="19">
        <f t="shared" si="498"/>
        <v>3117.1986415212896</v>
      </c>
      <c r="R2036" s="19">
        <f t="shared" si="502"/>
        <v>14220.408641521288</v>
      </c>
      <c r="S2036" s="165"/>
      <c r="T2036" s="165">
        <f>Input!B$78*Input!B$91</f>
        <v>189.625</v>
      </c>
      <c r="U2036" s="19">
        <f>IF(AND($AY2035&gt;Input!$B$52,Hourly!AI2036&gt;Input!$B$51),Input!$B$93*Input!$F$40*Input!$J$8/100*Hourly!AI2036,Input!$B$93*Input!$B$40*Input!$J$8/100*Hourly!AI2036)</f>
        <v>0</v>
      </c>
      <c r="V2036" s="19">
        <f>IF(AND($AY2035&gt;Input!$B$52,Hourly!AJ2036&gt;Input!$B$51),Input!$B$94*Input!$F$41*Input!$J$9/100*Hourly!AJ2036,Input!$B$94*Input!$B$41*Input!$J$9/100*Hourly!AJ2036)</f>
        <v>11318.224314438401</v>
      </c>
      <c r="W2036" s="19">
        <f>IF(AND($AY2035&gt;Input!$B$52,Hourly!AK2036&gt;Input!$B$51),Input!$B$95*Input!$F$42*Input!$J$10/100*Hourly!AK2036,Input!$B$95*Input!$B$42*Input!$J$10/100*Hourly!AK2036)</f>
        <v>0</v>
      </c>
      <c r="X2036" s="19">
        <f>IF(AND($AY2035&gt;Input!$B$52,Hourly!AL2036&gt;Input!$B$51),Input!$B$96*Input!$F$43*Input!$J$11/100*Hourly!AL2036,Input!$B$96*Input!$B$43*Input!$J$11/100*Hourly!AL2036)</f>
        <v>6985.4567990123742</v>
      </c>
      <c r="Y2036" s="19">
        <f>IF(AND($AY2035&gt;Input!$B$52,Hourly!AM2036&gt;Input!$B$51),Input!$B$97*Input!$F$44*Input!$J$12/100*Hourly!AM2036,Input!$B$97*Input!$B$44*Input!$J$12/100*Hourly!AM2036)</f>
        <v>0</v>
      </c>
      <c r="Z2036" s="19">
        <f>IF(AND($AY2035&gt;Input!$B$52,Hourly!AN2036&gt;Input!$B$51),Input!$B$98*Input!$F$45*Input!$J$13/100*Hourly!AN2036,Input!$B$98*Input!$B$45*Input!$J$13/100*Hourly!AN2036)</f>
        <v>33426.28104756603</v>
      </c>
      <c r="AA2036" s="19">
        <f>IF(AND($AY2035&gt;Input!$B$52,Hourly!AO2036&gt;Input!$B$51),Input!$B$99*Input!$F$46*Input!$J$14/100*Hourly!AO2036,Input!$B$99*Input!$B$46*Input!$J$14/100*Hourly!AO2036)</f>
        <v>0</v>
      </c>
      <c r="AB2036" s="19">
        <f>IF(AND($AY2035&gt;Input!$B$52,Hourly!AP2036&gt;Input!$B$51),Input!$B$100*Input!$F$47*Input!$J$15/100*Hourly!AP2036,Input!$B$100*Input!$B$47*Input!$J$15/100*Hourly!AP2036)</f>
        <v>6453.3735126183847</v>
      </c>
      <c r="AC2036" s="19">
        <f>IF(AND($AY2035&gt;Input!$B$52,Hourly!AQ2036&gt;Input!$B$51),Input!$B$101*Input!$F$48*Input!$J$16/100*Hourly!AQ2036,Input!$B$101*Input!$B$48*Input!$J$16/100*Hourly!AQ2036)</f>
        <v>0</v>
      </c>
      <c r="AD2036" s="165">
        <f t="shared" si="503"/>
        <v>58183.335673635185</v>
      </c>
      <c r="AE2036" s="19">
        <f>Hourly!AI2036/Input!$B$107*Input!$J$40*Input!$B$76*Input!$B$80</f>
        <v>0</v>
      </c>
      <c r="AF2036" s="19">
        <f>Hourly!AJ2036/Input!$B$107*Input!$J$41*Input!$B$76*Input!$B$81</f>
        <v>837.07345650827767</v>
      </c>
      <c r="AG2036" s="19">
        <f>Hourly!AK2036/Input!$B$107*Input!$J$42*Input!$B$76*Input!$B$82</f>
        <v>0</v>
      </c>
      <c r="AH2036" s="19">
        <f>Hourly!AL2036/Input!$B$107*Input!$J$43*Input!$B$76*Input!$B$83</f>
        <v>387.9554451718065</v>
      </c>
      <c r="AI2036" s="19">
        <f>Hourly!AM2036/Input!$B$107*Input!$J$44*Input!$B$76*Input!$B$84</f>
        <v>0</v>
      </c>
      <c r="AJ2036" s="19">
        <f>Hourly!AN2036/Input!$B$107*Input!$J$45*Input!$B$76*Input!$B$85</f>
        <v>1625.517732364322</v>
      </c>
      <c r="AK2036" s="19">
        <f>Hourly!AO2036/Input!$B$107*Input!$J$46*Input!$B$76*Input!$B$86</f>
        <v>0</v>
      </c>
      <c r="AL2036" s="19">
        <f>Hourly!AP2036/Input!$B$107*Input!$J$47*Input!$B$76*Input!$B$87</f>
        <v>358.40482104216579</v>
      </c>
      <c r="AM2036" s="164">
        <f>Hourly!AQ2036/Input!$B$107*Input!$J$48*Input!$B$77*Input!$B$89</f>
        <v>1117.794350282486</v>
      </c>
      <c r="AN2036" s="165">
        <f t="shared" si="499"/>
        <v>4326.745805369058</v>
      </c>
      <c r="AO2036" s="116">
        <f>Input!B$55*Input!$B$18*Input!B$112*Hourly!AR2036</f>
        <v>959.40000000000009</v>
      </c>
      <c r="AP2036">
        <f>Input!B$113*Input!B$114*Input!B$90*Input!B$56*Hourly!AS2036</f>
        <v>4428</v>
      </c>
      <c r="AQ2036">
        <f>Input!B$90*Input!B$57*Hourly!AS2036</f>
        <v>4428</v>
      </c>
      <c r="AR2036" s="19">
        <f>0.5*Input!$B$63*Hourly!AU2036</f>
        <v>24.6</v>
      </c>
      <c r="AS2036" s="165">
        <f t="shared" si="504"/>
        <v>9827.6999999999989</v>
      </c>
      <c r="AT2036" s="159">
        <f>AY2035+(Input!$B$66*1000*(Hourly!AX2036&gt;0)+AD2036+AN2036+AS2036+T2036*(Hourly!J2036-AY2035)+Q2036*(Hourly!G2036-AY2035))/(Q2036+T2036)*(1-EXP(-(Q2036+T2036)/(Input!$B$103*1000000)*3600))</f>
        <v>23.596275763600772</v>
      </c>
      <c r="AU2036" s="24">
        <f>AY2035+(AD2036+AN2036+AS2036+T2036*(Hourly!J2036-AY2035)+Q2036*(Hourly!G2036-AY2035))/(Q2036+T2036)*(1-EXP(-(Q2036+T2036)/(Input!$B$103*1000000)*3600))</f>
        <v>20.898355535376172</v>
      </c>
      <c r="AV2036" s="24">
        <f>AY2035+(-Input!$B$67*1000*(Hourly!AX2036&gt;0)+AD2036+AN2036+AS2036+T2036*(Hourly!J2036-AY2035)+R2036*(Hourly!G2036-AY2035))/(R2036+T2036)*(1-EXP(-(R2036+T2036)/(Input!$B$103*1000000)*3600))</f>
        <v>17.837458987089263</v>
      </c>
      <c r="AW2036" s="160">
        <f>AY2035+(AD2036+AN2036+AS2036+T2036*(Hourly!J2036-AY2035)+R2036*(Hourly!G2036-AY2035))/(R2036+T2036)*(1-EXP(-(R2036+T2036)/(Input!$B$103*1000000)*3600))</f>
        <v>20.495252802736026</v>
      </c>
      <c r="AX2036" s="24"/>
      <c r="AY2036" s="167">
        <f t="shared" si="505"/>
        <v>20.898355535376172</v>
      </c>
      <c r="BA2036" s="159">
        <f>IF(BI2036,Input!$B$66*1000*(Hourly!AX2036&gt;0),IF(BJ2036,-(AD2036+AN2036+AS2036+T2036*(Hourly!J2036-AY2035)+Q2036*(Hourly!G2036-AY2035))+(Q2036+T2036)*(BE2036-AY2035)/(1-EXP(-(Q2036+T2036)/(Input!$B$103*1000000)*3600))))/1000</f>
        <v>0</v>
      </c>
      <c r="BB2036" s="24">
        <f>IF(BO2036,-Input!$B$67*1000*(Hourly!AX2036&gt;0),IF(BN2036,-(AD2036+AN2036+AS2036+T2036*(Hourly!J2036-AY2035)+R2036*(Hourly!G2036-AY2035))+(R2036+T2036)*(BF2036-AY2035)/(1-EXP(-(R2036+T2036)/(Input!$B$103*1000000)*3600))))/1000</f>
        <v>0</v>
      </c>
      <c r="BC2036" s="160">
        <f t="shared" si="506"/>
        <v>0</v>
      </c>
      <c r="BD2036" s="24"/>
      <c r="BE2036" s="116">
        <f>IF(Hourly!AT2036=1,Input!$B$4,IF(Hourly!AT2036=0.5,Input!$F$4,0))</f>
        <v>20</v>
      </c>
      <c r="BF2036">
        <f>IF(Hourly!AT2036=1,Input!$B$5,IF(Hourly!AT2036=0.5,Input!$F$5,0))</f>
        <v>24</v>
      </c>
      <c r="BG2036" s="9">
        <f>Input!$B$35+0.0000000001</f>
        <v>23.900000000099997</v>
      </c>
      <c r="BI2036" s="116">
        <f t="shared" si="507"/>
        <v>0</v>
      </c>
      <c r="BJ2036">
        <f t="shared" si="508"/>
        <v>0</v>
      </c>
      <c r="BK2036">
        <f t="shared" si="509"/>
        <v>1</v>
      </c>
      <c r="BL2036">
        <f t="shared" si="510"/>
        <v>0</v>
      </c>
      <c r="BM2036">
        <f t="shared" si="511"/>
        <v>0</v>
      </c>
      <c r="BN2036">
        <f t="shared" si="512"/>
        <v>0</v>
      </c>
      <c r="BO2036" s="9">
        <f t="shared" si="513"/>
        <v>0</v>
      </c>
      <c r="BR2036" s="116">
        <f t="shared" si="500"/>
        <v>6729</v>
      </c>
      <c r="BS2036" s="39">
        <v>0</v>
      </c>
      <c r="BT2036" s="168">
        <v>0</v>
      </c>
      <c r="BV2036" s="116">
        <f>IF(Hourly!$AR2036&gt;0,AY2036,"")</f>
        <v>20.898355535376172</v>
      </c>
      <c r="BW2036">
        <f>IF(AND(BV2036&gt;(20.8+0.33*Hourly!$I2036),(BV2036&gt;24),(BV2036&lt;&gt;"")),1,0)</f>
        <v>0</v>
      </c>
      <c r="BX2036">
        <f>IF(AND(BV2036&gt;(21.8+0.33*Hourly!$I2036),(BV2036&gt;24),(BV2036&lt;&gt;"")),1,0)</f>
        <v>0</v>
      </c>
      <c r="BY2036" s="9">
        <f>IF(AND(BV2036&gt;(22.8+0.33*Hourly!$I2036),(BV2036&gt;24),(BV2036&lt;&gt;"")),1,0)</f>
        <v>0</v>
      </c>
    </row>
    <row r="2037" spans="5:77" x14ac:dyDescent="0.35">
      <c r="E2037">
        <f>Hourly!A2037</f>
        <v>2004</v>
      </c>
      <c r="F2037">
        <f>Hourly!B2037</f>
        <v>3</v>
      </c>
      <c r="G2037">
        <f>Hourly!C2037</f>
        <v>26</v>
      </c>
      <c r="H2037">
        <f>Hourly!D2037</f>
        <v>17</v>
      </c>
      <c r="I2037" s="163">
        <v>2033</v>
      </c>
      <c r="J2037" s="19">
        <f>Input!B$22*Input!B$79</f>
        <v>1411.3439999999998</v>
      </c>
      <c r="K2037" s="19">
        <f>Input!B$76*Input!B$88</f>
        <v>656.99775609756091</v>
      </c>
      <c r="L2037" s="19">
        <f>Input!B$77*Input!B$89</f>
        <v>130.99152542372883</v>
      </c>
      <c r="M2037" s="164">
        <f t="shared" si="501"/>
        <v>2199.3332815212898</v>
      </c>
      <c r="N2037" s="165">
        <f>(Input!B$109*Input!B$102)/3600*Input!B$108</f>
        <v>740.21399999999983</v>
      </c>
      <c r="O2037" s="165">
        <f>(1-Input!B$61)*(Input!B$109*Input!B$33)/3600*Input!B$108*Hourly!AU2037</f>
        <v>177.65135999999998</v>
      </c>
      <c r="P2037" s="19">
        <f>IF(AND(AY2036&gt;Hourly!G2037),(Input!B$109*(Input!B$33*Hourly!AU2037+Input!B$36))/3600*Input!B$108,(1-Input!B$61)*(Input!B$109*Input!B$33)/3600*Input!B$108*Hourly!AU2037)</f>
        <v>11280.861359999999</v>
      </c>
      <c r="Q2037" s="19">
        <f t="shared" si="498"/>
        <v>3117.1986415212896</v>
      </c>
      <c r="R2037" s="19">
        <f t="shared" si="502"/>
        <v>14220.408641521288</v>
      </c>
      <c r="S2037" s="165"/>
      <c r="T2037" s="165">
        <f>Input!B$78*Input!B$91</f>
        <v>189.625</v>
      </c>
      <c r="U2037" s="19">
        <f>IF(AND($AY2036&gt;Input!$B$52,Hourly!AI2037&gt;Input!$B$51),Input!$B$93*Input!$F$40*Input!$J$8/100*Hourly!AI2037,Input!$B$93*Input!$B$40*Input!$J$8/100*Hourly!AI2037)</f>
        <v>0</v>
      </c>
      <c r="V2037" s="19">
        <f>IF(AND($AY2036&gt;Input!$B$52,Hourly!AJ2037&gt;Input!$B$51),Input!$B$94*Input!$F$41*Input!$J$9/100*Hourly!AJ2037,Input!$B$94*Input!$B$41*Input!$J$9/100*Hourly!AJ2037)</f>
        <v>8882.4671638106647</v>
      </c>
      <c r="W2037" s="19">
        <f>IF(AND($AY2036&gt;Input!$B$52,Hourly!AK2037&gt;Input!$B$51),Input!$B$95*Input!$F$42*Input!$J$10/100*Hourly!AK2037,Input!$B$95*Input!$B$42*Input!$J$10/100*Hourly!AK2037)</f>
        <v>0</v>
      </c>
      <c r="X2037" s="19">
        <f>IF(AND($AY2036&gt;Input!$B$52,Hourly!AL2037&gt;Input!$B$51),Input!$B$96*Input!$F$43*Input!$J$11/100*Hourly!AL2037,Input!$B$96*Input!$B$43*Input!$J$11/100*Hourly!AL2037)</f>
        <v>5064.5646109446761</v>
      </c>
      <c r="Y2037" s="19">
        <f>IF(AND($AY2036&gt;Input!$B$52,Hourly!AM2037&gt;Input!$B$51),Input!$B$97*Input!$F$44*Input!$J$12/100*Hourly!AM2037,Input!$B$97*Input!$B$44*Input!$J$12/100*Hourly!AM2037)</f>
        <v>0</v>
      </c>
      <c r="Z2037" s="19">
        <f>IF(AND($AY2036&gt;Input!$B$52,Hourly!AN2037&gt;Input!$B$51),Input!$B$98*Input!$F$45*Input!$J$13/100*Hourly!AN2037,Input!$B$98*Input!$B$45*Input!$J$13/100*Hourly!AN2037)</f>
        <v>29213.423660069417</v>
      </c>
      <c r="AA2037" s="19">
        <f>IF(AND($AY2036&gt;Input!$B$52,Hourly!AO2037&gt;Input!$B$51),Input!$B$99*Input!$F$46*Input!$J$14/100*Hourly!AO2037,Input!$B$99*Input!$B$46*Input!$J$14/100*Hourly!AO2037)</f>
        <v>0</v>
      </c>
      <c r="AB2037" s="19">
        <f>IF(AND($AY2036&gt;Input!$B$52,Hourly!AP2037&gt;Input!$B$51),Input!$B$100*Input!$F$47*Input!$J$15/100*Hourly!AP2037,Input!$B$100*Input!$B$47*Input!$J$15/100*Hourly!AP2037)</f>
        <v>6556.7629760157079</v>
      </c>
      <c r="AC2037" s="19">
        <f>IF(AND($AY2036&gt;Input!$B$52,Hourly!AQ2037&gt;Input!$B$51),Input!$B$101*Input!$F$48*Input!$J$16/100*Hourly!AQ2037,Input!$B$101*Input!$B$48*Input!$J$16/100*Hourly!AQ2037)</f>
        <v>0</v>
      </c>
      <c r="AD2037" s="165">
        <f t="shared" si="503"/>
        <v>49717.218410840469</v>
      </c>
      <c r="AE2037" s="19">
        <f>Hourly!AI2037/Input!$B$107*Input!$J$40*Input!$B$76*Input!$B$80</f>
        <v>0</v>
      </c>
      <c r="AF2037" s="19">
        <f>Hourly!AJ2037/Input!$B$107*Input!$J$41*Input!$B$76*Input!$B$81</f>
        <v>656.92968124401443</v>
      </c>
      <c r="AG2037" s="19">
        <f>Hourly!AK2037/Input!$B$107*Input!$J$42*Input!$B$76*Input!$B$82</f>
        <v>0</v>
      </c>
      <c r="AH2037" s="19">
        <f>Hourly!AL2037/Input!$B$107*Input!$J$43*Input!$B$76*Input!$B$83</f>
        <v>281.27371978282252</v>
      </c>
      <c r="AI2037" s="19">
        <f>Hourly!AM2037/Input!$B$107*Input!$J$44*Input!$B$76*Input!$B$84</f>
        <v>0</v>
      </c>
      <c r="AJ2037" s="19">
        <f>Hourly!AN2037/Input!$B$107*Input!$J$45*Input!$B$76*Input!$B$85</f>
        <v>1420.6467693770583</v>
      </c>
      <c r="AK2037" s="19">
        <f>Hourly!AO2037/Input!$B$107*Input!$J$46*Input!$B$76*Input!$B$86</f>
        <v>0</v>
      </c>
      <c r="AL2037" s="19">
        <f>Hourly!AP2037/Input!$B$107*Input!$J$47*Input!$B$76*Input!$B$87</f>
        <v>364.14682281133474</v>
      </c>
      <c r="AM2037" s="164">
        <f>Hourly!AQ2037/Input!$B$107*Input!$J$48*Input!$B$77*Input!$B$89</f>
        <v>860.17768361581932</v>
      </c>
      <c r="AN2037" s="165">
        <f t="shared" si="499"/>
        <v>3583.1746768310495</v>
      </c>
      <c r="AO2037" s="116">
        <f>Input!B$55*Input!$B$18*Input!B$112*Hourly!AR2037</f>
        <v>959.40000000000009</v>
      </c>
      <c r="AP2037">
        <f>Input!B$113*Input!B$114*Input!B$90*Input!B$56*Hourly!AS2037</f>
        <v>4428</v>
      </c>
      <c r="AQ2037">
        <f>Input!B$90*Input!B$57*Hourly!AS2037</f>
        <v>4428</v>
      </c>
      <c r="AR2037" s="19">
        <f>0.5*Input!$B$63*Hourly!AU2037</f>
        <v>24.6</v>
      </c>
      <c r="AS2037" s="165">
        <f t="shared" si="504"/>
        <v>9827.6999999999989</v>
      </c>
      <c r="AT2037" s="159">
        <f>AY2036+(Input!$B$66*1000*(Hourly!AX2037&gt;0)+AD2037+AN2037+AS2037+T2037*(Hourly!J2037-AY2036)+Q2037*(Hourly!G2037-AY2036))/(Q2037+T2037)*(1-EXP(-(Q2037+T2037)/(Input!$B$103*1000000)*3600))</f>
        <v>23.64668824419342</v>
      </c>
      <c r="AU2037" s="24">
        <f>AY2036+(AD2037+AN2037+AS2037+T2037*(Hourly!J2037-AY2036)+Q2037*(Hourly!G2037-AY2036))/(Q2037+T2037)*(1-EXP(-(Q2037+T2037)/(Input!$B$103*1000000)*3600))</f>
        <v>20.948768015968817</v>
      </c>
      <c r="AV2037" s="24">
        <f>AY2036+(-Input!$B$67*1000*(Hourly!AX2037&gt;0)+AD2037+AN2037+AS2037+T2037*(Hourly!J2037-AY2036)+R2037*(Hourly!G2037-AY2036))/(R2037+T2037)*(1-EXP(-(R2037+T2037)/(Input!$B$103*1000000)*3600))</f>
        <v>17.880083343222921</v>
      </c>
      <c r="AW2037" s="160">
        <f>AY2036+(AD2037+AN2037+AS2037+T2037*(Hourly!J2037-AY2036)+R2037*(Hourly!G2037-AY2036))/(R2037+T2037)*(1-EXP(-(R2037+T2037)/(Input!$B$103*1000000)*3600))</f>
        <v>20.537877158869684</v>
      </c>
      <c r="AX2037" s="24"/>
      <c r="AY2037" s="167">
        <f t="shared" si="505"/>
        <v>20.948768015968817</v>
      </c>
      <c r="BA2037" s="159">
        <f>IF(BI2037,Input!$B$66*1000*(Hourly!AX2037&gt;0),IF(BJ2037,-(AD2037+AN2037+AS2037+T2037*(Hourly!J2037-AY2036)+Q2037*(Hourly!G2037-AY2036))+(Q2037+T2037)*(BE2037-AY2036)/(1-EXP(-(Q2037+T2037)/(Input!$B$103*1000000)*3600))))/1000</f>
        <v>0</v>
      </c>
      <c r="BB2037" s="24">
        <f>IF(BO2037,-Input!$B$67*1000*(Hourly!AX2037&gt;0),IF(BN2037,-(AD2037+AN2037+AS2037+T2037*(Hourly!J2037-AY2036)+R2037*(Hourly!G2037-AY2036))+(R2037+T2037)*(BF2037-AY2036)/(1-EXP(-(R2037+T2037)/(Input!$B$103*1000000)*3600))))/1000</f>
        <v>0</v>
      </c>
      <c r="BC2037" s="160">
        <f t="shared" si="506"/>
        <v>0</v>
      </c>
      <c r="BD2037" s="24"/>
      <c r="BE2037" s="116">
        <f>IF(Hourly!AT2037=1,Input!$B$4,IF(Hourly!AT2037=0.5,Input!$F$4,0))</f>
        <v>20</v>
      </c>
      <c r="BF2037">
        <f>IF(Hourly!AT2037=1,Input!$B$5,IF(Hourly!AT2037=0.5,Input!$F$5,0))</f>
        <v>24</v>
      </c>
      <c r="BG2037" s="9">
        <f>Input!$B$35+0.0000000001</f>
        <v>23.900000000099997</v>
      </c>
      <c r="BI2037" s="116">
        <f t="shared" si="507"/>
        <v>0</v>
      </c>
      <c r="BJ2037">
        <f t="shared" si="508"/>
        <v>0</v>
      </c>
      <c r="BK2037">
        <f t="shared" si="509"/>
        <v>1</v>
      </c>
      <c r="BL2037">
        <f t="shared" si="510"/>
        <v>0</v>
      </c>
      <c r="BM2037">
        <f t="shared" si="511"/>
        <v>0</v>
      </c>
      <c r="BN2037">
        <f t="shared" si="512"/>
        <v>0</v>
      </c>
      <c r="BO2037" s="9">
        <f t="shared" si="513"/>
        <v>0</v>
      </c>
      <c r="BR2037" s="116">
        <f t="shared" si="500"/>
        <v>6728</v>
      </c>
      <c r="BS2037" s="39">
        <v>0</v>
      </c>
      <c r="BT2037" s="168">
        <v>0</v>
      </c>
      <c r="BV2037" s="116">
        <f>IF(Hourly!$AR2037&gt;0,AY2037,"")</f>
        <v>20.948768015968817</v>
      </c>
      <c r="BW2037">
        <f>IF(AND(BV2037&gt;(20.8+0.33*Hourly!$I2037),(BV2037&gt;24),(BV2037&lt;&gt;"")),1,0)</f>
        <v>0</v>
      </c>
      <c r="BX2037">
        <f>IF(AND(BV2037&gt;(21.8+0.33*Hourly!$I2037),(BV2037&gt;24),(BV2037&lt;&gt;"")),1,0)</f>
        <v>0</v>
      </c>
      <c r="BY2037" s="9">
        <f>IF(AND(BV2037&gt;(22.8+0.33*Hourly!$I2037),(BV2037&gt;24),(BV2037&lt;&gt;"")),1,0)</f>
        <v>0</v>
      </c>
    </row>
    <row r="2038" spans="5:77" x14ac:dyDescent="0.35">
      <c r="E2038">
        <f>Hourly!A2038</f>
        <v>2004</v>
      </c>
      <c r="F2038">
        <f>Hourly!B2038</f>
        <v>3</v>
      </c>
      <c r="G2038">
        <f>Hourly!C2038</f>
        <v>26</v>
      </c>
      <c r="H2038">
        <f>Hourly!D2038</f>
        <v>18</v>
      </c>
      <c r="I2038" s="163">
        <v>2034</v>
      </c>
      <c r="J2038" s="19">
        <f>Input!B$22*Input!B$79</f>
        <v>1411.3439999999998</v>
      </c>
      <c r="K2038" s="19">
        <f>Input!B$76*Input!B$88</f>
        <v>656.99775609756091</v>
      </c>
      <c r="L2038" s="19">
        <f>Input!B$77*Input!B$89</f>
        <v>130.99152542372883</v>
      </c>
      <c r="M2038" s="164">
        <f t="shared" si="501"/>
        <v>2199.3332815212898</v>
      </c>
      <c r="N2038" s="165">
        <f>(Input!B$109*Input!B$102)/3600*Input!B$108</f>
        <v>740.21399999999983</v>
      </c>
      <c r="O2038" s="165">
        <f>(1-Input!B$61)*(Input!B$109*Input!B$33)/3600*Input!B$108*Hourly!AU2038</f>
        <v>444.12839999999994</v>
      </c>
      <c r="P2038" s="19">
        <f>IF(AND(AY2037&gt;Hourly!G2038),(Input!B$109*(Input!B$33*Hourly!AU2038+Input!B$36))/3600*Input!B$108,(1-Input!B$61)*(Input!B$109*Input!B$33)/3600*Input!B$108*Hourly!AU2038)</f>
        <v>11547.338400000001</v>
      </c>
      <c r="Q2038" s="19">
        <f t="shared" si="498"/>
        <v>3383.6756815212898</v>
      </c>
      <c r="R2038" s="19">
        <f t="shared" si="502"/>
        <v>14486.885681521289</v>
      </c>
      <c r="S2038" s="165"/>
      <c r="T2038" s="165">
        <f>Input!B$78*Input!B$91</f>
        <v>189.625</v>
      </c>
      <c r="U2038" s="19">
        <f>IF(AND($AY2037&gt;Input!$B$52,Hourly!AI2038&gt;Input!$B$51),Input!$B$93*Input!$F$40*Input!$J$8/100*Hourly!AI2038,Input!$B$93*Input!$B$40*Input!$J$8/100*Hourly!AI2038)</f>
        <v>0</v>
      </c>
      <c r="V2038" s="19">
        <f>IF(AND($AY2037&gt;Input!$B$52,Hourly!AJ2038&gt;Input!$B$51),Input!$B$94*Input!$F$41*Input!$J$9/100*Hourly!AJ2038,Input!$B$94*Input!$B$41*Input!$J$9/100*Hourly!AJ2038)</f>
        <v>6235.8411577985253</v>
      </c>
      <c r="W2038" s="19">
        <f>IF(AND($AY2037&gt;Input!$B$52,Hourly!AK2038&gt;Input!$B$51),Input!$B$95*Input!$F$42*Input!$J$10/100*Hourly!AK2038,Input!$B$95*Input!$B$42*Input!$J$10/100*Hourly!AK2038)</f>
        <v>0</v>
      </c>
      <c r="X2038" s="19">
        <f>IF(AND($AY2037&gt;Input!$B$52,Hourly!AL2038&gt;Input!$B$51),Input!$B$96*Input!$F$43*Input!$J$11/100*Hourly!AL2038,Input!$B$96*Input!$B$43*Input!$J$11/100*Hourly!AL2038)</f>
        <v>3555.523467165825</v>
      </c>
      <c r="Y2038" s="19">
        <f>IF(AND($AY2037&gt;Input!$B$52,Hourly!AM2038&gt;Input!$B$51),Input!$B$97*Input!$F$44*Input!$J$12/100*Hourly!AM2038,Input!$B$97*Input!$B$44*Input!$J$12/100*Hourly!AM2038)</f>
        <v>0</v>
      </c>
      <c r="Z2038" s="19">
        <f>IF(AND($AY2037&gt;Input!$B$52,Hourly!AN2038&gt;Input!$B$51),Input!$B$98*Input!$F$45*Input!$J$13/100*Hourly!AN2038,Input!$B$98*Input!$B$45*Input!$J$13/100*Hourly!AN2038)</f>
        <v>33902.728385849128</v>
      </c>
      <c r="AA2038" s="19">
        <f>IF(AND($AY2037&gt;Input!$B$52,Hourly!AO2038&gt;Input!$B$51),Input!$B$99*Input!$F$46*Input!$J$14/100*Hourly!AO2038,Input!$B$99*Input!$B$46*Input!$J$14/100*Hourly!AO2038)</f>
        <v>0</v>
      </c>
      <c r="AB2038" s="19">
        <f>IF(AND($AY2037&gt;Input!$B$52,Hourly!AP2038&gt;Input!$B$51),Input!$B$100*Input!$F$47*Input!$J$15/100*Hourly!AP2038,Input!$B$100*Input!$B$47*Input!$J$15/100*Hourly!AP2038)</f>
        <v>8626.1659039630795</v>
      </c>
      <c r="AC2038" s="19">
        <f>IF(AND($AY2037&gt;Input!$B$52,Hourly!AQ2038&gt;Input!$B$51),Input!$B$101*Input!$F$48*Input!$J$16/100*Hourly!AQ2038,Input!$B$101*Input!$B$48*Input!$J$16/100*Hourly!AQ2038)</f>
        <v>0</v>
      </c>
      <c r="AD2038" s="165">
        <f t="shared" si="503"/>
        <v>52320.258914776554</v>
      </c>
      <c r="AE2038" s="19">
        <f>Hourly!AI2038/Input!$B$107*Input!$J$40*Input!$B$76*Input!$B$80</f>
        <v>0</v>
      </c>
      <c r="AF2038" s="19">
        <f>Hourly!AJ2038/Input!$B$107*Input!$J$41*Input!$B$76*Input!$B$81</f>
        <v>461.1904630248527</v>
      </c>
      <c r="AG2038" s="19">
        <f>Hourly!AK2038/Input!$B$107*Input!$J$42*Input!$B$76*Input!$B$82</f>
        <v>0</v>
      </c>
      <c r="AH2038" s="19">
        <f>Hourly!AL2038/Input!$B$107*Input!$J$43*Input!$B$76*Input!$B$83</f>
        <v>197.46520939305563</v>
      </c>
      <c r="AI2038" s="19">
        <f>Hourly!AM2038/Input!$B$107*Input!$J$44*Input!$B$76*Input!$B$84</f>
        <v>0</v>
      </c>
      <c r="AJ2038" s="19">
        <f>Hourly!AN2038/Input!$B$107*Input!$J$45*Input!$B$76*Input!$B$85</f>
        <v>1648.687333428074</v>
      </c>
      <c r="AK2038" s="19">
        <f>Hourly!AO2038/Input!$B$107*Input!$J$46*Input!$B$76*Input!$B$86</f>
        <v>0</v>
      </c>
      <c r="AL2038" s="19">
        <f>Hourly!AP2038/Input!$B$107*Input!$J$47*Input!$B$76*Input!$B$87</f>
        <v>479.07647698444055</v>
      </c>
      <c r="AM2038" s="164">
        <f>Hourly!AQ2038/Input!$B$107*Input!$J$48*Input!$B$77*Input!$B$89</f>
        <v>628.75932203389834</v>
      </c>
      <c r="AN2038" s="165">
        <f t="shared" si="499"/>
        <v>3415.1788048643211</v>
      </c>
      <c r="AO2038" s="116">
        <f>Input!B$55*Input!$B$18*Input!B$112*Hourly!AR2038</f>
        <v>2398.5</v>
      </c>
      <c r="AP2038">
        <f>Input!B$113*Input!B$114*Input!B$90*Input!B$56*Hourly!AS2038</f>
        <v>11070</v>
      </c>
      <c r="AQ2038">
        <f>Input!B$90*Input!B$57*Hourly!AS2038</f>
        <v>11070</v>
      </c>
      <c r="AR2038" s="19">
        <f>0.5*Input!$B$63*Hourly!AU2038</f>
        <v>61.5</v>
      </c>
      <c r="AS2038" s="165">
        <f t="shared" si="504"/>
        <v>24569.25</v>
      </c>
      <c r="AT2038" s="159">
        <f>AY2037+(Input!$B$66*1000*(Hourly!AX2038&gt;0)+AD2038+AN2038+AS2038+T2038*(Hourly!J2038-AY2037)+Q2038*(Hourly!G2038-AY2037))/(Q2038+T2038)*(1-EXP(-(Q2038+T2038)/(Input!$B$103*1000000)*3600))</f>
        <v>23.727397436136915</v>
      </c>
      <c r="AU2038" s="24">
        <f>AY2037+(AD2038+AN2038+AS2038+T2038*(Hourly!J2038-AY2037)+Q2038*(Hourly!G2038-AY2037))/(Q2038+T2038)*(1-EXP(-(Q2038+T2038)/(Input!$B$103*1000000)*3600))</f>
        <v>21.030449684006793</v>
      </c>
      <c r="AV2038" s="24">
        <f>AY2037+(-Input!$B$67*1000*(Hourly!AX2038&gt;0)+AD2038+AN2038+AS2038+T2038*(Hourly!J2038-AY2037)+R2038*(Hourly!G2038-AY2037))/(R2038+T2038)*(1-EXP(-(R2038+T2038)/(Input!$B$103*1000000)*3600))</f>
        <v>17.94616351301412</v>
      </c>
      <c r="AW2038" s="160">
        <f>AY2037+(AD2038+AN2038+AS2038+T2038*(Hourly!J2038-AY2037)+R2038*(Hourly!G2038-AY2037))/(R2038+T2038)*(1-EXP(-(R2038+T2038)/(Input!$B$103*1000000)*3600))</f>
        <v>20.603004127176376</v>
      </c>
      <c r="AX2038" s="24"/>
      <c r="AY2038" s="167">
        <f t="shared" si="505"/>
        <v>21.030449684006793</v>
      </c>
      <c r="BA2038" s="159">
        <f>IF(BI2038,Input!$B$66*1000*(Hourly!AX2038&gt;0),IF(BJ2038,-(AD2038+AN2038+AS2038+T2038*(Hourly!J2038-AY2037)+Q2038*(Hourly!G2038-AY2037))+(Q2038+T2038)*(BE2038-AY2037)/(1-EXP(-(Q2038+T2038)/(Input!$B$103*1000000)*3600))))/1000</f>
        <v>0</v>
      </c>
      <c r="BB2038" s="24">
        <f>IF(BO2038,-Input!$B$67*1000*(Hourly!AX2038&gt;0),IF(BN2038,-(AD2038+AN2038+AS2038+T2038*(Hourly!J2038-AY2037)+R2038*(Hourly!G2038-AY2037))+(R2038+T2038)*(BF2038-AY2037)/(1-EXP(-(R2038+T2038)/(Input!$B$103*1000000)*3600))))/1000</f>
        <v>0</v>
      </c>
      <c r="BC2038" s="160">
        <f t="shared" si="506"/>
        <v>0</v>
      </c>
      <c r="BD2038" s="24"/>
      <c r="BE2038" s="116">
        <f>IF(Hourly!AT2038=1,Input!$B$4,IF(Hourly!AT2038=0.5,Input!$F$4,0))</f>
        <v>20</v>
      </c>
      <c r="BF2038">
        <f>IF(Hourly!AT2038=1,Input!$B$5,IF(Hourly!AT2038=0.5,Input!$F$5,0))</f>
        <v>24</v>
      </c>
      <c r="BG2038" s="9">
        <f>Input!$B$35+0.0000000001</f>
        <v>23.900000000099997</v>
      </c>
      <c r="BI2038" s="116">
        <f t="shared" si="507"/>
        <v>0</v>
      </c>
      <c r="BJ2038">
        <f t="shared" si="508"/>
        <v>0</v>
      </c>
      <c r="BK2038">
        <f t="shared" si="509"/>
        <v>1</v>
      </c>
      <c r="BL2038">
        <f t="shared" si="510"/>
        <v>0</v>
      </c>
      <c r="BM2038">
        <f t="shared" si="511"/>
        <v>0</v>
      </c>
      <c r="BN2038">
        <f t="shared" si="512"/>
        <v>0</v>
      </c>
      <c r="BO2038" s="9">
        <f t="shared" si="513"/>
        <v>0</v>
      </c>
      <c r="BR2038" s="116">
        <f t="shared" si="500"/>
        <v>6727</v>
      </c>
      <c r="BS2038" s="39">
        <v>0</v>
      </c>
      <c r="BT2038" s="168">
        <v>0</v>
      </c>
      <c r="BV2038" s="116">
        <f>IF(Hourly!$AR2038&gt;0,AY2038,"")</f>
        <v>21.030449684006793</v>
      </c>
      <c r="BW2038">
        <f>IF(AND(BV2038&gt;(20.8+0.33*Hourly!$I2038),(BV2038&gt;24),(BV2038&lt;&gt;"")),1,0)</f>
        <v>0</v>
      </c>
      <c r="BX2038">
        <f>IF(AND(BV2038&gt;(21.8+0.33*Hourly!$I2038),(BV2038&gt;24),(BV2038&lt;&gt;"")),1,0)</f>
        <v>0</v>
      </c>
      <c r="BY2038" s="9">
        <f>IF(AND(BV2038&gt;(22.8+0.33*Hourly!$I2038),(BV2038&gt;24),(BV2038&lt;&gt;"")),1,0)</f>
        <v>0</v>
      </c>
    </row>
    <row r="2039" spans="5:77" x14ac:dyDescent="0.35">
      <c r="E2039">
        <f>Hourly!A2039</f>
        <v>2004</v>
      </c>
      <c r="F2039">
        <f>Hourly!B2039</f>
        <v>3</v>
      </c>
      <c r="G2039">
        <f>Hourly!C2039</f>
        <v>26</v>
      </c>
      <c r="H2039">
        <f>Hourly!D2039</f>
        <v>19</v>
      </c>
      <c r="I2039" s="163">
        <v>2035</v>
      </c>
      <c r="J2039" s="19">
        <f>Input!B$22*Input!B$79</f>
        <v>1411.3439999999998</v>
      </c>
      <c r="K2039" s="19">
        <f>Input!B$76*Input!B$88</f>
        <v>656.99775609756091</v>
      </c>
      <c r="L2039" s="19">
        <f>Input!B$77*Input!B$89</f>
        <v>130.99152542372883</v>
      </c>
      <c r="M2039" s="164">
        <f t="shared" si="501"/>
        <v>2199.3332815212898</v>
      </c>
      <c r="N2039" s="165">
        <f>(Input!B$109*Input!B$102)/3600*Input!B$108</f>
        <v>740.21399999999983</v>
      </c>
      <c r="O2039" s="165">
        <f>(1-Input!B$61)*(Input!B$109*Input!B$33)/3600*Input!B$108*Hourly!AU2039</f>
        <v>444.12839999999994</v>
      </c>
      <c r="P2039" s="19">
        <f>IF(AND(AY2038&gt;Hourly!G2039),(Input!B$109*(Input!B$33*Hourly!AU2039+Input!B$36))/3600*Input!B$108,(1-Input!B$61)*(Input!B$109*Input!B$33)/3600*Input!B$108*Hourly!AU2039)</f>
        <v>11547.338400000001</v>
      </c>
      <c r="Q2039" s="19">
        <f t="shared" si="498"/>
        <v>3383.6756815212898</v>
      </c>
      <c r="R2039" s="19">
        <f t="shared" si="502"/>
        <v>14486.885681521289</v>
      </c>
      <c r="S2039" s="165"/>
      <c r="T2039" s="165">
        <f>Input!B$78*Input!B$91</f>
        <v>189.625</v>
      </c>
      <c r="U2039" s="19">
        <f>IF(AND($AY2038&gt;Input!$B$52,Hourly!AI2039&gt;Input!$B$51),Input!$B$93*Input!$F$40*Input!$J$8/100*Hourly!AI2039,Input!$B$93*Input!$B$40*Input!$J$8/100*Hourly!AI2039)</f>
        <v>0</v>
      </c>
      <c r="V2039" s="19">
        <f>IF(AND($AY2038&gt;Input!$B$52,Hourly!AJ2039&gt;Input!$B$51),Input!$B$94*Input!$F$41*Input!$J$9/100*Hourly!AJ2039,Input!$B$94*Input!$B$41*Input!$J$9/100*Hourly!AJ2039)</f>
        <v>1281.5999842129509</v>
      </c>
      <c r="W2039" s="19">
        <f>IF(AND($AY2038&gt;Input!$B$52,Hourly!AK2039&gt;Input!$B$51),Input!$B$95*Input!$F$42*Input!$J$10/100*Hourly!AK2039,Input!$B$95*Input!$B$42*Input!$J$10/100*Hourly!AK2039)</f>
        <v>0</v>
      </c>
      <c r="X2039" s="19">
        <f>IF(AND($AY2038&gt;Input!$B$52,Hourly!AL2039&gt;Input!$B$51),Input!$B$96*Input!$F$43*Input!$J$11/100*Hourly!AL2039,Input!$B$96*Input!$B$43*Input!$J$11/100*Hourly!AL2039)</f>
        <v>730.73683310387526</v>
      </c>
      <c r="Y2039" s="19">
        <f>IF(AND($AY2038&gt;Input!$B$52,Hourly!AM2039&gt;Input!$B$51),Input!$B$97*Input!$F$44*Input!$J$12/100*Hourly!AM2039,Input!$B$97*Input!$B$44*Input!$J$12/100*Hourly!AM2039)</f>
        <v>0</v>
      </c>
      <c r="Z2039" s="19">
        <f>IF(AND($AY2038&gt;Input!$B$52,Hourly!AN2039&gt;Input!$B$51),Input!$B$98*Input!$F$45*Input!$J$13/100*Hourly!AN2039,Input!$B$98*Input!$B$45*Input!$J$13/100*Hourly!AN2039)</f>
        <v>2293.9167081264286</v>
      </c>
      <c r="AA2039" s="19">
        <f>IF(AND($AY2038&gt;Input!$B$52,Hourly!AO2039&gt;Input!$B$51),Input!$B$99*Input!$F$46*Input!$J$14/100*Hourly!AO2039,Input!$B$99*Input!$B$46*Input!$J$14/100*Hourly!AO2039)</f>
        <v>0</v>
      </c>
      <c r="AB2039" s="19">
        <f>IF(AND($AY2038&gt;Input!$B$52,Hourly!AP2039&gt;Input!$B$51),Input!$B$100*Input!$F$47*Input!$J$15/100*Hourly!AP2039,Input!$B$100*Input!$B$47*Input!$J$15/100*Hourly!AP2039)</f>
        <v>920.90016365652036</v>
      </c>
      <c r="AC2039" s="19">
        <f>IF(AND($AY2038&gt;Input!$B$52,Hourly!AQ2039&gt;Input!$B$51),Input!$B$101*Input!$F$48*Input!$J$16/100*Hourly!AQ2039,Input!$B$101*Input!$B$48*Input!$J$16/100*Hourly!AQ2039)</f>
        <v>0</v>
      </c>
      <c r="AD2039" s="165">
        <f t="shared" si="503"/>
        <v>5227.1536890997759</v>
      </c>
      <c r="AE2039" s="19">
        <f>Hourly!AI2039/Input!$B$107*Input!$J$40*Input!$B$76*Input!$B$80</f>
        <v>0</v>
      </c>
      <c r="AF2039" s="19">
        <f>Hourly!AJ2039/Input!$B$107*Input!$J$41*Input!$B$76*Input!$B$81</f>
        <v>94.784596845067895</v>
      </c>
      <c r="AG2039" s="19">
        <f>Hourly!AK2039/Input!$B$107*Input!$J$42*Input!$B$76*Input!$B$82</f>
        <v>0</v>
      </c>
      <c r="AH2039" s="19">
        <f>Hourly!AL2039/Input!$B$107*Input!$J$43*Input!$B$76*Input!$B$83</f>
        <v>40.58336362918044</v>
      </c>
      <c r="AI2039" s="19">
        <f>Hourly!AM2039/Input!$B$107*Input!$J$44*Input!$B$76*Input!$B$84</f>
        <v>0</v>
      </c>
      <c r="AJ2039" s="19">
        <f>Hourly!AN2039/Input!$B$107*Input!$J$45*Input!$B$76*Input!$B$85</f>
        <v>111.55301064812352</v>
      </c>
      <c r="AK2039" s="19">
        <f>Hourly!AO2039/Input!$B$107*Input!$J$46*Input!$B$76*Input!$B$86</f>
        <v>0</v>
      </c>
      <c r="AL2039" s="19">
        <f>Hourly!AP2039/Input!$B$107*Input!$J$47*Input!$B$76*Input!$B$87</f>
        <v>51.144576973214768</v>
      </c>
      <c r="AM2039" s="164">
        <f>Hourly!AQ2039/Input!$B$107*Input!$J$48*Input!$B$77*Input!$B$89</f>
        <v>109.15960451977402</v>
      </c>
      <c r="AN2039" s="165">
        <f t="shared" si="499"/>
        <v>407.22515261536063</v>
      </c>
      <c r="AO2039" s="116">
        <f>Input!B$55*Input!$B$18*Input!B$112*Hourly!AR2039</f>
        <v>2398.5</v>
      </c>
      <c r="AP2039">
        <f>Input!B$113*Input!B$114*Input!B$90*Input!B$56*Hourly!AS2039</f>
        <v>11070</v>
      </c>
      <c r="AQ2039">
        <f>Input!B$90*Input!B$57*Hourly!AS2039</f>
        <v>11070</v>
      </c>
      <c r="AR2039" s="19">
        <f>0.5*Input!$B$63*Hourly!AU2039</f>
        <v>61.5</v>
      </c>
      <c r="AS2039" s="165">
        <f t="shared" si="504"/>
        <v>24569.25</v>
      </c>
      <c r="AT2039" s="159">
        <f>AY2038+(Input!$B$66*1000*(Hourly!AX2039&gt;0)+AD2039+AN2039+AS2039+T2039*(Hourly!J2039-AY2038)+Q2039*(Hourly!G2039-AY2038))/(Q2039+T2039)*(1-EXP(-(Q2039+T2039)/(Input!$B$103*1000000)*3600))</f>
        <v>23.664958962520885</v>
      </c>
      <c r="AU2039" s="24">
        <f>AY2038+(AD2039+AN2039+AS2039+T2039*(Hourly!J2039-AY2038)+Q2039*(Hourly!G2039-AY2038))/(Q2039+T2039)*(1-EXP(-(Q2039+T2039)/(Input!$B$103*1000000)*3600))</f>
        <v>20.968011210390763</v>
      </c>
      <c r="AV2039" s="24">
        <f>AY2038+(-Input!$B$67*1000*(Hourly!AX2039&gt;0)+AD2039+AN2039+AS2039+T2039*(Hourly!J2039-AY2038)+R2039*(Hourly!G2039-AY2038))/(R2039+T2039)*(1-EXP(-(R2039+T2039)/(Input!$B$103*1000000)*3600))</f>
        <v>17.856909215880737</v>
      </c>
      <c r="AW2039" s="160">
        <f>AY2038+(AD2039+AN2039+AS2039+T2039*(Hourly!J2039-AY2038)+R2039*(Hourly!G2039-AY2038))/(R2039+T2039)*(1-EXP(-(R2039+T2039)/(Input!$B$103*1000000)*3600))</f>
        <v>20.513749830042993</v>
      </c>
      <c r="AX2039" s="24"/>
      <c r="AY2039" s="167">
        <f t="shared" si="505"/>
        <v>20.968011210390763</v>
      </c>
      <c r="BA2039" s="159">
        <f>IF(BI2039,Input!$B$66*1000*(Hourly!AX2039&gt;0),IF(BJ2039,-(AD2039+AN2039+AS2039+T2039*(Hourly!J2039-AY2038)+Q2039*(Hourly!G2039-AY2038))+(Q2039+T2039)*(BE2039-AY2038)/(1-EXP(-(Q2039+T2039)/(Input!$B$103*1000000)*3600))))/1000</f>
        <v>0</v>
      </c>
      <c r="BB2039" s="24">
        <f>IF(BO2039,-Input!$B$67*1000*(Hourly!AX2039&gt;0),IF(BN2039,-(AD2039+AN2039+AS2039+T2039*(Hourly!J2039-AY2038)+R2039*(Hourly!G2039-AY2038))+(R2039+T2039)*(BF2039-AY2038)/(1-EXP(-(R2039+T2039)/(Input!$B$103*1000000)*3600))))/1000</f>
        <v>0</v>
      </c>
      <c r="BC2039" s="160">
        <f t="shared" si="506"/>
        <v>0</v>
      </c>
      <c r="BD2039" s="24"/>
      <c r="BE2039" s="116">
        <f>IF(Hourly!AT2039=1,Input!$B$4,IF(Hourly!AT2039=0.5,Input!$F$4,0))</f>
        <v>20</v>
      </c>
      <c r="BF2039">
        <f>IF(Hourly!AT2039=1,Input!$B$5,IF(Hourly!AT2039=0.5,Input!$F$5,0))</f>
        <v>24</v>
      </c>
      <c r="BG2039" s="9">
        <f>Input!$B$35+0.0000000001</f>
        <v>23.900000000099997</v>
      </c>
      <c r="BI2039" s="116">
        <f t="shared" si="507"/>
        <v>0</v>
      </c>
      <c r="BJ2039">
        <f t="shared" si="508"/>
        <v>0</v>
      </c>
      <c r="BK2039">
        <f t="shared" si="509"/>
        <v>1</v>
      </c>
      <c r="BL2039">
        <f t="shared" si="510"/>
        <v>0</v>
      </c>
      <c r="BM2039">
        <f t="shared" si="511"/>
        <v>0</v>
      </c>
      <c r="BN2039">
        <f t="shared" si="512"/>
        <v>0</v>
      </c>
      <c r="BO2039" s="9">
        <f t="shared" si="513"/>
        <v>0</v>
      </c>
      <c r="BR2039" s="116">
        <f t="shared" si="500"/>
        <v>6726</v>
      </c>
      <c r="BS2039" s="39">
        <v>0</v>
      </c>
      <c r="BT2039" s="168">
        <v>0</v>
      </c>
      <c r="BV2039" s="116">
        <f>IF(Hourly!$AR2039&gt;0,AY2039,"")</f>
        <v>20.968011210390763</v>
      </c>
      <c r="BW2039">
        <f>IF(AND(BV2039&gt;(20.8+0.33*Hourly!$I2039),(BV2039&gt;24),(BV2039&lt;&gt;"")),1,0)</f>
        <v>0</v>
      </c>
      <c r="BX2039">
        <f>IF(AND(BV2039&gt;(21.8+0.33*Hourly!$I2039),(BV2039&gt;24),(BV2039&lt;&gt;"")),1,0)</f>
        <v>0</v>
      </c>
      <c r="BY2039" s="9">
        <f>IF(AND(BV2039&gt;(22.8+0.33*Hourly!$I2039),(BV2039&gt;24),(BV2039&lt;&gt;"")),1,0)</f>
        <v>0</v>
      </c>
    </row>
    <row r="2040" spans="5:77" x14ac:dyDescent="0.35">
      <c r="E2040">
        <f>Hourly!A2040</f>
        <v>2004</v>
      </c>
      <c r="F2040">
        <f>Hourly!B2040</f>
        <v>3</v>
      </c>
      <c r="G2040">
        <f>Hourly!C2040</f>
        <v>26</v>
      </c>
      <c r="H2040">
        <f>Hourly!D2040</f>
        <v>20</v>
      </c>
      <c r="I2040" s="163">
        <v>2036</v>
      </c>
      <c r="J2040" s="19">
        <f>Input!B$22*Input!B$79</f>
        <v>1411.3439999999998</v>
      </c>
      <c r="K2040" s="19">
        <f>Input!B$76*Input!B$88</f>
        <v>656.99775609756091</v>
      </c>
      <c r="L2040" s="19">
        <f>Input!B$77*Input!B$89</f>
        <v>130.99152542372883</v>
      </c>
      <c r="M2040" s="164">
        <f t="shared" si="501"/>
        <v>2199.3332815212898</v>
      </c>
      <c r="N2040" s="165">
        <f>(Input!B$109*Input!B$102)/3600*Input!B$108</f>
        <v>740.21399999999983</v>
      </c>
      <c r="O2040" s="165">
        <f>(1-Input!B$61)*(Input!B$109*Input!B$33)/3600*Input!B$108*Hourly!AU2040</f>
        <v>444.12839999999994</v>
      </c>
      <c r="P2040" s="19">
        <f>IF(AND(AY2039&gt;Hourly!G2040),(Input!B$109*(Input!B$33*Hourly!AU2040+Input!B$36))/3600*Input!B$108,(1-Input!B$61)*(Input!B$109*Input!B$33)/3600*Input!B$108*Hourly!AU2040)</f>
        <v>11547.338400000001</v>
      </c>
      <c r="Q2040" s="19">
        <f t="shared" si="498"/>
        <v>3383.6756815212898</v>
      </c>
      <c r="R2040" s="19">
        <f t="shared" si="502"/>
        <v>14486.885681521289</v>
      </c>
      <c r="S2040" s="165"/>
      <c r="T2040" s="165">
        <f>Input!B$78*Input!B$91</f>
        <v>189.625</v>
      </c>
      <c r="U2040" s="19">
        <f>IF(AND($AY2039&gt;Input!$B$52,Hourly!AI2040&gt;Input!$B$51),Input!$B$93*Input!$F$40*Input!$J$8/100*Hourly!AI2040,Input!$B$93*Input!$B$40*Input!$J$8/100*Hourly!AI2040)</f>
        <v>0</v>
      </c>
      <c r="V2040" s="19">
        <f>IF(AND($AY2039&gt;Input!$B$52,Hourly!AJ2040&gt;Input!$B$51),Input!$B$94*Input!$F$41*Input!$J$9/100*Hourly!AJ2040,Input!$B$94*Input!$B$41*Input!$J$9/100*Hourly!AJ2040)</f>
        <v>0</v>
      </c>
      <c r="W2040" s="19">
        <f>IF(AND($AY2039&gt;Input!$B$52,Hourly!AK2040&gt;Input!$B$51),Input!$B$95*Input!$F$42*Input!$J$10/100*Hourly!AK2040,Input!$B$95*Input!$B$42*Input!$J$10/100*Hourly!AK2040)</f>
        <v>0</v>
      </c>
      <c r="X2040" s="19">
        <f>IF(AND($AY2039&gt;Input!$B$52,Hourly!AL2040&gt;Input!$B$51),Input!$B$96*Input!$F$43*Input!$J$11/100*Hourly!AL2040,Input!$B$96*Input!$B$43*Input!$J$11/100*Hourly!AL2040)</f>
        <v>0</v>
      </c>
      <c r="Y2040" s="19">
        <f>IF(AND($AY2039&gt;Input!$B$52,Hourly!AM2040&gt;Input!$B$51),Input!$B$97*Input!$F$44*Input!$J$12/100*Hourly!AM2040,Input!$B$97*Input!$B$44*Input!$J$12/100*Hourly!AM2040)</f>
        <v>0</v>
      </c>
      <c r="Z2040" s="19">
        <f>IF(AND($AY2039&gt;Input!$B$52,Hourly!AN2040&gt;Input!$B$51),Input!$B$98*Input!$F$45*Input!$J$13/100*Hourly!AN2040,Input!$B$98*Input!$B$45*Input!$J$13/100*Hourly!AN2040)</f>
        <v>0</v>
      </c>
      <c r="AA2040" s="19">
        <f>IF(AND($AY2039&gt;Input!$B$52,Hourly!AO2040&gt;Input!$B$51),Input!$B$99*Input!$F$46*Input!$J$14/100*Hourly!AO2040,Input!$B$99*Input!$B$46*Input!$J$14/100*Hourly!AO2040)</f>
        <v>0</v>
      </c>
      <c r="AB2040" s="19">
        <f>IF(AND($AY2039&gt;Input!$B$52,Hourly!AP2040&gt;Input!$B$51),Input!$B$100*Input!$F$47*Input!$J$15/100*Hourly!AP2040,Input!$B$100*Input!$B$47*Input!$J$15/100*Hourly!AP2040)</f>
        <v>0</v>
      </c>
      <c r="AC2040" s="19">
        <f>IF(AND($AY2039&gt;Input!$B$52,Hourly!AQ2040&gt;Input!$B$51),Input!$B$101*Input!$F$48*Input!$J$16/100*Hourly!AQ2040,Input!$B$101*Input!$B$48*Input!$J$16/100*Hourly!AQ2040)</f>
        <v>0</v>
      </c>
      <c r="AD2040" s="165">
        <f t="shared" si="503"/>
        <v>0</v>
      </c>
      <c r="AE2040" s="19">
        <f>Hourly!AI2040/Input!$B$107*Input!$J$40*Input!$B$76*Input!$B$80</f>
        <v>0</v>
      </c>
      <c r="AF2040" s="19">
        <f>Hourly!AJ2040/Input!$B$107*Input!$J$41*Input!$B$76*Input!$B$81</f>
        <v>0</v>
      </c>
      <c r="AG2040" s="19">
        <f>Hourly!AK2040/Input!$B$107*Input!$J$42*Input!$B$76*Input!$B$82</f>
        <v>0</v>
      </c>
      <c r="AH2040" s="19">
        <f>Hourly!AL2040/Input!$B$107*Input!$J$43*Input!$B$76*Input!$B$83</f>
        <v>0</v>
      </c>
      <c r="AI2040" s="19">
        <f>Hourly!AM2040/Input!$B$107*Input!$J$44*Input!$B$76*Input!$B$84</f>
        <v>0</v>
      </c>
      <c r="AJ2040" s="19">
        <f>Hourly!AN2040/Input!$B$107*Input!$J$45*Input!$B$76*Input!$B$85</f>
        <v>0</v>
      </c>
      <c r="AK2040" s="19">
        <f>Hourly!AO2040/Input!$B$107*Input!$J$46*Input!$B$76*Input!$B$86</f>
        <v>0</v>
      </c>
      <c r="AL2040" s="19">
        <f>Hourly!AP2040/Input!$B$107*Input!$J$47*Input!$B$76*Input!$B$87</f>
        <v>0</v>
      </c>
      <c r="AM2040" s="164">
        <f>Hourly!AQ2040/Input!$B$107*Input!$J$48*Input!$B$77*Input!$B$89</f>
        <v>0</v>
      </c>
      <c r="AN2040" s="165">
        <f t="shared" si="499"/>
        <v>0</v>
      </c>
      <c r="AO2040" s="116">
        <f>Input!B$55*Input!$B$18*Input!B$112*Hourly!AR2040</f>
        <v>2398.5</v>
      </c>
      <c r="AP2040">
        <f>Input!B$113*Input!B$114*Input!B$90*Input!B$56*Hourly!AS2040</f>
        <v>11070</v>
      </c>
      <c r="AQ2040">
        <f>Input!B$90*Input!B$57*Hourly!AS2040</f>
        <v>11070</v>
      </c>
      <c r="AR2040" s="19">
        <f>0.5*Input!$B$63*Hourly!AU2040</f>
        <v>61.5</v>
      </c>
      <c r="AS2040" s="165">
        <f t="shared" si="504"/>
        <v>24569.25</v>
      </c>
      <c r="AT2040" s="159">
        <f>AY2039+(Input!$B$66*1000*(Hourly!AX2040&gt;0)+AD2040+AN2040+AS2040+T2040*(Hourly!J2040-AY2039)+Q2040*(Hourly!G2040-AY2039))/(Q2040+T2040)*(1-EXP(-(Q2040+T2040)/(Input!$B$103*1000000)*3600))</f>
        <v>23.569675390404068</v>
      </c>
      <c r="AU2040" s="24">
        <f>AY2039+(AD2040+AN2040+AS2040+T2040*(Hourly!J2040-AY2039)+Q2040*(Hourly!G2040-AY2039))/(Q2040+T2040)*(1-EXP(-(Q2040+T2040)/(Input!$B$103*1000000)*3600))</f>
        <v>20.872727638273947</v>
      </c>
      <c r="AV2040" s="24">
        <f>AY2039+(-Input!$B$67*1000*(Hourly!AX2040&gt;0)+AD2040+AN2040+AS2040+T2040*(Hourly!J2040-AY2039)+R2040*(Hourly!G2040-AY2039))/(R2040+T2040)*(1-EXP(-(R2040+T2040)/(Input!$B$103*1000000)*3600))</f>
        <v>17.704957075965485</v>
      </c>
      <c r="AW2040" s="160">
        <f>AY2039+(AD2040+AN2040+AS2040+T2040*(Hourly!J2040-AY2039)+R2040*(Hourly!G2040-AY2039))/(R2040+T2040)*(1-EXP(-(R2040+T2040)/(Input!$B$103*1000000)*3600))</f>
        <v>20.361797690127741</v>
      </c>
      <c r="AX2040" s="24"/>
      <c r="AY2040" s="167">
        <f t="shared" si="505"/>
        <v>20.872727638273947</v>
      </c>
      <c r="BA2040" s="159">
        <f>IF(BI2040,Input!$B$66*1000*(Hourly!AX2040&gt;0),IF(BJ2040,-(AD2040+AN2040+AS2040+T2040*(Hourly!J2040-AY2039)+Q2040*(Hourly!G2040-AY2039))+(Q2040+T2040)*(BE2040-AY2039)/(1-EXP(-(Q2040+T2040)/(Input!$B$103*1000000)*3600))))/1000</f>
        <v>0</v>
      </c>
      <c r="BB2040" s="24">
        <f>IF(BO2040,-Input!$B$67*1000*(Hourly!AX2040&gt;0),IF(BN2040,-(AD2040+AN2040+AS2040+T2040*(Hourly!J2040-AY2039)+R2040*(Hourly!G2040-AY2039))+(R2040+T2040)*(BF2040-AY2039)/(1-EXP(-(R2040+T2040)/(Input!$B$103*1000000)*3600))))/1000</f>
        <v>0</v>
      </c>
      <c r="BC2040" s="160">
        <f t="shared" si="506"/>
        <v>0</v>
      </c>
      <c r="BD2040" s="24"/>
      <c r="BE2040" s="116">
        <f>IF(Hourly!AT2040=1,Input!$B$4,IF(Hourly!AT2040=0.5,Input!$F$4,0))</f>
        <v>20</v>
      </c>
      <c r="BF2040">
        <f>IF(Hourly!AT2040=1,Input!$B$5,IF(Hourly!AT2040=0.5,Input!$F$5,0))</f>
        <v>24</v>
      </c>
      <c r="BG2040" s="9">
        <f>Input!$B$35+0.0000000001</f>
        <v>23.900000000099997</v>
      </c>
      <c r="BI2040" s="116">
        <f t="shared" si="507"/>
        <v>0</v>
      </c>
      <c r="BJ2040">
        <f t="shared" si="508"/>
        <v>0</v>
      </c>
      <c r="BK2040">
        <f t="shared" si="509"/>
        <v>1</v>
      </c>
      <c r="BL2040">
        <f t="shared" si="510"/>
        <v>0</v>
      </c>
      <c r="BM2040">
        <f t="shared" si="511"/>
        <v>0</v>
      </c>
      <c r="BN2040">
        <f t="shared" si="512"/>
        <v>0</v>
      </c>
      <c r="BO2040" s="9">
        <f t="shared" si="513"/>
        <v>0</v>
      </c>
      <c r="BR2040" s="116">
        <f t="shared" si="500"/>
        <v>6725</v>
      </c>
      <c r="BS2040" s="39">
        <v>0</v>
      </c>
      <c r="BT2040" s="168">
        <v>0</v>
      </c>
      <c r="BV2040" s="116">
        <f>IF(Hourly!$AR2040&gt;0,AY2040,"")</f>
        <v>20.872727638273947</v>
      </c>
      <c r="BW2040">
        <f>IF(AND(BV2040&gt;(20.8+0.33*Hourly!$I2040),(BV2040&gt;24),(BV2040&lt;&gt;"")),1,0)</f>
        <v>0</v>
      </c>
      <c r="BX2040">
        <f>IF(AND(BV2040&gt;(21.8+0.33*Hourly!$I2040),(BV2040&gt;24),(BV2040&lt;&gt;"")),1,0)</f>
        <v>0</v>
      </c>
      <c r="BY2040" s="9">
        <f>IF(AND(BV2040&gt;(22.8+0.33*Hourly!$I2040),(BV2040&gt;24),(BV2040&lt;&gt;"")),1,0)</f>
        <v>0</v>
      </c>
    </row>
    <row r="2041" spans="5:77" x14ac:dyDescent="0.35">
      <c r="E2041">
        <f>Hourly!A2041</f>
        <v>2004</v>
      </c>
      <c r="F2041">
        <f>Hourly!B2041</f>
        <v>3</v>
      </c>
      <c r="G2041">
        <f>Hourly!C2041</f>
        <v>26</v>
      </c>
      <c r="H2041">
        <f>Hourly!D2041</f>
        <v>21</v>
      </c>
      <c r="I2041" s="163">
        <v>2037</v>
      </c>
      <c r="J2041" s="19">
        <f>Input!B$22*Input!B$79</f>
        <v>1411.3439999999998</v>
      </c>
      <c r="K2041" s="19">
        <f>Input!B$76*Input!B$88</f>
        <v>656.99775609756091</v>
      </c>
      <c r="L2041" s="19">
        <f>Input!B$77*Input!B$89</f>
        <v>130.99152542372883</v>
      </c>
      <c r="M2041" s="164">
        <f t="shared" si="501"/>
        <v>2199.3332815212898</v>
      </c>
      <c r="N2041" s="165">
        <f>(Input!B$109*Input!B$102)/3600*Input!B$108</f>
        <v>740.21399999999983</v>
      </c>
      <c r="O2041" s="165">
        <f>(1-Input!B$61)*(Input!B$109*Input!B$33)/3600*Input!B$108*Hourly!AU2041</f>
        <v>444.12839999999994</v>
      </c>
      <c r="P2041" s="19">
        <f>IF(AND(AY2040&gt;Hourly!G2041),(Input!B$109*(Input!B$33*Hourly!AU2041+Input!B$36))/3600*Input!B$108,(1-Input!B$61)*(Input!B$109*Input!B$33)/3600*Input!B$108*Hourly!AU2041)</f>
        <v>11547.338400000001</v>
      </c>
      <c r="Q2041" s="19">
        <f t="shared" si="498"/>
        <v>3383.6756815212898</v>
      </c>
      <c r="R2041" s="19">
        <f t="shared" si="502"/>
        <v>14486.885681521289</v>
      </c>
      <c r="S2041" s="165"/>
      <c r="T2041" s="165">
        <f>Input!B$78*Input!B$91</f>
        <v>189.625</v>
      </c>
      <c r="U2041" s="19">
        <f>IF(AND($AY2040&gt;Input!$B$52,Hourly!AI2041&gt;Input!$B$51),Input!$B$93*Input!$F$40*Input!$J$8/100*Hourly!AI2041,Input!$B$93*Input!$B$40*Input!$J$8/100*Hourly!AI2041)</f>
        <v>0</v>
      </c>
      <c r="V2041" s="19">
        <f>IF(AND($AY2040&gt;Input!$B$52,Hourly!AJ2041&gt;Input!$B$51),Input!$B$94*Input!$F$41*Input!$J$9/100*Hourly!AJ2041,Input!$B$94*Input!$B$41*Input!$J$9/100*Hourly!AJ2041)</f>
        <v>0</v>
      </c>
      <c r="W2041" s="19">
        <f>IF(AND($AY2040&gt;Input!$B$52,Hourly!AK2041&gt;Input!$B$51),Input!$B$95*Input!$F$42*Input!$J$10/100*Hourly!AK2041,Input!$B$95*Input!$B$42*Input!$J$10/100*Hourly!AK2041)</f>
        <v>0</v>
      </c>
      <c r="X2041" s="19">
        <f>IF(AND($AY2040&gt;Input!$B$52,Hourly!AL2041&gt;Input!$B$51),Input!$B$96*Input!$F$43*Input!$J$11/100*Hourly!AL2041,Input!$B$96*Input!$B$43*Input!$J$11/100*Hourly!AL2041)</f>
        <v>0</v>
      </c>
      <c r="Y2041" s="19">
        <f>IF(AND($AY2040&gt;Input!$B$52,Hourly!AM2041&gt;Input!$B$51),Input!$B$97*Input!$F$44*Input!$J$12/100*Hourly!AM2041,Input!$B$97*Input!$B$44*Input!$J$12/100*Hourly!AM2041)</f>
        <v>0</v>
      </c>
      <c r="Z2041" s="19">
        <f>IF(AND($AY2040&gt;Input!$B$52,Hourly!AN2041&gt;Input!$B$51),Input!$B$98*Input!$F$45*Input!$J$13/100*Hourly!AN2041,Input!$B$98*Input!$B$45*Input!$J$13/100*Hourly!AN2041)</f>
        <v>0</v>
      </c>
      <c r="AA2041" s="19">
        <f>IF(AND($AY2040&gt;Input!$B$52,Hourly!AO2041&gt;Input!$B$51),Input!$B$99*Input!$F$46*Input!$J$14/100*Hourly!AO2041,Input!$B$99*Input!$B$46*Input!$J$14/100*Hourly!AO2041)</f>
        <v>0</v>
      </c>
      <c r="AB2041" s="19">
        <f>IF(AND($AY2040&gt;Input!$B$52,Hourly!AP2041&gt;Input!$B$51),Input!$B$100*Input!$F$47*Input!$J$15/100*Hourly!AP2041,Input!$B$100*Input!$B$47*Input!$J$15/100*Hourly!AP2041)</f>
        <v>0</v>
      </c>
      <c r="AC2041" s="19">
        <f>IF(AND($AY2040&gt;Input!$B$52,Hourly!AQ2041&gt;Input!$B$51),Input!$B$101*Input!$F$48*Input!$J$16/100*Hourly!AQ2041,Input!$B$101*Input!$B$48*Input!$J$16/100*Hourly!AQ2041)</f>
        <v>0</v>
      </c>
      <c r="AD2041" s="165">
        <f t="shared" si="503"/>
        <v>0</v>
      </c>
      <c r="AE2041" s="19">
        <f>Hourly!AI2041/Input!$B$107*Input!$J$40*Input!$B$76*Input!$B$80</f>
        <v>0</v>
      </c>
      <c r="AF2041" s="19">
        <f>Hourly!AJ2041/Input!$B$107*Input!$J$41*Input!$B$76*Input!$B$81</f>
        <v>0</v>
      </c>
      <c r="AG2041" s="19">
        <f>Hourly!AK2041/Input!$B$107*Input!$J$42*Input!$B$76*Input!$B$82</f>
        <v>0</v>
      </c>
      <c r="AH2041" s="19">
        <f>Hourly!AL2041/Input!$B$107*Input!$J$43*Input!$B$76*Input!$B$83</f>
        <v>0</v>
      </c>
      <c r="AI2041" s="19">
        <f>Hourly!AM2041/Input!$B$107*Input!$J$44*Input!$B$76*Input!$B$84</f>
        <v>0</v>
      </c>
      <c r="AJ2041" s="19">
        <f>Hourly!AN2041/Input!$B$107*Input!$J$45*Input!$B$76*Input!$B$85</f>
        <v>0</v>
      </c>
      <c r="AK2041" s="19">
        <f>Hourly!AO2041/Input!$B$107*Input!$J$46*Input!$B$76*Input!$B$86</f>
        <v>0</v>
      </c>
      <c r="AL2041" s="19">
        <f>Hourly!AP2041/Input!$B$107*Input!$J$47*Input!$B$76*Input!$B$87</f>
        <v>0</v>
      </c>
      <c r="AM2041" s="164">
        <f>Hourly!AQ2041/Input!$B$107*Input!$J$48*Input!$B$77*Input!$B$89</f>
        <v>0</v>
      </c>
      <c r="AN2041" s="165">
        <f t="shared" si="499"/>
        <v>0</v>
      </c>
      <c r="AO2041" s="116">
        <f>Input!B$55*Input!$B$18*Input!B$112*Hourly!AR2041</f>
        <v>2398.5</v>
      </c>
      <c r="AP2041">
        <f>Input!B$113*Input!B$114*Input!B$90*Input!B$56*Hourly!AS2041</f>
        <v>11070</v>
      </c>
      <c r="AQ2041">
        <f>Input!B$90*Input!B$57*Hourly!AS2041</f>
        <v>11070</v>
      </c>
      <c r="AR2041" s="19">
        <f>0.5*Input!$B$63*Hourly!AU2041</f>
        <v>61.5</v>
      </c>
      <c r="AS2041" s="165">
        <f t="shared" si="504"/>
        <v>24569.25</v>
      </c>
      <c r="AT2041" s="159">
        <f>AY2040+(Input!$B$66*1000*(Hourly!AX2041&gt;0)+AD2041+AN2041+AS2041+T2041*(Hourly!J2041-AY2040)+Q2041*(Hourly!G2041-AY2040))/(Q2041+T2041)*(1-EXP(-(Q2041+T2041)/(Input!$B$103*1000000)*3600))</f>
        <v>23.462534231438593</v>
      </c>
      <c r="AU2041" s="24">
        <f>AY2040+(AD2041+AN2041+AS2041+T2041*(Hourly!J2041-AY2040)+Q2041*(Hourly!G2041-AY2040))/(Q2041+T2041)*(1-EXP(-(Q2041+T2041)/(Input!$B$103*1000000)*3600))</f>
        <v>20.765586479308471</v>
      </c>
      <c r="AV2041" s="24">
        <f>AY2040+(-Input!$B$67*1000*(Hourly!AX2041&gt;0)+AD2041+AN2041+AS2041+T2041*(Hourly!J2041-AY2040)+R2041*(Hourly!G2041-AY2040))/(R2041+T2041)*(1-EXP(-(R2041+T2041)/(Input!$B$103*1000000)*3600))</f>
        <v>17.559503825683731</v>
      </c>
      <c r="AW2041" s="160">
        <f>AY2040+(AD2041+AN2041+AS2041+T2041*(Hourly!J2041-AY2040)+R2041*(Hourly!G2041-AY2040))/(R2041+T2041)*(1-EXP(-(R2041+T2041)/(Input!$B$103*1000000)*3600))</f>
        <v>20.216344439845987</v>
      </c>
      <c r="AX2041" s="24"/>
      <c r="AY2041" s="167">
        <f t="shared" si="505"/>
        <v>20.765586479308471</v>
      </c>
      <c r="BA2041" s="159">
        <f>IF(BI2041,Input!$B$66*1000*(Hourly!AX2041&gt;0),IF(BJ2041,-(AD2041+AN2041+AS2041+T2041*(Hourly!J2041-AY2040)+Q2041*(Hourly!G2041-AY2040))+(Q2041+T2041)*(BE2041-AY2040)/(1-EXP(-(Q2041+T2041)/(Input!$B$103*1000000)*3600))))/1000</f>
        <v>0</v>
      </c>
      <c r="BB2041" s="24">
        <f>IF(BO2041,-Input!$B$67*1000*(Hourly!AX2041&gt;0),IF(BN2041,-(AD2041+AN2041+AS2041+T2041*(Hourly!J2041-AY2040)+R2041*(Hourly!G2041-AY2040))+(R2041+T2041)*(BF2041-AY2040)/(1-EXP(-(R2041+T2041)/(Input!$B$103*1000000)*3600))))/1000</f>
        <v>0</v>
      </c>
      <c r="BC2041" s="160">
        <f t="shared" si="506"/>
        <v>0</v>
      </c>
      <c r="BD2041" s="24"/>
      <c r="BE2041" s="116">
        <f>IF(Hourly!AT2041=1,Input!$B$4,IF(Hourly!AT2041=0.5,Input!$F$4,0))</f>
        <v>20</v>
      </c>
      <c r="BF2041">
        <f>IF(Hourly!AT2041=1,Input!$B$5,IF(Hourly!AT2041=0.5,Input!$F$5,0))</f>
        <v>24</v>
      </c>
      <c r="BG2041" s="9">
        <f>Input!$B$35+0.0000000001</f>
        <v>23.900000000099997</v>
      </c>
      <c r="BI2041" s="116">
        <f t="shared" si="507"/>
        <v>0</v>
      </c>
      <c r="BJ2041">
        <f t="shared" si="508"/>
        <v>0</v>
      </c>
      <c r="BK2041">
        <f t="shared" si="509"/>
        <v>1</v>
      </c>
      <c r="BL2041">
        <f t="shared" si="510"/>
        <v>0</v>
      </c>
      <c r="BM2041">
        <f t="shared" si="511"/>
        <v>0</v>
      </c>
      <c r="BN2041">
        <f t="shared" si="512"/>
        <v>0</v>
      </c>
      <c r="BO2041" s="9">
        <f t="shared" si="513"/>
        <v>0</v>
      </c>
      <c r="BR2041" s="116">
        <f t="shared" si="500"/>
        <v>6724</v>
      </c>
      <c r="BS2041" s="39">
        <v>0</v>
      </c>
      <c r="BT2041" s="168">
        <v>0</v>
      </c>
      <c r="BV2041" s="116">
        <f>IF(Hourly!$AR2041&gt;0,AY2041,"")</f>
        <v>20.765586479308471</v>
      </c>
      <c r="BW2041">
        <f>IF(AND(BV2041&gt;(20.8+0.33*Hourly!$I2041),(BV2041&gt;24),(BV2041&lt;&gt;"")),1,0)</f>
        <v>0</v>
      </c>
      <c r="BX2041">
        <f>IF(AND(BV2041&gt;(21.8+0.33*Hourly!$I2041),(BV2041&gt;24),(BV2041&lt;&gt;"")),1,0)</f>
        <v>0</v>
      </c>
      <c r="BY2041" s="9">
        <f>IF(AND(BV2041&gt;(22.8+0.33*Hourly!$I2041),(BV2041&gt;24),(BV2041&lt;&gt;"")),1,0)</f>
        <v>0</v>
      </c>
    </row>
    <row r="2042" spans="5:77" x14ac:dyDescent="0.35">
      <c r="E2042">
        <f>Hourly!A2042</f>
        <v>2004</v>
      </c>
      <c r="F2042">
        <f>Hourly!B2042</f>
        <v>3</v>
      </c>
      <c r="G2042">
        <f>Hourly!C2042</f>
        <v>26</v>
      </c>
      <c r="H2042">
        <f>Hourly!D2042</f>
        <v>22</v>
      </c>
      <c r="I2042" s="163">
        <v>2038</v>
      </c>
      <c r="J2042" s="19">
        <f>Input!B$22*Input!B$79</f>
        <v>1411.3439999999998</v>
      </c>
      <c r="K2042" s="19">
        <f>Input!B$76*Input!B$88</f>
        <v>656.99775609756091</v>
      </c>
      <c r="L2042" s="19">
        <f>Input!B$77*Input!B$89</f>
        <v>130.99152542372883</v>
      </c>
      <c r="M2042" s="164">
        <f t="shared" si="501"/>
        <v>2199.3332815212898</v>
      </c>
      <c r="N2042" s="165">
        <f>(Input!B$109*Input!B$102)/3600*Input!B$108</f>
        <v>740.21399999999983</v>
      </c>
      <c r="O2042" s="165">
        <f>(1-Input!B$61)*(Input!B$109*Input!B$33)/3600*Input!B$108*Hourly!AU2042</f>
        <v>444.12839999999994</v>
      </c>
      <c r="P2042" s="19">
        <f>IF(AND(AY2041&gt;Hourly!G2042),(Input!B$109*(Input!B$33*Hourly!AU2042+Input!B$36))/3600*Input!B$108,(1-Input!B$61)*(Input!B$109*Input!B$33)/3600*Input!B$108*Hourly!AU2042)</f>
        <v>11547.338400000001</v>
      </c>
      <c r="Q2042" s="19">
        <f t="shared" si="498"/>
        <v>3383.6756815212898</v>
      </c>
      <c r="R2042" s="19">
        <f t="shared" si="502"/>
        <v>14486.885681521289</v>
      </c>
      <c r="S2042" s="165"/>
      <c r="T2042" s="165">
        <f>Input!B$78*Input!B$91</f>
        <v>189.625</v>
      </c>
      <c r="U2042" s="19">
        <f>IF(AND($AY2041&gt;Input!$B$52,Hourly!AI2042&gt;Input!$B$51),Input!$B$93*Input!$F$40*Input!$J$8/100*Hourly!AI2042,Input!$B$93*Input!$B$40*Input!$J$8/100*Hourly!AI2042)</f>
        <v>0</v>
      </c>
      <c r="V2042" s="19">
        <f>IF(AND($AY2041&gt;Input!$B$52,Hourly!AJ2042&gt;Input!$B$51),Input!$B$94*Input!$F$41*Input!$J$9/100*Hourly!AJ2042,Input!$B$94*Input!$B$41*Input!$J$9/100*Hourly!AJ2042)</f>
        <v>0</v>
      </c>
      <c r="W2042" s="19">
        <f>IF(AND($AY2041&gt;Input!$B$52,Hourly!AK2042&gt;Input!$B$51),Input!$B$95*Input!$F$42*Input!$J$10/100*Hourly!AK2042,Input!$B$95*Input!$B$42*Input!$J$10/100*Hourly!AK2042)</f>
        <v>0</v>
      </c>
      <c r="X2042" s="19">
        <f>IF(AND($AY2041&gt;Input!$B$52,Hourly!AL2042&gt;Input!$B$51),Input!$B$96*Input!$F$43*Input!$J$11/100*Hourly!AL2042,Input!$B$96*Input!$B$43*Input!$J$11/100*Hourly!AL2042)</f>
        <v>0</v>
      </c>
      <c r="Y2042" s="19">
        <f>IF(AND($AY2041&gt;Input!$B$52,Hourly!AM2042&gt;Input!$B$51),Input!$B$97*Input!$F$44*Input!$J$12/100*Hourly!AM2042,Input!$B$97*Input!$B$44*Input!$J$12/100*Hourly!AM2042)</f>
        <v>0</v>
      </c>
      <c r="Z2042" s="19">
        <f>IF(AND($AY2041&gt;Input!$B$52,Hourly!AN2042&gt;Input!$B$51),Input!$B$98*Input!$F$45*Input!$J$13/100*Hourly!AN2042,Input!$B$98*Input!$B$45*Input!$J$13/100*Hourly!AN2042)</f>
        <v>0</v>
      </c>
      <c r="AA2042" s="19">
        <f>IF(AND($AY2041&gt;Input!$B$52,Hourly!AO2042&gt;Input!$B$51),Input!$B$99*Input!$F$46*Input!$J$14/100*Hourly!AO2042,Input!$B$99*Input!$B$46*Input!$J$14/100*Hourly!AO2042)</f>
        <v>0</v>
      </c>
      <c r="AB2042" s="19">
        <f>IF(AND($AY2041&gt;Input!$B$52,Hourly!AP2042&gt;Input!$B$51),Input!$B$100*Input!$F$47*Input!$J$15/100*Hourly!AP2042,Input!$B$100*Input!$B$47*Input!$J$15/100*Hourly!AP2042)</f>
        <v>0</v>
      </c>
      <c r="AC2042" s="19">
        <f>IF(AND($AY2041&gt;Input!$B$52,Hourly!AQ2042&gt;Input!$B$51),Input!$B$101*Input!$F$48*Input!$J$16/100*Hourly!AQ2042,Input!$B$101*Input!$B$48*Input!$J$16/100*Hourly!AQ2042)</f>
        <v>0</v>
      </c>
      <c r="AD2042" s="165">
        <f t="shared" si="503"/>
        <v>0</v>
      </c>
      <c r="AE2042" s="19">
        <f>Hourly!AI2042/Input!$B$107*Input!$J$40*Input!$B$76*Input!$B$80</f>
        <v>0</v>
      </c>
      <c r="AF2042" s="19">
        <f>Hourly!AJ2042/Input!$B$107*Input!$J$41*Input!$B$76*Input!$B$81</f>
        <v>0</v>
      </c>
      <c r="AG2042" s="19">
        <f>Hourly!AK2042/Input!$B$107*Input!$J$42*Input!$B$76*Input!$B$82</f>
        <v>0</v>
      </c>
      <c r="AH2042" s="19">
        <f>Hourly!AL2042/Input!$B$107*Input!$J$43*Input!$B$76*Input!$B$83</f>
        <v>0</v>
      </c>
      <c r="AI2042" s="19">
        <f>Hourly!AM2042/Input!$B$107*Input!$J$44*Input!$B$76*Input!$B$84</f>
        <v>0</v>
      </c>
      <c r="AJ2042" s="19">
        <f>Hourly!AN2042/Input!$B$107*Input!$J$45*Input!$B$76*Input!$B$85</f>
        <v>0</v>
      </c>
      <c r="AK2042" s="19">
        <f>Hourly!AO2042/Input!$B$107*Input!$J$46*Input!$B$76*Input!$B$86</f>
        <v>0</v>
      </c>
      <c r="AL2042" s="19">
        <f>Hourly!AP2042/Input!$B$107*Input!$J$47*Input!$B$76*Input!$B$87</f>
        <v>0</v>
      </c>
      <c r="AM2042" s="164">
        <f>Hourly!AQ2042/Input!$B$107*Input!$J$48*Input!$B$77*Input!$B$89</f>
        <v>0</v>
      </c>
      <c r="AN2042" s="165">
        <f t="shared" si="499"/>
        <v>0</v>
      </c>
      <c r="AO2042" s="116">
        <f>Input!B$55*Input!$B$18*Input!B$112*Hourly!AR2042</f>
        <v>2398.5</v>
      </c>
      <c r="AP2042">
        <f>Input!B$113*Input!B$114*Input!B$90*Input!B$56*Hourly!AS2042</f>
        <v>11070</v>
      </c>
      <c r="AQ2042">
        <f>Input!B$90*Input!B$57*Hourly!AS2042</f>
        <v>11070</v>
      </c>
      <c r="AR2042" s="19">
        <f>0.5*Input!$B$63*Hourly!AU2042</f>
        <v>61.5</v>
      </c>
      <c r="AS2042" s="165">
        <f t="shared" si="504"/>
        <v>24569.25</v>
      </c>
      <c r="AT2042" s="159">
        <f>AY2041+(Input!$B$66*1000*(Hourly!AX2042&gt;0)+AD2042+AN2042+AS2042+T2042*(Hourly!J2042-AY2041)+Q2042*(Hourly!G2042-AY2041))/(Q2042+T2042)*(1-EXP(-(Q2042+T2042)/(Input!$B$103*1000000)*3600))</f>
        <v>23.356425592383562</v>
      </c>
      <c r="AU2042" s="24">
        <f>AY2041+(AD2042+AN2042+AS2042+T2042*(Hourly!J2042-AY2041)+Q2042*(Hourly!G2042-AY2041))/(Q2042+T2042)*(1-EXP(-(Q2042+T2042)/(Input!$B$103*1000000)*3600))</f>
        <v>20.659477840253441</v>
      </c>
      <c r="AV2042" s="24">
        <f>AY2041+(-Input!$B$67*1000*(Hourly!AX2042&gt;0)+AD2042+AN2042+AS2042+T2042*(Hourly!J2042-AY2041)+R2042*(Hourly!G2042-AY2041))/(R2042+T2042)*(1-EXP(-(R2042+T2042)/(Input!$B$103*1000000)*3600))</f>
        <v>17.456540437963774</v>
      </c>
      <c r="AW2042" s="160">
        <f>AY2041+(AD2042+AN2042+AS2042+T2042*(Hourly!J2042-AY2041)+R2042*(Hourly!G2042-AY2041))/(R2042+T2042)*(1-EXP(-(R2042+T2042)/(Input!$B$103*1000000)*3600))</f>
        <v>20.11338105212603</v>
      </c>
      <c r="AX2042" s="24"/>
      <c r="AY2042" s="167">
        <f t="shared" si="505"/>
        <v>20.659477840253441</v>
      </c>
      <c r="BA2042" s="159">
        <f>IF(BI2042,Input!$B$66*1000*(Hourly!AX2042&gt;0),IF(BJ2042,-(AD2042+AN2042+AS2042+T2042*(Hourly!J2042-AY2041)+Q2042*(Hourly!G2042-AY2041))+(Q2042+T2042)*(BE2042-AY2041)/(1-EXP(-(Q2042+T2042)/(Input!$B$103*1000000)*3600))))/1000</f>
        <v>0</v>
      </c>
      <c r="BB2042" s="24">
        <f>IF(BO2042,-Input!$B$67*1000*(Hourly!AX2042&gt;0),IF(BN2042,-(AD2042+AN2042+AS2042+T2042*(Hourly!J2042-AY2041)+R2042*(Hourly!G2042-AY2041))+(R2042+T2042)*(BF2042-AY2041)/(1-EXP(-(R2042+T2042)/(Input!$B$103*1000000)*3600))))/1000</f>
        <v>0</v>
      </c>
      <c r="BC2042" s="160">
        <f t="shared" si="506"/>
        <v>0</v>
      </c>
      <c r="BD2042" s="24"/>
      <c r="BE2042" s="116">
        <f>IF(Hourly!AT2042=1,Input!$B$4,IF(Hourly!AT2042=0.5,Input!$F$4,0))</f>
        <v>20</v>
      </c>
      <c r="BF2042">
        <f>IF(Hourly!AT2042=1,Input!$B$5,IF(Hourly!AT2042=0.5,Input!$F$5,0))</f>
        <v>24</v>
      </c>
      <c r="BG2042" s="9">
        <f>Input!$B$35+0.0000000001</f>
        <v>23.900000000099997</v>
      </c>
      <c r="BI2042" s="116">
        <f t="shared" si="507"/>
        <v>0</v>
      </c>
      <c r="BJ2042">
        <f t="shared" si="508"/>
        <v>0</v>
      </c>
      <c r="BK2042">
        <f t="shared" si="509"/>
        <v>1</v>
      </c>
      <c r="BL2042">
        <f t="shared" si="510"/>
        <v>0</v>
      </c>
      <c r="BM2042">
        <f t="shared" si="511"/>
        <v>0</v>
      </c>
      <c r="BN2042">
        <f t="shared" si="512"/>
        <v>0</v>
      </c>
      <c r="BO2042" s="9">
        <f t="shared" si="513"/>
        <v>0</v>
      </c>
      <c r="BR2042" s="116">
        <f t="shared" si="500"/>
        <v>6723</v>
      </c>
      <c r="BS2042" s="39">
        <v>0</v>
      </c>
      <c r="BT2042" s="168">
        <v>0</v>
      </c>
      <c r="BV2042" s="116">
        <f>IF(Hourly!$AR2042&gt;0,AY2042,"")</f>
        <v>20.659477840253441</v>
      </c>
      <c r="BW2042">
        <f>IF(AND(BV2042&gt;(20.8+0.33*Hourly!$I2042),(BV2042&gt;24),(BV2042&lt;&gt;"")),1,0)</f>
        <v>0</v>
      </c>
      <c r="BX2042">
        <f>IF(AND(BV2042&gt;(21.8+0.33*Hourly!$I2042),(BV2042&gt;24),(BV2042&lt;&gt;"")),1,0)</f>
        <v>0</v>
      </c>
      <c r="BY2042" s="9">
        <f>IF(AND(BV2042&gt;(22.8+0.33*Hourly!$I2042),(BV2042&gt;24),(BV2042&lt;&gt;"")),1,0)</f>
        <v>0</v>
      </c>
    </row>
    <row r="2043" spans="5:77" x14ac:dyDescent="0.35">
      <c r="E2043">
        <f>Hourly!A2043</f>
        <v>2004</v>
      </c>
      <c r="F2043">
        <f>Hourly!B2043</f>
        <v>3</v>
      </c>
      <c r="G2043">
        <f>Hourly!C2043</f>
        <v>26</v>
      </c>
      <c r="H2043">
        <f>Hourly!D2043</f>
        <v>23</v>
      </c>
      <c r="I2043" s="163">
        <v>2039</v>
      </c>
      <c r="J2043" s="19">
        <f>Input!B$22*Input!B$79</f>
        <v>1411.3439999999998</v>
      </c>
      <c r="K2043" s="19">
        <f>Input!B$76*Input!B$88</f>
        <v>656.99775609756091</v>
      </c>
      <c r="L2043" s="19">
        <f>Input!B$77*Input!B$89</f>
        <v>130.99152542372883</v>
      </c>
      <c r="M2043" s="164">
        <f t="shared" si="501"/>
        <v>2199.3332815212898</v>
      </c>
      <c r="N2043" s="165">
        <f>(Input!B$109*Input!B$102)/3600*Input!B$108</f>
        <v>740.21399999999983</v>
      </c>
      <c r="O2043" s="165">
        <f>(1-Input!B$61)*(Input!B$109*Input!B$33)/3600*Input!B$108*Hourly!AU2043</f>
        <v>444.12839999999994</v>
      </c>
      <c r="P2043" s="19">
        <f>IF(AND(AY2042&gt;Hourly!G2043),(Input!B$109*(Input!B$33*Hourly!AU2043+Input!B$36))/3600*Input!B$108,(1-Input!B$61)*(Input!B$109*Input!B$33)/3600*Input!B$108*Hourly!AU2043)</f>
        <v>11547.338400000001</v>
      </c>
      <c r="Q2043" s="19">
        <f t="shared" si="498"/>
        <v>3383.6756815212898</v>
      </c>
      <c r="R2043" s="19">
        <f t="shared" si="502"/>
        <v>14486.885681521289</v>
      </c>
      <c r="S2043" s="165"/>
      <c r="T2043" s="165">
        <f>Input!B$78*Input!B$91</f>
        <v>189.625</v>
      </c>
      <c r="U2043" s="19">
        <f>IF(AND($AY2042&gt;Input!$B$52,Hourly!AI2043&gt;Input!$B$51),Input!$B$93*Input!$F$40*Input!$J$8/100*Hourly!AI2043,Input!$B$93*Input!$B$40*Input!$J$8/100*Hourly!AI2043)</f>
        <v>0</v>
      </c>
      <c r="V2043" s="19">
        <f>IF(AND($AY2042&gt;Input!$B$52,Hourly!AJ2043&gt;Input!$B$51),Input!$B$94*Input!$F$41*Input!$J$9/100*Hourly!AJ2043,Input!$B$94*Input!$B$41*Input!$J$9/100*Hourly!AJ2043)</f>
        <v>0</v>
      </c>
      <c r="W2043" s="19">
        <f>IF(AND($AY2042&gt;Input!$B$52,Hourly!AK2043&gt;Input!$B$51),Input!$B$95*Input!$F$42*Input!$J$10/100*Hourly!AK2043,Input!$B$95*Input!$B$42*Input!$J$10/100*Hourly!AK2043)</f>
        <v>0</v>
      </c>
      <c r="X2043" s="19">
        <f>IF(AND($AY2042&gt;Input!$B$52,Hourly!AL2043&gt;Input!$B$51),Input!$B$96*Input!$F$43*Input!$J$11/100*Hourly!AL2043,Input!$B$96*Input!$B$43*Input!$J$11/100*Hourly!AL2043)</f>
        <v>0</v>
      </c>
      <c r="Y2043" s="19">
        <f>IF(AND($AY2042&gt;Input!$B$52,Hourly!AM2043&gt;Input!$B$51),Input!$B$97*Input!$F$44*Input!$J$12/100*Hourly!AM2043,Input!$B$97*Input!$B$44*Input!$J$12/100*Hourly!AM2043)</f>
        <v>0</v>
      </c>
      <c r="Z2043" s="19">
        <f>IF(AND($AY2042&gt;Input!$B$52,Hourly!AN2043&gt;Input!$B$51),Input!$B$98*Input!$F$45*Input!$J$13/100*Hourly!AN2043,Input!$B$98*Input!$B$45*Input!$J$13/100*Hourly!AN2043)</f>
        <v>0</v>
      </c>
      <c r="AA2043" s="19">
        <f>IF(AND($AY2042&gt;Input!$B$52,Hourly!AO2043&gt;Input!$B$51),Input!$B$99*Input!$F$46*Input!$J$14/100*Hourly!AO2043,Input!$B$99*Input!$B$46*Input!$J$14/100*Hourly!AO2043)</f>
        <v>0</v>
      </c>
      <c r="AB2043" s="19">
        <f>IF(AND($AY2042&gt;Input!$B$52,Hourly!AP2043&gt;Input!$B$51),Input!$B$100*Input!$F$47*Input!$J$15/100*Hourly!AP2043,Input!$B$100*Input!$B$47*Input!$J$15/100*Hourly!AP2043)</f>
        <v>0</v>
      </c>
      <c r="AC2043" s="19">
        <f>IF(AND($AY2042&gt;Input!$B$52,Hourly!AQ2043&gt;Input!$B$51),Input!$B$101*Input!$F$48*Input!$J$16/100*Hourly!AQ2043,Input!$B$101*Input!$B$48*Input!$J$16/100*Hourly!AQ2043)</f>
        <v>0</v>
      </c>
      <c r="AD2043" s="165">
        <f t="shared" si="503"/>
        <v>0</v>
      </c>
      <c r="AE2043" s="19">
        <f>Hourly!AI2043/Input!$B$107*Input!$J$40*Input!$B$76*Input!$B$80</f>
        <v>0</v>
      </c>
      <c r="AF2043" s="19">
        <f>Hourly!AJ2043/Input!$B$107*Input!$J$41*Input!$B$76*Input!$B$81</f>
        <v>0</v>
      </c>
      <c r="AG2043" s="19">
        <f>Hourly!AK2043/Input!$B$107*Input!$J$42*Input!$B$76*Input!$B$82</f>
        <v>0</v>
      </c>
      <c r="AH2043" s="19">
        <f>Hourly!AL2043/Input!$B$107*Input!$J$43*Input!$B$76*Input!$B$83</f>
        <v>0</v>
      </c>
      <c r="AI2043" s="19">
        <f>Hourly!AM2043/Input!$B$107*Input!$J$44*Input!$B$76*Input!$B$84</f>
        <v>0</v>
      </c>
      <c r="AJ2043" s="19">
        <f>Hourly!AN2043/Input!$B$107*Input!$J$45*Input!$B$76*Input!$B$85</f>
        <v>0</v>
      </c>
      <c r="AK2043" s="19">
        <f>Hourly!AO2043/Input!$B$107*Input!$J$46*Input!$B$76*Input!$B$86</f>
        <v>0</v>
      </c>
      <c r="AL2043" s="19">
        <f>Hourly!AP2043/Input!$B$107*Input!$J$47*Input!$B$76*Input!$B$87</f>
        <v>0</v>
      </c>
      <c r="AM2043" s="164">
        <f>Hourly!AQ2043/Input!$B$107*Input!$J$48*Input!$B$77*Input!$B$89</f>
        <v>0</v>
      </c>
      <c r="AN2043" s="165">
        <f t="shared" si="499"/>
        <v>0</v>
      </c>
      <c r="AO2043" s="116">
        <f>Input!B$55*Input!$B$18*Input!B$112*Hourly!AR2043</f>
        <v>2398.5</v>
      </c>
      <c r="AP2043">
        <f>Input!B$113*Input!B$114*Input!B$90*Input!B$56*Hourly!AS2043</f>
        <v>11070</v>
      </c>
      <c r="AQ2043">
        <f>Input!B$90*Input!B$57*Hourly!AS2043</f>
        <v>11070</v>
      </c>
      <c r="AR2043" s="19">
        <f>0.5*Input!$B$63*Hourly!AU2043</f>
        <v>61.5</v>
      </c>
      <c r="AS2043" s="165">
        <f t="shared" si="504"/>
        <v>24569.25</v>
      </c>
      <c r="AT2043" s="159">
        <f>AY2042+(Input!$B$66*1000*(Hourly!AX2043&gt;0)+AD2043+AN2043+AS2043+T2043*(Hourly!J2043-AY2042)+Q2043*(Hourly!G2043-AY2042))/(Q2043+T2043)*(1-EXP(-(Q2043+T2043)/(Input!$B$103*1000000)*3600))</f>
        <v>23.241301366663652</v>
      </c>
      <c r="AU2043" s="24">
        <f>AY2042+(AD2043+AN2043+AS2043+T2043*(Hourly!J2043-AY2042)+Q2043*(Hourly!G2043-AY2042))/(Q2043+T2043)*(1-EXP(-(Q2043+T2043)/(Input!$B$103*1000000)*3600))</f>
        <v>20.544353614533531</v>
      </c>
      <c r="AV2043" s="24">
        <f>AY2042+(-Input!$B$67*1000*(Hourly!AX2043&gt;0)+AD2043+AN2043+AS2043+T2043*(Hourly!J2043-AY2042)+R2043*(Hourly!G2043-AY2042))/(R2043+T2043)*(1-EXP(-(R2043+T2043)/(Input!$B$103*1000000)*3600))</f>
        <v>17.312231028074347</v>
      </c>
      <c r="AW2043" s="160">
        <f>AY2042+(AD2043+AN2043+AS2043+T2043*(Hourly!J2043-AY2042)+R2043*(Hourly!G2043-AY2042))/(R2043+T2043)*(1-EXP(-(R2043+T2043)/(Input!$B$103*1000000)*3600))</f>
        <v>19.969071642236603</v>
      </c>
      <c r="AX2043" s="24"/>
      <c r="AY2043" s="167">
        <f t="shared" si="505"/>
        <v>20.544353614533531</v>
      </c>
      <c r="BA2043" s="159">
        <f>IF(BI2043,Input!$B$66*1000*(Hourly!AX2043&gt;0),IF(BJ2043,-(AD2043+AN2043+AS2043+T2043*(Hourly!J2043-AY2042)+Q2043*(Hourly!G2043-AY2042))+(Q2043+T2043)*(BE2043-AY2042)/(1-EXP(-(Q2043+T2043)/(Input!$B$103*1000000)*3600))))/1000</f>
        <v>0</v>
      </c>
      <c r="BB2043" s="24">
        <f>IF(BO2043,-Input!$B$67*1000*(Hourly!AX2043&gt;0),IF(BN2043,-(AD2043+AN2043+AS2043+T2043*(Hourly!J2043-AY2042)+R2043*(Hourly!G2043-AY2042))+(R2043+T2043)*(BF2043-AY2042)/(1-EXP(-(R2043+T2043)/(Input!$B$103*1000000)*3600))))/1000</f>
        <v>0</v>
      </c>
      <c r="BC2043" s="160">
        <f t="shared" si="506"/>
        <v>0</v>
      </c>
      <c r="BD2043" s="24"/>
      <c r="BE2043" s="116">
        <f>IF(Hourly!AT2043=1,Input!$B$4,IF(Hourly!AT2043=0.5,Input!$F$4,0))</f>
        <v>20</v>
      </c>
      <c r="BF2043">
        <f>IF(Hourly!AT2043=1,Input!$B$5,IF(Hourly!AT2043=0.5,Input!$F$5,0))</f>
        <v>24</v>
      </c>
      <c r="BG2043" s="9">
        <f>Input!$B$35+0.0000000001</f>
        <v>23.900000000099997</v>
      </c>
      <c r="BI2043" s="116">
        <f t="shared" si="507"/>
        <v>0</v>
      </c>
      <c r="BJ2043">
        <f t="shared" si="508"/>
        <v>0</v>
      </c>
      <c r="BK2043">
        <f t="shared" si="509"/>
        <v>1</v>
      </c>
      <c r="BL2043">
        <f t="shared" si="510"/>
        <v>0</v>
      </c>
      <c r="BM2043">
        <f t="shared" si="511"/>
        <v>0</v>
      </c>
      <c r="BN2043">
        <f t="shared" si="512"/>
        <v>0</v>
      </c>
      <c r="BO2043" s="9">
        <f t="shared" si="513"/>
        <v>0</v>
      </c>
      <c r="BR2043" s="116">
        <f t="shared" si="500"/>
        <v>6722</v>
      </c>
      <c r="BS2043" s="39">
        <v>0</v>
      </c>
      <c r="BT2043" s="168">
        <v>0</v>
      </c>
      <c r="BV2043" s="116">
        <f>IF(Hourly!$AR2043&gt;0,AY2043,"")</f>
        <v>20.544353614533531</v>
      </c>
      <c r="BW2043">
        <f>IF(AND(BV2043&gt;(20.8+0.33*Hourly!$I2043),(BV2043&gt;24),(BV2043&lt;&gt;"")),1,0)</f>
        <v>0</v>
      </c>
      <c r="BX2043">
        <f>IF(AND(BV2043&gt;(21.8+0.33*Hourly!$I2043),(BV2043&gt;24),(BV2043&lt;&gt;"")),1,0)</f>
        <v>0</v>
      </c>
      <c r="BY2043" s="9">
        <f>IF(AND(BV2043&gt;(22.8+0.33*Hourly!$I2043),(BV2043&gt;24),(BV2043&lt;&gt;"")),1,0)</f>
        <v>0</v>
      </c>
    </row>
    <row r="2044" spans="5:77" x14ac:dyDescent="0.35">
      <c r="E2044">
        <f>Hourly!A2044</f>
        <v>2004</v>
      </c>
      <c r="F2044">
        <f>Hourly!B2044</f>
        <v>3</v>
      </c>
      <c r="G2044">
        <f>Hourly!C2044</f>
        <v>26</v>
      </c>
      <c r="H2044">
        <f>Hourly!D2044</f>
        <v>24</v>
      </c>
      <c r="I2044" s="163">
        <v>2040</v>
      </c>
      <c r="J2044" s="19">
        <f>Input!B$22*Input!B$79</f>
        <v>1411.3439999999998</v>
      </c>
      <c r="K2044" s="19">
        <f>Input!B$76*Input!B$88</f>
        <v>656.99775609756091</v>
      </c>
      <c r="L2044" s="19">
        <f>Input!B$77*Input!B$89</f>
        <v>130.99152542372883</v>
      </c>
      <c r="M2044" s="164">
        <f t="shared" si="501"/>
        <v>2199.3332815212898</v>
      </c>
      <c r="N2044" s="165">
        <f>(Input!B$109*Input!B$102)/3600*Input!B$108</f>
        <v>740.21399999999983</v>
      </c>
      <c r="O2044" s="165">
        <f>(1-Input!B$61)*(Input!B$109*Input!B$33)/3600*Input!B$108*Hourly!AU2044</f>
        <v>444.12839999999994</v>
      </c>
      <c r="P2044" s="19">
        <f>IF(AND(AY2043&gt;Hourly!G2044),(Input!B$109*(Input!B$33*Hourly!AU2044+Input!B$36))/3600*Input!B$108,(1-Input!B$61)*(Input!B$109*Input!B$33)/3600*Input!B$108*Hourly!AU2044)</f>
        <v>11547.338400000001</v>
      </c>
      <c r="Q2044" s="19">
        <f t="shared" si="498"/>
        <v>3383.6756815212898</v>
      </c>
      <c r="R2044" s="19">
        <f t="shared" si="502"/>
        <v>14486.885681521289</v>
      </c>
      <c r="S2044" s="165"/>
      <c r="T2044" s="165">
        <f>Input!B$78*Input!B$91</f>
        <v>189.625</v>
      </c>
      <c r="U2044" s="19">
        <f>IF(AND($AY2043&gt;Input!$B$52,Hourly!AI2044&gt;Input!$B$51),Input!$B$93*Input!$F$40*Input!$J$8/100*Hourly!AI2044,Input!$B$93*Input!$B$40*Input!$J$8/100*Hourly!AI2044)</f>
        <v>0</v>
      </c>
      <c r="V2044" s="19">
        <f>IF(AND($AY2043&gt;Input!$B$52,Hourly!AJ2044&gt;Input!$B$51),Input!$B$94*Input!$F$41*Input!$J$9/100*Hourly!AJ2044,Input!$B$94*Input!$B$41*Input!$J$9/100*Hourly!AJ2044)</f>
        <v>0</v>
      </c>
      <c r="W2044" s="19">
        <f>IF(AND($AY2043&gt;Input!$B$52,Hourly!AK2044&gt;Input!$B$51),Input!$B$95*Input!$F$42*Input!$J$10/100*Hourly!AK2044,Input!$B$95*Input!$B$42*Input!$J$10/100*Hourly!AK2044)</f>
        <v>0</v>
      </c>
      <c r="X2044" s="19">
        <f>IF(AND($AY2043&gt;Input!$B$52,Hourly!AL2044&gt;Input!$B$51),Input!$B$96*Input!$F$43*Input!$J$11/100*Hourly!AL2044,Input!$B$96*Input!$B$43*Input!$J$11/100*Hourly!AL2044)</f>
        <v>0</v>
      </c>
      <c r="Y2044" s="19">
        <f>IF(AND($AY2043&gt;Input!$B$52,Hourly!AM2044&gt;Input!$B$51),Input!$B$97*Input!$F$44*Input!$J$12/100*Hourly!AM2044,Input!$B$97*Input!$B$44*Input!$J$12/100*Hourly!AM2044)</f>
        <v>0</v>
      </c>
      <c r="Z2044" s="19">
        <f>IF(AND($AY2043&gt;Input!$B$52,Hourly!AN2044&gt;Input!$B$51),Input!$B$98*Input!$F$45*Input!$J$13/100*Hourly!AN2044,Input!$B$98*Input!$B$45*Input!$J$13/100*Hourly!AN2044)</f>
        <v>0</v>
      </c>
      <c r="AA2044" s="19">
        <f>IF(AND($AY2043&gt;Input!$B$52,Hourly!AO2044&gt;Input!$B$51),Input!$B$99*Input!$F$46*Input!$J$14/100*Hourly!AO2044,Input!$B$99*Input!$B$46*Input!$J$14/100*Hourly!AO2044)</f>
        <v>0</v>
      </c>
      <c r="AB2044" s="19">
        <f>IF(AND($AY2043&gt;Input!$B$52,Hourly!AP2044&gt;Input!$B$51),Input!$B$100*Input!$F$47*Input!$J$15/100*Hourly!AP2044,Input!$B$100*Input!$B$47*Input!$J$15/100*Hourly!AP2044)</f>
        <v>0</v>
      </c>
      <c r="AC2044" s="19">
        <f>IF(AND($AY2043&gt;Input!$B$52,Hourly!AQ2044&gt;Input!$B$51),Input!$B$101*Input!$F$48*Input!$J$16/100*Hourly!AQ2044,Input!$B$101*Input!$B$48*Input!$J$16/100*Hourly!AQ2044)</f>
        <v>0</v>
      </c>
      <c r="AD2044" s="165">
        <f t="shared" si="503"/>
        <v>0</v>
      </c>
      <c r="AE2044" s="19">
        <f>Hourly!AI2044/Input!$B$107*Input!$J$40*Input!$B$76*Input!$B$80</f>
        <v>0</v>
      </c>
      <c r="AF2044" s="19">
        <f>Hourly!AJ2044/Input!$B$107*Input!$J$41*Input!$B$76*Input!$B$81</f>
        <v>0</v>
      </c>
      <c r="AG2044" s="19">
        <f>Hourly!AK2044/Input!$B$107*Input!$J$42*Input!$B$76*Input!$B$82</f>
        <v>0</v>
      </c>
      <c r="AH2044" s="19">
        <f>Hourly!AL2044/Input!$B$107*Input!$J$43*Input!$B$76*Input!$B$83</f>
        <v>0</v>
      </c>
      <c r="AI2044" s="19">
        <f>Hourly!AM2044/Input!$B$107*Input!$J$44*Input!$B$76*Input!$B$84</f>
        <v>0</v>
      </c>
      <c r="AJ2044" s="19">
        <f>Hourly!AN2044/Input!$B$107*Input!$J$45*Input!$B$76*Input!$B$85</f>
        <v>0</v>
      </c>
      <c r="AK2044" s="19">
        <f>Hourly!AO2044/Input!$B$107*Input!$J$46*Input!$B$76*Input!$B$86</f>
        <v>0</v>
      </c>
      <c r="AL2044" s="19">
        <f>Hourly!AP2044/Input!$B$107*Input!$J$47*Input!$B$76*Input!$B$87</f>
        <v>0</v>
      </c>
      <c r="AM2044" s="164">
        <f>Hourly!AQ2044/Input!$B$107*Input!$J$48*Input!$B$77*Input!$B$89</f>
        <v>0</v>
      </c>
      <c r="AN2044" s="165">
        <f t="shared" si="499"/>
        <v>0</v>
      </c>
      <c r="AO2044" s="116">
        <f>Input!B$55*Input!$B$18*Input!B$112*Hourly!AR2044</f>
        <v>2398.5</v>
      </c>
      <c r="AP2044">
        <f>Input!B$113*Input!B$114*Input!B$90*Input!B$56*Hourly!AS2044</f>
        <v>11070</v>
      </c>
      <c r="AQ2044">
        <f>Input!B$90*Input!B$57*Hourly!AS2044</f>
        <v>11070</v>
      </c>
      <c r="AR2044" s="19">
        <f>0.5*Input!$B$63*Hourly!AU2044</f>
        <v>61.5</v>
      </c>
      <c r="AS2044" s="165">
        <f t="shared" si="504"/>
        <v>24569.25</v>
      </c>
      <c r="AT2044" s="159">
        <f>AY2043+(Input!$B$66*1000*(Hourly!AX2044&gt;0)+AD2044+AN2044+AS2044+T2044*(Hourly!J2044-AY2043)+Q2044*(Hourly!G2044-AY2043))/(Q2044+T2044)*(1-EXP(-(Q2044+T2044)/(Input!$B$103*1000000)*3600))</f>
        <v>23.129111713014982</v>
      </c>
      <c r="AU2044" s="24">
        <f>AY2043+(AD2044+AN2044+AS2044+T2044*(Hourly!J2044-AY2043)+Q2044*(Hourly!G2044-AY2043))/(Q2044+T2044)*(1-EXP(-(Q2044+T2044)/(Input!$B$103*1000000)*3600))</f>
        <v>20.432163960884861</v>
      </c>
      <c r="AV2044" s="24">
        <f>AY2043+(-Input!$B$67*1000*(Hourly!AX2044&gt;0)+AD2044+AN2044+AS2044+T2044*(Hourly!J2044-AY2043)+R2044*(Hourly!G2044-AY2043))/(R2044+T2044)*(1-EXP(-(R2044+T2044)/(Input!$B$103*1000000)*3600))</f>
        <v>17.20929372776688</v>
      </c>
      <c r="AW2044" s="160">
        <f>AY2043+(AD2044+AN2044+AS2044+T2044*(Hourly!J2044-AY2043)+R2044*(Hourly!G2044-AY2043))/(R2044+T2044)*(1-EXP(-(R2044+T2044)/(Input!$B$103*1000000)*3600))</f>
        <v>19.866134341929136</v>
      </c>
      <c r="AX2044" s="24"/>
      <c r="AY2044" s="167">
        <f t="shared" si="505"/>
        <v>20.432163960884861</v>
      </c>
      <c r="BA2044" s="159">
        <f>IF(BI2044,Input!$B$66*1000*(Hourly!AX2044&gt;0),IF(BJ2044,-(AD2044+AN2044+AS2044+T2044*(Hourly!J2044-AY2043)+Q2044*(Hourly!G2044-AY2043))+(Q2044+T2044)*(BE2044-AY2043)/(1-EXP(-(Q2044+T2044)/(Input!$B$103*1000000)*3600))))/1000</f>
        <v>0</v>
      </c>
      <c r="BB2044" s="24">
        <f>IF(BO2044,-Input!$B$67*1000*(Hourly!AX2044&gt;0),IF(BN2044,-(AD2044+AN2044+AS2044+T2044*(Hourly!J2044-AY2043)+R2044*(Hourly!G2044-AY2043))+(R2044+T2044)*(BF2044-AY2043)/(1-EXP(-(R2044+T2044)/(Input!$B$103*1000000)*3600))))/1000</f>
        <v>0</v>
      </c>
      <c r="BC2044" s="160">
        <f t="shared" si="506"/>
        <v>0</v>
      </c>
      <c r="BD2044" s="24"/>
      <c r="BE2044" s="116">
        <f>IF(Hourly!AT2044=1,Input!$B$4,IF(Hourly!AT2044=0.5,Input!$F$4,0))</f>
        <v>20</v>
      </c>
      <c r="BF2044">
        <f>IF(Hourly!AT2044=1,Input!$B$5,IF(Hourly!AT2044=0.5,Input!$F$5,0))</f>
        <v>24</v>
      </c>
      <c r="BG2044" s="9">
        <f>Input!$B$35+0.0000000001</f>
        <v>23.900000000099997</v>
      </c>
      <c r="BI2044" s="116">
        <f t="shared" si="507"/>
        <v>0</v>
      </c>
      <c r="BJ2044">
        <f t="shared" si="508"/>
        <v>0</v>
      </c>
      <c r="BK2044">
        <f t="shared" si="509"/>
        <v>1</v>
      </c>
      <c r="BL2044">
        <f t="shared" si="510"/>
        <v>0</v>
      </c>
      <c r="BM2044">
        <f t="shared" si="511"/>
        <v>0</v>
      </c>
      <c r="BN2044">
        <f t="shared" si="512"/>
        <v>0</v>
      </c>
      <c r="BO2044" s="9">
        <f t="shared" si="513"/>
        <v>0</v>
      </c>
      <c r="BR2044" s="116">
        <f t="shared" si="500"/>
        <v>6721</v>
      </c>
      <c r="BS2044" s="39">
        <v>0</v>
      </c>
      <c r="BT2044" s="168">
        <v>0</v>
      </c>
      <c r="BV2044" s="116">
        <f>IF(Hourly!$AR2044&gt;0,AY2044,"")</f>
        <v>20.432163960884861</v>
      </c>
      <c r="BW2044">
        <f>IF(AND(BV2044&gt;(20.8+0.33*Hourly!$I2044),(BV2044&gt;24),(BV2044&lt;&gt;"")),1,0)</f>
        <v>0</v>
      </c>
      <c r="BX2044">
        <f>IF(AND(BV2044&gt;(21.8+0.33*Hourly!$I2044),(BV2044&gt;24),(BV2044&lt;&gt;"")),1,0)</f>
        <v>0</v>
      </c>
      <c r="BY2044" s="9">
        <f>IF(AND(BV2044&gt;(22.8+0.33*Hourly!$I2044),(BV2044&gt;24),(BV2044&lt;&gt;"")),1,0)</f>
        <v>0</v>
      </c>
    </row>
    <row r="2045" spans="5:77" x14ac:dyDescent="0.35">
      <c r="E2045">
        <f>Hourly!A2045</f>
        <v>2004</v>
      </c>
      <c r="F2045">
        <f>Hourly!B2045</f>
        <v>3</v>
      </c>
      <c r="G2045">
        <f>Hourly!C2045</f>
        <v>27</v>
      </c>
      <c r="H2045">
        <f>Hourly!D2045</f>
        <v>1</v>
      </c>
      <c r="I2045" s="163">
        <v>2041</v>
      </c>
      <c r="J2045" s="19">
        <f>Input!B$22*Input!B$79</f>
        <v>1411.3439999999998</v>
      </c>
      <c r="K2045" s="19">
        <f>Input!B$76*Input!B$88</f>
        <v>656.99775609756091</v>
      </c>
      <c r="L2045" s="19">
        <f>Input!B$77*Input!B$89</f>
        <v>130.99152542372883</v>
      </c>
      <c r="M2045" s="164">
        <f t="shared" si="501"/>
        <v>2199.3332815212898</v>
      </c>
      <c r="N2045" s="165">
        <f>(Input!B$109*Input!B$102)/3600*Input!B$108</f>
        <v>740.21399999999983</v>
      </c>
      <c r="O2045" s="165">
        <f>(1-Input!B$61)*(Input!B$109*Input!B$33)/3600*Input!B$108*Hourly!AU2045</f>
        <v>444.12839999999994</v>
      </c>
      <c r="P2045" s="19">
        <f>IF(AND(AY2044&gt;Hourly!G2045),(Input!B$109*(Input!B$33*Hourly!AU2045+Input!B$36))/3600*Input!B$108,(1-Input!B$61)*(Input!B$109*Input!B$33)/3600*Input!B$108*Hourly!AU2045)</f>
        <v>11547.338400000001</v>
      </c>
      <c r="Q2045" s="19">
        <f t="shared" si="498"/>
        <v>3383.6756815212898</v>
      </c>
      <c r="R2045" s="19">
        <f t="shared" si="502"/>
        <v>14486.885681521289</v>
      </c>
      <c r="S2045" s="165"/>
      <c r="T2045" s="165">
        <f>Input!B$78*Input!B$91</f>
        <v>189.625</v>
      </c>
      <c r="U2045" s="19">
        <f>IF(AND($AY2044&gt;Input!$B$52,Hourly!AI2045&gt;Input!$B$51),Input!$B$93*Input!$F$40*Input!$J$8/100*Hourly!AI2045,Input!$B$93*Input!$B$40*Input!$J$8/100*Hourly!AI2045)</f>
        <v>0</v>
      </c>
      <c r="V2045" s="19">
        <f>IF(AND($AY2044&gt;Input!$B$52,Hourly!AJ2045&gt;Input!$B$51),Input!$B$94*Input!$F$41*Input!$J$9/100*Hourly!AJ2045,Input!$B$94*Input!$B$41*Input!$J$9/100*Hourly!AJ2045)</f>
        <v>0</v>
      </c>
      <c r="W2045" s="19">
        <f>IF(AND($AY2044&gt;Input!$B$52,Hourly!AK2045&gt;Input!$B$51),Input!$B$95*Input!$F$42*Input!$J$10/100*Hourly!AK2045,Input!$B$95*Input!$B$42*Input!$J$10/100*Hourly!AK2045)</f>
        <v>0</v>
      </c>
      <c r="X2045" s="19">
        <f>IF(AND($AY2044&gt;Input!$B$52,Hourly!AL2045&gt;Input!$B$51),Input!$B$96*Input!$F$43*Input!$J$11/100*Hourly!AL2045,Input!$B$96*Input!$B$43*Input!$J$11/100*Hourly!AL2045)</f>
        <v>0</v>
      </c>
      <c r="Y2045" s="19">
        <f>IF(AND($AY2044&gt;Input!$B$52,Hourly!AM2045&gt;Input!$B$51),Input!$B$97*Input!$F$44*Input!$J$12/100*Hourly!AM2045,Input!$B$97*Input!$B$44*Input!$J$12/100*Hourly!AM2045)</f>
        <v>0</v>
      </c>
      <c r="Z2045" s="19">
        <f>IF(AND($AY2044&gt;Input!$B$52,Hourly!AN2045&gt;Input!$B$51),Input!$B$98*Input!$F$45*Input!$J$13/100*Hourly!AN2045,Input!$B$98*Input!$B$45*Input!$J$13/100*Hourly!AN2045)</f>
        <v>0</v>
      </c>
      <c r="AA2045" s="19">
        <f>IF(AND($AY2044&gt;Input!$B$52,Hourly!AO2045&gt;Input!$B$51),Input!$B$99*Input!$F$46*Input!$J$14/100*Hourly!AO2045,Input!$B$99*Input!$B$46*Input!$J$14/100*Hourly!AO2045)</f>
        <v>0</v>
      </c>
      <c r="AB2045" s="19">
        <f>IF(AND($AY2044&gt;Input!$B$52,Hourly!AP2045&gt;Input!$B$51),Input!$B$100*Input!$F$47*Input!$J$15/100*Hourly!AP2045,Input!$B$100*Input!$B$47*Input!$J$15/100*Hourly!AP2045)</f>
        <v>0</v>
      </c>
      <c r="AC2045" s="19">
        <f>IF(AND($AY2044&gt;Input!$B$52,Hourly!AQ2045&gt;Input!$B$51),Input!$B$101*Input!$F$48*Input!$J$16/100*Hourly!AQ2045,Input!$B$101*Input!$B$48*Input!$J$16/100*Hourly!AQ2045)</f>
        <v>0</v>
      </c>
      <c r="AD2045" s="165">
        <f t="shared" si="503"/>
        <v>0</v>
      </c>
      <c r="AE2045" s="19">
        <f>Hourly!AI2045/Input!$B$107*Input!$J$40*Input!$B$76*Input!$B$80</f>
        <v>0</v>
      </c>
      <c r="AF2045" s="19">
        <f>Hourly!AJ2045/Input!$B$107*Input!$J$41*Input!$B$76*Input!$B$81</f>
        <v>0</v>
      </c>
      <c r="AG2045" s="19">
        <f>Hourly!AK2045/Input!$B$107*Input!$J$42*Input!$B$76*Input!$B$82</f>
        <v>0</v>
      </c>
      <c r="AH2045" s="19">
        <f>Hourly!AL2045/Input!$B$107*Input!$J$43*Input!$B$76*Input!$B$83</f>
        <v>0</v>
      </c>
      <c r="AI2045" s="19">
        <f>Hourly!AM2045/Input!$B$107*Input!$J$44*Input!$B$76*Input!$B$84</f>
        <v>0</v>
      </c>
      <c r="AJ2045" s="19">
        <f>Hourly!AN2045/Input!$B$107*Input!$J$45*Input!$B$76*Input!$B$85</f>
        <v>0</v>
      </c>
      <c r="AK2045" s="19">
        <f>Hourly!AO2045/Input!$B$107*Input!$J$46*Input!$B$76*Input!$B$86</f>
        <v>0</v>
      </c>
      <c r="AL2045" s="19">
        <f>Hourly!AP2045/Input!$B$107*Input!$J$47*Input!$B$76*Input!$B$87</f>
        <v>0</v>
      </c>
      <c r="AM2045" s="164">
        <f>Hourly!AQ2045/Input!$B$107*Input!$J$48*Input!$B$77*Input!$B$89</f>
        <v>0</v>
      </c>
      <c r="AN2045" s="165">
        <f t="shared" si="499"/>
        <v>0</v>
      </c>
      <c r="AO2045" s="116">
        <f>Input!B$55*Input!$B$18*Input!B$112*Hourly!AR2045</f>
        <v>2398.5</v>
      </c>
      <c r="AP2045">
        <f>Input!B$113*Input!B$114*Input!B$90*Input!B$56*Hourly!AS2045</f>
        <v>2214</v>
      </c>
      <c r="AQ2045">
        <f>Input!B$90*Input!B$57*Hourly!AS2045</f>
        <v>2214</v>
      </c>
      <c r="AR2045" s="19">
        <f>0.5*Input!$B$63*Hourly!AU2045</f>
        <v>61.5</v>
      </c>
      <c r="AS2045" s="165">
        <f t="shared" si="504"/>
        <v>6857.25</v>
      </c>
      <c r="AT2045" s="159">
        <f>AY2044+(Input!$B$66*1000*(Hourly!AX2045&gt;0)+AD2045+AN2045+AS2045+T2045*(Hourly!J2045-AY2044)+Q2045*(Hourly!G2045-AY2044))/(Q2045+T2045)*(1-EXP(-(Q2045+T2045)/(Input!$B$103*1000000)*3600))</f>
        <v>22.969322333408428</v>
      </c>
      <c r="AU2045" s="24">
        <f>AY2044+(AD2045+AN2045+AS2045+T2045*(Hourly!J2045-AY2044)+Q2045*(Hourly!G2045-AY2044))/(Q2045+T2045)*(1-EXP(-(Q2045+T2045)/(Input!$B$103*1000000)*3600))</f>
        <v>20.272374581278306</v>
      </c>
      <c r="AV2045" s="24">
        <f>AY2044+(-Input!$B$67*1000*(Hourly!AX2045&gt;0)+AD2045+AN2045+AS2045+T2045*(Hourly!J2045-AY2044)+R2045*(Hourly!G2045-AY2044))/(R2045+T2045)*(1-EXP(-(R2045+T2045)/(Input!$B$103*1000000)*3600))</f>
        <v>17.050571806489256</v>
      </c>
      <c r="AW2045" s="160">
        <f>AY2044+(AD2045+AN2045+AS2045+T2045*(Hourly!J2045-AY2044)+R2045*(Hourly!G2045-AY2044))/(R2045+T2045)*(1-EXP(-(R2045+T2045)/(Input!$B$103*1000000)*3600))</f>
        <v>19.707412420651512</v>
      </c>
      <c r="AX2045" s="24"/>
      <c r="AY2045" s="167">
        <f t="shared" si="505"/>
        <v>20.272374581278306</v>
      </c>
      <c r="BA2045" s="159">
        <f>IF(BI2045,Input!$B$66*1000*(Hourly!AX2045&gt;0),IF(BJ2045,-(AD2045+AN2045+AS2045+T2045*(Hourly!J2045-AY2044)+Q2045*(Hourly!G2045-AY2044))+(Q2045+T2045)*(BE2045-AY2044)/(1-EXP(-(Q2045+T2045)/(Input!$B$103*1000000)*3600))))/1000</f>
        <v>0</v>
      </c>
      <c r="BB2045" s="24">
        <f>IF(BO2045,-Input!$B$67*1000*(Hourly!AX2045&gt;0),IF(BN2045,-(AD2045+AN2045+AS2045+T2045*(Hourly!J2045-AY2044)+R2045*(Hourly!G2045-AY2044))+(R2045+T2045)*(BF2045-AY2044)/(1-EXP(-(R2045+T2045)/(Input!$B$103*1000000)*3600))))/1000</f>
        <v>0</v>
      </c>
      <c r="BC2045" s="160">
        <f t="shared" si="506"/>
        <v>0</v>
      </c>
      <c r="BD2045" s="24"/>
      <c r="BE2045" s="116">
        <f>IF(Hourly!AT2045=1,Input!$B$4,IF(Hourly!AT2045=0.5,Input!$F$4,0))</f>
        <v>16</v>
      </c>
      <c r="BF2045">
        <f>IF(Hourly!AT2045=1,Input!$B$5,IF(Hourly!AT2045=0.5,Input!$F$5,0))</f>
        <v>24</v>
      </c>
      <c r="BG2045" s="9">
        <f>Input!$B$35+0.0000000001</f>
        <v>23.900000000099997</v>
      </c>
      <c r="BI2045" s="116">
        <f t="shared" si="507"/>
        <v>0</v>
      </c>
      <c r="BJ2045">
        <f t="shared" si="508"/>
        <v>0</v>
      </c>
      <c r="BK2045">
        <f t="shared" si="509"/>
        <v>1</v>
      </c>
      <c r="BL2045">
        <f t="shared" si="510"/>
        <v>0</v>
      </c>
      <c r="BM2045">
        <f t="shared" si="511"/>
        <v>0</v>
      </c>
      <c r="BN2045">
        <f t="shared" si="512"/>
        <v>0</v>
      </c>
      <c r="BO2045" s="9">
        <f t="shared" si="513"/>
        <v>0</v>
      </c>
      <c r="BR2045" s="116">
        <f t="shared" si="500"/>
        <v>6720</v>
      </c>
      <c r="BS2045" s="39">
        <v>0</v>
      </c>
      <c r="BT2045" s="168">
        <v>0</v>
      </c>
      <c r="BV2045" s="116">
        <f>IF(Hourly!$AR2045&gt;0,AY2045,"")</f>
        <v>20.272374581278306</v>
      </c>
      <c r="BW2045">
        <f>IF(AND(BV2045&gt;(20.8+0.33*Hourly!$I2045),(BV2045&gt;24),(BV2045&lt;&gt;"")),1,0)</f>
        <v>0</v>
      </c>
      <c r="BX2045">
        <f>IF(AND(BV2045&gt;(21.8+0.33*Hourly!$I2045),(BV2045&gt;24),(BV2045&lt;&gt;"")),1,0)</f>
        <v>0</v>
      </c>
      <c r="BY2045" s="9">
        <f>IF(AND(BV2045&gt;(22.8+0.33*Hourly!$I2045),(BV2045&gt;24),(BV2045&lt;&gt;"")),1,0)</f>
        <v>0</v>
      </c>
    </row>
    <row r="2046" spans="5:77" x14ac:dyDescent="0.35">
      <c r="E2046">
        <f>Hourly!A2046</f>
        <v>2004</v>
      </c>
      <c r="F2046">
        <f>Hourly!B2046</f>
        <v>3</v>
      </c>
      <c r="G2046">
        <f>Hourly!C2046</f>
        <v>27</v>
      </c>
      <c r="H2046">
        <f>Hourly!D2046</f>
        <v>2</v>
      </c>
      <c r="I2046" s="163">
        <v>2042</v>
      </c>
      <c r="J2046" s="19">
        <f>Input!B$22*Input!B$79</f>
        <v>1411.3439999999998</v>
      </c>
      <c r="K2046" s="19">
        <f>Input!B$76*Input!B$88</f>
        <v>656.99775609756091</v>
      </c>
      <c r="L2046" s="19">
        <f>Input!B$77*Input!B$89</f>
        <v>130.99152542372883</v>
      </c>
      <c r="M2046" s="164">
        <f t="shared" si="501"/>
        <v>2199.3332815212898</v>
      </c>
      <c r="N2046" s="165">
        <f>(Input!B$109*Input!B$102)/3600*Input!B$108</f>
        <v>740.21399999999983</v>
      </c>
      <c r="O2046" s="165">
        <f>(1-Input!B$61)*(Input!B$109*Input!B$33)/3600*Input!B$108*Hourly!AU2046</f>
        <v>444.12839999999994</v>
      </c>
      <c r="P2046" s="19">
        <f>IF(AND(AY2045&gt;Hourly!G2046),(Input!B$109*(Input!B$33*Hourly!AU2046+Input!B$36))/3600*Input!B$108,(1-Input!B$61)*(Input!B$109*Input!B$33)/3600*Input!B$108*Hourly!AU2046)</f>
        <v>11547.338400000001</v>
      </c>
      <c r="Q2046" s="19">
        <f t="shared" si="498"/>
        <v>3383.6756815212898</v>
      </c>
      <c r="R2046" s="19">
        <f t="shared" si="502"/>
        <v>14486.885681521289</v>
      </c>
      <c r="S2046" s="165"/>
      <c r="T2046" s="165">
        <f>Input!B$78*Input!B$91</f>
        <v>189.625</v>
      </c>
      <c r="U2046" s="19">
        <f>IF(AND($AY2045&gt;Input!$B$52,Hourly!AI2046&gt;Input!$B$51),Input!$B$93*Input!$F$40*Input!$J$8/100*Hourly!AI2046,Input!$B$93*Input!$B$40*Input!$J$8/100*Hourly!AI2046)</f>
        <v>0</v>
      </c>
      <c r="V2046" s="19">
        <f>IF(AND($AY2045&gt;Input!$B$52,Hourly!AJ2046&gt;Input!$B$51),Input!$B$94*Input!$F$41*Input!$J$9/100*Hourly!AJ2046,Input!$B$94*Input!$B$41*Input!$J$9/100*Hourly!AJ2046)</f>
        <v>0</v>
      </c>
      <c r="W2046" s="19">
        <f>IF(AND($AY2045&gt;Input!$B$52,Hourly!AK2046&gt;Input!$B$51),Input!$B$95*Input!$F$42*Input!$J$10/100*Hourly!AK2046,Input!$B$95*Input!$B$42*Input!$J$10/100*Hourly!AK2046)</f>
        <v>0</v>
      </c>
      <c r="X2046" s="19">
        <f>IF(AND($AY2045&gt;Input!$B$52,Hourly!AL2046&gt;Input!$B$51),Input!$B$96*Input!$F$43*Input!$J$11/100*Hourly!AL2046,Input!$B$96*Input!$B$43*Input!$J$11/100*Hourly!AL2046)</f>
        <v>0</v>
      </c>
      <c r="Y2046" s="19">
        <f>IF(AND($AY2045&gt;Input!$B$52,Hourly!AM2046&gt;Input!$B$51),Input!$B$97*Input!$F$44*Input!$J$12/100*Hourly!AM2046,Input!$B$97*Input!$B$44*Input!$J$12/100*Hourly!AM2046)</f>
        <v>0</v>
      </c>
      <c r="Z2046" s="19">
        <f>IF(AND($AY2045&gt;Input!$B$52,Hourly!AN2046&gt;Input!$B$51),Input!$B$98*Input!$F$45*Input!$J$13/100*Hourly!AN2046,Input!$B$98*Input!$B$45*Input!$J$13/100*Hourly!AN2046)</f>
        <v>0</v>
      </c>
      <c r="AA2046" s="19">
        <f>IF(AND($AY2045&gt;Input!$B$52,Hourly!AO2046&gt;Input!$B$51),Input!$B$99*Input!$F$46*Input!$J$14/100*Hourly!AO2046,Input!$B$99*Input!$B$46*Input!$J$14/100*Hourly!AO2046)</f>
        <v>0</v>
      </c>
      <c r="AB2046" s="19">
        <f>IF(AND($AY2045&gt;Input!$B$52,Hourly!AP2046&gt;Input!$B$51),Input!$B$100*Input!$F$47*Input!$J$15/100*Hourly!AP2046,Input!$B$100*Input!$B$47*Input!$J$15/100*Hourly!AP2046)</f>
        <v>0</v>
      </c>
      <c r="AC2046" s="19">
        <f>IF(AND($AY2045&gt;Input!$B$52,Hourly!AQ2046&gt;Input!$B$51),Input!$B$101*Input!$F$48*Input!$J$16/100*Hourly!AQ2046,Input!$B$101*Input!$B$48*Input!$J$16/100*Hourly!AQ2046)</f>
        <v>0</v>
      </c>
      <c r="AD2046" s="165">
        <f t="shared" si="503"/>
        <v>0</v>
      </c>
      <c r="AE2046" s="19">
        <f>Hourly!AI2046/Input!$B$107*Input!$J$40*Input!$B$76*Input!$B$80</f>
        <v>0</v>
      </c>
      <c r="AF2046" s="19">
        <f>Hourly!AJ2046/Input!$B$107*Input!$J$41*Input!$B$76*Input!$B$81</f>
        <v>0</v>
      </c>
      <c r="AG2046" s="19">
        <f>Hourly!AK2046/Input!$B$107*Input!$J$42*Input!$B$76*Input!$B$82</f>
        <v>0</v>
      </c>
      <c r="AH2046" s="19">
        <f>Hourly!AL2046/Input!$B$107*Input!$J$43*Input!$B$76*Input!$B$83</f>
        <v>0</v>
      </c>
      <c r="AI2046" s="19">
        <f>Hourly!AM2046/Input!$B$107*Input!$J$44*Input!$B$76*Input!$B$84</f>
        <v>0</v>
      </c>
      <c r="AJ2046" s="19">
        <f>Hourly!AN2046/Input!$B$107*Input!$J$45*Input!$B$76*Input!$B$85</f>
        <v>0</v>
      </c>
      <c r="AK2046" s="19">
        <f>Hourly!AO2046/Input!$B$107*Input!$J$46*Input!$B$76*Input!$B$86</f>
        <v>0</v>
      </c>
      <c r="AL2046" s="19">
        <f>Hourly!AP2046/Input!$B$107*Input!$J$47*Input!$B$76*Input!$B$87</f>
        <v>0</v>
      </c>
      <c r="AM2046" s="164">
        <f>Hourly!AQ2046/Input!$B$107*Input!$J$48*Input!$B$77*Input!$B$89</f>
        <v>0</v>
      </c>
      <c r="AN2046" s="165">
        <f t="shared" si="499"/>
        <v>0</v>
      </c>
      <c r="AO2046" s="116">
        <f>Input!B$55*Input!$B$18*Input!B$112*Hourly!AR2046</f>
        <v>2398.5</v>
      </c>
      <c r="AP2046">
        <f>Input!B$113*Input!B$114*Input!B$90*Input!B$56*Hourly!AS2046</f>
        <v>2214</v>
      </c>
      <c r="AQ2046">
        <f>Input!B$90*Input!B$57*Hourly!AS2046</f>
        <v>2214</v>
      </c>
      <c r="AR2046" s="19">
        <f>0.5*Input!$B$63*Hourly!AU2046</f>
        <v>61.5</v>
      </c>
      <c r="AS2046" s="165">
        <f t="shared" si="504"/>
        <v>6857.25</v>
      </c>
      <c r="AT2046" s="159">
        <f>AY2045+(Input!$B$66*1000*(Hourly!AX2046&gt;0)+AD2046+AN2046+AS2046+T2046*(Hourly!J2046-AY2045)+Q2046*(Hourly!G2046-AY2045))/(Q2046+T2046)*(1-EXP(-(Q2046+T2046)/(Input!$B$103*1000000)*3600))</f>
        <v>22.795559330801083</v>
      </c>
      <c r="AU2046" s="24">
        <f>AY2045+(AD2046+AN2046+AS2046+T2046*(Hourly!J2046-AY2045)+Q2046*(Hourly!G2046-AY2045))/(Q2046+T2046)*(1-EXP(-(Q2046+T2046)/(Input!$B$103*1000000)*3600))</f>
        <v>20.098611578670965</v>
      </c>
      <c r="AV2046" s="24">
        <f>AY2045+(-Input!$B$67*1000*(Hourly!AX2046&gt;0)+AD2046+AN2046+AS2046+T2046*(Hourly!J2046-AY2045)+R2046*(Hourly!G2046-AY2045))/(R2046+T2046)*(1-EXP(-(R2046+T2046)/(Input!$B$103*1000000)*3600))</f>
        <v>16.83158122944727</v>
      </c>
      <c r="AW2046" s="160">
        <f>AY2045+(AD2046+AN2046+AS2046+T2046*(Hourly!J2046-AY2045)+R2046*(Hourly!G2046-AY2045))/(R2046+T2046)*(1-EXP(-(R2046+T2046)/(Input!$B$103*1000000)*3600))</f>
        <v>19.488421843609526</v>
      </c>
      <c r="AX2046" s="24"/>
      <c r="AY2046" s="167">
        <f t="shared" si="505"/>
        <v>20.098611578670965</v>
      </c>
      <c r="BA2046" s="159">
        <f>IF(BI2046,Input!$B$66*1000*(Hourly!AX2046&gt;0),IF(BJ2046,-(AD2046+AN2046+AS2046+T2046*(Hourly!J2046-AY2045)+Q2046*(Hourly!G2046-AY2045))+(Q2046+T2046)*(BE2046-AY2045)/(1-EXP(-(Q2046+T2046)/(Input!$B$103*1000000)*3600))))/1000</f>
        <v>0</v>
      </c>
      <c r="BB2046" s="24">
        <f>IF(BO2046,-Input!$B$67*1000*(Hourly!AX2046&gt;0),IF(BN2046,-(AD2046+AN2046+AS2046+T2046*(Hourly!J2046-AY2045)+R2046*(Hourly!G2046-AY2045))+(R2046+T2046)*(BF2046-AY2045)/(1-EXP(-(R2046+T2046)/(Input!$B$103*1000000)*3600))))/1000</f>
        <v>0</v>
      </c>
      <c r="BC2046" s="160">
        <f t="shared" si="506"/>
        <v>0</v>
      </c>
      <c r="BD2046" s="24"/>
      <c r="BE2046" s="116">
        <f>IF(Hourly!AT2046=1,Input!$B$4,IF(Hourly!AT2046=0.5,Input!$F$4,0))</f>
        <v>16</v>
      </c>
      <c r="BF2046">
        <f>IF(Hourly!AT2046=1,Input!$B$5,IF(Hourly!AT2046=0.5,Input!$F$5,0))</f>
        <v>24</v>
      </c>
      <c r="BG2046" s="9">
        <f>Input!$B$35+0.0000000001</f>
        <v>23.900000000099997</v>
      </c>
      <c r="BI2046" s="116">
        <f t="shared" si="507"/>
        <v>0</v>
      </c>
      <c r="BJ2046">
        <f t="shared" si="508"/>
        <v>0</v>
      </c>
      <c r="BK2046">
        <f t="shared" si="509"/>
        <v>1</v>
      </c>
      <c r="BL2046">
        <f t="shared" si="510"/>
        <v>0</v>
      </c>
      <c r="BM2046">
        <f t="shared" si="511"/>
        <v>0</v>
      </c>
      <c r="BN2046">
        <f t="shared" si="512"/>
        <v>0</v>
      </c>
      <c r="BO2046" s="9">
        <f t="shared" si="513"/>
        <v>0</v>
      </c>
      <c r="BR2046" s="116">
        <f t="shared" si="500"/>
        <v>6719</v>
      </c>
      <c r="BS2046" s="39">
        <v>0</v>
      </c>
      <c r="BT2046" s="168">
        <v>0</v>
      </c>
      <c r="BV2046" s="116">
        <f>IF(Hourly!$AR2046&gt;0,AY2046,"")</f>
        <v>20.098611578670965</v>
      </c>
      <c r="BW2046">
        <f>IF(AND(BV2046&gt;(20.8+0.33*Hourly!$I2046),(BV2046&gt;24),(BV2046&lt;&gt;"")),1,0)</f>
        <v>0</v>
      </c>
      <c r="BX2046">
        <f>IF(AND(BV2046&gt;(21.8+0.33*Hourly!$I2046),(BV2046&gt;24),(BV2046&lt;&gt;"")),1,0)</f>
        <v>0</v>
      </c>
      <c r="BY2046" s="9">
        <f>IF(AND(BV2046&gt;(22.8+0.33*Hourly!$I2046),(BV2046&gt;24),(BV2046&lt;&gt;"")),1,0)</f>
        <v>0</v>
      </c>
    </row>
    <row r="2047" spans="5:77" x14ac:dyDescent="0.35">
      <c r="E2047">
        <f>Hourly!A2047</f>
        <v>2004</v>
      </c>
      <c r="F2047">
        <f>Hourly!B2047</f>
        <v>3</v>
      </c>
      <c r="G2047">
        <f>Hourly!C2047</f>
        <v>27</v>
      </c>
      <c r="H2047">
        <f>Hourly!D2047</f>
        <v>3</v>
      </c>
      <c r="I2047" s="163">
        <v>2043</v>
      </c>
      <c r="J2047" s="19">
        <f>Input!B$22*Input!B$79</f>
        <v>1411.3439999999998</v>
      </c>
      <c r="K2047" s="19">
        <f>Input!B$76*Input!B$88</f>
        <v>656.99775609756091</v>
      </c>
      <c r="L2047" s="19">
        <f>Input!B$77*Input!B$89</f>
        <v>130.99152542372883</v>
      </c>
      <c r="M2047" s="164">
        <f t="shared" si="501"/>
        <v>2199.3332815212898</v>
      </c>
      <c r="N2047" s="165">
        <f>(Input!B$109*Input!B$102)/3600*Input!B$108</f>
        <v>740.21399999999983</v>
      </c>
      <c r="O2047" s="165">
        <f>(1-Input!B$61)*(Input!B$109*Input!B$33)/3600*Input!B$108*Hourly!AU2047</f>
        <v>444.12839999999994</v>
      </c>
      <c r="P2047" s="19">
        <f>IF(AND(AY2046&gt;Hourly!G2047),(Input!B$109*(Input!B$33*Hourly!AU2047+Input!B$36))/3600*Input!B$108,(1-Input!B$61)*(Input!B$109*Input!B$33)/3600*Input!B$108*Hourly!AU2047)</f>
        <v>11547.338400000001</v>
      </c>
      <c r="Q2047" s="19">
        <f t="shared" si="498"/>
        <v>3383.6756815212898</v>
      </c>
      <c r="R2047" s="19">
        <f t="shared" si="502"/>
        <v>14486.885681521289</v>
      </c>
      <c r="S2047" s="165"/>
      <c r="T2047" s="165">
        <f>Input!B$78*Input!B$91</f>
        <v>189.625</v>
      </c>
      <c r="U2047" s="19">
        <f>IF(AND($AY2046&gt;Input!$B$52,Hourly!AI2047&gt;Input!$B$51),Input!$B$93*Input!$F$40*Input!$J$8/100*Hourly!AI2047,Input!$B$93*Input!$B$40*Input!$J$8/100*Hourly!AI2047)</f>
        <v>0</v>
      </c>
      <c r="V2047" s="19">
        <f>IF(AND($AY2046&gt;Input!$B$52,Hourly!AJ2047&gt;Input!$B$51),Input!$B$94*Input!$F$41*Input!$J$9/100*Hourly!AJ2047,Input!$B$94*Input!$B$41*Input!$J$9/100*Hourly!AJ2047)</f>
        <v>0</v>
      </c>
      <c r="W2047" s="19">
        <f>IF(AND($AY2046&gt;Input!$B$52,Hourly!AK2047&gt;Input!$B$51),Input!$B$95*Input!$F$42*Input!$J$10/100*Hourly!AK2047,Input!$B$95*Input!$B$42*Input!$J$10/100*Hourly!AK2047)</f>
        <v>0</v>
      </c>
      <c r="X2047" s="19">
        <f>IF(AND($AY2046&gt;Input!$B$52,Hourly!AL2047&gt;Input!$B$51),Input!$B$96*Input!$F$43*Input!$J$11/100*Hourly!AL2047,Input!$B$96*Input!$B$43*Input!$J$11/100*Hourly!AL2047)</f>
        <v>0</v>
      </c>
      <c r="Y2047" s="19">
        <f>IF(AND($AY2046&gt;Input!$B$52,Hourly!AM2047&gt;Input!$B$51),Input!$B$97*Input!$F$44*Input!$J$12/100*Hourly!AM2047,Input!$B$97*Input!$B$44*Input!$J$12/100*Hourly!AM2047)</f>
        <v>0</v>
      </c>
      <c r="Z2047" s="19">
        <f>IF(AND($AY2046&gt;Input!$B$52,Hourly!AN2047&gt;Input!$B$51),Input!$B$98*Input!$F$45*Input!$J$13/100*Hourly!AN2047,Input!$B$98*Input!$B$45*Input!$J$13/100*Hourly!AN2047)</f>
        <v>0</v>
      </c>
      <c r="AA2047" s="19">
        <f>IF(AND($AY2046&gt;Input!$B$52,Hourly!AO2047&gt;Input!$B$51),Input!$B$99*Input!$F$46*Input!$J$14/100*Hourly!AO2047,Input!$B$99*Input!$B$46*Input!$J$14/100*Hourly!AO2047)</f>
        <v>0</v>
      </c>
      <c r="AB2047" s="19">
        <f>IF(AND($AY2046&gt;Input!$B$52,Hourly!AP2047&gt;Input!$B$51),Input!$B$100*Input!$F$47*Input!$J$15/100*Hourly!AP2047,Input!$B$100*Input!$B$47*Input!$J$15/100*Hourly!AP2047)</f>
        <v>0</v>
      </c>
      <c r="AC2047" s="19">
        <f>IF(AND($AY2046&gt;Input!$B$52,Hourly!AQ2047&gt;Input!$B$51),Input!$B$101*Input!$F$48*Input!$J$16/100*Hourly!AQ2047,Input!$B$101*Input!$B$48*Input!$J$16/100*Hourly!AQ2047)</f>
        <v>0</v>
      </c>
      <c r="AD2047" s="165">
        <f t="shared" si="503"/>
        <v>0</v>
      </c>
      <c r="AE2047" s="19">
        <f>Hourly!AI2047/Input!$B$107*Input!$J$40*Input!$B$76*Input!$B$80</f>
        <v>0</v>
      </c>
      <c r="AF2047" s="19">
        <f>Hourly!AJ2047/Input!$B$107*Input!$J$41*Input!$B$76*Input!$B$81</f>
        <v>0</v>
      </c>
      <c r="AG2047" s="19">
        <f>Hourly!AK2047/Input!$B$107*Input!$J$42*Input!$B$76*Input!$B$82</f>
        <v>0</v>
      </c>
      <c r="AH2047" s="19">
        <f>Hourly!AL2047/Input!$B$107*Input!$J$43*Input!$B$76*Input!$B$83</f>
        <v>0</v>
      </c>
      <c r="AI2047" s="19">
        <f>Hourly!AM2047/Input!$B$107*Input!$J$44*Input!$B$76*Input!$B$84</f>
        <v>0</v>
      </c>
      <c r="AJ2047" s="19">
        <f>Hourly!AN2047/Input!$B$107*Input!$J$45*Input!$B$76*Input!$B$85</f>
        <v>0</v>
      </c>
      <c r="AK2047" s="19">
        <f>Hourly!AO2047/Input!$B$107*Input!$J$46*Input!$B$76*Input!$B$86</f>
        <v>0</v>
      </c>
      <c r="AL2047" s="19">
        <f>Hourly!AP2047/Input!$B$107*Input!$J$47*Input!$B$76*Input!$B$87</f>
        <v>0</v>
      </c>
      <c r="AM2047" s="164">
        <f>Hourly!AQ2047/Input!$B$107*Input!$J$48*Input!$B$77*Input!$B$89</f>
        <v>0</v>
      </c>
      <c r="AN2047" s="165">
        <f t="shared" si="499"/>
        <v>0</v>
      </c>
      <c r="AO2047" s="116">
        <f>Input!B$55*Input!$B$18*Input!B$112*Hourly!AR2047</f>
        <v>2398.5</v>
      </c>
      <c r="AP2047">
        <f>Input!B$113*Input!B$114*Input!B$90*Input!B$56*Hourly!AS2047</f>
        <v>2214</v>
      </c>
      <c r="AQ2047">
        <f>Input!B$90*Input!B$57*Hourly!AS2047</f>
        <v>2214</v>
      </c>
      <c r="AR2047" s="19">
        <f>0.5*Input!$B$63*Hourly!AU2047</f>
        <v>61.5</v>
      </c>
      <c r="AS2047" s="165">
        <f t="shared" si="504"/>
        <v>6857.25</v>
      </c>
      <c r="AT2047" s="159">
        <f>AY2046+(Input!$B$66*1000*(Hourly!AX2047&gt;0)+AD2047+AN2047+AS2047+T2047*(Hourly!J2047-AY2046)+Q2047*(Hourly!G2047-AY2046))/(Q2047+T2047)*(1-EXP(-(Q2047+T2047)/(Input!$B$103*1000000)*3600))</f>
        <v>22.61160760768033</v>
      </c>
      <c r="AU2047" s="24">
        <f>AY2046+(AD2047+AN2047+AS2047+T2047*(Hourly!J2047-AY2046)+Q2047*(Hourly!G2047-AY2046))/(Q2047+T2047)*(1-EXP(-(Q2047+T2047)/(Input!$B$103*1000000)*3600))</f>
        <v>19.914659855550212</v>
      </c>
      <c r="AV2047" s="24">
        <f>AY2046+(-Input!$B$67*1000*(Hourly!AX2047&gt;0)+AD2047+AN2047+AS2047+T2047*(Hourly!J2047-AY2046)+R2047*(Hourly!G2047-AY2046))/(R2047+T2047)*(1-EXP(-(R2047+T2047)/(Input!$B$103*1000000)*3600))</f>
        <v>16.614557643477916</v>
      </c>
      <c r="AW2047" s="160">
        <f>AY2046+(AD2047+AN2047+AS2047+T2047*(Hourly!J2047-AY2046)+R2047*(Hourly!G2047-AY2046))/(R2047+T2047)*(1-EXP(-(R2047+T2047)/(Input!$B$103*1000000)*3600))</f>
        <v>19.271398257640172</v>
      </c>
      <c r="AX2047" s="24"/>
      <c r="AY2047" s="167">
        <f t="shared" si="505"/>
        <v>19.914659855550212</v>
      </c>
      <c r="BA2047" s="159">
        <f>IF(BI2047,Input!$B$66*1000*(Hourly!AX2047&gt;0),IF(BJ2047,-(AD2047+AN2047+AS2047+T2047*(Hourly!J2047-AY2046)+Q2047*(Hourly!G2047-AY2046))+(Q2047+T2047)*(BE2047-AY2046)/(1-EXP(-(Q2047+T2047)/(Input!$B$103*1000000)*3600))))/1000</f>
        <v>0</v>
      </c>
      <c r="BB2047" s="24">
        <f>IF(BO2047,-Input!$B$67*1000*(Hourly!AX2047&gt;0),IF(BN2047,-(AD2047+AN2047+AS2047+T2047*(Hourly!J2047-AY2046)+R2047*(Hourly!G2047-AY2046))+(R2047+T2047)*(BF2047-AY2046)/(1-EXP(-(R2047+T2047)/(Input!$B$103*1000000)*3600))))/1000</f>
        <v>0</v>
      </c>
      <c r="BC2047" s="160">
        <f t="shared" si="506"/>
        <v>0</v>
      </c>
      <c r="BD2047" s="24"/>
      <c r="BE2047" s="116">
        <f>IF(Hourly!AT2047=1,Input!$B$4,IF(Hourly!AT2047=0.5,Input!$F$4,0))</f>
        <v>16</v>
      </c>
      <c r="BF2047">
        <f>IF(Hourly!AT2047=1,Input!$B$5,IF(Hourly!AT2047=0.5,Input!$F$5,0))</f>
        <v>24</v>
      </c>
      <c r="BG2047" s="9">
        <f>Input!$B$35+0.0000000001</f>
        <v>23.900000000099997</v>
      </c>
      <c r="BI2047" s="116">
        <f t="shared" si="507"/>
        <v>0</v>
      </c>
      <c r="BJ2047">
        <f t="shared" si="508"/>
        <v>0</v>
      </c>
      <c r="BK2047">
        <f t="shared" si="509"/>
        <v>1</v>
      </c>
      <c r="BL2047">
        <f t="shared" si="510"/>
        <v>0</v>
      </c>
      <c r="BM2047">
        <f t="shared" si="511"/>
        <v>0</v>
      </c>
      <c r="BN2047">
        <f t="shared" si="512"/>
        <v>0</v>
      </c>
      <c r="BO2047" s="9">
        <f t="shared" si="513"/>
        <v>0</v>
      </c>
      <c r="BR2047" s="116">
        <f t="shared" si="500"/>
        <v>6718</v>
      </c>
      <c r="BS2047" s="39">
        <v>0</v>
      </c>
      <c r="BT2047" s="168">
        <v>0</v>
      </c>
      <c r="BV2047" s="116">
        <f>IF(Hourly!$AR2047&gt;0,AY2047,"")</f>
        <v>19.914659855550212</v>
      </c>
      <c r="BW2047">
        <f>IF(AND(BV2047&gt;(20.8+0.33*Hourly!$I2047),(BV2047&gt;24),(BV2047&lt;&gt;"")),1,0)</f>
        <v>0</v>
      </c>
      <c r="BX2047">
        <f>IF(AND(BV2047&gt;(21.8+0.33*Hourly!$I2047),(BV2047&gt;24),(BV2047&lt;&gt;"")),1,0)</f>
        <v>0</v>
      </c>
      <c r="BY2047" s="9">
        <f>IF(AND(BV2047&gt;(22.8+0.33*Hourly!$I2047),(BV2047&gt;24),(BV2047&lt;&gt;"")),1,0)</f>
        <v>0</v>
      </c>
    </row>
    <row r="2048" spans="5:77" x14ac:dyDescent="0.35">
      <c r="E2048">
        <f>Hourly!A2048</f>
        <v>2004</v>
      </c>
      <c r="F2048">
        <f>Hourly!B2048</f>
        <v>3</v>
      </c>
      <c r="G2048">
        <f>Hourly!C2048</f>
        <v>27</v>
      </c>
      <c r="H2048">
        <f>Hourly!D2048</f>
        <v>4</v>
      </c>
      <c r="I2048" s="163">
        <v>2044</v>
      </c>
      <c r="J2048" s="19">
        <f>Input!B$22*Input!B$79</f>
        <v>1411.3439999999998</v>
      </c>
      <c r="K2048" s="19">
        <f>Input!B$76*Input!B$88</f>
        <v>656.99775609756091</v>
      </c>
      <c r="L2048" s="19">
        <f>Input!B$77*Input!B$89</f>
        <v>130.99152542372883</v>
      </c>
      <c r="M2048" s="164">
        <f t="shared" si="501"/>
        <v>2199.3332815212898</v>
      </c>
      <c r="N2048" s="165">
        <f>(Input!B$109*Input!B$102)/3600*Input!B$108</f>
        <v>740.21399999999983</v>
      </c>
      <c r="O2048" s="165">
        <f>(1-Input!B$61)*(Input!B$109*Input!B$33)/3600*Input!B$108*Hourly!AU2048</f>
        <v>444.12839999999994</v>
      </c>
      <c r="P2048" s="19">
        <f>IF(AND(AY2047&gt;Hourly!G2048),(Input!B$109*(Input!B$33*Hourly!AU2048+Input!B$36))/3600*Input!B$108,(1-Input!B$61)*(Input!B$109*Input!B$33)/3600*Input!B$108*Hourly!AU2048)</f>
        <v>11547.338400000001</v>
      </c>
      <c r="Q2048" s="19">
        <f t="shared" si="498"/>
        <v>3383.6756815212898</v>
      </c>
      <c r="R2048" s="19">
        <f t="shared" si="502"/>
        <v>14486.885681521289</v>
      </c>
      <c r="S2048" s="165"/>
      <c r="T2048" s="165">
        <f>Input!B$78*Input!B$91</f>
        <v>189.625</v>
      </c>
      <c r="U2048" s="19">
        <f>IF(AND($AY2047&gt;Input!$B$52,Hourly!AI2048&gt;Input!$B$51),Input!$B$93*Input!$F$40*Input!$J$8/100*Hourly!AI2048,Input!$B$93*Input!$B$40*Input!$J$8/100*Hourly!AI2048)</f>
        <v>0</v>
      </c>
      <c r="V2048" s="19">
        <f>IF(AND($AY2047&gt;Input!$B$52,Hourly!AJ2048&gt;Input!$B$51),Input!$B$94*Input!$F$41*Input!$J$9/100*Hourly!AJ2048,Input!$B$94*Input!$B$41*Input!$J$9/100*Hourly!AJ2048)</f>
        <v>0</v>
      </c>
      <c r="W2048" s="19">
        <f>IF(AND($AY2047&gt;Input!$B$52,Hourly!AK2048&gt;Input!$B$51),Input!$B$95*Input!$F$42*Input!$J$10/100*Hourly!AK2048,Input!$B$95*Input!$B$42*Input!$J$10/100*Hourly!AK2048)</f>
        <v>0</v>
      </c>
      <c r="X2048" s="19">
        <f>IF(AND($AY2047&gt;Input!$B$52,Hourly!AL2048&gt;Input!$B$51),Input!$B$96*Input!$F$43*Input!$J$11/100*Hourly!AL2048,Input!$B$96*Input!$B$43*Input!$J$11/100*Hourly!AL2048)</f>
        <v>0</v>
      </c>
      <c r="Y2048" s="19">
        <f>IF(AND($AY2047&gt;Input!$B$52,Hourly!AM2048&gt;Input!$B$51),Input!$B$97*Input!$F$44*Input!$J$12/100*Hourly!AM2048,Input!$B$97*Input!$B$44*Input!$J$12/100*Hourly!AM2048)</f>
        <v>0</v>
      </c>
      <c r="Z2048" s="19">
        <f>IF(AND($AY2047&gt;Input!$B$52,Hourly!AN2048&gt;Input!$B$51),Input!$B$98*Input!$F$45*Input!$J$13/100*Hourly!AN2048,Input!$B$98*Input!$B$45*Input!$J$13/100*Hourly!AN2048)</f>
        <v>0</v>
      </c>
      <c r="AA2048" s="19">
        <f>IF(AND($AY2047&gt;Input!$B$52,Hourly!AO2048&gt;Input!$B$51),Input!$B$99*Input!$F$46*Input!$J$14/100*Hourly!AO2048,Input!$B$99*Input!$B$46*Input!$J$14/100*Hourly!AO2048)</f>
        <v>0</v>
      </c>
      <c r="AB2048" s="19">
        <f>IF(AND($AY2047&gt;Input!$B$52,Hourly!AP2048&gt;Input!$B$51),Input!$B$100*Input!$F$47*Input!$J$15/100*Hourly!AP2048,Input!$B$100*Input!$B$47*Input!$J$15/100*Hourly!AP2048)</f>
        <v>0</v>
      </c>
      <c r="AC2048" s="19">
        <f>IF(AND($AY2047&gt;Input!$B$52,Hourly!AQ2048&gt;Input!$B$51),Input!$B$101*Input!$F$48*Input!$J$16/100*Hourly!AQ2048,Input!$B$101*Input!$B$48*Input!$J$16/100*Hourly!AQ2048)</f>
        <v>0</v>
      </c>
      <c r="AD2048" s="165">
        <f t="shared" si="503"/>
        <v>0</v>
      </c>
      <c r="AE2048" s="19">
        <f>Hourly!AI2048/Input!$B$107*Input!$J$40*Input!$B$76*Input!$B$80</f>
        <v>0</v>
      </c>
      <c r="AF2048" s="19">
        <f>Hourly!AJ2048/Input!$B$107*Input!$J$41*Input!$B$76*Input!$B$81</f>
        <v>0</v>
      </c>
      <c r="AG2048" s="19">
        <f>Hourly!AK2048/Input!$B$107*Input!$J$42*Input!$B$76*Input!$B$82</f>
        <v>0</v>
      </c>
      <c r="AH2048" s="19">
        <f>Hourly!AL2048/Input!$B$107*Input!$J$43*Input!$B$76*Input!$B$83</f>
        <v>0</v>
      </c>
      <c r="AI2048" s="19">
        <f>Hourly!AM2048/Input!$B$107*Input!$J$44*Input!$B$76*Input!$B$84</f>
        <v>0</v>
      </c>
      <c r="AJ2048" s="19">
        <f>Hourly!AN2048/Input!$B$107*Input!$J$45*Input!$B$76*Input!$B$85</f>
        <v>0</v>
      </c>
      <c r="AK2048" s="19">
        <f>Hourly!AO2048/Input!$B$107*Input!$J$46*Input!$B$76*Input!$B$86</f>
        <v>0</v>
      </c>
      <c r="AL2048" s="19">
        <f>Hourly!AP2048/Input!$B$107*Input!$J$47*Input!$B$76*Input!$B$87</f>
        <v>0</v>
      </c>
      <c r="AM2048" s="164">
        <f>Hourly!AQ2048/Input!$B$107*Input!$J$48*Input!$B$77*Input!$B$89</f>
        <v>0</v>
      </c>
      <c r="AN2048" s="165">
        <f t="shared" si="499"/>
        <v>0</v>
      </c>
      <c r="AO2048" s="116">
        <f>Input!B$55*Input!$B$18*Input!B$112*Hourly!AR2048</f>
        <v>2398.5</v>
      </c>
      <c r="AP2048">
        <f>Input!B$113*Input!B$114*Input!B$90*Input!B$56*Hourly!AS2048</f>
        <v>2214</v>
      </c>
      <c r="AQ2048">
        <f>Input!B$90*Input!B$57*Hourly!AS2048</f>
        <v>2214</v>
      </c>
      <c r="AR2048" s="19">
        <f>0.5*Input!$B$63*Hourly!AU2048</f>
        <v>61.5</v>
      </c>
      <c r="AS2048" s="165">
        <f t="shared" si="504"/>
        <v>6857.25</v>
      </c>
      <c r="AT2048" s="159">
        <f>AY2047+(Input!$B$66*1000*(Hourly!AX2048&gt;0)+AD2048+AN2048+AS2048+T2048*(Hourly!J2048-AY2047)+Q2048*(Hourly!G2048-AY2047))/(Q2048+T2048)*(1-EXP(-(Q2048+T2048)/(Input!$B$103*1000000)*3600))</f>
        <v>22.423040710713082</v>
      </c>
      <c r="AU2048" s="24">
        <f>AY2047+(AD2048+AN2048+AS2048+T2048*(Hourly!J2048-AY2047)+Q2048*(Hourly!G2048-AY2047))/(Q2048+T2048)*(1-EXP(-(Q2048+T2048)/(Input!$B$103*1000000)*3600))</f>
        <v>19.72609295858296</v>
      </c>
      <c r="AV2048" s="24">
        <f>AY2047+(-Input!$B$67*1000*(Hourly!AX2048&gt;0)+AD2048+AN2048+AS2048+T2048*(Hourly!J2048-AY2047)+R2048*(Hourly!G2048-AY2047))/(R2048+T2048)*(1-EXP(-(R2048+T2048)/(Input!$B$103*1000000)*3600))</f>
        <v>16.410836235049736</v>
      </c>
      <c r="AW2048" s="160">
        <f>AY2047+(AD2048+AN2048+AS2048+T2048*(Hourly!J2048-AY2047)+R2048*(Hourly!G2048-AY2047))/(R2048+T2048)*(1-EXP(-(R2048+T2048)/(Input!$B$103*1000000)*3600))</f>
        <v>19.067676849211992</v>
      </c>
      <c r="AX2048" s="24"/>
      <c r="AY2048" s="167">
        <f t="shared" si="505"/>
        <v>19.72609295858296</v>
      </c>
      <c r="BA2048" s="159">
        <f>IF(BI2048,Input!$B$66*1000*(Hourly!AX2048&gt;0),IF(BJ2048,-(AD2048+AN2048+AS2048+T2048*(Hourly!J2048-AY2047)+Q2048*(Hourly!G2048-AY2047))+(Q2048+T2048)*(BE2048-AY2047)/(1-EXP(-(Q2048+T2048)/(Input!$B$103*1000000)*3600))))/1000</f>
        <v>0</v>
      </c>
      <c r="BB2048" s="24">
        <f>IF(BO2048,-Input!$B$67*1000*(Hourly!AX2048&gt;0),IF(BN2048,-(AD2048+AN2048+AS2048+T2048*(Hourly!J2048-AY2047)+R2048*(Hourly!G2048-AY2047))+(R2048+T2048)*(BF2048-AY2047)/(1-EXP(-(R2048+T2048)/(Input!$B$103*1000000)*3600))))/1000</f>
        <v>0</v>
      </c>
      <c r="BC2048" s="160">
        <f t="shared" si="506"/>
        <v>0</v>
      </c>
      <c r="BD2048" s="24"/>
      <c r="BE2048" s="116">
        <f>IF(Hourly!AT2048=1,Input!$B$4,IF(Hourly!AT2048=0.5,Input!$F$4,0))</f>
        <v>16</v>
      </c>
      <c r="BF2048">
        <f>IF(Hourly!AT2048=1,Input!$B$5,IF(Hourly!AT2048=0.5,Input!$F$5,0))</f>
        <v>24</v>
      </c>
      <c r="BG2048" s="9">
        <f>Input!$B$35+0.0000000001</f>
        <v>23.900000000099997</v>
      </c>
      <c r="BI2048" s="116">
        <f t="shared" si="507"/>
        <v>0</v>
      </c>
      <c r="BJ2048">
        <f t="shared" si="508"/>
        <v>0</v>
      </c>
      <c r="BK2048">
        <f t="shared" si="509"/>
        <v>1</v>
      </c>
      <c r="BL2048">
        <f t="shared" si="510"/>
        <v>0</v>
      </c>
      <c r="BM2048">
        <f t="shared" si="511"/>
        <v>0</v>
      </c>
      <c r="BN2048">
        <f t="shared" si="512"/>
        <v>0</v>
      </c>
      <c r="BO2048" s="9">
        <f t="shared" si="513"/>
        <v>0</v>
      </c>
      <c r="BR2048" s="116">
        <f t="shared" si="500"/>
        <v>6717</v>
      </c>
      <c r="BS2048" s="39">
        <v>0</v>
      </c>
      <c r="BT2048" s="168">
        <v>0</v>
      </c>
      <c r="BV2048" s="116">
        <f>IF(Hourly!$AR2048&gt;0,AY2048,"")</f>
        <v>19.72609295858296</v>
      </c>
      <c r="BW2048">
        <f>IF(AND(BV2048&gt;(20.8+0.33*Hourly!$I2048),(BV2048&gt;24),(BV2048&lt;&gt;"")),1,0)</f>
        <v>0</v>
      </c>
      <c r="BX2048">
        <f>IF(AND(BV2048&gt;(21.8+0.33*Hourly!$I2048),(BV2048&gt;24),(BV2048&lt;&gt;"")),1,0)</f>
        <v>0</v>
      </c>
      <c r="BY2048" s="9">
        <f>IF(AND(BV2048&gt;(22.8+0.33*Hourly!$I2048),(BV2048&gt;24),(BV2048&lt;&gt;"")),1,0)</f>
        <v>0</v>
      </c>
    </row>
    <row r="2049" spans="5:77" x14ac:dyDescent="0.35">
      <c r="E2049">
        <f>Hourly!A2049</f>
        <v>2004</v>
      </c>
      <c r="F2049">
        <f>Hourly!B2049</f>
        <v>3</v>
      </c>
      <c r="G2049">
        <f>Hourly!C2049</f>
        <v>27</v>
      </c>
      <c r="H2049">
        <f>Hourly!D2049</f>
        <v>5</v>
      </c>
      <c r="I2049" s="163">
        <v>2045</v>
      </c>
      <c r="J2049" s="19">
        <f>Input!B$22*Input!B$79</f>
        <v>1411.3439999999998</v>
      </c>
      <c r="K2049" s="19">
        <f>Input!B$76*Input!B$88</f>
        <v>656.99775609756091</v>
      </c>
      <c r="L2049" s="19">
        <f>Input!B$77*Input!B$89</f>
        <v>130.99152542372883</v>
      </c>
      <c r="M2049" s="164">
        <f t="shared" si="501"/>
        <v>2199.3332815212898</v>
      </c>
      <c r="N2049" s="165">
        <f>(Input!B$109*Input!B$102)/3600*Input!B$108</f>
        <v>740.21399999999983</v>
      </c>
      <c r="O2049" s="165">
        <f>(1-Input!B$61)*(Input!B$109*Input!B$33)/3600*Input!B$108*Hourly!AU2049</f>
        <v>444.12839999999994</v>
      </c>
      <c r="P2049" s="19">
        <f>IF(AND(AY2048&gt;Hourly!G2049),(Input!B$109*(Input!B$33*Hourly!AU2049+Input!B$36))/3600*Input!B$108,(1-Input!B$61)*(Input!B$109*Input!B$33)/3600*Input!B$108*Hourly!AU2049)</f>
        <v>11547.338400000001</v>
      </c>
      <c r="Q2049" s="19">
        <f t="shared" si="498"/>
        <v>3383.6756815212898</v>
      </c>
      <c r="R2049" s="19">
        <f t="shared" si="502"/>
        <v>14486.885681521289</v>
      </c>
      <c r="S2049" s="165"/>
      <c r="T2049" s="165">
        <f>Input!B$78*Input!B$91</f>
        <v>189.625</v>
      </c>
      <c r="U2049" s="19">
        <f>IF(AND($AY2048&gt;Input!$B$52,Hourly!AI2049&gt;Input!$B$51),Input!$B$93*Input!$F$40*Input!$J$8/100*Hourly!AI2049,Input!$B$93*Input!$B$40*Input!$J$8/100*Hourly!AI2049)</f>
        <v>0</v>
      </c>
      <c r="V2049" s="19">
        <f>IF(AND($AY2048&gt;Input!$B$52,Hourly!AJ2049&gt;Input!$B$51),Input!$B$94*Input!$F$41*Input!$J$9/100*Hourly!AJ2049,Input!$B$94*Input!$B$41*Input!$J$9/100*Hourly!AJ2049)</f>
        <v>0</v>
      </c>
      <c r="W2049" s="19">
        <f>IF(AND($AY2048&gt;Input!$B$52,Hourly!AK2049&gt;Input!$B$51),Input!$B$95*Input!$F$42*Input!$J$10/100*Hourly!AK2049,Input!$B$95*Input!$B$42*Input!$J$10/100*Hourly!AK2049)</f>
        <v>0</v>
      </c>
      <c r="X2049" s="19">
        <f>IF(AND($AY2048&gt;Input!$B$52,Hourly!AL2049&gt;Input!$B$51),Input!$B$96*Input!$F$43*Input!$J$11/100*Hourly!AL2049,Input!$B$96*Input!$B$43*Input!$J$11/100*Hourly!AL2049)</f>
        <v>0</v>
      </c>
      <c r="Y2049" s="19">
        <f>IF(AND($AY2048&gt;Input!$B$52,Hourly!AM2049&gt;Input!$B$51),Input!$B$97*Input!$F$44*Input!$J$12/100*Hourly!AM2049,Input!$B$97*Input!$B$44*Input!$J$12/100*Hourly!AM2049)</f>
        <v>0</v>
      </c>
      <c r="Z2049" s="19">
        <f>IF(AND($AY2048&gt;Input!$B$52,Hourly!AN2049&gt;Input!$B$51),Input!$B$98*Input!$F$45*Input!$J$13/100*Hourly!AN2049,Input!$B$98*Input!$B$45*Input!$J$13/100*Hourly!AN2049)</f>
        <v>0</v>
      </c>
      <c r="AA2049" s="19">
        <f>IF(AND($AY2048&gt;Input!$B$52,Hourly!AO2049&gt;Input!$B$51),Input!$B$99*Input!$F$46*Input!$J$14/100*Hourly!AO2049,Input!$B$99*Input!$B$46*Input!$J$14/100*Hourly!AO2049)</f>
        <v>0</v>
      </c>
      <c r="AB2049" s="19">
        <f>IF(AND($AY2048&gt;Input!$B$52,Hourly!AP2049&gt;Input!$B$51),Input!$B$100*Input!$F$47*Input!$J$15/100*Hourly!AP2049,Input!$B$100*Input!$B$47*Input!$J$15/100*Hourly!AP2049)</f>
        <v>0</v>
      </c>
      <c r="AC2049" s="19">
        <f>IF(AND($AY2048&gt;Input!$B$52,Hourly!AQ2049&gt;Input!$B$51),Input!$B$101*Input!$F$48*Input!$J$16/100*Hourly!AQ2049,Input!$B$101*Input!$B$48*Input!$J$16/100*Hourly!AQ2049)</f>
        <v>0</v>
      </c>
      <c r="AD2049" s="165">
        <f t="shared" si="503"/>
        <v>0</v>
      </c>
      <c r="AE2049" s="19">
        <f>Hourly!AI2049/Input!$B$107*Input!$J$40*Input!$B$76*Input!$B$80</f>
        <v>0</v>
      </c>
      <c r="AF2049" s="19">
        <f>Hourly!AJ2049/Input!$B$107*Input!$J$41*Input!$B$76*Input!$B$81</f>
        <v>0</v>
      </c>
      <c r="AG2049" s="19">
        <f>Hourly!AK2049/Input!$B$107*Input!$J$42*Input!$B$76*Input!$B$82</f>
        <v>0</v>
      </c>
      <c r="AH2049" s="19">
        <f>Hourly!AL2049/Input!$B$107*Input!$J$43*Input!$B$76*Input!$B$83</f>
        <v>0</v>
      </c>
      <c r="AI2049" s="19">
        <f>Hourly!AM2049/Input!$B$107*Input!$J$44*Input!$B$76*Input!$B$84</f>
        <v>0</v>
      </c>
      <c r="AJ2049" s="19">
        <f>Hourly!AN2049/Input!$B$107*Input!$J$45*Input!$B$76*Input!$B$85</f>
        <v>0</v>
      </c>
      <c r="AK2049" s="19">
        <f>Hourly!AO2049/Input!$B$107*Input!$J$46*Input!$B$76*Input!$B$86</f>
        <v>0</v>
      </c>
      <c r="AL2049" s="19">
        <f>Hourly!AP2049/Input!$B$107*Input!$J$47*Input!$B$76*Input!$B$87</f>
        <v>0</v>
      </c>
      <c r="AM2049" s="164">
        <f>Hourly!AQ2049/Input!$B$107*Input!$J$48*Input!$B$77*Input!$B$89</f>
        <v>0</v>
      </c>
      <c r="AN2049" s="165">
        <f t="shared" si="499"/>
        <v>0</v>
      </c>
      <c r="AO2049" s="116">
        <f>Input!B$55*Input!$B$18*Input!B$112*Hourly!AR2049</f>
        <v>2398.5</v>
      </c>
      <c r="AP2049">
        <f>Input!B$113*Input!B$114*Input!B$90*Input!B$56*Hourly!AS2049</f>
        <v>2214</v>
      </c>
      <c r="AQ2049">
        <f>Input!B$90*Input!B$57*Hourly!AS2049</f>
        <v>2214</v>
      </c>
      <c r="AR2049" s="19">
        <f>0.5*Input!$B$63*Hourly!AU2049</f>
        <v>61.5</v>
      </c>
      <c r="AS2049" s="165">
        <f t="shared" si="504"/>
        <v>6857.25</v>
      </c>
      <c r="AT2049" s="159">
        <f>AY2048+(Input!$B$66*1000*(Hourly!AX2049&gt;0)+AD2049+AN2049+AS2049+T2049*(Hourly!J2049-AY2048)+Q2049*(Hourly!G2049-AY2048))/(Q2049+T2049)*(1-EXP(-(Q2049+T2049)/(Input!$B$103*1000000)*3600))</f>
        <v>22.229903116353874</v>
      </c>
      <c r="AU2049" s="24">
        <f>AY2048+(AD2049+AN2049+AS2049+T2049*(Hourly!J2049-AY2048)+Q2049*(Hourly!G2049-AY2048))/(Q2049+T2049)*(1-EXP(-(Q2049+T2049)/(Input!$B$103*1000000)*3600))</f>
        <v>19.532955364223756</v>
      </c>
      <c r="AV2049" s="24">
        <f>AY2048+(-Input!$B$67*1000*(Hourly!AX2049&gt;0)+AD2049+AN2049+AS2049+T2049*(Hourly!J2049-AY2048)+R2049*(Hourly!G2049-AY2048))/(R2049+T2049)*(1-EXP(-(R2049+T2049)/(Input!$B$103*1000000)*3600))</f>
        <v>16.20267961293953</v>
      </c>
      <c r="AW2049" s="160">
        <f>AY2048+(AD2049+AN2049+AS2049+T2049*(Hourly!J2049-AY2048)+R2049*(Hourly!G2049-AY2048))/(R2049+T2049)*(1-EXP(-(R2049+T2049)/(Input!$B$103*1000000)*3600))</f>
        <v>18.859520227101786</v>
      </c>
      <c r="AX2049" s="24"/>
      <c r="AY2049" s="167">
        <f t="shared" si="505"/>
        <v>19.532955364223756</v>
      </c>
      <c r="BA2049" s="159">
        <f>IF(BI2049,Input!$B$66*1000*(Hourly!AX2049&gt;0),IF(BJ2049,-(AD2049+AN2049+AS2049+T2049*(Hourly!J2049-AY2048)+Q2049*(Hourly!G2049-AY2048))+(Q2049+T2049)*(BE2049-AY2048)/(1-EXP(-(Q2049+T2049)/(Input!$B$103*1000000)*3600))))/1000</f>
        <v>0</v>
      </c>
      <c r="BB2049" s="24">
        <f>IF(BO2049,-Input!$B$67*1000*(Hourly!AX2049&gt;0),IF(BN2049,-(AD2049+AN2049+AS2049+T2049*(Hourly!J2049-AY2048)+R2049*(Hourly!G2049-AY2048))+(R2049+T2049)*(BF2049-AY2048)/(1-EXP(-(R2049+T2049)/(Input!$B$103*1000000)*3600))))/1000</f>
        <v>0</v>
      </c>
      <c r="BC2049" s="160">
        <f t="shared" si="506"/>
        <v>0</v>
      </c>
      <c r="BD2049" s="24"/>
      <c r="BE2049" s="116">
        <f>IF(Hourly!AT2049=1,Input!$B$4,IF(Hourly!AT2049=0.5,Input!$F$4,0))</f>
        <v>16</v>
      </c>
      <c r="BF2049">
        <f>IF(Hourly!AT2049=1,Input!$B$5,IF(Hourly!AT2049=0.5,Input!$F$5,0))</f>
        <v>24</v>
      </c>
      <c r="BG2049" s="9">
        <f>Input!$B$35+0.0000000001</f>
        <v>23.900000000099997</v>
      </c>
      <c r="BI2049" s="116">
        <f t="shared" si="507"/>
        <v>0</v>
      </c>
      <c r="BJ2049">
        <f t="shared" si="508"/>
        <v>0</v>
      </c>
      <c r="BK2049">
        <f t="shared" si="509"/>
        <v>1</v>
      </c>
      <c r="BL2049">
        <f t="shared" si="510"/>
        <v>0</v>
      </c>
      <c r="BM2049">
        <f t="shared" si="511"/>
        <v>0</v>
      </c>
      <c r="BN2049">
        <f t="shared" si="512"/>
        <v>0</v>
      </c>
      <c r="BO2049" s="9">
        <f t="shared" si="513"/>
        <v>0</v>
      </c>
      <c r="BR2049" s="116">
        <f t="shared" si="500"/>
        <v>6716</v>
      </c>
      <c r="BS2049" s="39">
        <v>0</v>
      </c>
      <c r="BT2049" s="168">
        <v>0</v>
      </c>
      <c r="BV2049" s="116">
        <f>IF(Hourly!$AR2049&gt;0,AY2049,"")</f>
        <v>19.532955364223756</v>
      </c>
      <c r="BW2049">
        <f>IF(AND(BV2049&gt;(20.8+0.33*Hourly!$I2049),(BV2049&gt;24),(BV2049&lt;&gt;"")),1,0)</f>
        <v>0</v>
      </c>
      <c r="BX2049">
        <f>IF(AND(BV2049&gt;(21.8+0.33*Hourly!$I2049),(BV2049&gt;24),(BV2049&lt;&gt;"")),1,0)</f>
        <v>0</v>
      </c>
      <c r="BY2049" s="9">
        <f>IF(AND(BV2049&gt;(22.8+0.33*Hourly!$I2049),(BV2049&gt;24),(BV2049&lt;&gt;"")),1,0)</f>
        <v>0</v>
      </c>
    </row>
    <row r="2050" spans="5:77" x14ac:dyDescent="0.35">
      <c r="E2050">
        <f>Hourly!A2050</f>
        <v>2004</v>
      </c>
      <c r="F2050">
        <f>Hourly!B2050</f>
        <v>3</v>
      </c>
      <c r="G2050">
        <f>Hourly!C2050</f>
        <v>27</v>
      </c>
      <c r="H2050">
        <f>Hourly!D2050</f>
        <v>6</v>
      </c>
      <c r="I2050" s="163">
        <v>2046</v>
      </c>
      <c r="J2050" s="19">
        <f>Input!B$22*Input!B$79</f>
        <v>1411.3439999999998</v>
      </c>
      <c r="K2050" s="19">
        <f>Input!B$76*Input!B$88</f>
        <v>656.99775609756091</v>
      </c>
      <c r="L2050" s="19">
        <f>Input!B$77*Input!B$89</f>
        <v>130.99152542372883</v>
      </c>
      <c r="M2050" s="164">
        <f t="shared" si="501"/>
        <v>2199.3332815212898</v>
      </c>
      <c r="N2050" s="165">
        <f>(Input!B$109*Input!B$102)/3600*Input!B$108</f>
        <v>740.21399999999983</v>
      </c>
      <c r="O2050" s="165">
        <f>(1-Input!B$61)*(Input!B$109*Input!B$33)/3600*Input!B$108*Hourly!AU2050</f>
        <v>444.12839999999994</v>
      </c>
      <c r="P2050" s="19">
        <f>IF(AND(AY2049&gt;Hourly!G2050),(Input!B$109*(Input!B$33*Hourly!AU2050+Input!B$36))/3600*Input!B$108,(1-Input!B$61)*(Input!B$109*Input!B$33)/3600*Input!B$108*Hourly!AU2050)</f>
        <v>11547.338400000001</v>
      </c>
      <c r="Q2050" s="19">
        <f t="shared" si="498"/>
        <v>3383.6756815212898</v>
      </c>
      <c r="R2050" s="19">
        <f t="shared" si="502"/>
        <v>14486.885681521289</v>
      </c>
      <c r="S2050" s="165"/>
      <c r="T2050" s="165">
        <f>Input!B$78*Input!B$91</f>
        <v>189.625</v>
      </c>
      <c r="U2050" s="19">
        <f>IF(AND($AY2049&gt;Input!$B$52,Hourly!AI2050&gt;Input!$B$51),Input!$B$93*Input!$F$40*Input!$J$8/100*Hourly!AI2050,Input!$B$93*Input!$B$40*Input!$J$8/100*Hourly!AI2050)</f>
        <v>0</v>
      </c>
      <c r="V2050" s="19">
        <f>IF(AND($AY2049&gt;Input!$B$52,Hourly!AJ2050&gt;Input!$B$51),Input!$B$94*Input!$F$41*Input!$J$9/100*Hourly!AJ2050,Input!$B$94*Input!$B$41*Input!$J$9/100*Hourly!AJ2050)</f>
        <v>0</v>
      </c>
      <c r="W2050" s="19">
        <f>IF(AND($AY2049&gt;Input!$B$52,Hourly!AK2050&gt;Input!$B$51),Input!$B$95*Input!$F$42*Input!$J$10/100*Hourly!AK2050,Input!$B$95*Input!$B$42*Input!$J$10/100*Hourly!AK2050)</f>
        <v>0</v>
      </c>
      <c r="X2050" s="19">
        <f>IF(AND($AY2049&gt;Input!$B$52,Hourly!AL2050&gt;Input!$B$51),Input!$B$96*Input!$F$43*Input!$J$11/100*Hourly!AL2050,Input!$B$96*Input!$B$43*Input!$J$11/100*Hourly!AL2050)</f>
        <v>0</v>
      </c>
      <c r="Y2050" s="19">
        <f>IF(AND($AY2049&gt;Input!$B$52,Hourly!AM2050&gt;Input!$B$51),Input!$B$97*Input!$F$44*Input!$J$12/100*Hourly!AM2050,Input!$B$97*Input!$B$44*Input!$J$12/100*Hourly!AM2050)</f>
        <v>0</v>
      </c>
      <c r="Z2050" s="19">
        <f>IF(AND($AY2049&gt;Input!$B$52,Hourly!AN2050&gt;Input!$B$51),Input!$B$98*Input!$F$45*Input!$J$13/100*Hourly!AN2050,Input!$B$98*Input!$B$45*Input!$J$13/100*Hourly!AN2050)</f>
        <v>0</v>
      </c>
      <c r="AA2050" s="19">
        <f>IF(AND($AY2049&gt;Input!$B$52,Hourly!AO2050&gt;Input!$B$51),Input!$B$99*Input!$F$46*Input!$J$14/100*Hourly!AO2050,Input!$B$99*Input!$B$46*Input!$J$14/100*Hourly!AO2050)</f>
        <v>0</v>
      </c>
      <c r="AB2050" s="19">
        <f>IF(AND($AY2049&gt;Input!$B$52,Hourly!AP2050&gt;Input!$B$51),Input!$B$100*Input!$F$47*Input!$J$15/100*Hourly!AP2050,Input!$B$100*Input!$B$47*Input!$J$15/100*Hourly!AP2050)</f>
        <v>0</v>
      </c>
      <c r="AC2050" s="19">
        <f>IF(AND($AY2049&gt;Input!$B$52,Hourly!AQ2050&gt;Input!$B$51),Input!$B$101*Input!$F$48*Input!$J$16/100*Hourly!AQ2050,Input!$B$101*Input!$B$48*Input!$J$16/100*Hourly!AQ2050)</f>
        <v>0</v>
      </c>
      <c r="AD2050" s="165">
        <f t="shared" si="503"/>
        <v>0</v>
      </c>
      <c r="AE2050" s="19">
        <f>Hourly!AI2050/Input!$B$107*Input!$J$40*Input!$B$76*Input!$B$80</f>
        <v>0</v>
      </c>
      <c r="AF2050" s="19">
        <f>Hourly!AJ2050/Input!$B$107*Input!$J$41*Input!$B$76*Input!$B$81</f>
        <v>0</v>
      </c>
      <c r="AG2050" s="19">
        <f>Hourly!AK2050/Input!$B$107*Input!$J$42*Input!$B$76*Input!$B$82</f>
        <v>0</v>
      </c>
      <c r="AH2050" s="19">
        <f>Hourly!AL2050/Input!$B$107*Input!$J$43*Input!$B$76*Input!$B$83</f>
        <v>0</v>
      </c>
      <c r="AI2050" s="19">
        <f>Hourly!AM2050/Input!$B$107*Input!$J$44*Input!$B$76*Input!$B$84</f>
        <v>0</v>
      </c>
      <c r="AJ2050" s="19">
        <f>Hourly!AN2050/Input!$B$107*Input!$J$45*Input!$B$76*Input!$B$85</f>
        <v>0</v>
      </c>
      <c r="AK2050" s="19">
        <f>Hourly!AO2050/Input!$B$107*Input!$J$46*Input!$B$76*Input!$B$86</f>
        <v>0</v>
      </c>
      <c r="AL2050" s="19">
        <f>Hourly!AP2050/Input!$B$107*Input!$J$47*Input!$B$76*Input!$B$87</f>
        <v>0</v>
      </c>
      <c r="AM2050" s="164">
        <f>Hourly!AQ2050/Input!$B$107*Input!$J$48*Input!$B$77*Input!$B$89</f>
        <v>0</v>
      </c>
      <c r="AN2050" s="165">
        <f t="shared" si="499"/>
        <v>0</v>
      </c>
      <c r="AO2050" s="116">
        <f>Input!B$55*Input!$B$18*Input!B$112*Hourly!AR2050</f>
        <v>2398.5</v>
      </c>
      <c r="AP2050">
        <f>Input!B$113*Input!B$114*Input!B$90*Input!B$56*Hourly!AS2050</f>
        <v>2214</v>
      </c>
      <c r="AQ2050">
        <f>Input!B$90*Input!B$57*Hourly!AS2050</f>
        <v>2214</v>
      </c>
      <c r="AR2050" s="19">
        <f>0.5*Input!$B$63*Hourly!AU2050</f>
        <v>61.5</v>
      </c>
      <c r="AS2050" s="165">
        <f t="shared" si="504"/>
        <v>6857.25</v>
      </c>
      <c r="AT2050" s="159">
        <f>AY2049+(Input!$B$66*1000*(Hourly!AX2050&gt;0)+AD2050+AN2050+AS2050+T2050*(Hourly!J2050-AY2049)+Q2050*(Hourly!G2050-AY2049))/(Q2050+T2050)*(1-EXP(-(Q2050+T2050)/(Input!$B$103*1000000)*3600))</f>
        <v>22.036801670699049</v>
      </c>
      <c r="AU2050" s="24">
        <f>AY2049+(AD2050+AN2050+AS2050+T2050*(Hourly!J2050-AY2049)+Q2050*(Hourly!G2050-AY2049))/(Q2050+T2050)*(1-EXP(-(Q2050+T2050)/(Input!$B$103*1000000)*3600))</f>
        <v>19.339853918568927</v>
      </c>
      <c r="AV2050" s="24">
        <f>AY2049+(-Input!$B$67*1000*(Hourly!AX2050&gt;0)+AD2050+AN2050+AS2050+T2050*(Hourly!J2050-AY2049)+R2050*(Hourly!G2050-AY2049))/(R2050+T2050)*(1-EXP(-(R2050+T2050)/(Input!$B$103*1000000)*3600))</f>
        <v>16.009375192450488</v>
      </c>
      <c r="AW2050" s="160">
        <f>AY2049+(AD2050+AN2050+AS2050+T2050*(Hourly!J2050-AY2049)+R2050*(Hourly!G2050-AY2049))/(R2050+T2050)*(1-EXP(-(R2050+T2050)/(Input!$B$103*1000000)*3600))</f>
        <v>18.666215806612744</v>
      </c>
      <c r="AX2050" s="24"/>
      <c r="AY2050" s="167">
        <f t="shared" si="505"/>
        <v>19.339853918568927</v>
      </c>
      <c r="BA2050" s="159">
        <f>IF(BI2050,Input!$B$66*1000*(Hourly!AX2050&gt;0),IF(BJ2050,-(AD2050+AN2050+AS2050+T2050*(Hourly!J2050-AY2049)+Q2050*(Hourly!G2050-AY2049))+(Q2050+T2050)*(BE2050-AY2049)/(1-EXP(-(Q2050+T2050)/(Input!$B$103*1000000)*3600))))/1000</f>
        <v>0</v>
      </c>
      <c r="BB2050" s="24">
        <f>IF(BO2050,-Input!$B$67*1000*(Hourly!AX2050&gt;0),IF(BN2050,-(AD2050+AN2050+AS2050+T2050*(Hourly!J2050-AY2049)+R2050*(Hourly!G2050-AY2049))+(R2050+T2050)*(BF2050-AY2049)/(1-EXP(-(R2050+T2050)/(Input!$B$103*1000000)*3600))))/1000</f>
        <v>0</v>
      </c>
      <c r="BC2050" s="160">
        <f t="shared" si="506"/>
        <v>0</v>
      </c>
      <c r="BD2050" s="24"/>
      <c r="BE2050" s="116">
        <f>IF(Hourly!AT2050=1,Input!$B$4,IF(Hourly!AT2050=0.5,Input!$F$4,0))</f>
        <v>16</v>
      </c>
      <c r="BF2050">
        <f>IF(Hourly!AT2050=1,Input!$B$5,IF(Hourly!AT2050=0.5,Input!$F$5,0))</f>
        <v>24</v>
      </c>
      <c r="BG2050" s="9">
        <f>Input!$B$35+0.0000000001</f>
        <v>23.900000000099997</v>
      </c>
      <c r="BI2050" s="116">
        <f t="shared" si="507"/>
        <v>0</v>
      </c>
      <c r="BJ2050">
        <f t="shared" si="508"/>
        <v>0</v>
      </c>
      <c r="BK2050">
        <f t="shared" si="509"/>
        <v>1</v>
      </c>
      <c r="BL2050">
        <f t="shared" si="510"/>
        <v>0</v>
      </c>
      <c r="BM2050">
        <f t="shared" si="511"/>
        <v>0</v>
      </c>
      <c r="BN2050">
        <f t="shared" si="512"/>
        <v>0</v>
      </c>
      <c r="BO2050" s="9">
        <f t="shared" si="513"/>
        <v>0</v>
      </c>
      <c r="BR2050" s="116">
        <f t="shared" si="500"/>
        <v>6715</v>
      </c>
      <c r="BS2050" s="39">
        <v>0</v>
      </c>
      <c r="BT2050" s="168">
        <v>0</v>
      </c>
      <c r="BV2050" s="116">
        <f>IF(Hourly!$AR2050&gt;0,AY2050,"")</f>
        <v>19.339853918568927</v>
      </c>
      <c r="BW2050">
        <f>IF(AND(BV2050&gt;(20.8+0.33*Hourly!$I2050),(BV2050&gt;24),(BV2050&lt;&gt;"")),1,0)</f>
        <v>0</v>
      </c>
      <c r="BX2050">
        <f>IF(AND(BV2050&gt;(21.8+0.33*Hourly!$I2050),(BV2050&gt;24),(BV2050&lt;&gt;"")),1,0)</f>
        <v>0</v>
      </c>
      <c r="BY2050" s="9">
        <f>IF(AND(BV2050&gt;(22.8+0.33*Hourly!$I2050),(BV2050&gt;24),(BV2050&lt;&gt;"")),1,0)</f>
        <v>0</v>
      </c>
    </row>
    <row r="2051" spans="5:77" x14ac:dyDescent="0.35">
      <c r="E2051">
        <f>Hourly!A2051</f>
        <v>2004</v>
      </c>
      <c r="F2051">
        <f>Hourly!B2051</f>
        <v>3</v>
      </c>
      <c r="G2051">
        <f>Hourly!C2051</f>
        <v>27</v>
      </c>
      <c r="H2051">
        <f>Hourly!D2051</f>
        <v>7</v>
      </c>
      <c r="I2051" s="163">
        <v>2047</v>
      </c>
      <c r="J2051" s="19">
        <f>Input!B$22*Input!B$79</f>
        <v>1411.3439999999998</v>
      </c>
      <c r="K2051" s="19">
        <f>Input!B$76*Input!B$88</f>
        <v>656.99775609756091</v>
      </c>
      <c r="L2051" s="19">
        <f>Input!B$77*Input!B$89</f>
        <v>130.99152542372883</v>
      </c>
      <c r="M2051" s="164">
        <f t="shared" si="501"/>
        <v>2199.3332815212898</v>
      </c>
      <c r="N2051" s="165">
        <f>(Input!B$109*Input!B$102)/3600*Input!B$108</f>
        <v>740.21399999999983</v>
      </c>
      <c r="O2051" s="165">
        <f>(1-Input!B$61)*(Input!B$109*Input!B$33)/3600*Input!B$108*Hourly!AU2051</f>
        <v>444.12839999999994</v>
      </c>
      <c r="P2051" s="19">
        <f>IF(AND(AY2050&gt;Hourly!G2051),(Input!B$109*(Input!B$33*Hourly!AU2051+Input!B$36))/3600*Input!B$108,(1-Input!B$61)*(Input!B$109*Input!B$33)/3600*Input!B$108*Hourly!AU2051)</f>
        <v>11547.338400000001</v>
      </c>
      <c r="Q2051" s="19">
        <f t="shared" si="498"/>
        <v>3383.6756815212898</v>
      </c>
      <c r="R2051" s="19">
        <f t="shared" si="502"/>
        <v>14486.885681521289</v>
      </c>
      <c r="S2051" s="165"/>
      <c r="T2051" s="165">
        <f>Input!B$78*Input!B$91</f>
        <v>189.625</v>
      </c>
      <c r="U2051" s="19">
        <f>IF(AND($AY2050&gt;Input!$B$52,Hourly!AI2051&gt;Input!$B$51),Input!$B$93*Input!$F$40*Input!$J$8/100*Hourly!AI2051,Input!$B$93*Input!$B$40*Input!$J$8/100*Hourly!AI2051)</f>
        <v>0</v>
      </c>
      <c r="V2051" s="19">
        <f>IF(AND($AY2050&gt;Input!$B$52,Hourly!AJ2051&gt;Input!$B$51),Input!$B$94*Input!$F$41*Input!$J$9/100*Hourly!AJ2051,Input!$B$94*Input!$B$41*Input!$J$9/100*Hourly!AJ2051)</f>
        <v>580.93287329116674</v>
      </c>
      <c r="W2051" s="19">
        <f>IF(AND($AY2050&gt;Input!$B$52,Hourly!AK2051&gt;Input!$B$51),Input!$B$95*Input!$F$42*Input!$J$10/100*Hourly!AK2051,Input!$B$95*Input!$B$42*Input!$J$10/100*Hourly!AK2051)</f>
        <v>0</v>
      </c>
      <c r="X2051" s="19">
        <f>IF(AND($AY2050&gt;Input!$B$52,Hourly!AL2051&gt;Input!$B$51),Input!$B$96*Input!$F$43*Input!$J$11/100*Hourly!AL2051,Input!$B$96*Input!$B$43*Input!$J$11/100*Hourly!AL2051)</f>
        <v>331.23365582391079</v>
      </c>
      <c r="Y2051" s="19">
        <f>IF(AND($AY2050&gt;Input!$B$52,Hourly!AM2051&gt;Input!$B$51),Input!$B$97*Input!$F$44*Input!$J$12/100*Hourly!AM2051,Input!$B$97*Input!$B$44*Input!$J$12/100*Hourly!AM2051)</f>
        <v>0</v>
      </c>
      <c r="Z2051" s="19">
        <f>IF(AND($AY2050&gt;Input!$B$52,Hourly!AN2051&gt;Input!$B$51),Input!$B$98*Input!$F$45*Input!$J$13/100*Hourly!AN2051,Input!$B$98*Input!$B$45*Input!$J$13/100*Hourly!AN2051)</f>
        <v>774.5771643882224</v>
      </c>
      <c r="AA2051" s="19">
        <f>IF(AND($AY2050&gt;Input!$B$52,Hourly!AO2051&gt;Input!$B$51),Input!$B$99*Input!$F$46*Input!$J$14/100*Hourly!AO2051,Input!$B$99*Input!$B$46*Input!$J$14/100*Hourly!AO2051)</f>
        <v>0</v>
      </c>
      <c r="AB2051" s="19">
        <f>IF(AND($AY2050&gt;Input!$B$52,Hourly!AP2051&gt;Input!$B$51),Input!$B$100*Input!$F$47*Input!$J$15/100*Hourly!AP2051,Input!$B$100*Input!$B$47*Input!$J$15/100*Hourly!AP2051)</f>
        <v>331.23365582391079</v>
      </c>
      <c r="AC2051" s="19">
        <f>IF(AND($AY2050&gt;Input!$B$52,Hourly!AQ2051&gt;Input!$B$51),Input!$B$101*Input!$F$48*Input!$J$16/100*Hourly!AQ2051,Input!$B$101*Input!$B$48*Input!$J$16/100*Hourly!AQ2051)</f>
        <v>0</v>
      </c>
      <c r="AD2051" s="165">
        <f t="shared" si="503"/>
        <v>2017.9773493272107</v>
      </c>
      <c r="AE2051" s="19">
        <f>Hourly!AI2051/Input!$B$107*Input!$J$40*Input!$B$76*Input!$B$80</f>
        <v>0</v>
      </c>
      <c r="AF2051" s="19">
        <f>Hourly!AJ2051/Input!$B$107*Input!$J$41*Input!$B$76*Input!$B$81</f>
        <v>42.964644871438139</v>
      </c>
      <c r="AG2051" s="19">
        <f>Hourly!AK2051/Input!$B$107*Input!$J$42*Input!$B$76*Input!$B$82</f>
        <v>0</v>
      </c>
      <c r="AH2051" s="19">
        <f>Hourly!AL2051/Input!$B$107*Input!$J$43*Input!$B$76*Input!$B$83</f>
        <v>18.395919422079675</v>
      </c>
      <c r="AI2051" s="19">
        <f>Hourly!AM2051/Input!$B$107*Input!$J$44*Input!$B$76*Input!$B$84</f>
        <v>0</v>
      </c>
      <c r="AJ2051" s="19">
        <f>Hourly!AN2051/Input!$B$107*Input!$J$45*Input!$B$76*Input!$B$85</f>
        <v>37.667633859890969</v>
      </c>
      <c r="AK2051" s="19">
        <f>Hourly!AO2051/Input!$B$107*Input!$J$46*Input!$B$76*Input!$B$86</f>
        <v>0</v>
      </c>
      <c r="AL2051" s="19">
        <f>Hourly!AP2051/Input!$B$107*Input!$J$47*Input!$B$76*Input!$B$87</f>
        <v>18.395919422079675</v>
      </c>
      <c r="AM2051" s="164">
        <f>Hourly!AQ2051/Input!$B$107*Input!$J$48*Input!$B$77*Input!$B$89</f>
        <v>48.030225988700565</v>
      </c>
      <c r="AN2051" s="165">
        <f t="shared" si="499"/>
        <v>165.454343564189</v>
      </c>
      <c r="AO2051" s="116">
        <f>Input!B$55*Input!$B$18*Input!B$112*Hourly!AR2051</f>
        <v>2398.5</v>
      </c>
      <c r="AP2051">
        <f>Input!B$113*Input!B$114*Input!B$90*Input!B$56*Hourly!AS2051</f>
        <v>2214</v>
      </c>
      <c r="AQ2051">
        <f>Input!B$90*Input!B$57*Hourly!AS2051</f>
        <v>2214</v>
      </c>
      <c r="AR2051" s="19">
        <f>0.5*Input!$B$63*Hourly!AU2051</f>
        <v>61.5</v>
      </c>
      <c r="AS2051" s="165">
        <f t="shared" si="504"/>
        <v>6857.25</v>
      </c>
      <c r="AT2051" s="159">
        <f>AY2050+(Input!$B$66*1000*(Hourly!AX2051&gt;0)+AD2051+AN2051+AS2051+T2051*(Hourly!J2051-AY2050)+Q2051*(Hourly!G2051-AY2050))/(Q2051+T2051)*(1-EXP(-(Q2051+T2051)/(Input!$B$103*1000000)*3600))</f>
        <v>21.857837663450308</v>
      </c>
      <c r="AU2051" s="24">
        <f>AY2050+(AD2051+AN2051+AS2051+T2051*(Hourly!J2051-AY2050)+Q2051*(Hourly!G2051-AY2050))/(Q2051+T2051)*(1-EXP(-(Q2051+T2051)/(Input!$B$103*1000000)*3600))</f>
        <v>19.160889911320186</v>
      </c>
      <c r="AV2051" s="24">
        <f>AY2050+(-Input!$B$67*1000*(Hourly!AX2051&gt;0)+AD2051+AN2051+AS2051+T2051*(Hourly!J2051-AY2050)+R2051*(Hourly!G2051-AY2050))/(R2051+T2051)*(1-EXP(-(R2051+T2051)/(Input!$B$103*1000000)*3600))</f>
        <v>15.856546952740155</v>
      </c>
      <c r="AW2051" s="160">
        <f>AY2050+(AD2051+AN2051+AS2051+T2051*(Hourly!J2051-AY2050)+R2051*(Hourly!G2051-AY2050))/(R2051+T2051)*(1-EXP(-(R2051+T2051)/(Input!$B$103*1000000)*3600))</f>
        <v>18.513387566902413</v>
      </c>
      <c r="AX2051" s="24"/>
      <c r="AY2051" s="167">
        <f t="shared" si="505"/>
        <v>19.160889911320186</v>
      </c>
      <c r="BA2051" s="159">
        <f>IF(BI2051,Input!$B$66*1000*(Hourly!AX2051&gt;0),IF(BJ2051,-(AD2051+AN2051+AS2051+T2051*(Hourly!J2051-AY2050)+Q2051*(Hourly!G2051-AY2050))+(Q2051+T2051)*(BE2051-AY2050)/(1-EXP(-(Q2051+T2051)/(Input!$B$103*1000000)*3600))))/1000</f>
        <v>0</v>
      </c>
      <c r="BB2051" s="24">
        <f>IF(BO2051,-Input!$B$67*1000*(Hourly!AX2051&gt;0),IF(BN2051,-(AD2051+AN2051+AS2051+T2051*(Hourly!J2051-AY2050)+R2051*(Hourly!G2051-AY2050))+(R2051+T2051)*(BF2051-AY2050)/(1-EXP(-(R2051+T2051)/(Input!$B$103*1000000)*3600))))/1000</f>
        <v>0</v>
      </c>
      <c r="BC2051" s="160">
        <f t="shared" si="506"/>
        <v>0</v>
      </c>
      <c r="BD2051" s="24"/>
      <c r="BE2051" s="116">
        <f>IF(Hourly!AT2051=1,Input!$B$4,IF(Hourly!AT2051=0.5,Input!$F$4,0))</f>
        <v>16</v>
      </c>
      <c r="BF2051">
        <f>IF(Hourly!AT2051=1,Input!$B$5,IF(Hourly!AT2051=0.5,Input!$F$5,0))</f>
        <v>24</v>
      </c>
      <c r="BG2051" s="9">
        <f>Input!$B$35+0.0000000001</f>
        <v>23.900000000099997</v>
      </c>
      <c r="BI2051" s="116">
        <f t="shared" si="507"/>
        <v>0</v>
      </c>
      <c r="BJ2051">
        <f t="shared" si="508"/>
        <v>0</v>
      </c>
      <c r="BK2051">
        <f t="shared" si="509"/>
        <v>1</v>
      </c>
      <c r="BL2051">
        <f t="shared" si="510"/>
        <v>0</v>
      </c>
      <c r="BM2051">
        <f t="shared" si="511"/>
        <v>0</v>
      </c>
      <c r="BN2051">
        <f t="shared" si="512"/>
        <v>0</v>
      </c>
      <c r="BO2051" s="9">
        <f t="shared" si="513"/>
        <v>0</v>
      </c>
      <c r="BR2051" s="116">
        <f t="shared" si="500"/>
        <v>6714</v>
      </c>
      <c r="BS2051" s="39">
        <v>0</v>
      </c>
      <c r="BT2051" s="168">
        <v>0</v>
      </c>
      <c r="BV2051" s="116">
        <f>IF(Hourly!$AR2051&gt;0,AY2051,"")</f>
        <v>19.160889911320186</v>
      </c>
      <c r="BW2051">
        <f>IF(AND(BV2051&gt;(20.8+0.33*Hourly!$I2051),(BV2051&gt;24),(BV2051&lt;&gt;"")),1,0)</f>
        <v>0</v>
      </c>
      <c r="BX2051">
        <f>IF(AND(BV2051&gt;(21.8+0.33*Hourly!$I2051),(BV2051&gt;24),(BV2051&lt;&gt;"")),1,0)</f>
        <v>0</v>
      </c>
      <c r="BY2051" s="9">
        <f>IF(AND(BV2051&gt;(22.8+0.33*Hourly!$I2051),(BV2051&gt;24),(BV2051&lt;&gt;"")),1,0)</f>
        <v>0</v>
      </c>
    </row>
    <row r="2052" spans="5:77" x14ac:dyDescent="0.35">
      <c r="E2052">
        <f>Hourly!A2052</f>
        <v>2004</v>
      </c>
      <c r="F2052">
        <f>Hourly!B2052</f>
        <v>3</v>
      </c>
      <c r="G2052">
        <f>Hourly!C2052</f>
        <v>27</v>
      </c>
      <c r="H2052">
        <f>Hourly!D2052</f>
        <v>8</v>
      </c>
      <c r="I2052" s="163">
        <v>2048</v>
      </c>
      <c r="J2052" s="19">
        <f>Input!B$22*Input!B$79</f>
        <v>1411.3439999999998</v>
      </c>
      <c r="K2052" s="19">
        <f>Input!B$76*Input!B$88</f>
        <v>656.99775609756091</v>
      </c>
      <c r="L2052" s="19">
        <f>Input!B$77*Input!B$89</f>
        <v>130.99152542372883</v>
      </c>
      <c r="M2052" s="164">
        <f t="shared" si="501"/>
        <v>2199.3332815212898</v>
      </c>
      <c r="N2052" s="165">
        <f>(Input!B$109*Input!B$102)/3600*Input!B$108</f>
        <v>740.21399999999983</v>
      </c>
      <c r="O2052" s="165">
        <f>(1-Input!B$61)*(Input!B$109*Input!B$33)/3600*Input!B$108*Hourly!AU2052</f>
        <v>177.65135999999998</v>
      </c>
      <c r="P2052" s="19">
        <f>IF(AND(AY2051&gt;Hourly!G2052),(Input!B$109*(Input!B$33*Hourly!AU2052+Input!B$36))/3600*Input!B$108,(1-Input!B$61)*(Input!B$109*Input!B$33)/3600*Input!B$108*Hourly!AU2052)</f>
        <v>11280.861359999999</v>
      </c>
      <c r="Q2052" s="19">
        <f t="shared" si="498"/>
        <v>3117.1986415212896</v>
      </c>
      <c r="R2052" s="19">
        <f t="shared" si="502"/>
        <v>14220.408641521288</v>
      </c>
      <c r="S2052" s="165"/>
      <c r="T2052" s="165">
        <f>Input!B$78*Input!B$91</f>
        <v>189.625</v>
      </c>
      <c r="U2052" s="19">
        <f>IF(AND($AY2051&gt;Input!$B$52,Hourly!AI2052&gt;Input!$B$51),Input!$B$93*Input!$F$40*Input!$J$8/100*Hourly!AI2052,Input!$B$93*Input!$B$40*Input!$J$8/100*Hourly!AI2052)</f>
        <v>0</v>
      </c>
      <c r="V2052" s="19">
        <f>IF(AND($AY2051&gt;Input!$B$52,Hourly!AJ2052&gt;Input!$B$51),Input!$B$94*Input!$F$41*Input!$J$9/100*Hourly!AJ2052,Input!$B$94*Input!$B$41*Input!$J$9/100*Hourly!AJ2052)</f>
        <v>40495.646686805849</v>
      </c>
      <c r="W2052" s="19">
        <f>IF(AND($AY2051&gt;Input!$B$52,Hourly!AK2052&gt;Input!$B$51),Input!$B$95*Input!$F$42*Input!$J$10/100*Hourly!AK2052,Input!$B$95*Input!$B$42*Input!$J$10/100*Hourly!AK2052)</f>
        <v>0</v>
      </c>
      <c r="X2052" s="19">
        <f>IF(AND($AY2051&gt;Input!$B$52,Hourly!AL2052&gt;Input!$B$51),Input!$B$96*Input!$F$43*Input!$J$11/100*Hourly!AL2052,Input!$B$96*Input!$B$43*Input!$J$11/100*Hourly!AL2052)</f>
        <v>24271.798776864398</v>
      </c>
      <c r="Y2052" s="19">
        <f>IF(AND($AY2051&gt;Input!$B$52,Hourly!AM2052&gt;Input!$B$51),Input!$B$97*Input!$F$44*Input!$J$12/100*Hourly!AM2052,Input!$B$97*Input!$B$44*Input!$J$12/100*Hourly!AM2052)</f>
        <v>0</v>
      </c>
      <c r="Z2052" s="19">
        <f>IF(AND($AY2051&gt;Input!$B$52,Hourly!AN2052&gt;Input!$B$51),Input!$B$98*Input!$F$45*Input!$J$13/100*Hourly!AN2052,Input!$B$98*Input!$B$45*Input!$J$13/100*Hourly!AN2052)</f>
        <v>3839.1634567644555</v>
      </c>
      <c r="AA2052" s="19">
        <f>IF(AND($AY2051&gt;Input!$B$52,Hourly!AO2052&gt;Input!$B$51),Input!$B$99*Input!$F$46*Input!$J$14/100*Hourly!AO2052,Input!$B$99*Input!$B$46*Input!$J$14/100*Hourly!AO2052)</f>
        <v>0</v>
      </c>
      <c r="AB2052" s="19">
        <f>IF(AND($AY2051&gt;Input!$B$52,Hourly!AP2052&gt;Input!$B$51),Input!$B$100*Input!$F$47*Input!$J$15/100*Hourly!AP2052,Input!$B$100*Input!$B$47*Input!$J$15/100*Hourly!AP2052)</f>
        <v>1641.7475308532205</v>
      </c>
      <c r="AC2052" s="19">
        <f>IF(AND($AY2051&gt;Input!$B$52,Hourly!AQ2052&gt;Input!$B$51),Input!$B$101*Input!$F$48*Input!$J$16/100*Hourly!AQ2052,Input!$B$101*Input!$B$48*Input!$J$16/100*Hourly!AQ2052)</f>
        <v>0</v>
      </c>
      <c r="AD2052" s="165">
        <f t="shared" si="503"/>
        <v>70248.356451287909</v>
      </c>
      <c r="AE2052" s="19">
        <f>Hourly!AI2052/Input!$B$107*Input!$J$40*Input!$B$76*Input!$B$80</f>
        <v>0</v>
      </c>
      <c r="AF2052" s="19">
        <f>Hourly!AJ2052/Input!$B$107*Input!$J$41*Input!$B$76*Input!$B$81</f>
        <v>2994.9778343251137</v>
      </c>
      <c r="AG2052" s="19">
        <f>Hourly!AK2052/Input!$B$107*Input!$J$42*Input!$B$76*Input!$B$82</f>
        <v>0</v>
      </c>
      <c r="AH2052" s="19">
        <f>Hourly!AL2052/Input!$B$107*Input!$J$43*Input!$B$76*Input!$B$83</f>
        <v>1347.9972420601403</v>
      </c>
      <c r="AI2052" s="19">
        <f>Hourly!AM2052/Input!$B$107*Input!$J$44*Input!$B$76*Input!$B$84</f>
        <v>0</v>
      </c>
      <c r="AJ2052" s="19">
        <f>Hourly!AN2052/Input!$B$107*Input!$J$45*Input!$B$76*Input!$B$85</f>
        <v>186.6982530163985</v>
      </c>
      <c r="AK2052" s="19">
        <f>Hourly!AO2052/Input!$B$107*Input!$J$46*Input!$B$76*Input!$B$86</f>
        <v>0</v>
      </c>
      <c r="AL2052" s="19">
        <f>Hourly!AP2052/Input!$B$107*Input!$J$47*Input!$B$76*Input!$B$87</f>
        <v>91.178703486066325</v>
      </c>
      <c r="AM2052" s="164">
        <f>Hourly!AQ2052/Input!$B$107*Input!$J$48*Input!$B$77*Input!$B$89</f>
        <v>471.56949152542381</v>
      </c>
      <c r="AN2052" s="165">
        <f t="shared" si="499"/>
        <v>5092.4215244131419</v>
      </c>
      <c r="AO2052" s="116">
        <f>Input!B$55*Input!$B$18*Input!B$112*Hourly!AR2052</f>
        <v>959.40000000000009</v>
      </c>
      <c r="AP2052">
        <f>Input!B$113*Input!B$114*Input!B$90*Input!B$56*Hourly!AS2052</f>
        <v>4428</v>
      </c>
      <c r="AQ2052">
        <f>Input!B$90*Input!B$57*Hourly!AS2052</f>
        <v>4428</v>
      </c>
      <c r="AR2052" s="19">
        <f>0.5*Input!$B$63*Hourly!AU2052</f>
        <v>24.6</v>
      </c>
      <c r="AS2052" s="165">
        <f t="shared" si="504"/>
        <v>9827.6999999999989</v>
      </c>
      <c r="AT2052" s="159">
        <f>AY2051+(Input!$B$66*1000*(Hourly!AX2052&gt;0)+AD2052+AN2052+AS2052+T2052*(Hourly!J2052-AY2051)+Q2052*(Hourly!G2052-AY2051))/(Q2052+T2052)*(1-EXP(-(Q2052+T2052)/(Input!$B$103*1000000)*3600))</f>
        <v>21.929522004279757</v>
      </c>
      <c r="AU2052" s="24">
        <f>AY2051+(AD2052+AN2052+AS2052+T2052*(Hourly!J2052-AY2051)+Q2052*(Hourly!G2052-AY2051))/(Q2052+T2052)*(1-EXP(-(Q2052+T2052)/(Input!$B$103*1000000)*3600))</f>
        <v>19.231601776055154</v>
      </c>
      <c r="AV2052" s="24">
        <f>AY2051+(-Input!$B$67*1000*(Hourly!AX2052&gt;0)+AD2052+AN2052+AS2052+T2052*(Hourly!J2052-AY2051)+R2052*(Hourly!G2052-AY2051))/(R2052+T2052)*(1-EXP(-(R2052+T2052)/(Input!$B$103*1000000)*3600))</f>
        <v>16.022072595112672</v>
      </c>
      <c r="AW2052" s="160">
        <f>AY2051+(AD2052+AN2052+AS2052+T2052*(Hourly!J2052-AY2051)+R2052*(Hourly!G2052-AY2051))/(R2052+T2052)*(1-EXP(-(R2052+T2052)/(Input!$B$103*1000000)*3600))</f>
        <v>18.679866410759434</v>
      </c>
      <c r="AX2052" s="24"/>
      <c r="AY2052" s="167">
        <f t="shared" si="505"/>
        <v>20</v>
      </c>
      <c r="BA2052" s="159">
        <f>IF(BI2052,Input!$B$66*1000*(Hourly!AX2052&gt;0),IF(BJ2052,-(AD2052+AN2052+AS2052+T2052*(Hourly!J2052-AY2051)+Q2052*(Hourly!G2052-AY2051))+(Q2052+T2052)*(BE2052-AY2051)/(1-EXP(-(Q2052+T2052)/(Input!$B$103*1000000)*3600))))/1000</f>
        <v>284.81132092274601</v>
      </c>
      <c r="BB2052" s="24">
        <f>IF(BO2052,-Input!$B$67*1000*(Hourly!AX2052&gt;0),IF(BN2052,-(AD2052+AN2052+AS2052+T2052*(Hourly!J2052-AY2051)+R2052*(Hourly!G2052-AY2051))+(R2052+T2052)*(BF2052-AY2051)/(1-EXP(-(R2052+T2052)/(Input!$B$103*1000000)*3600))))/1000</f>
        <v>0</v>
      </c>
      <c r="BC2052" s="160">
        <f t="shared" si="506"/>
        <v>284.81132092274601</v>
      </c>
      <c r="BD2052" s="24"/>
      <c r="BE2052" s="116">
        <f>IF(Hourly!AT2052=1,Input!$B$4,IF(Hourly!AT2052=0.5,Input!$F$4,0))</f>
        <v>20</v>
      </c>
      <c r="BF2052">
        <f>IF(Hourly!AT2052=1,Input!$B$5,IF(Hourly!AT2052=0.5,Input!$F$5,0))</f>
        <v>24</v>
      </c>
      <c r="BG2052" s="9">
        <f>Input!$B$35+0.0000000001</f>
        <v>23.900000000099997</v>
      </c>
      <c r="BI2052" s="116">
        <f t="shared" si="507"/>
        <v>0</v>
      </c>
      <c r="BJ2052">
        <f t="shared" si="508"/>
        <v>1</v>
      </c>
      <c r="BK2052">
        <f t="shared" si="509"/>
        <v>0</v>
      </c>
      <c r="BL2052">
        <f t="shared" si="510"/>
        <v>0</v>
      </c>
      <c r="BM2052">
        <f t="shared" si="511"/>
        <v>0</v>
      </c>
      <c r="BN2052">
        <f t="shared" si="512"/>
        <v>0</v>
      </c>
      <c r="BO2052" s="9">
        <f t="shared" si="513"/>
        <v>0</v>
      </c>
      <c r="BR2052" s="116">
        <f t="shared" si="500"/>
        <v>6713</v>
      </c>
      <c r="BS2052" s="39">
        <v>0</v>
      </c>
      <c r="BT2052" s="168">
        <v>0</v>
      </c>
      <c r="BV2052" s="116">
        <f>IF(Hourly!$AR2052&gt;0,AY2052,"")</f>
        <v>20</v>
      </c>
      <c r="BW2052">
        <f>IF(AND(BV2052&gt;(20.8+0.33*Hourly!$I2052),(BV2052&gt;24),(BV2052&lt;&gt;"")),1,0)</f>
        <v>0</v>
      </c>
      <c r="BX2052">
        <f>IF(AND(BV2052&gt;(21.8+0.33*Hourly!$I2052),(BV2052&gt;24),(BV2052&lt;&gt;"")),1,0)</f>
        <v>0</v>
      </c>
      <c r="BY2052" s="9">
        <f>IF(AND(BV2052&gt;(22.8+0.33*Hourly!$I2052),(BV2052&gt;24),(BV2052&lt;&gt;"")),1,0)</f>
        <v>0</v>
      </c>
    </row>
    <row r="2053" spans="5:77" x14ac:dyDescent="0.35">
      <c r="E2053">
        <f>Hourly!A2053</f>
        <v>2004</v>
      </c>
      <c r="F2053">
        <f>Hourly!B2053</f>
        <v>3</v>
      </c>
      <c r="G2053">
        <f>Hourly!C2053</f>
        <v>27</v>
      </c>
      <c r="H2053">
        <f>Hourly!D2053</f>
        <v>9</v>
      </c>
      <c r="I2053" s="163">
        <v>2049</v>
      </c>
      <c r="J2053" s="19">
        <f>Input!B$22*Input!B$79</f>
        <v>1411.3439999999998</v>
      </c>
      <c r="K2053" s="19">
        <f>Input!B$76*Input!B$88</f>
        <v>656.99775609756091</v>
      </c>
      <c r="L2053" s="19">
        <f>Input!B$77*Input!B$89</f>
        <v>130.99152542372883</v>
      </c>
      <c r="M2053" s="164">
        <f t="shared" si="501"/>
        <v>2199.3332815212898</v>
      </c>
      <c r="N2053" s="165">
        <f>(Input!B$109*Input!B$102)/3600*Input!B$108</f>
        <v>740.21399999999983</v>
      </c>
      <c r="O2053" s="165">
        <f>(1-Input!B$61)*(Input!B$109*Input!B$33)/3600*Input!B$108*Hourly!AU2053</f>
        <v>177.65135999999998</v>
      </c>
      <c r="P2053" s="19">
        <f>IF(AND(AY2052&gt;Hourly!G2053),(Input!B$109*(Input!B$33*Hourly!AU2053+Input!B$36))/3600*Input!B$108,(1-Input!B$61)*(Input!B$109*Input!B$33)/3600*Input!B$108*Hourly!AU2053)</f>
        <v>11280.861359999999</v>
      </c>
      <c r="Q2053" s="19">
        <f t="shared" ref="Q2053:Q2116" si="514">M2053+N2053+O2053</f>
        <v>3117.1986415212896</v>
      </c>
      <c r="R2053" s="19">
        <f t="shared" si="502"/>
        <v>14220.408641521288</v>
      </c>
      <c r="S2053" s="165"/>
      <c r="T2053" s="165">
        <f>Input!B$78*Input!B$91</f>
        <v>189.625</v>
      </c>
      <c r="U2053" s="19">
        <f>IF(AND($AY2052&gt;Input!$B$52,Hourly!AI2053&gt;Input!$B$51),Input!$B$93*Input!$F$40*Input!$J$8/100*Hourly!AI2053,Input!$B$93*Input!$B$40*Input!$J$8/100*Hourly!AI2053)</f>
        <v>0</v>
      </c>
      <c r="V2053" s="19">
        <f>IF(AND($AY2052&gt;Input!$B$52,Hourly!AJ2053&gt;Input!$B$51),Input!$B$94*Input!$F$41*Input!$J$9/100*Hourly!AJ2053,Input!$B$94*Input!$B$41*Input!$J$9/100*Hourly!AJ2053)</f>
        <v>49769.995281723641</v>
      </c>
      <c r="W2053" s="19">
        <f>IF(AND($AY2052&gt;Input!$B$52,Hourly!AK2053&gt;Input!$B$51),Input!$B$95*Input!$F$42*Input!$J$10/100*Hourly!AK2053,Input!$B$95*Input!$B$42*Input!$J$10/100*Hourly!AK2053)</f>
        <v>0</v>
      </c>
      <c r="X2053" s="19">
        <f>IF(AND($AY2052&gt;Input!$B$52,Hourly!AL2053&gt;Input!$B$51),Input!$B$96*Input!$F$43*Input!$J$11/100*Hourly!AL2053,Input!$B$96*Input!$B$43*Input!$J$11/100*Hourly!AL2053)</f>
        <v>44314.332744883119</v>
      </c>
      <c r="Y2053" s="19">
        <f>IF(AND($AY2052&gt;Input!$B$52,Hourly!AM2053&gt;Input!$B$51),Input!$B$97*Input!$F$44*Input!$J$12/100*Hourly!AM2053,Input!$B$97*Input!$B$44*Input!$J$12/100*Hourly!AM2053)</f>
        <v>0</v>
      </c>
      <c r="Z2053" s="19">
        <f>IF(AND($AY2052&gt;Input!$B$52,Hourly!AN2053&gt;Input!$B$51),Input!$B$98*Input!$F$45*Input!$J$13/100*Hourly!AN2053,Input!$B$98*Input!$B$45*Input!$J$13/100*Hourly!AN2053)</f>
        <v>7879.0069865999358</v>
      </c>
      <c r="AA2053" s="19">
        <f>IF(AND($AY2052&gt;Input!$B$52,Hourly!AO2053&gt;Input!$B$51),Input!$B$99*Input!$F$46*Input!$J$14/100*Hourly!AO2053,Input!$B$99*Input!$B$46*Input!$J$14/100*Hourly!AO2053)</f>
        <v>0</v>
      </c>
      <c r="AB2053" s="19">
        <f>IF(AND($AY2052&gt;Input!$B$52,Hourly!AP2053&gt;Input!$B$51),Input!$B$100*Input!$F$47*Input!$J$15/100*Hourly!AP2053,Input!$B$100*Input!$B$47*Input!$J$15/100*Hourly!AP2053)</f>
        <v>3369.3121982170765</v>
      </c>
      <c r="AC2053" s="19">
        <f>IF(AND($AY2052&gt;Input!$B$52,Hourly!AQ2053&gt;Input!$B$51),Input!$B$101*Input!$F$48*Input!$J$16/100*Hourly!AQ2053,Input!$B$101*Input!$B$48*Input!$J$16/100*Hourly!AQ2053)</f>
        <v>0</v>
      </c>
      <c r="AD2053" s="165">
        <f t="shared" si="503"/>
        <v>105332.64721142377</v>
      </c>
      <c r="AE2053" s="19">
        <f>Hourly!AI2053/Input!$B$107*Input!$J$40*Input!$B$76*Input!$B$80</f>
        <v>0</v>
      </c>
      <c r="AF2053" s="19">
        <f>Hourly!AJ2053/Input!$B$107*Input!$J$41*Input!$B$76*Input!$B$81</f>
        <v>3680.8902901603487</v>
      </c>
      <c r="AG2053" s="19">
        <f>Hourly!AK2053/Input!$B$107*Input!$J$42*Input!$B$76*Input!$B$82</f>
        <v>0</v>
      </c>
      <c r="AH2053" s="19">
        <f>Hourly!AL2053/Input!$B$107*Input!$J$43*Input!$B$76*Input!$B$83</f>
        <v>2461.1113034101577</v>
      </c>
      <c r="AI2053" s="19">
        <f>Hourly!AM2053/Input!$B$107*Input!$J$44*Input!$B$76*Input!$B$84</f>
        <v>0</v>
      </c>
      <c r="AJ2053" s="19">
        <f>Hourly!AN2053/Input!$B$107*Input!$J$45*Input!$B$76*Input!$B$85</f>
        <v>383.15556408789206</v>
      </c>
      <c r="AK2053" s="19">
        <f>Hourly!AO2053/Input!$B$107*Input!$J$46*Input!$B$76*Input!$B$86</f>
        <v>0</v>
      </c>
      <c r="AL2053" s="19">
        <f>Hourly!AP2053/Input!$B$107*Input!$J$47*Input!$B$76*Input!$B$87</f>
        <v>187.12348403141107</v>
      </c>
      <c r="AM2053" s="164">
        <f>Hourly!AQ2053/Input!$B$107*Input!$J$48*Input!$B$77*Input!$B$89</f>
        <v>1174.5573446327685</v>
      </c>
      <c r="AN2053" s="165">
        <f t="shared" ref="AN2053:AN2116" si="515">SUM(AE2053:AM2053)</f>
        <v>7886.8379863225782</v>
      </c>
      <c r="AO2053" s="116">
        <f>Input!B$55*Input!$B$18*Input!B$112*Hourly!AR2053</f>
        <v>959.40000000000009</v>
      </c>
      <c r="AP2053">
        <f>Input!B$113*Input!B$114*Input!B$90*Input!B$56*Hourly!AS2053</f>
        <v>4428</v>
      </c>
      <c r="AQ2053">
        <f>Input!B$90*Input!B$57*Hourly!AS2053</f>
        <v>4428</v>
      </c>
      <c r="AR2053" s="19">
        <f>0.5*Input!$B$63*Hourly!AU2053</f>
        <v>24.6</v>
      </c>
      <c r="AS2053" s="165">
        <f t="shared" si="504"/>
        <v>9827.6999999999989</v>
      </c>
      <c r="AT2053" s="159">
        <f>AY2052+(Input!$B$66*1000*(Hourly!AX2053&gt;0)+AD2053+AN2053+AS2053+T2053*(Hourly!J2053-AY2052)+Q2053*(Hourly!G2053-AY2052))/(Q2053+T2053)*(1-EXP(-(Q2053+T2053)/(Input!$B$103*1000000)*3600))</f>
        <v>22.884364546983289</v>
      </c>
      <c r="AU2053" s="24">
        <f>AY2052+(AD2053+AN2053+AS2053+T2053*(Hourly!J2053-AY2052)+Q2053*(Hourly!G2053-AY2052))/(Q2053+T2053)*(1-EXP(-(Q2053+T2053)/(Input!$B$103*1000000)*3600))</f>
        <v>20.186444318758685</v>
      </c>
      <c r="AV2053" s="24">
        <f>AY2052+(-Input!$B$67*1000*(Hourly!AX2053&gt;0)+AD2053+AN2053+AS2053+T2053*(Hourly!J2053-AY2052)+R2053*(Hourly!G2053-AY2052))/(R2053+T2053)*(1-EXP(-(R2053+T2053)/(Input!$B$103*1000000)*3600))</f>
        <v>17.024206771005201</v>
      </c>
      <c r="AW2053" s="160">
        <f>AY2052+(AD2053+AN2053+AS2053+T2053*(Hourly!J2053-AY2052)+R2053*(Hourly!G2053-AY2052))/(R2053+T2053)*(1-EXP(-(R2053+T2053)/(Input!$B$103*1000000)*3600))</f>
        <v>19.682000586651967</v>
      </c>
      <c r="AX2053" s="24"/>
      <c r="AY2053" s="167">
        <f t="shared" si="505"/>
        <v>20.186444318758685</v>
      </c>
      <c r="BA2053" s="159">
        <f>IF(BI2053,Input!$B$66*1000*(Hourly!AX2053&gt;0),IF(BJ2053,-(AD2053+AN2053+AS2053+T2053*(Hourly!J2053-AY2052)+Q2053*(Hourly!G2053-AY2052))+(Q2053+T2053)*(BE2053-AY2052)/(1-EXP(-(Q2053+T2053)/(Input!$B$103*1000000)*3600))))/1000</f>
        <v>0</v>
      </c>
      <c r="BB2053" s="24">
        <f>IF(BO2053,-Input!$B$67*1000*(Hourly!AX2053&gt;0),IF(BN2053,-(AD2053+AN2053+AS2053+T2053*(Hourly!J2053-AY2052)+R2053*(Hourly!G2053-AY2052))+(R2053+T2053)*(BF2053-AY2052)/(1-EXP(-(R2053+T2053)/(Input!$B$103*1000000)*3600))))/1000</f>
        <v>0</v>
      </c>
      <c r="BC2053" s="160">
        <f t="shared" si="506"/>
        <v>0</v>
      </c>
      <c r="BD2053" s="24"/>
      <c r="BE2053" s="116">
        <f>IF(Hourly!AT2053=1,Input!$B$4,IF(Hourly!AT2053=0.5,Input!$F$4,0))</f>
        <v>20</v>
      </c>
      <c r="BF2053">
        <f>IF(Hourly!AT2053=1,Input!$B$5,IF(Hourly!AT2053=0.5,Input!$F$5,0))</f>
        <v>24</v>
      </c>
      <c r="BG2053" s="9">
        <f>Input!$B$35+0.0000000001</f>
        <v>23.900000000099997</v>
      </c>
      <c r="BI2053" s="116">
        <f t="shared" si="507"/>
        <v>0</v>
      </c>
      <c r="BJ2053">
        <f t="shared" si="508"/>
        <v>0</v>
      </c>
      <c r="BK2053">
        <f t="shared" si="509"/>
        <v>1</v>
      </c>
      <c r="BL2053">
        <f t="shared" si="510"/>
        <v>0</v>
      </c>
      <c r="BM2053">
        <f t="shared" si="511"/>
        <v>0</v>
      </c>
      <c r="BN2053">
        <f t="shared" si="512"/>
        <v>0</v>
      </c>
      <c r="BO2053" s="9">
        <f t="shared" si="513"/>
        <v>0</v>
      </c>
      <c r="BR2053" s="116">
        <f t="shared" ref="BR2053:BR2116" si="516">BR2054+1</f>
        <v>6712</v>
      </c>
      <c r="BS2053" s="39">
        <v>0</v>
      </c>
      <c r="BT2053" s="168">
        <v>0</v>
      </c>
      <c r="BV2053" s="116">
        <f>IF(Hourly!$AR2053&gt;0,AY2053,"")</f>
        <v>20.186444318758685</v>
      </c>
      <c r="BW2053">
        <f>IF(AND(BV2053&gt;(20.8+0.33*Hourly!$I2053),(BV2053&gt;24),(BV2053&lt;&gt;"")),1,0)</f>
        <v>0</v>
      </c>
      <c r="BX2053">
        <f>IF(AND(BV2053&gt;(21.8+0.33*Hourly!$I2053),(BV2053&gt;24),(BV2053&lt;&gt;"")),1,0)</f>
        <v>0</v>
      </c>
      <c r="BY2053" s="9">
        <f>IF(AND(BV2053&gt;(22.8+0.33*Hourly!$I2053),(BV2053&gt;24),(BV2053&lt;&gt;"")),1,0)</f>
        <v>0</v>
      </c>
    </row>
    <row r="2054" spans="5:77" x14ac:dyDescent="0.35">
      <c r="E2054">
        <f>Hourly!A2054</f>
        <v>2004</v>
      </c>
      <c r="F2054">
        <f>Hourly!B2054</f>
        <v>3</v>
      </c>
      <c r="G2054">
        <f>Hourly!C2054</f>
        <v>27</v>
      </c>
      <c r="H2054">
        <f>Hourly!D2054</f>
        <v>10</v>
      </c>
      <c r="I2054" s="163">
        <v>2050</v>
      </c>
      <c r="J2054" s="19">
        <f>Input!B$22*Input!B$79</f>
        <v>1411.3439999999998</v>
      </c>
      <c r="K2054" s="19">
        <f>Input!B$76*Input!B$88</f>
        <v>656.99775609756091</v>
      </c>
      <c r="L2054" s="19">
        <f>Input!B$77*Input!B$89</f>
        <v>130.99152542372883</v>
      </c>
      <c r="M2054" s="164">
        <f t="shared" ref="M2054:M2117" si="517">SUM(J2054:L2054)</f>
        <v>2199.3332815212898</v>
      </c>
      <c r="N2054" s="165">
        <f>(Input!B$109*Input!B$102)/3600*Input!B$108</f>
        <v>740.21399999999983</v>
      </c>
      <c r="O2054" s="165">
        <f>(1-Input!B$61)*(Input!B$109*Input!B$33)/3600*Input!B$108*Hourly!AU2054</f>
        <v>177.65135999999998</v>
      </c>
      <c r="P2054" s="19">
        <f>IF(AND(AY2053&gt;Hourly!G2054),(Input!B$109*(Input!B$33*Hourly!AU2054+Input!B$36))/3600*Input!B$108,(1-Input!B$61)*(Input!B$109*Input!B$33)/3600*Input!B$108*Hourly!AU2054)</f>
        <v>11280.861359999999</v>
      </c>
      <c r="Q2054" s="19">
        <f t="shared" si="514"/>
        <v>3117.1986415212896</v>
      </c>
      <c r="R2054" s="19">
        <f t="shared" ref="R2054:R2117" si="518">M2054+N2054+P2054</f>
        <v>14220.408641521288</v>
      </c>
      <c r="S2054" s="165"/>
      <c r="T2054" s="165">
        <f>Input!B$78*Input!B$91</f>
        <v>189.625</v>
      </c>
      <c r="U2054" s="19">
        <f>IF(AND($AY2053&gt;Input!$B$52,Hourly!AI2054&gt;Input!$B$51),Input!$B$93*Input!$F$40*Input!$J$8/100*Hourly!AI2054,Input!$B$93*Input!$B$40*Input!$J$8/100*Hourly!AI2054)</f>
        <v>0</v>
      </c>
      <c r="V2054" s="19">
        <f>IF(AND($AY2053&gt;Input!$B$52,Hourly!AJ2054&gt;Input!$B$51),Input!$B$94*Input!$F$41*Input!$J$9/100*Hourly!AJ2054,Input!$B$94*Input!$B$41*Input!$J$9/100*Hourly!AJ2054)</f>
        <v>36641.581200431574</v>
      </c>
      <c r="W2054" s="19">
        <f>IF(AND($AY2053&gt;Input!$B$52,Hourly!AK2054&gt;Input!$B$51),Input!$B$95*Input!$F$42*Input!$J$10/100*Hourly!AK2054,Input!$B$95*Input!$B$42*Input!$J$10/100*Hourly!AK2054)</f>
        <v>0</v>
      </c>
      <c r="X2054" s="19">
        <f>IF(AND($AY2053&gt;Input!$B$52,Hourly!AL2054&gt;Input!$B$51),Input!$B$96*Input!$F$43*Input!$J$11/100*Hourly!AL2054,Input!$B$96*Input!$B$43*Input!$J$11/100*Hourly!AL2054)</f>
        <v>52928.445506563316</v>
      </c>
      <c r="Y2054" s="19">
        <f>IF(AND($AY2053&gt;Input!$B$52,Hourly!AM2054&gt;Input!$B$51),Input!$B$97*Input!$F$44*Input!$J$12/100*Hourly!AM2054,Input!$B$97*Input!$B$44*Input!$J$12/100*Hourly!AM2054)</f>
        <v>0</v>
      </c>
      <c r="Z2054" s="19">
        <f>IF(AND($AY2053&gt;Input!$B$52,Hourly!AN2054&gt;Input!$B$51),Input!$B$98*Input!$F$45*Input!$J$13/100*Hourly!AN2054,Input!$B$98*Input!$B$45*Input!$J$13/100*Hourly!AN2054)</f>
        <v>11012.399810140541</v>
      </c>
      <c r="AA2054" s="19">
        <f>IF(AND($AY2053&gt;Input!$B$52,Hourly!AO2054&gt;Input!$B$51),Input!$B$99*Input!$F$46*Input!$J$14/100*Hourly!AO2054,Input!$B$99*Input!$B$46*Input!$J$14/100*Hourly!AO2054)</f>
        <v>0</v>
      </c>
      <c r="AB2054" s="19">
        <f>IF(AND($AY2053&gt;Input!$B$52,Hourly!AP2054&gt;Input!$B$51),Input!$B$100*Input!$F$47*Input!$J$15/100*Hourly!AP2054,Input!$B$100*Input!$B$47*Input!$J$15/100*Hourly!AP2054)</f>
        <v>4709.2499188100983</v>
      </c>
      <c r="AC2054" s="19">
        <f>IF(AND($AY2053&gt;Input!$B$52,Hourly!AQ2054&gt;Input!$B$51),Input!$B$101*Input!$F$48*Input!$J$16/100*Hourly!AQ2054,Input!$B$101*Input!$B$48*Input!$J$16/100*Hourly!AQ2054)</f>
        <v>0</v>
      </c>
      <c r="AD2054" s="165">
        <f t="shared" ref="AD2054:AD2117" si="519">SUM(U2054:AC2054)</f>
        <v>105291.67643594553</v>
      </c>
      <c r="AE2054" s="19">
        <f>Hourly!AI2054/Input!$B$107*Input!$J$40*Input!$B$76*Input!$B$80</f>
        <v>0</v>
      </c>
      <c r="AF2054" s="19">
        <f>Hourly!AJ2054/Input!$B$107*Input!$J$41*Input!$B$76*Input!$B$81</f>
        <v>2709.9387832636262</v>
      </c>
      <c r="AG2054" s="19">
        <f>Hourly!AK2054/Input!$B$107*Input!$J$42*Input!$B$76*Input!$B$82</f>
        <v>0</v>
      </c>
      <c r="AH2054" s="19">
        <f>Hourly!AL2054/Input!$B$107*Input!$J$43*Input!$B$76*Input!$B$83</f>
        <v>2939.5183779038784</v>
      </c>
      <c r="AI2054" s="19">
        <f>Hourly!AM2054/Input!$B$107*Input!$J$44*Input!$B$76*Input!$B$84</f>
        <v>0</v>
      </c>
      <c r="AJ2054" s="19">
        <f>Hourly!AN2054/Input!$B$107*Input!$J$45*Input!$B$76*Input!$B$85</f>
        <v>535.53224008964082</v>
      </c>
      <c r="AK2054" s="19">
        <f>Hourly!AO2054/Input!$B$107*Input!$J$46*Input!$B$76*Input!$B$86</f>
        <v>0</v>
      </c>
      <c r="AL2054" s="19">
        <f>Hourly!AP2054/Input!$B$107*Input!$J$47*Input!$B$76*Input!$B$87</f>
        <v>261.54039760657736</v>
      </c>
      <c r="AM2054" s="164">
        <f>Hourly!AQ2054/Input!$B$107*Input!$J$48*Input!$B$77*Input!$B$89</f>
        <v>1829.5149717514125</v>
      </c>
      <c r="AN2054" s="165">
        <f t="shared" si="515"/>
        <v>8276.0447706151353</v>
      </c>
      <c r="AO2054" s="116">
        <f>Input!B$55*Input!$B$18*Input!B$112*Hourly!AR2054</f>
        <v>959.40000000000009</v>
      </c>
      <c r="AP2054">
        <f>Input!B$113*Input!B$114*Input!B$90*Input!B$56*Hourly!AS2054</f>
        <v>4428</v>
      </c>
      <c r="AQ2054">
        <f>Input!B$90*Input!B$57*Hourly!AS2054</f>
        <v>4428</v>
      </c>
      <c r="AR2054" s="19">
        <f>0.5*Input!$B$63*Hourly!AU2054</f>
        <v>24.6</v>
      </c>
      <c r="AS2054" s="165">
        <f t="shared" ref="AS2054:AS2117" si="520">SUM(AO2054:AQ2054)+0.5*AR2054</f>
        <v>9827.6999999999989</v>
      </c>
      <c r="AT2054" s="159">
        <f>AY2053+(Input!$B$66*1000*(Hourly!AX2054&gt;0)+AD2054+AN2054+AS2054+T2054*(Hourly!J2054-AY2053)+Q2054*(Hourly!G2054-AY2053))/(Q2054+T2054)*(1-EXP(-(Q2054+T2054)/(Input!$B$103*1000000)*3600))</f>
        <v>23.09867884819392</v>
      </c>
      <c r="AU2054" s="24">
        <f>AY2053+(AD2054+AN2054+AS2054+T2054*(Hourly!J2054-AY2053)+Q2054*(Hourly!G2054-AY2053))/(Q2054+T2054)*(1-EXP(-(Q2054+T2054)/(Input!$B$103*1000000)*3600))</f>
        <v>20.40075861996932</v>
      </c>
      <c r="AV2054" s="24">
        <f>AY2053+(-Input!$B$67*1000*(Hourly!AX2054&gt;0)+AD2054+AN2054+AS2054+T2054*(Hourly!J2054-AY2053)+R2054*(Hourly!G2054-AY2053))/(R2054+T2054)*(1-EXP(-(R2054+T2054)/(Input!$B$103*1000000)*3600))</f>
        <v>17.332938725360126</v>
      </c>
      <c r="AW2054" s="160">
        <f>AY2053+(AD2054+AN2054+AS2054+T2054*(Hourly!J2054-AY2053)+R2054*(Hourly!G2054-AY2053))/(R2054+T2054)*(1-EXP(-(R2054+T2054)/(Input!$B$103*1000000)*3600))</f>
        <v>19.990732541006892</v>
      </c>
      <c r="AX2054" s="24"/>
      <c r="AY2054" s="167">
        <f t="shared" ref="AY2054:AY2117" si="521">IF(BI2054,AT2054,IF(BJ2054,BE2054,IF(BK2054,AU2054,IF(BL2054,BG2054,IF(BM2054,AW2054,IF(BN2054,BF2054,AV2054))))))</f>
        <v>20.40075861996932</v>
      </c>
      <c r="BA2054" s="159">
        <f>IF(BI2054,Input!$B$66*1000*(Hourly!AX2054&gt;0),IF(BJ2054,-(AD2054+AN2054+AS2054+T2054*(Hourly!J2054-AY2053)+Q2054*(Hourly!G2054-AY2053))+(Q2054+T2054)*(BE2054-AY2053)/(1-EXP(-(Q2054+T2054)/(Input!$B$103*1000000)*3600))))/1000</f>
        <v>0</v>
      </c>
      <c r="BB2054" s="24">
        <f>IF(BO2054,-Input!$B$67*1000*(Hourly!AX2054&gt;0),IF(BN2054,-(AD2054+AN2054+AS2054+T2054*(Hourly!J2054-AY2053)+R2054*(Hourly!G2054-AY2053))+(R2054+T2054)*(BF2054-AY2053)/(1-EXP(-(R2054+T2054)/(Input!$B$103*1000000)*3600))))/1000</f>
        <v>0</v>
      </c>
      <c r="BC2054" s="160">
        <f t="shared" ref="BC2054:BC2117" si="522">BA2054+BB2054</f>
        <v>0</v>
      </c>
      <c r="BD2054" s="24"/>
      <c r="BE2054" s="116">
        <f>IF(Hourly!AT2054=1,Input!$B$4,IF(Hourly!AT2054=0.5,Input!$F$4,0))</f>
        <v>20</v>
      </c>
      <c r="BF2054">
        <f>IF(Hourly!AT2054=1,Input!$B$5,IF(Hourly!AT2054=0.5,Input!$F$5,0))</f>
        <v>24</v>
      </c>
      <c r="BG2054" s="9">
        <f>Input!$B$35+0.0000000001</f>
        <v>23.900000000099997</v>
      </c>
      <c r="BI2054" s="116">
        <f t="shared" ref="BI2054:BI2117" si="523">IF(AT2054&lt;BE2054,1,0)</f>
        <v>0</v>
      </c>
      <c r="BJ2054">
        <f t="shared" ref="BJ2054:BJ2117" si="524">IF(AND(AT2054&gt;BE2054,AU2054&lt;BE2054),1,0)</f>
        <v>0</v>
      </c>
      <c r="BK2054">
        <f t="shared" ref="BK2054:BK2117" si="525">IF(AND(AU2054&gt;BE2054,AU2054&lt;BG2054),1,0)</f>
        <v>1</v>
      </c>
      <c r="BL2054">
        <f t="shared" ref="BL2054:BL2117" si="526">IF(AND(AU2054&gt;BG2054,AW2054&lt;BG2054),1,0)</f>
        <v>0</v>
      </c>
      <c r="BM2054">
        <f t="shared" ref="BM2054:BM2117" si="527">IF(AND(AW2054&gt;BG2054,AW2054&lt;BF2054),1,0)</f>
        <v>0</v>
      </c>
      <c r="BN2054">
        <f t="shared" ref="BN2054:BN2117" si="528">IF(AND(AV2054&lt;BF2054,AW2054&gt;BF2054),1,0)</f>
        <v>0</v>
      </c>
      <c r="BO2054" s="9">
        <f t="shared" ref="BO2054:BO2117" si="529">IF(AV2054&gt;BF2054,1,0)</f>
        <v>0</v>
      </c>
      <c r="BR2054" s="116">
        <f t="shared" si="516"/>
        <v>6711</v>
      </c>
      <c r="BS2054" s="39">
        <v>0</v>
      </c>
      <c r="BT2054" s="168">
        <v>0</v>
      </c>
      <c r="BV2054" s="116">
        <f>IF(Hourly!$AR2054&gt;0,AY2054,"")</f>
        <v>20.40075861996932</v>
      </c>
      <c r="BW2054">
        <f>IF(AND(BV2054&gt;(20.8+0.33*Hourly!$I2054),(BV2054&gt;24),(BV2054&lt;&gt;"")),1,0)</f>
        <v>0</v>
      </c>
      <c r="BX2054">
        <f>IF(AND(BV2054&gt;(21.8+0.33*Hourly!$I2054),(BV2054&gt;24),(BV2054&lt;&gt;"")),1,0)</f>
        <v>0</v>
      </c>
      <c r="BY2054" s="9">
        <f>IF(AND(BV2054&gt;(22.8+0.33*Hourly!$I2054),(BV2054&gt;24),(BV2054&lt;&gt;"")),1,0)</f>
        <v>0</v>
      </c>
    </row>
    <row r="2055" spans="5:77" x14ac:dyDescent="0.35">
      <c r="E2055">
        <f>Hourly!A2055</f>
        <v>2004</v>
      </c>
      <c r="F2055">
        <f>Hourly!B2055</f>
        <v>3</v>
      </c>
      <c r="G2055">
        <f>Hourly!C2055</f>
        <v>27</v>
      </c>
      <c r="H2055">
        <f>Hourly!D2055</f>
        <v>11</v>
      </c>
      <c r="I2055" s="163">
        <v>2051</v>
      </c>
      <c r="J2055" s="19">
        <f>Input!B$22*Input!B$79</f>
        <v>1411.3439999999998</v>
      </c>
      <c r="K2055" s="19">
        <f>Input!B$76*Input!B$88</f>
        <v>656.99775609756091</v>
      </c>
      <c r="L2055" s="19">
        <f>Input!B$77*Input!B$89</f>
        <v>130.99152542372883</v>
      </c>
      <c r="M2055" s="164">
        <f t="shared" si="517"/>
        <v>2199.3332815212898</v>
      </c>
      <c r="N2055" s="165">
        <f>(Input!B$109*Input!B$102)/3600*Input!B$108</f>
        <v>740.21399999999983</v>
      </c>
      <c r="O2055" s="165">
        <f>(1-Input!B$61)*(Input!B$109*Input!B$33)/3600*Input!B$108*Hourly!AU2055</f>
        <v>177.65135999999998</v>
      </c>
      <c r="P2055" s="19">
        <f>IF(AND(AY2054&gt;Hourly!G2055),(Input!B$109*(Input!B$33*Hourly!AU2055+Input!B$36))/3600*Input!B$108,(1-Input!B$61)*(Input!B$109*Input!B$33)/3600*Input!B$108*Hourly!AU2055)</f>
        <v>11280.861359999999</v>
      </c>
      <c r="Q2055" s="19">
        <f t="shared" si="514"/>
        <v>3117.1986415212896</v>
      </c>
      <c r="R2055" s="19">
        <f t="shared" si="518"/>
        <v>14220.408641521288</v>
      </c>
      <c r="S2055" s="165"/>
      <c r="T2055" s="165">
        <f>Input!B$78*Input!B$91</f>
        <v>189.625</v>
      </c>
      <c r="U2055" s="19">
        <f>IF(AND($AY2054&gt;Input!$B$52,Hourly!AI2055&gt;Input!$B$51),Input!$B$93*Input!$F$40*Input!$J$8/100*Hourly!AI2055,Input!$B$93*Input!$B$40*Input!$J$8/100*Hourly!AI2055)</f>
        <v>0</v>
      </c>
      <c r="V2055" s="19">
        <f>IF(AND($AY2054&gt;Input!$B$52,Hourly!AJ2055&gt;Input!$B$51),Input!$B$94*Input!$F$41*Input!$J$9/100*Hourly!AJ2055,Input!$B$94*Input!$B$41*Input!$J$9/100*Hourly!AJ2055)</f>
        <v>16354.743671260685</v>
      </c>
      <c r="W2055" s="19">
        <f>IF(AND($AY2054&gt;Input!$B$52,Hourly!AK2055&gt;Input!$B$51),Input!$B$95*Input!$F$42*Input!$J$10/100*Hourly!AK2055,Input!$B$95*Input!$B$42*Input!$J$10/100*Hourly!AK2055)</f>
        <v>0</v>
      </c>
      <c r="X2055" s="19">
        <f>IF(AND($AY2054&gt;Input!$B$52,Hourly!AL2055&gt;Input!$B$51),Input!$B$96*Input!$F$43*Input!$J$11/100*Hourly!AL2055,Input!$B$96*Input!$B$43*Input!$J$11/100*Hourly!AL2055)</f>
        <v>45883.316682436736</v>
      </c>
      <c r="Y2055" s="19">
        <f>IF(AND($AY2054&gt;Input!$B$52,Hourly!AM2055&gt;Input!$B$51),Input!$B$97*Input!$F$44*Input!$J$12/100*Hourly!AM2055,Input!$B$97*Input!$B$44*Input!$J$12/100*Hourly!AM2055)</f>
        <v>0</v>
      </c>
      <c r="Z2055" s="19">
        <f>IF(AND($AY2054&gt;Input!$B$52,Hourly!AN2055&gt;Input!$B$51),Input!$B$98*Input!$F$45*Input!$J$13/100*Hourly!AN2055,Input!$B$98*Input!$B$45*Input!$J$13/100*Hourly!AN2055)</f>
        <v>14983.043381212794</v>
      </c>
      <c r="AA2055" s="19">
        <f>IF(AND($AY2054&gt;Input!$B$52,Hourly!AO2055&gt;Input!$B$51),Input!$B$99*Input!$F$46*Input!$J$14/100*Hourly!AO2055,Input!$B$99*Input!$B$46*Input!$J$14/100*Hourly!AO2055)</f>
        <v>0</v>
      </c>
      <c r="AB2055" s="19">
        <f>IF(AND($AY2054&gt;Input!$B$52,Hourly!AP2055&gt;Input!$B$51),Input!$B$100*Input!$F$47*Input!$J$15/100*Hourly!AP2055,Input!$B$100*Input!$B$47*Input!$J$15/100*Hourly!AP2055)</f>
        <v>6407.2224985449429</v>
      </c>
      <c r="AC2055" s="19">
        <f>IF(AND($AY2054&gt;Input!$B$52,Hourly!AQ2055&gt;Input!$B$51),Input!$B$101*Input!$F$48*Input!$J$16/100*Hourly!AQ2055,Input!$B$101*Input!$B$48*Input!$J$16/100*Hourly!AQ2055)</f>
        <v>0</v>
      </c>
      <c r="AD2055" s="165">
        <f t="shared" si="519"/>
        <v>83628.326233455155</v>
      </c>
      <c r="AE2055" s="19">
        <f>Hourly!AI2055/Input!$B$107*Input!$J$40*Input!$B$76*Input!$B$80</f>
        <v>0</v>
      </c>
      <c r="AF2055" s="19">
        <f>Hourly!AJ2055/Input!$B$107*Input!$J$41*Input!$B$76*Input!$B$81</f>
        <v>1209.5644541825245</v>
      </c>
      <c r="AG2055" s="19">
        <f>Hourly!AK2055/Input!$B$107*Input!$J$42*Input!$B$76*Input!$B$82</f>
        <v>0</v>
      </c>
      <c r="AH2055" s="19">
        <f>Hourly!AL2055/Input!$B$107*Input!$J$43*Input!$B$76*Input!$B$83</f>
        <v>2548.2488921856097</v>
      </c>
      <c r="AI2055" s="19">
        <f>Hourly!AM2055/Input!$B$107*Input!$J$44*Input!$B$76*Input!$B$84</f>
        <v>0</v>
      </c>
      <c r="AJ2055" s="19">
        <f>Hourly!AN2055/Input!$B$107*Input!$J$45*Input!$B$76*Input!$B$85</f>
        <v>728.62436195900818</v>
      </c>
      <c r="AK2055" s="19">
        <f>Hourly!AO2055/Input!$B$107*Input!$J$46*Input!$B$76*Input!$B$86</f>
        <v>0</v>
      </c>
      <c r="AL2055" s="19">
        <f>Hourly!AP2055/Input!$B$107*Input!$J$47*Input!$B$76*Input!$B$87</f>
        <v>355.84170488167018</v>
      </c>
      <c r="AM2055" s="164">
        <f>Hourly!AQ2055/Input!$B$107*Input!$J$48*Input!$B$77*Input!$B$89</f>
        <v>2074.0324858757062</v>
      </c>
      <c r="AN2055" s="165">
        <f t="shared" si="515"/>
        <v>6916.3118990845196</v>
      </c>
      <c r="AO2055" s="116">
        <f>Input!B$55*Input!$B$18*Input!B$112*Hourly!AR2055</f>
        <v>959.40000000000009</v>
      </c>
      <c r="AP2055">
        <f>Input!B$113*Input!B$114*Input!B$90*Input!B$56*Hourly!AS2055</f>
        <v>4428</v>
      </c>
      <c r="AQ2055">
        <f>Input!B$90*Input!B$57*Hourly!AS2055</f>
        <v>4428</v>
      </c>
      <c r="AR2055" s="19">
        <f>0.5*Input!$B$63*Hourly!AU2055</f>
        <v>24.6</v>
      </c>
      <c r="AS2055" s="165">
        <f t="shared" si="520"/>
        <v>9827.6999999999989</v>
      </c>
      <c r="AT2055" s="159">
        <f>AY2054+(Input!$B$66*1000*(Hourly!AX2055&gt;0)+AD2055+AN2055+AS2055+T2055*(Hourly!J2055-AY2054)+Q2055*(Hourly!G2055-AY2054))/(Q2055+T2055)*(1-EXP(-(Q2055+T2055)/(Input!$B$103*1000000)*3600))</f>
        <v>23.249807688209025</v>
      </c>
      <c r="AU2055" s="24">
        <f>AY2054+(AD2055+AN2055+AS2055+T2055*(Hourly!J2055-AY2054)+Q2055*(Hourly!G2055-AY2054))/(Q2055+T2055)*(1-EXP(-(Q2055+T2055)/(Input!$B$103*1000000)*3600))</f>
        <v>20.551887459984421</v>
      </c>
      <c r="AV2055" s="24">
        <f>AY2054+(-Input!$B$67*1000*(Hourly!AX2055&gt;0)+AD2055+AN2055+AS2055+T2055*(Hourly!J2055-AY2054)+R2055*(Hourly!G2055-AY2054))/(R2055+T2055)*(1-EXP(-(R2055+T2055)/(Input!$B$103*1000000)*3600))</f>
        <v>17.481633908548467</v>
      </c>
      <c r="AW2055" s="160">
        <f>AY2054+(AD2055+AN2055+AS2055+T2055*(Hourly!J2055-AY2054)+R2055*(Hourly!G2055-AY2054))/(R2055+T2055)*(1-EXP(-(R2055+T2055)/(Input!$B$103*1000000)*3600))</f>
        <v>20.139427724195233</v>
      </c>
      <c r="AX2055" s="24"/>
      <c r="AY2055" s="167">
        <f t="shared" si="521"/>
        <v>20.551887459984421</v>
      </c>
      <c r="BA2055" s="159">
        <f>IF(BI2055,Input!$B$66*1000*(Hourly!AX2055&gt;0),IF(BJ2055,-(AD2055+AN2055+AS2055+T2055*(Hourly!J2055-AY2054)+Q2055*(Hourly!G2055-AY2054))+(Q2055+T2055)*(BE2055-AY2054)/(1-EXP(-(Q2055+T2055)/(Input!$B$103*1000000)*3600))))/1000</f>
        <v>0</v>
      </c>
      <c r="BB2055" s="24">
        <f>IF(BO2055,-Input!$B$67*1000*(Hourly!AX2055&gt;0),IF(BN2055,-(AD2055+AN2055+AS2055+T2055*(Hourly!J2055-AY2054)+R2055*(Hourly!G2055-AY2054))+(R2055+T2055)*(BF2055-AY2054)/(1-EXP(-(R2055+T2055)/(Input!$B$103*1000000)*3600))))/1000</f>
        <v>0</v>
      </c>
      <c r="BC2055" s="160">
        <f t="shared" si="522"/>
        <v>0</v>
      </c>
      <c r="BD2055" s="24"/>
      <c r="BE2055" s="116">
        <f>IF(Hourly!AT2055=1,Input!$B$4,IF(Hourly!AT2055=0.5,Input!$F$4,0))</f>
        <v>20</v>
      </c>
      <c r="BF2055">
        <f>IF(Hourly!AT2055=1,Input!$B$5,IF(Hourly!AT2055=0.5,Input!$F$5,0))</f>
        <v>24</v>
      </c>
      <c r="BG2055" s="9">
        <f>Input!$B$35+0.0000000001</f>
        <v>23.900000000099997</v>
      </c>
      <c r="BI2055" s="116">
        <f t="shared" si="523"/>
        <v>0</v>
      </c>
      <c r="BJ2055">
        <f t="shared" si="524"/>
        <v>0</v>
      </c>
      <c r="BK2055">
        <f t="shared" si="525"/>
        <v>1</v>
      </c>
      <c r="BL2055">
        <f t="shared" si="526"/>
        <v>0</v>
      </c>
      <c r="BM2055">
        <f t="shared" si="527"/>
        <v>0</v>
      </c>
      <c r="BN2055">
        <f t="shared" si="528"/>
        <v>0</v>
      </c>
      <c r="BO2055" s="9">
        <f t="shared" si="529"/>
        <v>0</v>
      </c>
      <c r="BR2055" s="116">
        <f t="shared" si="516"/>
        <v>6710</v>
      </c>
      <c r="BS2055" s="39">
        <v>0</v>
      </c>
      <c r="BT2055" s="168">
        <v>0</v>
      </c>
      <c r="BV2055" s="116">
        <f>IF(Hourly!$AR2055&gt;0,AY2055,"")</f>
        <v>20.551887459984421</v>
      </c>
      <c r="BW2055">
        <f>IF(AND(BV2055&gt;(20.8+0.33*Hourly!$I2055),(BV2055&gt;24),(BV2055&lt;&gt;"")),1,0)</f>
        <v>0</v>
      </c>
      <c r="BX2055">
        <f>IF(AND(BV2055&gt;(21.8+0.33*Hourly!$I2055),(BV2055&gt;24),(BV2055&lt;&gt;"")),1,0)</f>
        <v>0</v>
      </c>
      <c r="BY2055" s="9">
        <f>IF(AND(BV2055&gt;(22.8+0.33*Hourly!$I2055),(BV2055&gt;24),(BV2055&lt;&gt;"")),1,0)</f>
        <v>0</v>
      </c>
    </row>
    <row r="2056" spans="5:77" x14ac:dyDescent="0.35">
      <c r="E2056">
        <f>Hourly!A2056</f>
        <v>2004</v>
      </c>
      <c r="F2056">
        <f>Hourly!B2056</f>
        <v>3</v>
      </c>
      <c r="G2056">
        <f>Hourly!C2056</f>
        <v>27</v>
      </c>
      <c r="H2056">
        <f>Hourly!D2056</f>
        <v>12</v>
      </c>
      <c r="I2056" s="163">
        <v>2052</v>
      </c>
      <c r="J2056" s="19">
        <f>Input!B$22*Input!B$79</f>
        <v>1411.3439999999998</v>
      </c>
      <c r="K2056" s="19">
        <f>Input!B$76*Input!B$88</f>
        <v>656.99775609756091</v>
      </c>
      <c r="L2056" s="19">
        <f>Input!B$77*Input!B$89</f>
        <v>130.99152542372883</v>
      </c>
      <c r="M2056" s="164">
        <f t="shared" si="517"/>
        <v>2199.3332815212898</v>
      </c>
      <c r="N2056" s="165">
        <f>(Input!B$109*Input!B$102)/3600*Input!B$108</f>
        <v>740.21399999999983</v>
      </c>
      <c r="O2056" s="165">
        <f>(1-Input!B$61)*(Input!B$109*Input!B$33)/3600*Input!B$108*Hourly!AU2056</f>
        <v>177.65135999999998</v>
      </c>
      <c r="P2056" s="19">
        <f>IF(AND(AY2055&gt;Hourly!G2056),(Input!B$109*(Input!B$33*Hourly!AU2056+Input!B$36))/3600*Input!B$108,(1-Input!B$61)*(Input!B$109*Input!B$33)/3600*Input!B$108*Hourly!AU2056)</f>
        <v>11280.861359999999</v>
      </c>
      <c r="Q2056" s="19">
        <f t="shared" si="514"/>
        <v>3117.1986415212896</v>
      </c>
      <c r="R2056" s="19">
        <f t="shared" si="518"/>
        <v>14220.408641521288</v>
      </c>
      <c r="S2056" s="165"/>
      <c r="T2056" s="165">
        <f>Input!B$78*Input!B$91</f>
        <v>189.625</v>
      </c>
      <c r="U2056" s="19">
        <f>IF(AND($AY2055&gt;Input!$B$52,Hourly!AI2056&gt;Input!$B$51),Input!$B$93*Input!$F$40*Input!$J$8/100*Hourly!AI2056,Input!$B$93*Input!$B$40*Input!$J$8/100*Hourly!AI2056)</f>
        <v>0</v>
      </c>
      <c r="V2056" s="19">
        <f>IF(AND($AY2055&gt;Input!$B$52,Hourly!AJ2056&gt;Input!$B$51),Input!$B$94*Input!$F$41*Input!$J$9/100*Hourly!AJ2056,Input!$B$94*Input!$B$41*Input!$J$9/100*Hourly!AJ2056)</f>
        <v>14273.879195540067</v>
      </c>
      <c r="W2056" s="19">
        <f>IF(AND($AY2055&gt;Input!$B$52,Hourly!AK2056&gt;Input!$B$51),Input!$B$95*Input!$F$42*Input!$J$10/100*Hourly!AK2056,Input!$B$95*Input!$B$42*Input!$J$10/100*Hourly!AK2056)</f>
        <v>0</v>
      </c>
      <c r="X2056" s="19">
        <f>IF(AND($AY2055&gt;Input!$B$52,Hourly!AL2056&gt;Input!$B$51),Input!$B$96*Input!$F$43*Input!$J$11/100*Hourly!AL2056,Input!$B$96*Input!$B$43*Input!$J$11/100*Hourly!AL2056)</f>
        <v>24063.794656895752</v>
      </c>
      <c r="Y2056" s="19">
        <f>IF(AND($AY2055&gt;Input!$B$52,Hourly!AM2056&gt;Input!$B$51),Input!$B$97*Input!$F$44*Input!$J$12/100*Hourly!AM2056,Input!$B$97*Input!$B$44*Input!$J$12/100*Hourly!AM2056)</f>
        <v>0</v>
      </c>
      <c r="Z2056" s="19">
        <f>IF(AND($AY2055&gt;Input!$B$52,Hourly!AN2056&gt;Input!$B$51),Input!$B$98*Input!$F$45*Input!$J$13/100*Hourly!AN2056,Input!$B$98*Input!$B$45*Input!$J$13/100*Hourly!AN2056)</f>
        <v>27005.081337795611</v>
      </c>
      <c r="AA2056" s="19">
        <f>IF(AND($AY2055&gt;Input!$B$52,Hourly!AO2056&gt;Input!$B$51),Input!$B$99*Input!$F$46*Input!$J$14/100*Hourly!AO2056,Input!$B$99*Input!$B$46*Input!$J$14/100*Hourly!AO2056)</f>
        <v>0</v>
      </c>
      <c r="AB2056" s="19">
        <f>IF(AND($AY2055&gt;Input!$B$52,Hourly!AP2056&gt;Input!$B$51),Input!$B$100*Input!$F$47*Input!$J$15/100*Hourly!AP2056,Input!$B$100*Input!$B$47*Input!$J$15/100*Hourly!AP2056)</f>
        <v>8138.6153307903878</v>
      </c>
      <c r="AC2056" s="19">
        <f>IF(AND($AY2055&gt;Input!$B$52,Hourly!AQ2056&gt;Input!$B$51),Input!$B$101*Input!$F$48*Input!$J$16/100*Hourly!AQ2056,Input!$B$101*Input!$B$48*Input!$J$16/100*Hourly!AQ2056)</f>
        <v>0</v>
      </c>
      <c r="AD2056" s="165">
        <f t="shared" si="519"/>
        <v>73481.370521021818</v>
      </c>
      <c r="AE2056" s="19">
        <f>Hourly!AI2056/Input!$B$107*Input!$J$40*Input!$B$76*Input!$B$80</f>
        <v>0</v>
      </c>
      <c r="AF2056" s="19">
        <f>Hourly!AJ2056/Input!$B$107*Input!$J$41*Input!$B$76*Input!$B$81</f>
        <v>1055.6678383507706</v>
      </c>
      <c r="AG2056" s="19">
        <f>Hourly!AK2056/Input!$B$107*Input!$J$42*Input!$B$76*Input!$B$82</f>
        <v>0</v>
      </c>
      <c r="AH2056" s="19">
        <f>Hourly!AL2056/Input!$B$107*Input!$J$43*Input!$B$76*Input!$B$83</f>
        <v>1336.4451942439666</v>
      </c>
      <c r="AI2056" s="19">
        <f>Hourly!AM2056/Input!$B$107*Input!$J$44*Input!$B$76*Input!$B$84</f>
        <v>0</v>
      </c>
      <c r="AJ2056" s="19">
        <f>Hourly!AN2056/Input!$B$107*Input!$J$45*Input!$B$76*Input!$B$85</f>
        <v>1313.2552351863869</v>
      </c>
      <c r="AK2056" s="19">
        <f>Hourly!AO2056/Input!$B$107*Input!$J$46*Input!$B$76*Input!$B$86</f>
        <v>0</v>
      </c>
      <c r="AL2056" s="19">
        <f>Hourly!AP2056/Input!$B$107*Input!$J$47*Input!$B$76*Input!$B$87</f>
        <v>451.99909248387024</v>
      </c>
      <c r="AM2056" s="164">
        <f>Hourly!AQ2056/Input!$B$107*Input!$J$48*Input!$B$77*Input!$B$89</f>
        <v>1672.3251412429379</v>
      </c>
      <c r="AN2056" s="165">
        <f t="shared" si="515"/>
        <v>5829.6925015079323</v>
      </c>
      <c r="AO2056" s="116">
        <f>Input!B$55*Input!$B$18*Input!B$112*Hourly!AR2056</f>
        <v>959.40000000000009</v>
      </c>
      <c r="AP2056">
        <f>Input!B$113*Input!B$114*Input!B$90*Input!B$56*Hourly!AS2056</f>
        <v>4428</v>
      </c>
      <c r="AQ2056">
        <f>Input!B$90*Input!B$57*Hourly!AS2056</f>
        <v>4428</v>
      </c>
      <c r="AR2056" s="19">
        <f>0.5*Input!$B$63*Hourly!AU2056</f>
        <v>24.6</v>
      </c>
      <c r="AS2056" s="165">
        <f t="shared" si="520"/>
        <v>9827.6999999999989</v>
      </c>
      <c r="AT2056" s="159">
        <f>AY2055+(Input!$B$66*1000*(Hourly!AX2056&gt;0)+AD2056+AN2056+AS2056+T2056*(Hourly!J2056-AY2055)+Q2056*(Hourly!G2056-AY2055))/(Q2056+T2056)*(1-EXP(-(Q2056+T2056)/(Input!$B$103*1000000)*3600))</f>
        <v>23.375167903031187</v>
      </c>
      <c r="AU2056" s="24">
        <f>AY2055+(AD2056+AN2056+AS2056+T2056*(Hourly!J2056-AY2055)+Q2056*(Hourly!G2056-AY2055))/(Q2056+T2056)*(1-EXP(-(Q2056+T2056)/(Input!$B$103*1000000)*3600))</f>
        <v>20.677247674806583</v>
      </c>
      <c r="AV2056" s="24">
        <f>AY2055+(-Input!$B$67*1000*(Hourly!AX2056&gt;0)+AD2056+AN2056+AS2056+T2056*(Hourly!J2056-AY2055)+R2056*(Hourly!G2056-AY2055))/(R2056+T2056)*(1-EXP(-(R2056+T2056)/(Input!$B$103*1000000)*3600))</f>
        <v>17.623574593935679</v>
      </c>
      <c r="AW2056" s="160">
        <f>AY2055+(AD2056+AN2056+AS2056+T2056*(Hourly!J2056-AY2055)+R2056*(Hourly!G2056-AY2055))/(R2056+T2056)*(1-EXP(-(R2056+T2056)/(Input!$B$103*1000000)*3600))</f>
        <v>20.281368409582445</v>
      </c>
      <c r="AX2056" s="24"/>
      <c r="AY2056" s="167">
        <f t="shared" si="521"/>
        <v>20.677247674806583</v>
      </c>
      <c r="BA2056" s="159">
        <f>IF(BI2056,Input!$B$66*1000*(Hourly!AX2056&gt;0),IF(BJ2056,-(AD2056+AN2056+AS2056+T2056*(Hourly!J2056-AY2055)+Q2056*(Hourly!G2056-AY2055))+(Q2056+T2056)*(BE2056-AY2055)/(1-EXP(-(Q2056+T2056)/(Input!$B$103*1000000)*3600))))/1000</f>
        <v>0</v>
      </c>
      <c r="BB2056" s="24">
        <f>IF(BO2056,-Input!$B$67*1000*(Hourly!AX2056&gt;0),IF(BN2056,-(AD2056+AN2056+AS2056+T2056*(Hourly!J2056-AY2055)+R2056*(Hourly!G2056-AY2055))+(R2056+T2056)*(BF2056-AY2055)/(1-EXP(-(R2056+T2056)/(Input!$B$103*1000000)*3600))))/1000</f>
        <v>0</v>
      </c>
      <c r="BC2056" s="160">
        <f t="shared" si="522"/>
        <v>0</v>
      </c>
      <c r="BD2056" s="24"/>
      <c r="BE2056" s="116">
        <f>IF(Hourly!AT2056=1,Input!$B$4,IF(Hourly!AT2056=0.5,Input!$F$4,0))</f>
        <v>20</v>
      </c>
      <c r="BF2056">
        <f>IF(Hourly!AT2056=1,Input!$B$5,IF(Hourly!AT2056=0.5,Input!$F$5,0))</f>
        <v>24</v>
      </c>
      <c r="BG2056" s="9">
        <f>Input!$B$35+0.0000000001</f>
        <v>23.900000000099997</v>
      </c>
      <c r="BI2056" s="116">
        <f t="shared" si="523"/>
        <v>0</v>
      </c>
      <c r="BJ2056">
        <f t="shared" si="524"/>
        <v>0</v>
      </c>
      <c r="BK2056">
        <f t="shared" si="525"/>
        <v>1</v>
      </c>
      <c r="BL2056">
        <f t="shared" si="526"/>
        <v>0</v>
      </c>
      <c r="BM2056">
        <f t="shared" si="527"/>
        <v>0</v>
      </c>
      <c r="BN2056">
        <f t="shared" si="528"/>
        <v>0</v>
      </c>
      <c r="BO2056" s="9">
        <f t="shared" si="529"/>
        <v>0</v>
      </c>
      <c r="BR2056" s="116">
        <f t="shared" si="516"/>
        <v>6709</v>
      </c>
      <c r="BS2056" s="39">
        <v>0</v>
      </c>
      <c r="BT2056" s="168">
        <v>0</v>
      </c>
      <c r="BV2056" s="116">
        <f>IF(Hourly!$AR2056&gt;0,AY2056,"")</f>
        <v>20.677247674806583</v>
      </c>
      <c r="BW2056">
        <f>IF(AND(BV2056&gt;(20.8+0.33*Hourly!$I2056),(BV2056&gt;24),(BV2056&lt;&gt;"")),1,0)</f>
        <v>0</v>
      </c>
      <c r="BX2056">
        <f>IF(AND(BV2056&gt;(21.8+0.33*Hourly!$I2056),(BV2056&gt;24),(BV2056&lt;&gt;"")),1,0)</f>
        <v>0</v>
      </c>
      <c r="BY2056" s="9">
        <f>IF(AND(BV2056&gt;(22.8+0.33*Hourly!$I2056),(BV2056&gt;24),(BV2056&lt;&gt;"")),1,0)</f>
        <v>0</v>
      </c>
    </row>
    <row r="2057" spans="5:77" x14ac:dyDescent="0.35">
      <c r="E2057">
        <f>Hourly!A2057</f>
        <v>2004</v>
      </c>
      <c r="F2057">
        <f>Hourly!B2057</f>
        <v>3</v>
      </c>
      <c r="G2057">
        <f>Hourly!C2057</f>
        <v>27</v>
      </c>
      <c r="H2057">
        <f>Hourly!D2057</f>
        <v>13</v>
      </c>
      <c r="I2057" s="163">
        <v>2053</v>
      </c>
      <c r="J2057" s="19">
        <f>Input!B$22*Input!B$79</f>
        <v>1411.3439999999998</v>
      </c>
      <c r="K2057" s="19">
        <f>Input!B$76*Input!B$88</f>
        <v>656.99775609756091</v>
      </c>
      <c r="L2057" s="19">
        <f>Input!B$77*Input!B$89</f>
        <v>130.99152542372883</v>
      </c>
      <c r="M2057" s="164">
        <f t="shared" si="517"/>
        <v>2199.3332815212898</v>
      </c>
      <c r="N2057" s="165">
        <f>(Input!B$109*Input!B$102)/3600*Input!B$108</f>
        <v>740.21399999999983</v>
      </c>
      <c r="O2057" s="165">
        <f>(1-Input!B$61)*(Input!B$109*Input!B$33)/3600*Input!B$108*Hourly!AU2057</f>
        <v>177.65135999999998</v>
      </c>
      <c r="P2057" s="19">
        <f>IF(AND(AY2056&gt;Hourly!G2057),(Input!B$109*(Input!B$33*Hourly!AU2057+Input!B$36))/3600*Input!B$108,(1-Input!B$61)*(Input!B$109*Input!B$33)/3600*Input!B$108*Hourly!AU2057)</f>
        <v>11280.861359999999</v>
      </c>
      <c r="Q2057" s="19">
        <f t="shared" si="514"/>
        <v>3117.1986415212896</v>
      </c>
      <c r="R2057" s="19">
        <f t="shared" si="518"/>
        <v>14220.408641521288</v>
      </c>
      <c r="S2057" s="165"/>
      <c r="T2057" s="165">
        <f>Input!B$78*Input!B$91</f>
        <v>189.625</v>
      </c>
      <c r="U2057" s="19">
        <f>IF(AND($AY2056&gt;Input!$B$52,Hourly!AI2057&gt;Input!$B$51),Input!$B$93*Input!$F$40*Input!$J$8/100*Hourly!AI2057,Input!$B$93*Input!$B$40*Input!$J$8/100*Hourly!AI2057)</f>
        <v>0</v>
      </c>
      <c r="V2057" s="19">
        <f>IF(AND($AY2056&gt;Input!$B$52,Hourly!AJ2057&gt;Input!$B$51),Input!$B$94*Input!$F$41*Input!$J$9/100*Hourly!AJ2057,Input!$B$94*Input!$B$41*Input!$J$9/100*Hourly!AJ2057)</f>
        <v>13003.905423921256</v>
      </c>
      <c r="W2057" s="19">
        <f>IF(AND($AY2056&gt;Input!$B$52,Hourly!AK2057&gt;Input!$B$51),Input!$B$95*Input!$F$42*Input!$J$10/100*Hourly!AK2057,Input!$B$95*Input!$B$42*Input!$J$10/100*Hourly!AK2057)</f>
        <v>0</v>
      </c>
      <c r="X2057" s="19">
        <f>IF(AND($AY2056&gt;Input!$B$52,Hourly!AL2057&gt;Input!$B$51),Input!$B$96*Input!$F$43*Input!$J$11/100*Hourly!AL2057,Input!$B$96*Input!$B$43*Input!$J$11/100*Hourly!AL2057)</f>
        <v>12768.935653309149</v>
      </c>
      <c r="Y2057" s="19">
        <f>IF(AND($AY2056&gt;Input!$B$52,Hourly!AM2057&gt;Input!$B$51),Input!$B$97*Input!$F$44*Input!$J$12/100*Hourly!AM2057,Input!$B$97*Input!$B$44*Input!$J$12/100*Hourly!AM2057)</f>
        <v>0</v>
      </c>
      <c r="Z2057" s="19">
        <f>IF(AND($AY2056&gt;Input!$B$52,Hourly!AN2057&gt;Input!$B$51),Input!$B$98*Input!$F$45*Input!$J$13/100*Hourly!AN2057,Input!$B$98*Input!$B$45*Input!$J$13/100*Hourly!AN2057)</f>
        <v>24692.733396688851</v>
      </c>
      <c r="AA2057" s="19">
        <f>IF(AND($AY2056&gt;Input!$B$52,Hourly!AO2057&gt;Input!$B$51),Input!$B$99*Input!$F$46*Input!$J$14/100*Hourly!AO2057,Input!$B$99*Input!$B$46*Input!$J$14/100*Hourly!AO2057)</f>
        <v>0</v>
      </c>
      <c r="AB2057" s="19">
        <f>IF(AND($AY2056&gt;Input!$B$52,Hourly!AP2057&gt;Input!$B$51),Input!$B$100*Input!$F$47*Input!$J$15/100*Hourly!AP2057,Input!$B$100*Input!$B$47*Input!$J$15/100*Hourly!AP2057)</f>
        <v>7414.5074785515926</v>
      </c>
      <c r="AC2057" s="19">
        <f>IF(AND($AY2056&gt;Input!$B$52,Hourly!AQ2057&gt;Input!$B$51),Input!$B$101*Input!$F$48*Input!$J$16/100*Hourly!AQ2057,Input!$B$101*Input!$B$48*Input!$J$16/100*Hourly!AQ2057)</f>
        <v>0</v>
      </c>
      <c r="AD2057" s="165">
        <f t="shared" si="519"/>
        <v>57880.08195247085</v>
      </c>
      <c r="AE2057" s="19">
        <f>Hourly!AI2057/Input!$B$107*Input!$J$40*Input!$B$76*Input!$B$80</f>
        <v>0</v>
      </c>
      <c r="AF2057" s="19">
        <f>Hourly!AJ2057/Input!$B$107*Input!$J$41*Input!$B$76*Input!$B$81</f>
        <v>961.74309316546032</v>
      </c>
      <c r="AG2057" s="19">
        <f>Hourly!AK2057/Input!$B$107*Input!$J$42*Input!$B$76*Input!$B$82</f>
        <v>0</v>
      </c>
      <c r="AH2057" s="19">
        <f>Hourly!AL2057/Input!$B$107*Input!$J$43*Input!$B$76*Input!$B$83</f>
        <v>709.15593042534942</v>
      </c>
      <c r="AI2057" s="19">
        <f>Hourly!AM2057/Input!$B$107*Input!$J$44*Input!$B$76*Input!$B$84</f>
        <v>0</v>
      </c>
      <c r="AJ2057" s="19">
        <f>Hourly!AN2057/Input!$B$107*Input!$J$45*Input!$B$76*Input!$B$85</f>
        <v>1200.8059149549078</v>
      </c>
      <c r="AK2057" s="19">
        <f>Hourly!AO2057/Input!$B$107*Input!$J$46*Input!$B$76*Input!$B$86</f>
        <v>0</v>
      </c>
      <c r="AL2057" s="19">
        <f>Hourly!AP2057/Input!$B$107*Input!$J$47*Input!$B$76*Input!$B$87</f>
        <v>411.78388648511299</v>
      </c>
      <c r="AM2057" s="164">
        <f>Hourly!AQ2057/Input!$B$107*Input!$J$48*Input!$B$77*Input!$B$89</f>
        <v>1248.7858757062147</v>
      </c>
      <c r="AN2057" s="165">
        <f t="shared" si="515"/>
        <v>4532.2747007370454</v>
      </c>
      <c r="AO2057" s="116">
        <f>Input!B$55*Input!$B$18*Input!B$112*Hourly!AR2057</f>
        <v>959.40000000000009</v>
      </c>
      <c r="AP2057">
        <f>Input!B$113*Input!B$114*Input!B$90*Input!B$56*Hourly!AS2057</f>
        <v>4428</v>
      </c>
      <c r="AQ2057">
        <f>Input!B$90*Input!B$57*Hourly!AS2057</f>
        <v>4428</v>
      </c>
      <c r="AR2057" s="19">
        <f>0.5*Input!$B$63*Hourly!AU2057</f>
        <v>24.6</v>
      </c>
      <c r="AS2057" s="165">
        <f t="shared" si="520"/>
        <v>9827.6999999999989</v>
      </c>
      <c r="AT2057" s="159">
        <f>AY2056+(Input!$B$66*1000*(Hourly!AX2057&gt;0)+AD2057+AN2057+AS2057+T2057*(Hourly!J2057-AY2056)+Q2057*(Hourly!G2057-AY2056))/(Q2057+T2057)*(1-EXP(-(Q2057+T2057)/(Input!$B$103*1000000)*3600))</f>
        <v>23.457182330444418</v>
      </c>
      <c r="AU2057" s="24">
        <f>AY2056+(AD2057+AN2057+AS2057+T2057*(Hourly!J2057-AY2056)+Q2057*(Hourly!G2057-AY2056))/(Q2057+T2057)*(1-EXP(-(Q2057+T2057)/(Input!$B$103*1000000)*3600))</f>
        <v>20.759262102219818</v>
      </c>
      <c r="AV2057" s="24">
        <f>AY2056+(-Input!$B$67*1000*(Hourly!AX2057&gt;0)+AD2057+AN2057+AS2057+T2057*(Hourly!J2057-AY2056)+R2057*(Hourly!G2057-AY2056))/(R2057+T2057)*(1-EXP(-(R2057+T2057)/(Input!$B$103*1000000)*3600))</f>
        <v>17.714338339016589</v>
      </c>
      <c r="AW2057" s="160">
        <f>AY2056+(AD2057+AN2057+AS2057+T2057*(Hourly!J2057-AY2056)+R2057*(Hourly!G2057-AY2056))/(R2057+T2057)*(1-EXP(-(R2057+T2057)/(Input!$B$103*1000000)*3600))</f>
        <v>20.372132154663355</v>
      </c>
      <c r="AX2057" s="24"/>
      <c r="AY2057" s="167">
        <f t="shared" si="521"/>
        <v>20.759262102219818</v>
      </c>
      <c r="BA2057" s="159">
        <f>IF(BI2057,Input!$B$66*1000*(Hourly!AX2057&gt;0),IF(BJ2057,-(AD2057+AN2057+AS2057+T2057*(Hourly!J2057-AY2056)+Q2057*(Hourly!G2057-AY2056))+(Q2057+T2057)*(BE2057-AY2056)/(1-EXP(-(Q2057+T2057)/(Input!$B$103*1000000)*3600))))/1000</f>
        <v>0</v>
      </c>
      <c r="BB2057" s="24">
        <f>IF(BO2057,-Input!$B$67*1000*(Hourly!AX2057&gt;0),IF(BN2057,-(AD2057+AN2057+AS2057+T2057*(Hourly!J2057-AY2056)+R2057*(Hourly!G2057-AY2056))+(R2057+T2057)*(BF2057-AY2056)/(1-EXP(-(R2057+T2057)/(Input!$B$103*1000000)*3600))))/1000</f>
        <v>0</v>
      </c>
      <c r="BC2057" s="160">
        <f t="shared" si="522"/>
        <v>0</v>
      </c>
      <c r="BD2057" s="24"/>
      <c r="BE2057" s="116">
        <f>IF(Hourly!AT2057=1,Input!$B$4,IF(Hourly!AT2057=0.5,Input!$F$4,0))</f>
        <v>20</v>
      </c>
      <c r="BF2057">
        <f>IF(Hourly!AT2057=1,Input!$B$5,IF(Hourly!AT2057=0.5,Input!$F$5,0))</f>
        <v>24</v>
      </c>
      <c r="BG2057" s="9">
        <f>Input!$B$35+0.0000000001</f>
        <v>23.900000000099997</v>
      </c>
      <c r="BI2057" s="116">
        <f t="shared" si="523"/>
        <v>0</v>
      </c>
      <c r="BJ2057">
        <f t="shared" si="524"/>
        <v>0</v>
      </c>
      <c r="BK2057">
        <f t="shared" si="525"/>
        <v>1</v>
      </c>
      <c r="BL2057">
        <f t="shared" si="526"/>
        <v>0</v>
      </c>
      <c r="BM2057">
        <f t="shared" si="527"/>
        <v>0</v>
      </c>
      <c r="BN2057">
        <f t="shared" si="528"/>
        <v>0</v>
      </c>
      <c r="BO2057" s="9">
        <f t="shared" si="529"/>
        <v>0</v>
      </c>
      <c r="BR2057" s="116">
        <f t="shared" si="516"/>
        <v>6708</v>
      </c>
      <c r="BS2057" s="39">
        <v>0</v>
      </c>
      <c r="BT2057" s="168">
        <v>0</v>
      </c>
      <c r="BV2057" s="116">
        <f>IF(Hourly!$AR2057&gt;0,AY2057,"")</f>
        <v>20.759262102219818</v>
      </c>
      <c r="BW2057">
        <f>IF(AND(BV2057&gt;(20.8+0.33*Hourly!$I2057),(BV2057&gt;24),(BV2057&lt;&gt;"")),1,0)</f>
        <v>0</v>
      </c>
      <c r="BX2057">
        <f>IF(AND(BV2057&gt;(21.8+0.33*Hourly!$I2057),(BV2057&gt;24),(BV2057&lt;&gt;"")),1,0)</f>
        <v>0</v>
      </c>
      <c r="BY2057" s="9">
        <f>IF(AND(BV2057&gt;(22.8+0.33*Hourly!$I2057),(BV2057&gt;24),(BV2057&lt;&gt;"")),1,0)</f>
        <v>0</v>
      </c>
    </row>
    <row r="2058" spans="5:77" x14ac:dyDescent="0.35">
      <c r="E2058">
        <f>Hourly!A2058</f>
        <v>2004</v>
      </c>
      <c r="F2058">
        <f>Hourly!B2058</f>
        <v>3</v>
      </c>
      <c r="G2058">
        <f>Hourly!C2058</f>
        <v>27</v>
      </c>
      <c r="H2058">
        <f>Hourly!D2058</f>
        <v>14</v>
      </c>
      <c r="I2058" s="163">
        <v>2054</v>
      </c>
      <c r="J2058" s="19">
        <f>Input!B$22*Input!B$79</f>
        <v>1411.3439999999998</v>
      </c>
      <c r="K2058" s="19">
        <f>Input!B$76*Input!B$88</f>
        <v>656.99775609756091</v>
      </c>
      <c r="L2058" s="19">
        <f>Input!B$77*Input!B$89</f>
        <v>130.99152542372883</v>
      </c>
      <c r="M2058" s="164">
        <f t="shared" si="517"/>
        <v>2199.3332815212898</v>
      </c>
      <c r="N2058" s="165">
        <f>(Input!B$109*Input!B$102)/3600*Input!B$108</f>
        <v>740.21399999999983</v>
      </c>
      <c r="O2058" s="165">
        <f>(1-Input!B$61)*(Input!B$109*Input!B$33)/3600*Input!B$108*Hourly!AU2058</f>
        <v>177.65135999999998</v>
      </c>
      <c r="P2058" s="19">
        <f>IF(AND(AY2057&gt;Hourly!G2058),(Input!B$109*(Input!B$33*Hourly!AU2058+Input!B$36))/3600*Input!B$108,(1-Input!B$61)*(Input!B$109*Input!B$33)/3600*Input!B$108*Hourly!AU2058)</f>
        <v>11280.861359999999</v>
      </c>
      <c r="Q2058" s="19">
        <f t="shared" si="514"/>
        <v>3117.1986415212896</v>
      </c>
      <c r="R2058" s="19">
        <f t="shared" si="518"/>
        <v>14220.408641521288</v>
      </c>
      <c r="S2058" s="165"/>
      <c r="T2058" s="165">
        <f>Input!B$78*Input!B$91</f>
        <v>189.625</v>
      </c>
      <c r="U2058" s="19">
        <f>IF(AND($AY2057&gt;Input!$B$52,Hourly!AI2058&gt;Input!$B$51),Input!$B$93*Input!$F$40*Input!$J$8/100*Hourly!AI2058,Input!$B$93*Input!$B$40*Input!$J$8/100*Hourly!AI2058)</f>
        <v>0</v>
      </c>
      <c r="V2058" s="19">
        <f>IF(AND($AY2057&gt;Input!$B$52,Hourly!AJ2058&gt;Input!$B$51),Input!$B$94*Input!$F$41*Input!$J$9/100*Hourly!AJ2058,Input!$B$94*Input!$B$41*Input!$J$9/100*Hourly!AJ2058)</f>
        <v>14015.755899978383</v>
      </c>
      <c r="W2058" s="19">
        <f>IF(AND($AY2057&gt;Input!$B$52,Hourly!AK2058&gt;Input!$B$51),Input!$B$95*Input!$F$42*Input!$J$10/100*Hourly!AK2058,Input!$B$95*Input!$B$42*Input!$J$10/100*Hourly!AK2058)</f>
        <v>0</v>
      </c>
      <c r="X2058" s="19">
        <f>IF(AND($AY2057&gt;Input!$B$52,Hourly!AL2058&gt;Input!$B$51),Input!$B$96*Input!$F$43*Input!$J$11/100*Hourly!AL2058,Input!$B$96*Input!$B$43*Input!$J$11/100*Hourly!AL2058)</f>
        <v>13190.515425809654</v>
      </c>
      <c r="Y2058" s="19">
        <f>IF(AND($AY2057&gt;Input!$B$52,Hourly!AM2058&gt;Input!$B$51),Input!$B$97*Input!$F$44*Input!$J$12/100*Hourly!AM2058,Input!$B$97*Input!$B$44*Input!$J$12/100*Hourly!AM2058)</f>
        <v>0</v>
      </c>
      <c r="Z2058" s="19">
        <f>IF(AND($AY2057&gt;Input!$B$52,Hourly!AN2058&gt;Input!$B$51),Input!$B$98*Input!$F$45*Input!$J$13/100*Hourly!AN2058,Input!$B$98*Input!$B$45*Input!$J$13/100*Hourly!AN2058)</f>
        <v>33144.491889368808</v>
      </c>
      <c r="AA2058" s="19">
        <f>IF(AND($AY2057&gt;Input!$B$52,Hourly!AO2058&gt;Input!$B$51),Input!$B$99*Input!$F$46*Input!$J$14/100*Hourly!AO2058,Input!$B$99*Input!$B$46*Input!$J$14/100*Hourly!AO2058)</f>
        <v>0</v>
      </c>
      <c r="AB2058" s="19">
        <f>IF(AND($AY2057&gt;Input!$B$52,Hourly!AP2058&gt;Input!$B$51),Input!$B$100*Input!$F$47*Input!$J$15/100*Hourly!AP2058,Input!$B$100*Input!$B$47*Input!$J$15/100*Hourly!AP2058)</f>
        <v>7991.4397675315331</v>
      </c>
      <c r="AC2058" s="19">
        <f>IF(AND($AY2057&gt;Input!$B$52,Hourly!AQ2058&gt;Input!$B$51),Input!$B$101*Input!$F$48*Input!$J$16/100*Hourly!AQ2058,Input!$B$101*Input!$B$48*Input!$J$16/100*Hourly!AQ2058)</f>
        <v>0</v>
      </c>
      <c r="AD2058" s="165">
        <f t="shared" si="519"/>
        <v>68342.202982688381</v>
      </c>
      <c r="AE2058" s="19">
        <f>Hourly!AI2058/Input!$B$107*Input!$J$40*Input!$B$76*Input!$B$80</f>
        <v>0</v>
      </c>
      <c r="AF2058" s="19">
        <f>Hourly!AJ2058/Input!$B$107*Input!$J$41*Input!$B$76*Input!$B$81</f>
        <v>1036.5775505796144</v>
      </c>
      <c r="AG2058" s="19">
        <f>Hourly!AK2058/Input!$B$107*Input!$J$42*Input!$B$76*Input!$B$82</f>
        <v>0</v>
      </c>
      <c r="AH2058" s="19">
        <f>Hourly!AL2058/Input!$B$107*Input!$J$43*Input!$B$76*Input!$B$83</f>
        <v>732.5694555564454</v>
      </c>
      <c r="AI2058" s="19">
        <f>Hourly!AM2058/Input!$B$107*Input!$J$44*Input!$B$76*Input!$B$84</f>
        <v>0</v>
      </c>
      <c r="AJ2058" s="19">
        <f>Hourly!AN2058/Input!$B$107*Input!$J$45*Input!$B$76*Input!$B$85</f>
        <v>1611.8143451168512</v>
      </c>
      <c r="AK2058" s="19">
        <f>Hourly!AO2058/Input!$B$107*Input!$J$46*Input!$B$76*Input!$B$86</f>
        <v>0</v>
      </c>
      <c r="AL2058" s="19">
        <f>Hourly!AP2058/Input!$B$107*Input!$J$47*Input!$B$76*Input!$B$87</f>
        <v>443.82531619331002</v>
      </c>
      <c r="AM2058" s="164">
        <f>Hourly!AQ2058/Input!$B$107*Input!$J$48*Input!$B$77*Input!$B$89</f>
        <v>1419.0748587570622</v>
      </c>
      <c r="AN2058" s="165">
        <f t="shared" si="515"/>
        <v>5243.8615262032827</v>
      </c>
      <c r="AO2058" s="116">
        <f>Input!B$55*Input!$B$18*Input!B$112*Hourly!AR2058</f>
        <v>959.40000000000009</v>
      </c>
      <c r="AP2058">
        <f>Input!B$113*Input!B$114*Input!B$90*Input!B$56*Hourly!AS2058</f>
        <v>4428</v>
      </c>
      <c r="AQ2058">
        <f>Input!B$90*Input!B$57*Hourly!AS2058</f>
        <v>4428</v>
      </c>
      <c r="AR2058" s="19">
        <f>0.5*Input!$B$63*Hourly!AU2058</f>
        <v>24.6</v>
      </c>
      <c r="AS2058" s="165">
        <f t="shared" si="520"/>
        <v>9827.6999999999989</v>
      </c>
      <c r="AT2058" s="159">
        <f>AY2057+(Input!$B$66*1000*(Hourly!AX2058&gt;0)+AD2058+AN2058+AS2058+T2058*(Hourly!J2058-AY2057)+Q2058*(Hourly!G2058-AY2057))/(Q2058+T2058)*(1-EXP(-(Q2058+T2058)/(Input!$B$103*1000000)*3600))</f>
        <v>23.573656806748875</v>
      </c>
      <c r="AU2058" s="24">
        <f>AY2057+(AD2058+AN2058+AS2058+T2058*(Hourly!J2058-AY2057)+Q2058*(Hourly!G2058-AY2057))/(Q2058+T2058)*(1-EXP(-(Q2058+T2058)/(Input!$B$103*1000000)*3600))</f>
        <v>20.875736578524272</v>
      </c>
      <c r="AV2058" s="24">
        <f>AY2057+(-Input!$B$67*1000*(Hourly!AX2058&gt;0)+AD2058+AN2058+AS2058+T2058*(Hourly!J2058-AY2057)+R2058*(Hourly!G2058-AY2057))/(R2058+T2058)*(1-EXP(-(R2058+T2058)/(Input!$B$103*1000000)*3600))</f>
        <v>17.845586064338267</v>
      </c>
      <c r="AW2058" s="160">
        <f>AY2057+(AD2058+AN2058+AS2058+T2058*(Hourly!J2058-AY2057)+R2058*(Hourly!G2058-AY2057))/(R2058+T2058)*(1-EXP(-(R2058+T2058)/(Input!$B$103*1000000)*3600))</f>
        <v>20.503379879985033</v>
      </c>
      <c r="AX2058" s="24"/>
      <c r="AY2058" s="167">
        <f t="shared" si="521"/>
        <v>20.875736578524272</v>
      </c>
      <c r="BA2058" s="159">
        <f>IF(BI2058,Input!$B$66*1000*(Hourly!AX2058&gt;0),IF(BJ2058,-(AD2058+AN2058+AS2058+T2058*(Hourly!J2058-AY2057)+Q2058*(Hourly!G2058-AY2057))+(Q2058+T2058)*(BE2058-AY2057)/(1-EXP(-(Q2058+T2058)/(Input!$B$103*1000000)*3600))))/1000</f>
        <v>0</v>
      </c>
      <c r="BB2058" s="24">
        <f>IF(BO2058,-Input!$B$67*1000*(Hourly!AX2058&gt;0),IF(BN2058,-(AD2058+AN2058+AS2058+T2058*(Hourly!J2058-AY2057)+R2058*(Hourly!G2058-AY2057))+(R2058+T2058)*(BF2058-AY2057)/(1-EXP(-(R2058+T2058)/(Input!$B$103*1000000)*3600))))/1000</f>
        <v>0</v>
      </c>
      <c r="BC2058" s="160">
        <f t="shared" si="522"/>
        <v>0</v>
      </c>
      <c r="BD2058" s="24"/>
      <c r="BE2058" s="116">
        <f>IF(Hourly!AT2058=1,Input!$B$4,IF(Hourly!AT2058=0.5,Input!$F$4,0))</f>
        <v>20</v>
      </c>
      <c r="BF2058">
        <f>IF(Hourly!AT2058=1,Input!$B$5,IF(Hourly!AT2058=0.5,Input!$F$5,0))</f>
        <v>24</v>
      </c>
      <c r="BG2058" s="9">
        <f>Input!$B$35+0.0000000001</f>
        <v>23.900000000099997</v>
      </c>
      <c r="BI2058" s="116">
        <f t="shared" si="523"/>
        <v>0</v>
      </c>
      <c r="BJ2058">
        <f t="shared" si="524"/>
        <v>0</v>
      </c>
      <c r="BK2058">
        <f t="shared" si="525"/>
        <v>1</v>
      </c>
      <c r="BL2058">
        <f t="shared" si="526"/>
        <v>0</v>
      </c>
      <c r="BM2058">
        <f t="shared" si="527"/>
        <v>0</v>
      </c>
      <c r="BN2058">
        <f t="shared" si="528"/>
        <v>0</v>
      </c>
      <c r="BO2058" s="9">
        <f t="shared" si="529"/>
        <v>0</v>
      </c>
      <c r="BR2058" s="116">
        <f t="shared" si="516"/>
        <v>6707</v>
      </c>
      <c r="BS2058" s="39">
        <v>0</v>
      </c>
      <c r="BT2058" s="168">
        <v>0</v>
      </c>
      <c r="BV2058" s="116">
        <f>IF(Hourly!$AR2058&gt;0,AY2058,"")</f>
        <v>20.875736578524272</v>
      </c>
      <c r="BW2058">
        <f>IF(AND(BV2058&gt;(20.8+0.33*Hourly!$I2058),(BV2058&gt;24),(BV2058&lt;&gt;"")),1,0)</f>
        <v>0</v>
      </c>
      <c r="BX2058">
        <f>IF(AND(BV2058&gt;(21.8+0.33*Hourly!$I2058),(BV2058&gt;24),(BV2058&lt;&gt;"")),1,0)</f>
        <v>0</v>
      </c>
      <c r="BY2058" s="9">
        <f>IF(AND(BV2058&gt;(22.8+0.33*Hourly!$I2058),(BV2058&gt;24),(BV2058&lt;&gt;"")),1,0)</f>
        <v>0</v>
      </c>
    </row>
    <row r="2059" spans="5:77" x14ac:dyDescent="0.35">
      <c r="E2059">
        <f>Hourly!A2059</f>
        <v>2004</v>
      </c>
      <c r="F2059">
        <f>Hourly!B2059</f>
        <v>3</v>
      </c>
      <c r="G2059">
        <f>Hourly!C2059</f>
        <v>27</v>
      </c>
      <c r="H2059">
        <f>Hourly!D2059</f>
        <v>15</v>
      </c>
      <c r="I2059" s="163">
        <v>2055</v>
      </c>
      <c r="J2059" s="19">
        <f>Input!B$22*Input!B$79</f>
        <v>1411.3439999999998</v>
      </c>
      <c r="K2059" s="19">
        <f>Input!B$76*Input!B$88</f>
        <v>656.99775609756091</v>
      </c>
      <c r="L2059" s="19">
        <f>Input!B$77*Input!B$89</f>
        <v>130.99152542372883</v>
      </c>
      <c r="M2059" s="164">
        <f t="shared" si="517"/>
        <v>2199.3332815212898</v>
      </c>
      <c r="N2059" s="165">
        <f>(Input!B$109*Input!B$102)/3600*Input!B$108</f>
        <v>740.21399999999983</v>
      </c>
      <c r="O2059" s="165">
        <f>(1-Input!B$61)*(Input!B$109*Input!B$33)/3600*Input!B$108*Hourly!AU2059</f>
        <v>177.65135999999998</v>
      </c>
      <c r="P2059" s="19">
        <f>IF(AND(AY2058&gt;Hourly!G2059),(Input!B$109*(Input!B$33*Hourly!AU2059+Input!B$36))/3600*Input!B$108,(1-Input!B$61)*(Input!B$109*Input!B$33)/3600*Input!B$108*Hourly!AU2059)</f>
        <v>11280.861359999999</v>
      </c>
      <c r="Q2059" s="19">
        <f t="shared" si="514"/>
        <v>3117.1986415212896</v>
      </c>
      <c r="R2059" s="19">
        <f t="shared" si="518"/>
        <v>14220.408641521288</v>
      </c>
      <c r="S2059" s="165"/>
      <c r="T2059" s="165">
        <f>Input!B$78*Input!B$91</f>
        <v>189.625</v>
      </c>
      <c r="U2059" s="19">
        <f>IF(AND($AY2058&gt;Input!$B$52,Hourly!AI2059&gt;Input!$B$51),Input!$B$93*Input!$F$40*Input!$J$8/100*Hourly!AI2059,Input!$B$93*Input!$B$40*Input!$J$8/100*Hourly!AI2059)</f>
        <v>0</v>
      </c>
      <c r="V2059" s="19">
        <f>IF(AND($AY2058&gt;Input!$B$52,Hourly!AJ2059&gt;Input!$B$51),Input!$B$94*Input!$F$41*Input!$J$9/100*Hourly!AJ2059,Input!$B$94*Input!$B$41*Input!$J$9/100*Hourly!AJ2059)</f>
        <v>10314.679869339216</v>
      </c>
      <c r="W2059" s="19">
        <f>IF(AND($AY2058&gt;Input!$B$52,Hourly!AK2059&gt;Input!$B$51),Input!$B$95*Input!$F$42*Input!$J$10/100*Hourly!AK2059,Input!$B$95*Input!$B$42*Input!$J$10/100*Hourly!AK2059)</f>
        <v>0</v>
      </c>
      <c r="X2059" s="19">
        <f>IF(AND($AY2058&gt;Input!$B$52,Hourly!AL2059&gt;Input!$B$51),Input!$B$96*Input!$F$43*Input!$J$11/100*Hourly!AL2059,Input!$B$96*Input!$B$43*Input!$J$11/100*Hourly!AL2059)</f>
        <v>6302.9051965755798</v>
      </c>
      <c r="Y2059" s="19">
        <f>IF(AND($AY2058&gt;Input!$B$52,Hourly!AM2059&gt;Input!$B$51),Input!$B$97*Input!$F$44*Input!$J$12/100*Hourly!AM2059,Input!$B$97*Input!$B$44*Input!$J$12/100*Hourly!AM2059)</f>
        <v>0</v>
      </c>
      <c r="Z2059" s="19">
        <f>IF(AND($AY2058&gt;Input!$B$52,Hourly!AN2059&gt;Input!$B$51),Input!$B$98*Input!$F$45*Input!$J$13/100*Hourly!AN2059,Input!$B$98*Input!$B$45*Input!$J$13/100*Hourly!AN2059)</f>
        <v>16325.921281888835</v>
      </c>
      <c r="AA2059" s="19">
        <f>IF(AND($AY2058&gt;Input!$B$52,Hourly!AO2059&gt;Input!$B$51),Input!$B$99*Input!$F$46*Input!$J$14/100*Hourly!AO2059,Input!$B$99*Input!$B$46*Input!$J$14/100*Hourly!AO2059)</f>
        <v>0</v>
      </c>
      <c r="AB2059" s="19">
        <f>IF(AND($AY2058&gt;Input!$B$52,Hourly!AP2059&gt;Input!$B$51),Input!$B$100*Input!$F$47*Input!$J$15/100*Hourly!AP2059,Input!$B$100*Input!$B$47*Input!$J$15/100*Hourly!AP2059)</f>
        <v>5881.1771184828849</v>
      </c>
      <c r="AC2059" s="19">
        <f>IF(AND($AY2058&gt;Input!$B$52,Hourly!AQ2059&gt;Input!$B$51),Input!$B$101*Input!$F$48*Input!$J$16/100*Hourly!AQ2059,Input!$B$101*Input!$B$48*Input!$J$16/100*Hourly!AQ2059)</f>
        <v>0</v>
      </c>
      <c r="AD2059" s="165">
        <f t="shared" si="519"/>
        <v>38824.683466286515</v>
      </c>
      <c r="AE2059" s="19">
        <f>Hourly!AI2059/Input!$B$107*Input!$J$40*Input!$B$76*Input!$B$80</f>
        <v>0</v>
      </c>
      <c r="AF2059" s="19">
        <f>Hourly!AJ2059/Input!$B$107*Input!$J$41*Input!$B$76*Input!$B$81</f>
        <v>762.85329669511373</v>
      </c>
      <c r="AG2059" s="19">
        <f>Hourly!AK2059/Input!$B$107*Input!$J$42*Input!$B$76*Input!$B$82</f>
        <v>0</v>
      </c>
      <c r="AH2059" s="19">
        <f>Hourly!AL2059/Input!$B$107*Input!$J$43*Input!$B$76*Input!$B$83</f>
        <v>350.04817319303851</v>
      </c>
      <c r="AI2059" s="19">
        <f>Hourly!AM2059/Input!$B$107*Input!$J$44*Input!$B$76*Input!$B$84</f>
        <v>0</v>
      </c>
      <c r="AJ2059" s="19">
        <f>Hourly!AN2059/Input!$B$107*Input!$J$45*Input!$B$76*Input!$B$85</f>
        <v>793.92842126619894</v>
      </c>
      <c r="AK2059" s="19">
        <f>Hourly!AO2059/Input!$B$107*Input!$J$46*Input!$B$76*Input!$B$86</f>
        <v>0</v>
      </c>
      <c r="AL2059" s="19">
        <f>Hourly!AP2059/Input!$B$107*Input!$J$47*Input!$B$76*Input!$B$87</f>
        <v>326.62641152656681</v>
      </c>
      <c r="AM2059" s="164">
        <f>Hourly!AQ2059/Input!$B$107*Input!$J$48*Input!$B$77*Input!$B$89</f>
        <v>873.27683615819217</v>
      </c>
      <c r="AN2059" s="165">
        <f t="shared" si="515"/>
        <v>3106.7331388391099</v>
      </c>
      <c r="AO2059" s="116">
        <f>Input!B$55*Input!$B$18*Input!B$112*Hourly!AR2059</f>
        <v>959.40000000000009</v>
      </c>
      <c r="AP2059">
        <f>Input!B$113*Input!B$114*Input!B$90*Input!B$56*Hourly!AS2059</f>
        <v>4428</v>
      </c>
      <c r="AQ2059">
        <f>Input!B$90*Input!B$57*Hourly!AS2059</f>
        <v>4428</v>
      </c>
      <c r="AR2059" s="19">
        <f>0.5*Input!$B$63*Hourly!AU2059</f>
        <v>24.6</v>
      </c>
      <c r="AS2059" s="165">
        <f t="shared" si="520"/>
        <v>9827.6999999999989</v>
      </c>
      <c r="AT2059" s="159">
        <f>AY2058+(Input!$B$66*1000*(Hourly!AX2059&gt;0)+AD2059+AN2059+AS2059+T2059*(Hourly!J2059-AY2058)+Q2059*(Hourly!G2059-AY2058))/(Q2059+T2059)*(1-EXP(-(Q2059+T2059)/(Input!$B$103*1000000)*3600))</f>
        <v>23.603690435712405</v>
      </c>
      <c r="AU2059" s="24">
        <f>AY2058+(AD2059+AN2059+AS2059+T2059*(Hourly!J2059-AY2058)+Q2059*(Hourly!G2059-AY2058))/(Q2059+T2059)*(1-EXP(-(Q2059+T2059)/(Input!$B$103*1000000)*3600))</f>
        <v>20.905770207487802</v>
      </c>
      <c r="AV2059" s="24">
        <f>AY2058+(-Input!$B$67*1000*(Hourly!AX2059&gt;0)+AD2059+AN2059+AS2059+T2059*(Hourly!J2059-AY2058)+R2059*(Hourly!G2059-AY2058))/(R2059+T2059)*(1-EXP(-(R2059+T2059)/(Input!$B$103*1000000)*3600))</f>
        <v>17.873468169085587</v>
      </c>
      <c r="AW2059" s="160">
        <f>AY2058+(AD2059+AN2059+AS2059+T2059*(Hourly!J2059-AY2058)+R2059*(Hourly!G2059-AY2058))/(R2059+T2059)*(1-EXP(-(R2059+T2059)/(Input!$B$103*1000000)*3600))</f>
        <v>20.531261984732353</v>
      </c>
      <c r="AX2059" s="24"/>
      <c r="AY2059" s="167">
        <f t="shared" si="521"/>
        <v>20.905770207487802</v>
      </c>
      <c r="BA2059" s="159">
        <f>IF(BI2059,Input!$B$66*1000*(Hourly!AX2059&gt;0),IF(BJ2059,-(AD2059+AN2059+AS2059+T2059*(Hourly!J2059-AY2058)+Q2059*(Hourly!G2059-AY2058))+(Q2059+T2059)*(BE2059-AY2058)/(1-EXP(-(Q2059+T2059)/(Input!$B$103*1000000)*3600))))/1000</f>
        <v>0</v>
      </c>
      <c r="BB2059" s="24">
        <f>IF(BO2059,-Input!$B$67*1000*(Hourly!AX2059&gt;0),IF(BN2059,-(AD2059+AN2059+AS2059+T2059*(Hourly!J2059-AY2058)+R2059*(Hourly!G2059-AY2058))+(R2059+T2059)*(BF2059-AY2058)/(1-EXP(-(R2059+T2059)/(Input!$B$103*1000000)*3600))))/1000</f>
        <v>0</v>
      </c>
      <c r="BC2059" s="160">
        <f t="shared" si="522"/>
        <v>0</v>
      </c>
      <c r="BD2059" s="24"/>
      <c r="BE2059" s="116">
        <f>IF(Hourly!AT2059=1,Input!$B$4,IF(Hourly!AT2059=0.5,Input!$F$4,0))</f>
        <v>20</v>
      </c>
      <c r="BF2059">
        <f>IF(Hourly!AT2059=1,Input!$B$5,IF(Hourly!AT2059=0.5,Input!$F$5,0))</f>
        <v>24</v>
      </c>
      <c r="BG2059" s="9">
        <f>Input!$B$35+0.0000000001</f>
        <v>23.900000000099997</v>
      </c>
      <c r="BI2059" s="116">
        <f t="shared" si="523"/>
        <v>0</v>
      </c>
      <c r="BJ2059">
        <f t="shared" si="524"/>
        <v>0</v>
      </c>
      <c r="BK2059">
        <f t="shared" si="525"/>
        <v>1</v>
      </c>
      <c r="BL2059">
        <f t="shared" si="526"/>
        <v>0</v>
      </c>
      <c r="BM2059">
        <f t="shared" si="527"/>
        <v>0</v>
      </c>
      <c r="BN2059">
        <f t="shared" si="528"/>
        <v>0</v>
      </c>
      <c r="BO2059" s="9">
        <f t="shared" si="529"/>
        <v>0</v>
      </c>
      <c r="BR2059" s="116">
        <f t="shared" si="516"/>
        <v>6706</v>
      </c>
      <c r="BS2059" s="39">
        <v>0</v>
      </c>
      <c r="BT2059" s="168">
        <v>0</v>
      </c>
      <c r="BV2059" s="116">
        <f>IF(Hourly!$AR2059&gt;0,AY2059,"")</f>
        <v>20.905770207487802</v>
      </c>
      <c r="BW2059">
        <f>IF(AND(BV2059&gt;(20.8+0.33*Hourly!$I2059),(BV2059&gt;24),(BV2059&lt;&gt;"")),1,0)</f>
        <v>0</v>
      </c>
      <c r="BX2059">
        <f>IF(AND(BV2059&gt;(21.8+0.33*Hourly!$I2059),(BV2059&gt;24),(BV2059&lt;&gt;"")),1,0)</f>
        <v>0</v>
      </c>
      <c r="BY2059" s="9">
        <f>IF(AND(BV2059&gt;(22.8+0.33*Hourly!$I2059),(BV2059&gt;24),(BV2059&lt;&gt;"")),1,0)</f>
        <v>0</v>
      </c>
    </row>
    <row r="2060" spans="5:77" x14ac:dyDescent="0.35">
      <c r="E2060">
        <f>Hourly!A2060</f>
        <v>2004</v>
      </c>
      <c r="F2060">
        <f>Hourly!B2060</f>
        <v>3</v>
      </c>
      <c r="G2060">
        <f>Hourly!C2060</f>
        <v>27</v>
      </c>
      <c r="H2060">
        <f>Hourly!D2060</f>
        <v>16</v>
      </c>
      <c r="I2060" s="163">
        <v>2056</v>
      </c>
      <c r="J2060" s="19">
        <f>Input!B$22*Input!B$79</f>
        <v>1411.3439999999998</v>
      </c>
      <c r="K2060" s="19">
        <f>Input!B$76*Input!B$88</f>
        <v>656.99775609756091</v>
      </c>
      <c r="L2060" s="19">
        <f>Input!B$77*Input!B$89</f>
        <v>130.99152542372883</v>
      </c>
      <c r="M2060" s="164">
        <f t="shared" si="517"/>
        <v>2199.3332815212898</v>
      </c>
      <c r="N2060" s="165">
        <f>(Input!B$109*Input!B$102)/3600*Input!B$108</f>
        <v>740.21399999999983</v>
      </c>
      <c r="O2060" s="165">
        <f>(1-Input!B$61)*(Input!B$109*Input!B$33)/3600*Input!B$108*Hourly!AU2060</f>
        <v>177.65135999999998</v>
      </c>
      <c r="P2060" s="19">
        <f>IF(AND(AY2059&gt;Hourly!G2060),(Input!B$109*(Input!B$33*Hourly!AU2060+Input!B$36))/3600*Input!B$108,(1-Input!B$61)*(Input!B$109*Input!B$33)/3600*Input!B$108*Hourly!AU2060)</f>
        <v>11280.861359999999</v>
      </c>
      <c r="Q2060" s="19">
        <f t="shared" si="514"/>
        <v>3117.1986415212896</v>
      </c>
      <c r="R2060" s="19">
        <f t="shared" si="518"/>
        <v>14220.408641521288</v>
      </c>
      <c r="S2060" s="165"/>
      <c r="T2060" s="165">
        <f>Input!B$78*Input!B$91</f>
        <v>189.625</v>
      </c>
      <c r="U2060" s="19">
        <f>IF(AND($AY2059&gt;Input!$B$52,Hourly!AI2060&gt;Input!$B$51),Input!$B$93*Input!$F$40*Input!$J$8/100*Hourly!AI2060,Input!$B$93*Input!$B$40*Input!$J$8/100*Hourly!AI2060)</f>
        <v>0</v>
      </c>
      <c r="V2060" s="19">
        <f>IF(AND($AY2059&gt;Input!$B$52,Hourly!AJ2060&gt;Input!$B$51),Input!$B$94*Input!$F$41*Input!$J$9/100*Hourly!AJ2060,Input!$B$94*Input!$B$41*Input!$J$9/100*Hourly!AJ2060)</f>
        <v>7586.6427139452899</v>
      </c>
      <c r="W2060" s="19">
        <f>IF(AND($AY2059&gt;Input!$B$52,Hourly!AK2060&gt;Input!$B$51),Input!$B$95*Input!$F$42*Input!$J$10/100*Hourly!AK2060,Input!$B$95*Input!$B$42*Input!$J$10/100*Hourly!AK2060)</f>
        <v>0</v>
      </c>
      <c r="X2060" s="19">
        <f>IF(AND($AY2059&gt;Input!$B$52,Hourly!AL2060&gt;Input!$B$51),Input!$B$96*Input!$F$43*Input!$J$11/100*Hourly!AL2060,Input!$B$96*Input!$B$43*Input!$J$11/100*Hourly!AL2060)</f>
        <v>4342.8127481881475</v>
      </c>
      <c r="Y2060" s="19">
        <f>IF(AND($AY2059&gt;Input!$B$52,Hourly!AM2060&gt;Input!$B$51),Input!$B$97*Input!$F$44*Input!$J$12/100*Hourly!AM2060,Input!$B$97*Input!$B$44*Input!$J$12/100*Hourly!AM2060)</f>
        <v>0</v>
      </c>
      <c r="Z2060" s="19">
        <f>IF(AND($AY2059&gt;Input!$B$52,Hourly!AN2060&gt;Input!$B$51),Input!$B$98*Input!$F$45*Input!$J$13/100*Hourly!AN2060,Input!$B$98*Input!$B$45*Input!$J$13/100*Hourly!AN2060)</f>
        <v>10749.840689057013</v>
      </c>
      <c r="AA2060" s="19">
        <f>IF(AND($AY2059&gt;Input!$B$52,Hourly!AO2060&gt;Input!$B$51),Input!$B$99*Input!$F$46*Input!$J$14/100*Hourly!AO2060,Input!$B$99*Input!$B$46*Input!$J$14/100*Hourly!AO2060)</f>
        <v>0</v>
      </c>
      <c r="AB2060" s="19">
        <f>IF(AND($AY2059&gt;Input!$B$52,Hourly!AP2060&gt;Input!$B$51),Input!$B$100*Input!$F$47*Input!$J$15/100*Hourly!AP2060,Input!$B$100*Input!$B$47*Input!$J$15/100*Hourly!AP2060)</f>
        <v>4325.7173368986287</v>
      </c>
      <c r="AC2060" s="19">
        <f>IF(AND($AY2059&gt;Input!$B$52,Hourly!AQ2060&gt;Input!$B$51),Input!$B$101*Input!$F$48*Input!$J$16/100*Hourly!AQ2060,Input!$B$101*Input!$B$48*Input!$J$16/100*Hourly!AQ2060)</f>
        <v>0</v>
      </c>
      <c r="AD2060" s="165">
        <f t="shared" si="519"/>
        <v>27005.01348808908</v>
      </c>
      <c r="AE2060" s="19">
        <f>Hourly!AI2060/Input!$B$107*Input!$J$40*Input!$B$76*Input!$B$80</f>
        <v>0</v>
      </c>
      <c r="AF2060" s="19">
        <f>Hourly!AJ2060/Input!$B$107*Input!$J$41*Input!$B$76*Input!$B$81</f>
        <v>561.09307108838948</v>
      </c>
      <c r="AG2060" s="19">
        <f>Hourly!AK2060/Input!$B$107*Input!$J$42*Input!$B$76*Input!$B$82</f>
        <v>0</v>
      </c>
      <c r="AH2060" s="19">
        <f>Hourly!AL2060/Input!$B$107*Input!$J$43*Input!$B$76*Input!$B$83</f>
        <v>241.18935976518156</v>
      </c>
      <c r="AI2060" s="19">
        <f>Hourly!AM2060/Input!$B$107*Input!$J$44*Input!$B$76*Input!$B$84</f>
        <v>0</v>
      </c>
      <c r="AJ2060" s="19">
        <f>Hourly!AN2060/Input!$B$107*Input!$J$45*Input!$B$76*Input!$B$85</f>
        <v>522.76400821520861</v>
      </c>
      <c r="AK2060" s="19">
        <f>Hourly!AO2060/Input!$B$107*Input!$J$46*Input!$B$76*Input!$B$86</f>
        <v>0</v>
      </c>
      <c r="AL2060" s="19">
        <f>Hourly!AP2060/Input!$B$107*Input!$J$47*Input!$B$76*Input!$B$87</f>
        <v>240.23992179884013</v>
      </c>
      <c r="AM2060" s="164">
        <f>Hourly!AQ2060/Input!$B$107*Input!$J$48*Input!$B$77*Input!$B$89</f>
        <v>620.02655367231648</v>
      </c>
      <c r="AN2060" s="165">
        <f t="shared" si="515"/>
        <v>2185.3129145399362</v>
      </c>
      <c r="AO2060" s="116">
        <f>Input!B$55*Input!$B$18*Input!B$112*Hourly!AR2060</f>
        <v>959.40000000000009</v>
      </c>
      <c r="AP2060">
        <f>Input!B$113*Input!B$114*Input!B$90*Input!B$56*Hourly!AS2060</f>
        <v>4428</v>
      </c>
      <c r="AQ2060">
        <f>Input!B$90*Input!B$57*Hourly!AS2060</f>
        <v>4428</v>
      </c>
      <c r="AR2060" s="19">
        <f>0.5*Input!$B$63*Hourly!AU2060</f>
        <v>24.6</v>
      </c>
      <c r="AS2060" s="165">
        <f t="shared" si="520"/>
        <v>9827.6999999999989</v>
      </c>
      <c r="AT2060" s="159">
        <f>AY2059+(Input!$B$66*1000*(Hourly!AX2060&gt;0)+AD2060+AN2060+AS2060+T2060*(Hourly!J2060-AY2059)+Q2060*(Hourly!G2060-AY2059))/(Q2060+T2060)*(1-EXP(-(Q2060+T2060)/(Input!$B$103*1000000)*3600))</f>
        <v>23.600763663928888</v>
      </c>
      <c r="AU2060" s="24">
        <f>AY2059+(AD2060+AN2060+AS2060+T2060*(Hourly!J2060-AY2059)+Q2060*(Hourly!G2060-AY2059))/(Q2060+T2060)*(1-EXP(-(Q2060+T2060)/(Input!$B$103*1000000)*3600))</f>
        <v>20.902843435704288</v>
      </c>
      <c r="AV2060" s="24">
        <f>AY2059+(-Input!$B$67*1000*(Hourly!AX2060&gt;0)+AD2060+AN2060+AS2060+T2060*(Hourly!J2060-AY2059)+R2060*(Hourly!G2060-AY2059))/(R2060+T2060)*(1-EXP(-(R2060+T2060)/(Input!$B$103*1000000)*3600))</f>
        <v>17.876047335231881</v>
      </c>
      <c r="AW2060" s="160">
        <f>AY2059+(AD2060+AN2060+AS2060+T2060*(Hourly!J2060-AY2059)+R2060*(Hourly!G2060-AY2059))/(R2060+T2060)*(1-EXP(-(R2060+T2060)/(Input!$B$103*1000000)*3600))</f>
        <v>20.533841150878644</v>
      </c>
      <c r="AX2060" s="24"/>
      <c r="AY2060" s="167">
        <f t="shared" si="521"/>
        <v>20.902843435704288</v>
      </c>
      <c r="BA2060" s="159">
        <f>IF(BI2060,Input!$B$66*1000*(Hourly!AX2060&gt;0),IF(BJ2060,-(AD2060+AN2060+AS2060+T2060*(Hourly!J2060-AY2059)+Q2060*(Hourly!G2060-AY2059))+(Q2060+T2060)*(BE2060-AY2059)/(1-EXP(-(Q2060+T2060)/(Input!$B$103*1000000)*3600))))/1000</f>
        <v>0</v>
      </c>
      <c r="BB2060" s="24">
        <f>IF(BO2060,-Input!$B$67*1000*(Hourly!AX2060&gt;0),IF(BN2060,-(AD2060+AN2060+AS2060+T2060*(Hourly!J2060-AY2059)+R2060*(Hourly!G2060-AY2059))+(R2060+T2060)*(BF2060-AY2059)/(1-EXP(-(R2060+T2060)/(Input!$B$103*1000000)*3600))))/1000</f>
        <v>0</v>
      </c>
      <c r="BC2060" s="160">
        <f t="shared" si="522"/>
        <v>0</v>
      </c>
      <c r="BD2060" s="24"/>
      <c r="BE2060" s="116">
        <f>IF(Hourly!AT2060=1,Input!$B$4,IF(Hourly!AT2060=0.5,Input!$F$4,0))</f>
        <v>20</v>
      </c>
      <c r="BF2060">
        <f>IF(Hourly!AT2060=1,Input!$B$5,IF(Hourly!AT2060=0.5,Input!$F$5,0))</f>
        <v>24</v>
      </c>
      <c r="BG2060" s="9">
        <f>Input!$B$35+0.0000000001</f>
        <v>23.900000000099997</v>
      </c>
      <c r="BI2060" s="116">
        <f t="shared" si="523"/>
        <v>0</v>
      </c>
      <c r="BJ2060">
        <f t="shared" si="524"/>
        <v>0</v>
      </c>
      <c r="BK2060">
        <f t="shared" si="525"/>
        <v>1</v>
      </c>
      <c r="BL2060">
        <f t="shared" si="526"/>
        <v>0</v>
      </c>
      <c r="BM2060">
        <f t="shared" si="527"/>
        <v>0</v>
      </c>
      <c r="BN2060">
        <f t="shared" si="528"/>
        <v>0</v>
      </c>
      <c r="BO2060" s="9">
        <f t="shared" si="529"/>
        <v>0</v>
      </c>
      <c r="BR2060" s="116">
        <f t="shared" si="516"/>
        <v>6705</v>
      </c>
      <c r="BS2060" s="39">
        <v>0</v>
      </c>
      <c r="BT2060" s="168">
        <v>0</v>
      </c>
      <c r="BV2060" s="116">
        <f>IF(Hourly!$AR2060&gt;0,AY2060,"")</f>
        <v>20.902843435704288</v>
      </c>
      <c r="BW2060">
        <f>IF(AND(BV2060&gt;(20.8+0.33*Hourly!$I2060),(BV2060&gt;24),(BV2060&lt;&gt;"")),1,0)</f>
        <v>0</v>
      </c>
      <c r="BX2060">
        <f>IF(AND(BV2060&gt;(21.8+0.33*Hourly!$I2060),(BV2060&gt;24),(BV2060&lt;&gt;"")),1,0)</f>
        <v>0</v>
      </c>
      <c r="BY2060" s="9">
        <f>IF(AND(BV2060&gt;(22.8+0.33*Hourly!$I2060),(BV2060&gt;24),(BV2060&lt;&gt;"")),1,0)</f>
        <v>0</v>
      </c>
    </row>
    <row r="2061" spans="5:77" x14ac:dyDescent="0.35">
      <c r="E2061">
        <f>Hourly!A2061</f>
        <v>2004</v>
      </c>
      <c r="F2061">
        <f>Hourly!B2061</f>
        <v>3</v>
      </c>
      <c r="G2061">
        <f>Hourly!C2061</f>
        <v>27</v>
      </c>
      <c r="H2061">
        <f>Hourly!D2061</f>
        <v>17</v>
      </c>
      <c r="I2061" s="163">
        <v>2057</v>
      </c>
      <c r="J2061" s="19">
        <f>Input!B$22*Input!B$79</f>
        <v>1411.3439999999998</v>
      </c>
      <c r="K2061" s="19">
        <f>Input!B$76*Input!B$88</f>
        <v>656.99775609756091</v>
      </c>
      <c r="L2061" s="19">
        <f>Input!B$77*Input!B$89</f>
        <v>130.99152542372883</v>
      </c>
      <c r="M2061" s="164">
        <f t="shared" si="517"/>
        <v>2199.3332815212898</v>
      </c>
      <c r="N2061" s="165">
        <f>(Input!B$109*Input!B$102)/3600*Input!B$108</f>
        <v>740.21399999999983</v>
      </c>
      <c r="O2061" s="165">
        <f>(1-Input!B$61)*(Input!B$109*Input!B$33)/3600*Input!B$108*Hourly!AU2061</f>
        <v>177.65135999999998</v>
      </c>
      <c r="P2061" s="19">
        <f>IF(AND(AY2060&gt;Hourly!G2061),(Input!B$109*(Input!B$33*Hourly!AU2061+Input!B$36))/3600*Input!B$108,(1-Input!B$61)*(Input!B$109*Input!B$33)/3600*Input!B$108*Hourly!AU2061)</f>
        <v>11280.861359999999</v>
      </c>
      <c r="Q2061" s="19">
        <f t="shared" si="514"/>
        <v>3117.1986415212896</v>
      </c>
      <c r="R2061" s="19">
        <f t="shared" si="518"/>
        <v>14220.408641521288</v>
      </c>
      <c r="S2061" s="165"/>
      <c r="T2061" s="165">
        <f>Input!B$78*Input!B$91</f>
        <v>189.625</v>
      </c>
      <c r="U2061" s="19">
        <f>IF(AND($AY2060&gt;Input!$B$52,Hourly!AI2061&gt;Input!$B$51),Input!$B$93*Input!$F$40*Input!$J$8/100*Hourly!AI2061,Input!$B$93*Input!$B$40*Input!$J$8/100*Hourly!AI2061)</f>
        <v>0</v>
      </c>
      <c r="V2061" s="19">
        <f>IF(AND($AY2060&gt;Input!$B$52,Hourly!AJ2061&gt;Input!$B$51),Input!$B$94*Input!$F$41*Input!$J$9/100*Hourly!AJ2061,Input!$B$94*Input!$B$41*Input!$J$9/100*Hourly!AJ2061)</f>
        <v>9588.7809248552385</v>
      </c>
      <c r="W2061" s="19">
        <f>IF(AND($AY2060&gt;Input!$B$52,Hourly!AK2061&gt;Input!$B$51),Input!$B$95*Input!$F$42*Input!$J$10/100*Hourly!AK2061,Input!$B$95*Input!$B$42*Input!$J$10/100*Hourly!AK2061)</f>
        <v>0</v>
      </c>
      <c r="X2061" s="19">
        <f>IF(AND($AY2060&gt;Input!$B$52,Hourly!AL2061&gt;Input!$B$51),Input!$B$96*Input!$F$43*Input!$J$11/100*Hourly!AL2061,Input!$B$96*Input!$B$43*Input!$J$11/100*Hourly!AL2061)</f>
        <v>5467.2873694350037</v>
      </c>
      <c r="Y2061" s="19">
        <f>IF(AND($AY2060&gt;Input!$B$52,Hourly!AM2061&gt;Input!$B$51),Input!$B$97*Input!$F$44*Input!$J$12/100*Hourly!AM2061,Input!$B$97*Input!$B$44*Input!$J$12/100*Hourly!AM2061)</f>
        <v>0</v>
      </c>
      <c r="Z2061" s="19">
        <f>IF(AND($AY2060&gt;Input!$B$52,Hourly!AN2061&gt;Input!$B$51),Input!$B$98*Input!$F$45*Input!$J$13/100*Hourly!AN2061,Input!$B$98*Input!$B$45*Input!$J$13/100*Hourly!AN2061)</f>
        <v>42656.245952493227</v>
      </c>
      <c r="AA2061" s="19">
        <f>IF(AND($AY2060&gt;Input!$B$52,Hourly!AO2061&gt;Input!$B$51),Input!$B$99*Input!$F$46*Input!$J$14/100*Hourly!AO2061,Input!$B$99*Input!$B$46*Input!$J$14/100*Hourly!AO2061)</f>
        <v>0</v>
      </c>
      <c r="AB2061" s="19">
        <f>IF(AND($AY2060&gt;Input!$B$52,Hourly!AP2061&gt;Input!$B$51),Input!$B$100*Input!$F$47*Input!$J$15/100*Hourly!AP2061,Input!$B$100*Input!$B$47*Input!$J$15/100*Hourly!AP2061)</f>
        <v>8103.0244995524081</v>
      </c>
      <c r="AC2061" s="19">
        <f>IF(AND($AY2060&gt;Input!$B$52,Hourly!AQ2061&gt;Input!$B$51),Input!$B$101*Input!$F$48*Input!$J$16/100*Hourly!AQ2061,Input!$B$101*Input!$B$48*Input!$J$16/100*Hourly!AQ2061)</f>
        <v>0</v>
      </c>
      <c r="AD2061" s="165">
        <f t="shared" si="519"/>
        <v>65815.338746335881</v>
      </c>
      <c r="AE2061" s="19">
        <f>Hourly!AI2061/Input!$B$107*Input!$J$40*Input!$B$76*Input!$B$80</f>
        <v>0</v>
      </c>
      <c r="AF2061" s="19">
        <f>Hourly!AJ2061/Input!$B$107*Input!$J$41*Input!$B$76*Input!$B$81</f>
        <v>709.1672482785109</v>
      </c>
      <c r="AG2061" s="19">
        <f>Hourly!AK2061/Input!$B$107*Input!$J$42*Input!$B$76*Input!$B$82</f>
        <v>0</v>
      </c>
      <c r="AH2061" s="19">
        <f>Hourly!AL2061/Input!$B$107*Input!$J$43*Input!$B$76*Input!$B$83</f>
        <v>303.63997177553722</v>
      </c>
      <c r="AI2061" s="19">
        <f>Hourly!AM2061/Input!$B$107*Input!$J$44*Input!$B$76*Input!$B$84</f>
        <v>0</v>
      </c>
      <c r="AJ2061" s="19">
        <f>Hourly!AN2061/Input!$B$107*Input!$J$45*Input!$B$76*Input!$B$85</f>
        <v>2074.3702864581924</v>
      </c>
      <c r="AK2061" s="19">
        <f>Hourly!AO2061/Input!$B$107*Input!$J$46*Input!$B$76*Input!$B$86</f>
        <v>0</v>
      </c>
      <c r="AL2061" s="19">
        <f>Hourly!AP2061/Input!$B$107*Input!$J$47*Input!$B$76*Input!$B$87</f>
        <v>450.0224634423854</v>
      </c>
      <c r="AM2061" s="164">
        <f>Hourly!AQ2061/Input!$B$107*Input!$J$48*Input!$B$77*Input!$B$89</f>
        <v>1008.634745762712</v>
      </c>
      <c r="AN2061" s="165">
        <f t="shared" si="515"/>
        <v>4545.8347157173375</v>
      </c>
      <c r="AO2061" s="116">
        <f>Input!B$55*Input!$B$18*Input!B$112*Hourly!AR2061</f>
        <v>959.40000000000009</v>
      </c>
      <c r="AP2061">
        <f>Input!B$113*Input!B$114*Input!B$90*Input!B$56*Hourly!AS2061</f>
        <v>4428</v>
      </c>
      <c r="AQ2061">
        <f>Input!B$90*Input!B$57*Hourly!AS2061</f>
        <v>4428</v>
      </c>
      <c r="AR2061" s="19">
        <f>0.5*Input!$B$63*Hourly!AU2061</f>
        <v>24.6</v>
      </c>
      <c r="AS2061" s="165">
        <f t="shared" si="520"/>
        <v>9827.6999999999989</v>
      </c>
      <c r="AT2061" s="159">
        <f>AY2060+(Input!$B$66*1000*(Hourly!AX2061&gt;0)+AD2061+AN2061+AS2061+T2061*(Hourly!J2061-AY2060)+Q2061*(Hourly!G2061-AY2060))/(Q2061+T2061)*(1-EXP(-(Q2061+T2061)/(Input!$B$103*1000000)*3600))</f>
        <v>23.707256673916316</v>
      </c>
      <c r="AU2061" s="24">
        <f>AY2060+(AD2061+AN2061+AS2061+T2061*(Hourly!J2061-AY2060)+Q2061*(Hourly!G2061-AY2060))/(Q2061+T2061)*(1-EXP(-(Q2061+T2061)/(Input!$B$103*1000000)*3600))</f>
        <v>21.009336445691712</v>
      </c>
      <c r="AV2061" s="24">
        <f>AY2060+(-Input!$B$67*1000*(Hourly!AX2061&gt;0)+AD2061+AN2061+AS2061+T2061*(Hourly!J2061-AY2060)+R2061*(Hourly!G2061-AY2060))/(R2061+T2061)*(1-EXP(-(R2061+T2061)/(Input!$B$103*1000000)*3600))</f>
        <v>17.975097295454031</v>
      </c>
      <c r="AW2061" s="160">
        <f>AY2060+(AD2061+AN2061+AS2061+T2061*(Hourly!J2061-AY2060)+R2061*(Hourly!G2061-AY2060))/(R2061+T2061)*(1-EXP(-(R2061+T2061)/(Input!$B$103*1000000)*3600))</f>
        <v>20.632891111100797</v>
      </c>
      <c r="AX2061" s="24"/>
      <c r="AY2061" s="167">
        <f t="shared" si="521"/>
        <v>21.009336445691712</v>
      </c>
      <c r="BA2061" s="159">
        <f>IF(BI2061,Input!$B$66*1000*(Hourly!AX2061&gt;0),IF(BJ2061,-(AD2061+AN2061+AS2061+T2061*(Hourly!J2061-AY2060)+Q2061*(Hourly!G2061-AY2060))+(Q2061+T2061)*(BE2061-AY2060)/(1-EXP(-(Q2061+T2061)/(Input!$B$103*1000000)*3600))))/1000</f>
        <v>0</v>
      </c>
      <c r="BB2061" s="24">
        <f>IF(BO2061,-Input!$B$67*1000*(Hourly!AX2061&gt;0),IF(BN2061,-(AD2061+AN2061+AS2061+T2061*(Hourly!J2061-AY2060)+R2061*(Hourly!G2061-AY2060))+(R2061+T2061)*(BF2061-AY2060)/(1-EXP(-(R2061+T2061)/(Input!$B$103*1000000)*3600))))/1000</f>
        <v>0</v>
      </c>
      <c r="BC2061" s="160">
        <f t="shared" si="522"/>
        <v>0</v>
      </c>
      <c r="BD2061" s="24"/>
      <c r="BE2061" s="116">
        <f>IF(Hourly!AT2061=1,Input!$B$4,IF(Hourly!AT2061=0.5,Input!$F$4,0))</f>
        <v>20</v>
      </c>
      <c r="BF2061">
        <f>IF(Hourly!AT2061=1,Input!$B$5,IF(Hourly!AT2061=0.5,Input!$F$5,0))</f>
        <v>24</v>
      </c>
      <c r="BG2061" s="9">
        <f>Input!$B$35+0.0000000001</f>
        <v>23.900000000099997</v>
      </c>
      <c r="BI2061" s="116">
        <f t="shared" si="523"/>
        <v>0</v>
      </c>
      <c r="BJ2061">
        <f t="shared" si="524"/>
        <v>0</v>
      </c>
      <c r="BK2061">
        <f t="shared" si="525"/>
        <v>1</v>
      </c>
      <c r="BL2061">
        <f t="shared" si="526"/>
        <v>0</v>
      </c>
      <c r="BM2061">
        <f t="shared" si="527"/>
        <v>0</v>
      </c>
      <c r="BN2061">
        <f t="shared" si="528"/>
        <v>0</v>
      </c>
      <c r="BO2061" s="9">
        <f t="shared" si="529"/>
        <v>0</v>
      </c>
      <c r="BR2061" s="116">
        <f t="shared" si="516"/>
        <v>6704</v>
      </c>
      <c r="BS2061" s="39">
        <v>0</v>
      </c>
      <c r="BT2061" s="168">
        <v>0</v>
      </c>
      <c r="BV2061" s="116">
        <f>IF(Hourly!$AR2061&gt;0,AY2061,"")</f>
        <v>21.009336445691712</v>
      </c>
      <c r="BW2061">
        <f>IF(AND(BV2061&gt;(20.8+0.33*Hourly!$I2061),(BV2061&gt;24),(BV2061&lt;&gt;"")),1,0)</f>
        <v>0</v>
      </c>
      <c r="BX2061">
        <f>IF(AND(BV2061&gt;(21.8+0.33*Hourly!$I2061),(BV2061&gt;24),(BV2061&lt;&gt;"")),1,0)</f>
        <v>0</v>
      </c>
      <c r="BY2061" s="9">
        <f>IF(AND(BV2061&gt;(22.8+0.33*Hourly!$I2061),(BV2061&gt;24),(BV2061&lt;&gt;"")),1,0)</f>
        <v>0</v>
      </c>
    </row>
    <row r="2062" spans="5:77" x14ac:dyDescent="0.35">
      <c r="E2062">
        <f>Hourly!A2062</f>
        <v>2004</v>
      </c>
      <c r="F2062">
        <f>Hourly!B2062</f>
        <v>3</v>
      </c>
      <c r="G2062">
        <f>Hourly!C2062</f>
        <v>27</v>
      </c>
      <c r="H2062">
        <f>Hourly!D2062</f>
        <v>18</v>
      </c>
      <c r="I2062" s="163">
        <v>2058</v>
      </c>
      <c r="J2062" s="19">
        <f>Input!B$22*Input!B$79</f>
        <v>1411.3439999999998</v>
      </c>
      <c r="K2062" s="19">
        <f>Input!B$76*Input!B$88</f>
        <v>656.99775609756091</v>
      </c>
      <c r="L2062" s="19">
        <f>Input!B$77*Input!B$89</f>
        <v>130.99152542372883</v>
      </c>
      <c r="M2062" s="164">
        <f t="shared" si="517"/>
        <v>2199.3332815212898</v>
      </c>
      <c r="N2062" s="165">
        <f>(Input!B$109*Input!B$102)/3600*Input!B$108</f>
        <v>740.21399999999983</v>
      </c>
      <c r="O2062" s="165">
        <f>(1-Input!B$61)*(Input!B$109*Input!B$33)/3600*Input!B$108*Hourly!AU2062</f>
        <v>444.12839999999994</v>
      </c>
      <c r="P2062" s="19">
        <f>IF(AND(AY2061&gt;Hourly!G2062),(Input!B$109*(Input!B$33*Hourly!AU2062+Input!B$36))/3600*Input!B$108,(1-Input!B$61)*(Input!B$109*Input!B$33)/3600*Input!B$108*Hourly!AU2062)</f>
        <v>11547.338400000001</v>
      </c>
      <c r="Q2062" s="19">
        <f t="shared" si="514"/>
        <v>3383.6756815212898</v>
      </c>
      <c r="R2062" s="19">
        <f t="shared" si="518"/>
        <v>14486.885681521289</v>
      </c>
      <c r="S2062" s="165"/>
      <c r="T2062" s="165">
        <f>Input!B$78*Input!B$91</f>
        <v>189.625</v>
      </c>
      <c r="U2062" s="19">
        <f>IF(AND($AY2061&gt;Input!$B$52,Hourly!AI2062&gt;Input!$B$51),Input!$B$93*Input!$F$40*Input!$J$8/100*Hourly!AI2062,Input!$B$93*Input!$B$40*Input!$J$8/100*Hourly!AI2062)</f>
        <v>0</v>
      </c>
      <c r="V2062" s="19">
        <f>IF(AND($AY2061&gt;Input!$B$52,Hourly!AJ2062&gt;Input!$B$51),Input!$B$94*Input!$F$41*Input!$J$9/100*Hourly!AJ2062,Input!$B$94*Input!$B$41*Input!$J$9/100*Hourly!AJ2062)</f>
        <v>4727.3187075113692</v>
      </c>
      <c r="W2062" s="19">
        <f>IF(AND($AY2061&gt;Input!$B$52,Hourly!AK2062&gt;Input!$B$51),Input!$B$95*Input!$F$42*Input!$J$10/100*Hourly!AK2062,Input!$B$95*Input!$B$42*Input!$J$10/100*Hourly!AK2062)</f>
        <v>0</v>
      </c>
      <c r="X2062" s="19">
        <f>IF(AND($AY2061&gt;Input!$B$52,Hourly!AL2062&gt;Input!$B$51),Input!$B$96*Input!$F$43*Input!$J$11/100*Hourly!AL2062,Input!$B$96*Input!$B$43*Input!$J$11/100*Hourly!AL2062)</f>
        <v>2695.4010174406926</v>
      </c>
      <c r="Y2062" s="19">
        <f>IF(AND($AY2061&gt;Input!$B$52,Hourly!AM2062&gt;Input!$B$51),Input!$B$97*Input!$F$44*Input!$J$12/100*Hourly!AM2062,Input!$B$97*Input!$B$44*Input!$J$12/100*Hourly!AM2062)</f>
        <v>0</v>
      </c>
      <c r="Z2062" s="19">
        <f>IF(AND($AY2061&gt;Input!$B$52,Hourly!AN2062&gt;Input!$B$51),Input!$B$98*Input!$F$45*Input!$J$13/100*Hourly!AN2062,Input!$B$98*Input!$B$45*Input!$J$13/100*Hourly!AN2062)</f>
        <v>8777.2155966637165</v>
      </c>
      <c r="AA2062" s="19">
        <f>IF(AND($AY2061&gt;Input!$B$52,Hourly!AO2062&gt;Input!$B$51),Input!$B$99*Input!$F$46*Input!$J$14/100*Hourly!AO2062,Input!$B$99*Input!$B$46*Input!$J$14/100*Hourly!AO2062)</f>
        <v>0</v>
      </c>
      <c r="AB2062" s="19">
        <f>IF(AND($AY2061&gt;Input!$B$52,Hourly!AP2062&gt;Input!$B$51),Input!$B$100*Input!$F$47*Input!$J$15/100*Hourly!AP2062,Input!$B$100*Input!$B$47*Input!$J$15/100*Hourly!AP2062)</f>
        <v>3192.5732947172837</v>
      </c>
      <c r="AC2062" s="19">
        <f>IF(AND($AY2061&gt;Input!$B$52,Hourly!AQ2062&gt;Input!$B$51),Input!$B$101*Input!$F$48*Input!$J$16/100*Hourly!AQ2062,Input!$B$101*Input!$B$48*Input!$J$16/100*Hourly!AQ2062)</f>
        <v>0</v>
      </c>
      <c r="AD2062" s="165">
        <f t="shared" si="519"/>
        <v>19392.508616333063</v>
      </c>
      <c r="AE2062" s="19">
        <f>Hourly!AI2062/Input!$B$107*Input!$J$40*Input!$B$76*Input!$B$80</f>
        <v>0</v>
      </c>
      <c r="AF2062" s="19">
        <f>Hourly!AJ2062/Input!$B$107*Input!$J$41*Input!$B$76*Input!$B$81</f>
        <v>349.6231299696708</v>
      </c>
      <c r="AG2062" s="19">
        <f>Hourly!AK2062/Input!$B$107*Input!$J$42*Input!$B$76*Input!$B$82</f>
        <v>0</v>
      </c>
      <c r="AH2062" s="19">
        <f>Hourly!AL2062/Input!$B$107*Input!$J$43*Input!$B$76*Input!$B$83</f>
        <v>149.69608026000355</v>
      </c>
      <c r="AI2062" s="19">
        <f>Hourly!AM2062/Input!$B$107*Input!$J$44*Input!$B$76*Input!$B$84</f>
        <v>0</v>
      </c>
      <c r="AJ2062" s="19">
        <f>Hourly!AN2062/Input!$B$107*Input!$J$45*Input!$B$76*Input!$B$85</f>
        <v>426.83538658873533</v>
      </c>
      <c r="AK2062" s="19">
        <f>Hourly!AO2062/Input!$B$107*Input!$J$46*Input!$B$76*Input!$B$86</f>
        <v>0</v>
      </c>
      <c r="AL2062" s="19">
        <f>Hourly!AP2062/Input!$B$107*Input!$J$47*Input!$B$76*Input!$B$87</f>
        <v>177.30783103129039</v>
      </c>
      <c r="AM2062" s="164">
        <f>Hourly!AQ2062/Input!$B$107*Input!$J$48*Input!$B$77*Input!$B$89</f>
        <v>401.70734463276841</v>
      </c>
      <c r="AN2062" s="165">
        <f t="shared" si="515"/>
        <v>1505.1697724824685</v>
      </c>
      <c r="AO2062" s="116">
        <f>Input!B$55*Input!$B$18*Input!B$112*Hourly!AR2062</f>
        <v>2398.5</v>
      </c>
      <c r="AP2062">
        <f>Input!B$113*Input!B$114*Input!B$90*Input!B$56*Hourly!AS2062</f>
        <v>11070</v>
      </c>
      <c r="AQ2062">
        <f>Input!B$90*Input!B$57*Hourly!AS2062</f>
        <v>11070</v>
      </c>
      <c r="AR2062" s="19">
        <f>0.5*Input!$B$63*Hourly!AU2062</f>
        <v>61.5</v>
      </c>
      <c r="AS2062" s="165">
        <f t="shared" si="520"/>
        <v>24569.25</v>
      </c>
      <c r="AT2062" s="159">
        <f>AY2061+(Input!$B$66*1000*(Hourly!AX2062&gt;0)+AD2062+AN2062+AS2062+T2062*(Hourly!J2062-AY2061)+Q2062*(Hourly!G2062-AY2061))/(Q2062+T2062)*(1-EXP(-(Q2062+T2062)/(Input!$B$103*1000000)*3600))</f>
        <v>23.706202386001131</v>
      </c>
      <c r="AU2062" s="24">
        <f>AY2061+(AD2062+AN2062+AS2062+T2062*(Hourly!J2062-AY2061)+Q2062*(Hourly!G2062-AY2061))/(Q2062+T2062)*(1-EXP(-(Q2062+T2062)/(Input!$B$103*1000000)*3600))</f>
        <v>21.009254633871009</v>
      </c>
      <c r="AV2062" s="24">
        <f>AY2061+(-Input!$B$67*1000*(Hourly!AX2062&gt;0)+AD2062+AN2062+AS2062+T2062*(Hourly!J2062-AY2061)+R2062*(Hourly!G2062-AY2061))/(R2062+T2062)*(1-EXP(-(R2062+T2062)/(Input!$B$103*1000000)*3600))</f>
        <v>17.965696899747993</v>
      </c>
      <c r="AW2062" s="160">
        <f>AY2061+(AD2062+AN2062+AS2062+T2062*(Hourly!J2062-AY2061)+R2062*(Hourly!G2062-AY2061))/(R2062+T2062)*(1-EXP(-(R2062+T2062)/(Input!$B$103*1000000)*3600))</f>
        <v>20.622537513910252</v>
      </c>
      <c r="AX2062" s="24"/>
      <c r="AY2062" s="167">
        <f t="shared" si="521"/>
        <v>21.009254633871009</v>
      </c>
      <c r="BA2062" s="159">
        <f>IF(BI2062,Input!$B$66*1000*(Hourly!AX2062&gt;0),IF(BJ2062,-(AD2062+AN2062+AS2062+T2062*(Hourly!J2062-AY2061)+Q2062*(Hourly!G2062-AY2061))+(Q2062+T2062)*(BE2062-AY2061)/(1-EXP(-(Q2062+T2062)/(Input!$B$103*1000000)*3600))))/1000</f>
        <v>0</v>
      </c>
      <c r="BB2062" s="24">
        <f>IF(BO2062,-Input!$B$67*1000*(Hourly!AX2062&gt;0),IF(BN2062,-(AD2062+AN2062+AS2062+T2062*(Hourly!J2062-AY2061)+R2062*(Hourly!G2062-AY2061))+(R2062+T2062)*(BF2062-AY2061)/(1-EXP(-(R2062+T2062)/(Input!$B$103*1000000)*3600))))/1000</f>
        <v>0</v>
      </c>
      <c r="BC2062" s="160">
        <f t="shared" si="522"/>
        <v>0</v>
      </c>
      <c r="BD2062" s="24"/>
      <c r="BE2062" s="116">
        <f>IF(Hourly!AT2062=1,Input!$B$4,IF(Hourly!AT2062=0.5,Input!$F$4,0))</f>
        <v>20</v>
      </c>
      <c r="BF2062">
        <f>IF(Hourly!AT2062=1,Input!$B$5,IF(Hourly!AT2062=0.5,Input!$F$5,0))</f>
        <v>24</v>
      </c>
      <c r="BG2062" s="9">
        <f>Input!$B$35+0.0000000001</f>
        <v>23.900000000099997</v>
      </c>
      <c r="BI2062" s="116">
        <f t="shared" si="523"/>
        <v>0</v>
      </c>
      <c r="BJ2062">
        <f t="shared" si="524"/>
        <v>0</v>
      </c>
      <c r="BK2062">
        <f t="shared" si="525"/>
        <v>1</v>
      </c>
      <c r="BL2062">
        <f t="shared" si="526"/>
        <v>0</v>
      </c>
      <c r="BM2062">
        <f t="shared" si="527"/>
        <v>0</v>
      </c>
      <c r="BN2062">
        <f t="shared" si="528"/>
        <v>0</v>
      </c>
      <c r="BO2062" s="9">
        <f t="shared" si="529"/>
        <v>0</v>
      </c>
      <c r="BR2062" s="116">
        <f t="shared" si="516"/>
        <v>6703</v>
      </c>
      <c r="BS2062" s="39">
        <v>0</v>
      </c>
      <c r="BT2062" s="168">
        <v>0</v>
      </c>
      <c r="BV2062" s="116">
        <f>IF(Hourly!$AR2062&gt;0,AY2062,"")</f>
        <v>21.009254633871009</v>
      </c>
      <c r="BW2062">
        <f>IF(AND(BV2062&gt;(20.8+0.33*Hourly!$I2062),(BV2062&gt;24),(BV2062&lt;&gt;"")),1,0)</f>
        <v>0</v>
      </c>
      <c r="BX2062">
        <f>IF(AND(BV2062&gt;(21.8+0.33*Hourly!$I2062),(BV2062&gt;24),(BV2062&lt;&gt;"")),1,0)</f>
        <v>0</v>
      </c>
      <c r="BY2062" s="9">
        <f>IF(AND(BV2062&gt;(22.8+0.33*Hourly!$I2062),(BV2062&gt;24),(BV2062&lt;&gt;"")),1,0)</f>
        <v>0</v>
      </c>
    </row>
    <row r="2063" spans="5:77" x14ac:dyDescent="0.35">
      <c r="E2063">
        <f>Hourly!A2063</f>
        <v>2004</v>
      </c>
      <c r="F2063">
        <f>Hourly!B2063</f>
        <v>3</v>
      </c>
      <c r="G2063">
        <f>Hourly!C2063</f>
        <v>27</v>
      </c>
      <c r="H2063">
        <f>Hourly!D2063</f>
        <v>19</v>
      </c>
      <c r="I2063" s="163">
        <v>2059</v>
      </c>
      <c r="J2063" s="19">
        <f>Input!B$22*Input!B$79</f>
        <v>1411.3439999999998</v>
      </c>
      <c r="K2063" s="19">
        <f>Input!B$76*Input!B$88</f>
        <v>656.99775609756091</v>
      </c>
      <c r="L2063" s="19">
        <f>Input!B$77*Input!B$89</f>
        <v>130.99152542372883</v>
      </c>
      <c r="M2063" s="164">
        <f t="shared" si="517"/>
        <v>2199.3332815212898</v>
      </c>
      <c r="N2063" s="165">
        <f>(Input!B$109*Input!B$102)/3600*Input!B$108</f>
        <v>740.21399999999983</v>
      </c>
      <c r="O2063" s="165">
        <f>(1-Input!B$61)*(Input!B$109*Input!B$33)/3600*Input!B$108*Hourly!AU2063</f>
        <v>444.12839999999994</v>
      </c>
      <c r="P2063" s="19">
        <f>IF(AND(AY2062&gt;Hourly!G2063),(Input!B$109*(Input!B$33*Hourly!AU2063+Input!B$36))/3600*Input!B$108,(1-Input!B$61)*(Input!B$109*Input!B$33)/3600*Input!B$108*Hourly!AU2063)</f>
        <v>11547.338400000001</v>
      </c>
      <c r="Q2063" s="19">
        <f t="shared" si="514"/>
        <v>3383.6756815212898</v>
      </c>
      <c r="R2063" s="19">
        <f t="shared" si="518"/>
        <v>14486.885681521289</v>
      </c>
      <c r="S2063" s="165"/>
      <c r="T2063" s="165">
        <f>Input!B$78*Input!B$91</f>
        <v>189.625</v>
      </c>
      <c r="U2063" s="19">
        <f>IF(AND($AY2062&gt;Input!$B$52,Hourly!AI2063&gt;Input!$B$51),Input!$B$93*Input!$F$40*Input!$J$8/100*Hourly!AI2063,Input!$B$93*Input!$B$40*Input!$J$8/100*Hourly!AI2063)</f>
        <v>0</v>
      </c>
      <c r="V2063" s="19">
        <f>IF(AND($AY2062&gt;Input!$B$52,Hourly!AJ2063&gt;Input!$B$51),Input!$B$94*Input!$F$41*Input!$J$9/100*Hourly!AJ2063,Input!$B$94*Input!$B$41*Input!$J$9/100*Hourly!AJ2063)</f>
        <v>2153.6516566473665</v>
      </c>
      <c r="W2063" s="19">
        <f>IF(AND($AY2062&gt;Input!$B$52,Hourly!AK2063&gt;Input!$B$51),Input!$B$95*Input!$F$42*Input!$J$10/100*Hourly!AK2063,Input!$B$95*Input!$B$42*Input!$J$10/100*Hourly!AK2063)</f>
        <v>0</v>
      </c>
      <c r="X2063" s="19">
        <f>IF(AND($AY2062&gt;Input!$B$52,Hourly!AL2063&gt;Input!$B$51),Input!$B$96*Input!$F$43*Input!$J$11/100*Hourly!AL2063,Input!$B$96*Input!$B$43*Input!$J$11/100*Hourly!AL2063)</f>
        <v>1227.9592779129719</v>
      </c>
      <c r="Y2063" s="19">
        <f>IF(AND($AY2062&gt;Input!$B$52,Hourly!AM2063&gt;Input!$B$51),Input!$B$97*Input!$F$44*Input!$J$12/100*Hourly!AM2063,Input!$B$97*Input!$B$44*Input!$J$12/100*Hourly!AM2063)</f>
        <v>0</v>
      </c>
      <c r="Z2063" s="19">
        <f>IF(AND($AY2062&gt;Input!$B$52,Hourly!AN2063&gt;Input!$B$51),Input!$B$98*Input!$F$45*Input!$J$13/100*Hourly!AN2063,Input!$B$98*Input!$B$45*Input!$J$13/100*Hourly!AN2063)</f>
        <v>8556.8400531534699</v>
      </c>
      <c r="AA2063" s="19">
        <f>IF(AND($AY2062&gt;Input!$B$52,Hourly!AO2063&gt;Input!$B$51),Input!$B$99*Input!$F$46*Input!$J$14/100*Hourly!AO2063,Input!$B$99*Input!$B$46*Input!$J$14/100*Hourly!AO2063)</f>
        <v>0</v>
      </c>
      <c r="AB2063" s="19">
        <f>IF(AND($AY2062&gt;Input!$B$52,Hourly!AP2063&gt;Input!$B$51),Input!$B$100*Input!$F$47*Input!$J$15/100*Hourly!AP2063,Input!$B$100*Input!$B$47*Input!$J$15/100*Hourly!AP2063)</f>
        <v>3096.2763003307055</v>
      </c>
      <c r="AC2063" s="19">
        <f>IF(AND($AY2062&gt;Input!$B$52,Hourly!AQ2063&gt;Input!$B$51),Input!$B$101*Input!$F$48*Input!$J$16/100*Hourly!AQ2063,Input!$B$101*Input!$B$48*Input!$J$16/100*Hourly!AQ2063)</f>
        <v>0</v>
      </c>
      <c r="AD2063" s="165">
        <f t="shared" si="519"/>
        <v>15034.727288044513</v>
      </c>
      <c r="AE2063" s="19">
        <f>Hourly!AI2063/Input!$B$107*Input!$J$40*Input!$B$76*Input!$B$80</f>
        <v>0</v>
      </c>
      <c r="AF2063" s="19">
        <f>Hourly!AJ2063/Input!$B$107*Input!$J$41*Input!$B$76*Input!$B$81</f>
        <v>159.27981159066124</v>
      </c>
      <c r="AG2063" s="19">
        <f>Hourly!AK2063/Input!$B$107*Input!$J$42*Input!$B$76*Input!$B$82</f>
        <v>0</v>
      </c>
      <c r="AH2063" s="19">
        <f>Hourly!AL2063/Input!$B$107*Input!$J$43*Input!$B$76*Input!$B$83</f>
        <v>68.197900584387128</v>
      </c>
      <c r="AI2063" s="19">
        <f>Hourly!AM2063/Input!$B$107*Input!$J$44*Input!$B$76*Input!$B$84</f>
        <v>0</v>
      </c>
      <c r="AJ2063" s="19">
        <f>Hourly!AN2063/Input!$B$107*Input!$J$45*Input!$B$76*Input!$B$85</f>
        <v>416.1185391702154</v>
      </c>
      <c r="AK2063" s="19">
        <f>Hourly!AO2063/Input!$B$107*Input!$J$46*Input!$B$76*Input!$B$86</f>
        <v>0</v>
      </c>
      <c r="AL2063" s="19">
        <f>Hourly!AP2063/Input!$B$107*Input!$J$47*Input!$B$76*Input!$B$87</f>
        <v>171.95972790777904</v>
      </c>
      <c r="AM2063" s="164">
        <f>Hourly!AQ2063/Input!$B$107*Input!$J$48*Input!$B$77*Input!$B$89</f>
        <v>183.38813559322034</v>
      </c>
      <c r="AN2063" s="165">
        <f t="shared" si="515"/>
        <v>998.94411484626312</v>
      </c>
      <c r="AO2063" s="116">
        <f>Input!B$55*Input!$B$18*Input!B$112*Hourly!AR2063</f>
        <v>2398.5</v>
      </c>
      <c r="AP2063">
        <f>Input!B$113*Input!B$114*Input!B$90*Input!B$56*Hourly!AS2063</f>
        <v>11070</v>
      </c>
      <c r="AQ2063">
        <f>Input!B$90*Input!B$57*Hourly!AS2063</f>
        <v>11070</v>
      </c>
      <c r="AR2063" s="19">
        <f>0.5*Input!$B$63*Hourly!AU2063</f>
        <v>61.5</v>
      </c>
      <c r="AS2063" s="165">
        <f t="shared" si="520"/>
        <v>24569.25</v>
      </c>
      <c r="AT2063" s="159">
        <f>AY2062+(Input!$B$66*1000*(Hourly!AX2063&gt;0)+AD2063+AN2063+AS2063+T2063*(Hourly!J2063-AY2062)+Q2063*(Hourly!G2063-AY2062))/(Q2063+T2063)*(1-EXP(-(Q2063+T2063)/(Input!$B$103*1000000)*3600))</f>
        <v>23.673839637195584</v>
      </c>
      <c r="AU2063" s="24">
        <f>AY2062+(AD2063+AN2063+AS2063+T2063*(Hourly!J2063-AY2062)+Q2063*(Hourly!G2063-AY2062))/(Q2063+T2063)*(1-EXP(-(Q2063+T2063)/(Input!$B$103*1000000)*3600))</f>
        <v>20.976891885065463</v>
      </c>
      <c r="AV2063" s="24">
        <f>AY2062+(-Input!$B$67*1000*(Hourly!AX2063&gt;0)+AD2063+AN2063+AS2063+T2063*(Hourly!J2063-AY2062)+R2063*(Hourly!G2063-AY2062))/(R2063+T2063)*(1-EXP(-(R2063+T2063)/(Input!$B$103*1000000)*3600))</f>
        <v>17.871867759592163</v>
      </c>
      <c r="AW2063" s="160">
        <f>AY2062+(AD2063+AN2063+AS2063+T2063*(Hourly!J2063-AY2062)+R2063*(Hourly!G2063-AY2062))/(R2063+T2063)*(1-EXP(-(R2063+T2063)/(Input!$B$103*1000000)*3600))</f>
        <v>20.528708373754419</v>
      </c>
      <c r="AX2063" s="24"/>
      <c r="AY2063" s="167">
        <f t="shared" si="521"/>
        <v>20.976891885065463</v>
      </c>
      <c r="BA2063" s="159">
        <f>IF(BI2063,Input!$B$66*1000*(Hourly!AX2063&gt;0),IF(BJ2063,-(AD2063+AN2063+AS2063+T2063*(Hourly!J2063-AY2062)+Q2063*(Hourly!G2063-AY2062))+(Q2063+T2063)*(BE2063-AY2062)/(1-EXP(-(Q2063+T2063)/(Input!$B$103*1000000)*3600))))/1000</f>
        <v>0</v>
      </c>
      <c r="BB2063" s="24">
        <f>IF(BO2063,-Input!$B$67*1000*(Hourly!AX2063&gt;0),IF(BN2063,-(AD2063+AN2063+AS2063+T2063*(Hourly!J2063-AY2062)+R2063*(Hourly!G2063-AY2062))+(R2063+T2063)*(BF2063-AY2062)/(1-EXP(-(R2063+T2063)/(Input!$B$103*1000000)*3600))))/1000</f>
        <v>0</v>
      </c>
      <c r="BC2063" s="160">
        <f t="shared" si="522"/>
        <v>0</v>
      </c>
      <c r="BD2063" s="24"/>
      <c r="BE2063" s="116">
        <f>IF(Hourly!AT2063=1,Input!$B$4,IF(Hourly!AT2063=0.5,Input!$F$4,0))</f>
        <v>20</v>
      </c>
      <c r="BF2063">
        <f>IF(Hourly!AT2063=1,Input!$B$5,IF(Hourly!AT2063=0.5,Input!$F$5,0))</f>
        <v>24</v>
      </c>
      <c r="BG2063" s="9">
        <f>Input!$B$35+0.0000000001</f>
        <v>23.900000000099997</v>
      </c>
      <c r="BI2063" s="116">
        <f t="shared" si="523"/>
        <v>0</v>
      </c>
      <c r="BJ2063">
        <f t="shared" si="524"/>
        <v>0</v>
      </c>
      <c r="BK2063">
        <f t="shared" si="525"/>
        <v>1</v>
      </c>
      <c r="BL2063">
        <f t="shared" si="526"/>
        <v>0</v>
      </c>
      <c r="BM2063">
        <f t="shared" si="527"/>
        <v>0</v>
      </c>
      <c r="BN2063">
        <f t="shared" si="528"/>
        <v>0</v>
      </c>
      <c r="BO2063" s="9">
        <f t="shared" si="529"/>
        <v>0</v>
      </c>
      <c r="BR2063" s="116">
        <f t="shared" si="516"/>
        <v>6702</v>
      </c>
      <c r="BS2063" s="39">
        <v>0</v>
      </c>
      <c r="BT2063" s="168">
        <v>0</v>
      </c>
      <c r="BV2063" s="116">
        <f>IF(Hourly!$AR2063&gt;0,AY2063,"")</f>
        <v>20.976891885065463</v>
      </c>
      <c r="BW2063">
        <f>IF(AND(BV2063&gt;(20.8+0.33*Hourly!$I2063),(BV2063&gt;24),(BV2063&lt;&gt;"")),1,0)</f>
        <v>0</v>
      </c>
      <c r="BX2063">
        <f>IF(AND(BV2063&gt;(21.8+0.33*Hourly!$I2063),(BV2063&gt;24),(BV2063&lt;&gt;"")),1,0)</f>
        <v>0</v>
      </c>
      <c r="BY2063" s="9">
        <f>IF(AND(BV2063&gt;(22.8+0.33*Hourly!$I2063),(BV2063&gt;24),(BV2063&lt;&gt;"")),1,0)</f>
        <v>0</v>
      </c>
    </row>
    <row r="2064" spans="5:77" x14ac:dyDescent="0.35">
      <c r="E2064">
        <f>Hourly!A2064</f>
        <v>2004</v>
      </c>
      <c r="F2064">
        <f>Hourly!B2064</f>
        <v>3</v>
      </c>
      <c r="G2064">
        <f>Hourly!C2064</f>
        <v>27</v>
      </c>
      <c r="H2064">
        <f>Hourly!D2064</f>
        <v>20</v>
      </c>
      <c r="I2064" s="163">
        <v>2060</v>
      </c>
      <c r="J2064" s="19">
        <f>Input!B$22*Input!B$79</f>
        <v>1411.3439999999998</v>
      </c>
      <c r="K2064" s="19">
        <f>Input!B$76*Input!B$88</f>
        <v>656.99775609756091</v>
      </c>
      <c r="L2064" s="19">
        <f>Input!B$77*Input!B$89</f>
        <v>130.99152542372883</v>
      </c>
      <c r="M2064" s="164">
        <f t="shared" si="517"/>
        <v>2199.3332815212898</v>
      </c>
      <c r="N2064" s="165">
        <f>(Input!B$109*Input!B$102)/3600*Input!B$108</f>
        <v>740.21399999999983</v>
      </c>
      <c r="O2064" s="165">
        <f>(1-Input!B$61)*(Input!B$109*Input!B$33)/3600*Input!B$108*Hourly!AU2064</f>
        <v>444.12839999999994</v>
      </c>
      <c r="P2064" s="19">
        <f>IF(AND(AY2063&gt;Hourly!G2064),(Input!B$109*(Input!B$33*Hourly!AU2064+Input!B$36))/3600*Input!B$108,(1-Input!B$61)*(Input!B$109*Input!B$33)/3600*Input!B$108*Hourly!AU2064)</f>
        <v>11547.338400000001</v>
      </c>
      <c r="Q2064" s="19">
        <f t="shared" si="514"/>
        <v>3383.6756815212898</v>
      </c>
      <c r="R2064" s="19">
        <f t="shared" si="518"/>
        <v>14486.885681521289</v>
      </c>
      <c r="S2064" s="165"/>
      <c r="T2064" s="165">
        <f>Input!B$78*Input!B$91</f>
        <v>189.625</v>
      </c>
      <c r="U2064" s="19">
        <f>IF(AND($AY2063&gt;Input!$B$52,Hourly!AI2064&gt;Input!$B$51),Input!$B$93*Input!$F$40*Input!$J$8/100*Hourly!AI2064,Input!$B$93*Input!$B$40*Input!$J$8/100*Hourly!AI2064)</f>
        <v>0</v>
      </c>
      <c r="V2064" s="19">
        <f>IF(AND($AY2063&gt;Input!$B$52,Hourly!AJ2064&gt;Input!$B$51),Input!$B$94*Input!$F$41*Input!$J$9/100*Hourly!AJ2064,Input!$B$94*Input!$B$41*Input!$J$9/100*Hourly!AJ2064)</f>
        <v>0</v>
      </c>
      <c r="W2064" s="19">
        <f>IF(AND($AY2063&gt;Input!$B$52,Hourly!AK2064&gt;Input!$B$51),Input!$B$95*Input!$F$42*Input!$J$10/100*Hourly!AK2064,Input!$B$95*Input!$B$42*Input!$J$10/100*Hourly!AK2064)</f>
        <v>0</v>
      </c>
      <c r="X2064" s="19">
        <f>IF(AND($AY2063&gt;Input!$B$52,Hourly!AL2064&gt;Input!$B$51),Input!$B$96*Input!$F$43*Input!$J$11/100*Hourly!AL2064,Input!$B$96*Input!$B$43*Input!$J$11/100*Hourly!AL2064)</f>
        <v>0</v>
      </c>
      <c r="Y2064" s="19">
        <f>IF(AND($AY2063&gt;Input!$B$52,Hourly!AM2064&gt;Input!$B$51),Input!$B$97*Input!$F$44*Input!$J$12/100*Hourly!AM2064,Input!$B$97*Input!$B$44*Input!$J$12/100*Hourly!AM2064)</f>
        <v>0</v>
      </c>
      <c r="Z2064" s="19">
        <f>IF(AND($AY2063&gt;Input!$B$52,Hourly!AN2064&gt;Input!$B$51),Input!$B$98*Input!$F$45*Input!$J$13/100*Hourly!AN2064,Input!$B$98*Input!$B$45*Input!$J$13/100*Hourly!AN2064)</f>
        <v>0</v>
      </c>
      <c r="AA2064" s="19">
        <f>IF(AND($AY2063&gt;Input!$B$52,Hourly!AO2064&gt;Input!$B$51),Input!$B$99*Input!$F$46*Input!$J$14/100*Hourly!AO2064,Input!$B$99*Input!$B$46*Input!$J$14/100*Hourly!AO2064)</f>
        <v>0</v>
      </c>
      <c r="AB2064" s="19">
        <f>IF(AND($AY2063&gt;Input!$B$52,Hourly!AP2064&gt;Input!$B$51),Input!$B$100*Input!$F$47*Input!$J$15/100*Hourly!AP2064,Input!$B$100*Input!$B$47*Input!$J$15/100*Hourly!AP2064)</f>
        <v>0</v>
      </c>
      <c r="AC2064" s="19">
        <f>IF(AND($AY2063&gt;Input!$B$52,Hourly!AQ2064&gt;Input!$B$51),Input!$B$101*Input!$F$48*Input!$J$16/100*Hourly!AQ2064,Input!$B$101*Input!$B$48*Input!$J$16/100*Hourly!AQ2064)</f>
        <v>0</v>
      </c>
      <c r="AD2064" s="165">
        <f t="shared" si="519"/>
        <v>0</v>
      </c>
      <c r="AE2064" s="19">
        <f>Hourly!AI2064/Input!$B$107*Input!$J$40*Input!$B$76*Input!$B$80</f>
        <v>0</v>
      </c>
      <c r="AF2064" s="19">
        <f>Hourly!AJ2064/Input!$B$107*Input!$J$41*Input!$B$76*Input!$B$81</f>
        <v>0</v>
      </c>
      <c r="AG2064" s="19">
        <f>Hourly!AK2064/Input!$B$107*Input!$J$42*Input!$B$76*Input!$B$82</f>
        <v>0</v>
      </c>
      <c r="AH2064" s="19">
        <f>Hourly!AL2064/Input!$B$107*Input!$J$43*Input!$B$76*Input!$B$83</f>
        <v>0</v>
      </c>
      <c r="AI2064" s="19">
        <f>Hourly!AM2064/Input!$B$107*Input!$J$44*Input!$B$76*Input!$B$84</f>
        <v>0</v>
      </c>
      <c r="AJ2064" s="19">
        <f>Hourly!AN2064/Input!$B$107*Input!$J$45*Input!$B$76*Input!$B$85</f>
        <v>0</v>
      </c>
      <c r="AK2064" s="19">
        <f>Hourly!AO2064/Input!$B$107*Input!$J$46*Input!$B$76*Input!$B$86</f>
        <v>0</v>
      </c>
      <c r="AL2064" s="19">
        <f>Hourly!AP2064/Input!$B$107*Input!$J$47*Input!$B$76*Input!$B$87</f>
        <v>0</v>
      </c>
      <c r="AM2064" s="164">
        <f>Hourly!AQ2064/Input!$B$107*Input!$J$48*Input!$B$77*Input!$B$89</f>
        <v>0</v>
      </c>
      <c r="AN2064" s="165">
        <f t="shared" si="515"/>
        <v>0</v>
      </c>
      <c r="AO2064" s="116">
        <f>Input!B$55*Input!$B$18*Input!B$112*Hourly!AR2064</f>
        <v>2398.5</v>
      </c>
      <c r="AP2064">
        <f>Input!B$113*Input!B$114*Input!B$90*Input!B$56*Hourly!AS2064</f>
        <v>11070</v>
      </c>
      <c r="AQ2064">
        <f>Input!B$90*Input!B$57*Hourly!AS2064</f>
        <v>11070</v>
      </c>
      <c r="AR2064" s="19">
        <f>0.5*Input!$B$63*Hourly!AU2064</f>
        <v>61.5</v>
      </c>
      <c r="AS2064" s="165">
        <f t="shared" si="520"/>
        <v>24569.25</v>
      </c>
      <c r="AT2064" s="159">
        <f>AY2063+(Input!$B$66*1000*(Hourly!AX2064&gt;0)+AD2064+AN2064+AS2064+T2064*(Hourly!J2064-AY2063)+Q2064*(Hourly!G2064-AY2063))/(Q2064+T2064)*(1-EXP(-(Q2064+T2064)/(Input!$B$103*1000000)*3600))</f>
        <v>23.582120720579674</v>
      </c>
      <c r="AU2064" s="24">
        <f>AY2063+(AD2064+AN2064+AS2064+T2064*(Hourly!J2064-AY2063)+Q2064*(Hourly!G2064-AY2063))/(Q2064+T2064)*(1-EXP(-(Q2064+T2064)/(Input!$B$103*1000000)*3600))</f>
        <v>20.885172968449552</v>
      </c>
      <c r="AV2064" s="24">
        <f>AY2063+(-Input!$B$67*1000*(Hourly!AX2064&gt;0)+AD2064+AN2064+AS2064+T2064*(Hourly!J2064-AY2063)+R2064*(Hourly!G2064-AY2063))/(R2064+T2064)*(1-EXP(-(R2064+T2064)/(Input!$B$103*1000000)*3600))</f>
        <v>17.728887203664133</v>
      </c>
      <c r="AW2064" s="160">
        <f>AY2063+(AD2064+AN2064+AS2064+T2064*(Hourly!J2064-AY2063)+R2064*(Hourly!G2064-AY2063))/(R2064+T2064)*(1-EXP(-(R2064+T2064)/(Input!$B$103*1000000)*3600))</f>
        <v>20.385727817826389</v>
      </c>
      <c r="AX2064" s="24"/>
      <c r="AY2064" s="167">
        <f t="shared" si="521"/>
        <v>20.885172968449552</v>
      </c>
      <c r="BA2064" s="159">
        <f>IF(BI2064,Input!$B$66*1000*(Hourly!AX2064&gt;0),IF(BJ2064,-(AD2064+AN2064+AS2064+T2064*(Hourly!J2064-AY2063)+Q2064*(Hourly!G2064-AY2063))+(Q2064+T2064)*(BE2064-AY2063)/(1-EXP(-(Q2064+T2064)/(Input!$B$103*1000000)*3600))))/1000</f>
        <v>0</v>
      </c>
      <c r="BB2064" s="24">
        <f>IF(BO2064,-Input!$B$67*1000*(Hourly!AX2064&gt;0),IF(BN2064,-(AD2064+AN2064+AS2064+T2064*(Hourly!J2064-AY2063)+R2064*(Hourly!G2064-AY2063))+(R2064+T2064)*(BF2064-AY2063)/(1-EXP(-(R2064+T2064)/(Input!$B$103*1000000)*3600))))/1000</f>
        <v>0</v>
      </c>
      <c r="BC2064" s="160">
        <f t="shared" si="522"/>
        <v>0</v>
      </c>
      <c r="BD2064" s="24"/>
      <c r="BE2064" s="116">
        <f>IF(Hourly!AT2064=1,Input!$B$4,IF(Hourly!AT2064=0.5,Input!$F$4,0))</f>
        <v>20</v>
      </c>
      <c r="BF2064">
        <f>IF(Hourly!AT2064=1,Input!$B$5,IF(Hourly!AT2064=0.5,Input!$F$5,0))</f>
        <v>24</v>
      </c>
      <c r="BG2064" s="9">
        <f>Input!$B$35+0.0000000001</f>
        <v>23.900000000099997</v>
      </c>
      <c r="BI2064" s="116">
        <f t="shared" si="523"/>
        <v>0</v>
      </c>
      <c r="BJ2064">
        <f t="shared" si="524"/>
        <v>0</v>
      </c>
      <c r="BK2064">
        <f t="shared" si="525"/>
        <v>1</v>
      </c>
      <c r="BL2064">
        <f t="shared" si="526"/>
        <v>0</v>
      </c>
      <c r="BM2064">
        <f t="shared" si="527"/>
        <v>0</v>
      </c>
      <c r="BN2064">
        <f t="shared" si="528"/>
        <v>0</v>
      </c>
      <c r="BO2064" s="9">
        <f t="shared" si="529"/>
        <v>0</v>
      </c>
      <c r="BR2064" s="116">
        <f t="shared" si="516"/>
        <v>6701</v>
      </c>
      <c r="BS2064" s="39">
        <v>0</v>
      </c>
      <c r="BT2064" s="168">
        <v>0</v>
      </c>
      <c r="BV2064" s="116">
        <f>IF(Hourly!$AR2064&gt;0,AY2064,"")</f>
        <v>20.885172968449552</v>
      </c>
      <c r="BW2064">
        <f>IF(AND(BV2064&gt;(20.8+0.33*Hourly!$I2064),(BV2064&gt;24),(BV2064&lt;&gt;"")),1,0)</f>
        <v>0</v>
      </c>
      <c r="BX2064">
        <f>IF(AND(BV2064&gt;(21.8+0.33*Hourly!$I2064),(BV2064&gt;24),(BV2064&lt;&gt;"")),1,0)</f>
        <v>0</v>
      </c>
      <c r="BY2064" s="9">
        <f>IF(AND(BV2064&gt;(22.8+0.33*Hourly!$I2064),(BV2064&gt;24),(BV2064&lt;&gt;"")),1,0)</f>
        <v>0</v>
      </c>
    </row>
    <row r="2065" spans="5:77" x14ac:dyDescent="0.35">
      <c r="E2065">
        <f>Hourly!A2065</f>
        <v>2004</v>
      </c>
      <c r="F2065">
        <f>Hourly!B2065</f>
        <v>3</v>
      </c>
      <c r="G2065">
        <f>Hourly!C2065</f>
        <v>27</v>
      </c>
      <c r="H2065">
        <f>Hourly!D2065</f>
        <v>21</v>
      </c>
      <c r="I2065" s="163">
        <v>2061</v>
      </c>
      <c r="J2065" s="19">
        <f>Input!B$22*Input!B$79</f>
        <v>1411.3439999999998</v>
      </c>
      <c r="K2065" s="19">
        <f>Input!B$76*Input!B$88</f>
        <v>656.99775609756091</v>
      </c>
      <c r="L2065" s="19">
        <f>Input!B$77*Input!B$89</f>
        <v>130.99152542372883</v>
      </c>
      <c r="M2065" s="164">
        <f t="shared" si="517"/>
        <v>2199.3332815212898</v>
      </c>
      <c r="N2065" s="165">
        <f>(Input!B$109*Input!B$102)/3600*Input!B$108</f>
        <v>740.21399999999983</v>
      </c>
      <c r="O2065" s="165">
        <f>(1-Input!B$61)*(Input!B$109*Input!B$33)/3600*Input!B$108*Hourly!AU2065</f>
        <v>444.12839999999994</v>
      </c>
      <c r="P2065" s="19">
        <f>IF(AND(AY2064&gt;Hourly!G2065),(Input!B$109*(Input!B$33*Hourly!AU2065+Input!B$36))/3600*Input!B$108,(1-Input!B$61)*(Input!B$109*Input!B$33)/3600*Input!B$108*Hourly!AU2065)</f>
        <v>11547.338400000001</v>
      </c>
      <c r="Q2065" s="19">
        <f t="shared" si="514"/>
        <v>3383.6756815212898</v>
      </c>
      <c r="R2065" s="19">
        <f t="shared" si="518"/>
        <v>14486.885681521289</v>
      </c>
      <c r="S2065" s="165"/>
      <c r="T2065" s="165">
        <f>Input!B$78*Input!B$91</f>
        <v>189.625</v>
      </c>
      <c r="U2065" s="19">
        <f>IF(AND($AY2064&gt;Input!$B$52,Hourly!AI2065&gt;Input!$B$51),Input!$B$93*Input!$F$40*Input!$J$8/100*Hourly!AI2065,Input!$B$93*Input!$B$40*Input!$J$8/100*Hourly!AI2065)</f>
        <v>0</v>
      </c>
      <c r="V2065" s="19">
        <f>IF(AND($AY2064&gt;Input!$B$52,Hourly!AJ2065&gt;Input!$B$51),Input!$B$94*Input!$F$41*Input!$J$9/100*Hourly!AJ2065,Input!$B$94*Input!$B$41*Input!$J$9/100*Hourly!AJ2065)</f>
        <v>0</v>
      </c>
      <c r="W2065" s="19">
        <f>IF(AND($AY2064&gt;Input!$B$52,Hourly!AK2065&gt;Input!$B$51),Input!$B$95*Input!$F$42*Input!$J$10/100*Hourly!AK2065,Input!$B$95*Input!$B$42*Input!$J$10/100*Hourly!AK2065)</f>
        <v>0</v>
      </c>
      <c r="X2065" s="19">
        <f>IF(AND($AY2064&gt;Input!$B$52,Hourly!AL2065&gt;Input!$B$51),Input!$B$96*Input!$F$43*Input!$J$11/100*Hourly!AL2065,Input!$B$96*Input!$B$43*Input!$J$11/100*Hourly!AL2065)</f>
        <v>0</v>
      </c>
      <c r="Y2065" s="19">
        <f>IF(AND($AY2064&gt;Input!$B$52,Hourly!AM2065&gt;Input!$B$51),Input!$B$97*Input!$F$44*Input!$J$12/100*Hourly!AM2065,Input!$B$97*Input!$B$44*Input!$J$12/100*Hourly!AM2065)</f>
        <v>0</v>
      </c>
      <c r="Z2065" s="19">
        <f>IF(AND($AY2064&gt;Input!$B$52,Hourly!AN2065&gt;Input!$B$51),Input!$B$98*Input!$F$45*Input!$J$13/100*Hourly!AN2065,Input!$B$98*Input!$B$45*Input!$J$13/100*Hourly!AN2065)</f>
        <v>0</v>
      </c>
      <c r="AA2065" s="19">
        <f>IF(AND($AY2064&gt;Input!$B$52,Hourly!AO2065&gt;Input!$B$51),Input!$B$99*Input!$F$46*Input!$J$14/100*Hourly!AO2065,Input!$B$99*Input!$B$46*Input!$J$14/100*Hourly!AO2065)</f>
        <v>0</v>
      </c>
      <c r="AB2065" s="19">
        <f>IF(AND($AY2064&gt;Input!$B$52,Hourly!AP2065&gt;Input!$B$51),Input!$B$100*Input!$F$47*Input!$J$15/100*Hourly!AP2065,Input!$B$100*Input!$B$47*Input!$J$15/100*Hourly!AP2065)</f>
        <v>0</v>
      </c>
      <c r="AC2065" s="19">
        <f>IF(AND($AY2064&gt;Input!$B$52,Hourly!AQ2065&gt;Input!$B$51),Input!$B$101*Input!$F$48*Input!$J$16/100*Hourly!AQ2065,Input!$B$101*Input!$B$48*Input!$J$16/100*Hourly!AQ2065)</f>
        <v>0</v>
      </c>
      <c r="AD2065" s="165">
        <f t="shared" si="519"/>
        <v>0</v>
      </c>
      <c r="AE2065" s="19">
        <f>Hourly!AI2065/Input!$B$107*Input!$J$40*Input!$B$76*Input!$B$80</f>
        <v>0</v>
      </c>
      <c r="AF2065" s="19">
        <f>Hourly!AJ2065/Input!$B$107*Input!$J$41*Input!$B$76*Input!$B$81</f>
        <v>0</v>
      </c>
      <c r="AG2065" s="19">
        <f>Hourly!AK2065/Input!$B$107*Input!$J$42*Input!$B$76*Input!$B$82</f>
        <v>0</v>
      </c>
      <c r="AH2065" s="19">
        <f>Hourly!AL2065/Input!$B$107*Input!$J$43*Input!$B$76*Input!$B$83</f>
        <v>0</v>
      </c>
      <c r="AI2065" s="19">
        <f>Hourly!AM2065/Input!$B$107*Input!$J$44*Input!$B$76*Input!$B$84</f>
        <v>0</v>
      </c>
      <c r="AJ2065" s="19">
        <f>Hourly!AN2065/Input!$B$107*Input!$J$45*Input!$B$76*Input!$B$85</f>
        <v>0</v>
      </c>
      <c r="AK2065" s="19">
        <f>Hourly!AO2065/Input!$B$107*Input!$J$46*Input!$B$76*Input!$B$86</f>
        <v>0</v>
      </c>
      <c r="AL2065" s="19">
        <f>Hourly!AP2065/Input!$B$107*Input!$J$47*Input!$B$76*Input!$B$87</f>
        <v>0</v>
      </c>
      <c r="AM2065" s="164">
        <f>Hourly!AQ2065/Input!$B$107*Input!$J$48*Input!$B$77*Input!$B$89</f>
        <v>0</v>
      </c>
      <c r="AN2065" s="165">
        <f t="shared" si="515"/>
        <v>0</v>
      </c>
      <c r="AO2065" s="116">
        <f>Input!B$55*Input!$B$18*Input!B$112*Hourly!AR2065</f>
        <v>2398.5</v>
      </c>
      <c r="AP2065">
        <f>Input!B$113*Input!B$114*Input!B$90*Input!B$56*Hourly!AS2065</f>
        <v>11070</v>
      </c>
      <c r="AQ2065">
        <f>Input!B$90*Input!B$57*Hourly!AS2065</f>
        <v>11070</v>
      </c>
      <c r="AR2065" s="19">
        <f>0.5*Input!$B$63*Hourly!AU2065</f>
        <v>61.5</v>
      </c>
      <c r="AS2065" s="165">
        <f t="shared" si="520"/>
        <v>24569.25</v>
      </c>
      <c r="AT2065" s="159">
        <f>AY2064+(Input!$B$66*1000*(Hourly!AX2065&gt;0)+AD2065+AN2065+AS2065+T2065*(Hourly!J2065-AY2064)+Q2065*(Hourly!G2065-AY2064))/(Q2065+T2065)*(1-EXP(-(Q2065+T2065)/(Input!$B$103*1000000)*3600))</f>
        <v>23.472121946945109</v>
      </c>
      <c r="AU2065" s="24">
        <f>AY2064+(AD2065+AN2065+AS2065+T2065*(Hourly!J2065-AY2064)+Q2065*(Hourly!G2065-AY2064))/(Q2065+T2065)*(1-EXP(-(Q2065+T2065)/(Input!$B$103*1000000)*3600))</f>
        <v>20.775174194814987</v>
      </c>
      <c r="AV2065" s="24">
        <f>AY2064+(-Input!$B$67*1000*(Hourly!AX2065&gt;0)+AD2065+AN2065+AS2065+T2065*(Hourly!J2065-AY2064)+R2065*(Hourly!G2065-AY2064))/(R2065+T2065)*(1-EXP(-(R2065+T2065)/(Input!$B$103*1000000)*3600))</f>
        <v>17.559917069361902</v>
      </c>
      <c r="AW2065" s="160">
        <f>AY2064+(AD2065+AN2065+AS2065+T2065*(Hourly!J2065-AY2064)+R2065*(Hourly!G2065-AY2064))/(R2065+T2065)*(1-EXP(-(R2065+T2065)/(Input!$B$103*1000000)*3600))</f>
        <v>20.216757683524158</v>
      </c>
      <c r="AX2065" s="24"/>
      <c r="AY2065" s="167">
        <f t="shared" si="521"/>
        <v>20.775174194814987</v>
      </c>
      <c r="BA2065" s="159">
        <f>IF(BI2065,Input!$B$66*1000*(Hourly!AX2065&gt;0),IF(BJ2065,-(AD2065+AN2065+AS2065+T2065*(Hourly!J2065-AY2064)+Q2065*(Hourly!G2065-AY2064))+(Q2065+T2065)*(BE2065-AY2064)/(1-EXP(-(Q2065+T2065)/(Input!$B$103*1000000)*3600))))/1000</f>
        <v>0</v>
      </c>
      <c r="BB2065" s="24">
        <f>IF(BO2065,-Input!$B$67*1000*(Hourly!AX2065&gt;0),IF(BN2065,-(AD2065+AN2065+AS2065+T2065*(Hourly!J2065-AY2064)+R2065*(Hourly!G2065-AY2064))+(R2065+T2065)*(BF2065-AY2064)/(1-EXP(-(R2065+T2065)/(Input!$B$103*1000000)*3600))))/1000</f>
        <v>0</v>
      </c>
      <c r="BC2065" s="160">
        <f t="shared" si="522"/>
        <v>0</v>
      </c>
      <c r="BD2065" s="24"/>
      <c r="BE2065" s="116">
        <f>IF(Hourly!AT2065=1,Input!$B$4,IF(Hourly!AT2065=0.5,Input!$F$4,0))</f>
        <v>20</v>
      </c>
      <c r="BF2065">
        <f>IF(Hourly!AT2065=1,Input!$B$5,IF(Hourly!AT2065=0.5,Input!$F$5,0))</f>
        <v>24</v>
      </c>
      <c r="BG2065" s="9">
        <f>Input!$B$35+0.0000000001</f>
        <v>23.900000000099997</v>
      </c>
      <c r="BI2065" s="116">
        <f t="shared" si="523"/>
        <v>0</v>
      </c>
      <c r="BJ2065">
        <f t="shared" si="524"/>
        <v>0</v>
      </c>
      <c r="BK2065">
        <f t="shared" si="525"/>
        <v>1</v>
      </c>
      <c r="BL2065">
        <f t="shared" si="526"/>
        <v>0</v>
      </c>
      <c r="BM2065">
        <f t="shared" si="527"/>
        <v>0</v>
      </c>
      <c r="BN2065">
        <f t="shared" si="528"/>
        <v>0</v>
      </c>
      <c r="BO2065" s="9">
        <f t="shared" si="529"/>
        <v>0</v>
      </c>
      <c r="BR2065" s="116">
        <f t="shared" si="516"/>
        <v>6700</v>
      </c>
      <c r="BS2065" s="39">
        <v>0</v>
      </c>
      <c r="BT2065" s="168">
        <v>0</v>
      </c>
      <c r="BV2065" s="116">
        <f>IF(Hourly!$AR2065&gt;0,AY2065,"")</f>
        <v>20.775174194814987</v>
      </c>
      <c r="BW2065">
        <f>IF(AND(BV2065&gt;(20.8+0.33*Hourly!$I2065),(BV2065&gt;24),(BV2065&lt;&gt;"")),1,0)</f>
        <v>0</v>
      </c>
      <c r="BX2065">
        <f>IF(AND(BV2065&gt;(21.8+0.33*Hourly!$I2065),(BV2065&gt;24),(BV2065&lt;&gt;"")),1,0)</f>
        <v>0</v>
      </c>
      <c r="BY2065" s="9">
        <f>IF(AND(BV2065&gt;(22.8+0.33*Hourly!$I2065),(BV2065&gt;24),(BV2065&lt;&gt;"")),1,0)</f>
        <v>0</v>
      </c>
    </row>
    <row r="2066" spans="5:77" x14ac:dyDescent="0.35">
      <c r="E2066">
        <f>Hourly!A2066</f>
        <v>2004</v>
      </c>
      <c r="F2066">
        <f>Hourly!B2066</f>
        <v>3</v>
      </c>
      <c r="G2066">
        <f>Hourly!C2066</f>
        <v>27</v>
      </c>
      <c r="H2066">
        <f>Hourly!D2066</f>
        <v>22</v>
      </c>
      <c r="I2066" s="163">
        <v>2062</v>
      </c>
      <c r="J2066" s="19">
        <f>Input!B$22*Input!B$79</f>
        <v>1411.3439999999998</v>
      </c>
      <c r="K2066" s="19">
        <f>Input!B$76*Input!B$88</f>
        <v>656.99775609756091</v>
      </c>
      <c r="L2066" s="19">
        <f>Input!B$77*Input!B$89</f>
        <v>130.99152542372883</v>
      </c>
      <c r="M2066" s="164">
        <f t="shared" si="517"/>
        <v>2199.3332815212898</v>
      </c>
      <c r="N2066" s="165">
        <f>(Input!B$109*Input!B$102)/3600*Input!B$108</f>
        <v>740.21399999999983</v>
      </c>
      <c r="O2066" s="165">
        <f>(1-Input!B$61)*(Input!B$109*Input!B$33)/3600*Input!B$108*Hourly!AU2066</f>
        <v>444.12839999999994</v>
      </c>
      <c r="P2066" s="19">
        <f>IF(AND(AY2065&gt;Hourly!G2066),(Input!B$109*(Input!B$33*Hourly!AU2066+Input!B$36))/3600*Input!B$108,(1-Input!B$61)*(Input!B$109*Input!B$33)/3600*Input!B$108*Hourly!AU2066)</f>
        <v>11547.338400000001</v>
      </c>
      <c r="Q2066" s="19">
        <f t="shared" si="514"/>
        <v>3383.6756815212898</v>
      </c>
      <c r="R2066" s="19">
        <f t="shared" si="518"/>
        <v>14486.885681521289</v>
      </c>
      <c r="S2066" s="165"/>
      <c r="T2066" s="165">
        <f>Input!B$78*Input!B$91</f>
        <v>189.625</v>
      </c>
      <c r="U2066" s="19">
        <f>IF(AND($AY2065&gt;Input!$B$52,Hourly!AI2066&gt;Input!$B$51),Input!$B$93*Input!$F$40*Input!$J$8/100*Hourly!AI2066,Input!$B$93*Input!$B$40*Input!$J$8/100*Hourly!AI2066)</f>
        <v>0</v>
      </c>
      <c r="V2066" s="19">
        <f>IF(AND($AY2065&gt;Input!$B$52,Hourly!AJ2066&gt;Input!$B$51),Input!$B$94*Input!$F$41*Input!$J$9/100*Hourly!AJ2066,Input!$B$94*Input!$B$41*Input!$J$9/100*Hourly!AJ2066)</f>
        <v>0</v>
      </c>
      <c r="W2066" s="19">
        <f>IF(AND($AY2065&gt;Input!$B$52,Hourly!AK2066&gt;Input!$B$51),Input!$B$95*Input!$F$42*Input!$J$10/100*Hourly!AK2066,Input!$B$95*Input!$B$42*Input!$J$10/100*Hourly!AK2066)</f>
        <v>0</v>
      </c>
      <c r="X2066" s="19">
        <f>IF(AND($AY2065&gt;Input!$B$52,Hourly!AL2066&gt;Input!$B$51),Input!$B$96*Input!$F$43*Input!$J$11/100*Hourly!AL2066,Input!$B$96*Input!$B$43*Input!$J$11/100*Hourly!AL2066)</f>
        <v>0</v>
      </c>
      <c r="Y2066" s="19">
        <f>IF(AND($AY2065&gt;Input!$B$52,Hourly!AM2066&gt;Input!$B$51),Input!$B$97*Input!$F$44*Input!$J$12/100*Hourly!AM2066,Input!$B$97*Input!$B$44*Input!$J$12/100*Hourly!AM2066)</f>
        <v>0</v>
      </c>
      <c r="Z2066" s="19">
        <f>IF(AND($AY2065&gt;Input!$B$52,Hourly!AN2066&gt;Input!$B$51),Input!$B$98*Input!$F$45*Input!$J$13/100*Hourly!AN2066,Input!$B$98*Input!$B$45*Input!$J$13/100*Hourly!AN2066)</f>
        <v>0</v>
      </c>
      <c r="AA2066" s="19">
        <f>IF(AND($AY2065&gt;Input!$B$52,Hourly!AO2066&gt;Input!$B$51),Input!$B$99*Input!$F$46*Input!$J$14/100*Hourly!AO2066,Input!$B$99*Input!$B$46*Input!$J$14/100*Hourly!AO2066)</f>
        <v>0</v>
      </c>
      <c r="AB2066" s="19">
        <f>IF(AND($AY2065&gt;Input!$B$52,Hourly!AP2066&gt;Input!$B$51),Input!$B$100*Input!$F$47*Input!$J$15/100*Hourly!AP2066,Input!$B$100*Input!$B$47*Input!$J$15/100*Hourly!AP2066)</f>
        <v>0</v>
      </c>
      <c r="AC2066" s="19">
        <f>IF(AND($AY2065&gt;Input!$B$52,Hourly!AQ2066&gt;Input!$B$51),Input!$B$101*Input!$F$48*Input!$J$16/100*Hourly!AQ2066,Input!$B$101*Input!$B$48*Input!$J$16/100*Hourly!AQ2066)</f>
        <v>0</v>
      </c>
      <c r="AD2066" s="165">
        <f t="shared" si="519"/>
        <v>0</v>
      </c>
      <c r="AE2066" s="19">
        <f>Hourly!AI2066/Input!$B$107*Input!$J$40*Input!$B$76*Input!$B$80</f>
        <v>0</v>
      </c>
      <c r="AF2066" s="19">
        <f>Hourly!AJ2066/Input!$B$107*Input!$J$41*Input!$B$76*Input!$B$81</f>
        <v>0</v>
      </c>
      <c r="AG2066" s="19">
        <f>Hourly!AK2066/Input!$B$107*Input!$J$42*Input!$B$76*Input!$B$82</f>
        <v>0</v>
      </c>
      <c r="AH2066" s="19">
        <f>Hourly!AL2066/Input!$B$107*Input!$J$43*Input!$B$76*Input!$B$83</f>
        <v>0</v>
      </c>
      <c r="AI2066" s="19">
        <f>Hourly!AM2066/Input!$B$107*Input!$J$44*Input!$B$76*Input!$B$84</f>
        <v>0</v>
      </c>
      <c r="AJ2066" s="19">
        <f>Hourly!AN2066/Input!$B$107*Input!$J$45*Input!$B$76*Input!$B$85</f>
        <v>0</v>
      </c>
      <c r="AK2066" s="19">
        <f>Hourly!AO2066/Input!$B$107*Input!$J$46*Input!$B$76*Input!$B$86</f>
        <v>0</v>
      </c>
      <c r="AL2066" s="19">
        <f>Hourly!AP2066/Input!$B$107*Input!$J$47*Input!$B$76*Input!$B$87</f>
        <v>0</v>
      </c>
      <c r="AM2066" s="164">
        <f>Hourly!AQ2066/Input!$B$107*Input!$J$48*Input!$B$77*Input!$B$89</f>
        <v>0</v>
      </c>
      <c r="AN2066" s="165">
        <f t="shared" si="515"/>
        <v>0</v>
      </c>
      <c r="AO2066" s="116">
        <f>Input!B$55*Input!$B$18*Input!B$112*Hourly!AR2066</f>
        <v>2398.5</v>
      </c>
      <c r="AP2066">
        <f>Input!B$113*Input!B$114*Input!B$90*Input!B$56*Hourly!AS2066</f>
        <v>11070</v>
      </c>
      <c r="AQ2066">
        <f>Input!B$90*Input!B$57*Hourly!AS2066</f>
        <v>11070</v>
      </c>
      <c r="AR2066" s="19">
        <f>0.5*Input!$B$63*Hourly!AU2066</f>
        <v>61.5</v>
      </c>
      <c r="AS2066" s="165">
        <f t="shared" si="520"/>
        <v>24569.25</v>
      </c>
      <c r="AT2066" s="159">
        <f>AY2065+(Input!$B$66*1000*(Hourly!AX2066&gt;0)+AD2066+AN2066+AS2066+T2066*(Hourly!J2066-AY2065)+Q2066*(Hourly!G2066-AY2065))/(Q2066+T2066)*(1-EXP(-(Q2066+T2066)/(Input!$B$103*1000000)*3600))</f>
        <v>23.354057635545313</v>
      </c>
      <c r="AU2066" s="24">
        <f>AY2065+(AD2066+AN2066+AS2066+T2066*(Hourly!J2066-AY2065)+Q2066*(Hourly!G2066-AY2065))/(Q2066+T2066)*(1-EXP(-(Q2066+T2066)/(Input!$B$103*1000000)*3600))</f>
        <v>20.657109883415195</v>
      </c>
      <c r="AV2066" s="24">
        <f>AY2065+(-Input!$B$67*1000*(Hourly!AX2066&gt;0)+AD2066+AN2066+AS2066+T2066*(Hourly!J2066-AY2065)+R2066*(Hourly!G2066-AY2065))/(R2066+T2066)*(1-EXP(-(R2066+T2066)/(Input!$B$103*1000000)*3600))</f>
        <v>17.415718148117907</v>
      </c>
      <c r="AW2066" s="160">
        <f>AY2065+(AD2066+AN2066+AS2066+T2066*(Hourly!J2066-AY2065)+R2066*(Hourly!G2066-AY2065))/(R2066+T2066)*(1-EXP(-(R2066+T2066)/(Input!$B$103*1000000)*3600))</f>
        <v>20.072558762280163</v>
      </c>
      <c r="AX2066" s="24"/>
      <c r="AY2066" s="167">
        <f t="shared" si="521"/>
        <v>20.657109883415195</v>
      </c>
      <c r="BA2066" s="159">
        <f>IF(BI2066,Input!$B$66*1000*(Hourly!AX2066&gt;0),IF(BJ2066,-(AD2066+AN2066+AS2066+T2066*(Hourly!J2066-AY2065)+Q2066*(Hourly!G2066-AY2065))+(Q2066+T2066)*(BE2066-AY2065)/(1-EXP(-(Q2066+T2066)/(Input!$B$103*1000000)*3600))))/1000</f>
        <v>0</v>
      </c>
      <c r="BB2066" s="24">
        <f>IF(BO2066,-Input!$B$67*1000*(Hourly!AX2066&gt;0),IF(BN2066,-(AD2066+AN2066+AS2066+T2066*(Hourly!J2066-AY2065)+R2066*(Hourly!G2066-AY2065))+(R2066+T2066)*(BF2066-AY2065)/(1-EXP(-(R2066+T2066)/(Input!$B$103*1000000)*3600))))/1000</f>
        <v>0</v>
      </c>
      <c r="BC2066" s="160">
        <f t="shared" si="522"/>
        <v>0</v>
      </c>
      <c r="BD2066" s="24"/>
      <c r="BE2066" s="116">
        <f>IF(Hourly!AT2066=1,Input!$B$4,IF(Hourly!AT2066=0.5,Input!$F$4,0))</f>
        <v>20</v>
      </c>
      <c r="BF2066">
        <f>IF(Hourly!AT2066=1,Input!$B$5,IF(Hourly!AT2066=0.5,Input!$F$5,0))</f>
        <v>24</v>
      </c>
      <c r="BG2066" s="9">
        <f>Input!$B$35+0.0000000001</f>
        <v>23.900000000099997</v>
      </c>
      <c r="BI2066" s="116">
        <f t="shared" si="523"/>
        <v>0</v>
      </c>
      <c r="BJ2066">
        <f t="shared" si="524"/>
        <v>0</v>
      </c>
      <c r="BK2066">
        <f t="shared" si="525"/>
        <v>1</v>
      </c>
      <c r="BL2066">
        <f t="shared" si="526"/>
        <v>0</v>
      </c>
      <c r="BM2066">
        <f t="shared" si="527"/>
        <v>0</v>
      </c>
      <c r="BN2066">
        <f t="shared" si="528"/>
        <v>0</v>
      </c>
      <c r="BO2066" s="9">
        <f t="shared" si="529"/>
        <v>0</v>
      </c>
      <c r="BR2066" s="116">
        <f t="shared" si="516"/>
        <v>6699</v>
      </c>
      <c r="BS2066" s="39">
        <v>0</v>
      </c>
      <c r="BT2066" s="168">
        <v>0</v>
      </c>
      <c r="BV2066" s="116">
        <f>IF(Hourly!$AR2066&gt;0,AY2066,"")</f>
        <v>20.657109883415195</v>
      </c>
      <c r="BW2066">
        <f>IF(AND(BV2066&gt;(20.8+0.33*Hourly!$I2066),(BV2066&gt;24),(BV2066&lt;&gt;"")),1,0)</f>
        <v>0</v>
      </c>
      <c r="BX2066">
        <f>IF(AND(BV2066&gt;(21.8+0.33*Hourly!$I2066),(BV2066&gt;24),(BV2066&lt;&gt;"")),1,0)</f>
        <v>0</v>
      </c>
      <c r="BY2066" s="9">
        <f>IF(AND(BV2066&gt;(22.8+0.33*Hourly!$I2066),(BV2066&gt;24),(BV2066&lt;&gt;"")),1,0)</f>
        <v>0</v>
      </c>
    </row>
    <row r="2067" spans="5:77" x14ac:dyDescent="0.35">
      <c r="E2067">
        <f>Hourly!A2067</f>
        <v>2004</v>
      </c>
      <c r="F2067">
        <f>Hourly!B2067</f>
        <v>3</v>
      </c>
      <c r="G2067">
        <f>Hourly!C2067</f>
        <v>27</v>
      </c>
      <c r="H2067">
        <f>Hourly!D2067</f>
        <v>23</v>
      </c>
      <c r="I2067" s="163">
        <v>2063</v>
      </c>
      <c r="J2067" s="19">
        <f>Input!B$22*Input!B$79</f>
        <v>1411.3439999999998</v>
      </c>
      <c r="K2067" s="19">
        <f>Input!B$76*Input!B$88</f>
        <v>656.99775609756091</v>
      </c>
      <c r="L2067" s="19">
        <f>Input!B$77*Input!B$89</f>
        <v>130.99152542372883</v>
      </c>
      <c r="M2067" s="164">
        <f t="shared" si="517"/>
        <v>2199.3332815212898</v>
      </c>
      <c r="N2067" s="165">
        <f>(Input!B$109*Input!B$102)/3600*Input!B$108</f>
        <v>740.21399999999983</v>
      </c>
      <c r="O2067" s="165">
        <f>(1-Input!B$61)*(Input!B$109*Input!B$33)/3600*Input!B$108*Hourly!AU2067</f>
        <v>444.12839999999994</v>
      </c>
      <c r="P2067" s="19">
        <f>IF(AND(AY2066&gt;Hourly!G2067),(Input!B$109*(Input!B$33*Hourly!AU2067+Input!B$36))/3600*Input!B$108,(1-Input!B$61)*(Input!B$109*Input!B$33)/3600*Input!B$108*Hourly!AU2067)</f>
        <v>11547.338400000001</v>
      </c>
      <c r="Q2067" s="19">
        <f t="shared" si="514"/>
        <v>3383.6756815212898</v>
      </c>
      <c r="R2067" s="19">
        <f t="shared" si="518"/>
        <v>14486.885681521289</v>
      </c>
      <c r="S2067" s="165"/>
      <c r="T2067" s="165">
        <f>Input!B$78*Input!B$91</f>
        <v>189.625</v>
      </c>
      <c r="U2067" s="19">
        <f>IF(AND($AY2066&gt;Input!$B$52,Hourly!AI2067&gt;Input!$B$51),Input!$B$93*Input!$F$40*Input!$J$8/100*Hourly!AI2067,Input!$B$93*Input!$B$40*Input!$J$8/100*Hourly!AI2067)</f>
        <v>0</v>
      </c>
      <c r="V2067" s="19">
        <f>IF(AND($AY2066&gt;Input!$B$52,Hourly!AJ2067&gt;Input!$B$51),Input!$B$94*Input!$F$41*Input!$J$9/100*Hourly!AJ2067,Input!$B$94*Input!$B$41*Input!$J$9/100*Hourly!AJ2067)</f>
        <v>0</v>
      </c>
      <c r="W2067" s="19">
        <f>IF(AND($AY2066&gt;Input!$B$52,Hourly!AK2067&gt;Input!$B$51),Input!$B$95*Input!$F$42*Input!$J$10/100*Hourly!AK2067,Input!$B$95*Input!$B$42*Input!$J$10/100*Hourly!AK2067)</f>
        <v>0</v>
      </c>
      <c r="X2067" s="19">
        <f>IF(AND($AY2066&gt;Input!$B$52,Hourly!AL2067&gt;Input!$B$51),Input!$B$96*Input!$F$43*Input!$J$11/100*Hourly!AL2067,Input!$B$96*Input!$B$43*Input!$J$11/100*Hourly!AL2067)</f>
        <v>0</v>
      </c>
      <c r="Y2067" s="19">
        <f>IF(AND($AY2066&gt;Input!$B$52,Hourly!AM2067&gt;Input!$B$51),Input!$B$97*Input!$F$44*Input!$J$12/100*Hourly!AM2067,Input!$B$97*Input!$B$44*Input!$J$12/100*Hourly!AM2067)</f>
        <v>0</v>
      </c>
      <c r="Z2067" s="19">
        <f>IF(AND($AY2066&gt;Input!$B$52,Hourly!AN2067&gt;Input!$B$51),Input!$B$98*Input!$F$45*Input!$J$13/100*Hourly!AN2067,Input!$B$98*Input!$B$45*Input!$J$13/100*Hourly!AN2067)</f>
        <v>0</v>
      </c>
      <c r="AA2067" s="19">
        <f>IF(AND($AY2066&gt;Input!$B$52,Hourly!AO2067&gt;Input!$B$51),Input!$B$99*Input!$F$46*Input!$J$14/100*Hourly!AO2067,Input!$B$99*Input!$B$46*Input!$J$14/100*Hourly!AO2067)</f>
        <v>0</v>
      </c>
      <c r="AB2067" s="19">
        <f>IF(AND($AY2066&gt;Input!$B$52,Hourly!AP2067&gt;Input!$B$51),Input!$B$100*Input!$F$47*Input!$J$15/100*Hourly!AP2067,Input!$B$100*Input!$B$47*Input!$J$15/100*Hourly!AP2067)</f>
        <v>0</v>
      </c>
      <c r="AC2067" s="19">
        <f>IF(AND($AY2066&gt;Input!$B$52,Hourly!AQ2067&gt;Input!$B$51),Input!$B$101*Input!$F$48*Input!$J$16/100*Hourly!AQ2067,Input!$B$101*Input!$B$48*Input!$J$16/100*Hourly!AQ2067)</f>
        <v>0</v>
      </c>
      <c r="AD2067" s="165">
        <f t="shared" si="519"/>
        <v>0</v>
      </c>
      <c r="AE2067" s="19">
        <f>Hourly!AI2067/Input!$B$107*Input!$J$40*Input!$B$76*Input!$B$80</f>
        <v>0</v>
      </c>
      <c r="AF2067" s="19">
        <f>Hourly!AJ2067/Input!$B$107*Input!$J$41*Input!$B$76*Input!$B$81</f>
        <v>0</v>
      </c>
      <c r="AG2067" s="19">
        <f>Hourly!AK2067/Input!$B$107*Input!$J$42*Input!$B$76*Input!$B$82</f>
        <v>0</v>
      </c>
      <c r="AH2067" s="19">
        <f>Hourly!AL2067/Input!$B$107*Input!$J$43*Input!$B$76*Input!$B$83</f>
        <v>0</v>
      </c>
      <c r="AI2067" s="19">
        <f>Hourly!AM2067/Input!$B$107*Input!$J$44*Input!$B$76*Input!$B$84</f>
        <v>0</v>
      </c>
      <c r="AJ2067" s="19">
        <f>Hourly!AN2067/Input!$B$107*Input!$J$45*Input!$B$76*Input!$B$85</f>
        <v>0</v>
      </c>
      <c r="AK2067" s="19">
        <f>Hourly!AO2067/Input!$B$107*Input!$J$46*Input!$B$76*Input!$B$86</f>
        <v>0</v>
      </c>
      <c r="AL2067" s="19">
        <f>Hourly!AP2067/Input!$B$107*Input!$J$47*Input!$B$76*Input!$B$87</f>
        <v>0</v>
      </c>
      <c r="AM2067" s="164">
        <f>Hourly!AQ2067/Input!$B$107*Input!$J$48*Input!$B$77*Input!$B$89</f>
        <v>0</v>
      </c>
      <c r="AN2067" s="165">
        <f t="shared" si="515"/>
        <v>0</v>
      </c>
      <c r="AO2067" s="116">
        <f>Input!B$55*Input!$B$18*Input!B$112*Hourly!AR2067</f>
        <v>2398.5</v>
      </c>
      <c r="AP2067">
        <f>Input!B$113*Input!B$114*Input!B$90*Input!B$56*Hourly!AS2067</f>
        <v>11070</v>
      </c>
      <c r="AQ2067">
        <f>Input!B$90*Input!B$57*Hourly!AS2067</f>
        <v>11070</v>
      </c>
      <c r="AR2067" s="19">
        <f>0.5*Input!$B$63*Hourly!AU2067</f>
        <v>61.5</v>
      </c>
      <c r="AS2067" s="165">
        <f t="shared" si="520"/>
        <v>24569.25</v>
      </c>
      <c r="AT2067" s="159">
        <f>AY2066+(Input!$B$66*1000*(Hourly!AX2067&gt;0)+AD2067+AN2067+AS2067+T2067*(Hourly!J2067-AY2066)+Q2067*(Hourly!G2067-AY2066))/(Q2067+T2067)*(1-EXP(-(Q2067+T2067)/(Input!$B$103*1000000)*3600))</f>
        <v>23.240781349142509</v>
      </c>
      <c r="AU2067" s="24">
        <f>AY2066+(AD2067+AN2067+AS2067+T2067*(Hourly!J2067-AY2066)+Q2067*(Hourly!G2067-AY2066))/(Q2067+T2067)*(1-EXP(-(Q2067+T2067)/(Input!$B$103*1000000)*3600))</f>
        <v>20.543833597012391</v>
      </c>
      <c r="AV2067" s="24">
        <f>AY2066+(-Input!$B$67*1000*(Hourly!AX2067&gt;0)+AD2067+AN2067+AS2067+T2067*(Hourly!J2067-AY2066)+R2067*(Hourly!G2067-AY2066))/(R2067+T2067)*(1-EXP(-(R2067+T2067)/(Input!$B$103*1000000)*3600))</f>
        <v>17.317653274581744</v>
      </c>
      <c r="AW2067" s="160">
        <f>AY2066+(AD2067+AN2067+AS2067+T2067*(Hourly!J2067-AY2066)+R2067*(Hourly!G2067-AY2066))/(R2067+T2067)*(1-EXP(-(R2067+T2067)/(Input!$B$103*1000000)*3600))</f>
        <v>19.974493888744004</v>
      </c>
      <c r="AX2067" s="24"/>
      <c r="AY2067" s="167">
        <f t="shared" si="521"/>
        <v>20.543833597012391</v>
      </c>
      <c r="BA2067" s="159">
        <f>IF(BI2067,Input!$B$66*1000*(Hourly!AX2067&gt;0),IF(BJ2067,-(AD2067+AN2067+AS2067+T2067*(Hourly!J2067-AY2066)+Q2067*(Hourly!G2067-AY2066))+(Q2067+T2067)*(BE2067-AY2066)/(1-EXP(-(Q2067+T2067)/(Input!$B$103*1000000)*3600))))/1000</f>
        <v>0</v>
      </c>
      <c r="BB2067" s="24">
        <f>IF(BO2067,-Input!$B$67*1000*(Hourly!AX2067&gt;0),IF(BN2067,-(AD2067+AN2067+AS2067+T2067*(Hourly!J2067-AY2066)+R2067*(Hourly!G2067-AY2066))+(R2067+T2067)*(BF2067-AY2066)/(1-EXP(-(R2067+T2067)/(Input!$B$103*1000000)*3600))))/1000</f>
        <v>0</v>
      </c>
      <c r="BC2067" s="160">
        <f t="shared" si="522"/>
        <v>0</v>
      </c>
      <c r="BD2067" s="24"/>
      <c r="BE2067" s="116">
        <f>IF(Hourly!AT2067=1,Input!$B$4,IF(Hourly!AT2067=0.5,Input!$F$4,0))</f>
        <v>20</v>
      </c>
      <c r="BF2067">
        <f>IF(Hourly!AT2067=1,Input!$B$5,IF(Hourly!AT2067=0.5,Input!$F$5,0))</f>
        <v>24</v>
      </c>
      <c r="BG2067" s="9">
        <f>Input!$B$35+0.0000000001</f>
        <v>23.900000000099997</v>
      </c>
      <c r="BI2067" s="116">
        <f t="shared" si="523"/>
        <v>0</v>
      </c>
      <c r="BJ2067">
        <f t="shared" si="524"/>
        <v>0</v>
      </c>
      <c r="BK2067">
        <f t="shared" si="525"/>
        <v>1</v>
      </c>
      <c r="BL2067">
        <f t="shared" si="526"/>
        <v>0</v>
      </c>
      <c r="BM2067">
        <f t="shared" si="527"/>
        <v>0</v>
      </c>
      <c r="BN2067">
        <f t="shared" si="528"/>
        <v>0</v>
      </c>
      <c r="BO2067" s="9">
        <f t="shared" si="529"/>
        <v>0</v>
      </c>
      <c r="BR2067" s="116">
        <f t="shared" si="516"/>
        <v>6698</v>
      </c>
      <c r="BS2067" s="39">
        <v>0</v>
      </c>
      <c r="BT2067" s="168">
        <v>0</v>
      </c>
      <c r="BV2067" s="116">
        <f>IF(Hourly!$AR2067&gt;0,AY2067,"")</f>
        <v>20.543833597012391</v>
      </c>
      <c r="BW2067">
        <f>IF(AND(BV2067&gt;(20.8+0.33*Hourly!$I2067),(BV2067&gt;24),(BV2067&lt;&gt;"")),1,0)</f>
        <v>0</v>
      </c>
      <c r="BX2067">
        <f>IF(AND(BV2067&gt;(21.8+0.33*Hourly!$I2067),(BV2067&gt;24),(BV2067&lt;&gt;"")),1,0)</f>
        <v>0</v>
      </c>
      <c r="BY2067" s="9">
        <f>IF(AND(BV2067&gt;(22.8+0.33*Hourly!$I2067),(BV2067&gt;24),(BV2067&lt;&gt;"")),1,0)</f>
        <v>0</v>
      </c>
    </row>
    <row r="2068" spans="5:77" x14ac:dyDescent="0.35">
      <c r="E2068">
        <f>Hourly!A2068</f>
        <v>2004</v>
      </c>
      <c r="F2068">
        <f>Hourly!B2068</f>
        <v>3</v>
      </c>
      <c r="G2068">
        <f>Hourly!C2068</f>
        <v>27</v>
      </c>
      <c r="H2068">
        <f>Hourly!D2068</f>
        <v>24</v>
      </c>
      <c r="I2068" s="163">
        <v>2064</v>
      </c>
      <c r="J2068" s="19">
        <f>Input!B$22*Input!B$79</f>
        <v>1411.3439999999998</v>
      </c>
      <c r="K2068" s="19">
        <f>Input!B$76*Input!B$88</f>
        <v>656.99775609756091</v>
      </c>
      <c r="L2068" s="19">
        <f>Input!B$77*Input!B$89</f>
        <v>130.99152542372883</v>
      </c>
      <c r="M2068" s="164">
        <f t="shared" si="517"/>
        <v>2199.3332815212898</v>
      </c>
      <c r="N2068" s="165">
        <f>(Input!B$109*Input!B$102)/3600*Input!B$108</f>
        <v>740.21399999999983</v>
      </c>
      <c r="O2068" s="165">
        <f>(1-Input!B$61)*(Input!B$109*Input!B$33)/3600*Input!B$108*Hourly!AU2068</f>
        <v>444.12839999999994</v>
      </c>
      <c r="P2068" s="19">
        <f>IF(AND(AY2067&gt;Hourly!G2068),(Input!B$109*(Input!B$33*Hourly!AU2068+Input!B$36))/3600*Input!B$108,(1-Input!B$61)*(Input!B$109*Input!B$33)/3600*Input!B$108*Hourly!AU2068)</f>
        <v>11547.338400000001</v>
      </c>
      <c r="Q2068" s="19">
        <f t="shared" si="514"/>
        <v>3383.6756815212898</v>
      </c>
      <c r="R2068" s="19">
        <f t="shared" si="518"/>
        <v>14486.885681521289</v>
      </c>
      <c r="S2068" s="165"/>
      <c r="T2068" s="165">
        <f>Input!B$78*Input!B$91</f>
        <v>189.625</v>
      </c>
      <c r="U2068" s="19">
        <f>IF(AND($AY2067&gt;Input!$B$52,Hourly!AI2068&gt;Input!$B$51),Input!$B$93*Input!$F$40*Input!$J$8/100*Hourly!AI2068,Input!$B$93*Input!$B$40*Input!$J$8/100*Hourly!AI2068)</f>
        <v>0</v>
      </c>
      <c r="V2068" s="19">
        <f>IF(AND($AY2067&gt;Input!$B$52,Hourly!AJ2068&gt;Input!$B$51),Input!$B$94*Input!$F$41*Input!$J$9/100*Hourly!AJ2068,Input!$B$94*Input!$B$41*Input!$J$9/100*Hourly!AJ2068)</f>
        <v>0</v>
      </c>
      <c r="W2068" s="19">
        <f>IF(AND($AY2067&gt;Input!$B$52,Hourly!AK2068&gt;Input!$B$51),Input!$B$95*Input!$F$42*Input!$J$10/100*Hourly!AK2068,Input!$B$95*Input!$B$42*Input!$J$10/100*Hourly!AK2068)</f>
        <v>0</v>
      </c>
      <c r="X2068" s="19">
        <f>IF(AND($AY2067&gt;Input!$B$52,Hourly!AL2068&gt;Input!$B$51),Input!$B$96*Input!$F$43*Input!$J$11/100*Hourly!AL2068,Input!$B$96*Input!$B$43*Input!$J$11/100*Hourly!AL2068)</f>
        <v>0</v>
      </c>
      <c r="Y2068" s="19">
        <f>IF(AND($AY2067&gt;Input!$B$52,Hourly!AM2068&gt;Input!$B$51),Input!$B$97*Input!$F$44*Input!$J$12/100*Hourly!AM2068,Input!$B$97*Input!$B$44*Input!$J$12/100*Hourly!AM2068)</f>
        <v>0</v>
      </c>
      <c r="Z2068" s="19">
        <f>IF(AND($AY2067&gt;Input!$B$52,Hourly!AN2068&gt;Input!$B$51),Input!$B$98*Input!$F$45*Input!$J$13/100*Hourly!AN2068,Input!$B$98*Input!$B$45*Input!$J$13/100*Hourly!AN2068)</f>
        <v>0</v>
      </c>
      <c r="AA2068" s="19">
        <f>IF(AND($AY2067&gt;Input!$B$52,Hourly!AO2068&gt;Input!$B$51),Input!$B$99*Input!$F$46*Input!$J$14/100*Hourly!AO2068,Input!$B$99*Input!$B$46*Input!$J$14/100*Hourly!AO2068)</f>
        <v>0</v>
      </c>
      <c r="AB2068" s="19">
        <f>IF(AND($AY2067&gt;Input!$B$52,Hourly!AP2068&gt;Input!$B$51),Input!$B$100*Input!$F$47*Input!$J$15/100*Hourly!AP2068,Input!$B$100*Input!$B$47*Input!$J$15/100*Hourly!AP2068)</f>
        <v>0</v>
      </c>
      <c r="AC2068" s="19">
        <f>IF(AND($AY2067&gt;Input!$B$52,Hourly!AQ2068&gt;Input!$B$51),Input!$B$101*Input!$F$48*Input!$J$16/100*Hourly!AQ2068,Input!$B$101*Input!$B$48*Input!$J$16/100*Hourly!AQ2068)</f>
        <v>0</v>
      </c>
      <c r="AD2068" s="165">
        <f t="shared" si="519"/>
        <v>0</v>
      </c>
      <c r="AE2068" s="19">
        <f>Hourly!AI2068/Input!$B$107*Input!$J$40*Input!$B$76*Input!$B$80</f>
        <v>0</v>
      </c>
      <c r="AF2068" s="19">
        <f>Hourly!AJ2068/Input!$B$107*Input!$J$41*Input!$B$76*Input!$B$81</f>
        <v>0</v>
      </c>
      <c r="AG2068" s="19">
        <f>Hourly!AK2068/Input!$B$107*Input!$J$42*Input!$B$76*Input!$B$82</f>
        <v>0</v>
      </c>
      <c r="AH2068" s="19">
        <f>Hourly!AL2068/Input!$B$107*Input!$J$43*Input!$B$76*Input!$B$83</f>
        <v>0</v>
      </c>
      <c r="AI2068" s="19">
        <f>Hourly!AM2068/Input!$B$107*Input!$J$44*Input!$B$76*Input!$B$84</f>
        <v>0</v>
      </c>
      <c r="AJ2068" s="19">
        <f>Hourly!AN2068/Input!$B$107*Input!$J$45*Input!$B$76*Input!$B$85</f>
        <v>0</v>
      </c>
      <c r="AK2068" s="19">
        <f>Hourly!AO2068/Input!$B$107*Input!$J$46*Input!$B$76*Input!$B$86</f>
        <v>0</v>
      </c>
      <c r="AL2068" s="19">
        <f>Hourly!AP2068/Input!$B$107*Input!$J$47*Input!$B$76*Input!$B$87</f>
        <v>0</v>
      </c>
      <c r="AM2068" s="164">
        <f>Hourly!AQ2068/Input!$B$107*Input!$J$48*Input!$B$77*Input!$B$89</f>
        <v>0</v>
      </c>
      <c r="AN2068" s="165">
        <f t="shared" si="515"/>
        <v>0</v>
      </c>
      <c r="AO2068" s="116">
        <f>Input!B$55*Input!$B$18*Input!B$112*Hourly!AR2068</f>
        <v>2398.5</v>
      </c>
      <c r="AP2068">
        <f>Input!B$113*Input!B$114*Input!B$90*Input!B$56*Hourly!AS2068</f>
        <v>11070</v>
      </c>
      <c r="AQ2068">
        <f>Input!B$90*Input!B$57*Hourly!AS2068</f>
        <v>11070</v>
      </c>
      <c r="AR2068" s="19">
        <f>0.5*Input!$B$63*Hourly!AU2068</f>
        <v>61.5</v>
      </c>
      <c r="AS2068" s="165">
        <f t="shared" si="520"/>
        <v>24569.25</v>
      </c>
      <c r="AT2068" s="159">
        <f>AY2067+(Input!$B$66*1000*(Hourly!AX2068&gt;0)+AD2068+AN2068+AS2068+T2068*(Hourly!J2068-AY2067)+Q2068*(Hourly!G2068-AY2067))/(Q2068+T2068)*(1-EXP(-(Q2068+T2068)/(Input!$B$103*1000000)*3600))</f>
        <v>23.137722303428635</v>
      </c>
      <c r="AU2068" s="24">
        <f>AY2067+(AD2068+AN2068+AS2068+T2068*(Hourly!J2068-AY2067)+Q2068*(Hourly!G2068-AY2067))/(Q2068+T2068)*(1-EXP(-(Q2068+T2068)/(Input!$B$103*1000000)*3600))</f>
        <v>20.440774551298514</v>
      </c>
      <c r="AV2068" s="24">
        <f>AY2067+(-Input!$B$67*1000*(Hourly!AX2068&gt;0)+AD2068+AN2068+AS2068+T2068*(Hourly!J2068-AY2067)+R2068*(Hourly!G2068-AY2067))/(R2068+T2068)*(1-EXP(-(R2068+T2068)/(Input!$B$103*1000000)*3600))</f>
        <v>17.247283333618157</v>
      </c>
      <c r="AW2068" s="160">
        <f>AY2067+(AD2068+AN2068+AS2068+T2068*(Hourly!J2068-AY2067)+R2068*(Hourly!G2068-AY2067))/(R2068+T2068)*(1-EXP(-(R2068+T2068)/(Input!$B$103*1000000)*3600))</f>
        <v>19.904123947780413</v>
      </c>
      <c r="AX2068" s="24"/>
      <c r="AY2068" s="167">
        <f t="shared" si="521"/>
        <v>20.440774551298514</v>
      </c>
      <c r="BA2068" s="159">
        <f>IF(BI2068,Input!$B$66*1000*(Hourly!AX2068&gt;0),IF(BJ2068,-(AD2068+AN2068+AS2068+T2068*(Hourly!J2068-AY2067)+Q2068*(Hourly!G2068-AY2067))+(Q2068+T2068)*(BE2068-AY2067)/(1-EXP(-(Q2068+T2068)/(Input!$B$103*1000000)*3600))))/1000</f>
        <v>0</v>
      </c>
      <c r="BB2068" s="24">
        <f>IF(BO2068,-Input!$B$67*1000*(Hourly!AX2068&gt;0),IF(BN2068,-(AD2068+AN2068+AS2068+T2068*(Hourly!J2068-AY2067)+R2068*(Hourly!G2068-AY2067))+(R2068+T2068)*(BF2068-AY2067)/(1-EXP(-(R2068+T2068)/(Input!$B$103*1000000)*3600))))/1000</f>
        <v>0</v>
      </c>
      <c r="BC2068" s="160">
        <f t="shared" si="522"/>
        <v>0</v>
      </c>
      <c r="BD2068" s="24"/>
      <c r="BE2068" s="116">
        <f>IF(Hourly!AT2068=1,Input!$B$4,IF(Hourly!AT2068=0.5,Input!$F$4,0))</f>
        <v>20</v>
      </c>
      <c r="BF2068">
        <f>IF(Hourly!AT2068=1,Input!$B$5,IF(Hourly!AT2068=0.5,Input!$F$5,0))</f>
        <v>24</v>
      </c>
      <c r="BG2068" s="9">
        <f>Input!$B$35+0.0000000001</f>
        <v>23.900000000099997</v>
      </c>
      <c r="BI2068" s="116">
        <f t="shared" si="523"/>
        <v>0</v>
      </c>
      <c r="BJ2068">
        <f t="shared" si="524"/>
        <v>0</v>
      </c>
      <c r="BK2068">
        <f t="shared" si="525"/>
        <v>1</v>
      </c>
      <c r="BL2068">
        <f t="shared" si="526"/>
        <v>0</v>
      </c>
      <c r="BM2068">
        <f t="shared" si="527"/>
        <v>0</v>
      </c>
      <c r="BN2068">
        <f t="shared" si="528"/>
        <v>0</v>
      </c>
      <c r="BO2068" s="9">
        <f t="shared" si="529"/>
        <v>0</v>
      </c>
      <c r="BR2068" s="116">
        <f t="shared" si="516"/>
        <v>6697</v>
      </c>
      <c r="BS2068" s="39">
        <v>0</v>
      </c>
      <c r="BT2068" s="168">
        <v>0</v>
      </c>
      <c r="BV2068" s="116">
        <f>IF(Hourly!$AR2068&gt;0,AY2068,"")</f>
        <v>20.440774551298514</v>
      </c>
      <c r="BW2068">
        <f>IF(AND(BV2068&gt;(20.8+0.33*Hourly!$I2068),(BV2068&gt;24),(BV2068&lt;&gt;"")),1,0)</f>
        <v>0</v>
      </c>
      <c r="BX2068">
        <f>IF(AND(BV2068&gt;(21.8+0.33*Hourly!$I2068),(BV2068&gt;24),(BV2068&lt;&gt;"")),1,0)</f>
        <v>0</v>
      </c>
      <c r="BY2068" s="9">
        <f>IF(AND(BV2068&gt;(22.8+0.33*Hourly!$I2068),(BV2068&gt;24),(BV2068&lt;&gt;"")),1,0)</f>
        <v>0</v>
      </c>
    </row>
    <row r="2069" spans="5:77" x14ac:dyDescent="0.35">
      <c r="E2069">
        <f>Hourly!A2069</f>
        <v>2004</v>
      </c>
      <c r="F2069">
        <f>Hourly!B2069</f>
        <v>3</v>
      </c>
      <c r="G2069">
        <f>Hourly!C2069</f>
        <v>28</v>
      </c>
      <c r="H2069">
        <f>Hourly!D2069</f>
        <v>1</v>
      </c>
      <c r="I2069" s="163">
        <v>2065</v>
      </c>
      <c r="J2069" s="19">
        <f>Input!B$22*Input!B$79</f>
        <v>1411.3439999999998</v>
      </c>
      <c r="K2069" s="19">
        <f>Input!B$76*Input!B$88</f>
        <v>656.99775609756091</v>
      </c>
      <c r="L2069" s="19">
        <f>Input!B$77*Input!B$89</f>
        <v>130.99152542372883</v>
      </c>
      <c r="M2069" s="164">
        <f t="shared" si="517"/>
        <v>2199.3332815212898</v>
      </c>
      <c r="N2069" s="165">
        <f>(Input!B$109*Input!B$102)/3600*Input!B$108</f>
        <v>740.21399999999983</v>
      </c>
      <c r="O2069" s="165">
        <f>(1-Input!B$61)*(Input!B$109*Input!B$33)/3600*Input!B$108*Hourly!AU2069</f>
        <v>444.12839999999994</v>
      </c>
      <c r="P2069" s="19">
        <f>IF(AND(AY2068&gt;Hourly!G2069),(Input!B$109*(Input!B$33*Hourly!AU2069+Input!B$36))/3600*Input!B$108,(1-Input!B$61)*(Input!B$109*Input!B$33)/3600*Input!B$108*Hourly!AU2069)</f>
        <v>11547.338400000001</v>
      </c>
      <c r="Q2069" s="19">
        <f t="shared" si="514"/>
        <v>3383.6756815212898</v>
      </c>
      <c r="R2069" s="19">
        <f t="shared" si="518"/>
        <v>14486.885681521289</v>
      </c>
      <c r="S2069" s="165"/>
      <c r="T2069" s="165">
        <f>Input!B$78*Input!B$91</f>
        <v>189.625</v>
      </c>
      <c r="U2069" s="19">
        <f>IF(AND($AY2068&gt;Input!$B$52,Hourly!AI2069&gt;Input!$B$51),Input!$B$93*Input!$F$40*Input!$J$8/100*Hourly!AI2069,Input!$B$93*Input!$B$40*Input!$J$8/100*Hourly!AI2069)</f>
        <v>0</v>
      </c>
      <c r="V2069" s="19">
        <f>IF(AND($AY2068&gt;Input!$B$52,Hourly!AJ2069&gt;Input!$B$51),Input!$B$94*Input!$F$41*Input!$J$9/100*Hourly!AJ2069,Input!$B$94*Input!$B$41*Input!$J$9/100*Hourly!AJ2069)</f>
        <v>0</v>
      </c>
      <c r="W2069" s="19">
        <f>IF(AND($AY2068&gt;Input!$B$52,Hourly!AK2069&gt;Input!$B$51),Input!$B$95*Input!$F$42*Input!$J$10/100*Hourly!AK2069,Input!$B$95*Input!$B$42*Input!$J$10/100*Hourly!AK2069)</f>
        <v>0</v>
      </c>
      <c r="X2069" s="19">
        <f>IF(AND($AY2068&gt;Input!$B$52,Hourly!AL2069&gt;Input!$B$51),Input!$B$96*Input!$F$43*Input!$J$11/100*Hourly!AL2069,Input!$B$96*Input!$B$43*Input!$J$11/100*Hourly!AL2069)</f>
        <v>0</v>
      </c>
      <c r="Y2069" s="19">
        <f>IF(AND($AY2068&gt;Input!$B$52,Hourly!AM2069&gt;Input!$B$51),Input!$B$97*Input!$F$44*Input!$J$12/100*Hourly!AM2069,Input!$B$97*Input!$B$44*Input!$J$12/100*Hourly!AM2069)</f>
        <v>0</v>
      </c>
      <c r="Z2069" s="19">
        <f>IF(AND($AY2068&gt;Input!$B$52,Hourly!AN2069&gt;Input!$B$51),Input!$B$98*Input!$F$45*Input!$J$13/100*Hourly!AN2069,Input!$B$98*Input!$B$45*Input!$J$13/100*Hourly!AN2069)</f>
        <v>0</v>
      </c>
      <c r="AA2069" s="19">
        <f>IF(AND($AY2068&gt;Input!$B$52,Hourly!AO2069&gt;Input!$B$51),Input!$B$99*Input!$F$46*Input!$J$14/100*Hourly!AO2069,Input!$B$99*Input!$B$46*Input!$J$14/100*Hourly!AO2069)</f>
        <v>0</v>
      </c>
      <c r="AB2069" s="19">
        <f>IF(AND($AY2068&gt;Input!$B$52,Hourly!AP2069&gt;Input!$B$51),Input!$B$100*Input!$F$47*Input!$J$15/100*Hourly!AP2069,Input!$B$100*Input!$B$47*Input!$J$15/100*Hourly!AP2069)</f>
        <v>0</v>
      </c>
      <c r="AC2069" s="19">
        <f>IF(AND($AY2068&gt;Input!$B$52,Hourly!AQ2069&gt;Input!$B$51),Input!$B$101*Input!$F$48*Input!$J$16/100*Hourly!AQ2069,Input!$B$101*Input!$B$48*Input!$J$16/100*Hourly!AQ2069)</f>
        <v>0</v>
      </c>
      <c r="AD2069" s="165">
        <f t="shared" si="519"/>
        <v>0</v>
      </c>
      <c r="AE2069" s="19">
        <f>Hourly!AI2069/Input!$B$107*Input!$J$40*Input!$B$76*Input!$B$80</f>
        <v>0</v>
      </c>
      <c r="AF2069" s="19">
        <f>Hourly!AJ2069/Input!$B$107*Input!$J$41*Input!$B$76*Input!$B$81</f>
        <v>0</v>
      </c>
      <c r="AG2069" s="19">
        <f>Hourly!AK2069/Input!$B$107*Input!$J$42*Input!$B$76*Input!$B$82</f>
        <v>0</v>
      </c>
      <c r="AH2069" s="19">
        <f>Hourly!AL2069/Input!$B$107*Input!$J$43*Input!$B$76*Input!$B$83</f>
        <v>0</v>
      </c>
      <c r="AI2069" s="19">
        <f>Hourly!AM2069/Input!$B$107*Input!$J$44*Input!$B$76*Input!$B$84</f>
        <v>0</v>
      </c>
      <c r="AJ2069" s="19">
        <f>Hourly!AN2069/Input!$B$107*Input!$J$45*Input!$B$76*Input!$B$85</f>
        <v>0</v>
      </c>
      <c r="AK2069" s="19">
        <f>Hourly!AO2069/Input!$B$107*Input!$J$46*Input!$B$76*Input!$B$86</f>
        <v>0</v>
      </c>
      <c r="AL2069" s="19">
        <f>Hourly!AP2069/Input!$B$107*Input!$J$47*Input!$B$76*Input!$B$87</f>
        <v>0</v>
      </c>
      <c r="AM2069" s="164">
        <f>Hourly!AQ2069/Input!$B$107*Input!$J$48*Input!$B$77*Input!$B$89</f>
        <v>0</v>
      </c>
      <c r="AN2069" s="165">
        <f t="shared" si="515"/>
        <v>0</v>
      </c>
      <c r="AO2069" s="116">
        <f>Input!B$55*Input!$B$18*Input!B$112*Hourly!AR2069</f>
        <v>2398.5</v>
      </c>
      <c r="AP2069">
        <f>Input!B$113*Input!B$114*Input!B$90*Input!B$56*Hourly!AS2069</f>
        <v>2214</v>
      </c>
      <c r="AQ2069">
        <f>Input!B$90*Input!B$57*Hourly!AS2069</f>
        <v>2214</v>
      </c>
      <c r="AR2069" s="19">
        <f>0.5*Input!$B$63*Hourly!AU2069</f>
        <v>61.5</v>
      </c>
      <c r="AS2069" s="165">
        <f t="shared" si="520"/>
        <v>6857.25</v>
      </c>
      <c r="AT2069" s="159">
        <f>AY2068+(Input!$B$66*1000*(Hourly!AX2069&gt;0)+AD2069+AN2069+AS2069+T2069*(Hourly!J2069-AY2068)+Q2069*(Hourly!G2069-AY2068))/(Q2069+T2069)*(1-EXP(-(Q2069+T2069)/(Input!$B$103*1000000)*3600))</f>
        <v>22.993363457606605</v>
      </c>
      <c r="AU2069" s="24">
        <f>AY2068+(AD2069+AN2069+AS2069+T2069*(Hourly!J2069-AY2068)+Q2069*(Hourly!G2069-AY2068))/(Q2069+T2069)*(1-EXP(-(Q2069+T2069)/(Input!$B$103*1000000)*3600))</f>
        <v>20.296415705476484</v>
      </c>
      <c r="AV2069" s="24">
        <f>AY2068+(-Input!$B$67*1000*(Hourly!AX2069&gt;0)+AD2069+AN2069+AS2069+T2069*(Hourly!J2069-AY2068)+R2069*(Hourly!G2069-AY2068))/(R2069+T2069)*(1-EXP(-(R2069+T2069)/(Input!$B$103*1000000)*3600))</f>
        <v>17.124278531489672</v>
      </c>
      <c r="AW2069" s="160">
        <f>AY2068+(AD2069+AN2069+AS2069+T2069*(Hourly!J2069-AY2068)+R2069*(Hourly!G2069-AY2068))/(R2069+T2069)*(1-EXP(-(R2069+T2069)/(Input!$B$103*1000000)*3600))</f>
        <v>19.781119145651932</v>
      </c>
      <c r="AX2069" s="24"/>
      <c r="AY2069" s="167">
        <f t="shared" si="521"/>
        <v>20.296415705476484</v>
      </c>
      <c r="BA2069" s="159">
        <f>IF(BI2069,Input!$B$66*1000*(Hourly!AX2069&gt;0),IF(BJ2069,-(AD2069+AN2069+AS2069+T2069*(Hourly!J2069-AY2068)+Q2069*(Hourly!G2069-AY2068))+(Q2069+T2069)*(BE2069-AY2068)/(1-EXP(-(Q2069+T2069)/(Input!$B$103*1000000)*3600))))/1000</f>
        <v>0</v>
      </c>
      <c r="BB2069" s="24">
        <f>IF(BO2069,-Input!$B$67*1000*(Hourly!AX2069&gt;0),IF(BN2069,-(AD2069+AN2069+AS2069+T2069*(Hourly!J2069-AY2068)+R2069*(Hourly!G2069-AY2068))+(R2069+T2069)*(BF2069-AY2068)/(1-EXP(-(R2069+T2069)/(Input!$B$103*1000000)*3600))))/1000</f>
        <v>0</v>
      </c>
      <c r="BC2069" s="160">
        <f t="shared" si="522"/>
        <v>0</v>
      </c>
      <c r="BD2069" s="24"/>
      <c r="BE2069" s="116">
        <f>IF(Hourly!AT2069=1,Input!$B$4,IF(Hourly!AT2069=0.5,Input!$F$4,0))</f>
        <v>16</v>
      </c>
      <c r="BF2069">
        <f>IF(Hourly!AT2069=1,Input!$B$5,IF(Hourly!AT2069=0.5,Input!$F$5,0))</f>
        <v>24</v>
      </c>
      <c r="BG2069" s="9">
        <f>Input!$B$35+0.0000000001</f>
        <v>23.900000000099997</v>
      </c>
      <c r="BI2069" s="116">
        <f t="shared" si="523"/>
        <v>0</v>
      </c>
      <c r="BJ2069">
        <f t="shared" si="524"/>
        <v>0</v>
      </c>
      <c r="BK2069">
        <f t="shared" si="525"/>
        <v>1</v>
      </c>
      <c r="BL2069">
        <f t="shared" si="526"/>
        <v>0</v>
      </c>
      <c r="BM2069">
        <f t="shared" si="527"/>
        <v>0</v>
      </c>
      <c r="BN2069">
        <f t="shared" si="528"/>
        <v>0</v>
      </c>
      <c r="BO2069" s="9">
        <f t="shared" si="529"/>
        <v>0</v>
      </c>
      <c r="BR2069" s="116">
        <f t="shared" si="516"/>
        <v>6696</v>
      </c>
      <c r="BS2069" s="39">
        <v>0</v>
      </c>
      <c r="BT2069" s="168">
        <v>0</v>
      </c>
      <c r="BV2069" s="116">
        <f>IF(Hourly!$AR2069&gt;0,AY2069,"")</f>
        <v>20.296415705476484</v>
      </c>
      <c r="BW2069">
        <f>IF(AND(BV2069&gt;(20.8+0.33*Hourly!$I2069),(BV2069&gt;24),(BV2069&lt;&gt;"")),1,0)</f>
        <v>0</v>
      </c>
      <c r="BX2069">
        <f>IF(AND(BV2069&gt;(21.8+0.33*Hourly!$I2069),(BV2069&gt;24),(BV2069&lt;&gt;"")),1,0)</f>
        <v>0</v>
      </c>
      <c r="BY2069" s="9">
        <f>IF(AND(BV2069&gt;(22.8+0.33*Hourly!$I2069),(BV2069&gt;24),(BV2069&lt;&gt;"")),1,0)</f>
        <v>0</v>
      </c>
    </row>
    <row r="2070" spans="5:77" x14ac:dyDescent="0.35">
      <c r="E2070">
        <f>Hourly!A2070</f>
        <v>2004</v>
      </c>
      <c r="F2070">
        <f>Hourly!B2070</f>
        <v>3</v>
      </c>
      <c r="G2070">
        <f>Hourly!C2070</f>
        <v>28</v>
      </c>
      <c r="H2070">
        <f>Hourly!D2070</f>
        <v>2</v>
      </c>
      <c r="I2070" s="163">
        <v>2066</v>
      </c>
      <c r="J2070" s="19">
        <f>Input!B$22*Input!B$79</f>
        <v>1411.3439999999998</v>
      </c>
      <c r="K2070" s="19">
        <f>Input!B$76*Input!B$88</f>
        <v>656.99775609756091</v>
      </c>
      <c r="L2070" s="19">
        <f>Input!B$77*Input!B$89</f>
        <v>130.99152542372883</v>
      </c>
      <c r="M2070" s="164">
        <f t="shared" si="517"/>
        <v>2199.3332815212898</v>
      </c>
      <c r="N2070" s="165">
        <f>(Input!B$109*Input!B$102)/3600*Input!B$108</f>
        <v>740.21399999999983</v>
      </c>
      <c r="O2070" s="165">
        <f>(1-Input!B$61)*(Input!B$109*Input!B$33)/3600*Input!B$108*Hourly!AU2070</f>
        <v>444.12839999999994</v>
      </c>
      <c r="P2070" s="19">
        <f>IF(AND(AY2069&gt;Hourly!G2070),(Input!B$109*(Input!B$33*Hourly!AU2070+Input!B$36))/3600*Input!B$108,(1-Input!B$61)*(Input!B$109*Input!B$33)/3600*Input!B$108*Hourly!AU2070)</f>
        <v>11547.338400000001</v>
      </c>
      <c r="Q2070" s="19">
        <f t="shared" si="514"/>
        <v>3383.6756815212898</v>
      </c>
      <c r="R2070" s="19">
        <f t="shared" si="518"/>
        <v>14486.885681521289</v>
      </c>
      <c r="S2070" s="165"/>
      <c r="T2070" s="165">
        <f>Input!B$78*Input!B$91</f>
        <v>189.625</v>
      </c>
      <c r="U2070" s="19">
        <f>IF(AND($AY2069&gt;Input!$B$52,Hourly!AI2070&gt;Input!$B$51),Input!$B$93*Input!$F$40*Input!$J$8/100*Hourly!AI2070,Input!$B$93*Input!$B$40*Input!$J$8/100*Hourly!AI2070)</f>
        <v>0</v>
      </c>
      <c r="V2070" s="19">
        <f>IF(AND($AY2069&gt;Input!$B$52,Hourly!AJ2070&gt;Input!$B$51),Input!$B$94*Input!$F$41*Input!$J$9/100*Hourly!AJ2070,Input!$B$94*Input!$B$41*Input!$J$9/100*Hourly!AJ2070)</f>
        <v>0</v>
      </c>
      <c r="W2070" s="19">
        <f>IF(AND($AY2069&gt;Input!$B$52,Hourly!AK2070&gt;Input!$B$51),Input!$B$95*Input!$F$42*Input!$J$10/100*Hourly!AK2070,Input!$B$95*Input!$B$42*Input!$J$10/100*Hourly!AK2070)</f>
        <v>0</v>
      </c>
      <c r="X2070" s="19">
        <f>IF(AND($AY2069&gt;Input!$B$52,Hourly!AL2070&gt;Input!$B$51),Input!$B$96*Input!$F$43*Input!$J$11/100*Hourly!AL2070,Input!$B$96*Input!$B$43*Input!$J$11/100*Hourly!AL2070)</f>
        <v>0</v>
      </c>
      <c r="Y2070" s="19">
        <f>IF(AND($AY2069&gt;Input!$B$52,Hourly!AM2070&gt;Input!$B$51),Input!$B$97*Input!$F$44*Input!$J$12/100*Hourly!AM2070,Input!$B$97*Input!$B$44*Input!$J$12/100*Hourly!AM2070)</f>
        <v>0</v>
      </c>
      <c r="Z2070" s="19">
        <f>IF(AND($AY2069&gt;Input!$B$52,Hourly!AN2070&gt;Input!$B$51),Input!$B$98*Input!$F$45*Input!$J$13/100*Hourly!AN2070,Input!$B$98*Input!$B$45*Input!$J$13/100*Hourly!AN2070)</f>
        <v>0</v>
      </c>
      <c r="AA2070" s="19">
        <f>IF(AND($AY2069&gt;Input!$B$52,Hourly!AO2070&gt;Input!$B$51),Input!$B$99*Input!$F$46*Input!$J$14/100*Hourly!AO2070,Input!$B$99*Input!$B$46*Input!$J$14/100*Hourly!AO2070)</f>
        <v>0</v>
      </c>
      <c r="AB2070" s="19">
        <f>IF(AND($AY2069&gt;Input!$B$52,Hourly!AP2070&gt;Input!$B$51),Input!$B$100*Input!$F$47*Input!$J$15/100*Hourly!AP2070,Input!$B$100*Input!$B$47*Input!$J$15/100*Hourly!AP2070)</f>
        <v>0</v>
      </c>
      <c r="AC2070" s="19">
        <f>IF(AND($AY2069&gt;Input!$B$52,Hourly!AQ2070&gt;Input!$B$51),Input!$B$101*Input!$F$48*Input!$J$16/100*Hourly!AQ2070,Input!$B$101*Input!$B$48*Input!$J$16/100*Hourly!AQ2070)</f>
        <v>0</v>
      </c>
      <c r="AD2070" s="165">
        <f t="shared" si="519"/>
        <v>0</v>
      </c>
      <c r="AE2070" s="19">
        <f>Hourly!AI2070/Input!$B$107*Input!$J$40*Input!$B$76*Input!$B$80</f>
        <v>0</v>
      </c>
      <c r="AF2070" s="19">
        <f>Hourly!AJ2070/Input!$B$107*Input!$J$41*Input!$B$76*Input!$B$81</f>
        <v>0</v>
      </c>
      <c r="AG2070" s="19">
        <f>Hourly!AK2070/Input!$B$107*Input!$J$42*Input!$B$76*Input!$B$82</f>
        <v>0</v>
      </c>
      <c r="AH2070" s="19">
        <f>Hourly!AL2070/Input!$B$107*Input!$J$43*Input!$B$76*Input!$B$83</f>
        <v>0</v>
      </c>
      <c r="AI2070" s="19">
        <f>Hourly!AM2070/Input!$B$107*Input!$J$44*Input!$B$76*Input!$B$84</f>
        <v>0</v>
      </c>
      <c r="AJ2070" s="19">
        <f>Hourly!AN2070/Input!$B$107*Input!$J$45*Input!$B$76*Input!$B$85</f>
        <v>0</v>
      </c>
      <c r="AK2070" s="19">
        <f>Hourly!AO2070/Input!$B$107*Input!$J$46*Input!$B$76*Input!$B$86</f>
        <v>0</v>
      </c>
      <c r="AL2070" s="19">
        <f>Hourly!AP2070/Input!$B$107*Input!$J$47*Input!$B$76*Input!$B$87</f>
        <v>0</v>
      </c>
      <c r="AM2070" s="164">
        <f>Hourly!AQ2070/Input!$B$107*Input!$J$48*Input!$B$77*Input!$B$89</f>
        <v>0</v>
      </c>
      <c r="AN2070" s="165">
        <f t="shared" si="515"/>
        <v>0</v>
      </c>
      <c r="AO2070" s="116">
        <f>Input!B$55*Input!$B$18*Input!B$112*Hourly!AR2070</f>
        <v>2398.5</v>
      </c>
      <c r="AP2070">
        <f>Input!B$113*Input!B$114*Input!B$90*Input!B$56*Hourly!AS2070</f>
        <v>2214</v>
      </c>
      <c r="AQ2070">
        <f>Input!B$90*Input!B$57*Hourly!AS2070</f>
        <v>2214</v>
      </c>
      <c r="AR2070" s="19">
        <f>0.5*Input!$B$63*Hourly!AU2070</f>
        <v>61.5</v>
      </c>
      <c r="AS2070" s="165">
        <f t="shared" si="520"/>
        <v>6857.25</v>
      </c>
      <c r="AT2070" s="159">
        <f>AY2069+(Input!$B$66*1000*(Hourly!AX2070&gt;0)+AD2070+AN2070+AS2070+T2070*(Hourly!J2070-AY2069)+Q2070*(Hourly!G2070-AY2069))/(Q2070+T2070)*(1-EXP(-(Q2070+T2070)/(Input!$B$103*1000000)*3600))</f>
        <v>22.854046037347594</v>
      </c>
      <c r="AU2070" s="24">
        <f>AY2069+(AD2070+AN2070+AS2070+T2070*(Hourly!J2070-AY2069)+Q2070*(Hourly!G2070-AY2069))/(Q2070+T2070)*(1-EXP(-(Q2070+T2070)/(Input!$B$103*1000000)*3600))</f>
        <v>20.157098285217472</v>
      </c>
      <c r="AV2070" s="24">
        <f>AY2069+(-Input!$B$67*1000*(Hourly!AX2070&gt;0)+AD2070+AN2070+AS2070+T2070*(Hourly!J2070-AY2069)+R2070*(Hourly!G2070-AY2069))/(R2070+T2070)*(1-EXP(-(R2070+T2070)/(Input!$B$103*1000000)*3600))</f>
        <v>17.000944430247053</v>
      </c>
      <c r="AW2070" s="160">
        <f>AY2069+(AD2070+AN2070+AS2070+T2070*(Hourly!J2070-AY2069)+R2070*(Hourly!G2070-AY2069))/(R2070+T2070)*(1-EXP(-(R2070+T2070)/(Input!$B$103*1000000)*3600))</f>
        <v>19.657785044409309</v>
      </c>
      <c r="AX2070" s="24"/>
      <c r="AY2070" s="167">
        <f t="shared" si="521"/>
        <v>20.157098285217472</v>
      </c>
      <c r="BA2070" s="159">
        <f>IF(BI2070,Input!$B$66*1000*(Hourly!AX2070&gt;0),IF(BJ2070,-(AD2070+AN2070+AS2070+T2070*(Hourly!J2070-AY2069)+Q2070*(Hourly!G2070-AY2069))+(Q2070+T2070)*(BE2070-AY2069)/(1-EXP(-(Q2070+T2070)/(Input!$B$103*1000000)*3600))))/1000</f>
        <v>0</v>
      </c>
      <c r="BB2070" s="24">
        <f>IF(BO2070,-Input!$B$67*1000*(Hourly!AX2070&gt;0),IF(BN2070,-(AD2070+AN2070+AS2070+T2070*(Hourly!J2070-AY2069)+R2070*(Hourly!G2070-AY2069))+(R2070+T2070)*(BF2070-AY2069)/(1-EXP(-(R2070+T2070)/(Input!$B$103*1000000)*3600))))/1000</f>
        <v>0</v>
      </c>
      <c r="BC2070" s="160">
        <f t="shared" si="522"/>
        <v>0</v>
      </c>
      <c r="BD2070" s="24"/>
      <c r="BE2070" s="116">
        <f>IF(Hourly!AT2070=1,Input!$B$4,IF(Hourly!AT2070=0.5,Input!$F$4,0))</f>
        <v>16</v>
      </c>
      <c r="BF2070">
        <f>IF(Hourly!AT2070=1,Input!$B$5,IF(Hourly!AT2070=0.5,Input!$F$5,0))</f>
        <v>24</v>
      </c>
      <c r="BG2070" s="9">
        <f>Input!$B$35+0.0000000001</f>
        <v>23.900000000099997</v>
      </c>
      <c r="BI2070" s="116">
        <f t="shared" si="523"/>
        <v>0</v>
      </c>
      <c r="BJ2070">
        <f t="shared" si="524"/>
        <v>0</v>
      </c>
      <c r="BK2070">
        <f t="shared" si="525"/>
        <v>1</v>
      </c>
      <c r="BL2070">
        <f t="shared" si="526"/>
        <v>0</v>
      </c>
      <c r="BM2070">
        <f t="shared" si="527"/>
        <v>0</v>
      </c>
      <c r="BN2070">
        <f t="shared" si="528"/>
        <v>0</v>
      </c>
      <c r="BO2070" s="9">
        <f t="shared" si="529"/>
        <v>0</v>
      </c>
      <c r="BR2070" s="116">
        <f t="shared" si="516"/>
        <v>6695</v>
      </c>
      <c r="BS2070" s="39">
        <v>0</v>
      </c>
      <c r="BT2070" s="168">
        <v>0</v>
      </c>
      <c r="BV2070" s="116">
        <f>IF(Hourly!$AR2070&gt;0,AY2070,"")</f>
        <v>20.157098285217472</v>
      </c>
      <c r="BW2070">
        <f>IF(AND(BV2070&gt;(20.8+0.33*Hourly!$I2070),(BV2070&gt;24),(BV2070&lt;&gt;"")),1,0)</f>
        <v>0</v>
      </c>
      <c r="BX2070">
        <f>IF(AND(BV2070&gt;(21.8+0.33*Hourly!$I2070),(BV2070&gt;24),(BV2070&lt;&gt;"")),1,0)</f>
        <v>0</v>
      </c>
      <c r="BY2070" s="9">
        <f>IF(AND(BV2070&gt;(22.8+0.33*Hourly!$I2070),(BV2070&gt;24),(BV2070&lt;&gt;"")),1,0)</f>
        <v>0</v>
      </c>
    </row>
    <row r="2071" spans="5:77" x14ac:dyDescent="0.35">
      <c r="E2071">
        <f>Hourly!A2071</f>
        <v>2004</v>
      </c>
      <c r="F2071">
        <f>Hourly!B2071</f>
        <v>3</v>
      </c>
      <c r="G2071">
        <f>Hourly!C2071</f>
        <v>28</v>
      </c>
      <c r="H2071">
        <f>Hourly!D2071</f>
        <v>3</v>
      </c>
      <c r="I2071" s="163">
        <v>2067</v>
      </c>
      <c r="J2071" s="19">
        <f>Input!B$22*Input!B$79</f>
        <v>1411.3439999999998</v>
      </c>
      <c r="K2071" s="19">
        <f>Input!B$76*Input!B$88</f>
        <v>656.99775609756091</v>
      </c>
      <c r="L2071" s="19">
        <f>Input!B$77*Input!B$89</f>
        <v>130.99152542372883</v>
      </c>
      <c r="M2071" s="164">
        <f t="shared" si="517"/>
        <v>2199.3332815212898</v>
      </c>
      <c r="N2071" s="165">
        <f>(Input!B$109*Input!B$102)/3600*Input!B$108</f>
        <v>740.21399999999983</v>
      </c>
      <c r="O2071" s="165">
        <f>(1-Input!B$61)*(Input!B$109*Input!B$33)/3600*Input!B$108*Hourly!AU2071</f>
        <v>444.12839999999994</v>
      </c>
      <c r="P2071" s="19">
        <f>IF(AND(AY2070&gt;Hourly!G2071),(Input!B$109*(Input!B$33*Hourly!AU2071+Input!B$36))/3600*Input!B$108,(1-Input!B$61)*(Input!B$109*Input!B$33)/3600*Input!B$108*Hourly!AU2071)</f>
        <v>11547.338400000001</v>
      </c>
      <c r="Q2071" s="19">
        <f t="shared" si="514"/>
        <v>3383.6756815212898</v>
      </c>
      <c r="R2071" s="19">
        <f t="shared" si="518"/>
        <v>14486.885681521289</v>
      </c>
      <c r="S2071" s="165"/>
      <c r="T2071" s="165">
        <f>Input!B$78*Input!B$91</f>
        <v>189.625</v>
      </c>
      <c r="U2071" s="19">
        <f>IF(AND($AY2070&gt;Input!$B$52,Hourly!AI2071&gt;Input!$B$51),Input!$B$93*Input!$F$40*Input!$J$8/100*Hourly!AI2071,Input!$B$93*Input!$B$40*Input!$J$8/100*Hourly!AI2071)</f>
        <v>0</v>
      </c>
      <c r="V2071" s="19">
        <f>IF(AND($AY2070&gt;Input!$B$52,Hourly!AJ2071&gt;Input!$B$51),Input!$B$94*Input!$F$41*Input!$J$9/100*Hourly!AJ2071,Input!$B$94*Input!$B$41*Input!$J$9/100*Hourly!AJ2071)</f>
        <v>0</v>
      </c>
      <c r="W2071" s="19">
        <f>IF(AND($AY2070&gt;Input!$B$52,Hourly!AK2071&gt;Input!$B$51),Input!$B$95*Input!$F$42*Input!$J$10/100*Hourly!AK2071,Input!$B$95*Input!$B$42*Input!$J$10/100*Hourly!AK2071)</f>
        <v>0</v>
      </c>
      <c r="X2071" s="19">
        <f>IF(AND($AY2070&gt;Input!$B$52,Hourly!AL2071&gt;Input!$B$51),Input!$B$96*Input!$F$43*Input!$J$11/100*Hourly!AL2071,Input!$B$96*Input!$B$43*Input!$J$11/100*Hourly!AL2071)</f>
        <v>0</v>
      </c>
      <c r="Y2071" s="19">
        <f>IF(AND($AY2070&gt;Input!$B$52,Hourly!AM2071&gt;Input!$B$51),Input!$B$97*Input!$F$44*Input!$J$12/100*Hourly!AM2071,Input!$B$97*Input!$B$44*Input!$J$12/100*Hourly!AM2071)</f>
        <v>0</v>
      </c>
      <c r="Z2071" s="19">
        <f>IF(AND($AY2070&gt;Input!$B$52,Hourly!AN2071&gt;Input!$B$51),Input!$B$98*Input!$F$45*Input!$J$13/100*Hourly!AN2071,Input!$B$98*Input!$B$45*Input!$J$13/100*Hourly!AN2071)</f>
        <v>0</v>
      </c>
      <c r="AA2071" s="19">
        <f>IF(AND($AY2070&gt;Input!$B$52,Hourly!AO2071&gt;Input!$B$51),Input!$B$99*Input!$F$46*Input!$J$14/100*Hourly!AO2071,Input!$B$99*Input!$B$46*Input!$J$14/100*Hourly!AO2071)</f>
        <v>0</v>
      </c>
      <c r="AB2071" s="19">
        <f>IF(AND($AY2070&gt;Input!$B$52,Hourly!AP2071&gt;Input!$B$51),Input!$B$100*Input!$F$47*Input!$J$15/100*Hourly!AP2071,Input!$B$100*Input!$B$47*Input!$J$15/100*Hourly!AP2071)</f>
        <v>0</v>
      </c>
      <c r="AC2071" s="19">
        <f>IF(AND($AY2070&gt;Input!$B$52,Hourly!AQ2071&gt;Input!$B$51),Input!$B$101*Input!$F$48*Input!$J$16/100*Hourly!AQ2071,Input!$B$101*Input!$B$48*Input!$J$16/100*Hourly!AQ2071)</f>
        <v>0</v>
      </c>
      <c r="AD2071" s="165">
        <f t="shared" si="519"/>
        <v>0</v>
      </c>
      <c r="AE2071" s="19">
        <f>Hourly!AI2071/Input!$B$107*Input!$J$40*Input!$B$76*Input!$B$80</f>
        <v>0</v>
      </c>
      <c r="AF2071" s="19">
        <f>Hourly!AJ2071/Input!$B$107*Input!$J$41*Input!$B$76*Input!$B$81</f>
        <v>0</v>
      </c>
      <c r="AG2071" s="19">
        <f>Hourly!AK2071/Input!$B$107*Input!$J$42*Input!$B$76*Input!$B$82</f>
        <v>0</v>
      </c>
      <c r="AH2071" s="19">
        <f>Hourly!AL2071/Input!$B$107*Input!$J$43*Input!$B$76*Input!$B$83</f>
        <v>0</v>
      </c>
      <c r="AI2071" s="19">
        <f>Hourly!AM2071/Input!$B$107*Input!$J$44*Input!$B$76*Input!$B$84</f>
        <v>0</v>
      </c>
      <c r="AJ2071" s="19">
        <f>Hourly!AN2071/Input!$B$107*Input!$J$45*Input!$B$76*Input!$B$85</f>
        <v>0</v>
      </c>
      <c r="AK2071" s="19">
        <f>Hourly!AO2071/Input!$B$107*Input!$J$46*Input!$B$76*Input!$B$86</f>
        <v>0</v>
      </c>
      <c r="AL2071" s="19">
        <f>Hourly!AP2071/Input!$B$107*Input!$J$47*Input!$B$76*Input!$B$87</f>
        <v>0</v>
      </c>
      <c r="AM2071" s="164">
        <f>Hourly!AQ2071/Input!$B$107*Input!$J$48*Input!$B$77*Input!$B$89</f>
        <v>0</v>
      </c>
      <c r="AN2071" s="165">
        <f t="shared" si="515"/>
        <v>0</v>
      </c>
      <c r="AO2071" s="116">
        <f>Input!B$55*Input!$B$18*Input!B$112*Hourly!AR2071</f>
        <v>2398.5</v>
      </c>
      <c r="AP2071">
        <f>Input!B$113*Input!B$114*Input!B$90*Input!B$56*Hourly!AS2071</f>
        <v>2214</v>
      </c>
      <c r="AQ2071">
        <f>Input!B$90*Input!B$57*Hourly!AS2071</f>
        <v>2214</v>
      </c>
      <c r="AR2071" s="19">
        <f>0.5*Input!$B$63*Hourly!AU2071</f>
        <v>61.5</v>
      </c>
      <c r="AS2071" s="165">
        <f t="shared" si="520"/>
        <v>6857.25</v>
      </c>
      <c r="AT2071" s="159">
        <f>AY2070+(Input!$B$66*1000*(Hourly!AX2071&gt;0)+AD2071+AN2071+AS2071+T2071*(Hourly!J2071-AY2070)+Q2071*(Hourly!G2071-AY2070))/(Q2071+T2071)*(1-EXP(-(Q2071+T2071)/(Input!$B$103*1000000)*3600))</f>
        <v>22.719721458407026</v>
      </c>
      <c r="AU2071" s="24">
        <f>AY2070+(AD2071+AN2071+AS2071+T2071*(Hourly!J2071-AY2070)+Q2071*(Hourly!G2071-AY2070))/(Q2071+T2071)*(1-EXP(-(Q2071+T2071)/(Input!$B$103*1000000)*3600))</f>
        <v>20.022773706276904</v>
      </c>
      <c r="AV2071" s="24">
        <f>AY2070+(-Input!$B$67*1000*(Hourly!AX2071&gt;0)+AD2071+AN2071+AS2071+T2071*(Hourly!J2071-AY2070)+R2071*(Hourly!G2071-AY2070))/(R2071+T2071)*(1-EXP(-(R2071+T2071)/(Input!$B$103*1000000)*3600))</f>
        <v>16.882455173506006</v>
      </c>
      <c r="AW2071" s="160">
        <f>AY2070+(AD2071+AN2071+AS2071+T2071*(Hourly!J2071-AY2070)+R2071*(Hourly!G2071-AY2070))/(R2071+T2071)*(1-EXP(-(R2071+T2071)/(Input!$B$103*1000000)*3600))</f>
        <v>19.539295787668262</v>
      </c>
      <c r="AX2071" s="24"/>
      <c r="AY2071" s="167">
        <f t="shared" si="521"/>
        <v>20.022773706276904</v>
      </c>
      <c r="BA2071" s="159">
        <f>IF(BI2071,Input!$B$66*1000*(Hourly!AX2071&gt;0),IF(BJ2071,-(AD2071+AN2071+AS2071+T2071*(Hourly!J2071-AY2070)+Q2071*(Hourly!G2071-AY2070))+(Q2071+T2071)*(BE2071-AY2070)/(1-EXP(-(Q2071+T2071)/(Input!$B$103*1000000)*3600))))/1000</f>
        <v>0</v>
      </c>
      <c r="BB2071" s="24">
        <f>IF(BO2071,-Input!$B$67*1000*(Hourly!AX2071&gt;0),IF(BN2071,-(AD2071+AN2071+AS2071+T2071*(Hourly!J2071-AY2070)+R2071*(Hourly!G2071-AY2070))+(R2071+T2071)*(BF2071-AY2070)/(1-EXP(-(R2071+T2071)/(Input!$B$103*1000000)*3600))))/1000</f>
        <v>0</v>
      </c>
      <c r="BC2071" s="160">
        <f t="shared" si="522"/>
        <v>0</v>
      </c>
      <c r="BD2071" s="24"/>
      <c r="BE2071" s="116">
        <f>IF(Hourly!AT2071=1,Input!$B$4,IF(Hourly!AT2071=0.5,Input!$F$4,0))</f>
        <v>16</v>
      </c>
      <c r="BF2071">
        <f>IF(Hourly!AT2071=1,Input!$B$5,IF(Hourly!AT2071=0.5,Input!$F$5,0))</f>
        <v>24</v>
      </c>
      <c r="BG2071" s="9">
        <f>Input!$B$35+0.0000000001</f>
        <v>23.900000000099997</v>
      </c>
      <c r="BI2071" s="116">
        <f t="shared" si="523"/>
        <v>0</v>
      </c>
      <c r="BJ2071">
        <f t="shared" si="524"/>
        <v>0</v>
      </c>
      <c r="BK2071">
        <f t="shared" si="525"/>
        <v>1</v>
      </c>
      <c r="BL2071">
        <f t="shared" si="526"/>
        <v>0</v>
      </c>
      <c r="BM2071">
        <f t="shared" si="527"/>
        <v>0</v>
      </c>
      <c r="BN2071">
        <f t="shared" si="528"/>
        <v>0</v>
      </c>
      <c r="BO2071" s="9">
        <f t="shared" si="529"/>
        <v>0</v>
      </c>
      <c r="BR2071" s="116">
        <f t="shared" si="516"/>
        <v>6694</v>
      </c>
      <c r="BS2071" s="39">
        <v>0</v>
      </c>
      <c r="BT2071" s="168">
        <v>0</v>
      </c>
      <c r="BV2071" s="116">
        <f>IF(Hourly!$AR2071&gt;0,AY2071,"")</f>
        <v>20.022773706276904</v>
      </c>
      <c r="BW2071">
        <f>IF(AND(BV2071&gt;(20.8+0.33*Hourly!$I2071),(BV2071&gt;24),(BV2071&lt;&gt;"")),1,0)</f>
        <v>0</v>
      </c>
      <c r="BX2071">
        <f>IF(AND(BV2071&gt;(21.8+0.33*Hourly!$I2071),(BV2071&gt;24),(BV2071&lt;&gt;"")),1,0)</f>
        <v>0</v>
      </c>
      <c r="BY2071" s="9">
        <f>IF(AND(BV2071&gt;(22.8+0.33*Hourly!$I2071),(BV2071&gt;24),(BV2071&lt;&gt;"")),1,0)</f>
        <v>0</v>
      </c>
    </row>
    <row r="2072" spans="5:77" x14ac:dyDescent="0.35">
      <c r="E2072">
        <f>Hourly!A2072</f>
        <v>2004</v>
      </c>
      <c r="F2072">
        <f>Hourly!B2072</f>
        <v>3</v>
      </c>
      <c r="G2072">
        <f>Hourly!C2072</f>
        <v>28</v>
      </c>
      <c r="H2072">
        <f>Hourly!D2072</f>
        <v>4</v>
      </c>
      <c r="I2072" s="163">
        <v>2068</v>
      </c>
      <c r="J2072" s="19">
        <f>Input!B$22*Input!B$79</f>
        <v>1411.3439999999998</v>
      </c>
      <c r="K2072" s="19">
        <f>Input!B$76*Input!B$88</f>
        <v>656.99775609756091</v>
      </c>
      <c r="L2072" s="19">
        <f>Input!B$77*Input!B$89</f>
        <v>130.99152542372883</v>
      </c>
      <c r="M2072" s="164">
        <f t="shared" si="517"/>
        <v>2199.3332815212898</v>
      </c>
      <c r="N2072" s="165">
        <f>(Input!B$109*Input!B$102)/3600*Input!B$108</f>
        <v>740.21399999999983</v>
      </c>
      <c r="O2072" s="165">
        <f>(1-Input!B$61)*(Input!B$109*Input!B$33)/3600*Input!B$108*Hourly!AU2072</f>
        <v>444.12839999999994</v>
      </c>
      <c r="P2072" s="19">
        <f>IF(AND(AY2071&gt;Hourly!G2072),(Input!B$109*(Input!B$33*Hourly!AU2072+Input!B$36))/3600*Input!B$108,(1-Input!B$61)*(Input!B$109*Input!B$33)/3600*Input!B$108*Hourly!AU2072)</f>
        <v>11547.338400000001</v>
      </c>
      <c r="Q2072" s="19">
        <f t="shared" si="514"/>
        <v>3383.6756815212898</v>
      </c>
      <c r="R2072" s="19">
        <f t="shared" si="518"/>
        <v>14486.885681521289</v>
      </c>
      <c r="S2072" s="165"/>
      <c r="T2072" s="165">
        <f>Input!B$78*Input!B$91</f>
        <v>189.625</v>
      </c>
      <c r="U2072" s="19">
        <f>IF(AND($AY2071&gt;Input!$B$52,Hourly!AI2072&gt;Input!$B$51),Input!$B$93*Input!$F$40*Input!$J$8/100*Hourly!AI2072,Input!$B$93*Input!$B$40*Input!$J$8/100*Hourly!AI2072)</f>
        <v>0</v>
      </c>
      <c r="V2072" s="19">
        <f>IF(AND($AY2071&gt;Input!$B$52,Hourly!AJ2072&gt;Input!$B$51),Input!$B$94*Input!$F$41*Input!$J$9/100*Hourly!AJ2072,Input!$B$94*Input!$B$41*Input!$J$9/100*Hourly!AJ2072)</f>
        <v>0</v>
      </c>
      <c r="W2072" s="19">
        <f>IF(AND($AY2071&gt;Input!$B$52,Hourly!AK2072&gt;Input!$B$51),Input!$B$95*Input!$F$42*Input!$J$10/100*Hourly!AK2072,Input!$B$95*Input!$B$42*Input!$J$10/100*Hourly!AK2072)</f>
        <v>0</v>
      </c>
      <c r="X2072" s="19">
        <f>IF(AND($AY2071&gt;Input!$B$52,Hourly!AL2072&gt;Input!$B$51),Input!$B$96*Input!$F$43*Input!$J$11/100*Hourly!AL2072,Input!$B$96*Input!$B$43*Input!$J$11/100*Hourly!AL2072)</f>
        <v>0</v>
      </c>
      <c r="Y2072" s="19">
        <f>IF(AND($AY2071&gt;Input!$B$52,Hourly!AM2072&gt;Input!$B$51),Input!$B$97*Input!$F$44*Input!$J$12/100*Hourly!AM2072,Input!$B$97*Input!$B$44*Input!$J$12/100*Hourly!AM2072)</f>
        <v>0</v>
      </c>
      <c r="Z2072" s="19">
        <f>IF(AND($AY2071&gt;Input!$B$52,Hourly!AN2072&gt;Input!$B$51),Input!$B$98*Input!$F$45*Input!$J$13/100*Hourly!AN2072,Input!$B$98*Input!$B$45*Input!$J$13/100*Hourly!AN2072)</f>
        <v>0</v>
      </c>
      <c r="AA2072" s="19">
        <f>IF(AND($AY2071&gt;Input!$B$52,Hourly!AO2072&gt;Input!$B$51),Input!$B$99*Input!$F$46*Input!$J$14/100*Hourly!AO2072,Input!$B$99*Input!$B$46*Input!$J$14/100*Hourly!AO2072)</f>
        <v>0</v>
      </c>
      <c r="AB2072" s="19">
        <f>IF(AND($AY2071&gt;Input!$B$52,Hourly!AP2072&gt;Input!$B$51),Input!$B$100*Input!$F$47*Input!$J$15/100*Hourly!AP2072,Input!$B$100*Input!$B$47*Input!$J$15/100*Hourly!AP2072)</f>
        <v>0</v>
      </c>
      <c r="AC2072" s="19">
        <f>IF(AND($AY2071&gt;Input!$B$52,Hourly!AQ2072&gt;Input!$B$51),Input!$B$101*Input!$F$48*Input!$J$16/100*Hourly!AQ2072,Input!$B$101*Input!$B$48*Input!$J$16/100*Hourly!AQ2072)</f>
        <v>0</v>
      </c>
      <c r="AD2072" s="165">
        <f t="shared" si="519"/>
        <v>0</v>
      </c>
      <c r="AE2072" s="19">
        <f>Hourly!AI2072/Input!$B$107*Input!$J$40*Input!$B$76*Input!$B$80</f>
        <v>0</v>
      </c>
      <c r="AF2072" s="19">
        <f>Hourly!AJ2072/Input!$B$107*Input!$J$41*Input!$B$76*Input!$B$81</f>
        <v>0</v>
      </c>
      <c r="AG2072" s="19">
        <f>Hourly!AK2072/Input!$B$107*Input!$J$42*Input!$B$76*Input!$B$82</f>
        <v>0</v>
      </c>
      <c r="AH2072" s="19">
        <f>Hourly!AL2072/Input!$B$107*Input!$J$43*Input!$B$76*Input!$B$83</f>
        <v>0</v>
      </c>
      <c r="AI2072" s="19">
        <f>Hourly!AM2072/Input!$B$107*Input!$J$44*Input!$B$76*Input!$B$84</f>
        <v>0</v>
      </c>
      <c r="AJ2072" s="19">
        <f>Hourly!AN2072/Input!$B$107*Input!$J$45*Input!$B$76*Input!$B$85</f>
        <v>0</v>
      </c>
      <c r="AK2072" s="19">
        <f>Hourly!AO2072/Input!$B$107*Input!$J$46*Input!$B$76*Input!$B$86</f>
        <v>0</v>
      </c>
      <c r="AL2072" s="19">
        <f>Hourly!AP2072/Input!$B$107*Input!$J$47*Input!$B$76*Input!$B$87</f>
        <v>0</v>
      </c>
      <c r="AM2072" s="164">
        <f>Hourly!AQ2072/Input!$B$107*Input!$J$48*Input!$B$77*Input!$B$89</f>
        <v>0</v>
      </c>
      <c r="AN2072" s="165">
        <f t="shared" si="515"/>
        <v>0</v>
      </c>
      <c r="AO2072" s="116">
        <f>Input!B$55*Input!$B$18*Input!B$112*Hourly!AR2072</f>
        <v>2398.5</v>
      </c>
      <c r="AP2072">
        <f>Input!B$113*Input!B$114*Input!B$90*Input!B$56*Hourly!AS2072</f>
        <v>2214</v>
      </c>
      <c r="AQ2072">
        <f>Input!B$90*Input!B$57*Hourly!AS2072</f>
        <v>2214</v>
      </c>
      <c r="AR2072" s="19">
        <f>0.5*Input!$B$63*Hourly!AU2072</f>
        <v>61.5</v>
      </c>
      <c r="AS2072" s="165">
        <f t="shared" si="520"/>
        <v>6857.25</v>
      </c>
      <c r="AT2072" s="159">
        <f>AY2071+(Input!$B$66*1000*(Hourly!AX2072&gt;0)+AD2072+AN2072+AS2072+T2072*(Hourly!J2072-AY2071)+Q2072*(Hourly!G2072-AY2071))/(Q2072+T2072)*(1-EXP(-(Q2072+T2072)/(Input!$B$103*1000000)*3600))</f>
        <v>22.591254164399274</v>
      </c>
      <c r="AU2072" s="24">
        <f>AY2071+(AD2072+AN2072+AS2072+T2072*(Hourly!J2072-AY2071)+Q2072*(Hourly!G2072-AY2071))/(Q2072+T2072)*(1-EXP(-(Q2072+T2072)/(Input!$B$103*1000000)*3600))</f>
        <v>19.894306412269152</v>
      </c>
      <c r="AV2072" s="24">
        <f>AY2071+(-Input!$B$67*1000*(Hourly!AX2072&gt;0)+AD2072+AN2072+AS2072+T2072*(Hourly!J2072-AY2071)+R2072*(Hourly!G2072-AY2071))/(R2072+T2072)*(1-EXP(-(R2072+T2072)/(Input!$B$103*1000000)*3600))</f>
        <v>16.772613006099817</v>
      </c>
      <c r="AW2072" s="160">
        <f>AY2071+(AD2072+AN2072+AS2072+T2072*(Hourly!J2072-AY2071)+R2072*(Hourly!G2072-AY2071))/(R2072+T2072)*(1-EXP(-(R2072+T2072)/(Input!$B$103*1000000)*3600))</f>
        <v>19.429453620262077</v>
      </c>
      <c r="AX2072" s="24"/>
      <c r="AY2072" s="167">
        <f t="shared" si="521"/>
        <v>19.894306412269152</v>
      </c>
      <c r="BA2072" s="159">
        <f>IF(BI2072,Input!$B$66*1000*(Hourly!AX2072&gt;0),IF(BJ2072,-(AD2072+AN2072+AS2072+T2072*(Hourly!J2072-AY2071)+Q2072*(Hourly!G2072-AY2071))+(Q2072+T2072)*(BE2072-AY2071)/(1-EXP(-(Q2072+T2072)/(Input!$B$103*1000000)*3600))))/1000</f>
        <v>0</v>
      </c>
      <c r="BB2072" s="24">
        <f>IF(BO2072,-Input!$B$67*1000*(Hourly!AX2072&gt;0),IF(BN2072,-(AD2072+AN2072+AS2072+T2072*(Hourly!J2072-AY2071)+R2072*(Hourly!G2072-AY2071))+(R2072+T2072)*(BF2072-AY2071)/(1-EXP(-(R2072+T2072)/(Input!$B$103*1000000)*3600))))/1000</f>
        <v>0</v>
      </c>
      <c r="BC2072" s="160">
        <f t="shared" si="522"/>
        <v>0</v>
      </c>
      <c r="BD2072" s="24"/>
      <c r="BE2072" s="116">
        <f>IF(Hourly!AT2072=1,Input!$B$4,IF(Hourly!AT2072=0.5,Input!$F$4,0))</f>
        <v>16</v>
      </c>
      <c r="BF2072">
        <f>IF(Hourly!AT2072=1,Input!$B$5,IF(Hourly!AT2072=0.5,Input!$F$5,0))</f>
        <v>24</v>
      </c>
      <c r="BG2072" s="9">
        <f>Input!$B$35+0.0000000001</f>
        <v>23.900000000099997</v>
      </c>
      <c r="BI2072" s="116">
        <f t="shared" si="523"/>
        <v>0</v>
      </c>
      <c r="BJ2072">
        <f t="shared" si="524"/>
        <v>0</v>
      </c>
      <c r="BK2072">
        <f t="shared" si="525"/>
        <v>1</v>
      </c>
      <c r="BL2072">
        <f t="shared" si="526"/>
        <v>0</v>
      </c>
      <c r="BM2072">
        <f t="shared" si="527"/>
        <v>0</v>
      </c>
      <c r="BN2072">
        <f t="shared" si="528"/>
        <v>0</v>
      </c>
      <c r="BO2072" s="9">
        <f t="shared" si="529"/>
        <v>0</v>
      </c>
      <c r="BR2072" s="116">
        <f t="shared" si="516"/>
        <v>6693</v>
      </c>
      <c r="BS2072" s="39">
        <v>0</v>
      </c>
      <c r="BT2072" s="168">
        <v>0</v>
      </c>
      <c r="BV2072" s="116">
        <f>IF(Hourly!$AR2072&gt;0,AY2072,"")</f>
        <v>19.894306412269152</v>
      </c>
      <c r="BW2072">
        <f>IF(AND(BV2072&gt;(20.8+0.33*Hourly!$I2072),(BV2072&gt;24),(BV2072&lt;&gt;"")),1,0)</f>
        <v>0</v>
      </c>
      <c r="BX2072">
        <f>IF(AND(BV2072&gt;(21.8+0.33*Hourly!$I2072),(BV2072&gt;24),(BV2072&lt;&gt;"")),1,0)</f>
        <v>0</v>
      </c>
      <c r="BY2072" s="9">
        <f>IF(AND(BV2072&gt;(22.8+0.33*Hourly!$I2072),(BV2072&gt;24),(BV2072&lt;&gt;"")),1,0)</f>
        <v>0</v>
      </c>
    </row>
    <row r="2073" spans="5:77" x14ac:dyDescent="0.35">
      <c r="E2073">
        <f>Hourly!A2073</f>
        <v>2004</v>
      </c>
      <c r="F2073">
        <f>Hourly!B2073</f>
        <v>3</v>
      </c>
      <c r="G2073">
        <f>Hourly!C2073</f>
        <v>28</v>
      </c>
      <c r="H2073">
        <f>Hourly!D2073</f>
        <v>5</v>
      </c>
      <c r="I2073" s="163">
        <v>2069</v>
      </c>
      <c r="J2073" s="19">
        <f>Input!B$22*Input!B$79</f>
        <v>1411.3439999999998</v>
      </c>
      <c r="K2073" s="19">
        <f>Input!B$76*Input!B$88</f>
        <v>656.99775609756091</v>
      </c>
      <c r="L2073" s="19">
        <f>Input!B$77*Input!B$89</f>
        <v>130.99152542372883</v>
      </c>
      <c r="M2073" s="164">
        <f t="shared" si="517"/>
        <v>2199.3332815212898</v>
      </c>
      <c r="N2073" s="165">
        <f>(Input!B$109*Input!B$102)/3600*Input!B$108</f>
        <v>740.21399999999983</v>
      </c>
      <c r="O2073" s="165">
        <f>(1-Input!B$61)*(Input!B$109*Input!B$33)/3600*Input!B$108*Hourly!AU2073</f>
        <v>444.12839999999994</v>
      </c>
      <c r="P2073" s="19">
        <f>IF(AND(AY2072&gt;Hourly!G2073),(Input!B$109*(Input!B$33*Hourly!AU2073+Input!B$36))/3600*Input!B$108,(1-Input!B$61)*(Input!B$109*Input!B$33)/3600*Input!B$108*Hourly!AU2073)</f>
        <v>11547.338400000001</v>
      </c>
      <c r="Q2073" s="19">
        <f t="shared" si="514"/>
        <v>3383.6756815212898</v>
      </c>
      <c r="R2073" s="19">
        <f t="shared" si="518"/>
        <v>14486.885681521289</v>
      </c>
      <c r="S2073" s="165"/>
      <c r="T2073" s="165">
        <f>Input!B$78*Input!B$91</f>
        <v>189.625</v>
      </c>
      <c r="U2073" s="19">
        <f>IF(AND($AY2072&gt;Input!$B$52,Hourly!AI2073&gt;Input!$B$51),Input!$B$93*Input!$F$40*Input!$J$8/100*Hourly!AI2073,Input!$B$93*Input!$B$40*Input!$J$8/100*Hourly!AI2073)</f>
        <v>0</v>
      </c>
      <c r="V2073" s="19">
        <f>IF(AND($AY2072&gt;Input!$B$52,Hourly!AJ2073&gt;Input!$B$51),Input!$B$94*Input!$F$41*Input!$J$9/100*Hourly!AJ2073,Input!$B$94*Input!$B$41*Input!$J$9/100*Hourly!AJ2073)</f>
        <v>0</v>
      </c>
      <c r="W2073" s="19">
        <f>IF(AND($AY2072&gt;Input!$B$52,Hourly!AK2073&gt;Input!$B$51),Input!$B$95*Input!$F$42*Input!$J$10/100*Hourly!AK2073,Input!$B$95*Input!$B$42*Input!$J$10/100*Hourly!AK2073)</f>
        <v>0</v>
      </c>
      <c r="X2073" s="19">
        <f>IF(AND($AY2072&gt;Input!$B$52,Hourly!AL2073&gt;Input!$B$51),Input!$B$96*Input!$F$43*Input!$J$11/100*Hourly!AL2073,Input!$B$96*Input!$B$43*Input!$J$11/100*Hourly!AL2073)</f>
        <v>0</v>
      </c>
      <c r="Y2073" s="19">
        <f>IF(AND($AY2072&gt;Input!$B$52,Hourly!AM2073&gt;Input!$B$51),Input!$B$97*Input!$F$44*Input!$J$12/100*Hourly!AM2073,Input!$B$97*Input!$B$44*Input!$J$12/100*Hourly!AM2073)</f>
        <v>0</v>
      </c>
      <c r="Z2073" s="19">
        <f>IF(AND($AY2072&gt;Input!$B$52,Hourly!AN2073&gt;Input!$B$51),Input!$B$98*Input!$F$45*Input!$J$13/100*Hourly!AN2073,Input!$B$98*Input!$B$45*Input!$J$13/100*Hourly!AN2073)</f>
        <v>0</v>
      </c>
      <c r="AA2073" s="19">
        <f>IF(AND($AY2072&gt;Input!$B$52,Hourly!AO2073&gt;Input!$B$51),Input!$B$99*Input!$F$46*Input!$J$14/100*Hourly!AO2073,Input!$B$99*Input!$B$46*Input!$J$14/100*Hourly!AO2073)</f>
        <v>0</v>
      </c>
      <c r="AB2073" s="19">
        <f>IF(AND($AY2072&gt;Input!$B$52,Hourly!AP2073&gt;Input!$B$51),Input!$B$100*Input!$F$47*Input!$J$15/100*Hourly!AP2073,Input!$B$100*Input!$B$47*Input!$J$15/100*Hourly!AP2073)</f>
        <v>0</v>
      </c>
      <c r="AC2073" s="19">
        <f>IF(AND($AY2072&gt;Input!$B$52,Hourly!AQ2073&gt;Input!$B$51),Input!$B$101*Input!$F$48*Input!$J$16/100*Hourly!AQ2073,Input!$B$101*Input!$B$48*Input!$J$16/100*Hourly!AQ2073)</f>
        <v>0</v>
      </c>
      <c r="AD2073" s="165">
        <f t="shared" si="519"/>
        <v>0</v>
      </c>
      <c r="AE2073" s="19">
        <f>Hourly!AI2073/Input!$B$107*Input!$J$40*Input!$B$76*Input!$B$80</f>
        <v>0</v>
      </c>
      <c r="AF2073" s="19">
        <f>Hourly!AJ2073/Input!$B$107*Input!$J$41*Input!$B$76*Input!$B$81</f>
        <v>0</v>
      </c>
      <c r="AG2073" s="19">
        <f>Hourly!AK2073/Input!$B$107*Input!$J$42*Input!$B$76*Input!$B$82</f>
        <v>0</v>
      </c>
      <c r="AH2073" s="19">
        <f>Hourly!AL2073/Input!$B$107*Input!$J$43*Input!$B$76*Input!$B$83</f>
        <v>0</v>
      </c>
      <c r="AI2073" s="19">
        <f>Hourly!AM2073/Input!$B$107*Input!$J$44*Input!$B$76*Input!$B$84</f>
        <v>0</v>
      </c>
      <c r="AJ2073" s="19">
        <f>Hourly!AN2073/Input!$B$107*Input!$J$45*Input!$B$76*Input!$B$85</f>
        <v>0</v>
      </c>
      <c r="AK2073" s="19">
        <f>Hourly!AO2073/Input!$B$107*Input!$J$46*Input!$B$76*Input!$B$86</f>
        <v>0</v>
      </c>
      <c r="AL2073" s="19">
        <f>Hourly!AP2073/Input!$B$107*Input!$J$47*Input!$B$76*Input!$B$87</f>
        <v>0</v>
      </c>
      <c r="AM2073" s="164">
        <f>Hourly!AQ2073/Input!$B$107*Input!$J$48*Input!$B$77*Input!$B$89</f>
        <v>0</v>
      </c>
      <c r="AN2073" s="165">
        <f t="shared" si="515"/>
        <v>0</v>
      </c>
      <c r="AO2073" s="116">
        <f>Input!B$55*Input!$B$18*Input!B$112*Hourly!AR2073</f>
        <v>2398.5</v>
      </c>
      <c r="AP2073">
        <f>Input!B$113*Input!B$114*Input!B$90*Input!B$56*Hourly!AS2073</f>
        <v>2214</v>
      </c>
      <c r="AQ2073">
        <f>Input!B$90*Input!B$57*Hourly!AS2073</f>
        <v>2214</v>
      </c>
      <c r="AR2073" s="19">
        <f>0.5*Input!$B$63*Hourly!AU2073</f>
        <v>61.5</v>
      </c>
      <c r="AS2073" s="165">
        <f t="shared" si="520"/>
        <v>6857.25</v>
      </c>
      <c r="AT2073" s="159">
        <f>AY2072+(Input!$B$66*1000*(Hourly!AX2073&gt;0)+AD2073+AN2073+AS2073+T2073*(Hourly!J2073-AY2072)+Q2073*(Hourly!G2073-AY2072))/(Q2073+T2073)*(1-EXP(-(Q2073+T2073)/(Input!$B$103*1000000)*3600))</f>
        <v>22.465850029681778</v>
      </c>
      <c r="AU2073" s="24">
        <f>AY2072+(AD2073+AN2073+AS2073+T2073*(Hourly!J2073-AY2072)+Q2073*(Hourly!G2073-AY2072))/(Q2073+T2073)*(1-EXP(-(Q2073+T2073)/(Input!$B$103*1000000)*3600))</f>
        <v>19.768902277551657</v>
      </c>
      <c r="AV2073" s="24">
        <f>AY2072+(-Input!$B$67*1000*(Hourly!AX2073&gt;0)+AD2073+AN2073+AS2073+T2073*(Hourly!J2073-AY2072)+R2073*(Hourly!G2073-AY2072))/(R2073+T2073)*(1-EXP(-(R2073+T2073)/(Input!$B$103*1000000)*3600))</f>
        <v>16.656852925763086</v>
      </c>
      <c r="AW2073" s="160">
        <f>AY2072+(AD2073+AN2073+AS2073+T2073*(Hourly!J2073-AY2072)+R2073*(Hourly!G2073-AY2072))/(R2073+T2073)*(1-EXP(-(R2073+T2073)/(Input!$B$103*1000000)*3600))</f>
        <v>19.313693539925342</v>
      </c>
      <c r="AX2073" s="24"/>
      <c r="AY2073" s="167">
        <f t="shared" si="521"/>
        <v>19.768902277551657</v>
      </c>
      <c r="BA2073" s="159">
        <f>IF(BI2073,Input!$B$66*1000*(Hourly!AX2073&gt;0),IF(BJ2073,-(AD2073+AN2073+AS2073+T2073*(Hourly!J2073-AY2072)+Q2073*(Hourly!G2073-AY2072))+(Q2073+T2073)*(BE2073-AY2072)/(1-EXP(-(Q2073+T2073)/(Input!$B$103*1000000)*3600))))/1000</f>
        <v>0</v>
      </c>
      <c r="BB2073" s="24">
        <f>IF(BO2073,-Input!$B$67*1000*(Hourly!AX2073&gt;0),IF(BN2073,-(AD2073+AN2073+AS2073+T2073*(Hourly!J2073-AY2072)+R2073*(Hourly!G2073-AY2072))+(R2073+T2073)*(BF2073-AY2072)/(1-EXP(-(R2073+T2073)/(Input!$B$103*1000000)*3600))))/1000</f>
        <v>0</v>
      </c>
      <c r="BC2073" s="160">
        <f t="shared" si="522"/>
        <v>0</v>
      </c>
      <c r="BD2073" s="24"/>
      <c r="BE2073" s="116">
        <f>IF(Hourly!AT2073=1,Input!$B$4,IF(Hourly!AT2073=0.5,Input!$F$4,0))</f>
        <v>16</v>
      </c>
      <c r="BF2073">
        <f>IF(Hourly!AT2073=1,Input!$B$5,IF(Hourly!AT2073=0.5,Input!$F$5,0))</f>
        <v>24</v>
      </c>
      <c r="BG2073" s="9">
        <f>Input!$B$35+0.0000000001</f>
        <v>23.900000000099997</v>
      </c>
      <c r="BI2073" s="116">
        <f t="shared" si="523"/>
        <v>0</v>
      </c>
      <c r="BJ2073">
        <f t="shared" si="524"/>
        <v>0</v>
      </c>
      <c r="BK2073">
        <f t="shared" si="525"/>
        <v>1</v>
      </c>
      <c r="BL2073">
        <f t="shared" si="526"/>
        <v>0</v>
      </c>
      <c r="BM2073">
        <f t="shared" si="527"/>
        <v>0</v>
      </c>
      <c r="BN2073">
        <f t="shared" si="528"/>
        <v>0</v>
      </c>
      <c r="BO2073" s="9">
        <f t="shared" si="529"/>
        <v>0</v>
      </c>
      <c r="BR2073" s="116">
        <f t="shared" si="516"/>
        <v>6692</v>
      </c>
      <c r="BS2073" s="39">
        <v>0</v>
      </c>
      <c r="BT2073" s="168">
        <v>0</v>
      </c>
      <c r="BV2073" s="116">
        <f>IF(Hourly!$AR2073&gt;0,AY2073,"")</f>
        <v>19.768902277551657</v>
      </c>
      <c r="BW2073">
        <f>IF(AND(BV2073&gt;(20.8+0.33*Hourly!$I2073),(BV2073&gt;24),(BV2073&lt;&gt;"")),1,0)</f>
        <v>0</v>
      </c>
      <c r="BX2073">
        <f>IF(AND(BV2073&gt;(21.8+0.33*Hourly!$I2073),(BV2073&gt;24),(BV2073&lt;&gt;"")),1,0)</f>
        <v>0</v>
      </c>
      <c r="BY2073" s="9">
        <f>IF(AND(BV2073&gt;(22.8+0.33*Hourly!$I2073),(BV2073&gt;24),(BV2073&lt;&gt;"")),1,0)</f>
        <v>0</v>
      </c>
    </row>
    <row r="2074" spans="5:77" x14ac:dyDescent="0.35">
      <c r="E2074">
        <f>Hourly!A2074</f>
        <v>2004</v>
      </c>
      <c r="F2074">
        <f>Hourly!B2074</f>
        <v>3</v>
      </c>
      <c r="G2074">
        <f>Hourly!C2074</f>
        <v>28</v>
      </c>
      <c r="H2074">
        <f>Hourly!D2074</f>
        <v>6</v>
      </c>
      <c r="I2074" s="163">
        <v>2070</v>
      </c>
      <c r="J2074" s="19">
        <f>Input!B$22*Input!B$79</f>
        <v>1411.3439999999998</v>
      </c>
      <c r="K2074" s="19">
        <f>Input!B$76*Input!B$88</f>
        <v>656.99775609756091</v>
      </c>
      <c r="L2074" s="19">
        <f>Input!B$77*Input!B$89</f>
        <v>130.99152542372883</v>
      </c>
      <c r="M2074" s="164">
        <f t="shared" si="517"/>
        <v>2199.3332815212898</v>
      </c>
      <c r="N2074" s="165">
        <f>(Input!B$109*Input!B$102)/3600*Input!B$108</f>
        <v>740.21399999999983</v>
      </c>
      <c r="O2074" s="165">
        <f>(1-Input!B$61)*(Input!B$109*Input!B$33)/3600*Input!B$108*Hourly!AU2074</f>
        <v>444.12839999999994</v>
      </c>
      <c r="P2074" s="19">
        <f>IF(AND(AY2073&gt;Hourly!G2074),(Input!B$109*(Input!B$33*Hourly!AU2074+Input!B$36))/3600*Input!B$108,(1-Input!B$61)*(Input!B$109*Input!B$33)/3600*Input!B$108*Hourly!AU2074)</f>
        <v>11547.338400000001</v>
      </c>
      <c r="Q2074" s="19">
        <f t="shared" si="514"/>
        <v>3383.6756815212898</v>
      </c>
      <c r="R2074" s="19">
        <f t="shared" si="518"/>
        <v>14486.885681521289</v>
      </c>
      <c r="S2074" s="165"/>
      <c r="T2074" s="165">
        <f>Input!B$78*Input!B$91</f>
        <v>189.625</v>
      </c>
      <c r="U2074" s="19">
        <f>IF(AND($AY2073&gt;Input!$B$52,Hourly!AI2074&gt;Input!$B$51),Input!$B$93*Input!$F$40*Input!$J$8/100*Hourly!AI2074,Input!$B$93*Input!$B$40*Input!$J$8/100*Hourly!AI2074)</f>
        <v>0</v>
      </c>
      <c r="V2074" s="19">
        <f>IF(AND($AY2073&gt;Input!$B$52,Hourly!AJ2074&gt;Input!$B$51),Input!$B$94*Input!$F$41*Input!$J$9/100*Hourly!AJ2074,Input!$B$94*Input!$B$41*Input!$J$9/100*Hourly!AJ2074)</f>
        <v>0</v>
      </c>
      <c r="W2074" s="19">
        <f>IF(AND($AY2073&gt;Input!$B$52,Hourly!AK2074&gt;Input!$B$51),Input!$B$95*Input!$F$42*Input!$J$10/100*Hourly!AK2074,Input!$B$95*Input!$B$42*Input!$J$10/100*Hourly!AK2074)</f>
        <v>0</v>
      </c>
      <c r="X2074" s="19">
        <f>IF(AND($AY2073&gt;Input!$B$52,Hourly!AL2074&gt;Input!$B$51),Input!$B$96*Input!$F$43*Input!$J$11/100*Hourly!AL2074,Input!$B$96*Input!$B$43*Input!$J$11/100*Hourly!AL2074)</f>
        <v>0</v>
      </c>
      <c r="Y2074" s="19">
        <f>IF(AND($AY2073&gt;Input!$B$52,Hourly!AM2074&gt;Input!$B$51),Input!$B$97*Input!$F$44*Input!$J$12/100*Hourly!AM2074,Input!$B$97*Input!$B$44*Input!$J$12/100*Hourly!AM2074)</f>
        <v>0</v>
      </c>
      <c r="Z2074" s="19">
        <f>IF(AND($AY2073&gt;Input!$B$52,Hourly!AN2074&gt;Input!$B$51),Input!$B$98*Input!$F$45*Input!$J$13/100*Hourly!AN2074,Input!$B$98*Input!$B$45*Input!$J$13/100*Hourly!AN2074)</f>
        <v>0</v>
      </c>
      <c r="AA2074" s="19">
        <f>IF(AND($AY2073&gt;Input!$B$52,Hourly!AO2074&gt;Input!$B$51),Input!$B$99*Input!$F$46*Input!$J$14/100*Hourly!AO2074,Input!$B$99*Input!$B$46*Input!$J$14/100*Hourly!AO2074)</f>
        <v>0</v>
      </c>
      <c r="AB2074" s="19">
        <f>IF(AND($AY2073&gt;Input!$B$52,Hourly!AP2074&gt;Input!$B$51),Input!$B$100*Input!$F$47*Input!$J$15/100*Hourly!AP2074,Input!$B$100*Input!$B$47*Input!$J$15/100*Hourly!AP2074)</f>
        <v>0</v>
      </c>
      <c r="AC2074" s="19">
        <f>IF(AND($AY2073&gt;Input!$B$52,Hourly!AQ2074&gt;Input!$B$51),Input!$B$101*Input!$F$48*Input!$J$16/100*Hourly!AQ2074,Input!$B$101*Input!$B$48*Input!$J$16/100*Hourly!AQ2074)</f>
        <v>0</v>
      </c>
      <c r="AD2074" s="165">
        <f t="shared" si="519"/>
        <v>0</v>
      </c>
      <c r="AE2074" s="19">
        <f>Hourly!AI2074/Input!$B$107*Input!$J$40*Input!$B$76*Input!$B$80</f>
        <v>0</v>
      </c>
      <c r="AF2074" s="19">
        <f>Hourly!AJ2074/Input!$B$107*Input!$J$41*Input!$B$76*Input!$B$81</f>
        <v>0</v>
      </c>
      <c r="AG2074" s="19">
        <f>Hourly!AK2074/Input!$B$107*Input!$J$42*Input!$B$76*Input!$B$82</f>
        <v>0</v>
      </c>
      <c r="AH2074" s="19">
        <f>Hourly!AL2074/Input!$B$107*Input!$J$43*Input!$B$76*Input!$B$83</f>
        <v>0</v>
      </c>
      <c r="AI2074" s="19">
        <f>Hourly!AM2074/Input!$B$107*Input!$J$44*Input!$B$76*Input!$B$84</f>
        <v>0</v>
      </c>
      <c r="AJ2074" s="19">
        <f>Hourly!AN2074/Input!$B$107*Input!$J$45*Input!$B$76*Input!$B$85</f>
        <v>0</v>
      </c>
      <c r="AK2074" s="19">
        <f>Hourly!AO2074/Input!$B$107*Input!$J$46*Input!$B$76*Input!$B$86</f>
        <v>0</v>
      </c>
      <c r="AL2074" s="19">
        <f>Hourly!AP2074/Input!$B$107*Input!$J$47*Input!$B$76*Input!$B$87</f>
        <v>0</v>
      </c>
      <c r="AM2074" s="164">
        <f>Hourly!AQ2074/Input!$B$107*Input!$J$48*Input!$B$77*Input!$B$89</f>
        <v>0</v>
      </c>
      <c r="AN2074" s="165">
        <f t="shared" si="515"/>
        <v>0</v>
      </c>
      <c r="AO2074" s="116">
        <f>Input!B$55*Input!$B$18*Input!B$112*Hourly!AR2074</f>
        <v>2398.5</v>
      </c>
      <c r="AP2074">
        <f>Input!B$113*Input!B$114*Input!B$90*Input!B$56*Hourly!AS2074</f>
        <v>2214</v>
      </c>
      <c r="AQ2074">
        <f>Input!B$90*Input!B$57*Hourly!AS2074</f>
        <v>2214</v>
      </c>
      <c r="AR2074" s="19">
        <f>0.5*Input!$B$63*Hourly!AU2074</f>
        <v>61.5</v>
      </c>
      <c r="AS2074" s="165">
        <f t="shared" si="520"/>
        <v>6857.25</v>
      </c>
      <c r="AT2074" s="159">
        <f>AY2073+(Input!$B$66*1000*(Hourly!AX2074&gt;0)+AD2074+AN2074+AS2074+T2074*(Hourly!J2074-AY2073)+Q2074*(Hourly!G2074-AY2073))/(Q2074+T2074)*(1-EXP(-(Q2074+T2074)/(Input!$B$103*1000000)*3600))</f>
        <v>22.341654415267762</v>
      </c>
      <c r="AU2074" s="24">
        <f>AY2073+(AD2074+AN2074+AS2074+T2074*(Hourly!J2074-AY2073)+Q2074*(Hourly!G2074-AY2073))/(Q2074+T2074)*(1-EXP(-(Q2074+T2074)/(Input!$B$103*1000000)*3600))</f>
        <v>19.644706663137644</v>
      </c>
      <c r="AV2074" s="24">
        <f>AY2073+(-Input!$B$67*1000*(Hourly!AX2074&gt;0)+AD2074+AN2074+AS2074+T2074*(Hourly!J2074-AY2073)+R2074*(Hourly!G2074-AY2073))/(R2074+T2074)*(1-EXP(-(R2074+T2074)/(Input!$B$103*1000000)*3600))</f>
        <v>16.536338693237717</v>
      </c>
      <c r="AW2074" s="160">
        <f>AY2073+(AD2074+AN2074+AS2074+T2074*(Hourly!J2074-AY2073)+R2074*(Hourly!G2074-AY2073))/(R2074+T2074)*(1-EXP(-(R2074+T2074)/(Input!$B$103*1000000)*3600))</f>
        <v>19.193179307399973</v>
      </c>
      <c r="AX2074" s="24"/>
      <c r="AY2074" s="167">
        <f t="shared" si="521"/>
        <v>19.644706663137644</v>
      </c>
      <c r="BA2074" s="159">
        <f>IF(BI2074,Input!$B$66*1000*(Hourly!AX2074&gt;0),IF(BJ2074,-(AD2074+AN2074+AS2074+T2074*(Hourly!J2074-AY2073)+Q2074*(Hourly!G2074-AY2073))+(Q2074+T2074)*(BE2074-AY2073)/(1-EXP(-(Q2074+T2074)/(Input!$B$103*1000000)*3600))))/1000</f>
        <v>0</v>
      </c>
      <c r="BB2074" s="24">
        <f>IF(BO2074,-Input!$B$67*1000*(Hourly!AX2074&gt;0),IF(BN2074,-(AD2074+AN2074+AS2074+T2074*(Hourly!J2074-AY2073)+R2074*(Hourly!G2074-AY2073))+(R2074+T2074)*(BF2074-AY2073)/(1-EXP(-(R2074+T2074)/(Input!$B$103*1000000)*3600))))/1000</f>
        <v>0</v>
      </c>
      <c r="BC2074" s="160">
        <f t="shared" si="522"/>
        <v>0</v>
      </c>
      <c r="BD2074" s="24"/>
      <c r="BE2074" s="116">
        <f>IF(Hourly!AT2074=1,Input!$B$4,IF(Hourly!AT2074=0.5,Input!$F$4,0))</f>
        <v>16</v>
      </c>
      <c r="BF2074">
        <f>IF(Hourly!AT2074=1,Input!$B$5,IF(Hourly!AT2074=0.5,Input!$F$5,0))</f>
        <v>24</v>
      </c>
      <c r="BG2074" s="9">
        <f>Input!$B$35+0.0000000001</f>
        <v>23.900000000099997</v>
      </c>
      <c r="BI2074" s="116">
        <f t="shared" si="523"/>
        <v>0</v>
      </c>
      <c r="BJ2074">
        <f t="shared" si="524"/>
        <v>0</v>
      </c>
      <c r="BK2074">
        <f t="shared" si="525"/>
        <v>1</v>
      </c>
      <c r="BL2074">
        <f t="shared" si="526"/>
        <v>0</v>
      </c>
      <c r="BM2074">
        <f t="shared" si="527"/>
        <v>0</v>
      </c>
      <c r="BN2074">
        <f t="shared" si="528"/>
        <v>0</v>
      </c>
      <c r="BO2074" s="9">
        <f t="shared" si="529"/>
        <v>0</v>
      </c>
      <c r="BR2074" s="116">
        <f t="shared" si="516"/>
        <v>6691</v>
      </c>
      <c r="BS2074" s="39">
        <v>0</v>
      </c>
      <c r="BT2074" s="168">
        <v>0</v>
      </c>
      <c r="BV2074" s="116">
        <f>IF(Hourly!$AR2074&gt;0,AY2074,"")</f>
        <v>19.644706663137644</v>
      </c>
      <c r="BW2074">
        <f>IF(AND(BV2074&gt;(20.8+0.33*Hourly!$I2074),(BV2074&gt;24),(BV2074&lt;&gt;"")),1,0)</f>
        <v>0</v>
      </c>
      <c r="BX2074">
        <f>IF(AND(BV2074&gt;(21.8+0.33*Hourly!$I2074),(BV2074&gt;24),(BV2074&lt;&gt;"")),1,0)</f>
        <v>0</v>
      </c>
      <c r="BY2074" s="9">
        <f>IF(AND(BV2074&gt;(22.8+0.33*Hourly!$I2074),(BV2074&gt;24),(BV2074&lt;&gt;"")),1,0)</f>
        <v>0</v>
      </c>
    </row>
    <row r="2075" spans="5:77" x14ac:dyDescent="0.35">
      <c r="E2075">
        <f>Hourly!A2075</f>
        <v>2004</v>
      </c>
      <c r="F2075">
        <f>Hourly!B2075</f>
        <v>3</v>
      </c>
      <c r="G2075">
        <f>Hourly!C2075</f>
        <v>28</v>
      </c>
      <c r="H2075">
        <f>Hourly!D2075</f>
        <v>7</v>
      </c>
      <c r="I2075" s="163">
        <v>2071</v>
      </c>
      <c r="J2075" s="19">
        <f>Input!B$22*Input!B$79</f>
        <v>1411.3439999999998</v>
      </c>
      <c r="K2075" s="19">
        <f>Input!B$76*Input!B$88</f>
        <v>656.99775609756091</v>
      </c>
      <c r="L2075" s="19">
        <f>Input!B$77*Input!B$89</f>
        <v>130.99152542372883</v>
      </c>
      <c r="M2075" s="164">
        <f t="shared" si="517"/>
        <v>2199.3332815212898</v>
      </c>
      <c r="N2075" s="165">
        <f>(Input!B$109*Input!B$102)/3600*Input!B$108</f>
        <v>740.21399999999983</v>
      </c>
      <c r="O2075" s="165">
        <f>(1-Input!B$61)*(Input!B$109*Input!B$33)/3600*Input!B$108*Hourly!AU2075</f>
        <v>444.12839999999994</v>
      </c>
      <c r="P2075" s="19">
        <f>IF(AND(AY2074&gt;Hourly!G2075),(Input!B$109*(Input!B$33*Hourly!AU2075+Input!B$36))/3600*Input!B$108,(1-Input!B$61)*(Input!B$109*Input!B$33)/3600*Input!B$108*Hourly!AU2075)</f>
        <v>11547.338400000001</v>
      </c>
      <c r="Q2075" s="19">
        <f t="shared" si="514"/>
        <v>3383.6756815212898</v>
      </c>
      <c r="R2075" s="19">
        <f t="shared" si="518"/>
        <v>14486.885681521289</v>
      </c>
      <c r="S2075" s="165"/>
      <c r="T2075" s="165">
        <f>Input!B$78*Input!B$91</f>
        <v>189.625</v>
      </c>
      <c r="U2075" s="19">
        <f>IF(AND($AY2074&gt;Input!$B$52,Hourly!AI2075&gt;Input!$B$51),Input!$B$93*Input!$F$40*Input!$J$8/100*Hourly!AI2075,Input!$B$93*Input!$B$40*Input!$J$8/100*Hourly!AI2075)</f>
        <v>0</v>
      </c>
      <c r="V2075" s="19">
        <f>IF(AND($AY2074&gt;Input!$B$52,Hourly!AJ2075&gt;Input!$B$51),Input!$B$94*Input!$F$41*Input!$J$9/100*Hourly!AJ2075,Input!$B$94*Input!$B$41*Input!$J$9/100*Hourly!AJ2075)</f>
        <v>158.09569033427215</v>
      </c>
      <c r="W2075" s="19">
        <f>IF(AND($AY2074&gt;Input!$B$52,Hourly!AK2075&gt;Input!$B$51),Input!$B$95*Input!$F$42*Input!$J$10/100*Hourly!AK2075,Input!$B$95*Input!$B$42*Input!$J$10/100*Hourly!AK2075)</f>
        <v>0</v>
      </c>
      <c r="X2075" s="19">
        <f>IF(AND($AY2074&gt;Input!$B$52,Hourly!AL2075&gt;Input!$B$51),Input!$B$96*Input!$F$43*Input!$J$11/100*Hourly!AL2075,Input!$B$96*Input!$B$43*Input!$J$11/100*Hourly!AL2075)</f>
        <v>90.142279576558664</v>
      </c>
      <c r="Y2075" s="19">
        <f>IF(AND($AY2074&gt;Input!$B$52,Hourly!AM2075&gt;Input!$B$51),Input!$B$97*Input!$F$44*Input!$J$12/100*Hourly!AM2075,Input!$B$97*Input!$B$44*Input!$J$12/100*Hourly!AM2075)</f>
        <v>0</v>
      </c>
      <c r="Z2075" s="19">
        <f>IF(AND($AY2074&gt;Input!$B$52,Hourly!AN2075&gt;Input!$B$51),Input!$B$98*Input!$F$45*Input!$J$13/100*Hourly!AN2075,Input!$B$98*Input!$B$45*Input!$J$13/100*Hourly!AN2075)</f>
        <v>210.79425377902956</v>
      </c>
      <c r="AA2075" s="19">
        <f>IF(AND($AY2074&gt;Input!$B$52,Hourly!AO2075&gt;Input!$B$51),Input!$B$99*Input!$F$46*Input!$J$14/100*Hourly!AO2075,Input!$B$99*Input!$B$46*Input!$J$14/100*Hourly!AO2075)</f>
        <v>0</v>
      </c>
      <c r="AB2075" s="19">
        <f>IF(AND($AY2074&gt;Input!$B$52,Hourly!AP2075&gt;Input!$B$51),Input!$B$100*Input!$F$47*Input!$J$15/100*Hourly!AP2075,Input!$B$100*Input!$B$47*Input!$J$15/100*Hourly!AP2075)</f>
        <v>90.142279576558664</v>
      </c>
      <c r="AC2075" s="19">
        <f>IF(AND($AY2074&gt;Input!$B$52,Hourly!AQ2075&gt;Input!$B$51),Input!$B$101*Input!$F$48*Input!$J$16/100*Hourly!AQ2075,Input!$B$101*Input!$B$48*Input!$J$16/100*Hourly!AQ2075)</f>
        <v>0</v>
      </c>
      <c r="AD2075" s="165">
        <f t="shared" si="519"/>
        <v>549.17450326641904</v>
      </c>
      <c r="AE2075" s="19">
        <f>Hourly!AI2075/Input!$B$107*Input!$J$40*Input!$B$76*Input!$B$80</f>
        <v>0</v>
      </c>
      <c r="AF2075" s="19">
        <f>Hourly!AJ2075/Input!$B$107*Input!$J$41*Input!$B$76*Input!$B$81</f>
        <v>11.692444175925312</v>
      </c>
      <c r="AG2075" s="19">
        <f>Hourly!AK2075/Input!$B$107*Input!$J$42*Input!$B$76*Input!$B$82</f>
        <v>0</v>
      </c>
      <c r="AH2075" s="19">
        <f>Hourly!AL2075/Input!$B$107*Input!$J$43*Input!$B$76*Input!$B$83</f>
        <v>5.0062850874504878</v>
      </c>
      <c r="AI2075" s="19">
        <f>Hourly!AM2075/Input!$B$107*Input!$J$44*Input!$B$76*Input!$B$84</f>
        <v>0</v>
      </c>
      <c r="AJ2075" s="19">
        <f>Hourly!AN2075/Input!$B$107*Input!$J$45*Input!$B$76*Input!$B$85</f>
        <v>10.250909962455067</v>
      </c>
      <c r="AK2075" s="19">
        <f>Hourly!AO2075/Input!$B$107*Input!$J$46*Input!$B$76*Input!$B$86</f>
        <v>0</v>
      </c>
      <c r="AL2075" s="19">
        <f>Hourly!AP2075/Input!$B$107*Input!$J$47*Input!$B$76*Input!$B$87</f>
        <v>5.0062850874504878</v>
      </c>
      <c r="AM2075" s="164">
        <f>Hourly!AQ2075/Input!$B$107*Input!$J$48*Input!$B$77*Input!$B$89</f>
        <v>13.099152542372883</v>
      </c>
      <c r="AN2075" s="165">
        <f t="shared" si="515"/>
        <v>45.055076855654235</v>
      </c>
      <c r="AO2075" s="116">
        <f>Input!B$55*Input!$B$18*Input!B$112*Hourly!AR2075</f>
        <v>2398.5</v>
      </c>
      <c r="AP2075">
        <f>Input!B$113*Input!B$114*Input!B$90*Input!B$56*Hourly!AS2075</f>
        <v>2214</v>
      </c>
      <c r="AQ2075">
        <f>Input!B$90*Input!B$57*Hourly!AS2075</f>
        <v>2214</v>
      </c>
      <c r="AR2075" s="19">
        <f>0.5*Input!$B$63*Hourly!AU2075</f>
        <v>61.5</v>
      </c>
      <c r="AS2075" s="165">
        <f t="shared" si="520"/>
        <v>6857.25</v>
      </c>
      <c r="AT2075" s="159">
        <f>AY2074+(Input!$B$66*1000*(Hourly!AX2075&gt;0)+AD2075+AN2075+AS2075+T2075*(Hourly!J2075-AY2074)+Q2075*(Hourly!G2075-AY2074))/(Q2075+T2075)*(1-EXP(-(Q2075+T2075)/(Input!$B$103*1000000)*3600))</f>
        <v>22.222995959728056</v>
      </c>
      <c r="AU2075" s="24">
        <f>AY2074+(AD2075+AN2075+AS2075+T2075*(Hourly!J2075-AY2074)+Q2075*(Hourly!G2075-AY2074))/(Q2075+T2075)*(1-EXP(-(Q2075+T2075)/(Input!$B$103*1000000)*3600))</f>
        <v>19.526048207597935</v>
      </c>
      <c r="AV2075" s="24">
        <f>AY2074+(-Input!$B$67*1000*(Hourly!AX2075&gt;0)+AD2075+AN2075+AS2075+T2075*(Hourly!J2075-AY2074)+R2075*(Hourly!G2075-AY2074))/(R2075+T2075)*(1-EXP(-(R2075+T2075)/(Input!$B$103*1000000)*3600))</f>
        <v>16.4301114341608</v>
      </c>
      <c r="AW2075" s="160">
        <f>AY2074+(AD2075+AN2075+AS2075+T2075*(Hourly!J2075-AY2074)+R2075*(Hourly!G2075-AY2074))/(R2075+T2075)*(1-EXP(-(R2075+T2075)/(Input!$B$103*1000000)*3600))</f>
        <v>19.086952048323056</v>
      </c>
      <c r="AX2075" s="24"/>
      <c r="AY2075" s="167">
        <f t="shared" si="521"/>
        <v>19.526048207597935</v>
      </c>
      <c r="BA2075" s="159">
        <f>IF(BI2075,Input!$B$66*1000*(Hourly!AX2075&gt;0),IF(BJ2075,-(AD2075+AN2075+AS2075+T2075*(Hourly!J2075-AY2074)+Q2075*(Hourly!G2075-AY2074))+(Q2075+T2075)*(BE2075-AY2074)/(1-EXP(-(Q2075+T2075)/(Input!$B$103*1000000)*3600))))/1000</f>
        <v>0</v>
      </c>
      <c r="BB2075" s="24">
        <f>IF(BO2075,-Input!$B$67*1000*(Hourly!AX2075&gt;0),IF(BN2075,-(AD2075+AN2075+AS2075+T2075*(Hourly!J2075-AY2074)+R2075*(Hourly!G2075-AY2074))+(R2075+T2075)*(BF2075-AY2074)/(1-EXP(-(R2075+T2075)/(Input!$B$103*1000000)*3600))))/1000</f>
        <v>0</v>
      </c>
      <c r="BC2075" s="160">
        <f t="shared" si="522"/>
        <v>0</v>
      </c>
      <c r="BD2075" s="24"/>
      <c r="BE2075" s="116">
        <f>IF(Hourly!AT2075=1,Input!$B$4,IF(Hourly!AT2075=0.5,Input!$F$4,0))</f>
        <v>16</v>
      </c>
      <c r="BF2075">
        <f>IF(Hourly!AT2075=1,Input!$B$5,IF(Hourly!AT2075=0.5,Input!$F$5,0))</f>
        <v>24</v>
      </c>
      <c r="BG2075" s="9">
        <f>Input!$B$35+0.0000000001</f>
        <v>23.900000000099997</v>
      </c>
      <c r="BI2075" s="116">
        <f t="shared" si="523"/>
        <v>0</v>
      </c>
      <c r="BJ2075">
        <f t="shared" si="524"/>
        <v>0</v>
      </c>
      <c r="BK2075">
        <f t="shared" si="525"/>
        <v>1</v>
      </c>
      <c r="BL2075">
        <f t="shared" si="526"/>
        <v>0</v>
      </c>
      <c r="BM2075">
        <f t="shared" si="527"/>
        <v>0</v>
      </c>
      <c r="BN2075">
        <f t="shared" si="528"/>
        <v>0</v>
      </c>
      <c r="BO2075" s="9">
        <f t="shared" si="529"/>
        <v>0</v>
      </c>
      <c r="BR2075" s="116">
        <f t="shared" si="516"/>
        <v>6690</v>
      </c>
      <c r="BS2075" s="39">
        <v>0</v>
      </c>
      <c r="BT2075" s="168">
        <v>0</v>
      </c>
      <c r="BV2075" s="116">
        <f>IF(Hourly!$AR2075&gt;0,AY2075,"")</f>
        <v>19.526048207597935</v>
      </c>
      <c r="BW2075">
        <f>IF(AND(BV2075&gt;(20.8+0.33*Hourly!$I2075),(BV2075&gt;24),(BV2075&lt;&gt;"")),1,0)</f>
        <v>0</v>
      </c>
      <c r="BX2075">
        <f>IF(AND(BV2075&gt;(21.8+0.33*Hourly!$I2075),(BV2075&gt;24),(BV2075&lt;&gt;"")),1,0)</f>
        <v>0</v>
      </c>
      <c r="BY2075" s="9">
        <f>IF(AND(BV2075&gt;(22.8+0.33*Hourly!$I2075),(BV2075&gt;24),(BV2075&lt;&gt;"")),1,0)</f>
        <v>0</v>
      </c>
    </row>
    <row r="2076" spans="5:77" x14ac:dyDescent="0.35">
      <c r="E2076">
        <f>Hourly!A2076</f>
        <v>2004</v>
      </c>
      <c r="F2076">
        <f>Hourly!B2076</f>
        <v>3</v>
      </c>
      <c r="G2076">
        <f>Hourly!C2076</f>
        <v>28</v>
      </c>
      <c r="H2076">
        <f>Hourly!D2076</f>
        <v>8</v>
      </c>
      <c r="I2076" s="163">
        <v>2072</v>
      </c>
      <c r="J2076" s="19">
        <f>Input!B$22*Input!B$79</f>
        <v>1411.3439999999998</v>
      </c>
      <c r="K2076" s="19">
        <f>Input!B$76*Input!B$88</f>
        <v>656.99775609756091</v>
      </c>
      <c r="L2076" s="19">
        <f>Input!B$77*Input!B$89</f>
        <v>130.99152542372883</v>
      </c>
      <c r="M2076" s="164">
        <f t="shared" si="517"/>
        <v>2199.3332815212898</v>
      </c>
      <c r="N2076" s="165">
        <f>(Input!B$109*Input!B$102)/3600*Input!B$108</f>
        <v>740.21399999999983</v>
      </c>
      <c r="O2076" s="165">
        <f>(1-Input!B$61)*(Input!B$109*Input!B$33)/3600*Input!B$108*Hourly!AU2076</f>
        <v>177.65135999999998</v>
      </c>
      <c r="P2076" s="19">
        <f>IF(AND(AY2075&gt;Hourly!G2076),(Input!B$109*(Input!B$33*Hourly!AU2076+Input!B$36))/3600*Input!B$108,(1-Input!B$61)*(Input!B$109*Input!B$33)/3600*Input!B$108*Hourly!AU2076)</f>
        <v>11280.861359999999</v>
      </c>
      <c r="Q2076" s="19">
        <f t="shared" si="514"/>
        <v>3117.1986415212896</v>
      </c>
      <c r="R2076" s="19">
        <f t="shared" si="518"/>
        <v>14220.408641521288</v>
      </c>
      <c r="S2076" s="165"/>
      <c r="T2076" s="165">
        <f>Input!B$78*Input!B$91</f>
        <v>189.625</v>
      </c>
      <c r="U2076" s="19">
        <f>IF(AND($AY2075&gt;Input!$B$52,Hourly!AI2076&gt;Input!$B$51),Input!$B$93*Input!$F$40*Input!$J$8/100*Hourly!AI2076,Input!$B$93*Input!$B$40*Input!$J$8/100*Hourly!AI2076)</f>
        <v>0</v>
      </c>
      <c r="V2076" s="19">
        <f>IF(AND($AY2075&gt;Input!$B$52,Hourly!AJ2076&gt;Input!$B$51),Input!$B$94*Input!$F$41*Input!$J$9/100*Hourly!AJ2076,Input!$B$94*Input!$B$41*Input!$J$9/100*Hourly!AJ2076)</f>
        <v>4413.7865283551082</v>
      </c>
      <c r="W2076" s="19">
        <f>IF(AND($AY2075&gt;Input!$B$52,Hourly!AK2076&gt;Input!$B$51),Input!$B$95*Input!$F$42*Input!$J$10/100*Hourly!AK2076,Input!$B$95*Input!$B$42*Input!$J$10/100*Hourly!AK2076)</f>
        <v>0</v>
      </c>
      <c r="X2076" s="19">
        <f>IF(AND($AY2075&gt;Input!$B$52,Hourly!AL2076&gt;Input!$B$51),Input!$B$96*Input!$F$43*Input!$J$11/100*Hourly!AL2076,Input!$B$96*Input!$B$43*Input!$J$11/100*Hourly!AL2076)</f>
        <v>2593.6559712599496</v>
      </c>
      <c r="Y2076" s="19">
        <f>IF(AND($AY2075&gt;Input!$B$52,Hourly!AM2076&gt;Input!$B$51),Input!$B$97*Input!$F$44*Input!$J$12/100*Hourly!AM2076,Input!$B$97*Input!$B$44*Input!$J$12/100*Hourly!AM2076)</f>
        <v>0</v>
      </c>
      <c r="Z2076" s="19">
        <f>IF(AND($AY2075&gt;Input!$B$52,Hourly!AN2076&gt;Input!$B$51),Input!$B$98*Input!$F$45*Input!$J$13/100*Hourly!AN2076,Input!$B$98*Input!$B$45*Input!$J$13/100*Hourly!AN2076)</f>
        <v>2173.7887149198655</v>
      </c>
      <c r="AA2076" s="19">
        <f>IF(AND($AY2075&gt;Input!$B$52,Hourly!AO2076&gt;Input!$B$51),Input!$B$99*Input!$F$46*Input!$J$14/100*Hourly!AO2076,Input!$B$99*Input!$B$46*Input!$J$14/100*Hourly!AO2076)</f>
        <v>0</v>
      </c>
      <c r="AB2076" s="19">
        <f>IF(AND($AY2075&gt;Input!$B$52,Hourly!AP2076&gt;Input!$B$51),Input!$B$100*Input!$F$47*Input!$J$15/100*Hourly!AP2076,Input!$B$100*Input!$B$47*Input!$J$15/100*Hourly!AP2076)</f>
        <v>929.58070045915258</v>
      </c>
      <c r="AC2076" s="19">
        <f>IF(AND($AY2075&gt;Input!$B$52,Hourly!AQ2076&gt;Input!$B$51),Input!$B$101*Input!$F$48*Input!$J$16/100*Hourly!AQ2076,Input!$B$101*Input!$B$48*Input!$J$16/100*Hourly!AQ2076)</f>
        <v>0</v>
      </c>
      <c r="AD2076" s="165">
        <f t="shared" si="519"/>
        <v>10110.811914994076</v>
      </c>
      <c r="AE2076" s="19">
        <f>Hourly!AI2076/Input!$B$107*Input!$J$40*Input!$B$76*Input!$B$80</f>
        <v>0</v>
      </c>
      <c r="AF2076" s="19">
        <f>Hourly!AJ2076/Input!$B$107*Input!$J$41*Input!$B$76*Input!$B$81</f>
        <v>326.43491089557955</v>
      </c>
      <c r="AG2076" s="19">
        <f>Hourly!AK2076/Input!$B$107*Input!$J$42*Input!$B$76*Input!$B$82</f>
        <v>0</v>
      </c>
      <c r="AH2076" s="19">
        <f>Hourly!AL2076/Input!$B$107*Input!$J$43*Input!$B$76*Input!$B$83</f>
        <v>144.04540546223561</v>
      </c>
      <c r="AI2076" s="19">
        <f>Hourly!AM2076/Input!$B$107*Input!$J$44*Input!$B$76*Input!$B$84</f>
        <v>0</v>
      </c>
      <c r="AJ2076" s="19">
        <f>Hourly!AN2076/Input!$B$107*Input!$J$45*Input!$B$76*Input!$B$85</f>
        <v>105.71119465810243</v>
      </c>
      <c r="AK2076" s="19">
        <f>Hourly!AO2076/Input!$B$107*Input!$J$46*Input!$B$76*Input!$B$86</f>
        <v>0</v>
      </c>
      <c r="AL2076" s="19">
        <f>Hourly!AP2076/Input!$B$107*Input!$J$47*Input!$B$76*Input!$B$87</f>
        <v>51.626673078951413</v>
      </c>
      <c r="AM2076" s="164">
        <f>Hourly!AQ2076/Input!$B$107*Input!$J$48*Input!$B$77*Input!$B$89</f>
        <v>144.09067796610171</v>
      </c>
      <c r="AN2076" s="165">
        <f t="shared" si="515"/>
        <v>771.90886206097059</v>
      </c>
      <c r="AO2076" s="116">
        <f>Input!B$55*Input!$B$18*Input!B$112*Hourly!AR2076</f>
        <v>959.40000000000009</v>
      </c>
      <c r="AP2076">
        <f>Input!B$113*Input!B$114*Input!B$90*Input!B$56*Hourly!AS2076</f>
        <v>4428</v>
      </c>
      <c r="AQ2076">
        <f>Input!B$90*Input!B$57*Hourly!AS2076</f>
        <v>4428</v>
      </c>
      <c r="AR2076" s="19">
        <f>0.5*Input!$B$63*Hourly!AU2076</f>
        <v>24.6</v>
      </c>
      <c r="AS2076" s="165">
        <f t="shared" si="520"/>
        <v>9827.6999999999989</v>
      </c>
      <c r="AT2076" s="159">
        <f>AY2075+(Input!$B$66*1000*(Hourly!AX2076&gt;0)+AD2076+AN2076+AS2076+T2076*(Hourly!J2076-AY2075)+Q2076*(Hourly!G2076-AY2075))/(Q2076+T2076)*(1-EXP(-(Q2076+T2076)/(Input!$B$103*1000000)*3600))</f>
        <v>22.160410589166766</v>
      </c>
      <c r="AU2076" s="24">
        <f>AY2075+(AD2076+AN2076+AS2076+T2076*(Hourly!J2076-AY2075)+Q2076*(Hourly!G2076-AY2075))/(Q2076+T2076)*(1-EXP(-(Q2076+T2076)/(Input!$B$103*1000000)*3600))</f>
        <v>19.462490360942162</v>
      </c>
      <c r="AV2076" s="24">
        <f>AY2075+(-Input!$B$67*1000*(Hourly!AX2076&gt;0)+AD2076+AN2076+AS2076+T2076*(Hourly!J2076-AY2075)+R2076*(Hourly!G2076-AY2075))/(R2076+T2076)*(1-EXP(-(R2076+T2076)/(Input!$B$103*1000000)*3600))</f>
        <v>16.394683567279646</v>
      </c>
      <c r="AW2076" s="160">
        <f>AY2075+(AD2076+AN2076+AS2076+T2076*(Hourly!J2076-AY2075)+R2076*(Hourly!G2076-AY2075))/(R2076+T2076)*(1-EXP(-(R2076+T2076)/(Input!$B$103*1000000)*3600))</f>
        <v>19.052477382926412</v>
      </c>
      <c r="AX2076" s="24"/>
      <c r="AY2076" s="167">
        <f t="shared" si="521"/>
        <v>20</v>
      </c>
      <c r="BA2076" s="159">
        <f>IF(BI2076,Input!$B$66*1000*(Hourly!AX2076&gt;0),IF(BJ2076,-(AD2076+AN2076+AS2076+T2076*(Hourly!J2076-AY2075)+Q2076*(Hourly!G2076-AY2075))+(Q2076+T2076)*(BE2076-AY2075)/(1-EXP(-(Q2076+T2076)/(Input!$B$103*1000000)*3600))))/1000</f>
        <v>199.23110899818957</v>
      </c>
      <c r="BB2076" s="24">
        <f>IF(BO2076,-Input!$B$67*1000*(Hourly!AX2076&gt;0),IF(BN2076,-(AD2076+AN2076+AS2076+T2076*(Hourly!J2076-AY2075)+R2076*(Hourly!G2076-AY2075))+(R2076+T2076)*(BF2076-AY2075)/(1-EXP(-(R2076+T2076)/(Input!$B$103*1000000)*3600))))/1000</f>
        <v>0</v>
      </c>
      <c r="BC2076" s="160">
        <f t="shared" si="522"/>
        <v>199.23110899818957</v>
      </c>
      <c r="BD2076" s="24"/>
      <c r="BE2076" s="116">
        <f>IF(Hourly!AT2076=1,Input!$B$4,IF(Hourly!AT2076=0.5,Input!$F$4,0))</f>
        <v>20</v>
      </c>
      <c r="BF2076">
        <f>IF(Hourly!AT2076=1,Input!$B$5,IF(Hourly!AT2076=0.5,Input!$F$5,0))</f>
        <v>24</v>
      </c>
      <c r="BG2076" s="9">
        <f>Input!$B$35+0.0000000001</f>
        <v>23.900000000099997</v>
      </c>
      <c r="BI2076" s="116">
        <f t="shared" si="523"/>
        <v>0</v>
      </c>
      <c r="BJ2076">
        <f t="shared" si="524"/>
        <v>1</v>
      </c>
      <c r="BK2076">
        <f t="shared" si="525"/>
        <v>0</v>
      </c>
      <c r="BL2076">
        <f t="shared" si="526"/>
        <v>0</v>
      </c>
      <c r="BM2076">
        <f t="shared" si="527"/>
        <v>0</v>
      </c>
      <c r="BN2076">
        <f t="shared" si="528"/>
        <v>0</v>
      </c>
      <c r="BO2076" s="9">
        <f t="shared" si="529"/>
        <v>0</v>
      </c>
      <c r="BR2076" s="116">
        <f t="shared" si="516"/>
        <v>6689</v>
      </c>
      <c r="BS2076" s="39">
        <v>0</v>
      </c>
      <c r="BT2076" s="168">
        <v>0</v>
      </c>
      <c r="BV2076" s="116">
        <f>IF(Hourly!$AR2076&gt;0,AY2076,"")</f>
        <v>20</v>
      </c>
      <c r="BW2076">
        <f>IF(AND(BV2076&gt;(20.8+0.33*Hourly!$I2076),(BV2076&gt;24),(BV2076&lt;&gt;"")),1,0)</f>
        <v>0</v>
      </c>
      <c r="BX2076">
        <f>IF(AND(BV2076&gt;(21.8+0.33*Hourly!$I2076),(BV2076&gt;24),(BV2076&lt;&gt;"")),1,0)</f>
        <v>0</v>
      </c>
      <c r="BY2076" s="9">
        <f>IF(AND(BV2076&gt;(22.8+0.33*Hourly!$I2076),(BV2076&gt;24),(BV2076&lt;&gt;"")),1,0)</f>
        <v>0</v>
      </c>
    </row>
    <row r="2077" spans="5:77" x14ac:dyDescent="0.35">
      <c r="E2077">
        <f>Hourly!A2077</f>
        <v>2004</v>
      </c>
      <c r="F2077">
        <f>Hourly!B2077</f>
        <v>3</v>
      </c>
      <c r="G2077">
        <f>Hourly!C2077</f>
        <v>28</v>
      </c>
      <c r="H2077">
        <f>Hourly!D2077</f>
        <v>9</v>
      </c>
      <c r="I2077" s="163">
        <v>2073</v>
      </c>
      <c r="J2077" s="19">
        <f>Input!B$22*Input!B$79</f>
        <v>1411.3439999999998</v>
      </c>
      <c r="K2077" s="19">
        <f>Input!B$76*Input!B$88</f>
        <v>656.99775609756091</v>
      </c>
      <c r="L2077" s="19">
        <f>Input!B$77*Input!B$89</f>
        <v>130.99152542372883</v>
      </c>
      <c r="M2077" s="164">
        <f t="shared" si="517"/>
        <v>2199.3332815212898</v>
      </c>
      <c r="N2077" s="165">
        <f>(Input!B$109*Input!B$102)/3600*Input!B$108</f>
        <v>740.21399999999983</v>
      </c>
      <c r="O2077" s="165">
        <f>(1-Input!B$61)*(Input!B$109*Input!B$33)/3600*Input!B$108*Hourly!AU2077</f>
        <v>177.65135999999998</v>
      </c>
      <c r="P2077" s="19">
        <f>IF(AND(AY2076&gt;Hourly!G2077),(Input!B$109*(Input!B$33*Hourly!AU2077+Input!B$36))/3600*Input!B$108,(1-Input!B$61)*(Input!B$109*Input!B$33)/3600*Input!B$108*Hourly!AU2077)</f>
        <v>11280.861359999999</v>
      </c>
      <c r="Q2077" s="19">
        <f t="shared" si="514"/>
        <v>3117.1986415212896</v>
      </c>
      <c r="R2077" s="19">
        <f t="shared" si="518"/>
        <v>14220.408641521288</v>
      </c>
      <c r="S2077" s="165"/>
      <c r="T2077" s="165">
        <f>Input!B$78*Input!B$91</f>
        <v>189.625</v>
      </c>
      <c r="U2077" s="19">
        <f>IF(AND($AY2076&gt;Input!$B$52,Hourly!AI2077&gt;Input!$B$51),Input!$B$93*Input!$F$40*Input!$J$8/100*Hourly!AI2077,Input!$B$93*Input!$B$40*Input!$J$8/100*Hourly!AI2077)</f>
        <v>0</v>
      </c>
      <c r="V2077" s="19">
        <f>IF(AND($AY2076&gt;Input!$B$52,Hourly!AJ2077&gt;Input!$B$51),Input!$B$94*Input!$F$41*Input!$J$9/100*Hourly!AJ2077,Input!$B$94*Input!$B$41*Input!$J$9/100*Hourly!AJ2077)</f>
        <v>8023.2880058122</v>
      </c>
      <c r="W2077" s="19">
        <f>IF(AND($AY2076&gt;Input!$B$52,Hourly!AK2077&gt;Input!$B$51),Input!$B$95*Input!$F$42*Input!$J$10/100*Hourly!AK2077,Input!$B$95*Input!$B$42*Input!$J$10/100*Hourly!AK2077)</f>
        <v>0</v>
      </c>
      <c r="X2077" s="19">
        <f>IF(AND($AY2076&gt;Input!$B$52,Hourly!AL2077&gt;Input!$B$51),Input!$B$96*Input!$F$43*Input!$J$11/100*Hourly!AL2077,Input!$B$96*Input!$B$43*Input!$J$11/100*Hourly!AL2077)</f>
        <v>5715.3764120741798</v>
      </c>
      <c r="Y2077" s="19">
        <f>IF(AND($AY2076&gt;Input!$B$52,Hourly!AM2077&gt;Input!$B$51),Input!$B$97*Input!$F$44*Input!$J$12/100*Hourly!AM2077,Input!$B$97*Input!$B$44*Input!$J$12/100*Hourly!AM2077)</f>
        <v>0</v>
      </c>
      <c r="Z2077" s="19">
        <f>IF(AND($AY2076&gt;Input!$B$52,Hourly!AN2077&gt;Input!$B$51),Input!$B$98*Input!$F$45*Input!$J$13/100*Hourly!AN2077,Input!$B$98*Input!$B$45*Input!$J$13/100*Hourly!AN2077)</f>
        <v>6436.6838674697146</v>
      </c>
      <c r="AA2077" s="19">
        <f>IF(AND($AY2076&gt;Input!$B$52,Hourly!AO2077&gt;Input!$B$51),Input!$B$99*Input!$F$46*Input!$J$14/100*Hourly!AO2077,Input!$B$99*Input!$B$46*Input!$J$14/100*Hourly!AO2077)</f>
        <v>0</v>
      </c>
      <c r="AB2077" s="19">
        <f>IF(AND($AY2076&gt;Input!$B$52,Hourly!AP2077&gt;Input!$B$51),Input!$B$100*Input!$F$47*Input!$J$15/100*Hourly!AP2077,Input!$B$100*Input!$B$47*Input!$J$15/100*Hourly!AP2077)</f>
        <v>2752.5292854311269</v>
      </c>
      <c r="AC2077" s="19">
        <f>IF(AND($AY2076&gt;Input!$B$52,Hourly!AQ2077&gt;Input!$B$51),Input!$B$101*Input!$F$48*Input!$J$16/100*Hourly!AQ2077,Input!$B$101*Input!$B$48*Input!$J$16/100*Hourly!AQ2077)</f>
        <v>0</v>
      </c>
      <c r="AD2077" s="165">
        <f t="shared" si="519"/>
        <v>22927.877570787219</v>
      </c>
      <c r="AE2077" s="19">
        <f>Hourly!AI2077/Input!$B$107*Input!$J$40*Input!$B$76*Input!$B$80</f>
        <v>0</v>
      </c>
      <c r="AF2077" s="19">
        <f>Hourly!AJ2077/Input!$B$107*Input!$J$41*Input!$B$76*Input!$B$81</f>
        <v>593.38649217431328</v>
      </c>
      <c r="AG2077" s="19">
        <f>Hourly!AK2077/Input!$B$107*Input!$J$42*Input!$B$76*Input!$B$82</f>
        <v>0</v>
      </c>
      <c r="AH2077" s="19">
        <f>Hourly!AL2077/Input!$B$107*Input!$J$43*Input!$B$76*Input!$B$83</f>
        <v>317.41823964671448</v>
      </c>
      <c r="AI2077" s="19">
        <f>Hourly!AM2077/Input!$B$107*Input!$J$44*Input!$B$76*Input!$B$84</f>
        <v>0</v>
      </c>
      <c r="AJ2077" s="19">
        <f>Hourly!AN2077/Input!$B$107*Input!$J$45*Input!$B$76*Input!$B$85</f>
        <v>313.01549069447725</v>
      </c>
      <c r="AK2077" s="19">
        <f>Hourly!AO2077/Input!$B$107*Input!$J$46*Input!$B$76*Input!$B$86</f>
        <v>0</v>
      </c>
      <c r="AL2077" s="19">
        <f>Hourly!AP2077/Input!$B$107*Input!$J$47*Input!$B$76*Input!$B$87</f>
        <v>152.86884666280446</v>
      </c>
      <c r="AM2077" s="164">
        <f>Hourly!AQ2077/Input!$B$107*Input!$J$48*Input!$B$77*Input!$B$89</f>
        <v>436.63841807909608</v>
      </c>
      <c r="AN2077" s="165">
        <f t="shared" si="515"/>
        <v>1813.3274872574057</v>
      </c>
      <c r="AO2077" s="116">
        <f>Input!B$55*Input!$B$18*Input!B$112*Hourly!AR2077</f>
        <v>959.40000000000009</v>
      </c>
      <c r="AP2077">
        <f>Input!B$113*Input!B$114*Input!B$90*Input!B$56*Hourly!AS2077</f>
        <v>4428</v>
      </c>
      <c r="AQ2077">
        <f>Input!B$90*Input!B$57*Hourly!AS2077</f>
        <v>4428</v>
      </c>
      <c r="AR2077" s="19">
        <f>0.5*Input!$B$63*Hourly!AU2077</f>
        <v>24.6</v>
      </c>
      <c r="AS2077" s="165">
        <f t="shared" si="520"/>
        <v>9827.6999999999989</v>
      </c>
      <c r="AT2077" s="159">
        <f>AY2076+(Input!$B$66*1000*(Hourly!AX2077&gt;0)+AD2077+AN2077+AS2077+T2077*(Hourly!J2077-AY2076)+Q2077*(Hourly!G2077-AY2076))/(Q2077+T2077)*(1-EXP(-(Q2077+T2077)/(Input!$B$103*1000000)*3600))</f>
        <v>22.675092041682106</v>
      </c>
      <c r="AU2077" s="24">
        <f>AY2076+(AD2077+AN2077+AS2077+T2077*(Hourly!J2077-AY2076)+Q2077*(Hourly!G2077-AY2076))/(Q2077+T2077)*(1-EXP(-(Q2077+T2077)/(Input!$B$103*1000000)*3600))</f>
        <v>19.977171813457502</v>
      </c>
      <c r="AV2077" s="24">
        <f>AY2076+(-Input!$B$67*1000*(Hourly!AX2077&gt;0)+AD2077+AN2077+AS2077+T2077*(Hourly!J2077-AY2076)+R2077*(Hourly!G2077-AY2076))/(R2077+T2077)*(1-EXP(-(R2077+T2077)/(Input!$B$103*1000000)*3600))</f>
        <v>16.921331944732756</v>
      </c>
      <c r="AW2077" s="160">
        <f>AY2076+(AD2077+AN2077+AS2077+T2077*(Hourly!J2077-AY2076)+R2077*(Hourly!G2077-AY2076))/(R2077+T2077)*(1-EXP(-(R2077+T2077)/(Input!$B$103*1000000)*3600))</f>
        <v>19.579125760379522</v>
      </c>
      <c r="AX2077" s="24"/>
      <c r="AY2077" s="167">
        <f t="shared" si="521"/>
        <v>20</v>
      </c>
      <c r="BA2077" s="159">
        <f>IF(BI2077,Input!$B$66*1000*(Hourly!AX2077&gt;0),IF(BJ2077,-(AD2077+AN2077+AS2077+T2077*(Hourly!J2077-AY2076)+Q2077*(Hourly!G2077-AY2076))+(Q2077+T2077)*(BE2077-AY2076)/(1-EXP(-(Q2077+T2077)/(Input!$B$103*1000000)*3600))))/1000</f>
        <v>8.4614016024927921</v>
      </c>
      <c r="BB2077" s="24">
        <f>IF(BO2077,-Input!$B$67*1000*(Hourly!AX2077&gt;0),IF(BN2077,-(AD2077+AN2077+AS2077+T2077*(Hourly!J2077-AY2076)+R2077*(Hourly!G2077-AY2076))+(R2077+T2077)*(BF2077-AY2076)/(1-EXP(-(R2077+T2077)/(Input!$B$103*1000000)*3600))))/1000</f>
        <v>0</v>
      </c>
      <c r="BC2077" s="160">
        <f t="shared" si="522"/>
        <v>8.4614016024927921</v>
      </c>
      <c r="BD2077" s="24"/>
      <c r="BE2077" s="116">
        <f>IF(Hourly!AT2077=1,Input!$B$4,IF(Hourly!AT2077=0.5,Input!$F$4,0))</f>
        <v>20</v>
      </c>
      <c r="BF2077">
        <f>IF(Hourly!AT2077=1,Input!$B$5,IF(Hourly!AT2077=0.5,Input!$F$5,0))</f>
        <v>24</v>
      </c>
      <c r="BG2077" s="9">
        <f>Input!$B$35+0.0000000001</f>
        <v>23.900000000099997</v>
      </c>
      <c r="BI2077" s="116">
        <f t="shared" si="523"/>
        <v>0</v>
      </c>
      <c r="BJ2077">
        <f t="shared" si="524"/>
        <v>1</v>
      </c>
      <c r="BK2077">
        <f t="shared" si="525"/>
        <v>0</v>
      </c>
      <c r="BL2077">
        <f t="shared" si="526"/>
        <v>0</v>
      </c>
      <c r="BM2077">
        <f t="shared" si="527"/>
        <v>0</v>
      </c>
      <c r="BN2077">
        <f t="shared" si="528"/>
        <v>0</v>
      </c>
      <c r="BO2077" s="9">
        <f t="shared" si="529"/>
        <v>0</v>
      </c>
      <c r="BR2077" s="116">
        <f t="shared" si="516"/>
        <v>6688</v>
      </c>
      <c r="BS2077" s="39">
        <v>0</v>
      </c>
      <c r="BT2077" s="168">
        <v>0</v>
      </c>
      <c r="BV2077" s="116">
        <f>IF(Hourly!$AR2077&gt;0,AY2077,"")</f>
        <v>20</v>
      </c>
      <c r="BW2077">
        <f>IF(AND(BV2077&gt;(20.8+0.33*Hourly!$I2077),(BV2077&gt;24),(BV2077&lt;&gt;"")),1,0)</f>
        <v>0</v>
      </c>
      <c r="BX2077">
        <f>IF(AND(BV2077&gt;(21.8+0.33*Hourly!$I2077),(BV2077&gt;24),(BV2077&lt;&gt;"")),1,0)</f>
        <v>0</v>
      </c>
      <c r="BY2077" s="9">
        <f>IF(AND(BV2077&gt;(22.8+0.33*Hourly!$I2077),(BV2077&gt;24),(BV2077&lt;&gt;"")),1,0)</f>
        <v>0</v>
      </c>
    </row>
    <row r="2078" spans="5:77" x14ac:dyDescent="0.35">
      <c r="E2078">
        <f>Hourly!A2078</f>
        <v>2004</v>
      </c>
      <c r="F2078">
        <f>Hourly!B2078</f>
        <v>3</v>
      </c>
      <c r="G2078">
        <f>Hourly!C2078</f>
        <v>28</v>
      </c>
      <c r="H2078">
        <f>Hourly!D2078</f>
        <v>10</v>
      </c>
      <c r="I2078" s="163">
        <v>2074</v>
      </c>
      <c r="J2078" s="19">
        <f>Input!B$22*Input!B$79</f>
        <v>1411.3439999999998</v>
      </c>
      <c r="K2078" s="19">
        <f>Input!B$76*Input!B$88</f>
        <v>656.99775609756091</v>
      </c>
      <c r="L2078" s="19">
        <f>Input!B$77*Input!B$89</f>
        <v>130.99152542372883</v>
      </c>
      <c r="M2078" s="164">
        <f t="shared" si="517"/>
        <v>2199.3332815212898</v>
      </c>
      <c r="N2078" s="165">
        <f>(Input!B$109*Input!B$102)/3600*Input!B$108</f>
        <v>740.21399999999983</v>
      </c>
      <c r="O2078" s="165">
        <f>(1-Input!B$61)*(Input!B$109*Input!B$33)/3600*Input!B$108*Hourly!AU2078</f>
        <v>177.65135999999998</v>
      </c>
      <c r="P2078" s="19">
        <f>IF(AND(AY2077&gt;Hourly!G2078),(Input!B$109*(Input!B$33*Hourly!AU2078+Input!B$36))/3600*Input!B$108,(1-Input!B$61)*(Input!B$109*Input!B$33)/3600*Input!B$108*Hourly!AU2078)</f>
        <v>11280.861359999999</v>
      </c>
      <c r="Q2078" s="19">
        <f t="shared" si="514"/>
        <v>3117.1986415212896</v>
      </c>
      <c r="R2078" s="19">
        <f t="shared" si="518"/>
        <v>14220.408641521288</v>
      </c>
      <c r="S2078" s="165"/>
      <c r="T2078" s="165">
        <f>Input!B$78*Input!B$91</f>
        <v>189.625</v>
      </c>
      <c r="U2078" s="19">
        <f>IF(AND($AY2077&gt;Input!$B$52,Hourly!AI2078&gt;Input!$B$51),Input!$B$93*Input!$F$40*Input!$J$8/100*Hourly!AI2078,Input!$B$93*Input!$B$40*Input!$J$8/100*Hourly!AI2078)</f>
        <v>0</v>
      </c>
      <c r="V2078" s="19">
        <f>IF(AND($AY2077&gt;Input!$B$52,Hourly!AJ2078&gt;Input!$B$51),Input!$B$94*Input!$F$41*Input!$J$9/100*Hourly!AJ2078,Input!$B$94*Input!$B$41*Input!$J$9/100*Hourly!AJ2078)</f>
        <v>10383.120979125482</v>
      </c>
      <c r="W2078" s="19">
        <f>IF(AND($AY2077&gt;Input!$B$52,Hourly!AK2078&gt;Input!$B$51),Input!$B$95*Input!$F$42*Input!$J$10/100*Hourly!AK2078,Input!$B$95*Input!$B$42*Input!$J$10/100*Hourly!AK2078)</f>
        <v>0</v>
      </c>
      <c r="X2078" s="19">
        <f>IF(AND($AY2077&gt;Input!$B$52,Hourly!AL2078&gt;Input!$B$51),Input!$B$96*Input!$F$43*Input!$J$11/100*Hourly!AL2078,Input!$B$96*Input!$B$43*Input!$J$11/100*Hourly!AL2078)</f>
        <v>8559.8316490786074</v>
      </c>
      <c r="Y2078" s="19">
        <f>IF(AND($AY2077&gt;Input!$B$52,Hourly!AM2078&gt;Input!$B$51),Input!$B$97*Input!$F$44*Input!$J$12/100*Hourly!AM2078,Input!$B$97*Input!$B$44*Input!$J$12/100*Hourly!AM2078)</f>
        <v>0</v>
      </c>
      <c r="Z2078" s="19">
        <f>IF(AND($AY2077&gt;Input!$B$52,Hourly!AN2078&gt;Input!$B$51),Input!$B$98*Input!$F$45*Input!$J$13/100*Hourly!AN2078,Input!$B$98*Input!$B$45*Input!$J$13/100*Hourly!AN2078)</f>
        <v>10681.876615441077</v>
      </c>
      <c r="AA2078" s="19">
        <f>IF(AND($AY2077&gt;Input!$B$52,Hourly!AO2078&gt;Input!$B$51),Input!$B$99*Input!$F$46*Input!$J$14/100*Hourly!AO2078,Input!$B$99*Input!$B$46*Input!$J$14/100*Hourly!AO2078)</f>
        <v>0</v>
      </c>
      <c r="AB2078" s="19">
        <f>IF(AND($AY2077&gt;Input!$B$52,Hourly!AP2078&gt;Input!$B$51),Input!$B$100*Input!$F$47*Input!$J$15/100*Hourly!AP2078,Input!$B$100*Input!$B$47*Input!$J$15/100*Hourly!AP2078)</f>
        <v>4567.9077631820383</v>
      </c>
      <c r="AC2078" s="19">
        <f>IF(AND($AY2077&gt;Input!$B$52,Hourly!AQ2078&gt;Input!$B$51),Input!$B$101*Input!$F$48*Input!$J$16/100*Hourly!AQ2078,Input!$B$101*Input!$B$48*Input!$J$16/100*Hourly!AQ2078)</f>
        <v>0</v>
      </c>
      <c r="AD2078" s="165">
        <f t="shared" si="519"/>
        <v>34192.737006827207</v>
      </c>
      <c r="AE2078" s="19">
        <f>Hourly!AI2078/Input!$B$107*Input!$J$40*Input!$B$76*Input!$B$80</f>
        <v>0</v>
      </c>
      <c r="AF2078" s="19">
        <f>Hourly!AJ2078/Input!$B$107*Input!$J$41*Input!$B$76*Input!$B$81</f>
        <v>767.91506563911412</v>
      </c>
      <c r="AG2078" s="19">
        <f>Hourly!AK2078/Input!$B$107*Input!$J$42*Input!$B$76*Input!$B$82</f>
        <v>0</v>
      </c>
      <c r="AH2078" s="19">
        <f>Hourly!AL2078/Input!$B$107*Input!$J$43*Input!$B$76*Input!$B$83</f>
        <v>475.39243224344602</v>
      </c>
      <c r="AI2078" s="19">
        <f>Hourly!AM2078/Input!$B$107*Input!$J$44*Input!$B$76*Input!$B$84</f>
        <v>0</v>
      </c>
      <c r="AJ2078" s="19">
        <f>Hourly!AN2078/Input!$B$107*Input!$J$45*Input!$B$76*Input!$B$85</f>
        <v>519.45892002220228</v>
      </c>
      <c r="AK2078" s="19">
        <f>Hourly!AO2078/Input!$B$107*Input!$J$46*Input!$B$76*Input!$B$86</f>
        <v>0</v>
      </c>
      <c r="AL2078" s="19">
        <f>Hourly!AP2078/Input!$B$107*Input!$J$47*Input!$B$76*Input!$B$87</f>
        <v>253.69059472525689</v>
      </c>
      <c r="AM2078" s="164">
        <f>Hourly!AQ2078/Input!$B$107*Input!$J$48*Input!$B$77*Input!$B$89</f>
        <v>737.91892655367235</v>
      </c>
      <c r="AN2078" s="165">
        <f t="shared" si="515"/>
        <v>2754.3759391836916</v>
      </c>
      <c r="AO2078" s="116">
        <f>Input!B$55*Input!$B$18*Input!B$112*Hourly!AR2078</f>
        <v>959.40000000000009</v>
      </c>
      <c r="AP2078">
        <f>Input!B$113*Input!B$114*Input!B$90*Input!B$56*Hourly!AS2078</f>
        <v>4428</v>
      </c>
      <c r="AQ2078">
        <f>Input!B$90*Input!B$57*Hourly!AS2078</f>
        <v>4428</v>
      </c>
      <c r="AR2078" s="19">
        <f>0.5*Input!$B$63*Hourly!AU2078</f>
        <v>24.6</v>
      </c>
      <c r="AS2078" s="165">
        <f t="shared" si="520"/>
        <v>9827.6999999999989</v>
      </c>
      <c r="AT2078" s="159">
        <f>AY2077+(Input!$B$66*1000*(Hourly!AX2078&gt;0)+AD2078+AN2078+AS2078+T2078*(Hourly!J2078-AY2077)+Q2078*(Hourly!G2078-AY2077))/(Q2078+T2078)*(1-EXP(-(Q2078+T2078)/(Input!$B$103*1000000)*3600))</f>
        <v>22.718114551401321</v>
      </c>
      <c r="AU2078" s="24">
        <f>AY2077+(AD2078+AN2078+AS2078+T2078*(Hourly!J2078-AY2077)+Q2078*(Hourly!G2078-AY2077))/(Q2078+T2078)*(1-EXP(-(Q2078+T2078)/(Input!$B$103*1000000)*3600))</f>
        <v>20.020194323176717</v>
      </c>
      <c r="AV2078" s="24">
        <f>AY2077+(-Input!$B$67*1000*(Hourly!AX2078&gt;0)+AD2078+AN2078+AS2078+T2078*(Hourly!J2078-AY2077)+R2078*(Hourly!G2078-AY2077))/(R2078+T2078)*(1-EXP(-(R2078+T2078)/(Input!$B$103*1000000)*3600))</f>
        <v>16.999126628203832</v>
      </c>
      <c r="AW2078" s="160">
        <f>AY2077+(AD2078+AN2078+AS2078+T2078*(Hourly!J2078-AY2077)+R2078*(Hourly!G2078-AY2077))/(R2078+T2078)*(1-EXP(-(R2078+T2078)/(Input!$B$103*1000000)*3600))</f>
        <v>19.656920443850598</v>
      </c>
      <c r="AX2078" s="24"/>
      <c r="AY2078" s="167">
        <f t="shared" si="521"/>
        <v>20.020194323176717</v>
      </c>
      <c r="BA2078" s="159">
        <f>IF(BI2078,Input!$B$66*1000*(Hourly!AX2078&gt;0),IF(BJ2078,-(AD2078+AN2078+AS2078+T2078*(Hourly!J2078-AY2077)+Q2078*(Hourly!G2078-AY2077))+(Q2078+T2078)*(BE2078-AY2077)/(1-EXP(-(Q2078+T2078)/(Input!$B$103*1000000)*3600))))/1000</f>
        <v>0</v>
      </c>
      <c r="BB2078" s="24">
        <f>IF(BO2078,-Input!$B$67*1000*(Hourly!AX2078&gt;0),IF(BN2078,-(AD2078+AN2078+AS2078+T2078*(Hourly!J2078-AY2077)+R2078*(Hourly!G2078-AY2077))+(R2078+T2078)*(BF2078-AY2077)/(1-EXP(-(R2078+T2078)/(Input!$B$103*1000000)*3600))))/1000</f>
        <v>0</v>
      </c>
      <c r="BC2078" s="160">
        <f t="shared" si="522"/>
        <v>0</v>
      </c>
      <c r="BD2078" s="24"/>
      <c r="BE2078" s="116">
        <f>IF(Hourly!AT2078=1,Input!$B$4,IF(Hourly!AT2078=0.5,Input!$F$4,0))</f>
        <v>20</v>
      </c>
      <c r="BF2078">
        <f>IF(Hourly!AT2078=1,Input!$B$5,IF(Hourly!AT2078=0.5,Input!$F$5,0))</f>
        <v>24</v>
      </c>
      <c r="BG2078" s="9">
        <f>Input!$B$35+0.0000000001</f>
        <v>23.900000000099997</v>
      </c>
      <c r="BI2078" s="116">
        <f t="shared" si="523"/>
        <v>0</v>
      </c>
      <c r="BJ2078">
        <f t="shared" si="524"/>
        <v>0</v>
      </c>
      <c r="BK2078">
        <f t="shared" si="525"/>
        <v>1</v>
      </c>
      <c r="BL2078">
        <f t="shared" si="526"/>
        <v>0</v>
      </c>
      <c r="BM2078">
        <f t="shared" si="527"/>
        <v>0</v>
      </c>
      <c r="BN2078">
        <f t="shared" si="528"/>
        <v>0</v>
      </c>
      <c r="BO2078" s="9">
        <f t="shared" si="529"/>
        <v>0</v>
      </c>
      <c r="BR2078" s="116">
        <f t="shared" si="516"/>
        <v>6687</v>
      </c>
      <c r="BS2078" s="39">
        <v>0</v>
      </c>
      <c r="BT2078" s="168">
        <v>0</v>
      </c>
      <c r="BV2078" s="116">
        <f>IF(Hourly!$AR2078&gt;0,AY2078,"")</f>
        <v>20.020194323176717</v>
      </c>
      <c r="BW2078">
        <f>IF(AND(BV2078&gt;(20.8+0.33*Hourly!$I2078),(BV2078&gt;24),(BV2078&lt;&gt;"")),1,0)</f>
        <v>0</v>
      </c>
      <c r="BX2078">
        <f>IF(AND(BV2078&gt;(21.8+0.33*Hourly!$I2078),(BV2078&gt;24),(BV2078&lt;&gt;"")),1,0)</f>
        <v>0</v>
      </c>
      <c r="BY2078" s="9">
        <f>IF(AND(BV2078&gt;(22.8+0.33*Hourly!$I2078),(BV2078&gt;24),(BV2078&lt;&gt;"")),1,0)</f>
        <v>0</v>
      </c>
    </row>
    <row r="2079" spans="5:77" x14ac:dyDescent="0.35">
      <c r="E2079">
        <f>Hourly!A2079</f>
        <v>2004</v>
      </c>
      <c r="F2079">
        <f>Hourly!B2079</f>
        <v>3</v>
      </c>
      <c r="G2079">
        <f>Hourly!C2079</f>
        <v>28</v>
      </c>
      <c r="H2079">
        <f>Hourly!D2079</f>
        <v>11</v>
      </c>
      <c r="I2079" s="163">
        <v>2075</v>
      </c>
      <c r="J2079" s="19">
        <f>Input!B$22*Input!B$79</f>
        <v>1411.3439999999998</v>
      </c>
      <c r="K2079" s="19">
        <f>Input!B$76*Input!B$88</f>
        <v>656.99775609756091</v>
      </c>
      <c r="L2079" s="19">
        <f>Input!B$77*Input!B$89</f>
        <v>130.99152542372883</v>
      </c>
      <c r="M2079" s="164">
        <f t="shared" si="517"/>
        <v>2199.3332815212898</v>
      </c>
      <c r="N2079" s="165">
        <f>(Input!B$109*Input!B$102)/3600*Input!B$108</f>
        <v>740.21399999999983</v>
      </c>
      <c r="O2079" s="165">
        <f>(1-Input!B$61)*(Input!B$109*Input!B$33)/3600*Input!B$108*Hourly!AU2079</f>
        <v>177.65135999999998</v>
      </c>
      <c r="P2079" s="19">
        <f>IF(AND(AY2078&gt;Hourly!G2079),(Input!B$109*(Input!B$33*Hourly!AU2079+Input!B$36))/3600*Input!B$108,(1-Input!B$61)*(Input!B$109*Input!B$33)/3600*Input!B$108*Hourly!AU2079)</f>
        <v>11280.861359999999</v>
      </c>
      <c r="Q2079" s="19">
        <f t="shared" si="514"/>
        <v>3117.1986415212896</v>
      </c>
      <c r="R2079" s="19">
        <f t="shared" si="518"/>
        <v>14220.408641521288</v>
      </c>
      <c r="S2079" s="165"/>
      <c r="T2079" s="165">
        <f>Input!B$78*Input!B$91</f>
        <v>189.625</v>
      </c>
      <c r="U2079" s="19">
        <f>IF(AND($AY2078&gt;Input!$B$52,Hourly!AI2079&gt;Input!$B$51),Input!$B$93*Input!$F$40*Input!$J$8/100*Hourly!AI2079,Input!$B$93*Input!$B$40*Input!$J$8/100*Hourly!AI2079)</f>
        <v>0</v>
      </c>
      <c r="V2079" s="19">
        <f>IF(AND($AY2078&gt;Input!$B$52,Hourly!AJ2079&gt;Input!$B$51),Input!$B$94*Input!$F$41*Input!$J$9/100*Hourly!AJ2079,Input!$B$94*Input!$B$41*Input!$J$9/100*Hourly!AJ2079)</f>
        <v>13127.837534835018</v>
      </c>
      <c r="W2079" s="19">
        <f>IF(AND($AY2078&gt;Input!$B$52,Hourly!AK2079&gt;Input!$B$51),Input!$B$95*Input!$F$42*Input!$J$10/100*Hourly!AK2079,Input!$B$95*Input!$B$42*Input!$J$10/100*Hourly!AK2079)</f>
        <v>0</v>
      </c>
      <c r="X2079" s="19">
        <f>IF(AND($AY2078&gt;Input!$B$52,Hourly!AL2079&gt;Input!$B$51),Input!$B$96*Input!$F$43*Input!$J$11/100*Hourly!AL2079,Input!$B$96*Input!$B$43*Input!$J$11/100*Hourly!AL2079)</f>
        <v>16108.668330311455</v>
      </c>
      <c r="Y2079" s="19">
        <f>IF(AND($AY2078&gt;Input!$B$52,Hourly!AM2079&gt;Input!$B$51),Input!$B$97*Input!$F$44*Input!$J$12/100*Hourly!AM2079,Input!$B$97*Input!$B$44*Input!$J$12/100*Hourly!AM2079)</f>
        <v>0</v>
      </c>
      <c r="Z2079" s="19">
        <f>IF(AND($AY2078&gt;Input!$B$52,Hourly!AN2079&gt;Input!$B$51),Input!$B$98*Input!$F$45*Input!$J$13/100*Hourly!AN2079,Input!$B$98*Input!$B$45*Input!$J$13/100*Hourly!AN2079)</f>
        <v>15840.569957599297</v>
      </c>
      <c r="AA2079" s="19">
        <f>IF(AND($AY2078&gt;Input!$B$52,Hourly!AO2079&gt;Input!$B$51),Input!$B$99*Input!$F$46*Input!$J$14/100*Hourly!AO2079,Input!$B$99*Input!$B$46*Input!$J$14/100*Hourly!AO2079)</f>
        <v>0</v>
      </c>
      <c r="AB2079" s="19">
        <f>IF(AND($AY2078&gt;Input!$B$52,Hourly!AP2079&gt;Input!$B$51),Input!$B$100*Input!$F$47*Input!$J$15/100*Hourly!AP2079,Input!$B$100*Input!$B$47*Input!$J$15/100*Hourly!AP2079)</f>
        <v>6773.9279423944336</v>
      </c>
      <c r="AC2079" s="19">
        <f>IF(AND($AY2078&gt;Input!$B$52,Hourly!AQ2079&gt;Input!$B$51),Input!$B$101*Input!$F$48*Input!$J$16/100*Hourly!AQ2079,Input!$B$101*Input!$B$48*Input!$J$16/100*Hourly!AQ2079)</f>
        <v>0</v>
      </c>
      <c r="AD2079" s="165">
        <f t="shared" si="519"/>
        <v>51851.003765140202</v>
      </c>
      <c r="AE2079" s="19">
        <f>Hourly!AI2079/Input!$B$107*Input!$J$40*Input!$B$76*Input!$B$80</f>
        <v>0</v>
      </c>
      <c r="AF2079" s="19">
        <f>Hourly!AJ2079/Input!$B$107*Input!$J$41*Input!$B$76*Input!$B$81</f>
        <v>970.90886666251049</v>
      </c>
      <c r="AG2079" s="19">
        <f>Hourly!AK2079/Input!$B$107*Input!$J$42*Input!$B$76*Input!$B$82</f>
        <v>0</v>
      </c>
      <c r="AH2079" s="19">
        <f>Hourly!AL2079/Input!$B$107*Input!$J$43*Input!$B$76*Input!$B$83</f>
        <v>894.63663909488753</v>
      </c>
      <c r="AI2079" s="19">
        <f>Hourly!AM2079/Input!$B$107*Input!$J$44*Input!$B$76*Input!$B$84</f>
        <v>0</v>
      </c>
      <c r="AJ2079" s="19">
        <f>Hourly!AN2079/Input!$B$107*Input!$J$45*Input!$B$76*Input!$B$85</f>
        <v>770.3258199796104</v>
      </c>
      <c r="AK2079" s="19">
        <f>Hourly!AO2079/Input!$B$107*Input!$J$46*Input!$B$76*Input!$B$86</f>
        <v>0</v>
      </c>
      <c r="AL2079" s="19">
        <f>Hourly!AP2079/Input!$B$107*Input!$J$47*Input!$B$76*Input!$B$87</f>
        <v>376.20764197195007</v>
      </c>
      <c r="AM2079" s="164">
        <f>Hourly!AQ2079/Input!$B$107*Input!$J$48*Input!$B$77*Input!$B$89</f>
        <v>1200.7556497175142</v>
      </c>
      <c r="AN2079" s="165">
        <f t="shared" si="515"/>
        <v>4212.8346174264734</v>
      </c>
      <c r="AO2079" s="116">
        <f>Input!B$55*Input!$B$18*Input!B$112*Hourly!AR2079</f>
        <v>959.40000000000009</v>
      </c>
      <c r="AP2079">
        <f>Input!B$113*Input!B$114*Input!B$90*Input!B$56*Hourly!AS2079</f>
        <v>4428</v>
      </c>
      <c r="AQ2079">
        <f>Input!B$90*Input!B$57*Hourly!AS2079</f>
        <v>4428</v>
      </c>
      <c r="AR2079" s="19">
        <f>0.5*Input!$B$63*Hourly!AU2079</f>
        <v>24.6</v>
      </c>
      <c r="AS2079" s="165">
        <f t="shared" si="520"/>
        <v>9827.6999999999989</v>
      </c>
      <c r="AT2079" s="159">
        <f>AY2078+(Input!$B$66*1000*(Hourly!AX2079&gt;0)+AD2079+AN2079+AS2079+T2079*(Hourly!J2079-AY2078)+Q2079*(Hourly!G2079-AY2078))/(Q2079+T2079)*(1-EXP(-(Q2079+T2079)/(Input!$B$103*1000000)*3600))</f>
        <v>22.801478044818126</v>
      </c>
      <c r="AU2079" s="24">
        <f>AY2078+(AD2079+AN2079+AS2079+T2079*(Hourly!J2079-AY2078)+Q2079*(Hourly!G2079-AY2078))/(Q2079+T2079)*(1-EXP(-(Q2079+T2079)/(Input!$B$103*1000000)*3600))</f>
        <v>20.103557816593522</v>
      </c>
      <c r="AV2079" s="24">
        <f>AY2078+(-Input!$B$67*1000*(Hourly!AX2079&gt;0)+AD2079+AN2079+AS2079+T2079*(Hourly!J2079-AY2078)+R2079*(Hourly!G2079-AY2078))/(R2079+T2079)*(1-EXP(-(R2079+T2079)/(Input!$B$103*1000000)*3600))</f>
        <v>17.122268725492518</v>
      </c>
      <c r="AW2079" s="160">
        <f>AY2078+(AD2079+AN2079+AS2079+T2079*(Hourly!J2079-AY2078)+R2079*(Hourly!G2079-AY2078))/(R2079+T2079)*(1-EXP(-(R2079+T2079)/(Input!$B$103*1000000)*3600))</f>
        <v>19.780062541139284</v>
      </c>
      <c r="AX2079" s="24"/>
      <c r="AY2079" s="167">
        <f t="shared" si="521"/>
        <v>20.103557816593522</v>
      </c>
      <c r="BA2079" s="159">
        <f>IF(BI2079,Input!$B$66*1000*(Hourly!AX2079&gt;0),IF(BJ2079,-(AD2079+AN2079+AS2079+T2079*(Hourly!J2079-AY2078)+Q2079*(Hourly!G2079-AY2078))+(Q2079+T2079)*(BE2079-AY2078)/(1-EXP(-(Q2079+T2079)/(Input!$B$103*1000000)*3600))))/1000</f>
        <v>0</v>
      </c>
      <c r="BB2079" s="24">
        <f>IF(BO2079,-Input!$B$67*1000*(Hourly!AX2079&gt;0),IF(BN2079,-(AD2079+AN2079+AS2079+T2079*(Hourly!J2079-AY2078)+R2079*(Hourly!G2079-AY2078))+(R2079+T2079)*(BF2079-AY2078)/(1-EXP(-(R2079+T2079)/(Input!$B$103*1000000)*3600))))/1000</f>
        <v>0</v>
      </c>
      <c r="BC2079" s="160">
        <f t="shared" si="522"/>
        <v>0</v>
      </c>
      <c r="BD2079" s="24"/>
      <c r="BE2079" s="116">
        <f>IF(Hourly!AT2079=1,Input!$B$4,IF(Hourly!AT2079=0.5,Input!$F$4,0))</f>
        <v>20</v>
      </c>
      <c r="BF2079">
        <f>IF(Hourly!AT2079=1,Input!$B$5,IF(Hourly!AT2079=0.5,Input!$F$5,0))</f>
        <v>24</v>
      </c>
      <c r="BG2079" s="9">
        <f>Input!$B$35+0.0000000001</f>
        <v>23.900000000099997</v>
      </c>
      <c r="BI2079" s="116">
        <f t="shared" si="523"/>
        <v>0</v>
      </c>
      <c r="BJ2079">
        <f t="shared" si="524"/>
        <v>0</v>
      </c>
      <c r="BK2079">
        <f t="shared" si="525"/>
        <v>1</v>
      </c>
      <c r="BL2079">
        <f t="shared" si="526"/>
        <v>0</v>
      </c>
      <c r="BM2079">
        <f t="shared" si="527"/>
        <v>0</v>
      </c>
      <c r="BN2079">
        <f t="shared" si="528"/>
        <v>0</v>
      </c>
      <c r="BO2079" s="9">
        <f t="shared" si="529"/>
        <v>0</v>
      </c>
      <c r="BR2079" s="116">
        <f t="shared" si="516"/>
        <v>6686</v>
      </c>
      <c r="BS2079" s="39">
        <v>0</v>
      </c>
      <c r="BT2079" s="168">
        <v>0</v>
      </c>
      <c r="BV2079" s="116">
        <f>IF(Hourly!$AR2079&gt;0,AY2079,"")</f>
        <v>20.103557816593522</v>
      </c>
      <c r="BW2079">
        <f>IF(AND(BV2079&gt;(20.8+0.33*Hourly!$I2079),(BV2079&gt;24),(BV2079&lt;&gt;"")),1,0)</f>
        <v>0</v>
      </c>
      <c r="BX2079">
        <f>IF(AND(BV2079&gt;(21.8+0.33*Hourly!$I2079),(BV2079&gt;24),(BV2079&lt;&gt;"")),1,0)</f>
        <v>0</v>
      </c>
      <c r="BY2079" s="9">
        <f>IF(AND(BV2079&gt;(22.8+0.33*Hourly!$I2079),(BV2079&gt;24),(BV2079&lt;&gt;"")),1,0)</f>
        <v>0</v>
      </c>
    </row>
    <row r="2080" spans="5:77" x14ac:dyDescent="0.35">
      <c r="E2080">
        <f>Hourly!A2080</f>
        <v>2004</v>
      </c>
      <c r="F2080">
        <f>Hourly!B2080</f>
        <v>3</v>
      </c>
      <c r="G2080">
        <f>Hourly!C2080</f>
        <v>28</v>
      </c>
      <c r="H2080">
        <f>Hourly!D2080</f>
        <v>12</v>
      </c>
      <c r="I2080" s="163">
        <v>2076</v>
      </c>
      <c r="J2080" s="19">
        <f>Input!B$22*Input!B$79</f>
        <v>1411.3439999999998</v>
      </c>
      <c r="K2080" s="19">
        <f>Input!B$76*Input!B$88</f>
        <v>656.99775609756091</v>
      </c>
      <c r="L2080" s="19">
        <f>Input!B$77*Input!B$89</f>
        <v>130.99152542372883</v>
      </c>
      <c r="M2080" s="164">
        <f t="shared" si="517"/>
        <v>2199.3332815212898</v>
      </c>
      <c r="N2080" s="165">
        <f>(Input!B$109*Input!B$102)/3600*Input!B$108</f>
        <v>740.21399999999983</v>
      </c>
      <c r="O2080" s="165">
        <f>(1-Input!B$61)*(Input!B$109*Input!B$33)/3600*Input!B$108*Hourly!AU2080</f>
        <v>177.65135999999998</v>
      </c>
      <c r="P2080" s="19">
        <f>IF(AND(AY2079&gt;Hourly!G2080),(Input!B$109*(Input!B$33*Hourly!AU2080+Input!B$36))/3600*Input!B$108,(1-Input!B$61)*(Input!B$109*Input!B$33)/3600*Input!B$108*Hourly!AU2080)</f>
        <v>11280.861359999999</v>
      </c>
      <c r="Q2080" s="19">
        <f t="shared" si="514"/>
        <v>3117.1986415212896</v>
      </c>
      <c r="R2080" s="19">
        <f t="shared" si="518"/>
        <v>14220.408641521288</v>
      </c>
      <c r="S2080" s="165"/>
      <c r="T2080" s="165">
        <f>Input!B$78*Input!B$91</f>
        <v>189.625</v>
      </c>
      <c r="U2080" s="19">
        <f>IF(AND($AY2079&gt;Input!$B$52,Hourly!AI2080&gt;Input!$B$51),Input!$B$93*Input!$F$40*Input!$J$8/100*Hourly!AI2080,Input!$B$93*Input!$B$40*Input!$J$8/100*Hourly!AI2080)</f>
        <v>0</v>
      </c>
      <c r="V2080" s="19">
        <f>IF(AND($AY2079&gt;Input!$B$52,Hourly!AJ2080&gt;Input!$B$51),Input!$B$94*Input!$F$41*Input!$J$9/100*Hourly!AJ2080,Input!$B$94*Input!$B$41*Input!$J$9/100*Hourly!AJ2080)</f>
        <v>14305.926524911059</v>
      </c>
      <c r="W2080" s="19">
        <f>IF(AND($AY2079&gt;Input!$B$52,Hourly!AK2080&gt;Input!$B$51),Input!$B$95*Input!$F$42*Input!$J$10/100*Hourly!AK2080,Input!$B$95*Input!$B$42*Input!$J$10/100*Hourly!AK2080)</f>
        <v>0</v>
      </c>
      <c r="X2080" s="19">
        <f>IF(AND($AY2079&gt;Input!$B$52,Hourly!AL2080&gt;Input!$B$51),Input!$B$96*Input!$F$43*Input!$J$11/100*Hourly!AL2080,Input!$B$96*Input!$B$43*Input!$J$11/100*Hourly!AL2080)</f>
        <v>30230.08092487368</v>
      </c>
      <c r="Y2080" s="19">
        <f>IF(AND($AY2079&gt;Input!$B$52,Hourly!AM2080&gt;Input!$B$51),Input!$B$97*Input!$F$44*Input!$J$12/100*Hourly!AM2080,Input!$B$97*Input!$B$44*Input!$J$12/100*Hourly!AM2080)</f>
        <v>0</v>
      </c>
      <c r="Z2080" s="19">
        <f>IF(AND($AY2079&gt;Input!$B$52,Hourly!AN2080&gt;Input!$B$51),Input!$B$98*Input!$F$45*Input!$J$13/100*Hourly!AN2080,Input!$B$98*Input!$B$45*Input!$J$13/100*Hourly!AN2080)</f>
        <v>30060.409347521028</v>
      </c>
      <c r="AA2080" s="19">
        <f>IF(AND($AY2079&gt;Input!$B$52,Hourly!AO2080&gt;Input!$B$51),Input!$B$99*Input!$F$46*Input!$J$14/100*Hourly!AO2080,Input!$B$99*Input!$B$46*Input!$J$14/100*Hourly!AO2080)</f>
        <v>0</v>
      </c>
      <c r="AB2080" s="19">
        <f>IF(AND($AY2079&gt;Input!$B$52,Hourly!AP2080&gt;Input!$B$51),Input!$B$100*Input!$F$47*Input!$J$15/100*Hourly!AP2080,Input!$B$100*Input!$B$47*Input!$J$15/100*Hourly!AP2080)</f>
        <v>8156.887930870339</v>
      </c>
      <c r="AC2080" s="19">
        <f>IF(AND($AY2079&gt;Input!$B$52,Hourly!AQ2080&gt;Input!$B$51),Input!$B$101*Input!$F$48*Input!$J$16/100*Hourly!AQ2080,Input!$B$101*Input!$B$48*Input!$J$16/100*Hourly!AQ2080)</f>
        <v>0</v>
      </c>
      <c r="AD2080" s="165">
        <f t="shared" si="519"/>
        <v>82753.304728176096</v>
      </c>
      <c r="AE2080" s="19">
        <f>Hourly!AI2080/Input!$B$107*Input!$J$40*Input!$B$76*Input!$B$80</f>
        <v>0</v>
      </c>
      <c r="AF2080" s="19">
        <f>Hourly!AJ2080/Input!$B$107*Input!$J$41*Input!$B$76*Input!$B$81</f>
        <v>1058.0379953668507</v>
      </c>
      <c r="AG2080" s="19">
        <f>Hourly!AK2080/Input!$B$107*Input!$J$42*Input!$B$76*Input!$B$82</f>
        <v>0</v>
      </c>
      <c r="AH2080" s="19">
        <f>Hourly!AL2080/Input!$B$107*Input!$J$43*Input!$B$76*Input!$B$83</f>
        <v>1678.9058812084038</v>
      </c>
      <c r="AI2080" s="19">
        <f>Hourly!AM2080/Input!$B$107*Input!$J$44*Input!$B$76*Input!$B$84</f>
        <v>0</v>
      </c>
      <c r="AJ2080" s="19">
        <f>Hourly!AN2080/Input!$B$107*Input!$J$45*Input!$B$76*Input!$B$85</f>
        <v>1461.8356246987792</v>
      </c>
      <c r="AK2080" s="19">
        <f>Hourly!AO2080/Input!$B$107*Input!$J$46*Input!$B$76*Input!$B$86</f>
        <v>0</v>
      </c>
      <c r="AL2080" s="19">
        <f>Hourly!AP2080/Input!$B$107*Input!$J$47*Input!$B$76*Input!$B$87</f>
        <v>453.01390868020923</v>
      </c>
      <c r="AM2080" s="164">
        <f>Hourly!AQ2080/Input!$B$107*Input!$J$48*Input!$B$77*Input!$B$89</f>
        <v>1903.743502824859</v>
      </c>
      <c r="AN2080" s="165">
        <f t="shared" si="515"/>
        <v>6555.5369127791018</v>
      </c>
      <c r="AO2080" s="116">
        <f>Input!B$55*Input!$B$18*Input!B$112*Hourly!AR2080</f>
        <v>959.40000000000009</v>
      </c>
      <c r="AP2080">
        <f>Input!B$113*Input!B$114*Input!B$90*Input!B$56*Hourly!AS2080</f>
        <v>4428</v>
      </c>
      <c r="AQ2080">
        <f>Input!B$90*Input!B$57*Hourly!AS2080</f>
        <v>4428</v>
      </c>
      <c r="AR2080" s="19">
        <f>0.5*Input!$B$63*Hourly!AU2080</f>
        <v>24.6</v>
      </c>
      <c r="AS2080" s="165">
        <f t="shared" si="520"/>
        <v>9827.6999999999989</v>
      </c>
      <c r="AT2080" s="159">
        <f>AY2079+(Input!$B$66*1000*(Hourly!AX2080&gt;0)+AD2080+AN2080+AS2080+T2080*(Hourly!J2080-AY2079)+Q2080*(Hourly!G2080-AY2079))/(Q2080+T2080)*(1-EXP(-(Q2080+T2080)/(Input!$B$103*1000000)*3600))</f>
        <v>22.983882117663502</v>
      </c>
      <c r="AU2080" s="24">
        <f>AY2079+(AD2080+AN2080+AS2080+T2080*(Hourly!J2080-AY2079)+Q2080*(Hourly!G2080-AY2079))/(Q2080+T2080)*(1-EXP(-(Q2080+T2080)/(Input!$B$103*1000000)*3600))</f>
        <v>20.285961889438898</v>
      </c>
      <c r="AV2080" s="24">
        <f>AY2079+(-Input!$B$67*1000*(Hourly!AX2080&gt;0)+AD2080+AN2080+AS2080+T2080*(Hourly!J2080-AY2079)+R2080*(Hourly!G2080-AY2079))/(R2080+T2080)*(1-EXP(-(R2080+T2080)/(Input!$B$103*1000000)*3600))</f>
        <v>17.336151749986765</v>
      </c>
      <c r="AW2080" s="160">
        <f>AY2079+(AD2080+AN2080+AS2080+T2080*(Hourly!J2080-AY2079)+R2080*(Hourly!G2080-AY2079))/(R2080+T2080)*(1-EXP(-(R2080+T2080)/(Input!$B$103*1000000)*3600))</f>
        <v>19.993945565633531</v>
      </c>
      <c r="AX2080" s="24"/>
      <c r="AY2080" s="167">
        <f t="shared" si="521"/>
        <v>20.285961889438898</v>
      </c>
      <c r="BA2080" s="159">
        <f>IF(BI2080,Input!$B$66*1000*(Hourly!AX2080&gt;0),IF(BJ2080,-(AD2080+AN2080+AS2080+T2080*(Hourly!J2080-AY2079)+Q2080*(Hourly!G2080-AY2079))+(Q2080+T2080)*(BE2080-AY2079)/(1-EXP(-(Q2080+T2080)/(Input!$B$103*1000000)*3600))))/1000</f>
        <v>0</v>
      </c>
      <c r="BB2080" s="24">
        <f>IF(BO2080,-Input!$B$67*1000*(Hourly!AX2080&gt;0),IF(BN2080,-(AD2080+AN2080+AS2080+T2080*(Hourly!J2080-AY2079)+R2080*(Hourly!G2080-AY2079))+(R2080+T2080)*(BF2080-AY2079)/(1-EXP(-(R2080+T2080)/(Input!$B$103*1000000)*3600))))/1000</f>
        <v>0</v>
      </c>
      <c r="BC2080" s="160">
        <f t="shared" si="522"/>
        <v>0</v>
      </c>
      <c r="BD2080" s="24"/>
      <c r="BE2080" s="116">
        <f>IF(Hourly!AT2080=1,Input!$B$4,IF(Hourly!AT2080=0.5,Input!$F$4,0))</f>
        <v>20</v>
      </c>
      <c r="BF2080">
        <f>IF(Hourly!AT2080=1,Input!$B$5,IF(Hourly!AT2080=0.5,Input!$F$5,0))</f>
        <v>24</v>
      </c>
      <c r="BG2080" s="9">
        <f>Input!$B$35+0.0000000001</f>
        <v>23.900000000099997</v>
      </c>
      <c r="BI2080" s="116">
        <f t="shared" si="523"/>
        <v>0</v>
      </c>
      <c r="BJ2080">
        <f t="shared" si="524"/>
        <v>0</v>
      </c>
      <c r="BK2080">
        <f t="shared" si="525"/>
        <v>1</v>
      </c>
      <c r="BL2080">
        <f t="shared" si="526"/>
        <v>0</v>
      </c>
      <c r="BM2080">
        <f t="shared" si="527"/>
        <v>0</v>
      </c>
      <c r="BN2080">
        <f t="shared" si="528"/>
        <v>0</v>
      </c>
      <c r="BO2080" s="9">
        <f t="shared" si="529"/>
        <v>0</v>
      </c>
      <c r="BR2080" s="116">
        <f t="shared" si="516"/>
        <v>6685</v>
      </c>
      <c r="BS2080" s="39">
        <v>0</v>
      </c>
      <c r="BT2080" s="168">
        <v>0</v>
      </c>
      <c r="BV2080" s="116">
        <f>IF(Hourly!$AR2080&gt;0,AY2080,"")</f>
        <v>20.285961889438898</v>
      </c>
      <c r="BW2080">
        <f>IF(AND(BV2080&gt;(20.8+0.33*Hourly!$I2080),(BV2080&gt;24),(BV2080&lt;&gt;"")),1,0)</f>
        <v>0</v>
      </c>
      <c r="BX2080">
        <f>IF(AND(BV2080&gt;(21.8+0.33*Hourly!$I2080),(BV2080&gt;24),(BV2080&lt;&gt;"")),1,0)</f>
        <v>0</v>
      </c>
      <c r="BY2080" s="9">
        <f>IF(AND(BV2080&gt;(22.8+0.33*Hourly!$I2080),(BV2080&gt;24),(BV2080&lt;&gt;"")),1,0)</f>
        <v>0</v>
      </c>
    </row>
    <row r="2081" spans="5:77" x14ac:dyDescent="0.35">
      <c r="E2081">
        <f>Hourly!A2081</f>
        <v>2004</v>
      </c>
      <c r="F2081">
        <f>Hourly!B2081</f>
        <v>3</v>
      </c>
      <c r="G2081">
        <f>Hourly!C2081</f>
        <v>28</v>
      </c>
      <c r="H2081">
        <f>Hourly!D2081</f>
        <v>13</v>
      </c>
      <c r="I2081" s="163">
        <v>2077</v>
      </c>
      <c r="J2081" s="19">
        <f>Input!B$22*Input!B$79</f>
        <v>1411.3439999999998</v>
      </c>
      <c r="K2081" s="19">
        <f>Input!B$76*Input!B$88</f>
        <v>656.99775609756091</v>
      </c>
      <c r="L2081" s="19">
        <f>Input!B$77*Input!B$89</f>
        <v>130.99152542372883</v>
      </c>
      <c r="M2081" s="164">
        <f t="shared" si="517"/>
        <v>2199.3332815212898</v>
      </c>
      <c r="N2081" s="165">
        <f>(Input!B$109*Input!B$102)/3600*Input!B$108</f>
        <v>740.21399999999983</v>
      </c>
      <c r="O2081" s="165">
        <f>(1-Input!B$61)*(Input!B$109*Input!B$33)/3600*Input!B$108*Hourly!AU2081</f>
        <v>177.65135999999998</v>
      </c>
      <c r="P2081" s="19">
        <f>IF(AND(AY2080&gt;Hourly!G2081),(Input!B$109*(Input!B$33*Hourly!AU2081+Input!B$36))/3600*Input!B$108,(1-Input!B$61)*(Input!B$109*Input!B$33)/3600*Input!B$108*Hourly!AU2081)</f>
        <v>11280.861359999999</v>
      </c>
      <c r="Q2081" s="19">
        <f t="shared" si="514"/>
        <v>3117.1986415212896</v>
      </c>
      <c r="R2081" s="19">
        <f t="shared" si="518"/>
        <v>14220.408641521288</v>
      </c>
      <c r="S2081" s="165"/>
      <c r="T2081" s="165">
        <f>Input!B$78*Input!B$91</f>
        <v>189.625</v>
      </c>
      <c r="U2081" s="19">
        <f>IF(AND($AY2080&gt;Input!$B$52,Hourly!AI2081&gt;Input!$B$51),Input!$B$93*Input!$F$40*Input!$J$8/100*Hourly!AI2081,Input!$B$93*Input!$B$40*Input!$J$8/100*Hourly!AI2081)</f>
        <v>0</v>
      </c>
      <c r="V2081" s="19">
        <f>IF(AND($AY2080&gt;Input!$B$52,Hourly!AJ2081&gt;Input!$B$51),Input!$B$94*Input!$F$41*Input!$J$9/100*Hourly!AJ2081,Input!$B$94*Input!$B$41*Input!$J$9/100*Hourly!AJ2081)</f>
        <v>13857.301061968514</v>
      </c>
      <c r="W2081" s="19">
        <f>IF(AND($AY2080&gt;Input!$B$52,Hourly!AK2081&gt;Input!$B$51),Input!$B$95*Input!$F$42*Input!$J$10/100*Hourly!AK2081,Input!$B$95*Input!$B$42*Input!$J$10/100*Hourly!AK2081)</f>
        <v>0</v>
      </c>
      <c r="X2081" s="19">
        <f>IF(AND($AY2080&gt;Input!$B$52,Hourly!AL2081&gt;Input!$B$51),Input!$B$96*Input!$F$43*Input!$J$11/100*Hourly!AL2081,Input!$B$96*Input!$B$43*Input!$J$11/100*Hourly!AL2081)</f>
        <v>35251.11595947991</v>
      </c>
      <c r="Y2081" s="19">
        <f>IF(AND($AY2080&gt;Input!$B$52,Hourly!AM2081&gt;Input!$B$51),Input!$B$97*Input!$F$44*Input!$J$12/100*Hourly!AM2081,Input!$B$97*Input!$B$44*Input!$J$12/100*Hourly!AM2081)</f>
        <v>0</v>
      </c>
      <c r="Z2081" s="19">
        <f>IF(AND($AY2080&gt;Input!$B$52,Hourly!AN2081&gt;Input!$B$51),Input!$B$98*Input!$F$45*Input!$J$13/100*Hourly!AN2081,Input!$B$98*Input!$B$45*Input!$J$13/100*Hourly!AN2081)</f>
        <v>56075.882968233942</v>
      </c>
      <c r="AA2081" s="19">
        <f>IF(AND($AY2080&gt;Input!$B$52,Hourly!AO2081&gt;Input!$B$51),Input!$B$99*Input!$F$46*Input!$J$14/100*Hourly!AO2081,Input!$B$99*Input!$B$46*Input!$J$14/100*Hourly!AO2081)</f>
        <v>0</v>
      </c>
      <c r="AB2081" s="19">
        <f>IF(AND($AY2080&gt;Input!$B$52,Hourly!AP2081&gt;Input!$B$51),Input!$B$100*Input!$F$47*Input!$J$15/100*Hourly!AP2081,Input!$B$100*Input!$B$47*Input!$J$15/100*Hourly!AP2081)</f>
        <v>7901.0927107715188</v>
      </c>
      <c r="AC2081" s="19">
        <f>IF(AND($AY2080&gt;Input!$B$52,Hourly!AQ2081&gt;Input!$B$51),Input!$B$101*Input!$F$48*Input!$J$16/100*Hourly!AQ2081,Input!$B$101*Input!$B$48*Input!$J$16/100*Hourly!AQ2081)</f>
        <v>0</v>
      </c>
      <c r="AD2081" s="165">
        <f t="shared" si="519"/>
        <v>113085.39270045389</v>
      </c>
      <c r="AE2081" s="19">
        <f>Hourly!AI2081/Input!$B$107*Input!$J$40*Input!$B$76*Input!$B$80</f>
        <v>0</v>
      </c>
      <c r="AF2081" s="19">
        <f>Hourly!AJ2081/Input!$B$107*Input!$J$41*Input!$B$76*Input!$B$81</f>
        <v>1024.8585445528317</v>
      </c>
      <c r="AG2081" s="19">
        <f>Hourly!AK2081/Input!$B$107*Input!$J$42*Input!$B$76*Input!$B$82</f>
        <v>0</v>
      </c>
      <c r="AH2081" s="19">
        <f>Hourly!AL2081/Input!$B$107*Input!$J$43*Input!$B$76*Input!$B$83</f>
        <v>1957.7620731684349</v>
      </c>
      <c r="AI2081" s="19">
        <f>Hourly!AM2081/Input!$B$107*Input!$J$44*Input!$B$76*Input!$B$84</f>
        <v>0</v>
      </c>
      <c r="AJ2081" s="19">
        <f>Hourly!AN2081/Input!$B$107*Input!$J$45*Input!$B$76*Input!$B$85</f>
        <v>2726.9663051399525</v>
      </c>
      <c r="AK2081" s="19">
        <f>Hourly!AO2081/Input!$B$107*Input!$J$46*Input!$B$76*Input!$B$86</f>
        <v>0</v>
      </c>
      <c r="AL2081" s="19">
        <f>Hourly!AP2081/Input!$B$107*Input!$J$47*Input!$B$76*Input!$B$87</f>
        <v>438.80765827432475</v>
      </c>
      <c r="AM2081" s="164">
        <f>Hourly!AQ2081/Input!$B$107*Input!$J$48*Input!$B$77*Input!$B$89</f>
        <v>2388.4121468926555</v>
      </c>
      <c r="AN2081" s="165">
        <f t="shared" si="515"/>
        <v>8536.8067280281994</v>
      </c>
      <c r="AO2081" s="116">
        <f>Input!B$55*Input!$B$18*Input!B$112*Hourly!AR2081</f>
        <v>959.40000000000009</v>
      </c>
      <c r="AP2081">
        <f>Input!B$113*Input!B$114*Input!B$90*Input!B$56*Hourly!AS2081</f>
        <v>4428</v>
      </c>
      <c r="AQ2081">
        <f>Input!B$90*Input!B$57*Hourly!AS2081</f>
        <v>4428</v>
      </c>
      <c r="AR2081" s="19">
        <f>0.5*Input!$B$63*Hourly!AU2081</f>
        <v>24.6</v>
      </c>
      <c r="AS2081" s="165">
        <f t="shared" si="520"/>
        <v>9827.6999999999989</v>
      </c>
      <c r="AT2081" s="159">
        <f>AY2080+(Input!$B$66*1000*(Hourly!AX2081&gt;0)+AD2081+AN2081+AS2081+T2081*(Hourly!J2081-AY2080)+Q2081*(Hourly!G2081-AY2080))/(Q2081+T2081)*(1-EXP(-(Q2081+T2081)/(Input!$B$103*1000000)*3600))</f>
        <v>23.262770664978888</v>
      </c>
      <c r="AU2081" s="24">
        <f>AY2080+(AD2081+AN2081+AS2081+T2081*(Hourly!J2081-AY2080)+Q2081*(Hourly!G2081-AY2080))/(Q2081+T2081)*(1-EXP(-(Q2081+T2081)/(Input!$B$103*1000000)*3600))</f>
        <v>20.564850436754288</v>
      </c>
      <c r="AV2081" s="24">
        <f>AY2080+(-Input!$B$67*1000*(Hourly!AX2081&gt;0)+AD2081+AN2081+AS2081+T2081*(Hourly!J2081-AY2080)+R2081*(Hourly!G2081-AY2080))/(R2081+T2081)*(1-EXP(-(R2081+T2081)/(Input!$B$103*1000000)*3600))</f>
        <v>17.646585578674415</v>
      </c>
      <c r="AW2081" s="160">
        <f>AY2080+(AD2081+AN2081+AS2081+T2081*(Hourly!J2081-AY2080)+R2081*(Hourly!G2081-AY2080))/(R2081+T2081)*(1-EXP(-(R2081+T2081)/(Input!$B$103*1000000)*3600))</f>
        <v>20.304379394321177</v>
      </c>
      <c r="AX2081" s="24"/>
      <c r="AY2081" s="167">
        <f t="shared" si="521"/>
        <v>20.564850436754288</v>
      </c>
      <c r="BA2081" s="159">
        <f>IF(BI2081,Input!$B$66*1000*(Hourly!AX2081&gt;0),IF(BJ2081,-(AD2081+AN2081+AS2081+T2081*(Hourly!J2081-AY2080)+Q2081*(Hourly!G2081-AY2080))+(Q2081+T2081)*(BE2081-AY2080)/(1-EXP(-(Q2081+T2081)/(Input!$B$103*1000000)*3600))))/1000</f>
        <v>0</v>
      </c>
      <c r="BB2081" s="24">
        <f>IF(BO2081,-Input!$B$67*1000*(Hourly!AX2081&gt;0),IF(BN2081,-(AD2081+AN2081+AS2081+T2081*(Hourly!J2081-AY2080)+R2081*(Hourly!G2081-AY2080))+(R2081+T2081)*(BF2081-AY2080)/(1-EXP(-(R2081+T2081)/(Input!$B$103*1000000)*3600))))/1000</f>
        <v>0</v>
      </c>
      <c r="BC2081" s="160">
        <f t="shared" si="522"/>
        <v>0</v>
      </c>
      <c r="BD2081" s="24"/>
      <c r="BE2081" s="116">
        <f>IF(Hourly!AT2081=1,Input!$B$4,IF(Hourly!AT2081=0.5,Input!$F$4,0))</f>
        <v>20</v>
      </c>
      <c r="BF2081">
        <f>IF(Hourly!AT2081=1,Input!$B$5,IF(Hourly!AT2081=0.5,Input!$F$5,0))</f>
        <v>24</v>
      </c>
      <c r="BG2081" s="9">
        <f>Input!$B$35+0.0000000001</f>
        <v>23.900000000099997</v>
      </c>
      <c r="BI2081" s="116">
        <f t="shared" si="523"/>
        <v>0</v>
      </c>
      <c r="BJ2081">
        <f t="shared" si="524"/>
        <v>0</v>
      </c>
      <c r="BK2081">
        <f t="shared" si="525"/>
        <v>1</v>
      </c>
      <c r="BL2081">
        <f t="shared" si="526"/>
        <v>0</v>
      </c>
      <c r="BM2081">
        <f t="shared" si="527"/>
        <v>0</v>
      </c>
      <c r="BN2081">
        <f t="shared" si="528"/>
        <v>0</v>
      </c>
      <c r="BO2081" s="9">
        <f t="shared" si="529"/>
        <v>0</v>
      </c>
      <c r="BR2081" s="116">
        <f t="shared" si="516"/>
        <v>6684</v>
      </c>
      <c r="BS2081" s="39">
        <v>0</v>
      </c>
      <c r="BT2081" s="168">
        <v>0</v>
      </c>
      <c r="BV2081" s="116">
        <f>IF(Hourly!$AR2081&gt;0,AY2081,"")</f>
        <v>20.564850436754288</v>
      </c>
      <c r="BW2081">
        <f>IF(AND(BV2081&gt;(20.8+0.33*Hourly!$I2081),(BV2081&gt;24),(BV2081&lt;&gt;"")),1,0)</f>
        <v>0</v>
      </c>
      <c r="BX2081">
        <f>IF(AND(BV2081&gt;(21.8+0.33*Hourly!$I2081),(BV2081&gt;24),(BV2081&lt;&gt;"")),1,0)</f>
        <v>0</v>
      </c>
      <c r="BY2081" s="9">
        <f>IF(AND(BV2081&gt;(22.8+0.33*Hourly!$I2081),(BV2081&gt;24),(BV2081&lt;&gt;"")),1,0)</f>
        <v>0</v>
      </c>
    </row>
    <row r="2082" spans="5:77" x14ac:dyDescent="0.35">
      <c r="E2082">
        <f>Hourly!A2082</f>
        <v>2004</v>
      </c>
      <c r="F2082">
        <f>Hourly!B2082</f>
        <v>3</v>
      </c>
      <c r="G2082">
        <f>Hourly!C2082</f>
        <v>28</v>
      </c>
      <c r="H2082">
        <f>Hourly!D2082</f>
        <v>14</v>
      </c>
      <c r="I2082" s="163">
        <v>2078</v>
      </c>
      <c r="J2082" s="19">
        <f>Input!B$22*Input!B$79</f>
        <v>1411.3439999999998</v>
      </c>
      <c r="K2082" s="19">
        <f>Input!B$76*Input!B$88</f>
        <v>656.99775609756091</v>
      </c>
      <c r="L2082" s="19">
        <f>Input!B$77*Input!B$89</f>
        <v>130.99152542372883</v>
      </c>
      <c r="M2082" s="164">
        <f t="shared" si="517"/>
        <v>2199.3332815212898</v>
      </c>
      <c r="N2082" s="165">
        <f>(Input!B$109*Input!B$102)/3600*Input!B$108</f>
        <v>740.21399999999983</v>
      </c>
      <c r="O2082" s="165">
        <f>(1-Input!B$61)*(Input!B$109*Input!B$33)/3600*Input!B$108*Hourly!AU2082</f>
        <v>177.65135999999998</v>
      </c>
      <c r="P2082" s="19">
        <f>IF(AND(AY2081&gt;Hourly!G2082),(Input!B$109*(Input!B$33*Hourly!AU2082+Input!B$36))/3600*Input!B$108,(1-Input!B$61)*(Input!B$109*Input!B$33)/3600*Input!B$108*Hourly!AU2082)</f>
        <v>11280.861359999999</v>
      </c>
      <c r="Q2082" s="19">
        <f t="shared" si="514"/>
        <v>3117.1986415212896</v>
      </c>
      <c r="R2082" s="19">
        <f t="shared" si="518"/>
        <v>14220.408641521288</v>
      </c>
      <c r="S2082" s="165"/>
      <c r="T2082" s="165">
        <f>Input!B$78*Input!B$91</f>
        <v>189.625</v>
      </c>
      <c r="U2082" s="19">
        <f>IF(AND($AY2081&gt;Input!$B$52,Hourly!AI2082&gt;Input!$B$51),Input!$B$93*Input!$F$40*Input!$J$8/100*Hourly!AI2082,Input!$B$93*Input!$B$40*Input!$J$8/100*Hourly!AI2082)</f>
        <v>0</v>
      </c>
      <c r="V2082" s="19">
        <f>IF(AND($AY2081&gt;Input!$B$52,Hourly!AJ2082&gt;Input!$B$51),Input!$B$94*Input!$F$41*Input!$J$9/100*Hourly!AJ2082,Input!$B$94*Input!$B$41*Input!$J$9/100*Hourly!AJ2082)</f>
        <v>12091.792853649196</v>
      </c>
      <c r="W2082" s="19">
        <f>IF(AND($AY2081&gt;Input!$B$52,Hourly!AK2082&gt;Input!$B$51),Input!$B$95*Input!$F$42*Input!$J$10/100*Hourly!AK2082,Input!$B$95*Input!$B$42*Input!$J$10/100*Hourly!AK2082)</f>
        <v>0</v>
      </c>
      <c r="X2082" s="19">
        <f>IF(AND($AY2081&gt;Input!$B$52,Hourly!AL2082&gt;Input!$B$51),Input!$B$96*Input!$F$43*Input!$J$11/100*Hourly!AL2082,Input!$B$96*Input!$B$43*Input!$J$11/100*Hourly!AL2082)</f>
        <v>35094.120073537291</v>
      </c>
      <c r="Y2082" s="19">
        <f>IF(AND($AY2081&gt;Input!$B$52,Hourly!AM2082&gt;Input!$B$51),Input!$B$97*Input!$F$44*Input!$J$12/100*Hourly!AM2082,Input!$B$97*Input!$B$44*Input!$J$12/100*Hourly!AM2082)</f>
        <v>0</v>
      </c>
      <c r="Z2082" s="19">
        <f>IF(AND($AY2081&gt;Input!$B$52,Hourly!AN2082&gt;Input!$B$51),Input!$B$98*Input!$F$45*Input!$J$13/100*Hourly!AN2082,Input!$B$98*Input!$B$45*Input!$J$13/100*Hourly!AN2082)</f>
        <v>94903.076346767644</v>
      </c>
      <c r="AA2082" s="19">
        <f>IF(AND($AY2081&gt;Input!$B$52,Hourly!AO2082&gt;Input!$B$51),Input!$B$99*Input!$F$46*Input!$J$14/100*Hourly!AO2082,Input!$B$99*Input!$B$46*Input!$J$14/100*Hourly!AO2082)</f>
        <v>0</v>
      </c>
      <c r="AB2082" s="19">
        <f>IF(AND($AY2081&gt;Input!$B$52,Hourly!AP2082&gt;Input!$B$51),Input!$B$100*Input!$F$47*Input!$J$15/100*Hourly!AP2082,Input!$B$100*Input!$B$47*Input!$J$15/100*Hourly!AP2082)</f>
        <v>6894.4432937473466</v>
      </c>
      <c r="AC2082" s="19">
        <f>IF(AND($AY2081&gt;Input!$B$52,Hourly!AQ2082&gt;Input!$B$51),Input!$B$101*Input!$F$48*Input!$J$16/100*Hourly!AQ2082,Input!$B$101*Input!$B$48*Input!$J$16/100*Hourly!AQ2082)</f>
        <v>0</v>
      </c>
      <c r="AD2082" s="165">
        <f t="shared" si="519"/>
        <v>148983.43256770147</v>
      </c>
      <c r="AE2082" s="19">
        <f>Hourly!AI2082/Input!$B$107*Input!$J$40*Input!$B$76*Input!$B$80</f>
        <v>0</v>
      </c>
      <c r="AF2082" s="19">
        <f>Hourly!AJ2082/Input!$B$107*Input!$J$41*Input!$B$76*Input!$B$81</f>
        <v>894.28505374948065</v>
      </c>
      <c r="AG2082" s="19">
        <f>Hourly!AK2082/Input!$B$107*Input!$J$42*Input!$B$76*Input!$B$82</f>
        <v>0</v>
      </c>
      <c r="AH2082" s="19">
        <f>Hourly!AL2082/Input!$B$107*Input!$J$43*Input!$B$76*Input!$B$83</f>
        <v>1949.0428998096324</v>
      </c>
      <c r="AI2082" s="19">
        <f>Hourly!AM2082/Input!$B$107*Input!$J$44*Input!$B$76*Input!$B$84</f>
        <v>0</v>
      </c>
      <c r="AJ2082" s="19">
        <f>Hourly!AN2082/Input!$B$107*Input!$J$45*Input!$B$76*Input!$B$85</f>
        <v>4615.1300301123074</v>
      </c>
      <c r="AK2082" s="19">
        <f>Hourly!AO2082/Input!$B$107*Input!$J$46*Input!$B$76*Input!$B$86</f>
        <v>0</v>
      </c>
      <c r="AL2082" s="19">
        <f>Hourly!AP2082/Input!$B$107*Input!$J$47*Input!$B$76*Input!$B$87</f>
        <v>382.90077430808691</v>
      </c>
      <c r="AM2082" s="164">
        <f>Hourly!AQ2082/Input!$B$107*Input!$J$48*Input!$B$77*Input!$B$89</f>
        <v>2921.1110169491526</v>
      </c>
      <c r="AN2082" s="165">
        <f t="shared" si="515"/>
        <v>10762.469774928659</v>
      </c>
      <c r="AO2082" s="116">
        <f>Input!B$55*Input!$B$18*Input!B$112*Hourly!AR2082</f>
        <v>959.40000000000009</v>
      </c>
      <c r="AP2082">
        <f>Input!B$113*Input!B$114*Input!B$90*Input!B$56*Hourly!AS2082</f>
        <v>4428</v>
      </c>
      <c r="AQ2082">
        <f>Input!B$90*Input!B$57*Hourly!AS2082</f>
        <v>4428</v>
      </c>
      <c r="AR2082" s="19">
        <f>0.5*Input!$B$63*Hourly!AU2082</f>
        <v>24.6</v>
      </c>
      <c r="AS2082" s="165">
        <f t="shared" si="520"/>
        <v>9827.6999999999989</v>
      </c>
      <c r="AT2082" s="159">
        <f>AY2081+(Input!$B$66*1000*(Hourly!AX2082&gt;0)+AD2082+AN2082+AS2082+T2082*(Hourly!J2082-AY2081)+Q2082*(Hourly!G2082-AY2081))/(Q2082+T2082)*(1-EXP(-(Q2082+T2082)/(Input!$B$103*1000000)*3600))</f>
        <v>23.640343813793585</v>
      </c>
      <c r="AU2082" s="24">
        <f>AY2081+(AD2082+AN2082+AS2082+T2082*(Hourly!J2082-AY2081)+Q2082*(Hourly!G2082-AY2081))/(Q2082+T2082)*(1-EXP(-(Q2082+T2082)/(Input!$B$103*1000000)*3600))</f>
        <v>20.942423585568985</v>
      </c>
      <c r="AV2082" s="24">
        <f>AY2081+(-Input!$B$67*1000*(Hourly!AX2082&gt;0)+AD2082+AN2082+AS2082+T2082*(Hourly!J2082-AY2081)+R2082*(Hourly!G2082-AY2081))/(R2082+T2082)*(1-EXP(-(R2082+T2082)/(Input!$B$103*1000000)*3600))</f>
        <v>18.008558960886432</v>
      </c>
      <c r="AW2082" s="160">
        <f>AY2081+(AD2082+AN2082+AS2082+T2082*(Hourly!J2082-AY2081)+R2082*(Hourly!G2082-AY2081))/(R2082+T2082)*(1-EXP(-(R2082+T2082)/(Input!$B$103*1000000)*3600))</f>
        <v>20.666352776533198</v>
      </c>
      <c r="AX2082" s="24"/>
      <c r="AY2082" s="167">
        <f t="shared" si="521"/>
        <v>20.942423585568985</v>
      </c>
      <c r="BA2082" s="159">
        <f>IF(BI2082,Input!$B$66*1000*(Hourly!AX2082&gt;0),IF(BJ2082,-(AD2082+AN2082+AS2082+T2082*(Hourly!J2082-AY2081)+Q2082*(Hourly!G2082-AY2081))+(Q2082+T2082)*(BE2082-AY2081)/(1-EXP(-(Q2082+T2082)/(Input!$B$103*1000000)*3600))))/1000</f>
        <v>0</v>
      </c>
      <c r="BB2082" s="24">
        <f>IF(BO2082,-Input!$B$67*1000*(Hourly!AX2082&gt;0),IF(BN2082,-(AD2082+AN2082+AS2082+T2082*(Hourly!J2082-AY2081)+R2082*(Hourly!G2082-AY2081))+(R2082+T2082)*(BF2082-AY2081)/(1-EXP(-(R2082+T2082)/(Input!$B$103*1000000)*3600))))/1000</f>
        <v>0</v>
      </c>
      <c r="BC2082" s="160">
        <f t="shared" si="522"/>
        <v>0</v>
      </c>
      <c r="BD2082" s="24"/>
      <c r="BE2082" s="116">
        <f>IF(Hourly!AT2082=1,Input!$B$4,IF(Hourly!AT2082=0.5,Input!$F$4,0))</f>
        <v>20</v>
      </c>
      <c r="BF2082">
        <f>IF(Hourly!AT2082=1,Input!$B$5,IF(Hourly!AT2082=0.5,Input!$F$5,0))</f>
        <v>24</v>
      </c>
      <c r="BG2082" s="9">
        <f>Input!$B$35+0.0000000001</f>
        <v>23.900000000099997</v>
      </c>
      <c r="BI2082" s="116">
        <f t="shared" si="523"/>
        <v>0</v>
      </c>
      <c r="BJ2082">
        <f t="shared" si="524"/>
        <v>0</v>
      </c>
      <c r="BK2082">
        <f t="shared" si="525"/>
        <v>1</v>
      </c>
      <c r="BL2082">
        <f t="shared" si="526"/>
        <v>0</v>
      </c>
      <c r="BM2082">
        <f t="shared" si="527"/>
        <v>0</v>
      </c>
      <c r="BN2082">
        <f t="shared" si="528"/>
        <v>0</v>
      </c>
      <c r="BO2082" s="9">
        <f t="shared" si="529"/>
        <v>0</v>
      </c>
      <c r="BR2082" s="116">
        <f t="shared" si="516"/>
        <v>6683</v>
      </c>
      <c r="BS2082" s="39">
        <v>0</v>
      </c>
      <c r="BT2082" s="168">
        <v>0</v>
      </c>
      <c r="BV2082" s="116">
        <f>IF(Hourly!$AR2082&gt;0,AY2082,"")</f>
        <v>20.942423585568985</v>
      </c>
      <c r="BW2082">
        <f>IF(AND(BV2082&gt;(20.8+0.33*Hourly!$I2082),(BV2082&gt;24),(BV2082&lt;&gt;"")),1,0)</f>
        <v>0</v>
      </c>
      <c r="BX2082">
        <f>IF(AND(BV2082&gt;(21.8+0.33*Hourly!$I2082),(BV2082&gt;24),(BV2082&lt;&gt;"")),1,0)</f>
        <v>0</v>
      </c>
      <c r="BY2082" s="9">
        <f>IF(AND(BV2082&gt;(22.8+0.33*Hourly!$I2082),(BV2082&gt;24),(BV2082&lt;&gt;"")),1,0)</f>
        <v>0</v>
      </c>
    </row>
    <row r="2083" spans="5:77" x14ac:dyDescent="0.35">
      <c r="E2083">
        <f>Hourly!A2083</f>
        <v>2004</v>
      </c>
      <c r="F2083">
        <f>Hourly!B2083</f>
        <v>3</v>
      </c>
      <c r="G2083">
        <f>Hourly!C2083</f>
        <v>28</v>
      </c>
      <c r="H2083">
        <f>Hourly!D2083</f>
        <v>15</v>
      </c>
      <c r="I2083" s="163">
        <v>2079</v>
      </c>
      <c r="J2083" s="19">
        <f>Input!B$22*Input!B$79</f>
        <v>1411.3439999999998</v>
      </c>
      <c r="K2083" s="19">
        <f>Input!B$76*Input!B$88</f>
        <v>656.99775609756091</v>
      </c>
      <c r="L2083" s="19">
        <f>Input!B$77*Input!B$89</f>
        <v>130.99152542372883</v>
      </c>
      <c r="M2083" s="164">
        <f t="shared" si="517"/>
        <v>2199.3332815212898</v>
      </c>
      <c r="N2083" s="165">
        <f>(Input!B$109*Input!B$102)/3600*Input!B$108</f>
        <v>740.21399999999983</v>
      </c>
      <c r="O2083" s="165">
        <f>(1-Input!B$61)*(Input!B$109*Input!B$33)/3600*Input!B$108*Hourly!AU2083</f>
        <v>177.65135999999998</v>
      </c>
      <c r="P2083" s="19">
        <f>IF(AND(AY2082&gt;Hourly!G2083),(Input!B$109*(Input!B$33*Hourly!AU2083+Input!B$36))/3600*Input!B$108,(1-Input!B$61)*(Input!B$109*Input!B$33)/3600*Input!B$108*Hourly!AU2083)</f>
        <v>11280.861359999999</v>
      </c>
      <c r="Q2083" s="19">
        <f t="shared" si="514"/>
        <v>3117.1986415212896</v>
      </c>
      <c r="R2083" s="19">
        <f t="shared" si="518"/>
        <v>14220.408641521288</v>
      </c>
      <c r="S2083" s="165"/>
      <c r="T2083" s="165">
        <f>Input!B$78*Input!B$91</f>
        <v>189.625</v>
      </c>
      <c r="U2083" s="19">
        <f>IF(AND($AY2082&gt;Input!$B$52,Hourly!AI2083&gt;Input!$B$51),Input!$B$93*Input!$F$40*Input!$J$8/100*Hourly!AI2083,Input!$B$93*Input!$B$40*Input!$J$8/100*Hourly!AI2083)</f>
        <v>0</v>
      </c>
      <c r="V2083" s="19">
        <f>IF(AND($AY2082&gt;Input!$B$52,Hourly!AJ2083&gt;Input!$B$51),Input!$B$94*Input!$F$41*Input!$J$9/100*Hourly!AJ2083,Input!$B$94*Input!$B$41*Input!$J$9/100*Hourly!AJ2083)</f>
        <v>11867.596100057428</v>
      </c>
      <c r="W2083" s="19">
        <f>IF(AND($AY2082&gt;Input!$B$52,Hourly!AK2083&gt;Input!$B$51),Input!$B$95*Input!$F$42*Input!$J$10/100*Hourly!AK2083,Input!$B$95*Input!$B$42*Input!$J$10/100*Hourly!AK2083)</f>
        <v>0</v>
      </c>
      <c r="X2083" s="19">
        <f>IF(AND($AY2082&gt;Input!$B$52,Hourly!AL2083&gt;Input!$B$51),Input!$B$96*Input!$F$43*Input!$J$11/100*Hourly!AL2083,Input!$B$96*Input!$B$43*Input!$J$11/100*Hourly!AL2083)</f>
        <v>20520.27152437075</v>
      </c>
      <c r="Y2083" s="19">
        <f>IF(AND($AY2082&gt;Input!$B$52,Hourly!AM2083&gt;Input!$B$51),Input!$B$97*Input!$F$44*Input!$J$12/100*Hourly!AM2083,Input!$B$97*Input!$B$44*Input!$J$12/100*Hourly!AM2083)</f>
        <v>0</v>
      </c>
      <c r="Z2083" s="19">
        <f>IF(AND($AY2082&gt;Input!$B$52,Hourly!AN2083&gt;Input!$B$51),Input!$B$98*Input!$F$45*Input!$J$13/100*Hourly!AN2083,Input!$B$98*Input!$B$45*Input!$J$13/100*Hourly!AN2083)</f>
        <v>100723.71195539954</v>
      </c>
      <c r="AA2083" s="19">
        <f>IF(AND($AY2082&gt;Input!$B$52,Hourly!AO2083&gt;Input!$B$51),Input!$B$99*Input!$F$46*Input!$J$14/100*Hourly!AO2083,Input!$B$99*Input!$B$46*Input!$J$14/100*Hourly!AO2083)</f>
        <v>0</v>
      </c>
      <c r="AB2083" s="19">
        <f>IF(AND($AY2082&gt;Input!$B$52,Hourly!AP2083&gt;Input!$B$51),Input!$B$100*Input!$F$47*Input!$J$15/100*Hourly!AP2083,Input!$B$100*Input!$B$47*Input!$J$15/100*Hourly!AP2083)</f>
        <v>6766.6118114362516</v>
      </c>
      <c r="AC2083" s="19">
        <f>IF(AND($AY2082&gt;Input!$B$52,Hourly!AQ2083&gt;Input!$B$51),Input!$B$101*Input!$F$48*Input!$J$16/100*Hourly!AQ2083,Input!$B$101*Input!$B$48*Input!$J$16/100*Hourly!AQ2083)</f>
        <v>0</v>
      </c>
      <c r="AD2083" s="165">
        <f t="shared" si="519"/>
        <v>139878.19139126397</v>
      </c>
      <c r="AE2083" s="19">
        <f>Hourly!AI2083/Input!$B$107*Input!$J$40*Input!$B$76*Input!$B$80</f>
        <v>0</v>
      </c>
      <c r="AF2083" s="19">
        <f>Hourly!AJ2083/Input!$B$107*Input!$J$41*Input!$B$76*Input!$B$81</f>
        <v>877.7039058367651</v>
      </c>
      <c r="AG2083" s="19">
        <f>Hourly!AK2083/Input!$B$107*Input!$J$42*Input!$B$76*Input!$B$82</f>
        <v>0</v>
      </c>
      <c r="AH2083" s="19">
        <f>Hourly!AL2083/Input!$B$107*Input!$J$43*Input!$B$76*Input!$B$83</f>
        <v>1139.6464545323856</v>
      </c>
      <c r="AI2083" s="19">
        <f>Hourly!AM2083/Input!$B$107*Input!$J$44*Input!$B$76*Input!$B$84</f>
        <v>0</v>
      </c>
      <c r="AJ2083" s="19">
        <f>Hourly!AN2083/Input!$B$107*Input!$J$45*Input!$B$76*Input!$B$85</f>
        <v>4898.1871366446931</v>
      </c>
      <c r="AK2083" s="19">
        <f>Hourly!AO2083/Input!$B$107*Input!$J$46*Input!$B$76*Input!$B$86</f>
        <v>0</v>
      </c>
      <c r="AL2083" s="19">
        <f>Hourly!AP2083/Input!$B$107*Input!$J$47*Input!$B$76*Input!$B$87</f>
        <v>375.8013216804527</v>
      </c>
      <c r="AM2083" s="164">
        <f>Hourly!AQ2083/Input!$B$107*Input!$J$48*Input!$B$77*Input!$B$89</f>
        <v>2436.4423728813563</v>
      </c>
      <c r="AN2083" s="165">
        <f t="shared" si="515"/>
        <v>9727.7811915756538</v>
      </c>
      <c r="AO2083" s="116">
        <f>Input!B$55*Input!$B$18*Input!B$112*Hourly!AR2083</f>
        <v>959.40000000000009</v>
      </c>
      <c r="AP2083">
        <f>Input!B$113*Input!B$114*Input!B$90*Input!B$56*Hourly!AS2083</f>
        <v>4428</v>
      </c>
      <c r="AQ2083">
        <f>Input!B$90*Input!B$57*Hourly!AS2083</f>
        <v>4428</v>
      </c>
      <c r="AR2083" s="19">
        <f>0.5*Input!$B$63*Hourly!AU2083</f>
        <v>24.6</v>
      </c>
      <c r="AS2083" s="165">
        <f t="shared" si="520"/>
        <v>9827.6999999999989</v>
      </c>
      <c r="AT2083" s="159">
        <f>AY2082+(Input!$B$66*1000*(Hourly!AX2083&gt;0)+AD2083+AN2083+AS2083+T2083*(Hourly!J2083-AY2082)+Q2083*(Hourly!G2083-AY2082))/(Q2083+T2083)*(1-EXP(-(Q2083+T2083)/(Input!$B$103*1000000)*3600))</f>
        <v>23.9888736952865</v>
      </c>
      <c r="AU2083" s="24">
        <f>AY2082+(AD2083+AN2083+AS2083+T2083*(Hourly!J2083-AY2082)+Q2083*(Hourly!G2083-AY2082))/(Q2083+T2083)*(1-EXP(-(Q2083+T2083)/(Input!$B$103*1000000)*3600))</f>
        <v>21.290953467061897</v>
      </c>
      <c r="AV2083" s="24">
        <f>AY2082+(-Input!$B$67*1000*(Hourly!AX2083&gt;0)+AD2083+AN2083+AS2083+T2083*(Hourly!J2083-AY2082)+R2083*(Hourly!G2083-AY2082))/(R2083+T2083)*(1-EXP(-(R2083+T2083)/(Input!$B$103*1000000)*3600))</f>
        <v>18.352280614297506</v>
      </c>
      <c r="AW2083" s="160">
        <f>AY2082+(AD2083+AN2083+AS2083+T2083*(Hourly!J2083-AY2082)+R2083*(Hourly!G2083-AY2082))/(R2083+T2083)*(1-EXP(-(R2083+T2083)/(Input!$B$103*1000000)*3600))</f>
        <v>21.010074429944272</v>
      </c>
      <c r="AX2083" s="24"/>
      <c r="AY2083" s="167">
        <f t="shared" si="521"/>
        <v>21.290953467061897</v>
      </c>
      <c r="BA2083" s="159">
        <f>IF(BI2083,Input!$B$66*1000*(Hourly!AX2083&gt;0),IF(BJ2083,-(AD2083+AN2083+AS2083+T2083*(Hourly!J2083-AY2082)+Q2083*(Hourly!G2083-AY2082))+(Q2083+T2083)*(BE2083-AY2082)/(1-EXP(-(Q2083+T2083)/(Input!$B$103*1000000)*3600))))/1000</f>
        <v>0</v>
      </c>
      <c r="BB2083" s="24">
        <f>IF(BO2083,-Input!$B$67*1000*(Hourly!AX2083&gt;0),IF(BN2083,-(AD2083+AN2083+AS2083+T2083*(Hourly!J2083-AY2082)+R2083*(Hourly!G2083-AY2082))+(R2083+T2083)*(BF2083-AY2082)/(1-EXP(-(R2083+T2083)/(Input!$B$103*1000000)*3600))))/1000</f>
        <v>0</v>
      </c>
      <c r="BC2083" s="160">
        <f t="shared" si="522"/>
        <v>0</v>
      </c>
      <c r="BD2083" s="24"/>
      <c r="BE2083" s="116">
        <f>IF(Hourly!AT2083=1,Input!$B$4,IF(Hourly!AT2083=0.5,Input!$F$4,0))</f>
        <v>20</v>
      </c>
      <c r="BF2083">
        <f>IF(Hourly!AT2083=1,Input!$B$5,IF(Hourly!AT2083=0.5,Input!$F$5,0))</f>
        <v>24</v>
      </c>
      <c r="BG2083" s="9">
        <f>Input!$B$35+0.0000000001</f>
        <v>23.900000000099997</v>
      </c>
      <c r="BI2083" s="116">
        <f t="shared" si="523"/>
        <v>0</v>
      </c>
      <c r="BJ2083">
        <f t="shared" si="524"/>
        <v>0</v>
      </c>
      <c r="BK2083">
        <f t="shared" si="525"/>
        <v>1</v>
      </c>
      <c r="BL2083">
        <f t="shared" si="526"/>
        <v>0</v>
      </c>
      <c r="BM2083">
        <f t="shared" si="527"/>
        <v>0</v>
      </c>
      <c r="BN2083">
        <f t="shared" si="528"/>
        <v>0</v>
      </c>
      <c r="BO2083" s="9">
        <f t="shared" si="529"/>
        <v>0</v>
      </c>
      <c r="BR2083" s="116">
        <f t="shared" si="516"/>
        <v>6682</v>
      </c>
      <c r="BS2083" s="39">
        <v>0</v>
      </c>
      <c r="BT2083" s="168">
        <v>0</v>
      </c>
      <c r="BV2083" s="116">
        <f>IF(Hourly!$AR2083&gt;0,AY2083,"")</f>
        <v>21.290953467061897</v>
      </c>
      <c r="BW2083">
        <f>IF(AND(BV2083&gt;(20.8+0.33*Hourly!$I2083),(BV2083&gt;24),(BV2083&lt;&gt;"")),1,0)</f>
        <v>0</v>
      </c>
      <c r="BX2083">
        <f>IF(AND(BV2083&gt;(21.8+0.33*Hourly!$I2083),(BV2083&gt;24),(BV2083&lt;&gt;"")),1,0)</f>
        <v>0</v>
      </c>
      <c r="BY2083" s="9">
        <f>IF(AND(BV2083&gt;(22.8+0.33*Hourly!$I2083),(BV2083&gt;24),(BV2083&lt;&gt;"")),1,0)</f>
        <v>0</v>
      </c>
    </row>
    <row r="2084" spans="5:77" x14ac:dyDescent="0.35">
      <c r="E2084">
        <f>Hourly!A2084</f>
        <v>2004</v>
      </c>
      <c r="F2084">
        <f>Hourly!B2084</f>
        <v>3</v>
      </c>
      <c r="G2084">
        <f>Hourly!C2084</f>
        <v>28</v>
      </c>
      <c r="H2084">
        <f>Hourly!D2084</f>
        <v>16</v>
      </c>
      <c r="I2084" s="163">
        <v>2080</v>
      </c>
      <c r="J2084" s="19">
        <f>Input!B$22*Input!B$79</f>
        <v>1411.3439999999998</v>
      </c>
      <c r="K2084" s="19">
        <f>Input!B$76*Input!B$88</f>
        <v>656.99775609756091</v>
      </c>
      <c r="L2084" s="19">
        <f>Input!B$77*Input!B$89</f>
        <v>130.99152542372883</v>
      </c>
      <c r="M2084" s="164">
        <f t="shared" si="517"/>
        <v>2199.3332815212898</v>
      </c>
      <c r="N2084" s="165">
        <f>(Input!B$109*Input!B$102)/3600*Input!B$108</f>
        <v>740.21399999999983</v>
      </c>
      <c r="O2084" s="165">
        <f>(1-Input!B$61)*(Input!B$109*Input!B$33)/3600*Input!B$108*Hourly!AU2084</f>
        <v>177.65135999999998</v>
      </c>
      <c r="P2084" s="19">
        <f>IF(AND(AY2083&gt;Hourly!G2084),(Input!B$109*(Input!B$33*Hourly!AU2084+Input!B$36))/3600*Input!B$108,(1-Input!B$61)*(Input!B$109*Input!B$33)/3600*Input!B$108*Hourly!AU2084)</f>
        <v>11280.861359999999</v>
      </c>
      <c r="Q2084" s="19">
        <f t="shared" si="514"/>
        <v>3117.1986415212896</v>
      </c>
      <c r="R2084" s="19">
        <f t="shared" si="518"/>
        <v>14220.408641521288</v>
      </c>
      <c r="S2084" s="165"/>
      <c r="T2084" s="165">
        <f>Input!B$78*Input!B$91</f>
        <v>189.625</v>
      </c>
      <c r="U2084" s="19">
        <f>IF(AND($AY2083&gt;Input!$B$52,Hourly!AI2084&gt;Input!$B$51),Input!$B$93*Input!$F$40*Input!$J$8/100*Hourly!AI2084,Input!$B$93*Input!$B$40*Input!$J$8/100*Hourly!AI2084)</f>
        <v>0</v>
      </c>
      <c r="V2084" s="19">
        <f>IF(AND($AY2083&gt;Input!$B$52,Hourly!AJ2084&gt;Input!$B$51),Input!$B$94*Input!$F$41*Input!$J$9/100*Hourly!AJ2084,Input!$B$94*Input!$B$41*Input!$J$9/100*Hourly!AJ2084)</f>
        <v>11227.448170764224</v>
      </c>
      <c r="W2084" s="19">
        <f>IF(AND($AY2083&gt;Input!$B$52,Hourly!AK2084&gt;Input!$B$51),Input!$B$95*Input!$F$42*Input!$J$10/100*Hourly!AK2084,Input!$B$95*Input!$B$42*Input!$J$10/100*Hourly!AK2084)</f>
        <v>0</v>
      </c>
      <c r="X2084" s="19">
        <f>IF(AND($AY2083&gt;Input!$B$52,Hourly!AL2084&gt;Input!$B$51),Input!$B$96*Input!$F$43*Input!$J$11/100*Hourly!AL2084,Input!$B$96*Input!$B$43*Input!$J$11/100*Hourly!AL2084)</f>
        <v>8422.9734160452372</v>
      </c>
      <c r="Y2084" s="19">
        <f>IF(AND($AY2083&gt;Input!$B$52,Hourly!AM2084&gt;Input!$B$51),Input!$B$97*Input!$F$44*Input!$J$12/100*Hourly!AM2084,Input!$B$97*Input!$B$44*Input!$J$12/100*Hourly!AM2084)</f>
        <v>0</v>
      </c>
      <c r="Z2084" s="19">
        <f>IF(AND($AY2083&gt;Input!$B$52,Hourly!AN2084&gt;Input!$B$51),Input!$B$98*Input!$F$45*Input!$J$13/100*Hourly!AN2084,Input!$B$98*Input!$B$45*Input!$J$13/100*Hourly!AN2084)</f>
        <v>96240.426829705728</v>
      </c>
      <c r="AA2084" s="19">
        <f>IF(AND($AY2083&gt;Input!$B$52,Hourly!AO2084&gt;Input!$B$51),Input!$B$99*Input!$F$46*Input!$J$14/100*Hourly!AO2084,Input!$B$99*Input!$B$46*Input!$J$14/100*Hourly!AO2084)</f>
        <v>0</v>
      </c>
      <c r="AB2084" s="19">
        <f>IF(AND($AY2083&gt;Input!$B$52,Hourly!AP2084&gt;Input!$B$51),Input!$B$100*Input!$F$47*Input!$J$15/100*Hourly!AP2084,Input!$B$100*Input!$B$47*Input!$J$15/100*Hourly!AP2084)</f>
        <v>6401.6151850848628</v>
      </c>
      <c r="AC2084" s="19">
        <f>IF(AND($AY2083&gt;Input!$B$52,Hourly!AQ2084&gt;Input!$B$51),Input!$B$101*Input!$F$48*Input!$J$16/100*Hourly!AQ2084,Input!$B$101*Input!$B$48*Input!$J$16/100*Hourly!AQ2084)</f>
        <v>0</v>
      </c>
      <c r="AD2084" s="165">
        <f t="shared" si="519"/>
        <v>122292.46360160006</v>
      </c>
      <c r="AE2084" s="19">
        <f>Hourly!AI2084/Input!$B$107*Input!$J$40*Input!$B$76*Input!$B$80</f>
        <v>0</v>
      </c>
      <c r="AF2084" s="19">
        <f>Hourly!AJ2084/Input!$B$107*Input!$J$41*Input!$B$76*Input!$B$81</f>
        <v>830.35983268860309</v>
      </c>
      <c r="AG2084" s="19">
        <f>Hourly!AK2084/Input!$B$107*Input!$J$42*Input!$B$76*Input!$B$82</f>
        <v>0</v>
      </c>
      <c r="AH2084" s="19">
        <f>Hourly!AL2084/Input!$B$107*Input!$J$43*Input!$B$76*Input!$B$83</f>
        <v>467.79165562288279</v>
      </c>
      <c r="AI2084" s="19">
        <f>Hourly!AM2084/Input!$B$107*Input!$J$44*Input!$B$76*Input!$B$84</f>
        <v>0</v>
      </c>
      <c r="AJ2084" s="19">
        <f>Hourly!AN2084/Input!$B$107*Input!$J$45*Input!$B$76*Input!$B$85</f>
        <v>4680.1652914777096</v>
      </c>
      <c r="AK2084" s="19">
        <f>Hourly!AO2084/Input!$B$107*Input!$J$46*Input!$B$76*Input!$B$86</f>
        <v>0</v>
      </c>
      <c r="AL2084" s="19">
        <f>Hourly!AP2084/Input!$B$107*Input!$J$47*Input!$B$76*Input!$B$87</f>
        <v>355.53028819809259</v>
      </c>
      <c r="AM2084" s="164">
        <f>Hourly!AQ2084/Input!$B$107*Input!$J$48*Input!$B$77*Input!$B$89</f>
        <v>1929.9418079096044</v>
      </c>
      <c r="AN2084" s="165">
        <f t="shared" si="515"/>
        <v>8263.7888758968929</v>
      </c>
      <c r="AO2084" s="116">
        <f>Input!B$55*Input!$B$18*Input!B$112*Hourly!AR2084</f>
        <v>959.40000000000009</v>
      </c>
      <c r="AP2084">
        <f>Input!B$113*Input!B$114*Input!B$90*Input!B$56*Hourly!AS2084</f>
        <v>4428</v>
      </c>
      <c r="AQ2084">
        <f>Input!B$90*Input!B$57*Hourly!AS2084</f>
        <v>4428</v>
      </c>
      <c r="AR2084" s="19">
        <f>0.5*Input!$B$63*Hourly!AU2084</f>
        <v>24.6</v>
      </c>
      <c r="AS2084" s="165">
        <f t="shared" si="520"/>
        <v>9827.6999999999989</v>
      </c>
      <c r="AT2084" s="159">
        <f>AY2083+(Input!$B$66*1000*(Hourly!AX2084&gt;0)+AD2084+AN2084+AS2084+T2084*(Hourly!J2084-AY2083)+Q2084*(Hourly!G2084-AY2083))/(Q2084+T2084)*(1-EXP(-(Q2084+T2084)/(Input!$B$103*1000000)*3600))</f>
        <v>24.281217535403812</v>
      </c>
      <c r="AU2084" s="24">
        <f>AY2083+(AD2084+AN2084+AS2084+T2084*(Hourly!J2084-AY2083)+Q2084*(Hourly!G2084-AY2083))/(Q2084+T2084)*(1-EXP(-(Q2084+T2084)/(Input!$B$103*1000000)*3600))</f>
        <v>21.583297307179212</v>
      </c>
      <c r="AV2084" s="24">
        <f>AY2083+(-Input!$B$67*1000*(Hourly!AX2084&gt;0)+AD2084+AN2084+AS2084+T2084*(Hourly!J2084-AY2083)+R2084*(Hourly!G2084-AY2083))/(R2084+T2084)*(1-EXP(-(R2084+T2084)/(Input!$B$103*1000000)*3600))</f>
        <v>18.629272974191647</v>
      </c>
      <c r="AW2084" s="160">
        <f>AY2083+(AD2084+AN2084+AS2084+T2084*(Hourly!J2084-AY2083)+R2084*(Hourly!G2084-AY2083))/(R2084+T2084)*(1-EXP(-(R2084+T2084)/(Input!$B$103*1000000)*3600))</f>
        <v>21.287066789838413</v>
      </c>
      <c r="AX2084" s="24"/>
      <c r="AY2084" s="167">
        <f t="shared" si="521"/>
        <v>21.583297307179212</v>
      </c>
      <c r="BA2084" s="159">
        <f>IF(BI2084,Input!$B$66*1000*(Hourly!AX2084&gt;0),IF(BJ2084,-(AD2084+AN2084+AS2084+T2084*(Hourly!J2084-AY2083)+Q2084*(Hourly!G2084-AY2083))+(Q2084+T2084)*(BE2084-AY2083)/(1-EXP(-(Q2084+T2084)/(Input!$B$103*1000000)*3600))))/1000</f>
        <v>0</v>
      </c>
      <c r="BB2084" s="24">
        <f>IF(BO2084,-Input!$B$67*1000*(Hourly!AX2084&gt;0),IF(BN2084,-(AD2084+AN2084+AS2084+T2084*(Hourly!J2084-AY2083)+R2084*(Hourly!G2084-AY2083))+(R2084+T2084)*(BF2084-AY2083)/(1-EXP(-(R2084+T2084)/(Input!$B$103*1000000)*3600))))/1000</f>
        <v>0</v>
      </c>
      <c r="BC2084" s="160">
        <f t="shared" si="522"/>
        <v>0</v>
      </c>
      <c r="BD2084" s="24"/>
      <c r="BE2084" s="116">
        <f>IF(Hourly!AT2084=1,Input!$B$4,IF(Hourly!AT2084=0.5,Input!$F$4,0))</f>
        <v>20</v>
      </c>
      <c r="BF2084">
        <f>IF(Hourly!AT2084=1,Input!$B$5,IF(Hourly!AT2084=0.5,Input!$F$5,0))</f>
        <v>24</v>
      </c>
      <c r="BG2084" s="9">
        <f>Input!$B$35+0.0000000001</f>
        <v>23.900000000099997</v>
      </c>
      <c r="BI2084" s="116">
        <f t="shared" si="523"/>
        <v>0</v>
      </c>
      <c r="BJ2084">
        <f t="shared" si="524"/>
        <v>0</v>
      </c>
      <c r="BK2084">
        <f t="shared" si="525"/>
        <v>1</v>
      </c>
      <c r="BL2084">
        <f t="shared" si="526"/>
        <v>0</v>
      </c>
      <c r="BM2084">
        <f t="shared" si="527"/>
        <v>0</v>
      </c>
      <c r="BN2084">
        <f t="shared" si="528"/>
        <v>0</v>
      </c>
      <c r="BO2084" s="9">
        <f t="shared" si="529"/>
        <v>0</v>
      </c>
      <c r="BR2084" s="116">
        <f t="shared" si="516"/>
        <v>6681</v>
      </c>
      <c r="BS2084" s="39">
        <v>0</v>
      </c>
      <c r="BT2084" s="168">
        <v>0</v>
      </c>
      <c r="BV2084" s="116">
        <f>IF(Hourly!$AR2084&gt;0,AY2084,"")</f>
        <v>21.583297307179212</v>
      </c>
      <c r="BW2084">
        <f>IF(AND(BV2084&gt;(20.8+0.33*Hourly!$I2084),(BV2084&gt;24),(BV2084&lt;&gt;"")),1,0)</f>
        <v>0</v>
      </c>
      <c r="BX2084">
        <f>IF(AND(BV2084&gt;(21.8+0.33*Hourly!$I2084),(BV2084&gt;24),(BV2084&lt;&gt;"")),1,0)</f>
        <v>0</v>
      </c>
      <c r="BY2084" s="9">
        <f>IF(AND(BV2084&gt;(22.8+0.33*Hourly!$I2084),(BV2084&gt;24),(BV2084&lt;&gt;"")),1,0)</f>
        <v>0</v>
      </c>
    </row>
    <row r="2085" spans="5:77" x14ac:dyDescent="0.35">
      <c r="E2085">
        <f>Hourly!A2085</f>
        <v>2004</v>
      </c>
      <c r="F2085">
        <f>Hourly!B2085</f>
        <v>3</v>
      </c>
      <c r="G2085">
        <f>Hourly!C2085</f>
        <v>28</v>
      </c>
      <c r="H2085">
        <f>Hourly!D2085</f>
        <v>17</v>
      </c>
      <c r="I2085" s="163">
        <v>2081</v>
      </c>
      <c r="J2085" s="19">
        <f>Input!B$22*Input!B$79</f>
        <v>1411.3439999999998</v>
      </c>
      <c r="K2085" s="19">
        <f>Input!B$76*Input!B$88</f>
        <v>656.99775609756091</v>
      </c>
      <c r="L2085" s="19">
        <f>Input!B$77*Input!B$89</f>
        <v>130.99152542372883</v>
      </c>
      <c r="M2085" s="164">
        <f t="shared" si="517"/>
        <v>2199.3332815212898</v>
      </c>
      <c r="N2085" s="165">
        <f>(Input!B$109*Input!B$102)/3600*Input!B$108</f>
        <v>740.21399999999983</v>
      </c>
      <c r="O2085" s="165">
        <f>(1-Input!B$61)*(Input!B$109*Input!B$33)/3600*Input!B$108*Hourly!AU2085</f>
        <v>177.65135999999998</v>
      </c>
      <c r="P2085" s="19">
        <f>IF(AND(AY2084&gt;Hourly!G2085),(Input!B$109*(Input!B$33*Hourly!AU2085+Input!B$36))/3600*Input!B$108,(1-Input!B$61)*(Input!B$109*Input!B$33)/3600*Input!B$108*Hourly!AU2085)</f>
        <v>11280.861359999999</v>
      </c>
      <c r="Q2085" s="19">
        <f t="shared" si="514"/>
        <v>3117.1986415212896</v>
      </c>
      <c r="R2085" s="19">
        <f t="shared" si="518"/>
        <v>14220.408641521288</v>
      </c>
      <c r="S2085" s="165"/>
      <c r="T2085" s="165">
        <f>Input!B$78*Input!B$91</f>
        <v>189.625</v>
      </c>
      <c r="U2085" s="19">
        <f>IF(AND($AY2084&gt;Input!$B$52,Hourly!AI2085&gt;Input!$B$51),Input!$B$93*Input!$F$40*Input!$J$8/100*Hourly!AI2085,Input!$B$93*Input!$B$40*Input!$J$8/100*Hourly!AI2085)</f>
        <v>0</v>
      </c>
      <c r="V2085" s="19">
        <f>IF(AND($AY2084&gt;Input!$B$52,Hourly!AJ2085&gt;Input!$B$51),Input!$B$94*Input!$F$41*Input!$J$9/100*Hourly!AJ2085,Input!$B$94*Input!$B$41*Input!$J$9/100*Hourly!AJ2085)</f>
        <v>9509.6589148123076</v>
      </c>
      <c r="W2085" s="19">
        <f>IF(AND($AY2084&gt;Input!$B$52,Hourly!AK2085&gt;Input!$B$51),Input!$B$95*Input!$F$42*Input!$J$10/100*Hourly!AK2085,Input!$B$95*Input!$B$42*Input!$J$10/100*Hourly!AK2085)</f>
        <v>0</v>
      </c>
      <c r="X2085" s="19">
        <f>IF(AND($AY2084&gt;Input!$B$52,Hourly!AL2085&gt;Input!$B$51),Input!$B$96*Input!$F$43*Input!$J$11/100*Hourly!AL2085,Input!$B$96*Input!$B$43*Input!$J$11/100*Hourly!AL2085)</f>
        <v>5422.1739426561398</v>
      </c>
      <c r="Y2085" s="19">
        <f>IF(AND($AY2084&gt;Input!$B$52,Hourly!AM2085&gt;Input!$B$51),Input!$B$97*Input!$F$44*Input!$J$12/100*Hourly!AM2085,Input!$B$97*Input!$B$44*Input!$J$12/100*Hourly!AM2085)</f>
        <v>0</v>
      </c>
      <c r="Z2085" s="19">
        <f>IF(AND($AY2084&gt;Input!$B$52,Hourly!AN2085&gt;Input!$B$51),Input!$B$98*Input!$F$45*Input!$J$13/100*Hourly!AN2085,Input!$B$98*Input!$B$45*Input!$J$13/100*Hourly!AN2085)</f>
        <v>80478.520125332885</v>
      </c>
      <c r="AA2085" s="19">
        <f>IF(AND($AY2084&gt;Input!$B$52,Hourly!AO2085&gt;Input!$B$51),Input!$B$99*Input!$F$46*Input!$J$14/100*Hourly!AO2085,Input!$B$99*Input!$B$46*Input!$J$14/100*Hourly!AO2085)</f>
        <v>0</v>
      </c>
      <c r="AB2085" s="19">
        <f>IF(AND($AY2084&gt;Input!$B$52,Hourly!AP2085&gt;Input!$B$51),Input!$B$100*Input!$F$47*Input!$J$15/100*Hourly!AP2085,Input!$B$100*Input!$B$47*Input!$J$15/100*Hourly!AP2085)</f>
        <v>11563.395273471198</v>
      </c>
      <c r="AC2085" s="19">
        <f>IF(AND($AY2084&gt;Input!$B$52,Hourly!AQ2085&gt;Input!$B$51),Input!$B$101*Input!$F$48*Input!$J$16/100*Hourly!AQ2085,Input!$B$101*Input!$B$48*Input!$J$16/100*Hourly!AQ2085)</f>
        <v>0</v>
      </c>
      <c r="AD2085" s="165">
        <f t="shared" si="519"/>
        <v>106973.74825627252</v>
      </c>
      <c r="AE2085" s="19">
        <f>Hourly!AI2085/Input!$B$107*Input!$J$40*Input!$B$76*Input!$B$80</f>
        <v>0</v>
      </c>
      <c r="AF2085" s="19">
        <f>Hourly!AJ2085/Input!$B$107*Input!$J$41*Input!$B$76*Input!$B$81</f>
        <v>703.31554110320508</v>
      </c>
      <c r="AG2085" s="19">
        <f>Hourly!AK2085/Input!$B$107*Input!$J$42*Input!$B$76*Input!$B$82</f>
        <v>0</v>
      </c>
      <c r="AH2085" s="19">
        <f>Hourly!AL2085/Input!$B$107*Input!$J$43*Input!$B$76*Input!$B$83</f>
        <v>301.13448071420896</v>
      </c>
      <c r="AI2085" s="19">
        <f>Hourly!AM2085/Input!$B$107*Input!$J$44*Input!$B$76*Input!$B$84</f>
        <v>0</v>
      </c>
      <c r="AJ2085" s="19">
        <f>Hourly!AN2085/Input!$B$107*Input!$J$45*Input!$B$76*Input!$B$85</f>
        <v>3913.66486005458</v>
      </c>
      <c r="AK2085" s="19">
        <f>Hourly!AO2085/Input!$B$107*Input!$J$46*Input!$B$76*Input!$B$86</f>
        <v>0</v>
      </c>
      <c r="AL2085" s="19">
        <f>Hourly!AP2085/Input!$B$107*Input!$J$47*Input!$B$76*Input!$B$87</f>
        <v>642.20312144101138</v>
      </c>
      <c r="AM2085" s="164">
        <f>Hourly!AQ2085/Input!$B$107*Input!$J$48*Input!$B$77*Input!$B$89</f>
        <v>1371.0446327683617</v>
      </c>
      <c r="AN2085" s="165">
        <f t="shared" si="515"/>
        <v>6931.3626360813669</v>
      </c>
      <c r="AO2085" s="116">
        <f>Input!B$55*Input!$B$18*Input!B$112*Hourly!AR2085</f>
        <v>959.40000000000009</v>
      </c>
      <c r="AP2085">
        <f>Input!B$113*Input!B$114*Input!B$90*Input!B$56*Hourly!AS2085</f>
        <v>4428</v>
      </c>
      <c r="AQ2085">
        <f>Input!B$90*Input!B$57*Hourly!AS2085</f>
        <v>4428</v>
      </c>
      <c r="AR2085" s="19">
        <f>0.5*Input!$B$63*Hourly!AU2085</f>
        <v>24.6</v>
      </c>
      <c r="AS2085" s="165">
        <f t="shared" si="520"/>
        <v>9827.6999999999989</v>
      </c>
      <c r="AT2085" s="159">
        <f>AY2084+(Input!$B$66*1000*(Hourly!AX2085&gt;0)+AD2085+AN2085+AS2085+T2085*(Hourly!J2085-AY2084)+Q2085*(Hourly!G2085-AY2084))/(Q2085+T2085)*(1-EXP(-(Q2085+T2085)/(Input!$B$103*1000000)*3600))</f>
        <v>24.521824788047862</v>
      </c>
      <c r="AU2085" s="24">
        <f>AY2084+(AD2085+AN2085+AS2085+T2085*(Hourly!J2085-AY2084)+Q2085*(Hourly!G2085-AY2084))/(Q2085+T2085)*(1-EXP(-(Q2085+T2085)/(Input!$B$103*1000000)*3600))</f>
        <v>21.823904559823259</v>
      </c>
      <c r="AV2085" s="24">
        <f>AY2084+(-Input!$B$67*1000*(Hourly!AX2085&gt;0)+AD2085+AN2085+AS2085+T2085*(Hourly!J2085-AY2084)+R2085*(Hourly!G2085-AY2084))/(R2085+T2085)*(1-EXP(-(R2085+T2085)/(Input!$B$103*1000000)*3600))</f>
        <v>18.847267609108783</v>
      </c>
      <c r="AW2085" s="160">
        <f>AY2084+(AD2085+AN2085+AS2085+T2085*(Hourly!J2085-AY2084)+R2085*(Hourly!G2085-AY2084))/(R2085+T2085)*(1-EXP(-(R2085+T2085)/(Input!$B$103*1000000)*3600))</f>
        <v>21.505061424755546</v>
      </c>
      <c r="AX2085" s="24"/>
      <c r="AY2085" s="167">
        <f t="shared" si="521"/>
        <v>21.823904559823259</v>
      </c>
      <c r="BA2085" s="159">
        <f>IF(BI2085,Input!$B$66*1000*(Hourly!AX2085&gt;0),IF(BJ2085,-(AD2085+AN2085+AS2085+T2085*(Hourly!J2085-AY2084)+Q2085*(Hourly!G2085-AY2084))+(Q2085+T2085)*(BE2085-AY2084)/(1-EXP(-(Q2085+T2085)/(Input!$B$103*1000000)*3600))))/1000</f>
        <v>0</v>
      </c>
      <c r="BB2085" s="24">
        <f>IF(BO2085,-Input!$B$67*1000*(Hourly!AX2085&gt;0),IF(BN2085,-(AD2085+AN2085+AS2085+T2085*(Hourly!J2085-AY2084)+R2085*(Hourly!G2085-AY2084))+(R2085+T2085)*(BF2085-AY2084)/(1-EXP(-(R2085+T2085)/(Input!$B$103*1000000)*3600))))/1000</f>
        <v>0</v>
      </c>
      <c r="BC2085" s="160">
        <f t="shared" si="522"/>
        <v>0</v>
      </c>
      <c r="BD2085" s="24"/>
      <c r="BE2085" s="116">
        <f>IF(Hourly!AT2085=1,Input!$B$4,IF(Hourly!AT2085=0.5,Input!$F$4,0))</f>
        <v>20</v>
      </c>
      <c r="BF2085">
        <f>IF(Hourly!AT2085=1,Input!$B$5,IF(Hourly!AT2085=0.5,Input!$F$5,0))</f>
        <v>24</v>
      </c>
      <c r="BG2085" s="9">
        <f>Input!$B$35+0.0000000001</f>
        <v>23.900000000099997</v>
      </c>
      <c r="BI2085" s="116">
        <f t="shared" si="523"/>
        <v>0</v>
      </c>
      <c r="BJ2085">
        <f t="shared" si="524"/>
        <v>0</v>
      </c>
      <c r="BK2085">
        <f t="shared" si="525"/>
        <v>1</v>
      </c>
      <c r="BL2085">
        <f t="shared" si="526"/>
        <v>0</v>
      </c>
      <c r="BM2085">
        <f t="shared" si="527"/>
        <v>0</v>
      </c>
      <c r="BN2085">
        <f t="shared" si="528"/>
        <v>0</v>
      </c>
      <c r="BO2085" s="9">
        <f t="shared" si="529"/>
        <v>0</v>
      </c>
      <c r="BR2085" s="116">
        <f t="shared" si="516"/>
        <v>6680</v>
      </c>
      <c r="BS2085" s="39">
        <v>0</v>
      </c>
      <c r="BT2085" s="168">
        <v>0</v>
      </c>
      <c r="BV2085" s="116">
        <f>IF(Hourly!$AR2085&gt;0,AY2085,"")</f>
        <v>21.823904559823259</v>
      </c>
      <c r="BW2085">
        <f>IF(AND(BV2085&gt;(20.8+0.33*Hourly!$I2085),(BV2085&gt;24),(BV2085&lt;&gt;"")),1,0)</f>
        <v>0</v>
      </c>
      <c r="BX2085">
        <f>IF(AND(BV2085&gt;(21.8+0.33*Hourly!$I2085),(BV2085&gt;24),(BV2085&lt;&gt;"")),1,0)</f>
        <v>0</v>
      </c>
      <c r="BY2085" s="9">
        <f>IF(AND(BV2085&gt;(22.8+0.33*Hourly!$I2085),(BV2085&gt;24),(BV2085&lt;&gt;"")),1,0)</f>
        <v>0</v>
      </c>
    </row>
    <row r="2086" spans="5:77" x14ac:dyDescent="0.35">
      <c r="E2086">
        <f>Hourly!A2086</f>
        <v>2004</v>
      </c>
      <c r="F2086">
        <f>Hourly!B2086</f>
        <v>3</v>
      </c>
      <c r="G2086">
        <f>Hourly!C2086</f>
        <v>28</v>
      </c>
      <c r="H2086">
        <f>Hourly!D2086</f>
        <v>18</v>
      </c>
      <c r="I2086" s="163">
        <v>2082</v>
      </c>
      <c r="J2086" s="19">
        <f>Input!B$22*Input!B$79</f>
        <v>1411.3439999999998</v>
      </c>
      <c r="K2086" s="19">
        <f>Input!B$76*Input!B$88</f>
        <v>656.99775609756091</v>
      </c>
      <c r="L2086" s="19">
        <f>Input!B$77*Input!B$89</f>
        <v>130.99152542372883</v>
      </c>
      <c r="M2086" s="164">
        <f t="shared" si="517"/>
        <v>2199.3332815212898</v>
      </c>
      <c r="N2086" s="165">
        <f>(Input!B$109*Input!B$102)/3600*Input!B$108</f>
        <v>740.21399999999983</v>
      </c>
      <c r="O2086" s="165">
        <f>(1-Input!B$61)*(Input!B$109*Input!B$33)/3600*Input!B$108*Hourly!AU2086</f>
        <v>444.12839999999994</v>
      </c>
      <c r="P2086" s="19">
        <f>IF(AND(AY2085&gt;Hourly!G2086),(Input!B$109*(Input!B$33*Hourly!AU2086+Input!B$36))/3600*Input!B$108,(1-Input!B$61)*(Input!B$109*Input!B$33)/3600*Input!B$108*Hourly!AU2086)</f>
        <v>11547.338400000001</v>
      </c>
      <c r="Q2086" s="19">
        <f t="shared" si="514"/>
        <v>3383.6756815212898</v>
      </c>
      <c r="R2086" s="19">
        <f t="shared" si="518"/>
        <v>14486.885681521289</v>
      </c>
      <c r="S2086" s="165"/>
      <c r="T2086" s="165">
        <f>Input!B$78*Input!B$91</f>
        <v>189.625</v>
      </c>
      <c r="U2086" s="19">
        <f>IF(AND($AY2085&gt;Input!$B$52,Hourly!AI2086&gt;Input!$B$51),Input!$B$93*Input!$F$40*Input!$J$8/100*Hourly!AI2086,Input!$B$93*Input!$B$40*Input!$J$8/100*Hourly!AI2086)</f>
        <v>0</v>
      </c>
      <c r="V2086" s="19">
        <f>IF(AND($AY2085&gt;Input!$B$52,Hourly!AJ2086&gt;Input!$B$51),Input!$B$94*Input!$F$41*Input!$J$9/100*Hourly!AJ2086,Input!$B$94*Input!$B$41*Input!$J$9/100*Hourly!AJ2086)</f>
        <v>6588.0079764339398</v>
      </c>
      <c r="W2086" s="19">
        <f>IF(AND($AY2085&gt;Input!$B$52,Hourly!AK2086&gt;Input!$B$51),Input!$B$95*Input!$F$42*Input!$J$10/100*Hourly!AK2086,Input!$B$95*Input!$B$42*Input!$J$10/100*Hourly!AK2086)</f>
        <v>0</v>
      </c>
      <c r="X2086" s="19">
        <f>IF(AND($AY2085&gt;Input!$B$52,Hourly!AL2086&gt;Input!$B$51),Input!$B$96*Input!$F$43*Input!$J$11/100*Hourly!AL2086,Input!$B$96*Input!$B$43*Input!$J$11/100*Hourly!AL2086)</f>
        <v>3756.3203374404034</v>
      </c>
      <c r="Y2086" s="19">
        <f>IF(AND($AY2085&gt;Input!$B$52,Hourly!AM2086&gt;Input!$B$51),Input!$B$97*Input!$F$44*Input!$J$12/100*Hourly!AM2086,Input!$B$97*Input!$B$44*Input!$J$12/100*Hourly!AM2086)</f>
        <v>0</v>
      </c>
      <c r="Z2086" s="19">
        <f>IF(AND($AY2085&gt;Input!$B$52,Hourly!AN2086&gt;Input!$B$51),Input!$B$98*Input!$F$45*Input!$J$13/100*Hourly!AN2086,Input!$B$98*Input!$B$45*Input!$J$13/100*Hourly!AN2086)</f>
        <v>39825.619376589617</v>
      </c>
      <c r="AA2086" s="19">
        <f>IF(AND($AY2085&gt;Input!$B$52,Hourly!AO2086&gt;Input!$B$51),Input!$B$99*Input!$F$46*Input!$J$14/100*Hourly!AO2086,Input!$B$99*Input!$B$46*Input!$J$14/100*Hourly!AO2086)</f>
        <v>0</v>
      </c>
      <c r="AB2086" s="19">
        <f>IF(AND($AY2085&gt;Input!$B$52,Hourly!AP2086&gt;Input!$B$51),Input!$B$100*Input!$F$47*Input!$J$15/100*Hourly!AP2086,Input!$B$100*Input!$B$47*Input!$J$15/100*Hourly!AP2086)</f>
        <v>10081.114520548253</v>
      </c>
      <c r="AC2086" s="19">
        <f>IF(AND($AY2085&gt;Input!$B$52,Hourly!AQ2086&gt;Input!$B$51),Input!$B$101*Input!$F$48*Input!$J$16/100*Hourly!AQ2086,Input!$B$101*Input!$B$48*Input!$J$16/100*Hourly!AQ2086)</f>
        <v>0</v>
      </c>
      <c r="AD2086" s="165">
        <f t="shared" si="519"/>
        <v>60251.062211012213</v>
      </c>
      <c r="AE2086" s="19">
        <f>Hourly!AI2086/Input!$B$107*Input!$J$40*Input!$B$76*Input!$B$80</f>
        <v>0</v>
      </c>
      <c r="AF2086" s="19">
        <f>Hourly!AJ2086/Input!$B$107*Input!$J$41*Input!$B$76*Input!$B$81</f>
        <v>487.23602352559436</v>
      </c>
      <c r="AG2086" s="19">
        <f>Hourly!AK2086/Input!$B$107*Input!$J$42*Input!$B$76*Input!$B$82</f>
        <v>0</v>
      </c>
      <c r="AH2086" s="19">
        <f>Hourly!AL2086/Input!$B$107*Input!$J$43*Input!$B$76*Input!$B$83</f>
        <v>208.61698392088513</v>
      </c>
      <c r="AI2086" s="19">
        <f>Hourly!AM2086/Input!$B$107*Input!$J$44*Input!$B$76*Input!$B$84</f>
        <v>0</v>
      </c>
      <c r="AJ2086" s="19">
        <f>Hourly!AN2086/Input!$B$107*Input!$J$45*Input!$B$76*Input!$B$85</f>
        <v>1936.717112110576</v>
      </c>
      <c r="AK2086" s="19">
        <f>Hourly!AO2086/Input!$B$107*Input!$J$46*Input!$B$76*Input!$B$86</f>
        <v>0</v>
      </c>
      <c r="AL2086" s="19">
        <f>Hourly!AP2086/Input!$B$107*Input!$J$47*Input!$B$76*Input!$B$87</f>
        <v>559.88081870325402</v>
      </c>
      <c r="AM2086" s="164">
        <f>Hourly!AQ2086/Input!$B$107*Input!$J$48*Input!$B$77*Input!$B$89</f>
        <v>702.98785310734456</v>
      </c>
      <c r="AN2086" s="165">
        <f t="shared" si="515"/>
        <v>3895.4387913676542</v>
      </c>
      <c r="AO2086" s="116">
        <f>Input!B$55*Input!$B$18*Input!B$112*Hourly!AR2086</f>
        <v>2398.5</v>
      </c>
      <c r="AP2086">
        <f>Input!B$113*Input!B$114*Input!B$90*Input!B$56*Hourly!AS2086</f>
        <v>11070</v>
      </c>
      <c r="AQ2086">
        <f>Input!B$90*Input!B$57*Hourly!AS2086</f>
        <v>11070</v>
      </c>
      <c r="AR2086" s="19">
        <f>0.5*Input!$B$63*Hourly!AU2086</f>
        <v>61.5</v>
      </c>
      <c r="AS2086" s="165">
        <f t="shared" si="520"/>
        <v>24569.25</v>
      </c>
      <c r="AT2086" s="159">
        <f>AY2085+(Input!$B$66*1000*(Hourly!AX2086&gt;0)+AD2086+AN2086+AS2086+T2086*(Hourly!J2086-AY2085)+Q2086*(Hourly!G2086-AY2085))/(Q2086+T2086)*(1-EXP(-(Q2086+T2086)/(Input!$B$103*1000000)*3600))</f>
        <v>24.647811510924232</v>
      </c>
      <c r="AU2086" s="24">
        <f>AY2085+(AD2086+AN2086+AS2086+T2086*(Hourly!J2086-AY2085)+Q2086*(Hourly!G2086-AY2085))/(Q2086+T2086)*(1-EXP(-(Q2086+T2086)/(Input!$B$103*1000000)*3600))</f>
        <v>21.95086375879411</v>
      </c>
      <c r="AV2086" s="24">
        <f>AY2085+(-Input!$B$67*1000*(Hourly!AX2086&gt;0)+AD2086+AN2086+AS2086+T2086*(Hourly!J2086-AY2085)+R2086*(Hourly!G2086-AY2085))/(R2086+T2086)*(1-EXP(-(R2086+T2086)/(Input!$B$103*1000000)*3600))</f>
        <v>18.940386358439966</v>
      </c>
      <c r="AW2086" s="160">
        <f>AY2085+(AD2086+AN2086+AS2086+T2086*(Hourly!J2086-AY2085)+R2086*(Hourly!G2086-AY2085))/(R2086+T2086)*(1-EXP(-(R2086+T2086)/(Input!$B$103*1000000)*3600))</f>
        <v>21.597226972602225</v>
      </c>
      <c r="AX2086" s="24"/>
      <c r="AY2086" s="167">
        <f t="shared" si="521"/>
        <v>21.95086375879411</v>
      </c>
      <c r="BA2086" s="159">
        <f>IF(BI2086,Input!$B$66*1000*(Hourly!AX2086&gt;0),IF(BJ2086,-(AD2086+AN2086+AS2086+T2086*(Hourly!J2086-AY2085)+Q2086*(Hourly!G2086-AY2085))+(Q2086+T2086)*(BE2086-AY2085)/(1-EXP(-(Q2086+T2086)/(Input!$B$103*1000000)*3600))))/1000</f>
        <v>0</v>
      </c>
      <c r="BB2086" s="24">
        <f>IF(BO2086,-Input!$B$67*1000*(Hourly!AX2086&gt;0),IF(BN2086,-(AD2086+AN2086+AS2086+T2086*(Hourly!J2086-AY2085)+R2086*(Hourly!G2086-AY2085))+(R2086+T2086)*(BF2086-AY2085)/(1-EXP(-(R2086+T2086)/(Input!$B$103*1000000)*3600))))/1000</f>
        <v>0</v>
      </c>
      <c r="BC2086" s="160">
        <f t="shared" si="522"/>
        <v>0</v>
      </c>
      <c r="BD2086" s="24"/>
      <c r="BE2086" s="116">
        <f>IF(Hourly!AT2086=1,Input!$B$4,IF(Hourly!AT2086=0.5,Input!$F$4,0))</f>
        <v>20</v>
      </c>
      <c r="BF2086">
        <f>IF(Hourly!AT2086=1,Input!$B$5,IF(Hourly!AT2086=0.5,Input!$F$5,0))</f>
        <v>24</v>
      </c>
      <c r="BG2086" s="9">
        <f>Input!$B$35+0.0000000001</f>
        <v>23.900000000099997</v>
      </c>
      <c r="BI2086" s="116">
        <f t="shared" si="523"/>
        <v>0</v>
      </c>
      <c r="BJ2086">
        <f t="shared" si="524"/>
        <v>0</v>
      </c>
      <c r="BK2086">
        <f t="shared" si="525"/>
        <v>1</v>
      </c>
      <c r="BL2086">
        <f t="shared" si="526"/>
        <v>0</v>
      </c>
      <c r="BM2086">
        <f t="shared" si="527"/>
        <v>0</v>
      </c>
      <c r="BN2086">
        <f t="shared" si="528"/>
        <v>0</v>
      </c>
      <c r="BO2086" s="9">
        <f t="shared" si="529"/>
        <v>0</v>
      </c>
      <c r="BR2086" s="116">
        <f t="shared" si="516"/>
        <v>6679</v>
      </c>
      <c r="BS2086" s="39">
        <v>0</v>
      </c>
      <c r="BT2086" s="168">
        <v>0</v>
      </c>
      <c r="BV2086" s="116">
        <f>IF(Hourly!$AR2086&gt;0,AY2086,"")</f>
        <v>21.95086375879411</v>
      </c>
      <c r="BW2086">
        <f>IF(AND(BV2086&gt;(20.8+0.33*Hourly!$I2086),(BV2086&gt;24),(BV2086&lt;&gt;"")),1,0)</f>
        <v>0</v>
      </c>
      <c r="BX2086">
        <f>IF(AND(BV2086&gt;(21.8+0.33*Hourly!$I2086),(BV2086&gt;24),(BV2086&lt;&gt;"")),1,0)</f>
        <v>0</v>
      </c>
      <c r="BY2086" s="9">
        <f>IF(AND(BV2086&gt;(22.8+0.33*Hourly!$I2086),(BV2086&gt;24),(BV2086&lt;&gt;"")),1,0)</f>
        <v>0</v>
      </c>
    </row>
    <row r="2087" spans="5:77" x14ac:dyDescent="0.35">
      <c r="E2087">
        <f>Hourly!A2087</f>
        <v>2004</v>
      </c>
      <c r="F2087">
        <f>Hourly!B2087</f>
        <v>3</v>
      </c>
      <c r="G2087">
        <f>Hourly!C2087</f>
        <v>28</v>
      </c>
      <c r="H2087">
        <f>Hourly!D2087</f>
        <v>19</v>
      </c>
      <c r="I2087" s="163">
        <v>2083</v>
      </c>
      <c r="J2087" s="19">
        <f>Input!B$22*Input!B$79</f>
        <v>1411.3439999999998</v>
      </c>
      <c r="K2087" s="19">
        <f>Input!B$76*Input!B$88</f>
        <v>656.99775609756091</v>
      </c>
      <c r="L2087" s="19">
        <f>Input!B$77*Input!B$89</f>
        <v>130.99152542372883</v>
      </c>
      <c r="M2087" s="164">
        <f t="shared" si="517"/>
        <v>2199.3332815212898</v>
      </c>
      <c r="N2087" s="165">
        <f>(Input!B$109*Input!B$102)/3600*Input!B$108</f>
        <v>740.21399999999983</v>
      </c>
      <c r="O2087" s="165">
        <f>(1-Input!B$61)*(Input!B$109*Input!B$33)/3600*Input!B$108*Hourly!AU2087</f>
        <v>444.12839999999994</v>
      </c>
      <c r="P2087" s="19">
        <f>IF(AND(AY2086&gt;Hourly!G2087),(Input!B$109*(Input!B$33*Hourly!AU2087+Input!B$36))/3600*Input!B$108,(1-Input!B$61)*(Input!B$109*Input!B$33)/3600*Input!B$108*Hourly!AU2087)</f>
        <v>11547.338400000001</v>
      </c>
      <c r="Q2087" s="19">
        <f t="shared" si="514"/>
        <v>3383.6756815212898</v>
      </c>
      <c r="R2087" s="19">
        <f t="shared" si="518"/>
        <v>14486.885681521289</v>
      </c>
      <c r="S2087" s="165"/>
      <c r="T2087" s="165">
        <f>Input!B$78*Input!B$91</f>
        <v>189.625</v>
      </c>
      <c r="U2087" s="19">
        <f>IF(AND($AY2086&gt;Input!$B$52,Hourly!AI2087&gt;Input!$B$51),Input!$B$93*Input!$F$40*Input!$J$8/100*Hourly!AI2087,Input!$B$93*Input!$B$40*Input!$J$8/100*Hourly!AI2087)</f>
        <v>0</v>
      </c>
      <c r="V2087" s="19">
        <f>IF(AND($AY2086&gt;Input!$B$52,Hourly!AJ2087&gt;Input!$B$51),Input!$B$94*Input!$F$41*Input!$J$9/100*Hourly!AJ2087,Input!$B$94*Input!$B$41*Input!$J$9/100*Hourly!AJ2087)</f>
        <v>2058.5345784736683</v>
      </c>
      <c r="W2087" s="19">
        <f>IF(AND($AY2086&gt;Input!$B$52,Hourly!AK2087&gt;Input!$B$51),Input!$B$95*Input!$F$42*Input!$J$10/100*Hourly!AK2087,Input!$B$95*Input!$B$42*Input!$J$10/100*Hourly!AK2087)</f>
        <v>0</v>
      </c>
      <c r="X2087" s="19">
        <f>IF(AND($AY2086&gt;Input!$B$52,Hourly!AL2087&gt;Input!$B$51),Input!$B$96*Input!$F$43*Input!$J$11/100*Hourly!AL2087,Input!$B$96*Input!$B$43*Input!$J$11/100*Hourly!AL2087)</f>
        <v>1173.7258561472668</v>
      </c>
      <c r="Y2087" s="19">
        <f>IF(AND($AY2086&gt;Input!$B$52,Hourly!AM2087&gt;Input!$B$51),Input!$B$97*Input!$F$44*Input!$J$12/100*Hourly!AM2087,Input!$B$97*Input!$B$44*Input!$J$12/100*Hourly!AM2087)</f>
        <v>0</v>
      </c>
      <c r="Z2087" s="19">
        <f>IF(AND($AY2086&gt;Input!$B$52,Hourly!AN2087&gt;Input!$B$51),Input!$B$98*Input!$F$45*Input!$J$13/100*Hourly!AN2087,Input!$B$98*Input!$B$45*Input!$J$13/100*Hourly!AN2087)</f>
        <v>6440.4551907395489</v>
      </c>
      <c r="AA2087" s="19">
        <f>IF(AND($AY2086&gt;Input!$B$52,Hourly!AO2087&gt;Input!$B$51),Input!$B$99*Input!$F$46*Input!$J$14/100*Hourly!AO2087,Input!$B$99*Input!$B$46*Input!$J$14/100*Hourly!AO2087)</f>
        <v>0</v>
      </c>
      <c r="AB2087" s="19">
        <f>IF(AND($AY2086&gt;Input!$B$52,Hourly!AP2087&gt;Input!$B$51),Input!$B$100*Input!$F$47*Input!$J$15/100*Hourly!AP2087,Input!$B$100*Input!$B$47*Input!$J$15/100*Hourly!AP2087)</f>
        <v>2401.7162498297807</v>
      </c>
      <c r="AC2087" s="19">
        <f>IF(AND($AY2086&gt;Input!$B$52,Hourly!AQ2087&gt;Input!$B$51),Input!$B$101*Input!$F$48*Input!$J$16/100*Hourly!AQ2087,Input!$B$101*Input!$B$48*Input!$J$16/100*Hourly!AQ2087)</f>
        <v>0</v>
      </c>
      <c r="AD2087" s="165">
        <f t="shared" si="519"/>
        <v>12074.431875190265</v>
      </c>
      <c r="AE2087" s="19">
        <f>Hourly!AI2087/Input!$B$107*Input!$J$40*Input!$B$76*Input!$B$80</f>
        <v>0</v>
      </c>
      <c r="AF2087" s="19">
        <f>Hourly!AJ2087/Input!$B$107*Input!$J$41*Input!$B$76*Input!$B$81</f>
        <v>152.24514085187266</v>
      </c>
      <c r="AG2087" s="19">
        <f>Hourly!AK2087/Input!$B$107*Input!$J$42*Input!$B$76*Input!$B$82</f>
        <v>0</v>
      </c>
      <c r="AH2087" s="19">
        <f>Hourly!AL2087/Input!$B$107*Input!$J$43*Input!$B$76*Input!$B$83</f>
        <v>65.185906968267545</v>
      </c>
      <c r="AI2087" s="19">
        <f>Hourly!AM2087/Input!$B$107*Input!$J$44*Input!$B$76*Input!$B$84</f>
        <v>0</v>
      </c>
      <c r="AJ2087" s="19">
        <f>Hourly!AN2087/Input!$B$107*Input!$J$45*Input!$B$76*Input!$B$85</f>
        <v>313.19888988390153</v>
      </c>
      <c r="AK2087" s="19">
        <f>Hourly!AO2087/Input!$B$107*Input!$J$46*Input!$B$76*Input!$B$86</f>
        <v>0</v>
      </c>
      <c r="AL2087" s="19">
        <f>Hourly!AP2087/Input!$B$107*Input!$J$47*Input!$B$76*Input!$B$87</f>
        <v>133.38553564754835</v>
      </c>
      <c r="AM2087" s="164">
        <f>Hourly!AQ2087/Input!$B$107*Input!$J$48*Input!$B$77*Input!$B$89</f>
        <v>170.28898305084746</v>
      </c>
      <c r="AN2087" s="165">
        <f t="shared" si="515"/>
        <v>834.30445640243761</v>
      </c>
      <c r="AO2087" s="116">
        <f>Input!B$55*Input!$B$18*Input!B$112*Hourly!AR2087</f>
        <v>2398.5</v>
      </c>
      <c r="AP2087">
        <f>Input!B$113*Input!B$114*Input!B$90*Input!B$56*Hourly!AS2087</f>
        <v>11070</v>
      </c>
      <c r="AQ2087">
        <f>Input!B$90*Input!B$57*Hourly!AS2087</f>
        <v>11070</v>
      </c>
      <c r="AR2087" s="19">
        <f>0.5*Input!$B$63*Hourly!AU2087</f>
        <v>61.5</v>
      </c>
      <c r="AS2087" s="165">
        <f t="shared" si="520"/>
        <v>24569.25</v>
      </c>
      <c r="AT2087" s="159">
        <f>AY2086+(Input!$B$66*1000*(Hourly!AX2087&gt;0)+AD2087+AN2087+AS2087+T2087*(Hourly!J2087-AY2086)+Q2087*(Hourly!G2087-AY2086))/(Q2087+T2087)*(1-EXP(-(Q2087+T2087)/(Input!$B$103*1000000)*3600))</f>
        <v>24.62167323439137</v>
      </c>
      <c r="AU2087" s="24">
        <f>AY2086+(AD2087+AN2087+AS2087+T2087*(Hourly!J2087-AY2086)+Q2087*(Hourly!G2087-AY2086))/(Q2087+T2087)*(1-EXP(-(Q2087+T2087)/(Input!$B$103*1000000)*3600))</f>
        <v>21.924725482261248</v>
      </c>
      <c r="AV2087" s="24">
        <f>AY2086+(-Input!$B$67*1000*(Hourly!AX2087&gt;0)+AD2087+AN2087+AS2087+T2087*(Hourly!J2087-AY2086)+R2087*(Hourly!G2087-AY2086))/(R2087+T2087)*(1-EXP(-(R2087+T2087)/(Input!$B$103*1000000)*3600))</f>
        <v>18.868530424832219</v>
      </c>
      <c r="AW2087" s="160">
        <f>AY2086+(AD2087+AN2087+AS2087+T2087*(Hourly!J2087-AY2086)+R2087*(Hourly!G2087-AY2086))/(R2087+T2087)*(1-EXP(-(R2087+T2087)/(Input!$B$103*1000000)*3600))</f>
        <v>21.525371038994475</v>
      </c>
      <c r="AX2087" s="24"/>
      <c r="AY2087" s="167">
        <f t="shared" si="521"/>
        <v>21.924725482261248</v>
      </c>
      <c r="BA2087" s="159">
        <f>IF(BI2087,Input!$B$66*1000*(Hourly!AX2087&gt;0),IF(BJ2087,-(AD2087+AN2087+AS2087+T2087*(Hourly!J2087-AY2086)+Q2087*(Hourly!G2087-AY2086))+(Q2087+T2087)*(BE2087-AY2086)/(1-EXP(-(Q2087+T2087)/(Input!$B$103*1000000)*3600))))/1000</f>
        <v>0</v>
      </c>
      <c r="BB2087" s="24">
        <f>IF(BO2087,-Input!$B$67*1000*(Hourly!AX2087&gt;0),IF(BN2087,-(AD2087+AN2087+AS2087+T2087*(Hourly!J2087-AY2086)+R2087*(Hourly!G2087-AY2086))+(R2087+T2087)*(BF2087-AY2086)/(1-EXP(-(R2087+T2087)/(Input!$B$103*1000000)*3600))))/1000</f>
        <v>0</v>
      </c>
      <c r="BC2087" s="160">
        <f t="shared" si="522"/>
        <v>0</v>
      </c>
      <c r="BD2087" s="24"/>
      <c r="BE2087" s="116">
        <f>IF(Hourly!AT2087=1,Input!$B$4,IF(Hourly!AT2087=0.5,Input!$F$4,0))</f>
        <v>20</v>
      </c>
      <c r="BF2087">
        <f>IF(Hourly!AT2087=1,Input!$B$5,IF(Hourly!AT2087=0.5,Input!$F$5,0))</f>
        <v>24</v>
      </c>
      <c r="BG2087" s="9">
        <f>Input!$B$35+0.0000000001</f>
        <v>23.900000000099997</v>
      </c>
      <c r="BI2087" s="116">
        <f t="shared" si="523"/>
        <v>0</v>
      </c>
      <c r="BJ2087">
        <f t="shared" si="524"/>
        <v>0</v>
      </c>
      <c r="BK2087">
        <f t="shared" si="525"/>
        <v>1</v>
      </c>
      <c r="BL2087">
        <f t="shared" si="526"/>
        <v>0</v>
      </c>
      <c r="BM2087">
        <f t="shared" si="527"/>
        <v>0</v>
      </c>
      <c r="BN2087">
        <f t="shared" si="528"/>
        <v>0</v>
      </c>
      <c r="BO2087" s="9">
        <f t="shared" si="529"/>
        <v>0</v>
      </c>
      <c r="BR2087" s="116">
        <f t="shared" si="516"/>
        <v>6678</v>
      </c>
      <c r="BS2087" s="39">
        <v>0</v>
      </c>
      <c r="BT2087" s="168">
        <v>0</v>
      </c>
      <c r="BV2087" s="116">
        <f>IF(Hourly!$AR2087&gt;0,AY2087,"")</f>
        <v>21.924725482261248</v>
      </c>
      <c r="BW2087">
        <f>IF(AND(BV2087&gt;(20.8+0.33*Hourly!$I2087),(BV2087&gt;24),(BV2087&lt;&gt;"")),1,0)</f>
        <v>0</v>
      </c>
      <c r="BX2087">
        <f>IF(AND(BV2087&gt;(21.8+0.33*Hourly!$I2087),(BV2087&gt;24),(BV2087&lt;&gt;"")),1,0)</f>
        <v>0</v>
      </c>
      <c r="BY2087" s="9">
        <f>IF(AND(BV2087&gt;(22.8+0.33*Hourly!$I2087),(BV2087&gt;24),(BV2087&lt;&gt;"")),1,0)</f>
        <v>0</v>
      </c>
    </row>
    <row r="2088" spans="5:77" x14ac:dyDescent="0.35">
      <c r="E2088">
        <f>Hourly!A2088</f>
        <v>2004</v>
      </c>
      <c r="F2088">
        <f>Hourly!B2088</f>
        <v>3</v>
      </c>
      <c r="G2088">
        <f>Hourly!C2088</f>
        <v>28</v>
      </c>
      <c r="H2088">
        <f>Hourly!D2088</f>
        <v>20</v>
      </c>
      <c r="I2088" s="163">
        <v>2084</v>
      </c>
      <c r="J2088" s="19">
        <f>Input!B$22*Input!B$79</f>
        <v>1411.3439999999998</v>
      </c>
      <c r="K2088" s="19">
        <f>Input!B$76*Input!B$88</f>
        <v>656.99775609756091</v>
      </c>
      <c r="L2088" s="19">
        <f>Input!B$77*Input!B$89</f>
        <v>130.99152542372883</v>
      </c>
      <c r="M2088" s="164">
        <f t="shared" si="517"/>
        <v>2199.3332815212898</v>
      </c>
      <c r="N2088" s="165">
        <f>(Input!B$109*Input!B$102)/3600*Input!B$108</f>
        <v>740.21399999999983</v>
      </c>
      <c r="O2088" s="165">
        <f>(1-Input!B$61)*(Input!B$109*Input!B$33)/3600*Input!B$108*Hourly!AU2088</f>
        <v>444.12839999999994</v>
      </c>
      <c r="P2088" s="19">
        <f>IF(AND(AY2087&gt;Hourly!G2088),(Input!B$109*(Input!B$33*Hourly!AU2088+Input!B$36))/3600*Input!B$108,(1-Input!B$61)*(Input!B$109*Input!B$33)/3600*Input!B$108*Hourly!AU2088)</f>
        <v>11547.338400000001</v>
      </c>
      <c r="Q2088" s="19">
        <f t="shared" si="514"/>
        <v>3383.6756815212898</v>
      </c>
      <c r="R2088" s="19">
        <f t="shared" si="518"/>
        <v>14486.885681521289</v>
      </c>
      <c r="S2088" s="165"/>
      <c r="T2088" s="165">
        <f>Input!B$78*Input!B$91</f>
        <v>189.625</v>
      </c>
      <c r="U2088" s="19">
        <f>IF(AND($AY2087&gt;Input!$B$52,Hourly!AI2088&gt;Input!$B$51),Input!$B$93*Input!$F$40*Input!$J$8/100*Hourly!AI2088,Input!$B$93*Input!$B$40*Input!$J$8/100*Hourly!AI2088)</f>
        <v>0</v>
      </c>
      <c r="V2088" s="19">
        <f>IF(AND($AY2087&gt;Input!$B$52,Hourly!AJ2088&gt;Input!$B$51),Input!$B$94*Input!$F$41*Input!$J$9/100*Hourly!AJ2088,Input!$B$94*Input!$B$41*Input!$J$9/100*Hourly!AJ2088)</f>
        <v>0</v>
      </c>
      <c r="W2088" s="19">
        <f>IF(AND($AY2087&gt;Input!$B$52,Hourly!AK2088&gt;Input!$B$51),Input!$B$95*Input!$F$42*Input!$J$10/100*Hourly!AK2088,Input!$B$95*Input!$B$42*Input!$J$10/100*Hourly!AK2088)</f>
        <v>0</v>
      </c>
      <c r="X2088" s="19">
        <f>IF(AND($AY2087&gt;Input!$B$52,Hourly!AL2088&gt;Input!$B$51),Input!$B$96*Input!$F$43*Input!$J$11/100*Hourly!AL2088,Input!$B$96*Input!$B$43*Input!$J$11/100*Hourly!AL2088)</f>
        <v>0</v>
      </c>
      <c r="Y2088" s="19">
        <f>IF(AND($AY2087&gt;Input!$B$52,Hourly!AM2088&gt;Input!$B$51),Input!$B$97*Input!$F$44*Input!$J$12/100*Hourly!AM2088,Input!$B$97*Input!$B$44*Input!$J$12/100*Hourly!AM2088)</f>
        <v>0</v>
      </c>
      <c r="Z2088" s="19">
        <f>IF(AND($AY2087&gt;Input!$B$52,Hourly!AN2088&gt;Input!$B$51),Input!$B$98*Input!$F$45*Input!$J$13/100*Hourly!AN2088,Input!$B$98*Input!$B$45*Input!$J$13/100*Hourly!AN2088)</f>
        <v>0</v>
      </c>
      <c r="AA2088" s="19">
        <f>IF(AND($AY2087&gt;Input!$B$52,Hourly!AO2088&gt;Input!$B$51),Input!$B$99*Input!$F$46*Input!$J$14/100*Hourly!AO2088,Input!$B$99*Input!$B$46*Input!$J$14/100*Hourly!AO2088)</f>
        <v>0</v>
      </c>
      <c r="AB2088" s="19">
        <f>IF(AND($AY2087&gt;Input!$B$52,Hourly!AP2088&gt;Input!$B$51),Input!$B$100*Input!$F$47*Input!$J$15/100*Hourly!AP2088,Input!$B$100*Input!$B$47*Input!$J$15/100*Hourly!AP2088)</f>
        <v>0</v>
      </c>
      <c r="AC2088" s="19">
        <f>IF(AND($AY2087&gt;Input!$B$52,Hourly!AQ2088&gt;Input!$B$51),Input!$B$101*Input!$F$48*Input!$J$16/100*Hourly!AQ2088,Input!$B$101*Input!$B$48*Input!$J$16/100*Hourly!AQ2088)</f>
        <v>0</v>
      </c>
      <c r="AD2088" s="165">
        <f t="shared" si="519"/>
        <v>0</v>
      </c>
      <c r="AE2088" s="19">
        <f>Hourly!AI2088/Input!$B$107*Input!$J$40*Input!$B$76*Input!$B$80</f>
        <v>0</v>
      </c>
      <c r="AF2088" s="19">
        <f>Hourly!AJ2088/Input!$B$107*Input!$J$41*Input!$B$76*Input!$B$81</f>
        <v>0</v>
      </c>
      <c r="AG2088" s="19">
        <f>Hourly!AK2088/Input!$B$107*Input!$J$42*Input!$B$76*Input!$B$82</f>
        <v>0</v>
      </c>
      <c r="AH2088" s="19">
        <f>Hourly!AL2088/Input!$B$107*Input!$J$43*Input!$B$76*Input!$B$83</f>
        <v>0</v>
      </c>
      <c r="AI2088" s="19">
        <f>Hourly!AM2088/Input!$B$107*Input!$J$44*Input!$B$76*Input!$B$84</f>
        <v>0</v>
      </c>
      <c r="AJ2088" s="19">
        <f>Hourly!AN2088/Input!$B$107*Input!$J$45*Input!$B$76*Input!$B$85</f>
        <v>0</v>
      </c>
      <c r="AK2088" s="19">
        <f>Hourly!AO2088/Input!$B$107*Input!$J$46*Input!$B$76*Input!$B$86</f>
        <v>0</v>
      </c>
      <c r="AL2088" s="19">
        <f>Hourly!AP2088/Input!$B$107*Input!$J$47*Input!$B$76*Input!$B$87</f>
        <v>0</v>
      </c>
      <c r="AM2088" s="164">
        <f>Hourly!AQ2088/Input!$B$107*Input!$J$48*Input!$B$77*Input!$B$89</f>
        <v>0</v>
      </c>
      <c r="AN2088" s="165">
        <f t="shared" si="515"/>
        <v>0</v>
      </c>
      <c r="AO2088" s="116">
        <f>Input!B$55*Input!$B$18*Input!B$112*Hourly!AR2088</f>
        <v>2398.5</v>
      </c>
      <c r="AP2088">
        <f>Input!B$113*Input!B$114*Input!B$90*Input!B$56*Hourly!AS2088</f>
        <v>11070</v>
      </c>
      <c r="AQ2088">
        <f>Input!B$90*Input!B$57*Hourly!AS2088</f>
        <v>11070</v>
      </c>
      <c r="AR2088" s="19">
        <f>0.5*Input!$B$63*Hourly!AU2088</f>
        <v>61.5</v>
      </c>
      <c r="AS2088" s="165">
        <f t="shared" si="520"/>
        <v>24569.25</v>
      </c>
      <c r="AT2088" s="159">
        <f>AY2087+(Input!$B$66*1000*(Hourly!AX2088&gt;0)+AD2088+AN2088+AS2088+T2088*(Hourly!J2088-AY2087)+Q2088*(Hourly!G2088-AY2087))/(Q2088+T2088)*(1-EXP(-(Q2088+T2088)/(Input!$B$103*1000000)*3600))</f>
        <v>24.535420994869103</v>
      </c>
      <c r="AU2088" s="24">
        <f>AY2087+(AD2088+AN2088+AS2088+T2088*(Hourly!J2088-AY2087)+Q2088*(Hourly!G2088-AY2087))/(Q2088+T2088)*(1-EXP(-(Q2088+T2088)/(Input!$B$103*1000000)*3600))</f>
        <v>21.838473242738981</v>
      </c>
      <c r="AV2088" s="24">
        <f>AY2087+(-Input!$B$67*1000*(Hourly!AX2088&gt;0)+AD2088+AN2088+AS2088+T2088*(Hourly!J2088-AY2087)+R2088*(Hourly!G2088-AY2087))/(R2088+T2088)*(1-EXP(-(R2088+T2088)/(Input!$B$103*1000000)*3600))</f>
        <v>18.701344737560689</v>
      </c>
      <c r="AW2088" s="160">
        <f>AY2087+(AD2088+AN2088+AS2088+T2088*(Hourly!J2088-AY2087)+R2088*(Hourly!G2088-AY2087))/(R2088+T2088)*(1-EXP(-(R2088+T2088)/(Input!$B$103*1000000)*3600))</f>
        <v>21.358185351722945</v>
      </c>
      <c r="AX2088" s="24"/>
      <c r="AY2088" s="167">
        <f t="shared" si="521"/>
        <v>21.838473242738981</v>
      </c>
      <c r="BA2088" s="159">
        <f>IF(BI2088,Input!$B$66*1000*(Hourly!AX2088&gt;0),IF(BJ2088,-(AD2088+AN2088+AS2088+T2088*(Hourly!J2088-AY2087)+Q2088*(Hourly!G2088-AY2087))+(Q2088+T2088)*(BE2088-AY2087)/(1-EXP(-(Q2088+T2088)/(Input!$B$103*1000000)*3600))))/1000</f>
        <v>0</v>
      </c>
      <c r="BB2088" s="24">
        <f>IF(BO2088,-Input!$B$67*1000*(Hourly!AX2088&gt;0),IF(BN2088,-(AD2088+AN2088+AS2088+T2088*(Hourly!J2088-AY2087)+R2088*(Hourly!G2088-AY2087))+(R2088+T2088)*(BF2088-AY2087)/(1-EXP(-(R2088+T2088)/(Input!$B$103*1000000)*3600))))/1000</f>
        <v>0</v>
      </c>
      <c r="BC2088" s="160">
        <f t="shared" si="522"/>
        <v>0</v>
      </c>
      <c r="BD2088" s="24"/>
      <c r="BE2088" s="116">
        <f>IF(Hourly!AT2088=1,Input!$B$4,IF(Hourly!AT2088=0.5,Input!$F$4,0))</f>
        <v>20</v>
      </c>
      <c r="BF2088">
        <f>IF(Hourly!AT2088=1,Input!$B$5,IF(Hourly!AT2088=0.5,Input!$F$5,0))</f>
        <v>24</v>
      </c>
      <c r="BG2088" s="9">
        <f>Input!$B$35+0.0000000001</f>
        <v>23.900000000099997</v>
      </c>
      <c r="BI2088" s="116">
        <f t="shared" si="523"/>
        <v>0</v>
      </c>
      <c r="BJ2088">
        <f t="shared" si="524"/>
        <v>0</v>
      </c>
      <c r="BK2088">
        <f t="shared" si="525"/>
        <v>1</v>
      </c>
      <c r="BL2088">
        <f t="shared" si="526"/>
        <v>0</v>
      </c>
      <c r="BM2088">
        <f t="shared" si="527"/>
        <v>0</v>
      </c>
      <c r="BN2088">
        <f t="shared" si="528"/>
        <v>0</v>
      </c>
      <c r="BO2088" s="9">
        <f t="shared" si="529"/>
        <v>0</v>
      </c>
      <c r="BR2088" s="116">
        <f t="shared" si="516"/>
        <v>6677</v>
      </c>
      <c r="BS2088" s="39">
        <v>0</v>
      </c>
      <c r="BT2088" s="168">
        <v>0</v>
      </c>
      <c r="BV2088" s="116">
        <f>IF(Hourly!$AR2088&gt;0,AY2088,"")</f>
        <v>21.838473242738981</v>
      </c>
      <c r="BW2088">
        <f>IF(AND(BV2088&gt;(20.8+0.33*Hourly!$I2088),(BV2088&gt;24),(BV2088&lt;&gt;"")),1,0)</f>
        <v>0</v>
      </c>
      <c r="BX2088">
        <f>IF(AND(BV2088&gt;(21.8+0.33*Hourly!$I2088),(BV2088&gt;24),(BV2088&lt;&gt;"")),1,0)</f>
        <v>0</v>
      </c>
      <c r="BY2088" s="9">
        <f>IF(AND(BV2088&gt;(22.8+0.33*Hourly!$I2088),(BV2088&gt;24),(BV2088&lt;&gt;"")),1,0)</f>
        <v>0</v>
      </c>
    </row>
    <row r="2089" spans="5:77" x14ac:dyDescent="0.35">
      <c r="E2089">
        <f>Hourly!A2089</f>
        <v>2004</v>
      </c>
      <c r="F2089">
        <f>Hourly!B2089</f>
        <v>3</v>
      </c>
      <c r="G2089">
        <f>Hourly!C2089</f>
        <v>28</v>
      </c>
      <c r="H2089">
        <f>Hourly!D2089</f>
        <v>21</v>
      </c>
      <c r="I2089" s="163">
        <v>2085</v>
      </c>
      <c r="J2089" s="19">
        <f>Input!B$22*Input!B$79</f>
        <v>1411.3439999999998</v>
      </c>
      <c r="K2089" s="19">
        <f>Input!B$76*Input!B$88</f>
        <v>656.99775609756091</v>
      </c>
      <c r="L2089" s="19">
        <f>Input!B$77*Input!B$89</f>
        <v>130.99152542372883</v>
      </c>
      <c r="M2089" s="164">
        <f t="shared" si="517"/>
        <v>2199.3332815212898</v>
      </c>
      <c r="N2089" s="165">
        <f>(Input!B$109*Input!B$102)/3600*Input!B$108</f>
        <v>740.21399999999983</v>
      </c>
      <c r="O2089" s="165">
        <f>(1-Input!B$61)*(Input!B$109*Input!B$33)/3600*Input!B$108*Hourly!AU2089</f>
        <v>444.12839999999994</v>
      </c>
      <c r="P2089" s="19">
        <f>IF(AND(AY2088&gt;Hourly!G2089),(Input!B$109*(Input!B$33*Hourly!AU2089+Input!B$36))/3600*Input!B$108,(1-Input!B$61)*(Input!B$109*Input!B$33)/3600*Input!B$108*Hourly!AU2089)</f>
        <v>11547.338400000001</v>
      </c>
      <c r="Q2089" s="19">
        <f t="shared" si="514"/>
        <v>3383.6756815212898</v>
      </c>
      <c r="R2089" s="19">
        <f t="shared" si="518"/>
        <v>14486.885681521289</v>
      </c>
      <c r="S2089" s="165"/>
      <c r="T2089" s="165">
        <f>Input!B$78*Input!B$91</f>
        <v>189.625</v>
      </c>
      <c r="U2089" s="19">
        <f>IF(AND($AY2088&gt;Input!$B$52,Hourly!AI2089&gt;Input!$B$51),Input!$B$93*Input!$F$40*Input!$J$8/100*Hourly!AI2089,Input!$B$93*Input!$B$40*Input!$J$8/100*Hourly!AI2089)</f>
        <v>0</v>
      </c>
      <c r="V2089" s="19">
        <f>IF(AND($AY2088&gt;Input!$B$52,Hourly!AJ2089&gt;Input!$B$51),Input!$B$94*Input!$F$41*Input!$J$9/100*Hourly!AJ2089,Input!$B$94*Input!$B$41*Input!$J$9/100*Hourly!AJ2089)</f>
        <v>0</v>
      </c>
      <c r="W2089" s="19">
        <f>IF(AND($AY2088&gt;Input!$B$52,Hourly!AK2089&gt;Input!$B$51),Input!$B$95*Input!$F$42*Input!$J$10/100*Hourly!AK2089,Input!$B$95*Input!$B$42*Input!$J$10/100*Hourly!AK2089)</f>
        <v>0</v>
      </c>
      <c r="X2089" s="19">
        <f>IF(AND($AY2088&gt;Input!$B$52,Hourly!AL2089&gt;Input!$B$51),Input!$B$96*Input!$F$43*Input!$J$11/100*Hourly!AL2089,Input!$B$96*Input!$B$43*Input!$J$11/100*Hourly!AL2089)</f>
        <v>0</v>
      </c>
      <c r="Y2089" s="19">
        <f>IF(AND($AY2088&gt;Input!$B$52,Hourly!AM2089&gt;Input!$B$51),Input!$B$97*Input!$F$44*Input!$J$12/100*Hourly!AM2089,Input!$B$97*Input!$B$44*Input!$J$12/100*Hourly!AM2089)</f>
        <v>0</v>
      </c>
      <c r="Z2089" s="19">
        <f>IF(AND($AY2088&gt;Input!$B$52,Hourly!AN2089&gt;Input!$B$51),Input!$B$98*Input!$F$45*Input!$J$13/100*Hourly!AN2089,Input!$B$98*Input!$B$45*Input!$J$13/100*Hourly!AN2089)</f>
        <v>0</v>
      </c>
      <c r="AA2089" s="19">
        <f>IF(AND($AY2088&gt;Input!$B$52,Hourly!AO2089&gt;Input!$B$51),Input!$B$99*Input!$F$46*Input!$J$14/100*Hourly!AO2089,Input!$B$99*Input!$B$46*Input!$J$14/100*Hourly!AO2089)</f>
        <v>0</v>
      </c>
      <c r="AB2089" s="19">
        <f>IF(AND($AY2088&gt;Input!$B$52,Hourly!AP2089&gt;Input!$B$51),Input!$B$100*Input!$F$47*Input!$J$15/100*Hourly!AP2089,Input!$B$100*Input!$B$47*Input!$J$15/100*Hourly!AP2089)</f>
        <v>0</v>
      </c>
      <c r="AC2089" s="19">
        <f>IF(AND($AY2088&gt;Input!$B$52,Hourly!AQ2089&gt;Input!$B$51),Input!$B$101*Input!$F$48*Input!$J$16/100*Hourly!AQ2089,Input!$B$101*Input!$B$48*Input!$J$16/100*Hourly!AQ2089)</f>
        <v>0</v>
      </c>
      <c r="AD2089" s="165">
        <f t="shared" si="519"/>
        <v>0</v>
      </c>
      <c r="AE2089" s="19">
        <f>Hourly!AI2089/Input!$B$107*Input!$J$40*Input!$B$76*Input!$B$80</f>
        <v>0</v>
      </c>
      <c r="AF2089" s="19">
        <f>Hourly!AJ2089/Input!$B$107*Input!$J$41*Input!$B$76*Input!$B$81</f>
        <v>0</v>
      </c>
      <c r="AG2089" s="19">
        <f>Hourly!AK2089/Input!$B$107*Input!$J$42*Input!$B$76*Input!$B$82</f>
        <v>0</v>
      </c>
      <c r="AH2089" s="19">
        <f>Hourly!AL2089/Input!$B$107*Input!$J$43*Input!$B$76*Input!$B$83</f>
        <v>0</v>
      </c>
      <c r="AI2089" s="19">
        <f>Hourly!AM2089/Input!$B$107*Input!$J$44*Input!$B$76*Input!$B$84</f>
        <v>0</v>
      </c>
      <c r="AJ2089" s="19">
        <f>Hourly!AN2089/Input!$B$107*Input!$J$45*Input!$B$76*Input!$B$85</f>
        <v>0</v>
      </c>
      <c r="AK2089" s="19">
        <f>Hourly!AO2089/Input!$B$107*Input!$J$46*Input!$B$76*Input!$B$86</f>
        <v>0</v>
      </c>
      <c r="AL2089" s="19">
        <f>Hourly!AP2089/Input!$B$107*Input!$J$47*Input!$B$76*Input!$B$87</f>
        <v>0</v>
      </c>
      <c r="AM2089" s="164">
        <f>Hourly!AQ2089/Input!$B$107*Input!$J$48*Input!$B$77*Input!$B$89</f>
        <v>0</v>
      </c>
      <c r="AN2089" s="165">
        <f t="shared" si="515"/>
        <v>0</v>
      </c>
      <c r="AO2089" s="116">
        <f>Input!B$55*Input!$B$18*Input!B$112*Hourly!AR2089</f>
        <v>2398.5</v>
      </c>
      <c r="AP2089">
        <f>Input!B$113*Input!B$114*Input!B$90*Input!B$56*Hourly!AS2089</f>
        <v>11070</v>
      </c>
      <c r="AQ2089">
        <f>Input!B$90*Input!B$57*Hourly!AS2089</f>
        <v>11070</v>
      </c>
      <c r="AR2089" s="19">
        <f>0.5*Input!$B$63*Hourly!AU2089</f>
        <v>61.5</v>
      </c>
      <c r="AS2089" s="165">
        <f t="shared" si="520"/>
        <v>24569.25</v>
      </c>
      <c r="AT2089" s="159">
        <f>AY2088+(Input!$B$66*1000*(Hourly!AX2089&gt;0)+AD2089+AN2089+AS2089+T2089*(Hourly!J2089-AY2088)+Q2089*(Hourly!G2089-AY2088))/(Q2089+T2089)*(1-EXP(-(Q2089+T2089)/(Input!$B$103*1000000)*3600))</f>
        <v>24.42992365628006</v>
      </c>
      <c r="AU2089" s="24">
        <f>AY2088+(AD2089+AN2089+AS2089+T2089*(Hourly!J2089-AY2088)+Q2089*(Hourly!G2089-AY2088))/(Q2089+T2089)*(1-EXP(-(Q2089+T2089)/(Input!$B$103*1000000)*3600))</f>
        <v>21.732975904149939</v>
      </c>
      <c r="AV2089" s="24">
        <f>AY2088+(-Input!$B$67*1000*(Hourly!AX2089&gt;0)+AD2089+AN2089+AS2089+T2089*(Hourly!J2089-AY2088)+R2089*(Hourly!G2089-AY2088))/(R2089+T2089)*(1-EXP(-(R2089+T2089)/(Input!$B$103*1000000)*3600))</f>
        <v>18.533779182768946</v>
      </c>
      <c r="AW2089" s="160">
        <f>AY2088+(AD2089+AN2089+AS2089+T2089*(Hourly!J2089-AY2088)+R2089*(Hourly!G2089-AY2088))/(R2089+T2089)*(1-EXP(-(R2089+T2089)/(Input!$B$103*1000000)*3600))</f>
        <v>21.190619796931202</v>
      </c>
      <c r="AX2089" s="24"/>
      <c r="AY2089" s="167">
        <f t="shared" si="521"/>
        <v>21.732975904149939</v>
      </c>
      <c r="BA2089" s="159">
        <f>IF(BI2089,Input!$B$66*1000*(Hourly!AX2089&gt;0),IF(BJ2089,-(AD2089+AN2089+AS2089+T2089*(Hourly!J2089-AY2088)+Q2089*(Hourly!G2089-AY2088))+(Q2089+T2089)*(BE2089-AY2088)/(1-EXP(-(Q2089+T2089)/(Input!$B$103*1000000)*3600))))/1000</f>
        <v>0</v>
      </c>
      <c r="BB2089" s="24">
        <f>IF(BO2089,-Input!$B$67*1000*(Hourly!AX2089&gt;0),IF(BN2089,-(AD2089+AN2089+AS2089+T2089*(Hourly!J2089-AY2088)+R2089*(Hourly!G2089-AY2088))+(R2089+T2089)*(BF2089-AY2088)/(1-EXP(-(R2089+T2089)/(Input!$B$103*1000000)*3600))))/1000</f>
        <v>0</v>
      </c>
      <c r="BC2089" s="160">
        <f t="shared" si="522"/>
        <v>0</v>
      </c>
      <c r="BD2089" s="24"/>
      <c r="BE2089" s="116">
        <f>IF(Hourly!AT2089=1,Input!$B$4,IF(Hourly!AT2089=0.5,Input!$F$4,0))</f>
        <v>20</v>
      </c>
      <c r="BF2089">
        <f>IF(Hourly!AT2089=1,Input!$B$5,IF(Hourly!AT2089=0.5,Input!$F$5,0))</f>
        <v>24</v>
      </c>
      <c r="BG2089" s="9">
        <f>Input!$B$35+0.0000000001</f>
        <v>23.900000000099997</v>
      </c>
      <c r="BI2089" s="116">
        <f t="shared" si="523"/>
        <v>0</v>
      </c>
      <c r="BJ2089">
        <f t="shared" si="524"/>
        <v>0</v>
      </c>
      <c r="BK2089">
        <f t="shared" si="525"/>
        <v>1</v>
      </c>
      <c r="BL2089">
        <f t="shared" si="526"/>
        <v>0</v>
      </c>
      <c r="BM2089">
        <f t="shared" si="527"/>
        <v>0</v>
      </c>
      <c r="BN2089">
        <f t="shared" si="528"/>
        <v>0</v>
      </c>
      <c r="BO2089" s="9">
        <f t="shared" si="529"/>
        <v>0</v>
      </c>
      <c r="BR2089" s="116">
        <f t="shared" si="516"/>
        <v>6676</v>
      </c>
      <c r="BS2089" s="39">
        <v>0</v>
      </c>
      <c r="BT2089" s="168">
        <v>0</v>
      </c>
      <c r="BV2089" s="116">
        <f>IF(Hourly!$AR2089&gt;0,AY2089,"")</f>
        <v>21.732975904149939</v>
      </c>
      <c r="BW2089">
        <f>IF(AND(BV2089&gt;(20.8+0.33*Hourly!$I2089),(BV2089&gt;24),(BV2089&lt;&gt;"")),1,0)</f>
        <v>0</v>
      </c>
      <c r="BX2089">
        <f>IF(AND(BV2089&gt;(21.8+0.33*Hourly!$I2089),(BV2089&gt;24),(BV2089&lt;&gt;"")),1,0)</f>
        <v>0</v>
      </c>
      <c r="BY2089" s="9">
        <f>IF(AND(BV2089&gt;(22.8+0.33*Hourly!$I2089),(BV2089&gt;24),(BV2089&lt;&gt;"")),1,0)</f>
        <v>0</v>
      </c>
    </row>
    <row r="2090" spans="5:77" x14ac:dyDescent="0.35">
      <c r="E2090">
        <f>Hourly!A2090</f>
        <v>2004</v>
      </c>
      <c r="F2090">
        <f>Hourly!B2090</f>
        <v>3</v>
      </c>
      <c r="G2090">
        <f>Hourly!C2090</f>
        <v>28</v>
      </c>
      <c r="H2090">
        <f>Hourly!D2090</f>
        <v>22</v>
      </c>
      <c r="I2090" s="163">
        <v>2086</v>
      </c>
      <c r="J2090" s="19">
        <f>Input!B$22*Input!B$79</f>
        <v>1411.3439999999998</v>
      </c>
      <c r="K2090" s="19">
        <f>Input!B$76*Input!B$88</f>
        <v>656.99775609756091</v>
      </c>
      <c r="L2090" s="19">
        <f>Input!B$77*Input!B$89</f>
        <v>130.99152542372883</v>
      </c>
      <c r="M2090" s="164">
        <f t="shared" si="517"/>
        <v>2199.3332815212898</v>
      </c>
      <c r="N2090" s="165">
        <f>(Input!B$109*Input!B$102)/3600*Input!B$108</f>
        <v>740.21399999999983</v>
      </c>
      <c r="O2090" s="165">
        <f>(1-Input!B$61)*(Input!B$109*Input!B$33)/3600*Input!B$108*Hourly!AU2090</f>
        <v>444.12839999999994</v>
      </c>
      <c r="P2090" s="19">
        <f>IF(AND(AY2089&gt;Hourly!G2090),(Input!B$109*(Input!B$33*Hourly!AU2090+Input!B$36))/3600*Input!B$108,(1-Input!B$61)*(Input!B$109*Input!B$33)/3600*Input!B$108*Hourly!AU2090)</f>
        <v>11547.338400000001</v>
      </c>
      <c r="Q2090" s="19">
        <f t="shared" si="514"/>
        <v>3383.6756815212898</v>
      </c>
      <c r="R2090" s="19">
        <f t="shared" si="518"/>
        <v>14486.885681521289</v>
      </c>
      <c r="S2090" s="165"/>
      <c r="T2090" s="165">
        <f>Input!B$78*Input!B$91</f>
        <v>189.625</v>
      </c>
      <c r="U2090" s="19">
        <f>IF(AND($AY2089&gt;Input!$B$52,Hourly!AI2090&gt;Input!$B$51),Input!$B$93*Input!$F$40*Input!$J$8/100*Hourly!AI2090,Input!$B$93*Input!$B$40*Input!$J$8/100*Hourly!AI2090)</f>
        <v>0</v>
      </c>
      <c r="V2090" s="19">
        <f>IF(AND($AY2089&gt;Input!$B$52,Hourly!AJ2090&gt;Input!$B$51),Input!$B$94*Input!$F$41*Input!$J$9/100*Hourly!AJ2090,Input!$B$94*Input!$B$41*Input!$J$9/100*Hourly!AJ2090)</f>
        <v>0</v>
      </c>
      <c r="W2090" s="19">
        <f>IF(AND($AY2089&gt;Input!$B$52,Hourly!AK2090&gt;Input!$B$51),Input!$B$95*Input!$F$42*Input!$J$10/100*Hourly!AK2090,Input!$B$95*Input!$B$42*Input!$J$10/100*Hourly!AK2090)</f>
        <v>0</v>
      </c>
      <c r="X2090" s="19">
        <f>IF(AND($AY2089&gt;Input!$B$52,Hourly!AL2090&gt;Input!$B$51),Input!$B$96*Input!$F$43*Input!$J$11/100*Hourly!AL2090,Input!$B$96*Input!$B$43*Input!$J$11/100*Hourly!AL2090)</f>
        <v>0</v>
      </c>
      <c r="Y2090" s="19">
        <f>IF(AND($AY2089&gt;Input!$B$52,Hourly!AM2090&gt;Input!$B$51),Input!$B$97*Input!$F$44*Input!$J$12/100*Hourly!AM2090,Input!$B$97*Input!$B$44*Input!$J$12/100*Hourly!AM2090)</f>
        <v>0</v>
      </c>
      <c r="Z2090" s="19">
        <f>IF(AND($AY2089&gt;Input!$B$52,Hourly!AN2090&gt;Input!$B$51),Input!$B$98*Input!$F$45*Input!$J$13/100*Hourly!AN2090,Input!$B$98*Input!$B$45*Input!$J$13/100*Hourly!AN2090)</f>
        <v>0</v>
      </c>
      <c r="AA2090" s="19">
        <f>IF(AND($AY2089&gt;Input!$B$52,Hourly!AO2090&gt;Input!$B$51),Input!$B$99*Input!$F$46*Input!$J$14/100*Hourly!AO2090,Input!$B$99*Input!$B$46*Input!$J$14/100*Hourly!AO2090)</f>
        <v>0</v>
      </c>
      <c r="AB2090" s="19">
        <f>IF(AND($AY2089&gt;Input!$B$52,Hourly!AP2090&gt;Input!$B$51),Input!$B$100*Input!$F$47*Input!$J$15/100*Hourly!AP2090,Input!$B$100*Input!$B$47*Input!$J$15/100*Hourly!AP2090)</f>
        <v>0</v>
      </c>
      <c r="AC2090" s="19">
        <f>IF(AND($AY2089&gt;Input!$B$52,Hourly!AQ2090&gt;Input!$B$51),Input!$B$101*Input!$F$48*Input!$J$16/100*Hourly!AQ2090,Input!$B$101*Input!$B$48*Input!$J$16/100*Hourly!AQ2090)</f>
        <v>0</v>
      </c>
      <c r="AD2090" s="165">
        <f t="shared" si="519"/>
        <v>0</v>
      </c>
      <c r="AE2090" s="19">
        <f>Hourly!AI2090/Input!$B$107*Input!$J$40*Input!$B$76*Input!$B$80</f>
        <v>0</v>
      </c>
      <c r="AF2090" s="19">
        <f>Hourly!AJ2090/Input!$B$107*Input!$J$41*Input!$B$76*Input!$B$81</f>
        <v>0</v>
      </c>
      <c r="AG2090" s="19">
        <f>Hourly!AK2090/Input!$B$107*Input!$J$42*Input!$B$76*Input!$B$82</f>
        <v>0</v>
      </c>
      <c r="AH2090" s="19">
        <f>Hourly!AL2090/Input!$B$107*Input!$J$43*Input!$B$76*Input!$B$83</f>
        <v>0</v>
      </c>
      <c r="AI2090" s="19">
        <f>Hourly!AM2090/Input!$B$107*Input!$J$44*Input!$B$76*Input!$B$84</f>
        <v>0</v>
      </c>
      <c r="AJ2090" s="19">
        <f>Hourly!AN2090/Input!$B$107*Input!$J$45*Input!$B$76*Input!$B$85</f>
        <v>0</v>
      </c>
      <c r="AK2090" s="19">
        <f>Hourly!AO2090/Input!$B$107*Input!$J$46*Input!$B$76*Input!$B$86</f>
        <v>0</v>
      </c>
      <c r="AL2090" s="19">
        <f>Hourly!AP2090/Input!$B$107*Input!$J$47*Input!$B$76*Input!$B$87</f>
        <v>0</v>
      </c>
      <c r="AM2090" s="164">
        <f>Hourly!AQ2090/Input!$B$107*Input!$J$48*Input!$B$77*Input!$B$89</f>
        <v>0</v>
      </c>
      <c r="AN2090" s="165">
        <f t="shared" si="515"/>
        <v>0</v>
      </c>
      <c r="AO2090" s="116">
        <f>Input!B$55*Input!$B$18*Input!B$112*Hourly!AR2090</f>
        <v>2398.5</v>
      </c>
      <c r="AP2090">
        <f>Input!B$113*Input!B$114*Input!B$90*Input!B$56*Hourly!AS2090</f>
        <v>11070</v>
      </c>
      <c r="AQ2090">
        <f>Input!B$90*Input!B$57*Hourly!AS2090</f>
        <v>11070</v>
      </c>
      <c r="AR2090" s="19">
        <f>0.5*Input!$B$63*Hourly!AU2090</f>
        <v>61.5</v>
      </c>
      <c r="AS2090" s="165">
        <f t="shared" si="520"/>
        <v>24569.25</v>
      </c>
      <c r="AT2090" s="159">
        <f>AY2089+(Input!$B$66*1000*(Hourly!AX2090&gt;0)+AD2090+AN2090+AS2090+T2090*(Hourly!J2090-AY2089)+Q2090*(Hourly!G2090-AY2089))/(Q2090+T2090)*(1-EXP(-(Q2090+T2090)/(Input!$B$103*1000000)*3600))</f>
        <v>24.315404839920344</v>
      </c>
      <c r="AU2090" s="24">
        <f>AY2089+(AD2090+AN2090+AS2090+T2090*(Hourly!J2090-AY2089)+Q2090*(Hourly!G2090-AY2089))/(Q2090+T2090)*(1-EXP(-(Q2090+T2090)/(Input!$B$103*1000000)*3600))</f>
        <v>21.618457087790222</v>
      </c>
      <c r="AV2090" s="24">
        <f>AY2089+(-Input!$B$67*1000*(Hourly!AX2090&gt;0)+AD2090+AN2090+AS2090+T2090*(Hourly!J2090-AY2089)+R2090*(Hourly!G2090-AY2089))/(R2090+T2090)*(1-EXP(-(R2090+T2090)/(Input!$B$103*1000000)*3600))</f>
        <v>18.390057236814954</v>
      </c>
      <c r="AW2090" s="160">
        <f>AY2089+(AD2090+AN2090+AS2090+T2090*(Hourly!J2090-AY2089)+R2090*(Hourly!G2090-AY2089))/(R2090+T2090)*(1-EXP(-(R2090+T2090)/(Input!$B$103*1000000)*3600))</f>
        <v>21.04689785097721</v>
      </c>
      <c r="AX2090" s="24"/>
      <c r="AY2090" s="167">
        <f t="shared" si="521"/>
        <v>21.618457087790222</v>
      </c>
      <c r="BA2090" s="159">
        <f>IF(BI2090,Input!$B$66*1000*(Hourly!AX2090&gt;0),IF(BJ2090,-(AD2090+AN2090+AS2090+T2090*(Hourly!J2090-AY2089)+Q2090*(Hourly!G2090-AY2089))+(Q2090+T2090)*(BE2090-AY2089)/(1-EXP(-(Q2090+T2090)/(Input!$B$103*1000000)*3600))))/1000</f>
        <v>0</v>
      </c>
      <c r="BB2090" s="24">
        <f>IF(BO2090,-Input!$B$67*1000*(Hourly!AX2090&gt;0),IF(BN2090,-(AD2090+AN2090+AS2090+T2090*(Hourly!J2090-AY2089)+R2090*(Hourly!G2090-AY2089))+(R2090+T2090)*(BF2090-AY2089)/(1-EXP(-(R2090+T2090)/(Input!$B$103*1000000)*3600))))/1000</f>
        <v>0</v>
      </c>
      <c r="BC2090" s="160">
        <f t="shared" si="522"/>
        <v>0</v>
      </c>
      <c r="BD2090" s="24"/>
      <c r="BE2090" s="116">
        <f>IF(Hourly!AT2090=1,Input!$B$4,IF(Hourly!AT2090=0.5,Input!$F$4,0))</f>
        <v>20</v>
      </c>
      <c r="BF2090">
        <f>IF(Hourly!AT2090=1,Input!$B$5,IF(Hourly!AT2090=0.5,Input!$F$5,0))</f>
        <v>24</v>
      </c>
      <c r="BG2090" s="9">
        <f>Input!$B$35+0.0000000001</f>
        <v>23.900000000099997</v>
      </c>
      <c r="BI2090" s="116">
        <f t="shared" si="523"/>
        <v>0</v>
      </c>
      <c r="BJ2090">
        <f t="shared" si="524"/>
        <v>0</v>
      </c>
      <c r="BK2090">
        <f t="shared" si="525"/>
        <v>1</v>
      </c>
      <c r="BL2090">
        <f t="shared" si="526"/>
        <v>0</v>
      </c>
      <c r="BM2090">
        <f t="shared" si="527"/>
        <v>0</v>
      </c>
      <c r="BN2090">
        <f t="shared" si="528"/>
        <v>0</v>
      </c>
      <c r="BO2090" s="9">
        <f t="shared" si="529"/>
        <v>0</v>
      </c>
      <c r="BR2090" s="116">
        <f t="shared" si="516"/>
        <v>6675</v>
      </c>
      <c r="BS2090" s="39">
        <v>0</v>
      </c>
      <c r="BT2090" s="168">
        <v>0</v>
      </c>
      <c r="BV2090" s="116">
        <f>IF(Hourly!$AR2090&gt;0,AY2090,"")</f>
        <v>21.618457087790222</v>
      </c>
      <c r="BW2090">
        <f>IF(AND(BV2090&gt;(20.8+0.33*Hourly!$I2090),(BV2090&gt;24),(BV2090&lt;&gt;"")),1,0)</f>
        <v>0</v>
      </c>
      <c r="BX2090">
        <f>IF(AND(BV2090&gt;(21.8+0.33*Hourly!$I2090),(BV2090&gt;24),(BV2090&lt;&gt;"")),1,0)</f>
        <v>0</v>
      </c>
      <c r="BY2090" s="9">
        <f>IF(AND(BV2090&gt;(22.8+0.33*Hourly!$I2090),(BV2090&gt;24),(BV2090&lt;&gt;"")),1,0)</f>
        <v>0</v>
      </c>
    </row>
    <row r="2091" spans="5:77" x14ac:dyDescent="0.35">
      <c r="E2091">
        <f>Hourly!A2091</f>
        <v>2004</v>
      </c>
      <c r="F2091">
        <f>Hourly!B2091</f>
        <v>3</v>
      </c>
      <c r="G2091">
        <f>Hourly!C2091</f>
        <v>28</v>
      </c>
      <c r="H2091">
        <f>Hourly!D2091</f>
        <v>23</v>
      </c>
      <c r="I2091" s="163">
        <v>2087</v>
      </c>
      <c r="J2091" s="19">
        <f>Input!B$22*Input!B$79</f>
        <v>1411.3439999999998</v>
      </c>
      <c r="K2091" s="19">
        <f>Input!B$76*Input!B$88</f>
        <v>656.99775609756091</v>
      </c>
      <c r="L2091" s="19">
        <f>Input!B$77*Input!B$89</f>
        <v>130.99152542372883</v>
      </c>
      <c r="M2091" s="164">
        <f t="shared" si="517"/>
        <v>2199.3332815212898</v>
      </c>
      <c r="N2091" s="165">
        <f>(Input!B$109*Input!B$102)/3600*Input!B$108</f>
        <v>740.21399999999983</v>
      </c>
      <c r="O2091" s="165">
        <f>(1-Input!B$61)*(Input!B$109*Input!B$33)/3600*Input!B$108*Hourly!AU2091</f>
        <v>444.12839999999994</v>
      </c>
      <c r="P2091" s="19">
        <f>IF(AND(AY2090&gt;Hourly!G2091),(Input!B$109*(Input!B$33*Hourly!AU2091+Input!B$36))/3600*Input!B$108,(1-Input!B$61)*(Input!B$109*Input!B$33)/3600*Input!B$108*Hourly!AU2091)</f>
        <v>11547.338400000001</v>
      </c>
      <c r="Q2091" s="19">
        <f t="shared" si="514"/>
        <v>3383.6756815212898</v>
      </c>
      <c r="R2091" s="19">
        <f t="shared" si="518"/>
        <v>14486.885681521289</v>
      </c>
      <c r="S2091" s="165"/>
      <c r="T2091" s="165">
        <f>Input!B$78*Input!B$91</f>
        <v>189.625</v>
      </c>
      <c r="U2091" s="19">
        <f>IF(AND($AY2090&gt;Input!$B$52,Hourly!AI2091&gt;Input!$B$51),Input!$B$93*Input!$F$40*Input!$J$8/100*Hourly!AI2091,Input!$B$93*Input!$B$40*Input!$J$8/100*Hourly!AI2091)</f>
        <v>0</v>
      </c>
      <c r="V2091" s="19">
        <f>IF(AND($AY2090&gt;Input!$B$52,Hourly!AJ2091&gt;Input!$B$51),Input!$B$94*Input!$F$41*Input!$J$9/100*Hourly!AJ2091,Input!$B$94*Input!$B$41*Input!$J$9/100*Hourly!AJ2091)</f>
        <v>0</v>
      </c>
      <c r="W2091" s="19">
        <f>IF(AND($AY2090&gt;Input!$B$52,Hourly!AK2091&gt;Input!$B$51),Input!$B$95*Input!$F$42*Input!$J$10/100*Hourly!AK2091,Input!$B$95*Input!$B$42*Input!$J$10/100*Hourly!AK2091)</f>
        <v>0</v>
      </c>
      <c r="X2091" s="19">
        <f>IF(AND($AY2090&gt;Input!$B$52,Hourly!AL2091&gt;Input!$B$51),Input!$B$96*Input!$F$43*Input!$J$11/100*Hourly!AL2091,Input!$B$96*Input!$B$43*Input!$J$11/100*Hourly!AL2091)</f>
        <v>0</v>
      </c>
      <c r="Y2091" s="19">
        <f>IF(AND($AY2090&gt;Input!$B$52,Hourly!AM2091&gt;Input!$B$51),Input!$B$97*Input!$F$44*Input!$J$12/100*Hourly!AM2091,Input!$B$97*Input!$B$44*Input!$J$12/100*Hourly!AM2091)</f>
        <v>0</v>
      </c>
      <c r="Z2091" s="19">
        <f>IF(AND($AY2090&gt;Input!$B$52,Hourly!AN2091&gt;Input!$B$51),Input!$B$98*Input!$F$45*Input!$J$13/100*Hourly!AN2091,Input!$B$98*Input!$B$45*Input!$J$13/100*Hourly!AN2091)</f>
        <v>0</v>
      </c>
      <c r="AA2091" s="19">
        <f>IF(AND($AY2090&gt;Input!$B$52,Hourly!AO2091&gt;Input!$B$51),Input!$B$99*Input!$F$46*Input!$J$14/100*Hourly!AO2091,Input!$B$99*Input!$B$46*Input!$J$14/100*Hourly!AO2091)</f>
        <v>0</v>
      </c>
      <c r="AB2091" s="19">
        <f>IF(AND($AY2090&gt;Input!$B$52,Hourly!AP2091&gt;Input!$B$51),Input!$B$100*Input!$F$47*Input!$J$15/100*Hourly!AP2091,Input!$B$100*Input!$B$47*Input!$J$15/100*Hourly!AP2091)</f>
        <v>0</v>
      </c>
      <c r="AC2091" s="19">
        <f>IF(AND($AY2090&gt;Input!$B$52,Hourly!AQ2091&gt;Input!$B$51),Input!$B$101*Input!$F$48*Input!$J$16/100*Hourly!AQ2091,Input!$B$101*Input!$B$48*Input!$J$16/100*Hourly!AQ2091)</f>
        <v>0</v>
      </c>
      <c r="AD2091" s="165">
        <f t="shared" si="519"/>
        <v>0</v>
      </c>
      <c r="AE2091" s="19">
        <f>Hourly!AI2091/Input!$B$107*Input!$J$40*Input!$B$76*Input!$B$80</f>
        <v>0</v>
      </c>
      <c r="AF2091" s="19">
        <f>Hourly!AJ2091/Input!$B$107*Input!$J$41*Input!$B$76*Input!$B$81</f>
        <v>0</v>
      </c>
      <c r="AG2091" s="19">
        <f>Hourly!AK2091/Input!$B$107*Input!$J$42*Input!$B$76*Input!$B$82</f>
        <v>0</v>
      </c>
      <c r="AH2091" s="19">
        <f>Hourly!AL2091/Input!$B$107*Input!$J$43*Input!$B$76*Input!$B$83</f>
        <v>0</v>
      </c>
      <c r="AI2091" s="19">
        <f>Hourly!AM2091/Input!$B$107*Input!$J$44*Input!$B$76*Input!$B$84</f>
        <v>0</v>
      </c>
      <c r="AJ2091" s="19">
        <f>Hourly!AN2091/Input!$B$107*Input!$J$45*Input!$B$76*Input!$B$85</f>
        <v>0</v>
      </c>
      <c r="AK2091" s="19">
        <f>Hourly!AO2091/Input!$B$107*Input!$J$46*Input!$B$76*Input!$B$86</f>
        <v>0</v>
      </c>
      <c r="AL2091" s="19">
        <f>Hourly!AP2091/Input!$B$107*Input!$J$47*Input!$B$76*Input!$B$87</f>
        <v>0</v>
      </c>
      <c r="AM2091" s="164">
        <f>Hourly!AQ2091/Input!$B$107*Input!$J$48*Input!$B$77*Input!$B$89</f>
        <v>0</v>
      </c>
      <c r="AN2091" s="165">
        <f t="shared" si="515"/>
        <v>0</v>
      </c>
      <c r="AO2091" s="116">
        <f>Input!B$55*Input!$B$18*Input!B$112*Hourly!AR2091</f>
        <v>2398.5</v>
      </c>
      <c r="AP2091">
        <f>Input!B$113*Input!B$114*Input!B$90*Input!B$56*Hourly!AS2091</f>
        <v>11070</v>
      </c>
      <c r="AQ2091">
        <f>Input!B$90*Input!B$57*Hourly!AS2091</f>
        <v>11070</v>
      </c>
      <c r="AR2091" s="19">
        <f>0.5*Input!$B$63*Hourly!AU2091</f>
        <v>61.5</v>
      </c>
      <c r="AS2091" s="165">
        <f t="shared" si="520"/>
        <v>24569.25</v>
      </c>
      <c r="AT2091" s="159">
        <f>AY2090+(Input!$B$66*1000*(Hourly!AX2091&gt;0)+AD2091+AN2091+AS2091+T2091*(Hourly!J2091-AY2090)+Q2091*(Hourly!G2091-AY2090))/(Q2091+T2091)*(1-EXP(-(Q2091+T2091)/(Input!$B$103*1000000)*3600))</f>
        <v>24.199251963037081</v>
      </c>
      <c r="AU2091" s="24">
        <f>AY2090+(AD2091+AN2091+AS2091+T2091*(Hourly!J2091-AY2090)+Q2091*(Hourly!G2091-AY2090))/(Q2091+T2091)*(1-EXP(-(Q2091+T2091)/(Input!$B$103*1000000)*3600))</f>
        <v>21.50230421090696</v>
      </c>
      <c r="AV2091" s="24">
        <f>AY2090+(-Input!$B$67*1000*(Hourly!AX2091&gt;0)+AD2091+AN2091+AS2091+T2091*(Hourly!J2091-AY2090)+R2091*(Hourly!G2091-AY2090))/(R2091+T2091)*(1-EXP(-(R2091+T2091)/(Input!$B$103*1000000)*3600))</f>
        <v>18.268457065924199</v>
      </c>
      <c r="AW2091" s="160">
        <f>AY2090+(AD2091+AN2091+AS2091+T2091*(Hourly!J2091-AY2090)+R2091*(Hourly!G2091-AY2090))/(R2091+T2091)*(1-EXP(-(R2091+T2091)/(Input!$B$103*1000000)*3600))</f>
        <v>20.925297680086459</v>
      </c>
      <c r="AX2091" s="24"/>
      <c r="AY2091" s="167">
        <f t="shared" si="521"/>
        <v>21.50230421090696</v>
      </c>
      <c r="BA2091" s="159">
        <f>IF(BI2091,Input!$B$66*1000*(Hourly!AX2091&gt;0),IF(BJ2091,-(AD2091+AN2091+AS2091+T2091*(Hourly!J2091-AY2090)+Q2091*(Hourly!G2091-AY2090))+(Q2091+T2091)*(BE2091-AY2090)/(1-EXP(-(Q2091+T2091)/(Input!$B$103*1000000)*3600))))/1000</f>
        <v>0</v>
      </c>
      <c r="BB2091" s="24">
        <f>IF(BO2091,-Input!$B$67*1000*(Hourly!AX2091&gt;0),IF(BN2091,-(AD2091+AN2091+AS2091+T2091*(Hourly!J2091-AY2090)+R2091*(Hourly!G2091-AY2090))+(R2091+T2091)*(BF2091-AY2090)/(1-EXP(-(R2091+T2091)/(Input!$B$103*1000000)*3600))))/1000</f>
        <v>0</v>
      </c>
      <c r="BC2091" s="160">
        <f t="shared" si="522"/>
        <v>0</v>
      </c>
      <c r="BD2091" s="24"/>
      <c r="BE2091" s="116">
        <f>IF(Hourly!AT2091=1,Input!$B$4,IF(Hourly!AT2091=0.5,Input!$F$4,0))</f>
        <v>20</v>
      </c>
      <c r="BF2091">
        <f>IF(Hourly!AT2091=1,Input!$B$5,IF(Hourly!AT2091=0.5,Input!$F$5,0))</f>
        <v>24</v>
      </c>
      <c r="BG2091" s="9">
        <f>Input!$B$35+0.0000000001</f>
        <v>23.900000000099997</v>
      </c>
      <c r="BI2091" s="116">
        <f t="shared" si="523"/>
        <v>0</v>
      </c>
      <c r="BJ2091">
        <f t="shared" si="524"/>
        <v>0</v>
      </c>
      <c r="BK2091">
        <f t="shared" si="525"/>
        <v>1</v>
      </c>
      <c r="BL2091">
        <f t="shared" si="526"/>
        <v>0</v>
      </c>
      <c r="BM2091">
        <f t="shared" si="527"/>
        <v>0</v>
      </c>
      <c r="BN2091">
        <f t="shared" si="528"/>
        <v>0</v>
      </c>
      <c r="BO2091" s="9">
        <f t="shared" si="529"/>
        <v>0</v>
      </c>
      <c r="BR2091" s="116">
        <f t="shared" si="516"/>
        <v>6674</v>
      </c>
      <c r="BS2091" s="39">
        <v>0</v>
      </c>
      <c r="BT2091" s="168">
        <v>0</v>
      </c>
      <c r="BV2091" s="116">
        <f>IF(Hourly!$AR2091&gt;0,AY2091,"")</f>
        <v>21.50230421090696</v>
      </c>
      <c r="BW2091">
        <f>IF(AND(BV2091&gt;(20.8+0.33*Hourly!$I2091),(BV2091&gt;24),(BV2091&lt;&gt;"")),1,0)</f>
        <v>0</v>
      </c>
      <c r="BX2091">
        <f>IF(AND(BV2091&gt;(21.8+0.33*Hourly!$I2091),(BV2091&gt;24),(BV2091&lt;&gt;"")),1,0)</f>
        <v>0</v>
      </c>
      <c r="BY2091" s="9">
        <f>IF(AND(BV2091&gt;(22.8+0.33*Hourly!$I2091),(BV2091&gt;24),(BV2091&lt;&gt;"")),1,0)</f>
        <v>0</v>
      </c>
    </row>
    <row r="2092" spans="5:77" x14ac:dyDescent="0.35">
      <c r="E2092">
        <f>Hourly!A2092</f>
        <v>2004</v>
      </c>
      <c r="F2092">
        <f>Hourly!B2092</f>
        <v>3</v>
      </c>
      <c r="G2092">
        <f>Hourly!C2092</f>
        <v>28</v>
      </c>
      <c r="H2092">
        <f>Hourly!D2092</f>
        <v>24</v>
      </c>
      <c r="I2092" s="163">
        <v>2088</v>
      </c>
      <c r="J2092" s="19">
        <f>Input!B$22*Input!B$79</f>
        <v>1411.3439999999998</v>
      </c>
      <c r="K2092" s="19">
        <f>Input!B$76*Input!B$88</f>
        <v>656.99775609756091</v>
      </c>
      <c r="L2092" s="19">
        <f>Input!B$77*Input!B$89</f>
        <v>130.99152542372883</v>
      </c>
      <c r="M2092" s="164">
        <f t="shared" si="517"/>
        <v>2199.3332815212898</v>
      </c>
      <c r="N2092" s="165">
        <f>(Input!B$109*Input!B$102)/3600*Input!B$108</f>
        <v>740.21399999999983</v>
      </c>
      <c r="O2092" s="165">
        <f>(1-Input!B$61)*(Input!B$109*Input!B$33)/3600*Input!B$108*Hourly!AU2092</f>
        <v>444.12839999999994</v>
      </c>
      <c r="P2092" s="19">
        <f>IF(AND(AY2091&gt;Hourly!G2092),(Input!B$109*(Input!B$33*Hourly!AU2092+Input!B$36))/3600*Input!B$108,(1-Input!B$61)*(Input!B$109*Input!B$33)/3600*Input!B$108*Hourly!AU2092)</f>
        <v>11547.338400000001</v>
      </c>
      <c r="Q2092" s="19">
        <f t="shared" si="514"/>
        <v>3383.6756815212898</v>
      </c>
      <c r="R2092" s="19">
        <f t="shared" si="518"/>
        <v>14486.885681521289</v>
      </c>
      <c r="S2092" s="165"/>
      <c r="T2092" s="165">
        <f>Input!B$78*Input!B$91</f>
        <v>189.625</v>
      </c>
      <c r="U2092" s="19">
        <f>IF(AND($AY2091&gt;Input!$B$52,Hourly!AI2092&gt;Input!$B$51),Input!$B$93*Input!$F$40*Input!$J$8/100*Hourly!AI2092,Input!$B$93*Input!$B$40*Input!$J$8/100*Hourly!AI2092)</f>
        <v>0</v>
      </c>
      <c r="V2092" s="19">
        <f>IF(AND($AY2091&gt;Input!$B$52,Hourly!AJ2092&gt;Input!$B$51),Input!$B$94*Input!$F$41*Input!$J$9/100*Hourly!AJ2092,Input!$B$94*Input!$B$41*Input!$J$9/100*Hourly!AJ2092)</f>
        <v>0</v>
      </c>
      <c r="W2092" s="19">
        <f>IF(AND($AY2091&gt;Input!$B$52,Hourly!AK2092&gt;Input!$B$51),Input!$B$95*Input!$F$42*Input!$J$10/100*Hourly!AK2092,Input!$B$95*Input!$B$42*Input!$J$10/100*Hourly!AK2092)</f>
        <v>0</v>
      </c>
      <c r="X2092" s="19">
        <f>IF(AND($AY2091&gt;Input!$B$52,Hourly!AL2092&gt;Input!$B$51),Input!$B$96*Input!$F$43*Input!$J$11/100*Hourly!AL2092,Input!$B$96*Input!$B$43*Input!$J$11/100*Hourly!AL2092)</f>
        <v>0</v>
      </c>
      <c r="Y2092" s="19">
        <f>IF(AND($AY2091&gt;Input!$B$52,Hourly!AM2092&gt;Input!$B$51),Input!$B$97*Input!$F$44*Input!$J$12/100*Hourly!AM2092,Input!$B$97*Input!$B$44*Input!$J$12/100*Hourly!AM2092)</f>
        <v>0</v>
      </c>
      <c r="Z2092" s="19">
        <f>IF(AND($AY2091&gt;Input!$B$52,Hourly!AN2092&gt;Input!$B$51),Input!$B$98*Input!$F$45*Input!$J$13/100*Hourly!AN2092,Input!$B$98*Input!$B$45*Input!$J$13/100*Hourly!AN2092)</f>
        <v>0</v>
      </c>
      <c r="AA2092" s="19">
        <f>IF(AND($AY2091&gt;Input!$B$52,Hourly!AO2092&gt;Input!$B$51),Input!$B$99*Input!$F$46*Input!$J$14/100*Hourly!AO2092,Input!$B$99*Input!$B$46*Input!$J$14/100*Hourly!AO2092)</f>
        <v>0</v>
      </c>
      <c r="AB2092" s="19">
        <f>IF(AND($AY2091&gt;Input!$B$52,Hourly!AP2092&gt;Input!$B$51),Input!$B$100*Input!$F$47*Input!$J$15/100*Hourly!AP2092,Input!$B$100*Input!$B$47*Input!$J$15/100*Hourly!AP2092)</f>
        <v>0</v>
      </c>
      <c r="AC2092" s="19">
        <f>IF(AND($AY2091&gt;Input!$B$52,Hourly!AQ2092&gt;Input!$B$51),Input!$B$101*Input!$F$48*Input!$J$16/100*Hourly!AQ2092,Input!$B$101*Input!$B$48*Input!$J$16/100*Hourly!AQ2092)</f>
        <v>0</v>
      </c>
      <c r="AD2092" s="165">
        <f t="shared" si="519"/>
        <v>0</v>
      </c>
      <c r="AE2092" s="19">
        <f>Hourly!AI2092/Input!$B$107*Input!$J$40*Input!$B$76*Input!$B$80</f>
        <v>0</v>
      </c>
      <c r="AF2092" s="19">
        <f>Hourly!AJ2092/Input!$B$107*Input!$J$41*Input!$B$76*Input!$B$81</f>
        <v>0</v>
      </c>
      <c r="AG2092" s="19">
        <f>Hourly!AK2092/Input!$B$107*Input!$J$42*Input!$B$76*Input!$B$82</f>
        <v>0</v>
      </c>
      <c r="AH2092" s="19">
        <f>Hourly!AL2092/Input!$B$107*Input!$J$43*Input!$B$76*Input!$B$83</f>
        <v>0</v>
      </c>
      <c r="AI2092" s="19">
        <f>Hourly!AM2092/Input!$B$107*Input!$J$44*Input!$B$76*Input!$B$84</f>
        <v>0</v>
      </c>
      <c r="AJ2092" s="19">
        <f>Hourly!AN2092/Input!$B$107*Input!$J$45*Input!$B$76*Input!$B$85</f>
        <v>0</v>
      </c>
      <c r="AK2092" s="19">
        <f>Hourly!AO2092/Input!$B$107*Input!$J$46*Input!$B$76*Input!$B$86</f>
        <v>0</v>
      </c>
      <c r="AL2092" s="19">
        <f>Hourly!AP2092/Input!$B$107*Input!$J$47*Input!$B$76*Input!$B$87</f>
        <v>0</v>
      </c>
      <c r="AM2092" s="164">
        <f>Hourly!AQ2092/Input!$B$107*Input!$J$48*Input!$B$77*Input!$B$89</f>
        <v>0</v>
      </c>
      <c r="AN2092" s="165">
        <f t="shared" si="515"/>
        <v>0</v>
      </c>
      <c r="AO2092" s="116">
        <f>Input!B$55*Input!$B$18*Input!B$112*Hourly!AR2092</f>
        <v>2398.5</v>
      </c>
      <c r="AP2092">
        <f>Input!B$113*Input!B$114*Input!B$90*Input!B$56*Hourly!AS2092</f>
        <v>11070</v>
      </c>
      <c r="AQ2092">
        <f>Input!B$90*Input!B$57*Hourly!AS2092</f>
        <v>11070</v>
      </c>
      <c r="AR2092" s="19">
        <f>0.5*Input!$B$63*Hourly!AU2092</f>
        <v>61.5</v>
      </c>
      <c r="AS2092" s="165">
        <f t="shared" si="520"/>
        <v>24569.25</v>
      </c>
      <c r="AT2092" s="159">
        <f>AY2091+(Input!$B$66*1000*(Hourly!AX2092&gt;0)+AD2092+AN2092+AS2092+T2092*(Hourly!J2092-AY2091)+Q2092*(Hourly!G2092-AY2091))/(Q2092+T2092)*(1-EXP(-(Q2092+T2092)/(Input!$B$103*1000000)*3600))</f>
        <v>24.072355176556886</v>
      </c>
      <c r="AU2092" s="24">
        <f>AY2091+(AD2092+AN2092+AS2092+T2092*(Hourly!J2092-AY2091)+Q2092*(Hourly!G2092-AY2091))/(Q2092+T2092)*(1-EXP(-(Q2092+T2092)/(Input!$B$103*1000000)*3600))</f>
        <v>21.375407424426765</v>
      </c>
      <c r="AV2092" s="24">
        <f>AY2091+(-Input!$B$67*1000*(Hourly!AX2092&gt;0)+AD2092+AN2092+AS2092+T2092*(Hourly!J2092-AY2091)+R2092*(Hourly!G2092-AY2091))/(R2092+T2092)*(1-EXP(-(R2092+T2092)/(Input!$B$103*1000000)*3600))</f>
        <v>18.106797205425046</v>
      </c>
      <c r="AW2092" s="160">
        <f>AY2091+(AD2092+AN2092+AS2092+T2092*(Hourly!J2092-AY2091)+R2092*(Hourly!G2092-AY2091))/(R2092+T2092)*(1-EXP(-(R2092+T2092)/(Input!$B$103*1000000)*3600))</f>
        <v>20.763637819587306</v>
      </c>
      <c r="AX2092" s="24"/>
      <c r="AY2092" s="167">
        <f t="shared" si="521"/>
        <v>21.375407424426765</v>
      </c>
      <c r="BA2092" s="159">
        <f>IF(BI2092,Input!$B$66*1000*(Hourly!AX2092&gt;0),IF(BJ2092,-(AD2092+AN2092+AS2092+T2092*(Hourly!J2092-AY2091)+Q2092*(Hourly!G2092-AY2091))+(Q2092+T2092)*(BE2092-AY2091)/(1-EXP(-(Q2092+T2092)/(Input!$B$103*1000000)*3600))))/1000</f>
        <v>0</v>
      </c>
      <c r="BB2092" s="24">
        <f>IF(BO2092,-Input!$B$67*1000*(Hourly!AX2092&gt;0),IF(BN2092,-(AD2092+AN2092+AS2092+T2092*(Hourly!J2092-AY2091)+R2092*(Hourly!G2092-AY2091))+(R2092+T2092)*(BF2092-AY2091)/(1-EXP(-(R2092+T2092)/(Input!$B$103*1000000)*3600))))/1000</f>
        <v>0</v>
      </c>
      <c r="BC2092" s="160">
        <f t="shared" si="522"/>
        <v>0</v>
      </c>
      <c r="BD2092" s="24"/>
      <c r="BE2092" s="116">
        <f>IF(Hourly!AT2092=1,Input!$B$4,IF(Hourly!AT2092=0.5,Input!$F$4,0))</f>
        <v>20</v>
      </c>
      <c r="BF2092">
        <f>IF(Hourly!AT2092=1,Input!$B$5,IF(Hourly!AT2092=0.5,Input!$F$5,0))</f>
        <v>24</v>
      </c>
      <c r="BG2092" s="9">
        <f>Input!$B$35+0.0000000001</f>
        <v>23.900000000099997</v>
      </c>
      <c r="BI2092" s="116">
        <f t="shared" si="523"/>
        <v>0</v>
      </c>
      <c r="BJ2092">
        <f t="shared" si="524"/>
        <v>0</v>
      </c>
      <c r="BK2092">
        <f t="shared" si="525"/>
        <v>1</v>
      </c>
      <c r="BL2092">
        <f t="shared" si="526"/>
        <v>0</v>
      </c>
      <c r="BM2092">
        <f t="shared" si="527"/>
        <v>0</v>
      </c>
      <c r="BN2092">
        <f t="shared" si="528"/>
        <v>0</v>
      </c>
      <c r="BO2092" s="9">
        <f t="shared" si="529"/>
        <v>0</v>
      </c>
      <c r="BR2092" s="116">
        <f t="shared" si="516"/>
        <v>6673</v>
      </c>
      <c r="BS2092" s="39">
        <v>0</v>
      </c>
      <c r="BT2092" s="168">
        <v>0</v>
      </c>
      <c r="BV2092" s="116">
        <f>IF(Hourly!$AR2092&gt;0,AY2092,"")</f>
        <v>21.375407424426765</v>
      </c>
      <c r="BW2092">
        <f>IF(AND(BV2092&gt;(20.8+0.33*Hourly!$I2092),(BV2092&gt;24),(BV2092&lt;&gt;"")),1,0)</f>
        <v>0</v>
      </c>
      <c r="BX2092">
        <f>IF(AND(BV2092&gt;(21.8+0.33*Hourly!$I2092),(BV2092&gt;24),(BV2092&lt;&gt;"")),1,0)</f>
        <v>0</v>
      </c>
      <c r="BY2092" s="9">
        <f>IF(AND(BV2092&gt;(22.8+0.33*Hourly!$I2092),(BV2092&gt;24),(BV2092&lt;&gt;"")),1,0)</f>
        <v>0</v>
      </c>
    </row>
    <row r="2093" spans="5:77" x14ac:dyDescent="0.35">
      <c r="E2093">
        <f>Hourly!A2093</f>
        <v>2004</v>
      </c>
      <c r="F2093">
        <f>Hourly!B2093</f>
        <v>3</v>
      </c>
      <c r="G2093">
        <f>Hourly!C2093</f>
        <v>29</v>
      </c>
      <c r="H2093">
        <f>Hourly!D2093</f>
        <v>1</v>
      </c>
      <c r="I2093" s="163">
        <v>2089</v>
      </c>
      <c r="J2093" s="19">
        <f>Input!B$22*Input!B$79</f>
        <v>1411.3439999999998</v>
      </c>
      <c r="K2093" s="19">
        <f>Input!B$76*Input!B$88</f>
        <v>656.99775609756091</v>
      </c>
      <c r="L2093" s="19">
        <f>Input!B$77*Input!B$89</f>
        <v>130.99152542372883</v>
      </c>
      <c r="M2093" s="164">
        <f t="shared" si="517"/>
        <v>2199.3332815212898</v>
      </c>
      <c r="N2093" s="165">
        <f>(Input!B$109*Input!B$102)/3600*Input!B$108</f>
        <v>740.21399999999983</v>
      </c>
      <c r="O2093" s="165">
        <f>(1-Input!B$61)*(Input!B$109*Input!B$33)/3600*Input!B$108*Hourly!AU2093</f>
        <v>444.12839999999994</v>
      </c>
      <c r="P2093" s="19">
        <f>IF(AND(AY2092&gt;Hourly!G2093),(Input!B$109*(Input!B$33*Hourly!AU2093+Input!B$36))/3600*Input!B$108,(1-Input!B$61)*(Input!B$109*Input!B$33)/3600*Input!B$108*Hourly!AU2093)</f>
        <v>11547.338400000001</v>
      </c>
      <c r="Q2093" s="19">
        <f t="shared" si="514"/>
        <v>3383.6756815212898</v>
      </c>
      <c r="R2093" s="19">
        <f t="shared" si="518"/>
        <v>14486.885681521289</v>
      </c>
      <c r="S2093" s="165"/>
      <c r="T2093" s="165">
        <f>Input!B$78*Input!B$91</f>
        <v>189.625</v>
      </c>
      <c r="U2093" s="19">
        <f>IF(AND($AY2092&gt;Input!$B$52,Hourly!AI2093&gt;Input!$B$51),Input!$B$93*Input!$F$40*Input!$J$8/100*Hourly!AI2093,Input!$B$93*Input!$B$40*Input!$J$8/100*Hourly!AI2093)</f>
        <v>0</v>
      </c>
      <c r="V2093" s="19">
        <f>IF(AND($AY2092&gt;Input!$B$52,Hourly!AJ2093&gt;Input!$B$51),Input!$B$94*Input!$F$41*Input!$J$9/100*Hourly!AJ2093,Input!$B$94*Input!$B$41*Input!$J$9/100*Hourly!AJ2093)</f>
        <v>0</v>
      </c>
      <c r="W2093" s="19">
        <f>IF(AND($AY2092&gt;Input!$B$52,Hourly!AK2093&gt;Input!$B$51),Input!$B$95*Input!$F$42*Input!$J$10/100*Hourly!AK2093,Input!$B$95*Input!$B$42*Input!$J$10/100*Hourly!AK2093)</f>
        <v>0</v>
      </c>
      <c r="X2093" s="19">
        <f>IF(AND($AY2092&gt;Input!$B$52,Hourly!AL2093&gt;Input!$B$51),Input!$B$96*Input!$F$43*Input!$J$11/100*Hourly!AL2093,Input!$B$96*Input!$B$43*Input!$J$11/100*Hourly!AL2093)</f>
        <v>0</v>
      </c>
      <c r="Y2093" s="19">
        <f>IF(AND($AY2092&gt;Input!$B$52,Hourly!AM2093&gt;Input!$B$51),Input!$B$97*Input!$F$44*Input!$J$12/100*Hourly!AM2093,Input!$B$97*Input!$B$44*Input!$J$12/100*Hourly!AM2093)</f>
        <v>0</v>
      </c>
      <c r="Z2093" s="19">
        <f>IF(AND($AY2092&gt;Input!$B$52,Hourly!AN2093&gt;Input!$B$51),Input!$B$98*Input!$F$45*Input!$J$13/100*Hourly!AN2093,Input!$B$98*Input!$B$45*Input!$J$13/100*Hourly!AN2093)</f>
        <v>0</v>
      </c>
      <c r="AA2093" s="19">
        <f>IF(AND($AY2092&gt;Input!$B$52,Hourly!AO2093&gt;Input!$B$51),Input!$B$99*Input!$F$46*Input!$J$14/100*Hourly!AO2093,Input!$B$99*Input!$B$46*Input!$J$14/100*Hourly!AO2093)</f>
        <v>0</v>
      </c>
      <c r="AB2093" s="19">
        <f>IF(AND($AY2092&gt;Input!$B$52,Hourly!AP2093&gt;Input!$B$51),Input!$B$100*Input!$F$47*Input!$J$15/100*Hourly!AP2093,Input!$B$100*Input!$B$47*Input!$J$15/100*Hourly!AP2093)</f>
        <v>0</v>
      </c>
      <c r="AC2093" s="19">
        <f>IF(AND($AY2092&gt;Input!$B$52,Hourly!AQ2093&gt;Input!$B$51),Input!$B$101*Input!$F$48*Input!$J$16/100*Hourly!AQ2093,Input!$B$101*Input!$B$48*Input!$J$16/100*Hourly!AQ2093)</f>
        <v>0</v>
      </c>
      <c r="AD2093" s="165">
        <f t="shared" si="519"/>
        <v>0</v>
      </c>
      <c r="AE2093" s="19">
        <f>Hourly!AI2093/Input!$B$107*Input!$J$40*Input!$B$76*Input!$B$80</f>
        <v>0</v>
      </c>
      <c r="AF2093" s="19">
        <f>Hourly!AJ2093/Input!$B$107*Input!$J$41*Input!$B$76*Input!$B$81</f>
        <v>0</v>
      </c>
      <c r="AG2093" s="19">
        <f>Hourly!AK2093/Input!$B$107*Input!$J$42*Input!$B$76*Input!$B$82</f>
        <v>0</v>
      </c>
      <c r="AH2093" s="19">
        <f>Hourly!AL2093/Input!$B$107*Input!$J$43*Input!$B$76*Input!$B$83</f>
        <v>0</v>
      </c>
      <c r="AI2093" s="19">
        <f>Hourly!AM2093/Input!$B$107*Input!$J$44*Input!$B$76*Input!$B$84</f>
        <v>0</v>
      </c>
      <c r="AJ2093" s="19">
        <f>Hourly!AN2093/Input!$B$107*Input!$J$45*Input!$B$76*Input!$B$85</f>
        <v>0</v>
      </c>
      <c r="AK2093" s="19">
        <f>Hourly!AO2093/Input!$B$107*Input!$J$46*Input!$B$76*Input!$B$86</f>
        <v>0</v>
      </c>
      <c r="AL2093" s="19">
        <f>Hourly!AP2093/Input!$B$107*Input!$J$47*Input!$B$76*Input!$B$87</f>
        <v>0</v>
      </c>
      <c r="AM2093" s="164">
        <f>Hourly!AQ2093/Input!$B$107*Input!$J$48*Input!$B$77*Input!$B$89</f>
        <v>0</v>
      </c>
      <c r="AN2093" s="165">
        <f t="shared" si="515"/>
        <v>0</v>
      </c>
      <c r="AO2093" s="116">
        <f>Input!B$55*Input!$B$18*Input!B$112*Hourly!AR2093</f>
        <v>2398.5</v>
      </c>
      <c r="AP2093">
        <f>Input!B$113*Input!B$114*Input!B$90*Input!B$56*Hourly!AS2093</f>
        <v>2214</v>
      </c>
      <c r="AQ2093">
        <f>Input!B$90*Input!B$57*Hourly!AS2093</f>
        <v>2214</v>
      </c>
      <c r="AR2093" s="19">
        <f>0.5*Input!$B$63*Hourly!AU2093</f>
        <v>61.5</v>
      </c>
      <c r="AS2093" s="165">
        <f t="shared" si="520"/>
        <v>6857.25</v>
      </c>
      <c r="AT2093" s="159">
        <f>AY2092+(Input!$B$66*1000*(Hourly!AX2093&gt;0)+AD2093+AN2093+AS2093+T2093*(Hourly!J2093-AY2092)+Q2093*(Hourly!G2093-AY2092))/(Q2093+T2093)*(1-EXP(-(Q2093+T2093)/(Input!$B$103*1000000)*3600))</f>
        <v>23.893437598573371</v>
      </c>
      <c r="AU2093" s="24">
        <f>AY2092+(AD2093+AN2093+AS2093+T2093*(Hourly!J2093-AY2092)+Q2093*(Hourly!G2093-AY2092))/(Q2093+T2093)*(1-EXP(-(Q2093+T2093)/(Input!$B$103*1000000)*3600))</f>
        <v>21.196489846443249</v>
      </c>
      <c r="AV2093" s="24">
        <f>AY2092+(-Input!$B$67*1000*(Hourly!AX2093&gt;0)+AD2093+AN2093+AS2093+T2093*(Hourly!J2093-AY2092)+R2093*(Hourly!G2093-AY2092))/(R2093+T2093)*(1-EXP(-(R2093+T2093)/(Input!$B$103*1000000)*3600))</f>
        <v>17.914696955621665</v>
      </c>
      <c r="AW2093" s="160">
        <f>AY2092+(AD2093+AN2093+AS2093+T2093*(Hourly!J2093-AY2092)+R2093*(Hourly!G2093-AY2092))/(R2093+T2093)*(1-EXP(-(R2093+T2093)/(Input!$B$103*1000000)*3600))</f>
        <v>20.571537569783921</v>
      </c>
      <c r="AX2093" s="24"/>
      <c r="AY2093" s="167">
        <f t="shared" si="521"/>
        <v>21.196489846443249</v>
      </c>
      <c r="BA2093" s="159">
        <f>IF(BI2093,Input!$B$66*1000*(Hourly!AX2093&gt;0),IF(BJ2093,-(AD2093+AN2093+AS2093+T2093*(Hourly!J2093-AY2092)+Q2093*(Hourly!G2093-AY2092))+(Q2093+T2093)*(BE2093-AY2092)/(1-EXP(-(Q2093+T2093)/(Input!$B$103*1000000)*3600))))/1000</f>
        <v>0</v>
      </c>
      <c r="BB2093" s="24">
        <f>IF(BO2093,-Input!$B$67*1000*(Hourly!AX2093&gt;0),IF(BN2093,-(AD2093+AN2093+AS2093+T2093*(Hourly!J2093-AY2092)+R2093*(Hourly!G2093-AY2092))+(R2093+T2093)*(BF2093-AY2092)/(1-EXP(-(R2093+T2093)/(Input!$B$103*1000000)*3600))))/1000</f>
        <v>0</v>
      </c>
      <c r="BC2093" s="160">
        <f t="shared" si="522"/>
        <v>0</v>
      </c>
      <c r="BD2093" s="24"/>
      <c r="BE2093" s="116">
        <f>IF(Hourly!AT2093=1,Input!$B$4,IF(Hourly!AT2093=0.5,Input!$F$4,0))</f>
        <v>16</v>
      </c>
      <c r="BF2093">
        <f>IF(Hourly!AT2093=1,Input!$B$5,IF(Hourly!AT2093=0.5,Input!$F$5,0))</f>
        <v>24</v>
      </c>
      <c r="BG2093" s="9">
        <f>Input!$B$35+0.0000000001</f>
        <v>23.900000000099997</v>
      </c>
      <c r="BI2093" s="116">
        <f t="shared" si="523"/>
        <v>0</v>
      </c>
      <c r="BJ2093">
        <f t="shared" si="524"/>
        <v>0</v>
      </c>
      <c r="BK2093">
        <f t="shared" si="525"/>
        <v>1</v>
      </c>
      <c r="BL2093">
        <f t="shared" si="526"/>
        <v>0</v>
      </c>
      <c r="BM2093">
        <f t="shared" si="527"/>
        <v>0</v>
      </c>
      <c r="BN2093">
        <f t="shared" si="528"/>
        <v>0</v>
      </c>
      <c r="BO2093" s="9">
        <f t="shared" si="529"/>
        <v>0</v>
      </c>
      <c r="BR2093" s="116">
        <f t="shared" si="516"/>
        <v>6672</v>
      </c>
      <c r="BS2093" s="39">
        <v>0</v>
      </c>
      <c r="BT2093" s="168">
        <v>0</v>
      </c>
      <c r="BV2093" s="116">
        <f>IF(Hourly!$AR2093&gt;0,AY2093,"")</f>
        <v>21.196489846443249</v>
      </c>
      <c r="BW2093">
        <f>IF(AND(BV2093&gt;(20.8+0.33*Hourly!$I2093),(BV2093&gt;24),(BV2093&lt;&gt;"")),1,0)</f>
        <v>0</v>
      </c>
      <c r="BX2093">
        <f>IF(AND(BV2093&gt;(21.8+0.33*Hourly!$I2093),(BV2093&gt;24),(BV2093&lt;&gt;"")),1,0)</f>
        <v>0</v>
      </c>
      <c r="BY2093" s="9">
        <f>IF(AND(BV2093&gt;(22.8+0.33*Hourly!$I2093),(BV2093&gt;24),(BV2093&lt;&gt;"")),1,0)</f>
        <v>0</v>
      </c>
    </row>
    <row r="2094" spans="5:77" x14ac:dyDescent="0.35">
      <c r="E2094">
        <f>Hourly!A2094</f>
        <v>2004</v>
      </c>
      <c r="F2094">
        <f>Hourly!B2094</f>
        <v>3</v>
      </c>
      <c r="G2094">
        <f>Hourly!C2094</f>
        <v>29</v>
      </c>
      <c r="H2094">
        <f>Hourly!D2094</f>
        <v>2</v>
      </c>
      <c r="I2094" s="163">
        <v>2090</v>
      </c>
      <c r="J2094" s="19">
        <f>Input!B$22*Input!B$79</f>
        <v>1411.3439999999998</v>
      </c>
      <c r="K2094" s="19">
        <f>Input!B$76*Input!B$88</f>
        <v>656.99775609756091</v>
      </c>
      <c r="L2094" s="19">
        <f>Input!B$77*Input!B$89</f>
        <v>130.99152542372883</v>
      </c>
      <c r="M2094" s="164">
        <f t="shared" si="517"/>
        <v>2199.3332815212898</v>
      </c>
      <c r="N2094" s="165">
        <f>(Input!B$109*Input!B$102)/3600*Input!B$108</f>
        <v>740.21399999999983</v>
      </c>
      <c r="O2094" s="165">
        <f>(1-Input!B$61)*(Input!B$109*Input!B$33)/3600*Input!B$108*Hourly!AU2094</f>
        <v>444.12839999999994</v>
      </c>
      <c r="P2094" s="19">
        <f>IF(AND(AY2093&gt;Hourly!G2094),(Input!B$109*(Input!B$33*Hourly!AU2094+Input!B$36))/3600*Input!B$108,(1-Input!B$61)*(Input!B$109*Input!B$33)/3600*Input!B$108*Hourly!AU2094)</f>
        <v>11547.338400000001</v>
      </c>
      <c r="Q2094" s="19">
        <f t="shared" si="514"/>
        <v>3383.6756815212898</v>
      </c>
      <c r="R2094" s="19">
        <f t="shared" si="518"/>
        <v>14486.885681521289</v>
      </c>
      <c r="S2094" s="165"/>
      <c r="T2094" s="165">
        <f>Input!B$78*Input!B$91</f>
        <v>189.625</v>
      </c>
      <c r="U2094" s="19">
        <f>IF(AND($AY2093&gt;Input!$B$52,Hourly!AI2094&gt;Input!$B$51),Input!$B$93*Input!$F$40*Input!$J$8/100*Hourly!AI2094,Input!$B$93*Input!$B$40*Input!$J$8/100*Hourly!AI2094)</f>
        <v>0</v>
      </c>
      <c r="V2094" s="19">
        <f>IF(AND($AY2093&gt;Input!$B$52,Hourly!AJ2094&gt;Input!$B$51),Input!$B$94*Input!$F$41*Input!$J$9/100*Hourly!AJ2094,Input!$B$94*Input!$B$41*Input!$J$9/100*Hourly!AJ2094)</f>
        <v>0</v>
      </c>
      <c r="W2094" s="19">
        <f>IF(AND($AY2093&gt;Input!$B$52,Hourly!AK2094&gt;Input!$B$51),Input!$B$95*Input!$F$42*Input!$J$10/100*Hourly!AK2094,Input!$B$95*Input!$B$42*Input!$J$10/100*Hourly!AK2094)</f>
        <v>0</v>
      </c>
      <c r="X2094" s="19">
        <f>IF(AND($AY2093&gt;Input!$B$52,Hourly!AL2094&gt;Input!$B$51),Input!$B$96*Input!$F$43*Input!$J$11/100*Hourly!AL2094,Input!$B$96*Input!$B$43*Input!$J$11/100*Hourly!AL2094)</f>
        <v>0</v>
      </c>
      <c r="Y2094" s="19">
        <f>IF(AND($AY2093&gt;Input!$B$52,Hourly!AM2094&gt;Input!$B$51),Input!$B$97*Input!$F$44*Input!$J$12/100*Hourly!AM2094,Input!$B$97*Input!$B$44*Input!$J$12/100*Hourly!AM2094)</f>
        <v>0</v>
      </c>
      <c r="Z2094" s="19">
        <f>IF(AND($AY2093&gt;Input!$B$52,Hourly!AN2094&gt;Input!$B$51),Input!$B$98*Input!$F$45*Input!$J$13/100*Hourly!AN2094,Input!$B$98*Input!$B$45*Input!$J$13/100*Hourly!AN2094)</f>
        <v>0</v>
      </c>
      <c r="AA2094" s="19">
        <f>IF(AND($AY2093&gt;Input!$B$52,Hourly!AO2094&gt;Input!$B$51),Input!$B$99*Input!$F$46*Input!$J$14/100*Hourly!AO2094,Input!$B$99*Input!$B$46*Input!$J$14/100*Hourly!AO2094)</f>
        <v>0</v>
      </c>
      <c r="AB2094" s="19">
        <f>IF(AND($AY2093&gt;Input!$B$52,Hourly!AP2094&gt;Input!$B$51),Input!$B$100*Input!$F$47*Input!$J$15/100*Hourly!AP2094,Input!$B$100*Input!$B$47*Input!$J$15/100*Hourly!AP2094)</f>
        <v>0</v>
      </c>
      <c r="AC2094" s="19">
        <f>IF(AND($AY2093&gt;Input!$B$52,Hourly!AQ2094&gt;Input!$B$51),Input!$B$101*Input!$F$48*Input!$J$16/100*Hourly!AQ2094,Input!$B$101*Input!$B$48*Input!$J$16/100*Hourly!AQ2094)</f>
        <v>0</v>
      </c>
      <c r="AD2094" s="165">
        <f t="shared" si="519"/>
        <v>0</v>
      </c>
      <c r="AE2094" s="19">
        <f>Hourly!AI2094/Input!$B$107*Input!$J$40*Input!$B$76*Input!$B$80</f>
        <v>0</v>
      </c>
      <c r="AF2094" s="19">
        <f>Hourly!AJ2094/Input!$B$107*Input!$J$41*Input!$B$76*Input!$B$81</f>
        <v>0</v>
      </c>
      <c r="AG2094" s="19">
        <f>Hourly!AK2094/Input!$B$107*Input!$J$42*Input!$B$76*Input!$B$82</f>
        <v>0</v>
      </c>
      <c r="AH2094" s="19">
        <f>Hourly!AL2094/Input!$B$107*Input!$J$43*Input!$B$76*Input!$B$83</f>
        <v>0</v>
      </c>
      <c r="AI2094" s="19">
        <f>Hourly!AM2094/Input!$B$107*Input!$J$44*Input!$B$76*Input!$B$84</f>
        <v>0</v>
      </c>
      <c r="AJ2094" s="19">
        <f>Hourly!AN2094/Input!$B$107*Input!$J$45*Input!$B$76*Input!$B$85</f>
        <v>0</v>
      </c>
      <c r="AK2094" s="19">
        <f>Hourly!AO2094/Input!$B$107*Input!$J$46*Input!$B$76*Input!$B$86</f>
        <v>0</v>
      </c>
      <c r="AL2094" s="19">
        <f>Hourly!AP2094/Input!$B$107*Input!$J$47*Input!$B$76*Input!$B$87</f>
        <v>0</v>
      </c>
      <c r="AM2094" s="164">
        <f>Hourly!AQ2094/Input!$B$107*Input!$J$48*Input!$B$77*Input!$B$89</f>
        <v>0</v>
      </c>
      <c r="AN2094" s="165">
        <f t="shared" si="515"/>
        <v>0</v>
      </c>
      <c r="AO2094" s="116">
        <f>Input!B$55*Input!$B$18*Input!B$112*Hourly!AR2094</f>
        <v>2398.5</v>
      </c>
      <c r="AP2094">
        <f>Input!B$113*Input!B$114*Input!B$90*Input!B$56*Hourly!AS2094</f>
        <v>2214</v>
      </c>
      <c r="AQ2094">
        <f>Input!B$90*Input!B$57*Hourly!AS2094</f>
        <v>2214</v>
      </c>
      <c r="AR2094" s="19">
        <f>0.5*Input!$B$63*Hourly!AU2094</f>
        <v>61.5</v>
      </c>
      <c r="AS2094" s="165">
        <f t="shared" si="520"/>
        <v>6857.25</v>
      </c>
      <c r="AT2094" s="159">
        <f>AY2093+(Input!$B$66*1000*(Hourly!AX2094&gt;0)+AD2094+AN2094+AS2094+T2094*(Hourly!J2094-AY2093)+Q2094*(Hourly!G2094-AY2093))/(Q2094+T2094)*(1-EXP(-(Q2094+T2094)/(Input!$B$103*1000000)*3600))</f>
        <v>23.714419130921897</v>
      </c>
      <c r="AU2094" s="24">
        <f>AY2093+(AD2094+AN2094+AS2094+T2094*(Hourly!J2094-AY2093)+Q2094*(Hourly!G2094-AY2093))/(Q2094+T2094)*(1-EXP(-(Q2094+T2094)/(Input!$B$103*1000000)*3600))</f>
        <v>21.017471378791775</v>
      </c>
      <c r="AV2094" s="24">
        <f>AY2093+(-Input!$B$67*1000*(Hourly!AX2094&gt;0)+AD2094+AN2094+AS2094+T2094*(Hourly!J2094-AY2093)+R2094*(Hourly!G2094-AY2093))/(R2094+T2094)*(1-EXP(-(R2094+T2094)/(Input!$B$103*1000000)*3600))</f>
        <v>17.735058068281706</v>
      </c>
      <c r="AW2094" s="160">
        <f>AY2093+(AD2094+AN2094+AS2094+T2094*(Hourly!J2094-AY2093)+R2094*(Hourly!G2094-AY2093))/(R2094+T2094)*(1-EXP(-(R2094+T2094)/(Input!$B$103*1000000)*3600))</f>
        <v>20.391898682443962</v>
      </c>
      <c r="AX2094" s="24"/>
      <c r="AY2094" s="167">
        <f t="shared" si="521"/>
        <v>21.017471378791775</v>
      </c>
      <c r="BA2094" s="159">
        <f>IF(BI2094,Input!$B$66*1000*(Hourly!AX2094&gt;0),IF(BJ2094,-(AD2094+AN2094+AS2094+T2094*(Hourly!J2094-AY2093)+Q2094*(Hourly!G2094-AY2093))+(Q2094+T2094)*(BE2094-AY2093)/(1-EXP(-(Q2094+T2094)/(Input!$B$103*1000000)*3600))))/1000</f>
        <v>0</v>
      </c>
      <c r="BB2094" s="24">
        <f>IF(BO2094,-Input!$B$67*1000*(Hourly!AX2094&gt;0),IF(BN2094,-(AD2094+AN2094+AS2094+T2094*(Hourly!J2094-AY2093)+R2094*(Hourly!G2094-AY2093))+(R2094+T2094)*(BF2094-AY2093)/(1-EXP(-(R2094+T2094)/(Input!$B$103*1000000)*3600))))/1000</f>
        <v>0</v>
      </c>
      <c r="BC2094" s="160">
        <f t="shared" si="522"/>
        <v>0</v>
      </c>
      <c r="BD2094" s="24"/>
      <c r="BE2094" s="116">
        <f>IF(Hourly!AT2094=1,Input!$B$4,IF(Hourly!AT2094=0.5,Input!$F$4,0))</f>
        <v>16</v>
      </c>
      <c r="BF2094">
        <f>IF(Hourly!AT2094=1,Input!$B$5,IF(Hourly!AT2094=0.5,Input!$F$5,0))</f>
        <v>24</v>
      </c>
      <c r="BG2094" s="9">
        <f>Input!$B$35+0.0000000001</f>
        <v>23.900000000099997</v>
      </c>
      <c r="BI2094" s="116">
        <f t="shared" si="523"/>
        <v>0</v>
      </c>
      <c r="BJ2094">
        <f t="shared" si="524"/>
        <v>0</v>
      </c>
      <c r="BK2094">
        <f t="shared" si="525"/>
        <v>1</v>
      </c>
      <c r="BL2094">
        <f t="shared" si="526"/>
        <v>0</v>
      </c>
      <c r="BM2094">
        <f t="shared" si="527"/>
        <v>0</v>
      </c>
      <c r="BN2094">
        <f t="shared" si="528"/>
        <v>0</v>
      </c>
      <c r="BO2094" s="9">
        <f t="shared" si="529"/>
        <v>0</v>
      </c>
      <c r="BR2094" s="116">
        <f t="shared" si="516"/>
        <v>6671</v>
      </c>
      <c r="BS2094" s="39">
        <v>0</v>
      </c>
      <c r="BT2094" s="168">
        <v>0</v>
      </c>
      <c r="BV2094" s="116">
        <f>IF(Hourly!$AR2094&gt;0,AY2094,"")</f>
        <v>21.017471378791775</v>
      </c>
      <c r="BW2094">
        <f>IF(AND(BV2094&gt;(20.8+0.33*Hourly!$I2094),(BV2094&gt;24),(BV2094&lt;&gt;"")),1,0)</f>
        <v>0</v>
      </c>
      <c r="BX2094">
        <f>IF(AND(BV2094&gt;(21.8+0.33*Hourly!$I2094),(BV2094&gt;24),(BV2094&lt;&gt;"")),1,0)</f>
        <v>0</v>
      </c>
      <c r="BY2094" s="9">
        <f>IF(AND(BV2094&gt;(22.8+0.33*Hourly!$I2094),(BV2094&gt;24),(BV2094&lt;&gt;"")),1,0)</f>
        <v>0</v>
      </c>
    </row>
    <row r="2095" spans="5:77" x14ac:dyDescent="0.35">
      <c r="E2095">
        <f>Hourly!A2095</f>
        <v>2004</v>
      </c>
      <c r="F2095">
        <f>Hourly!B2095</f>
        <v>3</v>
      </c>
      <c r="G2095">
        <f>Hourly!C2095</f>
        <v>29</v>
      </c>
      <c r="H2095">
        <f>Hourly!D2095</f>
        <v>3</v>
      </c>
      <c r="I2095" s="163">
        <v>2091</v>
      </c>
      <c r="J2095" s="19">
        <f>Input!B$22*Input!B$79</f>
        <v>1411.3439999999998</v>
      </c>
      <c r="K2095" s="19">
        <f>Input!B$76*Input!B$88</f>
        <v>656.99775609756091</v>
      </c>
      <c r="L2095" s="19">
        <f>Input!B$77*Input!B$89</f>
        <v>130.99152542372883</v>
      </c>
      <c r="M2095" s="164">
        <f t="shared" si="517"/>
        <v>2199.3332815212898</v>
      </c>
      <c r="N2095" s="165">
        <f>(Input!B$109*Input!B$102)/3600*Input!B$108</f>
        <v>740.21399999999983</v>
      </c>
      <c r="O2095" s="165">
        <f>(1-Input!B$61)*(Input!B$109*Input!B$33)/3600*Input!B$108*Hourly!AU2095</f>
        <v>444.12839999999994</v>
      </c>
      <c r="P2095" s="19">
        <f>IF(AND(AY2094&gt;Hourly!G2095),(Input!B$109*(Input!B$33*Hourly!AU2095+Input!B$36))/3600*Input!B$108,(1-Input!B$61)*(Input!B$109*Input!B$33)/3600*Input!B$108*Hourly!AU2095)</f>
        <v>11547.338400000001</v>
      </c>
      <c r="Q2095" s="19">
        <f t="shared" si="514"/>
        <v>3383.6756815212898</v>
      </c>
      <c r="R2095" s="19">
        <f t="shared" si="518"/>
        <v>14486.885681521289</v>
      </c>
      <c r="S2095" s="165"/>
      <c r="T2095" s="165">
        <f>Input!B$78*Input!B$91</f>
        <v>189.625</v>
      </c>
      <c r="U2095" s="19">
        <f>IF(AND($AY2094&gt;Input!$B$52,Hourly!AI2095&gt;Input!$B$51),Input!$B$93*Input!$F$40*Input!$J$8/100*Hourly!AI2095,Input!$B$93*Input!$B$40*Input!$J$8/100*Hourly!AI2095)</f>
        <v>0</v>
      </c>
      <c r="V2095" s="19">
        <f>IF(AND($AY2094&gt;Input!$B$52,Hourly!AJ2095&gt;Input!$B$51),Input!$B$94*Input!$F$41*Input!$J$9/100*Hourly!AJ2095,Input!$B$94*Input!$B$41*Input!$J$9/100*Hourly!AJ2095)</f>
        <v>0</v>
      </c>
      <c r="W2095" s="19">
        <f>IF(AND($AY2094&gt;Input!$B$52,Hourly!AK2095&gt;Input!$B$51),Input!$B$95*Input!$F$42*Input!$J$10/100*Hourly!AK2095,Input!$B$95*Input!$B$42*Input!$J$10/100*Hourly!AK2095)</f>
        <v>0</v>
      </c>
      <c r="X2095" s="19">
        <f>IF(AND($AY2094&gt;Input!$B$52,Hourly!AL2095&gt;Input!$B$51),Input!$B$96*Input!$F$43*Input!$J$11/100*Hourly!AL2095,Input!$B$96*Input!$B$43*Input!$J$11/100*Hourly!AL2095)</f>
        <v>0</v>
      </c>
      <c r="Y2095" s="19">
        <f>IF(AND($AY2094&gt;Input!$B$52,Hourly!AM2095&gt;Input!$B$51),Input!$B$97*Input!$F$44*Input!$J$12/100*Hourly!AM2095,Input!$B$97*Input!$B$44*Input!$J$12/100*Hourly!AM2095)</f>
        <v>0</v>
      </c>
      <c r="Z2095" s="19">
        <f>IF(AND($AY2094&gt;Input!$B$52,Hourly!AN2095&gt;Input!$B$51),Input!$B$98*Input!$F$45*Input!$J$13/100*Hourly!AN2095,Input!$B$98*Input!$B$45*Input!$J$13/100*Hourly!AN2095)</f>
        <v>0</v>
      </c>
      <c r="AA2095" s="19">
        <f>IF(AND($AY2094&gt;Input!$B$52,Hourly!AO2095&gt;Input!$B$51),Input!$B$99*Input!$F$46*Input!$J$14/100*Hourly!AO2095,Input!$B$99*Input!$B$46*Input!$J$14/100*Hourly!AO2095)</f>
        <v>0</v>
      </c>
      <c r="AB2095" s="19">
        <f>IF(AND($AY2094&gt;Input!$B$52,Hourly!AP2095&gt;Input!$B$51),Input!$B$100*Input!$F$47*Input!$J$15/100*Hourly!AP2095,Input!$B$100*Input!$B$47*Input!$J$15/100*Hourly!AP2095)</f>
        <v>0</v>
      </c>
      <c r="AC2095" s="19">
        <f>IF(AND($AY2094&gt;Input!$B$52,Hourly!AQ2095&gt;Input!$B$51),Input!$B$101*Input!$F$48*Input!$J$16/100*Hourly!AQ2095,Input!$B$101*Input!$B$48*Input!$J$16/100*Hourly!AQ2095)</f>
        <v>0</v>
      </c>
      <c r="AD2095" s="165">
        <f t="shared" si="519"/>
        <v>0</v>
      </c>
      <c r="AE2095" s="19">
        <f>Hourly!AI2095/Input!$B$107*Input!$J$40*Input!$B$76*Input!$B$80</f>
        <v>0</v>
      </c>
      <c r="AF2095" s="19">
        <f>Hourly!AJ2095/Input!$B$107*Input!$J$41*Input!$B$76*Input!$B$81</f>
        <v>0</v>
      </c>
      <c r="AG2095" s="19">
        <f>Hourly!AK2095/Input!$B$107*Input!$J$42*Input!$B$76*Input!$B$82</f>
        <v>0</v>
      </c>
      <c r="AH2095" s="19">
        <f>Hourly!AL2095/Input!$B$107*Input!$J$43*Input!$B$76*Input!$B$83</f>
        <v>0</v>
      </c>
      <c r="AI2095" s="19">
        <f>Hourly!AM2095/Input!$B$107*Input!$J$44*Input!$B$76*Input!$B$84</f>
        <v>0</v>
      </c>
      <c r="AJ2095" s="19">
        <f>Hourly!AN2095/Input!$B$107*Input!$J$45*Input!$B$76*Input!$B$85</f>
        <v>0</v>
      </c>
      <c r="AK2095" s="19">
        <f>Hourly!AO2095/Input!$B$107*Input!$J$46*Input!$B$76*Input!$B$86</f>
        <v>0</v>
      </c>
      <c r="AL2095" s="19">
        <f>Hourly!AP2095/Input!$B$107*Input!$J$47*Input!$B$76*Input!$B$87</f>
        <v>0</v>
      </c>
      <c r="AM2095" s="164">
        <f>Hourly!AQ2095/Input!$B$107*Input!$J$48*Input!$B$77*Input!$B$89</f>
        <v>0</v>
      </c>
      <c r="AN2095" s="165">
        <f t="shared" si="515"/>
        <v>0</v>
      </c>
      <c r="AO2095" s="116">
        <f>Input!B$55*Input!$B$18*Input!B$112*Hourly!AR2095</f>
        <v>2398.5</v>
      </c>
      <c r="AP2095">
        <f>Input!B$113*Input!B$114*Input!B$90*Input!B$56*Hourly!AS2095</f>
        <v>2214</v>
      </c>
      <c r="AQ2095">
        <f>Input!B$90*Input!B$57*Hourly!AS2095</f>
        <v>2214</v>
      </c>
      <c r="AR2095" s="19">
        <f>0.5*Input!$B$63*Hourly!AU2095</f>
        <v>61.5</v>
      </c>
      <c r="AS2095" s="165">
        <f t="shared" si="520"/>
        <v>6857.25</v>
      </c>
      <c r="AT2095" s="159">
        <f>AY2094+(Input!$B$66*1000*(Hourly!AX2095&gt;0)+AD2095+AN2095+AS2095+T2095*(Hourly!J2095-AY2094)+Q2095*(Hourly!G2095-AY2094))/(Q2095+T2095)*(1-EXP(-(Q2095+T2095)/(Input!$B$103*1000000)*3600))</f>
        <v>23.548989140661543</v>
      </c>
      <c r="AU2095" s="24">
        <f>AY2094+(AD2095+AN2095+AS2095+T2095*(Hourly!J2095-AY2094)+Q2095*(Hourly!G2095-AY2094))/(Q2095+T2095)*(1-EXP(-(Q2095+T2095)/(Input!$B$103*1000000)*3600))</f>
        <v>20.852041388531426</v>
      </c>
      <c r="AV2095" s="24">
        <f>AY2094+(-Input!$B$67*1000*(Hourly!AX2095&gt;0)+AD2095+AN2095+AS2095+T2095*(Hourly!J2095-AY2094)+R2095*(Hourly!G2095-AY2094))/(R2095+T2095)*(1-EXP(-(R2095+T2095)/(Input!$B$103*1000000)*3600))</f>
        <v>17.6130562446568</v>
      </c>
      <c r="AW2095" s="160">
        <f>AY2094+(AD2095+AN2095+AS2095+T2095*(Hourly!J2095-AY2094)+R2095*(Hourly!G2095-AY2094))/(R2095+T2095)*(1-EXP(-(R2095+T2095)/(Input!$B$103*1000000)*3600))</f>
        <v>20.269896858819056</v>
      </c>
      <c r="AX2095" s="24"/>
      <c r="AY2095" s="167">
        <f t="shared" si="521"/>
        <v>20.852041388531426</v>
      </c>
      <c r="BA2095" s="159">
        <f>IF(BI2095,Input!$B$66*1000*(Hourly!AX2095&gt;0),IF(BJ2095,-(AD2095+AN2095+AS2095+T2095*(Hourly!J2095-AY2094)+Q2095*(Hourly!G2095-AY2094))+(Q2095+T2095)*(BE2095-AY2094)/(1-EXP(-(Q2095+T2095)/(Input!$B$103*1000000)*3600))))/1000</f>
        <v>0</v>
      </c>
      <c r="BB2095" s="24">
        <f>IF(BO2095,-Input!$B$67*1000*(Hourly!AX2095&gt;0),IF(BN2095,-(AD2095+AN2095+AS2095+T2095*(Hourly!J2095-AY2094)+R2095*(Hourly!G2095-AY2094))+(R2095+T2095)*(BF2095-AY2094)/(1-EXP(-(R2095+T2095)/(Input!$B$103*1000000)*3600))))/1000</f>
        <v>0</v>
      </c>
      <c r="BC2095" s="160">
        <f t="shared" si="522"/>
        <v>0</v>
      </c>
      <c r="BD2095" s="24"/>
      <c r="BE2095" s="116">
        <f>IF(Hourly!AT2095=1,Input!$B$4,IF(Hourly!AT2095=0.5,Input!$F$4,0))</f>
        <v>16</v>
      </c>
      <c r="BF2095">
        <f>IF(Hourly!AT2095=1,Input!$B$5,IF(Hourly!AT2095=0.5,Input!$F$5,0))</f>
        <v>24</v>
      </c>
      <c r="BG2095" s="9">
        <f>Input!$B$35+0.0000000001</f>
        <v>23.900000000099997</v>
      </c>
      <c r="BI2095" s="116">
        <f t="shared" si="523"/>
        <v>0</v>
      </c>
      <c r="BJ2095">
        <f t="shared" si="524"/>
        <v>0</v>
      </c>
      <c r="BK2095">
        <f t="shared" si="525"/>
        <v>1</v>
      </c>
      <c r="BL2095">
        <f t="shared" si="526"/>
        <v>0</v>
      </c>
      <c r="BM2095">
        <f t="shared" si="527"/>
        <v>0</v>
      </c>
      <c r="BN2095">
        <f t="shared" si="528"/>
        <v>0</v>
      </c>
      <c r="BO2095" s="9">
        <f t="shared" si="529"/>
        <v>0</v>
      </c>
      <c r="BR2095" s="116">
        <f t="shared" si="516"/>
        <v>6670</v>
      </c>
      <c r="BS2095" s="39">
        <v>0</v>
      </c>
      <c r="BT2095" s="168">
        <v>0</v>
      </c>
      <c r="BV2095" s="116">
        <f>IF(Hourly!$AR2095&gt;0,AY2095,"")</f>
        <v>20.852041388531426</v>
      </c>
      <c r="BW2095">
        <f>IF(AND(BV2095&gt;(20.8+0.33*Hourly!$I2095),(BV2095&gt;24),(BV2095&lt;&gt;"")),1,0)</f>
        <v>0</v>
      </c>
      <c r="BX2095">
        <f>IF(AND(BV2095&gt;(21.8+0.33*Hourly!$I2095),(BV2095&gt;24),(BV2095&lt;&gt;"")),1,0)</f>
        <v>0</v>
      </c>
      <c r="BY2095" s="9">
        <f>IF(AND(BV2095&gt;(22.8+0.33*Hourly!$I2095),(BV2095&gt;24),(BV2095&lt;&gt;"")),1,0)</f>
        <v>0</v>
      </c>
    </row>
    <row r="2096" spans="5:77" x14ac:dyDescent="0.35">
      <c r="E2096">
        <f>Hourly!A2096</f>
        <v>2004</v>
      </c>
      <c r="F2096">
        <f>Hourly!B2096</f>
        <v>3</v>
      </c>
      <c r="G2096">
        <f>Hourly!C2096</f>
        <v>29</v>
      </c>
      <c r="H2096">
        <f>Hourly!D2096</f>
        <v>4</v>
      </c>
      <c r="I2096" s="163">
        <v>2092</v>
      </c>
      <c r="J2096" s="19">
        <f>Input!B$22*Input!B$79</f>
        <v>1411.3439999999998</v>
      </c>
      <c r="K2096" s="19">
        <f>Input!B$76*Input!B$88</f>
        <v>656.99775609756091</v>
      </c>
      <c r="L2096" s="19">
        <f>Input!B$77*Input!B$89</f>
        <v>130.99152542372883</v>
      </c>
      <c r="M2096" s="164">
        <f t="shared" si="517"/>
        <v>2199.3332815212898</v>
      </c>
      <c r="N2096" s="165">
        <f>(Input!B$109*Input!B$102)/3600*Input!B$108</f>
        <v>740.21399999999983</v>
      </c>
      <c r="O2096" s="165">
        <f>(1-Input!B$61)*(Input!B$109*Input!B$33)/3600*Input!B$108*Hourly!AU2096</f>
        <v>444.12839999999994</v>
      </c>
      <c r="P2096" s="19">
        <f>IF(AND(AY2095&gt;Hourly!G2096),(Input!B$109*(Input!B$33*Hourly!AU2096+Input!B$36))/3600*Input!B$108,(1-Input!B$61)*(Input!B$109*Input!B$33)/3600*Input!B$108*Hourly!AU2096)</f>
        <v>11547.338400000001</v>
      </c>
      <c r="Q2096" s="19">
        <f t="shared" si="514"/>
        <v>3383.6756815212898</v>
      </c>
      <c r="R2096" s="19">
        <f t="shared" si="518"/>
        <v>14486.885681521289</v>
      </c>
      <c r="S2096" s="165"/>
      <c r="T2096" s="165">
        <f>Input!B$78*Input!B$91</f>
        <v>189.625</v>
      </c>
      <c r="U2096" s="19">
        <f>IF(AND($AY2095&gt;Input!$B$52,Hourly!AI2096&gt;Input!$B$51),Input!$B$93*Input!$F$40*Input!$J$8/100*Hourly!AI2096,Input!$B$93*Input!$B$40*Input!$J$8/100*Hourly!AI2096)</f>
        <v>0</v>
      </c>
      <c r="V2096" s="19">
        <f>IF(AND($AY2095&gt;Input!$B$52,Hourly!AJ2096&gt;Input!$B$51),Input!$B$94*Input!$F$41*Input!$J$9/100*Hourly!AJ2096,Input!$B$94*Input!$B$41*Input!$J$9/100*Hourly!AJ2096)</f>
        <v>0</v>
      </c>
      <c r="W2096" s="19">
        <f>IF(AND($AY2095&gt;Input!$B$52,Hourly!AK2096&gt;Input!$B$51),Input!$B$95*Input!$F$42*Input!$J$10/100*Hourly!AK2096,Input!$B$95*Input!$B$42*Input!$J$10/100*Hourly!AK2096)</f>
        <v>0</v>
      </c>
      <c r="X2096" s="19">
        <f>IF(AND($AY2095&gt;Input!$B$52,Hourly!AL2096&gt;Input!$B$51),Input!$B$96*Input!$F$43*Input!$J$11/100*Hourly!AL2096,Input!$B$96*Input!$B$43*Input!$J$11/100*Hourly!AL2096)</f>
        <v>0</v>
      </c>
      <c r="Y2096" s="19">
        <f>IF(AND($AY2095&gt;Input!$B$52,Hourly!AM2096&gt;Input!$B$51),Input!$B$97*Input!$F$44*Input!$J$12/100*Hourly!AM2096,Input!$B$97*Input!$B$44*Input!$J$12/100*Hourly!AM2096)</f>
        <v>0</v>
      </c>
      <c r="Z2096" s="19">
        <f>IF(AND($AY2095&gt;Input!$B$52,Hourly!AN2096&gt;Input!$B$51),Input!$B$98*Input!$F$45*Input!$J$13/100*Hourly!AN2096,Input!$B$98*Input!$B$45*Input!$J$13/100*Hourly!AN2096)</f>
        <v>0</v>
      </c>
      <c r="AA2096" s="19">
        <f>IF(AND($AY2095&gt;Input!$B$52,Hourly!AO2096&gt;Input!$B$51),Input!$B$99*Input!$F$46*Input!$J$14/100*Hourly!AO2096,Input!$B$99*Input!$B$46*Input!$J$14/100*Hourly!AO2096)</f>
        <v>0</v>
      </c>
      <c r="AB2096" s="19">
        <f>IF(AND($AY2095&gt;Input!$B$52,Hourly!AP2096&gt;Input!$B$51),Input!$B$100*Input!$F$47*Input!$J$15/100*Hourly!AP2096,Input!$B$100*Input!$B$47*Input!$J$15/100*Hourly!AP2096)</f>
        <v>0</v>
      </c>
      <c r="AC2096" s="19">
        <f>IF(AND($AY2095&gt;Input!$B$52,Hourly!AQ2096&gt;Input!$B$51),Input!$B$101*Input!$F$48*Input!$J$16/100*Hourly!AQ2096,Input!$B$101*Input!$B$48*Input!$J$16/100*Hourly!AQ2096)</f>
        <v>0</v>
      </c>
      <c r="AD2096" s="165">
        <f t="shared" si="519"/>
        <v>0</v>
      </c>
      <c r="AE2096" s="19">
        <f>Hourly!AI2096/Input!$B$107*Input!$J$40*Input!$B$76*Input!$B$80</f>
        <v>0</v>
      </c>
      <c r="AF2096" s="19">
        <f>Hourly!AJ2096/Input!$B$107*Input!$J$41*Input!$B$76*Input!$B$81</f>
        <v>0</v>
      </c>
      <c r="AG2096" s="19">
        <f>Hourly!AK2096/Input!$B$107*Input!$J$42*Input!$B$76*Input!$B$82</f>
        <v>0</v>
      </c>
      <c r="AH2096" s="19">
        <f>Hourly!AL2096/Input!$B$107*Input!$J$43*Input!$B$76*Input!$B$83</f>
        <v>0</v>
      </c>
      <c r="AI2096" s="19">
        <f>Hourly!AM2096/Input!$B$107*Input!$J$44*Input!$B$76*Input!$B$84</f>
        <v>0</v>
      </c>
      <c r="AJ2096" s="19">
        <f>Hourly!AN2096/Input!$B$107*Input!$J$45*Input!$B$76*Input!$B$85</f>
        <v>0</v>
      </c>
      <c r="AK2096" s="19">
        <f>Hourly!AO2096/Input!$B$107*Input!$J$46*Input!$B$76*Input!$B$86</f>
        <v>0</v>
      </c>
      <c r="AL2096" s="19">
        <f>Hourly!AP2096/Input!$B$107*Input!$J$47*Input!$B$76*Input!$B$87</f>
        <v>0</v>
      </c>
      <c r="AM2096" s="164">
        <f>Hourly!AQ2096/Input!$B$107*Input!$J$48*Input!$B$77*Input!$B$89</f>
        <v>0</v>
      </c>
      <c r="AN2096" s="165">
        <f t="shared" si="515"/>
        <v>0</v>
      </c>
      <c r="AO2096" s="116">
        <f>Input!B$55*Input!$B$18*Input!B$112*Hourly!AR2096</f>
        <v>2398.5</v>
      </c>
      <c r="AP2096">
        <f>Input!B$113*Input!B$114*Input!B$90*Input!B$56*Hourly!AS2096</f>
        <v>2214</v>
      </c>
      <c r="AQ2096">
        <f>Input!B$90*Input!B$57*Hourly!AS2096</f>
        <v>2214</v>
      </c>
      <c r="AR2096" s="19">
        <f>0.5*Input!$B$63*Hourly!AU2096</f>
        <v>61.5</v>
      </c>
      <c r="AS2096" s="165">
        <f t="shared" si="520"/>
        <v>6857.25</v>
      </c>
      <c r="AT2096" s="159">
        <f>AY2095+(Input!$B$66*1000*(Hourly!AX2096&gt;0)+AD2096+AN2096+AS2096+T2096*(Hourly!J2096-AY2095)+Q2096*(Hourly!G2096-AY2095))/(Q2096+T2096)*(1-EXP(-(Q2096+T2096)/(Input!$B$103*1000000)*3600))</f>
        <v>23.401579473826093</v>
      </c>
      <c r="AU2096" s="24">
        <f>AY2095+(AD2096+AN2096+AS2096+T2096*(Hourly!J2096-AY2095)+Q2096*(Hourly!G2096-AY2095))/(Q2096+T2096)*(1-EXP(-(Q2096+T2096)/(Input!$B$103*1000000)*3600))</f>
        <v>20.704631721695975</v>
      </c>
      <c r="AV2096" s="24">
        <f>AY2095+(-Input!$B$67*1000*(Hourly!AX2096&gt;0)+AD2096+AN2096+AS2096+T2096*(Hourly!J2096-AY2095)+R2096*(Hourly!G2096-AY2095))/(R2096+T2096)*(1-EXP(-(R2096+T2096)/(Input!$B$103*1000000)*3600))</f>
        <v>17.523357714016246</v>
      </c>
      <c r="AW2096" s="160">
        <f>AY2095+(AD2096+AN2096+AS2096+T2096*(Hourly!J2096-AY2095)+R2096*(Hourly!G2096-AY2095))/(R2096+T2096)*(1-EXP(-(R2096+T2096)/(Input!$B$103*1000000)*3600))</f>
        <v>20.180198328178502</v>
      </c>
      <c r="AX2096" s="24"/>
      <c r="AY2096" s="167">
        <f t="shared" si="521"/>
        <v>20.704631721695975</v>
      </c>
      <c r="BA2096" s="159">
        <f>IF(BI2096,Input!$B$66*1000*(Hourly!AX2096&gt;0),IF(BJ2096,-(AD2096+AN2096+AS2096+T2096*(Hourly!J2096-AY2095)+Q2096*(Hourly!G2096-AY2095))+(Q2096+T2096)*(BE2096-AY2095)/(1-EXP(-(Q2096+T2096)/(Input!$B$103*1000000)*3600))))/1000</f>
        <v>0</v>
      </c>
      <c r="BB2096" s="24">
        <f>IF(BO2096,-Input!$B$67*1000*(Hourly!AX2096&gt;0),IF(BN2096,-(AD2096+AN2096+AS2096+T2096*(Hourly!J2096-AY2095)+R2096*(Hourly!G2096-AY2095))+(R2096+T2096)*(BF2096-AY2095)/(1-EXP(-(R2096+T2096)/(Input!$B$103*1000000)*3600))))/1000</f>
        <v>0</v>
      </c>
      <c r="BC2096" s="160">
        <f t="shared" si="522"/>
        <v>0</v>
      </c>
      <c r="BD2096" s="24"/>
      <c r="BE2096" s="116">
        <f>IF(Hourly!AT2096=1,Input!$B$4,IF(Hourly!AT2096=0.5,Input!$F$4,0))</f>
        <v>16</v>
      </c>
      <c r="BF2096">
        <f>IF(Hourly!AT2096=1,Input!$B$5,IF(Hourly!AT2096=0.5,Input!$F$5,0))</f>
        <v>24</v>
      </c>
      <c r="BG2096" s="9">
        <f>Input!$B$35+0.0000000001</f>
        <v>23.900000000099997</v>
      </c>
      <c r="BI2096" s="116">
        <f t="shared" si="523"/>
        <v>0</v>
      </c>
      <c r="BJ2096">
        <f t="shared" si="524"/>
        <v>0</v>
      </c>
      <c r="BK2096">
        <f t="shared" si="525"/>
        <v>1</v>
      </c>
      <c r="BL2096">
        <f t="shared" si="526"/>
        <v>0</v>
      </c>
      <c r="BM2096">
        <f t="shared" si="527"/>
        <v>0</v>
      </c>
      <c r="BN2096">
        <f t="shared" si="528"/>
        <v>0</v>
      </c>
      <c r="BO2096" s="9">
        <f t="shared" si="529"/>
        <v>0</v>
      </c>
      <c r="BR2096" s="116">
        <f t="shared" si="516"/>
        <v>6669</v>
      </c>
      <c r="BS2096" s="39">
        <v>0</v>
      </c>
      <c r="BT2096" s="168">
        <v>0</v>
      </c>
      <c r="BV2096" s="116">
        <f>IF(Hourly!$AR2096&gt;0,AY2096,"")</f>
        <v>20.704631721695975</v>
      </c>
      <c r="BW2096">
        <f>IF(AND(BV2096&gt;(20.8+0.33*Hourly!$I2096),(BV2096&gt;24),(BV2096&lt;&gt;"")),1,0)</f>
        <v>0</v>
      </c>
      <c r="BX2096">
        <f>IF(AND(BV2096&gt;(21.8+0.33*Hourly!$I2096),(BV2096&gt;24),(BV2096&lt;&gt;"")),1,0)</f>
        <v>0</v>
      </c>
      <c r="BY2096" s="9">
        <f>IF(AND(BV2096&gt;(22.8+0.33*Hourly!$I2096),(BV2096&gt;24),(BV2096&lt;&gt;"")),1,0)</f>
        <v>0</v>
      </c>
    </row>
    <row r="2097" spans="5:77" x14ac:dyDescent="0.35">
      <c r="E2097">
        <f>Hourly!A2097</f>
        <v>2004</v>
      </c>
      <c r="F2097">
        <f>Hourly!B2097</f>
        <v>3</v>
      </c>
      <c r="G2097">
        <f>Hourly!C2097</f>
        <v>29</v>
      </c>
      <c r="H2097">
        <f>Hourly!D2097</f>
        <v>5</v>
      </c>
      <c r="I2097" s="163">
        <v>2093</v>
      </c>
      <c r="J2097" s="19">
        <f>Input!B$22*Input!B$79</f>
        <v>1411.3439999999998</v>
      </c>
      <c r="K2097" s="19">
        <f>Input!B$76*Input!B$88</f>
        <v>656.99775609756091</v>
      </c>
      <c r="L2097" s="19">
        <f>Input!B$77*Input!B$89</f>
        <v>130.99152542372883</v>
      </c>
      <c r="M2097" s="164">
        <f t="shared" si="517"/>
        <v>2199.3332815212898</v>
      </c>
      <c r="N2097" s="165">
        <f>(Input!B$109*Input!B$102)/3600*Input!B$108</f>
        <v>740.21399999999983</v>
      </c>
      <c r="O2097" s="165">
        <f>(1-Input!B$61)*(Input!B$109*Input!B$33)/3600*Input!B$108*Hourly!AU2097</f>
        <v>444.12839999999994</v>
      </c>
      <c r="P2097" s="19">
        <f>IF(AND(AY2096&gt;Hourly!G2097),(Input!B$109*(Input!B$33*Hourly!AU2097+Input!B$36))/3600*Input!B$108,(1-Input!B$61)*(Input!B$109*Input!B$33)/3600*Input!B$108*Hourly!AU2097)</f>
        <v>11547.338400000001</v>
      </c>
      <c r="Q2097" s="19">
        <f t="shared" si="514"/>
        <v>3383.6756815212898</v>
      </c>
      <c r="R2097" s="19">
        <f t="shared" si="518"/>
        <v>14486.885681521289</v>
      </c>
      <c r="S2097" s="165"/>
      <c r="T2097" s="165">
        <f>Input!B$78*Input!B$91</f>
        <v>189.625</v>
      </c>
      <c r="U2097" s="19">
        <f>IF(AND($AY2096&gt;Input!$B$52,Hourly!AI2097&gt;Input!$B$51),Input!$B$93*Input!$F$40*Input!$J$8/100*Hourly!AI2097,Input!$B$93*Input!$B$40*Input!$J$8/100*Hourly!AI2097)</f>
        <v>0</v>
      </c>
      <c r="V2097" s="19">
        <f>IF(AND($AY2096&gt;Input!$B$52,Hourly!AJ2097&gt;Input!$B$51),Input!$B$94*Input!$F$41*Input!$J$9/100*Hourly!AJ2097,Input!$B$94*Input!$B$41*Input!$J$9/100*Hourly!AJ2097)</f>
        <v>0</v>
      </c>
      <c r="W2097" s="19">
        <f>IF(AND($AY2096&gt;Input!$B$52,Hourly!AK2097&gt;Input!$B$51),Input!$B$95*Input!$F$42*Input!$J$10/100*Hourly!AK2097,Input!$B$95*Input!$B$42*Input!$J$10/100*Hourly!AK2097)</f>
        <v>0</v>
      </c>
      <c r="X2097" s="19">
        <f>IF(AND($AY2096&gt;Input!$B$52,Hourly!AL2097&gt;Input!$B$51),Input!$B$96*Input!$F$43*Input!$J$11/100*Hourly!AL2097,Input!$B$96*Input!$B$43*Input!$J$11/100*Hourly!AL2097)</f>
        <v>0</v>
      </c>
      <c r="Y2097" s="19">
        <f>IF(AND($AY2096&gt;Input!$B$52,Hourly!AM2097&gt;Input!$B$51),Input!$B$97*Input!$F$44*Input!$J$12/100*Hourly!AM2097,Input!$B$97*Input!$B$44*Input!$J$12/100*Hourly!AM2097)</f>
        <v>0</v>
      </c>
      <c r="Z2097" s="19">
        <f>IF(AND($AY2096&gt;Input!$B$52,Hourly!AN2097&gt;Input!$B$51),Input!$B$98*Input!$F$45*Input!$J$13/100*Hourly!AN2097,Input!$B$98*Input!$B$45*Input!$J$13/100*Hourly!AN2097)</f>
        <v>0</v>
      </c>
      <c r="AA2097" s="19">
        <f>IF(AND($AY2096&gt;Input!$B$52,Hourly!AO2097&gt;Input!$B$51),Input!$B$99*Input!$F$46*Input!$J$14/100*Hourly!AO2097,Input!$B$99*Input!$B$46*Input!$J$14/100*Hourly!AO2097)</f>
        <v>0</v>
      </c>
      <c r="AB2097" s="19">
        <f>IF(AND($AY2096&gt;Input!$B$52,Hourly!AP2097&gt;Input!$B$51),Input!$B$100*Input!$F$47*Input!$J$15/100*Hourly!AP2097,Input!$B$100*Input!$B$47*Input!$J$15/100*Hourly!AP2097)</f>
        <v>0</v>
      </c>
      <c r="AC2097" s="19">
        <f>IF(AND($AY2096&gt;Input!$B$52,Hourly!AQ2097&gt;Input!$B$51),Input!$B$101*Input!$F$48*Input!$J$16/100*Hourly!AQ2097,Input!$B$101*Input!$B$48*Input!$J$16/100*Hourly!AQ2097)</f>
        <v>0</v>
      </c>
      <c r="AD2097" s="165">
        <f t="shared" si="519"/>
        <v>0</v>
      </c>
      <c r="AE2097" s="19">
        <f>Hourly!AI2097/Input!$B$107*Input!$J$40*Input!$B$76*Input!$B$80</f>
        <v>0</v>
      </c>
      <c r="AF2097" s="19">
        <f>Hourly!AJ2097/Input!$B$107*Input!$J$41*Input!$B$76*Input!$B$81</f>
        <v>0</v>
      </c>
      <c r="AG2097" s="19">
        <f>Hourly!AK2097/Input!$B$107*Input!$J$42*Input!$B$76*Input!$B$82</f>
        <v>0</v>
      </c>
      <c r="AH2097" s="19">
        <f>Hourly!AL2097/Input!$B$107*Input!$J$43*Input!$B$76*Input!$B$83</f>
        <v>0</v>
      </c>
      <c r="AI2097" s="19">
        <f>Hourly!AM2097/Input!$B$107*Input!$J$44*Input!$B$76*Input!$B$84</f>
        <v>0</v>
      </c>
      <c r="AJ2097" s="19">
        <f>Hourly!AN2097/Input!$B$107*Input!$J$45*Input!$B$76*Input!$B$85</f>
        <v>0</v>
      </c>
      <c r="AK2097" s="19">
        <f>Hourly!AO2097/Input!$B$107*Input!$J$46*Input!$B$76*Input!$B$86</f>
        <v>0</v>
      </c>
      <c r="AL2097" s="19">
        <f>Hourly!AP2097/Input!$B$107*Input!$J$47*Input!$B$76*Input!$B$87</f>
        <v>0</v>
      </c>
      <c r="AM2097" s="164">
        <f>Hourly!AQ2097/Input!$B$107*Input!$J$48*Input!$B$77*Input!$B$89</f>
        <v>0</v>
      </c>
      <c r="AN2097" s="165">
        <f t="shared" si="515"/>
        <v>0</v>
      </c>
      <c r="AO2097" s="116">
        <f>Input!B$55*Input!$B$18*Input!B$112*Hourly!AR2097</f>
        <v>2398.5</v>
      </c>
      <c r="AP2097">
        <f>Input!B$113*Input!B$114*Input!B$90*Input!B$56*Hourly!AS2097</f>
        <v>2214</v>
      </c>
      <c r="AQ2097">
        <f>Input!B$90*Input!B$57*Hourly!AS2097</f>
        <v>2214</v>
      </c>
      <c r="AR2097" s="19">
        <f>0.5*Input!$B$63*Hourly!AU2097</f>
        <v>61.5</v>
      </c>
      <c r="AS2097" s="165">
        <f t="shared" si="520"/>
        <v>6857.25</v>
      </c>
      <c r="AT2097" s="159">
        <f>AY2096+(Input!$B$66*1000*(Hourly!AX2097&gt;0)+AD2097+AN2097+AS2097+T2097*(Hourly!J2097-AY2096)+Q2097*(Hourly!G2097-AY2096))/(Q2097+T2097)*(1-EXP(-(Q2097+T2097)/(Input!$B$103*1000000)*3600))</f>
        <v>23.260153192984077</v>
      </c>
      <c r="AU2097" s="24">
        <f>AY2096+(AD2097+AN2097+AS2097+T2097*(Hourly!J2097-AY2096)+Q2097*(Hourly!G2097-AY2096))/(Q2097+T2097)*(1-EXP(-(Q2097+T2097)/(Input!$B$103*1000000)*3600))</f>
        <v>20.563205440853956</v>
      </c>
      <c r="AV2097" s="24">
        <f>AY2096+(-Input!$B$67*1000*(Hourly!AX2097&gt;0)+AD2097+AN2097+AS2097+T2097*(Hourly!J2097-AY2096)+R2097*(Hourly!G2097-AY2096))/(R2097+T2097)*(1-EXP(-(R2097+T2097)/(Input!$B$103*1000000)*3600))</f>
        <v>17.400940687505681</v>
      </c>
      <c r="AW2097" s="160">
        <f>AY2096+(AD2097+AN2097+AS2097+T2097*(Hourly!J2097-AY2096)+R2097*(Hourly!G2097-AY2096))/(R2097+T2097)*(1-EXP(-(R2097+T2097)/(Input!$B$103*1000000)*3600))</f>
        <v>20.057781301667941</v>
      </c>
      <c r="AX2097" s="24"/>
      <c r="AY2097" s="167">
        <f t="shared" si="521"/>
        <v>20.563205440853956</v>
      </c>
      <c r="BA2097" s="159">
        <f>IF(BI2097,Input!$B$66*1000*(Hourly!AX2097&gt;0),IF(BJ2097,-(AD2097+AN2097+AS2097+T2097*(Hourly!J2097-AY2096)+Q2097*(Hourly!G2097-AY2096))+(Q2097+T2097)*(BE2097-AY2096)/(1-EXP(-(Q2097+T2097)/(Input!$B$103*1000000)*3600))))/1000</f>
        <v>0</v>
      </c>
      <c r="BB2097" s="24">
        <f>IF(BO2097,-Input!$B$67*1000*(Hourly!AX2097&gt;0),IF(BN2097,-(AD2097+AN2097+AS2097+T2097*(Hourly!J2097-AY2096)+R2097*(Hourly!G2097-AY2096))+(R2097+T2097)*(BF2097-AY2096)/(1-EXP(-(R2097+T2097)/(Input!$B$103*1000000)*3600))))/1000</f>
        <v>0</v>
      </c>
      <c r="BC2097" s="160">
        <f t="shared" si="522"/>
        <v>0</v>
      </c>
      <c r="BD2097" s="24"/>
      <c r="BE2097" s="116">
        <f>IF(Hourly!AT2097=1,Input!$B$4,IF(Hourly!AT2097=0.5,Input!$F$4,0))</f>
        <v>16</v>
      </c>
      <c r="BF2097">
        <f>IF(Hourly!AT2097=1,Input!$B$5,IF(Hourly!AT2097=0.5,Input!$F$5,0))</f>
        <v>24</v>
      </c>
      <c r="BG2097" s="9">
        <f>Input!$B$35+0.0000000001</f>
        <v>23.900000000099997</v>
      </c>
      <c r="BI2097" s="116">
        <f t="shared" si="523"/>
        <v>0</v>
      </c>
      <c r="BJ2097">
        <f t="shared" si="524"/>
        <v>0</v>
      </c>
      <c r="BK2097">
        <f t="shared" si="525"/>
        <v>1</v>
      </c>
      <c r="BL2097">
        <f t="shared" si="526"/>
        <v>0</v>
      </c>
      <c r="BM2097">
        <f t="shared" si="527"/>
        <v>0</v>
      </c>
      <c r="BN2097">
        <f t="shared" si="528"/>
        <v>0</v>
      </c>
      <c r="BO2097" s="9">
        <f t="shared" si="529"/>
        <v>0</v>
      </c>
      <c r="BR2097" s="116">
        <f t="shared" si="516"/>
        <v>6668</v>
      </c>
      <c r="BS2097" s="39">
        <v>0</v>
      </c>
      <c r="BT2097" s="168">
        <v>0</v>
      </c>
      <c r="BV2097" s="116">
        <f>IF(Hourly!$AR2097&gt;0,AY2097,"")</f>
        <v>20.563205440853956</v>
      </c>
      <c r="BW2097">
        <f>IF(AND(BV2097&gt;(20.8+0.33*Hourly!$I2097),(BV2097&gt;24),(BV2097&lt;&gt;"")),1,0)</f>
        <v>0</v>
      </c>
      <c r="BX2097">
        <f>IF(AND(BV2097&gt;(21.8+0.33*Hourly!$I2097),(BV2097&gt;24),(BV2097&lt;&gt;"")),1,0)</f>
        <v>0</v>
      </c>
      <c r="BY2097" s="9">
        <f>IF(AND(BV2097&gt;(22.8+0.33*Hourly!$I2097),(BV2097&gt;24),(BV2097&lt;&gt;"")),1,0)</f>
        <v>0</v>
      </c>
    </row>
    <row r="2098" spans="5:77" x14ac:dyDescent="0.35">
      <c r="E2098">
        <f>Hourly!A2098</f>
        <v>2004</v>
      </c>
      <c r="F2098">
        <f>Hourly!B2098</f>
        <v>3</v>
      </c>
      <c r="G2098">
        <f>Hourly!C2098</f>
        <v>29</v>
      </c>
      <c r="H2098">
        <f>Hourly!D2098</f>
        <v>6</v>
      </c>
      <c r="I2098" s="163">
        <v>2094</v>
      </c>
      <c r="J2098" s="19">
        <f>Input!B$22*Input!B$79</f>
        <v>1411.3439999999998</v>
      </c>
      <c r="K2098" s="19">
        <f>Input!B$76*Input!B$88</f>
        <v>656.99775609756091</v>
      </c>
      <c r="L2098" s="19">
        <f>Input!B$77*Input!B$89</f>
        <v>130.99152542372883</v>
      </c>
      <c r="M2098" s="164">
        <f t="shared" si="517"/>
        <v>2199.3332815212898</v>
      </c>
      <c r="N2098" s="165">
        <f>(Input!B$109*Input!B$102)/3600*Input!B$108</f>
        <v>740.21399999999983</v>
      </c>
      <c r="O2098" s="165">
        <f>(1-Input!B$61)*(Input!B$109*Input!B$33)/3600*Input!B$108*Hourly!AU2098</f>
        <v>444.12839999999994</v>
      </c>
      <c r="P2098" s="19">
        <f>IF(AND(AY2097&gt;Hourly!G2098),(Input!B$109*(Input!B$33*Hourly!AU2098+Input!B$36))/3600*Input!B$108,(1-Input!B$61)*(Input!B$109*Input!B$33)/3600*Input!B$108*Hourly!AU2098)</f>
        <v>11547.338400000001</v>
      </c>
      <c r="Q2098" s="19">
        <f t="shared" si="514"/>
        <v>3383.6756815212898</v>
      </c>
      <c r="R2098" s="19">
        <f t="shared" si="518"/>
        <v>14486.885681521289</v>
      </c>
      <c r="S2098" s="165"/>
      <c r="T2098" s="165">
        <f>Input!B$78*Input!B$91</f>
        <v>189.625</v>
      </c>
      <c r="U2098" s="19">
        <f>IF(AND($AY2097&gt;Input!$B$52,Hourly!AI2098&gt;Input!$B$51),Input!$B$93*Input!$F$40*Input!$J$8/100*Hourly!AI2098,Input!$B$93*Input!$B$40*Input!$J$8/100*Hourly!AI2098)</f>
        <v>0</v>
      </c>
      <c r="V2098" s="19">
        <f>IF(AND($AY2097&gt;Input!$B$52,Hourly!AJ2098&gt;Input!$B$51),Input!$B$94*Input!$F$41*Input!$J$9/100*Hourly!AJ2098,Input!$B$94*Input!$B$41*Input!$J$9/100*Hourly!AJ2098)</f>
        <v>0</v>
      </c>
      <c r="W2098" s="19">
        <f>IF(AND($AY2097&gt;Input!$B$52,Hourly!AK2098&gt;Input!$B$51),Input!$B$95*Input!$F$42*Input!$J$10/100*Hourly!AK2098,Input!$B$95*Input!$B$42*Input!$J$10/100*Hourly!AK2098)</f>
        <v>0</v>
      </c>
      <c r="X2098" s="19">
        <f>IF(AND($AY2097&gt;Input!$B$52,Hourly!AL2098&gt;Input!$B$51),Input!$B$96*Input!$F$43*Input!$J$11/100*Hourly!AL2098,Input!$B$96*Input!$B$43*Input!$J$11/100*Hourly!AL2098)</f>
        <v>0</v>
      </c>
      <c r="Y2098" s="19">
        <f>IF(AND($AY2097&gt;Input!$B$52,Hourly!AM2098&gt;Input!$B$51),Input!$B$97*Input!$F$44*Input!$J$12/100*Hourly!AM2098,Input!$B$97*Input!$B$44*Input!$J$12/100*Hourly!AM2098)</f>
        <v>0</v>
      </c>
      <c r="Z2098" s="19">
        <f>IF(AND($AY2097&gt;Input!$B$52,Hourly!AN2098&gt;Input!$B$51),Input!$B$98*Input!$F$45*Input!$J$13/100*Hourly!AN2098,Input!$B$98*Input!$B$45*Input!$J$13/100*Hourly!AN2098)</f>
        <v>0</v>
      </c>
      <c r="AA2098" s="19">
        <f>IF(AND($AY2097&gt;Input!$B$52,Hourly!AO2098&gt;Input!$B$51),Input!$B$99*Input!$F$46*Input!$J$14/100*Hourly!AO2098,Input!$B$99*Input!$B$46*Input!$J$14/100*Hourly!AO2098)</f>
        <v>0</v>
      </c>
      <c r="AB2098" s="19">
        <f>IF(AND($AY2097&gt;Input!$B$52,Hourly!AP2098&gt;Input!$B$51),Input!$B$100*Input!$F$47*Input!$J$15/100*Hourly!AP2098,Input!$B$100*Input!$B$47*Input!$J$15/100*Hourly!AP2098)</f>
        <v>0</v>
      </c>
      <c r="AC2098" s="19">
        <f>IF(AND($AY2097&gt;Input!$B$52,Hourly!AQ2098&gt;Input!$B$51),Input!$B$101*Input!$F$48*Input!$J$16/100*Hourly!AQ2098,Input!$B$101*Input!$B$48*Input!$J$16/100*Hourly!AQ2098)</f>
        <v>0</v>
      </c>
      <c r="AD2098" s="165">
        <f t="shared" si="519"/>
        <v>0</v>
      </c>
      <c r="AE2098" s="19">
        <f>Hourly!AI2098/Input!$B$107*Input!$J$40*Input!$B$76*Input!$B$80</f>
        <v>0</v>
      </c>
      <c r="AF2098" s="19">
        <f>Hourly!AJ2098/Input!$B$107*Input!$J$41*Input!$B$76*Input!$B$81</f>
        <v>0</v>
      </c>
      <c r="AG2098" s="19">
        <f>Hourly!AK2098/Input!$B$107*Input!$J$42*Input!$B$76*Input!$B$82</f>
        <v>0</v>
      </c>
      <c r="AH2098" s="19">
        <f>Hourly!AL2098/Input!$B$107*Input!$J$43*Input!$B$76*Input!$B$83</f>
        <v>0</v>
      </c>
      <c r="AI2098" s="19">
        <f>Hourly!AM2098/Input!$B$107*Input!$J$44*Input!$B$76*Input!$B$84</f>
        <v>0</v>
      </c>
      <c r="AJ2098" s="19">
        <f>Hourly!AN2098/Input!$B$107*Input!$J$45*Input!$B$76*Input!$B$85</f>
        <v>0</v>
      </c>
      <c r="AK2098" s="19">
        <f>Hourly!AO2098/Input!$B$107*Input!$J$46*Input!$B$76*Input!$B$86</f>
        <v>0</v>
      </c>
      <c r="AL2098" s="19">
        <f>Hourly!AP2098/Input!$B$107*Input!$J$47*Input!$B$76*Input!$B$87</f>
        <v>0</v>
      </c>
      <c r="AM2098" s="164">
        <f>Hourly!AQ2098/Input!$B$107*Input!$J$48*Input!$B$77*Input!$B$89</f>
        <v>0</v>
      </c>
      <c r="AN2098" s="165">
        <f t="shared" si="515"/>
        <v>0</v>
      </c>
      <c r="AO2098" s="116">
        <f>Input!B$55*Input!$B$18*Input!B$112*Hourly!AR2098</f>
        <v>2398.5</v>
      </c>
      <c r="AP2098">
        <f>Input!B$113*Input!B$114*Input!B$90*Input!B$56*Hourly!AS2098</f>
        <v>2214</v>
      </c>
      <c r="AQ2098">
        <f>Input!B$90*Input!B$57*Hourly!AS2098</f>
        <v>2214</v>
      </c>
      <c r="AR2098" s="19">
        <f>0.5*Input!$B$63*Hourly!AU2098</f>
        <v>61.5</v>
      </c>
      <c r="AS2098" s="165">
        <f t="shared" si="520"/>
        <v>6857.25</v>
      </c>
      <c r="AT2098" s="159">
        <f>AY2097+(Input!$B$66*1000*(Hourly!AX2098&gt;0)+AD2098+AN2098+AS2098+T2098*(Hourly!J2098-AY2097)+Q2098*(Hourly!G2098-AY2097))/(Q2098+T2098)*(1-EXP(-(Q2098+T2098)/(Input!$B$103*1000000)*3600))</f>
        <v>23.123740076560992</v>
      </c>
      <c r="AU2098" s="24">
        <f>AY2097+(AD2098+AN2098+AS2098+T2098*(Hourly!J2098-AY2097)+Q2098*(Hourly!G2098-AY2097))/(Q2098+T2098)*(1-EXP(-(Q2098+T2098)/(Input!$B$103*1000000)*3600))</f>
        <v>20.426792324430874</v>
      </c>
      <c r="AV2098" s="24">
        <f>AY2097+(-Input!$B$67*1000*(Hourly!AX2098&gt;0)+AD2098+AN2098+AS2098+T2098*(Hourly!J2098-AY2097)+R2098*(Hourly!G2098-AY2097))/(R2098+T2098)*(1-EXP(-(R2098+T2098)/(Input!$B$103*1000000)*3600))</f>
        <v>17.28042480129794</v>
      </c>
      <c r="AW2098" s="160">
        <f>AY2097+(AD2098+AN2098+AS2098+T2098*(Hourly!J2098-AY2097)+R2098*(Hourly!G2098-AY2097))/(R2098+T2098)*(1-EXP(-(R2098+T2098)/(Input!$B$103*1000000)*3600))</f>
        <v>19.937265415460196</v>
      </c>
      <c r="AX2098" s="24"/>
      <c r="AY2098" s="167">
        <f t="shared" si="521"/>
        <v>20.426792324430874</v>
      </c>
      <c r="BA2098" s="159">
        <f>IF(BI2098,Input!$B$66*1000*(Hourly!AX2098&gt;0),IF(BJ2098,-(AD2098+AN2098+AS2098+T2098*(Hourly!J2098-AY2097)+Q2098*(Hourly!G2098-AY2097))+(Q2098+T2098)*(BE2098-AY2097)/(1-EXP(-(Q2098+T2098)/(Input!$B$103*1000000)*3600))))/1000</f>
        <v>0</v>
      </c>
      <c r="BB2098" s="24">
        <f>IF(BO2098,-Input!$B$67*1000*(Hourly!AX2098&gt;0),IF(BN2098,-(AD2098+AN2098+AS2098+T2098*(Hourly!J2098-AY2097)+R2098*(Hourly!G2098-AY2097))+(R2098+T2098)*(BF2098-AY2097)/(1-EXP(-(R2098+T2098)/(Input!$B$103*1000000)*3600))))/1000</f>
        <v>0</v>
      </c>
      <c r="BC2098" s="160">
        <f t="shared" si="522"/>
        <v>0</v>
      </c>
      <c r="BD2098" s="24"/>
      <c r="BE2098" s="116">
        <f>IF(Hourly!AT2098=1,Input!$B$4,IF(Hourly!AT2098=0.5,Input!$F$4,0))</f>
        <v>16</v>
      </c>
      <c r="BF2098">
        <f>IF(Hourly!AT2098=1,Input!$B$5,IF(Hourly!AT2098=0.5,Input!$F$5,0))</f>
        <v>24</v>
      </c>
      <c r="BG2098" s="9">
        <f>Input!$B$35+0.0000000001</f>
        <v>23.900000000099997</v>
      </c>
      <c r="BI2098" s="116">
        <f t="shared" si="523"/>
        <v>0</v>
      </c>
      <c r="BJ2098">
        <f t="shared" si="524"/>
        <v>0</v>
      </c>
      <c r="BK2098">
        <f t="shared" si="525"/>
        <v>1</v>
      </c>
      <c r="BL2098">
        <f t="shared" si="526"/>
        <v>0</v>
      </c>
      <c r="BM2098">
        <f t="shared" si="527"/>
        <v>0</v>
      </c>
      <c r="BN2098">
        <f t="shared" si="528"/>
        <v>0</v>
      </c>
      <c r="BO2098" s="9">
        <f t="shared" si="529"/>
        <v>0</v>
      </c>
      <c r="BR2098" s="116">
        <f t="shared" si="516"/>
        <v>6667</v>
      </c>
      <c r="BS2098" s="39">
        <v>0</v>
      </c>
      <c r="BT2098" s="168">
        <v>0</v>
      </c>
      <c r="BV2098" s="116">
        <f>IF(Hourly!$AR2098&gt;0,AY2098,"")</f>
        <v>20.426792324430874</v>
      </c>
      <c r="BW2098">
        <f>IF(AND(BV2098&gt;(20.8+0.33*Hourly!$I2098),(BV2098&gt;24),(BV2098&lt;&gt;"")),1,0)</f>
        <v>0</v>
      </c>
      <c r="BX2098">
        <f>IF(AND(BV2098&gt;(21.8+0.33*Hourly!$I2098),(BV2098&gt;24),(BV2098&lt;&gt;"")),1,0)</f>
        <v>0</v>
      </c>
      <c r="BY2098" s="9">
        <f>IF(AND(BV2098&gt;(22.8+0.33*Hourly!$I2098),(BV2098&gt;24),(BV2098&lt;&gt;"")),1,0)</f>
        <v>0</v>
      </c>
    </row>
    <row r="2099" spans="5:77" x14ac:dyDescent="0.35">
      <c r="E2099">
        <f>Hourly!A2099</f>
        <v>2004</v>
      </c>
      <c r="F2099">
        <f>Hourly!B2099</f>
        <v>3</v>
      </c>
      <c r="G2099">
        <f>Hourly!C2099</f>
        <v>29</v>
      </c>
      <c r="H2099">
        <f>Hourly!D2099</f>
        <v>7</v>
      </c>
      <c r="I2099" s="163">
        <v>2095</v>
      </c>
      <c r="J2099" s="19">
        <f>Input!B$22*Input!B$79</f>
        <v>1411.3439999999998</v>
      </c>
      <c r="K2099" s="19">
        <f>Input!B$76*Input!B$88</f>
        <v>656.99775609756091</v>
      </c>
      <c r="L2099" s="19">
        <f>Input!B$77*Input!B$89</f>
        <v>130.99152542372883</v>
      </c>
      <c r="M2099" s="164">
        <f t="shared" si="517"/>
        <v>2199.3332815212898</v>
      </c>
      <c r="N2099" s="165">
        <f>(Input!B$109*Input!B$102)/3600*Input!B$108</f>
        <v>740.21399999999983</v>
      </c>
      <c r="O2099" s="165">
        <f>(1-Input!B$61)*(Input!B$109*Input!B$33)/3600*Input!B$108*Hourly!AU2099</f>
        <v>444.12839999999994</v>
      </c>
      <c r="P2099" s="19">
        <f>IF(AND(AY2098&gt;Hourly!G2099),(Input!B$109*(Input!B$33*Hourly!AU2099+Input!B$36))/3600*Input!B$108,(1-Input!B$61)*(Input!B$109*Input!B$33)/3600*Input!B$108*Hourly!AU2099)</f>
        <v>11547.338400000001</v>
      </c>
      <c r="Q2099" s="19">
        <f t="shared" si="514"/>
        <v>3383.6756815212898</v>
      </c>
      <c r="R2099" s="19">
        <f t="shared" si="518"/>
        <v>14486.885681521289</v>
      </c>
      <c r="S2099" s="165"/>
      <c r="T2099" s="165">
        <f>Input!B$78*Input!B$91</f>
        <v>189.625</v>
      </c>
      <c r="U2099" s="19">
        <f>IF(AND($AY2098&gt;Input!$B$52,Hourly!AI2099&gt;Input!$B$51),Input!$B$93*Input!$F$40*Input!$J$8/100*Hourly!AI2099,Input!$B$93*Input!$B$40*Input!$J$8/100*Hourly!AI2099)</f>
        <v>0</v>
      </c>
      <c r="V2099" s="19">
        <f>IF(AND($AY2098&gt;Input!$B$52,Hourly!AJ2099&gt;Input!$B$51),Input!$B$94*Input!$F$41*Input!$J$9/100*Hourly!AJ2099,Input!$B$94*Input!$B$41*Input!$J$9/100*Hourly!AJ2099)</f>
        <v>316.44728362516355</v>
      </c>
      <c r="W2099" s="19">
        <f>IF(AND($AY2098&gt;Input!$B$52,Hourly!AK2099&gt;Input!$B$51),Input!$B$95*Input!$F$42*Input!$J$10/100*Hourly!AK2099,Input!$B$95*Input!$B$42*Input!$J$10/100*Hourly!AK2099)</f>
        <v>0</v>
      </c>
      <c r="X2099" s="19">
        <f>IF(AND($AY2098&gt;Input!$B$52,Hourly!AL2099&gt;Input!$B$51),Input!$B$96*Input!$F$43*Input!$J$11/100*Hourly!AL2099,Input!$B$96*Input!$B$43*Input!$J$11/100*Hourly!AL2099)</f>
        <v>180.43046873364585</v>
      </c>
      <c r="Y2099" s="19">
        <f>IF(AND($AY2098&gt;Input!$B$52,Hourly!AM2099&gt;Input!$B$51),Input!$B$97*Input!$F$44*Input!$J$12/100*Hourly!AM2099,Input!$B$97*Input!$B$44*Input!$J$12/100*Hourly!AM2099)</f>
        <v>0</v>
      </c>
      <c r="Z2099" s="19">
        <f>IF(AND($AY2098&gt;Input!$B$52,Hourly!AN2099&gt;Input!$B$51),Input!$B$98*Input!$F$45*Input!$J$13/100*Hourly!AN2099,Input!$B$98*Input!$B$45*Input!$J$13/100*Hourly!AN2099)</f>
        <v>421.9297115002181</v>
      </c>
      <c r="AA2099" s="19">
        <f>IF(AND($AY2098&gt;Input!$B$52,Hourly!AO2099&gt;Input!$B$51),Input!$B$99*Input!$F$46*Input!$J$14/100*Hourly!AO2099,Input!$B$99*Input!$B$46*Input!$J$14/100*Hourly!AO2099)</f>
        <v>0</v>
      </c>
      <c r="AB2099" s="19">
        <f>IF(AND($AY2098&gt;Input!$B$52,Hourly!AP2099&gt;Input!$B$51),Input!$B$100*Input!$F$47*Input!$J$15/100*Hourly!AP2099,Input!$B$100*Input!$B$47*Input!$J$15/100*Hourly!AP2099)</f>
        <v>180.43046873364585</v>
      </c>
      <c r="AC2099" s="19">
        <f>IF(AND($AY2098&gt;Input!$B$52,Hourly!AQ2099&gt;Input!$B$51),Input!$B$101*Input!$F$48*Input!$J$16/100*Hourly!AQ2099,Input!$B$101*Input!$B$48*Input!$J$16/100*Hourly!AQ2099)</f>
        <v>0</v>
      </c>
      <c r="AD2099" s="165">
        <f t="shared" si="519"/>
        <v>1099.2379325926734</v>
      </c>
      <c r="AE2099" s="19">
        <f>Hourly!AI2099/Input!$B$107*Input!$J$40*Input!$B$76*Input!$B$80</f>
        <v>0</v>
      </c>
      <c r="AF2099" s="19">
        <f>Hourly!AJ2099/Input!$B$107*Input!$J$41*Input!$B$76*Input!$B$81</f>
        <v>23.403814427750589</v>
      </c>
      <c r="AG2099" s="19">
        <f>Hourly!AK2099/Input!$B$107*Input!$J$42*Input!$B$76*Input!$B$82</f>
        <v>0</v>
      </c>
      <c r="AH2099" s="19">
        <f>Hourly!AL2099/Input!$B$107*Input!$J$43*Input!$B$76*Input!$B$83</f>
        <v>10.020673641559986</v>
      </c>
      <c r="AI2099" s="19">
        <f>Hourly!AM2099/Input!$B$107*Input!$J$44*Input!$B$76*Input!$B$84</f>
        <v>0</v>
      </c>
      <c r="AJ2099" s="19">
        <f>Hourly!AN2099/Input!$B$107*Input!$J$45*Input!$B$76*Input!$B$85</f>
        <v>20.518412648986818</v>
      </c>
      <c r="AK2099" s="19">
        <f>Hourly!AO2099/Input!$B$107*Input!$J$46*Input!$B$76*Input!$B$86</f>
        <v>0</v>
      </c>
      <c r="AL2099" s="19">
        <f>Hourly!AP2099/Input!$B$107*Input!$J$47*Input!$B$76*Input!$B$87</f>
        <v>10.020673641559986</v>
      </c>
      <c r="AM2099" s="164">
        <f>Hourly!AQ2099/Input!$B$107*Input!$J$48*Input!$B$77*Input!$B$89</f>
        <v>26.198305084745765</v>
      </c>
      <c r="AN2099" s="165">
        <f t="shared" si="515"/>
        <v>90.161879444603144</v>
      </c>
      <c r="AO2099" s="116">
        <f>Input!B$55*Input!$B$18*Input!B$112*Hourly!AR2099</f>
        <v>2398.5</v>
      </c>
      <c r="AP2099">
        <f>Input!B$113*Input!B$114*Input!B$90*Input!B$56*Hourly!AS2099</f>
        <v>2214</v>
      </c>
      <c r="AQ2099">
        <f>Input!B$90*Input!B$57*Hourly!AS2099</f>
        <v>2214</v>
      </c>
      <c r="AR2099" s="19">
        <f>0.5*Input!$B$63*Hourly!AU2099</f>
        <v>61.5</v>
      </c>
      <c r="AS2099" s="165">
        <f t="shared" si="520"/>
        <v>6857.25</v>
      </c>
      <c r="AT2099" s="159">
        <f>AY2098+(Input!$B$66*1000*(Hourly!AX2099&gt;0)+AD2099+AN2099+AS2099+T2099*(Hourly!J2099-AY2098)+Q2099*(Hourly!G2099-AY2098))/(Q2099+T2099)*(1-EXP(-(Q2099+T2099)/(Input!$B$103*1000000)*3600))</f>
        <v>22.988199084595955</v>
      </c>
      <c r="AU2099" s="24">
        <f>AY2098+(AD2099+AN2099+AS2099+T2099*(Hourly!J2099-AY2098)+Q2099*(Hourly!G2099-AY2098))/(Q2099+T2099)*(1-EXP(-(Q2099+T2099)/(Input!$B$103*1000000)*3600))</f>
        <v>20.291251332465833</v>
      </c>
      <c r="AV2099" s="24">
        <f>AY2098+(-Input!$B$67*1000*(Hourly!AX2099&gt;0)+AD2099+AN2099+AS2099+T2099*(Hourly!J2099-AY2098)+R2099*(Hourly!G2099-AY2098))/(R2099+T2099)*(1-EXP(-(R2099+T2099)/(Input!$B$103*1000000)*3600))</f>
        <v>17.137095169164695</v>
      </c>
      <c r="AW2099" s="160">
        <f>AY2098+(AD2099+AN2099+AS2099+T2099*(Hourly!J2099-AY2098)+R2099*(Hourly!G2099-AY2098))/(R2099+T2099)*(1-EXP(-(R2099+T2099)/(Input!$B$103*1000000)*3600))</f>
        <v>19.793935783326951</v>
      </c>
      <c r="AX2099" s="24"/>
      <c r="AY2099" s="167">
        <f t="shared" si="521"/>
        <v>20.291251332465833</v>
      </c>
      <c r="BA2099" s="159">
        <f>IF(BI2099,Input!$B$66*1000*(Hourly!AX2099&gt;0),IF(BJ2099,-(AD2099+AN2099+AS2099+T2099*(Hourly!J2099-AY2098)+Q2099*(Hourly!G2099-AY2098))+(Q2099+T2099)*(BE2099-AY2098)/(1-EXP(-(Q2099+T2099)/(Input!$B$103*1000000)*3600))))/1000</f>
        <v>0</v>
      </c>
      <c r="BB2099" s="24">
        <f>IF(BO2099,-Input!$B$67*1000*(Hourly!AX2099&gt;0),IF(BN2099,-(AD2099+AN2099+AS2099+T2099*(Hourly!J2099-AY2098)+R2099*(Hourly!G2099-AY2098))+(R2099+T2099)*(BF2099-AY2098)/(1-EXP(-(R2099+T2099)/(Input!$B$103*1000000)*3600))))/1000</f>
        <v>0</v>
      </c>
      <c r="BC2099" s="160">
        <f t="shared" si="522"/>
        <v>0</v>
      </c>
      <c r="BD2099" s="24"/>
      <c r="BE2099" s="116">
        <f>IF(Hourly!AT2099=1,Input!$B$4,IF(Hourly!AT2099=0.5,Input!$F$4,0))</f>
        <v>16</v>
      </c>
      <c r="BF2099">
        <f>IF(Hourly!AT2099=1,Input!$B$5,IF(Hourly!AT2099=0.5,Input!$F$5,0))</f>
        <v>24</v>
      </c>
      <c r="BG2099" s="9">
        <f>Input!$B$35+0.0000000001</f>
        <v>23.900000000099997</v>
      </c>
      <c r="BI2099" s="116">
        <f t="shared" si="523"/>
        <v>0</v>
      </c>
      <c r="BJ2099">
        <f t="shared" si="524"/>
        <v>0</v>
      </c>
      <c r="BK2099">
        <f t="shared" si="525"/>
        <v>1</v>
      </c>
      <c r="BL2099">
        <f t="shared" si="526"/>
        <v>0</v>
      </c>
      <c r="BM2099">
        <f t="shared" si="527"/>
        <v>0</v>
      </c>
      <c r="BN2099">
        <f t="shared" si="528"/>
        <v>0</v>
      </c>
      <c r="BO2099" s="9">
        <f t="shared" si="529"/>
        <v>0</v>
      </c>
      <c r="BR2099" s="116">
        <f t="shared" si="516"/>
        <v>6666</v>
      </c>
      <c r="BS2099" s="39">
        <v>0</v>
      </c>
      <c r="BT2099" s="168">
        <v>0</v>
      </c>
      <c r="BV2099" s="116">
        <f>IF(Hourly!$AR2099&gt;0,AY2099,"")</f>
        <v>20.291251332465833</v>
      </c>
      <c r="BW2099">
        <f>IF(AND(BV2099&gt;(20.8+0.33*Hourly!$I2099),(BV2099&gt;24),(BV2099&lt;&gt;"")),1,0)</f>
        <v>0</v>
      </c>
      <c r="BX2099">
        <f>IF(AND(BV2099&gt;(21.8+0.33*Hourly!$I2099),(BV2099&gt;24),(BV2099&lt;&gt;"")),1,0)</f>
        <v>0</v>
      </c>
      <c r="BY2099" s="9">
        <f>IF(AND(BV2099&gt;(22.8+0.33*Hourly!$I2099),(BV2099&gt;24),(BV2099&lt;&gt;"")),1,0)</f>
        <v>0</v>
      </c>
    </row>
    <row r="2100" spans="5:77" x14ac:dyDescent="0.35">
      <c r="E2100">
        <f>Hourly!A2100</f>
        <v>2004</v>
      </c>
      <c r="F2100">
        <f>Hourly!B2100</f>
        <v>3</v>
      </c>
      <c r="G2100">
        <f>Hourly!C2100</f>
        <v>29</v>
      </c>
      <c r="H2100">
        <f>Hourly!D2100</f>
        <v>8</v>
      </c>
      <c r="I2100" s="163">
        <v>2096</v>
      </c>
      <c r="J2100" s="19">
        <f>Input!B$22*Input!B$79</f>
        <v>1411.3439999999998</v>
      </c>
      <c r="K2100" s="19">
        <f>Input!B$76*Input!B$88</f>
        <v>656.99775609756091</v>
      </c>
      <c r="L2100" s="19">
        <f>Input!B$77*Input!B$89</f>
        <v>130.99152542372883</v>
      </c>
      <c r="M2100" s="164">
        <f t="shared" si="517"/>
        <v>2199.3332815212898</v>
      </c>
      <c r="N2100" s="165">
        <f>(Input!B$109*Input!B$102)/3600*Input!B$108</f>
        <v>740.21399999999983</v>
      </c>
      <c r="O2100" s="165">
        <f>(1-Input!B$61)*(Input!B$109*Input!B$33)/3600*Input!B$108*Hourly!AU2100</f>
        <v>177.65135999999998</v>
      </c>
      <c r="P2100" s="19">
        <f>IF(AND(AY2099&gt;Hourly!G2100),(Input!B$109*(Input!B$33*Hourly!AU2100+Input!B$36))/3600*Input!B$108,(1-Input!B$61)*(Input!B$109*Input!B$33)/3600*Input!B$108*Hourly!AU2100)</f>
        <v>11280.861359999999</v>
      </c>
      <c r="Q2100" s="19">
        <f t="shared" si="514"/>
        <v>3117.1986415212896</v>
      </c>
      <c r="R2100" s="19">
        <f t="shared" si="518"/>
        <v>14220.408641521288</v>
      </c>
      <c r="S2100" s="165"/>
      <c r="T2100" s="165">
        <f>Input!B$78*Input!B$91</f>
        <v>189.625</v>
      </c>
      <c r="U2100" s="19">
        <f>IF(AND($AY2099&gt;Input!$B$52,Hourly!AI2100&gt;Input!$B$51),Input!$B$93*Input!$F$40*Input!$J$8/100*Hourly!AI2100,Input!$B$93*Input!$B$40*Input!$J$8/100*Hourly!AI2100)</f>
        <v>0</v>
      </c>
      <c r="V2100" s="19">
        <f>IF(AND($AY2099&gt;Input!$B$52,Hourly!AJ2100&gt;Input!$B$51),Input!$B$94*Input!$F$41*Input!$J$9/100*Hourly!AJ2100,Input!$B$94*Input!$B$41*Input!$J$9/100*Hourly!AJ2100)</f>
        <v>12544.993409748909</v>
      </c>
      <c r="W2100" s="19">
        <f>IF(AND($AY2099&gt;Input!$B$52,Hourly!AK2100&gt;Input!$B$51),Input!$B$95*Input!$F$42*Input!$J$10/100*Hourly!AK2100,Input!$B$95*Input!$B$42*Input!$J$10/100*Hourly!AK2100)</f>
        <v>0</v>
      </c>
      <c r="X2100" s="19">
        <f>IF(AND($AY2099&gt;Input!$B$52,Hourly!AL2100&gt;Input!$B$51),Input!$B$96*Input!$F$43*Input!$J$11/100*Hourly!AL2100,Input!$B$96*Input!$B$43*Input!$J$11/100*Hourly!AL2100)</f>
        <v>7390.5053487018022</v>
      </c>
      <c r="Y2100" s="19">
        <f>IF(AND($AY2099&gt;Input!$B$52,Hourly!AM2100&gt;Input!$B$51),Input!$B$97*Input!$F$44*Input!$J$12/100*Hourly!AM2100,Input!$B$97*Input!$B$44*Input!$J$12/100*Hourly!AM2100)</f>
        <v>0</v>
      </c>
      <c r="Z2100" s="19">
        <f>IF(AND($AY2099&gt;Input!$B$52,Hourly!AN2100&gt;Input!$B$51),Input!$B$98*Input!$F$45*Input!$J$13/100*Hourly!AN2100,Input!$B$98*Input!$B$45*Input!$J$13/100*Hourly!AN2100)</f>
        <v>3493.6516523477067</v>
      </c>
      <c r="AA2100" s="19">
        <f>IF(AND($AY2099&gt;Input!$B$52,Hourly!AO2100&gt;Input!$B$51),Input!$B$99*Input!$F$46*Input!$J$14/100*Hourly!AO2100,Input!$B$99*Input!$B$46*Input!$J$14/100*Hourly!AO2100)</f>
        <v>0</v>
      </c>
      <c r="AB2100" s="19">
        <f>IF(AND($AY2099&gt;Input!$B$52,Hourly!AP2100&gt;Input!$B$51),Input!$B$100*Input!$F$47*Input!$J$15/100*Hourly!AP2100,Input!$B$100*Input!$B$47*Input!$J$15/100*Hourly!AP2100)</f>
        <v>1493.9957723855321</v>
      </c>
      <c r="AC2100" s="19">
        <f>IF(AND($AY2099&gt;Input!$B$52,Hourly!AQ2100&gt;Input!$B$51),Input!$B$101*Input!$F$48*Input!$J$16/100*Hourly!AQ2100,Input!$B$101*Input!$B$48*Input!$J$16/100*Hourly!AQ2100)</f>
        <v>0</v>
      </c>
      <c r="AD2100" s="165">
        <f t="shared" si="519"/>
        <v>24923.146183183952</v>
      </c>
      <c r="AE2100" s="19">
        <f>Hourly!AI2100/Input!$B$107*Input!$J$40*Input!$B$76*Input!$B$80</f>
        <v>0</v>
      </c>
      <c r="AF2100" s="19">
        <f>Hourly!AJ2100/Input!$B$107*Input!$J$41*Input!$B$76*Input!$B$81</f>
        <v>927.8028693932223</v>
      </c>
      <c r="AG2100" s="19">
        <f>Hourly!AK2100/Input!$B$107*Input!$J$42*Input!$B$76*Input!$B$82</f>
        <v>0</v>
      </c>
      <c r="AH2100" s="19">
        <f>Hourly!AL2100/Input!$B$107*Input!$J$43*Input!$B$76*Input!$B$83</f>
        <v>410.45086600572728</v>
      </c>
      <c r="AI2100" s="19">
        <f>Hourly!AM2100/Input!$B$107*Input!$J$44*Input!$B$76*Input!$B$84</f>
        <v>0</v>
      </c>
      <c r="AJ2100" s="19">
        <f>Hourly!AN2100/Input!$B$107*Input!$J$45*Input!$B$76*Input!$B$85</f>
        <v>169.8960378964633</v>
      </c>
      <c r="AK2100" s="19">
        <f>Hourly!AO2100/Input!$B$107*Input!$J$46*Input!$B$76*Input!$B$86</f>
        <v>0</v>
      </c>
      <c r="AL2100" s="19">
        <f>Hourly!AP2100/Input!$B$107*Input!$J$47*Input!$B$76*Input!$B$87</f>
        <v>82.972926701453829</v>
      </c>
      <c r="AM2100" s="164">
        <f>Hourly!AQ2100/Input!$B$107*Input!$J$48*Input!$B$77*Input!$B$89</f>
        <v>244.5175141242938</v>
      </c>
      <c r="AN2100" s="165">
        <f t="shared" si="515"/>
        <v>1835.6402141211604</v>
      </c>
      <c r="AO2100" s="116">
        <f>Input!B$55*Input!$B$18*Input!B$112*Hourly!AR2100</f>
        <v>959.40000000000009</v>
      </c>
      <c r="AP2100">
        <f>Input!B$113*Input!B$114*Input!B$90*Input!B$56*Hourly!AS2100</f>
        <v>4428</v>
      </c>
      <c r="AQ2100">
        <f>Input!B$90*Input!B$57*Hourly!AS2100</f>
        <v>4428</v>
      </c>
      <c r="AR2100" s="19">
        <f>0.5*Input!$B$63*Hourly!AU2100</f>
        <v>24.6</v>
      </c>
      <c r="AS2100" s="165">
        <f t="shared" si="520"/>
        <v>9827.6999999999989</v>
      </c>
      <c r="AT2100" s="159">
        <f>AY2099+(Input!$B$66*1000*(Hourly!AX2100&gt;0)+AD2100+AN2100+AS2100+T2100*(Hourly!J2100-AY2099)+Q2100*(Hourly!G2100-AY2099))/(Q2100+T2100)*(1-EXP(-(Q2100+T2100)/(Input!$B$103*1000000)*3600))</f>
        <v>22.957414300801922</v>
      </c>
      <c r="AU2100" s="24">
        <f>AY2099+(AD2100+AN2100+AS2100+T2100*(Hourly!J2100-AY2099)+Q2100*(Hourly!G2100-AY2099))/(Q2100+T2100)*(1-EXP(-(Q2100+T2100)/(Input!$B$103*1000000)*3600))</f>
        <v>20.259494072577318</v>
      </c>
      <c r="AV2100" s="24">
        <f>AY2099+(-Input!$B$67*1000*(Hourly!AX2100&gt;0)+AD2100+AN2100+AS2100+T2100*(Hourly!J2100-AY2099)+R2100*(Hourly!G2100-AY2099))/(R2100+T2100)*(1-EXP(-(R2100+T2100)/(Input!$B$103*1000000)*3600))</f>
        <v>17.15387810744328</v>
      </c>
      <c r="AW2100" s="160">
        <f>AY2099+(AD2100+AN2100+AS2100+T2100*(Hourly!J2100-AY2099)+R2100*(Hourly!G2100-AY2099))/(R2100+T2100)*(1-EXP(-(R2100+T2100)/(Input!$B$103*1000000)*3600))</f>
        <v>19.811671923090046</v>
      </c>
      <c r="AX2100" s="24"/>
      <c r="AY2100" s="167">
        <f t="shared" si="521"/>
        <v>20.259494072577318</v>
      </c>
      <c r="BA2100" s="159">
        <f>IF(BI2100,Input!$B$66*1000*(Hourly!AX2100&gt;0),IF(BJ2100,-(AD2100+AN2100+AS2100+T2100*(Hourly!J2100-AY2099)+Q2100*(Hourly!G2100-AY2099))+(Q2100+T2100)*(BE2100-AY2099)/(1-EXP(-(Q2100+T2100)/(Input!$B$103*1000000)*3600))))/1000</f>
        <v>0</v>
      </c>
      <c r="BB2100" s="24">
        <f>IF(BO2100,-Input!$B$67*1000*(Hourly!AX2100&gt;0),IF(BN2100,-(AD2100+AN2100+AS2100+T2100*(Hourly!J2100-AY2099)+R2100*(Hourly!G2100-AY2099))+(R2100+T2100)*(BF2100-AY2099)/(1-EXP(-(R2100+T2100)/(Input!$B$103*1000000)*3600))))/1000</f>
        <v>0</v>
      </c>
      <c r="BC2100" s="160">
        <f t="shared" si="522"/>
        <v>0</v>
      </c>
      <c r="BD2100" s="24"/>
      <c r="BE2100" s="116">
        <f>IF(Hourly!AT2100=1,Input!$B$4,IF(Hourly!AT2100=0.5,Input!$F$4,0))</f>
        <v>20</v>
      </c>
      <c r="BF2100">
        <f>IF(Hourly!AT2100=1,Input!$B$5,IF(Hourly!AT2100=0.5,Input!$F$5,0))</f>
        <v>24</v>
      </c>
      <c r="BG2100" s="9">
        <f>Input!$B$35+0.0000000001</f>
        <v>23.900000000099997</v>
      </c>
      <c r="BI2100" s="116">
        <f t="shared" si="523"/>
        <v>0</v>
      </c>
      <c r="BJ2100">
        <f t="shared" si="524"/>
        <v>0</v>
      </c>
      <c r="BK2100">
        <f t="shared" si="525"/>
        <v>1</v>
      </c>
      <c r="BL2100">
        <f t="shared" si="526"/>
        <v>0</v>
      </c>
      <c r="BM2100">
        <f t="shared" si="527"/>
        <v>0</v>
      </c>
      <c r="BN2100">
        <f t="shared" si="528"/>
        <v>0</v>
      </c>
      <c r="BO2100" s="9">
        <f t="shared" si="529"/>
        <v>0</v>
      </c>
      <c r="BR2100" s="116">
        <f t="shared" si="516"/>
        <v>6665</v>
      </c>
      <c r="BS2100" s="39">
        <v>0</v>
      </c>
      <c r="BT2100" s="168">
        <v>0</v>
      </c>
      <c r="BV2100" s="116">
        <f>IF(Hourly!$AR2100&gt;0,AY2100,"")</f>
        <v>20.259494072577318</v>
      </c>
      <c r="BW2100">
        <f>IF(AND(BV2100&gt;(20.8+0.33*Hourly!$I2100),(BV2100&gt;24),(BV2100&lt;&gt;"")),1,0)</f>
        <v>0</v>
      </c>
      <c r="BX2100">
        <f>IF(AND(BV2100&gt;(21.8+0.33*Hourly!$I2100),(BV2100&gt;24),(BV2100&lt;&gt;"")),1,0)</f>
        <v>0</v>
      </c>
      <c r="BY2100" s="9">
        <f>IF(AND(BV2100&gt;(22.8+0.33*Hourly!$I2100),(BV2100&gt;24),(BV2100&lt;&gt;"")),1,0)</f>
        <v>0</v>
      </c>
    </row>
    <row r="2101" spans="5:77" x14ac:dyDescent="0.35">
      <c r="E2101">
        <f>Hourly!A2101</f>
        <v>2004</v>
      </c>
      <c r="F2101">
        <f>Hourly!B2101</f>
        <v>3</v>
      </c>
      <c r="G2101">
        <f>Hourly!C2101</f>
        <v>29</v>
      </c>
      <c r="H2101">
        <f>Hourly!D2101</f>
        <v>9</v>
      </c>
      <c r="I2101" s="163">
        <v>2097</v>
      </c>
      <c r="J2101" s="19">
        <f>Input!B$22*Input!B$79</f>
        <v>1411.3439999999998</v>
      </c>
      <c r="K2101" s="19">
        <f>Input!B$76*Input!B$88</f>
        <v>656.99775609756091</v>
      </c>
      <c r="L2101" s="19">
        <f>Input!B$77*Input!B$89</f>
        <v>130.99152542372883</v>
      </c>
      <c r="M2101" s="164">
        <f t="shared" si="517"/>
        <v>2199.3332815212898</v>
      </c>
      <c r="N2101" s="165">
        <f>(Input!B$109*Input!B$102)/3600*Input!B$108</f>
        <v>740.21399999999983</v>
      </c>
      <c r="O2101" s="165">
        <f>(1-Input!B$61)*(Input!B$109*Input!B$33)/3600*Input!B$108*Hourly!AU2101</f>
        <v>177.65135999999998</v>
      </c>
      <c r="P2101" s="19">
        <f>IF(AND(AY2100&gt;Hourly!G2101),(Input!B$109*(Input!B$33*Hourly!AU2101+Input!B$36))/3600*Input!B$108,(1-Input!B$61)*(Input!B$109*Input!B$33)/3600*Input!B$108*Hourly!AU2101)</f>
        <v>11280.861359999999</v>
      </c>
      <c r="Q2101" s="19">
        <f t="shared" si="514"/>
        <v>3117.1986415212896</v>
      </c>
      <c r="R2101" s="19">
        <f t="shared" si="518"/>
        <v>14220.408641521288</v>
      </c>
      <c r="S2101" s="165"/>
      <c r="T2101" s="165">
        <f>Input!B$78*Input!B$91</f>
        <v>189.625</v>
      </c>
      <c r="U2101" s="19">
        <f>IF(AND($AY2100&gt;Input!$B$52,Hourly!AI2101&gt;Input!$B$51),Input!$B$93*Input!$F$40*Input!$J$8/100*Hourly!AI2101,Input!$B$93*Input!$B$40*Input!$J$8/100*Hourly!AI2101)</f>
        <v>0</v>
      </c>
      <c r="V2101" s="19">
        <f>IF(AND($AY2100&gt;Input!$B$52,Hourly!AJ2101&gt;Input!$B$51),Input!$B$94*Input!$F$41*Input!$J$9/100*Hourly!AJ2101,Input!$B$94*Input!$B$41*Input!$J$9/100*Hourly!AJ2101)</f>
        <v>10404.450420961673</v>
      </c>
      <c r="W2101" s="19">
        <f>IF(AND($AY2100&gt;Input!$B$52,Hourly!AK2101&gt;Input!$B$51),Input!$B$95*Input!$F$42*Input!$J$10/100*Hourly!AK2101,Input!$B$95*Input!$B$42*Input!$J$10/100*Hourly!AK2101)</f>
        <v>0</v>
      </c>
      <c r="X2101" s="19">
        <f>IF(AND($AY2100&gt;Input!$B$52,Hourly!AL2101&gt;Input!$B$51),Input!$B$96*Input!$F$43*Input!$J$11/100*Hourly!AL2101,Input!$B$96*Input!$B$43*Input!$J$11/100*Hourly!AL2101)</f>
        <v>7682.6903753141032</v>
      </c>
      <c r="Y2101" s="19">
        <f>IF(AND($AY2100&gt;Input!$B$52,Hourly!AM2101&gt;Input!$B$51),Input!$B$97*Input!$F$44*Input!$J$12/100*Hourly!AM2101,Input!$B$97*Input!$B$44*Input!$J$12/100*Hourly!AM2101)</f>
        <v>0</v>
      </c>
      <c r="Z2101" s="19">
        <f>IF(AND($AY2100&gt;Input!$B$52,Hourly!AN2101&gt;Input!$B$51),Input!$B$98*Input!$F$45*Input!$J$13/100*Hourly!AN2101,Input!$B$98*Input!$B$45*Input!$J$13/100*Hourly!AN2101)</f>
        <v>7215.8590381375916</v>
      </c>
      <c r="AA2101" s="19">
        <f>IF(AND($AY2100&gt;Input!$B$52,Hourly!AO2101&gt;Input!$B$51),Input!$B$99*Input!$F$46*Input!$J$14/100*Hourly!AO2101,Input!$B$99*Input!$B$46*Input!$J$14/100*Hourly!AO2101)</f>
        <v>0</v>
      </c>
      <c r="AB2101" s="19">
        <f>IF(AND($AY2100&gt;Input!$B$52,Hourly!AP2101&gt;Input!$B$51),Input!$B$100*Input!$F$47*Input!$J$15/100*Hourly!AP2101,Input!$B$100*Input!$B$47*Input!$J$15/100*Hourly!AP2101)</f>
        <v>3085.7291939404167</v>
      </c>
      <c r="AC2101" s="19">
        <f>IF(AND($AY2100&gt;Input!$B$52,Hourly!AQ2101&gt;Input!$B$51),Input!$B$101*Input!$F$48*Input!$J$16/100*Hourly!AQ2101,Input!$B$101*Input!$B$48*Input!$J$16/100*Hourly!AQ2101)</f>
        <v>0</v>
      </c>
      <c r="AD2101" s="165">
        <f t="shared" si="519"/>
        <v>28388.729028353784</v>
      </c>
      <c r="AE2101" s="19">
        <f>Hourly!AI2101/Input!$B$107*Input!$J$40*Input!$B$76*Input!$B$80</f>
        <v>0</v>
      </c>
      <c r="AF2101" s="19">
        <f>Hourly!AJ2101/Input!$B$107*Input!$J$41*Input!$B$76*Input!$B$81</f>
        <v>769.49254891804469</v>
      </c>
      <c r="AG2101" s="19">
        <f>Hourly!AK2101/Input!$B$107*Input!$J$42*Input!$B$76*Input!$B$82</f>
        <v>0</v>
      </c>
      <c r="AH2101" s="19">
        <f>Hourly!AL2101/Input!$B$107*Input!$J$43*Input!$B$76*Input!$B$83</f>
        <v>426.67811861545471</v>
      </c>
      <c r="AI2101" s="19">
        <f>Hourly!AM2101/Input!$B$107*Input!$J$44*Input!$B$76*Input!$B$84</f>
        <v>0</v>
      </c>
      <c r="AJ2101" s="19">
        <f>Hourly!AN2101/Input!$B$107*Input!$J$45*Input!$B$76*Input!$B$85</f>
        <v>350.90672528130716</v>
      </c>
      <c r="AK2101" s="19">
        <f>Hourly!AO2101/Input!$B$107*Input!$J$46*Input!$B$76*Input!$B$86</f>
        <v>0</v>
      </c>
      <c r="AL2101" s="19">
        <f>Hourly!AP2101/Input!$B$107*Input!$J$47*Input!$B$76*Input!$B$87</f>
        <v>171.37396702303667</v>
      </c>
      <c r="AM2101" s="164">
        <f>Hourly!AQ2101/Input!$B$107*Input!$J$48*Input!$B$77*Input!$B$89</f>
        <v>510.86694915254236</v>
      </c>
      <c r="AN2101" s="165">
        <f t="shared" si="515"/>
        <v>2229.3183089903855</v>
      </c>
      <c r="AO2101" s="116">
        <f>Input!B$55*Input!$B$18*Input!B$112*Hourly!AR2101</f>
        <v>959.40000000000009</v>
      </c>
      <c r="AP2101">
        <f>Input!B$113*Input!B$114*Input!B$90*Input!B$56*Hourly!AS2101</f>
        <v>4428</v>
      </c>
      <c r="AQ2101">
        <f>Input!B$90*Input!B$57*Hourly!AS2101</f>
        <v>4428</v>
      </c>
      <c r="AR2101" s="19">
        <f>0.5*Input!$B$63*Hourly!AU2101</f>
        <v>24.6</v>
      </c>
      <c r="AS2101" s="165">
        <f t="shared" si="520"/>
        <v>9827.6999999999989</v>
      </c>
      <c r="AT2101" s="159">
        <f>AY2100+(Input!$B$66*1000*(Hourly!AX2101&gt;0)+AD2101+AN2101+AS2101+T2101*(Hourly!J2101-AY2100)+Q2101*(Hourly!G2101-AY2100))/(Q2101+T2101)*(1-EXP(-(Q2101+T2101)/(Input!$B$103*1000000)*3600))</f>
        <v>22.951490258823604</v>
      </c>
      <c r="AU2101" s="24">
        <f>AY2100+(AD2101+AN2101+AS2101+T2101*(Hourly!J2101-AY2100)+Q2101*(Hourly!G2101-AY2100))/(Q2101+T2101)*(1-EXP(-(Q2101+T2101)/(Input!$B$103*1000000)*3600))</f>
        <v>20.253570030599001</v>
      </c>
      <c r="AV2101" s="24">
        <f>AY2100+(-Input!$B$67*1000*(Hourly!AX2101&gt;0)+AD2101+AN2101+AS2101+T2101*(Hourly!J2101-AY2100)+R2101*(Hourly!G2101-AY2100))/(R2101+T2101)*(1-EXP(-(R2101+T2101)/(Input!$B$103*1000000)*3600))</f>
        <v>17.201625080938918</v>
      </c>
      <c r="AW2101" s="160">
        <f>AY2100+(AD2101+AN2101+AS2101+T2101*(Hourly!J2101-AY2100)+R2101*(Hourly!G2101-AY2100))/(R2101+T2101)*(1-EXP(-(R2101+T2101)/(Input!$B$103*1000000)*3600))</f>
        <v>19.85941889658568</v>
      </c>
      <c r="AX2101" s="24"/>
      <c r="AY2101" s="167">
        <f t="shared" si="521"/>
        <v>20.253570030599001</v>
      </c>
      <c r="BA2101" s="159">
        <f>IF(BI2101,Input!$B$66*1000*(Hourly!AX2101&gt;0),IF(BJ2101,-(AD2101+AN2101+AS2101+T2101*(Hourly!J2101-AY2100)+Q2101*(Hourly!G2101-AY2100))+(Q2101+T2101)*(BE2101-AY2100)/(1-EXP(-(Q2101+T2101)/(Input!$B$103*1000000)*3600))))/1000</f>
        <v>0</v>
      </c>
      <c r="BB2101" s="24">
        <f>IF(BO2101,-Input!$B$67*1000*(Hourly!AX2101&gt;0),IF(BN2101,-(AD2101+AN2101+AS2101+T2101*(Hourly!J2101-AY2100)+R2101*(Hourly!G2101-AY2100))+(R2101+T2101)*(BF2101-AY2100)/(1-EXP(-(R2101+T2101)/(Input!$B$103*1000000)*3600))))/1000</f>
        <v>0</v>
      </c>
      <c r="BC2101" s="160">
        <f t="shared" si="522"/>
        <v>0</v>
      </c>
      <c r="BD2101" s="24"/>
      <c r="BE2101" s="116">
        <f>IF(Hourly!AT2101=1,Input!$B$4,IF(Hourly!AT2101=0.5,Input!$F$4,0))</f>
        <v>20</v>
      </c>
      <c r="BF2101">
        <f>IF(Hourly!AT2101=1,Input!$B$5,IF(Hourly!AT2101=0.5,Input!$F$5,0))</f>
        <v>24</v>
      </c>
      <c r="BG2101" s="9">
        <f>Input!$B$35+0.0000000001</f>
        <v>23.900000000099997</v>
      </c>
      <c r="BI2101" s="116">
        <f t="shared" si="523"/>
        <v>0</v>
      </c>
      <c r="BJ2101">
        <f t="shared" si="524"/>
        <v>0</v>
      </c>
      <c r="BK2101">
        <f t="shared" si="525"/>
        <v>1</v>
      </c>
      <c r="BL2101">
        <f t="shared" si="526"/>
        <v>0</v>
      </c>
      <c r="BM2101">
        <f t="shared" si="527"/>
        <v>0</v>
      </c>
      <c r="BN2101">
        <f t="shared" si="528"/>
        <v>0</v>
      </c>
      <c r="BO2101" s="9">
        <f t="shared" si="529"/>
        <v>0</v>
      </c>
      <c r="BR2101" s="116">
        <f t="shared" si="516"/>
        <v>6664</v>
      </c>
      <c r="BS2101" s="39">
        <v>0</v>
      </c>
      <c r="BT2101" s="168">
        <v>0</v>
      </c>
      <c r="BV2101" s="116">
        <f>IF(Hourly!$AR2101&gt;0,AY2101,"")</f>
        <v>20.253570030599001</v>
      </c>
      <c r="BW2101">
        <f>IF(AND(BV2101&gt;(20.8+0.33*Hourly!$I2101),(BV2101&gt;24),(BV2101&lt;&gt;"")),1,0)</f>
        <v>0</v>
      </c>
      <c r="BX2101">
        <f>IF(AND(BV2101&gt;(21.8+0.33*Hourly!$I2101),(BV2101&gt;24),(BV2101&lt;&gt;"")),1,0)</f>
        <v>0</v>
      </c>
      <c r="BY2101" s="9">
        <f>IF(AND(BV2101&gt;(22.8+0.33*Hourly!$I2101),(BV2101&gt;24),(BV2101&lt;&gt;"")),1,0)</f>
        <v>0</v>
      </c>
    </row>
    <row r="2102" spans="5:77" x14ac:dyDescent="0.35">
      <c r="E2102">
        <f>Hourly!A2102</f>
        <v>2004</v>
      </c>
      <c r="F2102">
        <f>Hourly!B2102</f>
        <v>3</v>
      </c>
      <c r="G2102">
        <f>Hourly!C2102</f>
        <v>29</v>
      </c>
      <c r="H2102">
        <f>Hourly!D2102</f>
        <v>10</v>
      </c>
      <c r="I2102" s="163">
        <v>2098</v>
      </c>
      <c r="J2102" s="19">
        <f>Input!B$22*Input!B$79</f>
        <v>1411.3439999999998</v>
      </c>
      <c r="K2102" s="19">
        <f>Input!B$76*Input!B$88</f>
        <v>656.99775609756091</v>
      </c>
      <c r="L2102" s="19">
        <f>Input!B$77*Input!B$89</f>
        <v>130.99152542372883</v>
      </c>
      <c r="M2102" s="164">
        <f t="shared" si="517"/>
        <v>2199.3332815212898</v>
      </c>
      <c r="N2102" s="165">
        <f>(Input!B$109*Input!B$102)/3600*Input!B$108</f>
        <v>740.21399999999983</v>
      </c>
      <c r="O2102" s="165">
        <f>(1-Input!B$61)*(Input!B$109*Input!B$33)/3600*Input!B$108*Hourly!AU2102</f>
        <v>177.65135999999998</v>
      </c>
      <c r="P2102" s="19">
        <f>IF(AND(AY2101&gt;Hourly!G2102),(Input!B$109*(Input!B$33*Hourly!AU2102+Input!B$36))/3600*Input!B$108,(1-Input!B$61)*(Input!B$109*Input!B$33)/3600*Input!B$108*Hourly!AU2102)</f>
        <v>11280.861359999999</v>
      </c>
      <c r="Q2102" s="19">
        <f t="shared" si="514"/>
        <v>3117.1986415212896</v>
      </c>
      <c r="R2102" s="19">
        <f t="shared" si="518"/>
        <v>14220.408641521288</v>
      </c>
      <c r="S2102" s="165"/>
      <c r="T2102" s="165">
        <f>Input!B$78*Input!B$91</f>
        <v>189.625</v>
      </c>
      <c r="U2102" s="19">
        <f>IF(AND($AY2101&gt;Input!$B$52,Hourly!AI2102&gt;Input!$B$51),Input!$B$93*Input!$F$40*Input!$J$8/100*Hourly!AI2102,Input!$B$93*Input!$B$40*Input!$J$8/100*Hourly!AI2102)</f>
        <v>0</v>
      </c>
      <c r="V2102" s="19">
        <f>IF(AND($AY2101&gt;Input!$B$52,Hourly!AJ2102&gt;Input!$B$51),Input!$B$94*Input!$F$41*Input!$J$9/100*Hourly!AJ2102,Input!$B$94*Input!$B$41*Input!$J$9/100*Hourly!AJ2102)</f>
        <v>14605.550575252741</v>
      </c>
      <c r="W2102" s="19">
        <f>IF(AND($AY2101&gt;Input!$B$52,Hourly!AK2102&gt;Input!$B$51),Input!$B$95*Input!$F$42*Input!$J$10/100*Hourly!AK2102,Input!$B$95*Input!$B$42*Input!$J$10/100*Hourly!AK2102)</f>
        <v>0</v>
      </c>
      <c r="X2102" s="19">
        <f>IF(AND($AY2101&gt;Input!$B$52,Hourly!AL2102&gt;Input!$B$51),Input!$B$96*Input!$F$43*Input!$J$11/100*Hourly!AL2102,Input!$B$96*Input!$B$43*Input!$J$11/100*Hourly!AL2102)</f>
        <v>13977.61996657561</v>
      </c>
      <c r="Y2102" s="19">
        <f>IF(AND($AY2101&gt;Input!$B$52,Hourly!AM2102&gt;Input!$B$51),Input!$B$97*Input!$F$44*Input!$J$12/100*Hourly!AM2102,Input!$B$97*Input!$B$44*Input!$J$12/100*Hourly!AM2102)</f>
        <v>0</v>
      </c>
      <c r="Z2102" s="19">
        <f>IF(AND($AY2101&gt;Input!$B$52,Hourly!AN2102&gt;Input!$B$51),Input!$B$98*Input!$F$45*Input!$J$13/100*Hourly!AN2102,Input!$B$98*Input!$B$45*Input!$J$13/100*Hourly!AN2102)</f>
        <v>12609.474215940747</v>
      </c>
      <c r="AA2102" s="19">
        <f>IF(AND($AY2101&gt;Input!$B$52,Hourly!AO2102&gt;Input!$B$51),Input!$B$99*Input!$F$46*Input!$J$14/100*Hourly!AO2102,Input!$B$99*Input!$B$46*Input!$J$14/100*Hourly!AO2102)</f>
        <v>0</v>
      </c>
      <c r="AB2102" s="19">
        <f>IF(AND($AY2101&gt;Input!$B$52,Hourly!AP2102&gt;Input!$B$51),Input!$B$100*Input!$F$47*Input!$J$15/100*Hourly!AP2102,Input!$B$100*Input!$B$47*Input!$J$15/100*Hourly!AP2102)</f>
        <v>5392.2093686588696</v>
      </c>
      <c r="AC2102" s="19">
        <f>IF(AND($AY2101&gt;Input!$B$52,Hourly!AQ2102&gt;Input!$B$51),Input!$B$101*Input!$F$48*Input!$J$16/100*Hourly!AQ2102,Input!$B$101*Input!$B$48*Input!$J$16/100*Hourly!AQ2102)</f>
        <v>0</v>
      </c>
      <c r="AD2102" s="165">
        <f t="shared" si="519"/>
        <v>46584.85412642797</v>
      </c>
      <c r="AE2102" s="19">
        <f>Hourly!AI2102/Input!$B$107*Input!$J$40*Input!$B$76*Input!$B$80</f>
        <v>0</v>
      </c>
      <c r="AF2102" s="19">
        <f>Hourly!AJ2102/Input!$B$107*Input!$J$41*Input!$B$76*Input!$B$81</f>
        <v>1080.1975967764615</v>
      </c>
      <c r="AG2102" s="19">
        <f>Hourly!AK2102/Input!$B$107*Input!$J$42*Input!$B$76*Input!$B$82</f>
        <v>0</v>
      </c>
      <c r="AH2102" s="19">
        <f>Hourly!AL2102/Input!$B$107*Input!$J$43*Input!$B$76*Input!$B$83</f>
        <v>776.28334589970552</v>
      </c>
      <c r="AI2102" s="19">
        <f>Hourly!AM2102/Input!$B$107*Input!$J$44*Input!$B$76*Input!$B$84</f>
        <v>0</v>
      </c>
      <c r="AJ2102" s="19">
        <f>Hourly!AN2102/Input!$B$107*Input!$J$45*Input!$B$76*Input!$B$85</f>
        <v>613.19785783632346</v>
      </c>
      <c r="AK2102" s="19">
        <f>Hourly!AO2102/Input!$B$107*Input!$J$46*Input!$B$76*Input!$B$86</f>
        <v>0</v>
      </c>
      <c r="AL2102" s="19">
        <f>Hourly!AP2102/Input!$B$107*Input!$J$47*Input!$B$76*Input!$B$87</f>
        <v>299.47032044824931</v>
      </c>
      <c r="AM2102" s="164">
        <f>Hourly!AQ2102/Input!$B$107*Input!$J$48*Input!$B$77*Input!$B$89</f>
        <v>934.40621468926554</v>
      </c>
      <c r="AN2102" s="165">
        <f t="shared" si="515"/>
        <v>3703.5553356500059</v>
      </c>
      <c r="AO2102" s="116">
        <f>Input!B$55*Input!$B$18*Input!B$112*Hourly!AR2102</f>
        <v>959.40000000000009</v>
      </c>
      <c r="AP2102">
        <f>Input!B$113*Input!B$114*Input!B$90*Input!B$56*Hourly!AS2102</f>
        <v>4428</v>
      </c>
      <c r="AQ2102">
        <f>Input!B$90*Input!B$57*Hourly!AS2102</f>
        <v>4428</v>
      </c>
      <c r="AR2102" s="19">
        <f>0.5*Input!$B$63*Hourly!AU2102</f>
        <v>24.6</v>
      </c>
      <c r="AS2102" s="165">
        <f t="shared" si="520"/>
        <v>9827.6999999999989</v>
      </c>
      <c r="AT2102" s="159">
        <f>AY2101+(Input!$B$66*1000*(Hourly!AX2102&gt;0)+AD2102+AN2102+AS2102+T2102*(Hourly!J2102-AY2101)+Q2102*(Hourly!G2102-AY2101))/(Q2102+T2102)*(1-EXP(-(Q2102+T2102)/(Input!$B$103*1000000)*3600))</f>
        <v>23.014667047547128</v>
      </c>
      <c r="AU2102" s="24">
        <f>AY2101+(AD2102+AN2102+AS2102+T2102*(Hourly!J2102-AY2101)+Q2102*(Hourly!G2102-AY2101))/(Q2102+T2102)*(1-EXP(-(Q2102+T2102)/(Input!$B$103*1000000)*3600))</f>
        <v>20.316746819322525</v>
      </c>
      <c r="AV2102" s="24">
        <f>AY2101+(-Input!$B$67*1000*(Hourly!AX2102&gt;0)+AD2102+AN2102+AS2102+T2102*(Hourly!J2102-AY2101)+R2102*(Hourly!G2102-AY2101))/(R2102+T2102)*(1-EXP(-(R2102+T2102)/(Input!$B$103*1000000)*3600))</f>
        <v>17.320018026920945</v>
      </c>
      <c r="AW2102" s="160">
        <f>AY2101+(AD2102+AN2102+AS2102+T2102*(Hourly!J2102-AY2101)+R2102*(Hourly!G2102-AY2101))/(R2102+T2102)*(1-EXP(-(R2102+T2102)/(Input!$B$103*1000000)*3600))</f>
        <v>19.977811842567711</v>
      </c>
      <c r="AX2102" s="24"/>
      <c r="AY2102" s="167">
        <f t="shared" si="521"/>
        <v>20.316746819322525</v>
      </c>
      <c r="BA2102" s="159">
        <f>IF(BI2102,Input!$B$66*1000*(Hourly!AX2102&gt;0),IF(BJ2102,-(AD2102+AN2102+AS2102+T2102*(Hourly!J2102-AY2101)+Q2102*(Hourly!G2102-AY2101))+(Q2102+T2102)*(BE2102-AY2101)/(1-EXP(-(Q2102+T2102)/(Input!$B$103*1000000)*3600))))/1000</f>
        <v>0</v>
      </c>
      <c r="BB2102" s="24">
        <f>IF(BO2102,-Input!$B$67*1000*(Hourly!AX2102&gt;0),IF(BN2102,-(AD2102+AN2102+AS2102+T2102*(Hourly!J2102-AY2101)+R2102*(Hourly!G2102-AY2101))+(R2102+T2102)*(BF2102-AY2101)/(1-EXP(-(R2102+T2102)/(Input!$B$103*1000000)*3600))))/1000</f>
        <v>0</v>
      </c>
      <c r="BC2102" s="160">
        <f t="shared" si="522"/>
        <v>0</v>
      </c>
      <c r="BD2102" s="24"/>
      <c r="BE2102" s="116">
        <f>IF(Hourly!AT2102=1,Input!$B$4,IF(Hourly!AT2102=0.5,Input!$F$4,0))</f>
        <v>20</v>
      </c>
      <c r="BF2102">
        <f>IF(Hourly!AT2102=1,Input!$B$5,IF(Hourly!AT2102=0.5,Input!$F$5,0))</f>
        <v>24</v>
      </c>
      <c r="BG2102" s="9">
        <f>Input!$B$35+0.0000000001</f>
        <v>23.900000000099997</v>
      </c>
      <c r="BI2102" s="116">
        <f t="shared" si="523"/>
        <v>0</v>
      </c>
      <c r="BJ2102">
        <f t="shared" si="524"/>
        <v>0</v>
      </c>
      <c r="BK2102">
        <f t="shared" si="525"/>
        <v>1</v>
      </c>
      <c r="BL2102">
        <f t="shared" si="526"/>
        <v>0</v>
      </c>
      <c r="BM2102">
        <f t="shared" si="527"/>
        <v>0</v>
      </c>
      <c r="BN2102">
        <f t="shared" si="528"/>
        <v>0</v>
      </c>
      <c r="BO2102" s="9">
        <f t="shared" si="529"/>
        <v>0</v>
      </c>
      <c r="BR2102" s="116">
        <f t="shared" si="516"/>
        <v>6663</v>
      </c>
      <c r="BS2102" s="39">
        <v>0</v>
      </c>
      <c r="BT2102" s="168">
        <v>0</v>
      </c>
      <c r="BV2102" s="116">
        <f>IF(Hourly!$AR2102&gt;0,AY2102,"")</f>
        <v>20.316746819322525</v>
      </c>
      <c r="BW2102">
        <f>IF(AND(BV2102&gt;(20.8+0.33*Hourly!$I2102),(BV2102&gt;24),(BV2102&lt;&gt;"")),1,0)</f>
        <v>0</v>
      </c>
      <c r="BX2102">
        <f>IF(AND(BV2102&gt;(21.8+0.33*Hourly!$I2102),(BV2102&gt;24),(BV2102&lt;&gt;"")),1,0)</f>
        <v>0</v>
      </c>
      <c r="BY2102" s="9">
        <f>IF(AND(BV2102&gt;(22.8+0.33*Hourly!$I2102),(BV2102&gt;24),(BV2102&lt;&gt;"")),1,0)</f>
        <v>0</v>
      </c>
    </row>
    <row r="2103" spans="5:77" x14ac:dyDescent="0.35">
      <c r="E2103">
        <f>Hourly!A2103</f>
        <v>2004</v>
      </c>
      <c r="F2103">
        <f>Hourly!B2103</f>
        <v>3</v>
      </c>
      <c r="G2103">
        <f>Hourly!C2103</f>
        <v>29</v>
      </c>
      <c r="H2103">
        <f>Hourly!D2103</f>
        <v>11</v>
      </c>
      <c r="I2103" s="163">
        <v>2099</v>
      </c>
      <c r="J2103" s="19">
        <f>Input!B$22*Input!B$79</f>
        <v>1411.3439999999998</v>
      </c>
      <c r="K2103" s="19">
        <f>Input!B$76*Input!B$88</f>
        <v>656.99775609756091</v>
      </c>
      <c r="L2103" s="19">
        <f>Input!B$77*Input!B$89</f>
        <v>130.99152542372883</v>
      </c>
      <c r="M2103" s="164">
        <f t="shared" si="517"/>
        <v>2199.3332815212898</v>
      </c>
      <c r="N2103" s="165">
        <f>(Input!B$109*Input!B$102)/3600*Input!B$108</f>
        <v>740.21399999999983</v>
      </c>
      <c r="O2103" s="165">
        <f>(1-Input!B$61)*(Input!B$109*Input!B$33)/3600*Input!B$108*Hourly!AU2103</f>
        <v>177.65135999999998</v>
      </c>
      <c r="P2103" s="19">
        <f>IF(AND(AY2102&gt;Hourly!G2103),(Input!B$109*(Input!B$33*Hourly!AU2103+Input!B$36))/3600*Input!B$108,(1-Input!B$61)*(Input!B$109*Input!B$33)/3600*Input!B$108*Hourly!AU2103)</f>
        <v>11280.861359999999</v>
      </c>
      <c r="Q2103" s="19">
        <f t="shared" si="514"/>
        <v>3117.1986415212896</v>
      </c>
      <c r="R2103" s="19">
        <f t="shared" si="518"/>
        <v>14220.408641521288</v>
      </c>
      <c r="S2103" s="165"/>
      <c r="T2103" s="165">
        <f>Input!B$78*Input!B$91</f>
        <v>189.625</v>
      </c>
      <c r="U2103" s="19">
        <f>IF(AND($AY2102&gt;Input!$B$52,Hourly!AI2103&gt;Input!$B$51),Input!$B$93*Input!$F$40*Input!$J$8/100*Hourly!AI2103,Input!$B$93*Input!$B$40*Input!$J$8/100*Hourly!AI2103)</f>
        <v>0</v>
      </c>
      <c r="V2103" s="19">
        <f>IF(AND($AY2102&gt;Input!$B$52,Hourly!AJ2103&gt;Input!$B$51),Input!$B$94*Input!$F$41*Input!$J$9/100*Hourly!AJ2103,Input!$B$94*Input!$B$41*Input!$J$9/100*Hourly!AJ2103)</f>
        <v>15821.780024105325</v>
      </c>
      <c r="W2103" s="19">
        <f>IF(AND($AY2102&gt;Input!$B$52,Hourly!AK2103&gt;Input!$B$51),Input!$B$95*Input!$F$42*Input!$J$10/100*Hourly!AK2103,Input!$B$95*Input!$B$42*Input!$J$10/100*Hourly!AK2103)</f>
        <v>0</v>
      </c>
      <c r="X2103" s="19">
        <f>IF(AND($AY2102&gt;Input!$B$52,Hourly!AL2103&gt;Input!$B$51),Input!$B$96*Input!$F$43*Input!$J$11/100*Hourly!AL2103,Input!$B$96*Input!$B$43*Input!$J$11/100*Hourly!AL2103)</f>
        <v>28174.6718477957</v>
      </c>
      <c r="Y2103" s="19">
        <f>IF(AND($AY2102&gt;Input!$B$52,Hourly!AM2103&gt;Input!$B$51),Input!$B$97*Input!$F$44*Input!$J$12/100*Hourly!AM2103,Input!$B$97*Input!$B$44*Input!$J$12/100*Hourly!AM2103)</f>
        <v>0</v>
      </c>
      <c r="Z2103" s="19">
        <f>IF(AND($AY2102&gt;Input!$B$52,Hourly!AN2103&gt;Input!$B$51),Input!$B$98*Input!$F$45*Input!$J$13/100*Hourly!AN2103,Input!$B$98*Input!$B$45*Input!$J$13/100*Hourly!AN2103)</f>
        <v>17280.983889329047</v>
      </c>
      <c r="AA2103" s="19">
        <f>IF(AND($AY2102&gt;Input!$B$52,Hourly!AO2103&gt;Input!$B$51),Input!$B$99*Input!$F$46*Input!$J$14/100*Hourly!AO2103,Input!$B$99*Input!$B$46*Input!$J$14/100*Hourly!AO2103)</f>
        <v>0</v>
      </c>
      <c r="AB2103" s="19">
        <f>IF(AND($AY2102&gt;Input!$B$52,Hourly!AP2103&gt;Input!$B$51),Input!$B$100*Input!$F$47*Input!$J$15/100*Hourly!AP2103,Input!$B$100*Input!$B$47*Input!$J$15/100*Hourly!AP2103)</f>
        <v>7389.8944263578132</v>
      </c>
      <c r="AC2103" s="19">
        <f>IF(AND($AY2102&gt;Input!$B$52,Hourly!AQ2103&gt;Input!$B$51),Input!$B$101*Input!$F$48*Input!$J$16/100*Hourly!AQ2103,Input!$B$101*Input!$B$48*Input!$J$16/100*Hourly!AQ2103)</f>
        <v>0</v>
      </c>
      <c r="AD2103" s="165">
        <f t="shared" si="519"/>
        <v>68667.330187587882</v>
      </c>
      <c r="AE2103" s="19">
        <f>Hourly!AI2103/Input!$B$107*Input!$J$40*Input!$B$76*Input!$B$80</f>
        <v>0</v>
      </c>
      <c r="AF2103" s="19">
        <f>Hourly!AJ2103/Input!$B$107*Input!$J$41*Input!$B$76*Input!$B$81</f>
        <v>1170.1475182813267</v>
      </c>
      <c r="AG2103" s="19">
        <f>Hourly!AK2103/Input!$B$107*Input!$J$42*Input!$B$76*Input!$B$82</f>
        <v>0</v>
      </c>
      <c r="AH2103" s="19">
        <f>Hourly!AL2103/Input!$B$107*Input!$J$43*Input!$B$76*Input!$B$83</f>
        <v>1564.7534118064457</v>
      </c>
      <c r="AI2103" s="19">
        <f>Hourly!AM2103/Input!$B$107*Input!$J$44*Input!$B$76*Input!$B$84</f>
        <v>0</v>
      </c>
      <c r="AJ2103" s="19">
        <f>Hourly!AN2103/Input!$B$107*Input!$J$45*Input!$B$76*Input!$B$85</f>
        <v>840.37304972196353</v>
      </c>
      <c r="AK2103" s="19">
        <f>Hourly!AO2103/Input!$B$107*Input!$J$46*Input!$B$76*Input!$B$86</f>
        <v>0</v>
      </c>
      <c r="AL2103" s="19">
        <f>Hourly!AP2103/Input!$B$107*Input!$J$47*Input!$B$76*Input!$B$87</f>
        <v>410.4169368502337</v>
      </c>
      <c r="AM2103" s="164">
        <f>Hourly!AQ2103/Input!$B$107*Input!$J$48*Input!$B$77*Input!$B$89</f>
        <v>1637.3940677966102</v>
      </c>
      <c r="AN2103" s="165">
        <f t="shared" si="515"/>
        <v>5623.0849844565801</v>
      </c>
      <c r="AO2103" s="116">
        <f>Input!B$55*Input!$B$18*Input!B$112*Hourly!AR2103</f>
        <v>959.40000000000009</v>
      </c>
      <c r="AP2103">
        <f>Input!B$113*Input!B$114*Input!B$90*Input!B$56*Hourly!AS2103</f>
        <v>4428</v>
      </c>
      <c r="AQ2103">
        <f>Input!B$90*Input!B$57*Hourly!AS2103</f>
        <v>4428</v>
      </c>
      <c r="AR2103" s="19">
        <f>0.5*Input!$B$63*Hourly!AU2103</f>
        <v>24.6</v>
      </c>
      <c r="AS2103" s="165">
        <f t="shared" si="520"/>
        <v>9827.6999999999989</v>
      </c>
      <c r="AT2103" s="159">
        <f>AY2102+(Input!$B$66*1000*(Hourly!AX2103&gt;0)+AD2103+AN2103+AS2103+T2103*(Hourly!J2103-AY2102)+Q2103*(Hourly!G2103-AY2102))/(Q2103+T2103)*(1-EXP(-(Q2103+T2103)/(Input!$B$103*1000000)*3600))</f>
        <v>23.160537595536717</v>
      </c>
      <c r="AU2103" s="24">
        <f>AY2102+(AD2103+AN2103+AS2103+T2103*(Hourly!J2103-AY2102)+Q2103*(Hourly!G2103-AY2102))/(Q2103+T2103)*(1-EXP(-(Q2103+T2103)/(Input!$B$103*1000000)*3600))</f>
        <v>20.462617367312113</v>
      </c>
      <c r="AV2103" s="24">
        <f>AY2102+(-Input!$B$67*1000*(Hourly!AX2103&gt;0)+AD2103+AN2103+AS2103+T2103*(Hourly!J2103-AY2102)+R2103*(Hourly!G2103-AY2102))/(R2103+T2103)*(1-EXP(-(R2103+T2103)/(Input!$B$103*1000000)*3600))</f>
        <v>17.527716407693056</v>
      </c>
      <c r="AW2103" s="160">
        <f>AY2102+(AD2103+AN2103+AS2103+T2103*(Hourly!J2103-AY2102)+R2103*(Hourly!G2103-AY2102))/(R2103+T2103)*(1-EXP(-(R2103+T2103)/(Input!$B$103*1000000)*3600))</f>
        <v>20.185510223339822</v>
      </c>
      <c r="AX2103" s="24"/>
      <c r="AY2103" s="167">
        <f t="shared" si="521"/>
        <v>20.462617367312113</v>
      </c>
      <c r="BA2103" s="159">
        <f>IF(BI2103,Input!$B$66*1000*(Hourly!AX2103&gt;0),IF(BJ2103,-(AD2103+AN2103+AS2103+T2103*(Hourly!J2103-AY2102)+Q2103*(Hourly!G2103-AY2102))+(Q2103+T2103)*(BE2103-AY2102)/(1-EXP(-(Q2103+T2103)/(Input!$B$103*1000000)*3600))))/1000</f>
        <v>0</v>
      </c>
      <c r="BB2103" s="24">
        <f>IF(BO2103,-Input!$B$67*1000*(Hourly!AX2103&gt;0),IF(BN2103,-(AD2103+AN2103+AS2103+T2103*(Hourly!J2103-AY2102)+R2103*(Hourly!G2103-AY2102))+(R2103+T2103)*(BF2103-AY2102)/(1-EXP(-(R2103+T2103)/(Input!$B$103*1000000)*3600))))/1000</f>
        <v>0</v>
      </c>
      <c r="BC2103" s="160">
        <f t="shared" si="522"/>
        <v>0</v>
      </c>
      <c r="BD2103" s="24"/>
      <c r="BE2103" s="116">
        <f>IF(Hourly!AT2103=1,Input!$B$4,IF(Hourly!AT2103=0.5,Input!$F$4,0))</f>
        <v>20</v>
      </c>
      <c r="BF2103">
        <f>IF(Hourly!AT2103=1,Input!$B$5,IF(Hourly!AT2103=0.5,Input!$F$5,0))</f>
        <v>24</v>
      </c>
      <c r="BG2103" s="9">
        <f>Input!$B$35+0.0000000001</f>
        <v>23.900000000099997</v>
      </c>
      <c r="BI2103" s="116">
        <f t="shared" si="523"/>
        <v>0</v>
      </c>
      <c r="BJ2103">
        <f t="shared" si="524"/>
        <v>0</v>
      </c>
      <c r="BK2103">
        <f t="shared" si="525"/>
        <v>1</v>
      </c>
      <c r="BL2103">
        <f t="shared" si="526"/>
        <v>0</v>
      </c>
      <c r="BM2103">
        <f t="shared" si="527"/>
        <v>0</v>
      </c>
      <c r="BN2103">
        <f t="shared" si="528"/>
        <v>0</v>
      </c>
      <c r="BO2103" s="9">
        <f t="shared" si="529"/>
        <v>0</v>
      </c>
      <c r="BR2103" s="116">
        <f t="shared" si="516"/>
        <v>6662</v>
      </c>
      <c r="BS2103" s="39">
        <v>0</v>
      </c>
      <c r="BT2103" s="168">
        <v>0</v>
      </c>
      <c r="BV2103" s="116">
        <f>IF(Hourly!$AR2103&gt;0,AY2103,"")</f>
        <v>20.462617367312113</v>
      </c>
      <c r="BW2103">
        <f>IF(AND(BV2103&gt;(20.8+0.33*Hourly!$I2103),(BV2103&gt;24),(BV2103&lt;&gt;"")),1,0)</f>
        <v>0</v>
      </c>
      <c r="BX2103">
        <f>IF(AND(BV2103&gt;(21.8+0.33*Hourly!$I2103),(BV2103&gt;24),(BV2103&lt;&gt;"")),1,0)</f>
        <v>0</v>
      </c>
      <c r="BY2103" s="9">
        <f>IF(AND(BV2103&gt;(22.8+0.33*Hourly!$I2103),(BV2103&gt;24),(BV2103&lt;&gt;"")),1,0)</f>
        <v>0</v>
      </c>
    </row>
    <row r="2104" spans="5:77" x14ac:dyDescent="0.35">
      <c r="E2104">
        <f>Hourly!A2104</f>
        <v>2004</v>
      </c>
      <c r="F2104">
        <f>Hourly!B2104</f>
        <v>3</v>
      </c>
      <c r="G2104">
        <f>Hourly!C2104</f>
        <v>29</v>
      </c>
      <c r="H2104">
        <f>Hourly!D2104</f>
        <v>12</v>
      </c>
      <c r="I2104" s="163">
        <v>2100</v>
      </c>
      <c r="J2104" s="19">
        <f>Input!B$22*Input!B$79</f>
        <v>1411.3439999999998</v>
      </c>
      <c r="K2104" s="19">
        <f>Input!B$76*Input!B$88</f>
        <v>656.99775609756091</v>
      </c>
      <c r="L2104" s="19">
        <f>Input!B$77*Input!B$89</f>
        <v>130.99152542372883</v>
      </c>
      <c r="M2104" s="164">
        <f t="shared" si="517"/>
        <v>2199.3332815212898</v>
      </c>
      <c r="N2104" s="165">
        <f>(Input!B$109*Input!B$102)/3600*Input!B$108</f>
        <v>740.21399999999983</v>
      </c>
      <c r="O2104" s="165">
        <f>(1-Input!B$61)*(Input!B$109*Input!B$33)/3600*Input!B$108*Hourly!AU2104</f>
        <v>177.65135999999998</v>
      </c>
      <c r="P2104" s="19">
        <f>IF(AND(AY2103&gt;Hourly!G2104),(Input!B$109*(Input!B$33*Hourly!AU2104+Input!B$36))/3600*Input!B$108,(1-Input!B$61)*(Input!B$109*Input!B$33)/3600*Input!B$108*Hourly!AU2104)</f>
        <v>11280.861359999999</v>
      </c>
      <c r="Q2104" s="19">
        <f t="shared" si="514"/>
        <v>3117.1986415212896</v>
      </c>
      <c r="R2104" s="19">
        <f t="shared" si="518"/>
        <v>14220.408641521288</v>
      </c>
      <c r="S2104" s="165"/>
      <c r="T2104" s="165">
        <f>Input!B$78*Input!B$91</f>
        <v>189.625</v>
      </c>
      <c r="U2104" s="19">
        <f>IF(AND($AY2103&gt;Input!$B$52,Hourly!AI2104&gt;Input!$B$51),Input!$B$93*Input!$F$40*Input!$J$8/100*Hourly!AI2104,Input!$B$93*Input!$B$40*Input!$J$8/100*Hourly!AI2104)</f>
        <v>0</v>
      </c>
      <c r="V2104" s="19">
        <f>IF(AND($AY2103&gt;Input!$B$52,Hourly!AJ2104&gt;Input!$B$51),Input!$B$94*Input!$F$41*Input!$J$9/100*Hourly!AJ2104,Input!$B$94*Input!$B$41*Input!$J$9/100*Hourly!AJ2104)</f>
        <v>13721.389409624342</v>
      </c>
      <c r="W2104" s="19">
        <f>IF(AND($AY2103&gt;Input!$B$52,Hourly!AK2104&gt;Input!$B$51),Input!$B$95*Input!$F$42*Input!$J$10/100*Hourly!AK2104,Input!$B$95*Input!$B$42*Input!$J$10/100*Hourly!AK2104)</f>
        <v>0</v>
      </c>
      <c r="X2104" s="19">
        <f>IF(AND($AY2103&gt;Input!$B$52,Hourly!AL2104&gt;Input!$B$51),Input!$B$96*Input!$F$43*Input!$J$11/100*Hourly!AL2104,Input!$B$96*Input!$B$43*Input!$J$11/100*Hourly!AL2104)</f>
        <v>36583.794265819903</v>
      </c>
      <c r="Y2104" s="19">
        <f>IF(AND($AY2103&gt;Input!$B$52,Hourly!AM2104&gt;Input!$B$51),Input!$B$97*Input!$F$44*Input!$J$12/100*Hourly!AM2104,Input!$B$97*Input!$B$44*Input!$J$12/100*Hourly!AM2104)</f>
        <v>0</v>
      </c>
      <c r="Z2104" s="19">
        <f>IF(AND($AY2103&gt;Input!$B$52,Hourly!AN2104&gt;Input!$B$51),Input!$B$98*Input!$F$45*Input!$J$13/100*Hourly!AN2104,Input!$B$98*Input!$B$45*Input!$J$13/100*Hourly!AN2104)</f>
        <v>32523.142680222387</v>
      </c>
      <c r="AA2104" s="19">
        <f>IF(AND($AY2103&gt;Input!$B$52,Hourly!AO2104&gt;Input!$B$51),Input!$B$99*Input!$F$46*Input!$J$14/100*Hourly!AO2104,Input!$B$99*Input!$B$46*Input!$J$14/100*Hourly!AO2104)</f>
        <v>0</v>
      </c>
      <c r="AB2104" s="19">
        <f>IF(AND($AY2103&gt;Input!$B$52,Hourly!AP2104&gt;Input!$B$51),Input!$B$100*Input!$F$47*Input!$J$15/100*Hourly!AP2104,Input!$B$100*Input!$B$47*Input!$J$15/100*Hourly!AP2104)</f>
        <v>7823.5992247858076</v>
      </c>
      <c r="AC2104" s="19">
        <f>IF(AND($AY2103&gt;Input!$B$52,Hourly!AQ2104&gt;Input!$B$51),Input!$B$101*Input!$F$48*Input!$J$16/100*Hourly!AQ2104,Input!$B$101*Input!$B$48*Input!$J$16/100*Hourly!AQ2104)</f>
        <v>0</v>
      </c>
      <c r="AD2104" s="165">
        <f t="shared" si="519"/>
        <v>90651.925580452444</v>
      </c>
      <c r="AE2104" s="19">
        <f>Hourly!AI2104/Input!$B$107*Input!$J$40*Input!$B$76*Input!$B$80</f>
        <v>0</v>
      </c>
      <c r="AF2104" s="19">
        <f>Hourly!AJ2104/Input!$B$107*Input!$J$41*Input!$B$76*Input!$B$81</f>
        <v>1014.8067878950003</v>
      </c>
      <c r="AG2104" s="19">
        <f>Hourly!AK2104/Input!$B$107*Input!$J$42*Input!$B$76*Input!$B$82</f>
        <v>0</v>
      </c>
      <c r="AH2104" s="19">
        <f>Hourly!AL2104/Input!$B$107*Input!$J$43*Input!$B$76*Input!$B$83</f>
        <v>2031.7758163612978</v>
      </c>
      <c r="AI2104" s="19">
        <f>Hourly!AM2104/Input!$B$107*Input!$J$44*Input!$B$76*Input!$B$84</f>
        <v>0</v>
      </c>
      <c r="AJ2104" s="19">
        <f>Hourly!AN2104/Input!$B$107*Input!$J$45*Input!$B$76*Input!$B$85</f>
        <v>1581.5981761083756</v>
      </c>
      <c r="AK2104" s="19">
        <f>Hourly!AO2104/Input!$B$107*Input!$J$46*Input!$B$76*Input!$B$86</f>
        <v>0</v>
      </c>
      <c r="AL2104" s="19">
        <f>Hourly!AP2104/Input!$B$107*Input!$J$47*Input!$B$76*Input!$B$87</f>
        <v>434.50385671652936</v>
      </c>
      <c r="AM2104" s="164">
        <f>Hourly!AQ2104/Input!$B$107*Input!$J$48*Input!$B$77*Input!$B$89</f>
        <v>2156.9937853107344</v>
      </c>
      <c r="AN2104" s="165">
        <f t="shared" si="515"/>
        <v>7219.6784223919367</v>
      </c>
      <c r="AO2104" s="116">
        <f>Input!B$55*Input!$B$18*Input!B$112*Hourly!AR2104</f>
        <v>959.40000000000009</v>
      </c>
      <c r="AP2104">
        <f>Input!B$113*Input!B$114*Input!B$90*Input!B$56*Hourly!AS2104</f>
        <v>4428</v>
      </c>
      <c r="AQ2104">
        <f>Input!B$90*Input!B$57*Hourly!AS2104</f>
        <v>4428</v>
      </c>
      <c r="AR2104" s="19">
        <f>0.5*Input!$B$63*Hourly!AU2104</f>
        <v>24.6</v>
      </c>
      <c r="AS2104" s="165">
        <f t="shared" si="520"/>
        <v>9827.6999999999989</v>
      </c>
      <c r="AT2104" s="159">
        <f>AY2103+(Input!$B$66*1000*(Hourly!AX2104&gt;0)+AD2104+AN2104+AS2104+T2104*(Hourly!J2104-AY2103)+Q2104*(Hourly!G2104-AY2103))/(Q2104+T2104)*(1-EXP(-(Q2104+T2104)/(Input!$B$103*1000000)*3600))</f>
        <v>23.377136872287505</v>
      </c>
      <c r="AU2104" s="24">
        <f>AY2103+(AD2104+AN2104+AS2104+T2104*(Hourly!J2104-AY2103)+Q2104*(Hourly!G2104-AY2103))/(Q2104+T2104)*(1-EXP(-(Q2104+T2104)/(Input!$B$103*1000000)*3600))</f>
        <v>20.679216644062901</v>
      </c>
      <c r="AV2104" s="24">
        <f>AY2103+(-Input!$B$67*1000*(Hourly!AX2104&gt;0)+AD2104+AN2104+AS2104+T2104*(Hourly!J2104-AY2103)+R2104*(Hourly!G2104-AY2103))/(R2104+T2104)*(1-EXP(-(R2104+T2104)/(Input!$B$103*1000000)*3600))</f>
        <v>17.768469126384357</v>
      </c>
      <c r="AW2104" s="160">
        <f>AY2103+(AD2104+AN2104+AS2104+T2104*(Hourly!J2104-AY2103)+R2104*(Hourly!G2104-AY2103))/(R2104+T2104)*(1-EXP(-(R2104+T2104)/(Input!$B$103*1000000)*3600))</f>
        <v>20.426262942031123</v>
      </c>
      <c r="AX2104" s="24"/>
      <c r="AY2104" s="167">
        <f t="shared" si="521"/>
        <v>20.679216644062901</v>
      </c>
      <c r="BA2104" s="159">
        <f>IF(BI2104,Input!$B$66*1000*(Hourly!AX2104&gt;0),IF(BJ2104,-(AD2104+AN2104+AS2104+T2104*(Hourly!J2104-AY2103)+Q2104*(Hourly!G2104-AY2103))+(Q2104+T2104)*(BE2104-AY2103)/(1-EXP(-(Q2104+T2104)/(Input!$B$103*1000000)*3600))))/1000</f>
        <v>0</v>
      </c>
      <c r="BB2104" s="24">
        <f>IF(BO2104,-Input!$B$67*1000*(Hourly!AX2104&gt;0),IF(BN2104,-(AD2104+AN2104+AS2104+T2104*(Hourly!J2104-AY2103)+R2104*(Hourly!G2104-AY2103))+(R2104+T2104)*(BF2104-AY2103)/(1-EXP(-(R2104+T2104)/(Input!$B$103*1000000)*3600))))/1000</f>
        <v>0</v>
      </c>
      <c r="BC2104" s="160">
        <f t="shared" si="522"/>
        <v>0</v>
      </c>
      <c r="BD2104" s="24"/>
      <c r="BE2104" s="116">
        <f>IF(Hourly!AT2104=1,Input!$B$4,IF(Hourly!AT2104=0.5,Input!$F$4,0))</f>
        <v>20</v>
      </c>
      <c r="BF2104">
        <f>IF(Hourly!AT2104=1,Input!$B$5,IF(Hourly!AT2104=0.5,Input!$F$5,0))</f>
        <v>24</v>
      </c>
      <c r="BG2104" s="9">
        <f>Input!$B$35+0.0000000001</f>
        <v>23.900000000099997</v>
      </c>
      <c r="BI2104" s="116">
        <f t="shared" si="523"/>
        <v>0</v>
      </c>
      <c r="BJ2104">
        <f t="shared" si="524"/>
        <v>0</v>
      </c>
      <c r="BK2104">
        <f t="shared" si="525"/>
        <v>1</v>
      </c>
      <c r="BL2104">
        <f t="shared" si="526"/>
        <v>0</v>
      </c>
      <c r="BM2104">
        <f t="shared" si="527"/>
        <v>0</v>
      </c>
      <c r="BN2104">
        <f t="shared" si="528"/>
        <v>0</v>
      </c>
      <c r="BO2104" s="9">
        <f t="shared" si="529"/>
        <v>0</v>
      </c>
      <c r="BR2104" s="116">
        <f t="shared" si="516"/>
        <v>6661</v>
      </c>
      <c r="BS2104" s="39">
        <v>0</v>
      </c>
      <c r="BT2104" s="168">
        <v>0</v>
      </c>
      <c r="BV2104" s="116">
        <f>IF(Hourly!$AR2104&gt;0,AY2104,"")</f>
        <v>20.679216644062901</v>
      </c>
      <c r="BW2104">
        <f>IF(AND(BV2104&gt;(20.8+0.33*Hourly!$I2104),(BV2104&gt;24),(BV2104&lt;&gt;"")),1,0)</f>
        <v>0</v>
      </c>
      <c r="BX2104">
        <f>IF(AND(BV2104&gt;(21.8+0.33*Hourly!$I2104),(BV2104&gt;24),(BV2104&lt;&gt;"")),1,0)</f>
        <v>0</v>
      </c>
      <c r="BY2104" s="9">
        <f>IF(AND(BV2104&gt;(22.8+0.33*Hourly!$I2104),(BV2104&gt;24),(BV2104&lt;&gt;"")),1,0)</f>
        <v>0</v>
      </c>
    </row>
    <row r="2105" spans="5:77" x14ac:dyDescent="0.35">
      <c r="E2105">
        <f>Hourly!A2105</f>
        <v>2004</v>
      </c>
      <c r="F2105">
        <f>Hourly!B2105</f>
        <v>3</v>
      </c>
      <c r="G2105">
        <f>Hourly!C2105</f>
        <v>29</v>
      </c>
      <c r="H2105">
        <f>Hourly!D2105</f>
        <v>13</v>
      </c>
      <c r="I2105" s="163">
        <v>2101</v>
      </c>
      <c r="J2105" s="19">
        <f>Input!B$22*Input!B$79</f>
        <v>1411.3439999999998</v>
      </c>
      <c r="K2105" s="19">
        <f>Input!B$76*Input!B$88</f>
        <v>656.99775609756091</v>
      </c>
      <c r="L2105" s="19">
        <f>Input!B$77*Input!B$89</f>
        <v>130.99152542372883</v>
      </c>
      <c r="M2105" s="164">
        <f t="shared" si="517"/>
        <v>2199.3332815212898</v>
      </c>
      <c r="N2105" s="165">
        <f>(Input!B$109*Input!B$102)/3600*Input!B$108</f>
        <v>740.21399999999983</v>
      </c>
      <c r="O2105" s="165">
        <f>(1-Input!B$61)*(Input!B$109*Input!B$33)/3600*Input!B$108*Hourly!AU2105</f>
        <v>177.65135999999998</v>
      </c>
      <c r="P2105" s="19">
        <f>IF(AND(AY2104&gt;Hourly!G2105),(Input!B$109*(Input!B$33*Hourly!AU2105+Input!B$36))/3600*Input!B$108,(1-Input!B$61)*(Input!B$109*Input!B$33)/3600*Input!B$108*Hourly!AU2105)</f>
        <v>11280.861359999999</v>
      </c>
      <c r="Q2105" s="19">
        <f t="shared" si="514"/>
        <v>3117.1986415212896</v>
      </c>
      <c r="R2105" s="19">
        <f t="shared" si="518"/>
        <v>14220.408641521288</v>
      </c>
      <c r="S2105" s="165"/>
      <c r="T2105" s="165">
        <f>Input!B$78*Input!B$91</f>
        <v>189.625</v>
      </c>
      <c r="U2105" s="19">
        <f>IF(AND($AY2104&gt;Input!$B$52,Hourly!AI2105&gt;Input!$B$51),Input!$B$93*Input!$F$40*Input!$J$8/100*Hourly!AI2105,Input!$B$93*Input!$B$40*Input!$J$8/100*Hourly!AI2105)</f>
        <v>0</v>
      </c>
      <c r="V2105" s="19">
        <f>IF(AND($AY2104&gt;Input!$B$52,Hourly!AJ2105&gt;Input!$B$51),Input!$B$94*Input!$F$41*Input!$J$9/100*Hourly!AJ2105,Input!$B$94*Input!$B$41*Input!$J$9/100*Hourly!AJ2105)</f>
        <v>11773.183082647154</v>
      </c>
      <c r="W2105" s="19">
        <f>IF(AND($AY2104&gt;Input!$B$52,Hourly!AK2105&gt;Input!$B$51),Input!$B$95*Input!$F$42*Input!$J$10/100*Hourly!AK2105,Input!$B$95*Input!$B$42*Input!$J$10/100*Hourly!AK2105)</f>
        <v>0</v>
      </c>
      <c r="X2105" s="19">
        <f>IF(AND($AY2104&gt;Input!$B$52,Hourly!AL2105&gt;Input!$B$51),Input!$B$96*Input!$F$43*Input!$J$11/100*Hourly!AL2105,Input!$B$96*Input!$B$43*Input!$J$11/100*Hourly!AL2105)</f>
        <v>8223.7343540855945</v>
      </c>
      <c r="Y2105" s="19">
        <f>IF(AND($AY2104&gt;Input!$B$52,Hourly!AM2105&gt;Input!$B$51),Input!$B$97*Input!$F$44*Input!$J$12/100*Hourly!AM2105,Input!$B$97*Input!$B$44*Input!$J$12/100*Hourly!AM2105)</f>
        <v>0</v>
      </c>
      <c r="Z2105" s="19">
        <f>IF(AND($AY2104&gt;Input!$B$52,Hourly!AN2105&gt;Input!$B$51),Input!$B$98*Input!$F$45*Input!$J$13/100*Hourly!AN2105,Input!$B$98*Input!$B$45*Input!$J$13/100*Hourly!AN2105)</f>
        <v>17776.704367049442</v>
      </c>
      <c r="AA2105" s="19">
        <f>IF(AND($AY2104&gt;Input!$B$52,Hourly!AO2105&gt;Input!$B$51),Input!$B$99*Input!$F$46*Input!$J$14/100*Hourly!AO2105,Input!$B$99*Input!$B$46*Input!$J$14/100*Hourly!AO2105)</f>
        <v>0</v>
      </c>
      <c r="AB2105" s="19">
        <f>IF(AND($AY2104&gt;Input!$B$52,Hourly!AP2105&gt;Input!$B$51),Input!$B$100*Input!$F$47*Input!$J$15/100*Hourly!AP2105,Input!$B$100*Input!$B$47*Input!$J$15/100*Hourly!AP2105)</f>
        <v>6712.7798278251303</v>
      </c>
      <c r="AC2105" s="19">
        <f>IF(AND($AY2104&gt;Input!$B$52,Hourly!AQ2105&gt;Input!$B$51),Input!$B$101*Input!$F$48*Input!$J$16/100*Hourly!AQ2105,Input!$B$101*Input!$B$48*Input!$J$16/100*Hourly!AQ2105)</f>
        <v>0</v>
      </c>
      <c r="AD2105" s="165">
        <f t="shared" si="519"/>
        <v>44486.401631607325</v>
      </c>
      <c r="AE2105" s="19">
        <f>Hourly!AI2105/Input!$B$107*Input!$J$40*Input!$B$76*Input!$B$80</f>
        <v>0</v>
      </c>
      <c r="AF2105" s="19">
        <f>Hourly!AJ2105/Input!$B$107*Input!$J$41*Input!$B$76*Input!$B$81</f>
        <v>870.72130603776861</v>
      </c>
      <c r="AG2105" s="19">
        <f>Hourly!AK2105/Input!$B$107*Input!$J$42*Input!$B$76*Input!$B$82</f>
        <v>0</v>
      </c>
      <c r="AH2105" s="19">
        <f>Hourly!AL2105/Input!$B$107*Input!$J$43*Input!$B$76*Input!$B$83</f>
        <v>456.72639801666656</v>
      </c>
      <c r="AI2105" s="19">
        <f>Hourly!AM2105/Input!$B$107*Input!$J$44*Input!$B$76*Input!$B$84</f>
        <v>0</v>
      </c>
      <c r="AJ2105" s="19">
        <f>Hourly!AN2105/Input!$B$107*Input!$J$45*Input!$B$76*Input!$B$85</f>
        <v>864.479902221766</v>
      </c>
      <c r="AK2105" s="19">
        <f>Hourly!AO2105/Input!$B$107*Input!$J$46*Input!$B$76*Input!$B$86</f>
        <v>0</v>
      </c>
      <c r="AL2105" s="19">
        <f>Hourly!AP2105/Input!$B$107*Input!$J$47*Input!$B$76*Input!$B$87</f>
        <v>372.81162297251905</v>
      </c>
      <c r="AM2105" s="164">
        <f>Hourly!AQ2105/Input!$B$107*Input!$J$48*Input!$B$77*Input!$B$89</f>
        <v>1017.3675141242938</v>
      </c>
      <c r="AN2105" s="165">
        <f t="shared" si="515"/>
        <v>3582.1067433730141</v>
      </c>
      <c r="AO2105" s="116">
        <f>Input!B$55*Input!$B$18*Input!B$112*Hourly!AR2105</f>
        <v>959.40000000000009</v>
      </c>
      <c r="AP2105">
        <f>Input!B$113*Input!B$114*Input!B$90*Input!B$56*Hourly!AS2105</f>
        <v>4428</v>
      </c>
      <c r="AQ2105">
        <f>Input!B$90*Input!B$57*Hourly!AS2105</f>
        <v>4428</v>
      </c>
      <c r="AR2105" s="19">
        <f>0.5*Input!$B$63*Hourly!AU2105</f>
        <v>24.6</v>
      </c>
      <c r="AS2105" s="165">
        <f t="shared" si="520"/>
        <v>9827.6999999999989</v>
      </c>
      <c r="AT2105" s="159">
        <f>AY2104+(Input!$B$66*1000*(Hourly!AX2105&gt;0)+AD2105+AN2105+AS2105+T2105*(Hourly!J2105-AY2104)+Q2105*(Hourly!G2105-AY2104))/(Q2105+T2105)*(1-EXP(-(Q2105+T2105)/(Input!$B$103*1000000)*3600))</f>
        <v>23.460802950727455</v>
      </c>
      <c r="AU2105" s="24">
        <f>AY2104+(AD2105+AN2105+AS2105+T2105*(Hourly!J2105-AY2104)+Q2105*(Hourly!G2105-AY2104))/(Q2105+T2105)*(1-EXP(-(Q2105+T2105)/(Input!$B$103*1000000)*3600))</f>
        <v>20.762882722502852</v>
      </c>
      <c r="AV2105" s="24">
        <f>AY2104+(-Input!$B$67*1000*(Hourly!AX2105&gt;0)+AD2105+AN2105+AS2105+T2105*(Hourly!J2105-AY2104)+R2105*(Hourly!G2105-AY2104))/(R2105+T2105)*(1-EXP(-(R2105+T2105)/(Input!$B$103*1000000)*3600))</f>
        <v>17.859524495561509</v>
      </c>
      <c r="AW2105" s="160">
        <f>AY2104+(AD2105+AN2105+AS2105+T2105*(Hourly!J2105-AY2104)+R2105*(Hourly!G2105-AY2104))/(R2105+T2105)*(1-EXP(-(R2105+T2105)/(Input!$B$103*1000000)*3600))</f>
        <v>20.517318311208271</v>
      </c>
      <c r="AX2105" s="24"/>
      <c r="AY2105" s="167">
        <f t="shared" si="521"/>
        <v>20.762882722502852</v>
      </c>
      <c r="BA2105" s="159">
        <f>IF(BI2105,Input!$B$66*1000*(Hourly!AX2105&gt;0),IF(BJ2105,-(AD2105+AN2105+AS2105+T2105*(Hourly!J2105-AY2104)+Q2105*(Hourly!G2105-AY2104))+(Q2105+T2105)*(BE2105-AY2104)/(1-EXP(-(Q2105+T2105)/(Input!$B$103*1000000)*3600))))/1000</f>
        <v>0</v>
      </c>
      <c r="BB2105" s="24">
        <f>IF(BO2105,-Input!$B$67*1000*(Hourly!AX2105&gt;0),IF(BN2105,-(AD2105+AN2105+AS2105+T2105*(Hourly!J2105-AY2104)+R2105*(Hourly!G2105-AY2104))+(R2105+T2105)*(BF2105-AY2104)/(1-EXP(-(R2105+T2105)/(Input!$B$103*1000000)*3600))))/1000</f>
        <v>0</v>
      </c>
      <c r="BC2105" s="160">
        <f t="shared" si="522"/>
        <v>0</v>
      </c>
      <c r="BD2105" s="24"/>
      <c r="BE2105" s="116">
        <f>IF(Hourly!AT2105=1,Input!$B$4,IF(Hourly!AT2105=0.5,Input!$F$4,0))</f>
        <v>20</v>
      </c>
      <c r="BF2105">
        <f>IF(Hourly!AT2105=1,Input!$B$5,IF(Hourly!AT2105=0.5,Input!$F$5,0))</f>
        <v>24</v>
      </c>
      <c r="BG2105" s="9">
        <f>Input!$B$35+0.0000000001</f>
        <v>23.900000000099997</v>
      </c>
      <c r="BI2105" s="116">
        <f t="shared" si="523"/>
        <v>0</v>
      </c>
      <c r="BJ2105">
        <f t="shared" si="524"/>
        <v>0</v>
      </c>
      <c r="BK2105">
        <f t="shared" si="525"/>
        <v>1</v>
      </c>
      <c r="BL2105">
        <f t="shared" si="526"/>
        <v>0</v>
      </c>
      <c r="BM2105">
        <f t="shared" si="527"/>
        <v>0</v>
      </c>
      <c r="BN2105">
        <f t="shared" si="528"/>
        <v>0</v>
      </c>
      <c r="BO2105" s="9">
        <f t="shared" si="529"/>
        <v>0</v>
      </c>
      <c r="BR2105" s="116">
        <f t="shared" si="516"/>
        <v>6660</v>
      </c>
      <c r="BS2105" s="39">
        <v>0</v>
      </c>
      <c r="BT2105" s="168">
        <v>0</v>
      </c>
      <c r="BV2105" s="116">
        <f>IF(Hourly!$AR2105&gt;0,AY2105,"")</f>
        <v>20.762882722502852</v>
      </c>
      <c r="BW2105">
        <f>IF(AND(BV2105&gt;(20.8+0.33*Hourly!$I2105),(BV2105&gt;24),(BV2105&lt;&gt;"")),1,0)</f>
        <v>0</v>
      </c>
      <c r="BX2105">
        <f>IF(AND(BV2105&gt;(21.8+0.33*Hourly!$I2105),(BV2105&gt;24),(BV2105&lt;&gt;"")),1,0)</f>
        <v>0</v>
      </c>
      <c r="BY2105" s="9">
        <f>IF(AND(BV2105&gt;(22.8+0.33*Hourly!$I2105),(BV2105&gt;24),(BV2105&lt;&gt;"")),1,0)</f>
        <v>0</v>
      </c>
    </row>
    <row r="2106" spans="5:77" x14ac:dyDescent="0.35">
      <c r="E2106">
        <f>Hourly!A2106</f>
        <v>2004</v>
      </c>
      <c r="F2106">
        <f>Hourly!B2106</f>
        <v>3</v>
      </c>
      <c r="G2106">
        <f>Hourly!C2106</f>
        <v>29</v>
      </c>
      <c r="H2106">
        <f>Hourly!D2106</f>
        <v>14</v>
      </c>
      <c r="I2106" s="163">
        <v>2102</v>
      </c>
      <c r="J2106" s="19">
        <f>Input!B$22*Input!B$79</f>
        <v>1411.3439999999998</v>
      </c>
      <c r="K2106" s="19">
        <f>Input!B$76*Input!B$88</f>
        <v>656.99775609756091</v>
      </c>
      <c r="L2106" s="19">
        <f>Input!B$77*Input!B$89</f>
        <v>130.99152542372883</v>
      </c>
      <c r="M2106" s="164">
        <f t="shared" si="517"/>
        <v>2199.3332815212898</v>
      </c>
      <c r="N2106" s="165">
        <f>(Input!B$109*Input!B$102)/3600*Input!B$108</f>
        <v>740.21399999999983</v>
      </c>
      <c r="O2106" s="165">
        <f>(1-Input!B$61)*(Input!B$109*Input!B$33)/3600*Input!B$108*Hourly!AU2106</f>
        <v>177.65135999999998</v>
      </c>
      <c r="P2106" s="19">
        <f>IF(AND(AY2105&gt;Hourly!G2106),(Input!B$109*(Input!B$33*Hourly!AU2106+Input!B$36))/3600*Input!B$108,(1-Input!B$61)*(Input!B$109*Input!B$33)/3600*Input!B$108*Hourly!AU2106)</f>
        <v>11280.861359999999</v>
      </c>
      <c r="Q2106" s="19">
        <f t="shared" si="514"/>
        <v>3117.1986415212896</v>
      </c>
      <c r="R2106" s="19">
        <f t="shared" si="518"/>
        <v>14220.408641521288</v>
      </c>
      <c r="S2106" s="165"/>
      <c r="T2106" s="165">
        <f>Input!B$78*Input!B$91</f>
        <v>189.625</v>
      </c>
      <c r="U2106" s="19">
        <f>IF(AND($AY2105&gt;Input!$B$52,Hourly!AI2106&gt;Input!$B$51),Input!$B$93*Input!$F$40*Input!$J$8/100*Hourly!AI2106,Input!$B$93*Input!$B$40*Input!$J$8/100*Hourly!AI2106)</f>
        <v>0</v>
      </c>
      <c r="V2106" s="19">
        <f>IF(AND($AY2105&gt;Input!$B$52,Hourly!AJ2106&gt;Input!$B$51),Input!$B$94*Input!$F$41*Input!$J$9/100*Hourly!AJ2106,Input!$B$94*Input!$B$41*Input!$J$9/100*Hourly!AJ2106)</f>
        <v>14462.819954960278</v>
      </c>
      <c r="W2106" s="19">
        <f>IF(AND($AY2105&gt;Input!$B$52,Hourly!AK2106&gt;Input!$B$51),Input!$B$95*Input!$F$42*Input!$J$10/100*Hourly!AK2106,Input!$B$95*Input!$B$42*Input!$J$10/100*Hourly!AK2106)</f>
        <v>0</v>
      </c>
      <c r="X2106" s="19">
        <f>IF(AND($AY2105&gt;Input!$B$52,Hourly!AL2106&gt;Input!$B$51),Input!$B$96*Input!$F$43*Input!$J$11/100*Hourly!AL2106,Input!$B$96*Input!$B$43*Input!$J$11/100*Hourly!AL2106)</f>
        <v>13821.534597817308</v>
      </c>
      <c r="Y2106" s="19">
        <f>IF(AND($AY2105&gt;Input!$B$52,Hourly!AM2106&gt;Input!$B$51),Input!$B$97*Input!$F$44*Input!$J$12/100*Hourly!AM2106,Input!$B$97*Input!$B$44*Input!$J$12/100*Hourly!AM2106)</f>
        <v>0</v>
      </c>
      <c r="Z2106" s="19">
        <f>IF(AND($AY2105&gt;Input!$B$52,Hourly!AN2106&gt;Input!$B$51),Input!$B$98*Input!$F$45*Input!$J$13/100*Hourly!AN2106,Input!$B$98*Input!$B$45*Input!$J$13/100*Hourly!AN2106)</f>
        <v>34932.684482017619</v>
      </c>
      <c r="AA2106" s="19">
        <f>IF(AND($AY2105&gt;Input!$B$52,Hourly!AO2106&gt;Input!$B$51),Input!$B$99*Input!$F$46*Input!$J$14/100*Hourly!AO2106,Input!$B$99*Input!$B$46*Input!$J$14/100*Hourly!AO2106)</f>
        <v>0</v>
      </c>
      <c r="AB2106" s="19">
        <f>IF(AND($AY2105&gt;Input!$B$52,Hourly!AP2106&gt;Input!$B$51),Input!$B$100*Input!$F$47*Input!$J$15/100*Hourly!AP2106,Input!$B$100*Input!$B$47*Input!$J$15/100*Hourly!AP2106)</f>
        <v>8246.3447111615606</v>
      </c>
      <c r="AC2106" s="19">
        <f>IF(AND($AY2105&gt;Input!$B$52,Hourly!AQ2106&gt;Input!$B$51),Input!$B$101*Input!$F$48*Input!$J$16/100*Hourly!AQ2106,Input!$B$101*Input!$B$48*Input!$J$16/100*Hourly!AQ2106)</f>
        <v>0</v>
      </c>
      <c r="AD2106" s="165">
        <f t="shared" si="519"/>
        <v>71463.383745956759</v>
      </c>
      <c r="AE2106" s="19">
        <f>Hourly!AI2106/Input!$B$107*Input!$J$40*Input!$B$76*Input!$B$80</f>
        <v>0</v>
      </c>
      <c r="AF2106" s="19">
        <f>Hourly!AJ2106/Input!$B$107*Input!$J$41*Input!$B$76*Input!$B$81</f>
        <v>1069.6415227529621</v>
      </c>
      <c r="AG2106" s="19">
        <f>Hourly!AK2106/Input!$B$107*Input!$J$42*Input!$B$76*Input!$B$82</f>
        <v>0</v>
      </c>
      <c r="AH2106" s="19">
        <f>Hourly!AL2106/Input!$B$107*Input!$J$43*Input!$B$76*Input!$B$83</f>
        <v>767.61474047221293</v>
      </c>
      <c r="AI2106" s="19">
        <f>Hourly!AM2106/Input!$B$107*Input!$J$44*Input!$B$76*Input!$B$84</f>
        <v>0</v>
      </c>
      <c r="AJ2106" s="19">
        <f>Hourly!AN2106/Input!$B$107*Input!$J$45*Input!$B$76*Input!$B$85</f>
        <v>1698.7740270538527</v>
      </c>
      <c r="AK2106" s="19">
        <f>Hourly!AO2106/Input!$B$107*Input!$J$46*Input!$B$76*Input!$B$86</f>
        <v>0</v>
      </c>
      <c r="AL2106" s="19">
        <f>Hourly!AP2106/Input!$B$107*Input!$J$47*Input!$B$76*Input!$B$87</f>
        <v>457.98212278847245</v>
      </c>
      <c r="AM2106" s="164">
        <f>Hourly!AQ2106/Input!$B$107*Input!$J$48*Input!$B$77*Input!$B$89</f>
        <v>1493.3033898305084</v>
      </c>
      <c r="AN2106" s="165">
        <f t="shared" si="515"/>
        <v>5487.3158028980088</v>
      </c>
      <c r="AO2106" s="116">
        <f>Input!B$55*Input!$B$18*Input!B$112*Hourly!AR2106</f>
        <v>959.40000000000009</v>
      </c>
      <c r="AP2106">
        <f>Input!B$113*Input!B$114*Input!B$90*Input!B$56*Hourly!AS2106</f>
        <v>4428</v>
      </c>
      <c r="AQ2106">
        <f>Input!B$90*Input!B$57*Hourly!AS2106</f>
        <v>4428</v>
      </c>
      <c r="AR2106" s="19">
        <f>0.5*Input!$B$63*Hourly!AU2106</f>
        <v>24.6</v>
      </c>
      <c r="AS2106" s="165">
        <f t="shared" si="520"/>
        <v>9827.6999999999989</v>
      </c>
      <c r="AT2106" s="159">
        <f>AY2105+(Input!$B$66*1000*(Hourly!AX2106&gt;0)+AD2106+AN2106+AS2106+T2106*(Hourly!J2106-AY2105)+Q2106*(Hourly!G2106-AY2105))/(Q2106+T2106)*(1-EXP(-(Q2106+T2106)/(Input!$B$103*1000000)*3600))</f>
        <v>23.625008427478619</v>
      </c>
      <c r="AU2106" s="24">
        <f>AY2105+(AD2106+AN2106+AS2106+T2106*(Hourly!J2106-AY2105)+Q2106*(Hourly!G2106-AY2105))/(Q2106+T2106)*(1-EXP(-(Q2106+T2106)/(Input!$B$103*1000000)*3600))</f>
        <v>20.927088199254015</v>
      </c>
      <c r="AV2106" s="24">
        <f>AY2105+(-Input!$B$67*1000*(Hourly!AX2106&gt;0)+AD2106+AN2106+AS2106+T2106*(Hourly!J2106-AY2105)+R2106*(Hourly!G2106-AY2105))/(R2106+T2106)*(1-EXP(-(R2106+T2106)/(Input!$B$103*1000000)*3600))</f>
        <v>18.031867130114101</v>
      </c>
      <c r="AW2106" s="160">
        <f>AY2105+(AD2106+AN2106+AS2106+T2106*(Hourly!J2106-AY2105)+R2106*(Hourly!G2106-AY2105))/(R2106+T2106)*(1-EXP(-(R2106+T2106)/(Input!$B$103*1000000)*3600))</f>
        <v>20.689660945760863</v>
      </c>
      <c r="AX2106" s="24"/>
      <c r="AY2106" s="167">
        <f t="shared" si="521"/>
        <v>20.927088199254015</v>
      </c>
      <c r="BA2106" s="159">
        <f>IF(BI2106,Input!$B$66*1000*(Hourly!AX2106&gt;0),IF(BJ2106,-(AD2106+AN2106+AS2106+T2106*(Hourly!J2106-AY2105)+Q2106*(Hourly!G2106-AY2105))+(Q2106+T2106)*(BE2106-AY2105)/(1-EXP(-(Q2106+T2106)/(Input!$B$103*1000000)*3600))))/1000</f>
        <v>0</v>
      </c>
      <c r="BB2106" s="24">
        <f>IF(BO2106,-Input!$B$67*1000*(Hourly!AX2106&gt;0),IF(BN2106,-(AD2106+AN2106+AS2106+T2106*(Hourly!J2106-AY2105)+R2106*(Hourly!G2106-AY2105))+(R2106+T2106)*(BF2106-AY2105)/(1-EXP(-(R2106+T2106)/(Input!$B$103*1000000)*3600))))/1000</f>
        <v>0</v>
      </c>
      <c r="BC2106" s="160">
        <f t="shared" si="522"/>
        <v>0</v>
      </c>
      <c r="BD2106" s="24"/>
      <c r="BE2106" s="116">
        <f>IF(Hourly!AT2106=1,Input!$B$4,IF(Hourly!AT2106=0.5,Input!$F$4,0))</f>
        <v>20</v>
      </c>
      <c r="BF2106">
        <f>IF(Hourly!AT2106=1,Input!$B$5,IF(Hourly!AT2106=0.5,Input!$F$5,0))</f>
        <v>24</v>
      </c>
      <c r="BG2106" s="9">
        <f>Input!$B$35+0.0000000001</f>
        <v>23.900000000099997</v>
      </c>
      <c r="BI2106" s="116">
        <f t="shared" si="523"/>
        <v>0</v>
      </c>
      <c r="BJ2106">
        <f t="shared" si="524"/>
        <v>0</v>
      </c>
      <c r="BK2106">
        <f t="shared" si="525"/>
        <v>1</v>
      </c>
      <c r="BL2106">
        <f t="shared" si="526"/>
        <v>0</v>
      </c>
      <c r="BM2106">
        <f t="shared" si="527"/>
        <v>0</v>
      </c>
      <c r="BN2106">
        <f t="shared" si="528"/>
        <v>0</v>
      </c>
      <c r="BO2106" s="9">
        <f t="shared" si="529"/>
        <v>0</v>
      </c>
      <c r="BR2106" s="116">
        <f t="shared" si="516"/>
        <v>6659</v>
      </c>
      <c r="BS2106" s="39">
        <v>0</v>
      </c>
      <c r="BT2106" s="168">
        <v>0</v>
      </c>
      <c r="BV2106" s="116">
        <f>IF(Hourly!$AR2106&gt;0,AY2106,"")</f>
        <v>20.927088199254015</v>
      </c>
      <c r="BW2106">
        <f>IF(AND(BV2106&gt;(20.8+0.33*Hourly!$I2106),(BV2106&gt;24),(BV2106&lt;&gt;"")),1,0)</f>
        <v>0</v>
      </c>
      <c r="BX2106">
        <f>IF(AND(BV2106&gt;(21.8+0.33*Hourly!$I2106),(BV2106&gt;24),(BV2106&lt;&gt;"")),1,0)</f>
        <v>0</v>
      </c>
      <c r="BY2106" s="9">
        <f>IF(AND(BV2106&gt;(22.8+0.33*Hourly!$I2106),(BV2106&gt;24),(BV2106&lt;&gt;"")),1,0)</f>
        <v>0</v>
      </c>
    </row>
    <row r="2107" spans="5:77" x14ac:dyDescent="0.35">
      <c r="E2107">
        <f>Hourly!A2107</f>
        <v>2004</v>
      </c>
      <c r="F2107">
        <f>Hourly!B2107</f>
        <v>3</v>
      </c>
      <c r="G2107">
        <f>Hourly!C2107</f>
        <v>29</v>
      </c>
      <c r="H2107">
        <f>Hourly!D2107</f>
        <v>15</v>
      </c>
      <c r="I2107" s="163">
        <v>2103</v>
      </c>
      <c r="J2107" s="19">
        <f>Input!B$22*Input!B$79</f>
        <v>1411.3439999999998</v>
      </c>
      <c r="K2107" s="19">
        <f>Input!B$76*Input!B$88</f>
        <v>656.99775609756091</v>
      </c>
      <c r="L2107" s="19">
        <f>Input!B$77*Input!B$89</f>
        <v>130.99152542372883</v>
      </c>
      <c r="M2107" s="164">
        <f t="shared" si="517"/>
        <v>2199.3332815212898</v>
      </c>
      <c r="N2107" s="165">
        <f>(Input!B$109*Input!B$102)/3600*Input!B$108</f>
        <v>740.21399999999983</v>
      </c>
      <c r="O2107" s="165">
        <f>(1-Input!B$61)*(Input!B$109*Input!B$33)/3600*Input!B$108*Hourly!AU2107</f>
        <v>177.65135999999998</v>
      </c>
      <c r="P2107" s="19">
        <f>IF(AND(AY2106&gt;Hourly!G2107),(Input!B$109*(Input!B$33*Hourly!AU2107+Input!B$36))/3600*Input!B$108,(1-Input!B$61)*(Input!B$109*Input!B$33)/3600*Input!B$108*Hourly!AU2107)</f>
        <v>11280.861359999999</v>
      </c>
      <c r="Q2107" s="19">
        <f t="shared" si="514"/>
        <v>3117.1986415212896</v>
      </c>
      <c r="R2107" s="19">
        <f t="shared" si="518"/>
        <v>14220.408641521288</v>
      </c>
      <c r="S2107" s="165"/>
      <c r="T2107" s="165">
        <f>Input!B$78*Input!B$91</f>
        <v>189.625</v>
      </c>
      <c r="U2107" s="19">
        <f>IF(AND($AY2106&gt;Input!$B$52,Hourly!AI2107&gt;Input!$B$51),Input!$B$93*Input!$F$40*Input!$J$8/100*Hourly!AI2107,Input!$B$93*Input!$B$40*Input!$J$8/100*Hourly!AI2107)</f>
        <v>0</v>
      </c>
      <c r="V2107" s="19">
        <f>IF(AND($AY2106&gt;Input!$B$52,Hourly!AJ2107&gt;Input!$B$51),Input!$B$94*Input!$F$41*Input!$J$9/100*Hourly!AJ2107,Input!$B$94*Input!$B$41*Input!$J$9/100*Hourly!AJ2107)</f>
        <v>14153.170018136077</v>
      </c>
      <c r="W2107" s="19">
        <f>IF(AND($AY2106&gt;Input!$B$52,Hourly!AK2107&gt;Input!$B$51),Input!$B$95*Input!$F$42*Input!$J$10/100*Hourly!AK2107,Input!$B$95*Input!$B$42*Input!$J$10/100*Hourly!AK2107)</f>
        <v>0</v>
      </c>
      <c r="X2107" s="19">
        <f>IF(AND($AY2106&gt;Input!$B$52,Hourly!AL2107&gt;Input!$B$51),Input!$B$96*Input!$F$43*Input!$J$11/100*Hourly!AL2107,Input!$B$96*Input!$B$43*Input!$J$11/100*Hourly!AL2107)</f>
        <v>13068.201735904953</v>
      </c>
      <c r="Y2107" s="19">
        <f>IF(AND($AY2106&gt;Input!$B$52,Hourly!AM2107&gt;Input!$B$51),Input!$B$97*Input!$F$44*Input!$J$12/100*Hourly!AM2107,Input!$B$97*Input!$B$44*Input!$J$12/100*Hourly!AM2107)</f>
        <v>0</v>
      </c>
      <c r="Z2107" s="19">
        <f>IF(AND($AY2106&gt;Input!$B$52,Hourly!AN2107&gt;Input!$B$51),Input!$B$98*Input!$F$45*Input!$J$13/100*Hourly!AN2107,Input!$B$98*Input!$B$45*Input!$J$13/100*Hourly!AN2107)</f>
        <v>50094.780056863281</v>
      </c>
      <c r="AA2107" s="19">
        <f>IF(AND($AY2106&gt;Input!$B$52,Hourly!AO2107&gt;Input!$B$51),Input!$B$99*Input!$F$46*Input!$J$14/100*Hourly!AO2107,Input!$B$99*Input!$B$46*Input!$J$14/100*Hourly!AO2107)</f>
        <v>0</v>
      </c>
      <c r="AB2107" s="19">
        <f>IF(AND($AY2106&gt;Input!$B$52,Hourly!AP2107&gt;Input!$B$51),Input!$B$100*Input!$F$47*Input!$J$15/100*Hourly!AP2107,Input!$B$100*Input!$B$47*Input!$J$15/100*Hourly!AP2107)</f>
        <v>8069.7899226214458</v>
      </c>
      <c r="AC2107" s="19">
        <f>IF(AND($AY2106&gt;Input!$B$52,Hourly!AQ2107&gt;Input!$B$51),Input!$B$101*Input!$F$48*Input!$J$16/100*Hourly!AQ2107,Input!$B$101*Input!$B$48*Input!$J$16/100*Hourly!AQ2107)</f>
        <v>0</v>
      </c>
      <c r="AD2107" s="165">
        <f t="shared" si="519"/>
        <v>85385.94173352576</v>
      </c>
      <c r="AE2107" s="19">
        <f>Hourly!AI2107/Input!$B$107*Input!$J$40*Input!$B$76*Input!$B$80</f>
        <v>0</v>
      </c>
      <c r="AF2107" s="19">
        <f>Hourly!AJ2107/Input!$B$107*Input!$J$41*Input!$B$76*Input!$B$81</f>
        <v>1046.74042663364</v>
      </c>
      <c r="AG2107" s="19">
        <f>Hourly!AK2107/Input!$B$107*Input!$J$42*Input!$B$76*Input!$B$82</f>
        <v>0</v>
      </c>
      <c r="AH2107" s="19">
        <f>Hourly!AL2107/Input!$B$107*Input!$J$43*Input!$B$76*Input!$B$83</f>
        <v>725.77644782869118</v>
      </c>
      <c r="AI2107" s="19">
        <f>Hourly!AM2107/Input!$B$107*Input!$J$44*Input!$B$76*Input!$B$84</f>
        <v>0</v>
      </c>
      <c r="AJ2107" s="19">
        <f>Hourly!AN2107/Input!$B$107*Input!$J$45*Input!$B$76*Input!$B$85</f>
        <v>2436.1056847887439</v>
      </c>
      <c r="AK2107" s="19">
        <f>Hourly!AO2107/Input!$B$107*Input!$J$46*Input!$B$76*Input!$B$86</f>
        <v>0</v>
      </c>
      <c r="AL2107" s="19">
        <f>Hourly!AP2107/Input!$B$107*Input!$J$47*Input!$B$76*Input!$B$87</f>
        <v>448.17669508974586</v>
      </c>
      <c r="AM2107" s="164">
        <f>Hourly!AQ2107/Input!$B$107*Input!$J$48*Input!$B$77*Input!$B$89</f>
        <v>1611.1957627118645</v>
      </c>
      <c r="AN2107" s="165">
        <f t="shared" si="515"/>
        <v>6267.9950170526845</v>
      </c>
      <c r="AO2107" s="116">
        <f>Input!B$55*Input!$B$18*Input!B$112*Hourly!AR2107</f>
        <v>959.40000000000009</v>
      </c>
      <c r="AP2107">
        <f>Input!B$113*Input!B$114*Input!B$90*Input!B$56*Hourly!AS2107</f>
        <v>4428</v>
      </c>
      <c r="AQ2107">
        <f>Input!B$90*Input!B$57*Hourly!AS2107</f>
        <v>4428</v>
      </c>
      <c r="AR2107" s="19">
        <f>0.5*Input!$B$63*Hourly!AU2107</f>
        <v>24.6</v>
      </c>
      <c r="AS2107" s="165">
        <f t="shared" si="520"/>
        <v>9827.6999999999989</v>
      </c>
      <c r="AT2107" s="159">
        <f>AY2106+(Input!$B$66*1000*(Hourly!AX2107&gt;0)+AD2107+AN2107+AS2107+T2107*(Hourly!J2107-AY2106)+Q2107*(Hourly!G2107-AY2106))/(Q2107+T2107)*(1-EXP(-(Q2107+T2107)/(Input!$B$103*1000000)*3600))</f>
        <v>23.832463070479985</v>
      </c>
      <c r="AU2107" s="24">
        <f>AY2106+(AD2107+AN2107+AS2107+T2107*(Hourly!J2107-AY2106)+Q2107*(Hourly!G2107-AY2106))/(Q2107+T2107)*(1-EXP(-(Q2107+T2107)/(Input!$B$103*1000000)*3600))</f>
        <v>21.134542842255385</v>
      </c>
      <c r="AV2107" s="24">
        <f>AY2106+(-Input!$B$67*1000*(Hourly!AX2107&gt;0)+AD2107+AN2107+AS2107+T2107*(Hourly!J2107-AY2106)+R2107*(Hourly!G2107-AY2106))/(R2107+T2107)*(1-EXP(-(R2107+T2107)/(Input!$B$103*1000000)*3600))</f>
        <v>18.251538839402343</v>
      </c>
      <c r="AW2107" s="160">
        <f>AY2106+(AD2107+AN2107+AS2107+T2107*(Hourly!J2107-AY2106)+R2107*(Hourly!G2107-AY2106))/(R2107+T2107)*(1-EXP(-(R2107+T2107)/(Input!$B$103*1000000)*3600))</f>
        <v>20.909332655049109</v>
      </c>
      <c r="AX2107" s="24"/>
      <c r="AY2107" s="167">
        <f t="shared" si="521"/>
        <v>21.134542842255385</v>
      </c>
      <c r="BA2107" s="159">
        <f>IF(BI2107,Input!$B$66*1000*(Hourly!AX2107&gt;0),IF(BJ2107,-(AD2107+AN2107+AS2107+T2107*(Hourly!J2107-AY2106)+Q2107*(Hourly!G2107-AY2106))+(Q2107+T2107)*(BE2107-AY2106)/(1-EXP(-(Q2107+T2107)/(Input!$B$103*1000000)*3600))))/1000</f>
        <v>0</v>
      </c>
      <c r="BB2107" s="24">
        <f>IF(BO2107,-Input!$B$67*1000*(Hourly!AX2107&gt;0),IF(BN2107,-(AD2107+AN2107+AS2107+T2107*(Hourly!J2107-AY2106)+R2107*(Hourly!G2107-AY2106))+(R2107+T2107)*(BF2107-AY2106)/(1-EXP(-(R2107+T2107)/(Input!$B$103*1000000)*3600))))/1000</f>
        <v>0</v>
      </c>
      <c r="BC2107" s="160">
        <f t="shared" si="522"/>
        <v>0</v>
      </c>
      <c r="BD2107" s="24"/>
      <c r="BE2107" s="116">
        <f>IF(Hourly!AT2107=1,Input!$B$4,IF(Hourly!AT2107=0.5,Input!$F$4,0))</f>
        <v>20</v>
      </c>
      <c r="BF2107">
        <f>IF(Hourly!AT2107=1,Input!$B$5,IF(Hourly!AT2107=0.5,Input!$F$5,0))</f>
        <v>24</v>
      </c>
      <c r="BG2107" s="9">
        <f>Input!$B$35+0.0000000001</f>
        <v>23.900000000099997</v>
      </c>
      <c r="BI2107" s="116">
        <f t="shared" si="523"/>
        <v>0</v>
      </c>
      <c r="BJ2107">
        <f t="shared" si="524"/>
        <v>0</v>
      </c>
      <c r="BK2107">
        <f t="shared" si="525"/>
        <v>1</v>
      </c>
      <c r="BL2107">
        <f t="shared" si="526"/>
        <v>0</v>
      </c>
      <c r="BM2107">
        <f t="shared" si="527"/>
        <v>0</v>
      </c>
      <c r="BN2107">
        <f t="shared" si="528"/>
        <v>0</v>
      </c>
      <c r="BO2107" s="9">
        <f t="shared" si="529"/>
        <v>0</v>
      </c>
      <c r="BR2107" s="116">
        <f t="shared" si="516"/>
        <v>6658</v>
      </c>
      <c r="BS2107" s="39">
        <v>0</v>
      </c>
      <c r="BT2107" s="168">
        <v>0</v>
      </c>
      <c r="BV2107" s="116">
        <f>IF(Hourly!$AR2107&gt;0,AY2107,"")</f>
        <v>21.134542842255385</v>
      </c>
      <c r="BW2107">
        <f>IF(AND(BV2107&gt;(20.8+0.33*Hourly!$I2107),(BV2107&gt;24),(BV2107&lt;&gt;"")),1,0)</f>
        <v>0</v>
      </c>
      <c r="BX2107">
        <f>IF(AND(BV2107&gt;(21.8+0.33*Hourly!$I2107),(BV2107&gt;24),(BV2107&lt;&gt;"")),1,0)</f>
        <v>0</v>
      </c>
      <c r="BY2107" s="9">
        <f>IF(AND(BV2107&gt;(22.8+0.33*Hourly!$I2107),(BV2107&gt;24),(BV2107&lt;&gt;"")),1,0)</f>
        <v>0</v>
      </c>
    </row>
    <row r="2108" spans="5:77" x14ac:dyDescent="0.35">
      <c r="E2108">
        <f>Hourly!A2108</f>
        <v>2004</v>
      </c>
      <c r="F2108">
        <f>Hourly!B2108</f>
        <v>3</v>
      </c>
      <c r="G2108">
        <f>Hourly!C2108</f>
        <v>29</v>
      </c>
      <c r="H2108">
        <f>Hourly!D2108</f>
        <v>16</v>
      </c>
      <c r="I2108" s="163">
        <v>2104</v>
      </c>
      <c r="J2108" s="19">
        <f>Input!B$22*Input!B$79</f>
        <v>1411.3439999999998</v>
      </c>
      <c r="K2108" s="19">
        <f>Input!B$76*Input!B$88</f>
        <v>656.99775609756091</v>
      </c>
      <c r="L2108" s="19">
        <f>Input!B$77*Input!B$89</f>
        <v>130.99152542372883</v>
      </c>
      <c r="M2108" s="164">
        <f t="shared" si="517"/>
        <v>2199.3332815212898</v>
      </c>
      <c r="N2108" s="165">
        <f>(Input!B$109*Input!B$102)/3600*Input!B$108</f>
        <v>740.21399999999983</v>
      </c>
      <c r="O2108" s="165">
        <f>(1-Input!B$61)*(Input!B$109*Input!B$33)/3600*Input!B$108*Hourly!AU2108</f>
        <v>177.65135999999998</v>
      </c>
      <c r="P2108" s="19">
        <f>IF(AND(AY2107&gt;Hourly!G2108),(Input!B$109*(Input!B$33*Hourly!AU2108+Input!B$36))/3600*Input!B$108,(1-Input!B$61)*(Input!B$109*Input!B$33)/3600*Input!B$108*Hourly!AU2108)</f>
        <v>11280.861359999999</v>
      </c>
      <c r="Q2108" s="19">
        <f t="shared" si="514"/>
        <v>3117.1986415212896</v>
      </c>
      <c r="R2108" s="19">
        <f t="shared" si="518"/>
        <v>14220.408641521288</v>
      </c>
      <c r="S2108" s="165"/>
      <c r="T2108" s="165">
        <f>Input!B$78*Input!B$91</f>
        <v>189.625</v>
      </c>
      <c r="U2108" s="19">
        <f>IF(AND($AY2107&gt;Input!$B$52,Hourly!AI2108&gt;Input!$B$51),Input!$B$93*Input!$F$40*Input!$J$8/100*Hourly!AI2108,Input!$B$93*Input!$B$40*Input!$J$8/100*Hourly!AI2108)</f>
        <v>0</v>
      </c>
      <c r="V2108" s="19">
        <f>IF(AND($AY2107&gt;Input!$B$52,Hourly!AJ2108&gt;Input!$B$51),Input!$B$94*Input!$F$41*Input!$J$9/100*Hourly!AJ2108,Input!$B$94*Input!$B$41*Input!$J$9/100*Hourly!AJ2108)</f>
        <v>9595.5341074699627</v>
      </c>
      <c r="W2108" s="19">
        <f>IF(AND($AY2107&gt;Input!$B$52,Hourly!AK2108&gt;Input!$B$51),Input!$B$95*Input!$F$42*Input!$J$10/100*Hourly!AK2108,Input!$B$95*Input!$B$42*Input!$J$10/100*Hourly!AK2108)</f>
        <v>0</v>
      </c>
      <c r="X2108" s="19">
        <f>IF(AND($AY2107&gt;Input!$B$52,Hourly!AL2108&gt;Input!$B$51),Input!$B$96*Input!$F$43*Input!$J$11/100*Hourly!AL2108,Input!$B$96*Input!$B$43*Input!$J$11/100*Hourly!AL2108)</f>
        <v>5557.552836411608</v>
      </c>
      <c r="Y2108" s="19">
        <f>IF(AND($AY2107&gt;Input!$B$52,Hourly!AM2108&gt;Input!$B$51),Input!$B$97*Input!$F$44*Input!$J$12/100*Hourly!AM2108,Input!$B$97*Input!$B$44*Input!$J$12/100*Hourly!AM2108)</f>
        <v>0</v>
      </c>
      <c r="Z2108" s="19">
        <f>IF(AND($AY2107&gt;Input!$B$52,Hourly!AN2108&gt;Input!$B$51),Input!$B$98*Input!$F$45*Input!$J$13/100*Hourly!AN2108,Input!$B$98*Input!$B$45*Input!$J$13/100*Hourly!AN2108)</f>
        <v>16586.868469476201</v>
      </c>
      <c r="AA2108" s="19">
        <f>IF(AND($AY2107&gt;Input!$B$52,Hourly!AO2108&gt;Input!$B$51),Input!$B$99*Input!$F$46*Input!$J$14/100*Hourly!AO2108,Input!$B$99*Input!$B$46*Input!$J$14/100*Hourly!AO2108)</f>
        <v>0</v>
      </c>
      <c r="AB2108" s="19">
        <f>IF(AND($AY2107&gt;Input!$B$52,Hourly!AP2108&gt;Input!$B$51),Input!$B$100*Input!$F$47*Input!$J$15/100*Hourly!AP2108,Input!$B$100*Input!$B$47*Input!$J$15/100*Hourly!AP2108)</f>
        <v>5471.1378682942759</v>
      </c>
      <c r="AC2108" s="19">
        <f>IF(AND($AY2107&gt;Input!$B$52,Hourly!AQ2108&gt;Input!$B$51),Input!$B$101*Input!$F$48*Input!$J$16/100*Hourly!AQ2108,Input!$B$101*Input!$B$48*Input!$J$16/100*Hourly!AQ2108)</f>
        <v>0</v>
      </c>
      <c r="AD2108" s="165">
        <f t="shared" si="519"/>
        <v>37211.093281652051</v>
      </c>
      <c r="AE2108" s="19">
        <f>Hourly!AI2108/Input!$B$107*Input!$J$40*Input!$B$76*Input!$B$80</f>
        <v>0</v>
      </c>
      <c r="AF2108" s="19">
        <f>Hourly!AJ2108/Input!$B$107*Input!$J$41*Input!$B$76*Input!$B$81</f>
        <v>709.66670029118461</v>
      </c>
      <c r="AG2108" s="19">
        <f>Hourly!AK2108/Input!$B$107*Input!$J$42*Input!$B$76*Input!$B$82</f>
        <v>0</v>
      </c>
      <c r="AH2108" s="19">
        <f>Hourly!AL2108/Input!$B$107*Input!$J$43*Input!$B$76*Input!$B$83</f>
        <v>308.65309839447224</v>
      </c>
      <c r="AI2108" s="19">
        <f>Hourly!AM2108/Input!$B$107*Input!$J$44*Input!$B$76*Input!$B$84</f>
        <v>0</v>
      </c>
      <c r="AJ2108" s="19">
        <f>Hourly!AN2108/Input!$B$107*Input!$J$45*Input!$B$76*Input!$B$85</f>
        <v>806.61826492634941</v>
      </c>
      <c r="AK2108" s="19">
        <f>Hourly!AO2108/Input!$B$107*Input!$J$46*Input!$B$76*Input!$B$86</f>
        <v>0</v>
      </c>
      <c r="AL2108" s="19">
        <f>Hourly!AP2108/Input!$B$107*Input!$J$47*Input!$B$76*Input!$B$87</f>
        <v>303.85381920771857</v>
      </c>
      <c r="AM2108" s="164">
        <f>Hourly!AQ2108/Input!$B$107*Input!$J$48*Input!$B$77*Input!$B$89</f>
        <v>825.24661016949153</v>
      </c>
      <c r="AN2108" s="165">
        <f t="shared" si="515"/>
        <v>2954.0384929892161</v>
      </c>
      <c r="AO2108" s="116">
        <f>Input!B$55*Input!$B$18*Input!B$112*Hourly!AR2108</f>
        <v>959.40000000000009</v>
      </c>
      <c r="AP2108">
        <f>Input!B$113*Input!B$114*Input!B$90*Input!B$56*Hourly!AS2108</f>
        <v>4428</v>
      </c>
      <c r="AQ2108">
        <f>Input!B$90*Input!B$57*Hourly!AS2108</f>
        <v>4428</v>
      </c>
      <c r="AR2108" s="19">
        <f>0.5*Input!$B$63*Hourly!AU2108</f>
        <v>24.6</v>
      </c>
      <c r="AS2108" s="165">
        <f t="shared" si="520"/>
        <v>9827.6999999999989</v>
      </c>
      <c r="AT2108" s="159">
        <f>AY2107+(Input!$B$66*1000*(Hourly!AX2108&gt;0)+AD2108+AN2108+AS2108+T2108*(Hourly!J2108-AY2107)+Q2108*(Hourly!G2108-AY2107))/(Q2108+T2108)*(1-EXP(-(Q2108+T2108)/(Input!$B$103*1000000)*3600))</f>
        <v>23.898313213460519</v>
      </c>
      <c r="AU2108" s="24">
        <f>AY2107+(AD2108+AN2108+AS2108+T2108*(Hourly!J2108-AY2107)+Q2108*(Hourly!G2108-AY2107))/(Q2108+T2108)*(1-EXP(-(Q2108+T2108)/(Input!$B$103*1000000)*3600))</f>
        <v>21.200392985235915</v>
      </c>
      <c r="AV2108" s="24">
        <f>AY2107+(-Input!$B$67*1000*(Hourly!AX2108&gt;0)+AD2108+AN2108+AS2108+T2108*(Hourly!J2108-AY2107)+R2108*(Hourly!G2108-AY2107))/(R2108+T2108)*(1-EXP(-(R2108+T2108)/(Input!$B$103*1000000)*3600))</f>
        <v>18.310422079276009</v>
      </c>
      <c r="AW2108" s="160">
        <f>AY2107+(AD2108+AN2108+AS2108+T2108*(Hourly!J2108-AY2107)+R2108*(Hourly!G2108-AY2107))/(R2108+T2108)*(1-EXP(-(R2108+T2108)/(Input!$B$103*1000000)*3600))</f>
        <v>20.968215894922771</v>
      </c>
      <c r="AX2108" s="24"/>
      <c r="AY2108" s="167">
        <f t="shared" si="521"/>
        <v>21.200392985235915</v>
      </c>
      <c r="BA2108" s="159">
        <f>IF(BI2108,Input!$B$66*1000*(Hourly!AX2108&gt;0),IF(BJ2108,-(AD2108+AN2108+AS2108+T2108*(Hourly!J2108-AY2107)+Q2108*(Hourly!G2108-AY2107))+(Q2108+T2108)*(BE2108-AY2107)/(1-EXP(-(Q2108+T2108)/(Input!$B$103*1000000)*3600))))/1000</f>
        <v>0</v>
      </c>
      <c r="BB2108" s="24">
        <f>IF(BO2108,-Input!$B$67*1000*(Hourly!AX2108&gt;0),IF(BN2108,-(AD2108+AN2108+AS2108+T2108*(Hourly!J2108-AY2107)+R2108*(Hourly!G2108-AY2107))+(R2108+T2108)*(BF2108-AY2107)/(1-EXP(-(R2108+T2108)/(Input!$B$103*1000000)*3600))))/1000</f>
        <v>0</v>
      </c>
      <c r="BC2108" s="160">
        <f t="shared" si="522"/>
        <v>0</v>
      </c>
      <c r="BD2108" s="24"/>
      <c r="BE2108" s="116">
        <f>IF(Hourly!AT2108=1,Input!$B$4,IF(Hourly!AT2108=0.5,Input!$F$4,0))</f>
        <v>20</v>
      </c>
      <c r="BF2108">
        <f>IF(Hourly!AT2108=1,Input!$B$5,IF(Hourly!AT2108=0.5,Input!$F$5,0))</f>
        <v>24</v>
      </c>
      <c r="BG2108" s="9">
        <f>Input!$B$35+0.0000000001</f>
        <v>23.900000000099997</v>
      </c>
      <c r="BI2108" s="116">
        <f t="shared" si="523"/>
        <v>0</v>
      </c>
      <c r="BJ2108">
        <f t="shared" si="524"/>
        <v>0</v>
      </c>
      <c r="BK2108">
        <f t="shared" si="525"/>
        <v>1</v>
      </c>
      <c r="BL2108">
        <f t="shared" si="526"/>
        <v>0</v>
      </c>
      <c r="BM2108">
        <f t="shared" si="527"/>
        <v>0</v>
      </c>
      <c r="BN2108">
        <f t="shared" si="528"/>
        <v>0</v>
      </c>
      <c r="BO2108" s="9">
        <f t="shared" si="529"/>
        <v>0</v>
      </c>
      <c r="BR2108" s="116">
        <f t="shared" si="516"/>
        <v>6657</v>
      </c>
      <c r="BS2108" s="39">
        <v>0</v>
      </c>
      <c r="BT2108" s="168">
        <v>0</v>
      </c>
      <c r="BV2108" s="116">
        <f>IF(Hourly!$AR2108&gt;0,AY2108,"")</f>
        <v>21.200392985235915</v>
      </c>
      <c r="BW2108">
        <f>IF(AND(BV2108&gt;(20.8+0.33*Hourly!$I2108),(BV2108&gt;24),(BV2108&lt;&gt;"")),1,0)</f>
        <v>0</v>
      </c>
      <c r="BX2108">
        <f>IF(AND(BV2108&gt;(21.8+0.33*Hourly!$I2108),(BV2108&gt;24),(BV2108&lt;&gt;"")),1,0)</f>
        <v>0</v>
      </c>
      <c r="BY2108" s="9">
        <f>IF(AND(BV2108&gt;(22.8+0.33*Hourly!$I2108),(BV2108&gt;24),(BV2108&lt;&gt;"")),1,0)</f>
        <v>0</v>
      </c>
    </row>
    <row r="2109" spans="5:77" x14ac:dyDescent="0.35">
      <c r="E2109">
        <f>Hourly!A2109</f>
        <v>2004</v>
      </c>
      <c r="F2109">
        <f>Hourly!B2109</f>
        <v>3</v>
      </c>
      <c r="G2109">
        <f>Hourly!C2109</f>
        <v>29</v>
      </c>
      <c r="H2109">
        <f>Hourly!D2109</f>
        <v>17</v>
      </c>
      <c r="I2109" s="163">
        <v>2105</v>
      </c>
      <c r="J2109" s="19">
        <f>Input!B$22*Input!B$79</f>
        <v>1411.3439999999998</v>
      </c>
      <c r="K2109" s="19">
        <f>Input!B$76*Input!B$88</f>
        <v>656.99775609756091</v>
      </c>
      <c r="L2109" s="19">
        <f>Input!B$77*Input!B$89</f>
        <v>130.99152542372883</v>
      </c>
      <c r="M2109" s="164">
        <f t="shared" si="517"/>
        <v>2199.3332815212898</v>
      </c>
      <c r="N2109" s="165">
        <f>(Input!B$109*Input!B$102)/3600*Input!B$108</f>
        <v>740.21399999999983</v>
      </c>
      <c r="O2109" s="165">
        <f>(1-Input!B$61)*(Input!B$109*Input!B$33)/3600*Input!B$108*Hourly!AU2109</f>
        <v>177.65135999999998</v>
      </c>
      <c r="P2109" s="19">
        <f>IF(AND(AY2108&gt;Hourly!G2109),(Input!B$109*(Input!B$33*Hourly!AU2109+Input!B$36))/3600*Input!B$108,(1-Input!B$61)*(Input!B$109*Input!B$33)/3600*Input!B$108*Hourly!AU2109)</f>
        <v>11280.861359999999</v>
      </c>
      <c r="Q2109" s="19">
        <f t="shared" si="514"/>
        <v>3117.1986415212896</v>
      </c>
      <c r="R2109" s="19">
        <f t="shared" si="518"/>
        <v>14220.408641521288</v>
      </c>
      <c r="S2109" s="165"/>
      <c r="T2109" s="165">
        <f>Input!B$78*Input!B$91</f>
        <v>189.625</v>
      </c>
      <c r="U2109" s="19">
        <f>IF(AND($AY2108&gt;Input!$B$52,Hourly!AI2109&gt;Input!$B$51),Input!$B$93*Input!$F$40*Input!$J$8/100*Hourly!AI2109,Input!$B$93*Input!$B$40*Input!$J$8/100*Hourly!AI2109)</f>
        <v>0</v>
      </c>
      <c r="V2109" s="19">
        <f>IF(AND($AY2108&gt;Input!$B$52,Hourly!AJ2109&gt;Input!$B$51),Input!$B$94*Input!$F$41*Input!$J$9/100*Hourly!AJ2109,Input!$B$94*Input!$B$41*Input!$J$9/100*Hourly!AJ2109)</f>
        <v>8705.8590147941377</v>
      </c>
      <c r="W2109" s="19">
        <f>IF(AND($AY2108&gt;Input!$B$52,Hourly!AK2109&gt;Input!$B$51),Input!$B$95*Input!$F$42*Input!$J$10/100*Hourly!AK2109,Input!$B$95*Input!$B$42*Input!$J$10/100*Hourly!AK2109)</f>
        <v>0</v>
      </c>
      <c r="X2109" s="19">
        <f>IF(AND($AY2108&gt;Input!$B$52,Hourly!AL2109&gt;Input!$B$51),Input!$B$96*Input!$F$43*Input!$J$11/100*Hourly!AL2109,Input!$B$96*Input!$B$43*Input!$J$11/100*Hourly!AL2109)</f>
        <v>4963.8669821194635</v>
      </c>
      <c r="Y2109" s="19">
        <f>IF(AND($AY2108&gt;Input!$B$52,Hourly!AM2109&gt;Input!$B$51),Input!$B$97*Input!$F$44*Input!$J$12/100*Hourly!AM2109,Input!$B$97*Input!$B$44*Input!$J$12/100*Hourly!AM2109)</f>
        <v>0</v>
      </c>
      <c r="Z2109" s="19">
        <f>IF(AND($AY2108&gt;Input!$B$52,Hourly!AN2109&gt;Input!$B$51),Input!$B$98*Input!$F$45*Input!$J$13/100*Hourly!AN2109,Input!$B$98*Input!$B$45*Input!$J$13/100*Hourly!AN2109)</f>
        <v>25205.422675860205</v>
      </c>
      <c r="AA2109" s="19">
        <f>IF(AND($AY2108&gt;Input!$B$52,Hourly!AO2109&gt;Input!$B$51),Input!$B$99*Input!$F$46*Input!$J$14/100*Hourly!AO2109,Input!$B$99*Input!$B$46*Input!$J$14/100*Hourly!AO2109)</f>
        <v>0</v>
      </c>
      <c r="AB2109" s="19">
        <f>IF(AND($AY2108&gt;Input!$B$52,Hourly!AP2109&gt;Input!$B$51),Input!$B$100*Input!$F$47*Input!$J$15/100*Hourly!AP2109,Input!$B$100*Input!$B$47*Input!$J$15/100*Hourly!AP2109)</f>
        <v>6227.5536807283179</v>
      </c>
      <c r="AC2109" s="19">
        <f>IF(AND($AY2108&gt;Input!$B$52,Hourly!AQ2109&gt;Input!$B$51),Input!$B$101*Input!$F$48*Input!$J$16/100*Hourly!AQ2109,Input!$B$101*Input!$B$48*Input!$J$16/100*Hourly!AQ2109)</f>
        <v>0</v>
      </c>
      <c r="AD2109" s="165">
        <f t="shared" si="519"/>
        <v>45102.702353502129</v>
      </c>
      <c r="AE2109" s="19">
        <f>Hourly!AI2109/Input!$B$107*Input!$J$40*Input!$B$76*Input!$B$80</f>
        <v>0</v>
      </c>
      <c r="AF2109" s="19">
        <f>Hourly!AJ2109/Input!$B$107*Input!$J$41*Input!$B$76*Input!$B$81</f>
        <v>643.86809228467519</v>
      </c>
      <c r="AG2109" s="19">
        <f>Hourly!AK2109/Input!$B$107*Input!$J$42*Input!$B$76*Input!$B$82</f>
        <v>0</v>
      </c>
      <c r="AH2109" s="19">
        <f>Hourly!AL2109/Input!$B$107*Input!$J$43*Input!$B$76*Input!$B$83</f>
        <v>275.68121602213017</v>
      </c>
      <c r="AI2109" s="19">
        <f>Hourly!AM2109/Input!$B$107*Input!$J$44*Input!$B$76*Input!$B$84</f>
        <v>0</v>
      </c>
      <c r="AJ2109" s="19">
        <f>Hourly!AN2109/Input!$B$107*Input!$J$45*Input!$B$76*Input!$B$85</f>
        <v>1225.737959094075</v>
      </c>
      <c r="AK2109" s="19">
        <f>Hourly!AO2109/Input!$B$107*Input!$J$46*Input!$B$76*Input!$B$86</f>
        <v>0</v>
      </c>
      <c r="AL2109" s="19">
        <f>Hourly!AP2109/Input!$B$107*Input!$J$47*Input!$B$76*Input!$B$87</f>
        <v>345.8633314974993</v>
      </c>
      <c r="AM2109" s="164">
        <f>Hourly!AQ2109/Input!$B$107*Input!$J$48*Input!$B$77*Input!$B$89</f>
        <v>812.1474576271188</v>
      </c>
      <c r="AN2109" s="165">
        <f t="shared" si="515"/>
        <v>3303.2980565254989</v>
      </c>
      <c r="AO2109" s="116">
        <f>Input!B$55*Input!$B$18*Input!B$112*Hourly!AR2109</f>
        <v>959.40000000000009</v>
      </c>
      <c r="AP2109">
        <f>Input!B$113*Input!B$114*Input!B$90*Input!B$56*Hourly!AS2109</f>
        <v>4428</v>
      </c>
      <c r="AQ2109">
        <f>Input!B$90*Input!B$57*Hourly!AS2109</f>
        <v>4428</v>
      </c>
      <c r="AR2109" s="19">
        <f>0.5*Input!$B$63*Hourly!AU2109</f>
        <v>24.6</v>
      </c>
      <c r="AS2109" s="165">
        <f t="shared" si="520"/>
        <v>9827.6999999999989</v>
      </c>
      <c r="AT2109" s="159">
        <f>AY2108+(Input!$B$66*1000*(Hourly!AX2109&gt;0)+AD2109+AN2109+AS2109+T2109*(Hourly!J2109-AY2108)+Q2109*(Hourly!G2109-AY2108))/(Q2109+T2109)*(1-EXP(-(Q2109+T2109)/(Input!$B$103*1000000)*3600))</f>
        <v>23.984127086870899</v>
      </c>
      <c r="AU2109" s="24">
        <f>AY2108+(AD2109+AN2109+AS2109+T2109*(Hourly!J2109-AY2108)+Q2109*(Hourly!G2109-AY2108))/(Q2109+T2109)*(1-EXP(-(Q2109+T2109)/(Input!$B$103*1000000)*3600))</f>
        <v>21.286206858646295</v>
      </c>
      <c r="AV2109" s="24">
        <f>AY2108+(-Input!$B$67*1000*(Hourly!AX2109&gt;0)+AD2109+AN2109+AS2109+T2109*(Hourly!J2109-AY2108)+R2109*(Hourly!G2109-AY2108))/(R2109+T2109)*(1-EXP(-(R2109+T2109)/(Input!$B$103*1000000)*3600))</f>
        <v>18.388093781193774</v>
      </c>
      <c r="AW2109" s="160">
        <f>AY2108+(AD2109+AN2109+AS2109+T2109*(Hourly!J2109-AY2108)+R2109*(Hourly!G2109-AY2108))/(R2109+T2109)*(1-EXP(-(R2109+T2109)/(Input!$B$103*1000000)*3600))</f>
        <v>21.04588759684054</v>
      </c>
      <c r="AX2109" s="24"/>
      <c r="AY2109" s="167">
        <f t="shared" si="521"/>
        <v>21.286206858646295</v>
      </c>
      <c r="BA2109" s="159">
        <f>IF(BI2109,Input!$B$66*1000*(Hourly!AX2109&gt;0),IF(BJ2109,-(AD2109+AN2109+AS2109+T2109*(Hourly!J2109-AY2108)+Q2109*(Hourly!G2109-AY2108))+(Q2109+T2109)*(BE2109-AY2108)/(1-EXP(-(Q2109+T2109)/(Input!$B$103*1000000)*3600))))/1000</f>
        <v>0</v>
      </c>
      <c r="BB2109" s="24">
        <f>IF(BO2109,-Input!$B$67*1000*(Hourly!AX2109&gt;0),IF(BN2109,-(AD2109+AN2109+AS2109+T2109*(Hourly!J2109-AY2108)+R2109*(Hourly!G2109-AY2108))+(R2109+T2109)*(BF2109-AY2108)/(1-EXP(-(R2109+T2109)/(Input!$B$103*1000000)*3600))))/1000</f>
        <v>0</v>
      </c>
      <c r="BC2109" s="160">
        <f t="shared" si="522"/>
        <v>0</v>
      </c>
      <c r="BD2109" s="24"/>
      <c r="BE2109" s="116">
        <f>IF(Hourly!AT2109=1,Input!$B$4,IF(Hourly!AT2109=0.5,Input!$F$4,0))</f>
        <v>20</v>
      </c>
      <c r="BF2109">
        <f>IF(Hourly!AT2109=1,Input!$B$5,IF(Hourly!AT2109=0.5,Input!$F$5,0))</f>
        <v>24</v>
      </c>
      <c r="BG2109" s="9">
        <f>Input!$B$35+0.0000000001</f>
        <v>23.900000000099997</v>
      </c>
      <c r="BI2109" s="116">
        <f t="shared" si="523"/>
        <v>0</v>
      </c>
      <c r="BJ2109">
        <f t="shared" si="524"/>
        <v>0</v>
      </c>
      <c r="BK2109">
        <f t="shared" si="525"/>
        <v>1</v>
      </c>
      <c r="BL2109">
        <f t="shared" si="526"/>
        <v>0</v>
      </c>
      <c r="BM2109">
        <f t="shared" si="527"/>
        <v>0</v>
      </c>
      <c r="BN2109">
        <f t="shared" si="528"/>
        <v>0</v>
      </c>
      <c r="BO2109" s="9">
        <f t="shared" si="529"/>
        <v>0</v>
      </c>
      <c r="BR2109" s="116">
        <f t="shared" si="516"/>
        <v>6656</v>
      </c>
      <c r="BS2109" s="39">
        <v>0</v>
      </c>
      <c r="BT2109" s="168">
        <v>0</v>
      </c>
      <c r="BV2109" s="116">
        <f>IF(Hourly!$AR2109&gt;0,AY2109,"")</f>
        <v>21.286206858646295</v>
      </c>
      <c r="BW2109">
        <f>IF(AND(BV2109&gt;(20.8+0.33*Hourly!$I2109),(BV2109&gt;24),(BV2109&lt;&gt;"")),1,0)</f>
        <v>0</v>
      </c>
      <c r="BX2109">
        <f>IF(AND(BV2109&gt;(21.8+0.33*Hourly!$I2109),(BV2109&gt;24),(BV2109&lt;&gt;"")),1,0)</f>
        <v>0</v>
      </c>
      <c r="BY2109" s="9">
        <f>IF(AND(BV2109&gt;(22.8+0.33*Hourly!$I2109),(BV2109&gt;24),(BV2109&lt;&gt;"")),1,0)</f>
        <v>0</v>
      </c>
    </row>
    <row r="2110" spans="5:77" x14ac:dyDescent="0.35">
      <c r="E2110">
        <f>Hourly!A2110</f>
        <v>2004</v>
      </c>
      <c r="F2110">
        <f>Hourly!B2110</f>
        <v>3</v>
      </c>
      <c r="G2110">
        <f>Hourly!C2110</f>
        <v>29</v>
      </c>
      <c r="H2110">
        <f>Hourly!D2110</f>
        <v>18</v>
      </c>
      <c r="I2110" s="163">
        <v>2106</v>
      </c>
      <c r="J2110" s="19">
        <f>Input!B$22*Input!B$79</f>
        <v>1411.3439999999998</v>
      </c>
      <c r="K2110" s="19">
        <f>Input!B$76*Input!B$88</f>
        <v>656.99775609756091</v>
      </c>
      <c r="L2110" s="19">
        <f>Input!B$77*Input!B$89</f>
        <v>130.99152542372883</v>
      </c>
      <c r="M2110" s="164">
        <f t="shared" si="517"/>
        <v>2199.3332815212898</v>
      </c>
      <c r="N2110" s="165">
        <f>(Input!B$109*Input!B$102)/3600*Input!B$108</f>
        <v>740.21399999999983</v>
      </c>
      <c r="O2110" s="165">
        <f>(1-Input!B$61)*(Input!B$109*Input!B$33)/3600*Input!B$108*Hourly!AU2110</f>
        <v>444.12839999999994</v>
      </c>
      <c r="P2110" s="19">
        <f>IF(AND(AY2109&gt;Hourly!G2110),(Input!B$109*(Input!B$33*Hourly!AU2110+Input!B$36))/3600*Input!B$108,(1-Input!B$61)*(Input!B$109*Input!B$33)/3600*Input!B$108*Hourly!AU2110)</f>
        <v>11547.338400000001</v>
      </c>
      <c r="Q2110" s="19">
        <f t="shared" si="514"/>
        <v>3383.6756815212898</v>
      </c>
      <c r="R2110" s="19">
        <f t="shared" si="518"/>
        <v>14486.885681521289</v>
      </c>
      <c r="S2110" s="165"/>
      <c r="T2110" s="165">
        <f>Input!B$78*Input!B$91</f>
        <v>189.625</v>
      </c>
      <c r="U2110" s="19">
        <f>IF(AND($AY2109&gt;Input!$B$52,Hourly!AI2110&gt;Input!$B$51),Input!$B$93*Input!$F$40*Input!$J$8/100*Hourly!AI2110,Input!$B$93*Input!$B$40*Input!$J$8/100*Hourly!AI2110)</f>
        <v>0</v>
      </c>
      <c r="V2110" s="19">
        <f>IF(AND($AY2109&gt;Input!$B$52,Hourly!AJ2110&gt;Input!$B$51),Input!$B$94*Input!$F$41*Input!$J$9/100*Hourly!AJ2110,Input!$B$94*Input!$B$41*Input!$J$9/100*Hourly!AJ2110)</f>
        <v>3780.028744329089</v>
      </c>
      <c r="W2110" s="19">
        <f>IF(AND($AY2109&gt;Input!$B$52,Hourly!AK2110&gt;Input!$B$51),Input!$B$95*Input!$F$42*Input!$J$10/100*Hourly!AK2110,Input!$B$95*Input!$B$42*Input!$J$10/100*Hourly!AK2110)</f>
        <v>0</v>
      </c>
      <c r="X2110" s="19">
        <f>IF(AND($AY2109&gt;Input!$B$52,Hourly!AL2110&gt;Input!$B$51),Input!$B$96*Input!$F$43*Input!$J$11/100*Hourly!AL2110,Input!$B$96*Input!$B$43*Input!$J$11/100*Hourly!AL2110)</f>
        <v>2155.2795472051816</v>
      </c>
      <c r="Y2110" s="19">
        <f>IF(AND($AY2109&gt;Input!$B$52,Hourly!AM2110&gt;Input!$B$51),Input!$B$97*Input!$F$44*Input!$J$12/100*Hourly!AM2110,Input!$B$97*Input!$B$44*Input!$J$12/100*Hourly!AM2110)</f>
        <v>0</v>
      </c>
      <c r="Z2110" s="19">
        <f>IF(AND($AY2109&gt;Input!$B$52,Hourly!AN2110&gt;Input!$B$51),Input!$B$98*Input!$F$45*Input!$J$13/100*Hourly!AN2110,Input!$B$98*Input!$B$45*Input!$J$13/100*Hourly!AN2110)</f>
        <v>5658.6070628448269</v>
      </c>
      <c r="AA2110" s="19">
        <f>IF(AND($AY2109&gt;Input!$B$52,Hourly!AO2110&gt;Input!$B$51),Input!$B$99*Input!$F$46*Input!$J$14/100*Hourly!AO2110,Input!$B$99*Input!$B$46*Input!$J$14/100*Hourly!AO2110)</f>
        <v>0</v>
      </c>
      <c r="AB2110" s="19">
        <f>IF(AND($AY2109&gt;Input!$B$52,Hourly!AP2110&gt;Input!$B$51),Input!$B$100*Input!$F$47*Input!$J$15/100*Hourly!AP2110,Input!$B$100*Input!$B$47*Input!$J$15/100*Hourly!AP2110)</f>
        <v>2283.0583790931955</v>
      </c>
      <c r="AC2110" s="19">
        <f>IF(AND($AY2109&gt;Input!$B$52,Hourly!AQ2110&gt;Input!$B$51),Input!$B$101*Input!$F$48*Input!$J$16/100*Hourly!AQ2110,Input!$B$101*Input!$B$48*Input!$J$16/100*Hourly!AQ2110)</f>
        <v>0</v>
      </c>
      <c r="AD2110" s="165">
        <f t="shared" si="519"/>
        <v>13876.973733472294</v>
      </c>
      <c r="AE2110" s="19">
        <f>Hourly!AI2110/Input!$B$107*Input!$J$40*Input!$B$76*Input!$B$80</f>
        <v>0</v>
      </c>
      <c r="AF2110" s="19">
        <f>Hourly!AJ2110/Input!$B$107*Input!$J$41*Input!$B$76*Input!$B$81</f>
        <v>279.56344023679986</v>
      </c>
      <c r="AG2110" s="19">
        <f>Hourly!AK2110/Input!$B$107*Input!$J$42*Input!$B$76*Input!$B$82</f>
        <v>0</v>
      </c>
      <c r="AH2110" s="19">
        <f>Hourly!AL2110/Input!$B$107*Input!$J$43*Input!$B$76*Input!$B$83</f>
        <v>119.69903476088976</v>
      </c>
      <c r="AI2110" s="19">
        <f>Hourly!AM2110/Input!$B$107*Input!$J$44*Input!$B$76*Input!$B$84</f>
        <v>0</v>
      </c>
      <c r="AJ2110" s="19">
        <f>Hourly!AN2110/Input!$B$107*Input!$J$45*Input!$B$76*Input!$B$85</f>
        <v>275.17766957224916</v>
      </c>
      <c r="AK2110" s="19">
        <f>Hourly!AO2110/Input!$B$107*Input!$J$46*Input!$B$76*Input!$B$86</f>
        <v>0</v>
      </c>
      <c r="AL2110" s="19">
        <f>Hourly!AP2110/Input!$B$107*Input!$J$47*Input!$B$76*Input!$B$87</f>
        <v>126.79556331084179</v>
      </c>
      <c r="AM2110" s="164">
        <f>Hourly!AQ2110/Input!$B$107*Input!$J$48*Input!$B$77*Input!$B$89</f>
        <v>314.37966101694917</v>
      </c>
      <c r="AN2110" s="165">
        <f t="shared" si="515"/>
        <v>1115.6153688977297</v>
      </c>
      <c r="AO2110" s="116">
        <f>Input!B$55*Input!$B$18*Input!B$112*Hourly!AR2110</f>
        <v>2398.5</v>
      </c>
      <c r="AP2110">
        <f>Input!B$113*Input!B$114*Input!B$90*Input!B$56*Hourly!AS2110</f>
        <v>11070</v>
      </c>
      <c r="AQ2110">
        <f>Input!B$90*Input!B$57*Hourly!AS2110</f>
        <v>11070</v>
      </c>
      <c r="AR2110" s="19">
        <f>0.5*Input!$B$63*Hourly!AU2110</f>
        <v>61.5</v>
      </c>
      <c r="AS2110" s="165">
        <f t="shared" si="520"/>
        <v>24569.25</v>
      </c>
      <c r="AT2110" s="159">
        <f>AY2109+(Input!$B$66*1000*(Hourly!AX2110&gt;0)+AD2110+AN2110+AS2110+T2110*(Hourly!J2110-AY2109)+Q2110*(Hourly!G2110-AY2109))/(Q2110+T2110)*(1-EXP(-(Q2110+T2110)/(Input!$B$103*1000000)*3600))</f>
        <v>24.007369183716982</v>
      </c>
      <c r="AU2110" s="24">
        <f>AY2109+(AD2110+AN2110+AS2110+T2110*(Hourly!J2110-AY2109)+Q2110*(Hourly!G2110-AY2109))/(Q2110+T2110)*(1-EXP(-(Q2110+T2110)/(Input!$B$103*1000000)*3600))</f>
        <v>21.31042143158686</v>
      </c>
      <c r="AV2110" s="24">
        <f>AY2109+(-Input!$B$67*1000*(Hourly!AX2110&gt;0)+AD2110+AN2110+AS2110+T2110*(Hourly!J2110-AY2109)+R2110*(Hourly!G2110-AY2109))/(R2110+T2110)*(1-EXP(-(R2110+T2110)/(Input!$B$103*1000000)*3600))</f>
        <v>18.39698230959085</v>
      </c>
      <c r="AW2110" s="160">
        <f>AY2109+(AD2110+AN2110+AS2110+T2110*(Hourly!J2110-AY2109)+R2110*(Hourly!G2110-AY2109))/(R2110+T2110)*(1-EXP(-(R2110+T2110)/(Input!$B$103*1000000)*3600))</f>
        <v>21.053822923753106</v>
      </c>
      <c r="AX2110" s="24"/>
      <c r="AY2110" s="167">
        <f t="shared" si="521"/>
        <v>21.31042143158686</v>
      </c>
      <c r="BA2110" s="159">
        <f>IF(BI2110,Input!$B$66*1000*(Hourly!AX2110&gt;0),IF(BJ2110,-(AD2110+AN2110+AS2110+T2110*(Hourly!J2110-AY2109)+Q2110*(Hourly!G2110-AY2109))+(Q2110+T2110)*(BE2110-AY2109)/(1-EXP(-(Q2110+T2110)/(Input!$B$103*1000000)*3600))))/1000</f>
        <v>0</v>
      </c>
      <c r="BB2110" s="24">
        <f>IF(BO2110,-Input!$B$67*1000*(Hourly!AX2110&gt;0),IF(BN2110,-(AD2110+AN2110+AS2110+T2110*(Hourly!J2110-AY2109)+R2110*(Hourly!G2110-AY2109))+(R2110+T2110)*(BF2110-AY2109)/(1-EXP(-(R2110+T2110)/(Input!$B$103*1000000)*3600))))/1000</f>
        <v>0</v>
      </c>
      <c r="BC2110" s="160">
        <f t="shared" si="522"/>
        <v>0</v>
      </c>
      <c r="BD2110" s="24"/>
      <c r="BE2110" s="116">
        <f>IF(Hourly!AT2110=1,Input!$B$4,IF(Hourly!AT2110=0.5,Input!$F$4,0))</f>
        <v>20</v>
      </c>
      <c r="BF2110">
        <f>IF(Hourly!AT2110=1,Input!$B$5,IF(Hourly!AT2110=0.5,Input!$F$5,0))</f>
        <v>24</v>
      </c>
      <c r="BG2110" s="9">
        <f>Input!$B$35+0.0000000001</f>
        <v>23.900000000099997</v>
      </c>
      <c r="BI2110" s="116">
        <f t="shared" si="523"/>
        <v>0</v>
      </c>
      <c r="BJ2110">
        <f t="shared" si="524"/>
        <v>0</v>
      </c>
      <c r="BK2110">
        <f t="shared" si="525"/>
        <v>1</v>
      </c>
      <c r="BL2110">
        <f t="shared" si="526"/>
        <v>0</v>
      </c>
      <c r="BM2110">
        <f t="shared" si="527"/>
        <v>0</v>
      </c>
      <c r="BN2110">
        <f t="shared" si="528"/>
        <v>0</v>
      </c>
      <c r="BO2110" s="9">
        <f t="shared" si="529"/>
        <v>0</v>
      </c>
      <c r="BR2110" s="116">
        <f t="shared" si="516"/>
        <v>6655</v>
      </c>
      <c r="BS2110" s="39">
        <v>0</v>
      </c>
      <c r="BT2110" s="168">
        <v>0</v>
      </c>
      <c r="BV2110" s="116">
        <f>IF(Hourly!$AR2110&gt;0,AY2110,"")</f>
        <v>21.31042143158686</v>
      </c>
      <c r="BW2110">
        <f>IF(AND(BV2110&gt;(20.8+0.33*Hourly!$I2110),(BV2110&gt;24),(BV2110&lt;&gt;"")),1,0)</f>
        <v>0</v>
      </c>
      <c r="BX2110">
        <f>IF(AND(BV2110&gt;(21.8+0.33*Hourly!$I2110),(BV2110&gt;24),(BV2110&lt;&gt;"")),1,0)</f>
        <v>0</v>
      </c>
      <c r="BY2110" s="9">
        <f>IF(AND(BV2110&gt;(22.8+0.33*Hourly!$I2110),(BV2110&gt;24),(BV2110&lt;&gt;"")),1,0)</f>
        <v>0</v>
      </c>
    </row>
    <row r="2111" spans="5:77" x14ac:dyDescent="0.35">
      <c r="E2111">
        <f>Hourly!A2111</f>
        <v>2004</v>
      </c>
      <c r="F2111">
        <f>Hourly!B2111</f>
        <v>3</v>
      </c>
      <c r="G2111">
        <f>Hourly!C2111</f>
        <v>29</v>
      </c>
      <c r="H2111">
        <f>Hourly!D2111</f>
        <v>19</v>
      </c>
      <c r="I2111" s="163">
        <v>2107</v>
      </c>
      <c r="J2111" s="19">
        <f>Input!B$22*Input!B$79</f>
        <v>1411.3439999999998</v>
      </c>
      <c r="K2111" s="19">
        <f>Input!B$76*Input!B$88</f>
        <v>656.99775609756091</v>
      </c>
      <c r="L2111" s="19">
        <f>Input!B$77*Input!B$89</f>
        <v>130.99152542372883</v>
      </c>
      <c r="M2111" s="164">
        <f t="shared" si="517"/>
        <v>2199.3332815212898</v>
      </c>
      <c r="N2111" s="165">
        <f>(Input!B$109*Input!B$102)/3600*Input!B$108</f>
        <v>740.21399999999983</v>
      </c>
      <c r="O2111" s="165">
        <f>(1-Input!B$61)*(Input!B$109*Input!B$33)/3600*Input!B$108*Hourly!AU2111</f>
        <v>444.12839999999994</v>
      </c>
      <c r="P2111" s="19">
        <f>IF(AND(AY2110&gt;Hourly!G2111),(Input!B$109*(Input!B$33*Hourly!AU2111+Input!B$36))/3600*Input!B$108,(1-Input!B$61)*(Input!B$109*Input!B$33)/3600*Input!B$108*Hourly!AU2111)</f>
        <v>11547.338400000001</v>
      </c>
      <c r="Q2111" s="19">
        <f t="shared" si="514"/>
        <v>3383.6756815212898</v>
      </c>
      <c r="R2111" s="19">
        <f t="shared" si="518"/>
        <v>14486.885681521289</v>
      </c>
      <c r="S2111" s="165"/>
      <c r="T2111" s="165">
        <f>Input!B$78*Input!B$91</f>
        <v>189.625</v>
      </c>
      <c r="U2111" s="19">
        <f>IF(AND($AY2110&gt;Input!$B$52,Hourly!AI2111&gt;Input!$B$51),Input!$B$93*Input!$F$40*Input!$J$8/100*Hourly!AI2111,Input!$B$93*Input!$B$40*Input!$J$8/100*Hourly!AI2111)</f>
        <v>0</v>
      </c>
      <c r="V2111" s="19">
        <f>IF(AND($AY2110&gt;Input!$B$52,Hourly!AJ2111&gt;Input!$B$51),Input!$B$94*Input!$F$41*Input!$J$9/100*Hourly!AJ2111,Input!$B$94*Input!$B$41*Input!$J$9/100*Hourly!AJ2111)</f>
        <v>1598.6933956240809</v>
      </c>
      <c r="W2111" s="19">
        <f>IF(AND($AY2110&gt;Input!$B$52,Hourly!AK2111&gt;Input!$B$51),Input!$B$95*Input!$F$42*Input!$J$10/100*Hourly!AK2111,Input!$B$95*Input!$B$42*Input!$J$10/100*Hourly!AK2111)</f>
        <v>0</v>
      </c>
      <c r="X2111" s="19">
        <f>IF(AND($AY2110&gt;Input!$B$52,Hourly!AL2111&gt;Input!$B$51),Input!$B$96*Input!$F$43*Input!$J$11/100*Hourly!AL2111,Input!$B$96*Input!$B$43*Input!$J$11/100*Hourly!AL2111)</f>
        <v>911.535708031274</v>
      </c>
      <c r="Y2111" s="19">
        <f>IF(AND($AY2110&gt;Input!$B$52,Hourly!AM2111&gt;Input!$B$51),Input!$B$97*Input!$F$44*Input!$J$12/100*Hourly!AM2111,Input!$B$97*Input!$B$44*Input!$J$12/100*Hourly!AM2111)</f>
        <v>0</v>
      </c>
      <c r="Z2111" s="19">
        <f>IF(AND($AY2110&gt;Input!$B$52,Hourly!AN2111&gt;Input!$B$51),Input!$B$98*Input!$F$45*Input!$J$13/100*Hourly!AN2111,Input!$B$98*Input!$B$45*Input!$J$13/100*Hourly!AN2111)</f>
        <v>2768.9224848643262</v>
      </c>
      <c r="AA2111" s="19">
        <f>IF(AND($AY2110&gt;Input!$B$52,Hourly!AO2111&gt;Input!$B$51),Input!$B$99*Input!$F$46*Input!$J$14/100*Hourly!AO2111,Input!$B$99*Input!$B$46*Input!$J$14/100*Hourly!AO2111)</f>
        <v>0</v>
      </c>
      <c r="AB2111" s="19">
        <f>IF(AND($AY2110&gt;Input!$B$52,Hourly!AP2111&gt;Input!$B$51),Input!$B$100*Input!$F$47*Input!$J$15/100*Hourly!AP2111,Input!$B$100*Input!$B$47*Input!$J$15/100*Hourly!AP2111)</f>
        <v>1125.6459062622364</v>
      </c>
      <c r="AC2111" s="19">
        <f>IF(AND($AY2110&gt;Input!$B$52,Hourly!AQ2111&gt;Input!$B$51),Input!$B$101*Input!$F$48*Input!$J$16/100*Hourly!AQ2111,Input!$B$101*Input!$B$48*Input!$J$16/100*Hourly!AQ2111)</f>
        <v>0</v>
      </c>
      <c r="AD2111" s="165">
        <f t="shared" si="519"/>
        <v>6404.7974947819175</v>
      </c>
      <c r="AE2111" s="19">
        <f>Hourly!AI2111/Input!$B$107*Input!$J$40*Input!$B$76*Input!$B$80</f>
        <v>0</v>
      </c>
      <c r="AF2111" s="19">
        <f>Hourly!AJ2111/Input!$B$107*Input!$J$41*Input!$B$76*Input!$B$81</f>
        <v>118.23619760432413</v>
      </c>
      <c r="AG2111" s="19">
        <f>Hourly!AK2111/Input!$B$107*Input!$J$42*Input!$B$76*Input!$B$82</f>
        <v>0</v>
      </c>
      <c r="AH2111" s="19">
        <f>Hourly!AL2111/Input!$B$107*Input!$J$43*Input!$B$76*Input!$B$83</f>
        <v>50.624497663383849</v>
      </c>
      <c r="AI2111" s="19">
        <f>Hourly!AM2111/Input!$B$107*Input!$J$44*Input!$B$76*Input!$B$84</f>
        <v>0</v>
      </c>
      <c r="AJ2111" s="19">
        <f>Hourly!AN2111/Input!$B$107*Input!$J$45*Input!$B$76*Input!$B$85</f>
        <v>134.65250867376952</v>
      </c>
      <c r="AK2111" s="19">
        <f>Hourly!AO2111/Input!$B$107*Input!$J$46*Input!$B$76*Input!$B$86</f>
        <v>0</v>
      </c>
      <c r="AL2111" s="19">
        <f>Hourly!AP2111/Input!$B$107*Input!$J$47*Input!$B$76*Input!$B$87</f>
        <v>62.515662358906809</v>
      </c>
      <c r="AM2111" s="164">
        <f>Hourly!AQ2111/Input!$B$107*Input!$J$48*Input!$B$77*Input!$B$89</f>
        <v>135.35790960451979</v>
      </c>
      <c r="AN2111" s="165">
        <f t="shared" si="515"/>
        <v>501.38677590490408</v>
      </c>
      <c r="AO2111" s="116">
        <f>Input!B$55*Input!$B$18*Input!B$112*Hourly!AR2111</f>
        <v>2398.5</v>
      </c>
      <c r="AP2111">
        <f>Input!B$113*Input!B$114*Input!B$90*Input!B$56*Hourly!AS2111</f>
        <v>11070</v>
      </c>
      <c r="AQ2111">
        <f>Input!B$90*Input!B$57*Hourly!AS2111</f>
        <v>11070</v>
      </c>
      <c r="AR2111" s="19">
        <f>0.5*Input!$B$63*Hourly!AU2111</f>
        <v>61.5</v>
      </c>
      <c r="AS2111" s="165">
        <f t="shared" si="520"/>
        <v>24569.25</v>
      </c>
      <c r="AT2111" s="159">
        <f>AY2110+(Input!$B$66*1000*(Hourly!AX2111&gt;0)+AD2111+AN2111+AS2111+T2111*(Hourly!J2111-AY2110)+Q2111*(Hourly!G2111-AY2110))/(Q2111+T2111)*(1-EXP(-(Q2111+T2111)/(Input!$B$103*1000000)*3600))</f>
        <v>23.994940834920449</v>
      </c>
      <c r="AU2111" s="24">
        <f>AY2110+(AD2111+AN2111+AS2111+T2111*(Hourly!J2111-AY2110)+Q2111*(Hourly!G2111-AY2110))/(Q2111+T2111)*(1-EXP(-(Q2111+T2111)/(Input!$B$103*1000000)*3600))</f>
        <v>21.297993082790327</v>
      </c>
      <c r="AV2111" s="24">
        <f>AY2110+(-Input!$B$67*1000*(Hourly!AX2111&gt;0)+AD2111+AN2111+AS2111+T2111*(Hourly!J2111-AY2110)+R2111*(Hourly!G2111-AY2110))/(R2111+T2111)*(1-EXP(-(R2111+T2111)/(Input!$B$103*1000000)*3600))</f>
        <v>18.337185437283363</v>
      </c>
      <c r="AW2111" s="160">
        <f>AY2110+(AD2111+AN2111+AS2111+T2111*(Hourly!J2111-AY2110)+R2111*(Hourly!G2111-AY2110))/(R2111+T2111)*(1-EXP(-(R2111+T2111)/(Input!$B$103*1000000)*3600))</f>
        <v>20.994026051445619</v>
      </c>
      <c r="AX2111" s="24"/>
      <c r="AY2111" s="167">
        <f t="shared" si="521"/>
        <v>21.297993082790327</v>
      </c>
      <c r="BA2111" s="159">
        <f>IF(BI2111,Input!$B$66*1000*(Hourly!AX2111&gt;0),IF(BJ2111,-(AD2111+AN2111+AS2111+T2111*(Hourly!J2111-AY2110)+Q2111*(Hourly!G2111-AY2110))+(Q2111+T2111)*(BE2111-AY2110)/(1-EXP(-(Q2111+T2111)/(Input!$B$103*1000000)*3600))))/1000</f>
        <v>0</v>
      </c>
      <c r="BB2111" s="24">
        <f>IF(BO2111,-Input!$B$67*1000*(Hourly!AX2111&gt;0),IF(BN2111,-(AD2111+AN2111+AS2111+T2111*(Hourly!J2111-AY2110)+R2111*(Hourly!G2111-AY2110))+(R2111+T2111)*(BF2111-AY2110)/(1-EXP(-(R2111+T2111)/(Input!$B$103*1000000)*3600))))/1000</f>
        <v>0</v>
      </c>
      <c r="BC2111" s="160">
        <f t="shared" si="522"/>
        <v>0</v>
      </c>
      <c r="BD2111" s="24"/>
      <c r="BE2111" s="116">
        <f>IF(Hourly!AT2111=1,Input!$B$4,IF(Hourly!AT2111=0.5,Input!$F$4,0))</f>
        <v>20</v>
      </c>
      <c r="BF2111">
        <f>IF(Hourly!AT2111=1,Input!$B$5,IF(Hourly!AT2111=0.5,Input!$F$5,0))</f>
        <v>24</v>
      </c>
      <c r="BG2111" s="9">
        <f>Input!$B$35+0.0000000001</f>
        <v>23.900000000099997</v>
      </c>
      <c r="BI2111" s="116">
        <f t="shared" si="523"/>
        <v>0</v>
      </c>
      <c r="BJ2111">
        <f t="shared" si="524"/>
        <v>0</v>
      </c>
      <c r="BK2111">
        <f t="shared" si="525"/>
        <v>1</v>
      </c>
      <c r="BL2111">
        <f t="shared" si="526"/>
        <v>0</v>
      </c>
      <c r="BM2111">
        <f t="shared" si="527"/>
        <v>0</v>
      </c>
      <c r="BN2111">
        <f t="shared" si="528"/>
        <v>0</v>
      </c>
      <c r="BO2111" s="9">
        <f t="shared" si="529"/>
        <v>0</v>
      </c>
      <c r="BR2111" s="116">
        <f t="shared" si="516"/>
        <v>6654</v>
      </c>
      <c r="BS2111" s="39">
        <v>0</v>
      </c>
      <c r="BT2111" s="168">
        <v>0</v>
      </c>
      <c r="BV2111" s="116">
        <f>IF(Hourly!$AR2111&gt;0,AY2111,"")</f>
        <v>21.297993082790327</v>
      </c>
      <c r="BW2111">
        <f>IF(AND(BV2111&gt;(20.8+0.33*Hourly!$I2111),(BV2111&gt;24),(BV2111&lt;&gt;"")),1,0)</f>
        <v>0</v>
      </c>
      <c r="BX2111">
        <f>IF(AND(BV2111&gt;(21.8+0.33*Hourly!$I2111),(BV2111&gt;24),(BV2111&lt;&gt;"")),1,0)</f>
        <v>0</v>
      </c>
      <c r="BY2111" s="9">
        <f>IF(AND(BV2111&gt;(22.8+0.33*Hourly!$I2111),(BV2111&gt;24),(BV2111&lt;&gt;"")),1,0)</f>
        <v>0</v>
      </c>
    </row>
    <row r="2112" spans="5:77" x14ac:dyDescent="0.35">
      <c r="E2112">
        <f>Hourly!A2112</f>
        <v>2004</v>
      </c>
      <c r="F2112">
        <f>Hourly!B2112</f>
        <v>3</v>
      </c>
      <c r="G2112">
        <f>Hourly!C2112</f>
        <v>29</v>
      </c>
      <c r="H2112">
        <f>Hourly!D2112</f>
        <v>20</v>
      </c>
      <c r="I2112" s="163">
        <v>2108</v>
      </c>
      <c r="J2112" s="19">
        <f>Input!B$22*Input!B$79</f>
        <v>1411.3439999999998</v>
      </c>
      <c r="K2112" s="19">
        <f>Input!B$76*Input!B$88</f>
        <v>656.99775609756091</v>
      </c>
      <c r="L2112" s="19">
        <f>Input!B$77*Input!B$89</f>
        <v>130.99152542372883</v>
      </c>
      <c r="M2112" s="164">
        <f t="shared" si="517"/>
        <v>2199.3332815212898</v>
      </c>
      <c r="N2112" s="165">
        <f>(Input!B$109*Input!B$102)/3600*Input!B$108</f>
        <v>740.21399999999983</v>
      </c>
      <c r="O2112" s="165">
        <f>(1-Input!B$61)*(Input!B$109*Input!B$33)/3600*Input!B$108*Hourly!AU2112</f>
        <v>444.12839999999994</v>
      </c>
      <c r="P2112" s="19">
        <f>IF(AND(AY2111&gt;Hourly!G2112),(Input!B$109*(Input!B$33*Hourly!AU2112+Input!B$36))/3600*Input!B$108,(1-Input!B$61)*(Input!B$109*Input!B$33)/3600*Input!B$108*Hourly!AU2112)</f>
        <v>11547.338400000001</v>
      </c>
      <c r="Q2112" s="19">
        <f t="shared" si="514"/>
        <v>3383.6756815212898</v>
      </c>
      <c r="R2112" s="19">
        <f t="shared" si="518"/>
        <v>14486.885681521289</v>
      </c>
      <c r="S2112" s="165"/>
      <c r="T2112" s="165">
        <f>Input!B$78*Input!B$91</f>
        <v>189.625</v>
      </c>
      <c r="U2112" s="19">
        <f>IF(AND($AY2111&gt;Input!$B$52,Hourly!AI2112&gt;Input!$B$51),Input!$B$93*Input!$F$40*Input!$J$8/100*Hourly!AI2112,Input!$B$93*Input!$B$40*Input!$J$8/100*Hourly!AI2112)</f>
        <v>0</v>
      </c>
      <c r="V2112" s="19">
        <f>IF(AND($AY2111&gt;Input!$B$52,Hourly!AJ2112&gt;Input!$B$51),Input!$B$94*Input!$F$41*Input!$J$9/100*Hourly!AJ2112,Input!$B$94*Input!$B$41*Input!$J$9/100*Hourly!AJ2112)</f>
        <v>0</v>
      </c>
      <c r="W2112" s="19">
        <f>IF(AND($AY2111&gt;Input!$B$52,Hourly!AK2112&gt;Input!$B$51),Input!$B$95*Input!$F$42*Input!$J$10/100*Hourly!AK2112,Input!$B$95*Input!$B$42*Input!$J$10/100*Hourly!AK2112)</f>
        <v>0</v>
      </c>
      <c r="X2112" s="19">
        <f>IF(AND($AY2111&gt;Input!$B$52,Hourly!AL2112&gt;Input!$B$51),Input!$B$96*Input!$F$43*Input!$J$11/100*Hourly!AL2112,Input!$B$96*Input!$B$43*Input!$J$11/100*Hourly!AL2112)</f>
        <v>0</v>
      </c>
      <c r="Y2112" s="19">
        <f>IF(AND($AY2111&gt;Input!$B$52,Hourly!AM2112&gt;Input!$B$51),Input!$B$97*Input!$F$44*Input!$J$12/100*Hourly!AM2112,Input!$B$97*Input!$B$44*Input!$J$12/100*Hourly!AM2112)</f>
        <v>0</v>
      </c>
      <c r="Z2112" s="19">
        <f>IF(AND($AY2111&gt;Input!$B$52,Hourly!AN2112&gt;Input!$B$51),Input!$B$98*Input!$F$45*Input!$J$13/100*Hourly!AN2112,Input!$B$98*Input!$B$45*Input!$J$13/100*Hourly!AN2112)</f>
        <v>0</v>
      </c>
      <c r="AA2112" s="19">
        <f>IF(AND($AY2111&gt;Input!$B$52,Hourly!AO2112&gt;Input!$B$51),Input!$B$99*Input!$F$46*Input!$J$14/100*Hourly!AO2112,Input!$B$99*Input!$B$46*Input!$J$14/100*Hourly!AO2112)</f>
        <v>0</v>
      </c>
      <c r="AB2112" s="19">
        <f>IF(AND($AY2111&gt;Input!$B$52,Hourly!AP2112&gt;Input!$B$51),Input!$B$100*Input!$F$47*Input!$J$15/100*Hourly!AP2112,Input!$B$100*Input!$B$47*Input!$J$15/100*Hourly!AP2112)</f>
        <v>0</v>
      </c>
      <c r="AC2112" s="19">
        <f>IF(AND($AY2111&gt;Input!$B$52,Hourly!AQ2112&gt;Input!$B$51),Input!$B$101*Input!$F$48*Input!$J$16/100*Hourly!AQ2112,Input!$B$101*Input!$B$48*Input!$J$16/100*Hourly!AQ2112)</f>
        <v>0</v>
      </c>
      <c r="AD2112" s="165">
        <f t="shared" si="519"/>
        <v>0</v>
      </c>
      <c r="AE2112" s="19">
        <f>Hourly!AI2112/Input!$B$107*Input!$J$40*Input!$B$76*Input!$B$80</f>
        <v>0</v>
      </c>
      <c r="AF2112" s="19">
        <f>Hourly!AJ2112/Input!$B$107*Input!$J$41*Input!$B$76*Input!$B$81</f>
        <v>0</v>
      </c>
      <c r="AG2112" s="19">
        <f>Hourly!AK2112/Input!$B$107*Input!$J$42*Input!$B$76*Input!$B$82</f>
        <v>0</v>
      </c>
      <c r="AH2112" s="19">
        <f>Hourly!AL2112/Input!$B$107*Input!$J$43*Input!$B$76*Input!$B$83</f>
        <v>0</v>
      </c>
      <c r="AI2112" s="19">
        <f>Hourly!AM2112/Input!$B$107*Input!$J$44*Input!$B$76*Input!$B$84</f>
        <v>0</v>
      </c>
      <c r="AJ2112" s="19">
        <f>Hourly!AN2112/Input!$B$107*Input!$J$45*Input!$B$76*Input!$B$85</f>
        <v>0</v>
      </c>
      <c r="AK2112" s="19">
        <f>Hourly!AO2112/Input!$B$107*Input!$J$46*Input!$B$76*Input!$B$86</f>
        <v>0</v>
      </c>
      <c r="AL2112" s="19">
        <f>Hourly!AP2112/Input!$B$107*Input!$J$47*Input!$B$76*Input!$B$87</f>
        <v>0</v>
      </c>
      <c r="AM2112" s="164">
        <f>Hourly!AQ2112/Input!$B$107*Input!$J$48*Input!$B$77*Input!$B$89</f>
        <v>0</v>
      </c>
      <c r="AN2112" s="165">
        <f t="shared" si="515"/>
        <v>0</v>
      </c>
      <c r="AO2112" s="116">
        <f>Input!B$55*Input!$B$18*Input!B$112*Hourly!AR2112</f>
        <v>2398.5</v>
      </c>
      <c r="AP2112">
        <f>Input!B$113*Input!B$114*Input!B$90*Input!B$56*Hourly!AS2112</f>
        <v>11070</v>
      </c>
      <c r="AQ2112">
        <f>Input!B$90*Input!B$57*Hourly!AS2112</f>
        <v>11070</v>
      </c>
      <c r="AR2112" s="19">
        <f>0.5*Input!$B$63*Hourly!AU2112</f>
        <v>61.5</v>
      </c>
      <c r="AS2112" s="165">
        <f t="shared" si="520"/>
        <v>24569.25</v>
      </c>
      <c r="AT2112" s="159">
        <f>AY2111+(Input!$B$66*1000*(Hourly!AX2112&gt;0)+AD2112+AN2112+AS2112+T2112*(Hourly!J2112-AY2111)+Q2112*(Hourly!G2112-AY2111))/(Q2112+T2112)*(1-EXP(-(Q2112+T2112)/(Input!$B$103*1000000)*3600))</f>
        <v>23.951230804909272</v>
      </c>
      <c r="AU2112" s="24">
        <f>AY2111+(AD2112+AN2112+AS2112+T2112*(Hourly!J2112-AY2111)+Q2112*(Hourly!G2112-AY2111))/(Q2112+T2112)*(1-EXP(-(Q2112+T2112)/(Input!$B$103*1000000)*3600))</f>
        <v>21.254283052779154</v>
      </c>
      <c r="AV2112" s="24">
        <f>AY2111+(-Input!$B$67*1000*(Hourly!AX2112&gt;0)+AD2112+AN2112+AS2112+T2112*(Hourly!J2112-AY2111)+R2112*(Hourly!G2112-AY2111))/(R2112+T2112)*(1-EXP(-(R2112+T2112)/(Input!$B$103*1000000)*3600))</f>
        <v>18.253007993340194</v>
      </c>
      <c r="AW2112" s="160">
        <f>AY2111+(AD2112+AN2112+AS2112+T2112*(Hourly!J2112-AY2111)+R2112*(Hourly!G2112-AY2111))/(R2112+T2112)*(1-EXP(-(R2112+T2112)/(Input!$B$103*1000000)*3600))</f>
        <v>20.90984860750245</v>
      </c>
      <c r="AX2112" s="24"/>
      <c r="AY2112" s="167">
        <f t="shared" si="521"/>
        <v>21.254283052779154</v>
      </c>
      <c r="BA2112" s="159">
        <f>IF(BI2112,Input!$B$66*1000*(Hourly!AX2112&gt;0),IF(BJ2112,-(AD2112+AN2112+AS2112+T2112*(Hourly!J2112-AY2111)+Q2112*(Hourly!G2112-AY2111))+(Q2112+T2112)*(BE2112-AY2111)/(1-EXP(-(Q2112+T2112)/(Input!$B$103*1000000)*3600))))/1000</f>
        <v>0</v>
      </c>
      <c r="BB2112" s="24">
        <f>IF(BO2112,-Input!$B$67*1000*(Hourly!AX2112&gt;0),IF(BN2112,-(AD2112+AN2112+AS2112+T2112*(Hourly!J2112-AY2111)+R2112*(Hourly!G2112-AY2111))+(R2112+T2112)*(BF2112-AY2111)/(1-EXP(-(R2112+T2112)/(Input!$B$103*1000000)*3600))))/1000</f>
        <v>0</v>
      </c>
      <c r="BC2112" s="160">
        <f t="shared" si="522"/>
        <v>0</v>
      </c>
      <c r="BD2112" s="24"/>
      <c r="BE2112" s="116">
        <f>IF(Hourly!AT2112=1,Input!$B$4,IF(Hourly!AT2112=0.5,Input!$F$4,0))</f>
        <v>20</v>
      </c>
      <c r="BF2112">
        <f>IF(Hourly!AT2112=1,Input!$B$5,IF(Hourly!AT2112=0.5,Input!$F$5,0))</f>
        <v>24</v>
      </c>
      <c r="BG2112" s="9">
        <f>Input!$B$35+0.0000000001</f>
        <v>23.900000000099997</v>
      </c>
      <c r="BI2112" s="116">
        <f t="shared" si="523"/>
        <v>0</v>
      </c>
      <c r="BJ2112">
        <f t="shared" si="524"/>
        <v>0</v>
      </c>
      <c r="BK2112">
        <f t="shared" si="525"/>
        <v>1</v>
      </c>
      <c r="BL2112">
        <f t="shared" si="526"/>
        <v>0</v>
      </c>
      <c r="BM2112">
        <f t="shared" si="527"/>
        <v>0</v>
      </c>
      <c r="BN2112">
        <f t="shared" si="528"/>
        <v>0</v>
      </c>
      <c r="BO2112" s="9">
        <f t="shared" si="529"/>
        <v>0</v>
      </c>
      <c r="BR2112" s="116">
        <f t="shared" si="516"/>
        <v>6653</v>
      </c>
      <c r="BS2112" s="39">
        <v>0</v>
      </c>
      <c r="BT2112" s="168">
        <v>0</v>
      </c>
      <c r="BV2112" s="116">
        <f>IF(Hourly!$AR2112&gt;0,AY2112,"")</f>
        <v>21.254283052779154</v>
      </c>
      <c r="BW2112">
        <f>IF(AND(BV2112&gt;(20.8+0.33*Hourly!$I2112),(BV2112&gt;24),(BV2112&lt;&gt;"")),1,0)</f>
        <v>0</v>
      </c>
      <c r="BX2112">
        <f>IF(AND(BV2112&gt;(21.8+0.33*Hourly!$I2112),(BV2112&gt;24),(BV2112&lt;&gt;"")),1,0)</f>
        <v>0</v>
      </c>
      <c r="BY2112" s="9">
        <f>IF(AND(BV2112&gt;(22.8+0.33*Hourly!$I2112),(BV2112&gt;24),(BV2112&lt;&gt;"")),1,0)</f>
        <v>0</v>
      </c>
    </row>
    <row r="2113" spans="5:77" x14ac:dyDescent="0.35">
      <c r="E2113">
        <f>Hourly!A2113</f>
        <v>2004</v>
      </c>
      <c r="F2113">
        <f>Hourly!B2113</f>
        <v>3</v>
      </c>
      <c r="G2113">
        <f>Hourly!C2113</f>
        <v>29</v>
      </c>
      <c r="H2113">
        <f>Hourly!D2113</f>
        <v>21</v>
      </c>
      <c r="I2113" s="163">
        <v>2109</v>
      </c>
      <c r="J2113" s="19">
        <f>Input!B$22*Input!B$79</f>
        <v>1411.3439999999998</v>
      </c>
      <c r="K2113" s="19">
        <f>Input!B$76*Input!B$88</f>
        <v>656.99775609756091</v>
      </c>
      <c r="L2113" s="19">
        <f>Input!B$77*Input!B$89</f>
        <v>130.99152542372883</v>
      </c>
      <c r="M2113" s="164">
        <f t="shared" si="517"/>
        <v>2199.3332815212898</v>
      </c>
      <c r="N2113" s="165">
        <f>(Input!B$109*Input!B$102)/3600*Input!B$108</f>
        <v>740.21399999999983</v>
      </c>
      <c r="O2113" s="165">
        <f>(1-Input!B$61)*(Input!B$109*Input!B$33)/3600*Input!B$108*Hourly!AU2113</f>
        <v>444.12839999999994</v>
      </c>
      <c r="P2113" s="19">
        <f>IF(AND(AY2112&gt;Hourly!G2113),(Input!B$109*(Input!B$33*Hourly!AU2113+Input!B$36))/3600*Input!B$108,(1-Input!B$61)*(Input!B$109*Input!B$33)/3600*Input!B$108*Hourly!AU2113)</f>
        <v>11547.338400000001</v>
      </c>
      <c r="Q2113" s="19">
        <f t="shared" si="514"/>
        <v>3383.6756815212898</v>
      </c>
      <c r="R2113" s="19">
        <f t="shared" si="518"/>
        <v>14486.885681521289</v>
      </c>
      <c r="S2113" s="165"/>
      <c r="T2113" s="165">
        <f>Input!B$78*Input!B$91</f>
        <v>189.625</v>
      </c>
      <c r="U2113" s="19">
        <f>IF(AND($AY2112&gt;Input!$B$52,Hourly!AI2113&gt;Input!$B$51),Input!$B$93*Input!$F$40*Input!$J$8/100*Hourly!AI2113,Input!$B$93*Input!$B$40*Input!$J$8/100*Hourly!AI2113)</f>
        <v>0</v>
      </c>
      <c r="V2113" s="19">
        <f>IF(AND($AY2112&gt;Input!$B$52,Hourly!AJ2113&gt;Input!$B$51),Input!$B$94*Input!$F$41*Input!$J$9/100*Hourly!AJ2113,Input!$B$94*Input!$B$41*Input!$J$9/100*Hourly!AJ2113)</f>
        <v>0</v>
      </c>
      <c r="W2113" s="19">
        <f>IF(AND($AY2112&gt;Input!$B$52,Hourly!AK2113&gt;Input!$B$51),Input!$B$95*Input!$F$42*Input!$J$10/100*Hourly!AK2113,Input!$B$95*Input!$B$42*Input!$J$10/100*Hourly!AK2113)</f>
        <v>0</v>
      </c>
      <c r="X2113" s="19">
        <f>IF(AND($AY2112&gt;Input!$B$52,Hourly!AL2113&gt;Input!$B$51),Input!$B$96*Input!$F$43*Input!$J$11/100*Hourly!AL2113,Input!$B$96*Input!$B$43*Input!$J$11/100*Hourly!AL2113)</f>
        <v>0</v>
      </c>
      <c r="Y2113" s="19">
        <f>IF(AND($AY2112&gt;Input!$B$52,Hourly!AM2113&gt;Input!$B$51),Input!$B$97*Input!$F$44*Input!$J$12/100*Hourly!AM2113,Input!$B$97*Input!$B$44*Input!$J$12/100*Hourly!AM2113)</f>
        <v>0</v>
      </c>
      <c r="Z2113" s="19">
        <f>IF(AND($AY2112&gt;Input!$B$52,Hourly!AN2113&gt;Input!$B$51),Input!$B$98*Input!$F$45*Input!$J$13/100*Hourly!AN2113,Input!$B$98*Input!$B$45*Input!$J$13/100*Hourly!AN2113)</f>
        <v>0</v>
      </c>
      <c r="AA2113" s="19">
        <f>IF(AND($AY2112&gt;Input!$B$52,Hourly!AO2113&gt;Input!$B$51),Input!$B$99*Input!$F$46*Input!$J$14/100*Hourly!AO2113,Input!$B$99*Input!$B$46*Input!$J$14/100*Hourly!AO2113)</f>
        <v>0</v>
      </c>
      <c r="AB2113" s="19">
        <f>IF(AND($AY2112&gt;Input!$B$52,Hourly!AP2113&gt;Input!$B$51),Input!$B$100*Input!$F$47*Input!$J$15/100*Hourly!AP2113,Input!$B$100*Input!$B$47*Input!$J$15/100*Hourly!AP2113)</f>
        <v>0</v>
      </c>
      <c r="AC2113" s="19">
        <f>IF(AND($AY2112&gt;Input!$B$52,Hourly!AQ2113&gt;Input!$B$51),Input!$B$101*Input!$F$48*Input!$J$16/100*Hourly!AQ2113,Input!$B$101*Input!$B$48*Input!$J$16/100*Hourly!AQ2113)</f>
        <v>0</v>
      </c>
      <c r="AD2113" s="165">
        <f t="shared" si="519"/>
        <v>0</v>
      </c>
      <c r="AE2113" s="19">
        <f>Hourly!AI2113/Input!$B$107*Input!$J$40*Input!$B$76*Input!$B$80</f>
        <v>0</v>
      </c>
      <c r="AF2113" s="19">
        <f>Hourly!AJ2113/Input!$B$107*Input!$J$41*Input!$B$76*Input!$B$81</f>
        <v>0</v>
      </c>
      <c r="AG2113" s="19">
        <f>Hourly!AK2113/Input!$B$107*Input!$J$42*Input!$B$76*Input!$B$82</f>
        <v>0</v>
      </c>
      <c r="AH2113" s="19">
        <f>Hourly!AL2113/Input!$B$107*Input!$J$43*Input!$B$76*Input!$B$83</f>
        <v>0</v>
      </c>
      <c r="AI2113" s="19">
        <f>Hourly!AM2113/Input!$B$107*Input!$J$44*Input!$B$76*Input!$B$84</f>
        <v>0</v>
      </c>
      <c r="AJ2113" s="19">
        <f>Hourly!AN2113/Input!$B$107*Input!$J$45*Input!$B$76*Input!$B$85</f>
        <v>0</v>
      </c>
      <c r="AK2113" s="19">
        <f>Hourly!AO2113/Input!$B$107*Input!$J$46*Input!$B$76*Input!$B$86</f>
        <v>0</v>
      </c>
      <c r="AL2113" s="19">
        <f>Hourly!AP2113/Input!$B$107*Input!$J$47*Input!$B$76*Input!$B$87</f>
        <v>0</v>
      </c>
      <c r="AM2113" s="164">
        <f>Hourly!AQ2113/Input!$B$107*Input!$J$48*Input!$B$77*Input!$B$89</f>
        <v>0</v>
      </c>
      <c r="AN2113" s="165">
        <f t="shared" si="515"/>
        <v>0</v>
      </c>
      <c r="AO2113" s="116">
        <f>Input!B$55*Input!$B$18*Input!B$112*Hourly!AR2113</f>
        <v>2398.5</v>
      </c>
      <c r="AP2113">
        <f>Input!B$113*Input!B$114*Input!B$90*Input!B$56*Hourly!AS2113</f>
        <v>11070</v>
      </c>
      <c r="AQ2113">
        <f>Input!B$90*Input!B$57*Hourly!AS2113</f>
        <v>11070</v>
      </c>
      <c r="AR2113" s="19">
        <f>0.5*Input!$B$63*Hourly!AU2113</f>
        <v>61.5</v>
      </c>
      <c r="AS2113" s="165">
        <f t="shared" si="520"/>
        <v>24569.25</v>
      </c>
      <c r="AT2113" s="159">
        <f>AY2112+(Input!$B$66*1000*(Hourly!AX2113&gt;0)+AD2113+AN2113+AS2113+T2113*(Hourly!J2113-AY2112)+Q2113*(Hourly!G2113-AY2112))/(Q2113+T2113)*(1-EXP(-(Q2113+T2113)/(Input!$B$103*1000000)*3600))</f>
        <v>23.89607873320621</v>
      </c>
      <c r="AU2113" s="24">
        <f>AY2112+(AD2113+AN2113+AS2113+T2113*(Hourly!J2113-AY2112)+Q2113*(Hourly!G2113-AY2112))/(Q2113+T2113)*(1-EXP(-(Q2113+T2113)/(Input!$B$103*1000000)*3600))</f>
        <v>21.199130981076088</v>
      </c>
      <c r="AV2113" s="24">
        <f>AY2112+(-Input!$B$67*1000*(Hourly!AX2113&gt;0)+AD2113+AN2113+AS2113+T2113*(Hourly!J2113-AY2112)+R2113*(Hourly!G2113-AY2112))/(R2113+T2113)*(1-EXP(-(R2113+T2113)/(Input!$B$103*1000000)*3600))</f>
        <v>18.160966204943769</v>
      </c>
      <c r="AW2113" s="160">
        <f>AY2112+(AD2113+AN2113+AS2113+T2113*(Hourly!J2113-AY2112)+R2113*(Hourly!G2113-AY2112))/(R2113+T2113)*(1-EXP(-(R2113+T2113)/(Input!$B$103*1000000)*3600))</f>
        <v>20.817806819106025</v>
      </c>
      <c r="AX2113" s="24"/>
      <c r="AY2113" s="167">
        <f t="shared" si="521"/>
        <v>21.199130981076088</v>
      </c>
      <c r="BA2113" s="159">
        <f>IF(BI2113,Input!$B$66*1000*(Hourly!AX2113&gt;0),IF(BJ2113,-(AD2113+AN2113+AS2113+T2113*(Hourly!J2113-AY2112)+Q2113*(Hourly!G2113-AY2112))+(Q2113+T2113)*(BE2113-AY2112)/(1-EXP(-(Q2113+T2113)/(Input!$B$103*1000000)*3600))))/1000</f>
        <v>0</v>
      </c>
      <c r="BB2113" s="24">
        <f>IF(BO2113,-Input!$B$67*1000*(Hourly!AX2113&gt;0),IF(BN2113,-(AD2113+AN2113+AS2113+T2113*(Hourly!J2113-AY2112)+R2113*(Hourly!G2113-AY2112))+(R2113+T2113)*(BF2113-AY2112)/(1-EXP(-(R2113+T2113)/(Input!$B$103*1000000)*3600))))/1000</f>
        <v>0</v>
      </c>
      <c r="BC2113" s="160">
        <f t="shared" si="522"/>
        <v>0</v>
      </c>
      <c r="BD2113" s="24"/>
      <c r="BE2113" s="116">
        <f>IF(Hourly!AT2113=1,Input!$B$4,IF(Hourly!AT2113=0.5,Input!$F$4,0))</f>
        <v>20</v>
      </c>
      <c r="BF2113">
        <f>IF(Hourly!AT2113=1,Input!$B$5,IF(Hourly!AT2113=0.5,Input!$F$5,0))</f>
        <v>24</v>
      </c>
      <c r="BG2113" s="9">
        <f>Input!$B$35+0.0000000001</f>
        <v>23.900000000099997</v>
      </c>
      <c r="BI2113" s="116">
        <f t="shared" si="523"/>
        <v>0</v>
      </c>
      <c r="BJ2113">
        <f t="shared" si="524"/>
        <v>0</v>
      </c>
      <c r="BK2113">
        <f t="shared" si="525"/>
        <v>1</v>
      </c>
      <c r="BL2113">
        <f t="shared" si="526"/>
        <v>0</v>
      </c>
      <c r="BM2113">
        <f t="shared" si="527"/>
        <v>0</v>
      </c>
      <c r="BN2113">
        <f t="shared" si="528"/>
        <v>0</v>
      </c>
      <c r="BO2113" s="9">
        <f t="shared" si="529"/>
        <v>0</v>
      </c>
      <c r="BR2113" s="116">
        <f t="shared" si="516"/>
        <v>6652</v>
      </c>
      <c r="BS2113" s="39">
        <v>0</v>
      </c>
      <c r="BT2113" s="168">
        <v>0</v>
      </c>
      <c r="BV2113" s="116">
        <f>IF(Hourly!$AR2113&gt;0,AY2113,"")</f>
        <v>21.199130981076088</v>
      </c>
      <c r="BW2113">
        <f>IF(AND(BV2113&gt;(20.8+0.33*Hourly!$I2113),(BV2113&gt;24),(BV2113&lt;&gt;"")),1,0)</f>
        <v>0</v>
      </c>
      <c r="BX2113">
        <f>IF(AND(BV2113&gt;(21.8+0.33*Hourly!$I2113),(BV2113&gt;24),(BV2113&lt;&gt;"")),1,0)</f>
        <v>0</v>
      </c>
      <c r="BY2113" s="9">
        <f>IF(AND(BV2113&gt;(22.8+0.33*Hourly!$I2113),(BV2113&gt;24),(BV2113&lt;&gt;"")),1,0)</f>
        <v>0</v>
      </c>
    </row>
    <row r="2114" spans="5:77" x14ac:dyDescent="0.35">
      <c r="E2114">
        <f>Hourly!A2114</f>
        <v>2004</v>
      </c>
      <c r="F2114">
        <f>Hourly!B2114</f>
        <v>3</v>
      </c>
      <c r="G2114">
        <f>Hourly!C2114</f>
        <v>29</v>
      </c>
      <c r="H2114">
        <f>Hourly!D2114</f>
        <v>22</v>
      </c>
      <c r="I2114" s="163">
        <v>2110</v>
      </c>
      <c r="J2114" s="19">
        <f>Input!B$22*Input!B$79</f>
        <v>1411.3439999999998</v>
      </c>
      <c r="K2114" s="19">
        <f>Input!B$76*Input!B$88</f>
        <v>656.99775609756091</v>
      </c>
      <c r="L2114" s="19">
        <f>Input!B$77*Input!B$89</f>
        <v>130.99152542372883</v>
      </c>
      <c r="M2114" s="164">
        <f t="shared" si="517"/>
        <v>2199.3332815212898</v>
      </c>
      <c r="N2114" s="165">
        <f>(Input!B$109*Input!B$102)/3600*Input!B$108</f>
        <v>740.21399999999983</v>
      </c>
      <c r="O2114" s="165">
        <f>(1-Input!B$61)*(Input!B$109*Input!B$33)/3600*Input!B$108*Hourly!AU2114</f>
        <v>444.12839999999994</v>
      </c>
      <c r="P2114" s="19">
        <f>IF(AND(AY2113&gt;Hourly!G2114),(Input!B$109*(Input!B$33*Hourly!AU2114+Input!B$36))/3600*Input!B$108,(1-Input!B$61)*(Input!B$109*Input!B$33)/3600*Input!B$108*Hourly!AU2114)</f>
        <v>11547.338400000001</v>
      </c>
      <c r="Q2114" s="19">
        <f t="shared" si="514"/>
        <v>3383.6756815212898</v>
      </c>
      <c r="R2114" s="19">
        <f t="shared" si="518"/>
        <v>14486.885681521289</v>
      </c>
      <c r="S2114" s="165"/>
      <c r="T2114" s="165">
        <f>Input!B$78*Input!B$91</f>
        <v>189.625</v>
      </c>
      <c r="U2114" s="19">
        <f>IF(AND($AY2113&gt;Input!$B$52,Hourly!AI2114&gt;Input!$B$51),Input!$B$93*Input!$F$40*Input!$J$8/100*Hourly!AI2114,Input!$B$93*Input!$B$40*Input!$J$8/100*Hourly!AI2114)</f>
        <v>0</v>
      </c>
      <c r="V2114" s="19">
        <f>IF(AND($AY2113&gt;Input!$B$52,Hourly!AJ2114&gt;Input!$B$51),Input!$B$94*Input!$F$41*Input!$J$9/100*Hourly!AJ2114,Input!$B$94*Input!$B$41*Input!$J$9/100*Hourly!AJ2114)</f>
        <v>0</v>
      </c>
      <c r="W2114" s="19">
        <f>IF(AND($AY2113&gt;Input!$B$52,Hourly!AK2114&gt;Input!$B$51),Input!$B$95*Input!$F$42*Input!$J$10/100*Hourly!AK2114,Input!$B$95*Input!$B$42*Input!$J$10/100*Hourly!AK2114)</f>
        <v>0</v>
      </c>
      <c r="X2114" s="19">
        <f>IF(AND($AY2113&gt;Input!$B$52,Hourly!AL2114&gt;Input!$B$51),Input!$B$96*Input!$F$43*Input!$J$11/100*Hourly!AL2114,Input!$B$96*Input!$B$43*Input!$J$11/100*Hourly!AL2114)</f>
        <v>0</v>
      </c>
      <c r="Y2114" s="19">
        <f>IF(AND($AY2113&gt;Input!$B$52,Hourly!AM2114&gt;Input!$B$51),Input!$B$97*Input!$F$44*Input!$J$12/100*Hourly!AM2114,Input!$B$97*Input!$B$44*Input!$J$12/100*Hourly!AM2114)</f>
        <v>0</v>
      </c>
      <c r="Z2114" s="19">
        <f>IF(AND($AY2113&gt;Input!$B$52,Hourly!AN2114&gt;Input!$B$51),Input!$B$98*Input!$F$45*Input!$J$13/100*Hourly!AN2114,Input!$B$98*Input!$B$45*Input!$J$13/100*Hourly!AN2114)</f>
        <v>0</v>
      </c>
      <c r="AA2114" s="19">
        <f>IF(AND($AY2113&gt;Input!$B$52,Hourly!AO2114&gt;Input!$B$51),Input!$B$99*Input!$F$46*Input!$J$14/100*Hourly!AO2114,Input!$B$99*Input!$B$46*Input!$J$14/100*Hourly!AO2114)</f>
        <v>0</v>
      </c>
      <c r="AB2114" s="19">
        <f>IF(AND($AY2113&gt;Input!$B$52,Hourly!AP2114&gt;Input!$B$51),Input!$B$100*Input!$F$47*Input!$J$15/100*Hourly!AP2114,Input!$B$100*Input!$B$47*Input!$J$15/100*Hourly!AP2114)</f>
        <v>0</v>
      </c>
      <c r="AC2114" s="19">
        <f>IF(AND($AY2113&gt;Input!$B$52,Hourly!AQ2114&gt;Input!$B$51),Input!$B$101*Input!$F$48*Input!$J$16/100*Hourly!AQ2114,Input!$B$101*Input!$B$48*Input!$J$16/100*Hourly!AQ2114)</f>
        <v>0</v>
      </c>
      <c r="AD2114" s="165">
        <f t="shared" si="519"/>
        <v>0</v>
      </c>
      <c r="AE2114" s="19">
        <f>Hourly!AI2114/Input!$B$107*Input!$J$40*Input!$B$76*Input!$B$80</f>
        <v>0</v>
      </c>
      <c r="AF2114" s="19">
        <f>Hourly!AJ2114/Input!$B$107*Input!$J$41*Input!$B$76*Input!$B$81</f>
        <v>0</v>
      </c>
      <c r="AG2114" s="19">
        <f>Hourly!AK2114/Input!$B$107*Input!$J$42*Input!$B$76*Input!$B$82</f>
        <v>0</v>
      </c>
      <c r="AH2114" s="19">
        <f>Hourly!AL2114/Input!$B$107*Input!$J$43*Input!$B$76*Input!$B$83</f>
        <v>0</v>
      </c>
      <c r="AI2114" s="19">
        <f>Hourly!AM2114/Input!$B$107*Input!$J$44*Input!$B$76*Input!$B$84</f>
        <v>0</v>
      </c>
      <c r="AJ2114" s="19">
        <f>Hourly!AN2114/Input!$B$107*Input!$J$45*Input!$B$76*Input!$B$85</f>
        <v>0</v>
      </c>
      <c r="AK2114" s="19">
        <f>Hourly!AO2114/Input!$B$107*Input!$J$46*Input!$B$76*Input!$B$86</f>
        <v>0</v>
      </c>
      <c r="AL2114" s="19">
        <f>Hourly!AP2114/Input!$B$107*Input!$J$47*Input!$B$76*Input!$B$87</f>
        <v>0</v>
      </c>
      <c r="AM2114" s="164">
        <f>Hourly!AQ2114/Input!$B$107*Input!$J$48*Input!$B$77*Input!$B$89</f>
        <v>0</v>
      </c>
      <c r="AN2114" s="165">
        <f t="shared" si="515"/>
        <v>0</v>
      </c>
      <c r="AO2114" s="116">
        <f>Input!B$55*Input!$B$18*Input!B$112*Hourly!AR2114</f>
        <v>2398.5</v>
      </c>
      <c r="AP2114">
        <f>Input!B$113*Input!B$114*Input!B$90*Input!B$56*Hourly!AS2114</f>
        <v>11070</v>
      </c>
      <c r="AQ2114">
        <f>Input!B$90*Input!B$57*Hourly!AS2114</f>
        <v>11070</v>
      </c>
      <c r="AR2114" s="19">
        <f>0.5*Input!$B$63*Hourly!AU2114</f>
        <v>61.5</v>
      </c>
      <c r="AS2114" s="165">
        <f t="shared" si="520"/>
        <v>24569.25</v>
      </c>
      <c r="AT2114" s="159">
        <f>AY2113+(Input!$B$66*1000*(Hourly!AX2114&gt;0)+AD2114+AN2114+AS2114+T2114*(Hourly!J2114-AY2113)+Q2114*(Hourly!G2114-AY2113))/(Q2114+T2114)*(1-EXP(-(Q2114+T2114)/(Input!$B$103*1000000)*3600))</f>
        <v>23.831420006131644</v>
      </c>
      <c r="AU2114" s="24">
        <f>AY2113+(AD2114+AN2114+AS2114+T2114*(Hourly!J2114-AY2113)+Q2114*(Hourly!G2114-AY2113))/(Q2114+T2114)*(1-EXP(-(Q2114+T2114)/(Input!$B$103*1000000)*3600))</f>
        <v>21.134472254001523</v>
      </c>
      <c r="AV2114" s="24">
        <f>AY2113+(-Input!$B$67*1000*(Hourly!AX2114&gt;0)+AD2114+AN2114+AS2114+T2114*(Hourly!J2114-AY2113)+R2114*(Hourly!G2114-AY2113))/(R2114+T2114)*(1-EXP(-(R2114+T2114)/(Input!$B$103*1000000)*3600))</f>
        <v>18.065626405349754</v>
      </c>
      <c r="AW2114" s="160">
        <f>AY2113+(AD2114+AN2114+AS2114+T2114*(Hourly!J2114-AY2113)+R2114*(Hourly!G2114-AY2113))/(R2114+T2114)*(1-EXP(-(R2114+T2114)/(Input!$B$103*1000000)*3600))</f>
        <v>20.72246701951201</v>
      </c>
      <c r="AX2114" s="24"/>
      <c r="AY2114" s="167">
        <f t="shared" si="521"/>
        <v>21.134472254001523</v>
      </c>
      <c r="BA2114" s="159">
        <f>IF(BI2114,Input!$B$66*1000*(Hourly!AX2114&gt;0),IF(BJ2114,-(AD2114+AN2114+AS2114+T2114*(Hourly!J2114-AY2113)+Q2114*(Hourly!G2114-AY2113))+(Q2114+T2114)*(BE2114-AY2113)/(1-EXP(-(Q2114+T2114)/(Input!$B$103*1000000)*3600))))/1000</f>
        <v>0</v>
      </c>
      <c r="BB2114" s="24">
        <f>IF(BO2114,-Input!$B$67*1000*(Hourly!AX2114&gt;0),IF(BN2114,-(AD2114+AN2114+AS2114+T2114*(Hourly!J2114-AY2113)+R2114*(Hourly!G2114-AY2113))+(R2114+T2114)*(BF2114-AY2113)/(1-EXP(-(R2114+T2114)/(Input!$B$103*1000000)*3600))))/1000</f>
        <v>0</v>
      </c>
      <c r="BC2114" s="160">
        <f t="shared" si="522"/>
        <v>0</v>
      </c>
      <c r="BD2114" s="24"/>
      <c r="BE2114" s="116">
        <f>IF(Hourly!AT2114=1,Input!$B$4,IF(Hourly!AT2114=0.5,Input!$F$4,0))</f>
        <v>20</v>
      </c>
      <c r="BF2114">
        <f>IF(Hourly!AT2114=1,Input!$B$5,IF(Hourly!AT2114=0.5,Input!$F$5,0))</f>
        <v>24</v>
      </c>
      <c r="BG2114" s="9">
        <f>Input!$B$35+0.0000000001</f>
        <v>23.900000000099997</v>
      </c>
      <c r="BI2114" s="116">
        <f t="shared" si="523"/>
        <v>0</v>
      </c>
      <c r="BJ2114">
        <f t="shared" si="524"/>
        <v>0</v>
      </c>
      <c r="BK2114">
        <f t="shared" si="525"/>
        <v>1</v>
      </c>
      <c r="BL2114">
        <f t="shared" si="526"/>
        <v>0</v>
      </c>
      <c r="BM2114">
        <f t="shared" si="527"/>
        <v>0</v>
      </c>
      <c r="BN2114">
        <f t="shared" si="528"/>
        <v>0</v>
      </c>
      <c r="BO2114" s="9">
        <f t="shared" si="529"/>
        <v>0</v>
      </c>
      <c r="BR2114" s="116">
        <f t="shared" si="516"/>
        <v>6651</v>
      </c>
      <c r="BS2114" s="39">
        <v>0</v>
      </c>
      <c r="BT2114" s="168">
        <v>0</v>
      </c>
      <c r="BV2114" s="116">
        <f>IF(Hourly!$AR2114&gt;0,AY2114,"")</f>
        <v>21.134472254001523</v>
      </c>
      <c r="BW2114">
        <f>IF(AND(BV2114&gt;(20.8+0.33*Hourly!$I2114),(BV2114&gt;24),(BV2114&lt;&gt;"")),1,0)</f>
        <v>0</v>
      </c>
      <c r="BX2114">
        <f>IF(AND(BV2114&gt;(21.8+0.33*Hourly!$I2114),(BV2114&gt;24),(BV2114&lt;&gt;"")),1,0)</f>
        <v>0</v>
      </c>
      <c r="BY2114" s="9">
        <f>IF(AND(BV2114&gt;(22.8+0.33*Hourly!$I2114),(BV2114&gt;24),(BV2114&lt;&gt;"")),1,0)</f>
        <v>0</v>
      </c>
    </row>
    <row r="2115" spans="5:77" x14ac:dyDescent="0.35">
      <c r="E2115">
        <f>Hourly!A2115</f>
        <v>2004</v>
      </c>
      <c r="F2115">
        <f>Hourly!B2115</f>
        <v>3</v>
      </c>
      <c r="G2115">
        <f>Hourly!C2115</f>
        <v>29</v>
      </c>
      <c r="H2115">
        <f>Hourly!D2115</f>
        <v>23</v>
      </c>
      <c r="I2115" s="163">
        <v>2111</v>
      </c>
      <c r="J2115" s="19">
        <f>Input!B$22*Input!B$79</f>
        <v>1411.3439999999998</v>
      </c>
      <c r="K2115" s="19">
        <f>Input!B$76*Input!B$88</f>
        <v>656.99775609756091</v>
      </c>
      <c r="L2115" s="19">
        <f>Input!B$77*Input!B$89</f>
        <v>130.99152542372883</v>
      </c>
      <c r="M2115" s="164">
        <f t="shared" si="517"/>
        <v>2199.3332815212898</v>
      </c>
      <c r="N2115" s="165">
        <f>(Input!B$109*Input!B$102)/3600*Input!B$108</f>
        <v>740.21399999999983</v>
      </c>
      <c r="O2115" s="165">
        <f>(1-Input!B$61)*(Input!B$109*Input!B$33)/3600*Input!B$108*Hourly!AU2115</f>
        <v>444.12839999999994</v>
      </c>
      <c r="P2115" s="19">
        <f>IF(AND(AY2114&gt;Hourly!G2115),(Input!B$109*(Input!B$33*Hourly!AU2115+Input!B$36))/3600*Input!B$108,(1-Input!B$61)*(Input!B$109*Input!B$33)/3600*Input!B$108*Hourly!AU2115)</f>
        <v>11547.338400000001</v>
      </c>
      <c r="Q2115" s="19">
        <f t="shared" si="514"/>
        <v>3383.6756815212898</v>
      </c>
      <c r="R2115" s="19">
        <f t="shared" si="518"/>
        <v>14486.885681521289</v>
      </c>
      <c r="S2115" s="165"/>
      <c r="T2115" s="165">
        <f>Input!B$78*Input!B$91</f>
        <v>189.625</v>
      </c>
      <c r="U2115" s="19">
        <f>IF(AND($AY2114&gt;Input!$B$52,Hourly!AI2115&gt;Input!$B$51),Input!$B$93*Input!$F$40*Input!$J$8/100*Hourly!AI2115,Input!$B$93*Input!$B$40*Input!$J$8/100*Hourly!AI2115)</f>
        <v>0</v>
      </c>
      <c r="V2115" s="19">
        <f>IF(AND($AY2114&gt;Input!$B$52,Hourly!AJ2115&gt;Input!$B$51),Input!$B$94*Input!$F$41*Input!$J$9/100*Hourly!AJ2115,Input!$B$94*Input!$B$41*Input!$J$9/100*Hourly!AJ2115)</f>
        <v>0</v>
      </c>
      <c r="W2115" s="19">
        <f>IF(AND($AY2114&gt;Input!$B$52,Hourly!AK2115&gt;Input!$B$51),Input!$B$95*Input!$F$42*Input!$J$10/100*Hourly!AK2115,Input!$B$95*Input!$B$42*Input!$J$10/100*Hourly!AK2115)</f>
        <v>0</v>
      </c>
      <c r="X2115" s="19">
        <f>IF(AND($AY2114&gt;Input!$B$52,Hourly!AL2115&gt;Input!$B$51),Input!$B$96*Input!$F$43*Input!$J$11/100*Hourly!AL2115,Input!$B$96*Input!$B$43*Input!$J$11/100*Hourly!AL2115)</f>
        <v>0</v>
      </c>
      <c r="Y2115" s="19">
        <f>IF(AND($AY2114&gt;Input!$B$52,Hourly!AM2115&gt;Input!$B$51),Input!$B$97*Input!$F$44*Input!$J$12/100*Hourly!AM2115,Input!$B$97*Input!$B$44*Input!$J$12/100*Hourly!AM2115)</f>
        <v>0</v>
      </c>
      <c r="Z2115" s="19">
        <f>IF(AND($AY2114&gt;Input!$B$52,Hourly!AN2115&gt;Input!$B$51),Input!$B$98*Input!$F$45*Input!$J$13/100*Hourly!AN2115,Input!$B$98*Input!$B$45*Input!$J$13/100*Hourly!AN2115)</f>
        <v>0</v>
      </c>
      <c r="AA2115" s="19">
        <f>IF(AND($AY2114&gt;Input!$B$52,Hourly!AO2115&gt;Input!$B$51),Input!$B$99*Input!$F$46*Input!$J$14/100*Hourly!AO2115,Input!$B$99*Input!$B$46*Input!$J$14/100*Hourly!AO2115)</f>
        <v>0</v>
      </c>
      <c r="AB2115" s="19">
        <f>IF(AND($AY2114&gt;Input!$B$52,Hourly!AP2115&gt;Input!$B$51),Input!$B$100*Input!$F$47*Input!$J$15/100*Hourly!AP2115,Input!$B$100*Input!$B$47*Input!$J$15/100*Hourly!AP2115)</f>
        <v>0</v>
      </c>
      <c r="AC2115" s="19">
        <f>IF(AND($AY2114&gt;Input!$B$52,Hourly!AQ2115&gt;Input!$B$51),Input!$B$101*Input!$F$48*Input!$J$16/100*Hourly!AQ2115,Input!$B$101*Input!$B$48*Input!$J$16/100*Hourly!AQ2115)</f>
        <v>0</v>
      </c>
      <c r="AD2115" s="165">
        <f t="shared" si="519"/>
        <v>0</v>
      </c>
      <c r="AE2115" s="19">
        <f>Hourly!AI2115/Input!$B$107*Input!$J$40*Input!$B$76*Input!$B$80</f>
        <v>0</v>
      </c>
      <c r="AF2115" s="19">
        <f>Hourly!AJ2115/Input!$B$107*Input!$J$41*Input!$B$76*Input!$B$81</f>
        <v>0</v>
      </c>
      <c r="AG2115" s="19">
        <f>Hourly!AK2115/Input!$B$107*Input!$J$42*Input!$B$76*Input!$B$82</f>
        <v>0</v>
      </c>
      <c r="AH2115" s="19">
        <f>Hourly!AL2115/Input!$B$107*Input!$J$43*Input!$B$76*Input!$B$83</f>
        <v>0</v>
      </c>
      <c r="AI2115" s="19">
        <f>Hourly!AM2115/Input!$B$107*Input!$J$44*Input!$B$76*Input!$B$84</f>
        <v>0</v>
      </c>
      <c r="AJ2115" s="19">
        <f>Hourly!AN2115/Input!$B$107*Input!$J$45*Input!$B$76*Input!$B$85</f>
        <v>0</v>
      </c>
      <c r="AK2115" s="19">
        <f>Hourly!AO2115/Input!$B$107*Input!$J$46*Input!$B$76*Input!$B$86</f>
        <v>0</v>
      </c>
      <c r="AL2115" s="19">
        <f>Hourly!AP2115/Input!$B$107*Input!$J$47*Input!$B$76*Input!$B$87</f>
        <v>0</v>
      </c>
      <c r="AM2115" s="164">
        <f>Hourly!AQ2115/Input!$B$107*Input!$J$48*Input!$B$77*Input!$B$89</f>
        <v>0</v>
      </c>
      <c r="AN2115" s="165">
        <f t="shared" si="515"/>
        <v>0</v>
      </c>
      <c r="AO2115" s="116">
        <f>Input!B$55*Input!$B$18*Input!B$112*Hourly!AR2115</f>
        <v>2398.5</v>
      </c>
      <c r="AP2115">
        <f>Input!B$113*Input!B$114*Input!B$90*Input!B$56*Hourly!AS2115</f>
        <v>11070</v>
      </c>
      <c r="AQ2115">
        <f>Input!B$90*Input!B$57*Hourly!AS2115</f>
        <v>11070</v>
      </c>
      <c r="AR2115" s="19">
        <f>0.5*Input!$B$63*Hourly!AU2115</f>
        <v>61.5</v>
      </c>
      <c r="AS2115" s="165">
        <f t="shared" si="520"/>
        <v>24569.25</v>
      </c>
      <c r="AT2115" s="159">
        <f>AY2114+(Input!$B$66*1000*(Hourly!AX2115&gt;0)+AD2115+AN2115+AS2115+T2115*(Hourly!J2115-AY2114)+Q2115*(Hourly!G2115-AY2114))/(Q2115+T2115)*(1-EXP(-(Q2115+T2115)/(Input!$B$103*1000000)*3600))</f>
        <v>23.768296955201073</v>
      </c>
      <c r="AU2115" s="24">
        <f>AY2114+(AD2115+AN2115+AS2115+T2115*(Hourly!J2115-AY2114)+Q2115*(Hourly!G2115-AY2114))/(Q2115+T2115)*(1-EXP(-(Q2115+T2115)/(Input!$B$103*1000000)*3600))</f>
        <v>21.071349203070955</v>
      </c>
      <c r="AV2115" s="24">
        <f>AY2114+(-Input!$B$67*1000*(Hourly!AX2115&gt;0)+AD2115+AN2115+AS2115+T2115*(Hourly!J2115-AY2114)+R2115*(Hourly!G2115-AY2114))/(R2115+T2115)*(1-EXP(-(R2115+T2115)/(Input!$B$103*1000000)*3600))</f>
        <v>18.00733786032151</v>
      </c>
      <c r="AW2115" s="160">
        <f>AY2114+(AD2115+AN2115+AS2115+T2115*(Hourly!J2115-AY2114)+R2115*(Hourly!G2115-AY2114))/(R2115+T2115)*(1-EXP(-(R2115+T2115)/(Input!$B$103*1000000)*3600))</f>
        <v>20.664178474483766</v>
      </c>
      <c r="AX2115" s="24"/>
      <c r="AY2115" s="167">
        <f t="shared" si="521"/>
        <v>21.071349203070955</v>
      </c>
      <c r="BA2115" s="159">
        <f>IF(BI2115,Input!$B$66*1000*(Hourly!AX2115&gt;0),IF(BJ2115,-(AD2115+AN2115+AS2115+T2115*(Hourly!J2115-AY2114)+Q2115*(Hourly!G2115-AY2114))+(Q2115+T2115)*(BE2115-AY2114)/(1-EXP(-(Q2115+T2115)/(Input!$B$103*1000000)*3600))))/1000</f>
        <v>0</v>
      </c>
      <c r="BB2115" s="24">
        <f>IF(BO2115,-Input!$B$67*1000*(Hourly!AX2115&gt;0),IF(BN2115,-(AD2115+AN2115+AS2115+T2115*(Hourly!J2115-AY2114)+R2115*(Hourly!G2115-AY2114))+(R2115+T2115)*(BF2115-AY2114)/(1-EXP(-(R2115+T2115)/(Input!$B$103*1000000)*3600))))/1000</f>
        <v>0</v>
      </c>
      <c r="BC2115" s="160">
        <f t="shared" si="522"/>
        <v>0</v>
      </c>
      <c r="BD2115" s="24"/>
      <c r="BE2115" s="116">
        <f>IF(Hourly!AT2115=1,Input!$B$4,IF(Hourly!AT2115=0.5,Input!$F$4,0))</f>
        <v>20</v>
      </c>
      <c r="BF2115">
        <f>IF(Hourly!AT2115=1,Input!$B$5,IF(Hourly!AT2115=0.5,Input!$F$5,0))</f>
        <v>24</v>
      </c>
      <c r="BG2115" s="9">
        <f>Input!$B$35+0.0000000001</f>
        <v>23.900000000099997</v>
      </c>
      <c r="BI2115" s="116">
        <f t="shared" si="523"/>
        <v>0</v>
      </c>
      <c r="BJ2115">
        <f t="shared" si="524"/>
        <v>0</v>
      </c>
      <c r="BK2115">
        <f t="shared" si="525"/>
        <v>1</v>
      </c>
      <c r="BL2115">
        <f t="shared" si="526"/>
        <v>0</v>
      </c>
      <c r="BM2115">
        <f t="shared" si="527"/>
        <v>0</v>
      </c>
      <c r="BN2115">
        <f t="shared" si="528"/>
        <v>0</v>
      </c>
      <c r="BO2115" s="9">
        <f t="shared" si="529"/>
        <v>0</v>
      </c>
      <c r="BR2115" s="116">
        <f t="shared" si="516"/>
        <v>6650</v>
      </c>
      <c r="BS2115" s="39">
        <v>0</v>
      </c>
      <c r="BT2115" s="168">
        <v>0</v>
      </c>
      <c r="BV2115" s="116">
        <f>IF(Hourly!$AR2115&gt;0,AY2115,"")</f>
        <v>21.071349203070955</v>
      </c>
      <c r="BW2115">
        <f>IF(AND(BV2115&gt;(20.8+0.33*Hourly!$I2115),(BV2115&gt;24),(BV2115&lt;&gt;"")),1,0)</f>
        <v>0</v>
      </c>
      <c r="BX2115">
        <f>IF(AND(BV2115&gt;(21.8+0.33*Hourly!$I2115),(BV2115&gt;24),(BV2115&lt;&gt;"")),1,0)</f>
        <v>0</v>
      </c>
      <c r="BY2115" s="9">
        <f>IF(AND(BV2115&gt;(22.8+0.33*Hourly!$I2115),(BV2115&gt;24),(BV2115&lt;&gt;"")),1,0)</f>
        <v>0</v>
      </c>
    </row>
    <row r="2116" spans="5:77" x14ac:dyDescent="0.35">
      <c r="E2116">
        <f>Hourly!A2116</f>
        <v>2004</v>
      </c>
      <c r="F2116">
        <f>Hourly!B2116</f>
        <v>3</v>
      </c>
      <c r="G2116">
        <f>Hourly!C2116</f>
        <v>29</v>
      </c>
      <c r="H2116">
        <f>Hourly!D2116</f>
        <v>24</v>
      </c>
      <c r="I2116" s="163">
        <v>2112</v>
      </c>
      <c r="J2116" s="19">
        <f>Input!B$22*Input!B$79</f>
        <v>1411.3439999999998</v>
      </c>
      <c r="K2116" s="19">
        <f>Input!B$76*Input!B$88</f>
        <v>656.99775609756091</v>
      </c>
      <c r="L2116" s="19">
        <f>Input!B$77*Input!B$89</f>
        <v>130.99152542372883</v>
      </c>
      <c r="M2116" s="164">
        <f t="shared" si="517"/>
        <v>2199.3332815212898</v>
      </c>
      <c r="N2116" s="165">
        <f>(Input!B$109*Input!B$102)/3600*Input!B$108</f>
        <v>740.21399999999983</v>
      </c>
      <c r="O2116" s="165">
        <f>(1-Input!B$61)*(Input!B$109*Input!B$33)/3600*Input!B$108*Hourly!AU2116</f>
        <v>444.12839999999994</v>
      </c>
      <c r="P2116" s="19">
        <f>IF(AND(AY2115&gt;Hourly!G2116),(Input!B$109*(Input!B$33*Hourly!AU2116+Input!B$36))/3600*Input!B$108,(1-Input!B$61)*(Input!B$109*Input!B$33)/3600*Input!B$108*Hourly!AU2116)</f>
        <v>11547.338400000001</v>
      </c>
      <c r="Q2116" s="19">
        <f t="shared" si="514"/>
        <v>3383.6756815212898</v>
      </c>
      <c r="R2116" s="19">
        <f t="shared" si="518"/>
        <v>14486.885681521289</v>
      </c>
      <c r="S2116" s="165"/>
      <c r="T2116" s="165">
        <f>Input!B$78*Input!B$91</f>
        <v>189.625</v>
      </c>
      <c r="U2116" s="19">
        <f>IF(AND($AY2115&gt;Input!$B$52,Hourly!AI2116&gt;Input!$B$51),Input!$B$93*Input!$F$40*Input!$J$8/100*Hourly!AI2116,Input!$B$93*Input!$B$40*Input!$J$8/100*Hourly!AI2116)</f>
        <v>0</v>
      </c>
      <c r="V2116" s="19">
        <f>IF(AND($AY2115&gt;Input!$B$52,Hourly!AJ2116&gt;Input!$B$51),Input!$B$94*Input!$F$41*Input!$J$9/100*Hourly!AJ2116,Input!$B$94*Input!$B$41*Input!$J$9/100*Hourly!AJ2116)</f>
        <v>0</v>
      </c>
      <c r="W2116" s="19">
        <f>IF(AND($AY2115&gt;Input!$B$52,Hourly!AK2116&gt;Input!$B$51),Input!$B$95*Input!$F$42*Input!$J$10/100*Hourly!AK2116,Input!$B$95*Input!$B$42*Input!$J$10/100*Hourly!AK2116)</f>
        <v>0</v>
      </c>
      <c r="X2116" s="19">
        <f>IF(AND($AY2115&gt;Input!$B$52,Hourly!AL2116&gt;Input!$B$51),Input!$B$96*Input!$F$43*Input!$J$11/100*Hourly!AL2116,Input!$B$96*Input!$B$43*Input!$J$11/100*Hourly!AL2116)</f>
        <v>0</v>
      </c>
      <c r="Y2116" s="19">
        <f>IF(AND($AY2115&gt;Input!$B$52,Hourly!AM2116&gt;Input!$B$51),Input!$B$97*Input!$F$44*Input!$J$12/100*Hourly!AM2116,Input!$B$97*Input!$B$44*Input!$J$12/100*Hourly!AM2116)</f>
        <v>0</v>
      </c>
      <c r="Z2116" s="19">
        <f>IF(AND($AY2115&gt;Input!$B$52,Hourly!AN2116&gt;Input!$B$51),Input!$B$98*Input!$F$45*Input!$J$13/100*Hourly!AN2116,Input!$B$98*Input!$B$45*Input!$J$13/100*Hourly!AN2116)</f>
        <v>0</v>
      </c>
      <c r="AA2116" s="19">
        <f>IF(AND($AY2115&gt;Input!$B$52,Hourly!AO2116&gt;Input!$B$51),Input!$B$99*Input!$F$46*Input!$J$14/100*Hourly!AO2116,Input!$B$99*Input!$B$46*Input!$J$14/100*Hourly!AO2116)</f>
        <v>0</v>
      </c>
      <c r="AB2116" s="19">
        <f>IF(AND($AY2115&gt;Input!$B$52,Hourly!AP2116&gt;Input!$B$51),Input!$B$100*Input!$F$47*Input!$J$15/100*Hourly!AP2116,Input!$B$100*Input!$B$47*Input!$J$15/100*Hourly!AP2116)</f>
        <v>0</v>
      </c>
      <c r="AC2116" s="19">
        <f>IF(AND($AY2115&gt;Input!$B$52,Hourly!AQ2116&gt;Input!$B$51),Input!$B$101*Input!$F$48*Input!$J$16/100*Hourly!AQ2116,Input!$B$101*Input!$B$48*Input!$J$16/100*Hourly!AQ2116)</f>
        <v>0</v>
      </c>
      <c r="AD2116" s="165">
        <f t="shared" si="519"/>
        <v>0</v>
      </c>
      <c r="AE2116" s="19">
        <f>Hourly!AI2116/Input!$B$107*Input!$J$40*Input!$B$76*Input!$B$80</f>
        <v>0</v>
      </c>
      <c r="AF2116" s="19">
        <f>Hourly!AJ2116/Input!$B$107*Input!$J$41*Input!$B$76*Input!$B$81</f>
        <v>0</v>
      </c>
      <c r="AG2116" s="19">
        <f>Hourly!AK2116/Input!$B$107*Input!$J$42*Input!$B$76*Input!$B$82</f>
        <v>0</v>
      </c>
      <c r="AH2116" s="19">
        <f>Hourly!AL2116/Input!$B$107*Input!$J$43*Input!$B$76*Input!$B$83</f>
        <v>0</v>
      </c>
      <c r="AI2116" s="19">
        <f>Hourly!AM2116/Input!$B$107*Input!$J$44*Input!$B$76*Input!$B$84</f>
        <v>0</v>
      </c>
      <c r="AJ2116" s="19">
        <f>Hourly!AN2116/Input!$B$107*Input!$J$45*Input!$B$76*Input!$B$85</f>
        <v>0</v>
      </c>
      <c r="AK2116" s="19">
        <f>Hourly!AO2116/Input!$B$107*Input!$J$46*Input!$B$76*Input!$B$86</f>
        <v>0</v>
      </c>
      <c r="AL2116" s="19">
        <f>Hourly!AP2116/Input!$B$107*Input!$J$47*Input!$B$76*Input!$B$87</f>
        <v>0</v>
      </c>
      <c r="AM2116" s="164">
        <f>Hourly!AQ2116/Input!$B$107*Input!$J$48*Input!$B$77*Input!$B$89</f>
        <v>0</v>
      </c>
      <c r="AN2116" s="165">
        <f t="shared" si="515"/>
        <v>0</v>
      </c>
      <c r="AO2116" s="116">
        <f>Input!B$55*Input!$B$18*Input!B$112*Hourly!AR2116</f>
        <v>2398.5</v>
      </c>
      <c r="AP2116">
        <f>Input!B$113*Input!B$114*Input!B$90*Input!B$56*Hourly!AS2116</f>
        <v>11070</v>
      </c>
      <c r="AQ2116">
        <f>Input!B$90*Input!B$57*Hourly!AS2116</f>
        <v>11070</v>
      </c>
      <c r="AR2116" s="19">
        <f>0.5*Input!$B$63*Hourly!AU2116</f>
        <v>61.5</v>
      </c>
      <c r="AS2116" s="165">
        <f t="shared" si="520"/>
        <v>24569.25</v>
      </c>
      <c r="AT2116" s="159">
        <f>AY2115+(Input!$B$66*1000*(Hourly!AX2116&gt;0)+AD2116+AN2116+AS2116+T2116*(Hourly!J2116-AY2115)+Q2116*(Hourly!G2116-AY2115))/(Q2116+T2116)*(1-EXP(-(Q2116+T2116)/(Input!$B$103*1000000)*3600))</f>
        <v>23.701219423181527</v>
      </c>
      <c r="AU2116" s="24">
        <f>AY2115+(AD2116+AN2116+AS2116+T2116*(Hourly!J2116-AY2115)+Q2116*(Hourly!G2116-AY2115))/(Q2116+T2116)*(1-EXP(-(Q2116+T2116)/(Input!$B$103*1000000)*3600))</f>
        <v>21.004271671051406</v>
      </c>
      <c r="AV2116" s="24">
        <f>AY2115+(-Input!$B$67*1000*(Hourly!AX2116&gt;0)+AD2116+AN2116+AS2116+T2116*(Hourly!J2116-AY2115)+R2116*(Hourly!G2116-AY2115))/(R2116+T2116)*(1-EXP(-(R2116+T2116)/(Input!$B$103*1000000)*3600))</f>
        <v>17.927431502836725</v>
      </c>
      <c r="AW2116" s="160">
        <f>AY2115+(AD2116+AN2116+AS2116+T2116*(Hourly!J2116-AY2115)+R2116*(Hourly!G2116-AY2115))/(R2116+T2116)*(1-EXP(-(R2116+T2116)/(Input!$B$103*1000000)*3600))</f>
        <v>20.584272116998982</v>
      </c>
      <c r="AX2116" s="24"/>
      <c r="AY2116" s="167">
        <f t="shared" si="521"/>
        <v>21.004271671051406</v>
      </c>
      <c r="BA2116" s="159">
        <f>IF(BI2116,Input!$B$66*1000*(Hourly!AX2116&gt;0),IF(BJ2116,-(AD2116+AN2116+AS2116+T2116*(Hourly!J2116-AY2115)+Q2116*(Hourly!G2116-AY2115))+(Q2116+T2116)*(BE2116-AY2115)/(1-EXP(-(Q2116+T2116)/(Input!$B$103*1000000)*3600))))/1000</f>
        <v>0</v>
      </c>
      <c r="BB2116" s="24">
        <f>IF(BO2116,-Input!$B$67*1000*(Hourly!AX2116&gt;0),IF(BN2116,-(AD2116+AN2116+AS2116+T2116*(Hourly!J2116-AY2115)+R2116*(Hourly!G2116-AY2115))+(R2116+T2116)*(BF2116-AY2115)/(1-EXP(-(R2116+T2116)/(Input!$B$103*1000000)*3600))))/1000</f>
        <v>0</v>
      </c>
      <c r="BC2116" s="160">
        <f t="shared" si="522"/>
        <v>0</v>
      </c>
      <c r="BD2116" s="24"/>
      <c r="BE2116" s="116">
        <f>IF(Hourly!AT2116=1,Input!$B$4,IF(Hourly!AT2116=0.5,Input!$F$4,0))</f>
        <v>20</v>
      </c>
      <c r="BF2116">
        <f>IF(Hourly!AT2116=1,Input!$B$5,IF(Hourly!AT2116=0.5,Input!$F$5,0))</f>
        <v>24</v>
      </c>
      <c r="BG2116" s="9">
        <f>Input!$B$35+0.0000000001</f>
        <v>23.900000000099997</v>
      </c>
      <c r="BI2116" s="116">
        <f t="shared" si="523"/>
        <v>0</v>
      </c>
      <c r="BJ2116">
        <f t="shared" si="524"/>
        <v>0</v>
      </c>
      <c r="BK2116">
        <f t="shared" si="525"/>
        <v>1</v>
      </c>
      <c r="BL2116">
        <f t="shared" si="526"/>
        <v>0</v>
      </c>
      <c r="BM2116">
        <f t="shared" si="527"/>
        <v>0</v>
      </c>
      <c r="BN2116">
        <f t="shared" si="528"/>
        <v>0</v>
      </c>
      <c r="BO2116" s="9">
        <f t="shared" si="529"/>
        <v>0</v>
      </c>
      <c r="BR2116" s="116">
        <f t="shared" si="516"/>
        <v>6649</v>
      </c>
      <c r="BS2116" s="39">
        <v>0</v>
      </c>
      <c r="BT2116" s="168">
        <v>0</v>
      </c>
      <c r="BV2116" s="116">
        <f>IF(Hourly!$AR2116&gt;0,AY2116,"")</f>
        <v>21.004271671051406</v>
      </c>
      <c r="BW2116">
        <f>IF(AND(BV2116&gt;(20.8+0.33*Hourly!$I2116),(BV2116&gt;24),(BV2116&lt;&gt;"")),1,0)</f>
        <v>0</v>
      </c>
      <c r="BX2116">
        <f>IF(AND(BV2116&gt;(21.8+0.33*Hourly!$I2116),(BV2116&gt;24),(BV2116&lt;&gt;"")),1,0)</f>
        <v>0</v>
      </c>
      <c r="BY2116" s="9">
        <f>IF(AND(BV2116&gt;(22.8+0.33*Hourly!$I2116),(BV2116&gt;24),(BV2116&lt;&gt;"")),1,0)</f>
        <v>0</v>
      </c>
    </row>
    <row r="2117" spans="5:77" x14ac:dyDescent="0.35">
      <c r="E2117">
        <f>Hourly!A2117</f>
        <v>2004</v>
      </c>
      <c r="F2117">
        <f>Hourly!B2117</f>
        <v>3</v>
      </c>
      <c r="G2117">
        <f>Hourly!C2117</f>
        <v>30</v>
      </c>
      <c r="H2117">
        <f>Hourly!D2117</f>
        <v>1</v>
      </c>
      <c r="I2117" s="163">
        <v>2113</v>
      </c>
      <c r="J2117" s="19">
        <f>Input!B$22*Input!B$79</f>
        <v>1411.3439999999998</v>
      </c>
      <c r="K2117" s="19">
        <f>Input!B$76*Input!B$88</f>
        <v>656.99775609756091</v>
      </c>
      <c r="L2117" s="19">
        <f>Input!B$77*Input!B$89</f>
        <v>130.99152542372883</v>
      </c>
      <c r="M2117" s="164">
        <f t="shared" si="517"/>
        <v>2199.3332815212898</v>
      </c>
      <c r="N2117" s="165">
        <f>(Input!B$109*Input!B$102)/3600*Input!B$108</f>
        <v>740.21399999999983</v>
      </c>
      <c r="O2117" s="165">
        <f>(1-Input!B$61)*(Input!B$109*Input!B$33)/3600*Input!B$108*Hourly!AU2117</f>
        <v>444.12839999999994</v>
      </c>
      <c r="P2117" s="19">
        <f>IF(AND(AY2116&gt;Hourly!G2117),(Input!B$109*(Input!B$33*Hourly!AU2117+Input!B$36))/3600*Input!B$108,(1-Input!B$61)*(Input!B$109*Input!B$33)/3600*Input!B$108*Hourly!AU2117)</f>
        <v>11547.338400000001</v>
      </c>
      <c r="Q2117" s="19">
        <f t="shared" ref="Q2117:Q2180" si="530">M2117+N2117+O2117</f>
        <v>3383.6756815212898</v>
      </c>
      <c r="R2117" s="19">
        <f t="shared" si="518"/>
        <v>14486.885681521289</v>
      </c>
      <c r="S2117" s="165"/>
      <c r="T2117" s="165">
        <f>Input!B$78*Input!B$91</f>
        <v>189.625</v>
      </c>
      <c r="U2117" s="19">
        <f>IF(AND($AY2116&gt;Input!$B$52,Hourly!AI2117&gt;Input!$B$51),Input!$B$93*Input!$F$40*Input!$J$8/100*Hourly!AI2117,Input!$B$93*Input!$B$40*Input!$J$8/100*Hourly!AI2117)</f>
        <v>0</v>
      </c>
      <c r="V2117" s="19">
        <f>IF(AND($AY2116&gt;Input!$B$52,Hourly!AJ2117&gt;Input!$B$51),Input!$B$94*Input!$F$41*Input!$J$9/100*Hourly!AJ2117,Input!$B$94*Input!$B$41*Input!$J$9/100*Hourly!AJ2117)</f>
        <v>0</v>
      </c>
      <c r="W2117" s="19">
        <f>IF(AND($AY2116&gt;Input!$B$52,Hourly!AK2117&gt;Input!$B$51),Input!$B$95*Input!$F$42*Input!$J$10/100*Hourly!AK2117,Input!$B$95*Input!$B$42*Input!$J$10/100*Hourly!AK2117)</f>
        <v>0</v>
      </c>
      <c r="X2117" s="19">
        <f>IF(AND($AY2116&gt;Input!$B$52,Hourly!AL2117&gt;Input!$B$51),Input!$B$96*Input!$F$43*Input!$J$11/100*Hourly!AL2117,Input!$B$96*Input!$B$43*Input!$J$11/100*Hourly!AL2117)</f>
        <v>0</v>
      </c>
      <c r="Y2117" s="19">
        <f>IF(AND($AY2116&gt;Input!$B$52,Hourly!AM2117&gt;Input!$B$51),Input!$B$97*Input!$F$44*Input!$J$12/100*Hourly!AM2117,Input!$B$97*Input!$B$44*Input!$J$12/100*Hourly!AM2117)</f>
        <v>0</v>
      </c>
      <c r="Z2117" s="19">
        <f>IF(AND($AY2116&gt;Input!$B$52,Hourly!AN2117&gt;Input!$B$51),Input!$B$98*Input!$F$45*Input!$J$13/100*Hourly!AN2117,Input!$B$98*Input!$B$45*Input!$J$13/100*Hourly!AN2117)</f>
        <v>0</v>
      </c>
      <c r="AA2117" s="19">
        <f>IF(AND($AY2116&gt;Input!$B$52,Hourly!AO2117&gt;Input!$B$51),Input!$B$99*Input!$F$46*Input!$J$14/100*Hourly!AO2117,Input!$B$99*Input!$B$46*Input!$J$14/100*Hourly!AO2117)</f>
        <v>0</v>
      </c>
      <c r="AB2117" s="19">
        <f>IF(AND($AY2116&gt;Input!$B$52,Hourly!AP2117&gt;Input!$B$51),Input!$B$100*Input!$F$47*Input!$J$15/100*Hourly!AP2117,Input!$B$100*Input!$B$47*Input!$J$15/100*Hourly!AP2117)</f>
        <v>0</v>
      </c>
      <c r="AC2117" s="19">
        <f>IF(AND($AY2116&gt;Input!$B$52,Hourly!AQ2117&gt;Input!$B$51),Input!$B$101*Input!$F$48*Input!$J$16/100*Hourly!AQ2117,Input!$B$101*Input!$B$48*Input!$J$16/100*Hourly!AQ2117)</f>
        <v>0</v>
      </c>
      <c r="AD2117" s="165">
        <f t="shared" si="519"/>
        <v>0</v>
      </c>
      <c r="AE2117" s="19">
        <f>Hourly!AI2117/Input!$B$107*Input!$J$40*Input!$B$76*Input!$B$80</f>
        <v>0</v>
      </c>
      <c r="AF2117" s="19">
        <f>Hourly!AJ2117/Input!$B$107*Input!$J$41*Input!$B$76*Input!$B$81</f>
        <v>0</v>
      </c>
      <c r="AG2117" s="19">
        <f>Hourly!AK2117/Input!$B$107*Input!$J$42*Input!$B$76*Input!$B$82</f>
        <v>0</v>
      </c>
      <c r="AH2117" s="19">
        <f>Hourly!AL2117/Input!$B$107*Input!$J$43*Input!$B$76*Input!$B$83</f>
        <v>0</v>
      </c>
      <c r="AI2117" s="19">
        <f>Hourly!AM2117/Input!$B$107*Input!$J$44*Input!$B$76*Input!$B$84</f>
        <v>0</v>
      </c>
      <c r="AJ2117" s="19">
        <f>Hourly!AN2117/Input!$B$107*Input!$J$45*Input!$B$76*Input!$B$85</f>
        <v>0</v>
      </c>
      <c r="AK2117" s="19">
        <f>Hourly!AO2117/Input!$B$107*Input!$J$46*Input!$B$76*Input!$B$86</f>
        <v>0</v>
      </c>
      <c r="AL2117" s="19">
        <f>Hourly!AP2117/Input!$B$107*Input!$J$47*Input!$B$76*Input!$B$87</f>
        <v>0</v>
      </c>
      <c r="AM2117" s="164">
        <f>Hourly!AQ2117/Input!$B$107*Input!$J$48*Input!$B$77*Input!$B$89</f>
        <v>0</v>
      </c>
      <c r="AN2117" s="165">
        <f t="shared" ref="AN2117:AN2180" si="531">SUM(AE2117:AM2117)</f>
        <v>0</v>
      </c>
      <c r="AO2117" s="116">
        <f>Input!B$55*Input!$B$18*Input!B$112*Hourly!AR2117</f>
        <v>2398.5</v>
      </c>
      <c r="AP2117">
        <f>Input!B$113*Input!B$114*Input!B$90*Input!B$56*Hourly!AS2117</f>
        <v>2214</v>
      </c>
      <c r="AQ2117">
        <f>Input!B$90*Input!B$57*Hourly!AS2117</f>
        <v>2214</v>
      </c>
      <c r="AR2117" s="19">
        <f>0.5*Input!$B$63*Hourly!AU2117</f>
        <v>61.5</v>
      </c>
      <c r="AS2117" s="165">
        <f t="shared" si="520"/>
        <v>6857.25</v>
      </c>
      <c r="AT2117" s="159">
        <f>AY2116+(Input!$B$66*1000*(Hourly!AX2117&gt;0)+AD2117+AN2117+AS2117+T2117*(Hourly!J2117-AY2116)+Q2117*(Hourly!G2117-AY2116))/(Q2117+T2117)*(1-EXP(-(Q2117+T2117)/(Input!$B$103*1000000)*3600))</f>
        <v>23.578806942232962</v>
      </c>
      <c r="AU2117" s="24">
        <f>AY2116+(AD2117+AN2117+AS2117+T2117*(Hourly!J2117-AY2116)+Q2117*(Hourly!G2117-AY2116))/(Q2117+T2117)*(1-EXP(-(Q2117+T2117)/(Input!$B$103*1000000)*3600))</f>
        <v>20.881859190102841</v>
      </c>
      <c r="AV2117" s="24">
        <f>AY2116+(-Input!$B$67*1000*(Hourly!AX2117&gt;0)+AD2117+AN2117+AS2117+T2117*(Hourly!J2117-AY2116)+R2117*(Hourly!G2117-AY2116))/(R2117+T2117)*(1-EXP(-(R2117+T2117)/(Input!$B$103*1000000)*3600))</f>
        <v>17.781271162477264</v>
      </c>
      <c r="AW2117" s="160">
        <f>AY2116+(AD2117+AN2117+AS2117+T2117*(Hourly!J2117-AY2116)+R2117*(Hourly!G2117-AY2116))/(R2117+T2117)*(1-EXP(-(R2117+T2117)/(Input!$B$103*1000000)*3600))</f>
        <v>20.43811177663952</v>
      </c>
      <c r="AX2117" s="24"/>
      <c r="AY2117" s="167">
        <f t="shared" si="521"/>
        <v>20.881859190102841</v>
      </c>
      <c r="BA2117" s="159">
        <f>IF(BI2117,Input!$B$66*1000*(Hourly!AX2117&gt;0),IF(BJ2117,-(AD2117+AN2117+AS2117+T2117*(Hourly!J2117-AY2116)+Q2117*(Hourly!G2117-AY2116))+(Q2117+T2117)*(BE2117-AY2116)/(1-EXP(-(Q2117+T2117)/(Input!$B$103*1000000)*3600))))/1000</f>
        <v>0</v>
      </c>
      <c r="BB2117" s="24">
        <f>IF(BO2117,-Input!$B$67*1000*(Hourly!AX2117&gt;0),IF(BN2117,-(AD2117+AN2117+AS2117+T2117*(Hourly!J2117-AY2116)+R2117*(Hourly!G2117-AY2116))+(R2117+T2117)*(BF2117-AY2116)/(1-EXP(-(R2117+T2117)/(Input!$B$103*1000000)*3600))))/1000</f>
        <v>0</v>
      </c>
      <c r="BC2117" s="160">
        <f t="shared" si="522"/>
        <v>0</v>
      </c>
      <c r="BD2117" s="24"/>
      <c r="BE2117" s="116">
        <f>IF(Hourly!AT2117=1,Input!$B$4,IF(Hourly!AT2117=0.5,Input!$F$4,0))</f>
        <v>16</v>
      </c>
      <c r="BF2117">
        <f>IF(Hourly!AT2117=1,Input!$B$5,IF(Hourly!AT2117=0.5,Input!$F$5,0))</f>
        <v>24</v>
      </c>
      <c r="BG2117" s="9">
        <f>Input!$B$35+0.0000000001</f>
        <v>23.900000000099997</v>
      </c>
      <c r="BI2117" s="116">
        <f t="shared" si="523"/>
        <v>0</v>
      </c>
      <c r="BJ2117">
        <f t="shared" si="524"/>
        <v>0</v>
      </c>
      <c r="BK2117">
        <f t="shared" si="525"/>
        <v>1</v>
      </c>
      <c r="BL2117">
        <f t="shared" si="526"/>
        <v>0</v>
      </c>
      <c r="BM2117">
        <f t="shared" si="527"/>
        <v>0</v>
      </c>
      <c r="BN2117">
        <f t="shared" si="528"/>
        <v>0</v>
      </c>
      <c r="BO2117" s="9">
        <f t="shared" si="529"/>
        <v>0</v>
      </c>
      <c r="BR2117" s="116">
        <f t="shared" ref="BR2117:BR2180" si="532">BR2118+1</f>
        <v>6648</v>
      </c>
      <c r="BS2117" s="39">
        <v>0</v>
      </c>
      <c r="BT2117" s="168">
        <v>0</v>
      </c>
      <c r="BV2117" s="116">
        <f>IF(Hourly!$AR2117&gt;0,AY2117,"")</f>
        <v>20.881859190102841</v>
      </c>
      <c r="BW2117">
        <f>IF(AND(BV2117&gt;(20.8+0.33*Hourly!$I2117),(BV2117&gt;24),(BV2117&lt;&gt;"")),1,0)</f>
        <v>0</v>
      </c>
      <c r="BX2117">
        <f>IF(AND(BV2117&gt;(21.8+0.33*Hourly!$I2117),(BV2117&gt;24),(BV2117&lt;&gt;"")),1,0)</f>
        <v>0</v>
      </c>
      <c r="BY2117" s="9">
        <f>IF(AND(BV2117&gt;(22.8+0.33*Hourly!$I2117),(BV2117&gt;24),(BV2117&lt;&gt;"")),1,0)</f>
        <v>0</v>
      </c>
    </row>
    <row r="2118" spans="5:77" x14ac:dyDescent="0.35">
      <c r="E2118">
        <f>Hourly!A2118</f>
        <v>2004</v>
      </c>
      <c r="F2118">
        <f>Hourly!B2118</f>
        <v>3</v>
      </c>
      <c r="G2118">
        <f>Hourly!C2118</f>
        <v>30</v>
      </c>
      <c r="H2118">
        <f>Hourly!D2118</f>
        <v>2</v>
      </c>
      <c r="I2118" s="163">
        <v>2114</v>
      </c>
      <c r="J2118" s="19">
        <f>Input!B$22*Input!B$79</f>
        <v>1411.3439999999998</v>
      </c>
      <c r="K2118" s="19">
        <f>Input!B$76*Input!B$88</f>
        <v>656.99775609756091</v>
      </c>
      <c r="L2118" s="19">
        <f>Input!B$77*Input!B$89</f>
        <v>130.99152542372883</v>
      </c>
      <c r="M2118" s="164">
        <f t="shared" ref="M2118:M2181" si="533">SUM(J2118:L2118)</f>
        <v>2199.3332815212898</v>
      </c>
      <c r="N2118" s="165">
        <f>(Input!B$109*Input!B$102)/3600*Input!B$108</f>
        <v>740.21399999999983</v>
      </c>
      <c r="O2118" s="165">
        <f>(1-Input!B$61)*(Input!B$109*Input!B$33)/3600*Input!B$108*Hourly!AU2118</f>
        <v>444.12839999999994</v>
      </c>
      <c r="P2118" s="19">
        <f>IF(AND(AY2117&gt;Hourly!G2118),(Input!B$109*(Input!B$33*Hourly!AU2118+Input!B$36))/3600*Input!B$108,(1-Input!B$61)*(Input!B$109*Input!B$33)/3600*Input!B$108*Hourly!AU2118)</f>
        <v>11547.338400000001</v>
      </c>
      <c r="Q2118" s="19">
        <f t="shared" si="530"/>
        <v>3383.6756815212898</v>
      </c>
      <c r="R2118" s="19">
        <f t="shared" ref="R2118:R2181" si="534">M2118+N2118+P2118</f>
        <v>14486.885681521289</v>
      </c>
      <c r="S2118" s="165"/>
      <c r="T2118" s="165">
        <f>Input!B$78*Input!B$91</f>
        <v>189.625</v>
      </c>
      <c r="U2118" s="19">
        <f>IF(AND($AY2117&gt;Input!$B$52,Hourly!AI2118&gt;Input!$B$51),Input!$B$93*Input!$F$40*Input!$J$8/100*Hourly!AI2118,Input!$B$93*Input!$B$40*Input!$J$8/100*Hourly!AI2118)</f>
        <v>0</v>
      </c>
      <c r="V2118" s="19">
        <f>IF(AND($AY2117&gt;Input!$B$52,Hourly!AJ2118&gt;Input!$B$51),Input!$B$94*Input!$F$41*Input!$J$9/100*Hourly!AJ2118,Input!$B$94*Input!$B$41*Input!$J$9/100*Hourly!AJ2118)</f>
        <v>0</v>
      </c>
      <c r="W2118" s="19">
        <f>IF(AND($AY2117&gt;Input!$B$52,Hourly!AK2118&gt;Input!$B$51),Input!$B$95*Input!$F$42*Input!$J$10/100*Hourly!AK2118,Input!$B$95*Input!$B$42*Input!$J$10/100*Hourly!AK2118)</f>
        <v>0</v>
      </c>
      <c r="X2118" s="19">
        <f>IF(AND($AY2117&gt;Input!$B$52,Hourly!AL2118&gt;Input!$B$51),Input!$B$96*Input!$F$43*Input!$J$11/100*Hourly!AL2118,Input!$B$96*Input!$B$43*Input!$J$11/100*Hourly!AL2118)</f>
        <v>0</v>
      </c>
      <c r="Y2118" s="19">
        <f>IF(AND($AY2117&gt;Input!$B$52,Hourly!AM2118&gt;Input!$B$51),Input!$B$97*Input!$F$44*Input!$J$12/100*Hourly!AM2118,Input!$B$97*Input!$B$44*Input!$J$12/100*Hourly!AM2118)</f>
        <v>0</v>
      </c>
      <c r="Z2118" s="19">
        <f>IF(AND($AY2117&gt;Input!$B$52,Hourly!AN2118&gt;Input!$B$51),Input!$B$98*Input!$F$45*Input!$J$13/100*Hourly!AN2118,Input!$B$98*Input!$B$45*Input!$J$13/100*Hourly!AN2118)</f>
        <v>0</v>
      </c>
      <c r="AA2118" s="19">
        <f>IF(AND($AY2117&gt;Input!$B$52,Hourly!AO2118&gt;Input!$B$51),Input!$B$99*Input!$F$46*Input!$J$14/100*Hourly!AO2118,Input!$B$99*Input!$B$46*Input!$J$14/100*Hourly!AO2118)</f>
        <v>0</v>
      </c>
      <c r="AB2118" s="19">
        <f>IF(AND($AY2117&gt;Input!$B$52,Hourly!AP2118&gt;Input!$B$51),Input!$B$100*Input!$F$47*Input!$J$15/100*Hourly!AP2118,Input!$B$100*Input!$B$47*Input!$J$15/100*Hourly!AP2118)</f>
        <v>0</v>
      </c>
      <c r="AC2118" s="19">
        <f>IF(AND($AY2117&gt;Input!$B$52,Hourly!AQ2118&gt;Input!$B$51),Input!$B$101*Input!$F$48*Input!$J$16/100*Hourly!AQ2118,Input!$B$101*Input!$B$48*Input!$J$16/100*Hourly!AQ2118)</f>
        <v>0</v>
      </c>
      <c r="AD2118" s="165">
        <f t="shared" ref="AD2118:AD2181" si="535">SUM(U2118:AC2118)</f>
        <v>0</v>
      </c>
      <c r="AE2118" s="19">
        <f>Hourly!AI2118/Input!$B$107*Input!$J$40*Input!$B$76*Input!$B$80</f>
        <v>0</v>
      </c>
      <c r="AF2118" s="19">
        <f>Hourly!AJ2118/Input!$B$107*Input!$J$41*Input!$B$76*Input!$B$81</f>
        <v>0</v>
      </c>
      <c r="AG2118" s="19">
        <f>Hourly!AK2118/Input!$B$107*Input!$J$42*Input!$B$76*Input!$B$82</f>
        <v>0</v>
      </c>
      <c r="AH2118" s="19">
        <f>Hourly!AL2118/Input!$B$107*Input!$J$43*Input!$B$76*Input!$B$83</f>
        <v>0</v>
      </c>
      <c r="AI2118" s="19">
        <f>Hourly!AM2118/Input!$B$107*Input!$J$44*Input!$B$76*Input!$B$84</f>
        <v>0</v>
      </c>
      <c r="AJ2118" s="19">
        <f>Hourly!AN2118/Input!$B$107*Input!$J$45*Input!$B$76*Input!$B$85</f>
        <v>0</v>
      </c>
      <c r="AK2118" s="19">
        <f>Hourly!AO2118/Input!$B$107*Input!$J$46*Input!$B$76*Input!$B$86</f>
        <v>0</v>
      </c>
      <c r="AL2118" s="19">
        <f>Hourly!AP2118/Input!$B$107*Input!$J$47*Input!$B$76*Input!$B$87</f>
        <v>0</v>
      </c>
      <c r="AM2118" s="164">
        <f>Hourly!AQ2118/Input!$B$107*Input!$J$48*Input!$B$77*Input!$B$89</f>
        <v>0</v>
      </c>
      <c r="AN2118" s="165">
        <f t="shared" si="531"/>
        <v>0</v>
      </c>
      <c r="AO2118" s="116">
        <f>Input!B$55*Input!$B$18*Input!B$112*Hourly!AR2118</f>
        <v>2398.5</v>
      </c>
      <c r="AP2118">
        <f>Input!B$113*Input!B$114*Input!B$90*Input!B$56*Hourly!AS2118</f>
        <v>2214</v>
      </c>
      <c r="AQ2118">
        <f>Input!B$90*Input!B$57*Hourly!AS2118</f>
        <v>2214</v>
      </c>
      <c r="AR2118" s="19">
        <f>0.5*Input!$B$63*Hourly!AU2118</f>
        <v>61.5</v>
      </c>
      <c r="AS2118" s="165">
        <f t="shared" ref="AS2118:AS2181" si="536">SUM(AO2118:AQ2118)+0.5*AR2118</f>
        <v>6857.25</v>
      </c>
      <c r="AT2118" s="159">
        <f>AY2117+(Input!$B$66*1000*(Hourly!AX2118&gt;0)+AD2118+AN2118+AS2118+T2118*(Hourly!J2118-AY2117)+Q2118*(Hourly!G2118-AY2117))/(Q2118+T2118)*(1-EXP(-(Q2118+T2118)/(Input!$B$103*1000000)*3600))</f>
        <v>23.451186233438573</v>
      </c>
      <c r="AU2118" s="24">
        <f>AY2117+(AD2118+AN2118+AS2118+T2118*(Hourly!J2118-AY2117)+Q2118*(Hourly!G2118-AY2117))/(Q2118+T2118)*(1-EXP(-(Q2118+T2118)/(Input!$B$103*1000000)*3600))</f>
        <v>20.754238481308455</v>
      </c>
      <c r="AV2118" s="24">
        <f>AY2117+(-Input!$B$67*1000*(Hourly!AX2118&gt;0)+AD2118+AN2118+AS2118+T2118*(Hourly!J2118-AY2117)+R2118*(Hourly!G2118-AY2117))/(R2118+T2118)*(1-EXP(-(R2118+T2118)/(Input!$B$103*1000000)*3600))</f>
        <v>17.636689387341729</v>
      </c>
      <c r="AW2118" s="160">
        <f>AY2117+(AD2118+AN2118+AS2118+T2118*(Hourly!J2118-AY2117)+R2118*(Hourly!G2118-AY2117))/(R2118+T2118)*(1-EXP(-(R2118+T2118)/(Input!$B$103*1000000)*3600))</f>
        <v>20.293530001503985</v>
      </c>
      <c r="AX2118" s="24"/>
      <c r="AY2118" s="167">
        <f t="shared" ref="AY2118:AY2181" si="537">IF(BI2118,AT2118,IF(BJ2118,BE2118,IF(BK2118,AU2118,IF(BL2118,BG2118,IF(BM2118,AW2118,IF(BN2118,BF2118,AV2118))))))</f>
        <v>20.754238481308455</v>
      </c>
      <c r="BA2118" s="159">
        <f>IF(BI2118,Input!$B$66*1000*(Hourly!AX2118&gt;0),IF(BJ2118,-(AD2118+AN2118+AS2118+T2118*(Hourly!J2118-AY2117)+Q2118*(Hourly!G2118-AY2117))+(Q2118+T2118)*(BE2118-AY2117)/(1-EXP(-(Q2118+T2118)/(Input!$B$103*1000000)*3600))))/1000</f>
        <v>0</v>
      </c>
      <c r="BB2118" s="24">
        <f>IF(BO2118,-Input!$B$67*1000*(Hourly!AX2118&gt;0),IF(BN2118,-(AD2118+AN2118+AS2118+T2118*(Hourly!J2118-AY2117)+R2118*(Hourly!G2118-AY2117))+(R2118+T2118)*(BF2118-AY2117)/(1-EXP(-(R2118+T2118)/(Input!$B$103*1000000)*3600))))/1000</f>
        <v>0</v>
      </c>
      <c r="BC2118" s="160">
        <f t="shared" ref="BC2118:BC2181" si="538">BA2118+BB2118</f>
        <v>0</v>
      </c>
      <c r="BD2118" s="24"/>
      <c r="BE2118" s="116">
        <f>IF(Hourly!AT2118=1,Input!$B$4,IF(Hourly!AT2118=0.5,Input!$F$4,0))</f>
        <v>16</v>
      </c>
      <c r="BF2118">
        <f>IF(Hourly!AT2118=1,Input!$B$5,IF(Hourly!AT2118=0.5,Input!$F$5,0))</f>
        <v>24</v>
      </c>
      <c r="BG2118" s="9">
        <f>Input!$B$35+0.0000000001</f>
        <v>23.900000000099997</v>
      </c>
      <c r="BI2118" s="116">
        <f t="shared" ref="BI2118:BI2181" si="539">IF(AT2118&lt;BE2118,1,0)</f>
        <v>0</v>
      </c>
      <c r="BJ2118">
        <f t="shared" ref="BJ2118:BJ2181" si="540">IF(AND(AT2118&gt;BE2118,AU2118&lt;BE2118),1,0)</f>
        <v>0</v>
      </c>
      <c r="BK2118">
        <f t="shared" ref="BK2118:BK2181" si="541">IF(AND(AU2118&gt;BE2118,AU2118&lt;BG2118),1,0)</f>
        <v>1</v>
      </c>
      <c r="BL2118">
        <f t="shared" ref="BL2118:BL2181" si="542">IF(AND(AU2118&gt;BG2118,AW2118&lt;BG2118),1,0)</f>
        <v>0</v>
      </c>
      <c r="BM2118">
        <f t="shared" ref="BM2118:BM2181" si="543">IF(AND(AW2118&gt;BG2118,AW2118&lt;BF2118),1,0)</f>
        <v>0</v>
      </c>
      <c r="BN2118">
        <f t="shared" ref="BN2118:BN2181" si="544">IF(AND(AV2118&lt;BF2118,AW2118&gt;BF2118),1,0)</f>
        <v>0</v>
      </c>
      <c r="BO2118" s="9">
        <f t="shared" ref="BO2118:BO2181" si="545">IF(AV2118&gt;BF2118,1,0)</f>
        <v>0</v>
      </c>
      <c r="BR2118" s="116">
        <f t="shared" si="532"/>
        <v>6647</v>
      </c>
      <c r="BS2118" s="39">
        <v>0</v>
      </c>
      <c r="BT2118" s="168">
        <v>0</v>
      </c>
      <c r="BV2118" s="116">
        <f>IF(Hourly!$AR2118&gt;0,AY2118,"")</f>
        <v>20.754238481308455</v>
      </c>
      <c r="BW2118">
        <f>IF(AND(BV2118&gt;(20.8+0.33*Hourly!$I2118),(BV2118&gt;24),(BV2118&lt;&gt;"")),1,0)</f>
        <v>0</v>
      </c>
      <c r="BX2118">
        <f>IF(AND(BV2118&gt;(21.8+0.33*Hourly!$I2118),(BV2118&gt;24),(BV2118&lt;&gt;"")),1,0)</f>
        <v>0</v>
      </c>
      <c r="BY2118" s="9">
        <f>IF(AND(BV2118&gt;(22.8+0.33*Hourly!$I2118),(BV2118&gt;24),(BV2118&lt;&gt;"")),1,0)</f>
        <v>0</v>
      </c>
    </row>
    <row r="2119" spans="5:77" x14ac:dyDescent="0.35">
      <c r="E2119">
        <f>Hourly!A2119</f>
        <v>2004</v>
      </c>
      <c r="F2119">
        <f>Hourly!B2119</f>
        <v>3</v>
      </c>
      <c r="G2119">
        <f>Hourly!C2119</f>
        <v>30</v>
      </c>
      <c r="H2119">
        <f>Hourly!D2119</f>
        <v>3</v>
      </c>
      <c r="I2119" s="163">
        <v>2115</v>
      </c>
      <c r="J2119" s="19">
        <f>Input!B$22*Input!B$79</f>
        <v>1411.3439999999998</v>
      </c>
      <c r="K2119" s="19">
        <f>Input!B$76*Input!B$88</f>
        <v>656.99775609756091</v>
      </c>
      <c r="L2119" s="19">
        <f>Input!B$77*Input!B$89</f>
        <v>130.99152542372883</v>
      </c>
      <c r="M2119" s="164">
        <f t="shared" si="533"/>
        <v>2199.3332815212898</v>
      </c>
      <c r="N2119" s="165">
        <f>(Input!B$109*Input!B$102)/3600*Input!B$108</f>
        <v>740.21399999999983</v>
      </c>
      <c r="O2119" s="165">
        <f>(1-Input!B$61)*(Input!B$109*Input!B$33)/3600*Input!B$108*Hourly!AU2119</f>
        <v>444.12839999999994</v>
      </c>
      <c r="P2119" s="19">
        <f>IF(AND(AY2118&gt;Hourly!G2119),(Input!B$109*(Input!B$33*Hourly!AU2119+Input!B$36))/3600*Input!B$108,(1-Input!B$61)*(Input!B$109*Input!B$33)/3600*Input!B$108*Hourly!AU2119)</f>
        <v>11547.338400000001</v>
      </c>
      <c r="Q2119" s="19">
        <f t="shared" si="530"/>
        <v>3383.6756815212898</v>
      </c>
      <c r="R2119" s="19">
        <f t="shared" si="534"/>
        <v>14486.885681521289</v>
      </c>
      <c r="S2119" s="165"/>
      <c r="T2119" s="165">
        <f>Input!B$78*Input!B$91</f>
        <v>189.625</v>
      </c>
      <c r="U2119" s="19">
        <f>IF(AND($AY2118&gt;Input!$B$52,Hourly!AI2119&gt;Input!$B$51),Input!$B$93*Input!$F$40*Input!$J$8/100*Hourly!AI2119,Input!$B$93*Input!$B$40*Input!$J$8/100*Hourly!AI2119)</f>
        <v>0</v>
      </c>
      <c r="V2119" s="19">
        <f>IF(AND($AY2118&gt;Input!$B$52,Hourly!AJ2119&gt;Input!$B$51),Input!$B$94*Input!$F$41*Input!$J$9/100*Hourly!AJ2119,Input!$B$94*Input!$B$41*Input!$J$9/100*Hourly!AJ2119)</f>
        <v>0</v>
      </c>
      <c r="W2119" s="19">
        <f>IF(AND($AY2118&gt;Input!$B$52,Hourly!AK2119&gt;Input!$B$51),Input!$B$95*Input!$F$42*Input!$J$10/100*Hourly!AK2119,Input!$B$95*Input!$B$42*Input!$J$10/100*Hourly!AK2119)</f>
        <v>0</v>
      </c>
      <c r="X2119" s="19">
        <f>IF(AND($AY2118&gt;Input!$B$52,Hourly!AL2119&gt;Input!$B$51),Input!$B$96*Input!$F$43*Input!$J$11/100*Hourly!AL2119,Input!$B$96*Input!$B$43*Input!$J$11/100*Hourly!AL2119)</f>
        <v>0</v>
      </c>
      <c r="Y2119" s="19">
        <f>IF(AND($AY2118&gt;Input!$B$52,Hourly!AM2119&gt;Input!$B$51),Input!$B$97*Input!$F$44*Input!$J$12/100*Hourly!AM2119,Input!$B$97*Input!$B$44*Input!$J$12/100*Hourly!AM2119)</f>
        <v>0</v>
      </c>
      <c r="Z2119" s="19">
        <f>IF(AND($AY2118&gt;Input!$B$52,Hourly!AN2119&gt;Input!$B$51),Input!$B$98*Input!$F$45*Input!$J$13/100*Hourly!AN2119,Input!$B$98*Input!$B$45*Input!$J$13/100*Hourly!AN2119)</f>
        <v>0</v>
      </c>
      <c r="AA2119" s="19">
        <f>IF(AND($AY2118&gt;Input!$B$52,Hourly!AO2119&gt;Input!$B$51),Input!$B$99*Input!$F$46*Input!$J$14/100*Hourly!AO2119,Input!$B$99*Input!$B$46*Input!$J$14/100*Hourly!AO2119)</f>
        <v>0</v>
      </c>
      <c r="AB2119" s="19">
        <f>IF(AND($AY2118&gt;Input!$B$52,Hourly!AP2119&gt;Input!$B$51),Input!$B$100*Input!$F$47*Input!$J$15/100*Hourly!AP2119,Input!$B$100*Input!$B$47*Input!$J$15/100*Hourly!AP2119)</f>
        <v>0</v>
      </c>
      <c r="AC2119" s="19">
        <f>IF(AND($AY2118&gt;Input!$B$52,Hourly!AQ2119&gt;Input!$B$51),Input!$B$101*Input!$F$48*Input!$J$16/100*Hourly!AQ2119,Input!$B$101*Input!$B$48*Input!$J$16/100*Hourly!AQ2119)</f>
        <v>0</v>
      </c>
      <c r="AD2119" s="165">
        <f t="shared" si="535"/>
        <v>0</v>
      </c>
      <c r="AE2119" s="19">
        <f>Hourly!AI2119/Input!$B$107*Input!$J$40*Input!$B$76*Input!$B$80</f>
        <v>0</v>
      </c>
      <c r="AF2119" s="19">
        <f>Hourly!AJ2119/Input!$B$107*Input!$J$41*Input!$B$76*Input!$B$81</f>
        <v>0</v>
      </c>
      <c r="AG2119" s="19">
        <f>Hourly!AK2119/Input!$B$107*Input!$J$42*Input!$B$76*Input!$B$82</f>
        <v>0</v>
      </c>
      <c r="AH2119" s="19">
        <f>Hourly!AL2119/Input!$B$107*Input!$J$43*Input!$B$76*Input!$B$83</f>
        <v>0</v>
      </c>
      <c r="AI2119" s="19">
        <f>Hourly!AM2119/Input!$B$107*Input!$J$44*Input!$B$76*Input!$B$84</f>
        <v>0</v>
      </c>
      <c r="AJ2119" s="19">
        <f>Hourly!AN2119/Input!$B$107*Input!$J$45*Input!$B$76*Input!$B$85</f>
        <v>0</v>
      </c>
      <c r="AK2119" s="19">
        <f>Hourly!AO2119/Input!$B$107*Input!$J$46*Input!$B$76*Input!$B$86</f>
        <v>0</v>
      </c>
      <c r="AL2119" s="19">
        <f>Hourly!AP2119/Input!$B$107*Input!$J$47*Input!$B$76*Input!$B$87</f>
        <v>0</v>
      </c>
      <c r="AM2119" s="164">
        <f>Hourly!AQ2119/Input!$B$107*Input!$J$48*Input!$B$77*Input!$B$89</f>
        <v>0</v>
      </c>
      <c r="AN2119" s="165">
        <f t="shared" si="531"/>
        <v>0</v>
      </c>
      <c r="AO2119" s="116">
        <f>Input!B$55*Input!$B$18*Input!B$112*Hourly!AR2119</f>
        <v>2398.5</v>
      </c>
      <c r="AP2119">
        <f>Input!B$113*Input!B$114*Input!B$90*Input!B$56*Hourly!AS2119</f>
        <v>2214</v>
      </c>
      <c r="AQ2119">
        <f>Input!B$90*Input!B$57*Hourly!AS2119</f>
        <v>2214</v>
      </c>
      <c r="AR2119" s="19">
        <f>0.5*Input!$B$63*Hourly!AU2119</f>
        <v>61.5</v>
      </c>
      <c r="AS2119" s="165">
        <f t="shared" si="536"/>
        <v>6857.25</v>
      </c>
      <c r="AT2119" s="159">
        <f>AY2118+(Input!$B$66*1000*(Hourly!AX2119&gt;0)+AD2119+AN2119+AS2119+T2119*(Hourly!J2119-AY2118)+Q2119*(Hourly!G2119-AY2118))/(Q2119+T2119)*(1-EXP(-(Q2119+T2119)/(Input!$B$103*1000000)*3600))</f>
        <v>23.322057727126701</v>
      </c>
      <c r="AU2119" s="24">
        <f>AY2118+(AD2119+AN2119+AS2119+T2119*(Hourly!J2119-AY2118)+Q2119*(Hourly!G2119-AY2118))/(Q2119+T2119)*(1-EXP(-(Q2119+T2119)/(Input!$B$103*1000000)*3600))</f>
        <v>20.62510997499658</v>
      </c>
      <c r="AV2119" s="24">
        <f>AY2118+(-Input!$B$67*1000*(Hourly!AX2119&gt;0)+AD2119+AN2119+AS2119+T2119*(Hourly!J2119-AY2118)+R2119*(Hourly!G2119-AY2118))/(R2119+T2119)*(1-EXP(-(R2119+T2119)/(Input!$B$103*1000000)*3600))</f>
        <v>17.502498208068751</v>
      </c>
      <c r="AW2119" s="160">
        <f>AY2118+(AD2119+AN2119+AS2119+T2119*(Hourly!J2119-AY2118)+R2119*(Hourly!G2119-AY2118))/(R2119+T2119)*(1-EXP(-(R2119+T2119)/(Input!$B$103*1000000)*3600))</f>
        <v>20.159338822231007</v>
      </c>
      <c r="AX2119" s="24"/>
      <c r="AY2119" s="167">
        <f t="shared" si="537"/>
        <v>20.62510997499658</v>
      </c>
      <c r="BA2119" s="159">
        <f>IF(BI2119,Input!$B$66*1000*(Hourly!AX2119&gt;0),IF(BJ2119,-(AD2119+AN2119+AS2119+T2119*(Hourly!J2119-AY2118)+Q2119*(Hourly!G2119-AY2118))+(Q2119+T2119)*(BE2119-AY2118)/(1-EXP(-(Q2119+T2119)/(Input!$B$103*1000000)*3600))))/1000</f>
        <v>0</v>
      </c>
      <c r="BB2119" s="24">
        <f>IF(BO2119,-Input!$B$67*1000*(Hourly!AX2119&gt;0),IF(BN2119,-(AD2119+AN2119+AS2119+T2119*(Hourly!J2119-AY2118)+R2119*(Hourly!G2119-AY2118))+(R2119+T2119)*(BF2119-AY2118)/(1-EXP(-(R2119+T2119)/(Input!$B$103*1000000)*3600))))/1000</f>
        <v>0</v>
      </c>
      <c r="BC2119" s="160">
        <f t="shared" si="538"/>
        <v>0</v>
      </c>
      <c r="BD2119" s="24"/>
      <c r="BE2119" s="116">
        <f>IF(Hourly!AT2119=1,Input!$B$4,IF(Hourly!AT2119=0.5,Input!$F$4,0))</f>
        <v>16</v>
      </c>
      <c r="BF2119">
        <f>IF(Hourly!AT2119=1,Input!$B$5,IF(Hourly!AT2119=0.5,Input!$F$5,0))</f>
        <v>24</v>
      </c>
      <c r="BG2119" s="9">
        <f>Input!$B$35+0.0000000001</f>
        <v>23.900000000099997</v>
      </c>
      <c r="BI2119" s="116">
        <f t="shared" si="539"/>
        <v>0</v>
      </c>
      <c r="BJ2119">
        <f t="shared" si="540"/>
        <v>0</v>
      </c>
      <c r="BK2119">
        <f t="shared" si="541"/>
        <v>1</v>
      </c>
      <c r="BL2119">
        <f t="shared" si="542"/>
        <v>0</v>
      </c>
      <c r="BM2119">
        <f t="shared" si="543"/>
        <v>0</v>
      </c>
      <c r="BN2119">
        <f t="shared" si="544"/>
        <v>0</v>
      </c>
      <c r="BO2119" s="9">
        <f t="shared" si="545"/>
        <v>0</v>
      </c>
      <c r="BR2119" s="116">
        <f t="shared" si="532"/>
        <v>6646</v>
      </c>
      <c r="BS2119" s="39">
        <v>0</v>
      </c>
      <c r="BT2119" s="168">
        <v>0</v>
      </c>
      <c r="BV2119" s="116">
        <f>IF(Hourly!$AR2119&gt;0,AY2119,"")</f>
        <v>20.62510997499658</v>
      </c>
      <c r="BW2119">
        <f>IF(AND(BV2119&gt;(20.8+0.33*Hourly!$I2119),(BV2119&gt;24),(BV2119&lt;&gt;"")),1,0)</f>
        <v>0</v>
      </c>
      <c r="BX2119">
        <f>IF(AND(BV2119&gt;(21.8+0.33*Hourly!$I2119),(BV2119&gt;24),(BV2119&lt;&gt;"")),1,0)</f>
        <v>0</v>
      </c>
      <c r="BY2119" s="9">
        <f>IF(AND(BV2119&gt;(22.8+0.33*Hourly!$I2119),(BV2119&gt;24),(BV2119&lt;&gt;"")),1,0)</f>
        <v>0</v>
      </c>
    </row>
    <row r="2120" spans="5:77" x14ac:dyDescent="0.35">
      <c r="E2120">
        <f>Hourly!A2120</f>
        <v>2004</v>
      </c>
      <c r="F2120">
        <f>Hourly!B2120</f>
        <v>3</v>
      </c>
      <c r="G2120">
        <f>Hourly!C2120</f>
        <v>30</v>
      </c>
      <c r="H2120">
        <f>Hourly!D2120</f>
        <v>4</v>
      </c>
      <c r="I2120" s="163">
        <v>2116</v>
      </c>
      <c r="J2120" s="19">
        <f>Input!B$22*Input!B$79</f>
        <v>1411.3439999999998</v>
      </c>
      <c r="K2120" s="19">
        <f>Input!B$76*Input!B$88</f>
        <v>656.99775609756091</v>
      </c>
      <c r="L2120" s="19">
        <f>Input!B$77*Input!B$89</f>
        <v>130.99152542372883</v>
      </c>
      <c r="M2120" s="164">
        <f t="shared" si="533"/>
        <v>2199.3332815212898</v>
      </c>
      <c r="N2120" s="165">
        <f>(Input!B$109*Input!B$102)/3600*Input!B$108</f>
        <v>740.21399999999983</v>
      </c>
      <c r="O2120" s="165">
        <f>(1-Input!B$61)*(Input!B$109*Input!B$33)/3600*Input!B$108*Hourly!AU2120</f>
        <v>444.12839999999994</v>
      </c>
      <c r="P2120" s="19">
        <f>IF(AND(AY2119&gt;Hourly!G2120),(Input!B$109*(Input!B$33*Hourly!AU2120+Input!B$36))/3600*Input!B$108,(1-Input!B$61)*(Input!B$109*Input!B$33)/3600*Input!B$108*Hourly!AU2120)</f>
        <v>11547.338400000001</v>
      </c>
      <c r="Q2120" s="19">
        <f t="shared" si="530"/>
        <v>3383.6756815212898</v>
      </c>
      <c r="R2120" s="19">
        <f t="shared" si="534"/>
        <v>14486.885681521289</v>
      </c>
      <c r="S2120" s="165"/>
      <c r="T2120" s="165">
        <f>Input!B$78*Input!B$91</f>
        <v>189.625</v>
      </c>
      <c r="U2120" s="19">
        <f>IF(AND($AY2119&gt;Input!$B$52,Hourly!AI2120&gt;Input!$B$51),Input!$B$93*Input!$F$40*Input!$J$8/100*Hourly!AI2120,Input!$B$93*Input!$B$40*Input!$J$8/100*Hourly!AI2120)</f>
        <v>0</v>
      </c>
      <c r="V2120" s="19">
        <f>IF(AND($AY2119&gt;Input!$B$52,Hourly!AJ2120&gt;Input!$B$51),Input!$B$94*Input!$F$41*Input!$J$9/100*Hourly!AJ2120,Input!$B$94*Input!$B$41*Input!$J$9/100*Hourly!AJ2120)</f>
        <v>0</v>
      </c>
      <c r="W2120" s="19">
        <f>IF(AND($AY2119&gt;Input!$B$52,Hourly!AK2120&gt;Input!$B$51),Input!$B$95*Input!$F$42*Input!$J$10/100*Hourly!AK2120,Input!$B$95*Input!$B$42*Input!$J$10/100*Hourly!AK2120)</f>
        <v>0</v>
      </c>
      <c r="X2120" s="19">
        <f>IF(AND($AY2119&gt;Input!$B$52,Hourly!AL2120&gt;Input!$B$51),Input!$B$96*Input!$F$43*Input!$J$11/100*Hourly!AL2120,Input!$B$96*Input!$B$43*Input!$J$11/100*Hourly!AL2120)</f>
        <v>0</v>
      </c>
      <c r="Y2120" s="19">
        <f>IF(AND($AY2119&gt;Input!$B$52,Hourly!AM2120&gt;Input!$B$51),Input!$B$97*Input!$F$44*Input!$J$12/100*Hourly!AM2120,Input!$B$97*Input!$B$44*Input!$J$12/100*Hourly!AM2120)</f>
        <v>0</v>
      </c>
      <c r="Z2120" s="19">
        <f>IF(AND($AY2119&gt;Input!$B$52,Hourly!AN2120&gt;Input!$B$51),Input!$B$98*Input!$F$45*Input!$J$13/100*Hourly!AN2120,Input!$B$98*Input!$B$45*Input!$J$13/100*Hourly!AN2120)</f>
        <v>0</v>
      </c>
      <c r="AA2120" s="19">
        <f>IF(AND($AY2119&gt;Input!$B$52,Hourly!AO2120&gt;Input!$B$51),Input!$B$99*Input!$F$46*Input!$J$14/100*Hourly!AO2120,Input!$B$99*Input!$B$46*Input!$J$14/100*Hourly!AO2120)</f>
        <v>0</v>
      </c>
      <c r="AB2120" s="19">
        <f>IF(AND($AY2119&gt;Input!$B$52,Hourly!AP2120&gt;Input!$B$51),Input!$B$100*Input!$F$47*Input!$J$15/100*Hourly!AP2120,Input!$B$100*Input!$B$47*Input!$J$15/100*Hourly!AP2120)</f>
        <v>0</v>
      </c>
      <c r="AC2120" s="19">
        <f>IF(AND($AY2119&gt;Input!$B$52,Hourly!AQ2120&gt;Input!$B$51),Input!$B$101*Input!$F$48*Input!$J$16/100*Hourly!AQ2120,Input!$B$101*Input!$B$48*Input!$J$16/100*Hourly!AQ2120)</f>
        <v>0</v>
      </c>
      <c r="AD2120" s="165">
        <f t="shared" si="535"/>
        <v>0</v>
      </c>
      <c r="AE2120" s="19">
        <f>Hourly!AI2120/Input!$B$107*Input!$J$40*Input!$B$76*Input!$B$80</f>
        <v>0</v>
      </c>
      <c r="AF2120" s="19">
        <f>Hourly!AJ2120/Input!$B$107*Input!$J$41*Input!$B$76*Input!$B$81</f>
        <v>0</v>
      </c>
      <c r="AG2120" s="19">
        <f>Hourly!AK2120/Input!$B$107*Input!$J$42*Input!$B$76*Input!$B$82</f>
        <v>0</v>
      </c>
      <c r="AH2120" s="19">
        <f>Hourly!AL2120/Input!$B$107*Input!$J$43*Input!$B$76*Input!$B$83</f>
        <v>0</v>
      </c>
      <c r="AI2120" s="19">
        <f>Hourly!AM2120/Input!$B$107*Input!$J$44*Input!$B$76*Input!$B$84</f>
        <v>0</v>
      </c>
      <c r="AJ2120" s="19">
        <f>Hourly!AN2120/Input!$B$107*Input!$J$45*Input!$B$76*Input!$B$85</f>
        <v>0</v>
      </c>
      <c r="AK2120" s="19">
        <f>Hourly!AO2120/Input!$B$107*Input!$J$46*Input!$B$76*Input!$B$86</f>
        <v>0</v>
      </c>
      <c r="AL2120" s="19">
        <f>Hourly!AP2120/Input!$B$107*Input!$J$47*Input!$B$76*Input!$B$87</f>
        <v>0</v>
      </c>
      <c r="AM2120" s="164">
        <f>Hourly!AQ2120/Input!$B$107*Input!$J$48*Input!$B$77*Input!$B$89</f>
        <v>0</v>
      </c>
      <c r="AN2120" s="165">
        <f t="shared" si="531"/>
        <v>0</v>
      </c>
      <c r="AO2120" s="116">
        <f>Input!B$55*Input!$B$18*Input!B$112*Hourly!AR2120</f>
        <v>2398.5</v>
      </c>
      <c r="AP2120">
        <f>Input!B$113*Input!B$114*Input!B$90*Input!B$56*Hourly!AS2120</f>
        <v>2214</v>
      </c>
      <c r="AQ2120">
        <f>Input!B$90*Input!B$57*Hourly!AS2120</f>
        <v>2214</v>
      </c>
      <c r="AR2120" s="19">
        <f>0.5*Input!$B$63*Hourly!AU2120</f>
        <v>61.5</v>
      </c>
      <c r="AS2120" s="165">
        <f t="shared" si="536"/>
        <v>6857.25</v>
      </c>
      <c r="AT2120" s="159">
        <f>AY2119+(Input!$B$66*1000*(Hourly!AX2120&gt;0)+AD2120+AN2120+AS2120+T2120*(Hourly!J2120-AY2119)+Q2120*(Hourly!G2120-AY2119))/(Q2120+T2120)*(1-EXP(-(Q2120+T2120)/(Input!$B$103*1000000)*3600))</f>
        <v>23.192348513602234</v>
      </c>
      <c r="AU2120" s="24">
        <f>AY2119+(AD2120+AN2120+AS2120+T2120*(Hourly!J2120-AY2119)+Q2120*(Hourly!G2120-AY2119))/(Q2120+T2120)*(1-EXP(-(Q2120+T2120)/(Input!$B$103*1000000)*3600))</f>
        <v>20.495400761472112</v>
      </c>
      <c r="AV2120" s="24">
        <f>AY2119+(-Input!$B$67*1000*(Hourly!AX2120&gt;0)+AD2120+AN2120+AS2120+T2120*(Hourly!J2120-AY2119)+R2120*(Hourly!G2120-AY2119))/(R2120+T2120)*(1-EXP(-(R2120+T2120)/(Input!$B$103*1000000)*3600))</f>
        <v>17.370706959677662</v>
      </c>
      <c r="AW2120" s="160">
        <f>AY2119+(AD2120+AN2120+AS2120+T2120*(Hourly!J2120-AY2119)+R2120*(Hourly!G2120-AY2119))/(R2120+T2120)*(1-EXP(-(R2120+T2120)/(Input!$B$103*1000000)*3600))</f>
        <v>20.027547573839922</v>
      </c>
      <c r="AX2120" s="24"/>
      <c r="AY2120" s="167">
        <f t="shared" si="537"/>
        <v>20.495400761472112</v>
      </c>
      <c r="BA2120" s="159">
        <f>IF(BI2120,Input!$B$66*1000*(Hourly!AX2120&gt;0),IF(BJ2120,-(AD2120+AN2120+AS2120+T2120*(Hourly!J2120-AY2119)+Q2120*(Hourly!G2120-AY2119))+(Q2120+T2120)*(BE2120-AY2119)/(1-EXP(-(Q2120+T2120)/(Input!$B$103*1000000)*3600))))/1000</f>
        <v>0</v>
      </c>
      <c r="BB2120" s="24">
        <f>IF(BO2120,-Input!$B$67*1000*(Hourly!AX2120&gt;0),IF(BN2120,-(AD2120+AN2120+AS2120+T2120*(Hourly!J2120-AY2119)+R2120*(Hourly!G2120-AY2119))+(R2120+T2120)*(BF2120-AY2119)/(1-EXP(-(R2120+T2120)/(Input!$B$103*1000000)*3600))))/1000</f>
        <v>0</v>
      </c>
      <c r="BC2120" s="160">
        <f t="shared" si="538"/>
        <v>0</v>
      </c>
      <c r="BD2120" s="24"/>
      <c r="BE2120" s="116">
        <f>IF(Hourly!AT2120=1,Input!$B$4,IF(Hourly!AT2120=0.5,Input!$F$4,0))</f>
        <v>16</v>
      </c>
      <c r="BF2120">
        <f>IF(Hourly!AT2120=1,Input!$B$5,IF(Hourly!AT2120=0.5,Input!$F$5,0))</f>
        <v>24</v>
      </c>
      <c r="BG2120" s="9">
        <f>Input!$B$35+0.0000000001</f>
        <v>23.900000000099997</v>
      </c>
      <c r="BI2120" s="116">
        <f t="shared" si="539"/>
        <v>0</v>
      </c>
      <c r="BJ2120">
        <f t="shared" si="540"/>
        <v>0</v>
      </c>
      <c r="BK2120">
        <f t="shared" si="541"/>
        <v>1</v>
      </c>
      <c r="BL2120">
        <f t="shared" si="542"/>
        <v>0</v>
      </c>
      <c r="BM2120">
        <f t="shared" si="543"/>
        <v>0</v>
      </c>
      <c r="BN2120">
        <f t="shared" si="544"/>
        <v>0</v>
      </c>
      <c r="BO2120" s="9">
        <f t="shared" si="545"/>
        <v>0</v>
      </c>
      <c r="BR2120" s="116">
        <f t="shared" si="532"/>
        <v>6645</v>
      </c>
      <c r="BS2120" s="39">
        <v>0</v>
      </c>
      <c r="BT2120" s="168">
        <v>0</v>
      </c>
      <c r="BV2120" s="116">
        <f>IF(Hourly!$AR2120&gt;0,AY2120,"")</f>
        <v>20.495400761472112</v>
      </c>
      <c r="BW2120">
        <f>IF(AND(BV2120&gt;(20.8+0.33*Hourly!$I2120),(BV2120&gt;24),(BV2120&lt;&gt;"")),1,0)</f>
        <v>0</v>
      </c>
      <c r="BX2120">
        <f>IF(AND(BV2120&gt;(21.8+0.33*Hourly!$I2120),(BV2120&gt;24),(BV2120&lt;&gt;"")),1,0)</f>
        <v>0</v>
      </c>
      <c r="BY2120" s="9">
        <f>IF(AND(BV2120&gt;(22.8+0.33*Hourly!$I2120),(BV2120&gt;24),(BV2120&lt;&gt;"")),1,0)</f>
        <v>0</v>
      </c>
    </row>
    <row r="2121" spans="5:77" x14ac:dyDescent="0.35">
      <c r="E2121">
        <f>Hourly!A2121</f>
        <v>2004</v>
      </c>
      <c r="F2121">
        <f>Hourly!B2121</f>
        <v>3</v>
      </c>
      <c r="G2121">
        <f>Hourly!C2121</f>
        <v>30</v>
      </c>
      <c r="H2121">
        <f>Hourly!D2121</f>
        <v>5</v>
      </c>
      <c r="I2121" s="163">
        <v>2117</v>
      </c>
      <c r="J2121" s="19">
        <f>Input!B$22*Input!B$79</f>
        <v>1411.3439999999998</v>
      </c>
      <c r="K2121" s="19">
        <f>Input!B$76*Input!B$88</f>
        <v>656.99775609756091</v>
      </c>
      <c r="L2121" s="19">
        <f>Input!B$77*Input!B$89</f>
        <v>130.99152542372883</v>
      </c>
      <c r="M2121" s="164">
        <f t="shared" si="533"/>
        <v>2199.3332815212898</v>
      </c>
      <c r="N2121" s="165">
        <f>(Input!B$109*Input!B$102)/3600*Input!B$108</f>
        <v>740.21399999999983</v>
      </c>
      <c r="O2121" s="165">
        <f>(1-Input!B$61)*(Input!B$109*Input!B$33)/3600*Input!B$108*Hourly!AU2121</f>
        <v>444.12839999999994</v>
      </c>
      <c r="P2121" s="19">
        <f>IF(AND(AY2120&gt;Hourly!G2121),(Input!B$109*(Input!B$33*Hourly!AU2121+Input!B$36))/3600*Input!B$108,(1-Input!B$61)*(Input!B$109*Input!B$33)/3600*Input!B$108*Hourly!AU2121)</f>
        <v>11547.338400000001</v>
      </c>
      <c r="Q2121" s="19">
        <f t="shared" si="530"/>
        <v>3383.6756815212898</v>
      </c>
      <c r="R2121" s="19">
        <f t="shared" si="534"/>
        <v>14486.885681521289</v>
      </c>
      <c r="S2121" s="165"/>
      <c r="T2121" s="165">
        <f>Input!B$78*Input!B$91</f>
        <v>189.625</v>
      </c>
      <c r="U2121" s="19">
        <f>IF(AND($AY2120&gt;Input!$B$52,Hourly!AI2121&gt;Input!$B$51),Input!$B$93*Input!$F$40*Input!$J$8/100*Hourly!AI2121,Input!$B$93*Input!$B$40*Input!$J$8/100*Hourly!AI2121)</f>
        <v>0</v>
      </c>
      <c r="V2121" s="19">
        <f>IF(AND($AY2120&gt;Input!$B$52,Hourly!AJ2121&gt;Input!$B$51),Input!$B$94*Input!$F$41*Input!$J$9/100*Hourly!AJ2121,Input!$B$94*Input!$B$41*Input!$J$9/100*Hourly!AJ2121)</f>
        <v>0</v>
      </c>
      <c r="W2121" s="19">
        <f>IF(AND($AY2120&gt;Input!$B$52,Hourly!AK2121&gt;Input!$B$51),Input!$B$95*Input!$F$42*Input!$J$10/100*Hourly!AK2121,Input!$B$95*Input!$B$42*Input!$J$10/100*Hourly!AK2121)</f>
        <v>0</v>
      </c>
      <c r="X2121" s="19">
        <f>IF(AND($AY2120&gt;Input!$B$52,Hourly!AL2121&gt;Input!$B$51),Input!$B$96*Input!$F$43*Input!$J$11/100*Hourly!AL2121,Input!$B$96*Input!$B$43*Input!$J$11/100*Hourly!AL2121)</f>
        <v>0</v>
      </c>
      <c r="Y2121" s="19">
        <f>IF(AND($AY2120&gt;Input!$B$52,Hourly!AM2121&gt;Input!$B$51),Input!$B$97*Input!$F$44*Input!$J$12/100*Hourly!AM2121,Input!$B$97*Input!$B$44*Input!$J$12/100*Hourly!AM2121)</f>
        <v>0</v>
      </c>
      <c r="Z2121" s="19">
        <f>IF(AND($AY2120&gt;Input!$B$52,Hourly!AN2121&gt;Input!$B$51),Input!$B$98*Input!$F$45*Input!$J$13/100*Hourly!AN2121,Input!$B$98*Input!$B$45*Input!$J$13/100*Hourly!AN2121)</f>
        <v>0</v>
      </c>
      <c r="AA2121" s="19">
        <f>IF(AND($AY2120&gt;Input!$B$52,Hourly!AO2121&gt;Input!$B$51),Input!$B$99*Input!$F$46*Input!$J$14/100*Hourly!AO2121,Input!$B$99*Input!$B$46*Input!$J$14/100*Hourly!AO2121)</f>
        <v>0</v>
      </c>
      <c r="AB2121" s="19">
        <f>IF(AND($AY2120&gt;Input!$B$52,Hourly!AP2121&gt;Input!$B$51),Input!$B$100*Input!$F$47*Input!$J$15/100*Hourly!AP2121,Input!$B$100*Input!$B$47*Input!$J$15/100*Hourly!AP2121)</f>
        <v>0</v>
      </c>
      <c r="AC2121" s="19">
        <f>IF(AND($AY2120&gt;Input!$B$52,Hourly!AQ2121&gt;Input!$B$51),Input!$B$101*Input!$F$48*Input!$J$16/100*Hourly!AQ2121,Input!$B$101*Input!$B$48*Input!$J$16/100*Hourly!AQ2121)</f>
        <v>0</v>
      </c>
      <c r="AD2121" s="165">
        <f t="shared" si="535"/>
        <v>0</v>
      </c>
      <c r="AE2121" s="19">
        <f>Hourly!AI2121/Input!$B$107*Input!$J$40*Input!$B$76*Input!$B$80</f>
        <v>0</v>
      </c>
      <c r="AF2121" s="19">
        <f>Hourly!AJ2121/Input!$B$107*Input!$J$41*Input!$B$76*Input!$B$81</f>
        <v>0</v>
      </c>
      <c r="AG2121" s="19">
        <f>Hourly!AK2121/Input!$B$107*Input!$J$42*Input!$B$76*Input!$B$82</f>
        <v>0</v>
      </c>
      <c r="AH2121" s="19">
        <f>Hourly!AL2121/Input!$B$107*Input!$J$43*Input!$B$76*Input!$B$83</f>
        <v>0</v>
      </c>
      <c r="AI2121" s="19">
        <f>Hourly!AM2121/Input!$B$107*Input!$J$44*Input!$B$76*Input!$B$84</f>
        <v>0</v>
      </c>
      <c r="AJ2121" s="19">
        <f>Hourly!AN2121/Input!$B$107*Input!$J$45*Input!$B$76*Input!$B$85</f>
        <v>0</v>
      </c>
      <c r="AK2121" s="19">
        <f>Hourly!AO2121/Input!$B$107*Input!$J$46*Input!$B$76*Input!$B$86</f>
        <v>0</v>
      </c>
      <c r="AL2121" s="19">
        <f>Hourly!AP2121/Input!$B$107*Input!$J$47*Input!$B$76*Input!$B$87</f>
        <v>0</v>
      </c>
      <c r="AM2121" s="164">
        <f>Hourly!AQ2121/Input!$B$107*Input!$J$48*Input!$B$77*Input!$B$89</f>
        <v>0</v>
      </c>
      <c r="AN2121" s="165">
        <f t="shared" si="531"/>
        <v>0</v>
      </c>
      <c r="AO2121" s="116">
        <f>Input!B$55*Input!$B$18*Input!B$112*Hourly!AR2121</f>
        <v>2398.5</v>
      </c>
      <c r="AP2121">
        <f>Input!B$113*Input!B$114*Input!B$90*Input!B$56*Hourly!AS2121</f>
        <v>2214</v>
      </c>
      <c r="AQ2121">
        <f>Input!B$90*Input!B$57*Hourly!AS2121</f>
        <v>2214</v>
      </c>
      <c r="AR2121" s="19">
        <f>0.5*Input!$B$63*Hourly!AU2121</f>
        <v>61.5</v>
      </c>
      <c r="AS2121" s="165">
        <f t="shared" si="536"/>
        <v>6857.25</v>
      </c>
      <c r="AT2121" s="159">
        <f>AY2120+(Input!$B$66*1000*(Hourly!AX2121&gt;0)+AD2121+AN2121+AS2121+T2121*(Hourly!J2121-AY2120)+Q2121*(Hourly!G2121-AY2120))/(Q2121+T2121)*(1-EXP(-(Q2121+T2121)/(Input!$B$103*1000000)*3600))</f>
        <v>23.058413950534341</v>
      </c>
      <c r="AU2121" s="24">
        <f>AY2120+(AD2121+AN2121+AS2121+T2121*(Hourly!J2121-AY2120)+Q2121*(Hourly!G2121-AY2120))/(Q2121+T2121)*(1-EXP(-(Q2121+T2121)/(Input!$B$103*1000000)*3600))</f>
        <v>20.361466198404219</v>
      </c>
      <c r="AV2121" s="24">
        <f>AY2120+(-Input!$B$67*1000*(Hourly!AX2121&gt;0)+AD2121+AN2121+AS2121+T2121*(Hourly!J2121-AY2120)+R2121*(Hourly!G2121-AY2120))/(R2121+T2121)*(1-EXP(-(R2121+T2121)/(Input!$B$103*1000000)*3600))</f>
        <v>17.222961909176675</v>
      </c>
      <c r="AW2121" s="160">
        <f>AY2120+(AD2121+AN2121+AS2121+T2121*(Hourly!J2121-AY2120)+R2121*(Hourly!G2121-AY2120))/(R2121+T2121)*(1-EXP(-(R2121+T2121)/(Input!$B$103*1000000)*3600))</f>
        <v>19.879802523338931</v>
      </c>
      <c r="AX2121" s="24"/>
      <c r="AY2121" s="167">
        <f t="shared" si="537"/>
        <v>20.361466198404219</v>
      </c>
      <c r="BA2121" s="159">
        <f>IF(BI2121,Input!$B$66*1000*(Hourly!AX2121&gt;0),IF(BJ2121,-(AD2121+AN2121+AS2121+T2121*(Hourly!J2121-AY2120)+Q2121*(Hourly!G2121-AY2120))+(Q2121+T2121)*(BE2121-AY2120)/(1-EXP(-(Q2121+T2121)/(Input!$B$103*1000000)*3600))))/1000</f>
        <v>0</v>
      </c>
      <c r="BB2121" s="24">
        <f>IF(BO2121,-Input!$B$67*1000*(Hourly!AX2121&gt;0),IF(BN2121,-(AD2121+AN2121+AS2121+T2121*(Hourly!J2121-AY2120)+R2121*(Hourly!G2121-AY2120))+(R2121+T2121)*(BF2121-AY2120)/(1-EXP(-(R2121+T2121)/(Input!$B$103*1000000)*3600))))/1000</f>
        <v>0</v>
      </c>
      <c r="BC2121" s="160">
        <f t="shared" si="538"/>
        <v>0</v>
      </c>
      <c r="BD2121" s="24"/>
      <c r="BE2121" s="116">
        <f>IF(Hourly!AT2121=1,Input!$B$4,IF(Hourly!AT2121=0.5,Input!$F$4,0))</f>
        <v>16</v>
      </c>
      <c r="BF2121">
        <f>IF(Hourly!AT2121=1,Input!$B$5,IF(Hourly!AT2121=0.5,Input!$F$5,0))</f>
        <v>24</v>
      </c>
      <c r="BG2121" s="9">
        <f>Input!$B$35+0.0000000001</f>
        <v>23.900000000099997</v>
      </c>
      <c r="BI2121" s="116">
        <f t="shared" si="539"/>
        <v>0</v>
      </c>
      <c r="BJ2121">
        <f t="shared" si="540"/>
        <v>0</v>
      </c>
      <c r="BK2121">
        <f t="shared" si="541"/>
        <v>1</v>
      </c>
      <c r="BL2121">
        <f t="shared" si="542"/>
        <v>0</v>
      </c>
      <c r="BM2121">
        <f t="shared" si="543"/>
        <v>0</v>
      </c>
      <c r="BN2121">
        <f t="shared" si="544"/>
        <v>0</v>
      </c>
      <c r="BO2121" s="9">
        <f t="shared" si="545"/>
        <v>0</v>
      </c>
      <c r="BR2121" s="116">
        <f t="shared" si="532"/>
        <v>6644</v>
      </c>
      <c r="BS2121" s="39">
        <v>0</v>
      </c>
      <c r="BT2121" s="168">
        <v>0</v>
      </c>
      <c r="BV2121" s="116">
        <f>IF(Hourly!$AR2121&gt;0,AY2121,"")</f>
        <v>20.361466198404219</v>
      </c>
      <c r="BW2121">
        <f>IF(AND(BV2121&gt;(20.8+0.33*Hourly!$I2121),(BV2121&gt;24),(BV2121&lt;&gt;"")),1,0)</f>
        <v>0</v>
      </c>
      <c r="BX2121">
        <f>IF(AND(BV2121&gt;(21.8+0.33*Hourly!$I2121),(BV2121&gt;24),(BV2121&lt;&gt;"")),1,0)</f>
        <v>0</v>
      </c>
      <c r="BY2121" s="9">
        <f>IF(AND(BV2121&gt;(22.8+0.33*Hourly!$I2121),(BV2121&gt;24),(BV2121&lt;&gt;"")),1,0)</f>
        <v>0</v>
      </c>
    </row>
    <row r="2122" spans="5:77" x14ac:dyDescent="0.35">
      <c r="E2122">
        <f>Hourly!A2122</f>
        <v>2004</v>
      </c>
      <c r="F2122">
        <f>Hourly!B2122</f>
        <v>3</v>
      </c>
      <c r="G2122">
        <f>Hourly!C2122</f>
        <v>30</v>
      </c>
      <c r="H2122">
        <f>Hourly!D2122</f>
        <v>6</v>
      </c>
      <c r="I2122" s="163">
        <v>2118</v>
      </c>
      <c r="J2122" s="19">
        <f>Input!B$22*Input!B$79</f>
        <v>1411.3439999999998</v>
      </c>
      <c r="K2122" s="19">
        <f>Input!B$76*Input!B$88</f>
        <v>656.99775609756091</v>
      </c>
      <c r="L2122" s="19">
        <f>Input!B$77*Input!B$89</f>
        <v>130.99152542372883</v>
      </c>
      <c r="M2122" s="164">
        <f t="shared" si="533"/>
        <v>2199.3332815212898</v>
      </c>
      <c r="N2122" s="165">
        <f>(Input!B$109*Input!B$102)/3600*Input!B$108</f>
        <v>740.21399999999983</v>
      </c>
      <c r="O2122" s="165">
        <f>(1-Input!B$61)*(Input!B$109*Input!B$33)/3600*Input!B$108*Hourly!AU2122</f>
        <v>444.12839999999994</v>
      </c>
      <c r="P2122" s="19">
        <f>IF(AND(AY2121&gt;Hourly!G2122),(Input!B$109*(Input!B$33*Hourly!AU2122+Input!B$36))/3600*Input!B$108,(1-Input!B$61)*(Input!B$109*Input!B$33)/3600*Input!B$108*Hourly!AU2122)</f>
        <v>11547.338400000001</v>
      </c>
      <c r="Q2122" s="19">
        <f t="shared" si="530"/>
        <v>3383.6756815212898</v>
      </c>
      <c r="R2122" s="19">
        <f t="shared" si="534"/>
        <v>14486.885681521289</v>
      </c>
      <c r="S2122" s="165"/>
      <c r="T2122" s="165">
        <f>Input!B$78*Input!B$91</f>
        <v>189.625</v>
      </c>
      <c r="U2122" s="19">
        <f>IF(AND($AY2121&gt;Input!$B$52,Hourly!AI2122&gt;Input!$B$51),Input!$B$93*Input!$F$40*Input!$J$8/100*Hourly!AI2122,Input!$B$93*Input!$B$40*Input!$J$8/100*Hourly!AI2122)</f>
        <v>0</v>
      </c>
      <c r="V2122" s="19">
        <f>IF(AND($AY2121&gt;Input!$B$52,Hourly!AJ2122&gt;Input!$B$51),Input!$B$94*Input!$F$41*Input!$J$9/100*Hourly!AJ2122,Input!$B$94*Input!$B$41*Input!$J$9/100*Hourly!AJ2122)</f>
        <v>0</v>
      </c>
      <c r="W2122" s="19">
        <f>IF(AND($AY2121&gt;Input!$B$52,Hourly!AK2122&gt;Input!$B$51),Input!$B$95*Input!$F$42*Input!$J$10/100*Hourly!AK2122,Input!$B$95*Input!$B$42*Input!$J$10/100*Hourly!AK2122)</f>
        <v>0</v>
      </c>
      <c r="X2122" s="19">
        <f>IF(AND($AY2121&gt;Input!$B$52,Hourly!AL2122&gt;Input!$B$51),Input!$B$96*Input!$F$43*Input!$J$11/100*Hourly!AL2122,Input!$B$96*Input!$B$43*Input!$J$11/100*Hourly!AL2122)</f>
        <v>0</v>
      </c>
      <c r="Y2122" s="19">
        <f>IF(AND($AY2121&gt;Input!$B$52,Hourly!AM2122&gt;Input!$B$51),Input!$B$97*Input!$F$44*Input!$J$12/100*Hourly!AM2122,Input!$B$97*Input!$B$44*Input!$J$12/100*Hourly!AM2122)</f>
        <v>0</v>
      </c>
      <c r="Z2122" s="19">
        <f>IF(AND($AY2121&gt;Input!$B$52,Hourly!AN2122&gt;Input!$B$51),Input!$B$98*Input!$F$45*Input!$J$13/100*Hourly!AN2122,Input!$B$98*Input!$B$45*Input!$J$13/100*Hourly!AN2122)</f>
        <v>0</v>
      </c>
      <c r="AA2122" s="19">
        <f>IF(AND($AY2121&gt;Input!$B$52,Hourly!AO2122&gt;Input!$B$51),Input!$B$99*Input!$F$46*Input!$J$14/100*Hourly!AO2122,Input!$B$99*Input!$B$46*Input!$J$14/100*Hourly!AO2122)</f>
        <v>0</v>
      </c>
      <c r="AB2122" s="19">
        <f>IF(AND($AY2121&gt;Input!$B$52,Hourly!AP2122&gt;Input!$B$51),Input!$B$100*Input!$F$47*Input!$J$15/100*Hourly!AP2122,Input!$B$100*Input!$B$47*Input!$J$15/100*Hourly!AP2122)</f>
        <v>0</v>
      </c>
      <c r="AC2122" s="19">
        <f>IF(AND($AY2121&gt;Input!$B$52,Hourly!AQ2122&gt;Input!$B$51),Input!$B$101*Input!$F$48*Input!$J$16/100*Hourly!AQ2122,Input!$B$101*Input!$B$48*Input!$J$16/100*Hourly!AQ2122)</f>
        <v>0</v>
      </c>
      <c r="AD2122" s="165">
        <f t="shared" si="535"/>
        <v>0</v>
      </c>
      <c r="AE2122" s="19">
        <f>Hourly!AI2122/Input!$B$107*Input!$J$40*Input!$B$76*Input!$B$80</f>
        <v>0</v>
      </c>
      <c r="AF2122" s="19">
        <f>Hourly!AJ2122/Input!$B$107*Input!$J$41*Input!$B$76*Input!$B$81</f>
        <v>0</v>
      </c>
      <c r="AG2122" s="19">
        <f>Hourly!AK2122/Input!$B$107*Input!$J$42*Input!$B$76*Input!$B$82</f>
        <v>0</v>
      </c>
      <c r="AH2122" s="19">
        <f>Hourly!AL2122/Input!$B$107*Input!$J$43*Input!$B$76*Input!$B$83</f>
        <v>0</v>
      </c>
      <c r="AI2122" s="19">
        <f>Hourly!AM2122/Input!$B$107*Input!$J$44*Input!$B$76*Input!$B$84</f>
        <v>0</v>
      </c>
      <c r="AJ2122" s="19">
        <f>Hourly!AN2122/Input!$B$107*Input!$J$45*Input!$B$76*Input!$B$85</f>
        <v>0</v>
      </c>
      <c r="AK2122" s="19">
        <f>Hourly!AO2122/Input!$B$107*Input!$J$46*Input!$B$76*Input!$B$86</f>
        <v>0</v>
      </c>
      <c r="AL2122" s="19">
        <f>Hourly!AP2122/Input!$B$107*Input!$J$47*Input!$B$76*Input!$B$87</f>
        <v>0</v>
      </c>
      <c r="AM2122" s="164">
        <f>Hourly!AQ2122/Input!$B$107*Input!$J$48*Input!$B$77*Input!$B$89</f>
        <v>0</v>
      </c>
      <c r="AN2122" s="165">
        <f t="shared" si="531"/>
        <v>0</v>
      </c>
      <c r="AO2122" s="116">
        <f>Input!B$55*Input!$B$18*Input!B$112*Hourly!AR2122</f>
        <v>2398.5</v>
      </c>
      <c r="AP2122">
        <f>Input!B$113*Input!B$114*Input!B$90*Input!B$56*Hourly!AS2122</f>
        <v>2214</v>
      </c>
      <c r="AQ2122">
        <f>Input!B$90*Input!B$57*Hourly!AS2122</f>
        <v>2214</v>
      </c>
      <c r="AR2122" s="19">
        <f>0.5*Input!$B$63*Hourly!AU2122</f>
        <v>61.5</v>
      </c>
      <c r="AS2122" s="165">
        <f t="shared" si="536"/>
        <v>6857.25</v>
      </c>
      <c r="AT2122" s="159">
        <f>AY2121+(Input!$B$66*1000*(Hourly!AX2122&gt;0)+AD2122+AN2122+AS2122+T2122*(Hourly!J2122-AY2121)+Q2122*(Hourly!G2122-AY2121))/(Q2122+T2122)*(1-EXP(-(Q2122+T2122)/(Input!$B$103*1000000)*3600))</f>
        <v>22.92303243659568</v>
      </c>
      <c r="AU2122" s="24">
        <f>AY2121+(AD2122+AN2122+AS2122+T2122*(Hourly!J2122-AY2121)+Q2122*(Hourly!G2122-AY2121))/(Q2122+T2122)*(1-EXP(-(Q2122+T2122)/(Input!$B$103*1000000)*3600))</f>
        <v>20.226084684465562</v>
      </c>
      <c r="AV2122" s="24">
        <f>AY2121+(-Input!$B$67*1000*(Hourly!AX2122&gt;0)+AD2122+AN2122+AS2122+T2122*(Hourly!J2122-AY2121)+R2122*(Hourly!G2122-AY2121))/(R2122+T2122)*(1-EXP(-(R2122+T2122)/(Input!$B$103*1000000)*3600))</f>
        <v>17.082703072694759</v>
      </c>
      <c r="AW2122" s="160">
        <f>AY2121+(AD2122+AN2122+AS2122+T2122*(Hourly!J2122-AY2121)+R2122*(Hourly!G2122-AY2121))/(R2122+T2122)*(1-EXP(-(R2122+T2122)/(Input!$B$103*1000000)*3600))</f>
        <v>19.739543686857015</v>
      </c>
      <c r="AX2122" s="24"/>
      <c r="AY2122" s="167">
        <f t="shared" si="537"/>
        <v>20.226084684465562</v>
      </c>
      <c r="BA2122" s="159">
        <f>IF(BI2122,Input!$B$66*1000*(Hourly!AX2122&gt;0),IF(BJ2122,-(AD2122+AN2122+AS2122+T2122*(Hourly!J2122-AY2121)+Q2122*(Hourly!G2122-AY2121))+(Q2122+T2122)*(BE2122-AY2121)/(1-EXP(-(Q2122+T2122)/(Input!$B$103*1000000)*3600))))/1000</f>
        <v>0</v>
      </c>
      <c r="BB2122" s="24">
        <f>IF(BO2122,-Input!$B$67*1000*(Hourly!AX2122&gt;0),IF(BN2122,-(AD2122+AN2122+AS2122+T2122*(Hourly!J2122-AY2121)+R2122*(Hourly!G2122-AY2121))+(R2122+T2122)*(BF2122-AY2121)/(1-EXP(-(R2122+T2122)/(Input!$B$103*1000000)*3600))))/1000</f>
        <v>0</v>
      </c>
      <c r="BC2122" s="160">
        <f t="shared" si="538"/>
        <v>0</v>
      </c>
      <c r="BD2122" s="24"/>
      <c r="BE2122" s="116">
        <f>IF(Hourly!AT2122=1,Input!$B$4,IF(Hourly!AT2122=0.5,Input!$F$4,0))</f>
        <v>16</v>
      </c>
      <c r="BF2122">
        <f>IF(Hourly!AT2122=1,Input!$B$5,IF(Hourly!AT2122=0.5,Input!$F$5,0))</f>
        <v>24</v>
      </c>
      <c r="BG2122" s="9">
        <f>Input!$B$35+0.0000000001</f>
        <v>23.900000000099997</v>
      </c>
      <c r="BI2122" s="116">
        <f t="shared" si="539"/>
        <v>0</v>
      </c>
      <c r="BJ2122">
        <f t="shared" si="540"/>
        <v>0</v>
      </c>
      <c r="BK2122">
        <f t="shared" si="541"/>
        <v>1</v>
      </c>
      <c r="BL2122">
        <f t="shared" si="542"/>
        <v>0</v>
      </c>
      <c r="BM2122">
        <f t="shared" si="543"/>
        <v>0</v>
      </c>
      <c r="BN2122">
        <f t="shared" si="544"/>
        <v>0</v>
      </c>
      <c r="BO2122" s="9">
        <f t="shared" si="545"/>
        <v>0</v>
      </c>
      <c r="BR2122" s="116">
        <f t="shared" si="532"/>
        <v>6643</v>
      </c>
      <c r="BS2122" s="39">
        <v>0</v>
      </c>
      <c r="BT2122" s="168">
        <v>0</v>
      </c>
      <c r="BV2122" s="116">
        <f>IF(Hourly!$AR2122&gt;0,AY2122,"")</f>
        <v>20.226084684465562</v>
      </c>
      <c r="BW2122">
        <f>IF(AND(BV2122&gt;(20.8+0.33*Hourly!$I2122),(BV2122&gt;24),(BV2122&lt;&gt;"")),1,0)</f>
        <v>0</v>
      </c>
      <c r="BX2122">
        <f>IF(AND(BV2122&gt;(21.8+0.33*Hourly!$I2122),(BV2122&gt;24),(BV2122&lt;&gt;"")),1,0)</f>
        <v>0</v>
      </c>
      <c r="BY2122" s="9">
        <f>IF(AND(BV2122&gt;(22.8+0.33*Hourly!$I2122),(BV2122&gt;24),(BV2122&lt;&gt;"")),1,0)</f>
        <v>0</v>
      </c>
    </row>
    <row r="2123" spans="5:77" x14ac:dyDescent="0.35">
      <c r="E2123">
        <f>Hourly!A2123</f>
        <v>2004</v>
      </c>
      <c r="F2123">
        <f>Hourly!B2123</f>
        <v>3</v>
      </c>
      <c r="G2123">
        <f>Hourly!C2123</f>
        <v>30</v>
      </c>
      <c r="H2123">
        <f>Hourly!D2123</f>
        <v>7</v>
      </c>
      <c r="I2123" s="163">
        <v>2119</v>
      </c>
      <c r="J2123" s="19">
        <f>Input!B$22*Input!B$79</f>
        <v>1411.3439999999998</v>
      </c>
      <c r="K2123" s="19">
        <f>Input!B$76*Input!B$88</f>
        <v>656.99775609756091</v>
      </c>
      <c r="L2123" s="19">
        <f>Input!B$77*Input!B$89</f>
        <v>130.99152542372883</v>
      </c>
      <c r="M2123" s="164">
        <f t="shared" si="533"/>
        <v>2199.3332815212898</v>
      </c>
      <c r="N2123" s="165">
        <f>(Input!B$109*Input!B$102)/3600*Input!B$108</f>
        <v>740.21399999999983</v>
      </c>
      <c r="O2123" s="165">
        <f>(1-Input!B$61)*(Input!B$109*Input!B$33)/3600*Input!B$108*Hourly!AU2123</f>
        <v>444.12839999999994</v>
      </c>
      <c r="P2123" s="19">
        <f>IF(AND(AY2122&gt;Hourly!G2123),(Input!B$109*(Input!B$33*Hourly!AU2123+Input!B$36))/3600*Input!B$108,(1-Input!B$61)*(Input!B$109*Input!B$33)/3600*Input!B$108*Hourly!AU2123)</f>
        <v>11547.338400000001</v>
      </c>
      <c r="Q2123" s="19">
        <f t="shared" si="530"/>
        <v>3383.6756815212898</v>
      </c>
      <c r="R2123" s="19">
        <f t="shared" si="534"/>
        <v>14486.885681521289</v>
      </c>
      <c r="S2123" s="165"/>
      <c r="T2123" s="165">
        <f>Input!B$78*Input!B$91</f>
        <v>189.625</v>
      </c>
      <c r="U2123" s="19">
        <f>IF(AND($AY2122&gt;Input!$B$52,Hourly!AI2123&gt;Input!$B$51),Input!$B$93*Input!$F$40*Input!$J$8/100*Hourly!AI2123,Input!$B$93*Input!$B$40*Input!$J$8/100*Hourly!AI2123)</f>
        <v>0</v>
      </c>
      <c r="V2123" s="19">
        <f>IF(AND($AY2122&gt;Input!$B$52,Hourly!AJ2123&gt;Input!$B$51),Input!$B$94*Input!$F$41*Input!$J$9/100*Hourly!AJ2123,Input!$B$94*Input!$B$41*Input!$J$9/100*Hourly!AJ2123)</f>
        <v>580.9358162108739</v>
      </c>
      <c r="W2123" s="19">
        <f>IF(AND($AY2122&gt;Input!$B$52,Hourly!AK2123&gt;Input!$B$51),Input!$B$95*Input!$F$42*Input!$J$10/100*Hourly!AK2123,Input!$B$95*Input!$B$42*Input!$J$10/100*Hourly!AK2123)</f>
        <v>0</v>
      </c>
      <c r="X2123" s="19">
        <f>IF(AND($AY2122&gt;Input!$B$52,Hourly!AL2123&gt;Input!$B$51),Input!$B$96*Input!$F$43*Input!$J$11/100*Hourly!AL2123,Input!$B$96*Input!$B$43*Input!$J$11/100*Hourly!AL2123)</f>
        <v>331.23533380444559</v>
      </c>
      <c r="Y2123" s="19">
        <f>IF(AND($AY2122&gt;Input!$B$52,Hourly!AM2123&gt;Input!$B$51),Input!$B$97*Input!$F$44*Input!$J$12/100*Hourly!AM2123,Input!$B$97*Input!$B$44*Input!$J$12/100*Hourly!AM2123)</f>
        <v>0</v>
      </c>
      <c r="Z2123" s="19">
        <f>IF(AND($AY2122&gt;Input!$B$52,Hourly!AN2123&gt;Input!$B$51),Input!$B$98*Input!$F$45*Input!$J$13/100*Hourly!AN2123,Input!$B$98*Input!$B$45*Input!$J$13/100*Hourly!AN2123)</f>
        <v>774.58108828116531</v>
      </c>
      <c r="AA2123" s="19">
        <f>IF(AND($AY2122&gt;Input!$B$52,Hourly!AO2123&gt;Input!$B$51),Input!$B$99*Input!$F$46*Input!$J$14/100*Hourly!AO2123,Input!$B$99*Input!$B$46*Input!$J$14/100*Hourly!AO2123)</f>
        <v>0</v>
      </c>
      <c r="AB2123" s="19">
        <f>IF(AND($AY2122&gt;Input!$B$52,Hourly!AP2123&gt;Input!$B$51),Input!$B$100*Input!$F$47*Input!$J$15/100*Hourly!AP2123,Input!$B$100*Input!$B$47*Input!$J$15/100*Hourly!AP2123)</f>
        <v>331.23533380444559</v>
      </c>
      <c r="AC2123" s="19">
        <f>IF(AND($AY2122&gt;Input!$B$52,Hourly!AQ2123&gt;Input!$B$51),Input!$B$101*Input!$F$48*Input!$J$16/100*Hourly!AQ2123,Input!$B$101*Input!$B$48*Input!$J$16/100*Hourly!AQ2123)</f>
        <v>0</v>
      </c>
      <c r="AD2123" s="165">
        <f t="shared" si="535"/>
        <v>2017.9875721009305</v>
      </c>
      <c r="AE2123" s="19">
        <f>Hourly!AI2123/Input!$B$107*Input!$J$40*Input!$B$76*Input!$B$80</f>
        <v>0</v>
      </c>
      <c r="AF2123" s="19">
        <f>Hourly!AJ2123/Input!$B$107*Input!$J$41*Input!$B$76*Input!$B$81</f>
        <v>42.964862523951737</v>
      </c>
      <c r="AG2123" s="19">
        <f>Hourly!AK2123/Input!$B$107*Input!$J$42*Input!$B$76*Input!$B$82</f>
        <v>0</v>
      </c>
      <c r="AH2123" s="19">
        <f>Hourly!AL2123/Input!$B$107*Input!$J$43*Input!$B$76*Input!$B$83</f>
        <v>18.396012613076927</v>
      </c>
      <c r="AI2123" s="19">
        <f>Hourly!AM2123/Input!$B$107*Input!$J$44*Input!$B$76*Input!$B$84</f>
        <v>0</v>
      </c>
      <c r="AJ2123" s="19">
        <f>Hourly!AN2123/Input!$B$107*Input!$J$45*Input!$B$76*Input!$B$85</f>
        <v>37.667824678533023</v>
      </c>
      <c r="AK2123" s="19">
        <f>Hourly!AO2123/Input!$B$107*Input!$J$46*Input!$B$76*Input!$B$86</f>
        <v>0</v>
      </c>
      <c r="AL2123" s="19">
        <f>Hourly!AP2123/Input!$B$107*Input!$J$47*Input!$B$76*Input!$B$87</f>
        <v>18.396012613076927</v>
      </c>
      <c r="AM2123" s="164">
        <f>Hourly!AQ2123/Input!$B$107*Input!$J$48*Input!$B$77*Input!$B$89</f>
        <v>48.030225988700565</v>
      </c>
      <c r="AN2123" s="165">
        <f t="shared" si="531"/>
        <v>165.45493841733918</v>
      </c>
      <c r="AO2123" s="116">
        <f>Input!B$55*Input!$B$18*Input!B$112*Hourly!AR2123</f>
        <v>2398.5</v>
      </c>
      <c r="AP2123">
        <f>Input!B$113*Input!B$114*Input!B$90*Input!B$56*Hourly!AS2123</f>
        <v>2214</v>
      </c>
      <c r="AQ2123">
        <f>Input!B$90*Input!B$57*Hourly!AS2123</f>
        <v>2214</v>
      </c>
      <c r="AR2123" s="19">
        <f>0.5*Input!$B$63*Hourly!AU2123</f>
        <v>61.5</v>
      </c>
      <c r="AS2123" s="165">
        <f t="shared" si="536"/>
        <v>6857.25</v>
      </c>
      <c r="AT2123" s="159">
        <f>AY2122+(Input!$B$66*1000*(Hourly!AX2123&gt;0)+AD2123+AN2123+AS2123+T2123*(Hourly!J2123-AY2122)+Q2123*(Hourly!G2123-AY2122))/(Q2123+T2123)*(1-EXP(-(Q2123+T2123)/(Input!$B$103*1000000)*3600))</f>
        <v>22.803057262257887</v>
      </c>
      <c r="AU2123" s="24">
        <f>AY2122+(AD2123+AN2123+AS2123+T2123*(Hourly!J2123-AY2122)+Q2123*(Hourly!G2123-AY2122))/(Q2123+T2123)*(1-EXP(-(Q2123+T2123)/(Input!$B$103*1000000)*3600))</f>
        <v>20.106109510127769</v>
      </c>
      <c r="AV2123" s="24">
        <f>AY2122+(-Input!$B$67*1000*(Hourly!AX2123&gt;0)+AD2123+AN2123+AS2123+T2123*(Hourly!J2123-AY2122)+R2123*(Hourly!G2123-AY2122))/(R2123+T2123)*(1-EXP(-(R2123+T2123)/(Input!$B$103*1000000)*3600))</f>
        <v>16.993041980756228</v>
      </c>
      <c r="AW2123" s="160">
        <f>AY2122+(AD2123+AN2123+AS2123+T2123*(Hourly!J2123-AY2122)+R2123*(Hourly!G2123-AY2122))/(R2123+T2123)*(1-EXP(-(R2123+T2123)/(Input!$B$103*1000000)*3600))</f>
        <v>19.649882594918484</v>
      </c>
      <c r="AX2123" s="24"/>
      <c r="AY2123" s="167">
        <f t="shared" si="537"/>
        <v>20.106109510127769</v>
      </c>
      <c r="BA2123" s="159">
        <f>IF(BI2123,Input!$B$66*1000*(Hourly!AX2123&gt;0),IF(BJ2123,-(AD2123+AN2123+AS2123+T2123*(Hourly!J2123-AY2122)+Q2123*(Hourly!G2123-AY2122))+(Q2123+T2123)*(BE2123-AY2122)/(1-EXP(-(Q2123+T2123)/(Input!$B$103*1000000)*3600))))/1000</f>
        <v>0</v>
      </c>
      <c r="BB2123" s="24">
        <f>IF(BO2123,-Input!$B$67*1000*(Hourly!AX2123&gt;0),IF(BN2123,-(AD2123+AN2123+AS2123+T2123*(Hourly!J2123-AY2122)+R2123*(Hourly!G2123-AY2122))+(R2123+T2123)*(BF2123-AY2122)/(1-EXP(-(R2123+T2123)/(Input!$B$103*1000000)*3600))))/1000</f>
        <v>0</v>
      </c>
      <c r="BC2123" s="160">
        <f t="shared" si="538"/>
        <v>0</v>
      </c>
      <c r="BD2123" s="24"/>
      <c r="BE2123" s="116">
        <f>IF(Hourly!AT2123=1,Input!$B$4,IF(Hourly!AT2123=0.5,Input!$F$4,0))</f>
        <v>16</v>
      </c>
      <c r="BF2123">
        <f>IF(Hourly!AT2123=1,Input!$B$5,IF(Hourly!AT2123=0.5,Input!$F$5,0))</f>
        <v>24</v>
      </c>
      <c r="BG2123" s="9">
        <f>Input!$B$35+0.0000000001</f>
        <v>23.900000000099997</v>
      </c>
      <c r="BI2123" s="116">
        <f t="shared" si="539"/>
        <v>0</v>
      </c>
      <c r="BJ2123">
        <f t="shared" si="540"/>
        <v>0</v>
      </c>
      <c r="BK2123">
        <f t="shared" si="541"/>
        <v>1</v>
      </c>
      <c r="BL2123">
        <f t="shared" si="542"/>
        <v>0</v>
      </c>
      <c r="BM2123">
        <f t="shared" si="543"/>
        <v>0</v>
      </c>
      <c r="BN2123">
        <f t="shared" si="544"/>
        <v>0</v>
      </c>
      <c r="BO2123" s="9">
        <f t="shared" si="545"/>
        <v>0</v>
      </c>
      <c r="BR2123" s="116">
        <f t="shared" si="532"/>
        <v>6642</v>
      </c>
      <c r="BS2123" s="39">
        <v>0</v>
      </c>
      <c r="BT2123" s="168">
        <v>0</v>
      </c>
      <c r="BV2123" s="116">
        <f>IF(Hourly!$AR2123&gt;0,AY2123,"")</f>
        <v>20.106109510127769</v>
      </c>
      <c r="BW2123">
        <f>IF(AND(BV2123&gt;(20.8+0.33*Hourly!$I2123),(BV2123&gt;24),(BV2123&lt;&gt;"")),1,0)</f>
        <v>0</v>
      </c>
      <c r="BX2123">
        <f>IF(AND(BV2123&gt;(21.8+0.33*Hourly!$I2123),(BV2123&gt;24),(BV2123&lt;&gt;"")),1,0)</f>
        <v>0</v>
      </c>
      <c r="BY2123" s="9">
        <f>IF(AND(BV2123&gt;(22.8+0.33*Hourly!$I2123),(BV2123&gt;24),(BV2123&lt;&gt;"")),1,0)</f>
        <v>0</v>
      </c>
    </row>
    <row r="2124" spans="5:77" x14ac:dyDescent="0.35">
      <c r="E2124">
        <f>Hourly!A2124</f>
        <v>2004</v>
      </c>
      <c r="F2124">
        <f>Hourly!B2124</f>
        <v>3</v>
      </c>
      <c r="G2124">
        <f>Hourly!C2124</f>
        <v>30</v>
      </c>
      <c r="H2124">
        <f>Hourly!D2124</f>
        <v>8</v>
      </c>
      <c r="I2124" s="163">
        <v>2120</v>
      </c>
      <c r="J2124" s="19">
        <f>Input!B$22*Input!B$79</f>
        <v>1411.3439999999998</v>
      </c>
      <c r="K2124" s="19">
        <f>Input!B$76*Input!B$88</f>
        <v>656.99775609756091</v>
      </c>
      <c r="L2124" s="19">
        <f>Input!B$77*Input!B$89</f>
        <v>130.99152542372883</v>
      </c>
      <c r="M2124" s="164">
        <f t="shared" si="533"/>
        <v>2199.3332815212898</v>
      </c>
      <c r="N2124" s="165">
        <f>(Input!B$109*Input!B$102)/3600*Input!B$108</f>
        <v>740.21399999999983</v>
      </c>
      <c r="O2124" s="165">
        <f>(1-Input!B$61)*(Input!B$109*Input!B$33)/3600*Input!B$108*Hourly!AU2124</f>
        <v>177.65135999999998</v>
      </c>
      <c r="P2124" s="19">
        <f>IF(AND(AY2123&gt;Hourly!G2124),(Input!B$109*(Input!B$33*Hourly!AU2124+Input!B$36))/3600*Input!B$108,(1-Input!B$61)*(Input!B$109*Input!B$33)/3600*Input!B$108*Hourly!AU2124)</f>
        <v>11280.861359999999</v>
      </c>
      <c r="Q2124" s="19">
        <f t="shared" si="530"/>
        <v>3117.1986415212896</v>
      </c>
      <c r="R2124" s="19">
        <f t="shared" si="534"/>
        <v>14220.408641521288</v>
      </c>
      <c r="S2124" s="165"/>
      <c r="T2124" s="165">
        <f>Input!B$78*Input!B$91</f>
        <v>189.625</v>
      </c>
      <c r="U2124" s="19">
        <f>IF(AND($AY2123&gt;Input!$B$52,Hourly!AI2124&gt;Input!$B$51),Input!$B$93*Input!$F$40*Input!$J$8/100*Hourly!AI2124,Input!$B$93*Input!$B$40*Input!$J$8/100*Hourly!AI2124)</f>
        <v>0</v>
      </c>
      <c r="V2124" s="19">
        <f>IF(AND($AY2123&gt;Input!$B$52,Hourly!AJ2124&gt;Input!$B$51),Input!$B$94*Input!$F$41*Input!$J$9/100*Hourly!AJ2124,Input!$B$94*Input!$B$41*Input!$J$9/100*Hourly!AJ2124)</f>
        <v>31136.993449161302</v>
      </c>
      <c r="W2124" s="19">
        <f>IF(AND($AY2123&gt;Input!$B$52,Hourly!AK2124&gt;Input!$B$51),Input!$B$95*Input!$F$42*Input!$J$10/100*Hourly!AK2124,Input!$B$95*Input!$B$42*Input!$J$10/100*Hourly!AK2124)</f>
        <v>0</v>
      </c>
      <c r="X2124" s="19">
        <f>IF(AND($AY2123&gt;Input!$B$52,Hourly!AL2124&gt;Input!$B$51),Input!$B$96*Input!$F$43*Input!$J$11/100*Hourly!AL2124,Input!$B$96*Input!$B$43*Input!$J$11/100*Hourly!AL2124)</f>
        <v>18309.961614784257</v>
      </c>
      <c r="Y2124" s="19">
        <f>IF(AND($AY2123&gt;Input!$B$52,Hourly!AM2124&gt;Input!$B$51),Input!$B$97*Input!$F$44*Input!$J$12/100*Hourly!AM2124,Input!$B$97*Input!$B$44*Input!$J$12/100*Hourly!AM2124)</f>
        <v>0</v>
      </c>
      <c r="Z2124" s="19">
        <f>IF(AND($AY2123&gt;Input!$B$52,Hourly!AN2124&gt;Input!$B$51),Input!$B$98*Input!$F$45*Input!$J$13/100*Hourly!AN2124,Input!$B$98*Input!$B$45*Input!$J$13/100*Hourly!AN2124)</f>
        <v>4876.7393286277475</v>
      </c>
      <c r="AA2124" s="19">
        <f>IF(AND($AY2123&gt;Input!$B$52,Hourly!AO2124&gt;Input!$B$51),Input!$B$99*Input!$F$46*Input!$J$14/100*Hourly!AO2124,Input!$B$99*Input!$B$46*Input!$J$14/100*Hourly!AO2124)</f>
        <v>0</v>
      </c>
      <c r="AB2124" s="19">
        <f>IF(AND($AY2123&gt;Input!$B$52,Hourly!AP2124&gt;Input!$B$51),Input!$B$100*Input!$F$47*Input!$J$15/100*Hourly!AP2124,Input!$B$100*Input!$B$47*Input!$J$15/100*Hourly!AP2124)</f>
        <v>2085.4477392158124</v>
      </c>
      <c r="AC2124" s="19">
        <f>IF(AND($AY2123&gt;Input!$B$52,Hourly!AQ2124&gt;Input!$B$51),Input!$B$101*Input!$F$48*Input!$J$16/100*Hourly!AQ2124,Input!$B$101*Input!$B$48*Input!$J$16/100*Hourly!AQ2124)</f>
        <v>0</v>
      </c>
      <c r="AD2124" s="165">
        <f t="shared" si="535"/>
        <v>56409.142131789122</v>
      </c>
      <c r="AE2124" s="19">
        <f>Hourly!AI2124/Input!$B$107*Input!$J$40*Input!$B$76*Input!$B$80</f>
        <v>0</v>
      </c>
      <c r="AF2124" s="19">
        <f>Hourly!AJ2124/Input!$B$107*Input!$J$41*Input!$B$76*Input!$B$81</f>
        <v>2302.8303740645838</v>
      </c>
      <c r="AG2124" s="19">
        <f>Hourly!AK2124/Input!$B$107*Input!$J$42*Input!$B$76*Input!$B$82</f>
        <v>0</v>
      </c>
      <c r="AH2124" s="19">
        <f>Hourly!AL2124/Input!$B$107*Input!$J$43*Input!$B$76*Input!$B$83</f>
        <v>1016.891165993128</v>
      </c>
      <c r="AI2124" s="19">
        <f>Hourly!AM2124/Input!$B$107*Input!$J$44*Input!$B$76*Input!$B$84</f>
        <v>0</v>
      </c>
      <c r="AJ2124" s="19">
        <f>Hourly!AN2124/Input!$B$107*Input!$J$45*Input!$B$76*Input!$B$85</f>
        <v>237.15549580649841</v>
      </c>
      <c r="AK2124" s="19">
        <f>Hourly!AO2124/Input!$B$107*Input!$J$46*Input!$B$76*Input!$B$86</f>
        <v>0</v>
      </c>
      <c r="AL2124" s="19">
        <f>Hourly!AP2124/Input!$B$107*Input!$J$47*Input!$B$76*Input!$B$87</f>
        <v>115.82074434479296</v>
      </c>
      <c r="AM2124" s="164">
        <f>Hourly!AQ2124/Input!$B$107*Input!$J$48*Input!$B$77*Input!$B$89</f>
        <v>471.56949152542381</v>
      </c>
      <c r="AN2124" s="165">
        <f t="shared" si="531"/>
        <v>4144.2672717344267</v>
      </c>
      <c r="AO2124" s="116">
        <f>Input!B$55*Input!$B$18*Input!B$112*Hourly!AR2124</f>
        <v>959.40000000000009</v>
      </c>
      <c r="AP2124">
        <f>Input!B$113*Input!B$114*Input!B$90*Input!B$56*Hourly!AS2124</f>
        <v>4428</v>
      </c>
      <c r="AQ2124">
        <f>Input!B$90*Input!B$57*Hourly!AS2124</f>
        <v>4428</v>
      </c>
      <c r="AR2124" s="19">
        <f>0.5*Input!$B$63*Hourly!AU2124</f>
        <v>24.6</v>
      </c>
      <c r="AS2124" s="165">
        <f t="shared" si="536"/>
        <v>9827.6999999999989</v>
      </c>
      <c r="AT2124" s="159">
        <f>AY2123+(Input!$B$66*1000*(Hourly!AX2124&gt;0)+AD2124+AN2124+AS2124+T2124*(Hourly!J2124-AY2123)+Q2124*(Hourly!G2124-AY2123))/(Q2124+T2124)*(1-EXP(-(Q2124+T2124)/(Input!$B$103*1000000)*3600))</f>
        <v>22.874350375432339</v>
      </c>
      <c r="AU2124" s="24">
        <f>AY2123+(AD2124+AN2124+AS2124+T2124*(Hourly!J2124-AY2123)+Q2124*(Hourly!G2124-AY2123))/(Q2124+T2124)*(1-EXP(-(Q2124+T2124)/(Input!$B$103*1000000)*3600))</f>
        <v>20.176430147207736</v>
      </c>
      <c r="AV2124" s="24">
        <f>AY2123+(-Input!$B$67*1000*(Hourly!AX2124&gt;0)+AD2124+AN2124+AS2124+T2124*(Hourly!J2124-AY2123)+R2124*(Hourly!G2124-AY2123))/(R2124+T2124)*(1-EXP(-(R2124+T2124)/(Input!$B$103*1000000)*3600))</f>
        <v>17.107220558515007</v>
      </c>
      <c r="AW2124" s="160">
        <f>AY2123+(AD2124+AN2124+AS2124+T2124*(Hourly!J2124-AY2123)+R2124*(Hourly!G2124-AY2123))/(R2124+T2124)*(1-EXP(-(R2124+T2124)/(Input!$B$103*1000000)*3600))</f>
        <v>19.765014374161773</v>
      </c>
      <c r="AX2124" s="24"/>
      <c r="AY2124" s="167">
        <f t="shared" si="537"/>
        <v>20.176430147207736</v>
      </c>
      <c r="BA2124" s="159">
        <f>IF(BI2124,Input!$B$66*1000*(Hourly!AX2124&gt;0),IF(BJ2124,-(AD2124+AN2124+AS2124+T2124*(Hourly!J2124-AY2123)+Q2124*(Hourly!G2124-AY2123))+(Q2124+T2124)*(BE2124-AY2123)/(1-EXP(-(Q2124+T2124)/(Input!$B$103*1000000)*3600))))/1000</f>
        <v>0</v>
      </c>
      <c r="BB2124" s="24">
        <f>IF(BO2124,-Input!$B$67*1000*(Hourly!AX2124&gt;0),IF(BN2124,-(AD2124+AN2124+AS2124+T2124*(Hourly!J2124-AY2123)+R2124*(Hourly!G2124-AY2123))+(R2124+T2124)*(BF2124-AY2123)/(1-EXP(-(R2124+T2124)/(Input!$B$103*1000000)*3600))))/1000</f>
        <v>0</v>
      </c>
      <c r="BC2124" s="160">
        <f t="shared" si="538"/>
        <v>0</v>
      </c>
      <c r="BD2124" s="24"/>
      <c r="BE2124" s="116">
        <f>IF(Hourly!AT2124=1,Input!$B$4,IF(Hourly!AT2124=0.5,Input!$F$4,0))</f>
        <v>20</v>
      </c>
      <c r="BF2124">
        <f>IF(Hourly!AT2124=1,Input!$B$5,IF(Hourly!AT2124=0.5,Input!$F$5,0))</f>
        <v>24</v>
      </c>
      <c r="BG2124" s="9">
        <f>Input!$B$35+0.0000000001</f>
        <v>23.900000000099997</v>
      </c>
      <c r="BI2124" s="116">
        <f t="shared" si="539"/>
        <v>0</v>
      </c>
      <c r="BJ2124">
        <f t="shared" si="540"/>
        <v>0</v>
      </c>
      <c r="BK2124">
        <f t="shared" si="541"/>
        <v>1</v>
      </c>
      <c r="BL2124">
        <f t="shared" si="542"/>
        <v>0</v>
      </c>
      <c r="BM2124">
        <f t="shared" si="543"/>
        <v>0</v>
      </c>
      <c r="BN2124">
        <f t="shared" si="544"/>
        <v>0</v>
      </c>
      <c r="BO2124" s="9">
        <f t="shared" si="545"/>
        <v>0</v>
      </c>
      <c r="BR2124" s="116">
        <f t="shared" si="532"/>
        <v>6641</v>
      </c>
      <c r="BS2124" s="39">
        <v>0</v>
      </c>
      <c r="BT2124" s="168">
        <v>0</v>
      </c>
      <c r="BV2124" s="116">
        <f>IF(Hourly!$AR2124&gt;0,AY2124,"")</f>
        <v>20.176430147207736</v>
      </c>
      <c r="BW2124">
        <f>IF(AND(BV2124&gt;(20.8+0.33*Hourly!$I2124),(BV2124&gt;24),(BV2124&lt;&gt;"")),1,0)</f>
        <v>0</v>
      </c>
      <c r="BX2124">
        <f>IF(AND(BV2124&gt;(21.8+0.33*Hourly!$I2124),(BV2124&gt;24),(BV2124&lt;&gt;"")),1,0)</f>
        <v>0</v>
      </c>
      <c r="BY2124" s="9">
        <f>IF(AND(BV2124&gt;(22.8+0.33*Hourly!$I2124),(BV2124&gt;24),(BV2124&lt;&gt;"")),1,0)</f>
        <v>0</v>
      </c>
    </row>
    <row r="2125" spans="5:77" x14ac:dyDescent="0.35">
      <c r="E2125">
        <f>Hourly!A2125</f>
        <v>2004</v>
      </c>
      <c r="F2125">
        <f>Hourly!B2125</f>
        <v>3</v>
      </c>
      <c r="G2125">
        <f>Hourly!C2125</f>
        <v>30</v>
      </c>
      <c r="H2125">
        <f>Hourly!D2125</f>
        <v>9</v>
      </c>
      <c r="I2125" s="163">
        <v>2121</v>
      </c>
      <c r="J2125" s="19">
        <f>Input!B$22*Input!B$79</f>
        <v>1411.3439999999998</v>
      </c>
      <c r="K2125" s="19">
        <f>Input!B$76*Input!B$88</f>
        <v>656.99775609756091</v>
      </c>
      <c r="L2125" s="19">
        <f>Input!B$77*Input!B$89</f>
        <v>130.99152542372883</v>
      </c>
      <c r="M2125" s="164">
        <f t="shared" si="533"/>
        <v>2199.3332815212898</v>
      </c>
      <c r="N2125" s="165">
        <f>(Input!B$109*Input!B$102)/3600*Input!B$108</f>
        <v>740.21399999999983</v>
      </c>
      <c r="O2125" s="165">
        <f>(1-Input!B$61)*(Input!B$109*Input!B$33)/3600*Input!B$108*Hourly!AU2125</f>
        <v>177.65135999999998</v>
      </c>
      <c r="P2125" s="19">
        <f>IF(AND(AY2124&gt;Hourly!G2125),(Input!B$109*(Input!B$33*Hourly!AU2125+Input!B$36))/3600*Input!B$108,(1-Input!B$61)*(Input!B$109*Input!B$33)/3600*Input!B$108*Hourly!AU2125)</f>
        <v>11280.861359999999</v>
      </c>
      <c r="Q2125" s="19">
        <f t="shared" si="530"/>
        <v>3117.1986415212896</v>
      </c>
      <c r="R2125" s="19">
        <f t="shared" si="534"/>
        <v>14220.408641521288</v>
      </c>
      <c r="S2125" s="165"/>
      <c r="T2125" s="165">
        <f>Input!B$78*Input!B$91</f>
        <v>189.625</v>
      </c>
      <c r="U2125" s="19">
        <f>IF(AND($AY2124&gt;Input!$B$52,Hourly!AI2125&gt;Input!$B$51),Input!$B$93*Input!$F$40*Input!$J$8/100*Hourly!AI2125,Input!$B$93*Input!$B$40*Input!$J$8/100*Hourly!AI2125)</f>
        <v>0</v>
      </c>
      <c r="V2125" s="19">
        <f>IF(AND($AY2124&gt;Input!$B$52,Hourly!AJ2125&gt;Input!$B$51),Input!$B$94*Input!$F$41*Input!$J$9/100*Hourly!AJ2125,Input!$B$94*Input!$B$41*Input!$J$9/100*Hourly!AJ2125)</f>
        <v>43630.831141888797</v>
      </c>
      <c r="W2125" s="19">
        <f>IF(AND($AY2124&gt;Input!$B$52,Hourly!AK2125&gt;Input!$B$51),Input!$B$95*Input!$F$42*Input!$J$10/100*Hourly!AK2125,Input!$B$95*Input!$B$42*Input!$J$10/100*Hourly!AK2125)</f>
        <v>0</v>
      </c>
      <c r="X2125" s="19">
        <f>IF(AND($AY2124&gt;Input!$B$52,Hourly!AL2125&gt;Input!$B$51),Input!$B$96*Input!$F$43*Input!$J$11/100*Hourly!AL2125,Input!$B$96*Input!$B$43*Input!$J$11/100*Hourly!AL2125)</f>
        <v>37551.034751604493</v>
      </c>
      <c r="Y2125" s="19">
        <f>IF(AND($AY2124&gt;Input!$B$52,Hourly!AM2125&gt;Input!$B$51),Input!$B$97*Input!$F$44*Input!$J$12/100*Hourly!AM2125,Input!$B$97*Input!$B$44*Input!$J$12/100*Hourly!AM2125)</f>
        <v>0</v>
      </c>
      <c r="Z2125" s="19">
        <f>IF(AND($AY2124&gt;Input!$B$52,Hourly!AN2125&gt;Input!$B$51),Input!$B$98*Input!$F$45*Input!$J$13/100*Hourly!AN2125,Input!$B$98*Input!$B$45*Input!$J$13/100*Hourly!AN2125)</f>
        <v>9093.0128124572529</v>
      </c>
      <c r="AA2125" s="19">
        <f>IF(AND($AY2124&gt;Input!$B$52,Hourly!AO2125&gt;Input!$B$51),Input!$B$99*Input!$F$46*Input!$J$14/100*Hourly!AO2125,Input!$B$99*Input!$B$46*Input!$J$14/100*Hourly!AO2125)</f>
        <v>0</v>
      </c>
      <c r="AB2125" s="19">
        <f>IF(AND($AY2124&gt;Input!$B$52,Hourly!AP2125&gt;Input!$B$51),Input!$B$100*Input!$F$47*Input!$J$15/100*Hourly!AP2125,Input!$B$100*Input!$B$47*Input!$J$15/100*Hourly!AP2125)</f>
        <v>3888.4594263797453</v>
      </c>
      <c r="AC2125" s="19">
        <f>IF(AND($AY2124&gt;Input!$B$52,Hourly!AQ2125&gt;Input!$B$51),Input!$B$101*Input!$F$48*Input!$J$16/100*Hourly!AQ2125,Input!$B$101*Input!$B$48*Input!$J$16/100*Hourly!AQ2125)</f>
        <v>0</v>
      </c>
      <c r="AD2125" s="165">
        <f t="shared" si="535"/>
        <v>94163.338132330289</v>
      </c>
      <c r="AE2125" s="19">
        <f>Hourly!AI2125/Input!$B$107*Input!$J$40*Input!$B$76*Input!$B$80</f>
        <v>0</v>
      </c>
      <c r="AF2125" s="19">
        <f>Hourly!AJ2125/Input!$B$107*Input!$J$41*Input!$B$76*Input!$B$81</f>
        <v>3226.8498679319609</v>
      </c>
      <c r="AG2125" s="19">
        <f>Hourly!AK2125/Input!$B$107*Input!$J$42*Input!$B$76*Input!$B$82</f>
        <v>0</v>
      </c>
      <c r="AH2125" s="19">
        <f>Hourly!AL2125/Input!$B$107*Input!$J$43*Input!$B$76*Input!$B$83</f>
        <v>2085.4940232083873</v>
      </c>
      <c r="AI2125" s="19">
        <f>Hourly!AM2125/Input!$B$107*Input!$J$44*Input!$B$76*Input!$B$84</f>
        <v>0</v>
      </c>
      <c r="AJ2125" s="19">
        <f>Hourly!AN2125/Input!$B$107*Input!$J$45*Input!$B$76*Input!$B$85</f>
        <v>442.19258332184472</v>
      </c>
      <c r="AK2125" s="19">
        <f>Hourly!AO2125/Input!$B$107*Input!$J$46*Input!$B$76*Input!$B$86</f>
        <v>0</v>
      </c>
      <c r="AL2125" s="19">
        <f>Hourly!AP2125/Input!$B$107*Input!$J$47*Input!$B$76*Input!$B$87</f>
        <v>215.9556706451817</v>
      </c>
      <c r="AM2125" s="164">
        <f>Hourly!AQ2125/Input!$B$107*Input!$J$48*Input!$B$77*Input!$B$89</f>
        <v>1139.6262711864406</v>
      </c>
      <c r="AN2125" s="165">
        <f t="shared" si="531"/>
        <v>7110.1184162938152</v>
      </c>
      <c r="AO2125" s="116">
        <f>Input!B$55*Input!$B$18*Input!B$112*Hourly!AR2125</f>
        <v>959.40000000000009</v>
      </c>
      <c r="AP2125">
        <f>Input!B$113*Input!B$114*Input!B$90*Input!B$56*Hourly!AS2125</f>
        <v>4428</v>
      </c>
      <c r="AQ2125">
        <f>Input!B$90*Input!B$57*Hourly!AS2125</f>
        <v>4428</v>
      </c>
      <c r="AR2125" s="19">
        <f>0.5*Input!$B$63*Hourly!AU2125</f>
        <v>24.6</v>
      </c>
      <c r="AS2125" s="165">
        <f t="shared" si="536"/>
        <v>9827.6999999999989</v>
      </c>
      <c r="AT2125" s="159">
        <f>AY2124+(Input!$B$66*1000*(Hourly!AX2125&gt;0)+AD2125+AN2125+AS2125+T2125*(Hourly!J2125-AY2124)+Q2125*(Hourly!G2125-AY2124))/(Q2125+T2125)*(1-EXP(-(Q2125+T2125)/(Input!$B$103*1000000)*3600))</f>
        <v>23.080814933038326</v>
      </c>
      <c r="AU2125" s="24">
        <f>AY2124+(AD2125+AN2125+AS2125+T2125*(Hourly!J2125-AY2124)+Q2125*(Hourly!G2125-AY2124))/(Q2125+T2125)*(1-EXP(-(Q2125+T2125)/(Input!$B$103*1000000)*3600))</f>
        <v>20.382894704813726</v>
      </c>
      <c r="AV2125" s="24">
        <f>AY2124+(-Input!$B$67*1000*(Hourly!AX2125&gt;0)+AD2125+AN2125+AS2125+T2125*(Hourly!J2125-AY2124)+R2125*(Hourly!G2125-AY2124))/(R2125+T2125)*(1-EXP(-(R2125+T2125)/(Input!$B$103*1000000)*3600))</f>
        <v>17.404017207401349</v>
      </c>
      <c r="AW2125" s="160">
        <f>AY2124+(AD2125+AN2125+AS2125+T2125*(Hourly!J2125-AY2124)+R2125*(Hourly!G2125-AY2124))/(R2125+T2125)*(1-EXP(-(R2125+T2125)/(Input!$B$103*1000000)*3600))</f>
        <v>20.061811023048115</v>
      </c>
      <c r="AX2125" s="24"/>
      <c r="AY2125" s="167">
        <f t="shared" si="537"/>
        <v>20.382894704813726</v>
      </c>
      <c r="BA2125" s="159">
        <f>IF(BI2125,Input!$B$66*1000*(Hourly!AX2125&gt;0),IF(BJ2125,-(AD2125+AN2125+AS2125+T2125*(Hourly!J2125-AY2124)+Q2125*(Hourly!G2125-AY2124))+(Q2125+T2125)*(BE2125-AY2124)/(1-EXP(-(Q2125+T2125)/(Input!$B$103*1000000)*3600))))/1000</f>
        <v>0</v>
      </c>
      <c r="BB2125" s="24">
        <f>IF(BO2125,-Input!$B$67*1000*(Hourly!AX2125&gt;0),IF(BN2125,-(AD2125+AN2125+AS2125+T2125*(Hourly!J2125-AY2124)+R2125*(Hourly!G2125-AY2124))+(R2125+T2125)*(BF2125-AY2124)/(1-EXP(-(R2125+T2125)/(Input!$B$103*1000000)*3600))))/1000</f>
        <v>0</v>
      </c>
      <c r="BC2125" s="160">
        <f t="shared" si="538"/>
        <v>0</v>
      </c>
      <c r="BD2125" s="24"/>
      <c r="BE2125" s="116">
        <f>IF(Hourly!AT2125=1,Input!$B$4,IF(Hourly!AT2125=0.5,Input!$F$4,0))</f>
        <v>20</v>
      </c>
      <c r="BF2125">
        <f>IF(Hourly!AT2125=1,Input!$B$5,IF(Hourly!AT2125=0.5,Input!$F$5,0))</f>
        <v>24</v>
      </c>
      <c r="BG2125" s="9">
        <f>Input!$B$35+0.0000000001</f>
        <v>23.900000000099997</v>
      </c>
      <c r="BI2125" s="116">
        <f t="shared" si="539"/>
        <v>0</v>
      </c>
      <c r="BJ2125">
        <f t="shared" si="540"/>
        <v>0</v>
      </c>
      <c r="BK2125">
        <f t="shared" si="541"/>
        <v>1</v>
      </c>
      <c r="BL2125">
        <f t="shared" si="542"/>
        <v>0</v>
      </c>
      <c r="BM2125">
        <f t="shared" si="543"/>
        <v>0</v>
      </c>
      <c r="BN2125">
        <f t="shared" si="544"/>
        <v>0</v>
      </c>
      <c r="BO2125" s="9">
        <f t="shared" si="545"/>
        <v>0</v>
      </c>
      <c r="BR2125" s="116">
        <f t="shared" si="532"/>
        <v>6640</v>
      </c>
      <c r="BS2125" s="39">
        <v>0</v>
      </c>
      <c r="BT2125" s="168">
        <v>0</v>
      </c>
      <c r="BV2125" s="116">
        <f>IF(Hourly!$AR2125&gt;0,AY2125,"")</f>
        <v>20.382894704813726</v>
      </c>
      <c r="BW2125">
        <f>IF(AND(BV2125&gt;(20.8+0.33*Hourly!$I2125),(BV2125&gt;24),(BV2125&lt;&gt;"")),1,0)</f>
        <v>0</v>
      </c>
      <c r="BX2125">
        <f>IF(AND(BV2125&gt;(21.8+0.33*Hourly!$I2125),(BV2125&gt;24),(BV2125&lt;&gt;"")),1,0)</f>
        <v>0</v>
      </c>
      <c r="BY2125" s="9">
        <f>IF(AND(BV2125&gt;(22.8+0.33*Hourly!$I2125),(BV2125&gt;24),(BV2125&lt;&gt;"")),1,0)</f>
        <v>0</v>
      </c>
    </row>
    <row r="2126" spans="5:77" x14ac:dyDescent="0.35">
      <c r="E2126">
        <f>Hourly!A2126</f>
        <v>2004</v>
      </c>
      <c r="F2126">
        <f>Hourly!B2126</f>
        <v>3</v>
      </c>
      <c r="G2126">
        <f>Hourly!C2126</f>
        <v>30</v>
      </c>
      <c r="H2126">
        <f>Hourly!D2126</f>
        <v>10</v>
      </c>
      <c r="I2126" s="163">
        <v>2122</v>
      </c>
      <c r="J2126" s="19">
        <f>Input!B$22*Input!B$79</f>
        <v>1411.3439999999998</v>
      </c>
      <c r="K2126" s="19">
        <f>Input!B$76*Input!B$88</f>
        <v>656.99775609756091</v>
      </c>
      <c r="L2126" s="19">
        <f>Input!B$77*Input!B$89</f>
        <v>130.99152542372883</v>
      </c>
      <c r="M2126" s="164">
        <f t="shared" si="533"/>
        <v>2199.3332815212898</v>
      </c>
      <c r="N2126" s="165">
        <f>(Input!B$109*Input!B$102)/3600*Input!B$108</f>
        <v>740.21399999999983</v>
      </c>
      <c r="O2126" s="165">
        <f>(1-Input!B$61)*(Input!B$109*Input!B$33)/3600*Input!B$108*Hourly!AU2126</f>
        <v>177.65135999999998</v>
      </c>
      <c r="P2126" s="19">
        <f>IF(AND(AY2125&gt;Hourly!G2126),(Input!B$109*(Input!B$33*Hourly!AU2126+Input!B$36))/3600*Input!B$108,(1-Input!B$61)*(Input!B$109*Input!B$33)/3600*Input!B$108*Hourly!AU2126)</f>
        <v>11280.861359999999</v>
      </c>
      <c r="Q2126" s="19">
        <f t="shared" si="530"/>
        <v>3117.1986415212896</v>
      </c>
      <c r="R2126" s="19">
        <f t="shared" si="534"/>
        <v>14220.408641521288</v>
      </c>
      <c r="S2126" s="165"/>
      <c r="T2126" s="165">
        <f>Input!B$78*Input!B$91</f>
        <v>189.625</v>
      </c>
      <c r="U2126" s="19">
        <f>IF(AND($AY2125&gt;Input!$B$52,Hourly!AI2126&gt;Input!$B$51),Input!$B$93*Input!$F$40*Input!$J$8/100*Hourly!AI2126,Input!$B$93*Input!$B$40*Input!$J$8/100*Hourly!AI2126)</f>
        <v>0</v>
      </c>
      <c r="V2126" s="19">
        <f>IF(AND($AY2125&gt;Input!$B$52,Hourly!AJ2126&gt;Input!$B$51),Input!$B$94*Input!$F$41*Input!$J$9/100*Hourly!AJ2126,Input!$B$94*Input!$B$41*Input!$J$9/100*Hourly!AJ2126)</f>
        <v>35319.590460871535</v>
      </c>
      <c r="W2126" s="19">
        <f>IF(AND($AY2125&gt;Input!$B$52,Hourly!AK2126&gt;Input!$B$51),Input!$B$95*Input!$F$42*Input!$J$10/100*Hourly!AK2126,Input!$B$95*Input!$B$42*Input!$J$10/100*Hourly!AK2126)</f>
        <v>0</v>
      </c>
      <c r="X2126" s="19">
        <f>IF(AND($AY2125&gt;Input!$B$52,Hourly!AL2126&gt;Input!$B$51),Input!$B$96*Input!$F$43*Input!$J$11/100*Hourly!AL2126,Input!$B$96*Input!$B$43*Input!$J$11/100*Hourly!AL2126)</f>
        <v>48785.789254473217</v>
      </c>
      <c r="Y2126" s="19">
        <f>IF(AND($AY2125&gt;Input!$B$52,Hourly!AM2126&gt;Input!$B$51),Input!$B$97*Input!$F$44*Input!$J$12/100*Hourly!AM2126,Input!$B$97*Input!$B$44*Input!$J$12/100*Hourly!AM2126)</f>
        <v>0</v>
      </c>
      <c r="Z2126" s="19">
        <f>IF(AND($AY2125&gt;Input!$B$52,Hourly!AN2126&gt;Input!$B$51),Input!$B$98*Input!$F$45*Input!$J$13/100*Hourly!AN2126,Input!$B$98*Input!$B$45*Input!$J$13/100*Hourly!AN2126)</f>
        <v>11792.198053916254</v>
      </c>
      <c r="AA2126" s="19">
        <f>IF(AND($AY2125&gt;Input!$B$52,Hourly!AO2126&gt;Input!$B$51),Input!$B$99*Input!$F$46*Input!$J$14/100*Hourly!AO2126,Input!$B$99*Input!$B$46*Input!$J$14/100*Hourly!AO2126)</f>
        <v>0</v>
      </c>
      <c r="AB2126" s="19">
        <f>IF(AND($AY2125&gt;Input!$B$52,Hourly!AP2126&gt;Input!$B$51),Input!$B$100*Input!$F$47*Input!$J$15/100*Hourly!AP2126,Input!$B$100*Input!$B$47*Input!$J$15/100*Hourly!AP2126)</f>
        <v>5042.7162730562914</v>
      </c>
      <c r="AC2126" s="19">
        <f>IF(AND($AY2125&gt;Input!$B$52,Hourly!AQ2126&gt;Input!$B$51),Input!$B$101*Input!$F$48*Input!$J$16/100*Hourly!AQ2126,Input!$B$101*Input!$B$48*Input!$J$16/100*Hourly!AQ2126)</f>
        <v>0</v>
      </c>
      <c r="AD2126" s="165">
        <f t="shared" si="535"/>
        <v>100940.29404231728</v>
      </c>
      <c r="AE2126" s="19">
        <f>Hourly!AI2126/Input!$B$107*Input!$J$40*Input!$B$76*Input!$B$80</f>
        <v>0</v>
      </c>
      <c r="AF2126" s="19">
        <f>Hourly!AJ2126/Input!$B$107*Input!$J$41*Input!$B$76*Input!$B$81</f>
        <v>2612.1669661399992</v>
      </c>
      <c r="AG2126" s="19">
        <f>Hourly!AK2126/Input!$B$107*Input!$J$42*Input!$B$76*Input!$B$82</f>
        <v>0</v>
      </c>
      <c r="AH2126" s="19">
        <f>Hourly!AL2126/Input!$B$107*Input!$J$43*Input!$B$76*Input!$B$83</f>
        <v>2709.4452278271924</v>
      </c>
      <c r="AI2126" s="19">
        <f>Hourly!AM2126/Input!$B$107*Input!$J$44*Input!$B$76*Input!$B$84</f>
        <v>0</v>
      </c>
      <c r="AJ2126" s="19">
        <f>Hourly!AN2126/Input!$B$107*Input!$J$45*Input!$B$76*Input!$B$85</f>
        <v>573.45377467855315</v>
      </c>
      <c r="AK2126" s="19">
        <f>Hourly!AO2126/Input!$B$107*Input!$J$46*Input!$B$76*Input!$B$86</f>
        <v>0</v>
      </c>
      <c r="AL2126" s="19">
        <f>Hourly!AP2126/Input!$B$107*Input!$J$47*Input!$B$76*Input!$B$87</f>
        <v>280.06031572126557</v>
      </c>
      <c r="AM2126" s="164">
        <f>Hourly!AQ2126/Input!$B$107*Input!$J$48*Input!$B$77*Input!$B$89</f>
        <v>1807.6830508474577</v>
      </c>
      <c r="AN2126" s="165">
        <f t="shared" si="531"/>
        <v>7982.8093352144688</v>
      </c>
      <c r="AO2126" s="116">
        <f>Input!B$55*Input!$B$18*Input!B$112*Hourly!AR2126</f>
        <v>959.40000000000009</v>
      </c>
      <c r="AP2126">
        <f>Input!B$113*Input!B$114*Input!B$90*Input!B$56*Hourly!AS2126</f>
        <v>4428</v>
      </c>
      <c r="AQ2126">
        <f>Input!B$90*Input!B$57*Hourly!AS2126</f>
        <v>4428</v>
      </c>
      <c r="AR2126" s="19">
        <f>0.5*Input!$B$63*Hourly!AU2126</f>
        <v>24.6</v>
      </c>
      <c r="AS2126" s="165">
        <f t="shared" si="536"/>
        <v>9827.6999999999989</v>
      </c>
      <c r="AT2126" s="159">
        <f>AY2125+(Input!$B$66*1000*(Hourly!AX2126&gt;0)+AD2126+AN2126+AS2126+T2126*(Hourly!J2126-AY2125)+Q2126*(Hourly!G2126-AY2125))/(Q2126+T2126)*(1-EXP(-(Q2126+T2126)/(Input!$B$103*1000000)*3600))</f>
        <v>23.323736546301223</v>
      </c>
      <c r="AU2126" s="24">
        <f>AY2125+(AD2126+AN2126+AS2126+T2126*(Hourly!J2126-AY2125)+Q2126*(Hourly!G2126-AY2125))/(Q2126+T2126)*(1-EXP(-(Q2126+T2126)/(Input!$B$103*1000000)*3600))</f>
        <v>20.62581631807662</v>
      </c>
      <c r="AV2126" s="24">
        <f>AY2125+(-Input!$B$67*1000*(Hourly!AX2126&gt;0)+AD2126+AN2126+AS2126+T2126*(Hourly!J2126-AY2125)+R2126*(Hourly!G2126-AY2125))/(R2126+T2126)*(1-EXP(-(R2126+T2126)/(Input!$B$103*1000000)*3600))</f>
        <v>17.702274903648824</v>
      </c>
      <c r="AW2126" s="160">
        <f>AY2125+(AD2126+AN2126+AS2126+T2126*(Hourly!J2126-AY2125)+R2126*(Hourly!G2126-AY2125))/(R2126+T2126)*(1-EXP(-(R2126+T2126)/(Input!$B$103*1000000)*3600))</f>
        <v>20.36006871929559</v>
      </c>
      <c r="AX2126" s="24"/>
      <c r="AY2126" s="167">
        <f t="shared" si="537"/>
        <v>20.62581631807662</v>
      </c>
      <c r="BA2126" s="159">
        <f>IF(BI2126,Input!$B$66*1000*(Hourly!AX2126&gt;0),IF(BJ2126,-(AD2126+AN2126+AS2126+T2126*(Hourly!J2126-AY2125)+Q2126*(Hourly!G2126-AY2125))+(Q2126+T2126)*(BE2126-AY2125)/(1-EXP(-(Q2126+T2126)/(Input!$B$103*1000000)*3600))))/1000</f>
        <v>0</v>
      </c>
      <c r="BB2126" s="24">
        <f>IF(BO2126,-Input!$B$67*1000*(Hourly!AX2126&gt;0),IF(BN2126,-(AD2126+AN2126+AS2126+T2126*(Hourly!J2126-AY2125)+R2126*(Hourly!G2126-AY2125))+(R2126+T2126)*(BF2126-AY2125)/(1-EXP(-(R2126+T2126)/(Input!$B$103*1000000)*3600))))/1000</f>
        <v>0</v>
      </c>
      <c r="BC2126" s="160">
        <f t="shared" si="538"/>
        <v>0</v>
      </c>
      <c r="BD2126" s="24"/>
      <c r="BE2126" s="116">
        <f>IF(Hourly!AT2126=1,Input!$B$4,IF(Hourly!AT2126=0.5,Input!$F$4,0))</f>
        <v>20</v>
      </c>
      <c r="BF2126">
        <f>IF(Hourly!AT2126=1,Input!$B$5,IF(Hourly!AT2126=0.5,Input!$F$5,0))</f>
        <v>24</v>
      </c>
      <c r="BG2126" s="9">
        <f>Input!$B$35+0.0000000001</f>
        <v>23.900000000099997</v>
      </c>
      <c r="BI2126" s="116">
        <f t="shared" si="539"/>
        <v>0</v>
      </c>
      <c r="BJ2126">
        <f t="shared" si="540"/>
        <v>0</v>
      </c>
      <c r="BK2126">
        <f t="shared" si="541"/>
        <v>1</v>
      </c>
      <c r="BL2126">
        <f t="shared" si="542"/>
        <v>0</v>
      </c>
      <c r="BM2126">
        <f t="shared" si="543"/>
        <v>0</v>
      </c>
      <c r="BN2126">
        <f t="shared" si="544"/>
        <v>0</v>
      </c>
      <c r="BO2126" s="9">
        <f t="shared" si="545"/>
        <v>0</v>
      </c>
      <c r="BR2126" s="116">
        <f t="shared" si="532"/>
        <v>6639</v>
      </c>
      <c r="BS2126" s="39">
        <v>0</v>
      </c>
      <c r="BT2126" s="168">
        <v>0</v>
      </c>
      <c r="BV2126" s="116">
        <f>IF(Hourly!$AR2126&gt;0,AY2126,"")</f>
        <v>20.62581631807662</v>
      </c>
      <c r="BW2126">
        <f>IF(AND(BV2126&gt;(20.8+0.33*Hourly!$I2126),(BV2126&gt;24),(BV2126&lt;&gt;"")),1,0)</f>
        <v>0</v>
      </c>
      <c r="BX2126">
        <f>IF(AND(BV2126&gt;(21.8+0.33*Hourly!$I2126),(BV2126&gt;24),(BV2126&lt;&gt;"")),1,0)</f>
        <v>0</v>
      </c>
      <c r="BY2126" s="9">
        <f>IF(AND(BV2126&gt;(22.8+0.33*Hourly!$I2126),(BV2126&gt;24),(BV2126&lt;&gt;"")),1,0)</f>
        <v>0</v>
      </c>
    </row>
    <row r="2127" spans="5:77" x14ac:dyDescent="0.35">
      <c r="E2127">
        <f>Hourly!A2127</f>
        <v>2004</v>
      </c>
      <c r="F2127">
        <f>Hourly!B2127</f>
        <v>3</v>
      </c>
      <c r="G2127">
        <f>Hourly!C2127</f>
        <v>30</v>
      </c>
      <c r="H2127">
        <f>Hourly!D2127</f>
        <v>11</v>
      </c>
      <c r="I2127" s="163">
        <v>2123</v>
      </c>
      <c r="J2127" s="19">
        <f>Input!B$22*Input!B$79</f>
        <v>1411.3439999999998</v>
      </c>
      <c r="K2127" s="19">
        <f>Input!B$76*Input!B$88</f>
        <v>656.99775609756091</v>
      </c>
      <c r="L2127" s="19">
        <f>Input!B$77*Input!B$89</f>
        <v>130.99152542372883</v>
      </c>
      <c r="M2127" s="164">
        <f t="shared" si="533"/>
        <v>2199.3332815212898</v>
      </c>
      <c r="N2127" s="165">
        <f>(Input!B$109*Input!B$102)/3600*Input!B$108</f>
        <v>740.21399999999983</v>
      </c>
      <c r="O2127" s="165">
        <f>(1-Input!B$61)*(Input!B$109*Input!B$33)/3600*Input!B$108*Hourly!AU2127</f>
        <v>177.65135999999998</v>
      </c>
      <c r="P2127" s="19">
        <f>IF(AND(AY2126&gt;Hourly!G2127),(Input!B$109*(Input!B$33*Hourly!AU2127+Input!B$36))/3600*Input!B$108,(1-Input!B$61)*(Input!B$109*Input!B$33)/3600*Input!B$108*Hourly!AU2127)</f>
        <v>11280.861359999999</v>
      </c>
      <c r="Q2127" s="19">
        <f t="shared" si="530"/>
        <v>3117.1986415212896</v>
      </c>
      <c r="R2127" s="19">
        <f t="shared" si="534"/>
        <v>14220.408641521288</v>
      </c>
      <c r="S2127" s="165"/>
      <c r="T2127" s="165">
        <f>Input!B$78*Input!B$91</f>
        <v>189.625</v>
      </c>
      <c r="U2127" s="19">
        <f>IF(AND($AY2126&gt;Input!$B$52,Hourly!AI2127&gt;Input!$B$51),Input!$B$93*Input!$F$40*Input!$J$8/100*Hourly!AI2127,Input!$B$93*Input!$B$40*Input!$J$8/100*Hourly!AI2127)</f>
        <v>0</v>
      </c>
      <c r="V2127" s="19">
        <f>IF(AND($AY2126&gt;Input!$B$52,Hourly!AJ2127&gt;Input!$B$51),Input!$B$94*Input!$F$41*Input!$J$9/100*Hourly!AJ2127,Input!$B$94*Input!$B$41*Input!$J$9/100*Hourly!AJ2127)</f>
        <v>17216.013950150435</v>
      </c>
      <c r="W2127" s="19">
        <f>IF(AND($AY2126&gt;Input!$B$52,Hourly!AK2127&gt;Input!$B$51),Input!$B$95*Input!$F$42*Input!$J$10/100*Hourly!AK2127,Input!$B$95*Input!$B$42*Input!$J$10/100*Hourly!AK2127)</f>
        <v>0</v>
      </c>
      <c r="X2127" s="19">
        <f>IF(AND($AY2126&gt;Input!$B$52,Hourly!AL2127&gt;Input!$B$51),Input!$B$96*Input!$F$43*Input!$J$11/100*Hourly!AL2127,Input!$B$96*Input!$B$43*Input!$J$11/100*Hourly!AL2127)</f>
        <v>53788.002928312177</v>
      </c>
      <c r="Y2127" s="19">
        <f>IF(AND($AY2126&gt;Input!$B$52,Hourly!AM2127&gt;Input!$B$51),Input!$B$97*Input!$F$44*Input!$J$12/100*Hourly!AM2127,Input!$B$97*Input!$B$44*Input!$J$12/100*Hourly!AM2127)</f>
        <v>0</v>
      </c>
      <c r="Z2127" s="19">
        <f>IF(AND($AY2126&gt;Input!$B$52,Hourly!AN2127&gt;Input!$B$51),Input!$B$98*Input!$F$45*Input!$J$13/100*Hourly!AN2127,Input!$B$98*Input!$B$45*Input!$J$13/100*Hourly!AN2127)</f>
        <v>13916.975432547246</v>
      </c>
      <c r="AA2127" s="19">
        <f>IF(AND($AY2126&gt;Input!$B$52,Hourly!AO2127&gt;Input!$B$51),Input!$B$99*Input!$F$46*Input!$J$14/100*Hourly!AO2127,Input!$B$99*Input!$B$46*Input!$J$14/100*Hourly!AO2127)</f>
        <v>0</v>
      </c>
      <c r="AB2127" s="19">
        <f>IF(AND($AY2126&gt;Input!$B$52,Hourly!AP2127&gt;Input!$B$51),Input!$B$100*Input!$F$47*Input!$J$15/100*Hourly!AP2127,Input!$B$100*Input!$B$47*Input!$J$15/100*Hourly!AP2127)</f>
        <v>5951.3381783919131</v>
      </c>
      <c r="AC2127" s="19">
        <f>IF(AND($AY2126&gt;Input!$B$52,Hourly!AQ2127&gt;Input!$B$51),Input!$B$101*Input!$F$48*Input!$J$16/100*Hourly!AQ2127,Input!$B$101*Input!$B$48*Input!$J$16/100*Hourly!AQ2127)</f>
        <v>0</v>
      </c>
      <c r="AD2127" s="165">
        <f t="shared" si="535"/>
        <v>90872.330489401778</v>
      </c>
      <c r="AE2127" s="19">
        <f>Hourly!AI2127/Input!$B$107*Input!$J$40*Input!$B$76*Input!$B$80</f>
        <v>0</v>
      </c>
      <c r="AF2127" s="19">
        <f>Hourly!AJ2127/Input!$B$107*Input!$J$41*Input!$B$76*Input!$B$81</f>
        <v>1273.2622984122413</v>
      </c>
      <c r="AG2127" s="19">
        <f>Hourly!AK2127/Input!$B$107*Input!$J$42*Input!$B$76*Input!$B$82</f>
        <v>0</v>
      </c>
      <c r="AH2127" s="19">
        <f>Hourly!AL2127/Input!$B$107*Input!$J$43*Input!$B$76*Input!$B$83</f>
        <v>2987.2561267440765</v>
      </c>
      <c r="AI2127" s="19">
        <f>Hourly!AM2127/Input!$B$107*Input!$J$44*Input!$B$76*Input!$B$84</f>
        <v>0</v>
      </c>
      <c r="AJ2127" s="19">
        <f>Hourly!AN2127/Input!$B$107*Input!$J$45*Input!$B$76*Input!$B$85</f>
        <v>676.78155144726895</v>
      </c>
      <c r="AK2127" s="19">
        <f>Hourly!AO2127/Input!$B$107*Input!$J$46*Input!$B$76*Input!$B$86</f>
        <v>0</v>
      </c>
      <c r="AL2127" s="19">
        <f>Hourly!AP2127/Input!$B$107*Input!$J$47*Input!$B$76*Input!$B$87</f>
        <v>330.52298780123238</v>
      </c>
      <c r="AM2127" s="164">
        <f>Hourly!AQ2127/Input!$B$107*Input!$J$48*Input!$B$77*Input!$B$89</f>
        <v>2388.4121468926555</v>
      </c>
      <c r="AN2127" s="165">
        <f t="shared" si="531"/>
        <v>7656.2351112974738</v>
      </c>
      <c r="AO2127" s="116">
        <f>Input!B$55*Input!$B$18*Input!B$112*Hourly!AR2127</f>
        <v>959.40000000000009</v>
      </c>
      <c r="AP2127">
        <f>Input!B$113*Input!B$114*Input!B$90*Input!B$56*Hourly!AS2127</f>
        <v>4428</v>
      </c>
      <c r="AQ2127">
        <f>Input!B$90*Input!B$57*Hourly!AS2127</f>
        <v>4428</v>
      </c>
      <c r="AR2127" s="19">
        <f>0.5*Input!$B$63*Hourly!AU2127</f>
        <v>24.6</v>
      </c>
      <c r="AS2127" s="165">
        <f t="shared" si="536"/>
        <v>9827.6999999999989</v>
      </c>
      <c r="AT2127" s="159">
        <f>AY2126+(Input!$B$66*1000*(Hourly!AX2127&gt;0)+AD2127+AN2127+AS2127+T2127*(Hourly!J2127-AY2126)+Q2127*(Hourly!G2127-AY2126))/(Q2127+T2127)*(1-EXP(-(Q2127+T2127)/(Input!$B$103*1000000)*3600))</f>
        <v>23.547380228641675</v>
      </c>
      <c r="AU2127" s="24">
        <f>AY2126+(AD2127+AN2127+AS2127+T2127*(Hourly!J2127-AY2126)+Q2127*(Hourly!G2127-AY2126))/(Q2127+T2127)*(1-EXP(-(Q2127+T2127)/(Input!$B$103*1000000)*3600))</f>
        <v>20.849460000417075</v>
      </c>
      <c r="AV2127" s="24">
        <f>AY2126+(-Input!$B$67*1000*(Hourly!AX2127&gt;0)+AD2127+AN2127+AS2127+T2127*(Hourly!J2127-AY2126)+R2127*(Hourly!G2127-AY2126))/(R2127+T2127)*(1-EXP(-(R2127+T2127)/(Input!$B$103*1000000)*3600))</f>
        <v>17.957399736918191</v>
      </c>
      <c r="AW2127" s="160">
        <f>AY2126+(AD2127+AN2127+AS2127+T2127*(Hourly!J2127-AY2126)+R2127*(Hourly!G2127-AY2126))/(R2127+T2127)*(1-EXP(-(R2127+T2127)/(Input!$B$103*1000000)*3600))</f>
        <v>20.615193552564957</v>
      </c>
      <c r="AX2127" s="24"/>
      <c r="AY2127" s="167">
        <f t="shared" si="537"/>
        <v>20.849460000417075</v>
      </c>
      <c r="BA2127" s="159">
        <f>IF(BI2127,Input!$B$66*1000*(Hourly!AX2127&gt;0),IF(BJ2127,-(AD2127+AN2127+AS2127+T2127*(Hourly!J2127-AY2126)+Q2127*(Hourly!G2127-AY2126))+(Q2127+T2127)*(BE2127-AY2126)/(1-EXP(-(Q2127+T2127)/(Input!$B$103*1000000)*3600))))/1000</f>
        <v>0</v>
      </c>
      <c r="BB2127" s="24">
        <f>IF(BO2127,-Input!$B$67*1000*(Hourly!AX2127&gt;0),IF(BN2127,-(AD2127+AN2127+AS2127+T2127*(Hourly!J2127-AY2126)+R2127*(Hourly!G2127-AY2126))+(R2127+T2127)*(BF2127-AY2126)/(1-EXP(-(R2127+T2127)/(Input!$B$103*1000000)*3600))))/1000</f>
        <v>0</v>
      </c>
      <c r="BC2127" s="160">
        <f t="shared" si="538"/>
        <v>0</v>
      </c>
      <c r="BD2127" s="24"/>
      <c r="BE2127" s="116">
        <f>IF(Hourly!AT2127=1,Input!$B$4,IF(Hourly!AT2127=0.5,Input!$F$4,0))</f>
        <v>20</v>
      </c>
      <c r="BF2127">
        <f>IF(Hourly!AT2127=1,Input!$B$5,IF(Hourly!AT2127=0.5,Input!$F$5,0))</f>
        <v>24</v>
      </c>
      <c r="BG2127" s="9">
        <f>Input!$B$35+0.0000000001</f>
        <v>23.900000000099997</v>
      </c>
      <c r="BI2127" s="116">
        <f t="shared" si="539"/>
        <v>0</v>
      </c>
      <c r="BJ2127">
        <f t="shared" si="540"/>
        <v>0</v>
      </c>
      <c r="BK2127">
        <f t="shared" si="541"/>
        <v>1</v>
      </c>
      <c r="BL2127">
        <f t="shared" si="542"/>
        <v>0</v>
      </c>
      <c r="BM2127">
        <f t="shared" si="543"/>
        <v>0</v>
      </c>
      <c r="BN2127">
        <f t="shared" si="544"/>
        <v>0</v>
      </c>
      <c r="BO2127" s="9">
        <f t="shared" si="545"/>
        <v>0</v>
      </c>
      <c r="BR2127" s="116">
        <f t="shared" si="532"/>
        <v>6638</v>
      </c>
      <c r="BS2127" s="39">
        <v>0</v>
      </c>
      <c r="BT2127" s="168">
        <v>0</v>
      </c>
      <c r="BV2127" s="116">
        <f>IF(Hourly!$AR2127&gt;0,AY2127,"")</f>
        <v>20.849460000417075</v>
      </c>
      <c r="BW2127">
        <f>IF(AND(BV2127&gt;(20.8+0.33*Hourly!$I2127),(BV2127&gt;24),(BV2127&lt;&gt;"")),1,0)</f>
        <v>0</v>
      </c>
      <c r="BX2127">
        <f>IF(AND(BV2127&gt;(21.8+0.33*Hourly!$I2127),(BV2127&gt;24),(BV2127&lt;&gt;"")),1,0)</f>
        <v>0</v>
      </c>
      <c r="BY2127" s="9">
        <f>IF(AND(BV2127&gt;(22.8+0.33*Hourly!$I2127),(BV2127&gt;24),(BV2127&lt;&gt;"")),1,0)</f>
        <v>0</v>
      </c>
    </row>
    <row r="2128" spans="5:77" x14ac:dyDescent="0.35">
      <c r="E2128">
        <f>Hourly!A2128</f>
        <v>2004</v>
      </c>
      <c r="F2128">
        <f>Hourly!B2128</f>
        <v>3</v>
      </c>
      <c r="G2128">
        <f>Hourly!C2128</f>
        <v>30</v>
      </c>
      <c r="H2128">
        <f>Hourly!D2128</f>
        <v>12</v>
      </c>
      <c r="I2128" s="163">
        <v>2124</v>
      </c>
      <c r="J2128" s="19">
        <f>Input!B$22*Input!B$79</f>
        <v>1411.3439999999998</v>
      </c>
      <c r="K2128" s="19">
        <f>Input!B$76*Input!B$88</f>
        <v>656.99775609756091</v>
      </c>
      <c r="L2128" s="19">
        <f>Input!B$77*Input!B$89</f>
        <v>130.99152542372883</v>
      </c>
      <c r="M2128" s="164">
        <f t="shared" si="533"/>
        <v>2199.3332815212898</v>
      </c>
      <c r="N2128" s="165">
        <f>(Input!B$109*Input!B$102)/3600*Input!B$108</f>
        <v>740.21399999999983</v>
      </c>
      <c r="O2128" s="165">
        <f>(1-Input!B$61)*(Input!B$109*Input!B$33)/3600*Input!B$108*Hourly!AU2128</f>
        <v>177.65135999999998</v>
      </c>
      <c r="P2128" s="19">
        <f>IF(AND(AY2127&gt;Hourly!G2128),(Input!B$109*(Input!B$33*Hourly!AU2128+Input!B$36))/3600*Input!B$108,(1-Input!B$61)*(Input!B$109*Input!B$33)/3600*Input!B$108*Hourly!AU2128)</f>
        <v>11280.861359999999</v>
      </c>
      <c r="Q2128" s="19">
        <f t="shared" si="530"/>
        <v>3117.1986415212896</v>
      </c>
      <c r="R2128" s="19">
        <f t="shared" si="534"/>
        <v>14220.408641521288</v>
      </c>
      <c r="S2128" s="165"/>
      <c r="T2128" s="165">
        <f>Input!B$78*Input!B$91</f>
        <v>189.625</v>
      </c>
      <c r="U2128" s="19">
        <f>IF(AND($AY2127&gt;Input!$B$52,Hourly!AI2128&gt;Input!$B$51),Input!$B$93*Input!$F$40*Input!$J$8/100*Hourly!AI2128,Input!$B$93*Input!$B$40*Input!$J$8/100*Hourly!AI2128)</f>
        <v>0</v>
      </c>
      <c r="V2128" s="19">
        <f>IF(AND($AY2127&gt;Input!$B$52,Hourly!AJ2128&gt;Input!$B$51),Input!$B$94*Input!$F$41*Input!$J$9/100*Hourly!AJ2128,Input!$B$94*Input!$B$41*Input!$J$9/100*Hourly!AJ2128)</f>
        <v>11813.858277706022</v>
      </c>
      <c r="W2128" s="19">
        <f>IF(AND($AY2127&gt;Input!$B$52,Hourly!AK2128&gt;Input!$B$51),Input!$B$95*Input!$F$42*Input!$J$10/100*Hourly!AK2128,Input!$B$95*Input!$B$42*Input!$J$10/100*Hourly!AK2128)</f>
        <v>0</v>
      </c>
      <c r="X2128" s="19">
        <f>IF(AND($AY2127&gt;Input!$B$52,Hourly!AL2128&gt;Input!$B$51),Input!$B$96*Input!$F$43*Input!$J$11/100*Hourly!AL2128,Input!$B$96*Input!$B$43*Input!$J$11/100*Hourly!AL2128)</f>
        <v>50469.368859241193</v>
      </c>
      <c r="Y2128" s="19">
        <f>IF(AND($AY2127&gt;Input!$B$52,Hourly!AM2128&gt;Input!$B$51),Input!$B$97*Input!$F$44*Input!$J$12/100*Hourly!AM2128,Input!$B$97*Input!$B$44*Input!$J$12/100*Hourly!AM2128)</f>
        <v>0</v>
      </c>
      <c r="Z2128" s="19">
        <f>IF(AND($AY2127&gt;Input!$B$52,Hourly!AN2128&gt;Input!$B$51),Input!$B$98*Input!$F$45*Input!$J$13/100*Hourly!AN2128,Input!$B$98*Input!$B$45*Input!$J$13/100*Hourly!AN2128)</f>
        <v>37255.229985166385</v>
      </c>
      <c r="AA2128" s="19">
        <f>IF(AND($AY2127&gt;Input!$B$52,Hourly!AO2128&gt;Input!$B$51),Input!$B$99*Input!$F$46*Input!$J$14/100*Hourly!AO2128,Input!$B$99*Input!$B$46*Input!$J$14/100*Hourly!AO2128)</f>
        <v>0</v>
      </c>
      <c r="AB2128" s="19">
        <f>IF(AND($AY2127&gt;Input!$B$52,Hourly!AP2128&gt;Input!$B$51),Input!$B$100*Input!$F$47*Input!$J$15/100*Hourly!AP2128,Input!$B$100*Input!$B$47*Input!$J$15/100*Hourly!AP2128)</f>
        <v>6735.9718250078176</v>
      </c>
      <c r="AC2128" s="19">
        <f>IF(AND($AY2127&gt;Input!$B$52,Hourly!AQ2128&gt;Input!$B$51),Input!$B$101*Input!$F$48*Input!$J$16/100*Hourly!AQ2128,Input!$B$101*Input!$B$48*Input!$J$16/100*Hourly!AQ2128)</f>
        <v>0</v>
      </c>
      <c r="AD2128" s="165">
        <f t="shared" si="535"/>
        <v>106274.42894712141</v>
      </c>
      <c r="AE2128" s="19">
        <f>Hourly!AI2128/Input!$B$107*Input!$J$40*Input!$B$76*Input!$B$80</f>
        <v>0</v>
      </c>
      <c r="AF2128" s="19">
        <f>Hourly!AJ2128/Input!$B$107*Input!$J$41*Input!$B$76*Input!$B$81</f>
        <v>873.72956291412697</v>
      </c>
      <c r="AG2128" s="19">
        <f>Hourly!AK2128/Input!$B$107*Input!$J$42*Input!$B$76*Input!$B$82</f>
        <v>0</v>
      </c>
      <c r="AH2128" s="19">
        <f>Hourly!AL2128/Input!$B$107*Input!$J$43*Input!$B$76*Input!$B$83</f>
        <v>2802.9471839401094</v>
      </c>
      <c r="AI2128" s="19">
        <f>Hourly!AM2128/Input!$B$107*Input!$J$44*Input!$B$76*Input!$B$84</f>
        <v>0</v>
      </c>
      <c r="AJ2128" s="19">
        <f>Hourly!AN2128/Input!$B$107*Input!$J$45*Input!$B$76*Input!$B$85</f>
        <v>1811.7192540211893</v>
      </c>
      <c r="AK2128" s="19">
        <f>Hourly!AO2128/Input!$B$107*Input!$J$46*Input!$B$76*Input!$B$86</f>
        <v>0</v>
      </c>
      <c r="AL2128" s="19">
        <f>Hourly!AP2128/Input!$B$107*Input!$J$47*Input!$B$76*Input!$B$87</f>
        <v>374.09965063489108</v>
      </c>
      <c r="AM2128" s="164">
        <f>Hourly!AQ2128/Input!$B$107*Input!$J$48*Input!$B$77*Input!$B$89</f>
        <v>2755.1884180790962</v>
      </c>
      <c r="AN2128" s="165">
        <f t="shared" si="531"/>
        <v>8617.6840695894134</v>
      </c>
      <c r="AO2128" s="116">
        <f>Input!B$55*Input!$B$18*Input!B$112*Hourly!AR2128</f>
        <v>959.40000000000009</v>
      </c>
      <c r="AP2128">
        <f>Input!B$113*Input!B$114*Input!B$90*Input!B$56*Hourly!AS2128</f>
        <v>4428</v>
      </c>
      <c r="AQ2128">
        <f>Input!B$90*Input!B$57*Hourly!AS2128</f>
        <v>4428</v>
      </c>
      <c r="AR2128" s="19">
        <f>0.5*Input!$B$63*Hourly!AU2128</f>
        <v>24.6</v>
      </c>
      <c r="AS2128" s="165">
        <f t="shared" si="536"/>
        <v>9827.6999999999989</v>
      </c>
      <c r="AT2128" s="159">
        <f>AY2127+(Input!$B$66*1000*(Hourly!AX2128&gt;0)+AD2128+AN2128+AS2128+T2128*(Hourly!J2128-AY2127)+Q2128*(Hourly!G2128-AY2127))/(Q2128+T2128)*(1-EXP(-(Q2128+T2128)/(Input!$B$103*1000000)*3600))</f>
        <v>23.824109148325121</v>
      </c>
      <c r="AU2128" s="24">
        <f>AY2127+(AD2128+AN2128+AS2128+T2128*(Hourly!J2128-AY2127)+Q2128*(Hourly!G2128-AY2127))/(Q2128+T2128)*(1-EXP(-(Q2128+T2128)/(Input!$B$103*1000000)*3600))</f>
        <v>21.126188920100518</v>
      </c>
      <c r="AV2128" s="24">
        <f>AY2127+(-Input!$B$67*1000*(Hourly!AX2128&gt;0)+AD2128+AN2128+AS2128+T2128*(Hourly!J2128-AY2127)+R2128*(Hourly!G2128-AY2127))/(R2128+T2128)*(1-EXP(-(R2128+T2128)/(Input!$B$103*1000000)*3600))</f>
        <v>18.265102436124959</v>
      </c>
      <c r="AW2128" s="160">
        <f>AY2127+(AD2128+AN2128+AS2128+T2128*(Hourly!J2128-AY2127)+R2128*(Hourly!G2128-AY2127))/(R2128+T2128)*(1-EXP(-(R2128+T2128)/(Input!$B$103*1000000)*3600))</f>
        <v>20.922896251771725</v>
      </c>
      <c r="AX2128" s="24"/>
      <c r="AY2128" s="167">
        <f t="shared" si="537"/>
        <v>21.126188920100518</v>
      </c>
      <c r="BA2128" s="159">
        <f>IF(BI2128,Input!$B$66*1000*(Hourly!AX2128&gt;0),IF(BJ2128,-(AD2128+AN2128+AS2128+T2128*(Hourly!J2128-AY2127)+Q2128*(Hourly!G2128-AY2127))+(Q2128+T2128)*(BE2128-AY2127)/(1-EXP(-(Q2128+T2128)/(Input!$B$103*1000000)*3600))))/1000</f>
        <v>0</v>
      </c>
      <c r="BB2128" s="24">
        <f>IF(BO2128,-Input!$B$67*1000*(Hourly!AX2128&gt;0),IF(BN2128,-(AD2128+AN2128+AS2128+T2128*(Hourly!J2128-AY2127)+R2128*(Hourly!G2128-AY2127))+(R2128+T2128)*(BF2128-AY2127)/(1-EXP(-(R2128+T2128)/(Input!$B$103*1000000)*3600))))/1000</f>
        <v>0</v>
      </c>
      <c r="BC2128" s="160">
        <f t="shared" si="538"/>
        <v>0</v>
      </c>
      <c r="BD2128" s="24"/>
      <c r="BE2128" s="116">
        <f>IF(Hourly!AT2128=1,Input!$B$4,IF(Hourly!AT2128=0.5,Input!$F$4,0))</f>
        <v>20</v>
      </c>
      <c r="BF2128">
        <f>IF(Hourly!AT2128=1,Input!$B$5,IF(Hourly!AT2128=0.5,Input!$F$5,0))</f>
        <v>24</v>
      </c>
      <c r="BG2128" s="9">
        <f>Input!$B$35+0.0000000001</f>
        <v>23.900000000099997</v>
      </c>
      <c r="BI2128" s="116">
        <f t="shared" si="539"/>
        <v>0</v>
      </c>
      <c r="BJ2128">
        <f t="shared" si="540"/>
        <v>0</v>
      </c>
      <c r="BK2128">
        <f t="shared" si="541"/>
        <v>1</v>
      </c>
      <c r="BL2128">
        <f t="shared" si="542"/>
        <v>0</v>
      </c>
      <c r="BM2128">
        <f t="shared" si="543"/>
        <v>0</v>
      </c>
      <c r="BN2128">
        <f t="shared" si="544"/>
        <v>0</v>
      </c>
      <c r="BO2128" s="9">
        <f t="shared" si="545"/>
        <v>0</v>
      </c>
      <c r="BR2128" s="116">
        <f t="shared" si="532"/>
        <v>6637</v>
      </c>
      <c r="BS2128" s="39">
        <v>0</v>
      </c>
      <c r="BT2128" s="168">
        <v>0</v>
      </c>
      <c r="BV2128" s="116">
        <f>IF(Hourly!$AR2128&gt;0,AY2128,"")</f>
        <v>21.126188920100518</v>
      </c>
      <c r="BW2128">
        <f>IF(AND(BV2128&gt;(20.8+0.33*Hourly!$I2128),(BV2128&gt;24),(BV2128&lt;&gt;"")),1,0)</f>
        <v>0</v>
      </c>
      <c r="BX2128">
        <f>IF(AND(BV2128&gt;(21.8+0.33*Hourly!$I2128),(BV2128&gt;24),(BV2128&lt;&gt;"")),1,0)</f>
        <v>0</v>
      </c>
      <c r="BY2128" s="9">
        <f>IF(AND(BV2128&gt;(22.8+0.33*Hourly!$I2128),(BV2128&gt;24),(BV2128&lt;&gt;"")),1,0)</f>
        <v>0</v>
      </c>
    </row>
    <row r="2129" spans="5:77" x14ac:dyDescent="0.35">
      <c r="E2129">
        <f>Hourly!A2129</f>
        <v>2004</v>
      </c>
      <c r="F2129">
        <f>Hourly!B2129</f>
        <v>3</v>
      </c>
      <c r="G2129">
        <f>Hourly!C2129</f>
        <v>30</v>
      </c>
      <c r="H2129">
        <f>Hourly!D2129</f>
        <v>13</v>
      </c>
      <c r="I2129" s="163">
        <v>2125</v>
      </c>
      <c r="J2129" s="19">
        <f>Input!B$22*Input!B$79</f>
        <v>1411.3439999999998</v>
      </c>
      <c r="K2129" s="19">
        <f>Input!B$76*Input!B$88</f>
        <v>656.99775609756091</v>
      </c>
      <c r="L2129" s="19">
        <f>Input!B$77*Input!B$89</f>
        <v>130.99152542372883</v>
      </c>
      <c r="M2129" s="164">
        <f t="shared" si="533"/>
        <v>2199.3332815212898</v>
      </c>
      <c r="N2129" s="165">
        <f>(Input!B$109*Input!B$102)/3600*Input!B$108</f>
        <v>740.21399999999983</v>
      </c>
      <c r="O2129" s="165">
        <f>(1-Input!B$61)*(Input!B$109*Input!B$33)/3600*Input!B$108*Hourly!AU2129</f>
        <v>177.65135999999998</v>
      </c>
      <c r="P2129" s="19">
        <f>IF(AND(AY2128&gt;Hourly!G2129),(Input!B$109*(Input!B$33*Hourly!AU2129+Input!B$36))/3600*Input!B$108,(1-Input!B$61)*(Input!B$109*Input!B$33)/3600*Input!B$108*Hourly!AU2129)</f>
        <v>11280.861359999999</v>
      </c>
      <c r="Q2129" s="19">
        <f t="shared" si="530"/>
        <v>3117.1986415212896</v>
      </c>
      <c r="R2129" s="19">
        <f t="shared" si="534"/>
        <v>14220.408641521288</v>
      </c>
      <c r="S2129" s="165"/>
      <c r="T2129" s="165">
        <f>Input!B$78*Input!B$91</f>
        <v>189.625</v>
      </c>
      <c r="U2129" s="19">
        <f>IF(AND($AY2128&gt;Input!$B$52,Hourly!AI2129&gt;Input!$B$51),Input!$B$93*Input!$F$40*Input!$J$8/100*Hourly!AI2129,Input!$B$93*Input!$B$40*Input!$J$8/100*Hourly!AI2129)</f>
        <v>0</v>
      </c>
      <c r="V2129" s="19">
        <f>IF(AND($AY2128&gt;Input!$B$52,Hourly!AJ2129&gt;Input!$B$51),Input!$B$94*Input!$F$41*Input!$J$9/100*Hourly!AJ2129,Input!$B$94*Input!$B$41*Input!$J$9/100*Hourly!AJ2129)</f>
        <v>12362.667086502384</v>
      </c>
      <c r="W2129" s="19">
        <f>IF(AND($AY2128&gt;Input!$B$52,Hourly!AK2129&gt;Input!$B$51),Input!$B$95*Input!$F$42*Input!$J$10/100*Hourly!AK2129,Input!$B$95*Input!$B$42*Input!$J$10/100*Hourly!AK2129)</f>
        <v>0</v>
      </c>
      <c r="X2129" s="19">
        <f>IF(AND($AY2128&gt;Input!$B$52,Hourly!AL2129&gt;Input!$B$51),Input!$B$96*Input!$F$43*Input!$J$11/100*Hourly!AL2129,Input!$B$96*Input!$B$43*Input!$J$11/100*Hourly!AL2129)</f>
        <v>43957.516663054972</v>
      </c>
      <c r="Y2129" s="19">
        <f>IF(AND($AY2128&gt;Input!$B$52,Hourly!AM2129&gt;Input!$B$51),Input!$B$97*Input!$F$44*Input!$J$12/100*Hourly!AM2129,Input!$B$97*Input!$B$44*Input!$J$12/100*Hourly!AM2129)</f>
        <v>0</v>
      </c>
      <c r="Z2129" s="19">
        <f>IF(AND($AY2128&gt;Input!$B$52,Hourly!AN2129&gt;Input!$B$51),Input!$B$98*Input!$F$45*Input!$J$13/100*Hourly!AN2129,Input!$B$98*Input!$B$45*Input!$J$13/100*Hourly!AN2129)</f>
        <v>67318.721545031643</v>
      </c>
      <c r="AA2129" s="19">
        <f>IF(AND($AY2128&gt;Input!$B$52,Hourly!AO2129&gt;Input!$B$51),Input!$B$99*Input!$F$46*Input!$J$14/100*Hourly!AO2129,Input!$B$99*Input!$B$46*Input!$J$14/100*Hourly!AO2129)</f>
        <v>0</v>
      </c>
      <c r="AB2129" s="19">
        <f>IF(AND($AY2128&gt;Input!$B$52,Hourly!AP2129&gt;Input!$B$51),Input!$B$100*Input!$F$47*Input!$J$15/100*Hourly!AP2129,Input!$B$100*Input!$B$47*Input!$J$15/100*Hourly!AP2129)</f>
        <v>7048.8891282689019</v>
      </c>
      <c r="AC2129" s="19">
        <f>IF(AND($AY2128&gt;Input!$B$52,Hourly!AQ2129&gt;Input!$B$51),Input!$B$101*Input!$F$48*Input!$J$16/100*Hourly!AQ2129,Input!$B$101*Input!$B$48*Input!$J$16/100*Hourly!AQ2129)</f>
        <v>0</v>
      </c>
      <c r="AD2129" s="165">
        <f t="shared" si="535"/>
        <v>130687.7944228579</v>
      </c>
      <c r="AE2129" s="19">
        <f>Hourly!AI2129/Input!$B$107*Input!$J$40*Input!$B$76*Input!$B$80</f>
        <v>0</v>
      </c>
      <c r="AF2129" s="19">
        <f>Hourly!AJ2129/Input!$B$107*Input!$J$41*Input!$B$76*Input!$B$81</f>
        <v>914.31837559168844</v>
      </c>
      <c r="AG2129" s="19">
        <f>Hourly!AK2129/Input!$B$107*Input!$J$42*Input!$B$76*Input!$B$82</f>
        <v>0</v>
      </c>
      <c r="AH2129" s="19">
        <f>Hourly!AL2129/Input!$B$107*Input!$J$43*Input!$B$76*Input!$B$83</f>
        <v>2441.2945976666379</v>
      </c>
      <c r="AI2129" s="19">
        <f>Hourly!AM2129/Input!$B$107*Input!$J$44*Input!$B$76*Input!$B$84</f>
        <v>0</v>
      </c>
      <c r="AJ2129" s="19">
        <f>Hourly!AN2129/Input!$B$107*Input!$J$45*Input!$B$76*Input!$B$85</f>
        <v>3273.7047664928064</v>
      </c>
      <c r="AK2129" s="19">
        <f>Hourly!AO2129/Input!$B$107*Input!$J$46*Input!$B$76*Input!$B$86</f>
        <v>0</v>
      </c>
      <c r="AL2129" s="19">
        <f>Hourly!AP2129/Input!$B$107*Input!$J$47*Input!$B$76*Input!$B$87</f>
        <v>391.47832395311684</v>
      </c>
      <c r="AM2129" s="164">
        <f>Hourly!AQ2129/Input!$B$107*Input!$J$48*Input!$B$77*Input!$B$89</f>
        <v>2934.2101694915254</v>
      </c>
      <c r="AN2129" s="165">
        <f t="shared" si="531"/>
        <v>9955.0062331957743</v>
      </c>
      <c r="AO2129" s="116">
        <f>Input!B$55*Input!$B$18*Input!B$112*Hourly!AR2129</f>
        <v>959.40000000000009</v>
      </c>
      <c r="AP2129">
        <f>Input!B$113*Input!B$114*Input!B$90*Input!B$56*Hourly!AS2129</f>
        <v>4428</v>
      </c>
      <c r="AQ2129">
        <f>Input!B$90*Input!B$57*Hourly!AS2129</f>
        <v>4428</v>
      </c>
      <c r="AR2129" s="19">
        <f>0.5*Input!$B$63*Hourly!AU2129</f>
        <v>24.6</v>
      </c>
      <c r="AS2129" s="165">
        <f t="shared" si="536"/>
        <v>9827.6999999999989</v>
      </c>
      <c r="AT2129" s="159">
        <f>AY2128+(Input!$B$66*1000*(Hourly!AX2129&gt;0)+AD2129+AN2129+AS2129+T2129*(Hourly!J2129-AY2128)+Q2129*(Hourly!G2129-AY2128))/(Q2129+T2129)*(1-EXP(-(Q2129+T2129)/(Input!$B$103*1000000)*3600))</f>
        <v>24.177093467783411</v>
      </c>
      <c r="AU2129" s="24">
        <f>AY2128+(AD2129+AN2129+AS2129+T2129*(Hourly!J2129-AY2128)+Q2129*(Hourly!G2129-AY2128))/(Q2129+T2129)*(1-EXP(-(Q2129+T2129)/(Input!$B$103*1000000)*3600))</f>
        <v>21.479173239558811</v>
      </c>
      <c r="AV2129" s="24">
        <f>AY2128+(-Input!$B$67*1000*(Hourly!AX2129&gt;0)+AD2129+AN2129+AS2129+T2129*(Hourly!J2129-AY2128)+R2129*(Hourly!G2129-AY2128))/(R2129+T2129)*(1-EXP(-(R2129+T2129)/(Input!$B$103*1000000)*3600))</f>
        <v>18.641247366972209</v>
      </c>
      <c r="AW2129" s="160">
        <f>AY2128+(AD2129+AN2129+AS2129+T2129*(Hourly!J2129-AY2128)+R2129*(Hourly!G2129-AY2128))/(R2129+T2129)*(1-EXP(-(R2129+T2129)/(Input!$B$103*1000000)*3600))</f>
        <v>21.299041182618975</v>
      </c>
      <c r="AX2129" s="24"/>
      <c r="AY2129" s="167">
        <f t="shared" si="537"/>
        <v>21.479173239558811</v>
      </c>
      <c r="BA2129" s="159">
        <f>IF(BI2129,Input!$B$66*1000*(Hourly!AX2129&gt;0),IF(BJ2129,-(AD2129+AN2129+AS2129+T2129*(Hourly!J2129-AY2128)+Q2129*(Hourly!G2129-AY2128))+(Q2129+T2129)*(BE2129-AY2128)/(1-EXP(-(Q2129+T2129)/(Input!$B$103*1000000)*3600))))/1000</f>
        <v>0</v>
      </c>
      <c r="BB2129" s="24">
        <f>IF(BO2129,-Input!$B$67*1000*(Hourly!AX2129&gt;0),IF(BN2129,-(AD2129+AN2129+AS2129+T2129*(Hourly!J2129-AY2128)+R2129*(Hourly!G2129-AY2128))+(R2129+T2129)*(BF2129-AY2128)/(1-EXP(-(R2129+T2129)/(Input!$B$103*1000000)*3600))))/1000</f>
        <v>0</v>
      </c>
      <c r="BC2129" s="160">
        <f t="shared" si="538"/>
        <v>0</v>
      </c>
      <c r="BD2129" s="24"/>
      <c r="BE2129" s="116">
        <f>IF(Hourly!AT2129=1,Input!$B$4,IF(Hourly!AT2129=0.5,Input!$F$4,0))</f>
        <v>20</v>
      </c>
      <c r="BF2129">
        <f>IF(Hourly!AT2129=1,Input!$B$5,IF(Hourly!AT2129=0.5,Input!$F$5,0))</f>
        <v>24</v>
      </c>
      <c r="BG2129" s="9">
        <f>Input!$B$35+0.0000000001</f>
        <v>23.900000000099997</v>
      </c>
      <c r="BI2129" s="116">
        <f t="shared" si="539"/>
        <v>0</v>
      </c>
      <c r="BJ2129">
        <f t="shared" si="540"/>
        <v>0</v>
      </c>
      <c r="BK2129">
        <f t="shared" si="541"/>
        <v>1</v>
      </c>
      <c r="BL2129">
        <f t="shared" si="542"/>
        <v>0</v>
      </c>
      <c r="BM2129">
        <f t="shared" si="543"/>
        <v>0</v>
      </c>
      <c r="BN2129">
        <f t="shared" si="544"/>
        <v>0</v>
      </c>
      <c r="BO2129" s="9">
        <f t="shared" si="545"/>
        <v>0</v>
      </c>
      <c r="BR2129" s="116">
        <f t="shared" si="532"/>
        <v>6636</v>
      </c>
      <c r="BS2129" s="39">
        <v>0</v>
      </c>
      <c r="BT2129" s="168">
        <v>0</v>
      </c>
      <c r="BV2129" s="116">
        <f>IF(Hourly!$AR2129&gt;0,AY2129,"")</f>
        <v>21.479173239558811</v>
      </c>
      <c r="BW2129">
        <f>IF(AND(BV2129&gt;(20.8+0.33*Hourly!$I2129),(BV2129&gt;24),(BV2129&lt;&gt;"")),1,0)</f>
        <v>0</v>
      </c>
      <c r="BX2129">
        <f>IF(AND(BV2129&gt;(21.8+0.33*Hourly!$I2129),(BV2129&gt;24),(BV2129&lt;&gt;"")),1,0)</f>
        <v>0</v>
      </c>
      <c r="BY2129" s="9">
        <f>IF(AND(BV2129&gt;(22.8+0.33*Hourly!$I2129),(BV2129&gt;24),(BV2129&lt;&gt;"")),1,0)</f>
        <v>0</v>
      </c>
    </row>
    <row r="2130" spans="5:77" x14ac:dyDescent="0.35">
      <c r="E2130">
        <f>Hourly!A2130</f>
        <v>2004</v>
      </c>
      <c r="F2130">
        <f>Hourly!B2130</f>
        <v>3</v>
      </c>
      <c r="G2130">
        <f>Hourly!C2130</f>
        <v>30</v>
      </c>
      <c r="H2130">
        <f>Hourly!D2130</f>
        <v>14</v>
      </c>
      <c r="I2130" s="163">
        <v>2126</v>
      </c>
      <c r="J2130" s="19">
        <f>Input!B$22*Input!B$79</f>
        <v>1411.3439999999998</v>
      </c>
      <c r="K2130" s="19">
        <f>Input!B$76*Input!B$88</f>
        <v>656.99775609756091</v>
      </c>
      <c r="L2130" s="19">
        <f>Input!B$77*Input!B$89</f>
        <v>130.99152542372883</v>
      </c>
      <c r="M2130" s="164">
        <f t="shared" si="533"/>
        <v>2199.3332815212898</v>
      </c>
      <c r="N2130" s="165">
        <f>(Input!B$109*Input!B$102)/3600*Input!B$108</f>
        <v>740.21399999999983</v>
      </c>
      <c r="O2130" s="165">
        <f>(1-Input!B$61)*(Input!B$109*Input!B$33)/3600*Input!B$108*Hourly!AU2130</f>
        <v>177.65135999999998</v>
      </c>
      <c r="P2130" s="19">
        <f>IF(AND(AY2129&gt;Hourly!G2130),(Input!B$109*(Input!B$33*Hourly!AU2130+Input!B$36))/3600*Input!B$108,(1-Input!B$61)*(Input!B$109*Input!B$33)/3600*Input!B$108*Hourly!AU2130)</f>
        <v>11280.861359999999</v>
      </c>
      <c r="Q2130" s="19">
        <f t="shared" si="530"/>
        <v>3117.1986415212896</v>
      </c>
      <c r="R2130" s="19">
        <f t="shared" si="534"/>
        <v>14220.408641521288</v>
      </c>
      <c r="S2130" s="165"/>
      <c r="T2130" s="165">
        <f>Input!B$78*Input!B$91</f>
        <v>189.625</v>
      </c>
      <c r="U2130" s="19">
        <f>IF(AND($AY2129&gt;Input!$B$52,Hourly!AI2130&gt;Input!$B$51),Input!$B$93*Input!$F$40*Input!$J$8/100*Hourly!AI2130,Input!$B$93*Input!$B$40*Input!$J$8/100*Hourly!AI2130)</f>
        <v>0</v>
      </c>
      <c r="V2130" s="19">
        <f>IF(AND($AY2129&gt;Input!$B$52,Hourly!AJ2130&gt;Input!$B$51),Input!$B$94*Input!$F$41*Input!$J$9/100*Hourly!AJ2130,Input!$B$94*Input!$B$41*Input!$J$9/100*Hourly!AJ2130)</f>
        <v>12285.344073944882</v>
      </c>
      <c r="W2130" s="19">
        <f>IF(AND($AY2129&gt;Input!$B$52,Hourly!AK2130&gt;Input!$B$51),Input!$B$95*Input!$F$42*Input!$J$10/100*Hourly!AK2130,Input!$B$95*Input!$B$42*Input!$J$10/100*Hourly!AK2130)</f>
        <v>0</v>
      </c>
      <c r="X2130" s="19">
        <f>IF(AND($AY2129&gt;Input!$B$52,Hourly!AL2130&gt;Input!$B$51),Input!$B$96*Input!$F$43*Input!$J$11/100*Hourly!AL2130,Input!$B$96*Input!$B$43*Input!$J$11/100*Hourly!AL2130)</f>
        <v>33819.694855204842</v>
      </c>
      <c r="Y2130" s="19">
        <f>IF(AND($AY2129&gt;Input!$B$52,Hourly!AM2130&gt;Input!$B$51),Input!$B$97*Input!$F$44*Input!$J$12/100*Hourly!AM2130,Input!$B$97*Input!$B$44*Input!$J$12/100*Hourly!AM2130)</f>
        <v>0</v>
      </c>
      <c r="Z2130" s="19">
        <f>IF(AND($AY2129&gt;Input!$B$52,Hourly!AN2130&gt;Input!$B$51),Input!$B$98*Input!$F$45*Input!$J$13/100*Hourly!AN2130,Input!$B$98*Input!$B$45*Input!$J$13/100*Hourly!AN2130)</f>
        <v>92006.003088748039</v>
      </c>
      <c r="AA2130" s="19">
        <f>IF(AND($AY2129&gt;Input!$B$52,Hourly!AO2130&gt;Input!$B$51),Input!$B$99*Input!$F$46*Input!$J$14/100*Hourly!AO2130,Input!$B$99*Input!$B$46*Input!$J$14/100*Hourly!AO2130)</f>
        <v>0</v>
      </c>
      <c r="AB2130" s="19">
        <f>IF(AND($AY2129&gt;Input!$B$52,Hourly!AP2130&gt;Input!$B$51),Input!$B$100*Input!$F$47*Input!$J$15/100*Hourly!AP2130,Input!$B$100*Input!$B$47*Input!$J$15/100*Hourly!AP2130)</f>
        <v>7004.8014456703258</v>
      </c>
      <c r="AC2130" s="19">
        <f>IF(AND($AY2129&gt;Input!$B$52,Hourly!AQ2130&gt;Input!$B$51),Input!$B$101*Input!$F$48*Input!$J$16/100*Hourly!AQ2130,Input!$B$101*Input!$B$48*Input!$J$16/100*Hourly!AQ2130)</f>
        <v>0</v>
      </c>
      <c r="AD2130" s="165">
        <f t="shared" si="535"/>
        <v>145115.8434635681</v>
      </c>
      <c r="AE2130" s="19">
        <f>Hourly!AI2130/Input!$B$107*Input!$J$40*Input!$B$76*Input!$B$80</f>
        <v>0</v>
      </c>
      <c r="AF2130" s="19">
        <f>Hourly!AJ2130/Input!$B$107*Input!$J$41*Input!$B$76*Input!$B$81</f>
        <v>908.59971870780123</v>
      </c>
      <c r="AG2130" s="19">
        <f>Hourly!AK2130/Input!$B$107*Input!$J$42*Input!$B$76*Input!$B$82</f>
        <v>0</v>
      </c>
      <c r="AH2130" s="19">
        <f>Hourly!AL2130/Input!$B$107*Input!$J$43*Input!$B$76*Input!$B$83</f>
        <v>1878.2643928140353</v>
      </c>
      <c r="AI2130" s="19">
        <f>Hourly!AM2130/Input!$B$107*Input!$J$44*Input!$B$76*Input!$B$84</f>
        <v>0</v>
      </c>
      <c r="AJ2130" s="19">
        <f>Hourly!AN2130/Input!$B$107*Input!$J$45*Input!$B$76*Input!$B$85</f>
        <v>4474.2455582152379</v>
      </c>
      <c r="AK2130" s="19">
        <f>Hourly!AO2130/Input!$B$107*Input!$J$46*Input!$B$76*Input!$B$86</f>
        <v>0</v>
      </c>
      <c r="AL2130" s="19">
        <f>Hourly!AP2130/Input!$B$107*Input!$J$47*Input!$B$76*Input!$B$87</f>
        <v>389.02980025291413</v>
      </c>
      <c r="AM2130" s="164">
        <f>Hourly!AQ2130/Input!$B$107*Input!$J$48*Input!$B$77*Input!$B$89</f>
        <v>2899.279096045198</v>
      </c>
      <c r="AN2130" s="165">
        <f t="shared" si="531"/>
        <v>10549.418566035187</v>
      </c>
      <c r="AO2130" s="116">
        <f>Input!B$55*Input!$B$18*Input!B$112*Hourly!AR2130</f>
        <v>959.40000000000009</v>
      </c>
      <c r="AP2130">
        <f>Input!B$113*Input!B$114*Input!B$90*Input!B$56*Hourly!AS2130</f>
        <v>4428</v>
      </c>
      <c r="AQ2130">
        <f>Input!B$90*Input!B$57*Hourly!AS2130</f>
        <v>4428</v>
      </c>
      <c r="AR2130" s="19">
        <f>0.5*Input!$B$63*Hourly!AU2130</f>
        <v>24.6</v>
      </c>
      <c r="AS2130" s="165">
        <f t="shared" si="536"/>
        <v>9827.6999999999989</v>
      </c>
      <c r="AT2130" s="159">
        <f>AY2129+(Input!$B$66*1000*(Hourly!AX2130&gt;0)+AD2130+AN2130+AS2130+T2130*(Hourly!J2130-AY2129)+Q2130*(Hourly!G2130-AY2129))/(Q2130+T2130)*(1-EXP(-(Q2130+T2130)/(Input!$B$103*1000000)*3600))</f>
        <v>24.569981009657962</v>
      </c>
      <c r="AU2130" s="24">
        <f>AY2129+(AD2130+AN2130+AS2130+T2130*(Hourly!J2130-AY2129)+Q2130*(Hourly!G2130-AY2129))/(Q2130+T2130)*(1-EXP(-(Q2130+T2130)/(Input!$B$103*1000000)*3600))</f>
        <v>21.872060781433362</v>
      </c>
      <c r="AV2130" s="24">
        <f>AY2129+(-Input!$B$67*1000*(Hourly!AX2130&gt;0)+AD2130+AN2130+AS2130+T2130*(Hourly!J2130-AY2129)+R2130*(Hourly!G2130-AY2129))/(R2130+T2130)*(1-EXP(-(R2130+T2130)/(Input!$B$103*1000000)*3600))</f>
        <v>19.031977855057029</v>
      </c>
      <c r="AW2130" s="160">
        <f>AY2129+(AD2130+AN2130+AS2130+T2130*(Hourly!J2130-AY2129)+R2130*(Hourly!G2130-AY2129))/(R2130+T2130)*(1-EXP(-(R2130+T2130)/(Input!$B$103*1000000)*3600))</f>
        <v>21.689771670703792</v>
      </c>
      <c r="AX2130" s="24"/>
      <c r="AY2130" s="167">
        <f t="shared" si="537"/>
        <v>21.872060781433362</v>
      </c>
      <c r="BA2130" s="159">
        <f>IF(BI2130,Input!$B$66*1000*(Hourly!AX2130&gt;0),IF(BJ2130,-(AD2130+AN2130+AS2130+T2130*(Hourly!J2130-AY2129)+Q2130*(Hourly!G2130-AY2129))+(Q2130+T2130)*(BE2130-AY2129)/(1-EXP(-(Q2130+T2130)/(Input!$B$103*1000000)*3600))))/1000</f>
        <v>0</v>
      </c>
      <c r="BB2130" s="24">
        <f>IF(BO2130,-Input!$B$67*1000*(Hourly!AX2130&gt;0),IF(BN2130,-(AD2130+AN2130+AS2130+T2130*(Hourly!J2130-AY2129)+R2130*(Hourly!G2130-AY2129))+(R2130+T2130)*(BF2130-AY2129)/(1-EXP(-(R2130+T2130)/(Input!$B$103*1000000)*3600))))/1000</f>
        <v>0</v>
      </c>
      <c r="BC2130" s="160">
        <f t="shared" si="538"/>
        <v>0</v>
      </c>
      <c r="BD2130" s="24"/>
      <c r="BE2130" s="116">
        <f>IF(Hourly!AT2130=1,Input!$B$4,IF(Hourly!AT2130=0.5,Input!$F$4,0))</f>
        <v>20</v>
      </c>
      <c r="BF2130">
        <f>IF(Hourly!AT2130=1,Input!$B$5,IF(Hourly!AT2130=0.5,Input!$F$5,0))</f>
        <v>24</v>
      </c>
      <c r="BG2130" s="9">
        <f>Input!$B$35+0.0000000001</f>
        <v>23.900000000099997</v>
      </c>
      <c r="BI2130" s="116">
        <f t="shared" si="539"/>
        <v>0</v>
      </c>
      <c r="BJ2130">
        <f t="shared" si="540"/>
        <v>0</v>
      </c>
      <c r="BK2130">
        <f t="shared" si="541"/>
        <v>1</v>
      </c>
      <c r="BL2130">
        <f t="shared" si="542"/>
        <v>0</v>
      </c>
      <c r="BM2130">
        <f t="shared" si="543"/>
        <v>0</v>
      </c>
      <c r="BN2130">
        <f t="shared" si="544"/>
        <v>0</v>
      </c>
      <c r="BO2130" s="9">
        <f t="shared" si="545"/>
        <v>0</v>
      </c>
      <c r="BR2130" s="116">
        <f t="shared" si="532"/>
        <v>6635</v>
      </c>
      <c r="BS2130" s="39">
        <v>0</v>
      </c>
      <c r="BT2130" s="168">
        <v>0</v>
      </c>
      <c r="BV2130" s="116">
        <f>IF(Hourly!$AR2130&gt;0,AY2130,"")</f>
        <v>21.872060781433362</v>
      </c>
      <c r="BW2130">
        <f>IF(AND(BV2130&gt;(20.8+0.33*Hourly!$I2130),(BV2130&gt;24),(BV2130&lt;&gt;"")),1,0)</f>
        <v>0</v>
      </c>
      <c r="BX2130">
        <f>IF(AND(BV2130&gt;(21.8+0.33*Hourly!$I2130),(BV2130&gt;24),(BV2130&lt;&gt;"")),1,0)</f>
        <v>0</v>
      </c>
      <c r="BY2130" s="9">
        <f>IF(AND(BV2130&gt;(22.8+0.33*Hourly!$I2130),(BV2130&gt;24),(BV2130&lt;&gt;"")),1,0)</f>
        <v>0</v>
      </c>
    </row>
    <row r="2131" spans="5:77" x14ac:dyDescent="0.35">
      <c r="E2131">
        <f>Hourly!A2131</f>
        <v>2004</v>
      </c>
      <c r="F2131">
        <f>Hourly!B2131</f>
        <v>3</v>
      </c>
      <c r="G2131">
        <f>Hourly!C2131</f>
        <v>30</v>
      </c>
      <c r="H2131">
        <f>Hourly!D2131</f>
        <v>15</v>
      </c>
      <c r="I2131" s="163">
        <v>2127</v>
      </c>
      <c r="J2131" s="19">
        <f>Input!B$22*Input!B$79</f>
        <v>1411.3439999999998</v>
      </c>
      <c r="K2131" s="19">
        <f>Input!B$76*Input!B$88</f>
        <v>656.99775609756091</v>
      </c>
      <c r="L2131" s="19">
        <f>Input!B$77*Input!B$89</f>
        <v>130.99152542372883</v>
      </c>
      <c r="M2131" s="164">
        <f t="shared" si="533"/>
        <v>2199.3332815212898</v>
      </c>
      <c r="N2131" s="165">
        <f>(Input!B$109*Input!B$102)/3600*Input!B$108</f>
        <v>740.21399999999983</v>
      </c>
      <c r="O2131" s="165">
        <f>(1-Input!B$61)*(Input!B$109*Input!B$33)/3600*Input!B$108*Hourly!AU2131</f>
        <v>177.65135999999998</v>
      </c>
      <c r="P2131" s="19">
        <f>IF(AND(AY2130&gt;Hourly!G2131),(Input!B$109*(Input!B$33*Hourly!AU2131+Input!B$36))/3600*Input!B$108,(1-Input!B$61)*(Input!B$109*Input!B$33)/3600*Input!B$108*Hourly!AU2131)</f>
        <v>11280.861359999999</v>
      </c>
      <c r="Q2131" s="19">
        <f t="shared" si="530"/>
        <v>3117.1986415212896</v>
      </c>
      <c r="R2131" s="19">
        <f t="shared" si="534"/>
        <v>14220.408641521288</v>
      </c>
      <c r="S2131" s="165"/>
      <c r="T2131" s="165">
        <f>Input!B$78*Input!B$91</f>
        <v>189.625</v>
      </c>
      <c r="U2131" s="19">
        <f>IF(AND($AY2130&gt;Input!$B$52,Hourly!AI2131&gt;Input!$B$51),Input!$B$93*Input!$F$40*Input!$J$8/100*Hourly!AI2131,Input!$B$93*Input!$B$40*Input!$J$8/100*Hourly!AI2131)</f>
        <v>0</v>
      </c>
      <c r="V2131" s="19">
        <f>IF(AND($AY2130&gt;Input!$B$52,Hourly!AJ2131&gt;Input!$B$51),Input!$B$94*Input!$F$41*Input!$J$9/100*Hourly!AJ2131,Input!$B$94*Input!$B$41*Input!$J$9/100*Hourly!AJ2131)</f>
        <v>11536.878284813154</v>
      </c>
      <c r="W2131" s="19">
        <f>IF(AND($AY2130&gt;Input!$B$52,Hourly!AK2131&gt;Input!$B$51),Input!$B$95*Input!$F$42*Input!$J$10/100*Hourly!AK2131,Input!$B$95*Input!$B$42*Input!$J$10/100*Hourly!AK2131)</f>
        <v>0</v>
      </c>
      <c r="X2131" s="19">
        <f>IF(AND($AY2130&gt;Input!$B$52,Hourly!AL2131&gt;Input!$B$51),Input!$B$96*Input!$F$43*Input!$J$11/100*Hourly!AL2131,Input!$B$96*Input!$B$43*Input!$J$11/100*Hourly!AL2131)</f>
        <v>21325.072764690118</v>
      </c>
      <c r="Y2131" s="19">
        <f>IF(AND($AY2130&gt;Input!$B$52,Hourly!AM2131&gt;Input!$B$51),Input!$B$97*Input!$F$44*Input!$J$12/100*Hourly!AM2131,Input!$B$97*Input!$B$44*Input!$J$12/100*Hourly!AM2131)</f>
        <v>0</v>
      </c>
      <c r="Z2131" s="19">
        <f>IF(AND($AY2130&gt;Input!$B$52,Hourly!AN2131&gt;Input!$B$51),Input!$B$98*Input!$F$45*Input!$J$13/100*Hourly!AN2131,Input!$B$98*Input!$B$45*Input!$J$13/100*Hourly!AN2131)</f>
        <v>108623.33265169695</v>
      </c>
      <c r="AA2131" s="19">
        <f>IF(AND($AY2130&gt;Input!$B$52,Hourly!AO2131&gt;Input!$B$51),Input!$B$99*Input!$F$46*Input!$J$14/100*Hourly!AO2131,Input!$B$99*Input!$B$46*Input!$J$14/100*Hourly!AO2131)</f>
        <v>0</v>
      </c>
      <c r="AB2131" s="19">
        <f>IF(AND($AY2130&gt;Input!$B$52,Hourly!AP2131&gt;Input!$B$51),Input!$B$100*Input!$F$47*Input!$J$15/100*Hourly!AP2131,Input!$B$100*Input!$B$47*Input!$J$15/100*Hourly!AP2131)</f>
        <v>6578.0446360776741</v>
      </c>
      <c r="AC2131" s="19">
        <f>IF(AND($AY2130&gt;Input!$B$52,Hourly!AQ2131&gt;Input!$B$51),Input!$B$101*Input!$F$48*Input!$J$16/100*Hourly!AQ2131,Input!$B$101*Input!$B$48*Input!$J$16/100*Hourly!AQ2131)</f>
        <v>0</v>
      </c>
      <c r="AD2131" s="165">
        <f t="shared" si="535"/>
        <v>148063.3283372779</v>
      </c>
      <c r="AE2131" s="19">
        <f>Hourly!AI2131/Input!$B$107*Input!$J$40*Input!$B$76*Input!$B$80</f>
        <v>0</v>
      </c>
      <c r="AF2131" s="19">
        <f>Hourly!AJ2131/Input!$B$107*Input!$J$41*Input!$B$76*Input!$B$81</f>
        <v>853.24467115078721</v>
      </c>
      <c r="AG2131" s="19">
        <f>Hourly!AK2131/Input!$B$107*Input!$J$42*Input!$B$76*Input!$B$82</f>
        <v>0</v>
      </c>
      <c r="AH2131" s="19">
        <f>Hourly!AL2131/Input!$B$107*Input!$J$43*Input!$B$76*Input!$B$83</f>
        <v>1184.3431769438771</v>
      </c>
      <c r="AI2131" s="19">
        <f>Hourly!AM2131/Input!$B$107*Input!$J$44*Input!$B$76*Input!$B$84</f>
        <v>0</v>
      </c>
      <c r="AJ2131" s="19">
        <f>Hourly!AN2131/Input!$B$107*Input!$J$45*Input!$B$76*Input!$B$85</f>
        <v>5282.3451440075451</v>
      </c>
      <c r="AK2131" s="19">
        <f>Hourly!AO2131/Input!$B$107*Input!$J$46*Input!$B$76*Input!$B$86</f>
        <v>0</v>
      </c>
      <c r="AL2131" s="19">
        <f>Hourly!AP2131/Input!$B$107*Input!$J$47*Input!$B$76*Input!$B$87</f>
        <v>365.32875495133487</v>
      </c>
      <c r="AM2131" s="164">
        <f>Hourly!AQ2131/Input!$B$107*Input!$J$48*Input!$B$77*Input!$B$89</f>
        <v>2619.8305084745762</v>
      </c>
      <c r="AN2131" s="165">
        <f t="shared" si="531"/>
        <v>10305.092255528121</v>
      </c>
      <c r="AO2131" s="116">
        <f>Input!B$55*Input!$B$18*Input!B$112*Hourly!AR2131</f>
        <v>959.40000000000009</v>
      </c>
      <c r="AP2131">
        <f>Input!B$113*Input!B$114*Input!B$90*Input!B$56*Hourly!AS2131</f>
        <v>4428</v>
      </c>
      <c r="AQ2131">
        <f>Input!B$90*Input!B$57*Hourly!AS2131</f>
        <v>4428</v>
      </c>
      <c r="AR2131" s="19">
        <f>0.5*Input!$B$63*Hourly!AU2131</f>
        <v>24.6</v>
      </c>
      <c r="AS2131" s="165">
        <f t="shared" si="536"/>
        <v>9827.6999999999989</v>
      </c>
      <c r="AT2131" s="159">
        <f>AY2130+(Input!$B$66*1000*(Hourly!AX2131&gt;0)+AD2131+AN2131+AS2131+T2131*(Hourly!J2131-AY2130)+Q2131*(Hourly!G2131-AY2130))/(Q2131+T2131)*(1-EXP(-(Q2131+T2131)/(Input!$B$103*1000000)*3600))</f>
        <v>24.970861269903143</v>
      </c>
      <c r="AU2131" s="24">
        <f>AY2130+(AD2131+AN2131+AS2131+T2131*(Hourly!J2131-AY2130)+Q2131*(Hourly!G2131-AY2130))/(Q2131+T2131)*(1-EXP(-(Q2131+T2131)/(Input!$B$103*1000000)*3600))</f>
        <v>22.272941041678539</v>
      </c>
      <c r="AV2131" s="24">
        <f>AY2130+(-Input!$B$67*1000*(Hourly!AX2131&gt;0)+AD2131+AN2131+AS2131+T2131*(Hourly!J2131-AY2130)+R2131*(Hourly!G2131-AY2130))/(R2131+T2131)*(1-EXP(-(R2131+T2131)/(Input!$B$103*1000000)*3600))</f>
        <v>19.435900132107374</v>
      </c>
      <c r="AW2131" s="160">
        <f>AY2130+(AD2131+AN2131+AS2131+T2131*(Hourly!J2131-AY2130)+R2131*(Hourly!G2131-AY2130))/(R2131+T2131)*(1-EXP(-(R2131+T2131)/(Input!$B$103*1000000)*3600))</f>
        <v>22.09369394775414</v>
      </c>
      <c r="AX2131" s="24"/>
      <c r="AY2131" s="167">
        <f t="shared" si="537"/>
        <v>22.272941041678539</v>
      </c>
      <c r="BA2131" s="159">
        <f>IF(BI2131,Input!$B$66*1000*(Hourly!AX2131&gt;0),IF(BJ2131,-(AD2131+AN2131+AS2131+T2131*(Hourly!J2131-AY2130)+Q2131*(Hourly!G2131-AY2130))+(Q2131+T2131)*(BE2131-AY2130)/(1-EXP(-(Q2131+T2131)/(Input!$B$103*1000000)*3600))))/1000</f>
        <v>0</v>
      </c>
      <c r="BB2131" s="24">
        <f>IF(BO2131,-Input!$B$67*1000*(Hourly!AX2131&gt;0),IF(BN2131,-(AD2131+AN2131+AS2131+T2131*(Hourly!J2131-AY2130)+R2131*(Hourly!G2131-AY2130))+(R2131+T2131)*(BF2131-AY2130)/(1-EXP(-(R2131+T2131)/(Input!$B$103*1000000)*3600))))/1000</f>
        <v>0</v>
      </c>
      <c r="BC2131" s="160">
        <f t="shared" si="538"/>
        <v>0</v>
      </c>
      <c r="BD2131" s="24"/>
      <c r="BE2131" s="116">
        <f>IF(Hourly!AT2131=1,Input!$B$4,IF(Hourly!AT2131=0.5,Input!$F$4,0))</f>
        <v>20</v>
      </c>
      <c r="BF2131">
        <f>IF(Hourly!AT2131=1,Input!$B$5,IF(Hourly!AT2131=0.5,Input!$F$5,0))</f>
        <v>24</v>
      </c>
      <c r="BG2131" s="9">
        <f>Input!$B$35+0.0000000001</f>
        <v>23.900000000099997</v>
      </c>
      <c r="BI2131" s="116">
        <f t="shared" si="539"/>
        <v>0</v>
      </c>
      <c r="BJ2131">
        <f t="shared" si="540"/>
        <v>0</v>
      </c>
      <c r="BK2131">
        <f t="shared" si="541"/>
        <v>1</v>
      </c>
      <c r="BL2131">
        <f t="shared" si="542"/>
        <v>0</v>
      </c>
      <c r="BM2131">
        <f t="shared" si="543"/>
        <v>0</v>
      </c>
      <c r="BN2131">
        <f t="shared" si="544"/>
        <v>0</v>
      </c>
      <c r="BO2131" s="9">
        <f t="shared" si="545"/>
        <v>0</v>
      </c>
      <c r="BR2131" s="116">
        <f t="shared" si="532"/>
        <v>6634</v>
      </c>
      <c r="BS2131" s="39">
        <v>0</v>
      </c>
      <c r="BT2131" s="168">
        <v>0</v>
      </c>
      <c r="BV2131" s="116">
        <f>IF(Hourly!$AR2131&gt;0,AY2131,"")</f>
        <v>22.272941041678539</v>
      </c>
      <c r="BW2131">
        <f>IF(AND(BV2131&gt;(20.8+0.33*Hourly!$I2131),(BV2131&gt;24),(BV2131&lt;&gt;"")),1,0)</f>
        <v>0</v>
      </c>
      <c r="BX2131">
        <f>IF(AND(BV2131&gt;(21.8+0.33*Hourly!$I2131),(BV2131&gt;24),(BV2131&lt;&gt;"")),1,0)</f>
        <v>0</v>
      </c>
      <c r="BY2131" s="9">
        <f>IF(AND(BV2131&gt;(22.8+0.33*Hourly!$I2131),(BV2131&gt;24),(BV2131&lt;&gt;"")),1,0)</f>
        <v>0</v>
      </c>
    </row>
    <row r="2132" spans="5:77" x14ac:dyDescent="0.35">
      <c r="E2132">
        <f>Hourly!A2132</f>
        <v>2004</v>
      </c>
      <c r="F2132">
        <f>Hourly!B2132</f>
        <v>3</v>
      </c>
      <c r="G2132">
        <f>Hourly!C2132</f>
        <v>30</v>
      </c>
      <c r="H2132">
        <f>Hourly!D2132</f>
        <v>16</v>
      </c>
      <c r="I2132" s="163">
        <v>2128</v>
      </c>
      <c r="J2132" s="19">
        <f>Input!B$22*Input!B$79</f>
        <v>1411.3439999999998</v>
      </c>
      <c r="K2132" s="19">
        <f>Input!B$76*Input!B$88</f>
        <v>656.99775609756091</v>
      </c>
      <c r="L2132" s="19">
        <f>Input!B$77*Input!B$89</f>
        <v>130.99152542372883</v>
      </c>
      <c r="M2132" s="164">
        <f t="shared" si="533"/>
        <v>2199.3332815212898</v>
      </c>
      <c r="N2132" s="165">
        <f>(Input!B$109*Input!B$102)/3600*Input!B$108</f>
        <v>740.21399999999983</v>
      </c>
      <c r="O2132" s="165">
        <f>(1-Input!B$61)*(Input!B$109*Input!B$33)/3600*Input!B$108*Hourly!AU2132</f>
        <v>177.65135999999998</v>
      </c>
      <c r="P2132" s="19">
        <f>IF(AND(AY2131&gt;Hourly!G2132),(Input!B$109*(Input!B$33*Hourly!AU2132+Input!B$36))/3600*Input!B$108,(1-Input!B$61)*(Input!B$109*Input!B$33)/3600*Input!B$108*Hourly!AU2132)</f>
        <v>11280.861359999999</v>
      </c>
      <c r="Q2132" s="19">
        <f t="shared" si="530"/>
        <v>3117.1986415212896</v>
      </c>
      <c r="R2132" s="19">
        <f t="shared" si="534"/>
        <v>14220.408641521288</v>
      </c>
      <c r="S2132" s="165"/>
      <c r="T2132" s="165">
        <f>Input!B$78*Input!B$91</f>
        <v>189.625</v>
      </c>
      <c r="U2132" s="19">
        <f>IF(AND($AY2131&gt;Input!$B$52,Hourly!AI2132&gt;Input!$B$51),Input!$B$93*Input!$F$40*Input!$J$8/100*Hourly!AI2132,Input!$B$93*Input!$B$40*Input!$J$8/100*Hourly!AI2132)</f>
        <v>0</v>
      </c>
      <c r="V2132" s="19">
        <f>IF(AND($AY2131&gt;Input!$B$52,Hourly!AJ2132&gt;Input!$B$51),Input!$B$94*Input!$F$41*Input!$J$9/100*Hourly!AJ2132,Input!$B$94*Input!$B$41*Input!$J$9/100*Hourly!AJ2132)</f>
        <v>10635.737656948833</v>
      </c>
      <c r="W2132" s="19">
        <f>IF(AND($AY2131&gt;Input!$B$52,Hourly!AK2132&gt;Input!$B$51),Input!$B$95*Input!$F$42*Input!$J$10/100*Hourly!AK2132,Input!$B$95*Input!$B$42*Input!$J$10/100*Hourly!AK2132)</f>
        <v>0</v>
      </c>
      <c r="X2132" s="19">
        <f>IF(AND($AY2131&gt;Input!$B$52,Hourly!AL2132&gt;Input!$B$51),Input!$B$96*Input!$F$43*Input!$J$11/100*Hourly!AL2132,Input!$B$96*Input!$B$43*Input!$J$11/100*Hourly!AL2132)</f>
        <v>8003.2727893124138</v>
      </c>
      <c r="Y2132" s="19">
        <f>IF(AND($AY2131&gt;Input!$B$52,Hourly!AM2132&gt;Input!$B$51),Input!$B$97*Input!$F$44*Input!$J$12/100*Hourly!AM2132,Input!$B$97*Input!$B$44*Input!$J$12/100*Hourly!AM2132)</f>
        <v>0</v>
      </c>
      <c r="Z2132" s="19">
        <f>IF(AND($AY2131&gt;Input!$B$52,Hourly!AN2132&gt;Input!$B$51),Input!$B$98*Input!$F$45*Input!$J$13/100*Hourly!AN2132,Input!$B$98*Input!$B$45*Input!$J$13/100*Hourly!AN2132)</f>
        <v>107911.50415101968</v>
      </c>
      <c r="AA2132" s="19">
        <f>IF(AND($AY2131&gt;Input!$B$52,Hourly!AO2132&gt;Input!$B$51),Input!$B$99*Input!$F$46*Input!$J$14/100*Hourly!AO2132,Input!$B$99*Input!$B$46*Input!$J$14/100*Hourly!AO2132)</f>
        <v>0</v>
      </c>
      <c r="AB2132" s="19">
        <f>IF(AND($AY2131&gt;Input!$B$52,Hourly!AP2132&gt;Input!$B$51),Input!$B$100*Input!$F$47*Input!$J$15/100*Hourly!AP2132,Input!$B$100*Input!$B$47*Input!$J$15/100*Hourly!AP2132)</f>
        <v>6064.2363833480176</v>
      </c>
      <c r="AC2132" s="19">
        <f>IF(AND($AY2131&gt;Input!$B$52,Hourly!AQ2132&gt;Input!$B$51),Input!$B$101*Input!$F$48*Input!$J$16/100*Hourly!AQ2132,Input!$B$101*Input!$B$48*Input!$J$16/100*Hourly!AQ2132)</f>
        <v>0</v>
      </c>
      <c r="AD2132" s="165">
        <f t="shared" si="535"/>
        <v>132614.75098062895</v>
      </c>
      <c r="AE2132" s="19">
        <f>Hourly!AI2132/Input!$B$107*Input!$J$40*Input!$B$76*Input!$B$80</f>
        <v>0</v>
      </c>
      <c r="AF2132" s="19">
        <f>Hourly!AJ2132/Input!$B$107*Input!$J$41*Input!$B$76*Input!$B$81</f>
        <v>786.59809486724816</v>
      </c>
      <c r="AG2132" s="19">
        <f>Hourly!AK2132/Input!$B$107*Input!$J$42*Input!$B$76*Input!$B$82</f>
        <v>0</v>
      </c>
      <c r="AH2132" s="19">
        <f>Hourly!AL2132/Input!$B$107*Input!$J$43*Input!$B$76*Input!$B$83</f>
        <v>444.48249372153953</v>
      </c>
      <c r="AI2132" s="19">
        <f>Hourly!AM2132/Input!$B$107*Input!$J$44*Input!$B$76*Input!$B$84</f>
        <v>0</v>
      </c>
      <c r="AJ2132" s="19">
        <f>Hourly!AN2132/Input!$B$107*Input!$J$45*Input!$B$76*Input!$B$85</f>
        <v>5247.7289733181806</v>
      </c>
      <c r="AK2132" s="19">
        <f>Hourly!AO2132/Input!$B$107*Input!$J$46*Input!$B$76*Input!$B$86</f>
        <v>0</v>
      </c>
      <c r="AL2132" s="19">
        <f>Hourly!AP2132/Input!$B$107*Input!$J$47*Input!$B$76*Input!$B$87</f>
        <v>336.79308217344811</v>
      </c>
      <c r="AM2132" s="164">
        <f>Hourly!AQ2132/Input!$B$107*Input!$J$48*Input!$B$77*Input!$B$89</f>
        <v>2122.062711864407</v>
      </c>
      <c r="AN2132" s="165">
        <f t="shared" si="531"/>
        <v>8937.6653559448241</v>
      </c>
      <c r="AO2132" s="116">
        <f>Input!B$55*Input!$B$18*Input!B$112*Hourly!AR2132</f>
        <v>959.40000000000009</v>
      </c>
      <c r="AP2132">
        <f>Input!B$113*Input!B$114*Input!B$90*Input!B$56*Hourly!AS2132</f>
        <v>4428</v>
      </c>
      <c r="AQ2132">
        <f>Input!B$90*Input!B$57*Hourly!AS2132</f>
        <v>4428</v>
      </c>
      <c r="AR2132" s="19">
        <f>0.5*Input!$B$63*Hourly!AU2132</f>
        <v>24.6</v>
      </c>
      <c r="AS2132" s="165">
        <f t="shared" si="536"/>
        <v>9827.6999999999989</v>
      </c>
      <c r="AT2132" s="159">
        <f>AY2131+(Input!$B$66*1000*(Hourly!AX2132&gt;0)+AD2132+AN2132+AS2132+T2132*(Hourly!J2132-AY2131)+Q2132*(Hourly!G2132-AY2131))/(Q2132+T2132)*(1-EXP(-(Q2132+T2132)/(Input!$B$103*1000000)*3600))</f>
        <v>25.324478810921519</v>
      </c>
      <c r="AU2132" s="24">
        <f>AY2131+(AD2132+AN2132+AS2132+T2132*(Hourly!J2132-AY2131)+Q2132*(Hourly!G2132-AY2131))/(Q2132+T2132)*(1-EXP(-(Q2132+T2132)/(Input!$B$103*1000000)*3600))</f>
        <v>22.626558582696919</v>
      </c>
      <c r="AV2132" s="24">
        <f>AY2131+(-Input!$B$67*1000*(Hourly!AX2132&gt;0)+AD2132+AN2132+AS2132+T2132*(Hourly!J2132-AY2131)+R2132*(Hourly!G2132-AY2131))/(R2132+T2132)*(1-EXP(-(R2132+T2132)/(Input!$B$103*1000000)*3600))</f>
        <v>19.784292630749245</v>
      </c>
      <c r="AW2132" s="160">
        <f>AY2131+(AD2132+AN2132+AS2132+T2132*(Hourly!J2132-AY2131)+R2132*(Hourly!G2132-AY2131))/(R2132+T2132)*(1-EXP(-(R2132+T2132)/(Input!$B$103*1000000)*3600))</f>
        <v>22.442086446396011</v>
      </c>
      <c r="AX2132" s="24"/>
      <c r="AY2132" s="167">
        <f t="shared" si="537"/>
        <v>22.626558582696919</v>
      </c>
      <c r="BA2132" s="159">
        <f>IF(BI2132,Input!$B$66*1000*(Hourly!AX2132&gt;0),IF(BJ2132,-(AD2132+AN2132+AS2132+T2132*(Hourly!J2132-AY2131)+Q2132*(Hourly!G2132-AY2131))+(Q2132+T2132)*(BE2132-AY2131)/(1-EXP(-(Q2132+T2132)/(Input!$B$103*1000000)*3600))))/1000</f>
        <v>0</v>
      </c>
      <c r="BB2132" s="24">
        <f>IF(BO2132,-Input!$B$67*1000*(Hourly!AX2132&gt;0),IF(BN2132,-(AD2132+AN2132+AS2132+T2132*(Hourly!J2132-AY2131)+R2132*(Hourly!G2132-AY2131))+(R2132+T2132)*(BF2132-AY2131)/(1-EXP(-(R2132+T2132)/(Input!$B$103*1000000)*3600))))/1000</f>
        <v>0</v>
      </c>
      <c r="BC2132" s="160">
        <f t="shared" si="538"/>
        <v>0</v>
      </c>
      <c r="BD2132" s="24"/>
      <c r="BE2132" s="116">
        <f>IF(Hourly!AT2132=1,Input!$B$4,IF(Hourly!AT2132=0.5,Input!$F$4,0))</f>
        <v>20</v>
      </c>
      <c r="BF2132">
        <f>IF(Hourly!AT2132=1,Input!$B$5,IF(Hourly!AT2132=0.5,Input!$F$5,0))</f>
        <v>24</v>
      </c>
      <c r="BG2132" s="9">
        <f>Input!$B$35+0.0000000001</f>
        <v>23.900000000099997</v>
      </c>
      <c r="BI2132" s="116">
        <f t="shared" si="539"/>
        <v>0</v>
      </c>
      <c r="BJ2132">
        <f t="shared" si="540"/>
        <v>0</v>
      </c>
      <c r="BK2132">
        <f t="shared" si="541"/>
        <v>1</v>
      </c>
      <c r="BL2132">
        <f t="shared" si="542"/>
        <v>0</v>
      </c>
      <c r="BM2132">
        <f t="shared" si="543"/>
        <v>0</v>
      </c>
      <c r="BN2132">
        <f t="shared" si="544"/>
        <v>0</v>
      </c>
      <c r="BO2132" s="9">
        <f t="shared" si="545"/>
        <v>0</v>
      </c>
      <c r="BR2132" s="116">
        <f t="shared" si="532"/>
        <v>6633</v>
      </c>
      <c r="BS2132" s="39">
        <v>0</v>
      </c>
      <c r="BT2132" s="168">
        <v>0</v>
      </c>
      <c r="BV2132" s="116">
        <f>IF(Hourly!$AR2132&gt;0,AY2132,"")</f>
        <v>22.626558582696919</v>
      </c>
      <c r="BW2132">
        <f>IF(AND(BV2132&gt;(20.8+0.33*Hourly!$I2132),(BV2132&gt;24),(BV2132&lt;&gt;"")),1,0)</f>
        <v>0</v>
      </c>
      <c r="BX2132">
        <f>IF(AND(BV2132&gt;(21.8+0.33*Hourly!$I2132),(BV2132&gt;24),(BV2132&lt;&gt;"")),1,0)</f>
        <v>0</v>
      </c>
      <c r="BY2132" s="9">
        <f>IF(AND(BV2132&gt;(22.8+0.33*Hourly!$I2132),(BV2132&gt;24),(BV2132&lt;&gt;"")),1,0)</f>
        <v>0</v>
      </c>
    </row>
    <row r="2133" spans="5:77" x14ac:dyDescent="0.35">
      <c r="E2133">
        <f>Hourly!A2133</f>
        <v>2004</v>
      </c>
      <c r="F2133">
        <f>Hourly!B2133</f>
        <v>3</v>
      </c>
      <c r="G2133">
        <f>Hourly!C2133</f>
        <v>30</v>
      </c>
      <c r="H2133">
        <f>Hourly!D2133</f>
        <v>17</v>
      </c>
      <c r="I2133" s="163">
        <v>2129</v>
      </c>
      <c r="J2133" s="19">
        <f>Input!B$22*Input!B$79</f>
        <v>1411.3439999999998</v>
      </c>
      <c r="K2133" s="19">
        <f>Input!B$76*Input!B$88</f>
        <v>656.99775609756091</v>
      </c>
      <c r="L2133" s="19">
        <f>Input!B$77*Input!B$89</f>
        <v>130.99152542372883</v>
      </c>
      <c r="M2133" s="164">
        <f t="shared" si="533"/>
        <v>2199.3332815212898</v>
      </c>
      <c r="N2133" s="165">
        <f>(Input!B$109*Input!B$102)/3600*Input!B$108</f>
        <v>740.21399999999983</v>
      </c>
      <c r="O2133" s="165">
        <f>(1-Input!B$61)*(Input!B$109*Input!B$33)/3600*Input!B$108*Hourly!AU2133</f>
        <v>177.65135999999998</v>
      </c>
      <c r="P2133" s="19">
        <f>IF(AND(AY2132&gt;Hourly!G2133),(Input!B$109*(Input!B$33*Hourly!AU2133+Input!B$36))/3600*Input!B$108,(1-Input!B$61)*(Input!B$109*Input!B$33)/3600*Input!B$108*Hourly!AU2133)</f>
        <v>11280.861359999999</v>
      </c>
      <c r="Q2133" s="19">
        <f t="shared" si="530"/>
        <v>3117.1986415212896</v>
      </c>
      <c r="R2133" s="19">
        <f t="shared" si="534"/>
        <v>14220.408641521288</v>
      </c>
      <c r="S2133" s="165"/>
      <c r="T2133" s="165">
        <f>Input!B$78*Input!B$91</f>
        <v>189.625</v>
      </c>
      <c r="U2133" s="19">
        <f>IF(AND($AY2132&gt;Input!$B$52,Hourly!AI2133&gt;Input!$B$51),Input!$B$93*Input!$F$40*Input!$J$8/100*Hourly!AI2133,Input!$B$93*Input!$B$40*Input!$J$8/100*Hourly!AI2133)</f>
        <v>0</v>
      </c>
      <c r="V2133" s="19">
        <f>IF(AND($AY2132&gt;Input!$B$52,Hourly!AJ2133&gt;Input!$B$51),Input!$B$94*Input!$F$41*Input!$J$9/100*Hourly!AJ2133,Input!$B$94*Input!$B$41*Input!$J$9/100*Hourly!AJ2133)</f>
        <v>9245.4779281512074</v>
      </c>
      <c r="W2133" s="19">
        <f>IF(AND($AY2132&gt;Input!$B$52,Hourly!AK2133&gt;Input!$B$51),Input!$B$95*Input!$F$42*Input!$J$10/100*Hourly!AK2133,Input!$B$95*Input!$B$42*Input!$J$10/100*Hourly!AK2133)</f>
        <v>0</v>
      </c>
      <c r="X2133" s="19">
        <f>IF(AND($AY2132&gt;Input!$B$52,Hourly!AL2133&gt;Input!$B$51),Input!$B$96*Input!$F$43*Input!$J$11/100*Hourly!AL2133,Input!$B$96*Input!$B$43*Input!$J$11/100*Hourly!AL2133)</f>
        <v>5271.5444327177929</v>
      </c>
      <c r="Y2133" s="19">
        <f>IF(AND($AY2132&gt;Input!$B$52,Hourly!AM2133&gt;Input!$B$51),Input!$B$97*Input!$F$44*Input!$J$12/100*Hourly!AM2133,Input!$B$97*Input!$B$44*Input!$J$12/100*Hourly!AM2133)</f>
        <v>0</v>
      </c>
      <c r="Z2133" s="19">
        <f>IF(AND($AY2132&gt;Input!$B$52,Hourly!AN2133&gt;Input!$B$51),Input!$B$98*Input!$F$45*Input!$J$13/100*Hourly!AN2133,Input!$B$98*Input!$B$45*Input!$J$13/100*Hourly!AN2133)</f>
        <v>93028.295121376024</v>
      </c>
      <c r="AA2133" s="19">
        <f>IF(AND($AY2132&gt;Input!$B$52,Hourly!AO2133&gt;Input!$B$51),Input!$B$99*Input!$F$46*Input!$J$14/100*Hourly!AO2133,Input!$B$99*Input!$B$46*Input!$J$14/100*Hourly!AO2133)</f>
        <v>0</v>
      </c>
      <c r="AB2133" s="19">
        <f>IF(AND($AY2132&gt;Input!$B$52,Hourly!AP2133&gt;Input!$B$51),Input!$B$100*Input!$F$47*Input!$J$15/100*Hourly!AP2133,Input!$B$100*Input!$B$47*Input!$J$15/100*Hourly!AP2133)</f>
        <v>12962.318808512591</v>
      </c>
      <c r="AC2133" s="19">
        <f>IF(AND($AY2132&gt;Input!$B$52,Hourly!AQ2133&gt;Input!$B$51),Input!$B$101*Input!$F$48*Input!$J$16/100*Hourly!AQ2133,Input!$B$101*Input!$B$48*Input!$J$16/100*Hourly!AQ2133)</f>
        <v>0</v>
      </c>
      <c r="AD2133" s="165">
        <f t="shared" si="535"/>
        <v>120507.63629075761</v>
      </c>
      <c r="AE2133" s="19">
        <f>Hourly!AI2133/Input!$B$107*Input!$J$40*Input!$B$76*Input!$B$80</f>
        <v>0</v>
      </c>
      <c r="AF2133" s="19">
        <f>Hourly!AJ2133/Input!$B$107*Input!$J$41*Input!$B$76*Input!$B$81</f>
        <v>683.77723849454651</v>
      </c>
      <c r="AG2133" s="19">
        <f>Hourly!AK2133/Input!$B$107*Input!$J$42*Input!$B$76*Input!$B$82</f>
        <v>0</v>
      </c>
      <c r="AH2133" s="19">
        <f>Hourly!AL2133/Input!$B$107*Input!$J$43*Input!$B$76*Input!$B$83</f>
        <v>292.76888054438126</v>
      </c>
      <c r="AI2133" s="19">
        <f>Hourly!AM2133/Input!$B$107*Input!$J$44*Input!$B$76*Input!$B$84</f>
        <v>0</v>
      </c>
      <c r="AJ2133" s="19">
        <f>Hourly!AN2133/Input!$B$107*Input!$J$45*Input!$B$76*Input!$B$85</f>
        <v>4523.9595489618277</v>
      </c>
      <c r="AK2133" s="19">
        <f>Hourly!AO2133/Input!$B$107*Input!$J$46*Input!$B$76*Input!$B$86</f>
        <v>0</v>
      </c>
      <c r="AL2133" s="19">
        <f>Hourly!AP2133/Input!$B$107*Input!$J$47*Input!$B$76*Input!$B$87</f>
        <v>719.89596507509282</v>
      </c>
      <c r="AM2133" s="164">
        <f>Hourly!AQ2133/Input!$B$107*Input!$J$48*Input!$B$77*Input!$B$89</f>
        <v>1515.1353107344632</v>
      </c>
      <c r="AN2133" s="165">
        <f t="shared" si="531"/>
        <v>7735.5369438103116</v>
      </c>
      <c r="AO2133" s="116">
        <f>Input!B$55*Input!$B$18*Input!B$112*Hourly!AR2133</f>
        <v>959.40000000000009</v>
      </c>
      <c r="AP2133">
        <f>Input!B$113*Input!B$114*Input!B$90*Input!B$56*Hourly!AS2133</f>
        <v>4428</v>
      </c>
      <c r="AQ2133">
        <f>Input!B$90*Input!B$57*Hourly!AS2133</f>
        <v>4428</v>
      </c>
      <c r="AR2133" s="19">
        <f>0.5*Input!$B$63*Hourly!AU2133</f>
        <v>24.6</v>
      </c>
      <c r="AS2133" s="165">
        <f t="shared" si="536"/>
        <v>9827.6999999999989</v>
      </c>
      <c r="AT2133" s="159">
        <f>AY2132+(Input!$B$66*1000*(Hourly!AX2133&gt;0)+AD2133+AN2133+AS2133+T2133*(Hourly!J2133-AY2132)+Q2133*(Hourly!G2133-AY2132))/(Q2133+T2133)*(1-EXP(-(Q2133+T2133)/(Input!$B$103*1000000)*3600))</f>
        <v>25.635670279146701</v>
      </c>
      <c r="AU2133" s="24">
        <f>AY2132+(AD2133+AN2133+AS2133+T2133*(Hourly!J2133-AY2132)+Q2133*(Hourly!G2133-AY2132))/(Q2133+T2133)*(1-EXP(-(Q2133+T2133)/(Input!$B$103*1000000)*3600))</f>
        <v>22.937750050922098</v>
      </c>
      <c r="AV2133" s="24">
        <f>AY2132+(-Input!$B$67*1000*(Hourly!AX2133&gt;0)+AD2133+AN2133+AS2133+T2133*(Hourly!J2133-AY2132)+R2133*(Hourly!G2133-AY2132))/(R2133+T2133)*(1-EXP(-(R2133+T2133)/(Input!$B$103*1000000)*3600))</f>
        <v>20.073875819863776</v>
      </c>
      <c r="AW2133" s="160">
        <f>AY2132+(AD2133+AN2133+AS2133+T2133*(Hourly!J2133-AY2132)+R2133*(Hourly!G2133-AY2132))/(R2133+T2133)*(1-EXP(-(R2133+T2133)/(Input!$B$103*1000000)*3600))</f>
        <v>22.731669635510542</v>
      </c>
      <c r="AX2133" s="24"/>
      <c r="AY2133" s="167">
        <f t="shared" si="537"/>
        <v>22.937750050922098</v>
      </c>
      <c r="BA2133" s="159">
        <f>IF(BI2133,Input!$B$66*1000*(Hourly!AX2133&gt;0),IF(BJ2133,-(AD2133+AN2133+AS2133+T2133*(Hourly!J2133-AY2132)+Q2133*(Hourly!G2133-AY2132))+(Q2133+T2133)*(BE2133-AY2132)/(1-EXP(-(Q2133+T2133)/(Input!$B$103*1000000)*3600))))/1000</f>
        <v>0</v>
      </c>
      <c r="BB2133" s="24">
        <f>IF(BO2133,-Input!$B$67*1000*(Hourly!AX2133&gt;0),IF(BN2133,-(AD2133+AN2133+AS2133+T2133*(Hourly!J2133-AY2132)+R2133*(Hourly!G2133-AY2132))+(R2133+T2133)*(BF2133-AY2132)/(1-EXP(-(R2133+T2133)/(Input!$B$103*1000000)*3600))))/1000</f>
        <v>0</v>
      </c>
      <c r="BC2133" s="160">
        <f t="shared" si="538"/>
        <v>0</v>
      </c>
      <c r="BD2133" s="24"/>
      <c r="BE2133" s="116">
        <f>IF(Hourly!AT2133=1,Input!$B$4,IF(Hourly!AT2133=0.5,Input!$F$4,0))</f>
        <v>20</v>
      </c>
      <c r="BF2133">
        <f>IF(Hourly!AT2133=1,Input!$B$5,IF(Hourly!AT2133=0.5,Input!$F$5,0))</f>
        <v>24</v>
      </c>
      <c r="BG2133" s="9">
        <f>Input!$B$35+0.0000000001</f>
        <v>23.900000000099997</v>
      </c>
      <c r="BI2133" s="116">
        <f t="shared" si="539"/>
        <v>0</v>
      </c>
      <c r="BJ2133">
        <f t="shared" si="540"/>
        <v>0</v>
      </c>
      <c r="BK2133">
        <f t="shared" si="541"/>
        <v>1</v>
      </c>
      <c r="BL2133">
        <f t="shared" si="542"/>
        <v>0</v>
      </c>
      <c r="BM2133">
        <f t="shared" si="543"/>
        <v>0</v>
      </c>
      <c r="BN2133">
        <f t="shared" si="544"/>
        <v>0</v>
      </c>
      <c r="BO2133" s="9">
        <f t="shared" si="545"/>
        <v>0</v>
      </c>
      <c r="BR2133" s="116">
        <f t="shared" si="532"/>
        <v>6632</v>
      </c>
      <c r="BS2133" s="39">
        <v>0</v>
      </c>
      <c r="BT2133" s="168">
        <v>0</v>
      </c>
      <c r="BV2133" s="116">
        <f>IF(Hourly!$AR2133&gt;0,AY2133,"")</f>
        <v>22.937750050922098</v>
      </c>
      <c r="BW2133">
        <f>IF(AND(BV2133&gt;(20.8+0.33*Hourly!$I2133),(BV2133&gt;24),(BV2133&lt;&gt;"")),1,0)</f>
        <v>0</v>
      </c>
      <c r="BX2133">
        <f>IF(AND(BV2133&gt;(21.8+0.33*Hourly!$I2133),(BV2133&gt;24),(BV2133&lt;&gt;"")),1,0)</f>
        <v>0</v>
      </c>
      <c r="BY2133" s="9">
        <f>IF(AND(BV2133&gt;(22.8+0.33*Hourly!$I2133),(BV2133&gt;24),(BV2133&lt;&gt;"")),1,0)</f>
        <v>0</v>
      </c>
    </row>
    <row r="2134" spans="5:77" x14ac:dyDescent="0.35">
      <c r="E2134">
        <f>Hourly!A2134</f>
        <v>2004</v>
      </c>
      <c r="F2134">
        <f>Hourly!B2134</f>
        <v>3</v>
      </c>
      <c r="G2134">
        <f>Hourly!C2134</f>
        <v>30</v>
      </c>
      <c r="H2134">
        <f>Hourly!D2134</f>
        <v>18</v>
      </c>
      <c r="I2134" s="163">
        <v>2130</v>
      </c>
      <c r="J2134" s="19">
        <f>Input!B$22*Input!B$79</f>
        <v>1411.3439999999998</v>
      </c>
      <c r="K2134" s="19">
        <f>Input!B$76*Input!B$88</f>
        <v>656.99775609756091</v>
      </c>
      <c r="L2134" s="19">
        <f>Input!B$77*Input!B$89</f>
        <v>130.99152542372883</v>
      </c>
      <c r="M2134" s="164">
        <f t="shared" si="533"/>
        <v>2199.3332815212898</v>
      </c>
      <c r="N2134" s="165">
        <f>(Input!B$109*Input!B$102)/3600*Input!B$108</f>
        <v>740.21399999999983</v>
      </c>
      <c r="O2134" s="165">
        <f>(1-Input!B$61)*(Input!B$109*Input!B$33)/3600*Input!B$108*Hourly!AU2134</f>
        <v>444.12839999999994</v>
      </c>
      <c r="P2134" s="19">
        <f>IF(AND(AY2133&gt;Hourly!G2134),(Input!B$109*(Input!B$33*Hourly!AU2134+Input!B$36))/3600*Input!B$108,(1-Input!B$61)*(Input!B$109*Input!B$33)/3600*Input!B$108*Hourly!AU2134)</f>
        <v>11547.338400000001</v>
      </c>
      <c r="Q2134" s="19">
        <f t="shared" si="530"/>
        <v>3383.6756815212898</v>
      </c>
      <c r="R2134" s="19">
        <f t="shared" si="534"/>
        <v>14486.885681521289</v>
      </c>
      <c r="S2134" s="165"/>
      <c r="T2134" s="165">
        <f>Input!B$78*Input!B$91</f>
        <v>189.625</v>
      </c>
      <c r="U2134" s="19">
        <f>IF(AND($AY2133&gt;Input!$B$52,Hourly!AI2134&gt;Input!$B$51),Input!$B$93*Input!$F$40*Input!$J$8/100*Hourly!AI2134,Input!$B$93*Input!$B$40*Input!$J$8/100*Hourly!AI2134)</f>
        <v>0</v>
      </c>
      <c r="V2134" s="19">
        <f>IF(AND($AY2133&gt;Input!$B$52,Hourly!AJ2134&gt;Input!$B$51),Input!$B$94*Input!$F$41*Input!$J$9/100*Hourly!AJ2134,Input!$B$94*Input!$B$41*Input!$J$9/100*Hourly!AJ2134)</f>
        <v>6968.7493781312578</v>
      </c>
      <c r="W2134" s="19">
        <f>IF(AND($AY2133&gt;Input!$B$52,Hourly!AK2134&gt;Input!$B$51),Input!$B$95*Input!$F$42*Input!$J$10/100*Hourly!AK2134,Input!$B$95*Input!$B$42*Input!$J$10/100*Hourly!AK2134)</f>
        <v>0</v>
      </c>
      <c r="X2134" s="19">
        <f>IF(AND($AY2133&gt;Input!$B$52,Hourly!AL2134&gt;Input!$B$51),Input!$B$96*Input!$F$43*Input!$J$11/100*Hourly!AL2134,Input!$B$96*Input!$B$43*Input!$J$11/100*Hourly!AL2134)</f>
        <v>3973.4097331450148</v>
      </c>
      <c r="Y2134" s="19">
        <f>IF(AND($AY2133&gt;Input!$B$52,Hourly!AM2134&gt;Input!$B$51),Input!$B$97*Input!$F$44*Input!$J$12/100*Hourly!AM2134,Input!$B$97*Input!$B$44*Input!$J$12/100*Hourly!AM2134)</f>
        <v>0</v>
      </c>
      <c r="Z2134" s="19">
        <f>IF(AND($AY2133&gt;Input!$B$52,Hourly!AN2134&gt;Input!$B$51),Input!$B$98*Input!$F$45*Input!$J$13/100*Hourly!AN2134,Input!$B$98*Input!$B$45*Input!$J$13/100*Hourly!AN2134)</f>
        <v>54020.354312793912</v>
      </c>
      <c r="AA2134" s="19">
        <f>IF(AND($AY2133&gt;Input!$B$52,Hourly!AO2134&gt;Input!$B$51),Input!$B$99*Input!$F$46*Input!$J$14/100*Hourly!AO2134,Input!$B$99*Input!$B$46*Input!$J$14/100*Hourly!AO2134)</f>
        <v>0</v>
      </c>
      <c r="AB2134" s="19">
        <f>IF(AND($AY2133&gt;Input!$B$52,Hourly!AP2134&gt;Input!$B$51),Input!$B$100*Input!$F$47*Input!$J$15/100*Hourly!AP2134,Input!$B$100*Input!$B$47*Input!$J$15/100*Hourly!AP2134)</f>
        <v>13339.89625062579</v>
      </c>
      <c r="AC2134" s="19">
        <f>IF(AND($AY2133&gt;Input!$B$52,Hourly!AQ2134&gt;Input!$B$51),Input!$B$101*Input!$F$48*Input!$J$16/100*Hourly!AQ2134,Input!$B$101*Input!$B$48*Input!$J$16/100*Hourly!AQ2134)</f>
        <v>0</v>
      </c>
      <c r="AD2134" s="165">
        <f t="shared" si="535"/>
        <v>78302.409674695984</v>
      </c>
      <c r="AE2134" s="19">
        <f>Hourly!AI2134/Input!$B$107*Input!$J$40*Input!$B$76*Input!$B$80</f>
        <v>0</v>
      </c>
      <c r="AF2134" s="19">
        <f>Hourly!AJ2134/Input!$B$107*Input!$J$41*Input!$B$76*Input!$B$81</f>
        <v>515.39490360256991</v>
      </c>
      <c r="AG2134" s="19">
        <f>Hourly!AK2134/Input!$B$107*Input!$J$42*Input!$B$76*Input!$B$82</f>
        <v>0</v>
      </c>
      <c r="AH2134" s="19">
        <f>Hourly!AL2134/Input!$B$107*Input!$J$43*Input!$B$76*Input!$B$83</f>
        <v>220.6736060682826</v>
      </c>
      <c r="AI2134" s="19">
        <f>Hourly!AM2134/Input!$B$107*Input!$J$44*Input!$B$76*Input!$B$84</f>
        <v>0</v>
      </c>
      <c r="AJ2134" s="19">
        <f>Hourly!AN2134/Input!$B$107*Input!$J$45*Input!$B$76*Input!$B$85</f>
        <v>2627.0060889841061</v>
      </c>
      <c r="AK2134" s="19">
        <f>Hourly!AO2134/Input!$B$107*Input!$J$46*Input!$B$76*Input!$B$86</f>
        <v>0</v>
      </c>
      <c r="AL2134" s="19">
        <f>Hourly!AP2134/Input!$B$107*Input!$J$47*Input!$B$76*Input!$B$87</f>
        <v>740.86570676221777</v>
      </c>
      <c r="AM2134" s="164">
        <f>Hourly!AQ2134/Input!$B$107*Input!$J$48*Input!$B$77*Input!$B$89</f>
        <v>812.1474576271188</v>
      </c>
      <c r="AN2134" s="165">
        <f t="shared" si="531"/>
        <v>4916.0877630442947</v>
      </c>
      <c r="AO2134" s="116">
        <f>Input!B$55*Input!$B$18*Input!B$112*Hourly!AR2134</f>
        <v>2398.5</v>
      </c>
      <c r="AP2134">
        <f>Input!B$113*Input!B$114*Input!B$90*Input!B$56*Hourly!AS2134</f>
        <v>11070</v>
      </c>
      <c r="AQ2134">
        <f>Input!B$90*Input!B$57*Hourly!AS2134</f>
        <v>11070</v>
      </c>
      <c r="AR2134" s="19">
        <f>0.5*Input!$B$63*Hourly!AU2134</f>
        <v>61.5</v>
      </c>
      <c r="AS2134" s="165">
        <f t="shared" si="536"/>
        <v>24569.25</v>
      </c>
      <c r="AT2134" s="159">
        <f>AY2133+(Input!$B$66*1000*(Hourly!AX2134&gt;0)+AD2134+AN2134+AS2134+T2134*(Hourly!J2134-AY2133)+Q2134*(Hourly!G2134-AY2133))/(Q2134+T2134)*(1-EXP(-(Q2134+T2134)/(Input!$B$103*1000000)*3600))</f>
        <v>25.851637266328353</v>
      </c>
      <c r="AU2134" s="24">
        <f>AY2133+(AD2134+AN2134+AS2134+T2134*(Hourly!J2134-AY2133)+Q2134*(Hourly!G2134-AY2133))/(Q2134+T2134)*(1-EXP(-(Q2134+T2134)/(Input!$B$103*1000000)*3600))</f>
        <v>23.154689514198232</v>
      </c>
      <c r="AV2134" s="24">
        <f>AY2133+(-Input!$B$67*1000*(Hourly!AX2134&gt;0)+AD2134+AN2134+AS2134+T2134*(Hourly!J2134-AY2133)+R2134*(Hourly!G2134-AY2133))/(R2134+T2134)*(1-EXP(-(R2134+T2134)/(Input!$B$103*1000000)*3600))</f>
        <v>20.269313230094372</v>
      </c>
      <c r="AW2134" s="160">
        <f>AY2133+(AD2134+AN2134+AS2134+T2134*(Hourly!J2134-AY2133)+R2134*(Hourly!G2134-AY2133))/(R2134+T2134)*(1-EXP(-(R2134+T2134)/(Input!$B$103*1000000)*3600))</f>
        <v>22.926153844256628</v>
      </c>
      <c r="AX2134" s="24"/>
      <c r="AY2134" s="167">
        <f t="shared" si="537"/>
        <v>23.154689514198232</v>
      </c>
      <c r="BA2134" s="159">
        <f>IF(BI2134,Input!$B$66*1000*(Hourly!AX2134&gt;0),IF(BJ2134,-(AD2134+AN2134+AS2134+T2134*(Hourly!J2134-AY2133)+Q2134*(Hourly!G2134-AY2133))+(Q2134+T2134)*(BE2134-AY2133)/(1-EXP(-(Q2134+T2134)/(Input!$B$103*1000000)*3600))))/1000</f>
        <v>0</v>
      </c>
      <c r="BB2134" s="24">
        <f>IF(BO2134,-Input!$B$67*1000*(Hourly!AX2134&gt;0),IF(BN2134,-(AD2134+AN2134+AS2134+T2134*(Hourly!J2134-AY2133)+R2134*(Hourly!G2134-AY2133))+(R2134+T2134)*(BF2134-AY2133)/(1-EXP(-(R2134+T2134)/(Input!$B$103*1000000)*3600))))/1000</f>
        <v>0</v>
      </c>
      <c r="BC2134" s="160">
        <f t="shared" si="538"/>
        <v>0</v>
      </c>
      <c r="BD2134" s="24"/>
      <c r="BE2134" s="116">
        <f>IF(Hourly!AT2134=1,Input!$B$4,IF(Hourly!AT2134=0.5,Input!$F$4,0))</f>
        <v>20</v>
      </c>
      <c r="BF2134">
        <f>IF(Hourly!AT2134=1,Input!$B$5,IF(Hourly!AT2134=0.5,Input!$F$5,0))</f>
        <v>24</v>
      </c>
      <c r="BG2134" s="9">
        <f>Input!$B$35+0.0000000001</f>
        <v>23.900000000099997</v>
      </c>
      <c r="BI2134" s="116">
        <f t="shared" si="539"/>
        <v>0</v>
      </c>
      <c r="BJ2134">
        <f t="shared" si="540"/>
        <v>0</v>
      </c>
      <c r="BK2134">
        <f t="shared" si="541"/>
        <v>1</v>
      </c>
      <c r="BL2134">
        <f t="shared" si="542"/>
        <v>0</v>
      </c>
      <c r="BM2134">
        <f t="shared" si="543"/>
        <v>0</v>
      </c>
      <c r="BN2134">
        <f t="shared" si="544"/>
        <v>0</v>
      </c>
      <c r="BO2134" s="9">
        <f t="shared" si="545"/>
        <v>0</v>
      </c>
      <c r="BR2134" s="116">
        <f t="shared" si="532"/>
        <v>6631</v>
      </c>
      <c r="BS2134" s="39">
        <v>0</v>
      </c>
      <c r="BT2134" s="168">
        <v>0</v>
      </c>
      <c r="BV2134" s="116">
        <f>IF(Hourly!$AR2134&gt;0,AY2134,"")</f>
        <v>23.154689514198232</v>
      </c>
      <c r="BW2134">
        <f>IF(AND(BV2134&gt;(20.8+0.33*Hourly!$I2134),(BV2134&gt;24),(BV2134&lt;&gt;"")),1,0)</f>
        <v>0</v>
      </c>
      <c r="BX2134">
        <f>IF(AND(BV2134&gt;(21.8+0.33*Hourly!$I2134),(BV2134&gt;24),(BV2134&lt;&gt;"")),1,0)</f>
        <v>0</v>
      </c>
      <c r="BY2134" s="9">
        <f>IF(AND(BV2134&gt;(22.8+0.33*Hourly!$I2134),(BV2134&gt;24),(BV2134&lt;&gt;"")),1,0)</f>
        <v>0</v>
      </c>
    </row>
    <row r="2135" spans="5:77" x14ac:dyDescent="0.35">
      <c r="E2135">
        <f>Hourly!A2135</f>
        <v>2004</v>
      </c>
      <c r="F2135">
        <f>Hourly!B2135</f>
        <v>3</v>
      </c>
      <c r="G2135">
        <f>Hourly!C2135</f>
        <v>30</v>
      </c>
      <c r="H2135">
        <f>Hourly!D2135</f>
        <v>19</v>
      </c>
      <c r="I2135" s="163">
        <v>2131</v>
      </c>
      <c r="J2135" s="19">
        <f>Input!B$22*Input!B$79</f>
        <v>1411.3439999999998</v>
      </c>
      <c r="K2135" s="19">
        <f>Input!B$76*Input!B$88</f>
        <v>656.99775609756091</v>
      </c>
      <c r="L2135" s="19">
        <f>Input!B$77*Input!B$89</f>
        <v>130.99152542372883</v>
      </c>
      <c r="M2135" s="164">
        <f t="shared" si="533"/>
        <v>2199.3332815212898</v>
      </c>
      <c r="N2135" s="165">
        <f>(Input!B$109*Input!B$102)/3600*Input!B$108</f>
        <v>740.21399999999983</v>
      </c>
      <c r="O2135" s="165">
        <f>(1-Input!B$61)*(Input!B$109*Input!B$33)/3600*Input!B$108*Hourly!AU2135</f>
        <v>444.12839999999994</v>
      </c>
      <c r="P2135" s="19">
        <f>IF(AND(AY2134&gt;Hourly!G2135),(Input!B$109*(Input!B$33*Hourly!AU2135+Input!B$36))/3600*Input!B$108,(1-Input!B$61)*(Input!B$109*Input!B$33)/3600*Input!B$108*Hourly!AU2135)</f>
        <v>11547.338400000001</v>
      </c>
      <c r="Q2135" s="19">
        <f t="shared" si="530"/>
        <v>3383.6756815212898</v>
      </c>
      <c r="R2135" s="19">
        <f t="shared" si="534"/>
        <v>14486.885681521289</v>
      </c>
      <c r="S2135" s="165"/>
      <c r="T2135" s="165">
        <f>Input!B$78*Input!B$91</f>
        <v>189.625</v>
      </c>
      <c r="U2135" s="19">
        <f>IF(AND($AY2134&gt;Input!$B$52,Hourly!AI2135&gt;Input!$B$51),Input!$B$93*Input!$F$40*Input!$J$8/100*Hourly!AI2135,Input!$B$93*Input!$B$40*Input!$J$8/100*Hourly!AI2135)</f>
        <v>0</v>
      </c>
      <c r="V2135" s="19">
        <f>IF(AND($AY2134&gt;Input!$B$52,Hourly!AJ2135&gt;Input!$B$51),Input!$B$94*Input!$F$41*Input!$J$9/100*Hourly!AJ2135,Input!$B$94*Input!$B$41*Input!$J$9/100*Hourly!AJ2135)</f>
        <v>2527.6737565317489</v>
      </c>
      <c r="W2135" s="19">
        <f>IF(AND($AY2134&gt;Input!$B$52,Hourly!AK2135&gt;Input!$B$51),Input!$B$95*Input!$F$42*Input!$J$10/100*Hourly!AK2135,Input!$B$95*Input!$B$42*Input!$J$10/100*Hourly!AK2135)</f>
        <v>0</v>
      </c>
      <c r="X2135" s="19">
        <f>IF(AND($AY2134&gt;Input!$B$52,Hourly!AL2135&gt;Input!$B$51),Input!$B$96*Input!$F$43*Input!$J$11/100*Hourly!AL2135,Input!$B$96*Input!$B$43*Input!$J$11/100*Hourly!AL2135)</f>
        <v>1441.2174927593303</v>
      </c>
      <c r="Y2135" s="19">
        <f>IF(AND($AY2134&gt;Input!$B$52,Hourly!AM2135&gt;Input!$B$51),Input!$B$97*Input!$F$44*Input!$J$12/100*Hourly!AM2135,Input!$B$97*Input!$B$44*Input!$J$12/100*Hourly!AM2135)</f>
        <v>0</v>
      </c>
      <c r="Z2135" s="19">
        <f>IF(AND($AY2134&gt;Input!$B$52,Hourly!AN2135&gt;Input!$B$51),Input!$B$98*Input!$F$45*Input!$J$13/100*Hourly!AN2135,Input!$B$98*Input!$B$45*Input!$J$13/100*Hourly!AN2135)</f>
        <v>9856.8091902263877</v>
      </c>
      <c r="AA2135" s="19">
        <f>IF(AND($AY2134&gt;Input!$B$52,Hourly!AO2135&gt;Input!$B$51),Input!$B$99*Input!$F$46*Input!$J$14/100*Hourly!AO2135,Input!$B$99*Input!$B$46*Input!$J$14/100*Hourly!AO2135)</f>
        <v>0</v>
      </c>
      <c r="AB2135" s="19">
        <f>IF(AND($AY2134&gt;Input!$B$52,Hourly!AP2135&gt;Input!$B$51),Input!$B$100*Input!$F$47*Input!$J$15/100*Hourly!AP2135,Input!$B$100*Input!$B$47*Input!$J$15/100*Hourly!AP2135)</f>
        <v>3644.3850733379772</v>
      </c>
      <c r="AC2135" s="19">
        <f>IF(AND($AY2134&gt;Input!$B$52,Hourly!AQ2135&gt;Input!$B$51),Input!$B$101*Input!$F$48*Input!$J$16/100*Hourly!AQ2135,Input!$B$101*Input!$B$48*Input!$J$16/100*Hourly!AQ2135)</f>
        <v>0</v>
      </c>
      <c r="AD2135" s="165">
        <f t="shared" si="535"/>
        <v>17470.085512855443</v>
      </c>
      <c r="AE2135" s="19">
        <f>Hourly!AI2135/Input!$B$107*Input!$J$40*Input!$B$76*Input!$B$80</f>
        <v>0</v>
      </c>
      <c r="AF2135" s="19">
        <f>Hourly!AJ2135/Input!$B$107*Input!$J$41*Input!$B$76*Input!$B$81</f>
        <v>186.94174541196838</v>
      </c>
      <c r="AG2135" s="19">
        <f>Hourly!AK2135/Input!$B$107*Input!$J$42*Input!$B$76*Input!$B$82</f>
        <v>0</v>
      </c>
      <c r="AH2135" s="19">
        <f>Hourly!AL2135/Input!$B$107*Input!$J$43*Input!$B$76*Input!$B$83</f>
        <v>80.041748174849801</v>
      </c>
      <c r="AI2135" s="19">
        <f>Hourly!AM2135/Input!$B$107*Input!$J$44*Input!$B$76*Input!$B$84</f>
        <v>0</v>
      </c>
      <c r="AJ2135" s="19">
        <f>Hourly!AN2135/Input!$B$107*Input!$J$45*Input!$B$76*Input!$B$85</f>
        <v>479.33594827508631</v>
      </c>
      <c r="AK2135" s="19">
        <f>Hourly!AO2135/Input!$B$107*Input!$J$46*Input!$B$76*Input!$B$86</f>
        <v>0</v>
      </c>
      <c r="AL2135" s="19">
        <f>Hourly!AP2135/Input!$B$107*Input!$J$47*Input!$B$76*Input!$B$87</f>
        <v>202.40036896430558</v>
      </c>
      <c r="AM2135" s="164">
        <f>Hourly!AQ2135/Input!$B$107*Input!$J$48*Input!$B$77*Input!$B$89</f>
        <v>218.31920903954804</v>
      </c>
      <c r="AN2135" s="165">
        <f t="shared" si="531"/>
        <v>1167.0390198657583</v>
      </c>
      <c r="AO2135" s="116">
        <f>Input!B$55*Input!$B$18*Input!B$112*Hourly!AR2135</f>
        <v>2398.5</v>
      </c>
      <c r="AP2135">
        <f>Input!B$113*Input!B$114*Input!B$90*Input!B$56*Hourly!AS2135</f>
        <v>11070</v>
      </c>
      <c r="AQ2135">
        <f>Input!B$90*Input!B$57*Hourly!AS2135</f>
        <v>11070</v>
      </c>
      <c r="AR2135" s="19">
        <f>0.5*Input!$B$63*Hourly!AU2135</f>
        <v>61.5</v>
      </c>
      <c r="AS2135" s="165">
        <f t="shared" si="536"/>
        <v>24569.25</v>
      </c>
      <c r="AT2135" s="159">
        <f>AY2134+(Input!$B$66*1000*(Hourly!AX2135&gt;0)+AD2135+AN2135+AS2135+T2135*(Hourly!J2135-AY2134)+Q2135*(Hourly!G2135-AY2134))/(Q2135+T2135)*(1-EXP(-(Q2135+T2135)/(Input!$B$103*1000000)*3600))</f>
        <v>25.878625099589485</v>
      </c>
      <c r="AU2135" s="24">
        <f>AY2134+(AD2135+AN2135+AS2135+T2135*(Hourly!J2135-AY2134)+Q2135*(Hourly!G2135-AY2134))/(Q2135+T2135)*(1-EXP(-(Q2135+T2135)/(Input!$B$103*1000000)*3600))</f>
        <v>23.181677347459363</v>
      </c>
      <c r="AV2135" s="24">
        <f>AY2134+(-Input!$B$67*1000*(Hourly!AX2135&gt;0)+AD2135+AN2135+AS2135+T2135*(Hourly!J2135-AY2134)+R2135*(Hourly!G2135-AY2134))/(R2135+T2135)*(1-EXP(-(R2135+T2135)/(Input!$B$103*1000000)*3600))</f>
        <v>20.24847710658387</v>
      </c>
      <c r="AW2135" s="160">
        <f>AY2134+(AD2135+AN2135+AS2135+T2135*(Hourly!J2135-AY2134)+R2135*(Hourly!G2135-AY2134))/(R2135+T2135)*(1-EXP(-(R2135+T2135)/(Input!$B$103*1000000)*3600))</f>
        <v>22.905317720746126</v>
      </c>
      <c r="AX2135" s="24"/>
      <c r="AY2135" s="167">
        <f t="shared" si="537"/>
        <v>23.181677347459363</v>
      </c>
      <c r="BA2135" s="159">
        <f>IF(BI2135,Input!$B$66*1000*(Hourly!AX2135&gt;0),IF(BJ2135,-(AD2135+AN2135+AS2135+T2135*(Hourly!J2135-AY2134)+Q2135*(Hourly!G2135-AY2134))+(Q2135+T2135)*(BE2135-AY2134)/(1-EXP(-(Q2135+T2135)/(Input!$B$103*1000000)*3600))))/1000</f>
        <v>0</v>
      </c>
      <c r="BB2135" s="24">
        <f>IF(BO2135,-Input!$B$67*1000*(Hourly!AX2135&gt;0),IF(BN2135,-(AD2135+AN2135+AS2135+T2135*(Hourly!J2135-AY2134)+R2135*(Hourly!G2135-AY2134))+(R2135+T2135)*(BF2135-AY2134)/(1-EXP(-(R2135+T2135)/(Input!$B$103*1000000)*3600))))/1000</f>
        <v>0</v>
      </c>
      <c r="BC2135" s="160">
        <f t="shared" si="538"/>
        <v>0</v>
      </c>
      <c r="BD2135" s="24"/>
      <c r="BE2135" s="116">
        <f>IF(Hourly!AT2135=1,Input!$B$4,IF(Hourly!AT2135=0.5,Input!$F$4,0))</f>
        <v>20</v>
      </c>
      <c r="BF2135">
        <f>IF(Hourly!AT2135=1,Input!$B$5,IF(Hourly!AT2135=0.5,Input!$F$5,0))</f>
        <v>24</v>
      </c>
      <c r="BG2135" s="9">
        <f>Input!$B$35+0.0000000001</f>
        <v>23.900000000099997</v>
      </c>
      <c r="BI2135" s="116">
        <f t="shared" si="539"/>
        <v>0</v>
      </c>
      <c r="BJ2135">
        <f t="shared" si="540"/>
        <v>0</v>
      </c>
      <c r="BK2135">
        <f t="shared" si="541"/>
        <v>1</v>
      </c>
      <c r="BL2135">
        <f t="shared" si="542"/>
        <v>0</v>
      </c>
      <c r="BM2135">
        <f t="shared" si="543"/>
        <v>0</v>
      </c>
      <c r="BN2135">
        <f t="shared" si="544"/>
        <v>0</v>
      </c>
      <c r="BO2135" s="9">
        <f t="shared" si="545"/>
        <v>0</v>
      </c>
      <c r="BR2135" s="116">
        <f t="shared" si="532"/>
        <v>6630</v>
      </c>
      <c r="BS2135" s="39">
        <v>0</v>
      </c>
      <c r="BT2135" s="168">
        <v>0</v>
      </c>
      <c r="BV2135" s="116">
        <f>IF(Hourly!$AR2135&gt;0,AY2135,"")</f>
        <v>23.181677347459363</v>
      </c>
      <c r="BW2135">
        <f>IF(AND(BV2135&gt;(20.8+0.33*Hourly!$I2135),(BV2135&gt;24),(BV2135&lt;&gt;"")),1,0)</f>
        <v>0</v>
      </c>
      <c r="BX2135">
        <f>IF(AND(BV2135&gt;(21.8+0.33*Hourly!$I2135),(BV2135&gt;24),(BV2135&lt;&gt;"")),1,0)</f>
        <v>0</v>
      </c>
      <c r="BY2135" s="9">
        <f>IF(AND(BV2135&gt;(22.8+0.33*Hourly!$I2135),(BV2135&gt;24),(BV2135&lt;&gt;"")),1,0)</f>
        <v>0</v>
      </c>
    </row>
    <row r="2136" spans="5:77" x14ac:dyDescent="0.35">
      <c r="E2136">
        <f>Hourly!A2136</f>
        <v>2004</v>
      </c>
      <c r="F2136">
        <f>Hourly!B2136</f>
        <v>3</v>
      </c>
      <c r="G2136">
        <f>Hourly!C2136</f>
        <v>30</v>
      </c>
      <c r="H2136">
        <f>Hourly!D2136</f>
        <v>20</v>
      </c>
      <c r="I2136" s="163">
        <v>2132</v>
      </c>
      <c r="J2136" s="19">
        <f>Input!B$22*Input!B$79</f>
        <v>1411.3439999999998</v>
      </c>
      <c r="K2136" s="19">
        <f>Input!B$76*Input!B$88</f>
        <v>656.99775609756091</v>
      </c>
      <c r="L2136" s="19">
        <f>Input!B$77*Input!B$89</f>
        <v>130.99152542372883</v>
      </c>
      <c r="M2136" s="164">
        <f t="shared" si="533"/>
        <v>2199.3332815212898</v>
      </c>
      <c r="N2136" s="165">
        <f>(Input!B$109*Input!B$102)/3600*Input!B$108</f>
        <v>740.21399999999983</v>
      </c>
      <c r="O2136" s="165">
        <f>(1-Input!B$61)*(Input!B$109*Input!B$33)/3600*Input!B$108*Hourly!AU2136</f>
        <v>444.12839999999994</v>
      </c>
      <c r="P2136" s="19">
        <f>IF(AND(AY2135&gt;Hourly!G2136),(Input!B$109*(Input!B$33*Hourly!AU2136+Input!B$36))/3600*Input!B$108,(1-Input!B$61)*(Input!B$109*Input!B$33)/3600*Input!B$108*Hourly!AU2136)</f>
        <v>11547.338400000001</v>
      </c>
      <c r="Q2136" s="19">
        <f t="shared" si="530"/>
        <v>3383.6756815212898</v>
      </c>
      <c r="R2136" s="19">
        <f t="shared" si="534"/>
        <v>14486.885681521289</v>
      </c>
      <c r="S2136" s="165"/>
      <c r="T2136" s="165">
        <f>Input!B$78*Input!B$91</f>
        <v>189.625</v>
      </c>
      <c r="U2136" s="19">
        <f>IF(AND($AY2135&gt;Input!$B$52,Hourly!AI2136&gt;Input!$B$51),Input!$B$93*Input!$F$40*Input!$J$8/100*Hourly!AI2136,Input!$B$93*Input!$B$40*Input!$J$8/100*Hourly!AI2136)</f>
        <v>0</v>
      </c>
      <c r="V2136" s="19">
        <f>IF(AND($AY2135&gt;Input!$B$52,Hourly!AJ2136&gt;Input!$B$51),Input!$B$94*Input!$F$41*Input!$J$9/100*Hourly!AJ2136,Input!$B$94*Input!$B$41*Input!$J$9/100*Hourly!AJ2136)</f>
        <v>0</v>
      </c>
      <c r="W2136" s="19">
        <f>IF(AND($AY2135&gt;Input!$B$52,Hourly!AK2136&gt;Input!$B$51),Input!$B$95*Input!$F$42*Input!$J$10/100*Hourly!AK2136,Input!$B$95*Input!$B$42*Input!$J$10/100*Hourly!AK2136)</f>
        <v>0</v>
      </c>
      <c r="X2136" s="19">
        <f>IF(AND($AY2135&gt;Input!$B$52,Hourly!AL2136&gt;Input!$B$51),Input!$B$96*Input!$F$43*Input!$J$11/100*Hourly!AL2136,Input!$B$96*Input!$B$43*Input!$J$11/100*Hourly!AL2136)</f>
        <v>0</v>
      </c>
      <c r="Y2136" s="19">
        <f>IF(AND($AY2135&gt;Input!$B$52,Hourly!AM2136&gt;Input!$B$51),Input!$B$97*Input!$F$44*Input!$J$12/100*Hourly!AM2136,Input!$B$97*Input!$B$44*Input!$J$12/100*Hourly!AM2136)</f>
        <v>0</v>
      </c>
      <c r="Z2136" s="19">
        <f>IF(AND($AY2135&gt;Input!$B$52,Hourly!AN2136&gt;Input!$B$51),Input!$B$98*Input!$F$45*Input!$J$13/100*Hourly!AN2136,Input!$B$98*Input!$B$45*Input!$J$13/100*Hourly!AN2136)</f>
        <v>0</v>
      </c>
      <c r="AA2136" s="19">
        <f>IF(AND($AY2135&gt;Input!$B$52,Hourly!AO2136&gt;Input!$B$51),Input!$B$99*Input!$F$46*Input!$J$14/100*Hourly!AO2136,Input!$B$99*Input!$B$46*Input!$J$14/100*Hourly!AO2136)</f>
        <v>0</v>
      </c>
      <c r="AB2136" s="19">
        <f>IF(AND($AY2135&gt;Input!$B$52,Hourly!AP2136&gt;Input!$B$51),Input!$B$100*Input!$F$47*Input!$J$15/100*Hourly!AP2136,Input!$B$100*Input!$B$47*Input!$J$15/100*Hourly!AP2136)</f>
        <v>0</v>
      </c>
      <c r="AC2136" s="19">
        <f>IF(AND($AY2135&gt;Input!$B$52,Hourly!AQ2136&gt;Input!$B$51),Input!$B$101*Input!$F$48*Input!$J$16/100*Hourly!AQ2136,Input!$B$101*Input!$B$48*Input!$J$16/100*Hourly!AQ2136)</f>
        <v>0</v>
      </c>
      <c r="AD2136" s="165">
        <f t="shared" si="535"/>
        <v>0</v>
      </c>
      <c r="AE2136" s="19">
        <f>Hourly!AI2136/Input!$B$107*Input!$J$40*Input!$B$76*Input!$B$80</f>
        <v>0</v>
      </c>
      <c r="AF2136" s="19">
        <f>Hourly!AJ2136/Input!$B$107*Input!$J$41*Input!$B$76*Input!$B$81</f>
        <v>0</v>
      </c>
      <c r="AG2136" s="19">
        <f>Hourly!AK2136/Input!$B$107*Input!$J$42*Input!$B$76*Input!$B$82</f>
        <v>0</v>
      </c>
      <c r="AH2136" s="19">
        <f>Hourly!AL2136/Input!$B$107*Input!$J$43*Input!$B$76*Input!$B$83</f>
        <v>0</v>
      </c>
      <c r="AI2136" s="19">
        <f>Hourly!AM2136/Input!$B$107*Input!$J$44*Input!$B$76*Input!$B$84</f>
        <v>0</v>
      </c>
      <c r="AJ2136" s="19">
        <f>Hourly!AN2136/Input!$B$107*Input!$J$45*Input!$B$76*Input!$B$85</f>
        <v>0</v>
      </c>
      <c r="AK2136" s="19">
        <f>Hourly!AO2136/Input!$B$107*Input!$J$46*Input!$B$76*Input!$B$86</f>
        <v>0</v>
      </c>
      <c r="AL2136" s="19">
        <f>Hourly!AP2136/Input!$B$107*Input!$J$47*Input!$B$76*Input!$B$87</f>
        <v>0</v>
      </c>
      <c r="AM2136" s="164">
        <f>Hourly!AQ2136/Input!$B$107*Input!$J$48*Input!$B$77*Input!$B$89</f>
        <v>0</v>
      </c>
      <c r="AN2136" s="165">
        <f t="shared" si="531"/>
        <v>0</v>
      </c>
      <c r="AO2136" s="116">
        <f>Input!B$55*Input!$B$18*Input!B$112*Hourly!AR2136</f>
        <v>2398.5</v>
      </c>
      <c r="AP2136">
        <f>Input!B$113*Input!B$114*Input!B$90*Input!B$56*Hourly!AS2136</f>
        <v>11070</v>
      </c>
      <c r="AQ2136">
        <f>Input!B$90*Input!B$57*Hourly!AS2136</f>
        <v>11070</v>
      </c>
      <c r="AR2136" s="19">
        <f>0.5*Input!$B$63*Hourly!AU2136</f>
        <v>61.5</v>
      </c>
      <c r="AS2136" s="165">
        <f t="shared" si="536"/>
        <v>24569.25</v>
      </c>
      <c r="AT2136" s="159">
        <f>AY2135+(Input!$B$66*1000*(Hourly!AX2136&gt;0)+AD2136+AN2136+AS2136+T2136*(Hourly!J2136-AY2135)+Q2136*(Hourly!G2136-AY2135))/(Q2136+T2136)*(1-EXP(-(Q2136+T2136)/(Input!$B$103*1000000)*3600))</f>
        <v>25.842313664712847</v>
      </c>
      <c r="AU2136" s="24">
        <f>AY2135+(AD2136+AN2136+AS2136+T2136*(Hourly!J2136-AY2135)+Q2136*(Hourly!G2136-AY2135))/(Q2136+T2136)*(1-EXP(-(Q2136+T2136)/(Input!$B$103*1000000)*3600))</f>
        <v>23.145365912582729</v>
      </c>
      <c r="AV2136" s="24">
        <f>AY2135+(-Input!$B$67*1000*(Hourly!AX2136&gt;0)+AD2136+AN2136+AS2136+T2136*(Hourly!J2136-AY2135)+R2136*(Hourly!G2136-AY2135))/(R2136+T2136)*(1-EXP(-(R2136+T2136)/(Input!$B$103*1000000)*3600))</f>
        <v>20.171011645082164</v>
      </c>
      <c r="AW2136" s="160">
        <f>AY2135+(AD2136+AN2136+AS2136+T2136*(Hourly!J2136-AY2135)+R2136*(Hourly!G2136-AY2135))/(R2136+T2136)*(1-EXP(-(R2136+T2136)/(Input!$B$103*1000000)*3600))</f>
        <v>22.82785225924442</v>
      </c>
      <c r="AX2136" s="24"/>
      <c r="AY2136" s="167">
        <f t="shared" si="537"/>
        <v>23.145365912582729</v>
      </c>
      <c r="BA2136" s="159">
        <f>IF(BI2136,Input!$B$66*1000*(Hourly!AX2136&gt;0),IF(BJ2136,-(AD2136+AN2136+AS2136+T2136*(Hourly!J2136-AY2135)+Q2136*(Hourly!G2136-AY2135))+(Q2136+T2136)*(BE2136-AY2135)/(1-EXP(-(Q2136+T2136)/(Input!$B$103*1000000)*3600))))/1000</f>
        <v>0</v>
      </c>
      <c r="BB2136" s="24">
        <f>IF(BO2136,-Input!$B$67*1000*(Hourly!AX2136&gt;0),IF(BN2136,-(AD2136+AN2136+AS2136+T2136*(Hourly!J2136-AY2135)+R2136*(Hourly!G2136-AY2135))+(R2136+T2136)*(BF2136-AY2135)/(1-EXP(-(R2136+T2136)/(Input!$B$103*1000000)*3600))))/1000</f>
        <v>0</v>
      </c>
      <c r="BC2136" s="160">
        <f t="shared" si="538"/>
        <v>0</v>
      </c>
      <c r="BD2136" s="24"/>
      <c r="BE2136" s="116">
        <f>IF(Hourly!AT2136=1,Input!$B$4,IF(Hourly!AT2136=0.5,Input!$F$4,0))</f>
        <v>20</v>
      </c>
      <c r="BF2136">
        <f>IF(Hourly!AT2136=1,Input!$B$5,IF(Hourly!AT2136=0.5,Input!$F$5,0))</f>
        <v>24</v>
      </c>
      <c r="BG2136" s="9">
        <f>Input!$B$35+0.0000000001</f>
        <v>23.900000000099997</v>
      </c>
      <c r="BI2136" s="116">
        <f t="shared" si="539"/>
        <v>0</v>
      </c>
      <c r="BJ2136">
        <f t="shared" si="540"/>
        <v>0</v>
      </c>
      <c r="BK2136">
        <f t="shared" si="541"/>
        <v>1</v>
      </c>
      <c r="BL2136">
        <f t="shared" si="542"/>
        <v>0</v>
      </c>
      <c r="BM2136">
        <f t="shared" si="543"/>
        <v>0</v>
      </c>
      <c r="BN2136">
        <f t="shared" si="544"/>
        <v>0</v>
      </c>
      <c r="BO2136" s="9">
        <f t="shared" si="545"/>
        <v>0</v>
      </c>
      <c r="BR2136" s="116">
        <f t="shared" si="532"/>
        <v>6629</v>
      </c>
      <c r="BS2136" s="39">
        <v>0</v>
      </c>
      <c r="BT2136" s="168">
        <v>0</v>
      </c>
      <c r="BV2136" s="116">
        <f>IF(Hourly!$AR2136&gt;0,AY2136,"")</f>
        <v>23.145365912582729</v>
      </c>
      <c r="BW2136">
        <f>IF(AND(BV2136&gt;(20.8+0.33*Hourly!$I2136),(BV2136&gt;24),(BV2136&lt;&gt;"")),1,0)</f>
        <v>0</v>
      </c>
      <c r="BX2136">
        <f>IF(AND(BV2136&gt;(21.8+0.33*Hourly!$I2136),(BV2136&gt;24),(BV2136&lt;&gt;"")),1,0)</f>
        <v>0</v>
      </c>
      <c r="BY2136" s="9">
        <f>IF(AND(BV2136&gt;(22.8+0.33*Hourly!$I2136),(BV2136&gt;24),(BV2136&lt;&gt;"")),1,0)</f>
        <v>0</v>
      </c>
    </row>
    <row r="2137" spans="5:77" x14ac:dyDescent="0.35">
      <c r="E2137">
        <f>Hourly!A2137</f>
        <v>2004</v>
      </c>
      <c r="F2137">
        <f>Hourly!B2137</f>
        <v>3</v>
      </c>
      <c r="G2137">
        <f>Hourly!C2137</f>
        <v>30</v>
      </c>
      <c r="H2137">
        <f>Hourly!D2137</f>
        <v>21</v>
      </c>
      <c r="I2137" s="163">
        <v>2133</v>
      </c>
      <c r="J2137" s="19">
        <f>Input!B$22*Input!B$79</f>
        <v>1411.3439999999998</v>
      </c>
      <c r="K2137" s="19">
        <f>Input!B$76*Input!B$88</f>
        <v>656.99775609756091</v>
      </c>
      <c r="L2137" s="19">
        <f>Input!B$77*Input!B$89</f>
        <v>130.99152542372883</v>
      </c>
      <c r="M2137" s="164">
        <f t="shared" si="533"/>
        <v>2199.3332815212898</v>
      </c>
      <c r="N2137" s="165">
        <f>(Input!B$109*Input!B$102)/3600*Input!B$108</f>
        <v>740.21399999999983</v>
      </c>
      <c r="O2137" s="165">
        <f>(1-Input!B$61)*(Input!B$109*Input!B$33)/3600*Input!B$108*Hourly!AU2137</f>
        <v>444.12839999999994</v>
      </c>
      <c r="P2137" s="19">
        <f>IF(AND(AY2136&gt;Hourly!G2137),(Input!B$109*(Input!B$33*Hourly!AU2137+Input!B$36))/3600*Input!B$108,(1-Input!B$61)*(Input!B$109*Input!B$33)/3600*Input!B$108*Hourly!AU2137)</f>
        <v>11547.338400000001</v>
      </c>
      <c r="Q2137" s="19">
        <f t="shared" si="530"/>
        <v>3383.6756815212898</v>
      </c>
      <c r="R2137" s="19">
        <f t="shared" si="534"/>
        <v>14486.885681521289</v>
      </c>
      <c r="S2137" s="165"/>
      <c r="T2137" s="165">
        <f>Input!B$78*Input!B$91</f>
        <v>189.625</v>
      </c>
      <c r="U2137" s="19">
        <f>IF(AND($AY2136&gt;Input!$B$52,Hourly!AI2137&gt;Input!$B$51),Input!$B$93*Input!$F$40*Input!$J$8/100*Hourly!AI2137,Input!$B$93*Input!$B$40*Input!$J$8/100*Hourly!AI2137)</f>
        <v>0</v>
      </c>
      <c r="V2137" s="19">
        <f>IF(AND($AY2136&gt;Input!$B$52,Hourly!AJ2137&gt;Input!$B$51),Input!$B$94*Input!$F$41*Input!$J$9/100*Hourly!AJ2137,Input!$B$94*Input!$B$41*Input!$J$9/100*Hourly!AJ2137)</f>
        <v>0</v>
      </c>
      <c r="W2137" s="19">
        <f>IF(AND($AY2136&gt;Input!$B$52,Hourly!AK2137&gt;Input!$B$51),Input!$B$95*Input!$F$42*Input!$J$10/100*Hourly!AK2137,Input!$B$95*Input!$B$42*Input!$J$10/100*Hourly!AK2137)</f>
        <v>0</v>
      </c>
      <c r="X2137" s="19">
        <f>IF(AND($AY2136&gt;Input!$B$52,Hourly!AL2137&gt;Input!$B$51),Input!$B$96*Input!$F$43*Input!$J$11/100*Hourly!AL2137,Input!$B$96*Input!$B$43*Input!$J$11/100*Hourly!AL2137)</f>
        <v>0</v>
      </c>
      <c r="Y2137" s="19">
        <f>IF(AND($AY2136&gt;Input!$B$52,Hourly!AM2137&gt;Input!$B$51),Input!$B$97*Input!$F$44*Input!$J$12/100*Hourly!AM2137,Input!$B$97*Input!$B$44*Input!$J$12/100*Hourly!AM2137)</f>
        <v>0</v>
      </c>
      <c r="Z2137" s="19">
        <f>IF(AND($AY2136&gt;Input!$B$52,Hourly!AN2137&gt;Input!$B$51),Input!$B$98*Input!$F$45*Input!$J$13/100*Hourly!AN2137,Input!$B$98*Input!$B$45*Input!$J$13/100*Hourly!AN2137)</f>
        <v>0</v>
      </c>
      <c r="AA2137" s="19">
        <f>IF(AND($AY2136&gt;Input!$B$52,Hourly!AO2137&gt;Input!$B$51),Input!$B$99*Input!$F$46*Input!$J$14/100*Hourly!AO2137,Input!$B$99*Input!$B$46*Input!$J$14/100*Hourly!AO2137)</f>
        <v>0</v>
      </c>
      <c r="AB2137" s="19">
        <f>IF(AND($AY2136&gt;Input!$B$52,Hourly!AP2137&gt;Input!$B$51),Input!$B$100*Input!$F$47*Input!$J$15/100*Hourly!AP2137,Input!$B$100*Input!$B$47*Input!$J$15/100*Hourly!AP2137)</f>
        <v>0</v>
      </c>
      <c r="AC2137" s="19">
        <f>IF(AND($AY2136&gt;Input!$B$52,Hourly!AQ2137&gt;Input!$B$51),Input!$B$101*Input!$F$48*Input!$J$16/100*Hourly!AQ2137,Input!$B$101*Input!$B$48*Input!$J$16/100*Hourly!AQ2137)</f>
        <v>0</v>
      </c>
      <c r="AD2137" s="165">
        <f t="shared" si="535"/>
        <v>0</v>
      </c>
      <c r="AE2137" s="19">
        <f>Hourly!AI2137/Input!$B$107*Input!$J$40*Input!$B$76*Input!$B$80</f>
        <v>0</v>
      </c>
      <c r="AF2137" s="19">
        <f>Hourly!AJ2137/Input!$B$107*Input!$J$41*Input!$B$76*Input!$B$81</f>
        <v>0</v>
      </c>
      <c r="AG2137" s="19">
        <f>Hourly!AK2137/Input!$B$107*Input!$J$42*Input!$B$76*Input!$B$82</f>
        <v>0</v>
      </c>
      <c r="AH2137" s="19">
        <f>Hourly!AL2137/Input!$B$107*Input!$J$43*Input!$B$76*Input!$B$83</f>
        <v>0</v>
      </c>
      <c r="AI2137" s="19">
        <f>Hourly!AM2137/Input!$B$107*Input!$J$44*Input!$B$76*Input!$B$84</f>
        <v>0</v>
      </c>
      <c r="AJ2137" s="19">
        <f>Hourly!AN2137/Input!$B$107*Input!$J$45*Input!$B$76*Input!$B$85</f>
        <v>0</v>
      </c>
      <c r="AK2137" s="19">
        <f>Hourly!AO2137/Input!$B$107*Input!$J$46*Input!$B$76*Input!$B$86</f>
        <v>0</v>
      </c>
      <c r="AL2137" s="19">
        <f>Hourly!AP2137/Input!$B$107*Input!$J$47*Input!$B$76*Input!$B$87</f>
        <v>0</v>
      </c>
      <c r="AM2137" s="164">
        <f>Hourly!AQ2137/Input!$B$107*Input!$J$48*Input!$B$77*Input!$B$89</f>
        <v>0</v>
      </c>
      <c r="AN2137" s="165">
        <f t="shared" si="531"/>
        <v>0</v>
      </c>
      <c r="AO2137" s="116">
        <f>Input!B$55*Input!$B$18*Input!B$112*Hourly!AR2137</f>
        <v>2398.5</v>
      </c>
      <c r="AP2137">
        <f>Input!B$113*Input!B$114*Input!B$90*Input!B$56*Hourly!AS2137</f>
        <v>11070</v>
      </c>
      <c r="AQ2137">
        <f>Input!B$90*Input!B$57*Hourly!AS2137</f>
        <v>11070</v>
      </c>
      <c r="AR2137" s="19">
        <f>0.5*Input!$B$63*Hourly!AU2137</f>
        <v>61.5</v>
      </c>
      <c r="AS2137" s="165">
        <f t="shared" si="536"/>
        <v>24569.25</v>
      </c>
      <c r="AT2137" s="159">
        <f>AY2136+(Input!$B$66*1000*(Hourly!AX2137&gt;0)+AD2137+AN2137+AS2137+T2137*(Hourly!J2137-AY2136)+Q2137*(Hourly!G2137-AY2136))/(Q2137+T2137)*(1-EXP(-(Q2137+T2137)/(Input!$B$103*1000000)*3600))</f>
        <v>25.799051686105845</v>
      </c>
      <c r="AU2137" s="24">
        <f>AY2136+(AD2137+AN2137+AS2137+T2137*(Hourly!J2137-AY2136)+Q2137*(Hourly!G2137-AY2136))/(Q2137+T2137)*(1-EXP(-(Q2137+T2137)/(Input!$B$103*1000000)*3600))</f>
        <v>23.102103933975727</v>
      </c>
      <c r="AV2137" s="24">
        <f>AY2136+(-Input!$B$67*1000*(Hourly!AX2137&gt;0)+AD2137+AN2137+AS2137+T2137*(Hourly!J2137-AY2136)+R2137*(Hourly!G2137-AY2136))/(R2137+T2137)*(1-EXP(-(R2137+T2137)/(Input!$B$103*1000000)*3600))</f>
        <v>20.105324630418671</v>
      </c>
      <c r="AW2137" s="160">
        <f>AY2136+(AD2137+AN2137+AS2137+T2137*(Hourly!J2137-AY2136)+R2137*(Hourly!G2137-AY2136))/(R2137+T2137)*(1-EXP(-(R2137+T2137)/(Input!$B$103*1000000)*3600))</f>
        <v>22.762165244580927</v>
      </c>
      <c r="AX2137" s="24"/>
      <c r="AY2137" s="167">
        <f t="shared" si="537"/>
        <v>23.102103933975727</v>
      </c>
      <c r="BA2137" s="159">
        <f>IF(BI2137,Input!$B$66*1000*(Hourly!AX2137&gt;0),IF(BJ2137,-(AD2137+AN2137+AS2137+T2137*(Hourly!J2137-AY2136)+Q2137*(Hourly!G2137-AY2136))+(Q2137+T2137)*(BE2137-AY2136)/(1-EXP(-(Q2137+T2137)/(Input!$B$103*1000000)*3600))))/1000</f>
        <v>0</v>
      </c>
      <c r="BB2137" s="24">
        <f>IF(BO2137,-Input!$B$67*1000*(Hourly!AX2137&gt;0),IF(BN2137,-(AD2137+AN2137+AS2137+T2137*(Hourly!J2137-AY2136)+R2137*(Hourly!G2137-AY2136))+(R2137+T2137)*(BF2137-AY2136)/(1-EXP(-(R2137+T2137)/(Input!$B$103*1000000)*3600))))/1000</f>
        <v>0</v>
      </c>
      <c r="BC2137" s="160">
        <f t="shared" si="538"/>
        <v>0</v>
      </c>
      <c r="BD2137" s="24"/>
      <c r="BE2137" s="116">
        <f>IF(Hourly!AT2137=1,Input!$B$4,IF(Hourly!AT2137=0.5,Input!$F$4,0))</f>
        <v>20</v>
      </c>
      <c r="BF2137">
        <f>IF(Hourly!AT2137=1,Input!$B$5,IF(Hourly!AT2137=0.5,Input!$F$5,0))</f>
        <v>24</v>
      </c>
      <c r="BG2137" s="9">
        <f>Input!$B$35+0.0000000001</f>
        <v>23.900000000099997</v>
      </c>
      <c r="BI2137" s="116">
        <f t="shared" si="539"/>
        <v>0</v>
      </c>
      <c r="BJ2137">
        <f t="shared" si="540"/>
        <v>0</v>
      </c>
      <c r="BK2137">
        <f t="shared" si="541"/>
        <v>1</v>
      </c>
      <c r="BL2137">
        <f t="shared" si="542"/>
        <v>0</v>
      </c>
      <c r="BM2137">
        <f t="shared" si="543"/>
        <v>0</v>
      </c>
      <c r="BN2137">
        <f t="shared" si="544"/>
        <v>0</v>
      </c>
      <c r="BO2137" s="9">
        <f t="shared" si="545"/>
        <v>0</v>
      </c>
      <c r="BR2137" s="116">
        <f t="shared" si="532"/>
        <v>6628</v>
      </c>
      <c r="BS2137" s="39">
        <v>0</v>
      </c>
      <c r="BT2137" s="168">
        <v>0</v>
      </c>
      <c r="BV2137" s="116">
        <f>IF(Hourly!$AR2137&gt;0,AY2137,"")</f>
        <v>23.102103933975727</v>
      </c>
      <c r="BW2137">
        <f>IF(AND(BV2137&gt;(20.8+0.33*Hourly!$I2137),(BV2137&gt;24),(BV2137&lt;&gt;"")),1,0)</f>
        <v>0</v>
      </c>
      <c r="BX2137">
        <f>IF(AND(BV2137&gt;(21.8+0.33*Hourly!$I2137),(BV2137&gt;24),(BV2137&lt;&gt;"")),1,0)</f>
        <v>0</v>
      </c>
      <c r="BY2137" s="9">
        <f>IF(AND(BV2137&gt;(22.8+0.33*Hourly!$I2137),(BV2137&gt;24),(BV2137&lt;&gt;"")),1,0)</f>
        <v>0</v>
      </c>
    </row>
    <row r="2138" spans="5:77" x14ac:dyDescent="0.35">
      <c r="E2138">
        <f>Hourly!A2138</f>
        <v>2004</v>
      </c>
      <c r="F2138">
        <f>Hourly!B2138</f>
        <v>3</v>
      </c>
      <c r="G2138">
        <f>Hourly!C2138</f>
        <v>30</v>
      </c>
      <c r="H2138">
        <f>Hourly!D2138</f>
        <v>22</v>
      </c>
      <c r="I2138" s="163">
        <v>2134</v>
      </c>
      <c r="J2138" s="19">
        <f>Input!B$22*Input!B$79</f>
        <v>1411.3439999999998</v>
      </c>
      <c r="K2138" s="19">
        <f>Input!B$76*Input!B$88</f>
        <v>656.99775609756091</v>
      </c>
      <c r="L2138" s="19">
        <f>Input!B$77*Input!B$89</f>
        <v>130.99152542372883</v>
      </c>
      <c r="M2138" s="164">
        <f t="shared" si="533"/>
        <v>2199.3332815212898</v>
      </c>
      <c r="N2138" s="165">
        <f>(Input!B$109*Input!B$102)/3600*Input!B$108</f>
        <v>740.21399999999983</v>
      </c>
      <c r="O2138" s="165">
        <f>(1-Input!B$61)*(Input!B$109*Input!B$33)/3600*Input!B$108*Hourly!AU2138</f>
        <v>444.12839999999994</v>
      </c>
      <c r="P2138" s="19">
        <f>IF(AND(AY2137&gt;Hourly!G2138),(Input!B$109*(Input!B$33*Hourly!AU2138+Input!B$36))/3600*Input!B$108,(1-Input!B$61)*(Input!B$109*Input!B$33)/3600*Input!B$108*Hourly!AU2138)</f>
        <v>11547.338400000001</v>
      </c>
      <c r="Q2138" s="19">
        <f t="shared" si="530"/>
        <v>3383.6756815212898</v>
      </c>
      <c r="R2138" s="19">
        <f t="shared" si="534"/>
        <v>14486.885681521289</v>
      </c>
      <c r="S2138" s="165"/>
      <c r="T2138" s="165">
        <f>Input!B$78*Input!B$91</f>
        <v>189.625</v>
      </c>
      <c r="U2138" s="19">
        <f>IF(AND($AY2137&gt;Input!$B$52,Hourly!AI2138&gt;Input!$B$51),Input!$B$93*Input!$F$40*Input!$J$8/100*Hourly!AI2138,Input!$B$93*Input!$B$40*Input!$J$8/100*Hourly!AI2138)</f>
        <v>0</v>
      </c>
      <c r="V2138" s="19">
        <f>IF(AND($AY2137&gt;Input!$B$52,Hourly!AJ2138&gt;Input!$B$51),Input!$B$94*Input!$F$41*Input!$J$9/100*Hourly!AJ2138,Input!$B$94*Input!$B$41*Input!$J$9/100*Hourly!AJ2138)</f>
        <v>0</v>
      </c>
      <c r="W2138" s="19">
        <f>IF(AND($AY2137&gt;Input!$B$52,Hourly!AK2138&gt;Input!$B$51),Input!$B$95*Input!$F$42*Input!$J$10/100*Hourly!AK2138,Input!$B$95*Input!$B$42*Input!$J$10/100*Hourly!AK2138)</f>
        <v>0</v>
      </c>
      <c r="X2138" s="19">
        <f>IF(AND($AY2137&gt;Input!$B$52,Hourly!AL2138&gt;Input!$B$51),Input!$B$96*Input!$F$43*Input!$J$11/100*Hourly!AL2138,Input!$B$96*Input!$B$43*Input!$J$11/100*Hourly!AL2138)</f>
        <v>0</v>
      </c>
      <c r="Y2138" s="19">
        <f>IF(AND($AY2137&gt;Input!$B$52,Hourly!AM2138&gt;Input!$B$51),Input!$B$97*Input!$F$44*Input!$J$12/100*Hourly!AM2138,Input!$B$97*Input!$B$44*Input!$J$12/100*Hourly!AM2138)</f>
        <v>0</v>
      </c>
      <c r="Z2138" s="19">
        <f>IF(AND($AY2137&gt;Input!$B$52,Hourly!AN2138&gt;Input!$B$51),Input!$B$98*Input!$F$45*Input!$J$13/100*Hourly!AN2138,Input!$B$98*Input!$B$45*Input!$J$13/100*Hourly!AN2138)</f>
        <v>0</v>
      </c>
      <c r="AA2138" s="19">
        <f>IF(AND($AY2137&gt;Input!$B$52,Hourly!AO2138&gt;Input!$B$51),Input!$B$99*Input!$F$46*Input!$J$14/100*Hourly!AO2138,Input!$B$99*Input!$B$46*Input!$J$14/100*Hourly!AO2138)</f>
        <v>0</v>
      </c>
      <c r="AB2138" s="19">
        <f>IF(AND($AY2137&gt;Input!$B$52,Hourly!AP2138&gt;Input!$B$51),Input!$B$100*Input!$F$47*Input!$J$15/100*Hourly!AP2138,Input!$B$100*Input!$B$47*Input!$J$15/100*Hourly!AP2138)</f>
        <v>0</v>
      </c>
      <c r="AC2138" s="19">
        <f>IF(AND($AY2137&gt;Input!$B$52,Hourly!AQ2138&gt;Input!$B$51),Input!$B$101*Input!$F$48*Input!$J$16/100*Hourly!AQ2138,Input!$B$101*Input!$B$48*Input!$J$16/100*Hourly!AQ2138)</f>
        <v>0</v>
      </c>
      <c r="AD2138" s="165">
        <f t="shared" si="535"/>
        <v>0</v>
      </c>
      <c r="AE2138" s="19">
        <f>Hourly!AI2138/Input!$B$107*Input!$J$40*Input!$B$76*Input!$B$80</f>
        <v>0</v>
      </c>
      <c r="AF2138" s="19">
        <f>Hourly!AJ2138/Input!$B$107*Input!$J$41*Input!$B$76*Input!$B$81</f>
        <v>0</v>
      </c>
      <c r="AG2138" s="19">
        <f>Hourly!AK2138/Input!$B$107*Input!$J$42*Input!$B$76*Input!$B$82</f>
        <v>0</v>
      </c>
      <c r="AH2138" s="19">
        <f>Hourly!AL2138/Input!$B$107*Input!$J$43*Input!$B$76*Input!$B$83</f>
        <v>0</v>
      </c>
      <c r="AI2138" s="19">
        <f>Hourly!AM2138/Input!$B$107*Input!$J$44*Input!$B$76*Input!$B$84</f>
        <v>0</v>
      </c>
      <c r="AJ2138" s="19">
        <f>Hourly!AN2138/Input!$B$107*Input!$J$45*Input!$B$76*Input!$B$85</f>
        <v>0</v>
      </c>
      <c r="AK2138" s="19">
        <f>Hourly!AO2138/Input!$B$107*Input!$J$46*Input!$B$76*Input!$B$86</f>
        <v>0</v>
      </c>
      <c r="AL2138" s="19">
        <f>Hourly!AP2138/Input!$B$107*Input!$J$47*Input!$B$76*Input!$B$87</f>
        <v>0</v>
      </c>
      <c r="AM2138" s="164">
        <f>Hourly!AQ2138/Input!$B$107*Input!$J$48*Input!$B$77*Input!$B$89</f>
        <v>0</v>
      </c>
      <c r="AN2138" s="165">
        <f t="shared" si="531"/>
        <v>0</v>
      </c>
      <c r="AO2138" s="116">
        <f>Input!B$55*Input!$B$18*Input!B$112*Hourly!AR2138</f>
        <v>2398.5</v>
      </c>
      <c r="AP2138">
        <f>Input!B$113*Input!B$114*Input!B$90*Input!B$56*Hourly!AS2138</f>
        <v>11070</v>
      </c>
      <c r="AQ2138">
        <f>Input!B$90*Input!B$57*Hourly!AS2138</f>
        <v>11070</v>
      </c>
      <c r="AR2138" s="19">
        <f>0.5*Input!$B$63*Hourly!AU2138</f>
        <v>61.5</v>
      </c>
      <c r="AS2138" s="165">
        <f t="shared" si="536"/>
        <v>24569.25</v>
      </c>
      <c r="AT2138" s="159">
        <f>AY2137+(Input!$B$66*1000*(Hourly!AX2138&gt;0)+AD2138+AN2138+AS2138+T2138*(Hourly!J2138-AY2137)+Q2138*(Hourly!G2138-AY2137))/(Q2138+T2138)*(1-EXP(-(Q2138+T2138)/(Input!$B$103*1000000)*3600))</f>
        <v>25.746168467237865</v>
      </c>
      <c r="AU2138" s="24">
        <f>AY2137+(AD2138+AN2138+AS2138+T2138*(Hourly!J2138-AY2137)+Q2138*(Hourly!G2138-AY2137))/(Q2138+T2138)*(1-EXP(-(Q2138+T2138)/(Input!$B$103*1000000)*3600))</f>
        <v>23.049220715107744</v>
      </c>
      <c r="AV2138" s="24">
        <f>AY2137+(-Input!$B$67*1000*(Hourly!AX2138&gt;0)+AD2138+AN2138+AS2138+T2138*(Hourly!J2138-AY2137)+R2138*(Hourly!G2138-AY2137))/(R2138+T2138)*(1-EXP(-(R2138+T2138)/(Input!$B$103*1000000)*3600))</f>
        <v>20.021411291741238</v>
      </c>
      <c r="AW2138" s="160">
        <f>AY2137+(AD2138+AN2138+AS2138+T2138*(Hourly!J2138-AY2137)+R2138*(Hourly!G2138-AY2137))/(R2138+T2138)*(1-EXP(-(R2138+T2138)/(Input!$B$103*1000000)*3600))</f>
        <v>22.678251905903494</v>
      </c>
      <c r="AX2138" s="24"/>
      <c r="AY2138" s="167">
        <f t="shared" si="537"/>
        <v>23.049220715107744</v>
      </c>
      <c r="BA2138" s="159">
        <f>IF(BI2138,Input!$B$66*1000*(Hourly!AX2138&gt;0),IF(BJ2138,-(AD2138+AN2138+AS2138+T2138*(Hourly!J2138-AY2137)+Q2138*(Hourly!G2138-AY2137))+(Q2138+T2138)*(BE2138-AY2137)/(1-EXP(-(Q2138+T2138)/(Input!$B$103*1000000)*3600))))/1000</f>
        <v>0</v>
      </c>
      <c r="BB2138" s="24">
        <f>IF(BO2138,-Input!$B$67*1000*(Hourly!AX2138&gt;0),IF(BN2138,-(AD2138+AN2138+AS2138+T2138*(Hourly!J2138-AY2137)+R2138*(Hourly!G2138-AY2137))+(R2138+T2138)*(BF2138-AY2137)/(1-EXP(-(R2138+T2138)/(Input!$B$103*1000000)*3600))))/1000</f>
        <v>0</v>
      </c>
      <c r="BC2138" s="160">
        <f t="shared" si="538"/>
        <v>0</v>
      </c>
      <c r="BD2138" s="24"/>
      <c r="BE2138" s="116">
        <f>IF(Hourly!AT2138=1,Input!$B$4,IF(Hourly!AT2138=0.5,Input!$F$4,0))</f>
        <v>20</v>
      </c>
      <c r="BF2138">
        <f>IF(Hourly!AT2138=1,Input!$B$5,IF(Hourly!AT2138=0.5,Input!$F$5,0))</f>
        <v>24</v>
      </c>
      <c r="BG2138" s="9">
        <f>Input!$B$35+0.0000000001</f>
        <v>23.900000000099997</v>
      </c>
      <c r="BI2138" s="116">
        <f t="shared" si="539"/>
        <v>0</v>
      </c>
      <c r="BJ2138">
        <f t="shared" si="540"/>
        <v>0</v>
      </c>
      <c r="BK2138">
        <f t="shared" si="541"/>
        <v>1</v>
      </c>
      <c r="BL2138">
        <f t="shared" si="542"/>
        <v>0</v>
      </c>
      <c r="BM2138">
        <f t="shared" si="543"/>
        <v>0</v>
      </c>
      <c r="BN2138">
        <f t="shared" si="544"/>
        <v>0</v>
      </c>
      <c r="BO2138" s="9">
        <f t="shared" si="545"/>
        <v>0</v>
      </c>
      <c r="BR2138" s="116">
        <f t="shared" si="532"/>
        <v>6627</v>
      </c>
      <c r="BS2138" s="39">
        <v>0</v>
      </c>
      <c r="BT2138" s="168">
        <v>0</v>
      </c>
      <c r="BV2138" s="116">
        <f>IF(Hourly!$AR2138&gt;0,AY2138,"")</f>
        <v>23.049220715107744</v>
      </c>
      <c r="BW2138">
        <f>IF(AND(BV2138&gt;(20.8+0.33*Hourly!$I2138),(BV2138&gt;24),(BV2138&lt;&gt;"")),1,0)</f>
        <v>0</v>
      </c>
      <c r="BX2138">
        <f>IF(AND(BV2138&gt;(21.8+0.33*Hourly!$I2138),(BV2138&gt;24),(BV2138&lt;&gt;"")),1,0)</f>
        <v>0</v>
      </c>
      <c r="BY2138" s="9">
        <f>IF(AND(BV2138&gt;(22.8+0.33*Hourly!$I2138),(BV2138&gt;24),(BV2138&lt;&gt;"")),1,0)</f>
        <v>0</v>
      </c>
    </row>
    <row r="2139" spans="5:77" x14ac:dyDescent="0.35">
      <c r="E2139">
        <f>Hourly!A2139</f>
        <v>2004</v>
      </c>
      <c r="F2139">
        <f>Hourly!B2139</f>
        <v>3</v>
      </c>
      <c r="G2139">
        <f>Hourly!C2139</f>
        <v>30</v>
      </c>
      <c r="H2139">
        <f>Hourly!D2139</f>
        <v>23</v>
      </c>
      <c r="I2139" s="163">
        <v>2135</v>
      </c>
      <c r="J2139" s="19">
        <f>Input!B$22*Input!B$79</f>
        <v>1411.3439999999998</v>
      </c>
      <c r="K2139" s="19">
        <f>Input!B$76*Input!B$88</f>
        <v>656.99775609756091</v>
      </c>
      <c r="L2139" s="19">
        <f>Input!B$77*Input!B$89</f>
        <v>130.99152542372883</v>
      </c>
      <c r="M2139" s="164">
        <f t="shared" si="533"/>
        <v>2199.3332815212898</v>
      </c>
      <c r="N2139" s="165">
        <f>(Input!B$109*Input!B$102)/3600*Input!B$108</f>
        <v>740.21399999999983</v>
      </c>
      <c r="O2139" s="165">
        <f>(1-Input!B$61)*(Input!B$109*Input!B$33)/3600*Input!B$108*Hourly!AU2139</f>
        <v>444.12839999999994</v>
      </c>
      <c r="P2139" s="19">
        <f>IF(AND(AY2138&gt;Hourly!G2139),(Input!B$109*(Input!B$33*Hourly!AU2139+Input!B$36))/3600*Input!B$108,(1-Input!B$61)*(Input!B$109*Input!B$33)/3600*Input!B$108*Hourly!AU2139)</f>
        <v>11547.338400000001</v>
      </c>
      <c r="Q2139" s="19">
        <f t="shared" si="530"/>
        <v>3383.6756815212898</v>
      </c>
      <c r="R2139" s="19">
        <f t="shared" si="534"/>
        <v>14486.885681521289</v>
      </c>
      <c r="S2139" s="165"/>
      <c r="T2139" s="165">
        <f>Input!B$78*Input!B$91</f>
        <v>189.625</v>
      </c>
      <c r="U2139" s="19">
        <f>IF(AND($AY2138&gt;Input!$B$52,Hourly!AI2139&gt;Input!$B$51),Input!$B$93*Input!$F$40*Input!$J$8/100*Hourly!AI2139,Input!$B$93*Input!$B$40*Input!$J$8/100*Hourly!AI2139)</f>
        <v>0</v>
      </c>
      <c r="V2139" s="19">
        <f>IF(AND($AY2138&gt;Input!$B$52,Hourly!AJ2139&gt;Input!$B$51),Input!$B$94*Input!$F$41*Input!$J$9/100*Hourly!AJ2139,Input!$B$94*Input!$B$41*Input!$J$9/100*Hourly!AJ2139)</f>
        <v>0</v>
      </c>
      <c r="W2139" s="19">
        <f>IF(AND($AY2138&gt;Input!$B$52,Hourly!AK2139&gt;Input!$B$51),Input!$B$95*Input!$F$42*Input!$J$10/100*Hourly!AK2139,Input!$B$95*Input!$B$42*Input!$J$10/100*Hourly!AK2139)</f>
        <v>0</v>
      </c>
      <c r="X2139" s="19">
        <f>IF(AND($AY2138&gt;Input!$B$52,Hourly!AL2139&gt;Input!$B$51),Input!$B$96*Input!$F$43*Input!$J$11/100*Hourly!AL2139,Input!$B$96*Input!$B$43*Input!$J$11/100*Hourly!AL2139)</f>
        <v>0</v>
      </c>
      <c r="Y2139" s="19">
        <f>IF(AND($AY2138&gt;Input!$B$52,Hourly!AM2139&gt;Input!$B$51),Input!$B$97*Input!$F$44*Input!$J$12/100*Hourly!AM2139,Input!$B$97*Input!$B$44*Input!$J$12/100*Hourly!AM2139)</f>
        <v>0</v>
      </c>
      <c r="Z2139" s="19">
        <f>IF(AND($AY2138&gt;Input!$B$52,Hourly!AN2139&gt;Input!$B$51),Input!$B$98*Input!$F$45*Input!$J$13/100*Hourly!AN2139,Input!$B$98*Input!$B$45*Input!$J$13/100*Hourly!AN2139)</f>
        <v>0</v>
      </c>
      <c r="AA2139" s="19">
        <f>IF(AND($AY2138&gt;Input!$B$52,Hourly!AO2139&gt;Input!$B$51),Input!$B$99*Input!$F$46*Input!$J$14/100*Hourly!AO2139,Input!$B$99*Input!$B$46*Input!$J$14/100*Hourly!AO2139)</f>
        <v>0</v>
      </c>
      <c r="AB2139" s="19">
        <f>IF(AND($AY2138&gt;Input!$B$52,Hourly!AP2139&gt;Input!$B$51),Input!$B$100*Input!$F$47*Input!$J$15/100*Hourly!AP2139,Input!$B$100*Input!$B$47*Input!$J$15/100*Hourly!AP2139)</f>
        <v>0</v>
      </c>
      <c r="AC2139" s="19">
        <f>IF(AND($AY2138&gt;Input!$B$52,Hourly!AQ2139&gt;Input!$B$51),Input!$B$101*Input!$F$48*Input!$J$16/100*Hourly!AQ2139,Input!$B$101*Input!$B$48*Input!$J$16/100*Hourly!AQ2139)</f>
        <v>0</v>
      </c>
      <c r="AD2139" s="165">
        <f t="shared" si="535"/>
        <v>0</v>
      </c>
      <c r="AE2139" s="19">
        <f>Hourly!AI2139/Input!$B$107*Input!$J$40*Input!$B$76*Input!$B$80</f>
        <v>0</v>
      </c>
      <c r="AF2139" s="19">
        <f>Hourly!AJ2139/Input!$B$107*Input!$J$41*Input!$B$76*Input!$B$81</f>
        <v>0</v>
      </c>
      <c r="AG2139" s="19">
        <f>Hourly!AK2139/Input!$B$107*Input!$J$42*Input!$B$76*Input!$B$82</f>
        <v>0</v>
      </c>
      <c r="AH2139" s="19">
        <f>Hourly!AL2139/Input!$B$107*Input!$J$43*Input!$B$76*Input!$B$83</f>
        <v>0</v>
      </c>
      <c r="AI2139" s="19">
        <f>Hourly!AM2139/Input!$B$107*Input!$J$44*Input!$B$76*Input!$B$84</f>
        <v>0</v>
      </c>
      <c r="AJ2139" s="19">
        <f>Hourly!AN2139/Input!$B$107*Input!$J$45*Input!$B$76*Input!$B$85</f>
        <v>0</v>
      </c>
      <c r="AK2139" s="19">
        <f>Hourly!AO2139/Input!$B$107*Input!$J$46*Input!$B$76*Input!$B$86</f>
        <v>0</v>
      </c>
      <c r="AL2139" s="19">
        <f>Hourly!AP2139/Input!$B$107*Input!$J$47*Input!$B$76*Input!$B$87</f>
        <v>0</v>
      </c>
      <c r="AM2139" s="164">
        <f>Hourly!AQ2139/Input!$B$107*Input!$J$48*Input!$B$77*Input!$B$89</f>
        <v>0</v>
      </c>
      <c r="AN2139" s="165">
        <f t="shared" si="531"/>
        <v>0</v>
      </c>
      <c r="AO2139" s="116">
        <f>Input!B$55*Input!$B$18*Input!B$112*Hourly!AR2139</f>
        <v>2398.5</v>
      </c>
      <c r="AP2139">
        <f>Input!B$113*Input!B$114*Input!B$90*Input!B$56*Hourly!AS2139</f>
        <v>11070</v>
      </c>
      <c r="AQ2139">
        <f>Input!B$90*Input!B$57*Hourly!AS2139</f>
        <v>11070</v>
      </c>
      <c r="AR2139" s="19">
        <f>0.5*Input!$B$63*Hourly!AU2139</f>
        <v>61.5</v>
      </c>
      <c r="AS2139" s="165">
        <f t="shared" si="536"/>
        <v>24569.25</v>
      </c>
      <c r="AT2139" s="159">
        <f>AY2138+(Input!$B$66*1000*(Hourly!AX2139&gt;0)+AD2139+AN2139+AS2139+T2139*(Hourly!J2139-AY2138)+Q2139*(Hourly!G2139-AY2138))/(Q2139+T2139)*(1-EXP(-(Q2139+T2139)/(Input!$B$103*1000000)*3600))</f>
        <v>25.687406966661008</v>
      </c>
      <c r="AU2139" s="24">
        <f>AY2138+(AD2139+AN2139+AS2139+T2139*(Hourly!J2139-AY2138)+Q2139*(Hourly!G2139-AY2138))/(Q2139+T2139)*(1-EXP(-(Q2139+T2139)/(Input!$B$103*1000000)*3600))</f>
        <v>22.990459214530887</v>
      </c>
      <c r="AV2139" s="24">
        <f>AY2138+(-Input!$B$67*1000*(Hourly!AX2139&gt;0)+AD2139+AN2139+AS2139+T2139*(Hourly!J2139-AY2138)+R2139*(Hourly!G2139-AY2138))/(R2139+T2139)*(1-EXP(-(R2139+T2139)/(Input!$B$103*1000000)*3600))</f>
        <v>19.943647613764725</v>
      </c>
      <c r="AW2139" s="160">
        <f>AY2138+(AD2139+AN2139+AS2139+T2139*(Hourly!J2139-AY2138)+R2139*(Hourly!G2139-AY2138))/(R2139+T2139)*(1-EXP(-(R2139+T2139)/(Input!$B$103*1000000)*3600))</f>
        <v>22.600488227926981</v>
      </c>
      <c r="AX2139" s="24"/>
      <c r="AY2139" s="167">
        <f t="shared" si="537"/>
        <v>22.990459214530887</v>
      </c>
      <c r="BA2139" s="159">
        <f>IF(BI2139,Input!$B$66*1000*(Hourly!AX2139&gt;0),IF(BJ2139,-(AD2139+AN2139+AS2139+T2139*(Hourly!J2139-AY2138)+Q2139*(Hourly!G2139-AY2138))+(Q2139+T2139)*(BE2139-AY2138)/(1-EXP(-(Q2139+T2139)/(Input!$B$103*1000000)*3600))))/1000</f>
        <v>0</v>
      </c>
      <c r="BB2139" s="24">
        <f>IF(BO2139,-Input!$B$67*1000*(Hourly!AX2139&gt;0),IF(BN2139,-(AD2139+AN2139+AS2139+T2139*(Hourly!J2139-AY2138)+R2139*(Hourly!G2139-AY2138))+(R2139+T2139)*(BF2139-AY2138)/(1-EXP(-(R2139+T2139)/(Input!$B$103*1000000)*3600))))/1000</f>
        <v>0</v>
      </c>
      <c r="BC2139" s="160">
        <f t="shared" si="538"/>
        <v>0</v>
      </c>
      <c r="BD2139" s="24"/>
      <c r="BE2139" s="116">
        <f>IF(Hourly!AT2139=1,Input!$B$4,IF(Hourly!AT2139=0.5,Input!$F$4,0))</f>
        <v>20</v>
      </c>
      <c r="BF2139">
        <f>IF(Hourly!AT2139=1,Input!$B$5,IF(Hourly!AT2139=0.5,Input!$F$5,0))</f>
        <v>24</v>
      </c>
      <c r="BG2139" s="9">
        <f>Input!$B$35+0.0000000001</f>
        <v>23.900000000099997</v>
      </c>
      <c r="BI2139" s="116">
        <f t="shared" si="539"/>
        <v>0</v>
      </c>
      <c r="BJ2139">
        <f t="shared" si="540"/>
        <v>0</v>
      </c>
      <c r="BK2139">
        <f t="shared" si="541"/>
        <v>1</v>
      </c>
      <c r="BL2139">
        <f t="shared" si="542"/>
        <v>0</v>
      </c>
      <c r="BM2139">
        <f t="shared" si="543"/>
        <v>0</v>
      </c>
      <c r="BN2139">
        <f t="shared" si="544"/>
        <v>0</v>
      </c>
      <c r="BO2139" s="9">
        <f t="shared" si="545"/>
        <v>0</v>
      </c>
      <c r="BR2139" s="116">
        <f t="shared" si="532"/>
        <v>6626</v>
      </c>
      <c r="BS2139" s="39">
        <v>0</v>
      </c>
      <c r="BT2139" s="168">
        <v>0</v>
      </c>
      <c r="BV2139" s="116">
        <f>IF(Hourly!$AR2139&gt;0,AY2139,"")</f>
        <v>22.990459214530887</v>
      </c>
      <c r="BW2139">
        <f>IF(AND(BV2139&gt;(20.8+0.33*Hourly!$I2139),(BV2139&gt;24),(BV2139&lt;&gt;"")),1,0)</f>
        <v>0</v>
      </c>
      <c r="BX2139">
        <f>IF(AND(BV2139&gt;(21.8+0.33*Hourly!$I2139),(BV2139&gt;24),(BV2139&lt;&gt;"")),1,0)</f>
        <v>0</v>
      </c>
      <c r="BY2139" s="9">
        <f>IF(AND(BV2139&gt;(22.8+0.33*Hourly!$I2139),(BV2139&gt;24),(BV2139&lt;&gt;"")),1,0)</f>
        <v>0</v>
      </c>
    </row>
    <row r="2140" spans="5:77" x14ac:dyDescent="0.35">
      <c r="E2140">
        <f>Hourly!A2140</f>
        <v>2004</v>
      </c>
      <c r="F2140">
        <f>Hourly!B2140</f>
        <v>3</v>
      </c>
      <c r="G2140">
        <f>Hourly!C2140</f>
        <v>30</v>
      </c>
      <c r="H2140">
        <f>Hourly!D2140</f>
        <v>24</v>
      </c>
      <c r="I2140" s="163">
        <v>2136</v>
      </c>
      <c r="J2140" s="19">
        <f>Input!B$22*Input!B$79</f>
        <v>1411.3439999999998</v>
      </c>
      <c r="K2140" s="19">
        <f>Input!B$76*Input!B$88</f>
        <v>656.99775609756091</v>
      </c>
      <c r="L2140" s="19">
        <f>Input!B$77*Input!B$89</f>
        <v>130.99152542372883</v>
      </c>
      <c r="M2140" s="164">
        <f t="shared" si="533"/>
        <v>2199.3332815212898</v>
      </c>
      <c r="N2140" s="165">
        <f>(Input!B$109*Input!B$102)/3600*Input!B$108</f>
        <v>740.21399999999983</v>
      </c>
      <c r="O2140" s="165">
        <f>(1-Input!B$61)*(Input!B$109*Input!B$33)/3600*Input!B$108*Hourly!AU2140</f>
        <v>444.12839999999994</v>
      </c>
      <c r="P2140" s="19">
        <f>IF(AND(AY2139&gt;Hourly!G2140),(Input!B$109*(Input!B$33*Hourly!AU2140+Input!B$36))/3600*Input!B$108,(1-Input!B$61)*(Input!B$109*Input!B$33)/3600*Input!B$108*Hourly!AU2140)</f>
        <v>11547.338400000001</v>
      </c>
      <c r="Q2140" s="19">
        <f t="shared" si="530"/>
        <v>3383.6756815212898</v>
      </c>
      <c r="R2140" s="19">
        <f t="shared" si="534"/>
        <v>14486.885681521289</v>
      </c>
      <c r="S2140" s="165"/>
      <c r="T2140" s="165">
        <f>Input!B$78*Input!B$91</f>
        <v>189.625</v>
      </c>
      <c r="U2140" s="19">
        <f>IF(AND($AY2139&gt;Input!$B$52,Hourly!AI2140&gt;Input!$B$51),Input!$B$93*Input!$F$40*Input!$J$8/100*Hourly!AI2140,Input!$B$93*Input!$B$40*Input!$J$8/100*Hourly!AI2140)</f>
        <v>0</v>
      </c>
      <c r="V2140" s="19">
        <f>IF(AND($AY2139&gt;Input!$B$52,Hourly!AJ2140&gt;Input!$B$51),Input!$B$94*Input!$F$41*Input!$J$9/100*Hourly!AJ2140,Input!$B$94*Input!$B$41*Input!$J$9/100*Hourly!AJ2140)</f>
        <v>0</v>
      </c>
      <c r="W2140" s="19">
        <f>IF(AND($AY2139&gt;Input!$B$52,Hourly!AK2140&gt;Input!$B$51),Input!$B$95*Input!$F$42*Input!$J$10/100*Hourly!AK2140,Input!$B$95*Input!$B$42*Input!$J$10/100*Hourly!AK2140)</f>
        <v>0</v>
      </c>
      <c r="X2140" s="19">
        <f>IF(AND($AY2139&gt;Input!$B$52,Hourly!AL2140&gt;Input!$B$51),Input!$B$96*Input!$F$43*Input!$J$11/100*Hourly!AL2140,Input!$B$96*Input!$B$43*Input!$J$11/100*Hourly!AL2140)</f>
        <v>0</v>
      </c>
      <c r="Y2140" s="19">
        <f>IF(AND($AY2139&gt;Input!$B$52,Hourly!AM2140&gt;Input!$B$51),Input!$B$97*Input!$F$44*Input!$J$12/100*Hourly!AM2140,Input!$B$97*Input!$B$44*Input!$J$12/100*Hourly!AM2140)</f>
        <v>0</v>
      </c>
      <c r="Z2140" s="19">
        <f>IF(AND($AY2139&gt;Input!$B$52,Hourly!AN2140&gt;Input!$B$51),Input!$B$98*Input!$F$45*Input!$J$13/100*Hourly!AN2140,Input!$B$98*Input!$B$45*Input!$J$13/100*Hourly!AN2140)</f>
        <v>0</v>
      </c>
      <c r="AA2140" s="19">
        <f>IF(AND($AY2139&gt;Input!$B$52,Hourly!AO2140&gt;Input!$B$51),Input!$B$99*Input!$F$46*Input!$J$14/100*Hourly!AO2140,Input!$B$99*Input!$B$46*Input!$J$14/100*Hourly!AO2140)</f>
        <v>0</v>
      </c>
      <c r="AB2140" s="19">
        <f>IF(AND($AY2139&gt;Input!$B$52,Hourly!AP2140&gt;Input!$B$51),Input!$B$100*Input!$F$47*Input!$J$15/100*Hourly!AP2140,Input!$B$100*Input!$B$47*Input!$J$15/100*Hourly!AP2140)</f>
        <v>0</v>
      </c>
      <c r="AC2140" s="19">
        <f>IF(AND($AY2139&gt;Input!$B$52,Hourly!AQ2140&gt;Input!$B$51),Input!$B$101*Input!$F$48*Input!$J$16/100*Hourly!AQ2140,Input!$B$101*Input!$B$48*Input!$J$16/100*Hourly!AQ2140)</f>
        <v>0</v>
      </c>
      <c r="AD2140" s="165">
        <f t="shared" si="535"/>
        <v>0</v>
      </c>
      <c r="AE2140" s="19">
        <f>Hourly!AI2140/Input!$B$107*Input!$J$40*Input!$B$76*Input!$B$80</f>
        <v>0</v>
      </c>
      <c r="AF2140" s="19">
        <f>Hourly!AJ2140/Input!$B$107*Input!$J$41*Input!$B$76*Input!$B$81</f>
        <v>0</v>
      </c>
      <c r="AG2140" s="19">
        <f>Hourly!AK2140/Input!$B$107*Input!$J$42*Input!$B$76*Input!$B$82</f>
        <v>0</v>
      </c>
      <c r="AH2140" s="19">
        <f>Hourly!AL2140/Input!$B$107*Input!$J$43*Input!$B$76*Input!$B$83</f>
        <v>0</v>
      </c>
      <c r="AI2140" s="19">
        <f>Hourly!AM2140/Input!$B$107*Input!$J$44*Input!$B$76*Input!$B$84</f>
        <v>0</v>
      </c>
      <c r="AJ2140" s="19">
        <f>Hourly!AN2140/Input!$B$107*Input!$J$45*Input!$B$76*Input!$B$85</f>
        <v>0</v>
      </c>
      <c r="AK2140" s="19">
        <f>Hourly!AO2140/Input!$B$107*Input!$J$46*Input!$B$76*Input!$B$86</f>
        <v>0</v>
      </c>
      <c r="AL2140" s="19">
        <f>Hourly!AP2140/Input!$B$107*Input!$J$47*Input!$B$76*Input!$B$87</f>
        <v>0</v>
      </c>
      <c r="AM2140" s="164">
        <f>Hourly!AQ2140/Input!$B$107*Input!$J$48*Input!$B$77*Input!$B$89</f>
        <v>0</v>
      </c>
      <c r="AN2140" s="165">
        <f t="shared" si="531"/>
        <v>0</v>
      </c>
      <c r="AO2140" s="116">
        <f>Input!B$55*Input!$B$18*Input!B$112*Hourly!AR2140</f>
        <v>2398.5</v>
      </c>
      <c r="AP2140">
        <f>Input!B$113*Input!B$114*Input!B$90*Input!B$56*Hourly!AS2140</f>
        <v>11070</v>
      </c>
      <c r="AQ2140">
        <f>Input!B$90*Input!B$57*Hourly!AS2140</f>
        <v>11070</v>
      </c>
      <c r="AR2140" s="19">
        <f>0.5*Input!$B$63*Hourly!AU2140</f>
        <v>61.5</v>
      </c>
      <c r="AS2140" s="165">
        <f t="shared" si="536"/>
        <v>24569.25</v>
      </c>
      <c r="AT2140" s="159">
        <f>AY2139+(Input!$B$66*1000*(Hourly!AX2140&gt;0)+AD2140+AN2140+AS2140+T2140*(Hourly!J2140-AY2139)+Q2140*(Hourly!G2140-AY2139))/(Q2140+T2140)*(1-EXP(-(Q2140+T2140)/(Input!$B$103*1000000)*3600))</f>
        <v>25.624648952711553</v>
      </c>
      <c r="AU2140" s="24">
        <f>AY2139+(AD2140+AN2140+AS2140+T2140*(Hourly!J2140-AY2139)+Q2140*(Hourly!G2140-AY2139))/(Q2140+T2140)*(1-EXP(-(Q2140+T2140)/(Input!$B$103*1000000)*3600))</f>
        <v>22.927701200581431</v>
      </c>
      <c r="AV2140" s="24">
        <f>AY2139+(-Input!$B$67*1000*(Hourly!AX2140&gt;0)+AD2140+AN2140+AS2140+T2140*(Hourly!J2140-AY2139)+R2140*(Hourly!G2140-AY2139))/(R2140+T2140)*(1-EXP(-(R2140+T2140)/(Input!$B$103*1000000)*3600))</f>
        <v>19.86793273604799</v>
      </c>
      <c r="AW2140" s="160">
        <f>AY2139+(AD2140+AN2140+AS2140+T2140*(Hourly!J2140-AY2139)+R2140*(Hourly!G2140-AY2139))/(R2140+T2140)*(1-EXP(-(R2140+T2140)/(Input!$B$103*1000000)*3600))</f>
        <v>22.52477335021025</v>
      </c>
      <c r="AX2140" s="24"/>
      <c r="AY2140" s="167">
        <f t="shared" si="537"/>
        <v>22.927701200581431</v>
      </c>
      <c r="BA2140" s="159">
        <f>IF(BI2140,Input!$B$66*1000*(Hourly!AX2140&gt;0),IF(BJ2140,-(AD2140+AN2140+AS2140+T2140*(Hourly!J2140-AY2139)+Q2140*(Hourly!G2140-AY2139))+(Q2140+T2140)*(BE2140-AY2139)/(1-EXP(-(Q2140+T2140)/(Input!$B$103*1000000)*3600))))/1000</f>
        <v>0</v>
      </c>
      <c r="BB2140" s="24">
        <f>IF(BO2140,-Input!$B$67*1000*(Hourly!AX2140&gt;0),IF(BN2140,-(AD2140+AN2140+AS2140+T2140*(Hourly!J2140-AY2139)+R2140*(Hourly!G2140-AY2139))+(R2140+T2140)*(BF2140-AY2139)/(1-EXP(-(R2140+T2140)/(Input!$B$103*1000000)*3600))))/1000</f>
        <v>0</v>
      </c>
      <c r="BC2140" s="160">
        <f t="shared" si="538"/>
        <v>0</v>
      </c>
      <c r="BD2140" s="24"/>
      <c r="BE2140" s="116">
        <f>IF(Hourly!AT2140=1,Input!$B$4,IF(Hourly!AT2140=0.5,Input!$F$4,0))</f>
        <v>20</v>
      </c>
      <c r="BF2140">
        <f>IF(Hourly!AT2140=1,Input!$B$5,IF(Hourly!AT2140=0.5,Input!$F$5,0))</f>
        <v>24</v>
      </c>
      <c r="BG2140" s="9">
        <f>Input!$B$35+0.0000000001</f>
        <v>23.900000000099997</v>
      </c>
      <c r="BI2140" s="116">
        <f t="shared" si="539"/>
        <v>0</v>
      </c>
      <c r="BJ2140">
        <f t="shared" si="540"/>
        <v>0</v>
      </c>
      <c r="BK2140">
        <f t="shared" si="541"/>
        <v>1</v>
      </c>
      <c r="BL2140">
        <f t="shared" si="542"/>
        <v>0</v>
      </c>
      <c r="BM2140">
        <f t="shared" si="543"/>
        <v>0</v>
      </c>
      <c r="BN2140">
        <f t="shared" si="544"/>
        <v>0</v>
      </c>
      <c r="BO2140" s="9">
        <f t="shared" si="545"/>
        <v>0</v>
      </c>
      <c r="BR2140" s="116">
        <f t="shared" si="532"/>
        <v>6625</v>
      </c>
      <c r="BS2140" s="39">
        <v>0</v>
      </c>
      <c r="BT2140" s="168">
        <v>0</v>
      </c>
      <c r="BV2140" s="116">
        <f>IF(Hourly!$AR2140&gt;0,AY2140,"")</f>
        <v>22.927701200581431</v>
      </c>
      <c r="BW2140">
        <f>IF(AND(BV2140&gt;(20.8+0.33*Hourly!$I2140),(BV2140&gt;24),(BV2140&lt;&gt;"")),1,0)</f>
        <v>0</v>
      </c>
      <c r="BX2140">
        <f>IF(AND(BV2140&gt;(21.8+0.33*Hourly!$I2140),(BV2140&gt;24),(BV2140&lt;&gt;"")),1,0)</f>
        <v>0</v>
      </c>
      <c r="BY2140" s="9">
        <f>IF(AND(BV2140&gt;(22.8+0.33*Hourly!$I2140),(BV2140&gt;24),(BV2140&lt;&gt;"")),1,0)</f>
        <v>0</v>
      </c>
    </row>
    <row r="2141" spans="5:77" x14ac:dyDescent="0.35">
      <c r="E2141">
        <f>Hourly!A2141</f>
        <v>2004</v>
      </c>
      <c r="F2141">
        <f>Hourly!B2141</f>
        <v>3</v>
      </c>
      <c r="G2141">
        <f>Hourly!C2141</f>
        <v>31</v>
      </c>
      <c r="H2141">
        <f>Hourly!D2141</f>
        <v>1</v>
      </c>
      <c r="I2141" s="163">
        <v>2137</v>
      </c>
      <c r="J2141" s="19">
        <f>Input!B$22*Input!B$79</f>
        <v>1411.3439999999998</v>
      </c>
      <c r="K2141" s="19">
        <f>Input!B$76*Input!B$88</f>
        <v>656.99775609756091</v>
      </c>
      <c r="L2141" s="19">
        <f>Input!B$77*Input!B$89</f>
        <v>130.99152542372883</v>
      </c>
      <c r="M2141" s="164">
        <f t="shared" si="533"/>
        <v>2199.3332815212898</v>
      </c>
      <c r="N2141" s="165">
        <f>(Input!B$109*Input!B$102)/3600*Input!B$108</f>
        <v>740.21399999999983</v>
      </c>
      <c r="O2141" s="165">
        <f>(1-Input!B$61)*(Input!B$109*Input!B$33)/3600*Input!B$108*Hourly!AU2141</f>
        <v>444.12839999999994</v>
      </c>
      <c r="P2141" s="19">
        <f>IF(AND(AY2140&gt;Hourly!G2141),(Input!B$109*(Input!B$33*Hourly!AU2141+Input!B$36))/3600*Input!B$108,(1-Input!B$61)*(Input!B$109*Input!B$33)/3600*Input!B$108*Hourly!AU2141)</f>
        <v>11547.338400000001</v>
      </c>
      <c r="Q2141" s="19">
        <f t="shared" si="530"/>
        <v>3383.6756815212898</v>
      </c>
      <c r="R2141" s="19">
        <f t="shared" si="534"/>
        <v>14486.885681521289</v>
      </c>
      <c r="S2141" s="165"/>
      <c r="T2141" s="165">
        <f>Input!B$78*Input!B$91</f>
        <v>189.625</v>
      </c>
      <c r="U2141" s="19">
        <f>IF(AND($AY2140&gt;Input!$B$52,Hourly!AI2141&gt;Input!$B$51),Input!$B$93*Input!$F$40*Input!$J$8/100*Hourly!AI2141,Input!$B$93*Input!$B$40*Input!$J$8/100*Hourly!AI2141)</f>
        <v>0</v>
      </c>
      <c r="V2141" s="19">
        <f>IF(AND($AY2140&gt;Input!$B$52,Hourly!AJ2141&gt;Input!$B$51),Input!$B$94*Input!$F$41*Input!$J$9/100*Hourly!AJ2141,Input!$B$94*Input!$B$41*Input!$J$9/100*Hourly!AJ2141)</f>
        <v>0</v>
      </c>
      <c r="W2141" s="19">
        <f>IF(AND($AY2140&gt;Input!$B$52,Hourly!AK2141&gt;Input!$B$51),Input!$B$95*Input!$F$42*Input!$J$10/100*Hourly!AK2141,Input!$B$95*Input!$B$42*Input!$J$10/100*Hourly!AK2141)</f>
        <v>0</v>
      </c>
      <c r="X2141" s="19">
        <f>IF(AND($AY2140&gt;Input!$B$52,Hourly!AL2141&gt;Input!$B$51),Input!$B$96*Input!$F$43*Input!$J$11/100*Hourly!AL2141,Input!$B$96*Input!$B$43*Input!$J$11/100*Hourly!AL2141)</f>
        <v>0</v>
      </c>
      <c r="Y2141" s="19">
        <f>IF(AND($AY2140&gt;Input!$B$52,Hourly!AM2141&gt;Input!$B$51),Input!$B$97*Input!$F$44*Input!$J$12/100*Hourly!AM2141,Input!$B$97*Input!$B$44*Input!$J$12/100*Hourly!AM2141)</f>
        <v>0</v>
      </c>
      <c r="Z2141" s="19">
        <f>IF(AND($AY2140&gt;Input!$B$52,Hourly!AN2141&gt;Input!$B$51),Input!$B$98*Input!$F$45*Input!$J$13/100*Hourly!AN2141,Input!$B$98*Input!$B$45*Input!$J$13/100*Hourly!AN2141)</f>
        <v>0</v>
      </c>
      <c r="AA2141" s="19">
        <f>IF(AND($AY2140&gt;Input!$B$52,Hourly!AO2141&gt;Input!$B$51),Input!$B$99*Input!$F$46*Input!$J$14/100*Hourly!AO2141,Input!$B$99*Input!$B$46*Input!$J$14/100*Hourly!AO2141)</f>
        <v>0</v>
      </c>
      <c r="AB2141" s="19">
        <f>IF(AND($AY2140&gt;Input!$B$52,Hourly!AP2141&gt;Input!$B$51),Input!$B$100*Input!$F$47*Input!$J$15/100*Hourly!AP2141,Input!$B$100*Input!$B$47*Input!$J$15/100*Hourly!AP2141)</f>
        <v>0</v>
      </c>
      <c r="AC2141" s="19">
        <f>IF(AND($AY2140&gt;Input!$B$52,Hourly!AQ2141&gt;Input!$B$51),Input!$B$101*Input!$F$48*Input!$J$16/100*Hourly!AQ2141,Input!$B$101*Input!$B$48*Input!$J$16/100*Hourly!AQ2141)</f>
        <v>0</v>
      </c>
      <c r="AD2141" s="165">
        <f t="shared" si="535"/>
        <v>0</v>
      </c>
      <c r="AE2141" s="19">
        <f>Hourly!AI2141/Input!$B$107*Input!$J$40*Input!$B$76*Input!$B$80</f>
        <v>0</v>
      </c>
      <c r="AF2141" s="19">
        <f>Hourly!AJ2141/Input!$B$107*Input!$J$41*Input!$B$76*Input!$B$81</f>
        <v>0</v>
      </c>
      <c r="AG2141" s="19">
        <f>Hourly!AK2141/Input!$B$107*Input!$J$42*Input!$B$76*Input!$B$82</f>
        <v>0</v>
      </c>
      <c r="AH2141" s="19">
        <f>Hourly!AL2141/Input!$B$107*Input!$J$43*Input!$B$76*Input!$B$83</f>
        <v>0</v>
      </c>
      <c r="AI2141" s="19">
        <f>Hourly!AM2141/Input!$B$107*Input!$J$44*Input!$B$76*Input!$B$84</f>
        <v>0</v>
      </c>
      <c r="AJ2141" s="19">
        <f>Hourly!AN2141/Input!$B$107*Input!$J$45*Input!$B$76*Input!$B$85</f>
        <v>0</v>
      </c>
      <c r="AK2141" s="19">
        <f>Hourly!AO2141/Input!$B$107*Input!$J$46*Input!$B$76*Input!$B$86</f>
        <v>0</v>
      </c>
      <c r="AL2141" s="19">
        <f>Hourly!AP2141/Input!$B$107*Input!$J$47*Input!$B$76*Input!$B$87</f>
        <v>0</v>
      </c>
      <c r="AM2141" s="164">
        <f>Hourly!AQ2141/Input!$B$107*Input!$J$48*Input!$B$77*Input!$B$89</f>
        <v>0</v>
      </c>
      <c r="AN2141" s="165">
        <f t="shared" si="531"/>
        <v>0</v>
      </c>
      <c r="AO2141" s="116">
        <f>Input!B$55*Input!$B$18*Input!B$112*Hourly!AR2141</f>
        <v>2398.5</v>
      </c>
      <c r="AP2141">
        <f>Input!B$113*Input!B$114*Input!B$90*Input!B$56*Hourly!AS2141</f>
        <v>2214</v>
      </c>
      <c r="AQ2141">
        <f>Input!B$90*Input!B$57*Hourly!AS2141</f>
        <v>2214</v>
      </c>
      <c r="AR2141" s="19">
        <f>0.5*Input!$B$63*Hourly!AU2141</f>
        <v>61.5</v>
      </c>
      <c r="AS2141" s="165">
        <f t="shared" si="536"/>
        <v>6857.25</v>
      </c>
      <c r="AT2141" s="159">
        <f>AY2140+(Input!$B$66*1000*(Hourly!AX2141&gt;0)+AD2141+AN2141+AS2141+T2141*(Hourly!J2141-AY2140)+Q2141*(Hourly!G2141-AY2140))/(Q2141+T2141)*(1-EXP(-(Q2141+T2141)/(Input!$B$103*1000000)*3600))</f>
        <v>25.505601802962481</v>
      </c>
      <c r="AU2141" s="24">
        <f>AY2140+(AD2141+AN2141+AS2141+T2141*(Hourly!J2141-AY2140)+Q2141*(Hourly!G2141-AY2140))/(Q2141+T2141)*(1-EXP(-(Q2141+T2141)/(Input!$B$103*1000000)*3600))</f>
        <v>22.808654050832359</v>
      </c>
      <c r="AV2141" s="24">
        <f>AY2140+(-Input!$B$67*1000*(Hourly!AX2141&gt;0)+AD2141+AN2141+AS2141+T2141*(Hourly!J2141-AY2140)+R2141*(Hourly!G2141-AY2140))/(R2141+T2141)*(1-EXP(-(R2141+T2141)/(Input!$B$103*1000000)*3600))</f>
        <v>19.72207454751895</v>
      </c>
      <c r="AW2141" s="160">
        <f>AY2140+(AD2141+AN2141+AS2141+T2141*(Hourly!J2141-AY2140)+R2141*(Hourly!G2141-AY2140))/(R2141+T2141)*(1-EXP(-(R2141+T2141)/(Input!$B$103*1000000)*3600))</f>
        <v>22.378915161681206</v>
      </c>
      <c r="AX2141" s="24"/>
      <c r="AY2141" s="167">
        <f t="shared" si="537"/>
        <v>22.808654050832359</v>
      </c>
      <c r="BA2141" s="159">
        <f>IF(BI2141,Input!$B$66*1000*(Hourly!AX2141&gt;0),IF(BJ2141,-(AD2141+AN2141+AS2141+T2141*(Hourly!J2141-AY2140)+Q2141*(Hourly!G2141-AY2140))+(Q2141+T2141)*(BE2141-AY2140)/(1-EXP(-(Q2141+T2141)/(Input!$B$103*1000000)*3600))))/1000</f>
        <v>0</v>
      </c>
      <c r="BB2141" s="24">
        <f>IF(BO2141,-Input!$B$67*1000*(Hourly!AX2141&gt;0),IF(BN2141,-(AD2141+AN2141+AS2141+T2141*(Hourly!J2141-AY2140)+R2141*(Hourly!G2141-AY2140))+(R2141+T2141)*(BF2141-AY2140)/(1-EXP(-(R2141+T2141)/(Input!$B$103*1000000)*3600))))/1000</f>
        <v>0</v>
      </c>
      <c r="BC2141" s="160">
        <f t="shared" si="538"/>
        <v>0</v>
      </c>
      <c r="BD2141" s="24"/>
      <c r="BE2141" s="116">
        <f>IF(Hourly!AT2141=1,Input!$B$4,IF(Hourly!AT2141=0.5,Input!$F$4,0))</f>
        <v>16</v>
      </c>
      <c r="BF2141">
        <f>IF(Hourly!AT2141=1,Input!$B$5,IF(Hourly!AT2141=0.5,Input!$F$5,0))</f>
        <v>24</v>
      </c>
      <c r="BG2141" s="9">
        <f>Input!$B$35+0.0000000001</f>
        <v>23.900000000099997</v>
      </c>
      <c r="BI2141" s="116">
        <f t="shared" si="539"/>
        <v>0</v>
      </c>
      <c r="BJ2141">
        <f t="shared" si="540"/>
        <v>0</v>
      </c>
      <c r="BK2141">
        <f t="shared" si="541"/>
        <v>1</v>
      </c>
      <c r="BL2141">
        <f t="shared" si="542"/>
        <v>0</v>
      </c>
      <c r="BM2141">
        <f t="shared" si="543"/>
        <v>0</v>
      </c>
      <c r="BN2141">
        <f t="shared" si="544"/>
        <v>0</v>
      </c>
      <c r="BO2141" s="9">
        <f t="shared" si="545"/>
        <v>0</v>
      </c>
      <c r="BR2141" s="116">
        <f t="shared" si="532"/>
        <v>6624</v>
      </c>
      <c r="BS2141" s="39">
        <v>0</v>
      </c>
      <c r="BT2141" s="168">
        <v>0</v>
      </c>
      <c r="BV2141" s="116">
        <f>IF(Hourly!$AR2141&gt;0,AY2141,"")</f>
        <v>22.808654050832359</v>
      </c>
      <c r="BW2141">
        <f>IF(AND(BV2141&gt;(20.8+0.33*Hourly!$I2141),(BV2141&gt;24),(BV2141&lt;&gt;"")),1,0)</f>
        <v>0</v>
      </c>
      <c r="BX2141">
        <f>IF(AND(BV2141&gt;(21.8+0.33*Hourly!$I2141),(BV2141&gt;24),(BV2141&lt;&gt;"")),1,0)</f>
        <v>0</v>
      </c>
      <c r="BY2141" s="9">
        <f>IF(AND(BV2141&gt;(22.8+0.33*Hourly!$I2141),(BV2141&gt;24),(BV2141&lt;&gt;"")),1,0)</f>
        <v>0</v>
      </c>
    </row>
    <row r="2142" spans="5:77" x14ac:dyDescent="0.35">
      <c r="E2142">
        <f>Hourly!A2142</f>
        <v>2004</v>
      </c>
      <c r="F2142">
        <f>Hourly!B2142</f>
        <v>3</v>
      </c>
      <c r="G2142">
        <f>Hourly!C2142</f>
        <v>31</v>
      </c>
      <c r="H2142">
        <f>Hourly!D2142</f>
        <v>2</v>
      </c>
      <c r="I2142" s="163">
        <v>2138</v>
      </c>
      <c r="J2142" s="19">
        <f>Input!B$22*Input!B$79</f>
        <v>1411.3439999999998</v>
      </c>
      <c r="K2142" s="19">
        <f>Input!B$76*Input!B$88</f>
        <v>656.99775609756091</v>
      </c>
      <c r="L2142" s="19">
        <f>Input!B$77*Input!B$89</f>
        <v>130.99152542372883</v>
      </c>
      <c r="M2142" s="164">
        <f t="shared" si="533"/>
        <v>2199.3332815212898</v>
      </c>
      <c r="N2142" s="165">
        <f>(Input!B$109*Input!B$102)/3600*Input!B$108</f>
        <v>740.21399999999983</v>
      </c>
      <c r="O2142" s="165">
        <f>(1-Input!B$61)*(Input!B$109*Input!B$33)/3600*Input!B$108*Hourly!AU2142</f>
        <v>444.12839999999994</v>
      </c>
      <c r="P2142" s="19">
        <f>IF(AND(AY2141&gt;Hourly!G2142),(Input!B$109*(Input!B$33*Hourly!AU2142+Input!B$36))/3600*Input!B$108,(1-Input!B$61)*(Input!B$109*Input!B$33)/3600*Input!B$108*Hourly!AU2142)</f>
        <v>11547.338400000001</v>
      </c>
      <c r="Q2142" s="19">
        <f t="shared" si="530"/>
        <v>3383.6756815212898</v>
      </c>
      <c r="R2142" s="19">
        <f t="shared" si="534"/>
        <v>14486.885681521289</v>
      </c>
      <c r="S2142" s="165"/>
      <c r="T2142" s="165">
        <f>Input!B$78*Input!B$91</f>
        <v>189.625</v>
      </c>
      <c r="U2142" s="19">
        <f>IF(AND($AY2141&gt;Input!$B$52,Hourly!AI2142&gt;Input!$B$51),Input!$B$93*Input!$F$40*Input!$J$8/100*Hourly!AI2142,Input!$B$93*Input!$B$40*Input!$J$8/100*Hourly!AI2142)</f>
        <v>0</v>
      </c>
      <c r="V2142" s="19">
        <f>IF(AND($AY2141&gt;Input!$B$52,Hourly!AJ2142&gt;Input!$B$51),Input!$B$94*Input!$F$41*Input!$J$9/100*Hourly!AJ2142,Input!$B$94*Input!$B$41*Input!$J$9/100*Hourly!AJ2142)</f>
        <v>0</v>
      </c>
      <c r="W2142" s="19">
        <f>IF(AND($AY2141&gt;Input!$B$52,Hourly!AK2142&gt;Input!$B$51),Input!$B$95*Input!$F$42*Input!$J$10/100*Hourly!AK2142,Input!$B$95*Input!$B$42*Input!$J$10/100*Hourly!AK2142)</f>
        <v>0</v>
      </c>
      <c r="X2142" s="19">
        <f>IF(AND($AY2141&gt;Input!$B$52,Hourly!AL2142&gt;Input!$B$51),Input!$B$96*Input!$F$43*Input!$J$11/100*Hourly!AL2142,Input!$B$96*Input!$B$43*Input!$J$11/100*Hourly!AL2142)</f>
        <v>0</v>
      </c>
      <c r="Y2142" s="19">
        <f>IF(AND($AY2141&gt;Input!$B$52,Hourly!AM2142&gt;Input!$B$51),Input!$B$97*Input!$F$44*Input!$J$12/100*Hourly!AM2142,Input!$B$97*Input!$B$44*Input!$J$12/100*Hourly!AM2142)</f>
        <v>0</v>
      </c>
      <c r="Z2142" s="19">
        <f>IF(AND($AY2141&gt;Input!$B$52,Hourly!AN2142&gt;Input!$B$51),Input!$B$98*Input!$F$45*Input!$J$13/100*Hourly!AN2142,Input!$B$98*Input!$B$45*Input!$J$13/100*Hourly!AN2142)</f>
        <v>0</v>
      </c>
      <c r="AA2142" s="19">
        <f>IF(AND($AY2141&gt;Input!$B$52,Hourly!AO2142&gt;Input!$B$51),Input!$B$99*Input!$F$46*Input!$J$14/100*Hourly!AO2142,Input!$B$99*Input!$B$46*Input!$J$14/100*Hourly!AO2142)</f>
        <v>0</v>
      </c>
      <c r="AB2142" s="19">
        <f>IF(AND($AY2141&gt;Input!$B$52,Hourly!AP2142&gt;Input!$B$51),Input!$B$100*Input!$F$47*Input!$J$15/100*Hourly!AP2142,Input!$B$100*Input!$B$47*Input!$J$15/100*Hourly!AP2142)</f>
        <v>0</v>
      </c>
      <c r="AC2142" s="19">
        <f>IF(AND($AY2141&gt;Input!$B$52,Hourly!AQ2142&gt;Input!$B$51),Input!$B$101*Input!$F$48*Input!$J$16/100*Hourly!AQ2142,Input!$B$101*Input!$B$48*Input!$J$16/100*Hourly!AQ2142)</f>
        <v>0</v>
      </c>
      <c r="AD2142" s="165">
        <f t="shared" si="535"/>
        <v>0</v>
      </c>
      <c r="AE2142" s="19">
        <f>Hourly!AI2142/Input!$B$107*Input!$J$40*Input!$B$76*Input!$B$80</f>
        <v>0</v>
      </c>
      <c r="AF2142" s="19">
        <f>Hourly!AJ2142/Input!$B$107*Input!$J$41*Input!$B$76*Input!$B$81</f>
        <v>0</v>
      </c>
      <c r="AG2142" s="19">
        <f>Hourly!AK2142/Input!$B$107*Input!$J$42*Input!$B$76*Input!$B$82</f>
        <v>0</v>
      </c>
      <c r="AH2142" s="19">
        <f>Hourly!AL2142/Input!$B$107*Input!$J$43*Input!$B$76*Input!$B$83</f>
        <v>0</v>
      </c>
      <c r="AI2142" s="19">
        <f>Hourly!AM2142/Input!$B$107*Input!$J$44*Input!$B$76*Input!$B$84</f>
        <v>0</v>
      </c>
      <c r="AJ2142" s="19">
        <f>Hourly!AN2142/Input!$B$107*Input!$J$45*Input!$B$76*Input!$B$85</f>
        <v>0</v>
      </c>
      <c r="AK2142" s="19">
        <f>Hourly!AO2142/Input!$B$107*Input!$J$46*Input!$B$76*Input!$B$86</f>
        <v>0</v>
      </c>
      <c r="AL2142" s="19">
        <f>Hourly!AP2142/Input!$B$107*Input!$J$47*Input!$B$76*Input!$B$87</f>
        <v>0</v>
      </c>
      <c r="AM2142" s="164">
        <f>Hourly!AQ2142/Input!$B$107*Input!$J$48*Input!$B$77*Input!$B$89</f>
        <v>0</v>
      </c>
      <c r="AN2142" s="165">
        <f t="shared" si="531"/>
        <v>0</v>
      </c>
      <c r="AO2142" s="116">
        <f>Input!B$55*Input!$B$18*Input!B$112*Hourly!AR2142</f>
        <v>2398.5</v>
      </c>
      <c r="AP2142">
        <f>Input!B$113*Input!B$114*Input!B$90*Input!B$56*Hourly!AS2142</f>
        <v>2214</v>
      </c>
      <c r="AQ2142">
        <f>Input!B$90*Input!B$57*Hourly!AS2142</f>
        <v>2214</v>
      </c>
      <c r="AR2142" s="19">
        <f>0.5*Input!$B$63*Hourly!AU2142</f>
        <v>61.5</v>
      </c>
      <c r="AS2142" s="165">
        <f t="shared" si="536"/>
        <v>6857.25</v>
      </c>
      <c r="AT2142" s="159">
        <f>AY2141+(Input!$B$66*1000*(Hourly!AX2142&gt;0)+AD2142+AN2142+AS2142+T2142*(Hourly!J2142-AY2141)+Q2142*(Hourly!G2142-AY2141))/(Q2142+T2142)*(1-EXP(-(Q2142+T2142)/(Input!$B$103*1000000)*3600))</f>
        <v>25.379488874348539</v>
      </c>
      <c r="AU2142" s="24">
        <f>AY2141+(AD2142+AN2142+AS2142+T2142*(Hourly!J2142-AY2141)+Q2142*(Hourly!G2142-AY2141))/(Q2142+T2142)*(1-EXP(-(Q2142+T2142)/(Input!$B$103*1000000)*3600))</f>
        <v>22.682541122218417</v>
      </c>
      <c r="AV2142" s="24">
        <f>AY2141+(-Input!$B$67*1000*(Hourly!AX2142&gt;0)+AD2142+AN2142+AS2142+T2142*(Hourly!J2142-AY2141)+R2142*(Hourly!G2142-AY2141))/(R2142+T2142)*(1-EXP(-(R2142+T2142)/(Input!$B$103*1000000)*3600))</f>
        <v>19.573029009469536</v>
      </c>
      <c r="AW2142" s="160">
        <f>AY2141+(AD2142+AN2142+AS2142+T2142*(Hourly!J2142-AY2141)+R2142*(Hourly!G2142-AY2141))/(R2142+T2142)*(1-EXP(-(R2142+T2142)/(Input!$B$103*1000000)*3600))</f>
        <v>22.229869623631792</v>
      </c>
      <c r="AX2142" s="24"/>
      <c r="AY2142" s="167">
        <f t="shared" si="537"/>
        <v>22.682541122218417</v>
      </c>
      <c r="BA2142" s="159">
        <f>IF(BI2142,Input!$B$66*1000*(Hourly!AX2142&gt;0),IF(BJ2142,-(AD2142+AN2142+AS2142+T2142*(Hourly!J2142-AY2141)+Q2142*(Hourly!G2142-AY2141))+(Q2142+T2142)*(BE2142-AY2141)/(1-EXP(-(Q2142+T2142)/(Input!$B$103*1000000)*3600))))/1000</f>
        <v>0</v>
      </c>
      <c r="BB2142" s="24">
        <f>IF(BO2142,-Input!$B$67*1000*(Hourly!AX2142&gt;0),IF(BN2142,-(AD2142+AN2142+AS2142+T2142*(Hourly!J2142-AY2141)+R2142*(Hourly!G2142-AY2141))+(R2142+T2142)*(BF2142-AY2141)/(1-EXP(-(R2142+T2142)/(Input!$B$103*1000000)*3600))))/1000</f>
        <v>0</v>
      </c>
      <c r="BC2142" s="160">
        <f t="shared" si="538"/>
        <v>0</v>
      </c>
      <c r="BD2142" s="24"/>
      <c r="BE2142" s="116">
        <f>IF(Hourly!AT2142=1,Input!$B$4,IF(Hourly!AT2142=0.5,Input!$F$4,0))</f>
        <v>16</v>
      </c>
      <c r="BF2142">
        <f>IF(Hourly!AT2142=1,Input!$B$5,IF(Hourly!AT2142=0.5,Input!$F$5,0))</f>
        <v>24</v>
      </c>
      <c r="BG2142" s="9">
        <f>Input!$B$35+0.0000000001</f>
        <v>23.900000000099997</v>
      </c>
      <c r="BI2142" s="116">
        <f t="shared" si="539"/>
        <v>0</v>
      </c>
      <c r="BJ2142">
        <f t="shared" si="540"/>
        <v>0</v>
      </c>
      <c r="BK2142">
        <f t="shared" si="541"/>
        <v>1</v>
      </c>
      <c r="BL2142">
        <f t="shared" si="542"/>
        <v>0</v>
      </c>
      <c r="BM2142">
        <f t="shared" si="543"/>
        <v>0</v>
      </c>
      <c r="BN2142">
        <f t="shared" si="544"/>
        <v>0</v>
      </c>
      <c r="BO2142" s="9">
        <f t="shared" si="545"/>
        <v>0</v>
      </c>
      <c r="BR2142" s="116">
        <f t="shared" si="532"/>
        <v>6623</v>
      </c>
      <c r="BS2142" s="39">
        <v>0</v>
      </c>
      <c r="BT2142" s="168">
        <v>0</v>
      </c>
      <c r="BV2142" s="116">
        <f>IF(Hourly!$AR2142&gt;0,AY2142,"")</f>
        <v>22.682541122218417</v>
      </c>
      <c r="BW2142">
        <f>IF(AND(BV2142&gt;(20.8+0.33*Hourly!$I2142),(BV2142&gt;24),(BV2142&lt;&gt;"")),1,0)</f>
        <v>0</v>
      </c>
      <c r="BX2142">
        <f>IF(AND(BV2142&gt;(21.8+0.33*Hourly!$I2142),(BV2142&gt;24),(BV2142&lt;&gt;"")),1,0)</f>
        <v>0</v>
      </c>
      <c r="BY2142" s="9">
        <f>IF(AND(BV2142&gt;(22.8+0.33*Hourly!$I2142),(BV2142&gt;24),(BV2142&lt;&gt;"")),1,0)</f>
        <v>0</v>
      </c>
    </row>
    <row r="2143" spans="5:77" x14ac:dyDescent="0.35">
      <c r="E2143">
        <f>Hourly!A2143</f>
        <v>2004</v>
      </c>
      <c r="F2143">
        <f>Hourly!B2143</f>
        <v>3</v>
      </c>
      <c r="G2143">
        <f>Hourly!C2143</f>
        <v>31</v>
      </c>
      <c r="H2143">
        <f>Hourly!D2143</f>
        <v>3</v>
      </c>
      <c r="I2143" s="163">
        <v>2139</v>
      </c>
      <c r="J2143" s="19">
        <f>Input!B$22*Input!B$79</f>
        <v>1411.3439999999998</v>
      </c>
      <c r="K2143" s="19">
        <f>Input!B$76*Input!B$88</f>
        <v>656.99775609756091</v>
      </c>
      <c r="L2143" s="19">
        <f>Input!B$77*Input!B$89</f>
        <v>130.99152542372883</v>
      </c>
      <c r="M2143" s="164">
        <f t="shared" si="533"/>
        <v>2199.3332815212898</v>
      </c>
      <c r="N2143" s="165">
        <f>(Input!B$109*Input!B$102)/3600*Input!B$108</f>
        <v>740.21399999999983</v>
      </c>
      <c r="O2143" s="165">
        <f>(1-Input!B$61)*(Input!B$109*Input!B$33)/3600*Input!B$108*Hourly!AU2143</f>
        <v>444.12839999999994</v>
      </c>
      <c r="P2143" s="19">
        <f>IF(AND(AY2142&gt;Hourly!G2143),(Input!B$109*(Input!B$33*Hourly!AU2143+Input!B$36))/3600*Input!B$108,(1-Input!B$61)*(Input!B$109*Input!B$33)/3600*Input!B$108*Hourly!AU2143)</f>
        <v>11547.338400000001</v>
      </c>
      <c r="Q2143" s="19">
        <f t="shared" si="530"/>
        <v>3383.6756815212898</v>
      </c>
      <c r="R2143" s="19">
        <f t="shared" si="534"/>
        <v>14486.885681521289</v>
      </c>
      <c r="S2143" s="165"/>
      <c r="T2143" s="165">
        <f>Input!B$78*Input!B$91</f>
        <v>189.625</v>
      </c>
      <c r="U2143" s="19">
        <f>IF(AND($AY2142&gt;Input!$B$52,Hourly!AI2143&gt;Input!$B$51),Input!$B$93*Input!$F$40*Input!$J$8/100*Hourly!AI2143,Input!$B$93*Input!$B$40*Input!$J$8/100*Hourly!AI2143)</f>
        <v>0</v>
      </c>
      <c r="V2143" s="19">
        <f>IF(AND($AY2142&gt;Input!$B$52,Hourly!AJ2143&gt;Input!$B$51),Input!$B$94*Input!$F$41*Input!$J$9/100*Hourly!AJ2143,Input!$B$94*Input!$B$41*Input!$J$9/100*Hourly!AJ2143)</f>
        <v>0</v>
      </c>
      <c r="W2143" s="19">
        <f>IF(AND($AY2142&gt;Input!$B$52,Hourly!AK2143&gt;Input!$B$51),Input!$B$95*Input!$F$42*Input!$J$10/100*Hourly!AK2143,Input!$B$95*Input!$B$42*Input!$J$10/100*Hourly!AK2143)</f>
        <v>0</v>
      </c>
      <c r="X2143" s="19">
        <f>IF(AND($AY2142&gt;Input!$B$52,Hourly!AL2143&gt;Input!$B$51),Input!$B$96*Input!$F$43*Input!$J$11/100*Hourly!AL2143,Input!$B$96*Input!$B$43*Input!$J$11/100*Hourly!AL2143)</f>
        <v>0</v>
      </c>
      <c r="Y2143" s="19">
        <f>IF(AND($AY2142&gt;Input!$B$52,Hourly!AM2143&gt;Input!$B$51),Input!$B$97*Input!$F$44*Input!$J$12/100*Hourly!AM2143,Input!$B$97*Input!$B$44*Input!$J$12/100*Hourly!AM2143)</f>
        <v>0</v>
      </c>
      <c r="Z2143" s="19">
        <f>IF(AND($AY2142&gt;Input!$B$52,Hourly!AN2143&gt;Input!$B$51),Input!$B$98*Input!$F$45*Input!$J$13/100*Hourly!AN2143,Input!$B$98*Input!$B$45*Input!$J$13/100*Hourly!AN2143)</f>
        <v>0</v>
      </c>
      <c r="AA2143" s="19">
        <f>IF(AND($AY2142&gt;Input!$B$52,Hourly!AO2143&gt;Input!$B$51),Input!$B$99*Input!$F$46*Input!$J$14/100*Hourly!AO2143,Input!$B$99*Input!$B$46*Input!$J$14/100*Hourly!AO2143)</f>
        <v>0</v>
      </c>
      <c r="AB2143" s="19">
        <f>IF(AND($AY2142&gt;Input!$B$52,Hourly!AP2143&gt;Input!$B$51),Input!$B$100*Input!$F$47*Input!$J$15/100*Hourly!AP2143,Input!$B$100*Input!$B$47*Input!$J$15/100*Hourly!AP2143)</f>
        <v>0</v>
      </c>
      <c r="AC2143" s="19">
        <f>IF(AND($AY2142&gt;Input!$B$52,Hourly!AQ2143&gt;Input!$B$51),Input!$B$101*Input!$F$48*Input!$J$16/100*Hourly!AQ2143,Input!$B$101*Input!$B$48*Input!$J$16/100*Hourly!AQ2143)</f>
        <v>0</v>
      </c>
      <c r="AD2143" s="165">
        <f t="shared" si="535"/>
        <v>0</v>
      </c>
      <c r="AE2143" s="19">
        <f>Hourly!AI2143/Input!$B$107*Input!$J$40*Input!$B$76*Input!$B$80</f>
        <v>0</v>
      </c>
      <c r="AF2143" s="19">
        <f>Hourly!AJ2143/Input!$B$107*Input!$J$41*Input!$B$76*Input!$B$81</f>
        <v>0</v>
      </c>
      <c r="AG2143" s="19">
        <f>Hourly!AK2143/Input!$B$107*Input!$J$42*Input!$B$76*Input!$B$82</f>
        <v>0</v>
      </c>
      <c r="AH2143" s="19">
        <f>Hourly!AL2143/Input!$B$107*Input!$J$43*Input!$B$76*Input!$B$83</f>
        <v>0</v>
      </c>
      <c r="AI2143" s="19">
        <f>Hourly!AM2143/Input!$B$107*Input!$J$44*Input!$B$76*Input!$B$84</f>
        <v>0</v>
      </c>
      <c r="AJ2143" s="19">
        <f>Hourly!AN2143/Input!$B$107*Input!$J$45*Input!$B$76*Input!$B$85</f>
        <v>0</v>
      </c>
      <c r="AK2143" s="19">
        <f>Hourly!AO2143/Input!$B$107*Input!$J$46*Input!$B$76*Input!$B$86</f>
        <v>0</v>
      </c>
      <c r="AL2143" s="19">
        <f>Hourly!AP2143/Input!$B$107*Input!$J$47*Input!$B$76*Input!$B$87</f>
        <v>0</v>
      </c>
      <c r="AM2143" s="164">
        <f>Hourly!AQ2143/Input!$B$107*Input!$J$48*Input!$B$77*Input!$B$89</f>
        <v>0</v>
      </c>
      <c r="AN2143" s="165">
        <f t="shared" si="531"/>
        <v>0</v>
      </c>
      <c r="AO2143" s="116">
        <f>Input!B$55*Input!$B$18*Input!B$112*Hourly!AR2143</f>
        <v>2398.5</v>
      </c>
      <c r="AP2143">
        <f>Input!B$113*Input!B$114*Input!B$90*Input!B$56*Hourly!AS2143</f>
        <v>2214</v>
      </c>
      <c r="AQ2143">
        <f>Input!B$90*Input!B$57*Hourly!AS2143</f>
        <v>2214</v>
      </c>
      <c r="AR2143" s="19">
        <f>0.5*Input!$B$63*Hourly!AU2143</f>
        <v>61.5</v>
      </c>
      <c r="AS2143" s="165">
        <f t="shared" si="536"/>
        <v>6857.25</v>
      </c>
      <c r="AT2143" s="159">
        <f>AY2142+(Input!$B$66*1000*(Hourly!AX2143&gt;0)+AD2143+AN2143+AS2143+T2143*(Hourly!J2143-AY2142)+Q2143*(Hourly!G2143-AY2142))/(Q2143+T2143)*(1-EXP(-(Q2143+T2143)/(Input!$B$103*1000000)*3600))</f>
        <v>25.246378259817675</v>
      </c>
      <c r="AU2143" s="24">
        <f>AY2142+(AD2143+AN2143+AS2143+T2143*(Hourly!J2143-AY2142)+Q2143*(Hourly!G2143-AY2142))/(Q2143+T2143)*(1-EXP(-(Q2143+T2143)/(Input!$B$103*1000000)*3600))</f>
        <v>22.549430507687553</v>
      </c>
      <c r="AV2143" s="24">
        <f>AY2142+(-Input!$B$67*1000*(Hourly!AX2143&gt;0)+AD2143+AN2143+AS2143+T2143*(Hourly!J2143-AY2142)+R2143*(Hourly!G2143-AY2142))/(R2143+T2143)*(1-EXP(-(R2143+T2143)/(Input!$B$103*1000000)*3600))</f>
        <v>19.417193209527944</v>
      </c>
      <c r="AW2143" s="160">
        <f>AY2142+(AD2143+AN2143+AS2143+T2143*(Hourly!J2143-AY2142)+R2143*(Hourly!G2143-AY2142))/(R2143+T2143)*(1-EXP(-(R2143+T2143)/(Input!$B$103*1000000)*3600))</f>
        <v>22.074033823690204</v>
      </c>
      <c r="AX2143" s="24"/>
      <c r="AY2143" s="167">
        <f t="shared" si="537"/>
        <v>22.549430507687553</v>
      </c>
      <c r="BA2143" s="159">
        <f>IF(BI2143,Input!$B$66*1000*(Hourly!AX2143&gt;0),IF(BJ2143,-(AD2143+AN2143+AS2143+T2143*(Hourly!J2143-AY2142)+Q2143*(Hourly!G2143-AY2142))+(Q2143+T2143)*(BE2143-AY2142)/(1-EXP(-(Q2143+T2143)/(Input!$B$103*1000000)*3600))))/1000</f>
        <v>0</v>
      </c>
      <c r="BB2143" s="24">
        <f>IF(BO2143,-Input!$B$67*1000*(Hourly!AX2143&gt;0),IF(BN2143,-(AD2143+AN2143+AS2143+T2143*(Hourly!J2143-AY2142)+R2143*(Hourly!G2143-AY2142))+(R2143+T2143)*(BF2143-AY2142)/(1-EXP(-(R2143+T2143)/(Input!$B$103*1000000)*3600))))/1000</f>
        <v>0</v>
      </c>
      <c r="BC2143" s="160">
        <f t="shared" si="538"/>
        <v>0</v>
      </c>
      <c r="BD2143" s="24"/>
      <c r="BE2143" s="116">
        <f>IF(Hourly!AT2143=1,Input!$B$4,IF(Hourly!AT2143=0.5,Input!$F$4,0))</f>
        <v>16</v>
      </c>
      <c r="BF2143">
        <f>IF(Hourly!AT2143=1,Input!$B$5,IF(Hourly!AT2143=0.5,Input!$F$5,0))</f>
        <v>24</v>
      </c>
      <c r="BG2143" s="9">
        <f>Input!$B$35+0.0000000001</f>
        <v>23.900000000099997</v>
      </c>
      <c r="BI2143" s="116">
        <f t="shared" si="539"/>
        <v>0</v>
      </c>
      <c r="BJ2143">
        <f t="shared" si="540"/>
        <v>0</v>
      </c>
      <c r="BK2143">
        <f t="shared" si="541"/>
        <v>1</v>
      </c>
      <c r="BL2143">
        <f t="shared" si="542"/>
        <v>0</v>
      </c>
      <c r="BM2143">
        <f t="shared" si="543"/>
        <v>0</v>
      </c>
      <c r="BN2143">
        <f t="shared" si="544"/>
        <v>0</v>
      </c>
      <c r="BO2143" s="9">
        <f t="shared" si="545"/>
        <v>0</v>
      </c>
      <c r="BR2143" s="116">
        <f t="shared" si="532"/>
        <v>6622</v>
      </c>
      <c r="BS2143" s="39">
        <v>0</v>
      </c>
      <c r="BT2143" s="168">
        <v>0</v>
      </c>
      <c r="BV2143" s="116">
        <f>IF(Hourly!$AR2143&gt;0,AY2143,"")</f>
        <v>22.549430507687553</v>
      </c>
      <c r="BW2143">
        <f>IF(AND(BV2143&gt;(20.8+0.33*Hourly!$I2143),(BV2143&gt;24),(BV2143&lt;&gt;"")),1,0)</f>
        <v>0</v>
      </c>
      <c r="BX2143">
        <f>IF(AND(BV2143&gt;(21.8+0.33*Hourly!$I2143),(BV2143&gt;24),(BV2143&lt;&gt;"")),1,0)</f>
        <v>0</v>
      </c>
      <c r="BY2143" s="9">
        <f>IF(AND(BV2143&gt;(22.8+0.33*Hourly!$I2143),(BV2143&gt;24),(BV2143&lt;&gt;"")),1,0)</f>
        <v>0</v>
      </c>
    </row>
    <row r="2144" spans="5:77" x14ac:dyDescent="0.35">
      <c r="E2144">
        <f>Hourly!A2144</f>
        <v>2004</v>
      </c>
      <c r="F2144">
        <f>Hourly!B2144</f>
        <v>3</v>
      </c>
      <c r="G2144">
        <f>Hourly!C2144</f>
        <v>31</v>
      </c>
      <c r="H2144">
        <f>Hourly!D2144</f>
        <v>4</v>
      </c>
      <c r="I2144" s="163">
        <v>2140</v>
      </c>
      <c r="J2144" s="19">
        <f>Input!B$22*Input!B$79</f>
        <v>1411.3439999999998</v>
      </c>
      <c r="K2144" s="19">
        <f>Input!B$76*Input!B$88</f>
        <v>656.99775609756091</v>
      </c>
      <c r="L2144" s="19">
        <f>Input!B$77*Input!B$89</f>
        <v>130.99152542372883</v>
      </c>
      <c r="M2144" s="164">
        <f t="shared" si="533"/>
        <v>2199.3332815212898</v>
      </c>
      <c r="N2144" s="165">
        <f>(Input!B$109*Input!B$102)/3600*Input!B$108</f>
        <v>740.21399999999983</v>
      </c>
      <c r="O2144" s="165">
        <f>(1-Input!B$61)*(Input!B$109*Input!B$33)/3600*Input!B$108*Hourly!AU2144</f>
        <v>444.12839999999994</v>
      </c>
      <c r="P2144" s="19">
        <f>IF(AND(AY2143&gt;Hourly!G2144),(Input!B$109*(Input!B$33*Hourly!AU2144+Input!B$36))/3600*Input!B$108,(1-Input!B$61)*(Input!B$109*Input!B$33)/3600*Input!B$108*Hourly!AU2144)</f>
        <v>11547.338400000001</v>
      </c>
      <c r="Q2144" s="19">
        <f t="shared" si="530"/>
        <v>3383.6756815212898</v>
      </c>
      <c r="R2144" s="19">
        <f t="shared" si="534"/>
        <v>14486.885681521289</v>
      </c>
      <c r="S2144" s="165"/>
      <c r="T2144" s="165">
        <f>Input!B$78*Input!B$91</f>
        <v>189.625</v>
      </c>
      <c r="U2144" s="19">
        <f>IF(AND($AY2143&gt;Input!$B$52,Hourly!AI2144&gt;Input!$B$51),Input!$B$93*Input!$F$40*Input!$J$8/100*Hourly!AI2144,Input!$B$93*Input!$B$40*Input!$J$8/100*Hourly!AI2144)</f>
        <v>0</v>
      </c>
      <c r="V2144" s="19">
        <f>IF(AND($AY2143&gt;Input!$B$52,Hourly!AJ2144&gt;Input!$B$51),Input!$B$94*Input!$F$41*Input!$J$9/100*Hourly!AJ2144,Input!$B$94*Input!$B$41*Input!$J$9/100*Hourly!AJ2144)</f>
        <v>0</v>
      </c>
      <c r="W2144" s="19">
        <f>IF(AND($AY2143&gt;Input!$B$52,Hourly!AK2144&gt;Input!$B$51),Input!$B$95*Input!$F$42*Input!$J$10/100*Hourly!AK2144,Input!$B$95*Input!$B$42*Input!$J$10/100*Hourly!AK2144)</f>
        <v>0</v>
      </c>
      <c r="X2144" s="19">
        <f>IF(AND($AY2143&gt;Input!$B$52,Hourly!AL2144&gt;Input!$B$51),Input!$B$96*Input!$F$43*Input!$J$11/100*Hourly!AL2144,Input!$B$96*Input!$B$43*Input!$J$11/100*Hourly!AL2144)</f>
        <v>0</v>
      </c>
      <c r="Y2144" s="19">
        <f>IF(AND($AY2143&gt;Input!$B$52,Hourly!AM2144&gt;Input!$B$51),Input!$B$97*Input!$F$44*Input!$J$12/100*Hourly!AM2144,Input!$B$97*Input!$B$44*Input!$J$12/100*Hourly!AM2144)</f>
        <v>0</v>
      </c>
      <c r="Z2144" s="19">
        <f>IF(AND($AY2143&gt;Input!$B$52,Hourly!AN2144&gt;Input!$B$51),Input!$B$98*Input!$F$45*Input!$J$13/100*Hourly!AN2144,Input!$B$98*Input!$B$45*Input!$J$13/100*Hourly!AN2144)</f>
        <v>0</v>
      </c>
      <c r="AA2144" s="19">
        <f>IF(AND($AY2143&gt;Input!$B$52,Hourly!AO2144&gt;Input!$B$51),Input!$B$99*Input!$F$46*Input!$J$14/100*Hourly!AO2144,Input!$B$99*Input!$B$46*Input!$J$14/100*Hourly!AO2144)</f>
        <v>0</v>
      </c>
      <c r="AB2144" s="19">
        <f>IF(AND($AY2143&gt;Input!$B$52,Hourly!AP2144&gt;Input!$B$51),Input!$B$100*Input!$F$47*Input!$J$15/100*Hourly!AP2144,Input!$B$100*Input!$B$47*Input!$J$15/100*Hourly!AP2144)</f>
        <v>0</v>
      </c>
      <c r="AC2144" s="19">
        <f>IF(AND($AY2143&gt;Input!$B$52,Hourly!AQ2144&gt;Input!$B$51),Input!$B$101*Input!$F$48*Input!$J$16/100*Hourly!AQ2144,Input!$B$101*Input!$B$48*Input!$J$16/100*Hourly!AQ2144)</f>
        <v>0</v>
      </c>
      <c r="AD2144" s="165">
        <f t="shared" si="535"/>
        <v>0</v>
      </c>
      <c r="AE2144" s="19">
        <f>Hourly!AI2144/Input!$B$107*Input!$J$40*Input!$B$76*Input!$B$80</f>
        <v>0</v>
      </c>
      <c r="AF2144" s="19">
        <f>Hourly!AJ2144/Input!$B$107*Input!$J$41*Input!$B$76*Input!$B$81</f>
        <v>0</v>
      </c>
      <c r="AG2144" s="19">
        <f>Hourly!AK2144/Input!$B$107*Input!$J$42*Input!$B$76*Input!$B$82</f>
        <v>0</v>
      </c>
      <c r="AH2144" s="19">
        <f>Hourly!AL2144/Input!$B$107*Input!$J$43*Input!$B$76*Input!$B$83</f>
        <v>0</v>
      </c>
      <c r="AI2144" s="19">
        <f>Hourly!AM2144/Input!$B$107*Input!$J$44*Input!$B$76*Input!$B$84</f>
        <v>0</v>
      </c>
      <c r="AJ2144" s="19">
        <f>Hourly!AN2144/Input!$B$107*Input!$J$45*Input!$B$76*Input!$B$85</f>
        <v>0</v>
      </c>
      <c r="AK2144" s="19">
        <f>Hourly!AO2144/Input!$B$107*Input!$J$46*Input!$B$76*Input!$B$86</f>
        <v>0</v>
      </c>
      <c r="AL2144" s="19">
        <f>Hourly!AP2144/Input!$B$107*Input!$J$47*Input!$B$76*Input!$B$87</f>
        <v>0</v>
      </c>
      <c r="AM2144" s="164">
        <f>Hourly!AQ2144/Input!$B$107*Input!$J$48*Input!$B$77*Input!$B$89</f>
        <v>0</v>
      </c>
      <c r="AN2144" s="165">
        <f t="shared" si="531"/>
        <v>0</v>
      </c>
      <c r="AO2144" s="116">
        <f>Input!B$55*Input!$B$18*Input!B$112*Hourly!AR2144</f>
        <v>2398.5</v>
      </c>
      <c r="AP2144">
        <f>Input!B$113*Input!B$114*Input!B$90*Input!B$56*Hourly!AS2144</f>
        <v>2214</v>
      </c>
      <c r="AQ2144">
        <f>Input!B$90*Input!B$57*Hourly!AS2144</f>
        <v>2214</v>
      </c>
      <c r="AR2144" s="19">
        <f>0.5*Input!$B$63*Hourly!AU2144</f>
        <v>61.5</v>
      </c>
      <c r="AS2144" s="165">
        <f t="shared" si="536"/>
        <v>6857.25</v>
      </c>
      <c r="AT2144" s="159">
        <f>AY2143+(Input!$B$66*1000*(Hourly!AX2144&gt;0)+AD2144+AN2144+AS2144+T2144*(Hourly!J2144-AY2143)+Q2144*(Hourly!G2144-AY2143))/(Q2144+T2144)*(1-EXP(-(Q2144+T2144)/(Input!$B$103*1000000)*3600))</f>
        <v>25.111812754019674</v>
      </c>
      <c r="AU2144" s="24">
        <f>AY2143+(AD2144+AN2144+AS2144+T2144*(Hourly!J2144-AY2143)+Q2144*(Hourly!G2144-AY2143))/(Q2144+T2144)*(1-EXP(-(Q2144+T2144)/(Input!$B$103*1000000)*3600))</f>
        <v>22.414865001889556</v>
      </c>
      <c r="AV2144" s="24">
        <f>AY2143+(-Input!$B$67*1000*(Hourly!AX2144&gt;0)+AD2144+AN2144+AS2144+T2144*(Hourly!J2144-AY2143)+R2144*(Hourly!G2144-AY2143))/(R2144+T2144)*(1-EXP(-(R2144+T2144)/(Input!$B$103*1000000)*3600))</f>
        <v>19.27772619323445</v>
      </c>
      <c r="AW2144" s="160">
        <f>AY2143+(AD2144+AN2144+AS2144+T2144*(Hourly!J2144-AY2143)+R2144*(Hourly!G2144-AY2143))/(R2144+T2144)*(1-EXP(-(R2144+T2144)/(Input!$B$103*1000000)*3600))</f>
        <v>21.934566807396706</v>
      </c>
      <c r="AX2144" s="24"/>
      <c r="AY2144" s="167">
        <f t="shared" si="537"/>
        <v>22.414865001889556</v>
      </c>
      <c r="BA2144" s="159">
        <f>IF(BI2144,Input!$B$66*1000*(Hourly!AX2144&gt;0),IF(BJ2144,-(AD2144+AN2144+AS2144+T2144*(Hourly!J2144-AY2143)+Q2144*(Hourly!G2144-AY2143))+(Q2144+T2144)*(BE2144-AY2143)/(1-EXP(-(Q2144+T2144)/(Input!$B$103*1000000)*3600))))/1000</f>
        <v>0</v>
      </c>
      <c r="BB2144" s="24">
        <f>IF(BO2144,-Input!$B$67*1000*(Hourly!AX2144&gt;0),IF(BN2144,-(AD2144+AN2144+AS2144+T2144*(Hourly!J2144-AY2143)+R2144*(Hourly!G2144-AY2143))+(R2144+T2144)*(BF2144-AY2143)/(1-EXP(-(R2144+T2144)/(Input!$B$103*1000000)*3600))))/1000</f>
        <v>0</v>
      </c>
      <c r="BC2144" s="160">
        <f t="shared" si="538"/>
        <v>0</v>
      </c>
      <c r="BD2144" s="24"/>
      <c r="BE2144" s="116">
        <f>IF(Hourly!AT2144=1,Input!$B$4,IF(Hourly!AT2144=0.5,Input!$F$4,0))</f>
        <v>16</v>
      </c>
      <c r="BF2144">
        <f>IF(Hourly!AT2144=1,Input!$B$5,IF(Hourly!AT2144=0.5,Input!$F$5,0))</f>
        <v>24</v>
      </c>
      <c r="BG2144" s="9">
        <f>Input!$B$35+0.0000000001</f>
        <v>23.900000000099997</v>
      </c>
      <c r="BI2144" s="116">
        <f t="shared" si="539"/>
        <v>0</v>
      </c>
      <c r="BJ2144">
        <f t="shared" si="540"/>
        <v>0</v>
      </c>
      <c r="BK2144">
        <f t="shared" si="541"/>
        <v>1</v>
      </c>
      <c r="BL2144">
        <f t="shared" si="542"/>
        <v>0</v>
      </c>
      <c r="BM2144">
        <f t="shared" si="543"/>
        <v>0</v>
      </c>
      <c r="BN2144">
        <f t="shared" si="544"/>
        <v>0</v>
      </c>
      <c r="BO2144" s="9">
        <f t="shared" si="545"/>
        <v>0</v>
      </c>
      <c r="BR2144" s="116">
        <f t="shared" si="532"/>
        <v>6621</v>
      </c>
      <c r="BS2144" s="39">
        <v>0</v>
      </c>
      <c r="BT2144" s="168">
        <v>0</v>
      </c>
      <c r="BV2144" s="116">
        <f>IF(Hourly!$AR2144&gt;0,AY2144,"")</f>
        <v>22.414865001889556</v>
      </c>
      <c r="BW2144">
        <f>IF(AND(BV2144&gt;(20.8+0.33*Hourly!$I2144),(BV2144&gt;24),(BV2144&lt;&gt;"")),1,0)</f>
        <v>0</v>
      </c>
      <c r="BX2144">
        <f>IF(AND(BV2144&gt;(21.8+0.33*Hourly!$I2144),(BV2144&gt;24),(BV2144&lt;&gt;"")),1,0)</f>
        <v>0</v>
      </c>
      <c r="BY2144" s="9">
        <f>IF(AND(BV2144&gt;(22.8+0.33*Hourly!$I2144),(BV2144&gt;24),(BV2144&lt;&gt;"")),1,0)</f>
        <v>0</v>
      </c>
    </row>
    <row r="2145" spans="5:77" x14ac:dyDescent="0.35">
      <c r="E2145">
        <f>Hourly!A2145</f>
        <v>2004</v>
      </c>
      <c r="F2145">
        <f>Hourly!B2145</f>
        <v>3</v>
      </c>
      <c r="G2145">
        <f>Hourly!C2145</f>
        <v>31</v>
      </c>
      <c r="H2145">
        <f>Hourly!D2145</f>
        <v>5</v>
      </c>
      <c r="I2145" s="163">
        <v>2141</v>
      </c>
      <c r="J2145" s="19">
        <f>Input!B$22*Input!B$79</f>
        <v>1411.3439999999998</v>
      </c>
      <c r="K2145" s="19">
        <f>Input!B$76*Input!B$88</f>
        <v>656.99775609756091</v>
      </c>
      <c r="L2145" s="19">
        <f>Input!B$77*Input!B$89</f>
        <v>130.99152542372883</v>
      </c>
      <c r="M2145" s="164">
        <f t="shared" si="533"/>
        <v>2199.3332815212898</v>
      </c>
      <c r="N2145" s="165">
        <f>(Input!B$109*Input!B$102)/3600*Input!B$108</f>
        <v>740.21399999999983</v>
      </c>
      <c r="O2145" s="165">
        <f>(1-Input!B$61)*(Input!B$109*Input!B$33)/3600*Input!B$108*Hourly!AU2145</f>
        <v>444.12839999999994</v>
      </c>
      <c r="P2145" s="19">
        <f>IF(AND(AY2144&gt;Hourly!G2145),(Input!B$109*(Input!B$33*Hourly!AU2145+Input!B$36))/3600*Input!B$108,(1-Input!B$61)*(Input!B$109*Input!B$33)/3600*Input!B$108*Hourly!AU2145)</f>
        <v>11547.338400000001</v>
      </c>
      <c r="Q2145" s="19">
        <f t="shared" si="530"/>
        <v>3383.6756815212898</v>
      </c>
      <c r="R2145" s="19">
        <f t="shared" si="534"/>
        <v>14486.885681521289</v>
      </c>
      <c r="S2145" s="165"/>
      <c r="T2145" s="165">
        <f>Input!B$78*Input!B$91</f>
        <v>189.625</v>
      </c>
      <c r="U2145" s="19">
        <f>IF(AND($AY2144&gt;Input!$B$52,Hourly!AI2145&gt;Input!$B$51),Input!$B$93*Input!$F$40*Input!$J$8/100*Hourly!AI2145,Input!$B$93*Input!$B$40*Input!$J$8/100*Hourly!AI2145)</f>
        <v>0</v>
      </c>
      <c r="V2145" s="19">
        <f>IF(AND($AY2144&gt;Input!$B$52,Hourly!AJ2145&gt;Input!$B$51),Input!$B$94*Input!$F$41*Input!$J$9/100*Hourly!AJ2145,Input!$B$94*Input!$B$41*Input!$J$9/100*Hourly!AJ2145)</f>
        <v>0</v>
      </c>
      <c r="W2145" s="19">
        <f>IF(AND($AY2144&gt;Input!$B$52,Hourly!AK2145&gt;Input!$B$51),Input!$B$95*Input!$F$42*Input!$J$10/100*Hourly!AK2145,Input!$B$95*Input!$B$42*Input!$J$10/100*Hourly!AK2145)</f>
        <v>0</v>
      </c>
      <c r="X2145" s="19">
        <f>IF(AND($AY2144&gt;Input!$B$52,Hourly!AL2145&gt;Input!$B$51),Input!$B$96*Input!$F$43*Input!$J$11/100*Hourly!AL2145,Input!$B$96*Input!$B$43*Input!$J$11/100*Hourly!AL2145)</f>
        <v>0</v>
      </c>
      <c r="Y2145" s="19">
        <f>IF(AND($AY2144&gt;Input!$B$52,Hourly!AM2145&gt;Input!$B$51),Input!$B$97*Input!$F$44*Input!$J$12/100*Hourly!AM2145,Input!$B$97*Input!$B$44*Input!$J$12/100*Hourly!AM2145)</f>
        <v>0</v>
      </c>
      <c r="Z2145" s="19">
        <f>IF(AND($AY2144&gt;Input!$B$52,Hourly!AN2145&gt;Input!$B$51),Input!$B$98*Input!$F$45*Input!$J$13/100*Hourly!AN2145,Input!$B$98*Input!$B$45*Input!$J$13/100*Hourly!AN2145)</f>
        <v>0</v>
      </c>
      <c r="AA2145" s="19">
        <f>IF(AND($AY2144&gt;Input!$B$52,Hourly!AO2145&gt;Input!$B$51),Input!$B$99*Input!$F$46*Input!$J$14/100*Hourly!AO2145,Input!$B$99*Input!$B$46*Input!$J$14/100*Hourly!AO2145)</f>
        <v>0</v>
      </c>
      <c r="AB2145" s="19">
        <f>IF(AND($AY2144&gt;Input!$B$52,Hourly!AP2145&gt;Input!$B$51),Input!$B$100*Input!$F$47*Input!$J$15/100*Hourly!AP2145,Input!$B$100*Input!$B$47*Input!$J$15/100*Hourly!AP2145)</f>
        <v>0</v>
      </c>
      <c r="AC2145" s="19">
        <f>IF(AND($AY2144&gt;Input!$B$52,Hourly!AQ2145&gt;Input!$B$51),Input!$B$101*Input!$F$48*Input!$J$16/100*Hourly!AQ2145,Input!$B$101*Input!$B$48*Input!$J$16/100*Hourly!AQ2145)</f>
        <v>0</v>
      </c>
      <c r="AD2145" s="165">
        <f t="shared" si="535"/>
        <v>0</v>
      </c>
      <c r="AE2145" s="19">
        <f>Hourly!AI2145/Input!$B$107*Input!$J$40*Input!$B$76*Input!$B$80</f>
        <v>0</v>
      </c>
      <c r="AF2145" s="19">
        <f>Hourly!AJ2145/Input!$B$107*Input!$J$41*Input!$B$76*Input!$B$81</f>
        <v>0</v>
      </c>
      <c r="AG2145" s="19">
        <f>Hourly!AK2145/Input!$B$107*Input!$J$42*Input!$B$76*Input!$B$82</f>
        <v>0</v>
      </c>
      <c r="AH2145" s="19">
        <f>Hourly!AL2145/Input!$B$107*Input!$J$43*Input!$B$76*Input!$B$83</f>
        <v>0</v>
      </c>
      <c r="AI2145" s="19">
        <f>Hourly!AM2145/Input!$B$107*Input!$J$44*Input!$B$76*Input!$B$84</f>
        <v>0</v>
      </c>
      <c r="AJ2145" s="19">
        <f>Hourly!AN2145/Input!$B$107*Input!$J$45*Input!$B$76*Input!$B$85</f>
        <v>0</v>
      </c>
      <c r="AK2145" s="19">
        <f>Hourly!AO2145/Input!$B$107*Input!$J$46*Input!$B$76*Input!$B$86</f>
        <v>0</v>
      </c>
      <c r="AL2145" s="19">
        <f>Hourly!AP2145/Input!$B$107*Input!$J$47*Input!$B$76*Input!$B$87</f>
        <v>0</v>
      </c>
      <c r="AM2145" s="164">
        <f>Hourly!AQ2145/Input!$B$107*Input!$J$48*Input!$B$77*Input!$B$89</f>
        <v>0</v>
      </c>
      <c r="AN2145" s="165">
        <f t="shared" si="531"/>
        <v>0</v>
      </c>
      <c r="AO2145" s="116">
        <f>Input!B$55*Input!$B$18*Input!B$112*Hourly!AR2145</f>
        <v>2398.5</v>
      </c>
      <c r="AP2145">
        <f>Input!B$113*Input!B$114*Input!B$90*Input!B$56*Hourly!AS2145</f>
        <v>2214</v>
      </c>
      <c r="AQ2145">
        <f>Input!B$90*Input!B$57*Hourly!AS2145</f>
        <v>2214</v>
      </c>
      <c r="AR2145" s="19">
        <f>0.5*Input!$B$63*Hourly!AU2145</f>
        <v>61.5</v>
      </c>
      <c r="AS2145" s="165">
        <f t="shared" si="536"/>
        <v>6857.25</v>
      </c>
      <c r="AT2145" s="159">
        <f>AY2144+(Input!$B$66*1000*(Hourly!AX2145&gt;0)+AD2145+AN2145+AS2145+T2145*(Hourly!J2145-AY2144)+Q2145*(Hourly!G2145-AY2144))/(Q2145+T2145)*(1-EXP(-(Q2145+T2145)/(Input!$B$103*1000000)*3600))</f>
        <v>24.972156139140022</v>
      </c>
      <c r="AU2145" s="24">
        <f>AY2144+(AD2145+AN2145+AS2145+T2145*(Hourly!J2145-AY2144)+Q2145*(Hourly!G2145-AY2144))/(Q2145+T2145)*(1-EXP(-(Q2145+T2145)/(Input!$B$103*1000000)*3600))</f>
        <v>22.275208387009901</v>
      </c>
      <c r="AV2145" s="24">
        <f>AY2144+(-Input!$B$67*1000*(Hourly!AX2145&gt;0)+AD2145+AN2145+AS2145+T2145*(Hourly!J2145-AY2144)+R2145*(Hourly!G2145-AY2144))/(R2145+T2145)*(1-EXP(-(R2145+T2145)/(Input!$B$103*1000000)*3600))</f>
        <v>19.12146527796617</v>
      </c>
      <c r="AW2145" s="160">
        <f>AY2144+(AD2145+AN2145+AS2145+T2145*(Hourly!J2145-AY2144)+R2145*(Hourly!G2145-AY2144))/(R2145+T2145)*(1-EXP(-(R2145+T2145)/(Input!$B$103*1000000)*3600))</f>
        <v>21.778305892128429</v>
      </c>
      <c r="AX2145" s="24"/>
      <c r="AY2145" s="167">
        <f t="shared" si="537"/>
        <v>22.275208387009901</v>
      </c>
      <c r="BA2145" s="159">
        <f>IF(BI2145,Input!$B$66*1000*(Hourly!AX2145&gt;0),IF(BJ2145,-(AD2145+AN2145+AS2145+T2145*(Hourly!J2145-AY2144)+Q2145*(Hourly!G2145-AY2144))+(Q2145+T2145)*(BE2145-AY2144)/(1-EXP(-(Q2145+T2145)/(Input!$B$103*1000000)*3600))))/1000</f>
        <v>0</v>
      </c>
      <c r="BB2145" s="24">
        <f>IF(BO2145,-Input!$B$67*1000*(Hourly!AX2145&gt;0),IF(BN2145,-(AD2145+AN2145+AS2145+T2145*(Hourly!J2145-AY2144)+R2145*(Hourly!G2145-AY2144))+(R2145+T2145)*(BF2145-AY2144)/(1-EXP(-(R2145+T2145)/(Input!$B$103*1000000)*3600))))/1000</f>
        <v>0</v>
      </c>
      <c r="BC2145" s="160">
        <f t="shared" si="538"/>
        <v>0</v>
      </c>
      <c r="BD2145" s="24"/>
      <c r="BE2145" s="116">
        <f>IF(Hourly!AT2145=1,Input!$B$4,IF(Hourly!AT2145=0.5,Input!$F$4,0))</f>
        <v>16</v>
      </c>
      <c r="BF2145">
        <f>IF(Hourly!AT2145=1,Input!$B$5,IF(Hourly!AT2145=0.5,Input!$F$5,0))</f>
        <v>24</v>
      </c>
      <c r="BG2145" s="9">
        <f>Input!$B$35+0.0000000001</f>
        <v>23.900000000099997</v>
      </c>
      <c r="BI2145" s="116">
        <f t="shared" si="539"/>
        <v>0</v>
      </c>
      <c r="BJ2145">
        <f t="shared" si="540"/>
        <v>0</v>
      </c>
      <c r="BK2145">
        <f t="shared" si="541"/>
        <v>1</v>
      </c>
      <c r="BL2145">
        <f t="shared" si="542"/>
        <v>0</v>
      </c>
      <c r="BM2145">
        <f t="shared" si="543"/>
        <v>0</v>
      </c>
      <c r="BN2145">
        <f t="shared" si="544"/>
        <v>0</v>
      </c>
      <c r="BO2145" s="9">
        <f t="shared" si="545"/>
        <v>0</v>
      </c>
      <c r="BR2145" s="116">
        <f t="shared" si="532"/>
        <v>6620</v>
      </c>
      <c r="BS2145" s="39">
        <v>0</v>
      </c>
      <c r="BT2145" s="168">
        <v>0</v>
      </c>
      <c r="BV2145" s="116">
        <f>IF(Hourly!$AR2145&gt;0,AY2145,"")</f>
        <v>22.275208387009901</v>
      </c>
      <c r="BW2145">
        <f>IF(AND(BV2145&gt;(20.8+0.33*Hourly!$I2145),(BV2145&gt;24),(BV2145&lt;&gt;"")),1,0)</f>
        <v>0</v>
      </c>
      <c r="BX2145">
        <f>IF(AND(BV2145&gt;(21.8+0.33*Hourly!$I2145),(BV2145&gt;24),(BV2145&lt;&gt;"")),1,0)</f>
        <v>0</v>
      </c>
      <c r="BY2145" s="9">
        <f>IF(AND(BV2145&gt;(22.8+0.33*Hourly!$I2145),(BV2145&gt;24),(BV2145&lt;&gt;"")),1,0)</f>
        <v>0</v>
      </c>
    </row>
    <row r="2146" spans="5:77" x14ac:dyDescent="0.35">
      <c r="E2146">
        <f>Hourly!A2146</f>
        <v>2004</v>
      </c>
      <c r="F2146">
        <f>Hourly!B2146</f>
        <v>3</v>
      </c>
      <c r="G2146">
        <f>Hourly!C2146</f>
        <v>31</v>
      </c>
      <c r="H2146">
        <f>Hourly!D2146</f>
        <v>6</v>
      </c>
      <c r="I2146" s="163">
        <v>2142</v>
      </c>
      <c r="J2146" s="19">
        <f>Input!B$22*Input!B$79</f>
        <v>1411.3439999999998</v>
      </c>
      <c r="K2146" s="19">
        <f>Input!B$76*Input!B$88</f>
        <v>656.99775609756091</v>
      </c>
      <c r="L2146" s="19">
        <f>Input!B$77*Input!B$89</f>
        <v>130.99152542372883</v>
      </c>
      <c r="M2146" s="164">
        <f t="shared" si="533"/>
        <v>2199.3332815212898</v>
      </c>
      <c r="N2146" s="165">
        <f>(Input!B$109*Input!B$102)/3600*Input!B$108</f>
        <v>740.21399999999983</v>
      </c>
      <c r="O2146" s="165">
        <f>(1-Input!B$61)*(Input!B$109*Input!B$33)/3600*Input!B$108*Hourly!AU2146</f>
        <v>444.12839999999994</v>
      </c>
      <c r="P2146" s="19">
        <f>IF(AND(AY2145&gt;Hourly!G2146),(Input!B$109*(Input!B$33*Hourly!AU2146+Input!B$36))/3600*Input!B$108,(1-Input!B$61)*(Input!B$109*Input!B$33)/3600*Input!B$108*Hourly!AU2146)</f>
        <v>11547.338400000001</v>
      </c>
      <c r="Q2146" s="19">
        <f t="shared" si="530"/>
        <v>3383.6756815212898</v>
      </c>
      <c r="R2146" s="19">
        <f t="shared" si="534"/>
        <v>14486.885681521289</v>
      </c>
      <c r="S2146" s="165"/>
      <c r="T2146" s="165">
        <f>Input!B$78*Input!B$91</f>
        <v>189.625</v>
      </c>
      <c r="U2146" s="19">
        <f>IF(AND($AY2145&gt;Input!$B$52,Hourly!AI2146&gt;Input!$B$51),Input!$B$93*Input!$F$40*Input!$J$8/100*Hourly!AI2146,Input!$B$93*Input!$B$40*Input!$J$8/100*Hourly!AI2146)</f>
        <v>0</v>
      </c>
      <c r="V2146" s="19">
        <f>IF(AND($AY2145&gt;Input!$B$52,Hourly!AJ2146&gt;Input!$B$51),Input!$B$94*Input!$F$41*Input!$J$9/100*Hourly!AJ2146,Input!$B$94*Input!$B$41*Input!$J$9/100*Hourly!AJ2146)</f>
        <v>0</v>
      </c>
      <c r="W2146" s="19">
        <f>IF(AND($AY2145&gt;Input!$B$52,Hourly!AK2146&gt;Input!$B$51),Input!$B$95*Input!$F$42*Input!$J$10/100*Hourly!AK2146,Input!$B$95*Input!$B$42*Input!$J$10/100*Hourly!AK2146)</f>
        <v>0</v>
      </c>
      <c r="X2146" s="19">
        <f>IF(AND($AY2145&gt;Input!$B$52,Hourly!AL2146&gt;Input!$B$51),Input!$B$96*Input!$F$43*Input!$J$11/100*Hourly!AL2146,Input!$B$96*Input!$B$43*Input!$J$11/100*Hourly!AL2146)</f>
        <v>0</v>
      </c>
      <c r="Y2146" s="19">
        <f>IF(AND($AY2145&gt;Input!$B$52,Hourly!AM2146&gt;Input!$B$51),Input!$B$97*Input!$F$44*Input!$J$12/100*Hourly!AM2146,Input!$B$97*Input!$B$44*Input!$J$12/100*Hourly!AM2146)</f>
        <v>0</v>
      </c>
      <c r="Z2146" s="19">
        <f>IF(AND($AY2145&gt;Input!$B$52,Hourly!AN2146&gt;Input!$B$51),Input!$B$98*Input!$F$45*Input!$J$13/100*Hourly!AN2146,Input!$B$98*Input!$B$45*Input!$J$13/100*Hourly!AN2146)</f>
        <v>0</v>
      </c>
      <c r="AA2146" s="19">
        <f>IF(AND($AY2145&gt;Input!$B$52,Hourly!AO2146&gt;Input!$B$51),Input!$B$99*Input!$F$46*Input!$J$14/100*Hourly!AO2146,Input!$B$99*Input!$B$46*Input!$J$14/100*Hourly!AO2146)</f>
        <v>0</v>
      </c>
      <c r="AB2146" s="19">
        <f>IF(AND($AY2145&gt;Input!$B$52,Hourly!AP2146&gt;Input!$B$51),Input!$B$100*Input!$F$47*Input!$J$15/100*Hourly!AP2146,Input!$B$100*Input!$B$47*Input!$J$15/100*Hourly!AP2146)</f>
        <v>0</v>
      </c>
      <c r="AC2146" s="19">
        <f>IF(AND($AY2145&gt;Input!$B$52,Hourly!AQ2146&gt;Input!$B$51),Input!$B$101*Input!$F$48*Input!$J$16/100*Hourly!AQ2146,Input!$B$101*Input!$B$48*Input!$J$16/100*Hourly!AQ2146)</f>
        <v>0</v>
      </c>
      <c r="AD2146" s="165">
        <f t="shared" si="535"/>
        <v>0</v>
      </c>
      <c r="AE2146" s="19">
        <f>Hourly!AI2146/Input!$B$107*Input!$J$40*Input!$B$76*Input!$B$80</f>
        <v>0</v>
      </c>
      <c r="AF2146" s="19">
        <f>Hourly!AJ2146/Input!$B$107*Input!$J$41*Input!$B$76*Input!$B$81</f>
        <v>0</v>
      </c>
      <c r="AG2146" s="19">
        <f>Hourly!AK2146/Input!$B$107*Input!$J$42*Input!$B$76*Input!$B$82</f>
        <v>0</v>
      </c>
      <c r="AH2146" s="19">
        <f>Hourly!AL2146/Input!$B$107*Input!$J$43*Input!$B$76*Input!$B$83</f>
        <v>0</v>
      </c>
      <c r="AI2146" s="19">
        <f>Hourly!AM2146/Input!$B$107*Input!$J$44*Input!$B$76*Input!$B$84</f>
        <v>0</v>
      </c>
      <c r="AJ2146" s="19">
        <f>Hourly!AN2146/Input!$B$107*Input!$J$45*Input!$B$76*Input!$B$85</f>
        <v>0</v>
      </c>
      <c r="AK2146" s="19">
        <f>Hourly!AO2146/Input!$B$107*Input!$J$46*Input!$B$76*Input!$B$86</f>
        <v>0</v>
      </c>
      <c r="AL2146" s="19">
        <f>Hourly!AP2146/Input!$B$107*Input!$J$47*Input!$B$76*Input!$B$87</f>
        <v>0</v>
      </c>
      <c r="AM2146" s="164">
        <f>Hourly!AQ2146/Input!$B$107*Input!$J$48*Input!$B$77*Input!$B$89</f>
        <v>0</v>
      </c>
      <c r="AN2146" s="165">
        <f t="shared" si="531"/>
        <v>0</v>
      </c>
      <c r="AO2146" s="116">
        <f>Input!B$55*Input!$B$18*Input!B$112*Hourly!AR2146</f>
        <v>2398.5</v>
      </c>
      <c r="AP2146">
        <f>Input!B$113*Input!B$114*Input!B$90*Input!B$56*Hourly!AS2146</f>
        <v>2214</v>
      </c>
      <c r="AQ2146">
        <f>Input!B$90*Input!B$57*Hourly!AS2146</f>
        <v>2214</v>
      </c>
      <c r="AR2146" s="19">
        <f>0.5*Input!$B$63*Hourly!AU2146</f>
        <v>61.5</v>
      </c>
      <c r="AS2146" s="165">
        <f t="shared" si="536"/>
        <v>6857.25</v>
      </c>
      <c r="AT2146" s="159">
        <f>AY2145+(Input!$B$66*1000*(Hourly!AX2146&gt;0)+AD2146+AN2146+AS2146+T2146*(Hourly!J2146-AY2145)+Q2146*(Hourly!G2146-AY2145))/(Q2146+T2146)*(1-EXP(-(Q2146+T2146)/(Input!$B$103*1000000)*3600))</f>
        <v>24.828370037875931</v>
      </c>
      <c r="AU2146" s="24">
        <f>AY2145+(AD2146+AN2146+AS2146+T2146*(Hourly!J2146-AY2145)+Q2146*(Hourly!G2146-AY2145))/(Q2146+T2146)*(1-EXP(-(Q2146+T2146)/(Input!$B$103*1000000)*3600))</f>
        <v>22.13142228574581</v>
      </c>
      <c r="AV2146" s="24">
        <f>AY2145+(-Input!$B$67*1000*(Hourly!AX2146&gt;0)+AD2146+AN2146+AS2146+T2146*(Hourly!J2146-AY2145)+R2146*(Hourly!G2146-AY2145))/(R2146+T2146)*(1-EXP(-(R2146+T2146)/(Input!$B$103*1000000)*3600))</f>
        <v>18.964160706619694</v>
      </c>
      <c r="AW2146" s="160">
        <f>AY2145+(AD2146+AN2146+AS2146+T2146*(Hourly!J2146-AY2145)+R2146*(Hourly!G2146-AY2145))/(R2146+T2146)*(1-EXP(-(R2146+T2146)/(Input!$B$103*1000000)*3600))</f>
        <v>21.62100132078195</v>
      </c>
      <c r="AX2146" s="24"/>
      <c r="AY2146" s="167">
        <f t="shared" si="537"/>
        <v>22.13142228574581</v>
      </c>
      <c r="BA2146" s="159">
        <f>IF(BI2146,Input!$B$66*1000*(Hourly!AX2146&gt;0),IF(BJ2146,-(AD2146+AN2146+AS2146+T2146*(Hourly!J2146-AY2145)+Q2146*(Hourly!G2146-AY2145))+(Q2146+T2146)*(BE2146-AY2145)/(1-EXP(-(Q2146+T2146)/(Input!$B$103*1000000)*3600))))/1000</f>
        <v>0</v>
      </c>
      <c r="BB2146" s="24">
        <f>IF(BO2146,-Input!$B$67*1000*(Hourly!AX2146&gt;0),IF(BN2146,-(AD2146+AN2146+AS2146+T2146*(Hourly!J2146-AY2145)+R2146*(Hourly!G2146-AY2145))+(R2146+T2146)*(BF2146-AY2145)/(1-EXP(-(R2146+T2146)/(Input!$B$103*1000000)*3600))))/1000</f>
        <v>0</v>
      </c>
      <c r="BC2146" s="160">
        <f t="shared" si="538"/>
        <v>0</v>
      </c>
      <c r="BD2146" s="24"/>
      <c r="BE2146" s="116">
        <f>IF(Hourly!AT2146=1,Input!$B$4,IF(Hourly!AT2146=0.5,Input!$F$4,0))</f>
        <v>16</v>
      </c>
      <c r="BF2146">
        <f>IF(Hourly!AT2146=1,Input!$B$5,IF(Hourly!AT2146=0.5,Input!$F$5,0))</f>
        <v>24</v>
      </c>
      <c r="BG2146" s="9">
        <f>Input!$B$35+0.0000000001</f>
        <v>23.900000000099997</v>
      </c>
      <c r="BI2146" s="116">
        <f t="shared" si="539"/>
        <v>0</v>
      </c>
      <c r="BJ2146">
        <f t="shared" si="540"/>
        <v>0</v>
      </c>
      <c r="BK2146">
        <f t="shared" si="541"/>
        <v>1</v>
      </c>
      <c r="BL2146">
        <f t="shared" si="542"/>
        <v>0</v>
      </c>
      <c r="BM2146">
        <f t="shared" si="543"/>
        <v>0</v>
      </c>
      <c r="BN2146">
        <f t="shared" si="544"/>
        <v>0</v>
      </c>
      <c r="BO2146" s="9">
        <f t="shared" si="545"/>
        <v>0</v>
      </c>
      <c r="BR2146" s="116">
        <f t="shared" si="532"/>
        <v>6619</v>
      </c>
      <c r="BS2146" s="39">
        <v>0</v>
      </c>
      <c r="BT2146" s="168">
        <v>0</v>
      </c>
      <c r="BV2146" s="116">
        <f>IF(Hourly!$AR2146&gt;0,AY2146,"")</f>
        <v>22.13142228574581</v>
      </c>
      <c r="BW2146">
        <f>IF(AND(BV2146&gt;(20.8+0.33*Hourly!$I2146),(BV2146&gt;24),(BV2146&lt;&gt;"")),1,0)</f>
        <v>0</v>
      </c>
      <c r="BX2146">
        <f>IF(AND(BV2146&gt;(21.8+0.33*Hourly!$I2146),(BV2146&gt;24),(BV2146&lt;&gt;"")),1,0)</f>
        <v>0</v>
      </c>
      <c r="BY2146" s="9">
        <f>IF(AND(BV2146&gt;(22.8+0.33*Hourly!$I2146),(BV2146&gt;24),(BV2146&lt;&gt;"")),1,0)</f>
        <v>0</v>
      </c>
    </row>
    <row r="2147" spans="5:77" x14ac:dyDescent="0.35">
      <c r="E2147">
        <f>Hourly!A2147</f>
        <v>2004</v>
      </c>
      <c r="F2147">
        <f>Hourly!B2147</f>
        <v>3</v>
      </c>
      <c r="G2147">
        <f>Hourly!C2147</f>
        <v>31</v>
      </c>
      <c r="H2147">
        <f>Hourly!D2147</f>
        <v>7</v>
      </c>
      <c r="I2147" s="163">
        <v>2143</v>
      </c>
      <c r="J2147" s="19">
        <f>Input!B$22*Input!B$79</f>
        <v>1411.3439999999998</v>
      </c>
      <c r="K2147" s="19">
        <f>Input!B$76*Input!B$88</f>
        <v>656.99775609756091</v>
      </c>
      <c r="L2147" s="19">
        <f>Input!B$77*Input!B$89</f>
        <v>130.99152542372883</v>
      </c>
      <c r="M2147" s="164">
        <f t="shared" si="533"/>
        <v>2199.3332815212898</v>
      </c>
      <c r="N2147" s="165">
        <f>(Input!B$109*Input!B$102)/3600*Input!B$108</f>
        <v>740.21399999999983</v>
      </c>
      <c r="O2147" s="165">
        <f>(1-Input!B$61)*(Input!B$109*Input!B$33)/3600*Input!B$108*Hourly!AU2147</f>
        <v>444.12839999999994</v>
      </c>
      <c r="P2147" s="19">
        <f>IF(AND(AY2146&gt;Hourly!G2147),(Input!B$109*(Input!B$33*Hourly!AU2147+Input!B$36))/3600*Input!B$108,(1-Input!B$61)*(Input!B$109*Input!B$33)/3600*Input!B$108*Hourly!AU2147)</f>
        <v>11547.338400000001</v>
      </c>
      <c r="Q2147" s="19">
        <f t="shared" si="530"/>
        <v>3383.6756815212898</v>
      </c>
      <c r="R2147" s="19">
        <f t="shared" si="534"/>
        <v>14486.885681521289</v>
      </c>
      <c r="S2147" s="165"/>
      <c r="T2147" s="165">
        <f>Input!B$78*Input!B$91</f>
        <v>189.625</v>
      </c>
      <c r="U2147" s="19">
        <f>IF(AND($AY2146&gt;Input!$B$52,Hourly!AI2147&gt;Input!$B$51),Input!$B$93*Input!$F$40*Input!$J$8/100*Hourly!AI2147,Input!$B$93*Input!$B$40*Input!$J$8/100*Hourly!AI2147)</f>
        <v>0</v>
      </c>
      <c r="V2147" s="19">
        <f>IF(AND($AY2146&gt;Input!$B$52,Hourly!AJ2147&gt;Input!$B$51),Input!$B$94*Input!$F$41*Input!$J$9/100*Hourly!AJ2147,Input!$B$94*Input!$B$41*Input!$J$9/100*Hourly!AJ2147)</f>
        <v>1005.5984910166749</v>
      </c>
      <c r="W2147" s="19">
        <f>IF(AND($AY2146&gt;Input!$B$52,Hourly!AK2147&gt;Input!$B$51),Input!$B$95*Input!$F$42*Input!$J$10/100*Hourly!AK2147,Input!$B$95*Input!$B$42*Input!$J$10/100*Hourly!AK2147)</f>
        <v>0</v>
      </c>
      <c r="X2147" s="19">
        <f>IF(AND($AY2146&gt;Input!$B$52,Hourly!AL2147&gt;Input!$B$51),Input!$B$96*Input!$F$43*Input!$J$11/100*Hourly!AL2147,Input!$B$96*Input!$B$43*Input!$J$11/100*Hourly!AL2147)</f>
        <v>573.36756066740224</v>
      </c>
      <c r="Y2147" s="19">
        <f>IF(AND($AY2146&gt;Input!$B$52,Hourly!AM2147&gt;Input!$B$51),Input!$B$97*Input!$F$44*Input!$J$12/100*Hourly!AM2147,Input!$B$97*Input!$B$44*Input!$J$12/100*Hourly!AM2147)</f>
        <v>0</v>
      </c>
      <c r="Z2147" s="19">
        <f>IF(AND($AY2146&gt;Input!$B$52,Hourly!AN2147&gt;Input!$B$51),Input!$B$98*Input!$F$45*Input!$J$13/100*Hourly!AN2147,Input!$B$98*Input!$B$45*Input!$J$13/100*Hourly!AN2147)</f>
        <v>1340.7979880222333</v>
      </c>
      <c r="AA2147" s="19">
        <f>IF(AND($AY2146&gt;Input!$B$52,Hourly!AO2147&gt;Input!$B$51),Input!$B$99*Input!$F$46*Input!$J$14/100*Hourly!AO2147,Input!$B$99*Input!$B$46*Input!$J$14/100*Hourly!AO2147)</f>
        <v>0</v>
      </c>
      <c r="AB2147" s="19">
        <f>IF(AND($AY2146&gt;Input!$B$52,Hourly!AP2147&gt;Input!$B$51),Input!$B$100*Input!$F$47*Input!$J$15/100*Hourly!AP2147,Input!$B$100*Input!$B$47*Input!$J$15/100*Hourly!AP2147)</f>
        <v>573.36756066740224</v>
      </c>
      <c r="AC2147" s="19">
        <f>IF(AND($AY2146&gt;Input!$B$52,Hourly!AQ2147&gt;Input!$B$51),Input!$B$101*Input!$F$48*Input!$J$16/100*Hourly!AQ2147,Input!$B$101*Input!$B$48*Input!$J$16/100*Hourly!AQ2147)</f>
        <v>0</v>
      </c>
      <c r="AD2147" s="165">
        <f t="shared" si="535"/>
        <v>3493.1316003737129</v>
      </c>
      <c r="AE2147" s="19">
        <f>Hourly!AI2147/Input!$B$107*Input!$J$40*Input!$B$76*Input!$B$80</f>
        <v>0</v>
      </c>
      <c r="AF2147" s="19">
        <f>Hourly!AJ2147/Input!$B$107*Input!$J$41*Input!$B$76*Input!$B$81</f>
        <v>74.372072981538508</v>
      </c>
      <c r="AG2147" s="19">
        <f>Hourly!AK2147/Input!$B$107*Input!$J$42*Input!$B$76*Input!$B$82</f>
        <v>0</v>
      </c>
      <c r="AH2147" s="19">
        <f>Hourly!AL2147/Input!$B$107*Input!$J$43*Input!$B$76*Input!$B$83</f>
        <v>31.843453283863163</v>
      </c>
      <c r="AI2147" s="19">
        <f>Hourly!AM2147/Input!$B$107*Input!$J$44*Input!$B$76*Input!$B$84</f>
        <v>0</v>
      </c>
      <c r="AJ2147" s="19">
        <f>Hourly!AN2147/Input!$B$107*Input!$J$45*Input!$B$76*Input!$B$85</f>
        <v>65.202913298883075</v>
      </c>
      <c r="AK2147" s="19">
        <f>Hourly!AO2147/Input!$B$107*Input!$J$46*Input!$B$76*Input!$B$86</f>
        <v>0</v>
      </c>
      <c r="AL2147" s="19">
        <f>Hourly!AP2147/Input!$B$107*Input!$J$47*Input!$B$76*Input!$B$87</f>
        <v>31.843453283863163</v>
      </c>
      <c r="AM2147" s="164">
        <f>Hourly!AQ2147/Input!$B$107*Input!$J$48*Input!$B$77*Input!$B$89</f>
        <v>82.961299435028252</v>
      </c>
      <c r="AN2147" s="165">
        <f t="shared" si="531"/>
        <v>286.22319228317622</v>
      </c>
      <c r="AO2147" s="116">
        <f>Input!B$55*Input!$B$18*Input!B$112*Hourly!AR2147</f>
        <v>2398.5</v>
      </c>
      <c r="AP2147">
        <f>Input!B$113*Input!B$114*Input!B$90*Input!B$56*Hourly!AS2147</f>
        <v>2214</v>
      </c>
      <c r="AQ2147">
        <f>Input!B$90*Input!B$57*Hourly!AS2147</f>
        <v>2214</v>
      </c>
      <c r="AR2147" s="19">
        <f>0.5*Input!$B$63*Hourly!AU2147</f>
        <v>61.5</v>
      </c>
      <c r="AS2147" s="165">
        <f t="shared" si="536"/>
        <v>6857.25</v>
      </c>
      <c r="AT2147" s="159">
        <f>AY2146+(Input!$B$66*1000*(Hourly!AX2147&gt;0)+AD2147+AN2147+AS2147+T2147*(Hourly!J2147-AY2146)+Q2147*(Hourly!G2147-AY2146))/(Q2147+T2147)*(1-EXP(-(Q2147+T2147)/(Input!$B$103*1000000)*3600))</f>
        <v>24.708938161568327</v>
      </c>
      <c r="AU2147" s="24">
        <f>AY2146+(AD2147+AN2147+AS2147+T2147*(Hourly!J2147-AY2146)+Q2147*(Hourly!G2147-AY2146))/(Q2147+T2147)*(1-EXP(-(Q2147+T2147)/(Input!$B$103*1000000)*3600))</f>
        <v>22.011990409438205</v>
      </c>
      <c r="AV2147" s="24">
        <f>AY2146+(-Input!$B$67*1000*(Hourly!AX2147&gt;0)+AD2147+AN2147+AS2147+T2147*(Hourly!J2147-AY2146)+R2147*(Hourly!G2147-AY2146))/(R2147+T2147)*(1-EXP(-(R2147+T2147)/(Input!$B$103*1000000)*3600))</f>
        <v>18.889907506380602</v>
      </c>
      <c r="AW2147" s="160">
        <f>AY2146+(AD2147+AN2147+AS2147+T2147*(Hourly!J2147-AY2146)+R2147*(Hourly!G2147-AY2146))/(R2147+T2147)*(1-EXP(-(R2147+T2147)/(Input!$B$103*1000000)*3600))</f>
        <v>21.546748120542858</v>
      </c>
      <c r="AX2147" s="24"/>
      <c r="AY2147" s="167">
        <f t="shared" si="537"/>
        <v>22.011990409438205</v>
      </c>
      <c r="BA2147" s="159">
        <f>IF(BI2147,Input!$B$66*1000*(Hourly!AX2147&gt;0),IF(BJ2147,-(AD2147+AN2147+AS2147+T2147*(Hourly!J2147-AY2146)+Q2147*(Hourly!G2147-AY2146))+(Q2147+T2147)*(BE2147-AY2146)/(1-EXP(-(Q2147+T2147)/(Input!$B$103*1000000)*3600))))/1000</f>
        <v>0</v>
      </c>
      <c r="BB2147" s="24">
        <f>IF(BO2147,-Input!$B$67*1000*(Hourly!AX2147&gt;0),IF(BN2147,-(AD2147+AN2147+AS2147+T2147*(Hourly!J2147-AY2146)+R2147*(Hourly!G2147-AY2146))+(R2147+T2147)*(BF2147-AY2146)/(1-EXP(-(R2147+T2147)/(Input!$B$103*1000000)*3600))))/1000</f>
        <v>0</v>
      </c>
      <c r="BC2147" s="160">
        <f t="shared" si="538"/>
        <v>0</v>
      </c>
      <c r="BD2147" s="24"/>
      <c r="BE2147" s="116">
        <f>IF(Hourly!AT2147=1,Input!$B$4,IF(Hourly!AT2147=0.5,Input!$F$4,0))</f>
        <v>16</v>
      </c>
      <c r="BF2147">
        <f>IF(Hourly!AT2147=1,Input!$B$5,IF(Hourly!AT2147=0.5,Input!$F$5,0))</f>
        <v>24</v>
      </c>
      <c r="BG2147" s="9">
        <f>Input!$B$35+0.0000000001</f>
        <v>23.900000000099997</v>
      </c>
      <c r="BI2147" s="116">
        <f t="shared" si="539"/>
        <v>0</v>
      </c>
      <c r="BJ2147">
        <f t="shared" si="540"/>
        <v>0</v>
      </c>
      <c r="BK2147">
        <f t="shared" si="541"/>
        <v>1</v>
      </c>
      <c r="BL2147">
        <f t="shared" si="542"/>
        <v>0</v>
      </c>
      <c r="BM2147">
        <f t="shared" si="543"/>
        <v>0</v>
      </c>
      <c r="BN2147">
        <f t="shared" si="544"/>
        <v>0</v>
      </c>
      <c r="BO2147" s="9">
        <f t="shared" si="545"/>
        <v>0</v>
      </c>
      <c r="BR2147" s="116">
        <f t="shared" si="532"/>
        <v>6618</v>
      </c>
      <c r="BS2147" s="39">
        <v>0</v>
      </c>
      <c r="BT2147" s="168">
        <v>0</v>
      </c>
      <c r="BV2147" s="116">
        <f>IF(Hourly!$AR2147&gt;0,AY2147,"")</f>
        <v>22.011990409438205</v>
      </c>
      <c r="BW2147">
        <f>IF(AND(BV2147&gt;(20.8+0.33*Hourly!$I2147),(BV2147&gt;24),(BV2147&lt;&gt;"")),1,0)</f>
        <v>0</v>
      </c>
      <c r="BX2147">
        <f>IF(AND(BV2147&gt;(21.8+0.33*Hourly!$I2147),(BV2147&gt;24),(BV2147&lt;&gt;"")),1,0)</f>
        <v>0</v>
      </c>
      <c r="BY2147" s="9">
        <f>IF(AND(BV2147&gt;(22.8+0.33*Hourly!$I2147),(BV2147&gt;24),(BV2147&lt;&gt;"")),1,0)</f>
        <v>0</v>
      </c>
    </row>
    <row r="2148" spans="5:77" x14ac:dyDescent="0.35">
      <c r="E2148">
        <f>Hourly!A2148</f>
        <v>2004</v>
      </c>
      <c r="F2148">
        <f>Hourly!B2148</f>
        <v>3</v>
      </c>
      <c r="G2148">
        <f>Hourly!C2148</f>
        <v>31</v>
      </c>
      <c r="H2148">
        <f>Hourly!D2148</f>
        <v>8</v>
      </c>
      <c r="I2148" s="163">
        <v>2144</v>
      </c>
      <c r="J2148" s="19">
        <f>Input!B$22*Input!B$79</f>
        <v>1411.3439999999998</v>
      </c>
      <c r="K2148" s="19">
        <f>Input!B$76*Input!B$88</f>
        <v>656.99775609756091</v>
      </c>
      <c r="L2148" s="19">
        <f>Input!B$77*Input!B$89</f>
        <v>130.99152542372883</v>
      </c>
      <c r="M2148" s="164">
        <f t="shared" si="533"/>
        <v>2199.3332815212898</v>
      </c>
      <c r="N2148" s="165">
        <f>(Input!B$109*Input!B$102)/3600*Input!B$108</f>
        <v>740.21399999999983</v>
      </c>
      <c r="O2148" s="165">
        <f>(1-Input!B$61)*(Input!B$109*Input!B$33)/3600*Input!B$108*Hourly!AU2148</f>
        <v>444.12839999999994</v>
      </c>
      <c r="P2148" s="19">
        <f>IF(AND(AY2147&gt;Hourly!G2148),(Input!B$109*(Input!B$33*Hourly!AU2148+Input!B$36))/3600*Input!B$108,(1-Input!B$61)*(Input!B$109*Input!B$33)/3600*Input!B$108*Hourly!AU2148)</f>
        <v>11547.338400000001</v>
      </c>
      <c r="Q2148" s="19">
        <f t="shared" si="530"/>
        <v>3383.6756815212898</v>
      </c>
      <c r="R2148" s="19">
        <f t="shared" si="534"/>
        <v>14486.885681521289</v>
      </c>
      <c r="S2148" s="165"/>
      <c r="T2148" s="165">
        <f>Input!B$78*Input!B$91</f>
        <v>189.625</v>
      </c>
      <c r="U2148" s="19">
        <f>IF(AND($AY2147&gt;Input!$B$52,Hourly!AI2148&gt;Input!$B$51),Input!$B$93*Input!$F$40*Input!$J$8/100*Hourly!AI2148,Input!$B$93*Input!$B$40*Input!$J$8/100*Hourly!AI2148)</f>
        <v>0</v>
      </c>
      <c r="V2148" s="19">
        <f>IF(AND($AY2147&gt;Input!$B$52,Hourly!AJ2148&gt;Input!$B$51),Input!$B$94*Input!$F$41*Input!$J$9/100*Hourly!AJ2148,Input!$B$94*Input!$B$41*Input!$J$9/100*Hourly!AJ2148)</f>
        <v>47644.583288879337</v>
      </c>
      <c r="W2148" s="19">
        <f>IF(AND($AY2147&gt;Input!$B$52,Hourly!AK2148&gt;Input!$B$51),Input!$B$95*Input!$F$42*Input!$J$10/100*Hourly!AK2148,Input!$B$95*Input!$B$42*Input!$J$10/100*Hourly!AK2148)</f>
        <v>0</v>
      </c>
      <c r="X2148" s="19">
        <f>IF(AND($AY2147&gt;Input!$B$52,Hourly!AL2148&gt;Input!$B$51),Input!$B$96*Input!$F$43*Input!$J$11/100*Hourly!AL2148,Input!$B$96*Input!$B$43*Input!$J$11/100*Hourly!AL2148)</f>
        <v>27902.876662264178</v>
      </c>
      <c r="Y2148" s="19">
        <f>IF(AND($AY2147&gt;Input!$B$52,Hourly!AM2148&gt;Input!$B$51),Input!$B$97*Input!$F$44*Input!$J$12/100*Hourly!AM2148,Input!$B$97*Input!$B$44*Input!$J$12/100*Hourly!AM2148)</f>
        <v>0</v>
      </c>
      <c r="Z2148" s="19">
        <f>IF(AND($AY2147&gt;Input!$B$52,Hourly!AN2148&gt;Input!$B$51),Input!$B$98*Input!$F$45*Input!$J$13/100*Hourly!AN2148,Input!$B$98*Input!$B$45*Input!$J$13/100*Hourly!AN2148)</f>
        <v>4241.6442142071355</v>
      </c>
      <c r="AA2148" s="19">
        <f>IF(AND($AY2147&gt;Input!$B$52,Hourly!AO2148&gt;Input!$B$51),Input!$B$99*Input!$F$46*Input!$J$14/100*Hourly!AO2148,Input!$B$99*Input!$B$46*Input!$J$14/100*Hourly!AO2148)</f>
        <v>0</v>
      </c>
      <c r="AB2148" s="19">
        <f>IF(AND($AY2147&gt;Input!$B$52,Hourly!AP2148&gt;Input!$B$51),Input!$B$100*Input!$F$47*Input!$J$15/100*Hourly!AP2148,Input!$B$100*Input!$B$47*Input!$J$15/100*Hourly!AP2148)</f>
        <v>1813.8610126543665</v>
      </c>
      <c r="AC2148" s="19">
        <f>IF(AND($AY2147&gt;Input!$B$52,Hourly!AQ2148&gt;Input!$B$51),Input!$B$101*Input!$F$48*Input!$J$16/100*Hourly!AQ2148,Input!$B$101*Input!$B$48*Input!$J$16/100*Hourly!AQ2148)</f>
        <v>0</v>
      </c>
      <c r="AD2148" s="165">
        <f t="shared" si="535"/>
        <v>81602.965178005004</v>
      </c>
      <c r="AE2148" s="19">
        <f>Hourly!AI2148/Input!$B$107*Input!$J$40*Input!$B$76*Input!$B$80</f>
        <v>0</v>
      </c>
      <c r="AF2148" s="19">
        <f>Hourly!AJ2148/Input!$B$107*Input!$J$41*Input!$B$76*Input!$B$81</f>
        <v>3523.699028180788</v>
      </c>
      <c r="AG2148" s="19">
        <f>Hourly!AK2148/Input!$B$107*Input!$J$42*Input!$B$76*Input!$B$82</f>
        <v>0</v>
      </c>
      <c r="AH2148" s="19">
        <f>Hourly!AL2148/Input!$B$107*Input!$J$43*Input!$B$76*Input!$B$83</f>
        <v>1549.6585618585732</v>
      </c>
      <c r="AI2148" s="19">
        <f>Hourly!AM2148/Input!$B$107*Input!$J$44*Input!$B$76*Input!$B$84</f>
        <v>0</v>
      </c>
      <c r="AJ2148" s="19">
        <f>Hourly!AN2148/Input!$B$107*Input!$J$45*Input!$B$76*Input!$B$85</f>
        <v>206.27086437652886</v>
      </c>
      <c r="AK2148" s="19">
        <f>Hourly!AO2148/Input!$B$107*Input!$J$46*Input!$B$76*Input!$B$86</f>
        <v>0</v>
      </c>
      <c r="AL2148" s="19">
        <f>Hourly!AP2148/Input!$B$107*Input!$J$47*Input!$B$76*Input!$B$87</f>
        <v>100.73747170601635</v>
      </c>
      <c r="AM2148" s="164">
        <f>Hourly!AQ2148/Input!$B$107*Input!$J$48*Input!$B$77*Input!$B$89</f>
        <v>620.02655367231648</v>
      </c>
      <c r="AN2148" s="165">
        <f t="shared" si="531"/>
        <v>6000.3924797942227</v>
      </c>
      <c r="AO2148" s="116">
        <f>Input!B$55*Input!$B$18*Input!B$112*Hourly!AR2148</f>
        <v>2398.5</v>
      </c>
      <c r="AP2148">
        <f>Input!B$113*Input!B$114*Input!B$90*Input!B$56*Hourly!AS2148</f>
        <v>11070</v>
      </c>
      <c r="AQ2148">
        <f>Input!B$90*Input!B$57*Hourly!AS2148</f>
        <v>11070</v>
      </c>
      <c r="AR2148" s="19">
        <f>0.5*Input!$B$63*Hourly!AU2148</f>
        <v>61.5</v>
      </c>
      <c r="AS2148" s="165">
        <f t="shared" si="536"/>
        <v>24569.25</v>
      </c>
      <c r="AT2148" s="159">
        <f>AY2147+(Input!$B$66*1000*(Hourly!AX2148&gt;0)+AD2148+AN2148+AS2148+T2148*(Hourly!J2148-AY2147)+Q2148*(Hourly!G2148-AY2147))/(Q2148+T2148)*(1-EXP(-(Q2148+T2148)/(Input!$B$103*1000000)*3600))</f>
        <v>24.890958775483355</v>
      </c>
      <c r="AU2148" s="24">
        <f>AY2147+(AD2148+AN2148+AS2148+T2148*(Hourly!J2148-AY2147)+Q2148*(Hourly!G2148-AY2147))/(Q2148+T2148)*(1-EXP(-(Q2148+T2148)/(Input!$B$103*1000000)*3600))</f>
        <v>22.194011023353234</v>
      </c>
      <c r="AV2148" s="24">
        <f>AY2147+(-Input!$B$67*1000*(Hourly!AX2148&gt;0)+AD2148+AN2148+AS2148+T2148*(Hourly!J2148-AY2147)+R2148*(Hourly!G2148-AY2147))/(R2148+T2148)*(1-EXP(-(R2148+T2148)/(Input!$B$103*1000000)*3600))</f>
        <v>19.156516735440022</v>
      </c>
      <c r="AW2148" s="160">
        <f>AY2147+(AD2148+AN2148+AS2148+T2148*(Hourly!J2148-AY2147)+R2148*(Hourly!G2148-AY2147))/(R2148+T2148)*(1-EXP(-(R2148+T2148)/(Input!$B$103*1000000)*3600))</f>
        <v>21.813357349602278</v>
      </c>
      <c r="AX2148" s="24"/>
      <c r="AY2148" s="167">
        <f t="shared" si="537"/>
        <v>22.194011023353234</v>
      </c>
      <c r="BA2148" s="159">
        <f>IF(BI2148,Input!$B$66*1000*(Hourly!AX2148&gt;0),IF(BJ2148,-(AD2148+AN2148+AS2148+T2148*(Hourly!J2148-AY2147)+Q2148*(Hourly!G2148-AY2147))+(Q2148+T2148)*(BE2148-AY2147)/(1-EXP(-(Q2148+T2148)/(Input!$B$103*1000000)*3600))))/1000</f>
        <v>0</v>
      </c>
      <c r="BB2148" s="24">
        <f>IF(BO2148,-Input!$B$67*1000*(Hourly!AX2148&gt;0),IF(BN2148,-(AD2148+AN2148+AS2148+T2148*(Hourly!J2148-AY2147)+R2148*(Hourly!G2148-AY2147))+(R2148+T2148)*(BF2148-AY2147)/(1-EXP(-(R2148+T2148)/(Input!$B$103*1000000)*3600))))/1000</f>
        <v>0</v>
      </c>
      <c r="BC2148" s="160">
        <f t="shared" si="538"/>
        <v>0</v>
      </c>
      <c r="BD2148" s="24"/>
      <c r="BE2148" s="116">
        <f>IF(Hourly!AT2148=1,Input!$B$4,IF(Hourly!AT2148=0.5,Input!$F$4,0))</f>
        <v>20</v>
      </c>
      <c r="BF2148">
        <f>IF(Hourly!AT2148=1,Input!$B$5,IF(Hourly!AT2148=0.5,Input!$F$5,0))</f>
        <v>24</v>
      </c>
      <c r="BG2148" s="9">
        <f>Input!$B$35+0.0000000001</f>
        <v>23.900000000099997</v>
      </c>
      <c r="BI2148" s="116">
        <f t="shared" si="539"/>
        <v>0</v>
      </c>
      <c r="BJ2148">
        <f t="shared" si="540"/>
        <v>0</v>
      </c>
      <c r="BK2148">
        <f t="shared" si="541"/>
        <v>1</v>
      </c>
      <c r="BL2148">
        <f t="shared" si="542"/>
        <v>0</v>
      </c>
      <c r="BM2148">
        <f t="shared" si="543"/>
        <v>0</v>
      </c>
      <c r="BN2148">
        <f t="shared" si="544"/>
        <v>0</v>
      </c>
      <c r="BO2148" s="9">
        <f t="shared" si="545"/>
        <v>0</v>
      </c>
      <c r="BR2148" s="116">
        <f t="shared" si="532"/>
        <v>6617</v>
      </c>
      <c r="BS2148" s="39">
        <v>0</v>
      </c>
      <c r="BT2148" s="168">
        <v>0</v>
      </c>
      <c r="BV2148" s="116">
        <f>IF(Hourly!$AR2148&gt;0,AY2148,"")</f>
        <v>22.194011023353234</v>
      </c>
      <c r="BW2148">
        <f>IF(AND(BV2148&gt;(20.8+0.33*Hourly!$I2148),(BV2148&gt;24),(BV2148&lt;&gt;"")),1,0)</f>
        <v>0</v>
      </c>
      <c r="BX2148">
        <f>IF(AND(BV2148&gt;(21.8+0.33*Hourly!$I2148),(BV2148&gt;24),(BV2148&lt;&gt;"")),1,0)</f>
        <v>0</v>
      </c>
      <c r="BY2148" s="9">
        <f>IF(AND(BV2148&gt;(22.8+0.33*Hourly!$I2148),(BV2148&gt;24),(BV2148&lt;&gt;"")),1,0)</f>
        <v>0</v>
      </c>
    </row>
    <row r="2149" spans="5:77" x14ac:dyDescent="0.35">
      <c r="E2149">
        <f>Hourly!A2149</f>
        <v>2004</v>
      </c>
      <c r="F2149">
        <f>Hourly!B2149</f>
        <v>3</v>
      </c>
      <c r="G2149">
        <f>Hourly!C2149</f>
        <v>31</v>
      </c>
      <c r="H2149">
        <f>Hourly!D2149</f>
        <v>9</v>
      </c>
      <c r="I2149" s="163">
        <v>2145</v>
      </c>
      <c r="J2149" s="19">
        <f>Input!B$22*Input!B$79</f>
        <v>1411.3439999999998</v>
      </c>
      <c r="K2149" s="19">
        <f>Input!B$76*Input!B$88</f>
        <v>656.99775609756091</v>
      </c>
      <c r="L2149" s="19">
        <f>Input!B$77*Input!B$89</f>
        <v>130.99152542372883</v>
      </c>
      <c r="M2149" s="164">
        <f t="shared" si="533"/>
        <v>2199.3332815212898</v>
      </c>
      <c r="N2149" s="165">
        <f>(Input!B$109*Input!B$102)/3600*Input!B$108</f>
        <v>740.21399999999983</v>
      </c>
      <c r="O2149" s="165">
        <f>(1-Input!B$61)*(Input!B$109*Input!B$33)/3600*Input!B$108*Hourly!AU2149</f>
        <v>444.12839999999994</v>
      </c>
      <c r="P2149" s="19">
        <f>IF(AND(AY2148&gt;Hourly!G2149),(Input!B$109*(Input!B$33*Hourly!AU2149+Input!B$36))/3600*Input!B$108,(1-Input!B$61)*(Input!B$109*Input!B$33)/3600*Input!B$108*Hourly!AU2149)</f>
        <v>11547.338400000001</v>
      </c>
      <c r="Q2149" s="19">
        <f t="shared" si="530"/>
        <v>3383.6756815212898</v>
      </c>
      <c r="R2149" s="19">
        <f t="shared" si="534"/>
        <v>14486.885681521289</v>
      </c>
      <c r="S2149" s="165"/>
      <c r="T2149" s="165">
        <f>Input!B$78*Input!B$91</f>
        <v>189.625</v>
      </c>
      <c r="U2149" s="19">
        <f>IF(AND($AY2148&gt;Input!$B$52,Hourly!AI2149&gt;Input!$B$51),Input!$B$93*Input!$F$40*Input!$J$8/100*Hourly!AI2149,Input!$B$93*Input!$B$40*Input!$J$8/100*Hourly!AI2149)</f>
        <v>0</v>
      </c>
      <c r="V2149" s="19">
        <f>IF(AND($AY2148&gt;Input!$B$52,Hourly!AJ2149&gt;Input!$B$51),Input!$B$94*Input!$F$41*Input!$J$9/100*Hourly!AJ2149,Input!$B$94*Input!$B$41*Input!$J$9/100*Hourly!AJ2149)</f>
        <v>49088.319008631006</v>
      </c>
      <c r="W2149" s="19">
        <f>IF(AND($AY2148&gt;Input!$B$52,Hourly!AK2149&gt;Input!$B$51),Input!$B$95*Input!$F$42*Input!$J$10/100*Hourly!AK2149,Input!$B$95*Input!$B$42*Input!$J$10/100*Hourly!AK2149)</f>
        <v>0</v>
      </c>
      <c r="X2149" s="19">
        <f>IF(AND($AY2148&gt;Input!$B$52,Hourly!AL2149&gt;Input!$B$51),Input!$B$96*Input!$F$43*Input!$J$11/100*Hourly!AL2149,Input!$B$96*Input!$B$43*Input!$J$11/100*Hourly!AL2149)</f>
        <v>42410.511642635924</v>
      </c>
      <c r="Y2149" s="19">
        <f>IF(AND($AY2148&gt;Input!$B$52,Hourly!AM2149&gt;Input!$B$51),Input!$B$97*Input!$F$44*Input!$J$12/100*Hourly!AM2149,Input!$B$97*Input!$B$44*Input!$J$12/100*Hourly!AM2149)</f>
        <v>0</v>
      </c>
      <c r="Z2149" s="19">
        <f>IF(AND($AY2148&gt;Input!$B$52,Hourly!AN2149&gt;Input!$B$51),Input!$B$98*Input!$F$45*Input!$J$13/100*Hourly!AN2149,Input!$B$98*Input!$B$45*Input!$J$13/100*Hourly!AN2149)</f>
        <v>8570.2978445761346</v>
      </c>
      <c r="AA2149" s="19">
        <f>IF(AND($AY2148&gt;Input!$B$52,Hourly!AO2149&gt;Input!$B$51),Input!$B$99*Input!$F$46*Input!$J$14/100*Hourly!AO2149,Input!$B$99*Input!$B$46*Input!$J$14/100*Hourly!AO2149)</f>
        <v>0</v>
      </c>
      <c r="AB2149" s="19">
        <f>IF(AND($AY2148&gt;Input!$B$52,Hourly!AP2149&gt;Input!$B$51),Input!$B$100*Input!$F$47*Input!$J$15/100*Hourly!AP2149,Input!$B$100*Input!$B$47*Input!$J$15/100*Hourly!AP2149)</f>
        <v>3664.9299993253198</v>
      </c>
      <c r="AC2149" s="19">
        <f>IF(AND($AY2148&gt;Input!$B$52,Hourly!AQ2149&gt;Input!$B$51),Input!$B$101*Input!$F$48*Input!$J$16/100*Hourly!AQ2149,Input!$B$101*Input!$B$48*Input!$J$16/100*Hourly!AQ2149)</f>
        <v>0</v>
      </c>
      <c r="AD2149" s="165">
        <f t="shared" si="535"/>
        <v>103734.0584951684</v>
      </c>
      <c r="AE2149" s="19">
        <f>Hourly!AI2149/Input!$B$107*Input!$J$40*Input!$B$76*Input!$B$80</f>
        <v>0</v>
      </c>
      <c r="AF2149" s="19">
        <f>Hourly!AJ2149/Input!$B$107*Input!$J$41*Input!$B$76*Input!$B$81</f>
        <v>3630.4748629444903</v>
      </c>
      <c r="AG2149" s="19">
        <f>Hourly!AK2149/Input!$B$107*Input!$J$42*Input!$B$76*Input!$B$82</f>
        <v>0</v>
      </c>
      <c r="AH2149" s="19">
        <f>Hourly!AL2149/Input!$B$107*Input!$J$43*Input!$B$76*Input!$B$83</f>
        <v>2355.3776650095569</v>
      </c>
      <c r="AI2149" s="19">
        <f>Hourly!AM2149/Input!$B$107*Input!$J$44*Input!$B$76*Input!$B$84</f>
        <v>0</v>
      </c>
      <c r="AJ2149" s="19">
        <f>Hourly!AN2149/Input!$B$107*Input!$J$45*Input!$B$76*Input!$B$85</f>
        <v>416.77299063506342</v>
      </c>
      <c r="AK2149" s="19">
        <f>Hourly!AO2149/Input!$B$107*Input!$J$46*Input!$B$76*Input!$B$86</f>
        <v>0</v>
      </c>
      <c r="AL2149" s="19">
        <f>Hourly!AP2149/Input!$B$107*Input!$J$47*Input!$B$76*Input!$B$87</f>
        <v>203.54138466832774</v>
      </c>
      <c r="AM2149" s="164">
        <f>Hourly!AQ2149/Input!$B$107*Input!$J$48*Input!$B$77*Input!$B$89</f>
        <v>1235.6867231638419</v>
      </c>
      <c r="AN2149" s="165">
        <f t="shared" si="531"/>
        <v>7841.8536264212798</v>
      </c>
      <c r="AO2149" s="116">
        <f>Input!B$55*Input!$B$18*Input!B$112*Hourly!AR2149</f>
        <v>2398.5</v>
      </c>
      <c r="AP2149">
        <f>Input!B$113*Input!B$114*Input!B$90*Input!B$56*Hourly!AS2149</f>
        <v>11070</v>
      </c>
      <c r="AQ2149">
        <f>Input!B$90*Input!B$57*Hourly!AS2149</f>
        <v>11070</v>
      </c>
      <c r="AR2149" s="19">
        <f>0.5*Input!$B$63*Hourly!AU2149</f>
        <v>61.5</v>
      </c>
      <c r="AS2149" s="165">
        <f t="shared" si="536"/>
        <v>24569.25</v>
      </c>
      <c r="AT2149" s="159">
        <f>AY2148+(Input!$B$66*1000*(Hourly!AX2149&gt;0)+AD2149+AN2149+AS2149+T2149*(Hourly!J2149-AY2148)+Q2149*(Hourly!G2149-AY2148))/(Q2149+T2149)*(1-EXP(-(Q2149+T2149)/(Input!$B$103*1000000)*3600))</f>
        <v>25.151391496751572</v>
      </c>
      <c r="AU2149" s="24">
        <f>AY2148+(AD2149+AN2149+AS2149+T2149*(Hourly!J2149-AY2148)+Q2149*(Hourly!G2149-AY2148))/(Q2149+T2149)*(1-EXP(-(Q2149+T2149)/(Input!$B$103*1000000)*3600))</f>
        <v>22.45444374462145</v>
      </c>
      <c r="AV2149" s="24">
        <f>AY2148+(-Input!$B$67*1000*(Hourly!AX2149&gt;0)+AD2149+AN2149+AS2149+T2149*(Hourly!J2149-AY2148)+R2149*(Hourly!G2149-AY2148))/(R2149+T2149)*(1-EXP(-(R2149+T2149)/(Input!$B$103*1000000)*3600))</f>
        <v>19.460562937268737</v>
      </c>
      <c r="AW2149" s="160">
        <f>AY2148+(AD2149+AN2149+AS2149+T2149*(Hourly!J2149-AY2148)+R2149*(Hourly!G2149-AY2148))/(R2149+T2149)*(1-EXP(-(R2149+T2149)/(Input!$B$103*1000000)*3600))</f>
        <v>22.117403551430993</v>
      </c>
      <c r="AX2149" s="24"/>
      <c r="AY2149" s="167">
        <f t="shared" si="537"/>
        <v>22.45444374462145</v>
      </c>
      <c r="BA2149" s="159">
        <f>IF(BI2149,Input!$B$66*1000*(Hourly!AX2149&gt;0),IF(BJ2149,-(AD2149+AN2149+AS2149+T2149*(Hourly!J2149-AY2148)+Q2149*(Hourly!G2149-AY2148))+(Q2149+T2149)*(BE2149-AY2148)/(1-EXP(-(Q2149+T2149)/(Input!$B$103*1000000)*3600))))/1000</f>
        <v>0</v>
      </c>
      <c r="BB2149" s="24">
        <f>IF(BO2149,-Input!$B$67*1000*(Hourly!AX2149&gt;0),IF(BN2149,-(AD2149+AN2149+AS2149+T2149*(Hourly!J2149-AY2148)+R2149*(Hourly!G2149-AY2148))+(R2149+T2149)*(BF2149-AY2148)/(1-EXP(-(R2149+T2149)/(Input!$B$103*1000000)*3600))))/1000</f>
        <v>0</v>
      </c>
      <c r="BC2149" s="160">
        <f t="shared" si="538"/>
        <v>0</v>
      </c>
      <c r="BD2149" s="24"/>
      <c r="BE2149" s="116">
        <f>IF(Hourly!AT2149=1,Input!$B$4,IF(Hourly!AT2149=0.5,Input!$F$4,0))</f>
        <v>20</v>
      </c>
      <c r="BF2149">
        <f>IF(Hourly!AT2149=1,Input!$B$5,IF(Hourly!AT2149=0.5,Input!$F$5,0))</f>
        <v>24</v>
      </c>
      <c r="BG2149" s="9">
        <f>Input!$B$35+0.0000000001</f>
        <v>23.900000000099997</v>
      </c>
      <c r="BI2149" s="116">
        <f t="shared" si="539"/>
        <v>0</v>
      </c>
      <c r="BJ2149">
        <f t="shared" si="540"/>
        <v>0</v>
      </c>
      <c r="BK2149">
        <f t="shared" si="541"/>
        <v>1</v>
      </c>
      <c r="BL2149">
        <f t="shared" si="542"/>
        <v>0</v>
      </c>
      <c r="BM2149">
        <f t="shared" si="543"/>
        <v>0</v>
      </c>
      <c r="BN2149">
        <f t="shared" si="544"/>
        <v>0</v>
      </c>
      <c r="BO2149" s="9">
        <f t="shared" si="545"/>
        <v>0</v>
      </c>
      <c r="BR2149" s="116">
        <f t="shared" si="532"/>
        <v>6616</v>
      </c>
      <c r="BS2149" s="39">
        <v>0</v>
      </c>
      <c r="BT2149" s="168">
        <v>0</v>
      </c>
      <c r="BV2149" s="116">
        <f>IF(Hourly!$AR2149&gt;0,AY2149,"")</f>
        <v>22.45444374462145</v>
      </c>
      <c r="BW2149">
        <f>IF(AND(BV2149&gt;(20.8+0.33*Hourly!$I2149),(BV2149&gt;24),(BV2149&lt;&gt;"")),1,0)</f>
        <v>0</v>
      </c>
      <c r="BX2149">
        <f>IF(AND(BV2149&gt;(21.8+0.33*Hourly!$I2149),(BV2149&gt;24),(BV2149&lt;&gt;"")),1,0)</f>
        <v>0</v>
      </c>
      <c r="BY2149" s="9">
        <f>IF(AND(BV2149&gt;(22.8+0.33*Hourly!$I2149),(BV2149&gt;24),(BV2149&lt;&gt;"")),1,0)</f>
        <v>0</v>
      </c>
    </row>
    <row r="2150" spans="5:77" x14ac:dyDescent="0.35">
      <c r="E2150">
        <f>Hourly!A2150</f>
        <v>2004</v>
      </c>
      <c r="F2150">
        <f>Hourly!B2150</f>
        <v>3</v>
      </c>
      <c r="G2150">
        <f>Hourly!C2150</f>
        <v>31</v>
      </c>
      <c r="H2150">
        <f>Hourly!D2150</f>
        <v>10</v>
      </c>
      <c r="I2150" s="163">
        <v>2146</v>
      </c>
      <c r="J2150" s="19">
        <f>Input!B$22*Input!B$79</f>
        <v>1411.3439999999998</v>
      </c>
      <c r="K2150" s="19">
        <f>Input!B$76*Input!B$88</f>
        <v>656.99775609756091</v>
      </c>
      <c r="L2150" s="19">
        <f>Input!B$77*Input!B$89</f>
        <v>130.99152542372883</v>
      </c>
      <c r="M2150" s="164">
        <f t="shared" si="533"/>
        <v>2199.3332815212898</v>
      </c>
      <c r="N2150" s="165">
        <f>(Input!B$109*Input!B$102)/3600*Input!B$108</f>
        <v>740.21399999999983</v>
      </c>
      <c r="O2150" s="165">
        <f>(1-Input!B$61)*(Input!B$109*Input!B$33)/3600*Input!B$108*Hourly!AU2150</f>
        <v>444.12839999999994</v>
      </c>
      <c r="P2150" s="19">
        <f>IF(AND(AY2149&gt;Hourly!G2150),(Input!B$109*(Input!B$33*Hourly!AU2150+Input!B$36))/3600*Input!B$108,(1-Input!B$61)*(Input!B$109*Input!B$33)/3600*Input!B$108*Hourly!AU2150)</f>
        <v>11547.338400000001</v>
      </c>
      <c r="Q2150" s="19">
        <f t="shared" si="530"/>
        <v>3383.6756815212898</v>
      </c>
      <c r="R2150" s="19">
        <f t="shared" si="534"/>
        <v>14486.885681521289</v>
      </c>
      <c r="S2150" s="165"/>
      <c r="T2150" s="165">
        <f>Input!B$78*Input!B$91</f>
        <v>189.625</v>
      </c>
      <c r="U2150" s="19">
        <f>IF(AND($AY2149&gt;Input!$B$52,Hourly!AI2150&gt;Input!$B$51),Input!$B$93*Input!$F$40*Input!$J$8/100*Hourly!AI2150,Input!$B$93*Input!$B$40*Input!$J$8/100*Hourly!AI2150)</f>
        <v>0</v>
      </c>
      <c r="V2150" s="19">
        <f>IF(AND($AY2149&gt;Input!$B$52,Hourly!AJ2150&gt;Input!$B$51),Input!$B$94*Input!$F$41*Input!$J$9/100*Hourly!AJ2150,Input!$B$94*Input!$B$41*Input!$J$9/100*Hourly!AJ2150)</f>
        <v>36839.838950608231</v>
      </c>
      <c r="W2150" s="19">
        <f>IF(AND($AY2149&gt;Input!$B$52,Hourly!AK2150&gt;Input!$B$51),Input!$B$95*Input!$F$42*Input!$J$10/100*Hourly!AK2150,Input!$B$95*Input!$B$42*Input!$J$10/100*Hourly!AK2150)</f>
        <v>0</v>
      </c>
      <c r="X2150" s="19">
        <f>IF(AND($AY2149&gt;Input!$B$52,Hourly!AL2150&gt;Input!$B$51),Input!$B$96*Input!$F$43*Input!$J$11/100*Hourly!AL2150,Input!$B$96*Input!$B$43*Input!$J$11/100*Hourly!AL2150)</f>
        <v>50992.424847307564</v>
      </c>
      <c r="Y2150" s="19">
        <f>IF(AND($AY2149&gt;Input!$B$52,Hourly!AM2150&gt;Input!$B$51),Input!$B$97*Input!$F$44*Input!$J$12/100*Hourly!AM2150,Input!$B$97*Input!$B$44*Input!$J$12/100*Hourly!AM2150)</f>
        <v>0</v>
      </c>
      <c r="Z2150" s="19">
        <f>IF(AND($AY2149&gt;Input!$B$52,Hourly!AN2150&gt;Input!$B$51),Input!$B$98*Input!$F$45*Input!$J$13/100*Hourly!AN2150,Input!$B$98*Input!$B$45*Input!$J$13/100*Hourly!AN2150)</f>
        <v>11643.002040471811</v>
      </c>
      <c r="AA2150" s="19">
        <f>IF(AND($AY2149&gt;Input!$B$52,Hourly!AO2150&gt;Input!$B$51),Input!$B$99*Input!$F$46*Input!$J$14/100*Hourly!AO2150,Input!$B$99*Input!$B$46*Input!$J$14/100*Hourly!AO2150)</f>
        <v>0</v>
      </c>
      <c r="AB2150" s="19">
        <f>IF(AND($AY2149&gt;Input!$B$52,Hourly!AP2150&gt;Input!$B$51),Input!$B$100*Input!$F$47*Input!$J$15/100*Hourly!AP2150,Input!$B$100*Input!$B$47*Input!$J$15/100*Hourly!AP2150)</f>
        <v>4978.9153462543909</v>
      </c>
      <c r="AC2150" s="19">
        <f>IF(AND($AY2149&gt;Input!$B$52,Hourly!AQ2150&gt;Input!$B$51),Input!$B$101*Input!$F$48*Input!$J$16/100*Hourly!AQ2150,Input!$B$101*Input!$B$48*Input!$J$16/100*Hourly!AQ2150)</f>
        <v>0</v>
      </c>
      <c r="AD2150" s="165">
        <f t="shared" si="535"/>
        <v>104454.181184642</v>
      </c>
      <c r="AE2150" s="19">
        <f>Hourly!AI2150/Input!$B$107*Input!$J$40*Input!$B$76*Input!$B$80</f>
        <v>0</v>
      </c>
      <c r="AF2150" s="19">
        <f>Hourly!AJ2150/Input!$B$107*Input!$J$41*Input!$B$76*Input!$B$81</f>
        <v>2724.601533851474</v>
      </c>
      <c r="AG2150" s="19">
        <f>Hourly!AK2150/Input!$B$107*Input!$J$42*Input!$B$76*Input!$B$82</f>
        <v>0</v>
      </c>
      <c r="AH2150" s="19">
        <f>Hourly!AL2150/Input!$B$107*Input!$J$43*Input!$B$76*Input!$B$83</f>
        <v>2831.9964536641392</v>
      </c>
      <c r="AI2150" s="19">
        <f>Hourly!AM2150/Input!$B$107*Input!$J$44*Input!$B$76*Input!$B$84</f>
        <v>0</v>
      </c>
      <c r="AJ2150" s="19">
        <f>Hourly!AN2150/Input!$B$107*Input!$J$45*Input!$B$76*Input!$B$85</f>
        <v>566.19838287750599</v>
      </c>
      <c r="AK2150" s="19">
        <f>Hourly!AO2150/Input!$B$107*Input!$J$46*Input!$B$76*Input!$B$86</f>
        <v>0</v>
      </c>
      <c r="AL2150" s="19">
        <f>Hourly!AP2150/Input!$B$107*Input!$J$47*Input!$B$76*Input!$B$87</f>
        <v>276.5169659201037</v>
      </c>
      <c r="AM2150" s="164">
        <f>Hourly!AQ2150/Input!$B$107*Input!$J$48*Input!$B$77*Input!$B$89</f>
        <v>1881.9115819209042</v>
      </c>
      <c r="AN2150" s="165">
        <f t="shared" si="531"/>
        <v>8281.2249182341275</v>
      </c>
      <c r="AO2150" s="116">
        <f>Input!B$55*Input!$B$18*Input!B$112*Hourly!AR2150</f>
        <v>2398.5</v>
      </c>
      <c r="AP2150">
        <f>Input!B$113*Input!B$114*Input!B$90*Input!B$56*Hourly!AS2150</f>
        <v>11070</v>
      </c>
      <c r="AQ2150">
        <f>Input!B$90*Input!B$57*Hourly!AS2150</f>
        <v>11070</v>
      </c>
      <c r="AR2150" s="19">
        <f>0.5*Input!$B$63*Hourly!AU2150</f>
        <v>61.5</v>
      </c>
      <c r="AS2150" s="165">
        <f t="shared" si="536"/>
        <v>24569.25</v>
      </c>
      <c r="AT2150" s="159">
        <f>AY2149+(Input!$B$66*1000*(Hourly!AX2150&gt;0)+AD2150+AN2150+AS2150+T2150*(Hourly!J2150-AY2149)+Q2150*(Hourly!G2150-AY2149))/(Q2150+T2150)*(1-EXP(-(Q2150+T2150)/(Input!$B$103*1000000)*3600))</f>
        <v>25.427042475643656</v>
      </c>
      <c r="AU2150" s="24">
        <f>AY2149+(AD2150+AN2150+AS2150+T2150*(Hourly!J2150-AY2149)+Q2150*(Hourly!G2150-AY2149))/(Q2150+T2150)*(1-EXP(-(Q2150+T2150)/(Input!$B$103*1000000)*3600))</f>
        <v>22.730094723513538</v>
      </c>
      <c r="AV2150" s="24">
        <f>AY2149+(-Input!$B$67*1000*(Hourly!AX2150&gt;0)+AD2150+AN2150+AS2150+T2150*(Hourly!J2150-AY2149)+R2150*(Hourly!G2150-AY2149))/(R2150+T2150)*(1-EXP(-(R2150+T2150)/(Input!$B$103*1000000)*3600))</f>
        <v>19.775504111165628</v>
      </c>
      <c r="AW2150" s="160">
        <f>AY2149+(AD2150+AN2150+AS2150+T2150*(Hourly!J2150-AY2149)+R2150*(Hourly!G2150-AY2149))/(R2150+T2150)*(1-EXP(-(R2150+T2150)/(Input!$B$103*1000000)*3600))</f>
        <v>22.432344725327884</v>
      </c>
      <c r="AX2150" s="24"/>
      <c r="AY2150" s="167">
        <f t="shared" si="537"/>
        <v>22.730094723513538</v>
      </c>
      <c r="BA2150" s="159">
        <f>IF(BI2150,Input!$B$66*1000*(Hourly!AX2150&gt;0),IF(BJ2150,-(AD2150+AN2150+AS2150+T2150*(Hourly!J2150-AY2149)+Q2150*(Hourly!G2150-AY2149))+(Q2150+T2150)*(BE2150-AY2149)/(1-EXP(-(Q2150+T2150)/(Input!$B$103*1000000)*3600))))/1000</f>
        <v>0</v>
      </c>
      <c r="BB2150" s="24">
        <f>IF(BO2150,-Input!$B$67*1000*(Hourly!AX2150&gt;0),IF(BN2150,-(AD2150+AN2150+AS2150+T2150*(Hourly!J2150-AY2149)+R2150*(Hourly!G2150-AY2149))+(R2150+T2150)*(BF2150-AY2149)/(1-EXP(-(R2150+T2150)/(Input!$B$103*1000000)*3600))))/1000</f>
        <v>0</v>
      </c>
      <c r="BC2150" s="160">
        <f t="shared" si="538"/>
        <v>0</v>
      </c>
      <c r="BD2150" s="24"/>
      <c r="BE2150" s="116">
        <f>IF(Hourly!AT2150=1,Input!$B$4,IF(Hourly!AT2150=0.5,Input!$F$4,0))</f>
        <v>20</v>
      </c>
      <c r="BF2150">
        <f>IF(Hourly!AT2150=1,Input!$B$5,IF(Hourly!AT2150=0.5,Input!$F$5,0))</f>
        <v>24</v>
      </c>
      <c r="BG2150" s="9">
        <f>Input!$B$35+0.0000000001</f>
        <v>23.900000000099997</v>
      </c>
      <c r="BI2150" s="116">
        <f t="shared" si="539"/>
        <v>0</v>
      </c>
      <c r="BJ2150">
        <f t="shared" si="540"/>
        <v>0</v>
      </c>
      <c r="BK2150">
        <f t="shared" si="541"/>
        <v>1</v>
      </c>
      <c r="BL2150">
        <f t="shared" si="542"/>
        <v>0</v>
      </c>
      <c r="BM2150">
        <f t="shared" si="543"/>
        <v>0</v>
      </c>
      <c r="BN2150">
        <f t="shared" si="544"/>
        <v>0</v>
      </c>
      <c r="BO2150" s="9">
        <f t="shared" si="545"/>
        <v>0</v>
      </c>
      <c r="BR2150" s="116">
        <f t="shared" si="532"/>
        <v>6615</v>
      </c>
      <c r="BS2150" s="39">
        <v>0</v>
      </c>
      <c r="BT2150" s="168">
        <v>0</v>
      </c>
      <c r="BV2150" s="116">
        <f>IF(Hourly!$AR2150&gt;0,AY2150,"")</f>
        <v>22.730094723513538</v>
      </c>
      <c r="BW2150">
        <f>IF(AND(BV2150&gt;(20.8+0.33*Hourly!$I2150),(BV2150&gt;24),(BV2150&lt;&gt;"")),1,0)</f>
        <v>0</v>
      </c>
      <c r="BX2150">
        <f>IF(AND(BV2150&gt;(21.8+0.33*Hourly!$I2150),(BV2150&gt;24),(BV2150&lt;&gt;"")),1,0)</f>
        <v>0</v>
      </c>
      <c r="BY2150" s="9">
        <f>IF(AND(BV2150&gt;(22.8+0.33*Hourly!$I2150),(BV2150&gt;24),(BV2150&lt;&gt;"")),1,0)</f>
        <v>0</v>
      </c>
    </row>
    <row r="2151" spans="5:77" x14ac:dyDescent="0.35">
      <c r="E2151">
        <f>Hourly!A2151</f>
        <v>2004</v>
      </c>
      <c r="F2151">
        <f>Hourly!B2151</f>
        <v>3</v>
      </c>
      <c r="G2151">
        <f>Hourly!C2151</f>
        <v>31</v>
      </c>
      <c r="H2151">
        <f>Hourly!D2151</f>
        <v>11</v>
      </c>
      <c r="I2151" s="163">
        <v>2147</v>
      </c>
      <c r="J2151" s="19">
        <f>Input!B$22*Input!B$79</f>
        <v>1411.3439999999998</v>
      </c>
      <c r="K2151" s="19">
        <f>Input!B$76*Input!B$88</f>
        <v>656.99775609756091</v>
      </c>
      <c r="L2151" s="19">
        <f>Input!B$77*Input!B$89</f>
        <v>130.99152542372883</v>
      </c>
      <c r="M2151" s="164">
        <f t="shared" si="533"/>
        <v>2199.3332815212898</v>
      </c>
      <c r="N2151" s="165">
        <f>(Input!B$109*Input!B$102)/3600*Input!B$108</f>
        <v>740.21399999999983</v>
      </c>
      <c r="O2151" s="165">
        <f>(1-Input!B$61)*(Input!B$109*Input!B$33)/3600*Input!B$108*Hourly!AU2151</f>
        <v>444.12839999999994</v>
      </c>
      <c r="P2151" s="19">
        <f>IF(AND(AY2150&gt;Hourly!G2151),(Input!B$109*(Input!B$33*Hourly!AU2151+Input!B$36))/3600*Input!B$108,(1-Input!B$61)*(Input!B$109*Input!B$33)/3600*Input!B$108*Hourly!AU2151)</f>
        <v>11547.338400000001</v>
      </c>
      <c r="Q2151" s="19">
        <f t="shared" si="530"/>
        <v>3383.6756815212898</v>
      </c>
      <c r="R2151" s="19">
        <f t="shared" si="534"/>
        <v>14486.885681521289</v>
      </c>
      <c r="S2151" s="165"/>
      <c r="T2151" s="165">
        <f>Input!B$78*Input!B$91</f>
        <v>189.625</v>
      </c>
      <c r="U2151" s="19">
        <f>IF(AND($AY2150&gt;Input!$B$52,Hourly!AI2151&gt;Input!$B$51),Input!$B$93*Input!$F$40*Input!$J$8/100*Hourly!AI2151,Input!$B$93*Input!$B$40*Input!$J$8/100*Hourly!AI2151)</f>
        <v>0</v>
      </c>
      <c r="V2151" s="19">
        <f>IF(AND($AY2150&gt;Input!$B$52,Hourly!AJ2151&gt;Input!$B$51),Input!$B$94*Input!$F$41*Input!$J$9/100*Hourly!AJ2151,Input!$B$94*Input!$B$41*Input!$J$9/100*Hourly!AJ2151)</f>
        <v>17164.925476189692</v>
      </c>
      <c r="W2151" s="19">
        <f>IF(AND($AY2150&gt;Input!$B$52,Hourly!AK2151&gt;Input!$B$51),Input!$B$95*Input!$F$42*Input!$J$10/100*Hourly!AK2151,Input!$B$95*Input!$B$42*Input!$J$10/100*Hourly!AK2151)</f>
        <v>0</v>
      </c>
      <c r="X2151" s="19">
        <f>IF(AND($AY2150&gt;Input!$B$52,Hourly!AL2151&gt;Input!$B$51),Input!$B$96*Input!$F$43*Input!$J$11/100*Hourly!AL2151,Input!$B$96*Input!$B$43*Input!$J$11/100*Hourly!AL2151)</f>
        <v>47817.839435865171</v>
      </c>
      <c r="Y2151" s="19">
        <f>IF(AND($AY2150&gt;Input!$B$52,Hourly!AM2151&gt;Input!$B$51),Input!$B$97*Input!$F$44*Input!$J$12/100*Hourly!AM2151,Input!$B$97*Input!$B$44*Input!$J$12/100*Hourly!AM2151)</f>
        <v>0</v>
      </c>
      <c r="Z2151" s="19">
        <f>IF(AND($AY2150&gt;Input!$B$52,Hourly!AN2151&gt;Input!$B$51),Input!$B$98*Input!$F$45*Input!$J$13/100*Hourly!AN2151,Input!$B$98*Input!$B$45*Input!$J$13/100*Hourly!AN2151)</f>
        <v>14824.866397160806</v>
      </c>
      <c r="AA2151" s="19">
        <f>IF(AND($AY2150&gt;Input!$B$52,Hourly!AO2151&gt;Input!$B$51),Input!$B$99*Input!$F$46*Input!$J$14/100*Hourly!AO2151,Input!$B$99*Input!$B$46*Input!$J$14/100*Hourly!AO2151)</f>
        <v>0</v>
      </c>
      <c r="AB2151" s="19">
        <f>IF(AND($AY2150&gt;Input!$B$52,Hourly!AP2151&gt;Input!$B$51),Input!$B$100*Input!$F$47*Input!$J$15/100*Hourly!AP2151,Input!$B$100*Input!$B$47*Input!$J$15/100*Hourly!AP2151)</f>
        <v>6339.5810251016583</v>
      </c>
      <c r="AC2151" s="19">
        <f>IF(AND($AY2150&gt;Input!$B$52,Hourly!AQ2151&gt;Input!$B$51),Input!$B$101*Input!$F$48*Input!$J$16/100*Hourly!AQ2151,Input!$B$101*Input!$B$48*Input!$J$16/100*Hourly!AQ2151)</f>
        <v>0</v>
      </c>
      <c r="AD2151" s="165">
        <f t="shared" si="535"/>
        <v>86147.212334317315</v>
      </c>
      <c r="AE2151" s="19">
        <f>Hourly!AI2151/Input!$B$107*Input!$J$40*Input!$B$76*Input!$B$80</f>
        <v>0</v>
      </c>
      <c r="AF2151" s="19">
        <f>Hourly!AJ2151/Input!$B$107*Input!$J$41*Input!$B$76*Input!$B$81</f>
        <v>1269.4838960499999</v>
      </c>
      <c r="AG2151" s="19">
        <f>Hourly!AK2151/Input!$B$107*Input!$J$42*Input!$B$76*Input!$B$82</f>
        <v>0</v>
      </c>
      <c r="AH2151" s="19">
        <f>Hourly!AL2151/Input!$B$107*Input!$J$43*Input!$B$76*Input!$B$83</f>
        <v>2655.6876263436147</v>
      </c>
      <c r="AI2151" s="19">
        <f>Hourly!AM2151/Input!$B$107*Input!$J$44*Input!$B$76*Input!$B$84</f>
        <v>0</v>
      </c>
      <c r="AJ2151" s="19">
        <f>Hourly!AN2151/Input!$B$107*Input!$J$45*Input!$B$76*Input!$B$85</f>
        <v>720.93222617930439</v>
      </c>
      <c r="AK2151" s="19">
        <f>Hourly!AO2151/Input!$B$107*Input!$J$46*Input!$B$76*Input!$B$86</f>
        <v>0</v>
      </c>
      <c r="AL2151" s="19">
        <f>Hourly!AP2151/Input!$B$107*Input!$J$47*Input!$B$76*Input!$B$87</f>
        <v>352.08506037053718</v>
      </c>
      <c r="AM2151" s="164">
        <f>Hourly!AQ2151/Input!$B$107*Input!$J$48*Input!$B$77*Input!$B$89</f>
        <v>2231.2223163841813</v>
      </c>
      <c r="AN2151" s="165">
        <f t="shared" si="531"/>
        <v>7229.4111253276369</v>
      </c>
      <c r="AO2151" s="116">
        <f>Input!B$55*Input!$B$18*Input!B$112*Hourly!AR2151</f>
        <v>2398.5</v>
      </c>
      <c r="AP2151">
        <f>Input!B$113*Input!B$114*Input!B$90*Input!B$56*Hourly!AS2151</f>
        <v>11070</v>
      </c>
      <c r="AQ2151">
        <f>Input!B$90*Input!B$57*Hourly!AS2151</f>
        <v>11070</v>
      </c>
      <c r="AR2151" s="19">
        <f>0.5*Input!$B$63*Hourly!AU2151</f>
        <v>61.5</v>
      </c>
      <c r="AS2151" s="165">
        <f t="shared" si="536"/>
        <v>24569.25</v>
      </c>
      <c r="AT2151" s="159">
        <f>AY2150+(Input!$B$66*1000*(Hourly!AX2151&gt;0)+AD2151+AN2151+AS2151+T2151*(Hourly!J2151-AY2150)+Q2151*(Hourly!G2151-AY2150))/(Q2151+T2151)*(1-EXP(-(Q2151+T2151)/(Input!$B$103*1000000)*3600))</f>
        <v>25.667903691624993</v>
      </c>
      <c r="AU2151" s="24">
        <f>AY2150+(AD2151+AN2151+AS2151+T2151*(Hourly!J2151-AY2150)+Q2151*(Hourly!G2151-AY2150))/(Q2151+T2151)*(1-EXP(-(Q2151+T2151)/(Input!$B$103*1000000)*3600))</f>
        <v>22.970955939494871</v>
      </c>
      <c r="AV2151" s="24">
        <f>AY2150+(-Input!$B$67*1000*(Hourly!AX2151&gt;0)+AD2151+AN2151+AS2151+T2151*(Hourly!J2151-AY2150)+R2151*(Hourly!G2151-AY2150))/(R2151+T2151)*(1-EXP(-(R2151+T2151)/(Input!$B$103*1000000)*3600))</f>
        <v>20.073649951971607</v>
      </c>
      <c r="AW2151" s="160">
        <f>AY2150+(AD2151+AN2151+AS2151+T2151*(Hourly!J2151-AY2150)+R2151*(Hourly!G2151-AY2150))/(R2151+T2151)*(1-EXP(-(R2151+T2151)/(Input!$B$103*1000000)*3600))</f>
        <v>22.730490566133863</v>
      </c>
      <c r="AX2151" s="24"/>
      <c r="AY2151" s="167">
        <f t="shared" si="537"/>
        <v>22.970955939494871</v>
      </c>
      <c r="BA2151" s="159">
        <f>IF(BI2151,Input!$B$66*1000*(Hourly!AX2151&gt;0),IF(BJ2151,-(AD2151+AN2151+AS2151+T2151*(Hourly!J2151-AY2150)+Q2151*(Hourly!G2151-AY2150))+(Q2151+T2151)*(BE2151-AY2150)/(1-EXP(-(Q2151+T2151)/(Input!$B$103*1000000)*3600))))/1000</f>
        <v>0</v>
      </c>
      <c r="BB2151" s="24">
        <f>IF(BO2151,-Input!$B$67*1000*(Hourly!AX2151&gt;0),IF(BN2151,-(AD2151+AN2151+AS2151+T2151*(Hourly!J2151-AY2150)+R2151*(Hourly!G2151-AY2150))+(R2151+T2151)*(BF2151-AY2150)/(1-EXP(-(R2151+T2151)/(Input!$B$103*1000000)*3600))))/1000</f>
        <v>0</v>
      </c>
      <c r="BC2151" s="160">
        <f t="shared" si="538"/>
        <v>0</v>
      </c>
      <c r="BD2151" s="24"/>
      <c r="BE2151" s="116">
        <f>IF(Hourly!AT2151=1,Input!$B$4,IF(Hourly!AT2151=0.5,Input!$F$4,0))</f>
        <v>20</v>
      </c>
      <c r="BF2151">
        <f>IF(Hourly!AT2151=1,Input!$B$5,IF(Hourly!AT2151=0.5,Input!$F$5,0))</f>
        <v>24</v>
      </c>
      <c r="BG2151" s="9">
        <f>Input!$B$35+0.0000000001</f>
        <v>23.900000000099997</v>
      </c>
      <c r="BI2151" s="116">
        <f t="shared" si="539"/>
        <v>0</v>
      </c>
      <c r="BJ2151">
        <f t="shared" si="540"/>
        <v>0</v>
      </c>
      <c r="BK2151">
        <f t="shared" si="541"/>
        <v>1</v>
      </c>
      <c r="BL2151">
        <f t="shared" si="542"/>
        <v>0</v>
      </c>
      <c r="BM2151">
        <f t="shared" si="543"/>
        <v>0</v>
      </c>
      <c r="BN2151">
        <f t="shared" si="544"/>
        <v>0</v>
      </c>
      <c r="BO2151" s="9">
        <f t="shared" si="545"/>
        <v>0</v>
      </c>
      <c r="BR2151" s="116">
        <f t="shared" si="532"/>
        <v>6614</v>
      </c>
      <c r="BS2151" s="39">
        <v>0</v>
      </c>
      <c r="BT2151" s="168">
        <v>0</v>
      </c>
      <c r="BV2151" s="116">
        <f>IF(Hourly!$AR2151&gt;0,AY2151,"")</f>
        <v>22.970955939494871</v>
      </c>
      <c r="BW2151">
        <f>IF(AND(BV2151&gt;(20.8+0.33*Hourly!$I2151),(BV2151&gt;24),(BV2151&lt;&gt;"")),1,0)</f>
        <v>0</v>
      </c>
      <c r="BX2151">
        <f>IF(AND(BV2151&gt;(21.8+0.33*Hourly!$I2151),(BV2151&gt;24),(BV2151&lt;&gt;"")),1,0)</f>
        <v>0</v>
      </c>
      <c r="BY2151" s="9">
        <f>IF(AND(BV2151&gt;(22.8+0.33*Hourly!$I2151),(BV2151&gt;24),(BV2151&lt;&gt;"")),1,0)</f>
        <v>0</v>
      </c>
    </row>
    <row r="2152" spans="5:77" x14ac:dyDescent="0.35">
      <c r="E2152">
        <f>Hourly!A2152</f>
        <v>2004</v>
      </c>
      <c r="F2152">
        <f>Hourly!B2152</f>
        <v>3</v>
      </c>
      <c r="G2152">
        <f>Hourly!C2152</f>
        <v>31</v>
      </c>
      <c r="H2152">
        <f>Hourly!D2152</f>
        <v>12</v>
      </c>
      <c r="I2152" s="163">
        <v>2148</v>
      </c>
      <c r="J2152" s="19">
        <f>Input!B$22*Input!B$79</f>
        <v>1411.3439999999998</v>
      </c>
      <c r="K2152" s="19">
        <f>Input!B$76*Input!B$88</f>
        <v>656.99775609756091</v>
      </c>
      <c r="L2152" s="19">
        <f>Input!B$77*Input!B$89</f>
        <v>130.99152542372883</v>
      </c>
      <c r="M2152" s="164">
        <f t="shared" si="533"/>
        <v>2199.3332815212898</v>
      </c>
      <c r="N2152" s="165">
        <f>(Input!B$109*Input!B$102)/3600*Input!B$108</f>
        <v>740.21399999999983</v>
      </c>
      <c r="O2152" s="165">
        <f>(1-Input!B$61)*(Input!B$109*Input!B$33)/3600*Input!B$108*Hourly!AU2152</f>
        <v>444.12839999999994</v>
      </c>
      <c r="P2152" s="19">
        <f>IF(AND(AY2151&gt;Hourly!G2152),(Input!B$109*(Input!B$33*Hourly!AU2152+Input!B$36))/3600*Input!B$108,(1-Input!B$61)*(Input!B$109*Input!B$33)/3600*Input!B$108*Hourly!AU2152)</f>
        <v>11547.338400000001</v>
      </c>
      <c r="Q2152" s="19">
        <f t="shared" si="530"/>
        <v>3383.6756815212898</v>
      </c>
      <c r="R2152" s="19">
        <f t="shared" si="534"/>
        <v>14486.885681521289</v>
      </c>
      <c r="S2152" s="165"/>
      <c r="T2152" s="165">
        <f>Input!B$78*Input!B$91</f>
        <v>189.625</v>
      </c>
      <c r="U2152" s="19">
        <f>IF(AND($AY2151&gt;Input!$B$52,Hourly!AI2152&gt;Input!$B$51),Input!$B$93*Input!$F$40*Input!$J$8/100*Hourly!AI2152,Input!$B$93*Input!$B$40*Input!$J$8/100*Hourly!AI2152)</f>
        <v>0</v>
      </c>
      <c r="V2152" s="19">
        <f>IF(AND($AY2151&gt;Input!$B$52,Hourly!AJ2152&gt;Input!$B$51),Input!$B$94*Input!$F$41*Input!$J$9/100*Hourly!AJ2152,Input!$B$94*Input!$B$41*Input!$J$9/100*Hourly!AJ2152)</f>
        <v>11871.134127197394</v>
      </c>
      <c r="W2152" s="19">
        <f>IF(AND($AY2151&gt;Input!$B$52,Hourly!AK2152&gt;Input!$B$51),Input!$B$95*Input!$F$42*Input!$J$10/100*Hourly!AK2152,Input!$B$95*Input!$B$42*Input!$J$10/100*Hourly!AK2152)</f>
        <v>0</v>
      </c>
      <c r="X2152" s="19">
        <f>IF(AND($AY2151&gt;Input!$B$52,Hourly!AL2152&gt;Input!$B$51),Input!$B$96*Input!$F$43*Input!$J$11/100*Hourly!AL2152,Input!$B$96*Input!$B$43*Input!$J$11/100*Hourly!AL2152)</f>
        <v>50610.574973756899</v>
      </c>
      <c r="Y2152" s="19">
        <f>IF(AND($AY2151&gt;Input!$B$52,Hourly!AM2152&gt;Input!$B$51),Input!$B$97*Input!$F$44*Input!$J$12/100*Hourly!AM2152,Input!$B$97*Input!$B$44*Input!$J$12/100*Hourly!AM2152)</f>
        <v>0</v>
      </c>
      <c r="Z2152" s="19">
        <f>IF(AND($AY2151&gt;Input!$B$52,Hourly!AN2152&gt;Input!$B$51),Input!$B$98*Input!$F$45*Input!$J$13/100*Hourly!AN2152,Input!$B$98*Input!$B$45*Input!$J$13/100*Hourly!AN2152)</f>
        <v>37251.390305088811</v>
      </c>
      <c r="AA2152" s="19">
        <f>IF(AND($AY2151&gt;Input!$B$52,Hourly!AO2152&gt;Input!$B$51),Input!$B$99*Input!$F$46*Input!$J$14/100*Hourly!AO2152,Input!$B$99*Input!$B$46*Input!$J$14/100*Hourly!AO2152)</f>
        <v>0</v>
      </c>
      <c r="AB2152" s="19">
        <f>IF(AND($AY2151&gt;Input!$B$52,Hourly!AP2152&gt;Input!$B$51),Input!$B$100*Input!$F$47*Input!$J$15/100*Hourly!AP2152,Input!$B$100*Input!$B$47*Input!$J$15/100*Hourly!AP2152)</f>
        <v>6768.6291076125481</v>
      </c>
      <c r="AC2152" s="19">
        <f>IF(AND($AY2151&gt;Input!$B$52,Hourly!AQ2152&gt;Input!$B$51),Input!$B$101*Input!$F$48*Input!$J$16/100*Hourly!AQ2152,Input!$B$101*Input!$B$48*Input!$J$16/100*Hourly!AQ2152)</f>
        <v>0</v>
      </c>
      <c r="AD2152" s="165">
        <f t="shared" si="535"/>
        <v>106501.72851365565</v>
      </c>
      <c r="AE2152" s="19">
        <f>Hourly!AI2152/Input!$B$107*Input!$J$40*Input!$B$76*Input!$B$80</f>
        <v>0</v>
      </c>
      <c r="AF2152" s="19">
        <f>Hourly!AJ2152/Input!$B$107*Input!$J$41*Input!$B$76*Input!$B$81</f>
        <v>877.96557131758561</v>
      </c>
      <c r="AG2152" s="19">
        <f>Hourly!AK2152/Input!$B$107*Input!$J$42*Input!$B$76*Input!$B$82</f>
        <v>0</v>
      </c>
      <c r="AH2152" s="19">
        <f>Hourly!AL2152/Input!$B$107*Input!$J$43*Input!$B$76*Input!$B$83</f>
        <v>2810.7894314257237</v>
      </c>
      <c r="AI2152" s="19">
        <f>Hourly!AM2152/Input!$B$107*Input!$J$44*Input!$B$76*Input!$B$84</f>
        <v>0</v>
      </c>
      <c r="AJ2152" s="19">
        <f>Hourly!AN2152/Input!$B$107*Input!$J$45*Input!$B$76*Input!$B$85</f>
        <v>1811.5325306449388</v>
      </c>
      <c r="AK2152" s="19">
        <f>Hourly!AO2152/Input!$B$107*Input!$J$46*Input!$B$76*Input!$B$86</f>
        <v>0</v>
      </c>
      <c r="AL2152" s="19">
        <f>Hourly!AP2152/Input!$B$107*Input!$J$47*Input!$B$76*Input!$B$87</f>
        <v>375.91335745114554</v>
      </c>
      <c r="AM2152" s="164">
        <f>Hourly!AQ2152/Input!$B$107*Input!$J$48*Input!$B$77*Input!$B$89</f>
        <v>2790.1194915254241</v>
      </c>
      <c r="AN2152" s="165">
        <f t="shared" si="531"/>
        <v>8666.3203823648182</v>
      </c>
      <c r="AO2152" s="116">
        <f>Input!B$55*Input!$B$18*Input!B$112*Hourly!AR2152</f>
        <v>2398.5</v>
      </c>
      <c r="AP2152">
        <f>Input!B$113*Input!B$114*Input!B$90*Input!B$56*Hourly!AS2152</f>
        <v>11070</v>
      </c>
      <c r="AQ2152">
        <f>Input!B$90*Input!B$57*Hourly!AS2152</f>
        <v>11070</v>
      </c>
      <c r="AR2152" s="19">
        <f>0.5*Input!$B$63*Hourly!AU2152</f>
        <v>61.5</v>
      </c>
      <c r="AS2152" s="165">
        <f t="shared" si="536"/>
        <v>24569.25</v>
      </c>
      <c r="AT2152" s="159">
        <f>AY2151+(Input!$B$66*1000*(Hourly!AX2152&gt;0)+AD2152+AN2152+AS2152+T2152*(Hourly!J2152-AY2151)+Q2152*(Hourly!G2152-AY2151))/(Q2152+T2152)*(1-EXP(-(Q2152+T2152)/(Input!$B$103*1000000)*3600))</f>
        <v>25.96977686091358</v>
      </c>
      <c r="AU2152" s="24">
        <f>AY2151+(AD2152+AN2152+AS2152+T2152*(Hourly!J2152-AY2151)+Q2152*(Hourly!G2152-AY2151))/(Q2152+T2152)*(1-EXP(-(Q2152+T2152)/(Input!$B$103*1000000)*3600))</f>
        <v>23.272829108783458</v>
      </c>
      <c r="AV2152" s="24">
        <f>AY2151+(-Input!$B$67*1000*(Hourly!AX2152&gt;0)+AD2152+AN2152+AS2152+T2152*(Hourly!J2152-AY2151)+R2152*(Hourly!G2152-AY2151))/(R2152+T2152)*(1-EXP(-(R2152+T2152)/(Input!$B$103*1000000)*3600))</f>
        <v>20.382260247778156</v>
      </c>
      <c r="AW2152" s="160">
        <f>AY2151+(AD2152+AN2152+AS2152+T2152*(Hourly!J2152-AY2151)+R2152*(Hourly!G2152-AY2151))/(R2152+T2152)*(1-EXP(-(R2152+T2152)/(Input!$B$103*1000000)*3600))</f>
        <v>23.039100861940415</v>
      </c>
      <c r="AX2152" s="24"/>
      <c r="AY2152" s="167">
        <f t="shared" si="537"/>
        <v>23.272829108783458</v>
      </c>
      <c r="BA2152" s="159">
        <f>IF(BI2152,Input!$B$66*1000*(Hourly!AX2152&gt;0),IF(BJ2152,-(AD2152+AN2152+AS2152+T2152*(Hourly!J2152-AY2151)+Q2152*(Hourly!G2152-AY2151))+(Q2152+T2152)*(BE2152-AY2151)/(1-EXP(-(Q2152+T2152)/(Input!$B$103*1000000)*3600))))/1000</f>
        <v>0</v>
      </c>
      <c r="BB2152" s="24">
        <f>IF(BO2152,-Input!$B$67*1000*(Hourly!AX2152&gt;0),IF(BN2152,-(AD2152+AN2152+AS2152+T2152*(Hourly!J2152-AY2151)+R2152*(Hourly!G2152-AY2151))+(R2152+T2152)*(BF2152-AY2151)/(1-EXP(-(R2152+T2152)/(Input!$B$103*1000000)*3600))))/1000</f>
        <v>0</v>
      </c>
      <c r="BC2152" s="160">
        <f t="shared" si="538"/>
        <v>0</v>
      </c>
      <c r="BD2152" s="24"/>
      <c r="BE2152" s="116">
        <f>IF(Hourly!AT2152=1,Input!$B$4,IF(Hourly!AT2152=0.5,Input!$F$4,0))</f>
        <v>20</v>
      </c>
      <c r="BF2152">
        <f>IF(Hourly!AT2152=1,Input!$B$5,IF(Hourly!AT2152=0.5,Input!$F$5,0))</f>
        <v>24</v>
      </c>
      <c r="BG2152" s="9">
        <f>Input!$B$35+0.0000000001</f>
        <v>23.900000000099997</v>
      </c>
      <c r="BI2152" s="116">
        <f t="shared" si="539"/>
        <v>0</v>
      </c>
      <c r="BJ2152">
        <f t="shared" si="540"/>
        <v>0</v>
      </c>
      <c r="BK2152">
        <f t="shared" si="541"/>
        <v>1</v>
      </c>
      <c r="BL2152">
        <f t="shared" si="542"/>
        <v>0</v>
      </c>
      <c r="BM2152">
        <f t="shared" si="543"/>
        <v>0</v>
      </c>
      <c r="BN2152">
        <f t="shared" si="544"/>
        <v>0</v>
      </c>
      <c r="BO2152" s="9">
        <f t="shared" si="545"/>
        <v>0</v>
      </c>
      <c r="BR2152" s="116">
        <f t="shared" si="532"/>
        <v>6613</v>
      </c>
      <c r="BS2152" s="39">
        <v>0</v>
      </c>
      <c r="BT2152" s="168">
        <v>0</v>
      </c>
      <c r="BV2152" s="116">
        <f>IF(Hourly!$AR2152&gt;0,AY2152,"")</f>
        <v>23.272829108783458</v>
      </c>
      <c r="BW2152">
        <f>IF(AND(BV2152&gt;(20.8+0.33*Hourly!$I2152),(BV2152&gt;24),(BV2152&lt;&gt;"")),1,0)</f>
        <v>0</v>
      </c>
      <c r="BX2152">
        <f>IF(AND(BV2152&gt;(21.8+0.33*Hourly!$I2152),(BV2152&gt;24),(BV2152&lt;&gt;"")),1,0)</f>
        <v>0</v>
      </c>
      <c r="BY2152" s="9">
        <f>IF(AND(BV2152&gt;(22.8+0.33*Hourly!$I2152),(BV2152&gt;24),(BV2152&lt;&gt;"")),1,0)</f>
        <v>0</v>
      </c>
    </row>
    <row r="2153" spans="5:77" x14ac:dyDescent="0.35">
      <c r="E2153">
        <f>Hourly!A2153</f>
        <v>2004</v>
      </c>
      <c r="F2153">
        <f>Hourly!B2153</f>
        <v>3</v>
      </c>
      <c r="G2153">
        <f>Hourly!C2153</f>
        <v>31</v>
      </c>
      <c r="H2153">
        <f>Hourly!D2153</f>
        <v>13</v>
      </c>
      <c r="I2153" s="163">
        <v>2149</v>
      </c>
      <c r="J2153" s="19">
        <f>Input!B$22*Input!B$79</f>
        <v>1411.3439999999998</v>
      </c>
      <c r="K2153" s="19">
        <f>Input!B$76*Input!B$88</f>
        <v>656.99775609756091</v>
      </c>
      <c r="L2153" s="19">
        <f>Input!B$77*Input!B$89</f>
        <v>130.99152542372883</v>
      </c>
      <c r="M2153" s="164">
        <f t="shared" si="533"/>
        <v>2199.3332815212898</v>
      </c>
      <c r="N2153" s="165">
        <f>(Input!B$109*Input!B$102)/3600*Input!B$108</f>
        <v>740.21399999999983</v>
      </c>
      <c r="O2153" s="165">
        <f>(1-Input!B$61)*(Input!B$109*Input!B$33)/3600*Input!B$108*Hourly!AU2153</f>
        <v>444.12839999999994</v>
      </c>
      <c r="P2153" s="19">
        <f>IF(AND(AY2152&gt;Hourly!G2153),(Input!B$109*(Input!B$33*Hourly!AU2153+Input!B$36))/3600*Input!B$108,(1-Input!B$61)*(Input!B$109*Input!B$33)/3600*Input!B$108*Hourly!AU2153)</f>
        <v>11547.338400000001</v>
      </c>
      <c r="Q2153" s="19">
        <f t="shared" si="530"/>
        <v>3383.6756815212898</v>
      </c>
      <c r="R2153" s="19">
        <f t="shared" si="534"/>
        <v>14486.885681521289</v>
      </c>
      <c r="S2153" s="165"/>
      <c r="T2153" s="165">
        <f>Input!B$78*Input!B$91</f>
        <v>189.625</v>
      </c>
      <c r="U2153" s="19">
        <f>IF(AND($AY2152&gt;Input!$B$52,Hourly!AI2153&gt;Input!$B$51),Input!$B$93*Input!$F$40*Input!$J$8/100*Hourly!AI2153,Input!$B$93*Input!$B$40*Input!$J$8/100*Hourly!AI2153)</f>
        <v>0</v>
      </c>
      <c r="V2153" s="19">
        <f>IF(AND($AY2152&gt;Input!$B$52,Hourly!AJ2153&gt;Input!$B$51),Input!$B$94*Input!$F$41*Input!$J$9/100*Hourly!AJ2153,Input!$B$94*Input!$B$41*Input!$J$9/100*Hourly!AJ2153)</f>
        <v>12429.117413619333</v>
      </c>
      <c r="W2153" s="19">
        <f>IF(AND($AY2152&gt;Input!$B$52,Hourly!AK2153&gt;Input!$B$51),Input!$B$95*Input!$F$42*Input!$J$10/100*Hourly!AK2153,Input!$B$95*Input!$B$42*Input!$J$10/100*Hourly!AK2153)</f>
        <v>0</v>
      </c>
      <c r="X2153" s="19">
        <f>IF(AND($AY2152&gt;Input!$B$52,Hourly!AL2153&gt;Input!$B$51),Input!$B$96*Input!$F$43*Input!$J$11/100*Hourly!AL2153,Input!$B$96*Input!$B$43*Input!$J$11/100*Hourly!AL2153)</f>
        <v>43854.215466153582</v>
      </c>
      <c r="Y2153" s="19">
        <f>IF(AND($AY2152&gt;Input!$B$52,Hourly!AM2153&gt;Input!$B$51),Input!$B$97*Input!$F$44*Input!$J$12/100*Hourly!AM2153,Input!$B$97*Input!$B$44*Input!$J$12/100*Hourly!AM2153)</f>
        <v>0</v>
      </c>
      <c r="Z2153" s="19">
        <f>IF(AND($AY2152&gt;Input!$B$52,Hourly!AN2153&gt;Input!$B$51),Input!$B$98*Input!$F$45*Input!$J$13/100*Hourly!AN2153,Input!$B$98*Input!$B$45*Input!$J$13/100*Hourly!AN2153)</f>
        <v>67260.231085677719</v>
      </c>
      <c r="AA2153" s="19">
        <f>IF(AND($AY2152&gt;Input!$B$52,Hourly!AO2153&gt;Input!$B$51),Input!$B$99*Input!$F$46*Input!$J$14/100*Hourly!AO2153,Input!$B$99*Input!$B$46*Input!$J$14/100*Hourly!AO2153)</f>
        <v>0</v>
      </c>
      <c r="AB2153" s="19">
        <f>IF(AND($AY2152&gt;Input!$B$52,Hourly!AP2153&gt;Input!$B$51),Input!$B$100*Input!$F$47*Input!$J$15/100*Hourly!AP2153,Input!$B$100*Input!$B$47*Input!$J$15/100*Hourly!AP2153)</f>
        <v>7086.7774726776879</v>
      </c>
      <c r="AC2153" s="19">
        <f>IF(AND($AY2152&gt;Input!$B$52,Hourly!AQ2153&gt;Input!$B$51),Input!$B$101*Input!$F$48*Input!$J$16/100*Hourly!AQ2153,Input!$B$101*Input!$B$48*Input!$J$16/100*Hourly!AQ2153)</f>
        <v>0</v>
      </c>
      <c r="AD2153" s="165">
        <f t="shared" si="535"/>
        <v>130630.34143812832</v>
      </c>
      <c r="AE2153" s="19">
        <f>Hourly!AI2153/Input!$B$107*Input!$J$40*Input!$B$76*Input!$B$80</f>
        <v>0</v>
      </c>
      <c r="AF2153" s="19">
        <f>Hourly!AJ2153/Input!$B$107*Input!$J$41*Input!$B$76*Input!$B$81</f>
        <v>919.23291019186695</v>
      </c>
      <c r="AG2153" s="19">
        <f>Hourly!AK2153/Input!$B$107*Input!$J$42*Input!$B$76*Input!$B$82</f>
        <v>0</v>
      </c>
      <c r="AH2153" s="19">
        <f>Hourly!AL2153/Input!$B$107*Input!$J$43*Input!$B$76*Input!$B$83</f>
        <v>2435.557498006051</v>
      </c>
      <c r="AI2153" s="19">
        <f>Hourly!AM2153/Input!$B$107*Input!$J$44*Input!$B$76*Input!$B$84</f>
        <v>0</v>
      </c>
      <c r="AJ2153" s="19">
        <f>Hourly!AN2153/Input!$B$107*Input!$J$45*Input!$B$76*Input!$B$85</f>
        <v>3270.8603795052545</v>
      </c>
      <c r="AK2153" s="19">
        <f>Hourly!AO2153/Input!$B$107*Input!$J$46*Input!$B$76*Input!$B$86</f>
        <v>0</v>
      </c>
      <c r="AL2153" s="19">
        <f>Hourly!AP2153/Input!$B$107*Input!$J$47*Input!$B$76*Input!$B$87</f>
        <v>393.58255134222782</v>
      </c>
      <c r="AM2153" s="164">
        <f>Hourly!AQ2153/Input!$B$107*Input!$J$48*Input!$B$77*Input!$B$89</f>
        <v>2960.4084745762716</v>
      </c>
      <c r="AN2153" s="165">
        <f t="shared" si="531"/>
        <v>9979.6418136216726</v>
      </c>
      <c r="AO2153" s="116">
        <f>Input!B$55*Input!$B$18*Input!B$112*Hourly!AR2153</f>
        <v>2398.5</v>
      </c>
      <c r="AP2153">
        <f>Input!B$113*Input!B$114*Input!B$90*Input!B$56*Hourly!AS2153</f>
        <v>11070</v>
      </c>
      <c r="AQ2153">
        <f>Input!B$90*Input!B$57*Hourly!AS2153</f>
        <v>11070</v>
      </c>
      <c r="AR2153" s="19">
        <f>0.5*Input!$B$63*Hourly!AU2153</f>
        <v>61.5</v>
      </c>
      <c r="AS2153" s="165">
        <f t="shared" si="536"/>
        <v>24569.25</v>
      </c>
      <c r="AT2153" s="159">
        <f>AY2152+(Input!$B$66*1000*(Hourly!AX2153&gt;0)+AD2153+AN2153+AS2153+T2153*(Hourly!J2153-AY2152)+Q2153*(Hourly!G2153-AY2152))/(Q2153+T2153)*(1-EXP(-(Q2153+T2153)/(Input!$B$103*1000000)*3600))</f>
        <v>26.346482041081448</v>
      </c>
      <c r="AU2153" s="24">
        <f>AY2152+(AD2153+AN2153+AS2153+T2153*(Hourly!J2153-AY2152)+Q2153*(Hourly!G2153-AY2152))/(Q2153+T2153)*(1-EXP(-(Q2153+T2153)/(Input!$B$103*1000000)*3600))</f>
        <v>23.649534288951326</v>
      </c>
      <c r="AV2153" s="24">
        <f>AY2152+(-Input!$B$67*1000*(Hourly!AX2153&gt;0)+AD2153+AN2153+AS2153+T2153*(Hourly!J2153-AY2152)+R2153*(Hourly!G2153-AY2152))/(R2153+T2153)*(1-EXP(-(R2153+T2153)/(Input!$B$103*1000000)*3600))</f>
        <v>20.778446942151039</v>
      </c>
      <c r="AW2153" s="160">
        <f>AY2152+(AD2153+AN2153+AS2153+T2153*(Hourly!J2153-AY2152)+R2153*(Hourly!G2153-AY2152))/(R2153+T2153)*(1-EXP(-(R2153+T2153)/(Input!$B$103*1000000)*3600))</f>
        <v>23.435287556313295</v>
      </c>
      <c r="AX2153" s="24"/>
      <c r="AY2153" s="167">
        <f t="shared" si="537"/>
        <v>23.649534288951326</v>
      </c>
      <c r="BA2153" s="159">
        <f>IF(BI2153,Input!$B$66*1000*(Hourly!AX2153&gt;0),IF(BJ2153,-(AD2153+AN2153+AS2153+T2153*(Hourly!J2153-AY2152)+Q2153*(Hourly!G2153-AY2152))+(Q2153+T2153)*(BE2153-AY2152)/(1-EXP(-(Q2153+T2153)/(Input!$B$103*1000000)*3600))))/1000</f>
        <v>0</v>
      </c>
      <c r="BB2153" s="24">
        <f>IF(BO2153,-Input!$B$67*1000*(Hourly!AX2153&gt;0),IF(BN2153,-(AD2153+AN2153+AS2153+T2153*(Hourly!J2153-AY2152)+R2153*(Hourly!G2153-AY2152))+(R2153+T2153)*(BF2153-AY2152)/(1-EXP(-(R2153+T2153)/(Input!$B$103*1000000)*3600))))/1000</f>
        <v>0</v>
      </c>
      <c r="BC2153" s="160">
        <f t="shared" si="538"/>
        <v>0</v>
      </c>
      <c r="BD2153" s="24"/>
      <c r="BE2153" s="116">
        <f>IF(Hourly!AT2153=1,Input!$B$4,IF(Hourly!AT2153=0.5,Input!$F$4,0))</f>
        <v>20</v>
      </c>
      <c r="BF2153">
        <f>IF(Hourly!AT2153=1,Input!$B$5,IF(Hourly!AT2153=0.5,Input!$F$5,0))</f>
        <v>24</v>
      </c>
      <c r="BG2153" s="9">
        <f>Input!$B$35+0.0000000001</f>
        <v>23.900000000099997</v>
      </c>
      <c r="BI2153" s="116">
        <f t="shared" si="539"/>
        <v>0</v>
      </c>
      <c r="BJ2153">
        <f t="shared" si="540"/>
        <v>0</v>
      </c>
      <c r="BK2153">
        <f t="shared" si="541"/>
        <v>1</v>
      </c>
      <c r="BL2153">
        <f t="shared" si="542"/>
        <v>0</v>
      </c>
      <c r="BM2153">
        <f t="shared" si="543"/>
        <v>0</v>
      </c>
      <c r="BN2153">
        <f t="shared" si="544"/>
        <v>0</v>
      </c>
      <c r="BO2153" s="9">
        <f t="shared" si="545"/>
        <v>0</v>
      </c>
      <c r="BR2153" s="116">
        <f t="shared" si="532"/>
        <v>6612</v>
      </c>
      <c r="BS2153" s="39">
        <v>0</v>
      </c>
      <c r="BT2153" s="168">
        <v>0</v>
      </c>
      <c r="BV2153" s="116">
        <f>IF(Hourly!$AR2153&gt;0,AY2153,"")</f>
        <v>23.649534288951326</v>
      </c>
      <c r="BW2153">
        <f>IF(AND(BV2153&gt;(20.8+0.33*Hourly!$I2153),(BV2153&gt;24),(BV2153&lt;&gt;"")),1,0)</f>
        <v>0</v>
      </c>
      <c r="BX2153">
        <f>IF(AND(BV2153&gt;(21.8+0.33*Hourly!$I2153),(BV2153&gt;24),(BV2153&lt;&gt;"")),1,0)</f>
        <v>0</v>
      </c>
      <c r="BY2153" s="9">
        <f>IF(AND(BV2153&gt;(22.8+0.33*Hourly!$I2153),(BV2153&gt;24),(BV2153&lt;&gt;"")),1,0)</f>
        <v>0</v>
      </c>
    </row>
    <row r="2154" spans="5:77" x14ac:dyDescent="0.35">
      <c r="E2154">
        <f>Hourly!A2154</f>
        <v>2004</v>
      </c>
      <c r="F2154">
        <f>Hourly!B2154</f>
        <v>3</v>
      </c>
      <c r="G2154">
        <f>Hourly!C2154</f>
        <v>31</v>
      </c>
      <c r="H2154">
        <f>Hourly!D2154</f>
        <v>14</v>
      </c>
      <c r="I2154" s="163">
        <v>2150</v>
      </c>
      <c r="J2154" s="19">
        <f>Input!B$22*Input!B$79</f>
        <v>1411.3439999999998</v>
      </c>
      <c r="K2154" s="19">
        <f>Input!B$76*Input!B$88</f>
        <v>656.99775609756091</v>
      </c>
      <c r="L2154" s="19">
        <f>Input!B$77*Input!B$89</f>
        <v>130.99152542372883</v>
      </c>
      <c r="M2154" s="164">
        <f t="shared" si="533"/>
        <v>2199.3332815212898</v>
      </c>
      <c r="N2154" s="165">
        <f>(Input!B$109*Input!B$102)/3600*Input!B$108</f>
        <v>740.21399999999983</v>
      </c>
      <c r="O2154" s="165">
        <f>(1-Input!B$61)*(Input!B$109*Input!B$33)/3600*Input!B$108*Hourly!AU2154</f>
        <v>444.12839999999994</v>
      </c>
      <c r="P2154" s="19">
        <f>IF(AND(AY2153&gt;Hourly!G2154),(Input!B$109*(Input!B$33*Hourly!AU2154+Input!B$36))/3600*Input!B$108,(1-Input!B$61)*(Input!B$109*Input!B$33)/3600*Input!B$108*Hourly!AU2154)</f>
        <v>11547.338400000001</v>
      </c>
      <c r="Q2154" s="19">
        <f t="shared" si="530"/>
        <v>3383.6756815212898</v>
      </c>
      <c r="R2154" s="19">
        <f t="shared" si="534"/>
        <v>14486.885681521289</v>
      </c>
      <c r="S2154" s="165"/>
      <c r="T2154" s="165">
        <f>Input!B$78*Input!B$91</f>
        <v>189.625</v>
      </c>
      <c r="U2154" s="19">
        <f>IF(AND($AY2153&gt;Input!$B$52,Hourly!AI2154&gt;Input!$B$51),Input!$B$93*Input!$F$40*Input!$J$8/100*Hourly!AI2154,Input!$B$93*Input!$B$40*Input!$J$8/100*Hourly!AI2154)</f>
        <v>0</v>
      </c>
      <c r="V2154" s="19">
        <f>IF(AND($AY2153&gt;Input!$B$52,Hourly!AJ2154&gt;Input!$B$51),Input!$B$94*Input!$F$41*Input!$J$9/100*Hourly!AJ2154,Input!$B$94*Input!$B$41*Input!$J$9/100*Hourly!AJ2154)</f>
        <v>12480.69442720892</v>
      </c>
      <c r="W2154" s="19">
        <f>IF(AND($AY2153&gt;Input!$B$52,Hourly!AK2154&gt;Input!$B$51),Input!$B$95*Input!$F$42*Input!$J$10/100*Hourly!AK2154,Input!$B$95*Input!$B$42*Input!$J$10/100*Hourly!AK2154)</f>
        <v>0</v>
      </c>
      <c r="X2154" s="19">
        <f>IF(AND($AY2153&gt;Input!$B$52,Hourly!AL2154&gt;Input!$B$51),Input!$B$96*Input!$F$43*Input!$J$11/100*Hourly!AL2154,Input!$B$96*Input!$B$43*Input!$J$11/100*Hourly!AL2154)</f>
        <v>32676.540986532211</v>
      </c>
      <c r="Y2154" s="19">
        <f>IF(AND($AY2153&gt;Input!$B$52,Hourly!AM2154&gt;Input!$B$51),Input!$B$97*Input!$F$44*Input!$J$12/100*Hourly!AM2154,Input!$B$97*Input!$B$44*Input!$J$12/100*Hourly!AM2154)</f>
        <v>0</v>
      </c>
      <c r="Z2154" s="19">
        <f>IF(AND($AY2153&gt;Input!$B$52,Hourly!AN2154&gt;Input!$B$51),Input!$B$98*Input!$F$45*Input!$J$13/100*Hourly!AN2154,Input!$B$98*Input!$B$45*Input!$J$13/100*Hourly!AN2154)</f>
        <v>89075.10934323995</v>
      </c>
      <c r="AA2154" s="19">
        <f>IF(AND($AY2153&gt;Input!$B$52,Hourly!AO2154&gt;Input!$B$51),Input!$B$99*Input!$F$46*Input!$J$14/100*Hourly!AO2154,Input!$B$99*Input!$B$46*Input!$J$14/100*Hourly!AO2154)</f>
        <v>0</v>
      </c>
      <c r="AB2154" s="19">
        <f>IF(AND($AY2153&gt;Input!$B$52,Hourly!AP2154&gt;Input!$B$51),Input!$B$100*Input!$F$47*Input!$J$15/100*Hourly!AP2154,Input!$B$100*Input!$B$47*Input!$J$15/100*Hourly!AP2154)</f>
        <v>7116.1854190226286</v>
      </c>
      <c r="AC2154" s="19">
        <f>IF(AND($AY2153&gt;Input!$B$52,Hourly!AQ2154&gt;Input!$B$51),Input!$B$101*Input!$F$48*Input!$J$16/100*Hourly!AQ2154,Input!$B$101*Input!$B$48*Input!$J$16/100*Hourly!AQ2154)</f>
        <v>0</v>
      </c>
      <c r="AD2154" s="165">
        <f t="shared" si="535"/>
        <v>141348.5301760037</v>
      </c>
      <c r="AE2154" s="19">
        <f>Hourly!AI2154/Input!$B$107*Input!$J$40*Input!$B$76*Input!$B$80</f>
        <v>0</v>
      </c>
      <c r="AF2154" s="19">
        <f>Hourly!AJ2154/Input!$B$107*Input!$J$41*Input!$B$76*Input!$B$81</f>
        <v>923.04744397758952</v>
      </c>
      <c r="AG2154" s="19">
        <f>Hourly!AK2154/Input!$B$107*Input!$J$42*Input!$B$76*Input!$B$82</f>
        <v>0</v>
      </c>
      <c r="AH2154" s="19">
        <f>Hourly!AL2154/Input!$B$107*Input!$J$43*Input!$B$76*Input!$B$83</f>
        <v>1814.7763803932203</v>
      </c>
      <c r="AI2154" s="19">
        <f>Hourly!AM2154/Input!$B$107*Input!$J$44*Input!$B$76*Input!$B$84</f>
        <v>0</v>
      </c>
      <c r="AJ2154" s="19">
        <f>Hourly!AN2154/Input!$B$107*Input!$J$45*Input!$B$76*Input!$B$85</f>
        <v>4331.7163983538849</v>
      </c>
      <c r="AK2154" s="19">
        <f>Hourly!AO2154/Input!$B$107*Input!$J$46*Input!$B$76*Input!$B$86</f>
        <v>0</v>
      </c>
      <c r="AL2154" s="19">
        <f>Hourly!AP2154/Input!$B$107*Input!$J$47*Input!$B$76*Input!$B$87</f>
        <v>395.21579784909238</v>
      </c>
      <c r="AM2154" s="164">
        <f>Hourly!AQ2154/Input!$B$107*Input!$J$48*Input!$B$77*Input!$B$89</f>
        <v>2851.2488700564973</v>
      </c>
      <c r="AN2154" s="165">
        <f t="shared" si="531"/>
        <v>10316.004890630284</v>
      </c>
      <c r="AO2154" s="116">
        <f>Input!B$55*Input!$B$18*Input!B$112*Hourly!AR2154</f>
        <v>2398.5</v>
      </c>
      <c r="AP2154">
        <f>Input!B$113*Input!B$114*Input!B$90*Input!B$56*Hourly!AS2154</f>
        <v>11070</v>
      </c>
      <c r="AQ2154">
        <f>Input!B$90*Input!B$57*Hourly!AS2154</f>
        <v>11070</v>
      </c>
      <c r="AR2154" s="19">
        <f>0.5*Input!$B$63*Hourly!AU2154</f>
        <v>61.5</v>
      </c>
      <c r="AS2154" s="165">
        <f t="shared" si="536"/>
        <v>24569.25</v>
      </c>
      <c r="AT2154" s="159">
        <f>AY2153+(Input!$B$66*1000*(Hourly!AX2154&gt;0)+AD2154+AN2154+AS2154+T2154*(Hourly!J2154-AY2153)+Q2154*(Hourly!G2154-AY2153))/(Q2154+T2154)*(1-EXP(-(Q2154+T2154)/(Input!$B$103*1000000)*3600))</f>
        <v>26.754845818035719</v>
      </c>
      <c r="AU2154" s="24">
        <f>AY2153+(AD2154+AN2154+AS2154+T2154*(Hourly!J2154-AY2153)+Q2154*(Hourly!G2154-AY2153))/(Q2154+T2154)*(1-EXP(-(Q2154+T2154)/(Input!$B$103*1000000)*3600))</f>
        <v>24.057898065905597</v>
      </c>
      <c r="AV2154" s="24">
        <f>AY2153+(-Input!$B$67*1000*(Hourly!AX2154&gt;0)+AD2154+AN2154+AS2154+T2154*(Hourly!J2154-AY2153)+R2154*(Hourly!G2154-AY2153))/(R2154+T2154)*(1-EXP(-(R2154+T2154)/(Input!$B$103*1000000)*3600))</f>
        <v>21.192926990837595</v>
      </c>
      <c r="AW2154" s="160">
        <f>AY2153+(AD2154+AN2154+AS2154+T2154*(Hourly!J2154-AY2153)+R2154*(Hourly!G2154-AY2153))/(R2154+T2154)*(1-EXP(-(R2154+T2154)/(Input!$B$103*1000000)*3600))</f>
        <v>23.849767604999851</v>
      </c>
      <c r="AX2154" s="24"/>
      <c r="AY2154" s="167">
        <f t="shared" si="537"/>
        <v>23.900000000099997</v>
      </c>
      <c r="BA2154" s="159">
        <f>IF(BI2154,Input!$B$66*1000*(Hourly!AX2154&gt;0),IF(BJ2154,-(AD2154+AN2154+AS2154+T2154*(Hourly!J2154-AY2153)+Q2154*(Hourly!G2154-AY2153))+(Q2154+T2154)*(BE2154-AY2153)/(1-EXP(-(Q2154+T2154)/(Input!$B$103*1000000)*3600))))/1000</f>
        <v>0</v>
      </c>
      <c r="BB2154" s="24">
        <f>IF(BO2154,-Input!$B$67*1000*(Hourly!AX2154&gt;0),IF(BN2154,-(AD2154+AN2154+AS2154+T2154*(Hourly!J2154-AY2153)+R2154*(Hourly!G2154-AY2153))+(R2154+T2154)*(BF2154-AY2153)/(1-EXP(-(R2154+T2154)/(Input!$B$103*1000000)*3600))))/1000</f>
        <v>0</v>
      </c>
      <c r="BC2154" s="160">
        <f t="shared" si="538"/>
        <v>0</v>
      </c>
      <c r="BD2154" s="24"/>
      <c r="BE2154" s="116">
        <f>IF(Hourly!AT2154=1,Input!$B$4,IF(Hourly!AT2154=0.5,Input!$F$4,0))</f>
        <v>20</v>
      </c>
      <c r="BF2154">
        <f>IF(Hourly!AT2154=1,Input!$B$5,IF(Hourly!AT2154=0.5,Input!$F$5,0))</f>
        <v>24</v>
      </c>
      <c r="BG2154" s="9">
        <f>Input!$B$35+0.0000000001</f>
        <v>23.900000000099997</v>
      </c>
      <c r="BI2154" s="116">
        <f t="shared" si="539"/>
        <v>0</v>
      </c>
      <c r="BJ2154">
        <f t="shared" si="540"/>
        <v>0</v>
      </c>
      <c r="BK2154">
        <f t="shared" si="541"/>
        <v>0</v>
      </c>
      <c r="BL2154">
        <f t="shared" si="542"/>
        <v>1</v>
      </c>
      <c r="BM2154">
        <f t="shared" si="543"/>
        <v>0</v>
      </c>
      <c r="BN2154">
        <f t="shared" si="544"/>
        <v>0</v>
      </c>
      <c r="BO2154" s="9">
        <f t="shared" si="545"/>
        <v>0</v>
      </c>
      <c r="BR2154" s="116">
        <f t="shared" si="532"/>
        <v>6611</v>
      </c>
      <c r="BS2154" s="39">
        <v>0</v>
      </c>
      <c r="BT2154" s="168">
        <v>0</v>
      </c>
      <c r="BV2154" s="116">
        <f>IF(Hourly!$AR2154&gt;0,AY2154,"")</f>
        <v>23.900000000099997</v>
      </c>
      <c r="BW2154">
        <f>IF(AND(BV2154&gt;(20.8+0.33*Hourly!$I2154),(BV2154&gt;24),(BV2154&lt;&gt;"")),1,0)</f>
        <v>0</v>
      </c>
      <c r="BX2154">
        <f>IF(AND(BV2154&gt;(21.8+0.33*Hourly!$I2154),(BV2154&gt;24),(BV2154&lt;&gt;"")),1,0)</f>
        <v>0</v>
      </c>
      <c r="BY2154" s="9">
        <f>IF(AND(BV2154&gt;(22.8+0.33*Hourly!$I2154),(BV2154&gt;24),(BV2154&lt;&gt;"")),1,0)</f>
        <v>0</v>
      </c>
    </row>
    <row r="2155" spans="5:77" x14ac:dyDescent="0.35">
      <c r="E2155">
        <f>Hourly!A2155</f>
        <v>2004</v>
      </c>
      <c r="F2155">
        <f>Hourly!B2155</f>
        <v>3</v>
      </c>
      <c r="G2155">
        <f>Hourly!C2155</f>
        <v>31</v>
      </c>
      <c r="H2155">
        <f>Hourly!D2155</f>
        <v>15</v>
      </c>
      <c r="I2155" s="163">
        <v>2151</v>
      </c>
      <c r="J2155" s="19">
        <f>Input!B$22*Input!B$79</f>
        <v>1411.3439999999998</v>
      </c>
      <c r="K2155" s="19">
        <f>Input!B$76*Input!B$88</f>
        <v>656.99775609756091</v>
      </c>
      <c r="L2155" s="19">
        <f>Input!B$77*Input!B$89</f>
        <v>130.99152542372883</v>
      </c>
      <c r="M2155" s="164">
        <f t="shared" si="533"/>
        <v>2199.3332815212898</v>
      </c>
      <c r="N2155" s="165">
        <f>(Input!B$109*Input!B$102)/3600*Input!B$108</f>
        <v>740.21399999999983</v>
      </c>
      <c r="O2155" s="165">
        <f>(1-Input!B$61)*(Input!B$109*Input!B$33)/3600*Input!B$108*Hourly!AU2155</f>
        <v>444.12839999999994</v>
      </c>
      <c r="P2155" s="19">
        <f>IF(AND(AY2154&gt;Hourly!G2155),(Input!B$109*(Input!B$33*Hourly!AU2155+Input!B$36))/3600*Input!B$108,(1-Input!B$61)*(Input!B$109*Input!B$33)/3600*Input!B$108*Hourly!AU2155)</f>
        <v>11547.338400000001</v>
      </c>
      <c r="Q2155" s="19">
        <f t="shared" si="530"/>
        <v>3383.6756815212898</v>
      </c>
      <c r="R2155" s="19">
        <f t="shared" si="534"/>
        <v>14486.885681521289</v>
      </c>
      <c r="S2155" s="165"/>
      <c r="T2155" s="165">
        <f>Input!B$78*Input!B$91</f>
        <v>189.625</v>
      </c>
      <c r="U2155" s="19">
        <f>IF(AND($AY2154&gt;Input!$B$52,Hourly!AI2155&gt;Input!$B$51),Input!$B$93*Input!$F$40*Input!$J$8/100*Hourly!AI2155,Input!$B$93*Input!$B$40*Input!$J$8/100*Hourly!AI2155)</f>
        <v>0</v>
      </c>
      <c r="V2155" s="19">
        <f>IF(AND($AY2154&gt;Input!$B$52,Hourly!AJ2155&gt;Input!$B$51),Input!$B$94*Input!$F$41*Input!$J$9/100*Hourly!AJ2155,Input!$B$94*Input!$B$41*Input!$J$9/100*Hourly!AJ2155)</f>
        <v>5936.910017501692</v>
      </c>
      <c r="W2155" s="19">
        <f>IF(AND($AY2154&gt;Input!$B$52,Hourly!AK2155&gt;Input!$B$51),Input!$B$95*Input!$F$42*Input!$J$10/100*Hourly!AK2155,Input!$B$95*Input!$B$42*Input!$J$10/100*Hourly!AK2155)</f>
        <v>0</v>
      </c>
      <c r="X2155" s="19">
        <f>IF(AND($AY2154&gt;Input!$B$52,Hourly!AL2155&gt;Input!$B$51),Input!$B$96*Input!$F$43*Input!$J$11/100*Hourly!AL2155,Input!$B$96*Input!$B$43*Input!$J$11/100*Hourly!AL2155)</f>
        <v>10263.177846335748</v>
      </c>
      <c r="Y2155" s="19">
        <f>IF(AND($AY2154&gt;Input!$B$52,Hourly!AM2155&gt;Input!$B$51),Input!$B$97*Input!$F$44*Input!$J$12/100*Hourly!AM2155,Input!$B$97*Input!$B$44*Input!$J$12/100*Hourly!AM2155)</f>
        <v>0</v>
      </c>
      <c r="Z2155" s="19">
        <f>IF(AND($AY2154&gt;Input!$B$52,Hourly!AN2155&gt;Input!$B$51),Input!$B$98*Input!$F$45*Input!$J$13/100*Hourly!AN2155,Input!$B$98*Input!$B$45*Input!$J$13/100*Hourly!AN2155)</f>
        <v>51940.759965746955</v>
      </c>
      <c r="AA2155" s="19">
        <f>IF(AND($AY2154&gt;Input!$B$52,Hourly!AO2155&gt;Input!$B$51),Input!$B$99*Input!$F$46*Input!$J$14/100*Hourly!AO2155,Input!$B$99*Input!$B$46*Input!$J$14/100*Hourly!AO2155)</f>
        <v>0</v>
      </c>
      <c r="AB2155" s="19">
        <f>IF(AND($AY2154&gt;Input!$B$52,Hourly!AP2155&gt;Input!$B$51),Input!$B$100*Input!$F$47*Input!$J$15/100*Hourly!AP2155,Input!$B$100*Input!$B$47*Input!$J$15/100*Hourly!AP2155)</f>
        <v>3385.080273136929</v>
      </c>
      <c r="AC2155" s="19">
        <f>IF(AND($AY2154&gt;Input!$B$52,Hourly!AQ2155&gt;Input!$B$51),Input!$B$101*Input!$F$48*Input!$J$16/100*Hourly!AQ2155,Input!$B$101*Input!$B$48*Input!$J$16/100*Hourly!AQ2155)</f>
        <v>0</v>
      </c>
      <c r="AD2155" s="165">
        <f t="shared" si="535"/>
        <v>71525.928102721329</v>
      </c>
      <c r="AE2155" s="19">
        <f>Hourly!AI2155/Input!$B$107*Input!$J$40*Input!$B$76*Input!$B$80</f>
        <v>0</v>
      </c>
      <c r="AF2155" s="19">
        <f>Hourly!AJ2155/Input!$B$107*Input!$J$41*Input!$B$76*Input!$B$81</f>
        <v>878.16421573994035</v>
      </c>
      <c r="AG2155" s="19">
        <f>Hourly!AK2155/Input!$B$107*Input!$J$42*Input!$B$76*Input!$B$82</f>
        <v>0</v>
      </c>
      <c r="AH2155" s="19">
        <f>Hourly!AL2155/Input!$B$107*Input!$J$43*Input!$B$76*Input!$B$83</f>
        <v>1139.9843545852425</v>
      </c>
      <c r="AI2155" s="19">
        <f>Hourly!AM2155/Input!$B$107*Input!$J$44*Input!$B$76*Input!$B$84</f>
        <v>0</v>
      </c>
      <c r="AJ2155" s="19">
        <f>Hourly!AN2155/Input!$B$107*Input!$J$45*Input!$B$76*Input!$B$85</f>
        <v>5051.7511198242291</v>
      </c>
      <c r="AK2155" s="19">
        <f>Hourly!AO2155/Input!$B$107*Input!$J$46*Input!$B$76*Input!$B$86</f>
        <v>0</v>
      </c>
      <c r="AL2155" s="19">
        <f>Hourly!AP2155/Input!$B$107*Input!$J$47*Input!$B$76*Input!$B$87</f>
        <v>375.99840986571144</v>
      </c>
      <c r="AM2155" s="164">
        <f>Hourly!AQ2155/Input!$B$107*Input!$J$48*Input!$B$77*Input!$B$89</f>
        <v>2558.701129943503</v>
      </c>
      <c r="AN2155" s="165">
        <f t="shared" si="531"/>
        <v>10004.599229958627</v>
      </c>
      <c r="AO2155" s="116">
        <f>Input!B$55*Input!$B$18*Input!B$112*Hourly!AR2155</f>
        <v>2398.5</v>
      </c>
      <c r="AP2155">
        <f>Input!B$113*Input!B$114*Input!B$90*Input!B$56*Hourly!AS2155</f>
        <v>11070</v>
      </c>
      <c r="AQ2155">
        <f>Input!B$90*Input!B$57*Hourly!AS2155</f>
        <v>11070</v>
      </c>
      <c r="AR2155" s="19">
        <f>0.5*Input!$B$63*Hourly!AU2155</f>
        <v>61.5</v>
      </c>
      <c r="AS2155" s="165">
        <f t="shared" si="536"/>
        <v>24569.25</v>
      </c>
      <c r="AT2155" s="159">
        <f>AY2154+(Input!$B$66*1000*(Hourly!AX2155&gt;0)+AD2155+AN2155+AS2155+T2155*(Hourly!J2155-AY2154)+Q2155*(Hourly!G2155-AY2154))/(Q2155+T2155)*(1-EXP(-(Q2155+T2155)/(Input!$B$103*1000000)*3600))</f>
        <v>26.819225393221394</v>
      </c>
      <c r="AU2155" s="24">
        <f>AY2154+(AD2155+AN2155+AS2155+T2155*(Hourly!J2155-AY2154)+Q2155*(Hourly!G2155-AY2154))/(Q2155+T2155)*(1-EXP(-(Q2155+T2155)/(Input!$B$103*1000000)*3600))</f>
        <v>24.122277641091276</v>
      </c>
      <c r="AV2155" s="24">
        <f>AY2154+(-Input!$B$67*1000*(Hourly!AX2155&gt;0)+AD2155+AN2155+AS2155+T2155*(Hourly!J2155-AY2154)+R2155*(Hourly!G2155-AY2154))/(R2155+T2155)*(1-EXP(-(R2155+T2155)/(Input!$B$103*1000000)*3600))</f>
        <v>21.270384982597832</v>
      </c>
      <c r="AW2155" s="160">
        <f>AY2154+(AD2155+AN2155+AS2155+T2155*(Hourly!J2155-AY2154)+R2155*(Hourly!G2155-AY2154))/(R2155+T2155)*(1-EXP(-(R2155+T2155)/(Input!$B$103*1000000)*3600))</f>
        <v>23.927225596760092</v>
      </c>
      <c r="AX2155" s="24"/>
      <c r="AY2155" s="167">
        <f t="shared" si="537"/>
        <v>23.927225596760092</v>
      </c>
      <c r="BA2155" s="159">
        <f>IF(BI2155,Input!$B$66*1000*(Hourly!AX2155&gt;0),IF(BJ2155,-(AD2155+AN2155+AS2155+T2155*(Hourly!J2155-AY2154)+Q2155*(Hourly!G2155-AY2154))+(Q2155+T2155)*(BE2155-AY2154)/(1-EXP(-(Q2155+T2155)/(Input!$B$103*1000000)*3600))))/1000</f>
        <v>0</v>
      </c>
      <c r="BB2155" s="24">
        <f>IF(BO2155,-Input!$B$67*1000*(Hourly!AX2155&gt;0),IF(BN2155,-(AD2155+AN2155+AS2155+T2155*(Hourly!J2155-AY2154)+R2155*(Hourly!G2155-AY2154))+(R2155+T2155)*(BF2155-AY2154)/(1-EXP(-(R2155+T2155)/(Input!$B$103*1000000)*3600))))/1000</f>
        <v>0</v>
      </c>
      <c r="BC2155" s="160">
        <f t="shared" si="538"/>
        <v>0</v>
      </c>
      <c r="BD2155" s="24"/>
      <c r="BE2155" s="116">
        <f>IF(Hourly!AT2155=1,Input!$B$4,IF(Hourly!AT2155=0.5,Input!$F$4,0))</f>
        <v>20</v>
      </c>
      <c r="BF2155">
        <f>IF(Hourly!AT2155=1,Input!$B$5,IF(Hourly!AT2155=0.5,Input!$F$5,0))</f>
        <v>24</v>
      </c>
      <c r="BG2155" s="9">
        <f>Input!$B$35+0.0000000001</f>
        <v>23.900000000099997</v>
      </c>
      <c r="BI2155" s="116">
        <f t="shared" si="539"/>
        <v>0</v>
      </c>
      <c r="BJ2155">
        <f t="shared" si="540"/>
        <v>0</v>
      </c>
      <c r="BK2155">
        <f t="shared" si="541"/>
        <v>0</v>
      </c>
      <c r="BL2155">
        <f t="shared" si="542"/>
        <v>0</v>
      </c>
      <c r="BM2155">
        <f t="shared" si="543"/>
        <v>1</v>
      </c>
      <c r="BN2155">
        <f t="shared" si="544"/>
        <v>0</v>
      </c>
      <c r="BO2155" s="9">
        <f t="shared" si="545"/>
        <v>0</v>
      </c>
      <c r="BR2155" s="116">
        <f t="shared" si="532"/>
        <v>6610</v>
      </c>
      <c r="BS2155" s="39">
        <v>0</v>
      </c>
      <c r="BT2155" s="168">
        <v>0</v>
      </c>
      <c r="BV2155" s="116">
        <f>IF(Hourly!$AR2155&gt;0,AY2155,"")</f>
        <v>23.927225596760092</v>
      </c>
      <c r="BW2155">
        <f>IF(AND(BV2155&gt;(20.8+0.33*Hourly!$I2155),(BV2155&gt;24),(BV2155&lt;&gt;"")),1,0)</f>
        <v>0</v>
      </c>
      <c r="BX2155">
        <f>IF(AND(BV2155&gt;(21.8+0.33*Hourly!$I2155),(BV2155&gt;24),(BV2155&lt;&gt;"")),1,0)</f>
        <v>0</v>
      </c>
      <c r="BY2155" s="9">
        <f>IF(AND(BV2155&gt;(22.8+0.33*Hourly!$I2155),(BV2155&gt;24),(BV2155&lt;&gt;"")),1,0)</f>
        <v>0</v>
      </c>
    </row>
    <row r="2156" spans="5:77" x14ac:dyDescent="0.35">
      <c r="E2156">
        <f>Hourly!A2156</f>
        <v>2004</v>
      </c>
      <c r="F2156">
        <f>Hourly!B2156</f>
        <v>3</v>
      </c>
      <c r="G2156">
        <f>Hourly!C2156</f>
        <v>31</v>
      </c>
      <c r="H2156">
        <f>Hourly!D2156</f>
        <v>16</v>
      </c>
      <c r="I2156" s="163">
        <v>2152</v>
      </c>
      <c r="J2156" s="19">
        <f>Input!B$22*Input!B$79</f>
        <v>1411.3439999999998</v>
      </c>
      <c r="K2156" s="19">
        <f>Input!B$76*Input!B$88</f>
        <v>656.99775609756091</v>
      </c>
      <c r="L2156" s="19">
        <f>Input!B$77*Input!B$89</f>
        <v>130.99152542372883</v>
      </c>
      <c r="M2156" s="164">
        <f t="shared" si="533"/>
        <v>2199.3332815212898</v>
      </c>
      <c r="N2156" s="165">
        <f>(Input!B$109*Input!B$102)/3600*Input!B$108</f>
        <v>740.21399999999983</v>
      </c>
      <c r="O2156" s="165">
        <f>(1-Input!B$61)*(Input!B$109*Input!B$33)/3600*Input!B$108*Hourly!AU2156</f>
        <v>444.12839999999994</v>
      </c>
      <c r="P2156" s="19">
        <f>IF(AND(AY2155&gt;Hourly!G2156),(Input!B$109*(Input!B$33*Hourly!AU2156+Input!B$36))/3600*Input!B$108,(1-Input!B$61)*(Input!B$109*Input!B$33)/3600*Input!B$108*Hourly!AU2156)</f>
        <v>11547.338400000001</v>
      </c>
      <c r="Q2156" s="19">
        <f t="shared" si="530"/>
        <v>3383.6756815212898</v>
      </c>
      <c r="R2156" s="19">
        <f t="shared" si="534"/>
        <v>14486.885681521289</v>
      </c>
      <c r="S2156" s="165"/>
      <c r="T2156" s="165">
        <f>Input!B$78*Input!B$91</f>
        <v>189.625</v>
      </c>
      <c r="U2156" s="19">
        <f>IF(AND($AY2155&gt;Input!$B$52,Hourly!AI2156&gt;Input!$B$51),Input!$B$93*Input!$F$40*Input!$J$8/100*Hourly!AI2156,Input!$B$93*Input!$B$40*Input!$J$8/100*Hourly!AI2156)</f>
        <v>0</v>
      </c>
      <c r="V2156" s="19">
        <f>IF(AND($AY2155&gt;Input!$B$52,Hourly!AJ2156&gt;Input!$B$51),Input!$B$94*Input!$F$41*Input!$J$9/100*Hourly!AJ2156,Input!$B$94*Input!$B$41*Input!$J$9/100*Hourly!AJ2156)</f>
        <v>6249.3183642817494</v>
      </c>
      <c r="W2156" s="19">
        <f>IF(AND($AY2155&gt;Input!$B$52,Hourly!AK2156&gt;Input!$B$51),Input!$B$95*Input!$F$42*Input!$J$10/100*Hourly!AK2156,Input!$B$95*Input!$B$42*Input!$J$10/100*Hourly!AK2156)</f>
        <v>0</v>
      </c>
      <c r="X2156" s="19">
        <f>IF(AND($AY2155&gt;Input!$B$52,Hourly!AL2156&gt;Input!$B$51),Input!$B$96*Input!$F$43*Input!$J$11/100*Hourly!AL2156,Input!$B$96*Input!$B$43*Input!$J$11/100*Hourly!AL2156)</f>
        <v>4106.4861675574102</v>
      </c>
      <c r="Y2156" s="19">
        <f>IF(AND($AY2155&gt;Input!$B$52,Hourly!AM2156&gt;Input!$B$51),Input!$B$97*Input!$F$44*Input!$J$12/100*Hourly!AM2156,Input!$B$97*Input!$B$44*Input!$J$12/100*Hourly!AM2156)</f>
        <v>0</v>
      </c>
      <c r="Z2156" s="19">
        <f>IF(AND($AY2155&gt;Input!$B$52,Hourly!AN2156&gt;Input!$B$51),Input!$B$98*Input!$F$45*Input!$J$13/100*Hourly!AN2156,Input!$B$98*Input!$B$45*Input!$J$13/100*Hourly!AN2156)</f>
        <v>37566.752035822356</v>
      </c>
      <c r="AA2156" s="19">
        <f>IF(AND($AY2155&gt;Input!$B$52,Hourly!AO2156&gt;Input!$B$51),Input!$B$99*Input!$F$46*Input!$J$14/100*Hourly!AO2156,Input!$B$99*Input!$B$46*Input!$J$14/100*Hourly!AO2156)</f>
        <v>0</v>
      </c>
      <c r="AB2156" s="19">
        <f>IF(AND($AY2155&gt;Input!$B$52,Hourly!AP2156&gt;Input!$B$51),Input!$B$100*Input!$F$47*Input!$J$15/100*Hourly!AP2156,Input!$B$100*Input!$B$47*Input!$J$15/100*Hourly!AP2156)</f>
        <v>3563.2078392834528</v>
      </c>
      <c r="AC2156" s="19">
        <f>IF(AND($AY2155&gt;Input!$B$52,Hourly!AQ2156&gt;Input!$B$51),Input!$B$101*Input!$F$48*Input!$J$16/100*Hourly!AQ2156,Input!$B$101*Input!$B$48*Input!$J$16/100*Hourly!AQ2156)</f>
        <v>0</v>
      </c>
      <c r="AD2156" s="165">
        <f t="shared" si="535"/>
        <v>51485.764406944967</v>
      </c>
      <c r="AE2156" s="19">
        <f>Hourly!AI2156/Input!$B$107*Input!$J$40*Input!$B$76*Input!$B$80</f>
        <v>0</v>
      </c>
      <c r="AF2156" s="19">
        <f>Hourly!AJ2156/Input!$B$107*Input!$J$41*Input!$B$76*Input!$B$81</f>
        <v>924.37442105414652</v>
      </c>
      <c r="AG2156" s="19">
        <f>Hourly!AK2156/Input!$B$107*Input!$J$42*Input!$B$76*Input!$B$82</f>
        <v>0</v>
      </c>
      <c r="AH2156" s="19">
        <f>Hourly!AL2156/Input!$B$107*Input!$J$43*Input!$B$76*Input!$B$83</f>
        <v>456.12870140485097</v>
      </c>
      <c r="AI2156" s="19">
        <f>Hourly!AM2156/Input!$B$107*Input!$J$44*Input!$B$76*Input!$B$84</f>
        <v>0</v>
      </c>
      <c r="AJ2156" s="19">
        <f>Hourly!AN2156/Input!$B$107*Input!$J$45*Input!$B$76*Input!$B$85</f>
        <v>3653.7370995394822</v>
      </c>
      <c r="AK2156" s="19">
        <f>Hourly!AO2156/Input!$B$107*Input!$J$46*Input!$B$76*Input!$B$86</f>
        <v>0</v>
      </c>
      <c r="AL2156" s="19">
        <f>Hourly!AP2156/Input!$B$107*Input!$J$47*Input!$B$76*Input!$B$87</f>
        <v>395.78396182317698</v>
      </c>
      <c r="AM2156" s="164">
        <f>Hourly!AQ2156/Input!$B$107*Input!$J$48*Input!$B$77*Input!$B$89</f>
        <v>1733.4545197740113</v>
      </c>
      <c r="AN2156" s="165">
        <f t="shared" si="531"/>
        <v>7163.4787035956688</v>
      </c>
      <c r="AO2156" s="116">
        <f>Input!B$55*Input!$B$18*Input!B$112*Hourly!AR2156</f>
        <v>2398.5</v>
      </c>
      <c r="AP2156">
        <f>Input!B$113*Input!B$114*Input!B$90*Input!B$56*Hourly!AS2156</f>
        <v>11070</v>
      </c>
      <c r="AQ2156">
        <f>Input!B$90*Input!B$57*Hourly!AS2156</f>
        <v>11070</v>
      </c>
      <c r="AR2156" s="19">
        <f>0.5*Input!$B$63*Hourly!AU2156</f>
        <v>61.5</v>
      </c>
      <c r="AS2156" s="165">
        <f t="shared" si="536"/>
        <v>24569.25</v>
      </c>
      <c r="AT2156" s="159">
        <f>AY2155+(Input!$B$66*1000*(Hourly!AX2156&gt;0)+AD2156+AN2156+AS2156+T2156*(Hourly!J2156-AY2155)+Q2156*(Hourly!G2156-AY2155))/(Q2156+T2156)*(1-EXP(-(Q2156+T2156)/(Input!$B$103*1000000)*3600))</f>
        <v>26.783566428962725</v>
      </c>
      <c r="AU2156" s="24">
        <f>AY2155+(AD2156+AN2156+AS2156+T2156*(Hourly!J2156-AY2155)+Q2156*(Hourly!G2156-AY2155))/(Q2156+T2156)*(1-EXP(-(Q2156+T2156)/(Input!$B$103*1000000)*3600))</f>
        <v>24.086618676832607</v>
      </c>
      <c r="AV2156" s="24">
        <f>AY2155+(-Input!$B$67*1000*(Hourly!AX2156&gt;0)+AD2156+AN2156+AS2156+T2156*(Hourly!J2156-AY2155)+R2156*(Hourly!G2156-AY2155))/(R2156+T2156)*(1-EXP(-(R2156+T2156)/(Input!$B$103*1000000)*3600))</f>
        <v>21.231908107642266</v>
      </c>
      <c r="AW2156" s="160">
        <f>AY2155+(AD2156+AN2156+AS2156+T2156*(Hourly!J2156-AY2155)+R2156*(Hourly!G2156-AY2155))/(R2156+T2156)*(1-EXP(-(R2156+T2156)/(Input!$B$103*1000000)*3600))</f>
        <v>23.888748721804522</v>
      </c>
      <c r="AX2156" s="24"/>
      <c r="AY2156" s="167">
        <f t="shared" si="537"/>
        <v>23.900000000099997</v>
      </c>
      <c r="BA2156" s="159">
        <f>IF(BI2156,Input!$B$66*1000*(Hourly!AX2156&gt;0),IF(BJ2156,-(AD2156+AN2156+AS2156+T2156*(Hourly!J2156-AY2155)+Q2156*(Hourly!G2156-AY2155))+(Q2156+T2156)*(BE2156-AY2155)/(1-EXP(-(Q2156+T2156)/(Input!$B$103*1000000)*3600))))/1000</f>
        <v>0</v>
      </c>
      <c r="BB2156" s="24">
        <f>IF(BO2156,-Input!$B$67*1000*(Hourly!AX2156&gt;0),IF(BN2156,-(AD2156+AN2156+AS2156+T2156*(Hourly!J2156-AY2155)+R2156*(Hourly!G2156-AY2155))+(R2156+T2156)*(BF2156-AY2155)/(1-EXP(-(R2156+T2156)/(Input!$B$103*1000000)*3600))))/1000</f>
        <v>0</v>
      </c>
      <c r="BC2156" s="160">
        <f t="shared" si="538"/>
        <v>0</v>
      </c>
      <c r="BD2156" s="24"/>
      <c r="BE2156" s="116">
        <f>IF(Hourly!AT2156=1,Input!$B$4,IF(Hourly!AT2156=0.5,Input!$F$4,0))</f>
        <v>20</v>
      </c>
      <c r="BF2156">
        <f>IF(Hourly!AT2156=1,Input!$B$5,IF(Hourly!AT2156=0.5,Input!$F$5,0))</f>
        <v>24</v>
      </c>
      <c r="BG2156" s="9">
        <f>Input!$B$35+0.0000000001</f>
        <v>23.900000000099997</v>
      </c>
      <c r="BI2156" s="116">
        <f t="shared" si="539"/>
        <v>0</v>
      </c>
      <c r="BJ2156">
        <f t="shared" si="540"/>
        <v>0</v>
      </c>
      <c r="BK2156">
        <f t="shared" si="541"/>
        <v>0</v>
      </c>
      <c r="BL2156">
        <f t="shared" si="542"/>
        <v>1</v>
      </c>
      <c r="BM2156">
        <f t="shared" si="543"/>
        <v>0</v>
      </c>
      <c r="BN2156">
        <f t="shared" si="544"/>
        <v>0</v>
      </c>
      <c r="BO2156" s="9">
        <f t="shared" si="545"/>
        <v>0</v>
      </c>
      <c r="BR2156" s="116">
        <f t="shared" si="532"/>
        <v>6609</v>
      </c>
      <c r="BS2156" s="39">
        <v>0</v>
      </c>
      <c r="BT2156" s="168">
        <v>0</v>
      </c>
      <c r="BV2156" s="116">
        <f>IF(Hourly!$AR2156&gt;0,AY2156,"")</f>
        <v>23.900000000099997</v>
      </c>
      <c r="BW2156">
        <f>IF(AND(BV2156&gt;(20.8+0.33*Hourly!$I2156),(BV2156&gt;24),(BV2156&lt;&gt;"")),1,0)</f>
        <v>0</v>
      </c>
      <c r="BX2156">
        <f>IF(AND(BV2156&gt;(21.8+0.33*Hourly!$I2156),(BV2156&gt;24),(BV2156&lt;&gt;"")),1,0)</f>
        <v>0</v>
      </c>
      <c r="BY2156" s="9">
        <f>IF(AND(BV2156&gt;(22.8+0.33*Hourly!$I2156),(BV2156&gt;24),(BV2156&lt;&gt;"")),1,0)</f>
        <v>0</v>
      </c>
    </row>
    <row r="2157" spans="5:77" x14ac:dyDescent="0.35">
      <c r="E2157">
        <f>Hourly!A2157</f>
        <v>2004</v>
      </c>
      <c r="F2157">
        <f>Hourly!B2157</f>
        <v>3</v>
      </c>
      <c r="G2157">
        <f>Hourly!C2157</f>
        <v>31</v>
      </c>
      <c r="H2157">
        <f>Hourly!D2157</f>
        <v>17</v>
      </c>
      <c r="I2157" s="163">
        <v>2153</v>
      </c>
      <c r="J2157" s="19">
        <f>Input!B$22*Input!B$79</f>
        <v>1411.3439999999998</v>
      </c>
      <c r="K2157" s="19">
        <f>Input!B$76*Input!B$88</f>
        <v>656.99775609756091</v>
      </c>
      <c r="L2157" s="19">
        <f>Input!B$77*Input!B$89</f>
        <v>130.99152542372883</v>
      </c>
      <c r="M2157" s="164">
        <f t="shared" si="533"/>
        <v>2199.3332815212898</v>
      </c>
      <c r="N2157" s="165">
        <f>(Input!B$109*Input!B$102)/3600*Input!B$108</f>
        <v>740.21399999999983</v>
      </c>
      <c r="O2157" s="165">
        <f>(1-Input!B$61)*(Input!B$109*Input!B$33)/3600*Input!B$108*Hourly!AU2157</f>
        <v>444.12839999999994</v>
      </c>
      <c r="P2157" s="19">
        <f>IF(AND(AY2156&gt;Hourly!G2157),(Input!B$109*(Input!B$33*Hourly!AU2157+Input!B$36))/3600*Input!B$108,(1-Input!B$61)*(Input!B$109*Input!B$33)/3600*Input!B$108*Hourly!AU2157)</f>
        <v>11547.338400000001</v>
      </c>
      <c r="Q2157" s="19">
        <f t="shared" si="530"/>
        <v>3383.6756815212898</v>
      </c>
      <c r="R2157" s="19">
        <f t="shared" si="534"/>
        <v>14486.885681521289</v>
      </c>
      <c r="S2157" s="165"/>
      <c r="T2157" s="165">
        <f>Input!B$78*Input!B$91</f>
        <v>189.625</v>
      </c>
      <c r="U2157" s="19">
        <f>IF(AND($AY2156&gt;Input!$B$52,Hourly!AI2157&gt;Input!$B$51),Input!$B$93*Input!$F$40*Input!$J$8/100*Hourly!AI2157,Input!$B$93*Input!$B$40*Input!$J$8/100*Hourly!AI2157)</f>
        <v>0</v>
      </c>
      <c r="V2157" s="19">
        <f>IF(AND($AY2156&gt;Input!$B$52,Hourly!AJ2157&gt;Input!$B$51),Input!$B$94*Input!$F$41*Input!$J$9/100*Hourly!AJ2157,Input!$B$94*Input!$B$41*Input!$J$9/100*Hourly!AJ2157)</f>
        <v>5100.456503875942</v>
      </c>
      <c r="W2157" s="19">
        <f>IF(AND($AY2156&gt;Input!$B$52,Hourly!AK2157&gt;Input!$B$51),Input!$B$95*Input!$F$42*Input!$J$10/100*Hourly!AK2157,Input!$B$95*Input!$B$42*Input!$J$10/100*Hourly!AK2157)</f>
        <v>0</v>
      </c>
      <c r="X2157" s="19">
        <f>IF(AND($AY2156&gt;Input!$B$52,Hourly!AL2157&gt;Input!$B$51),Input!$B$96*Input!$F$43*Input!$J$11/100*Hourly!AL2157,Input!$B$96*Input!$B$43*Input!$J$11/100*Hourly!AL2157)</f>
        <v>2908.1550241397908</v>
      </c>
      <c r="Y2157" s="19">
        <f>IF(AND($AY2156&gt;Input!$B$52,Hourly!AM2157&gt;Input!$B$51),Input!$B$97*Input!$F$44*Input!$J$12/100*Hourly!AM2157,Input!$B$97*Input!$B$44*Input!$J$12/100*Hourly!AM2157)</f>
        <v>0</v>
      </c>
      <c r="Z2157" s="19">
        <f>IF(AND($AY2156&gt;Input!$B$52,Hourly!AN2157&gt;Input!$B$51),Input!$B$98*Input!$F$45*Input!$J$13/100*Hourly!AN2157,Input!$B$98*Input!$B$45*Input!$J$13/100*Hourly!AN2157)</f>
        <v>24573.247657987675</v>
      </c>
      <c r="AA2157" s="19">
        <f>IF(AND($AY2156&gt;Input!$B$52,Hourly!AO2157&gt;Input!$B$51),Input!$B$99*Input!$F$46*Input!$J$14/100*Hourly!AO2157,Input!$B$99*Input!$B$46*Input!$J$14/100*Hourly!AO2157)</f>
        <v>0</v>
      </c>
      <c r="AB2157" s="19">
        <f>IF(AND($AY2156&gt;Input!$B$52,Hourly!AP2157&gt;Input!$B$51),Input!$B$100*Input!$F$47*Input!$J$15/100*Hourly!AP2157,Input!$B$100*Input!$B$47*Input!$J$15/100*Hourly!AP2157)</f>
        <v>4644.0868044999052</v>
      </c>
      <c r="AC2157" s="19">
        <f>IF(AND($AY2156&gt;Input!$B$52,Hourly!AQ2157&gt;Input!$B$51),Input!$B$101*Input!$F$48*Input!$J$16/100*Hourly!AQ2157,Input!$B$101*Input!$B$48*Input!$J$16/100*Hourly!AQ2157)</f>
        <v>0</v>
      </c>
      <c r="AD2157" s="165">
        <f t="shared" si="535"/>
        <v>37225.945990503315</v>
      </c>
      <c r="AE2157" s="19">
        <f>Hourly!AI2157/Input!$B$107*Input!$J$40*Input!$B$76*Input!$B$80</f>
        <v>0</v>
      </c>
      <c r="AF2157" s="19">
        <f>Hourly!AJ2157/Input!$B$107*Input!$J$41*Input!$B$76*Input!$B$81</f>
        <v>754.43932490772636</v>
      </c>
      <c r="AG2157" s="19">
        <f>Hourly!AK2157/Input!$B$107*Input!$J$42*Input!$B$76*Input!$B$82</f>
        <v>0</v>
      </c>
      <c r="AH2157" s="19">
        <f>Hourly!AL2157/Input!$B$107*Input!$J$43*Input!$B$76*Input!$B$83</f>
        <v>323.02385068884593</v>
      </c>
      <c r="AI2157" s="19">
        <f>Hourly!AM2157/Input!$B$107*Input!$J$44*Input!$B$76*Input!$B$84</f>
        <v>0</v>
      </c>
      <c r="AJ2157" s="19">
        <f>Hourly!AN2157/Input!$B$107*Input!$J$45*Input!$B$76*Input!$B$85</f>
        <v>2389.9906635140073</v>
      </c>
      <c r="AK2157" s="19">
        <f>Hourly!AO2157/Input!$B$107*Input!$J$46*Input!$B$76*Input!$B$86</f>
        <v>0</v>
      </c>
      <c r="AL2157" s="19">
        <f>Hourly!AP2157/Input!$B$107*Input!$J$47*Input!$B$76*Input!$B$87</f>
        <v>515.84279038444652</v>
      </c>
      <c r="AM2157" s="164">
        <f>Hourly!AQ2157/Input!$B$107*Input!$J$48*Input!$B$77*Input!$B$89</f>
        <v>1139.6262711864406</v>
      </c>
      <c r="AN2157" s="165">
        <f t="shared" si="531"/>
        <v>5122.9229006814676</v>
      </c>
      <c r="AO2157" s="116">
        <f>Input!B$55*Input!$B$18*Input!B$112*Hourly!AR2157</f>
        <v>2398.5</v>
      </c>
      <c r="AP2157">
        <f>Input!B$113*Input!B$114*Input!B$90*Input!B$56*Hourly!AS2157</f>
        <v>11070</v>
      </c>
      <c r="AQ2157">
        <f>Input!B$90*Input!B$57*Hourly!AS2157</f>
        <v>11070</v>
      </c>
      <c r="AR2157" s="19">
        <f>0.5*Input!$B$63*Hourly!AU2157</f>
        <v>61.5</v>
      </c>
      <c r="AS2157" s="165">
        <f t="shared" si="536"/>
        <v>24569.25</v>
      </c>
      <c r="AT2157" s="159">
        <f>AY2156+(Input!$B$66*1000*(Hourly!AX2157&gt;0)+AD2157+AN2157+AS2157+T2157*(Hourly!J2157-AY2156)+Q2157*(Hourly!G2157-AY2156))/(Q2157+T2157)*(1-EXP(-(Q2157+T2157)/(Input!$B$103*1000000)*3600))</f>
        <v>26.713554507562876</v>
      </c>
      <c r="AU2157" s="24">
        <f>AY2156+(AD2157+AN2157+AS2157+T2157*(Hourly!J2157-AY2156)+Q2157*(Hourly!G2157-AY2156))/(Q2157+T2157)*(1-EXP(-(Q2157+T2157)/(Input!$B$103*1000000)*3600))</f>
        <v>24.016606755432754</v>
      </c>
      <c r="AV2157" s="24">
        <f>AY2156+(-Input!$B$67*1000*(Hourly!AX2157&gt;0)+AD2157+AN2157+AS2157+T2157*(Hourly!J2157-AY2156)+R2157*(Hourly!G2157-AY2156))/(R2157+T2157)*(1-EXP(-(R2157+T2157)/(Input!$B$103*1000000)*3600))</f>
        <v>21.166285561120237</v>
      </c>
      <c r="AW2157" s="160">
        <f>AY2156+(AD2157+AN2157+AS2157+T2157*(Hourly!J2157-AY2156)+R2157*(Hourly!G2157-AY2156))/(R2157+T2157)*(1-EXP(-(R2157+T2157)/(Input!$B$103*1000000)*3600))</f>
        <v>23.823126175282493</v>
      </c>
      <c r="AX2157" s="24"/>
      <c r="AY2157" s="167">
        <f t="shared" si="537"/>
        <v>23.900000000099997</v>
      </c>
      <c r="BA2157" s="159">
        <f>IF(BI2157,Input!$B$66*1000*(Hourly!AX2157&gt;0),IF(BJ2157,-(AD2157+AN2157+AS2157+T2157*(Hourly!J2157-AY2156)+Q2157*(Hourly!G2157-AY2156))+(Q2157+T2157)*(BE2157-AY2156)/(1-EXP(-(Q2157+T2157)/(Input!$B$103*1000000)*3600))))/1000</f>
        <v>0</v>
      </c>
      <c r="BB2157" s="24">
        <f>IF(BO2157,-Input!$B$67*1000*(Hourly!AX2157&gt;0),IF(BN2157,-(AD2157+AN2157+AS2157+T2157*(Hourly!J2157-AY2156)+R2157*(Hourly!G2157-AY2156))+(R2157+T2157)*(BF2157-AY2156)/(1-EXP(-(R2157+T2157)/(Input!$B$103*1000000)*3600))))/1000</f>
        <v>0</v>
      </c>
      <c r="BC2157" s="160">
        <f t="shared" si="538"/>
        <v>0</v>
      </c>
      <c r="BD2157" s="24"/>
      <c r="BE2157" s="116">
        <f>IF(Hourly!AT2157=1,Input!$B$4,IF(Hourly!AT2157=0.5,Input!$F$4,0))</f>
        <v>20</v>
      </c>
      <c r="BF2157">
        <f>IF(Hourly!AT2157=1,Input!$B$5,IF(Hourly!AT2157=0.5,Input!$F$5,0))</f>
        <v>24</v>
      </c>
      <c r="BG2157" s="9">
        <f>Input!$B$35+0.0000000001</f>
        <v>23.900000000099997</v>
      </c>
      <c r="BI2157" s="116">
        <f t="shared" si="539"/>
        <v>0</v>
      </c>
      <c r="BJ2157">
        <f t="shared" si="540"/>
        <v>0</v>
      </c>
      <c r="BK2157">
        <f t="shared" si="541"/>
        <v>0</v>
      </c>
      <c r="BL2157">
        <f t="shared" si="542"/>
        <v>1</v>
      </c>
      <c r="BM2157">
        <f t="shared" si="543"/>
        <v>0</v>
      </c>
      <c r="BN2157">
        <f t="shared" si="544"/>
        <v>0</v>
      </c>
      <c r="BO2157" s="9">
        <f t="shared" si="545"/>
        <v>0</v>
      </c>
      <c r="BR2157" s="116">
        <f t="shared" si="532"/>
        <v>6608</v>
      </c>
      <c r="BS2157" s="39">
        <v>0</v>
      </c>
      <c r="BT2157" s="168">
        <v>0</v>
      </c>
      <c r="BV2157" s="116">
        <f>IF(Hourly!$AR2157&gt;0,AY2157,"")</f>
        <v>23.900000000099997</v>
      </c>
      <c r="BW2157">
        <f>IF(AND(BV2157&gt;(20.8+0.33*Hourly!$I2157),(BV2157&gt;24),(BV2157&lt;&gt;"")),1,0)</f>
        <v>0</v>
      </c>
      <c r="BX2157">
        <f>IF(AND(BV2157&gt;(21.8+0.33*Hourly!$I2157),(BV2157&gt;24),(BV2157&lt;&gt;"")),1,0)</f>
        <v>0</v>
      </c>
      <c r="BY2157" s="9">
        <f>IF(AND(BV2157&gt;(22.8+0.33*Hourly!$I2157),(BV2157&gt;24),(BV2157&lt;&gt;"")),1,0)</f>
        <v>0</v>
      </c>
    </row>
    <row r="2158" spans="5:77" x14ac:dyDescent="0.35">
      <c r="E2158">
        <f>Hourly!A2158</f>
        <v>2004</v>
      </c>
      <c r="F2158">
        <f>Hourly!B2158</f>
        <v>3</v>
      </c>
      <c r="G2158">
        <f>Hourly!C2158</f>
        <v>31</v>
      </c>
      <c r="H2158">
        <f>Hourly!D2158</f>
        <v>18</v>
      </c>
      <c r="I2158" s="163">
        <v>2154</v>
      </c>
      <c r="J2158" s="19">
        <f>Input!B$22*Input!B$79</f>
        <v>1411.3439999999998</v>
      </c>
      <c r="K2158" s="19">
        <f>Input!B$76*Input!B$88</f>
        <v>656.99775609756091</v>
      </c>
      <c r="L2158" s="19">
        <f>Input!B$77*Input!B$89</f>
        <v>130.99152542372883</v>
      </c>
      <c r="M2158" s="164">
        <f t="shared" si="533"/>
        <v>2199.3332815212898</v>
      </c>
      <c r="N2158" s="165">
        <f>(Input!B$109*Input!B$102)/3600*Input!B$108</f>
        <v>740.21399999999983</v>
      </c>
      <c r="O2158" s="165">
        <f>(1-Input!B$61)*(Input!B$109*Input!B$33)/3600*Input!B$108*Hourly!AU2158</f>
        <v>444.12839999999994</v>
      </c>
      <c r="P2158" s="19">
        <f>IF(AND(AY2157&gt;Hourly!G2158),(Input!B$109*(Input!B$33*Hourly!AU2158+Input!B$36))/3600*Input!B$108,(1-Input!B$61)*(Input!B$109*Input!B$33)/3600*Input!B$108*Hourly!AU2158)</f>
        <v>11547.338400000001</v>
      </c>
      <c r="Q2158" s="19">
        <f t="shared" si="530"/>
        <v>3383.6756815212898</v>
      </c>
      <c r="R2158" s="19">
        <f t="shared" si="534"/>
        <v>14486.885681521289</v>
      </c>
      <c r="S2158" s="165"/>
      <c r="T2158" s="165">
        <f>Input!B$78*Input!B$91</f>
        <v>189.625</v>
      </c>
      <c r="U2158" s="19">
        <f>IF(AND($AY2157&gt;Input!$B$52,Hourly!AI2158&gt;Input!$B$51),Input!$B$93*Input!$F$40*Input!$J$8/100*Hourly!AI2158,Input!$B$93*Input!$B$40*Input!$J$8/100*Hourly!AI2158)</f>
        <v>0</v>
      </c>
      <c r="V2158" s="19">
        <f>IF(AND($AY2157&gt;Input!$B$52,Hourly!AJ2158&gt;Input!$B$51),Input!$B$94*Input!$F$41*Input!$J$9/100*Hourly!AJ2158,Input!$B$94*Input!$B$41*Input!$J$9/100*Hourly!AJ2158)</f>
        <v>3503.0456023459374</v>
      </c>
      <c r="W2158" s="19">
        <f>IF(AND($AY2157&gt;Input!$B$52,Hourly!AK2158&gt;Input!$B$51),Input!$B$95*Input!$F$42*Input!$J$10/100*Hourly!AK2158,Input!$B$95*Input!$B$42*Input!$J$10/100*Hourly!AK2158)</f>
        <v>0</v>
      </c>
      <c r="X2158" s="19">
        <f>IF(AND($AY2157&gt;Input!$B$52,Hourly!AL2158&gt;Input!$B$51),Input!$B$96*Input!$F$43*Input!$J$11/100*Hourly!AL2158,Input!$B$96*Input!$B$43*Input!$J$11/100*Hourly!AL2158)</f>
        <v>1997.3505627411041</v>
      </c>
      <c r="Y2158" s="19">
        <f>IF(AND($AY2157&gt;Input!$B$52,Hourly!AM2158&gt;Input!$B$51),Input!$B$97*Input!$F$44*Input!$J$12/100*Hourly!AM2158,Input!$B$97*Input!$B$44*Input!$J$12/100*Hourly!AM2158)</f>
        <v>0</v>
      </c>
      <c r="Z2158" s="19">
        <f>IF(AND($AY2157&gt;Input!$B$52,Hourly!AN2158&gt;Input!$B$51),Input!$B$98*Input!$F$45*Input!$J$13/100*Hourly!AN2158,Input!$B$98*Input!$B$45*Input!$J$13/100*Hourly!AN2158)</f>
        <v>30389.634306793305</v>
      </c>
      <c r="AA2158" s="19">
        <f>IF(AND($AY2157&gt;Input!$B$52,Hourly!AO2158&gt;Input!$B$51),Input!$B$99*Input!$F$46*Input!$J$14/100*Hourly!AO2158,Input!$B$99*Input!$B$46*Input!$J$14/100*Hourly!AO2158)</f>
        <v>0</v>
      </c>
      <c r="AB2158" s="19">
        <f>IF(AND($AY2157&gt;Input!$B$52,Hourly!AP2158&gt;Input!$B$51),Input!$B$100*Input!$F$47*Input!$J$15/100*Hourly!AP2158,Input!$B$100*Input!$B$47*Input!$J$15/100*Hourly!AP2158)</f>
        <v>7456.340890609642</v>
      </c>
      <c r="AC2158" s="19">
        <f>IF(AND($AY2157&gt;Input!$B$52,Hourly!AQ2158&gt;Input!$B$51),Input!$B$101*Input!$F$48*Input!$J$16/100*Hourly!AQ2158,Input!$B$101*Input!$B$48*Input!$J$16/100*Hourly!AQ2158)</f>
        <v>0</v>
      </c>
      <c r="AD2158" s="165">
        <f t="shared" si="535"/>
        <v>43346.37136248999</v>
      </c>
      <c r="AE2158" s="19">
        <f>Hourly!AI2158/Input!$B$107*Input!$J$40*Input!$B$76*Input!$B$80</f>
        <v>0</v>
      </c>
      <c r="AF2158" s="19">
        <f>Hourly!AJ2158/Input!$B$107*Input!$J$41*Input!$B$76*Input!$B$81</f>
        <v>518.15663114595793</v>
      </c>
      <c r="AG2158" s="19">
        <f>Hourly!AK2158/Input!$B$107*Input!$J$42*Input!$B$76*Input!$B$82</f>
        <v>0</v>
      </c>
      <c r="AH2158" s="19">
        <f>Hourly!AL2158/Input!$B$107*Input!$J$43*Input!$B$76*Input!$B$83</f>
        <v>221.85607871540734</v>
      </c>
      <c r="AI2158" s="19">
        <f>Hourly!AM2158/Input!$B$107*Input!$J$44*Input!$B$76*Input!$B$84</f>
        <v>0</v>
      </c>
      <c r="AJ2158" s="19">
        <f>Hourly!AN2158/Input!$B$107*Input!$J$45*Input!$B$76*Input!$B$85</f>
        <v>2955.6916233346092</v>
      </c>
      <c r="AK2158" s="19">
        <f>Hourly!AO2158/Input!$B$107*Input!$J$46*Input!$B$76*Input!$B$86</f>
        <v>0</v>
      </c>
      <c r="AL2158" s="19">
        <f>Hourly!AP2158/Input!$B$107*Input!$J$47*Input!$B$76*Input!$B$87</f>
        <v>828.21442685843863</v>
      </c>
      <c r="AM2158" s="164">
        <f>Hourly!AQ2158/Input!$B$107*Input!$J$48*Input!$B$77*Input!$B$89</f>
        <v>873.27683615819217</v>
      </c>
      <c r="AN2158" s="165">
        <f t="shared" si="531"/>
        <v>5397.1955962126049</v>
      </c>
      <c r="AO2158" s="116">
        <f>Input!B$55*Input!$B$18*Input!B$112*Hourly!AR2158</f>
        <v>2398.5</v>
      </c>
      <c r="AP2158">
        <f>Input!B$113*Input!B$114*Input!B$90*Input!B$56*Hourly!AS2158</f>
        <v>11070</v>
      </c>
      <c r="AQ2158">
        <f>Input!B$90*Input!B$57*Hourly!AS2158</f>
        <v>11070</v>
      </c>
      <c r="AR2158" s="19">
        <f>0.5*Input!$B$63*Hourly!AU2158</f>
        <v>61.5</v>
      </c>
      <c r="AS2158" s="165">
        <f t="shared" si="536"/>
        <v>24569.25</v>
      </c>
      <c r="AT2158" s="159">
        <f>AY2157+(Input!$B$66*1000*(Hourly!AX2158&gt;0)+AD2158+AN2158+AS2158+T2158*(Hourly!J2158-AY2157)+Q2158*(Hourly!G2158-AY2157))/(Q2158+T2158)*(1-EXP(-(Q2158+T2158)/(Input!$B$103*1000000)*3600))</f>
        <v>26.722587637270724</v>
      </c>
      <c r="AU2158" s="24">
        <f>AY2157+(AD2158+AN2158+AS2158+T2158*(Hourly!J2158-AY2157)+Q2158*(Hourly!G2158-AY2157))/(Q2158+T2158)*(1-EXP(-(Q2158+T2158)/(Input!$B$103*1000000)*3600))</f>
        <v>24.025639885140603</v>
      </c>
      <c r="AV2158" s="24">
        <f>AY2157+(-Input!$B$67*1000*(Hourly!AX2158&gt;0)+AD2158+AN2158+AS2158+T2158*(Hourly!J2158-AY2157)+R2158*(Hourly!G2158-AY2157))/(R2158+T2158)*(1-EXP(-(R2158+T2158)/(Input!$B$103*1000000)*3600))</f>
        <v>21.148634843035069</v>
      </c>
      <c r="AW2158" s="160">
        <f>AY2157+(AD2158+AN2158+AS2158+T2158*(Hourly!J2158-AY2157)+R2158*(Hourly!G2158-AY2157))/(R2158+T2158)*(1-EXP(-(R2158+T2158)/(Input!$B$103*1000000)*3600))</f>
        <v>23.805475457197328</v>
      </c>
      <c r="AX2158" s="24"/>
      <c r="AY2158" s="167">
        <f t="shared" si="537"/>
        <v>23.900000000099997</v>
      </c>
      <c r="BA2158" s="159">
        <f>IF(BI2158,Input!$B$66*1000*(Hourly!AX2158&gt;0),IF(BJ2158,-(AD2158+AN2158+AS2158+T2158*(Hourly!J2158-AY2157)+Q2158*(Hourly!G2158-AY2157))+(Q2158+T2158)*(BE2158-AY2157)/(1-EXP(-(Q2158+T2158)/(Input!$B$103*1000000)*3600))))/1000</f>
        <v>0</v>
      </c>
      <c r="BB2158" s="24">
        <f>IF(BO2158,-Input!$B$67*1000*(Hourly!AX2158&gt;0),IF(BN2158,-(AD2158+AN2158+AS2158+T2158*(Hourly!J2158-AY2157)+R2158*(Hourly!G2158-AY2157))+(R2158+T2158)*(BF2158-AY2157)/(1-EXP(-(R2158+T2158)/(Input!$B$103*1000000)*3600))))/1000</f>
        <v>0</v>
      </c>
      <c r="BC2158" s="160">
        <f t="shared" si="538"/>
        <v>0</v>
      </c>
      <c r="BD2158" s="24"/>
      <c r="BE2158" s="116">
        <f>IF(Hourly!AT2158=1,Input!$B$4,IF(Hourly!AT2158=0.5,Input!$F$4,0))</f>
        <v>20</v>
      </c>
      <c r="BF2158">
        <f>IF(Hourly!AT2158=1,Input!$B$5,IF(Hourly!AT2158=0.5,Input!$F$5,0))</f>
        <v>24</v>
      </c>
      <c r="BG2158" s="9">
        <f>Input!$B$35+0.0000000001</f>
        <v>23.900000000099997</v>
      </c>
      <c r="BI2158" s="116">
        <f t="shared" si="539"/>
        <v>0</v>
      </c>
      <c r="BJ2158">
        <f t="shared" si="540"/>
        <v>0</v>
      </c>
      <c r="BK2158">
        <f t="shared" si="541"/>
        <v>0</v>
      </c>
      <c r="BL2158">
        <f t="shared" si="542"/>
        <v>1</v>
      </c>
      <c r="BM2158">
        <f t="shared" si="543"/>
        <v>0</v>
      </c>
      <c r="BN2158">
        <f t="shared" si="544"/>
        <v>0</v>
      </c>
      <c r="BO2158" s="9">
        <f t="shared" si="545"/>
        <v>0</v>
      </c>
      <c r="BR2158" s="116">
        <f t="shared" si="532"/>
        <v>6607</v>
      </c>
      <c r="BS2158" s="39">
        <v>0</v>
      </c>
      <c r="BT2158" s="168">
        <v>0</v>
      </c>
      <c r="BV2158" s="116">
        <f>IF(Hourly!$AR2158&gt;0,AY2158,"")</f>
        <v>23.900000000099997</v>
      </c>
      <c r="BW2158">
        <f>IF(AND(BV2158&gt;(20.8+0.33*Hourly!$I2158),(BV2158&gt;24),(BV2158&lt;&gt;"")),1,0)</f>
        <v>0</v>
      </c>
      <c r="BX2158">
        <f>IF(AND(BV2158&gt;(21.8+0.33*Hourly!$I2158),(BV2158&gt;24),(BV2158&lt;&gt;"")),1,0)</f>
        <v>0</v>
      </c>
      <c r="BY2158" s="9">
        <f>IF(AND(BV2158&gt;(22.8+0.33*Hourly!$I2158),(BV2158&gt;24),(BV2158&lt;&gt;"")),1,0)</f>
        <v>0</v>
      </c>
    </row>
    <row r="2159" spans="5:77" x14ac:dyDescent="0.35">
      <c r="E2159">
        <f>Hourly!A2159</f>
        <v>2004</v>
      </c>
      <c r="F2159">
        <f>Hourly!B2159</f>
        <v>3</v>
      </c>
      <c r="G2159">
        <f>Hourly!C2159</f>
        <v>31</v>
      </c>
      <c r="H2159">
        <f>Hourly!D2159</f>
        <v>19</v>
      </c>
      <c r="I2159" s="163">
        <v>2155</v>
      </c>
      <c r="J2159" s="19">
        <f>Input!B$22*Input!B$79</f>
        <v>1411.3439999999998</v>
      </c>
      <c r="K2159" s="19">
        <f>Input!B$76*Input!B$88</f>
        <v>656.99775609756091</v>
      </c>
      <c r="L2159" s="19">
        <f>Input!B$77*Input!B$89</f>
        <v>130.99152542372883</v>
      </c>
      <c r="M2159" s="164">
        <f t="shared" si="533"/>
        <v>2199.3332815212898</v>
      </c>
      <c r="N2159" s="165">
        <f>(Input!B$109*Input!B$102)/3600*Input!B$108</f>
        <v>740.21399999999983</v>
      </c>
      <c r="O2159" s="165">
        <f>(1-Input!B$61)*(Input!B$109*Input!B$33)/3600*Input!B$108*Hourly!AU2159</f>
        <v>444.12839999999994</v>
      </c>
      <c r="P2159" s="19">
        <f>IF(AND(AY2158&gt;Hourly!G2159),(Input!B$109*(Input!B$33*Hourly!AU2159+Input!B$36))/3600*Input!B$108,(1-Input!B$61)*(Input!B$109*Input!B$33)/3600*Input!B$108*Hourly!AU2159)</f>
        <v>11547.338400000001</v>
      </c>
      <c r="Q2159" s="19">
        <f t="shared" si="530"/>
        <v>3383.6756815212898</v>
      </c>
      <c r="R2159" s="19">
        <f t="shared" si="534"/>
        <v>14486.885681521289</v>
      </c>
      <c r="S2159" s="165"/>
      <c r="T2159" s="165">
        <f>Input!B$78*Input!B$91</f>
        <v>189.625</v>
      </c>
      <c r="U2159" s="19">
        <f>IF(AND($AY2158&gt;Input!$B$52,Hourly!AI2159&gt;Input!$B$51),Input!$B$93*Input!$F$40*Input!$J$8/100*Hourly!AI2159,Input!$B$93*Input!$B$40*Input!$J$8/100*Hourly!AI2159)</f>
        <v>0</v>
      </c>
      <c r="V2159" s="19">
        <f>IF(AND($AY2158&gt;Input!$B$52,Hourly!AJ2159&gt;Input!$B$51),Input!$B$94*Input!$F$41*Input!$J$9/100*Hourly!AJ2159,Input!$B$94*Input!$B$41*Input!$J$9/100*Hourly!AJ2159)</f>
        <v>1220.8453020902039</v>
      </c>
      <c r="W2159" s="19">
        <f>IF(AND($AY2158&gt;Input!$B$52,Hourly!AK2159&gt;Input!$B$51),Input!$B$95*Input!$F$42*Input!$J$10/100*Hourly!AK2159,Input!$B$95*Input!$B$42*Input!$J$10/100*Hourly!AK2159)</f>
        <v>0</v>
      </c>
      <c r="X2159" s="19">
        <f>IF(AND($AY2158&gt;Input!$B$52,Hourly!AL2159&gt;Input!$B$51),Input!$B$96*Input!$F$43*Input!$J$11/100*Hourly!AL2159,Input!$B$96*Input!$B$43*Input!$J$11/100*Hourly!AL2159)</f>
        <v>696.09600557774763</v>
      </c>
      <c r="Y2159" s="19">
        <f>IF(AND($AY2158&gt;Input!$B$52,Hourly!AM2159&gt;Input!$B$51),Input!$B$97*Input!$F$44*Input!$J$12/100*Hourly!AM2159,Input!$B$97*Input!$B$44*Input!$J$12/100*Hourly!AM2159)</f>
        <v>0</v>
      </c>
      <c r="Z2159" s="19">
        <f>IF(AND($AY2158&gt;Input!$B$52,Hourly!AN2159&gt;Input!$B$51),Input!$B$98*Input!$F$45*Input!$J$13/100*Hourly!AN2159,Input!$B$98*Input!$B$45*Input!$J$13/100*Hourly!AN2159)</f>
        <v>3909.5596466872898</v>
      </c>
      <c r="AA2159" s="19">
        <f>IF(AND($AY2158&gt;Input!$B$52,Hourly!AO2159&gt;Input!$B$51),Input!$B$99*Input!$F$46*Input!$J$14/100*Hourly!AO2159,Input!$B$99*Input!$B$46*Input!$J$14/100*Hourly!AO2159)</f>
        <v>0</v>
      </c>
      <c r="AB2159" s="19">
        <f>IF(AND($AY2158&gt;Input!$B$52,Hourly!AP2159&gt;Input!$B$51),Input!$B$100*Input!$F$47*Input!$J$15/100*Hourly!AP2159,Input!$B$100*Input!$B$47*Input!$J$15/100*Hourly!AP2159)</f>
        <v>1479.6020871218411</v>
      </c>
      <c r="AC2159" s="19">
        <f>IF(AND($AY2158&gt;Input!$B$52,Hourly!AQ2159&gt;Input!$B$51),Input!$B$101*Input!$F$48*Input!$J$16/100*Hourly!AQ2159,Input!$B$101*Input!$B$48*Input!$J$16/100*Hourly!AQ2159)</f>
        <v>0</v>
      </c>
      <c r="AD2159" s="165">
        <f t="shared" si="535"/>
        <v>7306.103041477083</v>
      </c>
      <c r="AE2159" s="19">
        <f>Hourly!AI2159/Input!$B$107*Input!$J$40*Input!$B$76*Input!$B$80</f>
        <v>0</v>
      </c>
      <c r="AF2159" s="19">
        <f>Hourly!AJ2159/Input!$B$107*Input!$J$41*Input!$B$76*Input!$B$81</f>
        <v>180.58260173883943</v>
      </c>
      <c r="AG2159" s="19">
        <f>Hourly!AK2159/Input!$B$107*Input!$J$42*Input!$B$76*Input!$B$82</f>
        <v>0</v>
      </c>
      <c r="AH2159" s="19">
        <f>Hourly!AL2159/Input!$B$107*Input!$J$43*Input!$B$76*Input!$B$83</f>
        <v>77.318991011271436</v>
      </c>
      <c r="AI2159" s="19">
        <f>Hourly!AM2159/Input!$B$107*Input!$J$44*Input!$B$76*Input!$B$84</f>
        <v>0</v>
      </c>
      <c r="AJ2159" s="19">
        <f>Hourly!AN2159/Input!$B$107*Input!$J$45*Input!$B$76*Input!$B$85</f>
        <v>380.24322971393991</v>
      </c>
      <c r="AK2159" s="19">
        <f>Hourly!AO2159/Input!$B$107*Input!$J$46*Input!$B$76*Input!$B$86</f>
        <v>0</v>
      </c>
      <c r="AL2159" s="19">
        <f>Hourly!AP2159/Input!$B$107*Input!$J$47*Input!$B$76*Input!$B$87</f>
        <v>164.34707218220709</v>
      </c>
      <c r="AM2159" s="164">
        <f>Hourly!AQ2159/Input!$B$107*Input!$J$48*Input!$B$77*Input!$B$89</f>
        <v>205.22005649717514</v>
      </c>
      <c r="AN2159" s="165">
        <f t="shared" si="531"/>
        <v>1007.711951143433</v>
      </c>
      <c r="AO2159" s="116">
        <f>Input!B$55*Input!$B$18*Input!B$112*Hourly!AR2159</f>
        <v>2398.5</v>
      </c>
      <c r="AP2159">
        <f>Input!B$113*Input!B$114*Input!B$90*Input!B$56*Hourly!AS2159</f>
        <v>11070</v>
      </c>
      <c r="AQ2159">
        <f>Input!B$90*Input!B$57*Hourly!AS2159</f>
        <v>11070</v>
      </c>
      <c r="AR2159" s="19">
        <f>0.5*Input!$B$63*Hourly!AU2159</f>
        <v>61.5</v>
      </c>
      <c r="AS2159" s="165">
        <f t="shared" si="536"/>
        <v>24569.25</v>
      </c>
      <c r="AT2159" s="159">
        <f>AY2158+(Input!$B$66*1000*(Hourly!AX2159&gt;0)+AD2159+AN2159+AS2159+T2159*(Hourly!J2159-AY2158)+Q2159*(Hourly!G2159-AY2158))/(Q2159+T2159)*(1-EXP(-(Q2159+T2159)/(Input!$B$103*1000000)*3600))</f>
        <v>26.583436240060006</v>
      </c>
      <c r="AU2159" s="24">
        <f>AY2158+(AD2159+AN2159+AS2159+T2159*(Hourly!J2159-AY2158)+Q2159*(Hourly!G2159-AY2158))/(Q2159+T2159)*(1-EXP(-(Q2159+T2159)/(Input!$B$103*1000000)*3600))</f>
        <v>23.886488487929888</v>
      </c>
      <c r="AV2159" s="24">
        <f>AY2158+(-Input!$B$67*1000*(Hourly!AX2159&gt;0)+AD2159+AN2159+AS2159+T2159*(Hourly!J2159-AY2158)+R2159*(Hourly!G2159-AY2158))/(R2159+T2159)*(1-EXP(-(R2159+T2159)/(Input!$B$103*1000000)*3600))</f>
        <v>20.914204593361486</v>
      </c>
      <c r="AW2159" s="160">
        <f>AY2158+(AD2159+AN2159+AS2159+T2159*(Hourly!J2159-AY2158)+R2159*(Hourly!G2159-AY2158))/(R2159+T2159)*(1-EXP(-(R2159+T2159)/(Input!$B$103*1000000)*3600))</f>
        <v>23.571045207523742</v>
      </c>
      <c r="AX2159" s="24"/>
      <c r="AY2159" s="167">
        <f t="shared" si="537"/>
        <v>23.886488487929888</v>
      </c>
      <c r="BA2159" s="159">
        <f>IF(BI2159,Input!$B$66*1000*(Hourly!AX2159&gt;0),IF(BJ2159,-(AD2159+AN2159+AS2159+T2159*(Hourly!J2159-AY2158)+Q2159*(Hourly!G2159-AY2158))+(Q2159+T2159)*(BE2159-AY2158)/(1-EXP(-(Q2159+T2159)/(Input!$B$103*1000000)*3600))))/1000</f>
        <v>0</v>
      </c>
      <c r="BB2159" s="24">
        <f>IF(BO2159,-Input!$B$67*1000*(Hourly!AX2159&gt;0),IF(BN2159,-(AD2159+AN2159+AS2159+T2159*(Hourly!J2159-AY2158)+R2159*(Hourly!G2159-AY2158))+(R2159+T2159)*(BF2159-AY2158)/(1-EXP(-(R2159+T2159)/(Input!$B$103*1000000)*3600))))/1000</f>
        <v>0</v>
      </c>
      <c r="BC2159" s="160">
        <f t="shared" si="538"/>
        <v>0</v>
      </c>
      <c r="BD2159" s="24"/>
      <c r="BE2159" s="116">
        <f>IF(Hourly!AT2159=1,Input!$B$4,IF(Hourly!AT2159=0.5,Input!$F$4,0))</f>
        <v>20</v>
      </c>
      <c r="BF2159">
        <f>IF(Hourly!AT2159=1,Input!$B$5,IF(Hourly!AT2159=0.5,Input!$F$5,0))</f>
        <v>24</v>
      </c>
      <c r="BG2159" s="9">
        <f>Input!$B$35+0.0000000001</f>
        <v>23.900000000099997</v>
      </c>
      <c r="BI2159" s="116">
        <f t="shared" si="539"/>
        <v>0</v>
      </c>
      <c r="BJ2159">
        <f t="shared" si="540"/>
        <v>0</v>
      </c>
      <c r="BK2159">
        <f t="shared" si="541"/>
        <v>1</v>
      </c>
      <c r="BL2159">
        <f t="shared" si="542"/>
        <v>0</v>
      </c>
      <c r="BM2159">
        <f t="shared" si="543"/>
        <v>0</v>
      </c>
      <c r="BN2159">
        <f t="shared" si="544"/>
        <v>0</v>
      </c>
      <c r="BO2159" s="9">
        <f t="shared" si="545"/>
        <v>0</v>
      </c>
      <c r="BR2159" s="116">
        <f t="shared" si="532"/>
        <v>6606</v>
      </c>
      <c r="BS2159" s="39">
        <v>0</v>
      </c>
      <c r="BT2159" s="168">
        <v>0</v>
      </c>
      <c r="BV2159" s="116">
        <f>IF(Hourly!$AR2159&gt;0,AY2159,"")</f>
        <v>23.886488487929888</v>
      </c>
      <c r="BW2159">
        <f>IF(AND(BV2159&gt;(20.8+0.33*Hourly!$I2159),(BV2159&gt;24),(BV2159&lt;&gt;"")),1,0)</f>
        <v>0</v>
      </c>
      <c r="BX2159">
        <f>IF(AND(BV2159&gt;(21.8+0.33*Hourly!$I2159),(BV2159&gt;24),(BV2159&lt;&gt;"")),1,0)</f>
        <v>0</v>
      </c>
      <c r="BY2159" s="9">
        <f>IF(AND(BV2159&gt;(22.8+0.33*Hourly!$I2159),(BV2159&gt;24),(BV2159&lt;&gt;"")),1,0)</f>
        <v>0</v>
      </c>
    </row>
    <row r="2160" spans="5:77" x14ac:dyDescent="0.35">
      <c r="E2160">
        <f>Hourly!A2160</f>
        <v>2004</v>
      </c>
      <c r="F2160">
        <f>Hourly!B2160</f>
        <v>3</v>
      </c>
      <c r="G2160">
        <f>Hourly!C2160</f>
        <v>31</v>
      </c>
      <c r="H2160">
        <f>Hourly!D2160</f>
        <v>20</v>
      </c>
      <c r="I2160" s="163">
        <v>2156</v>
      </c>
      <c r="J2160" s="19">
        <f>Input!B$22*Input!B$79</f>
        <v>1411.3439999999998</v>
      </c>
      <c r="K2160" s="19">
        <f>Input!B$76*Input!B$88</f>
        <v>656.99775609756091</v>
      </c>
      <c r="L2160" s="19">
        <f>Input!B$77*Input!B$89</f>
        <v>130.99152542372883</v>
      </c>
      <c r="M2160" s="164">
        <f t="shared" si="533"/>
        <v>2199.3332815212898</v>
      </c>
      <c r="N2160" s="165">
        <f>(Input!B$109*Input!B$102)/3600*Input!B$108</f>
        <v>740.21399999999983</v>
      </c>
      <c r="O2160" s="165">
        <f>(1-Input!B$61)*(Input!B$109*Input!B$33)/3600*Input!B$108*Hourly!AU2160</f>
        <v>444.12839999999994</v>
      </c>
      <c r="P2160" s="19">
        <f>IF(AND(AY2159&gt;Hourly!G2160),(Input!B$109*(Input!B$33*Hourly!AU2160+Input!B$36))/3600*Input!B$108,(1-Input!B$61)*(Input!B$109*Input!B$33)/3600*Input!B$108*Hourly!AU2160)</f>
        <v>11547.338400000001</v>
      </c>
      <c r="Q2160" s="19">
        <f t="shared" si="530"/>
        <v>3383.6756815212898</v>
      </c>
      <c r="R2160" s="19">
        <f t="shared" si="534"/>
        <v>14486.885681521289</v>
      </c>
      <c r="S2160" s="165"/>
      <c r="T2160" s="165">
        <f>Input!B$78*Input!B$91</f>
        <v>189.625</v>
      </c>
      <c r="U2160" s="19">
        <f>IF(AND($AY2159&gt;Input!$B$52,Hourly!AI2160&gt;Input!$B$51),Input!$B$93*Input!$F$40*Input!$J$8/100*Hourly!AI2160,Input!$B$93*Input!$B$40*Input!$J$8/100*Hourly!AI2160)</f>
        <v>0</v>
      </c>
      <c r="V2160" s="19">
        <f>IF(AND($AY2159&gt;Input!$B$52,Hourly!AJ2160&gt;Input!$B$51),Input!$B$94*Input!$F$41*Input!$J$9/100*Hourly!AJ2160,Input!$B$94*Input!$B$41*Input!$J$9/100*Hourly!AJ2160)</f>
        <v>0</v>
      </c>
      <c r="W2160" s="19">
        <f>IF(AND($AY2159&gt;Input!$B$52,Hourly!AK2160&gt;Input!$B$51),Input!$B$95*Input!$F$42*Input!$J$10/100*Hourly!AK2160,Input!$B$95*Input!$B$42*Input!$J$10/100*Hourly!AK2160)</f>
        <v>0</v>
      </c>
      <c r="X2160" s="19">
        <f>IF(AND($AY2159&gt;Input!$B$52,Hourly!AL2160&gt;Input!$B$51),Input!$B$96*Input!$F$43*Input!$J$11/100*Hourly!AL2160,Input!$B$96*Input!$B$43*Input!$J$11/100*Hourly!AL2160)</f>
        <v>0</v>
      </c>
      <c r="Y2160" s="19">
        <f>IF(AND($AY2159&gt;Input!$B$52,Hourly!AM2160&gt;Input!$B$51),Input!$B$97*Input!$F$44*Input!$J$12/100*Hourly!AM2160,Input!$B$97*Input!$B$44*Input!$J$12/100*Hourly!AM2160)</f>
        <v>0</v>
      </c>
      <c r="Z2160" s="19">
        <f>IF(AND($AY2159&gt;Input!$B$52,Hourly!AN2160&gt;Input!$B$51),Input!$B$98*Input!$F$45*Input!$J$13/100*Hourly!AN2160,Input!$B$98*Input!$B$45*Input!$J$13/100*Hourly!AN2160)</f>
        <v>0</v>
      </c>
      <c r="AA2160" s="19">
        <f>IF(AND($AY2159&gt;Input!$B$52,Hourly!AO2160&gt;Input!$B$51),Input!$B$99*Input!$F$46*Input!$J$14/100*Hourly!AO2160,Input!$B$99*Input!$B$46*Input!$J$14/100*Hourly!AO2160)</f>
        <v>0</v>
      </c>
      <c r="AB2160" s="19">
        <f>IF(AND($AY2159&gt;Input!$B$52,Hourly!AP2160&gt;Input!$B$51),Input!$B$100*Input!$F$47*Input!$J$15/100*Hourly!AP2160,Input!$B$100*Input!$B$47*Input!$J$15/100*Hourly!AP2160)</f>
        <v>0</v>
      </c>
      <c r="AC2160" s="19">
        <f>IF(AND($AY2159&gt;Input!$B$52,Hourly!AQ2160&gt;Input!$B$51),Input!$B$101*Input!$F$48*Input!$J$16/100*Hourly!AQ2160,Input!$B$101*Input!$B$48*Input!$J$16/100*Hourly!AQ2160)</f>
        <v>0</v>
      </c>
      <c r="AD2160" s="165">
        <f t="shared" si="535"/>
        <v>0</v>
      </c>
      <c r="AE2160" s="19">
        <f>Hourly!AI2160/Input!$B$107*Input!$J$40*Input!$B$76*Input!$B$80</f>
        <v>0</v>
      </c>
      <c r="AF2160" s="19">
        <f>Hourly!AJ2160/Input!$B$107*Input!$J$41*Input!$B$76*Input!$B$81</f>
        <v>0</v>
      </c>
      <c r="AG2160" s="19">
        <f>Hourly!AK2160/Input!$B$107*Input!$J$42*Input!$B$76*Input!$B$82</f>
        <v>0</v>
      </c>
      <c r="AH2160" s="19">
        <f>Hourly!AL2160/Input!$B$107*Input!$J$43*Input!$B$76*Input!$B$83</f>
        <v>0</v>
      </c>
      <c r="AI2160" s="19">
        <f>Hourly!AM2160/Input!$B$107*Input!$J$44*Input!$B$76*Input!$B$84</f>
        <v>0</v>
      </c>
      <c r="AJ2160" s="19">
        <f>Hourly!AN2160/Input!$B$107*Input!$J$45*Input!$B$76*Input!$B$85</f>
        <v>0</v>
      </c>
      <c r="AK2160" s="19">
        <f>Hourly!AO2160/Input!$B$107*Input!$J$46*Input!$B$76*Input!$B$86</f>
        <v>0</v>
      </c>
      <c r="AL2160" s="19">
        <f>Hourly!AP2160/Input!$B$107*Input!$J$47*Input!$B$76*Input!$B$87</f>
        <v>0</v>
      </c>
      <c r="AM2160" s="164">
        <f>Hourly!AQ2160/Input!$B$107*Input!$J$48*Input!$B$77*Input!$B$89</f>
        <v>0</v>
      </c>
      <c r="AN2160" s="165">
        <f t="shared" si="531"/>
        <v>0</v>
      </c>
      <c r="AO2160" s="116">
        <f>Input!B$55*Input!$B$18*Input!B$112*Hourly!AR2160</f>
        <v>2398.5</v>
      </c>
      <c r="AP2160">
        <f>Input!B$113*Input!B$114*Input!B$90*Input!B$56*Hourly!AS2160</f>
        <v>11070</v>
      </c>
      <c r="AQ2160">
        <f>Input!B$90*Input!B$57*Hourly!AS2160</f>
        <v>11070</v>
      </c>
      <c r="AR2160" s="19">
        <f>0.5*Input!$B$63*Hourly!AU2160</f>
        <v>61.5</v>
      </c>
      <c r="AS2160" s="165">
        <f t="shared" si="536"/>
        <v>24569.25</v>
      </c>
      <c r="AT2160" s="159">
        <f>AY2159+(Input!$B$66*1000*(Hourly!AX2160&gt;0)+AD2160+AN2160+AS2160+T2160*(Hourly!J2160-AY2159)+Q2160*(Hourly!G2160-AY2159))/(Q2160+T2160)*(1-EXP(-(Q2160+T2160)/(Input!$B$103*1000000)*3600))</f>
        <v>26.548545573399842</v>
      </c>
      <c r="AU2160" s="24">
        <f>AY2159+(AD2160+AN2160+AS2160+T2160*(Hourly!J2160-AY2159)+Q2160*(Hourly!G2160-AY2159))/(Q2160+T2160)*(1-EXP(-(Q2160+T2160)/(Input!$B$103*1000000)*3600))</f>
        <v>23.851597821269721</v>
      </c>
      <c r="AV2160" s="24">
        <f>AY2159+(-Input!$B$67*1000*(Hourly!AX2160&gt;0)+AD2160+AN2160+AS2160+T2160*(Hourly!J2160-AY2159)+R2160*(Hourly!G2160-AY2159))/(R2160+T2160)*(1-EXP(-(R2160+T2160)/(Input!$B$103*1000000)*3600))</f>
        <v>20.882980390901576</v>
      </c>
      <c r="AW2160" s="160">
        <f>AY2159+(AD2160+AN2160+AS2160+T2160*(Hourly!J2160-AY2159)+R2160*(Hourly!G2160-AY2159))/(R2160+T2160)*(1-EXP(-(R2160+T2160)/(Input!$B$103*1000000)*3600))</f>
        <v>23.539821005063832</v>
      </c>
      <c r="AX2160" s="24"/>
      <c r="AY2160" s="167">
        <f t="shared" si="537"/>
        <v>23.851597821269721</v>
      </c>
      <c r="BA2160" s="159">
        <f>IF(BI2160,Input!$B$66*1000*(Hourly!AX2160&gt;0),IF(BJ2160,-(AD2160+AN2160+AS2160+T2160*(Hourly!J2160-AY2159)+Q2160*(Hourly!G2160-AY2159))+(Q2160+T2160)*(BE2160-AY2159)/(1-EXP(-(Q2160+T2160)/(Input!$B$103*1000000)*3600))))/1000</f>
        <v>0</v>
      </c>
      <c r="BB2160" s="24">
        <f>IF(BO2160,-Input!$B$67*1000*(Hourly!AX2160&gt;0),IF(BN2160,-(AD2160+AN2160+AS2160+T2160*(Hourly!J2160-AY2159)+R2160*(Hourly!G2160-AY2159))+(R2160+T2160)*(BF2160-AY2159)/(1-EXP(-(R2160+T2160)/(Input!$B$103*1000000)*3600))))/1000</f>
        <v>0</v>
      </c>
      <c r="BC2160" s="160">
        <f t="shared" si="538"/>
        <v>0</v>
      </c>
      <c r="BD2160" s="24"/>
      <c r="BE2160" s="116">
        <f>IF(Hourly!AT2160=1,Input!$B$4,IF(Hourly!AT2160=0.5,Input!$F$4,0))</f>
        <v>20</v>
      </c>
      <c r="BF2160">
        <f>IF(Hourly!AT2160=1,Input!$B$5,IF(Hourly!AT2160=0.5,Input!$F$5,0))</f>
        <v>24</v>
      </c>
      <c r="BG2160" s="9">
        <f>Input!$B$35+0.0000000001</f>
        <v>23.900000000099997</v>
      </c>
      <c r="BI2160" s="116">
        <f t="shared" si="539"/>
        <v>0</v>
      </c>
      <c r="BJ2160">
        <f t="shared" si="540"/>
        <v>0</v>
      </c>
      <c r="BK2160">
        <f t="shared" si="541"/>
        <v>1</v>
      </c>
      <c r="BL2160">
        <f t="shared" si="542"/>
        <v>0</v>
      </c>
      <c r="BM2160">
        <f t="shared" si="543"/>
        <v>0</v>
      </c>
      <c r="BN2160">
        <f t="shared" si="544"/>
        <v>0</v>
      </c>
      <c r="BO2160" s="9">
        <f t="shared" si="545"/>
        <v>0</v>
      </c>
      <c r="BR2160" s="116">
        <f t="shared" si="532"/>
        <v>6605</v>
      </c>
      <c r="BS2160" s="39">
        <v>0</v>
      </c>
      <c r="BT2160" s="168">
        <v>0</v>
      </c>
      <c r="BV2160" s="116">
        <f>IF(Hourly!$AR2160&gt;0,AY2160,"")</f>
        <v>23.851597821269721</v>
      </c>
      <c r="BW2160">
        <f>IF(AND(BV2160&gt;(20.8+0.33*Hourly!$I2160),(BV2160&gt;24),(BV2160&lt;&gt;"")),1,0)</f>
        <v>0</v>
      </c>
      <c r="BX2160">
        <f>IF(AND(BV2160&gt;(21.8+0.33*Hourly!$I2160),(BV2160&gt;24),(BV2160&lt;&gt;"")),1,0)</f>
        <v>0</v>
      </c>
      <c r="BY2160" s="9">
        <f>IF(AND(BV2160&gt;(22.8+0.33*Hourly!$I2160),(BV2160&gt;24),(BV2160&lt;&gt;"")),1,0)</f>
        <v>0</v>
      </c>
    </row>
    <row r="2161" spans="5:77" x14ac:dyDescent="0.35">
      <c r="E2161">
        <f>Hourly!A2161</f>
        <v>2004</v>
      </c>
      <c r="F2161">
        <f>Hourly!B2161</f>
        <v>3</v>
      </c>
      <c r="G2161">
        <f>Hourly!C2161</f>
        <v>31</v>
      </c>
      <c r="H2161">
        <f>Hourly!D2161</f>
        <v>21</v>
      </c>
      <c r="I2161" s="163">
        <v>2157</v>
      </c>
      <c r="J2161" s="19">
        <f>Input!B$22*Input!B$79</f>
        <v>1411.3439999999998</v>
      </c>
      <c r="K2161" s="19">
        <f>Input!B$76*Input!B$88</f>
        <v>656.99775609756091</v>
      </c>
      <c r="L2161" s="19">
        <f>Input!B$77*Input!B$89</f>
        <v>130.99152542372883</v>
      </c>
      <c r="M2161" s="164">
        <f t="shared" si="533"/>
        <v>2199.3332815212898</v>
      </c>
      <c r="N2161" s="165">
        <f>(Input!B$109*Input!B$102)/3600*Input!B$108</f>
        <v>740.21399999999983</v>
      </c>
      <c r="O2161" s="165">
        <f>(1-Input!B$61)*(Input!B$109*Input!B$33)/3600*Input!B$108*Hourly!AU2161</f>
        <v>444.12839999999994</v>
      </c>
      <c r="P2161" s="19">
        <f>IF(AND(AY2160&gt;Hourly!G2161),(Input!B$109*(Input!B$33*Hourly!AU2161+Input!B$36))/3600*Input!B$108,(1-Input!B$61)*(Input!B$109*Input!B$33)/3600*Input!B$108*Hourly!AU2161)</f>
        <v>11547.338400000001</v>
      </c>
      <c r="Q2161" s="19">
        <f t="shared" si="530"/>
        <v>3383.6756815212898</v>
      </c>
      <c r="R2161" s="19">
        <f t="shared" si="534"/>
        <v>14486.885681521289</v>
      </c>
      <c r="S2161" s="165"/>
      <c r="T2161" s="165">
        <f>Input!B$78*Input!B$91</f>
        <v>189.625</v>
      </c>
      <c r="U2161" s="19">
        <f>IF(AND($AY2160&gt;Input!$B$52,Hourly!AI2161&gt;Input!$B$51),Input!$B$93*Input!$F$40*Input!$J$8/100*Hourly!AI2161,Input!$B$93*Input!$B$40*Input!$J$8/100*Hourly!AI2161)</f>
        <v>0</v>
      </c>
      <c r="V2161" s="19">
        <f>IF(AND($AY2160&gt;Input!$B$52,Hourly!AJ2161&gt;Input!$B$51),Input!$B$94*Input!$F$41*Input!$J$9/100*Hourly!AJ2161,Input!$B$94*Input!$B$41*Input!$J$9/100*Hourly!AJ2161)</f>
        <v>0</v>
      </c>
      <c r="W2161" s="19">
        <f>IF(AND($AY2160&gt;Input!$B$52,Hourly!AK2161&gt;Input!$B$51),Input!$B$95*Input!$F$42*Input!$J$10/100*Hourly!AK2161,Input!$B$95*Input!$B$42*Input!$J$10/100*Hourly!AK2161)</f>
        <v>0</v>
      </c>
      <c r="X2161" s="19">
        <f>IF(AND($AY2160&gt;Input!$B$52,Hourly!AL2161&gt;Input!$B$51),Input!$B$96*Input!$F$43*Input!$J$11/100*Hourly!AL2161,Input!$B$96*Input!$B$43*Input!$J$11/100*Hourly!AL2161)</f>
        <v>0</v>
      </c>
      <c r="Y2161" s="19">
        <f>IF(AND($AY2160&gt;Input!$B$52,Hourly!AM2161&gt;Input!$B$51),Input!$B$97*Input!$F$44*Input!$J$12/100*Hourly!AM2161,Input!$B$97*Input!$B$44*Input!$J$12/100*Hourly!AM2161)</f>
        <v>0</v>
      </c>
      <c r="Z2161" s="19">
        <f>IF(AND($AY2160&gt;Input!$B$52,Hourly!AN2161&gt;Input!$B$51),Input!$B$98*Input!$F$45*Input!$J$13/100*Hourly!AN2161,Input!$B$98*Input!$B$45*Input!$J$13/100*Hourly!AN2161)</f>
        <v>0</v>
      </c>
      <c r="AA2161" s="19">
        <f>IF(AND($AY2160&gt;Input!$B$52,Hourly!AO2161&gt;Input!$B$51),Input!$B$99*Input!$F$46*Input!$J$14/100*Hourly!AO2161,Input!$B$99*Input!$B$46*Input!$J$14/100*Hourly!AO2161)</f>
        <v>0</v>
      </c>
      <c r="AB2161" s="19">
        <f>IF(AND($AY2160&gt;Input!$B$52,Hourly!AP2161&gt;Input!$B$51),Input!$B$100*Input!$F$47*Input!$J$15/100*Hourly!AP2161,Input!$B$100*Input!$B$47*Input!$J$15/100*Hourly!AP2161)</f>
        <v>0</v>
      </c>
      <c r="AC2161" s="19">
        <f>IF(AND($AY2160&gt;Input!$B$52,Hourly!AQ2161&gt;Input!$B$51),Input!$B$101*Input!$F$48*Input!$J$16/100*Hourly!AQ2161,Input!$B$101*Input!$B$48*Input!$J$16/100*Hourly!AQ2161)</f>
        <v>0</v>
      </c>
      <c r="AD2161" s="165">
        <f t="shared" si="535"/>
        <v>0</v>
      </c>
      <c r="AE2161" s="19">
        <f>Hourly!AI2161/Input!$B$107*Input!$J$40*Input!$B$76*Input!$B$80</f>
        <v>0</v>
      </c>
      <c r="AF2161" s="19">
        <f>Hourly!AJ2161/Input!$B$107*Input!$J$41*Input!$B$76*Input!$B$81</f>
        <v>0</v>
      </c>
      <c r="AG2161" s="19">
        <f>Hourly!AK2161/Input!$B$107*Input!$J$42*Input!$B$76*Input!$B$82</f>
        <v>0</v>
      </c>
      <c r="AH2161" s="19">
        <f>Hourly!AL2161/Input!$B$107*Input!$J$43*Input!$B$76*Input!$B$83</f>
        <v>0</v>
      </c>
      <c r="AI2161" s="19">
        <f>Hourly!AM2161/Input!$B$107*Input!$J$44*Input!$B$76*Input!$B$84</f>
        <v>0</v>
      </c>
      <c r="AJ2161" s="19">
        <f>Hourly!AN2161/Input!$B$107*Input!$J$45*Input!$B$76*Input!$B$85</f>
        <v>0</v>
      </c>
      <c r="AK2161" s="19">
        <f>Hourly!AO2161/Input!$B$107*Input!$J$46*Input!$B$76*Input!$B$86</f>
        <v>0</v>
      </c>
      <c r="AL2161" s="19">
        <f>Hourly!AP2161/Input!$B$107*Input!$J$47*Input!$B$76*Input!$B$87</f>
        <v>0</v>
      </c>
      <c r="AM2161" s="164">
        <f>Hourly!AQ2161/Input!$B$107*Input!$J$48*Input!$B$77*Input!$B$89</f>
        <v>0</v>
      </c>
      <c r="AN2161" s="165">
        <f t="shared" si="531"/>
        <v>0</v>
      </c>
      <c r="AO2161" s="116">
        <f>Input!B$55*Input!$B$18*Input!B$112*Hourly!AR2161</f>
        <v>2398.5</v>
      </c>
      <c r="AP2161">
        <f>Input!B$113*Input!B$114*Input!B$90*Input!B$56*Hourly!AS2161</f>
        <v>11070</v>
      </c>
      <c r="AQ2161">
        <f>Input!B$90*Input!B$57*Hourly!AS2161</f>
        <v>11070</v>
      </c>
      <c r="AR2161" s="19">
        <f>0.5*Input!$B$63*Hourly!AU2161</f>
        <v>61.5</v>
      </c>
      <c r="AS2161" s="165">
        <f t="shared" si="536"/>
        <v>24569.25</v>
      </c>
      <c r="AT2161" s="159">
        <f>AY2160+(Input!$B$66*1000*(Hourly!AX2161&gt;0)+AD2161+AN2161+AS2161+T2161*(Hourly!J2161-AY2160)+Q2161*(Hourly!G2161-AY2160))/(Q2161+T2161)*(1-EXP(-(Q2161+T2161)/(Input!$B$103*1000000)*3600))</f>
        <v>26.500302753492303</v>
      </c>
      <c r="AU2161" s="24">
        <f>AY2160+(AD2161+AN2161+AS2161+T2161*(Hourly!J2161-AY2160)+Q2161*(Hourly!G2161-AY2160))/(Q2161+T2161)*(1-EXP(-(Q2161+T2161)/(Input!$B$103*1000000)*3600))</f>
        <v>23.803355001362185</v>
      </c>
      <c r="AV2161" s="24">
        <f>AY2160+(-Input!$B$67*1000*(Hourly!AX2161&gt;0)+AD2161+AN2161+AS2161+T2161*(Hourly!J2161-AY2160)+R2161*(Hourly!G2161-AY2160))/(R2161+T2161)*(1-EXP(-(R2161+T2161)/(Input!$B$103*1000000)*3600))</f>
        <v>20.791716201850889</v>
      </c>
      <c r="AW2161" s="160">
        <f>AY2160+(AD2161+AN2161+AS2161+T2161*(Hourly!J2161-AY2160)+R2161*(Hourly!G2161-AY2160))/(R2161+T2161)*(1-EXP(-(R2161+T2161)/(Input!$B$103*1000000)*3600))</f>
        <v>23.448556816013145</v>
      </c>
      <c r="AX2161" s="24"/>
      <c r="AY2161" s="167">
        <f t="shared" si="537"/>
        <v>23.803355001362185</v>
      </c>
      <c r="BA2161" s="159">
        <f>IF(BI2161,Input!$B$66*1000*(Hourly!AX2161&gt;0),IF(BJ2161,-(AD2161+AN2161+AS2161+T2161*(Hourly!J2161-AY2160)+Q2161*(Hourly!G2161-AY2160))+(Q2161+T2161)*(BE2161-AY2160)/(1-EXP(-(Q2161+T2161)/(Input!$B$103*1000000)*3600))))/1000</f>
        <v>0</v>
      </c>
      <c r="BB2161" s="24">
        <f>IF(BO2161,-Input!$B$67*1000*(Hourly!AX2161&gt;0),IF(BN2161,-(AD2161+AN2161+AS2161+T2161*(Hourly!J2161-AY2160)+R2161*(Hourly!G2161-AY2160))+(R2161+T2161)*(BF2161-AY2160)/(1-EXP(-(R2161+T2161)/(Input!$B$103*1000000)*3600))))/1000</f>
        <v>0</v>
      </c>
      <c r="BC2161" s="160">
        <f t="shared" si="538"/>
        <v>0</v>
      </c>
      <c r="BD2161" s="24"/>
      <c r="BE2161" s="116">
        <f>IF(Hourly!AT2161=1,Input!$B$4,IF(Hourly!AT2161=0.5,Input!$F$4,0))</f>
        <v>20</v>
      </c>
      <c r="BF2161">
        <f>IF(Hourly!AT2161=1,Input!$B$5,IF(Hourly!AT2161=0.5,Input!$F$5,0))</f>
        <v>24</v>
      </c>
      <c r="BG2161" s="9">
        <f>Input!$B$35+0.0000000001</f>
        <v>23.900000000099997</v>
      </c>
      <c r="BI2161" s="116">
        <f t="shared" si="539"/>
        <v>0</v>
      </c>
      <c r="BJ2161">
        <f t="shared" si="540"/>
        <v>0</v>
      </c>
      <c r="BK2161">
        <f t="shared" si="541"/>
        <v>1</v>
      </c>
      <c r="BL2161">
        <f t="shared" si="542"/>
        <v>0</v>
      </c>
      <c r="BM2161">
        <f t="shared" si="543"/>
        <v>0</v>
      </c>
      <c r="BN2161">
        <f t="shared" si="544"/>
        <v>0</v>
      </c>
      <c r="BO2161" s="9">
        <f t="shared" si="545"/>
        <v>0</v>
      </c>
      <c r="BR2161" s="116">
        <f t="shared" si="532"/>
        <v>6604</v>
      </c>
      <c r="BS2161" s="39">
        <v>0</v>
      </c>
      <c r="BT2161" s="168">
        <v>0</v>
      </c>
      <c r="BV2161" s="116">
        <f>IF(Hourly!$AR2161&gt;0,AY2161,"")</f>
        <v>23.803355001362185</v>
      </c>
      <c r="BW2161">
        <f>IF(AND(BV2161&gt;(20.8+0.33*Hourly!$I2161),(BV2161&gt;24),(BV2161&lt;&gt;"")),1,0)</f>
        <v>0</v>
      </c>
      <c r="BX2161">
        <f>IF(AND(BV2161&gt;(21.8+0.33*Hourly!$I2161),(BV2161&gt;24),(BV2161&lt;&gt;"")),1,0)</f>
        <v>0</v>
      </c>
      <c r="BY2161" s="9">
        <f>IF(AND(BV2161&gt;(22.8+0.33*Hourly!$I2161),(BV2161&gt;24),(BV2161&lt;&gt;"")),1,0)</f>
        <v>0</v>
      </c>
    </row>
    <row r="2162" spans="5:77" x14ac:dyDescent="0.35">
      <c r="E2162">
        <f>Hourly!A2162</f>
        <v>2004</v>
      </c>
      <c r="F2162">
        <f>Hourly!B2162</f>
        <v>3</v>
      </c>
      <c r="G2162">
        <f>Hourly!C2162</f>
        <v>31</v>
      </c>
      <c r="H2162">
        <f>Hourly!D2162</f>
        <v>22</v>
      </c>
      <c r="I2162" s="163">
        <v>2158</v>
      </c>
      <c r="J2162" s="19">
        <f>Input!B$22*Input!B$79</f>
        <v>1411.3439999999998</v>
      </c>
      <c r="K2162" s="19">
        <f>Input!B$76*Input!B$88</f>
        <v>656.99775609756091</v>
      </c>
      <c r="L2162" s="19">
        <f>Input!B$77*Input!B$89</f>
        <v>130.99152542372883</v>
      </c>
      <c r="M2162" s="164">
        <f t="shared" si="533"/>
        <v>2199.3332815212898</v>
      </c>
      <c r="N2162" s="165">
        <f>(Input!B$109*Input!B$102)/3600*Input!B$108</f>
        <v>740.21399999999983</v>
      </c>
      <c r="O2162" s="165">
        <f>(1-Input!B$61)*(Input!B$109*Input!B$33)/3600*Input!B$108*Hourly!AU2162</f>
        <v>444.12839999999994</v>
      </c>
      <c r="P2162" s="19">
        <f>IF(AND(AY2161&gt;Hourly!G2162),(Input!B$109*(Input!B$33*Hourly!AU2162+Input!B$36))/3600*Input!B$108,(1-Input!B$61)*(Input!B$109*Input!B$33)/3600*Input!B$108*Hourly!AU2162)</f>
        <v>11547.338400000001</v>
      </c>
      <c r="Q2162" s="19">
        <f t="shared" si="530"/>
        <v>3383.6756815212898</v>
      </c>
      <c r="R2162" s="19">
        <f t="shared" si="534"/>
        <v>14486.885681521289</v>
      </c>
      <c r="S2162" s="165"/>
      <c r="T2162" s="165">
        <f>Input!B$78*Input!B$91</f>
        <v>189.625</v>
      </c>
      <c r="U2162" s="19">
        <f>IF(AND($AY2161&gt;Input!$B$52,Hourly!AI2162&gt;Input!$B$51),Input!$B$93*Input!$F$40*Input!$J$8/100*Hourly!AI2162,Input!$B$93*Input!$B$40*Input!$J$8/100*Hourly!AI2162)</f>
        <v>0</v>
      </c>
      <c r="V2162" s="19">
        <f>IF(AND($AY2161&gt;Input!$B$52,Hourly!AJ2162&gt;Input!$B$51),Input!$B$94*Input!$F$41*Input!$J$9/100*Hourly!AJ2162,Input!$B$94*Input!$B$41*Input!$J$9/100*Hourly!AJ2162)</f>
        <v>0</v>
      </c>
      <c r="W2162" s="19">
        <f>IF(AND($AY2161&gt;Input!$B$52,Hourly!AK2162&gt;Input!$B$51),Input!$B$95*Input!$F$42*Input!$J$10/100*Hourly!AK2162,Input!$B$95*Input!$B$42*Input!$J$10/100*Hourly!AK2162)</f>
        <v>0</v>
      </c>
      <c r="X2162" s="19">
        <f>IF(AND($AY2161&gt;Input!$B$52,Hourly!AL2162&gt;Input!$B$51),Input!$B$96*Input!$F$43*Input!$J$11/100*Hourly!AL2162,Input!$B$96*Input!$B$43*Input!$J$11/100*Hourly!AL2162)</f>
        <v>0</v>
      </c>
      <c r="Y2162" s="19">
        <f>IF(AND($AY2161&gt;Input!$B$52,Hourly!AM2162&gt;Input!$B$51),Input!$B$97*Input!$F$44*Input!$J$12/100*Hourly!AM2162,Input!$B$97*Input!$B$44*Input!$J$12/100*Hourly!AM2162)</f>
        <v>0</v>
      </c>
      <c r="Z2162" s="19">
        <f>IF(AND($AY2161&gt;Input!$B$52,Hourly!AN2162&gt;Input!$B$51),Input!$B$98*Input!$F$45*Input!$J$13/100*Hourly!AN2162,Input!$B$98*Input!$B$45*Input!$J$13/100*Hourly!AN2162)</f>
        <v>0</v>
      </c>
      <c r="AA2162" s="19">
        <f>IF(AND($AY2161&gt;Input!$B$52,Hourly!AO2162&gt;Input!$B$51),Input!$B$99*Input!$F$46*Input!$J$14/100*Hourly!AO2162,Input!$B$99*Input!$B$46*Input!$J$14/100*Hourly!AO2162)</f>
        <v>0</v>
      </c>
      <c r="AB2162" s="19">
        <f>IF(AND($AY2161&gt;Input!$B$52,Hourly!AP2162&gt;Input!$B$51),Input!$B$100*Input!$F$47*Input!$J$15/100*Hourly!AP2162,Input!$B$100*Input!$B$47*Input!$J$15/100*Hourly!AP2162)</f>
        <v>0</v>
      </c>
      <c r="AC2162" s="19">
        <f>IF(AND($AY2161&gt;Input!$B$52,Hourly!AQ2162&gt;Input!$B$51),Input!$B$101*Input!$F$48*Input!$J$16/100*Hourly!AQ2162,Input!$B$101*Input!$B$48*Input!$J$16/100*Hourly!AQ2162)</f>
        <v>0</v>
      </c>
      <c r="AD2162" s="165">
        <f t="shared" si="535"/>
        <v>0</v>
      </c>
      <c r="AE2162" s="19">
        <f>Hourly!AI2162/Input!$B$107*Input!$J$40*Input!$B$76*Input!$B$80</f>
        <v>0</v>
      </c>
      <c r="AF2162" s="19">
        <f>Hourly!AJ2162/Input!$B$107*Input!$J$41*Input!$B$76*Input!$B$81</f>
        <v>0</v>
      </c>
      <c r="AG2162" s="19">
        <f>Hourly!AK2162/Input!$B$107*Input!$J$42*Input!$B$76*Input!$B$82</f>
        <v>0</v>
      </c>
      <c r="AH2162" s="19">
        <f>Hourly!AL2162/Input!$B$107*Input!$J$43*Input!$B$76*Input!$B$83</f>
        <v>0</v>
      </c>
      <c r="AI2162" s="19">
        <f>Hourly!AM2162/Input!$B$107*Input!$J$44*Input!$B$76*Input!$B$84</f>
        <v>0</v>
      </c>
      <c r="AJ2162" s="19">
        <f>Hourly!AN2162/Input!$B$107*Input!$J$45*Input!$B$76*Input!$B$85</f>
        <v>0</v>
      </c>
      <c r="AK2162" s="19">
        <f>Hourly!AO2162/Input!$B$107*Input!$J$46*Input!$B$76*Input!$B$86</f>
        <v>0</v>
      </c>
      <c r="AL2162" s="19">
        <f>Hourly!AP2162/Input!$B$107*Input!$J$47*Input!$B$76*Input!$B$87</f>
        <v>0</v>
      </c>
      <c r="AM2162" s="164">
        <f>Hourly!AQ2162/Input!$B$107*Input!$J$48*Input!$B$77*Input!$B$89</f>
        <v>0</v>
      </c>
      <c r="AN2162" s="165">
        <f t="shared" si="531"/>
        <v>0</v>
      </c>
      <c r="AO2162" s="116">
        <f>Input!B$55*Input!$B$18*Input!B$112*Hourly!AR2162</f>
        <v>2398.5</v>
      </c>
      <c r="AP2162">
        <f>Input!B$113*Input!B$114*Input!B$90*Input!B$56*Hourly!AS2162</f>
        <v>11070</v>
      </c>
      <c r="AQ2162">
        <f>Input!B$90*Input!B$57*Hourly!AS2162</f>
        <v>11070</v>
      </c>
      <c r="AR2162" s="19">
        <f>0.5*Input!$B$63*Hourly!AU2162</f>
        <v>61.5</v>
      </c>
      <c r="AS2162" s="165">
        <f t="shared" si="536"/>
        <v>24569.25</v>
      </c>
      <c r="AT2162" s="159">
        <f>AY2161+(Input!$B$66*1000*(Hourly!AX2162&gt;0)+AD2162+AN2162+AS2162+T2162*(Hourly!J2162-AY2161)+Q2162*(Hourly!G2162-AY2161))/(Q2162+T2162)*(1-EXP(-(Q2162+T2162)/(Input!$B$103*1000000)*3600))</f>
        <v>26.434273656846614</v>
      </c>
      <c r="AU2162" s="24">
        <f>AY2161+(AD2162+AN2162+AS2162+T2162*(Hourly!J2162-AY2161)+Q2162*(Hourly!G2162-AY2161))/(Q2162+T2162)*(1-EXP(-(Q2162+T2162)/(Input!$B$103*1000000)*3600))</f>
        <v>23.737325904716492</v>
      </c>
      <c r="AV2162" s="24">
        <f>AY2161+(-Input!$B$67*1000*(Hourly!AX2162&gt;0)+AD2162+AN2162+AS2162+T2162*(Hourly!J2162-AY2161)+R2162*(Hourly!G2162-AY2161))/(R2162+T2162)*(1-EXP(-(R2162+T2162)/(Input!$B$103*1000000)*3600))</f>
        <v>20.668375828936902</v>
      </c>
      <c r="AW2162" s="160">
        <f>AY2161+(AD2162+AN2162+AS2162+T2162*(Hourly!J2162-AY2161)+R2162*(Hourly!G2162-AY2161))/(R2162+T2162)*(1-EXP(-(R2162+T2162)/(Input!$B$103*1000000)*3600))</f>
        <v>23.325216443099158</v>
      </c>
      <c r="AX2162" s="24"/>
      <c r="AY2162" s="167">
        <f t="shared" si="537"/>
        <v>23.737325904716492</v>
      </c>
      <c r="BA2162" s="159">
        <f>IF(BI2162,Input!$B$66*1000*(Hourly!AX2162&gt;0),IF(BJ2162,-(AD2162+AN2162+AS2162+T2162*(Hourly!J2162-AY2161)+Q2162*(Hourly!G2162-AY2161))+(Q2162+T2162)*(BE2162-AY2161)/(1-EXP(-(Q2162+T2162)/(Input!$B$103*1000000)*3600))))/1000</f>
        <v>0</v>
      </c>
      <c r="BB2162" s="24">
        <f>IF(BO2162,-Input!$B$67*1000*(Hourly!AX2162&gt;0),IF(BN2162,-(AD2162+AN2162+AS2162+T2162*(Hourly!J2162-AY2161)+R2162*(Hourly!G2162-AY2161))+(R2162+T2162)*(BF2162-AY2161)/(1-EXP(-(R2162+T2162)/(Input!$B$103*1000000)*3600))))/1000</f>
        <v>0</v>
      </c>
      <c r="BC2162" s="160">
        <f t="shared" si="538"/>
        <v>0</v>
      </c>
      <c r="BD2162" s="24"/>
      <c r="BE2162" s="116">
        <f>IF(Hourly!AT2162=1,Input!$B$4,IF(Hourly!AT2162=0.5,Input!$F$4,0))</f>
        <v>20</v>
      </c>
      <c r="BF2162">
        <f>IF(Hourly!AT2162=1,Input!$B$5,IF(Hourly!AT2162=0.5,Input!$F$5,0))</f>
        <v>24</v>
      </c>
      <c r="BG2162" s="9">
        <f>Input!$B$35+0.0000000001</f>
        <v>23.900000000099997</v>
      </c>
      <c r="BI2162" s="116">
        <f t="shared" si="539"/>
        <v>0</v>
      </c>
      <c r="BJ2162">
        <f t="shared" si="540"/>
        <v>0</v>
      </c>
      <c r="BK2162">
        <f t="shared" si="541"/>
        <v>1</v>
      </c>
      <c r="BL2162">
        <f t="shared" si="542"/>
        <v>0</v>
      </c>
      <c r="BM2162">
        <f t="shared" si="543"/>
        <v>0</v>
      </c>
      <c r="BN2162">
        <f t="shared" si="544"/>
        <v>0</v>
      </c>
      <c r="BO2162" s="9">
        <f t="shared" si="545"/>
        <v>0</v>
      </c>
      <c r="BR2162" s="116">
        <f t="shared" si="532"/>
        <v>6603</v>
      </c>
      <c r="BS2162" s="39">
        <v>0</v>
      </c>
      <c r="BT2162" s="168">
        <v>0</v>
      </c>
      <c r="BV2162" s="116">
        <f>IF(Hourly!$AR2162&gt;0,AY2162,"")</f>
        <v>23.737325904716492</v>
      </c>
      <c r="BW2162">
        <f>IF(AND(BV2162&gt;(20.8+0.33*Hourly!$I2162),(BV2162&gt;24),(BV2162&lt;&gt;"")),1,0)</f>
        <v>0</v>
      </c>
      <c r="BX2162">
        <f>IF(AND(BV2162&gt;(21.8+0.33*Hourly!$I2162),(BV2162&gt;24),(BV2162&lt;&gt;"")),1,0)</f>
        <v>0</v>
      </c>
      <c r="BY2162" s="9">
        <f>IF(AND(BV2162&gt;(22.8+0.33*Hourly!$I2162),(BV2162&gt;24),(BV2162&lt;&gt;"")),1,0)</f>
        <v>0</v>
      </c>
    </row>
    <row r="2163" spans="5:77" x14ac:dyDescent="0.35">
      <c r="E2163">
        <f>Hourly!A2163</f>
        <v>2004</v>
      </c>
      <c r="F2163">
        <f>Hourly!B2163</f>
        <v>3</v>
      </c>
      <c r="G2163">
        <f>Hourly!C2163</f>
        <v>31</v>
      </c>
      <c r="H2163">
        <f>Hourly!D2163</f>
        <v>23</v>
      </c>
      <c r="I2163" s="163">
        <v>2159</v>
      </c>
      <c r="J2163" s="19">
        <f>Input!B$22*Input!B$79</f>
        <v>1411.3439999999998</v>
      </c>
      <c r="K2163" s="19">
        <f>Input!B$76*Input!B$88</f>
        <v>656.99775609756091</v>
      </c>
      <c r="L2163" s="19">
        <f>Input!B$77*Input!B$89</f>
        <v>130.99152542372883</v>
      </c>
      <c r="M2163" s="164">
        <f t="shared" si="533"/>
        <v>2199.3332815212898</v>
      </c>
      <c r="N2163" s="165">
        <f>(Input!B$109*Input!B$102)/3600*Input!B$108</f>
        <v>740.21399999999983</v>
      </c>
      <c r="O2163" s="165">
        <f>(1-Input!B$61)*(Input!B$109*Input!B$33)/3600*Input!B$108*Hourly!AU2163</f>
        <v>444.12839999999994</v>
      </c>
      <c r="P2163" s="19">
        <f>IF(AND(AY2162&gt;Hourly!G2163),(Input!B$109*(Input!B$33*Hourly!AU2163+Input!B$36))/3600*Input!B$108,(1-Input!B$61)*(Input!B$109*Input!B$33)/3600*Input!B$108*Hourly!AU2163)</f>
        <v>11547.338400000001</v>
      </c>
      <c r="Q2163" s="19">
        <f t="shared" si="530"/>
        <v>3383.6756815212898</v>
      </c>
      <c r="R2163" s="19">
        <f t="shared" si="534"/>
        <v>14486.885681521289</v>
      </c>
      <c r="S2163" s="165"/>
      <c r="T2163" s="165">
        <f>Input!B$78*Input!B$91</f>
        <v>189.625</v>
      </c>
      <c r="U2163" s="19">
        <f>IF(AND($AY2162&gt;Input!$B$52,Hourly!AI2163&gt;Input!$B$51),Input!$B$93*Input!$F$40*Input!$J$8/100*Hourly!AI2163,Input!$B$93*Input!$B$40*Input!$J$8/100*Hourly!AI2163)</f>
        <v>0</v>
      </c>
      <c r="V2163" s="19">
        <f>IF(AND($AY2162&gt;Input!$B$52,Hourly!AJ2163&gt;Input!$B$51),Input!$B$94*Input!$F$41*Input!$J$9/100*Hourly!AJ2163,Input!$B$94*Input!$B$41*Input!$J$9/100*Hourly!AJ2163)</f>
        <v>0</v>
      </c>
      <c r="W2163" s="19">
        <f>IF(AND($AY2162&gt;Input!$B$52,Hourly!AK2163&gt;Input!$B$51),Input!$B$95*Input!$F$42*Input!$J$10/100*Hourly!AK2163,Input!$B$95*Input!$B$42*Input!$J$10/100*Hourly!AK2163)</f>
        <v>0</v>
      </c>
      <c r="X2163" s="19">
        <f>IF(AND($AY2162&gt;Input!$B$52,Hourly!AL2163&gt;Input!$B$51),Input!$B$96*Input!$F$43*Input!$J$11/100*Hourly!AL2163,Input!$B$96*Input!$B$43*Input!$J$11/100*Hourly!AL2163)</f>
        <v>0</v>
      </c>
      <c r="Y2163" s="19">
        <f>IF(AND($AY2162&gt;Input!$B$52,Hourly!AM2163&gt;Input!$B$51),Input!$B$97*Input!$F$44*Input!$J$12/100*Hourly!AM2163,Input!$B$97*Input!$B$44*Input!$J$12/100*Hourly!AM2163)</f>
        <v>0</v>
      </c>
      <c r="Z2163" s="19">
        <f>IF(AND($AY2162&gt;Input!$B$52,Hourly!AN2163&gt;Input!$B$51),Input!$B$98*Input!$F$45*Input!$J$13/100*Hourly!AN2163,Input!$B$98*Input!$B$45*Input!$J$13/100*Hourly!AN2163)</f>
        <v>0</v>
      </c>
      <c r="AA2163" s="19">
        <f>IF(AND($AY2162&gt;Input!$B$52,Hourly!AO2163&gt;Input!$B$51),Input!$B$99*Input!$F$46*Input!$J$14/100*Hourly!AO2163,Input!$B$99*Input!$B$46*Input!$J$14/100*Hourly!AO2163)</f>
        <v>0</v>
      </c>
      <c r="AB2163" s="19">
        <f>IF(AND($AY2162&gt;Input!$B$52,Hourly!AP2163&gt;Input!$B$51),Input!$B$100*Input!$F$47*Input!$J$15/100*Hourly!AP2163,Input!$B$100*Input!$B$47*Input!$J$15/100*Hourly!AP2163)</f>
        <v>0</v>
      </c>
      <c r="AC2163" s="19">
        <f>IF(AND($AY2162&gt;Input!$B$52,Hourly!AQ2163&gt;Input!$B$51),Input!$B$101*Input!$F$48*Input!$J$16/100*Hourly!AQ2163,Input!$B$101*Input!$B$48*Input!$J$16/100*Hourly!AQ2163)</f>
        <v>0</v>
      </c>
      <c r="AD2163" s="165">
        <f t="shared" si="535"/>
        <v>0</v>
      </c>
      <c r="AE2163" s="19">
        <f>Hourly!AI2163/Input!$B$107*Input!$J$40*Input!$B$76*Input!$B$80</f>
        <v>0</v>
      </c>
      <c r="AF2163" s="19">
        <f>Hourly!AJ2163/Input!$B$107*Input!$J$41*Input!$B$76*Input!$B$81</f>
        <v>0</v>
      </c>
      <c r="AG2163" s="19">
        <f>Hourly!AK2163/Input!$B$107*Input!$J$42*Input!$B$76*Input!$B$82</f>
        <v>0</v>
      </c>
      <c r="AH2163" s="19">
        <f>Hourly!AL2163/Input!$B$107*Input!$J$43*Input!$B$76*Input!$B$83</f>
        <v>0</v>
      </c>
      <c r="AI2163" s="19">
        <f>Hourly!AM2163/Input!$B$107*Input!$J$44*Input!$B$76*Input!$B$84</f>
        <v>0</v>
      </c>
      <c r="AJ2163" s="19">
        <f>Hourly!AN2163/Input!$B$107*Input!$J$45*Input!$B$76*Input!$B$85</f>
        <v>0</v>
      </c>
      <c r="AK2163" s="19">
        <f>Hourly!AO2163/Input!$B$107*Input!$J$46*Input!$B$76*Input!$B$86</f>
        <v>0</v>
      </c>
      <c r="AL2163" s="19">
        <f>Hourly!AP2163/Input!$B$107*Input!$J$47*Input!$B$76*Input!$B$87</f>
        <v>0</v>
      </c>
      <c r="AM2163" s="164">
        <f>Hourly!AQ2163/Input!$B$107*Input!$J$48*Input!$B$77*Input!$B$89</f>
        <v>0</v>
      </c>
      <c r="AN2163" s="165">
        <f t="shared" si="531"/>
        <v>0</v>
      </c>
      <c r="AO2163" s="116">
        <f>Input!B$55*Input!$B$18*Input!B$112*Hourly!AR2163</f>
        <v>2398.5</v>
      </c>
      <c r="AP2163">
        <f>Input!B$113*Input!B$114*Input!B$90*Input!B$56*Hourly!AS2163</f>
        <v>11070</v>
      </c>
      <c r="AQ2163">
        <f>Input!B$90*Input!B$57*Hourly!AS2163</f>
        <v>11070</v>
      </c>
      <c r="AR2163" s="19">
        <f>0.5*Input!$B$63*Hourly!AU2163</f>
        <v>61.5</v>
      </c>
      <c r="AS2163" s="165">
        <f t="shared" si="536"/>
        <v>24569.25</v>
      </c>
      <c r="AT2163" s="159">
        <f>AY2162+(Input!$B$66*1000*(Hourly!AX2163&gt;0)+AD2163+AN2163+AS2163+T2163*(Hourly!J2163-AY2162)+Q2163*(Hourly!G2163-AY2162))/(Q2163+T2163)*(1-EXP(-(Q2163+T2163)/(Input!$B$103*1000000)*3600))</f>
        <v>26.366143203994369</v>
      </c>
      <c r="AU2163" s="24">
        <f>AY2162+(AD2163+AN2163+AS2163+T2163*(Hourly!J2163-AY2162)+Q2163*(Hourly!G2163-AY2162))/(Q2163+T2163)*(1-EXP(-(Q2163+T2163)/(Input!$B$103*1000000)*3600))</f>
        <v>23.669195451864248</v>
      </c>
      <c r="AV2163" s="24">
        <f>AY2162+(-Input!$B$67*1000*(Hourly!AX2163&gt;0)+AD2163+AN2163+AS2163+T2163*(Hourly!J2163-AY2162)+R2163*(Hourly!G2163-AY2162))/(R2163+T2163)*(1-EXP(-(R2163+T2163)/(Input!$B$103*1000000)*3600))</f>
        <v>20.593374610862739</v>
      </c>
      <c r="AW2163" s="160">
        <f>AY2162+(AD2163+AN2163+AS2163+T2163*(Hourly!J2163-AY2162)+R2163*(Hourly!G2163-AY2162))/(R2163+T2163)*(1-EXP(-(R2163+T2163)/(Input!$B$103*1000000)*3600))</f>
        <v>23.250215225024995</v>
      </c>
      <c r="AX2163" s="24"/>
      <c r="AY2163" s="167">
        <f t="shared" si="537"/>
        <v>23.669195451864248</v>
      </c>
      <c r="BA2163" s="159">
        <f>IF(BI2163,Input!$B$66*1000*(Hourly!AX2163&gt;0),IF(BJ2163,-(AD2163+AN2163+AS2163+T2163*(Hourly!J2163-AY2162)+Q2163*(Hourly!G2163-AY2162))+(Q2163+T2163)*(BE2163-AY2162)/(1-EXP(-(Q2163+T2163)/(Input!$B$103*1000000)*3600))))/1000</f>
        <v>0</v>
      </c>
      <c r="BB2163" s="24">
        <f>IF(BO2163,-Input!$B$67*1000*(Hourly!AX2163&gt;0),IF(BN2163,-(AD2163+AN2163+AS2163+T2163*(Hourly!J2163-AY2162)+R2163*(Hourly!G2163-AY2162))+(R2163+T2163)*(BF2163-AY2162)/(1-EXP(-(R2163+T2163)/(Input!$B$103*1000000)*3600))))/1000</f>
        <v>0</v>
      </c>
      <c r="BC2163" s="160">
        <f t="shared" si="538"/>
        <v>0</v>
      </c>
      <c r="BD2163" s="24"/>
      <c r="BE2163" s="116">
        <f>IF(Hourly!AT2163=1,Input!$B$4,IF(Hourly!AT2163=0.5,Input!$F$4,0))</f>
        <v>20</v>
      </c>
      <c r="BF2163">
        <f>IF(Hourly!AT2163=1,Input!$B$5,IF(Hourly!AT2163=0.5,Input!$F$5,0))</f>
        <v>24</v>
      </c>
      <c r="BG2163" s="9">
        <f>Input!$B$35+0.0000000001</f>
        <v>23.900000000099997</v>
      </c>
      <c r="BI2163" s="116">
        <f t="shared" si="539"/>
        <v>0</v>
      </c>
      <c r="BJ2163">
        <f t="shared" si="540"/>
        <v>0</v>
      </c>
      <c r="BK2163">
        <f t="shared" si="541"/>
        <v>1</v>
      </c>
      <c r="BL2163">
        <f t="shared" si="542"/>
        <v>0</v>
      </c>
      <c r="BM2163">
        <f t="shared" si="543"/>
        <v>0</v>
      </c>
      <c r="BN2163">
        <f t="shared" si="544"/>
        <v>0</v>
      </c>
      <c r="BO2163" s="9">
        <f t="shared" si="545"/>
        <v>0</v>
      </c>
      <c r="BR2163" s="116">
        <f t="shared" si="532"/>
        <v>6602</v>
      </c>
      <c r="BS2163" s="39">
        <v>0</v>
      </c>
      <c r="BT2163" s="168">
        <v>0</v>
      </c>
      <c r="BV2163" s="116">
        <f>IF(Hourly!$AR2163&gt;0,AY2163,"")</f>
        <v>23.669195451864248</v>
      </c>
      <c r="BW2163">
        <f>IF(AND(BV2163&gt;(20.8+0.33*Hourly!$I2163),(BV2163&gt;24),(BV2163&lt;&gt;"")),1,0)</f>
        <v>0</v>
      </c>
      <c r="BX2163">
        <f>IF(AND(BV2163&gt;(21.8+0.33*Hourly!$I2163),(BV2163&gt;24),(BV2163&lt;&gt;"")),1,0)</f>
        <v>0</v>
      </c>
      <c r="BY2163" s="9">
        <f>IF(AND(BV2163&gt;(22.8+0.33*Hourly!$I2163),(BV2163&gt;24),(BV2163&lt;&gt;"")),1,0)</f>
        <v>0</v>
      </c>
    </row>
    <row r="2164" spans="5:77" x14ac:dyDescent="0.35">
      <c r="E2164">
        <f>Hourly!A2164</f>
        <v>2004</v>
      </c>
      <c r="F2164">
        <f>Hourly!B2164</f>
        <v>3</v>
      </c>
      <c r="G2164">
        <f>Hourly!C2164</f>
        <v>31</v>
      </c>
      <c r="H2164">
        <f>Hourly!D2164</f>
        <v>24</v>
      </c>
      <c r="I2164" s="163">
        <v>2160</v>
      </c>
      <c r="J2164" s="19">
        <f>Input!B$22*Input!B$79</f>
        <v>1411.3439999999998</v>
      </c>
      <c r="K2164" s="19">
        <f>Input!B$76*Input!B$88</f>
        <v>656.99775609756091</v>
      </c>
      <c r="L2164" s="19">
        <f>Input!B$77*Input!B$89</f>
        <v>130.99152542372883</v>
      </c>
      <c r="M2164" s="164">
        <f t="shared" si="533"/>
        <v>2199.3332815212898</v>
      </c>
      <c r="N2164" s="165">
        <f>(Input!B$109*Input!B$102)/3600*Input!B$108</f>
        <v>740.21399999999983</v>
      </c>
      <c r="O2164" s="165">
        <f>(1-Input!B$61)*(Input!B$109*Input!B$33)/3600*Input!B$108*Hourly!AU2164</f>
        <v>444.12839999999994</v>
      </c>
      <c r="P2164" s="19">
        <f>IF(AND(AY2163&gt;Hourly!G2164),(Input!B$109*(Input!B$33*Hourly!AU2164+Input!B$36))/3600*Input!B$108,(1-Input!B$61)*(Input!B$109*Input!B$33)/3600*Input!B$108*Hourly!AU2164)</f>
        <v>11547.338400000001</v>
      </c>
      <c r="Q2164" s="19">
        <f t="shared" si="530"/>
        <v>3383.6756815212898</v>
      </c>
      <c r="R2164" s="19">
        <f t="shared" si="534"/>
        <v>14486.885681521289</v>
      </c>
      <c r="S2164" s="165"/>
      <c r="T2164" s="165">
        <f>Input!B$78*Input!B$91</f>
        <v>189.625</v>
      </c>
      <c r="U2164" s="19">
        <f>IF(AND($AY2163&gt;Input!$B$52,Hourly!AI2164&gt;Input!$B$51),Input!$B$93*Input!$F$40*Input!$J$8/100*Hourly!AI2164,Input!$B$93*Input!$B$40*Input!$J$8/100*Hourly!AI2164)</f>
        <v>0</v>
      </c>
      <c r="V2164" s="19">
        <f>IF(AND($AY2163&gt;Input!$B$52,Hourly!AJ2164&gt;Input!$B$51),Input!$B$94*Input!$F$41*Input!$J$9/100*Hourly!AJ2164,Input!$B$94*Input!$B$41*Input!$J$9/100*Hourly!AJ2164)</f>
        <v>0</v>
      </c>
      <c r="W2164" s="19">
        <f>IF(AND($AY2163&gt;Input!$B$52,Hourly!AK2164&gt;Input!$B$51),Input!$B$95*Input!$F$42*Input!$J$10/100*Hourly!AK2164,Input!$B$95*Input!$B$42*Input!$J$10/100*Hourly!AK2164)</f>
        <v>0</v>
      </c>
      <c r="X2164" s="19">
        <f>IF(AND($AY2163&gt;Input!$B$52,Hourly!AL2164&gt;Input!$B$51),Input!$B$96*Input!$F$43*Input!$J$11/100*Hourly!AL2164,Input!$B$96*Input!$B$43*Input!$J$11/100*Hourly!AL2164)</f>
        <v>0</v>
      </c>
      <c r="Y2164" s="19">
        <f>IF(AND($AY2163&gt;Input!$B$52,Hourly!AM2164&gt;Input!$B$51),Input!$B$97*Input!$F$44*Input!$J$12/100*Hourly!AM2164,Input!$B$97*Input!$B$44*Input!$J$12/100*Hourly!AM2164)</f>
        <v>0</v>
      </c>
      <c r="Z2164" s="19">
        <f>IF(AND($AY2163&gt;Input!$B$52,Hourly!AN2164&gt;Input!$B$51),Input!$B$98*Input!$F$45*Input!$J$13/100*Hourly!AN2164,Input!$B$98*Input!$B$45*Input!$J$13/100*Hourly!AN2164)</f>
        <v>0</v>
      </c>
      <c r="AA2164" s="19">
        <f>IF(AND($AY2163&gt;Input!$B$52,Hourly!AO2164&gt;Input!$B$51),Input!$B$99*Input!$F$46*Input!$J$14/100*Hourly!AO2164,Input!$B$99*Input!$B$46*Input!$J$14/100*Hourly!AO2164)</f>
        <v>0</v>
      </c>
      <c r="AB2164" s="19">
        <f>IF(AND($AY2163&gt;Input!$B$52,Hourly!AP2164&gt;Input!$B$51),Input!$B$100*Input!$F$47*Input!$J$15/100*Hourly!AP2164,Input!$B$100*Input!$B$47*Input!$J$15/100*Hourly!AP2164)</f>
        <v>0</v>
      </c>
      <c r="AC2164" s="19">
        <f>IF(AND($AY2163&gt;Input!$B$52,Hourly!AQ2164&gt;Input!$B$51),Input!$B$101*Input!$F$48*Input!$J$16/100*Hourly!AQ2164,Input!$B$101*Input!$B$48*Input!$J$16/100*Hourly!AQ2164)</f>
        <v>0</v>
      </c>
      <c r="AD2164" s="165">
        <f t="shared" si="535"/>
        <v>0</v>
      </c>
      <c r="AE2164" s="19">
        <f>Hourly!AI2164/Input!$B$107*Input!$J$40*Input!$B$76*Input!$B$80</f>
        <v>0</v>
      </c>
      <c r="AF2164" s="19">
        <f>Hourly!AJ2164/Input!$B$107*Input!$J$41*Input!$B$76*Input!$B$81</f>
        <v>0</v>
      </c>
      <c r="AG2164" s="19">
        <f>Hourly!AK2164/Input!$B$107*Input!$J$42*Input!$B$76*Input!$B$82</f>
        <v>0</v>
      </c>
      <c r="AH2164" s="19">
        <f>Hourly!AL2164/Input!$B$107*Input!$J$43*Input!$B$76*Input!$B$83</f>
        <v>0</v>
      </c>
      <c r="AI2164" s="19">
        <f>Hourly!AM2164/Input!$B$107*Input!$J$44*Input!$B$76*Input!$B$84</f>
        <v>0</v>
      </c>
      <c r="AJ2164" s="19">
        <f>Hourly!AN2164/Input!$B$107*Input!$J$45*Input!$B$76*Input!$B$85</f>
        <v>0</v>
      </c>
      <c r="AK2164" s="19">
        <f>Hourly!AO2164/Input!$B$107*Input!$J$46*Input!$B$76*Input!$B$86</f>
        <v>0</v>
      </c>
      <c r="AL2164" s="19">
        <f>Hourly!AP2164/Input!$B$107*Input!$J$47*Input!$B$76*Input!$B$87</f>
        <v>0</v>
      </c>
      <c r="AM2164" s="164">
        <f>Hourly!AQ2164/Input!$B$107*Input!$J$48*Input!$B$77*Input!$B$89</f>
        <v>0</v>
      </c>
      <c r="AN2164" s="165">
        <f t="shared" si="531"/>
        <v>0</v>
      </c>
      <c r="AO2164" s="116">
        <f>Input!B$55*Input!$B$18*Input!B$112*Hourly!AR2164</f>
        <v>2398.5</v>
      </c>
      <c r="AP2164">
        <f>Input!B$113*Input!B$114*Input!B$90*Input!B$56*Hourly!AS2164</f>
        <v>11070</v>
      </c>
      <c r="AQ2164">
        <f>Input!B$90*Input!B$57*Hourly!AS2164</f>
        <v>11070</v>
      </c>
      <c r="AR2164" s="19">
        <f>0.5*Input!$B$63*Hourly!AU2164</f>
        <v>61.5</v>
      </c>
      <c r="AS2164" s="165">
        <f t="shared" si="536"/>
        <v>24569.25</v>
      </c>
      <c r="AT2164" s="159">
        <f>AY2163+(Input!$B$66*1000*(Hourly!AX2164&gt;0)+AD2164+AN2164+AS2164+T2164*(Hourly!J2164-AY2163)+Q2164*(Hourly!G2164-AY2163))/(Q2164+T2164)*(1-EXP(-(Q2164+T2164)/(Input!$B$103*1000000)*3600))</f>
        <v>26.295019086064027</v>
      </c>
      <c r="AU2164" s="24">
        <f>AY2163+(AD2164+AN2164+AS2164+T2164*(Hourly!J2164-AY2163)+Q2164*(Hourly!G2164-AY2163))/(Q2164+T2164)*(1-EXP(-(Q2164+T2164)/(Input!$B$103*1000000)*3600))</f>
        <v>23.598071333933905</v>
      </c>
      <c r="AV2164" s="24">
        <f>AY2163+(-Input!$B$67*1000*(Hourly!AX2164&gt;0)+AD2164+AN2164+AS2164+T2164*(Hourly!J2164-AY2163)+R2164*(Hourly!G2164-AY2163))/(R2164+T2164)*(1-EXP(-(R2164+T2164)/(Input!$B$103*1000000)*3600))</f>
        <v>20.51250504045392</v>
      </c>
      <c r="AW2164" s="160">
        <f>AY2163+(AD2164+AN2164+AS2164+T2164*(Hourly!J2164-AY2163)+R2164*(Hourly!G2164-AY2163))/(R2164+T2164)*(1-EXP(-(R2164+T2164)/(Input!$B$103*1000000)*3600))</f>
        <v>23.16934565461618</v>
      </c>
      <c r="AX2164" s="24"/>
      <c r="AY2164" s="167">
        <f t="shared" si="537"/>
        <v>23.598071333933905</v>
      </c>
      <c r="BA2164" s="159">
        <f>IF(BI2164,Input!$B$66*1000*(Hourly!AX2164&gt;0),IF(BJ2164,-(AD2164+AN2164+AS2164+T2164*(Hourly!J2164-AY2163)+Q2164*(Hourly!G2164-AY2163))+(Q2164+T2164)*(BE2164-AY2163)/(1-EXP(-(Q2164+T2164)/(Input!$B$103*1000000)*3600))))/1000</f>
        <v>0</v>
      </c>
      <c r="BB2164" s="24">
        <f>IF(BO2164,-Input!$B$67*1000*(Hourly!AX2164&gt;0),IF(BN2164,-(AD2164+AN2164+AS2164+T2164*(Hourly!J2164-AY2163)+R2164*(Hourly!G2164-AY2163))+(R2164+T2164)*(BF2164-AY2163)/(1-EXP(-(R2164+T2164)/(Input!$B$103*1000000)*3600))))/1000</f>
        <v>0</v>
      </c>
      <c r="BC2164" s="160">
        <f t="shared" si="538"/>
        <v>0</v>
      </c>
      <c r="BD2164" s="24"/>
      <c r="BE2164" s="116">
        <f>IF(Hourly!AT2164=1,Input!$B$4,IF(Hourly!AT2164=0.5,Input!$F$4,0))</f>
        <v>20</v>
      </c>
      <c r="BF2164">
        <f>IF(Hourly!AT2164=1,Input!$B$5,IF(Hourly!AT2164=0.5,Input!$F$5,0))</f>
        <v>24</v>
      </c>
      <c r="BG2164" s="9">
        <f>Input!$B$35+0.0000000001</f>
        <v>23.900000000099997</v>
      </c>
      <c r="BI2164" s="116">
        <f t="shared" si="539"/>
        <v>0</v>
      </c>
      <c r="BJ2164">
        <f t="shared" si="540"/>
        <v>0</v>
      </c>
      <c r="BK2164">
        <f t="shared" si="541"/>
        <v>1</v>
      </c>
      <c r="BL2164">
        <f t="shared" si="542"/>
        <v>0</v>
      </c>
      <c r="BM2164">
        <f t="shared" si="543"/>
        <v>0</v>
      </c>
      <c r="BN2164">
        <f t="shared" si="544"/>
        <v>0</v>
      </c>
      <c r="BO2164" s="9">
        <f t="shared" si="545"/>
        <v>0</v>
      </c>
      <c r="BR2164" s="116">
        <f t="shared" si="532"/>
        <v>6601</v>
      </c>
      <c r="BS2164" s="39">
        <v>0</v>
      </c>
      <c r="BT2164" s="168">
        <v>0</v>
      </c>
      <c r="BV2164" s="116">
        <f>IF(Hourly!$AR2164&gt;0,AY2164,"")</f>
        <v>23.598071333933905</v>
      </c>
      <c r="BW2164">
        <f>IF(AND(BV2164&gt;(20.8+0.33*Hourly!$I2164),(BV2164&gt;24),(BV2164&lt;&gt;"")),1,0)</f>
        <v>0</v>
      </c>
      <c r="BX2164">
        <f>IF(AND(BV2164&gt;(21.8+0.33*Hourly!$I2164),(BV2164&gt;24),(BV2164&lt;&gt;"")),1,0)</f>
        <v>0</v>
      </c>
      <c r="BY2164" s="9">
        <f>IF(AND(BV2164&gt;(22.8+0.33*Hourly!$I2164),(BV2164&gt;24),(BV2164&lt;&gt;"")),1,0)</f>
        <v>0</v>
      </c>
    </row>
    <row r="2165" spans="5:77" x14ac:dyDescent="0.35">
      <c r="E2165">
        <f>Hourly!A2165</f>
        <v>2002</v>
      </c>
      <c r="F2165">
        <f>Hourly!B2165</f>
        <v>4</v>
      </c>
      <c r="G2165">
        <f>Hourly!C2165</f>
        <v>1</v>
      </c>
      <c r="H2165">
        <f>Hourly!D2165</f>
        <v>1</v>
      </c>
      <c r="I2165" s="163">
        <v>2161</v>
      </c>
      <c r="J2165" s="19">
        <f>Input!B$22*Input!B$79</f>
        <v>1411.3439999999998</v>
      </c>
      <c r="K2165" s="19">
        <f>Input!B$76*Input!B$88</f>
        <v>656.99775609756091</v>
      </c>
      <c r="L2165" s="19">
        <f>Input!B$77*Input!B$89</f>
        <v>130.99152542372883</v>
      </c>
      <c r="M2165" s="164">
        <f t="shared" si="533"/>
        <v>2199.3332815212898</v>
      </c>
      <c r="N2165" s="165">
        <f>(Input!B$109*Input!B$102)/3600*Input!B$108</f>
        <v>740.21399999999983</v>
      </c>
      <c r="O2165" s="165">
        <f>(1-Input!B$61)*(Input!B$109*Input!B$33)/3600*Input!B$108*Hourly!AU2165</f>
        <v>444.12839999999994</v>
      </c>
      <c r="P2165" s="19">
        <f>IF(AND(AY2164&gt;Hourly!G2165),(Input!B$109*(Input!B$33*Hourly!AU2165+Input!B$36))/3600*Input!B$108,(1-Input!B$61)*(Input!B$109*Input!B$33)/3600*Input!B$108*Hourly!AU2165)</f>
        <v>11547.338400000001</v>
      </c>
      <c r="Q2165" s="19">
        <f t="shared" si="530"/>
        <v>3383.6756815212898</v>
      </c>
      <c r="R2165" s="19">
        <f t="shared" si="534"/>
        <v>14486.885681521289</v>
      </c>
      <c r="S2165" s="165"/>
      <c r="T2165" s="165">
        <f>Input!B$78*Input!B$91</f>
        <v>189.625</v>
      </c>
      <c r="U2165" s="19">
        <f>IF(AND($AY2164&gt;Input!$B$52,Hourly!AI2165&gt;Input!$B$51),Input!$B$93*Input!$F$40*Input!$J$8/100*Hourly!AI2165,Input!$B$93*Input!$B$40*Input!$J$8/100*Hourly!AI2165)</f>
        <v>0</v>
      </c>
      <c r="V2165" s="19">
        <f>IF(AND($AY2164&gt;Input!$B$52,Hourly!AJ2165&gt;Input!$B$51),Input!$B$94*Input!$F$41*Input!$J$9/100*Hourly!AJ2165,Input!$B$94*Input!$B$41*Input!$J$9/100*Hourly!AJ2165)</f>
        <v>0</v>
      </c>
      <c r="W2165" s="19">
        <f>IF(AND($AY2164&gt;Input!$B$52,Hourly!AK2165&gt;Input!$B$51),Input!$B$95*Input!$F$42*Input!$J$10/100*Hourly!AK2165,Input!$B$95*Input!$B$42*Input!$J$10/100*Hourly!AK2165)</f>
        <v>0</v>
      </c>
      <c r="X2165" s="19">
        <f>IF(AND($AY2164&gt;Input!$B$52,Hourly!AL2165&gt;Input!$B$51),Input!$B$96*Input!$F$43*Input!$J$11/100*Hourly!AL2165,Input!$B$96*Input!$B$43*Input!$J$11/100*Hourly!AL2165)</f>
        <v>0</v>
      </c>
      <c r="Y2165" s="19">
        <f>IF(AND($AY2164&gt;Input!$B$52,Hourly!AM2165&gt;Input!$B$51),Input!$B$97*Input!$F$44*Input!$J$12/100*Hourly!AM2165,Input!$B$97*Input!$B$44*Input!$J$12/100*Hourly!AM2165)</f>
        <v>0</v>
      </c>
      <c r="Z2165" s="19">
        <f>IF(AND($AY2164&gt;Input!$B$52,Hourly!AN2165&gt;Input!$B$51),Input!$B$98*Input!$F$45*Input!$J$13/100*Hourly!AN2165,Input!$B$98*Input!$B$45*Input!$J$13/100*Hourly!AN2165)</f>
        <v>0</v>
      </c>
      <c r="AA2165" s="19">
        <f>IF(AND($AY2164&gt;Input!$B$52,Hourly!AO2165&gt;Input!$B$51),Input!$B$99*Input!$F$46*Input!$J$14/100*Hourly!AO2165,Input!$B$99*Input!$B$46*Input!$J$14/100*Hourly!AO2165)</f>
        <v>0</v>
      </c>
      <c r="AB2165" s="19">
        <f>IF(AND($AY2164&gt;Input!$B$52,Hourly!AP2165&gt;Input!$B$51),Input!$B$100*Input!$F$47*Input!$J$15/100*Hourly!AP2165,Input!$B$100*Input!$B$47*Input!$J$15/100*Hourly!AP2165)</f>
        <v>0</v>
      </c>
      <c r="AC2165" s="19">
        <f>IF(AND($AY2164&gt;Input!$B$52,Hourly!AQ2165&gt;Input!$B$51),Input!$B$101*Input!$F$48*Input!$J$16/100*Hourly!AQ2165,Input!$B$101*Input!$B$48*Input!$J$16/100*Hourly!AQ2165)</f>
        <v>0</v>
      </c>
      <c r="AD2165" s="165">
        <f t="shared" si="535"/>
        <v>0</v>
      </c>
      <c r="AE2165" s="19">
        <f>Hourly!AI2165/Input!$B$107*Input!$J$40*Input!$B$76*Input!$B$80</f>
        <v>0</v>
      </c>
      <c r="AF2165" s="19">
        <f>Hourly!AJ2165/Input!$B$107*Input!$J$41*Input!$B$76*Input!$B$81</f>
        <v>0</v>
      </c>
      <c r="AG2165" s="19">
        <f>Hourly!AK2165/Input!$B$107*Input!$J$42*Input!$B$76*Input!$B$82</f>
        <v>0</v>
      </c>
      <c r="AH2165" s="19">
        <f>Hourly!AL2165/Input!$B$107*Input!$J$43*Input!$B$76*Input!$B$83</f>
        <v>0</v>
      </c>
      <c r="AI2165" s="19">
        <f>Hourly!AM2165/Input!$B$107*Input!$J$44*Input!$B$76*Input!$B$84</f>
        <v>0</v>
      </c>
      <c r="AJ2165" s="19">
        <f>Hourly!AN2165/Input!$B$107*Input!$J$45*Input!$B$76*Input!$B$85</f>
        <v>0</v>
      </c>
      <c r="AK2165" s="19">
        <f>Hourly!AO2165/Input!$B$107*Input!$J$46*Input!$B$76*Input!$B$86</f>
        <v>0</v>
      </c>
      <c r="AL2165" s="19">
        <f>Hourly!AP2165/Input!$B$107*Input!$J$47*Input!$B$76*Input!$B$87</f>
        <v>0</v>
      </c>
      <c r="AM2165" s="164">
        <f>Hourly!AQ2165/Input!$B$107*Input!$J$48*Input!$B$77*Input!$B$89</f>
        <v>0</v>
      </c>
      <c r="AN2165" s="165">
        <f t="shared" si="531"/>
        <v>0</v>
      </c>
      <c r="AO2165" s="116">
        <f>Input!B$55*Input!$B$18*Input!B$112*Hourly!AR2165</f>
        <v>2398.5</v>
      </c>
      <c r="AP2165">
        <f>Input!B$113*Input!B$114*Input!B$90*Input!B$56*Hourly!AS2165</f>
        <v>2214</v>
      </c>
      <c r="AQ2165">
        <f>Input!B$90*Input!B$57*Hourly!AS2165</f>
        <v>2214</v>
      </c>
      <c r="AR2165" s="19">
        <f>0.5*Input!$B$63*Hourly!AU2165</f>
        <v>61.5</v>
      </c>
      <c r="AS2165" s="165">
        <f t="shared" si="536"/>
        <v>6857.25</v>
      </c>
      <c r="AT2165" s="159">
        <f>AY2164+(Input!$B$66*1000*(Hourly!AX2165&gt;0)+AD2165+AN2165+AS2165+T2165*(Hourly!J2165-AY2164)+Q2165*(Hourly!G2165-AY2164))/(Q2165+T2165)*(1-EXP(-(Q2165+T2165)/(Input!$B$103*1000000)*3600))</f>
        <v>26.174986933740549</v>
      </c>
      <c r="AU2165" s="24">
        <f>AY2164+(AD2165+AN2165+AS2165+T2165*(Hourly!J2165-AY2164)+Q2165*(Hourly!G2165-AY2164))/(Q2165+T2165)*(1-EXP(-(Q2165+T2165)/(Input!$B$103*1000000)*3600))</f>
        <v>23.478039181610427</v>
      </c>
      <c r="AV2165" s="24">
        <f>AY2164+(-Input!$B$67*1000*(Hourly!AX2165&gt;0)+AD2165+AN2165+AS2165+T2165*(Hourly!J2165-AY2164)+R2165*(Hourly!G2165-AY2164))/(R2165+T2165)*(1-EXP(-(R2165+T2165)/(Input!$B$103*1000000)*3600))</f>
        <v>20.389398445689643</v>
      </c>
      <c r="AW2165" s="160">
        <f>AY2164+(AD2165+AN2165+AS2165+T2165*(Hourly!J2165-AY2164)+R2165*(Hourly!G2165-AY2164))/(R2165+T2165)*(1-EXP(-(R2165+T2165)/(Input!$B$103*1000000)*3600))</f>
        <v>23.046239059851899</v>
      </c>
      <c r="AX2165" s="24"/>
      <c r="AY2165" s="167">
        <f t="shared" si="537"/>
        <v>23.478039181610427</v>
      </c>
      <c r="BA2165" s="159">
        <f>IF(BI2165,Input!$B$66*1000*(Hourly!AX2165&gt;0),IF(BJ2165,-(AD2165+AN2165+AS2165+T2165*(Hourly!J2165-AY2164)+Q2165*(Hourly!G2165-AY2164))+(Q2165+T2165)*(BE2165-AY2164)/(1-EXP(-(Q2165+T2165)/(Input!$B$103*1000000)*3600))))/1000</f>
        <v>0</v>
      </c>
      <c r="BB2165" s="24">
        <f>IF(BO2165,-Input!$B$67*1000*(Hourly!AX2165&gt;0),IF(BN2165,-(AD2165+AN2165+AS2165+T2165*(Hourly!J2165-AY2164)+R2165*(Hourly!G2165-AY2164))+(R2165+T2165)*(BF2165-AY2164)/(1-EXP(-(R2165+T2165)/(Input!$B$103*1000000)*3600))))/1000</f>
        <v>0</v>
      </c>
      <c r="BC2165" s="160">
        <f t="shared" si="538"/>
        <v>0</v>
      </c>
      <c r="BD2165" s="24"/>
      <c r="BE2165" s="116">
        <f>IF(Hourly!AT2165=1,Input!$B$4,IF(Hourly!AT2165=0.5,Input!$F$4,0))</f>
        <v>16</v>
      </c>
      <c r="BF2165">
        <f>IF(Hourly!AT2165=1,Input!$B$5,IF(Hourly!AT2165=0.5,Input!$F$5,0))</f>
        <v>24</v>
      </c>
      <c r="BG2165" s="9">
        <f>Input!$B$35+0.0000000001</f>
        <v>23.900000000099997</v>
      </c>
      <c r="BI2165" s="116">
        <f t="shared" si="539"/>
        <v>0</v>
      </c>
      <c r="BJ2165">
        <f t="shared" si="540"/>
        <v>0</v>
      </c>
      <c r="BK2165">
        <f t="shared" si="541"/>
        <v>1</v>
      </c>
      <c r="BL2165">
        <f t="shared" si="542"/>
        <v>0</v>
      </c>
      <c r="BM2165">
        <f t="shared" si="543"/>
        <v>0</v>
      </c>
      <c r="BN2165">
        <f t="shared" si="544"/>
        <v>0</v>
      </c>
      <c r="BO2165" s="9">
        <f t="shared" si="545"/>
        <v>0</v>
      </c>
      <c r="BR2165" s="116">
        <f t="shared" si="532"/>
        <v>6600</v>
      </c>
      <c r="BS2165" s="39">
        <v>0</v>
      </c>
      <c r="BT2165" s="168">
        <v>0</v>
      </c>
      <c r="BV2165" s="116">
        <f>IF(Hourly!$AR2165&gt;0,AY2165,"")</f>
        <v>23.478039181610427</v>
      </c>
      <c r="BW2165">
        <f>IF(AND(BV2165&gt;(20.8+0.33*Hourly!$I2165),(BV2165&gt;24),(BV2165&lt;&gt;"")),1,0)</f>
        <v>0</v>
      </c>
      <c r="BX2165">
        <f>IF(AND(BV2165&gt;(21.8+0.33*Hourly!$I2165),(BV2165&gt;24),(BV2165&lt;&gt;"")),1,0)</f>
        <v>0</v>
      </c>
      <c r="BY2165" s="9">
        <f>IF(AND(BV2165&gt;(22.8+0.33*Hourly!$I2165),(BV2165&gt;24),(BV2165&lt;&gt;"")),1,0)</f>
        <v>0</v>
      </c>
    </row>
    <row r="2166" spans="5:77" x14ac:dyDescent="0.35">
      <c r="E2166">
        <f>Hourly!A2166</f>
        <v>2002</v>
      </c>
      <c r="F2166">
        <f>Hourly!B2166</f>
        <v>4</v>
      </c>
      <c r="G2166">
        <f>Hourly!C2166</f>
        <v>1</v>
      </c>
      <c r="H2166">
        <f>Hourly!D2166</f>
        <v>2</v>
      </c>
      <c r="I2166" s="163">
        <v>2162</v>
      </c>
      <c r="J2166" s="19">
        <f>Input!B$22*Input!B$79</f>
        <v>1411.3439999999998</v>
      </c>
      <c r="K2166" s="19">
        <f>Input!B$76*Input!B$88</f>
        <v>656.99775609756091</v>
      </c>
      <c r="L2166" s="19">
        <f>Input!B$77*Input!B$89</f>
        <v>130.99152542372883</v>
      </c>
      <c r="M2166" s="164">
        <f t="shared" si="533"/>
        <v>2199.3332815212898</v>
      </c>
      <c r="N2166" s="165">
        <f>(Input!B$109*Input!B$102)/3600*Input!B$108</f>
        <v>740.21399999999983</v>
      </c>
      <c r="O2166" s="165">
        <f>(1-Input!B$61)*(Input!B$109*Input!B$33)/3600*Input!B$108*Hourly!AU2166</f>
        <v>444.12839999999994</v>
      </c>
      <c r="P2166" s="19">
        <f>IF(AND(AY2165&gt;Hourly!G2166),(Input!B$109*(Input!B$33*Hourly!AU2166+Input!B$36))/3600*Input!B$108,(1-Input!B$61)*(Input!B$109*Input!B$33)/3600*Input!B$108*Hourly!AU2166)</f>
        <v>11547.338400000001</v>
      </c>
      <c r="Q2166" s="19">
        <f t="shared" si="530"/>
        <v>3383.6756815212898</v>
      </c>
      <c r="R2166" s="19">
        <f t="shared" si="534"/>
        <v>14486.885681521289</v>
      </c>
      <c r="S2166" s="165"/>
      <c r="T2166" s="165">
        <f>Input!B$78*Input!B$91</f>
        <v>189.625</v>
      </c>
      <c r="U2166" s="19">
        <f>IF(AND($AY2165&gt;Input!$B$52,Hourly!AI2166&gt;Input!$B$51),Input!$B$93*Input!$F$40*Input!$J$8/100*Hourly!AI2166,Input!$B$93*Input!$B$40*Input!$J$8/100*Hourly!AI2166)</f>
        <v>0</v>
      </c>
      <c r="V2166" s="19">
        <f>IF(AND($AY2165&gt;Input!$B$52,Hourly!AJ2166&gt;Input!$B$51),Input!$B$94*Input!$F$41*Input!$J$9/100*Hourly!AJ2166,Input!$B$94*Input!$B$41*Input!$J$9/100*Hourly!AJ2166)</f>
        <v>0</v>
      </c>
      <c r="W2166" s="19">
        <f>IF(AND($AY2165&gt;Input!$B$52,Hourly!AK2166&gt;Input!$B$51),Input!$B$95*Input!$F$42*Input!$J$10/100*Hourly!AK2166,Input!$B$95*Input!$B$42*Input!$J$10/100*Hourly!AK2166)</f>
        <v>0</v>
      </c>
      <c r="X2166" s="19">
        <f>IF(AND($AY2165&gt;Input!$B$52,Hourly!AL2166&gt;Input!$B$51),Input!$B$96*Input!$F$43*Input!$J$11/100*Hourly!AL2166,Input!$B$96*Input!$B$43*Input!$J$11/100*Hourly!AL2166)</f>
        <v>0</v>
      </c>
      <c r="Y2166" s="19">
        <f>IF(AND($AY2165&gt;Input!$B$52,Hourly!AM2166&gt;Input!$B$51),Input!$B$97*Input!$F$44*Input!$J$12/100*Hourly!AM2166,Input!$B$97*Input!$B$44*Input!$J$12/100*Hourly!AM2166)</f>
        <v>0</v>
      </c>
      <c r="Z2166" s="19">
        <f>IF(AND($AY2165&gt;Input!$B$52,Hourly!AN2166&gt;Input!$B$51),Input!$B$98*Input!$F$45*Input!$J$13/100*Hourly!AN2166,Input!$B$98*Input!$B$45*Input!$J$13/100*Hourly!AN2166)</f>
        <v>0</v>
      </c>
      <c r="AA2166" s="19">
        <f>IF(AND($AY2165&gt;Input!$B$52,Hourly!AO2166&gt;Input!$B$51),Input!$B$99*Input!$F$46*Input!$J$14/100*Hourly!AO2166,Input!$B$99*Input!$B$46*Input!$J$14/100*Hourly!AO2166)</f>
        <v>0</v>
      </c>
      <c r="AB2166" s="19">
        <f>IF(AND($AY2165&gt;Input!$B$52,Hourly!AP2166&gt;Input!$B$51),Input!$B$100*Input!$F$47*Input!$J$15/100*Hourly!AP2166,Input!$B$100*Input!$B$47*Input!$J$15/100*Hourly!AP2166)</f>
        <v>0</v>
      </c>
      <c r="AC2166" s="19">
        <f>IF(AND($AY2165&gt;Input!$B$52,Hourly!AQ2166&gt;Input!$B$51),Input!$B$101*Input!$F$48*Input!$J$16/100*Hourly!AQ2166,Input!$B$101*Input!$B$48*Input!$J$16/100*Hourly!AQ2166)</f>
        <v>0</v>
      </c>
      <c r="AD2166" s="165">
        <f t="shared" si="535"/>
        <v>0</v>
      </c>
      <c r="AE2166" s="19">
        <f>Hourly!AI2166/Input!$B$107*Input!$J$40*Input!$B$76*Input!$B$80</f>
        <v>0</v>
      </c>
      <c r="AF2166" s="19">
        <f>Hourly!AJ2166/Input!$B$107*Input!$J$41*Input!$B$76*Input!$B$81</f>
        <v>0</v>
      </c>
      <c r="AG2166" s="19">
        <f>Hourly!AK2166/Input!$B$107*Input!$J$42*Input!$B$76*Input!$B$82</f>
        <v>0</v>
      </c>
      <c r="AH2166" s="19">
        <f>Hourly!AL2166/Input!$B$107*Input!$J$43*Input!$B$76*Input!$B$83</f>
        <v>0</v>
      </c>
      <c r="AI2166" s="19">
        <f>Hourly!AM2166/Input!$B$107*Input!$J$44*Input!$B$76*Input!$B$84</f>
        <v>0</v>
      </c>
      <c r="AJ2166" s="19">
        <f>Hourly!AN2166/Input!$B$107*Input!$J$45*Input!$B$76*Input!$B$85</f>
        <v>0</v>
      </c>
      <c r="AK2166" s="19">
        <f>Hourly!AO2166/Input!$B$107*Input!$J$46*Input!$B$76*Input!$B$86</f>
        <v>0</v>
      </c>
      <c r="AL2166" s="19">
        <f>Hourly!AP2166/Input!$B$107*Input!$J$47*Input!$B$76*Input!$B$87</f>
        <v>0</v>
      </c>
      <c r="AM2166" s="164">
        <f>Hourly!AQ2166/Input!$B$107*Input!$J$48*Input!$B$77*Input!$B$89</f>
        <v>0</v>
      </c>
      <c r="AN2166" s="165">
        <f t="shared" si="531"/>
        <v>0</v>
      </c>
      <c r="AO2166" s="116">
        <f>Input!B$55*Input!$B$18*Input!B$112*Hourly!AR2166</f>
        <v>2398.5</v>
      </c>
      <c r="AP2166">
        <f>Input!B$113*Input!B$114*Input!B$90*Input!B$56*Hourly!AS2166</f>
        <v>2214</v>
      </c>
      <c r="AQ2166">
        <f>Input!B$90*Input!B$57*Hourly!AS2166</f>
        <v>2214</v>
      </c>
      <c r="AR2166" s="19">
        <f>0.5*Input!$B$63*Hourly!AU2166</f>
        <v>61.5</v>
      </c>
      <c r="AS2166" s="165">
        <f t="shared" si="536"/>
        <v>6857.25</v>
      </c>
      <c r="AT2166" s="159">
        <f>AY2165+(Input!$B$66*1000*(Hourly!AX2166&gt;0)+AD2166+AN2166+AS2166+T2166*(Hourly!J2166-AY2165)+Q2166*(Hourly!G2166-AY2165))/(Q2166+T2166)*(1-EXP(-(Q2166+T2166)/(Input!$B$103*1000000)*3600))</f>
        <v>26.05976177050735</v>
      </c>
      <c r="AU2166" s="24">
        <f>AY2165+(AD2166+AN2166+AS2166+T2166*(Hourly!J2166-AY2165)+Q2166*(Hourly!G2166-AY2165))/(Q2166+T2166)*(1-EXP(-(Q2166+T2166)/(Input!$B$103*1000000)*3600))</f>
        <v>23.362814018377232</v>
      </c>
      <c r="AV2166" s="24">
        <f>AY2165+(-Input!$B$67*1000*(Hourly!AX2166&gt;0)+AD2166+AN2166+AS2166+T2166*(Hourly!J2166-AY2165)+R2166*(Hourly!G2166-AY2165))/(R2166+T2166)*(1-EXP(-(R2166+T2166)/(Input!$B$103*1000000)*3600))</f>
        <v>20.289442463545427</v>
      </c>
      <c r="AW2166" s="160">
        <f>AY2165+(AD2166+AN2166+AS2166+T2166*(Hourly!J2166-AY2165)+R2166*(Hourly!G2166-AY2165))/(R2166+T2166)*(1-EXP(-(R2166+T2166)/(Input!$B$103*1000000)*3600))</f>
        <v>22.946283077707683</v>
      </c>
      <c r="AX2166" s="24"/>
      <c r="AY2166" s="167">
        <f t="shared" si="537"/>
        <v>23.362814018377232</v>
      </c>
      <c r="BA2166" s="159">
        <f>IF(BI2166,Input!$B$66*1000*(Hourly!AX2166&gt;0),IF(BJ2166,-(AD2166+AN2166+AS2166+T2166*(Hourly!J2166-AY2165)+Q2166*(Hourly!G2166-AY2165))+(Q2166+T2166)*(BE2166-AY2165)/(1-EXP(-(Q2166+T2166)/(Input!$B$103*1000000)*3600))))/1000</f>
        <v>0</v>
      </c>
      <c r="BB2166" s="24">
        <f>IF(BO2166,-Input!$B$67*1000*(Hourly!AX2166&gt;0),IF(BN2166,-(AD2166+AN2166+AS2166+T2166*(Hourly!J2166-AY2165)+R2166*(Hourly!G2166-AY2165))+(R2166+T2166)*(BF2166-AY2165)/(1-EXP(-(R2166+T2166)/(Input!$B$103*1000000)*3600))))/1000</f>
        <v>0</v>
      </c>
      <c r="BC2166" s="160">
        <f t="shared" si="538"/>
        <v>0</v>
      </c>
      <c r="BD2166" s="24"/>
      <c r="BE2166" s="116">
        <f>IF(Hourly!AT2166=1,Input!$B$4,IF(Hourly!AT2166=0.5,Input!$F$4,0))</f>
        <v>16</v>
      </c>
      <c r="BF2166">
        <f>IF(Hourly!AT2166=1,Input!$B$5,IF(Hourly!AT2166=0.5,Input!$F$5,0))</f>
        <v>24</v>
      </c>
      <c r="BG2166" s="9">
        <f>Input!$B$35+0.0000000001</f>
        <v>23.900000000099997</v>
      </c>
      <c r="BI2166" s="116">
        <f t="shared" si="539"/>
        <v>0</v>
      </c>
      <c r="BJ2166">
        <f t="shared" si="540"/>
        <v>0</v>
      </c>
      <c r="BK2166">
        <f t="shared" si="541"/>
        <v>1</v>
      </c>
      <c r="BL2166">
        <f t="shared" si="542"/>
        <v>0</v>
      </c>
      <c r="BM2166">
        <f t="shared" si="543"/>
        <v>0</v>
      </c>
      <c r="BN2166">
        <f t="shared" si="544"/>
        <v>0</v>
      </c>
      <c r="BO2166" s="9">
        <f t="shared" si="545"/>
        <v>0</v>
      </c>
      <c r="BR2166" s="116">
        <f t="shared" si="532"/>
        <v>6599</v>
      </c>
      <c r="BS2166" s="39">
        <v>0</v>
      </c>
      <c r="BT2166" s="168">
        <v>0</v>
      </c>
      <c r="BV2166" s="116">
        <f>IF(Hourly!$AR2166&gt;0,AY2166,"")</f>
        <v>23.362814018377232</v>
      </c>
      <c r="BW2166">
        <f>IF(AND(BV2166&gt;(20.8+0.33*Hourly!$I2166),(BV2166&gt;24),(BV2166&lt;&gt;"")),1,0)</f>
        <v>0</v>
      </c>
      <c r="BX2166">
        <f>IF(AND(BV2166&gt;(21.8+0.33*Hourly!$I2166),(BV2166&gt;24),(BV2166&lt;&gt;"")),1,0)</f>
        <v>0</v>
      </c>
      <c r="BY2166" s="9">
        <f>IF(AND(BV2166&gt;(22.8+0.33*Hourly!$I2166),(BV2166&gt;24),(BV2166&lt;&gt;"")),1,0)</f>
        <v>0</v>
      </c>
    </row>
    <row r="2167" spans="5:77" x14ac:dyDescent="0.35">
      <c r="E2167">
        <f>Hourly!A2167</f>
        <v>2002</v>
      </c>
      <c r="F2167">
        <f>Hourly!B2167</f>
        <v>4</v>
      </c>
      <c r="G2167">
        <f>Hourly!C2167</f>
        <v>1</v>
      </c>
      <c r="H2167">
        <f>Hourly!D2167</f>
        <v>3</v>
      </c>
      <c r="I2167" s="163">
        <v>2163</v>
      </c>
      <c r="J2167" s="19">
        <f>Input!B$22*Input!B$79</f>
        <v>1411.3439999999998</v>
      </c>
      <c r="K2167" s="19">
        <f>Input!B$76*Input!B$88</f>
        <v>656.99775609756091</v>
      </c>
      <c r="L2167" s="19">
        <f>Input!B$77*Input!B$89</f>
        <v>130.99152542372883</v>
      </c>
      <c r="M2167" s="164">
        <f t="shared" si="533"/>
        <v>2199.3332815212898</v>
      </c>
      <c r="N2167" s="165">
        <f>(Input!B$109*Input!B$102)/3600*Input!B$108</f>
        <v>740.21399999999983</v>
      </c>
      <c r="O2167" s="165">
        <f>(1-Input!B$61)*(Input!B$109*Input!B$33)/3600*Input!B$108*Hourly!AU2167</f>
        <v>444.12839999999994</v>
      </c>
      <c r="P2167" s="19">
        <f>IF(AND(AY2166&gt;Hourly!G2167),(Input!B$109*(Input!B$33*Hourly!AU2167+Input!B$36))/3600*Input!B$108,(1-Input!B$61)*(Input!B$109*Input!B$33)/3600*Input!B$108*Hourly!AU2167)</f>
        <v>11547.338400000001</v>
      </c>
      <c r="Q2167" s="19">
        <f t="shared" si="530"/>
        <v>3383.6756815212898</v>
      </c>
      <c r="R2167" s="19">
        <f t="shared" si="534"/>
        <v>14486.885681521289</v>
      </c>
      <c r="S2167" s="165"/>
      <c r="T2167" s="165">
        <f>Input!B$78*Input!B$91</f>
        <v>189.625</v>
      </c>
      <c r="U2167" s="19">
        <f>IF(AND($AY2166&gt;Input!$B$52,Hourly!AI2167&gt;Input!$B$51),Input!$B$93*Input!$F$40*Input!$J$8/100*Hourly!AI2167,Input!$B$93*Input!$B$40*Input!$J$8/100*Hourly!AI2167)</f>
        <v>0</v>
      </c>
      <c r="V2167" s="19">
        <f>IF(AND($AY2166&gt;Input!$B$52,Hourly!AJ2167&gt;Input!$B$51),Input!$B$94*Input!$F$41*Input!$J$9/100*Hourly!AJ2167,Input!$B$94*Input!$B$41*Input!$J$9/100*Hourly!AJ2167)</f>
        <v>0</v>
      </c>
      <c r="W2167" s="19">
        <f>IF(AND($AY2166&gt;Input!$B$52,Hourly!AK2167&gt;Input!$B$51),Input!$B$95*Input!$F$42*Input!$J$10/100*Hourly!AK2167,Input!$B$95*Input!$B$42*Input!$J$10/100*Hourly!AK2167)</f>
        <v>0</v>
      </c>
      <c r="X2167" s="19">
        <f>IF(AND($AY2166&gt;Input!$B$52,Hourly!AL2167&gt;Input!$B$51),Input!$B$96*Input!$F$43*Input!$J$11/100*Hourly!AL2167,Input!$B$96*Input!$B$43*Input!$J$11/100*Hourly!AL2167)</f>
        <v>0</v>
      </c>
      <c r="Y2167" s="19">
        <f>IF(AND($AY2166&gt;Input!$B$52,Hourly!AM2167&gt;Input!$B$51),Input!$B$97*Input!$F$44*Input!$J$12/100*Hourly!AM2167,Input!$B$97*Input!$B$44*Input!$J$12/100*Hourly!AM2167)</f>
        <v>0</v>
      </c>
      <c r="Z2167" s="19">
        <f>IF(AND($AY2166&gt;Input!$B$52,Hourly!AN2167&gt;Input!$B$51),Input!$B$98*Input!$F$45*Input!$J$13/100*Hourly!AN2167,Input!$B$98*Input!$B$45*Input!$J$13/100*Hourly!AN2167)</f>
        <v>0</v>
      </c>
      <c r="AA2167" s="19">
        <f>IF(AND($AY2166&gt;Input!$B$52,Hourly!AO2167&gt;Input!$B$51),Input!$B$99*Input!$F$46*Input!$J$14/100*Hourly!AO2167,Input!$B$99*Input!$B$46*Input!$J$14/100*Hourly!AO2167)</f>
        <v>0</v>
      </c>
      <c r="AB2167" s="19">
        <f>IF(AND($AY2166&gt;Input!$B$52,Hourly!AP2167&gt;Input!$B$51),Input!$B$100*Input!$F$47*Input!$J$15/100*Hourly!AP2167,Input!$B$100*Input!$B$47*Input!$J$15/100*Hourly!AP2167)</f>
        <v>0</v>
      </c>
      <c r="AC2167" s="19">
        <f>IF(AND($AY2166&gt;Input!$B$52,Hourly!AQ2167&gt;Input!$B$51),Input!$B$101*Input!$F$48*Input!$J$16/100*Hourly!AQ2167,Input!$B$101*Input!$B$48*Input!$J$16/100*Hourly!AQ2167)</f>
        <v>0</v>
      </c>
      <c r="AD2167" s="165">
        <f t="shared" si="535"/>
        <v>0</v>
      </c>
      <c r="AE2167" s="19">
        <f>Hourly!AI2167/Input!$B$107*Input!$J$40*Input!$B$76*Input!$B$80</f>
        <v>0</v>
      </c>
      <c r="AF2167" s="19">
        <f>Hourly!AJ2167/Input!$B$107*Input!$J$41*Input!$B$76*Input!$B$81</f>
        <v>0</v>
      </c>
      <c r="AG2167" s="19">
        <f>Hourly!AK2167/Input!$B$107*Input!$J$42*Input!$B$76*Input!$B$82</f>
        <v>0</v>
      </c>
      <c r="AH2167" s="19">
        <f>Hourly!AL2167/Input!$B$107*Input!$J$43*Input!$B$76*Input!$B$83</f>
        <v>0</v>
      </c>
      <c r="AI2167" s="19">
        <f>Hourly!AM2167/Input!$B$107*Input!$J$44*Input!$B$76*Input!$B$84</f>
        <v>0</v>
      </c>
      <c r="AJ2167" s="19">
        <f>Hourly!AN2167/Input!$B$107*Input!$J$45*Input!$B$76*Input!$B$85</f>
        <v>0</v>
      </c>
      <c r="AK2167" s="19">
        <f>Hourly!AO2167/Input!$B$107*Input!$J$46*Input!$B$76*Input!$B$86</f>
        <v>0</v>
      </c>
      <c r="AL2167" s="19">
        <f>Hourly!AP2167/Input!$B$107*Input!$J$47*Input!$B$76*Input!$B$87</f>
        <v>0</v>
      </c>
      <c r="AM2167" s="164">
        <f>Hourly!AQ2167/Input!$B$107*Input!$J$48*Input!$B$77*Input!$B$89</f>
        <v>0</v>
      </c>
      <c r="AN2167" s="165">
        <f t="shared" si="531"/>
        <v>0</v>
      </c>
      <c r="AO2167" s="116">
        <f>Input!B$55*Input!$B$18*Input!B$112*Hourly!AR2167</f>
        <v>2398.5</v>
      </c>
      <c r="AP2167">
        <f>Input!B$113*Input!B$114*Input!B$90*Input!B$56*Hourly!AS2167</f>
        <v>2214</v>
      </c>
      <c r="AQ2167">
        <f>Input!B$90*Input!B$57*Hourly!AS2167</f>
        <v>2214</v>
      </c>
      <c r="AR2167" s="19">
        <f>0.5*Input!$B$63*Hourly!AU2167</f>
        <v>61.5</v>
      </c>
      <c r="AS2167" s="165">
        <f t="shared" si="536"/>
        <v>6857.25</v>
      </c>
      <c r="AT2167" s="159">
        <f>AY2166+(Input!$B$66*1000*(Hourly!AX2167&gt;0)+AD2167+AN2167+AS2167+T2167*(Hourly!J2167-AY2166)+Q2167*(Hourly!G2167-AY2166))/(Q2167+T2167)*(1-EXP(-(Q2167+T2167)/(Input!$B$103*1000000)*3600))</f>
        <v>25.948384711733063</v>
      </c>
      <c r="AU2167" s="24">
        <f>AY2166+(AD2167+AN2167+AS2167+T2167*(Hourly!J2167-AY2166)+Q2167*(Hourly!G2167-AY2166))/(Q2167+T2167)*(1-EXP(-(Q2167+T2167)/(Input!$B$103*1000000)*3600))</f>
        <v>23.251436959602941</v>
      </c>
      <c r="AV2167" s="24">
        <f>AY2166+(-Input!$B$67*1000*(Hourly!AX2167&gt;0)+AD2167+AN2167+AS2167+T2167*(Hourly!J2167-AY2166)+R2167*(Hourly!G2167-AY2166))/(R2167+T2167)*(1-EXP(-(R2167+T2167)/(Input!$B$103*1000000)*3600))</f>
        <v>20.190257096221373</v>
      </c>
      <c r="AW2167" s="160">
        <f>AY2166+(AD2167+AN2167+AS2167+T2167*(Hourly!J2167-AY2166)+R2167*(Hourly!G2167-AY2166))/(R2167+T2167)*(1-EXP(-(R2167+T2167)/(Input!$B$103*1000000)*3600))</f>
        <v>22.847097710383633</v>
      </c>
      <c r="AX2167" s="24"/>
      <c r="AY2167" s="167">
        <f t="shared" si="537"/>
        <v>23.251436959602941</v>
      </c>
      <c r="BA2167" s="159">
        <f>IF(BI2167,Input!$B$66*1000*(Hourly!AX2167&gt;0),IF(BJ2167,-(AD2167+AN2167+AS2167+T2167*(Hourly!J2167-AY2166)+Q2167*(Hourly!G2167-AY2166))+(Q2167+T2167)*(BE2167-AY2166)/(1-EXP(-(Q2167+T2167)/(Input!$B$103*1000000)*3600))))/1000</f>
        <v>0</v>
      </c>
      <c r="BB2167" s="24">
        <f>IF(BO2167,-Input!$B$67*1000*(Hourly!AX2167&gt;0),IF(BN2167,-(AD2167+AN2167+AS2167+T2167*(Hourly!J2167-AY2166)+R2167*(Hourly!G2167-AY2166))+(R2167+T2167)*(BF2167-AY2166)/(1-EXP(-(R2167+T2167)/(Input!$B$103*1000000)*3600))))/1000</f>
        <v>0</v>
      </c>
      <c r="BC2167" s="160">
        <f t="shared" si="538"/>
        <v>0</v>
      </c>
      <c r="BD2167" s="24"/>
      <c r="BE2167" s="116">
        <f>IF(Hourly!AT2167=1,Input!$B$4,IF(Hourly!AT2167=0.5,Input!$F$4,0))</f>
        <v>16</v>
      </c>
      <c r="BF2167">
        <f>IF(Hourly!AT2167=1,Input!$B$5,IF(Hourly!AT2167=0.5,Input!$F$5,0))</f>
        <v>24</v>
      </c>
      <c r="BG2167" s="9">
        <f>Input!$B$35+0.0000000001</f>
        <v>23.900000000099997</v>
      </c>
      <c r="BI2167" s="116">
        <f t="shared" si="539"/>
        <v>0</v>
      </c>
      <c r="BJ2167">
        <f t="shared" si="540"/>
        <v>0</v>
      </c>
      <c r="BK2167">
        <f t="shared" si="541"/>
        <v>1</v>
      </c>
      <c r="BL2167">
        <f t="shared" si="542"/>
        <v>0</v>
      </c>
      <c r="BM2167">
        <f t="shared" si="543"/>
        <v>0</v>
      </c>
      <c r="BN2167">
        <f t="shared" si="544"/>
        <v>0</v>
      </c>
      <c r="BO2167" s="9">
        <f t="shared" si="545"/>
        <v>0</v>
      </c>
      <c r="BR2167" s="116">
        <f t="shared" si="532"/>
        <v>6598</v>
      </c>
      <c r="BS2167" s="39">
        <v>0</v>
      </c>
      <c r="BT2167" s="168">
        <v>0</v>
      </c>
      <c r="BV2167" s="116">
        <f>IF(Hourly!$AR2167&gt;0,AY2167,"")</f>
        <v>23.251436959602941</v>
      </c>
      <c r="BW2167">
        <f>IF(AND(BV2167&gt;(20.8+0.33*Hourly!$I2167),(BV2167&gt;24),(BV2167&lt;&gt;"")),1,0)</f>
        <v>0</v>
      </c>
      <c r="BX2167">
        <f>IF(AND(BV2167&gt;(21.8+0.33*Hourly!$I2167),(BV2167&gt;24),(BV2167&lt;&gt;"")),1,0)</f>
        <v>0</v>
      </c>
      <c r="BY2167" s="9">
        <f>IF(AND(BV2167&gt;(22.8+0.33*Hourly!$I2167),(BV2167&gt;24),(BV2167&lt;&gt;"")),1,0)</f>
        <v>0</v>
      </c>
    </row>
    <row r="2168" spans="5:77" x14ac:dyDescent="0.35">
      <c r="E2168">
        <f>Hourly!A2168</f>
        <v>2002</v>
      </c>
      <c r="F2168">
        <f>Hourly!B2168</f>
        <v>4</v>
      </c>
      <c r="G2168">
        <f>Hourly!C2168</f>
        <v>1</v>
      </c>
      <c r="H2168">
        <f>Hourly!D2168</f>
        <v>4</v>
      </c>
      <c r="I2168" s="163">
        <v>2164</v>
      </c>
      <c r="J2168" s="19">
        <f>Input!B$22*Input!B$79</f>
        <v>1411.3439999999998</v>
      </c>
      <c r="K2168" s="19">
        <f>Input!B$76*Input!B$88</f>
        <v>656.99775609756091</v>
      </c>
      <c r="L2168" s="19">
        <f>Input!B$77*Input!B$89</f>
        <v>130.99152542372883</v>
      </c>
      <c r="M2168" s="164">
        <f t="shared" si="533"/>
        <v>2199.3332815212898</v>
      </c>
      <c r="N2168" s="165">
        <f>(Input!B$109*Input!B$102)/3600*Input!B$108</f>
        <v>740.21399999999983</v>
      </c>
      <c r="O2168" s="165">
        <f>(1-Input!B$61)*(Input!B$109*Input!B$33)/3600*Input!B$108*Hourly!AU2168</f>
        <v>444.12839999999994</v>
      </c>
      <c r="P2168" s="19">
        <f>IF(AND(AY2167&gt;Hourly!G2168),(Input!B$109*(Input!B$33*Hourly!AU2168+Input!B$36))/3600*Input!B$108,(1-Input!B$61)*(Input!B$109*Input!B$33)/3600*Input!B$108*Hourly!AU2168)</f>
        <v>11547.338400000001</v>
      </c>
      <c r="Q2168" s="19">
        <f t="shared" si="530"/>
        <v>3383.6756815212898</v>
      </c>
      <c r="R2168" s="19">
        <f t="shared" si="534"/>
        <v>14486.885681521289</v>
      </c>
      <c r="S2168" s="165"/>
      <c r="T2168" s="165">
        <f>Input!B$78*Input!B$91</f>
        <v>189.625</v>
      </c>
      <c r="U2168" s="19">
        <f>IF(AND($AY2167&gt;Input!$B$52,Hourly!AI2168&gt;Input!$B$51),Input!$B$93*Input!$F$40*Input!$J$8/100*Hourly!AI2168,Input!$B$93*Input!$B$40*Input!$J$8/100*Hourly!AI2168)</f>
        <v>0</v>
      </c>
      <c r="V2168" s="19">
        <f>IF(AND($AY2167&gt;Input!$B$52,Hourly!AJ2168&gt;Input!$B$51),Input!$B$94*Input!$F$41*Input!$J$9/100*Hourly!AJ2168,Input!$B$94*Input!$B$41*Input!$J$9/100*Hourly!AJ2168)</f>
        <v>0</v>
      </c>
      <c r="W2168" s="19">
        <f>IF(AND($AY2167&gt;Input!$B$52,Hourly!AK2168&gt;Input!$B$51),Input!$B$95*Input!$F$42*Input!$J$10/100*Hourly!AK2168,Input!$B$95*Input!$B$42*Input!$J$10/100*Hourly!AK2168)</f>
        <v>0</v>
      </c>
      <c r="X2168" s="19">
        <f>IF(AND($AY2167&gt;Input!$B$52,Hourly!AL2168&gt;Input!$B$51),Input!$B$96*Input!$F$43*Input!$J$11/100*Hourly!AL2168,Input!$B$96*Input!$B$43*Input!$J$11/100*Hourly!AL2168)</f>
        <v>0</v>
      </c>
      <c r="Y2168" s="19">
        <f>IF(AND($AY2167&gt;Input!$B$52,Hourly!AM2168&gt;Input!$B$51),Input!$B$97*Input!$F$44*Input!$J$12/100*Hourly!AM2168,Input!$B$97*Input!$B$44*Input!$J$12/100*Hourly!AM2168)</f>
        <v>0</v>
      </c>
      <c r="Z2168" s="19">
        <f>IF(AND($AY2167&gt;Input!$B$52,Hourly!AN2168&gt;Input!$B$51),Input!$B$98*Input!$F$45*Input!$J$13/100*Hourly!AN2168,Input!$B$98*Input!$B$45*Input!$J$13/100*Hourly!AN2168)</f>
        <v>0</v>
      </c>
      <c r="AA2168" s="19">
        <f>IF(AND($AY2167&gt;Input!$B$52,Hourly!AO2168&gt;Input!$B$51),Input!$B$99*Input!$F$46*Input!$J$14/100*Hourly!AO2168,Input!$B$99*Input!$B$46*Input!$J$14/100*Hourly!AO2168)</f>
        <v>0</v>
      </c>
      <c r="AB2168" s="19">
        <f>IF(AND($AY2167&gt;Input!$B$52,Hourly!AP2168&gt;Input!$B$51),Input!$B$100*Input!$F$47*Input!$J$15/100*Hourly!AP2168,Input!$B$100*Input!$B$47*Input!$J$15/100*Hourly!AP2168)</f>
        <v>0</v>
      </c>
      <c r="AC2168" s="19">
        <f>IF(AND($AY2167&gt;Input!$B$52,Hourly!AQ2168&gt;Input!$B$51),Input!$B$101*Input!$F$48*Input!$J$16/100*Hourly!AQ2168,Input!$B$101*Input!$B$48*Input!$J$16/100*Hourly!AQ2168)</f>
        <v>0</v>
      </c>
      <c r="AD2168" s="165">
        <f t="shared" si="535"/>
        <v>0</v>
      </c>
      <c r="AE2168" s="19">
        <f>Hourly!AI2168/Input!$B$107*Input!$J$40*Input!$B$76*Input!$B$80</f>
        <v>0</v>
      </c>
      <c r="AF2168" s="19">
        <f>Hourly!AJ2168/Input!$B$107*Input!$J$41*Input!$B$76*Input!$B$81</f>
        <v>0</v>
      </c>
      <c r="AG2168" s="19">
        <f>Hourly!AK2168/Input!$B$107*Input!$J$42*Input!$B$76*Input!$B$82</f>
        <v>0</v>
      </c>
      <c r="AH2168" s="19">
        <f>Hourly!AL2168/Input!$B$107*Input!$J$43*Input!$B$76*Input!$B$83</f>
        <v>0</v>
      </c>
      <c r="AI2168" s="19">
        <f>Hourly!AM2168/Input!$B$107*Input!$J$44*Input!$B$76*Input!$B$84</f>
        <v>0</v>
      </c>
      <c r="AJ2168" s="19">
        <f>Hourly!AN2168/Input!$B$107*Input!$J$45*Input!$B$76*Input!$B$85</f>
        <v>0</v>
      </c>
      <c r="AK2168" s="19">
        <f>Hourly!AO2168/Input!$B$107*Input!$J$46*Input!$B$76*Input!$B$86</f>
        <v>0</v>
      </c>
      <c r="AL2168" s="19">
        <f>Hourly!AP2168/Input!$B$107*Input!$J$47*Input!$B$76*Input!$B$87</f>
        <v>0</v>
      </c>
      <c r="AM2168" s="164">
        <f>Hourly!AQ2168/Input!$B$107*Input!$J$48*Input!$B$77*Input!$B$89</f>
        <v>0</v>
      </c>
      <c r="AN2168" s="165">
        <f t="shared" si="531"/>
        <v>0</v>
      </c>
      <c r="AO2168" s="116">
        <f>Input!B$55*Input!$B$18*Input!B$112*Hourly!AR2168</f>
        <v>2398.5</v>
      </c>
      <c r="AP2168">
        <f>Input!B$113*Input!B$114*Input!B$90*Input!B$56*Hourly!AS2168</f>
        <v>2214</v>
      </c>
      <c r="AQ2168">
        <f>Input!B$90*Input!B$57*Hourly!AS2168</f>
        <v>2214</v>
      </c>
      <c r="AR2168" s="19">
        <f>0.5*Input!$B$63*Hourly!AU2168</f>
        <v>61.5</v>
      </c>
      <c r="AS2168" s="165">
        <f t="shared" si="536"/>
        <v>6857.25</v>
      </c>
      <c r="AT2168" s="159">
        <f>AY2167+(Input!$B$66*1000*(Hourly!AX2168&gt;0)+AD2168+AN2168+AS2168+T2168*(Hourly!J2168-AY2167)+Q2168*(Hourly!G2168-AY2167))/(Q2168+T2168)*(1-EXP(-(Q2168+T2168)/(Input!$B$103*1000000)*3600))</f>
        <v>25.82895539773466</v>
      </c>
      <c r="AU2168" s="24">
        <f>AY2167+(AD2168+AN2168+AS2168+T2168*(Hourly!J2168-AY2167)+Q2168*(Hourly!G2168-AY2167))/(Q2168+T2168)*(1-EXP(-(Q2168+T2168)/(Input!$B$103*1000000)*3600))</f>
        <v>23.132007645604538</v>
      </c>
      <c r="AV2168" s="24">
        <f>AY2167+(-Input!$B$67*1000*(Hourly!AX2168&gt;0)+AD2168+AN2168+AS2168+T2168*(Hourly!J2168-AY2167)+R2168*(Hourly!G2168-AY2167))/(R2168+T2168)*(1-EXP(-(R2168+T2168)/(Input!$B$103*1000000)*3600))</f>
        <v>20.044733633516373</v>
      </c>
      <c r="AW2168" s="160">
        <f>AY2167+(AD2168+AN2168+AS2168+T2168*(Hourly!J2168-AY2167)+R2168*(Hourly!G2168-AY2167))/(R2168+T2168)*(1-EXP(-(R2168+T2168)/(Input!$B$103*1000000)*3600))</f>
        <v>22.701574247678629</v>
      </c>
      <c r="AX2168" s="24"/>
      <c r="AY2168" s="167">
        <f t="shared" si="537"/>
        <v>23.132007645604538</v>
      </c>
      <c r="BA2168" s="159">
        <f>IF(BI2168,Input!$B$66*1000*(Hourly!AX2168&gt;0),IF(BJ2168,-(AD2168+AN2168+AS2168+T2168*(Hourly!J2168-AY2167)+Q2168*(Hourly!G2168-AY2167))+(Q2168+T2168)*(BE2168-AY2167)/(1-EXP(-(Q2168+T2168)/(Input!$B$103*1000000)*3600))))/1000</f>
        <v>0</v>
      </c>
      <c r="BB2168" s="24">
        <f>IF(BO2168,-Input!$B$67*1000*(Hourly!AX2168&gt;0),IF(BN2168,-(AD2168+AN2168+AS2168+T2168*(Hourly!J2168-AY2167)+R2168*(Hourly!G2168-AY2167))+(R2168+T2168)*(BF2168-AY2167)/(1-EXP(-(R2168+T2168)/(Input!$B$103*1000000)*3600))))/1000</f>
        <v>0</v>
      </c>
      <c r="BC2168" s="160">
        <f t="shared" si="538"/>
        <v>0</v>
      </c>
      <c r="BD2168" s="24"/>
      <c r="BE2168" s="116">
        <f>IF(Hourly!AT2168=1,Input!$B$4,IF(Hourly!AT2168=0.5,Input!$F$4,0))</f>
        <v>16</v>
      </c>
      <c r="BF2168">
        <f>IF(Hourly!AT2168=1,Input!$B$5,IF(Hourly!AT2168=0.5,Input!$F$5,0))</f>
        <v>24</v>
      </c>
      <c r="BG2168" s="9">
        <f>Input!$B$35+0.0000000001</f>
        <v>23.900000000099997</v>
      </c>
      <c r="BI2168" s="116">
        <f t="shared" si="539"/>
        <v>0</v>
      </c>
      <c r="BJ2168">
        <f t="shared" si="540"/>
        <v>0</v>
      </c>
      <c r="BK2168">
        <f t="shared" si="541"/>
        <v>1</v>
      </c>
      <c r="BL2168">
        <f t="shared" si="542"/>
        <v>0</v>
      </c>
      <c r="BM2168">
        <f t="shared" si="543"/>
        <v>0</v>
      </c>
      <c r="BN2168">
        <f t="shared" si="544"/>
        <v>0</v>
      </c>
      <c r="BO2168" s="9">
        <f t="shared" si="545"/>
        <v>0</v>
      </c>
      <c r="BR2168" s="116">
        <f t="shared" si="532"/>
        <v>6597</v>
      </c>
      <c r="BS2168" s="39">
        <v>0</v>
      </c>
      <c r="BT2168" s="168">
        <v>0</v>
      </c>
      <c r="BV2168" s="116">
        <f>IF(Hourly!$AR2168&gt;0,AY2168,"")</f>
        <v>23.132007645604538</v>
      </c>
      <c r="BW2168">
        <f>IF(AND(BV2168&gt;(20.8+0.33*Hourly!$I2168),(BV2168&gt;24),(BV2168&lt;&gt;"")),1,0)</f>
        <v>0</v>
      </c>
      <c r="BX2168">
        <f>IF(AND(BV2168&gt;(21.8+0.33*Hourly!$I2168),(BV2168&gt;24),(BV2168&lt;&gt;"")),1,0)</f>
        <v>0</v>
      </c>
      <c r="BY2168" s="9">
        <f>IF(AND(BV2168&gt;(22.8+0.33*Hourly!$I2168),(BV2168&gt;24),(BV2168&lt;&gt;"")),1,0)</f>
        <v>0</v>
      </c>
    </row>
    <row r="2169" spans="5:77" x14ac:dyDescent="0.35">
      <c r="E2169">
        <f>Hourly!A2169</f>
        <v>2002</v>
      </c>
      <c r="F2169">
        <f>Hourly!B2169</f>
        <v>4</v>
      </c>
      <c r="G2169">
        <f>Hourly!C2169</f>
        <v>1</v>
      </c>
      <c r="H2169">
        <f>Hourly!D2169</f>
        <v>5</v>
      </c>
      <c r="I2169" s="163">
        <v>2165</v>
      </c>
      <c r="J2169" s="19">
        <f>Input!B$22*Input!B$79</f>
        <v>1411.3439999999998</v>
      </c>
      <c r="K2169" s="19">
        <f>Input!B$76*Input!B$88</f>
        <v>656.99775609756091</v>
      </c>
      <c r="L2169" s="19">
        <f>Input!B$77*Input!B$89</f>
        <v>130.99152542372883</v>
      </c>
      <c r="M2169" s="164">
        <f t="shared" si="533"/>
        <v>2199.3332815212898</v>
      </c>
      <c r="N2169" s="165">
        <f>(Input!B$109*Input!B$102)/3600*Input!B$108</f>
        <v>740.21399999999983</v>
      </c>
      <c r="O2169" s="165">
        <f>(1-Input!B$61)*(Input!B$109*Input!B$33)/3600*Input!B$108*Hourly!AU2169</f>
        <v>444.12839999999994</v>
      </c>
      <c r="P2169" s="19">
        <f>IF(AND(AY2168&gt;Hourly!G2169),(Input!B$109*(Input!B$33*Hourly!AU2169+Input!B$36))/3600*Input!B$108,(1-Input!B$61)*(Input!B$109*Input!B$33)/3600*Input!B$108*Hourly!AU2169)</f>
        <v>11547.338400000001</v>
      </c>
      <c r="Q2169" s="19">
        <f t="shared" si="530"/>
        <v>3383.6756815212898</v>
      </c>
      <c r="R2169" s="19">
        <f t="shared" si="534"/>
        <v>14486.885681521289</v>
      </c>
      <c r="S2169" s="165"/>
      <c r="T2169" s="165">
        <f>Input!B$78*Input!B$91</f>
        <v>189.625</v>
      </c>
      <c r="U2169" s="19">
        <f>IF(AND($AY2168&gt;Input!$B$52,Hourly!AI2169&gt;Input!$B$51),Input!$B$93*Input!$F$40*Input!$J$8/100*Hourly!AI2169,Input!$B$93*Input!$B$40*Input!$J$8/100*Hourly!AI2169)</f>
        <v>0</v>
      </c>
      <c r="V2169" s="19">
        <f>IF(AND($AY2168&gt;Input!$B$52,Hourly!AJ2169&gt;Input!$B$51),Input!$B$94*Input!$F$41*Input!$J$9/100*Hourly!AJ2169,Input!$B$94*Input!$B$41*Input!$J$9/100*Hourly!AJ2169)</f>
        <v>0</v>
      </c>
      <c r="W2169" s="19">
        <f>IF(AND($AY2168&gt;Input!$B$52,Hourly!AK2169&gt;Input!$B$51),Input!$B$95*Input!$F$42*Input!$J$10/100*Hourly!AK2169,Input!$B$95*Input!$B$42*Input!$J$10/100*Hourly!AK2169)</f>
        <v>0</v>
      </c>
      <c r="X2169" s="19">
        <f>IF(AND($AY2168&gt;Input!$B$52,Hourly!AL2169&gt;Input!$B$51),Input!$B$96*Input!$F$43*Input!$J$11/100*Hourly!AL2169,Input!$B$96*Input!$B$43*Input!$J$11/100*Hourly!AL2169)</f>
        <v>0</v>
      </c>
      <c r="Y2169" s="19">
        <f>IF(AND($AY2168&gt;Input!$B$52,Hourly!AM2169&gt;Input!$B$51),Input!$B$97*Input!$F$44*Input!$J$12/100*Hourly!AM2169,Input!$B$97*Input!$B$44*Input!$J$12/100*Hourly!AM2169)</f>
        <v>0</v>
      </c>
      <c r="Z2169" s="19">
        <f>IF(AND($AY2168&gt;Input!$B$52,Hourly!AN2169&gt;Input!$B$51),Input!$B$98*Input!$F$45*Input!$J$13/100*Hourly!AN2169,Input!$B$98*Input!$B$45*Input!$J$13/100*Hourly!AN2169)</f>
        <v>0</v>
      </c>
      <c r="AA2169" s="19">
        <f>IF(AND($AY2168&gt;Input!$B$52,Hourly!AO2169&gt;Input!$B$51),Input!$B$99*Input!$F$46*Input!$J$14/100*Hourly!AO2169,Input!$B$99*Input!$B$46*Input!$J$14/100*Hourly!AO2169)</f>
        <v>0</v>
      </c>
      <c r="AB2169" s="19">
        <f>IF(AND($AY2168&gt;Input!$B$52,Hourly!AP2169&gt;Input!$B$51),Input!$B$100*Input!$F$47*Input!$J$15/100*Hourly!AP2169,Input!$B$100*Input!$B$47*Input!$J$15/100*Hourly!AP2169)</f>
        <v>0</v>
      </c>
      <c r="AC2169" s="19">
        <f>IF(AND($AY2168&gt;Input!$B$52,Hourly!AQ2169&gt;Input!$B$51),Input!$B$101*Input!$F$48*Input!$J$16/100*Hourly!AQ2169,Input!$B$101*Input!$B$48*Input!$J$16/100*Hourly!AQ2169)</f>
        <v>0</v>
      </c>
      <c r="AD2169" s="165">
        <f t="shared" si="535"/>
        <v>0</v>
      </c>
      <c r="AE2169" s="19">
        <f>Hourly!AI2169/Input!$B$107*Input!$J$40*Input!$B$76*Input!$B$80</f>
        <v>0</v>
      </c>
      <c r="AF2169" s="19">
        <f>Hourly!AJ2169/Input!$B$107*Input!$J$41*Input!$B$76*Input!$B$81</f>
        <v>0</v>
      </c>
      <c r="AG2169" s="19">
        <f>Hourly!AK2169/Input!$B$107*Input!$J$42*Input!$B$76*Input!$B$82</f>
        <v>0</v>
      </c>
      <c r="AH2169" s="19">
        <f>Hourly!AL2169/Input!$B$107*Input!$J$43*Input!$B$76*Input!$B$83</f>
        <v>0</v>
      </c>
      <c r="AI2169" s="19">
        <f>Hourly!AM2169/Input!$B$107*Input!$J$44*Input!$B$76*Input!$B$84</f>
        <v>0</v>
      </c>
      <c r="AJ2169" s="19">
        <f>Hourly!AN2169/Input!$B$107*Input!$J$45*Input!$B$76*Input!$B$85</f>
        <v>0</v>
      </c>
      <c r="AK2169" s="19">
        <f>Hourly!AO2169/Input!$B$107*Input!$J$46*Input!$B$76*Input!$B$86</f>
        <v>0</v>
      </c>
      <c r="AL2169" s="19">
        <f>Hourly!AP2169/Input!$B$107*Input!$J$47*Input!$B$76*Input!$B$87</f>
        <v>0</v>
      </c>
      <c r="AM2169" s="164">
        <f>Hourly!AQ2169/Input!$B$107*Input!$J$48*Input!$B$77*Input!$B$89</f>
        <v>0</v>
      </c>
      <c r="AN2169" s="165">
        <f t="shared" si="531"/>
        <v>0</v>
      </c>
      <c r="AO2169" s="116">
        <f>Input!B$55*Input!$B$18*Input!B$112*Hourly!AR2169</f>
        <v>2398.5</v>
      </c>
      <c r="AP2169">
        <f>Input!B$113*Input!B$114*Input!B$90*Input!B$56*Hourly!AS2169</f>
        <v>2214</v>
      </c>
      <c r="AQ2169">
        <f>Input!B$90*Input!B$57*Hourly!AS2169</f>
        <v>2214</v>
      </c>
      <c r="AR2169" s="19">
        <f>0.5*Input!$B$63*Hourly!AU2169</f>
        <v>61.5</v>
      </c>
      <c r="AS2169" s="165">
        <f t="shared" si="536"/>
        <v>6857.25</v>
      </c>
      <c r="AT2169" s="159">
        <f>AY2168+(Input!$B$66*1000*(Hourly!AX2169&gt;0)+AD2169+AN2169+AS2169+T2169*(Hourly!J2169-AY2168)+Q2169*(Hourly!G2169-AY2168))/(Q2169+T2169)*(1-EXP(-(Q2169+T2169)/(Input!$B$103*1000000)*3600))</f>
        <v>25.68695047370079</v>
      </c>
      <c r="AU2169" s="24">
        <f>AY2168+(AD2169+AN2169+AS2169+T2169*(Hourly!J2169-AY2168)+Q2169*(Hourly!G2169-AY2168))/(Q2169+T2169)*(1-EXP(-(Q2169+T2169)/(Input!$B$103*1000000)*3600))</f>
        <v>22.990002721570672</v>
      </c>
      <c r="AV2169" s="24">
        <f>AY2168+(-Input!$B$67*1000*(Hourly!AX2169&gt;0)+AD2169+AN2169+AS2169+T2169*(Hourly!J2169-AY2168)+R2169*(Hourly!G2169-AY2168))/(R2169+T2169)*(1-EXP(-(R2169+T2169)/(Input!$B$103*1000000)*3600))</f>
        <v>19.82988894437803</v>
      </c>
      <c r="AW2169" s="160">
        <f>AY2168+(AD2169+AN2169+AS2169+T2169*(Hourly!J2169-AY2168)+R2169*(Hourly!G2169-AY2168))/(R2169+T2169)*(1-EXP(-(R2169+T2169)/(Input!$B$103*1000000)*3600))</f>
        <v>22.486729558540286</v>
      </c>
      <c r="AX2169" s="24"/>
      <c r="AY2169" s="167">
        <f t="shared" si="537"/>
        <v>22.990002721570672</v>
      </c>
      <c r="BA2169" s="159">
        <f>IF(BI2169,Input!$B$66*1000*(Hourly!AX2169&gt;0),IF(BJ2169,-(AD2169+AN2169+AS2169+T2169*(Hourly!J2169-AY2168)+Q2169*(Hourly!G2169-AY2168))+(Q2169+T2169)*(BE2169-AY2168)/(1-EXP(-(Q2169+T2169)/(Input!$B$103*1000000)*3600))))/1000</f>
        <v>0</v>
      </c>
      <c r="BB2169" s="24">
        <f>IF(BO2169,-Input!$B$67*1000*(Hourly!AX2169&gt;0),IF(BN2169,-(AD2169+AN2169+AS2169+T2169*(Hourly!J2169-AY2168)+R2169*(Hourly!G2169-AY2168))+(R2169+T2169)*(BF2169-AY2168)/(1-EXP(-(R2169+T2169)/(Input!$B$103*1000000)*3600))))/1000</f>
        <v>0</v>
      </c>
      <c r="BC2169" s="160">
        <f t="shared" si="538"/>
        <v>0</v>
      </c>
      <c r="BD2169" s="24"/>
      <c r="BE2169" s="116">
        <f>IF(Hourly!AT2169=1,Input!$B$4,IF(Hourly!AT2169=0.5,Input!$F$4,0))</f>
        <v>16</v>
      </c>
      <c r="BF2169">
        <f>IF(Hourly!AT2169=1,Input!$B$5,IF(Hourly!AT2169=0.5,Input!$F$5,0))</f>
        <v>24</v>
      </c>
      <c r="BG2169" s="9">
        <f>Input!$B$35+0.0000000001</f>
        <v>23.900000000099997</v>
      </c>
      <c r="BI2169" s="116">
        <f t="shared" si="539"/>
        <v>0</v>
      </c>
      <c r="BJ2169">
        <f t="shared" si="540"/>
        <v>0</v>
      </c>
      <c r="BK2169">
        <f t="shared" si="541"/>
        <v>1</v>
      </c>
      <c r="BL2169">
        <f t="shared" si="542"/>
        <v>0</v>
      </c>
      <c r="BM2169">
        <f t="shared" si="543"/>
        <v>0</v>
      </c>
      <c r="BN2169">
        <f t="shared" si="544"/>
        <v>0</v>
      </c>
      <c r="BO2169" s="9">
        <f t="shared" si="545"/>
        <v>0</v>
      </c>
      <c r="BR2169" s="116">
        <f t="shared" si="532"/>
        <v>6596</v>
      </c>
      <c r="BS2169" s="39">
        <v>0</v>
      </c>
      <c r="BT2169" s="168">
        <v>0</v>
      </c>
      <c r="BV2169" s="116">
        <f>IF(Hourly!$AR2169&gt;0,AY2169,"")</f>
        <v>22.990002721570672</v>
      </c>
      <c r="BW2169">
        <f>IF(AND(BV2169&gt;(20.8+0.33*Hourly!$I2169),(BV2169&gt;24),(BV2169&lt;&gt;"")),1,0)</f>
        <v>0</v>
      </c>
      <c r="BX2169">
        <f>IF(AND(BV2169&gt;(21.8+0.33*Hourly!$I2169),(BV2169&gt;24),(BV2169&lt;&gt;"")),1,0)</f>
        <v>0</v>
      </c>
      <c r="BY2169" s="9">
        <f>IF(AND(BV2169&gt;(22.8+0.33*Hourly!$I2169),(BV2169&gt;24),(BV2169&lt;&gt;"")),1,0)</f>
        <v>0</v>
      </c>
    </row>
    <row r="2170" spans="5:77" x14ac:dyDescent="0.35">
      <c r="E2170">
        <f>Hourly!A2170</f>
        <v>2002</v>
      </c>
      <c r="F2170">
        <f>Hourly!B2170</f>
        <v>4</v>
      </c>
      <c r="G2170">
        <f>Hourly!C2170</f>
        <v>1</v>
      </c>
      <c r="H2170">
        <f>Hourly!D2170</f>
        <v>6</v>
      </c>
      <c r="I2170" s="163">
        <v>2166</v>
      </c>
      <c r="J2170" s="19">
        <f>Input!B$22*Input!B$79</f>
        <v>1411.3439999999998</v>
      </c>
      <c r="K2170" s="19">
        <f>Input!B$76*Input!B$88</f>
        <v>656.99775609756091</v>
      </c>
      <c r="L2170" s="19">
        <f>Input!B$77*Input!B$89</f>
        <v>130.99152542372883</v>
      </c>
      <c r="M2170" s="164">
        <f t="shared" si="533"/>
        <v>2199.3332815212898</v>
      </c>
      <c r="N2170" s="165">
        <f>(Input!B$109*Input!B$102)/3600*Input!B$108</f>
        <v>740.21399999999983</v>
      </c>
      <c r="O2170" s="165">
        <f>(1-Input!B$61)*(Input!B$109*Input!B$33)/3600*Input!B$108*Hourly!AU2170</f>
        <v>444.12839999999994</v>
      </c>
      <c r="P2170" s="19">
        <f>IF(AND(AY2169&gt;Hourly!G2170),(Input!B$109*(Input!B$33*Hourly!AU2170+Input!B$36))/3600*Input!B$108,(1-Input!B$61)*(Input!B$109*Input!B$33)/3600*Input!B$108*Hourly!AU2170)</f>
        <v>11547.338400000001</v>
      </c>
      <c r="Q2170" s="19">
        <f t="shared" si="530"/>
        <v>3383.6756815212898</v>
      </c>
      <c r="R2170" s="19">
        <f t="shared" si="534"/>
        <v>14486.885681521289</v>
      </c>
      <c r="S2170" s="165"/>
      <c r="T2170" s="165">
        <f>Input!B$78*Input!B$91</f>
        <v>189.625</v>
      </c>
      <c r="U2170" s="19">
        <f>IF(AND($AY2169&gt;Input!$B$52,Hourly!AI2170&gt;Input!$B$51),Input!$B$93*Input!$F$40*Input!$J$8/100*Hourly!AI2170,Input!$B$93*Input!$B$40*Input!$J$8/100*Hourly!AI2170)</f>
        <v>0</v>
      </c>
      <c r="V2170" s="19">
        <f>IF(AND($AY2169&gt;Input!$B$52,Hourly!AJ2170&gt;Input!$B$51),Input!$B$94*Input!$F$41*Input!$J$9/100*Hourly!AJ2170,Input!$B$94*Input!$B$41*Input!$J$9/100*Hourly!AJ2170)</f>
        <v>0</v>
      </c>
      <c r="W2170" s="19">
        <f>IF(AND($AY2169&gt;Input!$B$52,Hourly!AK2170&gt;Input!$B$51),Input!$B$95*Input!$F$42*Input!$J$10/100*Hourly!AK2170,Input!$B$95*Input!$B$42*Input!$J$10/100*Hourly!AK2170)</f>
        <v>0</v>
      </c>
      <c r="X2170" s="19">
        <f>IF(AND($AY2169&gt;Input!$B$52,Hourly!AL2170&gt;Input!$B$51),Input!$B$96*Input!$F$43*Input!$J$11/100*Hourly!AL2170,Input!$B$96*Input!$B$43*Input!$J$11/100*Hourly!AL2170)</f>
        <v>0</v>
      </c>
      <c r="Y2170" s="19">
        <f>IF(AND($AY2169&gt;Input!$B$52,Hourly!AM2170&gt;Input!$B$51),Input!$B$97*Input!$F$44*Input!$J$12/100*Hourly!AM2170,Input!$B$97*Input!$B$44*Input!$J$12/100*Hourly!AM2170)</f>
        <v>0</v>
      </c>
      <c r="Z2170" s="19">
        <f>IF(AND($AY2169&gt;Input!$B$52,Hourly!AN2170&gt;Input!$B$51),Input!$B$98*Input!$F$45*Input!$J$13/100*Hourly!AN2170,Input!$B$98*Input!$B$45*Input!$J$13/100*Hourly!AN2170)</f>
        <v>0</v>
      </c>
      <c r="AA2170" s="19">
        <f>IF(AND($AY2169&gt;Input!$B$52,Hourly!AO2170&gt;Input!$B$51),Input!$B$99*Input!$F$46*Input!$J$14/100*Hourly!AO2170,Input!$B$99*Input!$B$46*Input!$J$14/100*Hourly!AO2170)</f>
        <v>0</v>
      </c>
      <c r="AB2170" s="19">
        <f>IF(AND($AY2169&gt;Input!$B$52,Hourly!AP2170&gt;Input!$B$51),Input!$B$100*Input!$F$47*Input!$J$15/100*Hourly!AP2170,Input!$B$100*Input!$B$47*Input!$J$15/100*Hourly!AP2170)</f>
        <v>0</v>
      </c>
      <c r="AC2170" s="19">
        <f>IF(AND($AY2169&gt;Input!$B$52,Hourly!AQ2170&gt;Input!$B$51),Input!$B$101*Input!$F$48*Input!$J$16/100*Hourly!AQ2170,Input!$B$101*Input!$B$48*Input!$J$16/100*Hourly!AQ2170)</f>
        <v>0</v>
      </c>
      <c r="AD2170" s="165">
        <f t="shared" si="535"/>
        <v>0</v>
      </c>
      <c r="AE2170" s="19">
        <f>Hourly!AI2170/Input!$B$107*Input!$J$40*Input!$B$76*Input!$B$80</f>
        <v>0</v>
      </c>
      <c r="AF2170" s="19">
        <f>Hourly!AJ2170/Input!$B$107*Input!$J$41*Input!$B$76*Input!$B$81</f>
        <v>0</v>
      </c>
      <c r="AG2170" s="19">
        <f>Hourly!AK2170/Input!$B$107*Input!$J$42*Input!$B$76*Input!$B$82</f>
        <v>0</v>
      </c>
      <c r="AH2170" s="19">
        <f>Hourly!AL2170/Input!$B$107*Input!$J$43*Input!$B$76*Input!$B$83</f>
        <v>0</v>
      </c>
      <c r="AI2170" s="19">
        <f>Hourly!AM2170/Input!$B$107*Input!$J$44*Input!$B$76*Input!$B$84</f>
        <v>0</v>
      </c>
      <c r="AJ2170" s="19">
        <f>Hourly!AN2170/Input!$B$107*Input!$J$45*Input!$B$76*Input!$B$85</f>
        <v>0</v>
      </c>
      <c r="AK2170" s="19">
        <f>Hourly!AO2170/Input!$B$107*Input!$J$46*Input!$B$76*Input!$B$86</f>
        <v>0</v>
      </c>
      <c r="AL2170" s="19">
        <f>Hourly!AP2170/Input!$B$107*Input!$J$47*Input!$B$76*Input!$B$87</f>
        <v>0</v>
      </c>
      <c r="AM2170" s="164">
        <f>Hourly!AQ2170/Input!$B$107*Input!$J$48*Input!$B$77*Input!$B$89</f>
        <v>0</v>
      </c>
      <c r="AN2170" s="165">
        <f t="shared" si="531"/>
        <v>0</v>
      </c>
      <c r="AO2170" s="116">
        <f>Input!B$55*Input!$B$18*Input!B$112*Hourly!AR2170</f>
        <v>2398.5</v>
      </c>
      <c r="AP2170">
        <f>Input!B$113*Input!B$114*Input!B$90*Input!B$56*Hourly!AS2170</f>
        <v>2214</v>
      </c>
      <c r="AQ2170">
        <f>Input!B$90*Input!B$57*Hourly!AS2170</f>
        <v>2214</v>
      </c>
      <c r="AR2170" s="19">
        <f>0.5*Input!$B$63*Hourly!AU2170</f>
        <v>61.5</v>
      </c>
      <c r="AS2170" s="165">
        <f t="shared" si="536"/>
        <v>6857.25</v>
      </c>
      <c r="AT2170" s="159">
        <f>AY2169+(Input!$B$66*1000*(Hourly!AX2170&gt;0)+AD2170+AN2170+AS2170+T2170*(Hourly!J2170-AY2169)+Q2170*(Hourly!G2170-AY2169))/(Q2170+T2170)*(1-EXP(-(Q2170+T2170)/(Input!$B$103*1000000)*3600))</f>
        <v>25.546314051864048</v>
      </c>
      <c r="AU2170" s="24">
        <f>AY2169+(AD2170+AN2170+AS2170+T2170*(Hourly!J2170-AY2169)+Q2170*(Hourly!G2170-AY2169))/(Q2170+T2170)*(1-EXP(-(Q2170+T2170)/(Input!$B$103*1000000)*3600))</f>
        <v>22.849366299733926</v>
      </c>
      <c r="AV2170" s="24">
        <f>AY2169+(-Input!$B$67*1000*(Hourly!AX2170&gt;0)+AD2170+AN2170+AS2170+T2170*(Hourly!J2170-AY2169)+R2170*(Hourly!G2170-AY2169))/(R2170+T2170)*(1-EXP(-(R2170+T2170)/(Input!$B$103*1000000)*3600))</f>
        <v>19.693421239598457</v>
      </c>
      <c r="AW2170" s="160">
        <f>AY2169+(AD2170+AN2170+AS2170+T2170*(Hourly!J2170-AY2169)+R2170*(Hourly!G2170-AY2169))/(R2170+T2170)*(1-EXP(-(R2170+T2170)/(Input!$B$103*1000000)*3600))</f>
        <v>22.350261853760713</v>
      </c>
      <c r="AX2170" s="24"/>
      <c r="AY2170" s="167">
        <f t="shared" si="537"/>
        <v>22.849366299733926</v>
      </c>
      <c r="BA2170" s="159">
        <f>IF(BI2170,Input!$B$66*1000*(Hourly!AX2170&gt;0),IF(BJ2170,-(AD2170+AN2170+AS2170+T2170*(Hourly!J2170-AY2169)+Q2170*(Hourly!G2170-AY2169))+(Q2170+T2170)*(BE2170-AY2169)/(1-EXP(-(Q2170+T2170)/(Input!$B$103*1000000)*3600))))/1000</f>
        <v>0</v>
      </c>
      <c r="BB2170" s="24">
        <f>IF(BO2170,-Input!$B$67*1000*(Hourly!AX2170&gt;0),IF(BN2170,-(AD2170+AN2170+AS2170+T2170*(Hourly!J2170-AY2169)+R2170*(Hourly!G2170-AY2169))+(R2170+T2170)*(BF2170-AY2169)/(1-EXP(-(R2170+T2170)/(Input!$B$103*1000000)*3600))))/1000</f>
        <v>0</v>
      </c>
      <c r="BC2170" s="160">
        <f t="shared" si="538"/>
        <v>0</v>
      </c>
      <c r="BD2170" s="24"/>
      <c r="BE2170" s="116">
        <f>IF(Hourly!AT2170=1,Input!$B$4,IF(Hourly!AT2170=0.5,Input!$F$4,0))</f>
        <v>16</v>
      </c>
      <c r="BF2170">
        <f>IF(Hourly!AT2170=1,Input!$B$5,IF(Hourly!AT2170=0.5,Input!$F$5,0))</f>
        <v>24</v>
      </c>
      <c r="BG2170" s="9">
        <f>Input!$B$35+0.0000000001</f>
        <v>23.900000000099997</v>
      </c>
      <c r="BI2170" s="116">
        <f t="shared" si="539"/>
        <v>0</v>
      </c>
      <c r="BJ2170">
        <f t="shared" si="540"/>
        <v>0</v>
      </c>
      <c r="BK2170">
        <f t="shared" si="541"/>
        <v>1</v>
      </c>
      <c r="BL2170">
        <f t="shared" si="542"/>
        <v>0</v>
      </c>
      <c r="BM2170">
        <f t="shared" si="543"/>
        <v>0</v>
      </c>
      <c r="BN2170">
        <f t="shared" si="544"/>
        <v>0</v>
      </c>
      <c r="BO2170" s="9">
        <f t="shared" si="545"/>
        <v>0</v>
      </c>
      <c r="BR2170" s="116">
        <f t="shared" si="532"/>
        <v>6595</v>
      </c>
      <c r="BS2170" s="39">
        <v>0</v>
      </c>
      <c r="BT2170" s="168">
        <v>0</v>
      </c>
      <c r="BV2170" s="116">
        <f>IF(Hourly!$AR2170&gt;0,AY2170,"")</f>
        <v>22.849366299733926</v>
      </c>
      <c r="BW2170">
        <f>IF(AND(BV2170&gt;(20.8+0.33*Hourly!$I2170),(BV2170&gt;24),(BV2170&lt;&gt;"")),1,0)</f>
        <v>0</v>
      </c>
      <c r="BX2170">
        <f>IF(AND(BV2170&gt;(21.8+0.33*Hourly!$I2170),(BV2170&gt;24),(BV2170&lt;&gt;"")),1,0)</f>
        <v>0</v>
      </c>
      <c r="BY2170" s="9">
        <f>IF(AND(BV2170&gt;(22.8+0.33*Hourly!$I2170),(BV2170&gt;24),(BV2170&lt;&gt;"")),1,0)</f>
        <v>0</v>
      </c>
    </row>
    <row r="2171" spans="5:77" x14ac:dyDescent="0.35">
      <c r="E2171">
        <f>Hourly!A2171</f>
        <v>2002</v>
      </c>
      <c r="F2171">
        <f>Hourly!B2171</f>
        <v>4</v>
      </c>
      <c r="G2171">
        <f>Hourly!C2171</f>
        <v>1</v>
      </c>
      <c r="H2171">
        <f>Hourly!D2171</f>
        <v>7</v>
      </c>
      <c r="I2171" s="163">
        <v>2167</v>
      </c>
      <c r="J2171" s="19">
        <f>Input!B$22*Input!B$79</f>
        <v>1411.3439999999998</v>
      </c>
      <c r="K2171" s="19">
        <f>Input!B$76*Input!B$88</f>
        <v>656.99775609756091</v>
      </c>
      <c r="L2171" s="19">
        <f>Input!B$77*Input!B$89</f>
        <v>130.99152542372883</v>
      </c>
      <c r="M2171" s="164">
        <f t="shared" si="533"/>
        <v>2199.3332815212898</v>
      </c>
      <c r="N2171" s="165">
        <f>(Input!B$109*Input!B$102)/3600*Input!B$108</f>
        <v>740.21399999999983</v>
      </c>
      <c r="O2171" s="165">
        <f>(1-Input!B$61)*(Input!B$109*Input!B$33)/3600*Input!B$108*Hourly!AU2171</f>
        <v>444.12839999999994</v>
      </c>
      <c r="P2171" s="19">
        <f>IF(AND(AY2170&gt;Hourly!G2171),(Input!B$109*(Input!B$33*Hourly!AU2171+Input!B$36))/3600*Input!B$108,(1-Input!B$61)*(Input!B$109*Input!B$33)/3600*Input!B$108*Hourly!AU2171)</f>
        <v>11547.338400000001</v>
      </c>
      <c r="Q2171" s="19">
        <f t="shared" si="530"/>
        <v>3383.6756815212898</v>
      </c>
      <c r="R2171" s="19">
        <f t="shared" si="534"/>
        <v>14486.885681521289</v>
      </c>
      <c r="S2171" s="165"/>
      <c r="T2171" s="165">
        <f>Input!B$78*Input!B$91</f>
        <v>189.625</v>
      </c>
      <c r="U2171" s="19">
        <f>IF(AND($AY2170&gt;Input!$B$52,Hourly!AI2171&gt;Input!$B$51),Input!$B$93*Input!$F$40*Input!$J$8/100*Hourly!AI2171,Input!$B$93*Input!$B$40*Input!$J$8/100*Hourly!AI2171)</f>
        <v>0</v>
      </c>
      <c r="V2171" s="19">
        <f>IF(AND($AY2170&gt;Input!$B$52,Hourly!AJ2171&gt;Input!$B$51),Input!$B$94*Input!$F$41*Input!$J$9/100*Hourly!AJ2171,Input!$B$94*Input!$B$41*Input!$J$9/100*Hourly!AJ2171)</f>
        <v>422.1586137626868</v>
      </c>
      <c r="W2171" s="19">
        <f>IF(AND($AY2170&gt;Input!$B$52,Hourly!AK2171&gt;Input!$B$51),Input!$B$95*Input!$F$42*Input!$J$10/100*Hourly!AK2171,Input!$B$95*Input!$B$42*Input!$J$10/100*Hourly!AK2171)</f>
        <v>0</v>
      </c>
      <c r="X2171" s="19">
        <f>IF(AND($AY2170&gt;Input!$B$52,Hourly!AL2171&gt;Input!$B$51),Input!$B$96*Input!$F$43*Input!$J$11/100*Hourly!AL2171,Input!$B$96*Input!$B$43*Input!$J$11/100*Hourly!AL2171)</f>
        <v>240.70447275942664</v>
      </c>
      <c r="Y2171" s="19">
        <f>IF(AND($AY2170&gt;Input!$B$52,Hourly!AM2171&gt;Input!$B$51),Input!$B$97*Input!$F$44*Input!$J$12/100*Hourly!AM2171,Input!$B$97*Input!$B$44*Input!$J$12/100*Hourly!AM2171)</f>
        <v>0</v>
      </c>
      <c r="Z2171" s="19">
        <f>IF(AND($AY2170&gt;Input!$B$52,Hourly!AN2171&gt;Input!$B$51),Input!$B$98*Input!$F$45*Input!$J$13/100*Hourly!AN2171,Input!$B$98*Input!$B$45*Input!$J$13/100*Hourly!AN2171)</f>
        <v>562.87815168358247</v>
      </c>
      <c r="AA2171" s="19">
        <f>IF(AND($AY2170&gt;Input!$B$52,Hourly!AO2171&gt;Input!$B$51),Input!$B$99*Input!$F$46*Input!$J$14/100*Hourly!AO2171,Input!$B$99*Input!$B$46*Input!$J$14/100*Hourly!AO2171)</f>
        <v>0</v>
      </c>
      <c r="AB2171" s="19">
        <f>IF(AND($AY2170&gt;Input!$B$52,Hourly!AP2171&gt;Input!$B$51),Input!$B$100*Input!$F$47*Input!$J$15/100*Hourly!AP2171,Input!$B$100*Input!$B$47*Input!$J$15/100*Hourly!AP2171)</f>
        <v>240.70447275942664</v>
      </c>
      <c r="AC2171" s="19">
        <f>IF(AND($AY2170&gt;Input!$B$52,Hourly!AQ2171&gt;Input!$B$51),Input!$B$101*Input!$F$48*Input!$J$16/100*Hourly!AQ2171,Input!$B$101*Input!$B$48*Input!$J$16/100*Hourly!AQ2171)</f>
        <v>0</v>
      </c>
      <c r="AD2171" s="165">
        <f t="shared" si="535"/>
        <v>1466.4457109651225</v>
      </c>
      <c r="AE2171" s="19">
        <f>Hourly!AI2171/Input!$B$107*Input!$J$40*Input!$B$76*Input!$B$80</f>
        <v>0</v>
      </c>
      <c r="AF2171" s="19">
        <f>Hourly!AJ2171/Input!$B$107*Input!$J$41*Input!$B$76*Input!$B$81</f>
        <v>31.222015061698258</v>
      </c>
      <c r="AG2171" s="19">
        <f>Hourly!AK2171/Input!$B$107*Input!$J$42*Input!$B$76*Input!$B$82</f>
        <v>0</v>
      </c>
      <c r="AH2171" s="19">
        <f>Hourly!AL2171/Input!$B$107*Input!$J$43*Input!$B$76*Input!$B$83</f>
        <v>13.368146646820728</v>
      </c>
      <c r="AI2171" s="19">
        <f>Hourly!AM2171/Input!$B$107*Input!$J$44*Input!$B$76*Input!$B$84</f>
        <v>0</v>
      </c>
      <c r="AJ2171" s="19">
        <f>Hourly!AN2171/Input!$B$107*Input!$J$45*Input!$B$76*Input!$B$85</f>
        <v>27.372725533543679</v>
      </c>
      <c r="AK2171" s="19">
        <f>Hourly!AO2171/Input!$B$107*Input!$J$46*Input!$B$76*Input!$B$86</f>
        <v>0</v>
      </c>
      <c r="AL2171" s="19">
        <f>Hourly!AP2171/Input!$B$107*Input!$J$47*Input!$B$76*Input!$B$87</f>
        <v>13.368146646820728</v>
      </c>
      <c r="AM2171" s="164">
        <f>Hourly!AQ2171/Input!$B$107*Input!$J$48*Input!$B$77*Input!$B$89</f>
        <v>34.931073446327687</v>
      </c>
      <c r="AN2171" s="165">
        <f t="shared" si="531"/>
        <v>120.26210733521108</v>
      </c>
      <c r="AO2171" s="116">
        <f>Input!B$55*Input!$B$18*Input!B$112*Hourly!AR2171</f>
        <v>2398.5</v>
      </c>
      <c r="AP2171">
        <f>Input!B$113*Input!B$114*Input!B$90*Input!B$56*Hourly!AS2171</f>
        <v>2214</v>
      </c>
      <c r="AQ2171">
        <f>Input!B$90*Input!B$57*Hourly!AS2171</f>
        <v>2214</v>
      </c>
      <c r="AR2171" s="19">
        <f>0.5*Input!$B$63*Hourly!AU2171</f>
        <v>61.5</v>
      </c>
      <c r="AS2171" s="165">
        <f t="shared" si="536"/>
        <v>6857.25</v>
      </c>
      <c r="AT2171" s="159">
        <f>AY2170+(Input!$B$66*1000*(Hourly!AX2171&gt;0)+AD2171+AN2171+AS2171+T2171*(Hourly!J2171-AY2170)+Q2171*(Hourly!G2171-AY2170))/(Q2171+T2171)*(1-EXP(-(Q2171+T2171)/(Input!$B$103*1000000)*3600))</f>
        <v>25.406749413783821</v>
      </c>
      <c r="AU2171" s="24">
        <f>AY2170+(AD2171+AN2171+AS2171+T2171*(Hourly!J2171-AY2170)+Q2171*(Hourly!G2171-AY2170))/(Q2171+T2171)*(1-EXP(-(Q2171+T2171)/(Input!$B$103*1000000)*3600))</f>
        <v>22.7098016616537</v>
      </c>
      <c r="AV2171" s="24">
        <f>AY2170+(-Input!$B$67*1000*(Hourly!AX2171&gt;0)+AD2171+AN2171+AS2171+T2171*(Hourly!J2171-AY2170)+R2171*(Hourly!G2171-AY2170))/(R2171+T2171)*(1-EXP(-(R2171+T2171)/(Input!$B$103*1000000)*3600))</f>
        <v>19.543239631453808</v>
      </c>
      <c r="AW2171" s="160">
        <f>AY2170+(AD2171+AN2171+AS2171+T2171*(Hourly!J2171-AY2170)+R2171*(Hourly!G2171-AY2170))/(R2171+T2171)*(1-EXP(-(R2171+T2171)/(Input!$B$103*1000000)*3600))</f>
        <v>22.200080245616064</v>
      </c>
      <c r="AX2171" s="24"/>
      <c r="AY2171" s="167">
        <f t="shared" si="537"/>
        <v>22.7098016616537</v>
      </c>
      <c r="BA2171" s="159">
        <f>IF(BI2171,Input!$B$66*1000*(Hourly!AX2171&gt;0),IF(BJ2171,-(AD2171+AN2171+AS2171+T2171*(Hourly!J2171-AY2170)+Q2171*(Hourly!G2171-AY2170))+(Q2171+T2171)*(BE2171-AY2170)/(1-EXP(-(Q2171+T2171)/(Input!$B$103*1000000)*3600))))/1000</f>
        <v>0</v>
      </c>
      <c r="BB2171" s="24">
        <f>IF(BO2171,-Input!$B$67*1000*(Hourly!AX2171&gt;0),IF(BN2171,-(AD2171+AN2171+AS2171+T2171*(Hourly!J2171-AY2170)+R2171*(Hourly!G2171-AY2170))+(R2171+T2171)*(BF2171-AY2170)/(1-EXP(-(R2171+T2171)/(Input!$B$103*1000000)*3600))))/1000</f>
        <v>0</v>
      </c>
      <c r="BC2171" s="160">
        <f t="shared" si="538"/>
        <v>0</v>
      </c>
      <c r="BD2171" s="24"/>
      <c r="BE2171" s="116">
        <f>IF(Hourly!AT2171=1,Input!$B$4,IF(Hourly!AT2171=0.5,Input!$F$4,0))</f>
        <v>16</v>
      </c>
      <c r="BF2171">
        <f>IF(Hourly!AT2171=1,Input!$B$5,IF(Hourly!AT2171=0.5,Input!$F$5,0))</f>
        <v>24</v>
      </c>
      <c r="BG2171" s="9">
        <f>Input!$B$35+0.0000000001</f>
        <v>23.900000000099997</v>
      </c>
      <c r="BI2171" s="116">
        <f t="shared" si="539"/>
        <v>0</v>
      </c>
      <c r="BJ2171">
        <f t="shared" si="540"/>
        <v>0</v>
      </c>
      <c r="BK2171">
        <f t="shared" si="541"/>
        <v>1</v>
      </c>
      <c r="BL2171">
        <f t="shared" si="542"/>
        <v>0</v>
      </c>
      <c r="BM2171">
        <f t="shared" si="543"/>
        <v>0</v>
      </c>
      <c r="BN2171">
        <f t="shared" si="544"/>
        <v>0</v>
      </c>
      <c r="BO2171" s="9">
        <f t="shared" si="545"/>
        <v>0</v>
      </c>
      <c r="BR2171" s="116">
        <f t="shared" si="532"/>
        <v>6594</v>
      </c>
      <c r="BS2171" s="39">
        <v>0</v>
      </c>
      <c r="BT2171" s="168">
        <v>0</v>
      </c>
      <c r="BV2171" s="116">
        <f>IF(Hourly!$AR2171&gt;0,AY2171,"")</f>
        <v>22.7098016616537</v>
      </c>
      <c r="BW2171">
        <f>IF(AND(BV2171&gt;(20.8+0.33*Hourly!$I2171),(BV2171&gt;24),(BV2171&lt;&gt;"")),1,0)</f>
        <v>0</v>
      </c>
      <c r="BX2171">
        <f>IF(AND(BV2171&gt;(21.8+0.33*Hourly!$I2171),(BV2171&gt;24),(BV2171&lt;&gt;"")),1,0)</f>
        <v>0</v>
      </c>
      <c r="BY2171" s="9">
        <f>IF(AND(BV2171&gt;(22.8+0.33*Hourly!$I2171),(BV2171&gt;24),(BV2171&lt;&gt;"")),1,0)</f>
        <v>0</v>
      </c>
    </row>
    <row r="2172" spans="5:77" x14ac:dyDescent="0.35">
      <c r="E2172">
        <f>Hourly!A2172</f>
        <v>2002</v>
      </c>
      <c r="F2172">
        <f>Hourly!B2172</f>
        <v>4</v>
      </c>
      <c r="G2172">
        <f>Hourly!C2172</f>
        <v>1</v>
      </c>
      <c r="H2172">
        <f>Hourly!D2172</f>
        <v>8</v>
      </c>
      <c r="I2172" s="163">
        <v>2168</v>
      </c>
      <c r="J2172" s="19">
        <f>Input!B$22*Input!B$79</f>
        <v>1411.3439999999998</v>
      </c>
      <c r="K2172" s="19">
        <f>Input!B$76*Input!B$88</f>
        <v>656.99775609756091</v>
      </c>
      <c r="L2172" s="19">
        <f>Input!B$77*Input!B$89</f>
        <v>130.99152542372883</v>
      </c>
      <c r="M2172" s="164">
        <f t="shared" si="533"/>
        <v>2199.3332815212898</v>
      </c>
      <c r="N2172" s="165">
        <f>(Input!B$109*Input!B$102)/3600*Input!B$108</f>
        <v>740.21399999999983</v>
      </c>
      <c r="O2172" s="165">
        <f>(1-Input!B$61)*(Input!B$109*Input!B$33)/3600*Input!B$108*Hourly!AU2172</f>
        <v>444.12839999999994</v>
      </c>
      <c r="P2172" s="19">
        <f>IF(AND(AY2171&gt;Hourly!G2172),(Input!B$109*(Input!B$33*Hourly!AU2172+Input!B$36))/3600*Input!B$108,(1-Input!B$61)*(Input!B$109*Input!B$33)/3600*Input!B$108*Hourly!AU2172)</f>
        <v>11547.338400000001</v>
      </c>
      <c r="Q2172" s="19">
        <f t="shared" si="530"/>
        <v>3383.6756815212898</v>
      </c>
      <c r="R2172" s="19">
        <f t="shared" si="534"/>
        <v>14486.885681521289</v>
      </c>
      <c r="S2172" s="165"/>
      <c r="T2172" s="165">
        <f>Input!B$78*Input!B$91</f>
        <v>189.625</v>
      </c>
      <c r="U2172" s="19">
        <f>IF(AND($AY2171&gt;Input!$B$52,Hourly!AI2172&gt;Input!$B$51),Input!$B$93*Input!$F$40*Input!$J$8/100*Hourly!AI2172,Input!$B$93*Input!$B$40*Input!$J$8/100*Hourly!AI2172)</f>
        <v>0</v>
      </c>
      <c r="V2172" s="19">
        <f>IF(AND($AY2171&gt;Input!$B$52,Hourly!AJ2172&gt;Input!$B$51),Input!$B$94*Input!$F$41*Input!$J$9/100*Hourly!AJ2172,Input!$B$94*Input!$B$41*Input!$J$9/100*Hourly!AJ2172)</f>
        <v>26098.907150529183</v>
      </c>
      <c r="W2172" s="19">
        <f>IF(AND($AY2171&gt;Input!$B$52,Hourly!AK2172&gt;Input!$B$51),Input!$B$95*Input!$F$42*Input!$J$10/100*Hourly!AK2172,Input!$B$95*Input!$B$42*Input!$J$10/100*Hourly!AK2172)</f>
        <v>0</v>
      </c>
      <c r="X2172" s="19">
        <f>IF(AND($AY2171&gt;Input!$B$52,Hourly!AL2172&gt;Input!$B$51),Input!$B$96*Input!$F$43*Input!$J$11/100*Hourly!AL2172,Input!$B$96*Input!$B$43*Input!$J$11/100*Hourly!AL2172)</f>
        <v>15166.656107503712</v>
      </c>
      <c r="Y2172" s="19">
        <f>IF(AND($AY2171&gt;Input!$B$52,Hourly!AM2172&gt;Input!$B$51),Input!$B$97*Input!$F$44*Input!$J$12/100*Hourly!AM2172,Input!$B$97*Input!$B$44*Input!$J$12/100*Hourly!AM2172)</f>
        <v>0</v>
      </c>
      <c r="Z2172" s="19">
        <f>IF(AND($AY2171&gt;Input!$B$52,Hourly!AN2172&gt;Input!$B$51),Input!$B$98*Input!$F$45*Input!$J$13/100*Hourly!AN2172,Input!$B$98*Input!$B$45*Input!$J$13/100*Hourly!AN2172)</f>
        <v>5345.1787150513856</v>
      </c>
      <c r="AA2172" s="19">
        <f>IF(AND($AY2171&gt;Input!$B$52,Hourly!AO2172&gt;Input!$B$51),Input!$B$99*Input!$F$46*Input!$J$14/100*Hourly!AO2172,Input!$B$99*Input!$B$46*Input!$J$14/100*Hourly!AO2172)</f>
        <v>0</v>
      </c>
      <c r="AB2172" s="19">
        <f>IF(AND($AY2171&gt;Input!$B$52,Hourly!AP2172&gt;Input!$B$51),Input!$B$100*Input!$F$47*Input!$J$15/100*Hourly!AP2172,Input!$B$100*Input!$B$47*Input!$J$15/100*Hourly!AP2172)</f>
        <v>2285.767213673289</v>
      </c>
      <c r="AC2172" s="19">
        <f>IF(AND($AY2171&gt;Input!$B$52,Hourly!AQ2172&gt;Input!$B$51),Input!$B$101*Input!$F$48*Input!$J$16/100*Hourly!AQ2172,Input!$B$101*Input!$B$48*Input!$J$16/100*Hourly!AQ2172)</f>
        <v>0</v>
      </c>
      <c r="AD2172" s="165">
        <f t="shared" si="535"/>
        <v>48896.509186757568</v>
      </c>
      <c r="AE2172" s="19">
        <f>Hourly!AI2172/Input!$B$107*Input!$J$40*Input!$B$76*Input!$B$80</f>
        <v>0</v>
      </c>
      <c r="AF2172" s="19">
        <f>Hourly!AJ2172/Input!$B$107*Input!$J$41*Input!$B$76*Input!$B$81</f>
        <v>1930.2234884771397</v>
      </c>
      <c r="AG2172" s="19">
        <f>Hourly!AK2172/Input!$B$107*Input!$J$42*Input!$B$76*Input!$B$82</f>
        <v>0</v>
      </c>
      <c r="AH2172" s="19">
        <f>Hourly!AL2172/Input!$B$107*Input!$J$43*Input!$B$76*Input!$B$83</f>
        <v>842.31954920774785</v>
      </c>
      <c r="AI2172" s="19">
        <f>Hourly!AM2172/Input!$B$107*Input!$J$44*Input!$B$76*Input!$B$84</f>
        <v>0</v>
      </c>
      <c r="AJ2172" s="19">
        <f>Hourly!AN2172/Input!$B$107*Input!$J$45*Input!$B$76*Input!$B$85</f>
        <v>259.93567072592549</v>
      </c>
      <c r="AK2172" s="19">
        <f>Hourly!AO2172/Input!$B$107*Input!$J$46*Input!$B$76*Input!$B$86</f>
        <v>0</v>
      </c>
      <c r="AL2172" s="19">
        <f>Hourly!AP2172/Input!$B$107*Input!$J$47*Input!$B$76*Input!$B$87</f>
        <v>126.94600545881491</v>
      </c>
      <c r="AM2172" s="164">
        <f>Hourly!AQ2172/Input!$B$107*Input!$J$48*Input!$B$77*Input!$B$89</f>
        <v>449.73757062146893</v>
      </c>
      <c r="AN2172" s="165">
        <f t="shared" si="531"/>
        <v>3609.1622844910967</v>
      </c>
      <c r="AO2172" s="116">
        <f>Input!B$55*Input!$B$18*Input!B$112*Hourly!AR2172</f>
        <v>2398.5</v>
      </c>
      <c r="AP2172">
        <f>Input!B$113*Input!B$114*Input!B$90*Input!B$56*Hourly!AS2172</f>
        <v>11070</v>
      </c>
      <c r="AQ2172">
        <f>Input!B$90*Input!B$57*Hourly!AS2172</f>
        <v>11070</v>
      </c>
      <c r="AR2172" s="19">
        <f>0.5*Input!$B$63*Hourly!AU2172</f>
        <v>61.5</v>
      </c>
      <c r="AS2172" s="165">
        <f t="shared" si="536"/>
        <v>24569.25</v>
      </c>
      <c r="AT2172" s="159">
        <f>AY2171+(Input!$B$66*1000*(Hourly!AX2172&gt;0)+AD2172+AN2172+AS2172+T2172*(Hourly!J2172-AY2171)+Q2172*(Hourly!G2172-AY2171))/(Q2172+T2172)*(1-EXP(-(Q2172+T2172)/(Input!$B$103*1000000)*3600))</f>
        <v>25.487388591138433</v>
      </c>
      <c r="AU2172" s="24">
        <f>AY2171+(AD2172+AN2172+AS2172+T2172*(Hourly!J2172-AY2171)+Q2172*(Hourly!G2172-AY2171))/(Q2172+T2172)*(1-EXP(-(Q2172+T2172)/(Input!$B$103*1000000)*3600))</f>
        <v>22.790440839008316</v>
      </c>
      <c r="AV2172" s="24">
        <f>AY2171+(-Input!$B$67*1000*(Hourly!AX2172&gt;0)+AD2172+AN2172+AS2172+T2172*(Hourly!J2172-AY2171)+R2172*(Hourly!G2172-AY2171))/(R2172+T2172)*(1-EXP(-(R2172+T2172)/(Input!$B$103*1000000)*3600))</f>
        <v>19.733869170944882</v>
      </c>
      <c r="AW2172" s="160">
        <f>AY2171+(AD2172+AN2172+AS2172+T2172*(Hourly!J2172-AY2171)+R2172*(Hourly!G2172-AY2171))/(R2172+T2172)*(1-EXP(-(R2172+T2172)/(Input!$B$103*1000000)*3600))</f>
        <v>22.390709785107141</v>
      </c>
      <c r="AX2172" s="24"/>
      <c r="AY2172" s="167">
        <f t="shared" si="537"/>
        <v>22.790440839008316</v>
      </c>
      <c r="BA2172" s="159">
        <f>IF(BI2172,Input!$B$66*1000*(Hourly!AX2172&gt;0),IF(BJ2172,-(AD2172+AN2172+AS2172+T2172*(Hourly!J2172-AY2171)+Q2172*(Hourly!G2172-AY2171))+(Q2172+T2172)*(BE2172-AY2171)/(1-EXP(-(Q2172+T2172)/(Input!$B$103*1000000)*3600))))/1000</f>
        <v>0</v>
      </c>
      <c r="BB2172" s="24">
        <f>IF(BO2172,-Input!$B$67*1000*(Hourly!AX2172&gt;0),IF(BN2172,-(AD2172+AN2172+AS2172+T2172*(Hourly!J2172-AY2171)+R2172*(Hourly!G2172-AY2171))+(R2172+T2172)*(BF2172-AY2171)/(1-EXP(-(R2172+T2172)/(Input!$B$103*1000000)*3600))))/1000</f>
        <v>0</v>
      </c>
      <c r="BC2172" s="160">
        <f t="shared" si="538"/>
        <v>0</v>
      </c>
      <c r="BD2172" s="24"/>
      <c r="BE2172" s="116">
        <f>IF(Hourly!AT2172=1,Input!$B$4,IF(Hourly!AT2172=0.5,Input!$F$4,0))</f>
        <v>20</v>
      </c>
      <c r="BF2172">
        <f>IF(Hourly!AT2172=1,Input!$B$5,IF(Hourly!AT2172=0.5,Input!$F$5,0))</f>
        <v>24</v>
      </c>
      <c r="BG2172" s="9">
        <f>Input!$B$35+0.0000000001</f>
        <v>23.900000000099997</v>
      </c>
      <c r="BI2172" s="116">
        <f t="shared" si="539"/>
        <v>0</v>
      </c>
      <c r="BJ2172">
        <f t="shared" si="540"/>
        <v>0</v>
      </c>
      <c r="BK2172">
        <f t="shared" si="541"/>
        <v>1</v>
      </c>
      <c r="BL2172">
        <f t="shared" si="542"/>
        <v>0</v>
      </c>
      <c r="BM2172">
        <f t="shared" si="543"/>
        <v>0</v>
      </c>
      <c r="BN2172">
        <f t="shared" si="544"/>
        <v>0</v>
      </c>
      <c r="BO2172" s="9">
        <f t="shared" si="545"/>
        <v>0</v>
      </c>
      <c r="BR2172" s="116">
        <f t="shared" si="532"/>
        <v>6593</v>
      </c>
      <c r="BS2172" s="39">
        <v>0</v>
      </c>
      <c r="BT2172" s="168">
        <v>0</v>
      </c>
      <c r="BV2172" s="116">
        <f>IF(Hourly!$AR2172&gt;0,AY2172,"")</f>
        <v>22.790440839008316</v>
      </c>
      <c r="BW2172">
        <f>IF(AND(BV2172&gt;(20.8+0.33*Hourly!$I2172),(BV2172&gt;24),(BV2172&lt;&gt;"")),1,0)</f>
        <v>0</v>
      </c>
      <c r="BX2172">
        <f>IF(AND(BV2172&gt;(21.8+0.33*Hourly!$I2172),(BV2172&gt;24),(BV2172&lt;&gt;"")),1,0)</f>
        <v>0</v>
      </c>
      <c r="BY2172" s="9">
        <f>IF(AND(BV2172&gt;(22.8+0.33*Hourly!$I2172),(BV2172&gt;24),(BV2172&lt;&gt;"")),1,0)</f>
        <v>0</v>
      </c>
    </row>
    <row r="2173" spans="5:77" x14ac:dyDescent="0.35">
      <c r="E2173">
        <f>Hourly!A2173</f>
        <v>2002</v>
      </c>
      <c r="F2173">
        <f>Hourly!B2173</f>
        <v>4</v>
      </c>
      <c r="G2173">
        <f>Hourly!C2173</f>
        <v>1</v>
      </c>
      <c r="H2173">
        <f>Hourly!D2173</f>
        <v>9</v>
      </c>
      <c r="I2173" s="163">
        <v>2169</v>
      </c>
      <c r="J2173" s="19">
        <f>Input!B$22*Input!B$79</f>
        <v>1411.3439999999998</v>
      </c>
      <c r="K2173" s="19">
        <f>Input!B$76*Input!B$88</f>
        <v>656.99775609756091</v>
      </c>
      <c r="L2173" s="19">
        <f>Input!B$77*Input!B$89</f>
        <v>130.99152542372883</v>
      </c>
      <c r="M2173" s="164">
        <f t="shared" si="533"/>
        <v>2199.3332815212898</v>
      </c>
      <c r="N2173" s="165">
        <f>(Input!B$109*Input!B$102)/3600*Input!B$108</f>
        <v>740.21399999999983</v>
      </c>
      <c r="O2173" s="165">
        <f>(1-Input!B$61)*(Input!B$109*Input!B$33)/3600*Input!B$108*Hourly!AU2173</f>
        <v>444.12839999999994</v>
      </c>
      <c r="P2173" s="19">
        <f>IF(AND(AY2172&gt;Hourly!G2173),(Input!B$109*(Input!B$33*Hourly!AU2173+Input!B$36))/3600*Input!B$108,(1-Input!B$61)*(Input!B$109*Input!B$33)/3600*Input!B$108*Hourly!AU2173)</f>
        <v>11547.338400000001</v>
      </c>
      <c r="Q2173" s="19">
        <f t="shared" si="530"/>
        <v>3383.6756815212898</v>
      </c>
      <c r="R2173" s="19">
        <f t="shared" si="534"/>
        <v>14486.885681521289</v>
      </c>
      <c r="S2173" s="165"/>
      <c r="T2173" s="165">
        <f>Input!B$78*Input!B$91</f>
        <v>189.625</v>
      </c>
      <c r="U2173" s="19">
        <f>IF(AND($AY2172&gt;Input!$B$52,Hourly!AI2173&gt;Input!$B$51),Input!$B$93*Input!$F$40*Input!$J$8/100*Hourly!AI2173,Input!$B$93*Input!$B$40*Input!$J$8/100*Hourly!AI2173)</f>
        <v>0</v>
      </c>
      <c r="V2173" s="19">
        <f>IF(AND($AY2172&gt;Input!$B$52,Hourly!AJ2173&gt;Input!$B$51),Input!$B$94*Input!$F$41*Input!$J$9/100*Hourly!AJ2173,Input!$B$94*Input!$B$41*Input!$J$9/100*Hourly!AJ2173)</f>
        <v>12096.104305937928</v>
      </c>
      <c r="W2173" s="19">
        <f>IF(AND($AY2172&gt;Input!$B$52,Hourly!AK2173&gt;Input!$B$51),Input!$B$95*Input!$F$42*Input!$J$10/100*Hourly!AK2173,Input!$B$95*Input!$B$42*Input!$J$10/100*Hourly!AK2173)</f>
        <v>0</v>
      </c>
      <c r="X2173" s="19">
        <f>IF(AND($AY2172&gt;Input!$B$52,Hourly!AL2173&gt;Input!$B$51),Input!$B$96*Input!$F$43*Input!$J$11/100*Hourly!AL2173,Input!$B$96*Input!$B$43*Input!$J$11/100*Hourly!AL2173)</f>
        <v>8918.3029130316245</v>
      </c>
      <c r="Y2173" s="19">
        <f>IF(AND($AY2172&gt;Input!$B$52,Hourly!AM2173&gt;Input!$B$51),Input!$B$97*Input!$F$44*Input!$J$12/100*Hourly!AM2173,Input!$B$97*Input!$B$44*Input!$J$12/100*Hourly!AM2173)</f>
        <v>0</v>
      </c>
      <c r="Z2173" s="19">
        <f>IF(AND($AY2172&gt;Input!$B$52,Hourly!AN2173&gt;Input!$B$51),Input!$B$98*Input!$F$45*Input!$J$13/100*Hourly!AN2173,Input!$B$98*Input!$B$45*Input!$J$13/100*Hourly!AN2173)</f>
        <v>8006.7750457132388</v>
      </c>
      <c r="AA2173" s="19">
        <f>IF(AND($AY2172&gt;Input!$B$52,Hourly!AO2173&gt;Input!$B$51),Input!$B$99*Input!$F$46*Input!$J$14/100*Hourly!AO2173,Input!$B$99*Input!$B$46*Input!$J$14/100*Hourly!AO2173)</f>
        <v>0</v>
      </c>
      <c r="AB2173" s="19">
        <f>IF(AND($AY2172&gt;Input!$B$52,Hourly!AP2173&gt;Input!$B$51),Input!$B$100*Input!$F$47*Input!$J$15/100*Hourly!AP2173,Input!$B$100*Input!$B$47*Input!$J$15/100*Hourly!AP2173)</f>
        <v>3423.9498550747389</v>
      </c>
      <c r="AC2173" s="19">
        <f>IF(AND($AY2172&gt;Input!$B$52,Hourly!AQ2173&gt;Input!$B$51),Input!$B$101*Input!$F$48*Input!$J$16/100*Hourly!AQ2173,Input!$B$101*Input!$B$48*Input!$J$16/100*Hourly!AQ2173)</f>
        <v>0</v>
      </c>
      <c r="AD2173" s="165">
        <f t="shared" si="535"/>
        <v>32445.132119757527</v>
      </c>
      <c r="AE2173" s="19">
        <f>Hourly!AI2173/Input!$B$107*Input!$J$40*Input!$B$76*Input!$B$80</f>
        <v>0</v>
      </c>
      <c r="AF2173" s="19">
        <f>Hourly!AJ2173/Input!$B$107*Input!$J$41*Input!$B$76*Input!$B$81</f>
        <v>894.60392022266888</v>
      </c>
      <c r="AG2173" s="19">
        <f>Hourly!AK2173/Input!$B$107*Input!$J$42*Input!$B$76*Input!$B$82</f>
        <v>0</v>
      </c>
      <c r="AH2173" s="19">
        <f>Hourly!AL2173/Input!$B$107*Input!$J$43*Input!$B$76*Input!$B$83</f>
        <v>495.30106281544465</v>
      </c>
      <c r="AI2173" s="19">
        <f>Hourly!AM2173/Input!$B$107*Input!$J$44*Input!$B$76*Input!$B$84</f>
        <v>0</v>
      </c>
      <c r="AJ2173" s="19">
        <f>Hourly!AN2173/Input!$B$107*Input!$J$45*Input!$B$76*Input!$B$85</f>
        <v>389.3689159538356</v>
      </c>
      <c r="AK2173" s="19">
        <f>Hourly!AO2173/Input!$B$107*Input!$J$46*Input!$B$76*Input!$B$86</f>
        <v>0</v>
      </c>
      <c r="AL2173" s="19">
        <f>Hourly!AP2173/Input!$B$107*Input!$J$47*Input!$B$76*Input!$B$87</f>
        <v>190.15792789088147</v>
      </c>
      <c r="AM2173" s="164">
        <f>Hourly!AQ2173/Input!$B$107*Input!$J$48*Input!$B$77*Input!$B$89</f>
        <v>580.72909604519782</v>
      </c>
      <c r="AN2173" s="165">
        <f t="shared" si="531"/>
        <v>2550.1609229280284</v>
      </c>
      <c r="AO2173" s="116">
        <f>Input!B$55*Input!$B$18*Input!B$112*Hourly!AR2173</f>
        <v>2398.5</v>
      </c>
      <c r="AP2173">
        <f>Input!B$113*Input!B$114*Input!B$90*Input!B$56*Hourly!AS2173</f>
        <v>11070</v>
      </c>
      <c r="AQ2173">
        <f>Input!B$90*Input!B$57*Hourly!AS2173</f>
        <v>11070</v>
      </c>
      <c r="AR2173" s="19">
        <f>0.5*Input!$B$63*Hourly!AU2173</f>
        <v>61.5</v>
      </c>
      <c r="AS2173" s="165">
        <f t="shared" si="536"/>
        <v>24569.25</v>
      </c>
      <c r="AT2173" s="159">
        <f>AY2172+(Input!$B$66*1000*(Hourly!AX2173&gt;0)+AD2173+AN2173+AS2173+T2173*(Hourly!J2173-AY2172)+Q2173*(Hourly!G2173-AY2172))/(Q2173+T2173)*(1-EXP(-(Q2173+T2173)/(Input!$B$103*1000000)*3600))</f>
        <v>25.530064228751954</v>
      </c>
      <c r="AU2173" s="24">
        <f>AY2172+(AD2173+AN2173+AS2173+T2173*(Hourly!J2173-AY2172)+Q2173*(Hourly!G2173-AY2172))/(Q2173+T2173)*(1-EXP(-(Q2173+T2173)/(Input!$B$103*1000000)*3600))</f>
        <v>22.833116476621832</v>
      </c>
      <c r="AV2173" s="24">
        <f>AY2172+(-Input!$B$67*1000*(Hourly!AX2173&gt;0)+AD2173+AN2173+AS2173+T2173*(Hourly!J2173-AY2172)+R2173*(Hourly!G2173-AY2172))/(R2173+T2173)*(1-EXP(-(R2173+T2173)/(Input!$B$103*1000000)*3600))</f>
        <v>19.807179969087201</v>
      </c>
      <c r="AW2173" s="160">
        <f>AY2172+(AD2173+AN2173+AS2173+T2173*(Hourly!J2173-AY2172)+R2173*(Hourly!G2173-AY2172))/(R2173+T2173)*(1-EXP(-(R2173+T2173)/(Input!$B$103*1000000)*3600))</f>
        <v>22.464020583249457</v>
      </c>
      <c r="AX2173" s="24"/>
      <c r="AY2173" s="167">
        <f t="shared" si="537"/>
        <v>22.833116476621832</v>
      </c>
      <c r="BA2173" s="159">
        <f>IF(BI2173,Input!$B$66*1000*(Hourly!AX2173&gt;0),IF(BJ2173,-(AD2173+AN2173+AS2173+T2173*(Hourly!J2173-AY2172)+Q2173*(Hourly!G2173-AY2172))+(Q2173+T2173)*(BE2173-AY2172)/(1-EXP(-(Q2173+T2173)/(Input!$B$103*1000000)*3600))))/1000</f>
        <v>0</v>
      </c>
      <c r="BB2173" s="24">
        <f>IF(BO2173,-Input!$B$67*1000*(Hourly!AX2173&gt;0),IF(BN2173,-(AD2173+AN2173+AS2173+T2173*(Hourly!J2173-AY2172)+R2173*(Hourly!G2173-AY2172))+(R2173+T2173)*(BF2173-AY2172)/(1-EXP(-(R2173+T2173)/(Input!$B$103*1000000)*3600))))/1000</f>
        <v>0</v>
      </c>
      <c r="BC2173" s="160">
        <f t="shared" si="538"/>
        <v>0</v>
      </c>
      <c r="BD2173" s="24"/>
      <c r="BE2173" s="116">
        <f>IF(Hourly!AT2173=1,Input!$B$4,IF(Hourly!AT2173=0.5,Input!$F$4,0))</f>
        <v>20</v>
      </c>
      <c r="BF2173">
        <f>IF(Hourly!AT2173=1,Input!$B$5,IF(Hourly!AT2173=0.5,Input!$F$5,0))</f>
        <v>24</v>
      </c>
      <c r="BG2173" s="9">
        <f>Input!$B$35+0.0000000001</f>
        <v>23.900000000099997</v>
      </c>
      <c r="BI2173" s="116">
        <f t="shared" si="539"/>
        <v>0</v>
      </c>
      <c r="BJ2173">
        <f t="shared" si="540"/>
        <v>0</v>
      </c>
      <c r="BK2173">
        <f t="shared" si="541"/>
        <v>1</v>
      </c>
      <c r="BL2173">
        <f t="shared" si="542"/>
        <v>0</v>
      </c>
      <c r="BM2173">
        <f t="shared" si="543"/>
        <v>0</v>
      </c>
      <c r="BN2173">
        <f t="shared" si="544"/>
        <v>0</v>
      </c>
      <c r="BO2173" s="9">
        <f t="shared" si="545"/>
        <v>0</v>
      </c>
      <c r="BR2173" s="116">
        <f t="shared" si="532"/>
        <v>6592</v>
      </c>
      <c r="BS2173" s="39">
        <v>0</v>
      </c>
      <c r="BT2173" s="168">
        <v>0</v>
      </c>
      <c r="BV2173" s="116">
        <f>IF(Hourly!$AR2173&gt;0,AY2173,"")</f>
        <v>22.833116476621832</v>
      </c>
      <c r="BW2173">
        <f>IF(AND(BV2173&gt;(20.8+0.33*Hourly!$I2173),(BV2173&gt;24),(BV2173&lt;&gt;"")),1,0)</f>
        <v>0</v>
      </c>
      <c r="BX2173">
        <f>IF(AND(BV2173&gt;(21.8+0.33*Hourly!$I2173),(BV2173&gt;24),(BV2173&lt;&gt;"")),1,0)</f>
        <v>0</v>
      </c>
      <c r="BY2173" s="9">
        <f>IF(AND(BV2173&gt;(22.8+0.33*Hourly!$I2173),(BV2173&gt;24),(BV2173&lt;&gt;"")),1,0)</f>
        <v>0</v>
      </c>
    </row>
    <row r="2174" spans="5:77" x14ac:dyDescent="0.35">
      <c r="E2174">
        <f>Hourly!A2174</f>
        <v>2002</v>
      </c>
      <c r="F2174">
        <f>Hourly!B2174</f>
        <v>4</v>
      </c>
      <c r="G2174">
        <f>Hourly!C2174</f>
        <v>1</v>
      </c>
      <c r="H2174">
        <f>Hourly!D2174</f>
        <v>10</v>
      </c>
      <c r="I2174" s="163">
        <v>2170</v>
      </c>
      <c r="J2174" s="19">
        <f>Input!B$22*Input!B$79</f>
        <v>1411.3439999999998</v>
      </c>
      <c r="K2174" s="19">
        <f>Input!B$76*Input!B$88</f>
        <v>656.99775609756091</v>
      </c>
      <c r="L2174" s="19">
        <f>Input!B$77*Input!B$89</f>
        <v>130.99152542372883</v>
      </c>
      <c r="M2174" s="164">
        <f t="shared" si="533"/>
        <v>2199.3332815212898</v>
      </c>
      <c r="N2174" s="165">
        <f>(Input!B$109*Input!B$102)/3600*Input!B$108</f>
        <v>740.21399999999983</v>
      </c>
      <c r="O2174" s="165">
        <f>(1-Input!B$61)*(Input!B$109*Input!B$33)/3600*Input!B$108*Hourly!AU2174</f>
        <v>444.12839999999994</v>
      </c>
      <c r="P2174" s="19">
        <f>IF(AND(AY2173&gt;Hourly!G2174),(Input!B$109*(Input!B$33*Hourly!AU2174+Input!B$36))/3600*Input!B$108,(1-Input!B$61)*(Input!B$109*Input!B$33)/3600*Input!B$108*Hourly!AU2174)</f>
        <v>11547.338400000001</v>
      </c>
      <c r="Q2174" s="19">
        <f t="shared" si="530"/>
        <v>3383.6756815212898</v>
      </c>
      <c r="R2174" s="19">
        <f t="shared" si="534"/>
        <v>14486.885681521289</v>
      </c>
      <c r="S2174" s="165"/>
      <c r="T2174" s="165">
        <f>Input!B$78*Input!B$91</f>
        <v>189.625</v>
      </c>
      <c r="U2174" s="19">
        <f>IF(AND($AY2173&gt;Input!$B$52,Hourly!AI2174&gt;Input!$B$51),Input!$B$93*Input!$F$40*Input!$J$8/100*Hourly!AI2174,Input!$B$93*Input!$B$40*Input!$J$8/100*Hourly!AI2174)</f>
        <v>0</v>
      </c>
      <c r="V2174" s="19">
        <f>IF(AND($AY2173&gt;Input!$B$52,Hourly!AJ2174&gt;Input!$B$51),Input!$B$94*Input!$F$41*Input!$J$9/100*Hourly!AJ2174,Input!$B$94*Input!$B$41*Input!$J$9/100*Hourly!AJ2174)</f>
        <v>16407.999969845747</v>
      </c>
      <c r="W2174" s="19">
        <f>IF(AND($AY2173&gt;Input!$B$52,Hourly!AK2174&gt;Input!$B$51),Input!$B$95*Input!$F$42*Input!$J$10/100*Hourly!AK2174,Input!$B$95*Input!$B$42*Input!$J$10/100*Hourly!AK2174)</f>
        <v>0</v>
      </c>
      <c r="X2174" s="19">
        <f>IF(AND($AY2173&gt;Input!$B$52,Hourly!AL2174&gt;Input!$B$51),Input!$B$96*Input!$F$43*Input!$J$11/100*Hourly!AL2174,Input!$B$96*Input!$B$43*Input!$J$11/100*Hourly!AL2174)</f>
        <v>15934.254895518896</v>
      </c>
      <c r="Y2174" s="19">
        <f>IF(AND($AY2173&gt;Input!$B$52,Hourly!AM2174&gt;Input!$B$51),Input!$B$97*Input!$F$44*Input!$J$12/100*Hourly!AM2174,Input!$B$97*Input!$B$44*Input!$J$12/100*Hourly!AM2174)</f>
        <v>0</v>
      </c>
      <c r="Z2174" s="19">
        <f>IF(AND($AY2173&gt;Input!$B$52,Hourly!AN2174&gt;Input!$B$51),Input!$B$98*Input!$F$45*Input!$J$13/100*Hourly!AN2174,Input!$B$98*Input!$B$45*Input!$J$13/100*Hourly!AN2174)</f>
        <v>13538.362293013735</v>
      </c>
      <c r="AA2174" s="19">
        <f>IF(AND($AY2173&gt;Input!$B$52,Hourly!AO2174&gt;Input!$B$51),Input!$B$99*Input!$F$46*Input!$J$14/100*Hourly!AO2174,Input!$B$99*Input!$B$46*Input!$J$14/100*Hourly!AO2174)</f>
        <v>0</v>
      </c>
      <c r="AB2174" s="19">
        <f>IF(AND($AY2173&gt;Input!$B$52,Hourly!AP2174&gt;Input!$B$51),Input!$B$100*Input!$F$47*Input!$J$15/100*Hourly!AP2174,Input!$B$100*Input!$B$47*Input!$J$15/100*Hourly!AP2174)</f>
        <v>5789.4312437229773</v>
      </c>
      <c r="AC2174" s="19">
        <f>IF(AND($AY2173&gt;Input!$B$52,Hourly!AQ2174&gt;Input!$B$51),Input!$B$101*Input!$F$48*Input!$J$16/100*Hourly!AQ2174,Input!$B$101*Input!$B$48*Input!$J$16/100*Hourly!AQ2174)</f>
        <v>0</v>
      </c>
      <c r="AD2174" s="165">
        <f t="shared" si="535"/>
        <v>51670.048402101354</v>
      </c>
      <c r="AE2174" s="19">
        <f>Hourly!AI2174/Input!$B$107*Input!$J$40*Input!$B$76*Input!$B$80</f>
        <v>0</v>
      </c>
      <c r="AF2174" s="19">
        <f>Hourly!AJ2174/Input!$B$107*Input!$J$41*Input!$B$76*Input!$B$81</f>
        <v>1213.5031845609783</v>
      </c>
      <c r="AG2174" s="19">
        <f>Hourly!AK2174/Input!$B$107*Input!$J$42*Input!$B$76*Input!$B$82</f>
        <v>0</v>
      </c>
      <c r="AH2174" s="19">
        <f>Hourly!AL2174/Input!$B$107*Input!$J$43*Input!$B$76*Input!$B$83</f>
        <v>884.9501370255515</v>
      </c>
      <c r="AI2174" s="19">
        <f>Hourly!AM2174/Input!$B$107*Input!$J$44*Input!$B$76*Input!$B$84</f>
        <v>0</v>
      </c>
      <c r="AJ2174" s="19">
        <f>Hourly!AN2174/Input!$B$107*Input!$J$45*Input!$B$76*Input!$B$85</f>
        <v>658.36962069307981</v>
      </c>
      <c r="AK2174" s="19">
        <f>Hourly!AO2174/Input!$B$107*Input!$J$46*Input!$B$76*Input!$B$86</f>
        <v>0</v>
      </c>
      <c r="AL2174" s="19">
        <f>Hourly!AP2174/Input!$B$107*Input!$J$47*Input!$B$76*Input!$B$87</f>
        <v>321.53106662511539</v>
      </c>
      <c r="AM2174" s="164">
        <f>Hourly!AQ2174/Input!$B$107*Input!$J$48*Input!$B$77*Input!$B$89</f>
        <v>1043.5658192090395</v>
      </c>
      <c r="AN2174" s="165">
        <f t="shared" si="531"/>
        <v>4121.9198281137651</v>
      </c>
      <c r="AO2174" s="116">
        <f>Input!B$55*Input!$B$18*Input!B$112*Hourly!AR2174</f>
        <v>2398.5</v>
      </c>
      <c r="AP2174">
        <f>Input!B$113*Input!B$114*Input!B$90*Input!B$56*Hourly!AS2174</f>
        <v>11070</v>
      </c>
      <c r="AQ2174">
        <f>Input!B$90*Input!B$57*Hourly!AS2174</f>
        <v>11070</v>
      </c>
      <c r="AR2174" s="19">
        <f>0.5*Input!$B$63*Hourly!AU2174</f>
        <v>61.5</v>
      </c>
      <c r="AS2174" s="165">
        <f t="shared" si="536"/>
        <v>24569.25</v>
      </c>
      <c r="AT2174" s="159">
        <f>AY2173+(Input!$B$66*1000*(Hourly!AX2174&gt;0)+AD2174+AN2174+AS2174+T2174*(Hourly!J2174-AY2173)+Q2174*(Hourly!G2174-AY2173))/(Q2174+T2174)*(1-EXP(-(Q2174+T2174)/(Input!$B$103*1000000)*3600))</f>
        <v>25.63662918429182</v>
      </c>
      <c r="AU2174" s="24">
        <f>AY2173+(AD2174+AN2174+AS2174+T2174*(Hourly!J2174-AY2173)+Q2174*(Hourly!G2174-AY2173))/(Q2174+T2174)*(1-EXP(-(Q2174+T2174)/(Input!$B$103*1000000)*3600))</f>
        <v>22.939681432161702</v>
      </c>
      <c r="AV2174" s="24">
        <f>AY2173+(-Input!$B$67*1000*(Hourly!AX2174&gt;0)+AD2174+AN2174+AS2174+T2174*(Hourly!J2174-AY2173)+R2174*(Hourly!G2174-AY2173))/(R2174+T2174)*(1-EXP(-(R2174+T2174)/(Input!$B$103*1000000)*3600))</f>
        <v>19.938085412080746</v>
      </c>
      <c r="AW2174" s="160">
        <f>AY2173+(AD2174+AN2174+AS2174+T2174*(Hourly!J2174-AY2173)+R2174*(Hourly!G2174-AY2173))/(R2174+T2174)*(1-EXP(-(R2174+T2174)/(Input!$B$103*1000000)*3600))</f>
        <v>22.594926026243002</v>
      </c>
      <c r="AX2174" s="24"/>
      <c r="AY2174" s="167">
        <f t="shared" si="537"/>
        <v>22.939681432161702</v>
      </c>
      <c r="BA2174" s="159">
        <f>IF(BI2174,Input!$B$66*1000*(Hourly!AX2174&gt;0),IF(BJ2174,-(AD2174+AN2174+AS2174+T2174*(Hourly!J2174-AY2173)+Q2174*(Hourly!G2174-AY2173))+(Q2174+T2174)*(BE2174-AY2173)/(1-EXP(-(Q2174+T2174)/(Input!$B$103*1000000)*3600))))/1000</f>
        <v>0</v>
      </c>
      <c r="BB2174" s="24">
        <f>IF(BO2174,-Input!$B$67*1000*(Hourly!AX2174&gt;0),IF(BN2174,-(AD2174+AN2174+AS2174+T2174*(Hourly!J2174-AY2173)+R2174*(Hourly!G2174-AY2173))+(R2174+T2174)*(BF2174-AY2173)/(1-EXP(-(R2174+T2174)/(Input!$B$103*1000000)*3600))))/1000</f>
        <v>0</v>
      </c>
      <c r="BC2174" s="160">
        <f t="shared" si="538"/>
        <v>0</v>
      </c>
      <c r="BD2174" s="24"/>
      <c r="BE2174" s="116">
        <f>IF(Hourly!AT2174=1,Input!$B$4,IF(Hourly!AT2174=0.5,Input!$F$4,0))</f>
        <v>20</v>
      </c>
      <c r="BF2174">
        <f>IF(Hourly!AT2174=1,Input!$B$5,IF(Hourly!AT2174=0.5,Input!$F$5,0))</f>
        <v>24</v>
      </c>
      <c r="BG2174" s="9">
        <f>Input!$B$35+0.0000000001</f>
        <v>23.900000000099997</v>
      </c>
      <c r="BI2174" s="116">
        <f t="shared" si="539"/>
        <v>0</v>
      </c>
      <c r="BJ2174">
        <f t="shared" si="540"/>
        <v>0</v>
      </c>
      <c r="BK2174">
        <f t="shared" si="541"/>
        <v>1</v>
      </c>
      <c r="BL2174">
        <f t="shared" si="542"/>
        <v>0</v>
      </c>
      <c r="BM2174">
        <f t="shared" si="543"/>
        <v>0</v>
      </c>
      <c r="BN2174">
        <f t="shared" si="544"/>
        <v>0</v>
      </c>
      <c r="BO2174" s="9">
        <f t="shared" si="545"/>
        <v>0</v>
      </c>
      <c r="BR2174" s="116">
        <f t="shared" si="532"/>
        <v>6591</v>
      </c>
      <c r="BS2174" s="39">
        <v>0</v>
      </c>
      <c r="BT2174" s="168">
        <v>0</v>
      </c>
      <c r="BV2174" s="116">
        <f>IF(Hourly!$AR2174&gt;0,AY2174,"")</f>
        <v>22.939681432161702</v>
      </c>
      <c r="BW2174">
        <f>IF(AND(BV2174&gt;(20.8+0.33*Hourly!$I2174),(BV2174&gt;24),(BV2174&lt;&gt;"")),1,0)</f>
        <v>0</v>
      </c>
      <c r="BX2174">
        <f>IF(AND(BV2174&gt;(21.8+0.33*Hourly!$I2174),(BV2174&gt;24),(BV2174&lt;&gt;"")),1,0)</f>
        <v>0</v>
      </c>
      <c r="BY2174" s="9">
        <f>IF(AND(BV2174&gt;(22.8+0.33*Hourly!$I2174),(BV2174&gt;24),(BV2174&lt;&gt;"")),1,0)</f>
        <v>0</v>
      </c>
    </row>
    <row r="2175" spans="5:77" x14ac:dyDescent="0.35">
      <c r="E2175">
        <f>Hourly!A2175</f>
        <v>2002</v>
      </c>
      <c r="F2175">
        <f>Hourly!B2175</f>
        <v>4</v>
      </c>
      <c r="G2175">
        <f>Hourly!C2175</f>
        <v>1</v>
      </c>
      <c r="H2175">
        <f>Hourly!D2175</f>
        <v>11</v>
      </c>
      <c r="I2175" s="163">
        <v>2171</v>
      </c>
      <c r="J2175" s="19">
        <f>Input!B$22*Input!B$79</f>
        <v>1411.3439999999998</v>
      </c>
      <c r="K2175" s="19">
        <f>Input!B$76*Input!B$88</f>
        <v>656.99775609756091</v>
      </c>
      <c r="L2175" s="19">
        <f>Input!B$77*Input!B$89</f>
        <v>130.99152542372883</v>
      </c>
      <c r="M2175" s="164">
        <f t="shared" si="533"/>
        <v>2199.3332815212898</v>
      </c>
      <c r="N2175" s="165">
        <f>(Input!B$109*Input!B$102)/3600*Input!B$108</f>
        <v>740.21399999999983</v>
      </c>
      <c r="O2175" s="165">
        <f>(1-Input!B$61)*(Input!B$109*Input!B$33)/3600*Input!B$108*Hourly!AU2175</f>
        <v>444.12839999999994</v>
      </c>
      <c r="P2175" s="19">
        <f>IF(AND(AY2174&gt;Hourly!G2175),(Input!B$109*(Input!B$33*Hourly!AU2175+Input!B$36))/3600*Input!B$108,(1-Input!B$61)*(Input!B$109*Input!B$33)/3600*Input!B$108*Hourly!AU2175)</f>
        <v>11547.338400000001</v>
      </c>
      <c r="Q2175" s="19">
        <f t="shared" si="530"/>
        <v>3383.6756815212898</v>
      </c>
      <c r="R2175" s="19">
        <f t="shared" si="534"/>
        <v>14486.885681521289</v>
      </c>
      <c r="S2175" s="165"/>
      <c r="T2175" s="165">
        <f>Input!B$78*Input!B$91</f>
        <v>189.625</v>
      </c>
      <c r="U2175" s="19">
        <f>IF(AND($AY2174&gt;Input!$B$52,Hourly!AI2175&gt;Input!$B$51),Input!$B$93*Input!$F$40*Input!$J$8/100*Hourly!AI2175,Input!$B$93*Input!$B$40*Input!$J$8/100*Hourly!AI2175)</f>
        <v>0</v>
      </c>
      <c r="V2175" s="19">
        <f>IF(AND($AY2174&gt;Input!$B$52,Hourly!AJ2175&gt;Input!$B$51),Input!$B$94*Input!$F$41*Input!$J$9/100*Hourly!AJ2175,Input!$B$94*Input!$B$41*Input!$J$9/100*Hourly!AJ2175)</f>
        <v>17354.372347727214</v>
      </c>
      <c r="W2175" s="19">
        <f>IF(AND($AY2174&gt;Input!$B$52,Hourly!AK2175&gt;Input!$B$51),Input!$B$95*Input!$F$42*Input!$J$10/100*Hourly!AK2175,Input!$B$95*Input!$B$42*Input!$J$10/100*Hourly!AK2175)</f>
        <v>0</v>
      </c>
      <c r="X2175" s="19">
        <f>IF(AND($AY2174&gt;Input!$B$52,Hourly!AL2175&gt;Input!$B$51),Input!$B$96*Input!$F$43*Input!$J$11/100*Hourly!AL2175,Input!$B$96*Input!$B$43*Input!$J$11/100*Hourly!AL2175)</f>
        <v>41228.706375827118</v>
      </c>
      <c r="Y2175" s="19">
        <f>IF(AND($AY2174&gt;Input!$B$52,Hourly!AM2175&gt;Input!$B$51),Input!$B$97*Input!$F$44*Input!$J$12/100*Hourly!AM2175,Input!$B$97*Input!$B$44*Input!$J$12/100*Hourly!AM2175)</f>
        <v>0</v>
      </c>
      <c r="Z2175" s="19">
        <f>IF(AND($AY2174&gt;Input!$B$52,Hourly!AN2175&gt;Input!$B$51),Input!$B$98*Input!$F$45*Input!$J$13/100*Hourly!AN2175,Input!$B$98*Input!$B$45*Input!$J$13/100*Hourly!AN2175)</f>
        <v>16292.669123701982</v>
      </c>
      <c r="AA2175" s="19">
        <f>IF(AND($AY2174&gt;Input!$B$52,Hourly!AO2175&gt;Input!$B$51),Input!$B$99*Input!$F$46*Input!$J$14/100*Hourly!AO2175,Input!$B$99*Input!$B$46*Input!$J$14/100*Hourly!AO2175)</f>
        <v>0</v>
      </c>
      <c r="AB2175" s="19">
        <f>IF(AND($AY2174&gt;Input!$B$52,Hourly!AP2175&gt;Input!$B$51),Input!$B$100*Input!$F$47*Input!$J$15/100*Hourly!AP2175,Input!$B$100*Input!$B$47*Input!$J$15/100*Hourly!AP2175)</f>
        <v>6967.259822635714</v>
      </c>
      <c r="AC2175" s="19">
        <f>IF(AND($AY2174&gt;Input!$B$52,Hourly!AQ2175&gt;Input!$B$51),Input!$B$101*Input!$F$48*Input!$J$16/100*Hourly!AQ2175,Input!$B$101*Input!$B$48*Input!$J$16/100*Hourly!AQ2175)</f>
        <v>0</v>
      </c>
      <c r="AD2175" s="165">
        <f t="shared" si="535"/>
        <v>81843.007669892017</v>
      </c>
      <c r="AE2175" s="19">
        <f>Hourly!AI2175/Input!$B$107*Input!$J$40*Input!$B$76*Input!$B$80</f>
        <v>0</v>
      </c>
      <c r="AF2175" s="19">
        <f>Hourly!AJ2175/Input!$B$107*Input!$J$41*Input!$B$76*Input!$B$81</f>
        <v>1283.4950115021206</v>
      </c>
      <c r="AG2175" s="19">
        <f>Hourly!AK2175/Input!$B$107*Input!$J$42*Input!$B$76*Input!$B$82</f>
        <v>0</v>
      </c>
      <c r="AH2175" s="19">
        <f>Hourly!AL2175/Input!$B$107*Input!$J$43*Input!$B$76*Input!$B$83</f>
        <v>2289.7430470335335</v>
      </c>
      <c r="AI2175" s="19">
        <f>Hourly!AM2175/Input!$B$107*Input!$J$44*Input!$B$76*Input!$B$84</f>
        <v>0</v>
      </c>
      <c r="AJ2175" s="19">
        <f>Hourly!AN2175/Input!$B$107*Input!$J$45*Input!$B$76*Input!$B$85</f>
        <v>792.31137111649207</v>
      </c>
      <c r="AK2175" s="19">
        <f>Hourly!AO2175/Input!$B$107*Input!$J$46*Input!$B$76*Input!$B$86</f>
        <v>0</v>
      </c>
      <c r="AL2175" s="19">
        <f>Hourly!AP2175/Input!$B$107*Input!$J$47*Input!$B$76*Input!$B$87</f>
        <v>386.94482893379814</v>
      </c>
      <c r="AM2175" s="164">
        <f>Hourly!AQ2175/Input!$B$107*Input!$J$48*Input!$B$77*Input!$B$89</f>
        <v>2047.8341807909605</v>
      </c>
      <c r="AN2175" s="165">
        <f t="shared" si="531"/>
        <v>6800.3284393769045</v>
      </c>
      <c r="AO2175" s="116">
        <f>Input!B$55*Input!$B$18*Input!B$112*Hourly!AR2175</f>
        <v>2398.5</v>
      </c>
      <c r="AP2175">
        <f>Input!B$113*Input!B$114*Input!B$90*Input!B$56*Hourly!AS2175</f>
        <v>11070</v>
      </c>
      <c r="AQ2175">
        <f>Input!B$90*Input!B$57*Hourly!AS2175</f>
        <v>11070</v>
      </c>
      <c r="AR2175" s="19">
        <f>0.5*Input!$B$63*Hourly!AU2175</f>
        <v>61.5</v>
      </c>
      <c r="AS2175" s="165">
        <f t="shared" si="536"/>
        <v>24569.25</v>
      </c>
      <c r="AT2175" s="159">
        <f>AY2174+(Input!$B$66*1000*(Hourly!AX2175&gt;0)+AD2175+AN2175+AS2175+T2175*(Hourly!J2175-AY2174)+Q2175*(Hourly!G2175-AY2174))/(Q2175+T2175)*(1-EXP(-(Q2175+T2175)/(Input!$B$103*1000000)*3600))</f>
        <v>25.848104228946603</v>
      </c>
      <c r="AU2175" s="24">
        <f>AY2174+(AD2175+AN2175+AS2175+T2175*(Hourly!J2175-AY2174)+Q2175*(Hourly!G2175-AY2174))/(Q2175+T2175)*(1-EXP(-(Q2175+T2175)/(Input!$B$103*1000000)*3600))</f>
        <v>23.151156476816482</v>
      </c>
      <c r="AV2175" s="24">
        <f>AY2174+(-Input!$B$67*1000*(Hourly!AX2175&gt;0)+AD2175+AN2175+AS2175+T2175*(Hourly!J2175-AY2174)+R2175*(Hourly!G2175-AY2174))/(R2175+T2175)*(1-EXP(-(R2175+T2175)/(Input!$B$103*1000000)*3600))</f>
        <v>20.200905670650997</v>
      </c>
      <c r="AW2175" s="160">
        <f>AY2174+(AD2175+AN2175+AS2175+T2175*(Hourly!J2175-AY2174)+R2175*(Hourly!G2175-AY2174))/(R2175+T2175)*(1-EXP(-(R2175+T2175)/(Input!$B$103*1000000)*3600))</f>
        <v>22.857746284813256</v>
      </c>
      <c r="AX2175" s="24"/>
      <c r="AY2175" s="167">
        <f t="shared" si="537"/>
        <v>23.151156476816482</v>
      </c>
      <c r="BA2175" s="159">
        <f>IF(BI2175,Input!$B$66*1000*(Hourly!AX2175&gt;0),IF(BJ2175,-(AD2175+AN2175+AS2175+T2175*(Hourly!J2175-AY2174)+Q2175*(Hourly!G2175-AY2174))+(Q2175+T2175)*(BE2175-AY2174)/(1-EXP(-(Q2175+T2175)/(Input!$B$103*1000000)*3600))))/1000</f>
        <v>0</v>
      </c>
      <c r="BB2175" s="24">
        <f>IF(BO2175,-Input!$B$67*1000*(Hourly!AX2175&gt;0),IF(BN2175,-(AD2175+AN2175+AS2175+T2175*(Hourly!J2175-AY2174)+R2175*(Hourly!G2175-AY2174))+(R2175+T2175)*(BF2175-AY2174)/(1-EXP(-(R2175+T2175)/(Input!$B$103*1000000)*3600))))/1000</f>
        <v>0</v>
      </c>
      <c r="BC2175" s="160">
        <f t="shared" si="538"/>
        <v>0</v>
      </c>
      <c r="BD2175" s="24"/>
      <c r="BE2175" s="116">
        <f>IF(Hourly!AT2175=1,Input!$B$4,IF(Hourly!AT2175=0.5,Input!$F$4,0))</f>
        <v>20</v>
      </c>
      <c r="BF2175">
        <f>IF(Hourly!AT2175=1,Input!$B$5,IF(Hourly!AT2175=0.5,Input!$F$5,0))</f>
        <v>24</v>
      </c>
      <c r="BG2175" s="9">
        <f>Input!$B$35+0.0000000001</f>
        <v>23.900000000099997</v>
      </c>
      <c r="BI2175" s="116">
        <f t="shared" si="539"/>
        <v>0</v>
      </c>
      <c r="BJ2175">
        <f t="shared" si="540"/>
        <v>0</v>
      </c>
      <c r="BK2175">
        <f t="shared" si="541"/>
        <v>1</v>
      </c>
      <c r="BL2175">
        <f t="shared" si="542"/>
        <v>0</v>
      </c>
      <c r="BM2175">
        <f t="shared" si="543"/>
        <v>0</v>
      </c>
      <c r="BN2175">
        <f t="shared" si="544"/>
        <v>0</v>
      </c>
      <c r="BO2175" s="9">
        <f t="shared" si="545"/>
        <v>0</v>
      </c>
      <c r="BR2175" s="116">
        <f t="shared" si="532"/>
        <v>6590</v>
      </c>
      <c r="BS2175" s="39">
        <v>0</v>
      </c>
      <c r="BT2175" s="168">
        <v>0</v>
      </c>
      <c r="BV2175" s="116">
        <f>IF(Hourly!$AR2175&gt;0,AY2175,"")</f>
        <v>23.151156476816482</v>
      </c>
      <c r="BW2175">
        <f>IF(AND(BV2175&gt;(20.8+0.33*Hourly!$I2175),(BV2175&gt;24),(BV2175&lt;&gt;"")),1,0)</f>
        <v>0</v>
      </c>
      <c r="BX2175">
        <f>IF(AND(BV2175&gt;(21.8+0.33*Hourly!$I2175),(BV2175&gt;24),(BV2175&lt;&gt;"")),1,0)</f>
        <v>0</v>
      </c>
      <c r="BY2175" s="9">
        <f>IF(AND(BV2175&gt;(22.8+0.33*Hourly!$I2175),(BV2175&gt;24),(BV2175&lt;&gt;"")),1,0)</f>
        <v>0</v>
      </c>
    </row>
    <row r="2176" spans="5:77" x14ac:dyDescent="0.35">
      <c r="E2176">
        <f>Hourly!A2176</f>
        <v>2002</v>
      </c>
      <c r="F2176">
        <f>Hourly!B2176</f>
        <v>4</v>
      </c>
      <c r="G2176">
        <f>Hourly!C2176</f>
        <v>1</v>
      </c>
      <c r="H2176">
        <f>Hourly!D2176</f>
        <v>12</v>
      </c>
      <c r="I2176" s="163">
        <v>2172</v>
      </c>
      <c r="J2176" s="19">
        <f>Input!B$22*Input!B$79</f>
        <v>1411.3439999999998</v>
      </c>
      <c r="K2176" s="19">
        <f>Input!B$76*Input!B$88</f>
        <v>656.99775609756091</v>
      </c>
      <c r="L2176" s="19">
        <f>Input!B$77*Input!B$89</f>
        <v>130.99152542372883</v>
      </c>
      <c r="M2176" s="164">
        <f t="shared" si="533"/>
        <v>2199.3332815212898</v>
      </c>
      <c r="N2176" s="165">
        <f>(Input!B$109*Input!B$102)/3600*Input!B$108</f>
        <v>740.21399999999983</v>
      </c>
      <c r="O2176" s="165">
        <f>(1-Input!B$61)*(Input!B$109*Input!B$33)/3600*Input!B$108*Hourly!AU2176</f>
        <v>444.12839999999994</v>
      </c>
      <c r="P2176" s="19">
        <f>IF(AND(AY2175&gt;Hourly!G2176),(Input!B$109*(Input!B$33*Hourly!AU2176+Input!B$36))/3600*Input!B$108,(1-Input!B$61)*(Input!B$109*Input!B$33)/3600*Input!B$108*Hourly!AU2176)</f>
        <v>11547.338400000001</v>
      </c>
      <c r="Q2176" s="19">
        <f t="shared" si="530"/>
        <v>3383.6756815212898</v>
      </c>
      <c r="R2176" s="19">
        <f t="shared" si="534"/>
        <v>14486.885681521289</v>
      </c>
      <c r="S2176" s="165"/>
      <c r="T2176" s="165">
        <f>Input!B$78*Input!B$91</f>
        <v>189.625</v>
      </c>
      <c r="U2176" s="19">
        <f>IF(AND($AY2175&gt;Input!$B$52,Hourly!AI2176&gt;Input!$B$51),Input!$B$93*Input!$F$40*Input!$J$8/100*Hourly!AI2176,Input!$B$93*Input!$B$40*Input!$J$8/100*Hourly!AI2176)</f>
        <v>0</v>
      </c>
      <c r="V2176" s="19">
        <f>IF(AND($AY2175&gt;Input!$B$52,Hourly!AJ2176&gt;Input!$B$51),Input!$B$94*Input!$F$41*Input!$J$9/100*Hourly!AJ2176,Input!$B$94*Input!$B$41*Input!$J$9/100*Hourly!AJ2176)</f>
        <v>11869.838490275319</v>
      </c>
      <c r="W2176" s="19">
        <f>IF(AND($AY2175&gt;Input!$B$52,Hourly!AK2176&gt;Input!$B$51),Input!$B$95*Input!$F$42*Input!$J$10/100*Hourly!AK2176,Input!$B$95*Input!$B$42*Input!$J$10/100*Hourly!AK2176)</f>
        <v>0</v>
      </c>
      <c r="X2176" s="19">
        <f>IF(AND($AY2175&gt;Input!$B$52,Hourly!AL2176&gt;Input!$B$51),Input!$B$96*Input!$F$43*Input!$J$11/100*Hourly!AL2176,Input!$B$96*Input!$B$43*Input!$J$11/100*Hourly!AL2176)</f>
        <v>50153.256096320656</v>
      </c>
      <c r="Y2176" s="19">
        <f>IF(AND($AY2175&gt;Input!$B$52,Hourly!AM2176&gt;Input!$B$51),Input!$B$97*Input!$F$44*Input!$J$12/100*Hourly!AM2176,Input!$B$97*Input!$B$44*Input!$J$12/100*Hourly!AM2176)</f>
        <v>0</v>
      </c>
      <c r="Z2176" s="19">
        <f>IF(AND($AY2175&gt;Input!$B$52,Hourly!AN2176&gt;Input!$B$51),Input!$B$98*Input!$F$45*Input!$J$13/100*Hourly!AN2176,Input!$B$98*Input!$B$45*Input!$J$13/100*Hourly!AN2176)</f>
        <v>36892.887420262712</v>
      </c>
      <c r="AA2176" s="19">
        <f>IF(AND($AY2175&gt;Input!$B$52,Hourly!AO2176&gt;Input!$B$51),Input!$B$99*Input!$F$46*Input!$J$14/100*Hourly!AO2176,Input!$B$99*Input!$B$46*Input!$J$14/100*Hourly!AO2176)</f>
        <v>0</v>
      </c>
      <c r="AB2176" s="19">
        <f>IF(AND($AY2175&gt;Input!$B$52,Hourly!AP2176&gt;Input!$B$51),Input!$B$100*Input!$F$47*Input!$J$15/100*Hourly!AP2176,Input!$B$100*Input!$B$47*Input!$J$15/100*Hourly!AP2176)</f>
        <v>6767.8903672622419</v>
      </c>
      <c r="AC2176" s="19">
        <f>IF(AND($AY2175&gt;Input!$B$52,Hourly!AQ2176&gt;Input!$B$51),Input!$B$101*Input!$F$48*Input!$J$16/100*Hourly!AQ2176,Input!$B$101*Input!$B$48*Input!$J$16/100*Hourly!AQ2176)</f>
        <v>0</v>
      </c>
      <c r="AD2176" s="165">
        <f t="shared" si="535"/>
        <v>105683.87237412093</v>
      </c>
      <c r="AE2176" s="19">
        <f>Hourly!AI2176/Input!$B$107*Input!$J$40*Input!$B$76*Input!$B$80</f>
        <v>0</v>
      </c>
      <c r="AF2176" s="19">
        <f>Hourly!AJ2176/Input!$B$107*Input!$J$41*Input!$B$76*Input!$B$81</f>
        <v>877.86974857661392</v>
      </c>
      <c r="AG2176" s="19">
        <f>Hourly!AK2176/Input!$B$107*Input!$J$42*Input!$B$76*Input!$B$82</f>
        <v>0</v>
      </c>
      <c r="AH2176" s="19">
        <f>Hourly!AL2176/Input!$B$107*Input!$J$43*Input!$B$76*Input!$B$83</f>
        <v>2785.3910424891069</v>
      </c>
      <c r="AI2176" s="19">
        <f>Hourly!AM2176/Input!$B$107*Input!$J$44*Input!$B$76*Input!$B$84</f>
        <v>0</v>
      </c>
      <c r="AJ2176" s="19">
        <f>Hourly!AN2176/Input!$B$107*Input!$J$45*Input!$B$76*Input!$B$85</f>
        <v>1794.0985601844106</v>
      </c>
      <c r="AK2176" s="19">
        <f>Hourly!AO2176/Input!$B$107*Input!$J$46*Input!$B$76*Input!$B$86</f>
        <v>0</v>
      </c>
      <c r="AL2176" s="19">
        <f>Hourly!AP2176/Input!$B$107*Input!$J$47*Input!$B$76*Input!$B$87</f>
        <v>375.87232959144848</v>
      </c>
      <c r="AM2176" s="164">
        <f>Hourly!AQ2176/Input!$B$107*Input!$J$48*Input!$B$77*Input!$B$89</f>
        <v>2755.1884180790962</v>
      </c>
      <c r="AN2176" s="165">
        <f t="shared" si="531"/>
        <v>8588.4200989206765</v>
      </c>
      <c r="AO2176" s="116">
        <f>Input!B$55*Input!$B$18*Input!B$112*Hourly!AR2176</f>
        <v>2398.5</v>
      </c>
      <c r="AP2176">
        <f>Input!B$113*Input!B$114*Input!B$90*Input!B$56*Hourly!AS2176</f>
        <v>11070</v>
      </c>
      <c r="AQ2176">
        <f>Input!B$90*Input!B$57*Hourly!AS2176</f>
        <v>11070</v>
      </c>
      <c r="AR2176" s="19">
        <f>0.5*Input!$B$63*Hourly!AU2176</f>
        <v>61.5</v>
      </c>
      <c r="AS2176" s="165">
        <f t="shared" si="536"/>
        <v>24569.25</v>
      </c>
      <c r="AT2176" s="159">
        <f>AY2175+(Input!$B$66*1000*(Hourly!AX2176&gt;0)+AD2176+AN2176+AS2176+T2176*(Hourly!J2176-AY2175)+Q2176*(Hourly!G2176-AY2175))/(Q2176+T2176)*(1-EXP(-(Q2176+T2176)/(Input!$B$103*1000000)*3600))</f>
        <v>26.14308731748427</v>
      </c>
      <c r="AU2176" s="24">
        <f>AY2175+(AD2176+AN2176+AS2176+T2176*(Hourly!J2176-AY2175)+Q2176*(Hourly!G2176-AY2175))/(Q2176+T2176)*(1-EXP(-(Q2176+T2176)/(Input!$B$103*1000000)*3600))</f>
        <v>23.446139565354148</v>
      </c>
      <c r="AV2176" s="24">
        <f>AY2175+(-Input!$B$67*1000*(Hourly!AX2176&gt;0)+AD2176+AN2176+AS2176+T2176*(Hourly!J2176-AY2175)+R2176*(Hourly!G2176-AY2175))/(R2176+T2176)*(1-EXP(-(R2176+T2176)/(Input!$B$103*1000000)*3600))</f>
        <v>20.541507512660079</v>
      </c>
      <c r="AW2176" s="160">
        <f>AY2175+(AD2176+AN2176+AS2176+T2176*(Hourly!J2176-AY2175)+R2176*(Hourly!G2176-AY2175))/(R2176+T2176)*(1-EXP(-(R2176+T2176)/(Input!$B$103*1000000)*3600))</f>
        <v>23.198348126822335</v>
      </c>
      <c r="AX2176" s="24"/>
      <c r="AY2176" s="167">
        <f t="shared" si="537"/>
        <v>23.446139565354148</v>
      </c>
      <c r="BA2176" s="159">
        <f>IF(BI2176,Input!$B$66*1000*(Hourly!AX2176&gt;0),IF(BJ2176,-(AD2176+AN2176+AS2176+T2176*(Hourly!J2176-AY2175)+Q2176*(Hourly!G2176-AY2175))+(Q2176+T2176)*(BE2176-AY2175)/(1-EXP(-(Q2176+T2176)/(Input!$B$103*1000000)*3600))))/1000</f>
        <v>0</v>
      </c>
      <c r="BB2176" s="24">
        <f>IF(BO2176,-Input!$B$67*1000*(Hourly!AX2176&gt;0),IF(BN2176,-(AD2176+AN2176+AS2176+T2176*(Hourly!J2176-AY2175)+R2176*(Hourly!G2176-AY2175))+(R2176+T2176)*(BF2176-AY2175)/(1-EXP(-(R2176+T2176)/(Input!$B$103*1000000)*3600))))/1000</f>
        <v>0</v>
      </c>
      <c r="BC2176" s="160">
        <f t="shared" si="538"/>
        <v>0</v>
      </c>
      <c r="BD2176" s="24"/>
      <c r="BE2176" s="116">
        <f>IF(Hourly!AT2176=1,Input!$B$4,IF(Hourly!AT2176=0.5,Input!$F$4,0))</f>
        <v>20</v>
      </c>
      <c r="BF2176">
        <f>IF(Hourly!AT2176=1,Input!$B$5,IF(Hourly!AT2176=0.5,Input!$F$5,0))</f>
        <v>24</v>
      </c>
      <c r="BG2176" s="9">
        <f>Input!$B$35+0.0000000001</f>
        <v>23.900000000099997</v>
      </c>
      <c r="BI2176" s="116">
        <f t="shared" si="539"/>
        <v>0</v>
      </c>
      <c r="BJ2176">
        <f t="shared" si="540"/>
        <v>0</v>
      </c>
      <c r="BK2176">
        <f t="shared" si="541"/>
        <v>1</v>
      </c>
      <c r="BL2176">
        <f t="shared" si="542"/>
        <v>0</v>
      </c>
      <c r="BM2176">
        <f t="shared" si="543"/>
        <v>0</v>
      </c>
      <c r="BN2176">
        <f t="shared" si="544"/>
        <v>0</v>
      </c>
      <c r="BO2176" s="9">
        <f t="shared" si="545"/>
        <v>0</v>
      </c>
      <c r="BR2176" s="116">
        <f t="shared" si="532"/>
        <v>6589</v>
      </c>
      <c r="BS2176" s="39">
        <v>0</v>
      </c>
      <c r="BT2176" s="168">
        <v>0</v>
      </c>
      <c r="BV2176" s="116">
        <f>IF(Hourly!$AR2176&gt;0,AY2176,"")</f>
        <v>23.446139565354148</v>
      </c>
      <c r="BW2176">
        <f>IF(AND(BV2176&gt;(20.8+0.33*Hourly!$I2176),(BV2176&gt;24),(BV2176&lt;&gt;"")),1,0)</f>
        <v>0</v>
      </c>
      <c r="BX2176">
        <f>IF(AND(BV2176&gt;(21.8+0.33*Hourly!$I2176),(BV2176&gt;24),(BV2176&lt;&gt;"")),1,0)</f>
        <v>0</v>
      </c>
      <c r="BY2176" s="9">
        <f>IF(AND(BV2176&gt;(22.8+0.33*Hourly!$I2176),(BV2176&gt;24),(BV2176&lt;&gt;"")),1,0)</f>
        <v>0</v>
      </c>
    </row>
    <row r="2177" spans="5:77" x14ac:dyDescent="0.35">
      <c r="E2177">
        <f>Hourly!A2177</f>
        <v>2002</v>
      </c>
      <c r="F2177">
        <f>Hourly!B2177</f>
        <v>4</v>
      </c>
      <c r="G2177">
        <f>Hourly!C2177</f>
        <v>1</v>
      </c>
      <c r="H2177">
        <f>Hourly!D2177</f>
        <v>13</v>
      </c>
      <c r="I2177" s="163">
        <v>2173</v>
      </c>
      <c r="J2177" s="19">
        <f>Input!B$22*Input!B$79</f>
        <v>1411.3439999999998</v>
      </c>
      <c r="K2177" s="19">
        <f>Input!B$76*Input!B$88</f>
        <v>656.99775609756091</v>
      </c>
      <c r="L2177" s="19">
        <f>Input!B$77*Input!B$89</f>
        <v>130.99152542372883</v>
      </c>
      <c r="M2177" s="164">
        <f t="shared" si="533"/>
        <v>2199.3332815212898</v>
      </c>
      <c r="N2177" s="165">
        <f>(Input!B$109*Input!B$102)/3600*Input!B$108</f>
        <v>740.21399999999983</v>
      </c>
      <c r="O2177" s="165">
        <f>(1-Input!B$61)*(Input!B$109*Input!B$33)/3600*Input!B$108*Hourly!AU2177</f>
        <v>444.12839999999994</v>
      </c>
      <c r="P2177" s="19">
        <f>IF(AND(AY2176&gt;Hourly!G2177),(Input!B$109*(Input!B$33*Hourly!AU2177+Input!B$36))/3600*Input!B$108,(1-Input!B$61)*(Input!B$109*Input!B$33)/3600*Input!B$108*Hourly!AU2177)</f>
        <v>11547.338400000001</v>
      </c>
      <c r="Q2177" s="19">
        <f t="shared" si="530"/>
        <v>3383.6756815212898</v>
      </c>
      <c r="R2177" s="19">
        <f t="shared" si="534"/>
        <v>14486.885681521289</v>
      </c>
      <c r="S2177" s="165"/>
      <c r="T2177" s="165">
        <f>Input!B$78*Input!B$91</f>
        <v>189.625</v>
      </c>
      <c r="U2177" s="19">
        <f>IF(AND($AY2176&gt;Input!$B$52,Hourly!AI2177&gt;Input!$B$51),Input!$B$93*Input!$F$40*Input!$J$8/100*Hourly!AI2177,Input!$B$93*Input!$B$40*Input!$J$8/100*Hourly!AI2177)</f>
        <v>0</v>
      </c>
      <c r="V2177" s="19">
        <f>IF(AND($AY2176&gt;Input!$B$52,Hourly!AJ2177&gt;Input!$B$51),Input!$B$94*Input!$F$41*Input!$J$9/100*Hourly!AJ2177,Input!$B$94*Input!$B$41*Input!$J$9/100*Hourly!AJ2177)</f>
        <v>12507.273035301378</v>
      </c>
      <c r="W2177" s="19">
        <f>IF(AND($AY2176&gt;Input!$B$52,Hourly!AK2177&gt;Input!$B$51),Input!$B$95*Input!$F$42*Input!$J$10/100*Hourly!AK2177,Input!$B$95*Input!$B$42*Input!$J$10/100*Hourly!AK2177)</f>
        <v>0</v>
      </c>
      <c r="X2177" s="19">
        <f>IF(AND($AY2176&gt;Input!$B$52,Hourly!AL2177&gt;Input!$B$51),Input!$B$96*Input!$F$43*Input!$J$11/100*Hourly!AL2177,Input!$B$96*Input!$B$43*Input!$J$11/100*Hourly!AL2177)</f>
        <v>43517.368456922952</v>
      </c>
      <c r="Y2177" s="19">
        <f>IF(AND($AY2176&gt;Input!$B$52,Hourly!AM2177&gt;Input!$B$51),Input!$B$97*Input!$F$44*Input!$J$12/100*Hourly!AM2177,Input!$B$97*Input!$B$44*Input!$J$12/100*Hourly!AM2177)</f>
        <v>0</v>
      </c>
      <c r="Z2177" s="19">
        <f>IF(AND($AY2176&gt;Input!$B$52,Hourly!AN2177&gt;Input!$B$51),Input!$B$98*Input!$F$45*Input!$J$13/100*Hourly!AN2177,Input!$B$98*Input!$B$45*Input!$J$13/100*Hourly!AN2177)</f>
        <v>66885.245932668549</v>
      </c>
      <c r="AA2177" s="19">
        <f>IF(AND($AY2176&gt;Input!$B$52,Hourly!AO2177&gt;Input!$B$51),Input!$B$99*Input!$F$46*Input!$J$14/100*Hourly!AO2177,Input!$B$99*Input!$B$46*Input!$J$14/100*Hourly!AO2177)</f>
        <v>0</v>
      </c>
      <c r="AB2177" s="19">
        <f>IF(AND($AY2176&gt;Input!$B$52,Hourly!AP2177&gt;Input!$B$51),Input!$B$100*Input!$F$47*Input!$J$15/100*Hourly!AP2177,Input!$B$100*Input!$B$47*Input!$J$15/100*Hourly!AP2177)</f>
        <v>7131.3398885490296</v>
      </c>
      <c r="AC2177" s="19">
        <f>IF(AND($AY2176&gt;Input!$B$52,Hourly!AQ2177&gt;Input!$B$51),Input!$B$101*Input!$F$48*Input!$J$16/100*Hourly!AQ2177,Input!$B$101*Input!$B$48*Input!$J$16/100*Hourly!AQ2177)</f>
        <v>0</v>
      </c>
      <c r="AD2177" s="165">
        <f t="shared" si="535"/>
        <v>130041.22731344191</v>
      </c>
      <c r="AE2177" s="19">
        <f>Hourly!AI2177/Input!$B$107*Input!$J$40*Input!$B$76*Input!$B$80</f>
        <v>0</v>
      </c>
      <c r="AF2177" s="19">
        <f>Hourly!AJ2177/Input!$B$107*Input!$J$41*Input!$B$76*Input!$B$81</f>
        <v>925.01314519776679</v>
      </c>
      <c r="AG2177" s="19">
        <f>Hourly!AK2177/Input!$B$107*Input!$J$42*Input!$B$76*Input!$B$82</f>
        <v>0</v>
      </c>
      <c r="AH2177" s="19">
        <f>Hourly!AL2177/Input!$B$107*Input!$J$43*Input!$B$76*Input!$B$83</f>
        <v>2416.8498264563054</v>
      </c>
      <c r="AI2177" s="19">
        <f>Hourly!AM2177/Input!$B$107*Input!$J$44*Input!$B$76*Input!$B$84</f>
        <v>0</v>
      </c>
      <c r="AJ2177" s="19">
        <f>Hourly!AN2177/Input!$B$107*Input!$J$45*Input!$B$76*Input!$B$85</f>
        <v>3252.6248774844835</v>
      </c>
      <c r="AK2177" s="19">
        <f>Hourly!AO2177/Input!$B$107*Input!$J$46*Input!$B$76*Input!$B$86</f>
        <v>0</v>
      </c>
      <c r="AL2177" s="19">
        <f>Hourly!AP2177/Input!$B$107*Input!$J$47*Input!$B$76*Input!$B$87</f>
        <v>396.05744058493877</v>
      </c>
      <c r="AM2177" s="164">
        <f>Hourly!AQ2177/Input!$B$107*Input!$J$48*Input!$B$77*Input!$B$89</f>
        <v>2973.507627118644</v>
      </c>
      <c r="AN2177" s="165">
        <f t="shared" si="531"/>
        <v>9964.0529168421381</v>
      </c>
      <c r="AO2177" s="116">
        <f>Input!B$55*Input!$B$18*Input!B$112*Hourly!AR2177</f>
        <v>2398.5</v>
      </c>
      <c r="AP2177">
        <f>Input!B$113*Input!B$114*Input!B$90*Input!B$56*Hourly!AS2177</f>
        <v>11070</v>
      </c>
      <c r="AQ2177">
        <f>Input!B$90*Input!B$57*Hourly!AS2177</f>
        <v>11070</v>
      </c>
      <c r="AR2177" s="19">
        <f>0.5*Input!$B$63*Hourly!AU2177</f>
        <v>61.5</v>
      </c>
      <c r="AS2177" s="165">
        <f t="shared" si="536"/>
        <v>24569.25</v>
      </c>
      <c r="AT2177" s="159">
        <f>AY2176+(Input!$B$66*1000*(Hourly!AX2177&gt;0)+AD2177+AN2177+AS2177+T2177*(Hourly!J2177-AY2176)+Q2177*(Hourly!G2177-AY2176))/(Q2177+T2177)*(1-EXP(-(Q2177+T2177)/(Input!$B$103*1000000)*3600))</f>
        <v>26.513753772462479</v>
      </c>
      <c r="AU2177" s="24">
        <f>AY2176+(AD2177+AN2177+AS2177+T2177*(Hourly!J2177-AY2176)+Q2177*(Hourly!G2177-AY2176))/(Q2177+T2177)*(1-EXP(-(Q2177+T2177)/(Input!$B$103*1000000)*3600))</f>
        <v>23.816806020332358</v>
      </c>
      <c r="AV2177" s="24">
        <f>AY2176+(-Input!$B$67*1000*(Hourly!AX2177&gt;0)+AD2177+AN2177+AS2177+T2177*(Hourly!J2177-AY2176)+R2177*(Hourly!G2177-AY2176))/(R2177+T2177)*(1-EXP(-(R2177+T2177)/(Input!$B$103*1000000)*3600))</f>
        <v>20.931846074729908</v>
      </c>
      <c r="AW2177" s="160">
        <f>AY2176+(AD2177+AN2177+AS2177+T2177*(Hourly!J2177-AY2176)+R2177*(Hourly!G2177-AY2176))/(R2177+T2177)*(1-EXP(-(R2177+T2177)/(Input!$B$103*1000000)*3600))</f>
        <v>23.588686688892164</v>
      </c>
      <c r="AX2177" s="24"/>
      <c r="AY2177" s="167">
        <f t="shared" si="537"/>
        <v>23.816806020332358</v>
      </c>
      <c r="BA2177" s="159">
        <f>IF(BI2177,Input!$B$66*1000*(Hourly!AX2177&gt;0),IF(BJ2177,-(AD2177+AN2177+AS2177+T2177*(Hourly!J2177-AY2176)+Q2177*(Hourly!G2177-AY2176))+(Q2177+T2177)*(BE2177-AY2176)/(1-EXP(-(Q2177+T2177)/(Input!$B$103*1000000)*3600))))/1000</f>
        <v>0</v>
      </c>
      <c r="BB2177" s="24">
        <f>IF(BO2177,-Input!$B$67*1000*(Hourly!AX2177&gt;0),IF(BN2177,-(AD2177+AN2177+AS2177+T2177*(Hourly!J2177-AY2176)+R2177*(Hourly!G2177-AY2176))+(R2177+T2177)*(BF2177-AY2176)/(1-EXP(-(R2177+T2177)/(Input!$B$103*1000000)*3600))))/1000</f>
        <v>0</v>
      </c>
      <c r="BC2177" s="160">
        <f t="shared" si="538"/>
        <v>0</v>
      </c>
      <c r="BD2177" s="24"/>
      <c r="BE2177" s="116">
        <f>IF(Hourly!AT2177=1,Input!$B$4,IF(Hourly!AT2177=0.5,Input!$F$4,0))</f>
        <v>20</v>
      </c>
      <c r="BF2177">
        <f>IF(Hourly!AT2177=1,Input!$B$5,IF(Hourly!AT2177=0.5,Input!$F$5,0))</f>
        <v>24</v>
      </c>
      <c r="BG2177" s="9">
        <f>Input!$B$35+0.0000000001</f>
        <v>23.900000000099997</v>
      </c>
      <c r="BI2177" s="116">
        <f t="shared" si="539"/>
        <v>0</v>
      </c>
      <c r="BJ2177">
        <f t="shared" si="540"/>
        <v>0</v>
      </c>
      <c r="BK2177">
        <f t="shared" si="541"/>
        <v>1</v>
      </c>
      <c r="BL2177">
        <f t="shared" si="542"/>
        <v>0</v>
      </c>
      <c r="BM2177">
        <f t="shared" si="543"/>
        <v>0</v>
      </c>
      <c r="BN2177">
        <f t="shared" si="544"/>
        <v>0</v>
      </c>
      <c r="BO2177" s="9">
        <f t="shared" si="545"/>
        <v>0</v>
      </c>
      <c r="BR2177" s="116">
        <f t="shared" si="532"/>
        <v>6588</v>
      </c>
      <c r="BS2177" s="39">
        <v>0</v>
      </c>
      <c r="BT2177" s="168">
        <v>0</v>
      </c>
      <c r="BV2177" s="116">
        <f>IF(Hourly!$AR2177&gt;0,AY2177,"")</f>
        <v>23.816806020332358</v>
      </c>
      <c r="BW2177">
        <f>IF(AND(BV2177&gt;(20.8+0.33*Hourly!$I2177),(BV2177&gt;24),(BV2177&lt;&gt;"")),1,0)</f>
        <v>0</v>
      </c>
      <c r="BX2177">
        <f>IF(AND(BV2177&gt;(21.8+0.33*Hourly!$I2177),(BV2177&gt;24),(BV2177&lt;&gt;"")),1,0)</f>
        <v>0</v>
      </c>
      <c r="BY2177" s="9">
        <f>IF(AND(BV2177&gt;(22.8+0.33*Hourly!$I2177),(BV2177&gt;24),(BV2177&lt;&gt;"")),1,0)</f>
        <v>0</v>
      </c>
    </row>
    <row r="2178" spans="5:77" x14ac:dyDescent="0.35">
      <c r="E2178">
        <f>Hourly!A2178</f>
        <v>2002</v>
      </c>
      <c r="F2178">
        <f>Hourly!B2178</f>
        <v>4</v>
      </c>
      <c r="G2178">
        <f>Hourly!C2178</f>
        <v>1</v>
      </c>
      <c r="H2178">
        <f>Hourly!D2178</f>
        <v>14</v>
      </c>
      <c r="I2178" s="163">
        <v>2174</v>
      </c>
      <c r="J2178" s="19">
        <f>Input!B$22*Input!B$79</f>
        <v>1411.3439999999998</v>
      </c>
      <c r="K2178" s="19">
        <f>Input!B$76*Input!B$88</f>
        <v>656.99775609756091</v>
      </c>
      <c r="L2178" s="19">
        <f>Input!B$77*Input!B$89</f>
        <v>130.99152542372883</v>
      </c>
      <c r="M2178" s="164">
        <f t="shared" si="533"/>
        <v>2199.3332815212898</v>
      </c>
      <c r="N2178" s="165">
        <f>(Input!B$109*Input!B$102)/3600*Input!B$108</f>
        <v>740.21399999999983</v>
      </c>
      <c r="O2178" s="165">
        <f>(1-Input!B$61)*(Input!B$109*Input!B$33)/3600*Input!B$108*Hourly!AU2178</f>
        <v>444.12839999999994</v>
      </c>
      <c r="P2178" s="19">
        <f>IF(AND(AY2177&gt;Hourly!G2178),(Input!B$109*(Input!B$33*Hourly!AU2178+Input!B$36))/3600*Input!B$108,(1-Input!B$61)*(Input!B$109*Input!B$33)/3600*Input!B$108*Hourly!AU2178)</f>
        <v>11547.338400000001</v>
      </c>
      <c r="Q2178" s="19">
        <f t="shared" si="530"/>
        <v>3383.6756815212898</v>
      </c>
      <c r="R2178" s="19">
        <f t="shared" si="534"/>
        <v>14486.885681521289</v>
      </c>
      <c r="S2178" s="165"/>
      <c r="T2178" s="165">
        <f>Input!B$78*Input!B$91</f>
        <v>189.625</v>
      </c>
      <c r="U2178" s="19">
        <f>IF(AND($AY2177&gt;Input!$B$52,Hourly!AI2178&gt;Input!$B$51),Input!$B$93*Input!$F$40*Input!$J$8/100*Hourly!AI2178,Input!$B$93*Input!$B$40*Input!$J$8/100*Hourly!AI2178)</f>
        <v>0</v>
      </c>
      <c r="V2178" s="19">
        <f>IF(AND($AY2177&gt;Input!$B$52,Hourly!AJ2178&gt;Input!$B$51),Input!$B$94*Input!$F$41*Input!$J$9/100*Hourly!AJ2178,Input!$B$94*Input!$B$41*Input!$J$9/100*Hourly!AJ2178)</f>
        <v>12384.217364469527</v>
      </c>
      <c r="W2178" s="19">
        <f>IF(AND($AY2177&gt;Input!$B$52,Hourly!AK2178&gt;Input!$B$51),Input!$B$95*Input!$F$42*Input!$J$10/100*Hourly!AK2178,Input!$B$95*Input!$B$42*Input!$J$10/100*Hourly!AK2178)</f>
        <v>0</v>
      </c>
      <c r="X2178" s="19">
        <f>IF(AND($AY2177&gt;Input!$B$52,Hourly!AL2178&gt;Input!$B$51),Input!$B$96*Input!$F$43*Input!$J$11/100*Hourly!AL2178,Input!$B$96*Input!$B$43*Input!$J$11/100*Hourly!AL2178)</f>
        <v>34116.349753789036</v>
      </c>
      <c r="Y2178" s="19">
        <f>IF(AND($AY2177&gt;Input!$B$52,Hourly!AM2178&gt;Input!$B$51),Input!$B$97*Input!$F$44*Input!$J$12/100*Hourly!AM2178,Input!$B$97*Input!$B$44*Input!$J$12/100*Hourly!AM2178)</f>
        <v>0</v>
      </c>
      <c r="Z2178" s="19">
        <f>IF(AND($AY2177&gt;Input!$B$52,Hourly!AN2178&gt;Input!$B$51),Input!$B$98*Input!$F$45*Input!$J$13/100*Hourly!AN2178,Input!$B$98*Input!$B$45*Input!$J$13/100*Hourly!AN2178)</f>
        <v>93554.027669035131</v>
      </c>
      <c r="AA2178" s="19">
        <f>IF(AND($AY2177&gt;Input!$B$52,Hourly!AO2178&gt;Input!$B$51),Input!$B$99*Input!$F$46*Input!$J$14/100*Hourly!AO2178,Input!$B$99*Input!$B$46*Input!$J$14/100*Hourly!AO2178)</f>
        <v>0</v>
      </c>
      <c r="AB2178" s="19">
        <f>IF(AND($AY2177&gt;Input!$B$52,Hourly!AP2178&gt;Input!$B$51),Input!$B$100*Input!$F$47*Input!$J$15/100*Hourly!AP2178,Input!$B$100*Input!$B$47*Input!$J$15/100*Hourly!AP2178)</f>
        <v>7061.1765674606941</v>
      </c>
      <c r="AC2178" s="19">
        <f>IF(AND($AY2177&gt;Input!$B$52,Hourly!AQ2178&gt;Input!$B$51),Input!$B$101*Input!$F$48*Input!$J$16/100*Hourly!AQ2178,Input!$B$101*Input!$B$48*Input!$J$16/100*Hourly!AQ2178)</f>
        <v>0</v>
      </c>
      <c r="AD2178" s="165">
        <f t="shared" si="535"/>
        <v>147115.7713547544</v>
      </c>
      <c r="AE2178" s="19">
        <f>Hourly!AI2178/Input!$B$107*Input!$J$40*Input!$B$76*Input!$B$80</f>
        <v>0</v>
      </c>
      <c r="AF2178" s="19">
        <f>Hourly!AJ2178/Input!$B$107*Input!$J$41*Input!$B$76*Input!$B$81</f>
        <v>915.9121914735365</v>
      </c>
      <c r="AG2178" s="19">
        <f>Hourly!AK2178/Input!$B$107*Input!$J$42*Input!$B$76*Input!$B$82</f>
        <v>0</v>
      </c>
      <c r="AH2178" s="19">
        <f>Hourly!AL2178/Input!$B$107*Input!$J$43*Input!$B$76*Input!$B$83</f>
        <v>1894.7398913467723</v>
      </c>
      <c r="AI2178" s="19">
        <f>Hourly!AM2178/Input!$B$107*Input!$J$44*Input!$B$76*Input!$B$84</f>
        <v>0</v>
      </c>
      <c r="AJ2178" s="19">
        <f>Hourly!AN2178/Input!$B$107*Input!$J$45*Input!$B$76*Input!$B$85</f>
        <v>4549.525886344225</v>
      </c>
      <c r="AK2178" s="19">
        <f>Hourly!AO2178/Input!$B$107*Input!$J$46*Input!$B$76*Input!$B$86</f>
        <v>0</v>
      </c>
      <c r="AL2178" s="19">
        <f>Hourly!AP2178/Input!$B$107*Input!$J$47*Input!$B$76*Input!$B$87</f>
        <v>392.16073872982082</v>
      </c>
      <c r="AM2178" s="164">
        <f>Hourly!AQ2178/Input!$B$107*Input!$J$48*Input!$B$77*Input!$B$89</f>
        <v>2995.339548022599</v>
      </c>
      <c r="AN2178" s="165">
        <f t="shared" si="531"/>
        <v>10747.678255916953</v>
      </c>
      <c r="AO2178" s="116">
        <f>Input!B$55*Input!$B$18*Input!B$112*Hourly!AR2178</f>
        <v>2398.5</v>
      </c>
      <c r="AP2178">
        <f>Input!B$113*Input!B$114*Input!B$90*Input!B$56*Hourly!AS2178</f>
        <v>11070</v>
      </c>
      <c r="AQ2178">
        <f>Input!B$90*Input!B$57*Hourly!AS2178</f>
        <v>11070</v>
      </c>
      <c r="AR2178" s="19">
        <f>0.5*Input!$B$63*Hourly!AU2178</f>
        <v>61.5</v>
      </c>
      <c r="AS2178" s="165">
        <f t="shared" si="536"/>
        <v>24569.25</v>
      </c>
      <c r="AT2178" s="159">
        <f>AY2177+(Input!$B$66*1000*(Hourly!AX2178&gt;0)+AD2178+AN2178+AS2178+T2178*(Hourly!J2178-AY2177)+Q2178*(Hourly!G2178-AY2177))/(Q2178+T2178)*(1-EXP(-(Q2178+T2178)/(Input!$B$103*1000000)*3600))</f>
        <v>26.939048818814641</v>
      </c>
      <c r="AU2178" s="24">
        <f>AY2177+(AD2178+AN2178+AS2178+T2178*(Hourly!J2178-AY2177)+Q2178*(Hourly!G2178-AY2177))/(Q2178+T2178)*(1-EXP(-(Q2178+T2178)/(Input!$B$103*1000000)*3600))</f>
        <v>24.242101066684519</v>
      </c>
      <c r="AV2178" s="24">
        <f>AY2177+(-Input!$B$67*1000*(Hourly!AX2178&gt;0)+AD2178+AN2178+AS2178+T2178*(Hourly!J2178-AY2177)+R2178*(Hourly!G2178-AY2177))/(R2178+T2178)*(1-EXP(-(R2178+T2178)/(Input!$B$103*1000000)*3600))</f>
        <v>21.377843667738794</v>
      </c>
      <c r="AW2178" s="160">
        <f>AY2177+(AD2178+AN2178+AS2178+T2178*(Hourly!J2178-AY2177)+R2178*(Hourly!G2178-AY2177))/(R2178+T2178)*(1-EXP(-(R2178+T2178)/(Input!$B$103*1000000)*3600))</f>
        <v>24.03468428190105</v>
      </c>
      <c r="AX2178" s="24"/>
      <c r="AY2178" s="167">
        <f t="shared" si="537"/>
        <v>24</v>
      </c>
      <c r="BA2178" s="159">
        <f>IF(BI2178,Input!$B$66*1000*(Hourly!AX2178&gt;0),IF(BJ2178,-(AD2178+AN2178+AS2178+T2178*(Hourly!J2178-AY2177)+Q2178*(Hourly!G2178-AY2177))+(Q2178+T2178)*(BE2178-AY2177)/(1-EXP(-(Q2178+T2178)/(Input!$B$103*1000000)*3600))))/1000</f>
        <v>0</v>
      </c>
      <c r="BB2178" s="24">
        <f>IF(BO2178,-Input!$B$67*1000*(Hourly!AX2178&gt;0),IF(BN2178,-(AD2178+AN2178+AS2178+T2178*(Hourly!J2178-AY2177)+R2178*(Hourly!G2178-AY2177))+(R2178+T2178)*(BF2178-AY2177)/(1-EXP(-(R2178+T2178)/(Input!$B$103*1000000)*3600))))/1000</f>
        <v>-13.054709310059989</v>
      </c>
      <c r="BC2178" s="160">
        <f t="shared" si="538"/>
        <v>-13.054709310059989</v>
      </c>
      <c r="BD2178" s="24"/>
      <c r="BE2178" s="116">
        <f>IF(Hourly!AT2178=1,Input!$B$4,IF(Hourly!AT2178=0.5,Input!$F$4,0))</f>
        <v>20</v>
      </c>
      <c r="BF2178">
        <f>IF(Hourly!AT2178=1,Input!$B$5,IF(Hourly!AT2178=0.5,Input!$F$5,0))</f>
        <v>24</v>
      </c>
      <c r="BG2178" s="9">
        <f>Input!$B$35+0.0000000001</f>
        <v>23.900000000099997</v>
      </c>
      <c r="BI2178" s="116">
        <f t="shared" si="539"/>
        <v>0</v>
      </c>
      <c r="BJ2178">
        <f t="shared" si="540"/>
        <v>0</v>
      </c>
      <c r="BK2178">
        <f t="shared" si="541"/>
        <v>0</v>
      </c>
      <c r="BL2178">
        <f t="shared" si="542"/>
        <v>0</v>
      </c>
      <c r="BM2178">
        <f t="shared" si="543"/>
        <v>0</v>
      </c>
      <c r="BN2178">
        <f t="shared" si="544"/>
        <v>1</v>
      </c>
      <c r="BO2178" s="9">
        <f t="shared" si="545"/>
        <v>0</v>
      </c>
      <c r="BR2178" s="116">
        <f t="shared" si="532"/>
        <v>6587</v>
      </c>
      <c r="BS2178" s="39">
        <v>0</v>
      </c>
      <c r="BT2178" s="168">
        <v>0</v>
      </c>
      <c r="BV2178" s="116">
        <f>IF(Hourly!$AR2178&gt;0,AY2178,"")</f>
        <v>24</v>
      </c>
      <c r="BW2178">
        <f>IF(AND(BV2178&gt;(20.8+0.33*Hourly!$I2178),(BV2178&gt;24),(BV2178&lt;&gt;"")),1,0)</f>
        <v>0</v>
      </c>
      <c r="BX2178">
        <f>IF(AND(BV2178&gt;(21.8+0.33*Hourly!$I2178),(BV2178&gt;24),(BV2178&lt;&gt;"")),1,0)</f>
        <v>0</v>
      </c>
      <c r="BY2178" s="9">
        <f>IF(AND(BV2178&gt;(22.8+0.33*Hourly!$I2178),(BV2178&gt;24),(BV2178&lt;&gt;"")),1,0)</f>
        <v>0</v>
      </c>
    </row>
    <row r="2179" spans="5:77" x14ac:dyDescent="0.35">
      <c r="E2179">
        <f>Hourly!A2179</f>
        <v>2002</v>
      </c>
      <c r="F2179">
        <f>Hourly!B2179</f>
        <v>4</v>
      </c>
      <c r="G2179">
        <f>Hourly!C2179</f>
        <v>1</v>
      </c>
      <c r="H2179">
        <f>Hourly!D2179</f>
        <v>15</v>
      </c>
      <c r="I2179" s="163">
        <v>2175</v>
      </c>
      <c r="J2179" s="19">
        <f>Input!B$22*Input!B$79</f>
        <v>1411.3439999999998</v>
      </c>
      <c r="K2179" s="19">
        <f>Input!B$76*Input!B$88</f>
        <v>656.99775609756091</v>
      </c>
      <c r="L2179" s="19">
        <f>Input!B$77*Input!B$89</f>
        <v>130.99152542372883</v>
      </c>
      <c r="M2179" s="164">
        <f t="shared" si="533"/>
        <v>2199.3332815212898</v>
      </c>
      <c r="N2179" s="165">
        <f>(Input!B$109*Input!B$102)/3600*Input!B$108</f>
        <v>740.21399999999983</v>
      </c>
      <c r="O2179" s="165">
        <f>(1-Input!B$61)*(Input!B$109*Input!B$33)/3600*Input!B$108*Hourly!AU2179</f>
        <v>444.12839999999994</v>
      </c>
      <c r="P2179" s="19">
        <f>IF(AND(AY2178&gt;Hourly!G2179),(Input!B$109*(Input!B$33*Hourly!AU2179+Input!B$36))/3600*Input!B$108,(1-Input!B$61)*(Input!B$109*Input!B$33)/3600*Input!B$108*Hourly!AU2179)</f>
        <v>11547.338400000001</v>
      </c>
      <c r="Q2179" s="19">
        <f t="shared" si="530"/>
        <v>3383.6756815212898</v>
      </c>
      <c r="R2179" s="19">
        <f t="shared" si="534"/>
        <v>14486.885681521289</v>
      </c>
      <c r="S2179" s="165"/>
      <c r="T2179" s="165">
        <f>Input!B$78*Input!B$91</f>
        <v>189.625</v>
      </c>
      <c r="U2179" s="19">
        <f>IF(AND($AY2178&gt;Input!$B$52,Hourly!AI2179&gt;Input!$B$51),Input!$B$93*Input!$F$40*Input!$J$8/100*Hourly!AI2179,Input!$B$93*Input!$B$40*Input!$J$8/100*Hourly!AI2179)</f>
        <v>0</v>
      </c>
      <c r="V2179" s="19">
        <f>IF(AND($AY2178&gt;Input!$B$52,Hourly!AJ2179&gt;Input!$B$51),Input!$B$94*Input!$F$41*Input!$J$9/100*Hourly!AJ2179,Input!$B$94*Input!$B$41*Input!$J$9/100*Hourly!AJ2179)</f>
        <v>6763.7868641737132</v>
      </c>
      <c r="W2179" s="19">
        <f>IF(AND($AY2178&gt;Input!$B$52,Hourly!AK2179&gt;Input!$B$51),Input!$B$95*Input!$F$42*Input!$J$10/100*Hourly!AK2179,Input!$B$95*Input!$B$42*Input!$J$10/100*Hourly!AK2179)</f>
        <v>0</v>
      </c>
      <c r="X2179" s="19">
        <f>IF(AND($AY2178&gt;Input!$B$52,Hourly!AL2179&gt;Input!$B$51),Input!$B$96*Input!$F$43*Input!$J$11/100*Hourly!AL2179,Input!$B$96*Input!$B$43*Input!$J$11/100*Hourly!AL2179)</f>
        <v>8824.390497030945</v>
      </c>
      <c r="Y2179" s="19">
        <f>IF(AND($AY2178&gt;Input!$B$52,Hourly!AM2179&gt;Input!$B$51),Input!$B$97*Input!$F$44*Input!$J$12/100*Hourly!AM2179,Input!$B$97*Input!$B$44*Input!$J$12/100*Hourly!AM2179)</f>
        <v>0</v>
      </c>
      <c r="Z2179" s="19">
        <f>IF(AND($AY2178&gt;Input!$B$52,Hourly!AN2179&gt;Input!$B$51),Input!$B$98*Input!$F$45*Input!$J$13/100*Hourly!AN2179,Input!$B$98*Input!$B$45*Input!$J$13/100*Hourly!AN2179)</f>
        <v>41214.738886819621</v>
      </c>
      <c r="AA2179" s="19">
        <f>IF(AND($AY2178&gt;Input!$B$52,Hourly!AO2179&gt;Input!$B$51),Input!$B$99*Input!$F$46*Input!$J$14/100*Hourly!AO2179,Input!$B$99*Input!$B$46*Input!$J$14/100*Hourly!AO2179)</f>
        <v>0</v>
      </c>
      <c r="AB2179" s="19">
        <f>IF(AND($AY2178&gt;Input!$B$52,Hourly!AP2179&gt;Input!$B$51),Input!$B$100*Input!$F$47*Input!$J$15/100*Hourly!AP2179,Input!$B$100*Input!$B$47*Input!$J$15/100*Hourly!AP2179)</f>
        <v>3856.5451418534321</v>
      </c>
      <c r="AC2179" s="19">
        <f>IF(AND($AY2178&gt;Input!$B$52,Hourly!AQ2179&gt;Input!$B$51),Input!$B$101*Input!$F$48*Input!$J$16/100*Hourly!AQ2179,Input!$B$101*Input!$B$48*Input!$J$16/100*Hourly!AQ2179)</f>
        <v>0</v>
      </c>
      <c r="AD2179" s="165">
        <f t="shared" si="535"/>
        <v>60659.461389877717</v>
      </c>
      <c r="AE2179" s="19">
        <f>Hourly!AI2179/Input!$B$107*Input!$J$40*Input!$B$76*Input!$B$80</f>
        <v>0</v>
      </c>
      <c r="AF2179" s="19">
        <f>Hourly!AJ2179/Input!$B$107*Input!$J$41*Input!$B$76*Input!$B$81</f>
        <v>1000.4725639262269</v>
      </c>
      <c r="AG2179" s="19">
        <f>Hourly!AK2179/Input!$B$107*Input!$J$42*Input!$B$76*Input!$B$82</f>
        <v>0</v>
      </c>
      <c r="AH2179" s="19">
        <f>Hourly!AL2179/Input!$B$107*Input!$J$43*Input!$B$76*Input!$B$83</f>
        <v>980.17078686379409</v>
      </c>
      <c r="AI2179" s="19">
        <f>Hourly!AM2179/Input!$B$107*Input!$J$44*Input!$B$76*Input!$B$84</f>
        <v>0</v>
      </c>
      <c r="AJ2179" s="19">
        <f>Hourly!AN2179/Input!$B$107*Input!$J$45*Input!$B$76*Input!$B$85</f>
        <v>4008.539795375711</v>
      </c>
      <c r="AK2179" s="19">
        <f>Hourly!AO2179/Input!$B$107*Input!$J$46*Input!$B$76*Input!$B$86</f>
        <v>0</v>
      </c>
      <c r="AL2179" s="19">
        <f>Hourly!AP2179/Input!$B$107*Input!$J$47*Input!$B$76*Input!$B$87</f>
        <v>428.36645630517643</v>
      </c>
      <c r="AM2179" s="164">
        <f>Hourly!AQ2179/Input!$B$107*Input!$J$48*Input!$B$77*Input!$B$89</f>
        <v>2196.291242937853</v>
      </c>
      <c r="AN2179" s="165">
        <f t="shared" si="531"/>
        <v>8613.8408454087621</v>
      </c>
      <c r="AO2179" s="116">
        <f>Input!B$55*Input!$B$18*Input!B$112*Hourly!AR2179</f>
        <v>2398.5</v>
      </c>
      <c r="AP2179">
        <f>Input!B$113*Input!B$114*Input!B$90*Input!B$56*Hourly!AS2179</f>
        <v>11070</v>
      </c>
      <c r="AQ2179">
        <f>Input!B$90*Input!B$57*Hourly!AS2179</f>
        <v>11070</v>
      </c>
      <c r="AR2179" s="19">
        <f>0.5*Input!$B$63*Hourly!AU2179</f>
        <v>61.5</v>
      </c>
      <c r="AS2179" s="165">
        <f t="shared" si="536"/>
        <v>24569.25</v>
      </c>
      <c r="AT2179" s="159">
        <f>AY2178+(Input!$B$66*1000*(Hourly!AX2179&gt;0)+AD2179+AN2179+AS2179+T2179*(Hourly!J2179-AY2178)+Q2179*(Hourly!G2179-AY2178))/(Q2179+T2179)*(1-EXP(-(Q2179+T2179)/(Input!$B$103*1000000)*3600))</f>
        <v>26.881554358315238</v>
      </c>
      <c r="AU2179" s="24">
        <f>AY2178+(AD2179+AN2179+AS2179+T2179*(Hourly!J2179-AY2178)+Q2179*(Hourly!G2179-AY2178))/(Q2179+T2179)*(1-EXP(-(Q2179+T2179)/(Input!$B$103*1000000)*3600))</f>
        <v>24.184606606185117</v>
      </c>
      <c r="AV2179" s="24">
        <f>AY2178+(-Input!$B$67*1000*(Hourly!AX2179&gt;0)+AD2179+AN2179+AS2179+T2179*(Hourly!J2179-AY2178)+R2179*(Hourly!G2179-AY2178))/(R2179+T2179)*(1-EXP(-(R2179+T2179)/(Input!$B$103*1000000)*3600))</f>
        <v>21.318524435580212</v>
      </c>
      <c r="AW2179" s="160">
        <f>AY2178+(AD2179+AN2179+AS2179+T2179*(Hourly!J2179-AY2178)+R2179*(Hourly!G2179-AY2178))/(R2179+T2179)*(1-EXP(-(R2179+T2179)/(Input!$B$103*1000000)*3600))</f>
        <v>23.975365049742468</v>
      </c>
      <c r="AX2179" s="24"/>
      <c r="AY2179" s="167">
        <f t="shared" si="537"/>
        <v>23.975365049742468</v>
      </c>
      <c r="BA2179" s="159">
        <f>IF(BI2179,Input!$B$66*1000*(Hourly!AX2179&gt;0),IF(BJ2179,-(AD2179+AN2179+AS2179+T2179*(Hourly!J2179-AY2178)+Q2179*(Hourly!G2179-AY2178))+(Q2179+T2179)*(BE2179-AY2178)/(1-EXP(-(Q2179+T2179)/(Input!$B$103*1000000)*3600))))/1000</f>
        <v>0</v>
      </c>
      <c r="BB2179" s="24">
        <f>IF(BO2179,-Input!$B$67*1000*(Hourly!AX2179&gt;0),IF(BN2179,-(AD2179+AN2179+AS2179+T2179*(Hourly!J2179-AY2178)+R2179*(Hourly!G2179-AY2178))+(R2179+T2179)*(BF2179-AY2178)/(1-EXP(-(R2179+T2179)/(Input!$B$103*1000000)*3600))))/1000</f>
        <v>0</v>
      </c>
      <c r="BC2179" s="160">
        <f t="shared" si="538"/>
        <v>0</v>
      </c>
      <c r="BD2179" s="24"/>
      <c r="BE2179" s="116">
        <f>IF(Hourly!AT2179=1,Input!$B$4,IF(Hourly!AT2179=0.5,Input!$F$4,0))</f>
        <v>20</v>
      </c>
      <c r="BF2179">
        <f>IF(Hourly!AT2179=1,Input!$B$5,IF(Hourly!AT2179=0.5,Input!$F$5,0))</f>
        <v>24</v>
      </c>
      <c r="BG2179" s="9">
        <f>Input!$B$35+0.0000000001</f>
        <v>23.900000000099997</v>
      </c>
      <c r="BI2179" s="116">
        <f t="shared" si="539"/>
        <v>0</v>
      </c>
      <c r="BJ2179">
        <f t="shared" si="540"/>
        <v>0</v>
      </c>
      <c r="BK2179">
        <f t="shared" si="541"/>
        <v>0</v>
      </c>
      <c r="BL2179">
        <f t="shared" si="542"/>
        <v>0</v>
      </c>
      <c r="BM2179">
        <f t="shared" si="543"/>
        <v>1</v>
      </c>
      <c r="BN2179">
        <f t="shared" si="544"/>
        <v>0</v>
      </c>
      <c r="BO2179" s="9">
        <f t="shared" si="545"/>
        <v>0</v>
      </c>
      <c r="BR2179" s="116">
        <f t="shared" si="532"/>
        <v>6586</v>
      </c>
      <c r="BS2179" s="39">
        <v>0</v>
      </c>
      <c r="BT2179" s="168">
        <v>0</v>
      </c>
      <c r="BV2179" s="116">
        <f>IF(Hourly!$AR2179&gt;0,AY2179,"")</f>
        <v>23.975365049742468</v>
      </c>
      <c r="BW2179">
        <f>IF(AND(BV2179&gt;(20.8+0.33*Hourly!$I2179),(BV2179&gt;24),(BV2179&lt;&gt;"")),1,0)</f>
        <v>0</v>
      </c>
      <c r="BX2179">
        <f>IF(AND(BV2179&gt;(21.8+0.33*Hourly!$I2179),(BV2179&gt;24),(BV2179&lt;&gt;"")),1,0)</f>
        <v>0</v>
      </c>
      <c r="BY2179" s="9">
        <f>IF(AND(BV2179&gt;(22.8+0.33*Hourly!$I2179),(BV2179&gt;24),(BV2179&lt;&gt;"")),1,0)</f>
        <v>0</v>
      </c>
    </row>
    <row r="2180" spans="5:77" x14ac:dyDescent="0.35">
      <c r="E2180">
        <f>Hourly!A2180</f>
        <v>2002</v>
      </c>
      <c r="F2180">
        <f>Hourly!B2180</f>
        <v>4</v>
      </c>
      <c r="G2180">
        <f>Hourly!C2180</f>
        <v>1</v>
      </c>
      <c r="H2180">
        <f>Hourly!D2180</f>
        <v>16</v>
      </c>
      <c r="I2180" s="163">
        <v>2176</v>
      </c>
      <c r="J2180" s="19">
        <f>Input!B$22*Input!B$79</f>
        <v>1411.3439999999998</v>
      </c>
      <c r="K2180" s="19">
        <f>Input!B$76*Input!B$88</f>
        <v>656.99775609756091</v>
      </c>
      <c r="L2180" s="19">
        <f>Input!B$77*Input!B$89</f>
        <v>130.99152542372883</v>
      </c>
      <c r="M2180" s="164">
        <f t="shared" si="533"/>
        <v>2199.3332815212898</v>
      </c>
      <c r="N2180" s="165">
        <f>(Input!B$109*Input!B$102)/3600*Input!B$108</f>
        <v>740.21399999999983</v>
      </c>
      <c r="O2180" s="165">
        <f>(1-Input!B$61)*(Input!B$109*Input!B$33)/3600*Input!B$108*Hourly!AU2180</f>
        <v>444.12839999999994</v>
      </c>
      <c r="P2180" s="19">
        <f>IF(AND(AY2179&gt;Hourly!G2180),(Input!B$109*(Input!B$33*Hourly!AU2180+Input!B$36))/3600*Input!B$108,(1-Input!B$61)*(Input!B$109*Input!B$33)/3600*Input!B$108*Hourly!AU2180)</f>
        <v>11547.338400000001</v>
      </c>
      <c r="Q2180" s="19">
        <f t="shared" si="530"/>
        <v>3383.6756815212898</v>
      </c>
      <c r="R2180" s="19">
        <f t="shared" si="534"/>
        <v>14486.885681521289</v>
      </c>
      <c r="S2180" s="165"/>
      <c r="T2180" s="165">
        <f>Input!B$78*Input!B$91</f>
        <v>189.625</v>
      </c>
      <c r="U2180" s="19">
        <f>IF(AND($AY2179&gt;Input!$B$52,Hourly!AI2180&gt;Input!$B$51),Input!$B$93*Input!$F$40*Input!$J$8/100*Hourly!AI2180,Input!$B$93*Input!$B$40*Input!$J$8/100*Hourly!AI2180)</f>
        <v>0</v>
      </c>
      <c r="V2180" s="19">
        <f>IF(AND($AY2179&gt;Input!$B$52,Hourly!AJ2180&gt;Input!$B$51),Input!$B$94*Input!$F$41*Input!$J$9/100*Hourly!AJ2180,Input!$B$94*Input!$B$41*Input!$J$9/100*Hourly!AJ2180)</f>
        <v>5946.6793873709867</v>
      </c>
      <c r="W2180" s="19">
        <f>IF(AND($AY2179&gt;Input!$B$52,Hourly!AK2180&gt;Input!$B$51),Input!$B$95*Input!$F$42*Input!$J$10/100*Hourly!AK2180,Input!$B$95*Input!$B$42*Input!$J$10/100*Hourly!AK2180)</f>
        <v>0</v>
      </c>
      <c r="X2180" s="19">
        <f>IF(AND($AY2179&gt;Input!$B$52,Hourly!AL2180&gt;Input!$B$51),Input!$B$96*Input!$F$43*Input!$J$11/100*Hourly!AL2180,Input!$B$96*Input!$B$43*Input!$J$11/100*Hourly!AL2180)</f>
        <v>4000.6862592957923</v>
      </c>
      <c r="Y2180" s="19">
        <f>IF(AND($AY2179&gt;Input!$B$52,Hourly!AM2180&gt;Input!$B$51),Input!$B$97*Input!$F$44*Input!$J$12/100*Hourly!AM2180,Input!$B$97*Input!$B$44*Input!$J$12/100*Hourly!AM2180)</f>
        <v>0</v>
      </c>
      <c r="Z2180" s="19">
        <f>IF(AND($AY2179&gt;Input!$B$52,Hourly!AN2180&gt;Input!$B$51),Input!$B$98*Input!$F$45*Input!$J$13/100*Hourly!AN2180,Input!$B$98*Input!$B$45*Input!$J$13/100*Hourly!AN2180)</f>
        <v>44960.34334843453</v>
      </c>
      <c r="AA2180" s="19">
        <f>IF(AND($AY2179&gt;Input!$B$52,Hourly!AO2180&gt;Input!$B$51),Input!$B$99*Input!$F$46*Input!$J$14/100*Hourly!AO2180,Input!$B$99*Input!$B$46*Input!$J$14/100*Hourly!AO2180)</f>
        <v>0</v>
      </c>
      <c r="AB2180" s="19">
        <f>IF(AND($AY2179&gt;Input!$B$52,Hourly!AP2180&gt;Input!$B$51),Input!$B$100*Input!$F$47*Input!$J$15/100*Hourly!AP2180,Input!$B$100*Input!$B$47*Input!$J$15/100*Hourly!AP2180)</f>
        <v>3390.6505278869654</v>
      </c>
      <c r="AC2180" s="19">
        <f>IF(AND($AY2179&gt;Input!$B$52,Hourly!AQ2180&gt;Input!$B$51),Input!$B$101*Input!$F$48*Input!$J$16/100*Hourly!AQ2180,Input!$B$101*Input!$B$48*Input!$J$16/100*Hourly!AQ2180)</f>
        <v>0</v>
      </c>
      <c r="AD2180" s="165">
        <f t="shared" si="535"/>
        <v>58298.35952298827</v>
      </c>
      <c r="AE2180" s="19">
        <f>Hourly!AI2180/Input!$B$107*Input!$J$40*Input!$B$76*Input!$B$80</f>
        <v>0</v>
      </c>
      <c r="AF2180" s="19">
        <f>Hourly!AJ2180/Input!$B$107*Input!$J$41*Input!$B$76*Input!$B$81</f>
        <v>879.60926223790841</v>
      </c>
      <c r="AG2180" s="19">
        <f>Hourly!AK2180/Input!$B$107*Input!$J$42*Input!$B$76*Input!$B$82</f>
        <v>0</v>
      </c>
      <c r="AH2180" s="19">
        <f>Hourly!AL2180/Input!$B$107*Input!$J$43*Input!$B$76*Input!$B$83</f>
        <v>444.37695726277121</v>
      </c>
      <c r="AI2180" s="19">
        <f>Hourly!AM2180/Input!$B$107*Input!$J$44*Input!$B$76*Input!$B$84</f>
        <v>0</v>
      </c>
      <c r="AJ2180" s="19">
        <f>Hourly!AN2180/Input!$B$107*Input!$J$45*Input!$B$76*Input!$B$85</f>
        <v>4372.8367664993539</v>
      </c>
      <c r="AK2180" s="19">
        <f>Hourly!AO2180/Input!$B$107*Input!$J$46*Input!$B$76*Input!$B$86</f>
        <v>0</v>
      </c>
      <c r="AL2180" s="19">
        <f>Hourly!AP2180/Input!$B$107*Input!$J$47*Input!$B$76*Input!$B$87</f>
        <v>376.61712692987714</v>
      </c>
      <c r="AM2180" s="164">
        <f>Hourly!AQ2180/Input!$B$107*Input!$J$48*Input!$B$77*Input!$B$89</f>
        <v>1929.9418079096044</v>
      </c>
      <c r="AN2180" s="165">
        <f t="shared" si="531"/>
        <v>8003.3819208395162</v>
      </c>
      <c r="AO2180" s="116">
        <f>Input!B$55*Input!$B$18*Input!B$112*Hourly!AR2180</f>
        <v>2398.5</v>
      </c>
      <c r="AP2180">
        <f>Input!B$113*Input!B$114*Input!B$90*Input!B$56*Hourly!AS2180</f>
        <v>11070</v>
      </c>
      <c r="AQ2180">
        <f>Input!B$90*Input!B$57*Hourly!AS2180</f>
        <v>11070</v>
      </c>
      <c r="AR2180" s="19">
        <f>0.5*Input!$B$63*Hourly!AU2180</f>
        <v>61.5</v>
      </c>
      <c r="AS2180" s="165">
        <f t="shared" si="536"/>
        <v>24569.25</v>
      </c>
      <c r="AT2180" s="159">
        <f>AY2179+(Input!$B$66*1000*(Hourly!AX2180&gt;0)+AD2180+AN2180+AS2180+T2180*(Hourly!J2180-AY2179)+Q2180*(Hourly!G2180-AY2179))/(Q2180+T2180)*(1-EXP(-(Q2180+T2180)/(Input!$B$103*1000000)*3600))</f>
        <v>26.847317551700957</v>
      </c>
      <c r="AU2180" s="24">
        <f>AY2179+(AD2180+AN2180+AS2180+T2180*(Hourly!J2180-AY2179)+Q2180*(Hourly!G2180-AY2179))/(Q2180+T2180)*(1-EXP(-(Q2180+T2180)/(Input!$B$103*1000000)*3600))</f>
        <v>24.150369799570836</v>
      </c>
      <c r="AV2180" s="24">
        <f>AY2179+(-Input!$B$67*1000*(Hourly!AX2180&gt;0)+AD2180+AN2180+AS2180+T2180*(Hourly!J2180-AY2179)+R2180*(Hourly!G2180-AY2179))/(R2180+T2180)*(1-EXP(-(R2180+T2180)/(Input!$B$103*1000000)*3600))</f>
        <v>21.279257246976282</v>
      </c>
      <c r="AW2180" s="160">
        <f>AY2179+(AD2180+AN2180+AS2180+T2180*(Hourly!J2180-AY2179)+R2180*(Hourly!G2180-AY2179))/(R2180+T2180)*(1-EXP(-(R2180+T2180)/(Input!$B$103*1000000)*3600))</f>
        <v>23.936097861138538</v>
      </c>
      <c r="AX2180" s="24"/>
      <c r="AY2180" s="167">
        <f t="shared" si="537"/>
        <v>23.936097861138538</v>
      </c>
      <c r="BA2180" s="159">
        <f>IF(BI2180,Input!$B$66*1000*(Hourly!AX2180&gt;0),IF(BJ2180,-(AD2180+AN2180+AS2180+T2180*(Hourly!J2180-AY2179)+Q2180*(Hourly!G2180-AY2179))+(Q2180+T2180)*(BE2180-AY2179)/(1-EXP(-(Q2180+T2180)/(Input!$B$103*1000000)*3600))))/1000</f>
        <v>0</v>
      </c>
      <c r="BB2180" s="24">
        <f>IF(BO2180,-Input!$B$67*1000*(Hourly!AX2180&gt;0),IF(BN2180,-(AD2180+AN2180+AS2180+T2180*(Hourly!J2180-AY2179)+R2180*(Hourly!G2180-AY2179))+(R2180+T2180)*(BF2180-AY2179)/(1-EXP(-(R2180+T2180)/(Input!$B$103*1000000)*3600))))/1000</f>
        <v>0</v>
      </c>
      <c r="BC2180" s="160">
        <f t="shared" si="538"/>
        <v>0</v>
      </c>
      <c r="BD2180" s="24"/>
      <c r="BE2180" s="116">
        <f>IF(Hourly!AT2180=1,Input!$B$4,IF(Hourly!AT2180=0.5,Input!$F$4,0))</f>
        <v>20</v>
      </c>
      <c r="BF2180">
        <f>IF(Hourly!AT2180=1,Input!$B$5,IF(Hourly!AT2180=0.5,Input!$F$5,0))</f>
        <v>24</v>
      </c>
      <c r="BG2180" s="9">
        <f>Input!$B$35+0.0000000001</f>
        <v>23.900000000099997</v>
      </c>
      <c r="BI2180" s="116">
        <f t="shared" si="539"/>
        <v>0</v>
      </c>
      <c r="BJ2180">
        <f t="shared" si="540"/>
        <v>0</v>
      </c>
      <c r="BK2180">
        <f t="shared" si="541"/>
        <v>0</v>
      </c>
      <c r="BL2180">
        <f t="shared" si="542"/>
        <v>0</v>
      </c>
      <c r="BM2180">
        <f t="shared" si="543"/>
        <v>1</v>
      </c>
      <c r="BN2180">
        <f t="shared" si="544"/>
        <v>0</v>
      </c>
      <c r="BO2180" s="9">
        <f t="shared" si="545"/>
        <v>0</v>
      </c>
      <c r="BR2180" s="116">
        <f t="shared" si="532"/>
        <v>6585</v>
      </c>
      <c r="BS2180" s="39">
        <v>0</v>
      </c>
      <c r="BT2180" s="168">
        <v>0</v>
      </c>
      <c r="BV2180" s="116">
        <f>IF(Hourly!$AR2180&gt;0,AY2180,"")</f>
        <v>23.936097861138538</v>
      </c>
      <c r="BW2180">
        <f>IF(AND(BV2180&gt;(20.8+0.33*Hourly!$I2180),(BV2180&gt;24),(BV2180&lt;&gt;"")),1,0)</f>
        <v>0</v>
      </c>
      <c r="BX2180">
        <f>IF(AND(BV2180&gt;(21.8+0.33*Hourly!$I2180),(BV2180&gt;24),(BV2180&lt;&gt;"")),1,0)</f>
        <v>0</v>
      </c>
      <c r="BY2180" s="9">
        <f>IF(AND(BV2180&gt;(22.8+0.33*Hourly!$I2180),(BV2180&gt;24),(BV2180&lt;&gt;"")),1,0)</f>
        <v>0</v>
      </c>
    </row>
    <row r="2181" spans="5:77" x14ac:dyDescent="0.35">
      <c r="E2181">
        <f>Hourly!A2181</f>
        <v>2002</v>
      </c>
      <c r="F2181">
        <f>Hourly!B2181</f>
        <v>4</v>
      </c>
      <c r="G2181">
        <f>Hourly!C2181</f>
        <v>1</v>
      </c>
      <c r="H2181">
        <f>Hourly!D2181</f>
        <v>17</v>
      </c>
      <c r="I2181" s="163">
        <v>2177</v>
      </c>
      <c r="J2181" s="19">
        <f>Input!B$22*Input!B$79</f>
        <v>1411.3439999999998</v>
      </c>
      <c r="K2181" s="19">
        <f>Input!B$76*Input!B$88</f>
        <v>656.99775609756091</v>
      </c>
      <c r="L2181" s="19">
        <f>Input!B$77*Input!B$89</f>
        <v>130.99152542372883</v>
      </c>
      <c r="M2181" s="164">
        <f t="shared" si="533"/>
        <v>2199.3332815212898</v>
      </c>
      <c r="N2181" s="165">
        <f>(Input!B$109*Input!B$102)/3600*Input!B$108</f>
        <v>740.21399999999983</v>
      </c>
      <c r="O2181" s="165">
        <f>(1-Input!B$61)*(Input!B$109*Input!B$33)/3600*Input!B$108*Hourly!AU2181</f>
        <v>444.12839999999994</v>
      </c>
      <c r="P2181" s="19">
        <f>IF(AND(AY2180&gt;Hourly!G2181),(Input!B$109*(Input!B$33*Hourly!AU2181+Input!B$36))/3600*Input!B$108,(1-Input!B$61)*(Input!B$109*Input!B$33)/3600*Input!B$108*Hourly!AU2181)</f>
        <v>11547.338400000001</v>
      </c>
      <c r="Q2181" s="19">
        <f t="shared" ref="Q2181:Q2244" si="546">M2181+N2181+O2181</f>
        <v>3383.6756815212898</v>
      </c>
      <c r="R2181" s="19">
        <f t="shared" si="534"/>
        <v>14486.885681521289</v>
      </c>
      <c r="S2181" s="165"/>
      <c r="T2181" s="165">
        <f>Input!B$78*Input!B$91</f>
        <v>189.625</v>
      </c>
      <c r="U2181" s="19">
        <f>IF(AND($AY2180&gt;Input!$B$52,Hourly!AI2181&gt;Input!$B$51),Input!$B$93*Input!$F$40*Input!$J$8/100*Hourly!AI2181,Input!$B$93*Input!$B$40*Input!$J$8/100*Hourly!AI2181)</f>
        <v>0</v>
      </c>
      <c r="V2181" s="19">
        <f>IF(AND($AY2180&gt;Input!$B$52,Hourly!AJ2181&gt;Input!$B$51),Input!$B$94*Input!$F$41*Input!$J$9/100*Hourly!AJ2181,Input!$B$94*Input!$B$41*Input!$J$9/100*Hourly!AJ2181)</f>
        <v>5183.6857974816076</v>
      </c>
      <c r="W2181" s="19">
        <f>IF(AND($AY2180&gt;Input!$B$52,Hourly!AK2181&gt;Input!$B$51),Input!$B$95*Input!$F$42*Input!$J$10/100*Hourly!AK2181,Input!$B$95*Input!$B$42*Input!$J$10/100*Hourly!AK2181)</f>
        <v>0</v>
      </c>
      <c r="X2181" s="19">
        <f>IF(AND($AY2180&gt;Input!$B$52,Hourly!AL2181&gt;Input!$B$51),Input!$B$96*Input!$F$43*Input!$J$11/100*Hourly!AL2181,Input!$B$96*Input!$B$43*Input!$J$11/100*Hourly!AL2181)</f>
        <v>2955.6103231254774</v>
      </c>
      <c r="Y2181" s="19">
        <f>IF(AND($AY2180&gt;Input!$B$52,Hourly!AM2181&gt;Input!$B$51),Input!$B$97*Input!$F$44*Input!$J$12/100*Hourly!AM2181,Input!$B$97*Input!$B$44*Input!$J$12/100*Hourly!AM2181)</f>
        <v>0</v>
      </c>
      <c r="Z2181" s="19">
        <f>IF(AND($AY2180&gt;Input!$B$52,Hourly!AN2181&gt;Input!$B$51),Input!$B$98*Input!$F$45*Input!$J$13/100*Hourly!AN2181,Input!$B$98*Input!$B$45*Input!$J$13/100*Hourly!AN2181)</f>
        <v>27054.876894641682</v>
      </c>
      <c r="AA2181" s="19">
        <f>IF(AND($AY2180&gt;Input!$B$52,Hourly!AO2181&gt;Input!$B$51),Input!$B$99*Input!$F$46*Input!$J$14/100*Hourly!AO2181,Input!$B$99*Input!$B$46*Input!$J$14/100*Hourly!AO2181)</f>
        <v>0</v>
      </c>
      <c r="AB2181" s="19">
        <f>IF(AND($AY2180&gt;Input!$B$52,Hourly!AP2181&gt;Input!$B$51),Input!$B$100*Input!$F$47*Input!$J$15/100*Hourly!AP2181,Input!$B$100*Input!$B$47*Input!$J$15/100*Hourly!AP2181)</f>
        <v>4971.1046474122277</v>
      </c>
      <c r="AC2181" s="19">
        <f>IF(AND($AY2180&gt;Input!$B$52,Hourly!AQ2181&gt;Input!$B$51),Input!$B$101*Input!$F$48*Input!$J$16/100*Hourly!AQ2181,Input!$B$101*Input!$B$48*Input!$J$16/100*Hourly!AQ2181)</f>
        <v>0</v>
      </c>
      <c r="AD2181" s="165">
        <f t="shared" si="535"/>
        <v>40165.277662660992</v>
      </c>
      <c r="AE2181" s="19">
        <f>Hourly!AI2181/Input!$B$107*Input!$J$40*Input!$B$76*Input!$B$80</f>
        <v>0</v>
      </c>
      <c r="AF2181" s="19">
        <f>Hourly!AJ2181/Input!$B$107*Input!$J$41*Input!$B$76*Input!$B$81</f>
        <v>766.75027237540678</v>
      </c>
      <c r="AG2181" s="19">
        <f>Hourly!AK2181/Input!$B$107*Input!$J$42*Input!$B$76*Input!$B$82</f>
        <v>0</v>
      </c>
      <c r="AH2181" s="19">
        <f>Hourly!AL2181/Input!$B$107*Input!$J$43*Input!$B$76*Input!$B$83</f>
        <v>328.29495669478558</v>
      </c>
      <c r="AI2181" s="19">
        <f>Hourly!AM2181/Input!$B$107*Input!$J$44*Input!$B$76*Input!$B$84</f>
        <v>0</v>
      </c>
      <c r="AJ2181" s="19">
        <f>Hourly!AN2181/Input!$B$107*Input!$J$45*Input!$B$76*Input!$B$85</f>
        <v>2631.3535793343158</v>
      </c>
      <c r="AK2181" s="19">
        <f>Hourly!AO2181/Input!$B$107*Input!$J$46*Input!$B$76*Input!$B$86</f>
        <v>0</v>
      </c>
      <c r="AL2181" s="19">
        <f>Hourly!AP2181/Input!$B$107*Input!$J$47*Input!$B$76*Input!$B$87</f>
        <v>552.16635703913141</v>
      </c>
      <c r="AM2181" s="164">
        <f>Hourly!AQ2181/Input!$B$107*Input!$J$48*Input!$B$77*Input!$B$89</f>
        <v>1213.8548022598873</v>
      </c>
      <c r="AN2181" s="165">
        <f t="shared" ref="AN2181:AN2244" si="547">SUM(AE2181:AM2181)</f>
        <v>5492.4199677035267</v>
      </c>
      <c r="AO2181" s="116">
        <f>Input!B$55*Input!$B$18*Input!B$112*Hourly!AR2181</f>
        <v>2398.5</v>
      </c>
      <c r="AP2181">
        <f>Input!B$113*Input!B$114*Input!B$90*Input!B$56*Hourly!AS2181</f>
        <v>11070</v>
      </c>
      <c r="AQ2181">
        <f>Input!B$90*Input!B$57*Hourly!AS2181</f>
        <v>11070</v>
      </c>
      <c r="AR2181" s="19">
        <f>0.5*Input!$B$63*Hourly!AU2181</f>
        <v>61.5</v>
      </c>
      <c r="AS2181" s="165">
        <f t="shared" si="536"/>
        <v>24569.25</v>
      </c>
      <c r="AT2181" s="159">
        <f>AY2180+(Input!$B$66*1000*(Hourly!AX2181&gt;0)+AD2181+AN2181+AS2181+T2181*(Hourly!J2181-AY2180)+Q2181*(Hourly!G2181-AY2180))/(Q2181+T2181)*(1-EXP(-(Q2181+T2181)/(Input!$B$103*1000000)*3600))</f>
        <v>26.753665433294117</v>
      </c>
      <c r="AU2181" s="24">
        <f>AY2180+(AD2181+AN2181+AS2181+T2181*(Hourly!J2181-AY2180)+Q2181*(Hourly!G2181-AY2180))/(Q2181+T2181)*(1-EXP(-(Q2181+T2181)/(Input!$B$103*1000000)*3600))</f>
        <v>24.056717681163995</v>
      </c>
      <c r="AV2181" s="24">
        <f>AY2180+(-Input!$B$67*1000*(Hourly!AX2181&gt;0)+AD2181+AN2181+AS2181+T2181*(Hourly!J2181-AY2180)+R2181*(Hourly!G2181-AY2180))/(R2181+T2181)*(1-EXP(-(R2181+T2181)/(Input!$B$103*1000000)*3600))</f>
        <v>21.190522210315017</v>
      </c>
      <c r="AW2181" s="160">
        <f>AY2180+(AD2181+AN2181+AS2181+T2181*(Hourly!J2181-AY2180)+R2181*(Hourly!G2181-AY2180))/(R2181+T2181)*(1-EXP(-(R2181+T2181)/(Input!$B$103*1000000)*3600))</f>
        <v>23.847362824477276</v>
      </c>
      <c r="AX2181" s="24"/>
      <c r="AY2181" s="167">
        <f t="shared" si="537"/>
        <v>23.900000000099997</v>
      </c>
      <c r="BA2181" s="159">
        <f>IF(BI2181,Input!$B$66*1000*(Hourly!AX2181&gt;0),IF(BJ2181,-(AD2181+AN2181+AS2181+T2181*(Hourly!J2181-AY2180)+Q2181*(Hourly!G2181-AY2180))+(Q2181+T2181)*(BE2181-AY2180)/(1-EXP(-(Q2181+T2181)/(Input!$B$103*1000000)*3600))))/1000</f>
        <v>0</v>
      </c>
      <c r="BB2181" s="24">
        <f>IF(BO2181,-Input!$B$67*1000*(Hourly!AX2181&gt;0),IF(BN2181,-(AD2181+AN2181+AS2181+T2181*(Hourly!J2181-AY2180)+R2181*(Hourly!G2181-AY2180))+(R2181+T2181)*(BF2181-AY2180)/(1-EXP(-(R2181+T2181)/(Input!$B$103*1000000)*3600))))/1000</f>
        <v>0</v>
      </c>
      <c r="BC2181" s="160">
        <f t="shared" si="538"/>
        <v>0</v>
      </c>
      <c r="BD2181" s="24"/>
      <c r="BE2181" s="116">
        <f>IF(Hourly!AT2181=1,Input!$B$4,IF(Hourly!AT2181=0.5,Input!$F$4,0))</f>
        <v>20</v>
      </c>
      <c r="BF2181">
        <f>IF(Hourly!AT2181=1,Input!$B$5,IF(Hourly!AT2181=0.5,Input!$F$5,0))</f>
        <v>24</v>
      </c>
      <c r="BG2181" s="9">
        <f>Input!$B$35+0.0000000001</f>
        <v>23.900000000099997</v>
      </c>
      <c r="BI2181" s="116">
        <f t="shared" si="539"/>
        <v>0</v>
      </c>
      <c r="BJ2181">
        <f t="shared" si="540"/>
        <v>0</v>
      </c>
      <c r="BK2181">
        <f t="shared" si="541"/>
        <v>0</v>
      </c>
      <c r="BL2181">
        <f t="shared" si="542"/>
        <v>1</v>
      </c>
      <c r="BM2181">
        <f t="shared" si="543"/>
        <v>0</v>
      </c>
      <c r="BN2181">
        <f t="shared" si="544"/>
        <v>0</v>
      </c>
      <c r="BO2181" s="9">
        <f t="shared" si="545"/>
        <v>0</v>
      </c>
      <c r="BR2181" s="116">
        <f t="shared" ref="BR2181:BR2244" si="548">BR2182+1</f>
        <v>6584</v>
      </c>
      <c r="BS2181" s="39">
        <v>0</v>
      </c>
      <c r="BT2181" s="168">
        <v>0</v>
      </c>
      <c r="BV2181" s="116">
        <f>IF(Hourly!$AR2181&gt;0,AY2181,"")</f>
        <v>23.900000000099997</v>
      </c>
      <c r="BW2181">
        <f>IF(AND(BV2181&gt;(20.8+0.33*Hourly!$I2181),(BV2181&gt;24),(BV2181&lt;&gt;"")),1,0)</f>
        <v>0</v>
      </c>
      <c r="BX2181">
        <f>IF(AND(BV2181&gt;(21.8+0.33*Hourly!$I2181),(BV2181&gt;24),(BV2181&lt;&gt;"")),1,0)</f>
        <v>0</v>
      </c>
      <c r="BY2181" s="9">
        <f>IF(AND(BV2181&gt;(22.8+0.33*Hourly!$I2181),(BV2181&gt;24),(BV2181&lt;&gt;"")),1,0)</f>
        <v>0</v>
      </c>
    </row>
    <row r="2182" spans="5:77" x14ac:dyDescent="0.35">
      <c r="E2182">
        <f>Hourly!A2182</f>
        <v>2002</v>
      </c>
      <c r="F2182">
        <f>Hourly!B2182</f>
        <v>4</v>
      </c>
      <c r="G2182">
        <f>Hourly!C2182</f>
        <v>1</v>
      </c>
      <c r="H2182">
        <f>Hourly!D2182</f>
        <v>18</v>
      </c>
      <c r="I2182" s="163">
        <v>2178</v>
      </c>
      <c r="J2182" s="19">
        <f>Input!B$22*Input!B$79</f>
        <v>1411.3439999999998</v>
      </c>
      <c r="K2182" s="19">
        <f>Input!B$76*Input!B$88</f>
        <v>656.99775609756091</v>
      </c>
      <c r="L2182" s="19">
        <f>Input!B$77*Input!B$89</f>
        <v>130.99152542372883</v>
      </c>
      <c r="M2182" s="164">
        <f t="shared" ref="M2182:M2245" si="549">SUM(J2182:L2182)</f>
        <v>2199.3332815212898</v>
      </c>
      <c r="N2182" s="165">
        <f>(Input!B$109*Input!B$102)/3600*Input!B$108</f>
        <v>740.21399999999983</v>
      </c>
      <c r="O2182" s="165">
        <f>(1-Input!B$61)*(Input!B$109*Input!B$33)/3600*Input!B$108*Hourly!AU2182</f>
        <v>444.12839999999994</v>
      </c>
      <c r="P2182" s="19">
        <f>IF(AND(AY2181&gt;Hourly!G2182),(Input!B$109*(Input!B$33*Hourly!AU2182+Input!B$36))/3600*Input!B$108,(1-Input!B$61)*(Input!B$109*Input!B$33)/3600*Input!B$108*Hourly!AU2182)</f>
        <v>11547.338400000001</v>
      </c>
      <c r="Q2182" s="19">
        <f t="shared" si="546"/>
        <v>3383.6756815212898</v>
      </c>
      <c r="R2182" s="19">
        <f t="shared" ref="R2182:R2245" si="550">M2182+N2182+P2182</f>
        <v>14486.885681521289</v>
      </c>
      <c r="S2182" s="165"/>
      <c r="T2182" s="165">
        <f>Input!B$78*Input!B$91</f>
        <v>189.625</v>
      </c>
      <c r="U2182" s="19">
        <f>IF(AND($AY2181&gt;Input!$B$52,Hourly!AI2182&gt;Input!$B$51),Input!$B$93*Input!$F$40*Input!$J$8/100*Hourly!AI2182,Input!$B$93*Input!$B$40*Input!$J$8/100*Hourly!AI2182)</f>
        <v>0</v>
      </c>
      <c r="V2182" s="19">
        <f>IF(AND($AY2181&gt;Input!$B$52,Hourly!AJ2182&gt;Input!$B$51),Input!$B$94*Input!$F$41*Input!$J$9/100*Hourly!AJ2182,Input!$B$94*Input!$B$41*Input!$J$9/100*Hourly!AJ2182)</f>
        <v>3546.4521438350148</v>
      </c>
      <c r="W2182" s="19">
        <f>IF(AND($AY2181&gt;Input!$B$52,Hourly!AK2182&gt;Input!$B$51),Input!$B$95*Input!$F$42*Input!$J$10/100*Hourly!AK2182,Input!$B$95*Input!$B$42*Input!$J$10/100*Hourly!AK2182)</f>
        <v>0</v>
      </c>
      <c r="X2182" s="19">
        <f>IF(AND($AY2181&gt;Input!$B$52,Hourly!AL2182&gt;Input!$B$51),Input!$B$96*Input!$F$43*Input!$J$11/100*Hourly!AL2182,Input!$B$96*Input!$B$43*Input!$J$11/100*Hourly!AL2182)</f>
        <v>2022.0999065725957</v>
      </c>
      <c r="Y2182" s="19">
        <f>IF(AND($AY2181&gt;Input!$B$52,Hourly!AM2182&gt;Input!$B$51),Input!$B$97*Input!$F$44*Input!$J$12/100*Hourly!AM2182,Input!$B$97*Input!$B$44*Input!$J$12/100*Hourly!AM2182)</f>
        <v>0</v>
      </c>
      <c r="Z2182" s="19">
        <f>IF(AND($AY2181&gt;Input!$B$52,Hourly!AN2182&gt;Input!$B$51),Input!$B$98*Input!$F$45*Input!$J$13/100*Hourly!AN2182,Input!$B$98*Input!$B$45*Input!$J$13/100*Hourly!AN2182)</f>
        <v>21260.000655996602</v>
      </c>
      <c r="AA2182" s="19">
        <f>IF(AND($AY2181&gt;Input!$B$52,Hourly!AO2182&gt;Input!$B$51),Input!$B$99*Input!$F$46*Input!$J$14/100*Hourly!AO2182,Input!$B$99*Input!$B$46*Input!$J$14/100*Hourly!AO2182)</f>
        <v>0</v>
      </c>
      <c r="AB2182" s="19">
        <f>IF(AND($AY2181&gt;Input!$B$52,Hourly!AP2182&gt;Input!$B$51),Input!$B$100*Input!$F$47*Input!$J$15/100*Hourly!AP2182,Input!$B$100*Input!$B$47*Input!$J$15/100*Hourly!AP2182)</f>
        <v>5578.3084291508785</v>
      </c>
      <c r="AC2182" s="19">
        <f>IF(AND($AY2181&gt;Input!$B$52,Hourly!AQ2182&gt;Input!$B$51),Input!$B$101*Input!$F$48*Input!$J$16/100*Hourly!AQ2182,Input!$B$101*Input!$B$48*Input!$J$16/100*Hourly!AQ2182)</f>
        <v>0</v>
      </c>
      <c r="AD2182" s="165">
        <f t="shared" ref="AD2182:AD2245" si="551">SUM(U2182:AC2182)</f>
        <v>32406.861135555089</v>
      </c>
      <c r="AE2182" s="19">
        <f>Hourly!AI2182/Input!$B$107*Input!$J$40*Input!$B$76*Input!$B$80</f>
        <v>0</v>
      </c>
      <c r="AF2182" s="19">
        <f>Hourly!AJ2182/Input!$B$107*Input!$J$41*Input!$B$76*Input!$B$81</f>
        <v>524.5771548447118</v>
      </c>
      <c r="AG2182" s="19">
        <f>Hourly!AK2182/Input!$B$107*Input!$J$42*Input!$B$76*Input!$B$82</f>
        <v>0</v>
      </c>
      <c r="AH2182" s="19">
        <f>Hourly!AL2182/Input!$B$107*Input!$J$43*Input!$B$76*Input!$B$83</f>
        <v>224.60511660372811</v>
      </c>
      <c r="AI2182" s="19">
        <f>Hourly!AM2182/Input!$B$107*Input!$J$44*Input!$B$76*Input!$B$84</f>
        <v>0</v>
      </c>
      <c r="AJ2182" s="19">
        <f>Hourly!AN2182/Input!$B$107*Input!$J$45*Input!$B$76*Input!$B$85</f>
        <v>2067.7447190264684</v>
      </c>
      <c r="AK2182" s="19">
        <f>Hourly!AO2182/Input!$B$107*Input!$J$46*Input!$B$76*Input!$B$86</f>
        <v>0</v>
      </c>
      <c r="AL2182" s="19">
        <f>Hourly!AP2182/Input!$B$107*Input!$J$47*Input!$B$76*Input!$B$87</f>
        <v>619.61162804495245</v>
      </c>
      <c r="AM2182" s="164">
        <f>Hourly!AQ2182/Input!$B$107*Input!$J$48*Input!$B$77*Input!$B$89</f>
        <v>777.21638418079101</v>
      </c>
      <c r="AN2182" s="165">
        <f t="shared" si="547"/>
        <v>4213.7550027006509</v>
      </c>
      <c r="AO2182" s="116">
        <f>Input!B$55*Input!$B$18*Input!B$112*Hourly!AR2182</f>
        <v>2398.5</v>
      </c>
      <c r="AP2182">
        <f>Input!B$113*Input!B$114*Input!B$90*Input!B$56*Hourly!AS2182</f>
        <v>11070</v>
      </c>
      <c r="AQ2182">
        <f>Input!B$90*Input!B$57*Hourly!AS2182</f>
        <v>11070</v>
      </c>
      <c r="AR2182" s="19">
        <f>0.5*Input!$B$63*Hourly!AU2182</f>
        <v>61.5</v>
      </c>
      <c r="AS2182" s="165">
        <f t="shared" ref="AS2182:AS2245" si="552">SUM(AO2182:AQ2182)+0.5*AR2182</f>
        <v>24569.25</v>
      </c>
      <c r="AT2182" s="159">
        <f>AY2181+(Input!$B$66*1000*(Hourly!AX2182&gt;0)+AD2182+AN2182+AS2182+T2182*(Hourly!J2182-AY2181)+Q2182*(Hourly!G2182-AY2181))/(Q2182+T2182)*(1-EXP(-(Q2182+T2182)/(Input!$B$103*1000000)*3600))</f>
        <v>26.688980112654015</v>
      </c>
      <c r="AU2182" s="24">
        <f>AY2181+(AD2182+AN2182+AS2182+T2182*(Hourly!J2182-AY2181)+Q2182*(Hourly!G2182-AY2181))/(Q2182+T2182)*(1-EXP(-(Q2182+T2182)/(Input!$B$103*1000000)*3600))</f>
        <v>23.992032360523893</v>
      </c>
      <c r="AV2182" s="24">
        <f>AY2181+(-Input!$B$67*1000*(Hourly!AX2182&gt;0)+AD2182+AN2182+AS2182+T2182*(Hourly!J2182-AY2181)+R2182*(Hourly!G2182-AY2181))/(R2182+T2182)*(1-EXP(-(R2182+T2182)/(Input!$B$103*1000000)*3600))</f>
        <v>21.112577160306675</v>
      </c>
      <c r="AW2182" s="160">
        <f>AY2181+(AD2182+AN2182+AS2182+T2182*(Hourly!J2182-AY2181)+R2182*(Hourly!G2182-AY2181))/(R2182+T2182)*(1-EXP(-(R2182+T2182)/(Input!$B$103*1000000)*3600))</f>
        <v>23.769417774468934</v>
      </c>
      <c r="AX2182" s="24"/>
      <c r="AY2182" s="167">
        <f t="shared" ref="AY2182:AY2245" si="553">IF(BI2182,AT2182,IF(BJ2182,BE2182,IF(BK2182,AU2182,IF(BL2182,BG2182,IF(BM2182,AW2182,IF(BN2182,BF2182,AV2182))))))</f>
        <v>23.900000000099997</v>
      </c>
      <c r="BA2182" s="159">
        <f>IF(BI2182,Input!$B$66*1000*(Hourly!AX2182&gt;0),IF(BJ2182,-(AD2182+AN2182+AS2182+T2182*(Hourly!J2182-AY2181)+Q2182*(Hourly!G2182-AY2181))+(Q2182+T2182)*(BE2182-AY2181)/(1-EXP(-(Q2182+T2182)/(Input!$B$103*1000000)*3600))))/1000</f>
        <v>0</v>
      </c>
      <c r="BB2182" s="24">
        <f>IF(BO2182,-Input!$B$67*1000*(Hourly!AX2182&gt;0),IF(BN2182,-(AD2182+AN2182+AS2182+T2182*(Hourly!J2182-AY2181)+R2182*(Hourly!G2182-AY2181))+(R2182+T2182)*(BF2182-AY2181)/(1-EXP(-(R2182+T2182)/(Input!$B$103*1000000)*3600))))/1000</f>
        <v>0</v>
      </c>
      <c r="BC2182" s="160">
        <f t="shared" ref="BC2182:BC2245" si="554">BA2182+BB2182</f>
        <v>0</v>
      </c>
      <c r="BD2182" s="24"/>
      <c r="BE2182" s="116">
        <f>IF(Hourly!AT2182=1,Input!$B$4,IF(Hourly!AT2182=0.5,Input!$F$4,0))</f>
        <v>20</v>
      </c>
      <c r="BF2182">
        <f>IF(Hourly!AT2182=1,Input!$B$5,IF(Hourly!AT2182=0.5,Input!$F$5,0))</f>
        <v>24</v>
      </c>
      <c r="BG2182" s="9">
        <f>Input!$B$35+0.0000000001</f>
        <v>23.900000000099997</v>
      </c>
      <c r="BI2182" s="116">
        <f t="shared" ref="BI2182:BI2245" si="555">IF(AT2182&lt;BE2182,1,0)</f>
        <v>0</v>
      </c>
      <c r="BJ2182">
        <f t="shared" ref="BJ2182:BJ2245" si="556">IF(AND(AT2182&gt;BE2182,AU2182&lt;BE2182),1,0)</f>
        <v>0</v>
      </c>
      <c r="BK2182">
        <f t="shared" ref="BK2182:BK2245" si="557">IF(AND(AU2182&gt;BE2182,AU2182&lt;BG2182),1,0)</f>
        <v>0</v>
      </c>
      <c r="BL2182">
        <f t="shared" ref="BL2182:BL2245" si="558">IF(AND(AU2182&gt;BG2182,AW2182&lt;BG2182),1,0)</f>
        <v>1</v>
      </c>
      <c r="BM2182">
        <f t="shared" ref="BM2182:BM2245" si="559">IF(AND(AW2182&gt;BG2182,AW2182&lt;BF2182),1,0)</f>
        <v>0</v>
      </c>
      <c r="BN2182">
        <f t="shared" ref="BN2182:BN2245" si="560">IF(AND(AV2182&lt;BF2182,AW2182&gt;BF2182),1,0)</f>
        <v>0</v>
      </c>
      <c r="BO2182" s="9">
        <f t="shared" ref="BO2182:BO2245" si="561">IF(AV2182&gt;BF2182,1,0)</f>
        <v>0</v>
      </c>
      <c r="BR2182" s="116">
        <f t="shared" si="548"/>
        <v>6583</v>
      </c>
      <c r="BS2182" s="39">
        <v>0</v>
      </c>
      <c r="BT2182" s="168">
        <v>0</v>
      </c>
      <c r="BV2182" s="116">
        <f>IF(Hourly!$AR2182&gt;0,AY2182,"")</f>
        <v>23.900000000099997</v>
      </c>
      <c r="BW2182">
        <f>IF(AND(BV2182&gt;(20.8+0.33*Hourly!$I2182),(BV2182&gt;24),(BV2182&lt;&gt;"")),1,0)</f>
        <v>0</v>
      </c>
      <c r="BX2182">
        <f>IF(AND(BV2182&gt;(21.8+0.33*Hourly!$I2182),(BV2182&gt;24),(BV2182&lt;&gt;"")),1,0)</f>
        <v>0</v>
      </c>
      <c r="BY2182" s="9">
        <f>IF(AND(BV2182&gt;(22.8+0.33*Hourly!$I2182),(BV2182&gt;24),(BV2182&lt;&gt;"")),1,0)</f>
        <v>0</v>
      </c>
    </row>
    <row r="2183" spans="5:77" x14ac:dyDescent="0.35">
      <c r="E2183">
        <f>Hourly!A2183</f>
        <v>2002</v>
      </c>
      <c r="F2183">
        <f>Hourly!B2183</f>
        <v>4</v>
      </c>
      <c r="G2183">
        <f>Hourly!C2183</f>
        <v>1</v>
      </c>
      <c r="H2183">
        <f>Hourly!D2183</f>
        <v>19</v>
      </c>
      <c r="I2183" s="163">
        <v>2179</v>
      </c>
      <c r="J2183" s="19">
        <f>Input!B$22*Input!B$79</f>
        <v>1411.3439999999998</v>
      </c>
      <c r="K2183" s="19">
        <f>Input!B$76*Input!B$88</f>
        <v>656.99775609756091</v>
      </c>
      <c r="L2183" s="19">
        <f>Input!B$77*Input!B$89</f>
        <v>130.99152542372883</v>
      </c>
      <c r="M2183" s="164">
        <f t="shared" si="549"/>
        <v>2199.3332815212898</v>
      </c>
      <c r="N2183" s="165">
        <f>(Input!B$109*Input!B$102)/3600*Input!B$108</f>
        <v>740.21399999999983</v>
      </c>
      <c r="O2183" s="165">
        <f>(1-Input!B$61)*(Input!B$109*Input!B$33)/3600*Input!B$108*Hourly!AU2183</f>
        <v>444.12839999999994</v>
      </c>
      <c r="P2183" s="19">
        <f>IF(AND(AY2182&gt;Hourly!G2183),(Input!B$109*(Input!B$33*Hourly!AU2183+Input!B$36))/3600*Input!B$108,(1-Input!B$61)*(Input!B$109*Input!B$33)/3600*Input!B$108*Hourly!AU2183)</f>
        <v>11547.338400000001</v>
      </c>
      <c r="Q2183" s="19">
        <f t="shared" si="546"/>
        <v>3383.6756815212898</v>
      </c>
      <c r="R2183" s="19">
        <f t="shared" si="550"/>
        <v>14486.885681521289</v>
      </c>
      <c r="S2183" s="165"/>
      <c r="T2183" s="165">
        <f>Input!B$78*Input!B$91</f>
        <v>189.625</v>
      </c>
      <c r="U2183" s="19">
        <f>IF(AND($AY2182&gt;Input!$B$52,Hourly!AI2183&gt;Input!$B$51),Input!$B$93*Input!$F$40*Input!$J$8/100*Hourly!AI2183,Input!$B$93*Input!$B$40*Input!$J$8/100*Hourly!AI2183)</f>
        <v>0</v>
      </c>
      <c r="V2183" s="19">
        <f>IF(AND($AY2182&gt;Input!$B$52,Hourly!AJ2183&gt;Input!$B$51),Input!$B$94*Input!$F$41*Input!$J$9/100*Hourly!AJ2183,Input!$B$94*Input!$B$41*Input!$J$9/100*Hourly!AJ2183)</f>
        <v>1346.3737835113334</v>
      </c>
      <c r="W2183" s="19">
        <f>IF(AND($AY2182&gt;Input!$B$52,Hourly!AK2183&gt;Input!$B$51),Input!$B$95*Input!$F$42*Input!$J$10/100*Hourly!AK2183,Input!$B$95*Input!$B$42*Input!$J$10/100*Hourly!AK2183)</f>
        <v>0</v>
      </c>
      <c r="X2183" s="19">
        <f>IF(AND($AY2182&gt;Input!$B$52,Hourly!AL2183&gt;Input!$B$51),Input!$B$96*Input!$F$43*Input!$J$11/100*Hourly!AL2183,Input!$B$96*Input!$B$43*Input!$J$11/100*Hourly!AL2183)</f>
        <v>767.66926252839164</v>
      </c>
      <c r="Y2183" s="19">
        <f>IF(AND($AY2182&gt;Input!$B$52,Hourly!AM2183&gt;Input!$B$51),Input!$B$97*Input!$F$44*Input!$J$12/100*Hourly!AM2183,Input!$B$97*Input!$B$44*Input!$J$12/100*Hourly!AM2183)</f>
        <v>0</v>
      </c>
      <c r="Z2183" s="19">
        <f>IF(AND($AY2182&gt;Input!$B$52,Hourly!AN2183&gt;Input!$B$51),Input!$B$98*Input!$F$45*Input!$J$13/100*Hourly!AN2183,Input!$B$98*Input!$B$45*Input!$J$13/100*Hourly!AN2183)</f>
        <v>4800.9309568990047</v>
      </c>
      <c r="AA2183" s="19">
        <f>IF(AND($AY2182&gt;Input!$B$52,Hourly!AO2183&gt;Input!$B$51),Input!$B$99*Input!$F$46*Input!$J$14/100*Hourly!AO2183,Input!$B$99*Input!$B$46*Input!$J$14/100*Hourly!AO2183)</f>
        <v>0</v>
      </c>
      <c r="AB2183" s="19">
        <f>IF(AND($AY2182&gt;Input!$B$52,Hourly!AP2183&gt;Input!$B$51),Input!$B$100*Input!$F$47*Input!$J$15/100*Hourly!AP2183,Input!$B$100*Input!$B$47*Input!$J$15/100*Hourly!AP2183)</f>
        <v>1811.0527605775558</v>
      </c>
      <c r="AC2183" s="19">
        <f>IF(AND($AY2182&gt;Input!$B$52,Hourly!AQ2183&gt;Input!$B$51),Input!$B$101*Input!$F$48*Input!$J$16/100*Hourly!AQ2183,Input!$B$101*Input!$B$48*Input!$J$16/100*Hourly!AQ2183)</f>
        <v>0</v>
      </c>
      <c r="AD2183" s="165">
        <f t="shared" si="551"/>
        <v>8726.0267635162854</v>
      </c>
      <c r="AE2183" s="19">
        <f>Hourly!AI2183/Input!$B$107*Input!$J$40*Input!$B$76*Input!$B$80</f>
        <v>0</v>
      </c>
      <c r="AF2183" s="19">
        <f>Hourly!AJ2183/Input!$B$107*Input!$J$41*Input!$B$76*Input!$B$81</f>
        <v>199.150277535718</v>
      </c>
      <c r="AG2183" s="19">
        <f>Hourly!AK2183/Input!$B$107*Input!$J$42*Input!$B$76*Input!$B$82</f>
        <v>0</v>
      </c>
      <c r="AH2183" s="19">
        <f>Hourly!AL2183/Input!$B$107*Input!$J$43*Input!$B$76*Input!$B$83</f>
        <v>85.269003605038847</v>
      </c>
      <c r="AI2183" s="19">
        <f>Hourly!AM2183/Input!$B$107*Input!$J$44*Input!$B$76*Input!$B$84</f>
        <v>0</v>
      </c>
      <c r="AJ2183" s="19">
        <f>Hourly!AN2183/Input!$B$107*Input!$J$45*Input!$B$76*Input!$B$85</f>
        <v>466.93787987906609</v>
      </c>
      <c r="AK2183" s="19">
        <f>Hourly!AO2183/Input!$B$107*Input!$J$46*Input!$B$76*Input!$B$86</f>
        <v>0</v>
      </c>
      <c r="AL2183" s="19">
        <f>Hourly!AP2183/Input!$B$107*Input!$J$47*Input!$B$76*Input!$B$87</f>
        <v>201.16301629947282</v>
      </c>
      <c r="AM2183" s="164">
        <f>Hourly!AQ2183/Input!$B$107*Input!$J$48*Input!$B$77*Input!$B$89</f>
        <v>231.41836158192092</v>
      </c>
      <c r="AN2183" s="165">
        <f t="shared" si="547"/>
        <v>1183.9385389012168</v>
      </c>
      <c r="AO2183" s="116">
        <f>Input!B$55*Input!$B$18*Input!B$112*Hourly!AR2183</f>
        <v>2398.5</v>
      </c>
      <c r="AP2183">
        <f>Input!B$113*Input!B$114*Input!B$90*Input!B$56*Hourly!AS2183</f>
        <v>11070</v>
      </c>
      <c r="AQ2183">
        <f>Input!B$90*Input!B$57*Hourly!AS2183</f>
        <v>11070</v>
      </c>
      <c r="AR2183" s="19">
        <f>0.5*Input!$B$63*Hourly!AU2183</f>
        <v>61.5</v>
      </c>
      <c r="AS2183" s="165">
        <f t="shared" si="552"/>
        <v>24569.25</v>
      </c>
      <c r="AT2183" s="159">
        <f>AY2182+(Input!$B$66*1000*(Hourly!AX2183&gt;0)+AD2183+AN2183+AS2183+T2183*(Hourly!J2183-AY2182)+Q2183*(Hourly!G2183-AY2182))/(Q2183+T2183)*(1-EXP(-(Q2183+T2183)/(Input!$B$103*1000000)*3600))</f>
        <v>26.599604249530259</v>
      </c>
      <c r="AU2183" s="24">
        <f>AY2182+(AD2183+AN2183+AS2183+T2183*(Hourly!J2183-AY2182)+Q2183*(Hourly!G2183-AY2182))/(Q2183+T2183)*(1-EXP(-(Q2183+T2183)/(Input!$B$103*1000000)*3600))</f>
        <v>23.902656497400137</v>
      </c>
      <c r="AV2183" s="24">
        <f>AY2182+(-Input!$B$67*1000*(Hourly!AX2183&gt;0)+AD2183+AN2183+AS2183+T2183*(Hourly!J2183-AY2182)+R2183*(Hourly!G2183-AY2182))/(R2183+T2183)*(1-EXP(-(R2183+T2183)/(Input!$B$103*1000000)*3600))</f>
        <v>20.968481460457671</v>
      </c>
      <c r="AW2183" s="160">
        <f>AY2182+(AD2183+AN2183+AS2183+T2183*(Hourly!J2183-AY2182)+R2183*(Hourly!G2183-AY2182))/(R2183+T2183)*(1-EXP(-(R2183+T2183)/(Input!$B$103*1000000)*3600))</f>
        <v>23.625322074619927</v>
      </c>
      <c r="AX2183" s="24"/>
      <c r="AY2183" s="167">
        <f t="shared" si="553"/>
        <v>23.900000000099997</v>
      </c>
      <c r="BA2183" s="159">
        <f>IF(BI2183,Input!$B$66*1000*(Hourly!AX2183&gt;0),IF(BJ2183,-(AD2183+AN2183+AS2183+T2183*(Hourly!J2183-AY2182)+Q2183*(Hourly!G2183-AY2182))+(Q2183+T2183)*(BE2183-AY2182)/(1-EXP(-(Q2183+T2183)/(Input!$B$103*1000000)*3600))))/1000</f>
        <v>0</v>
      </c>
      <c r="BB2183" s="24">
        <f>IF(BO2183,-Input!$B$67*1000*(Hourly!AX2183&gt;0),IF(BN2183,-(AD2183+AN2183+AS2183+T2183*(Hourly!J2183-AY2182)+R2183*(Hourly!G2183-AY2182))+(R2183+T2183)*(BF2183-AY2182)/(1-EXP(-(R2183+T2183)/(Input!$B$103*1000000)*3600))))/1000</f>
        <v>0</v>
      </c>
      <c r="BC2183" s="160">
        <f t="shared" si="554"/>
        <v>0</v>
      </c>
      <c r="BD2183" s="24"/>
      <c r="BE2183" s="116">
        <f>IF(Hourly!AT2183=1,Input!$B$4,IF(Hourly!AT2183=0.5,Input!$F$4,0))</f>
        <v>20</v>
      </c>
      <c r="BF2183">
        <f>IF(Hourly!AT2183=1,Input!$B$5,IF(Hourly!AT2183=0.5,Input!$F$5,0))</f>
        <v>24</v>
      </c>
      <c r="BG2183" s="9">
        <f>Input!$B$35+0.0000000001</f>
        <v>23.900000000099997</v>
      </c>
      <c r="BI2183" s="116">
        <f t="shared" si="555"/>
        <v>0</v>
      </c>
      <c r="BJ2183">
        <f t="shared" si="556"/>
        <v>0</v>
      </c>
      <c r="BK2183">
        <f t="shared" si="557"/>
        <v>0</v>
      </c>
      <c r="BL2183">
        <f t="shared" si="558"/>
        <v>1</v>
      </c>
      <c r="BM2183">
        <f t="shared" si="559"/>
        <v>0</v>
      </c>
      <c r="BN2183">
        <f t="shared" si="560"/>
        <v>0</v>
      </c>
      <c r="BO2183" s="9">
        <f t="shared" si="561"/>
        <v>0</v>
      </c>
      <c r="BR2183" s="116">
        <f t="shared" si="548"/>
        <v>6582</v>
      </c>
      <c r="BS2183" s="39">
        <v>0</v>
      </c>
      <c r="BT2183" s="168">
        <v>0</v>
      </c>
      <c r="BV2183" s="116">
        <f>IF(Hourly!$AR2183&gt;0,AY2183,"")</f>
        <v>23.900000000099997</v>
      </c>
      <c r="BW2183">
        <f>IF(AND(BV2183&gt;(20.8+0.33*Hourly!$I2183),(BV2183&gt;24),(BV2183&lt;&gt;"")),1,0)</f>
        <v>0</v>
      </c>
      <c r="BX2183">
        <f>IF(AND(BV2183&gt;(21.8+0.33*Hourly!$I2183),(BV2183&gt;24),(BV2183&lt;&gt;"")),1,0)</f>
        <v>0</v>
      </c>
      <c r="BY2183" s="9">
        <f>IF(AND(BV2183&gt;(22.8+0.33*Hourly!$I2183),(BV2183&gt;24),(BV2183&lt;&gt;"")),1,0)</f>
        <v>0</v>
      </c>
    </row>
    <row r="2184" spans="5:77" x14ac:dyDescent="0.35">
      <c r="E2184">
        <f>Hourly!A2184</f>
        <v>2002</v>
      </c>
      <c r="F2184">
        <f>Hourly!B2184</f>
        <v>4</v>
      </c>
      <c r="G2184">
        <f>Hourly!C2184</f>
        <v>1</v>
      </c>
      <c r="H2184">
        <f>Hourly!D2184</f>
        <v>20</v>
      </c>
      <c r="I2184" s="163">
        <v>2180</v>
      </c>
      <c r="J2184" s="19">
        <f>Input!B$22*Input!B$79</f>
        <v>1411.3439999999998</v>
      </c>
      <c r="K2184" s="19">
        <f>Input!B$76*Input!B$88</f>
        <v>656.99775609756091</v>
      </c>
      <c r="L2184" s="19">
        <f>Input!B$77*Input!B$89</f>
        <v>130.99152542372883</v>
      </c>
      <c r="M2184" s="164">
        <f t="shared" si="549"/>
        <v>2199.3332815212898</v>
      </c>
      <c r="N2184" s="165">
        <f>(Input!B$109*Input!B$102)/3600*Input!B$108</f>
        <v>740.21399999999983</v>
      </c>
      <c r="O2184" s="165">
        <f>(1-Input!B$61)*(Input!B$109*Input!B$33)/3600*Input!B$108*Hourly!AU2184</f>
        <v>444.12839999999994</v>
      </c>
      <c r="P2184" s="19">
        <f>IF(AND(AY2183&gt;Hourly!G2184),(Input!B$109*(Input!B$33*Hourly!AU2184+Input!B$36))/3600*Input!B$108,(1-Input!B$61)*(Input!B$109*Input!B$33)/3600*Input!B$108*Hourly!AU2184)</f>
        <v>11547.338400000001</v>
      </c>
      <c r="Q2184" s="19">
        <f t="shared" si="546"/>
        <v>3383.6756815212898</v>
      </c>
      <c r="R2184" s="19">
        <f t="shared" si="550"/>
        <v>14486.885681521289</v>
      </c>
      <c r="S2184" s="165"/>
      <c r="T2184" s="165">
        <f>Input!B$78*Input!B$91</f>
        <v>189.625</v>
      </c>
      <c r="U2184" s="19">
        <f>IF(AND($AY2183&gt;Input!$B$52,Hourly!AI2184&gt;Input!$B$51),Input!$B$93*Input!$F$40*Input!$J$8/100*Hourly!AI2184,Input!$B$93*Input!$B$40*Input!$J$8/100*Hourly!AI2184)</f>
        <v>0</v>
      </c>
      <c r="V2184" s="19">
        <f>IF(AND($AY2183&gt;Input!$B$52,Hourly!AJ2184&gt;Input!$B$51),Input!$B$94*Input!$F$41*Input!$J$9/100*Hourly!AJ2184,Input!$B$94*Input!$B$41*Input!$J$9/100*Hourly!AJ2184)</f>
        <v>0</v>
      </c>
      <c r="W2184" s="19">
        <f>IF(AND($AY2183&gt;Input!$B$52,Hourly!AK2184&gt;Input!$B$51),Input!$B$95*Input!$F$42*Input!$J$10/100*Hourly!AK2184,Input!$B$95*Input!$B$42*Input!$J$10/100*Hourly!AK2184)</f>
        <v>0</v>
      </c>
      <c r="X2184" s="19">
        <f>IF(AND($AY2183&gt;Input!$B$52,Hourly!AL2184&gt;Input!$B$51),Input!$B$96*Input!$F$43*Input!$J$11/100*Hourly!AL2184,Input!$B$96*Input!$B$43*Input!$J$11/100*Hourly!AL2184)</f>
        <v>0</v>
      </c>
      <c r="Y2184" s="19">
        <f>IF(AND($AY2183&gt;Input!$B$52,Hourly!AM2184&gt;Input!$B$51),Input!$B$97*Input!$F$44*Input!$J$12/100*Hourly!AM2184,Input!$B$97*Input!$B$44*Input!$J$12/100*Hourly!AM2184)</f>
        <v>0</v>
      </c>
      <c r="Z2184" s="19">
        <f>IF(AND($AY2183&gt;Input!$B$52,Hourly!AN2184&gt;Input!$B$51),Input!$B$98*Input!$F$45*Input!$J$13/100*Hourly!AN2184,Input!$B$98*Input!$B$45*Input!$J$13/100*Hourly!AN2184)</f>
        <v>0</v>
      </c>
      <c r="AA2184" s="19">
        <f>IF(AND($AY2183&gt;Input!$B$52,Hourly!AO2184&gt;Input!$B$51),Input!$B$99*Input!$F$46*Input!$J$14/100*Hourly!AO2184,Input!$B$99*Input!$B$46*Input!$J$14/100*Hourly!AO2184)</f>
        <v>0</v>
      </c>
      <c r="AB2184" s="19">
        <f>IF(AND($AY2183&gt;Input!$B$52,Hourly!AP2184&gt;Input!$B$51),Input!$B$100*Input!$F$47*Input!$J$15/100*Hourly!AP2184,Input!$B$100*Input!$B$47*Input!$J$15/100*Hourly!AP2184)</f>
        <v>0</v>
      </c>
      <c r="AC2184" s="19">
        <f>IF(AND($AY2183&gt;Input!$B$52,Hourly!AQ2184&gt;Input!$B$51),Input!$B$101*Input!$F$48*Input!$J$16/100*Hourly!AQ2184,Input!$B$101*Input!$B$48*Input!$J$16/100*Hourly!AQ2184)</f>
        <v>0</v>
      </c>
      <c r="AD2184" s="165">
        <f t="shared" si="551"/>
        <v>0</v>
      </c>
      <c r="AE2184" s="19">
        <f>Hourly!AI2184/Input!$B$107*Input!$J$40*Input!$B$76*Input!$B$80</f>
        <v>0</v>
      </c>
      <c r="AF2184" s="19">
        <f>Hourly!AJ2184/Input!$B$107*Input!$J$41*Input!$B$76*Input!$B$81</f>
        <v>0</v>
      </c>
      <c r="AG2184" s="19">
        <f>Hourly!AK2184/Input!$B$107*Input!$J$42*Input!$B$76*Input!$B$82</f>
        <v>0</v>
      </c>
      <c r="AH2184" s="19">
        <f>Hourly!AL2184/Input!$B$107*Input!$J$43*Input!$B$76*Input!$B$83</f>
        <v>0</v>
      </c>
      <c r="AI2184" s="19">
        <f>Hourly!AM2184/Input!$B$107*Input!$J$44*Input!$B$76*Input!$B$84</f>
        <v>0</v>
      </c>
      <c r="AJ2184" s="19">
        <f>Hourly!AN2184/Input!$B$107*Input!$J$45*Input!$B$76*Input!$B$85</f>
        <v>0</v>
      </c>
      <c r="AK2184" s="19">
        <f>Hourly!AO2184/Input!$B$107*Input!$J$46*Input!$B$76*Input!$B$86</f>
        <v>0</v>
      </c>
      <c r="AL2184" s="19">
        <f>Hourly!AP2184/Input!$B$107*Input!$J$47*Input!$B$76*Input!$B$87</f>
        <v>0</v>
      </c>
      <c r="AM2184" s="164">
        <f>Hourly!AQ2184/Input!$B$107*Input!$J$48*Input!$B$77*Input!$B$89</f>
        <v>0</v>
      </c>
      <c r="AN2184" s="165">
        <f t="shared" si="547"/>
        <v>0</v>
      </c>
      <c r="AO2184" s="116">
        <f>Input!B$55*Input!$B$18*Input!B$112*Hourly!AR2184</f>
        <v>2398.5</v>
      </c>
      <c r="AP2184">
        <f>Input!B$113*Input!B$114*Input!B$90*Input!B$56*Hourly!AS2184</f>
        <v>11070</v>
      </c>
      <c r="AQ2184">
        <f>Input!B$90*Input!B$57*Hourly!AS2184</f>
        <v>11070</v>
      </c>
      <c r="AR2184" s="19">
        <f>0.5*Input!$B$63*Hourly!AU2184</f>
        <v>61.5</v>
      </c>
      <c r="AS2184" s="165">
        <f t="shared" si="552"/>
        <v>24569.25</v>
      </c>
      <c r="AT2184" s="159">
        <f>AY2183+(Input!$B$66*1000*(Hourly!AX2184&gt;0)+AD2184+AN2184+AS2184+T2184*(Hourly!J2184-AY2183)+Q2184*(Hourly!G2184-AY2183))/(Q2184+T2184)*(1-EXP(-(Q2184+T2184)/(Input!$B$103*1000000)*3600))</f>
        <v>26.541850562705282</v>
      </c>
      <c r="AU2184" s="24">
        <f>AY2183+(AD2184+AN2184+AS2184+T2184*(Hourly!J2184-AY2183)+Q2184*(Hourly!G2184-AY2183))/(Q2184+T2184)*(1-EXP(-(Q2184+T2184)/(Input!$B$103*1000000)*3600))</f>
        <v>23.84490281057516</v>
      </c>
      <c r="AV2184" s="24">
        <f>AY2183+(-Input!$B$67*1000*(Hourly!AX2184&gt;0)+AD2184+AN2184+AS2184+T2184*(Hourly!J2184-AY2183)+R2184*(Hourly!G2184-AY2183))/(R2184+T2184)*(1-EXP(-(R2184+T2184)/(Input!$B$103*1000000)*3600))</f>
        <v>20.811288484902537</v>
      </c>
      <c r="AW2184" s="160">
        <f>AY2183+(AD2184+AN2184+AS2184+T2184*(Hourly!J2184-AY2183)+R2184*(Hourly!G2184-AY2183))/(R2184+T2184)*(1-EXP(-(R2184+T2184)/(Input!$B$103*1000000)*3600))</f>
        <v>23.468129099064793</v>
      </c>
      <c r="AX2184" s="24"/>
      <c r="AY2184" s="167">
        <f t="shared" si="553"/>
        <v>23.84490281057516</v>
      </c>
      <c r="BA2184" s="159">
        <f>IF(BI2184,Input!$B$66*1000*(Hourly!AX2184&gt;0),IF(BJ2184,-(AD2184+AN2184+AS2184+T2184*(Hourly!J2184-AY2183)+Q2184*(Hourly!G2184-AY2183))+(Q2184+T2184)*(BE2184-AY2183)/(1-EXP(-(Q2184+T2184)/(Input!$B$103*1000000)*3600))))/1000</f>
        <v>0</v>
      </c>
      <c r="BB2184" s="24">
        <f>IF(BO2184,-Input!$B$67*1000*(Hourly!AX2184&gt;0),IF(BN2184,-(AD2184+AN2184+AS2184+T2184*(Hourly!J2184-AY2183)+R2184*(Hourly!G2184-AY2183))+(R2184+T2184)*(BF2184-AY2183)/(1-EXP(-(R2184+T2184)/(Input!$B$103*1000000)*3600))))/1000</f>
        <v>0</v>
      </c>
      <c r="BC2184" s="160">
        <f t="shared" si="554"/>
        <v>0</v>
      </c>
      <c r="BD2184" s="24"/>
      <c r="BE2184" s="116">
        <f>IF(Hourly!AT2184=1,Input!$B$4,IF(Hourly!AT2184=0.5,Input!$F$4,0))</f>
        <v>20</v>
      </c>
      <c r="BF2184">
        <f>IF(Hourly!AT2184=1,Input!$B$5,IF(Hourly!AT2184=0.5,Input!$F$5,0))</f>
        <v>24</v>
      </c>
      <c r="BG2184" s="9">
        <f>Input!$B$35+0.0000000001</f>
        <v>23.900000000099997</v>
      </c>
      <c r="BI2184" s="116">
        <f t="shared" si="555"/>
        <v>0</v>
      </c>
      <c r="BJ2184">
        <f t="shared" si="556"/>
        <v>0</v>
      </c>
      <c r="BK2184">
        <f t="shared" si="557"/>
        <v>1</v>
      </c>
      <c r="BL2184">
        <f t="shared" si="558"/>
        <v>0</v>
      </c>
      <c r="BM2184">
        <f t="shared" si="559"/>
        <v>0</v>
      </c>
      <c r="BN2184">
        <f t="shared" si="560"/>
        <v>0</v>
      </c>
      <c r="BO2184" s="9">
        <f t="shared" si="561"/>
        <v>0</v>
      </c>
      <c r="BR2184" s="116">
        <f t="shared" si="548"/>
        <v>6581</v>
      </c>
      <c r="BS2184" s="39">
        <v>0</v>
      </c>
      <c r="BT2184" s="168">
        <v>0</v>
      </c>
      <c r="BV2184" s="116">
        <f>IF(Hourly!$AR2184&gt;0,AY2184,"")</f>
        <v>23.84490281057516</v>
      </c>
      <c r="BW2184">
        <f>IF(AND(BV2184&gt;(20.8+0.33*Hourly!$I2184),(BV2184&gt;24),(BV2184&lt;&gt;"")),1,0)</f>
        <v>0</v>
      </c>
      <c r="BX2184">
        <f>IF(AND(BV2184&gt;(21.8+0.33*Hourly!$I2184),(BV2184&gt;24),(BV2184&lt;&gt;"")),1,0)</f>
        <v>0</v>
      </c>
      <c r="BY2184" s="9">
        <f>IF(AND(BV2184&gt;(22.8+0.33*Hourly!$I2184),(BV2184&gt;24),(BV2184&lt;&gt;"")),1,0)</f>
        <v>0</v>
      </c>
    </row>
    <row r="2185" spans="5:77" x14ac:dyDescent="0.35">
      <c r="E2185">
        <f>Hourly!A2185</f>
        <v>2002</v>
      </c>
      <c r="F2185">
        <f>Hourly!B2185</f>
        <v>4</v>
      </c>
      <c r="G2185">
        <f>Hourly!C2185</f>
        <v>1</v>
      </c>
      <c r="H2185">
        <f>Hourly!D2185</f>
        <v>21</v>
      </c>
      <c r="I2185" s="163">
        <v>2181</v>
      </c>
      <c r="J2185" s="19">
        <f>Input!B$22*Input!B$79</f>
        <v>1411.3439999999998</v>
      </c>
      <c r="K2185" s="19">
        <f>Input!B$76*Input!B$88</f>
        <v>656.99775609756091</v>
      </c>
      <c r="L2185" s="19">
        <f>Input!B$77*Input!B$89</f>
        <v>130.99152542372883</v>
      </c>
      <c r="M2185" s="164">
        <f t="shared" si="549"/>
        <v>2199.3332815212898</v>
      </c>
      <c r="N2185" s="165">
        <f>(Input!B$109*Input!B$102)/3600*Input!B$108</f>
        <v>740.21399999999983</v>
      </c>
      <c r="O2185" s="165">
        <f>(1-Input!B$61)*(Input!B$109*Input!B$33)/3600*Input!B$108*Hourly!AU2185</f>
        <v>444.12839999999994</v>
      </c>
      <c r="P2185" s="19">
        <f>IF(AND(AY2184&gt;Hourly!G2185),(Input!B$109*(Input!B$33*Hourly!AU2185+Input!B$36))/3600*Input!B$108,(1-Input!B$61)*(Input!B$109*Input!B$33)/3600*Input!B$108*Hourly!AU2185)</f>
        <v>11547.338400000001</v>
      </c>
      <c r="Q2185" s="19">
        <f t="shared" si="546"/>
        <v>3383.6756815212898</v>
      </c>
      <c r="R2185" s="19">
        <f t="shared" si="550"/>
        <v>14486.885681521289</v>
      </c>
      <c r="S2185" s="165"/>
      <c r="T2185" s="165">
        <f>Input!B$78*Input!B$91</f>
        <v>189.625</v>
      </c>
      <c r="U2185" s="19">
        <f>IF(AND($AY2184&gt;Input!$B$52,Hourly!AI2185&gt;Input!$B$51),Input!$B$93*Input!$F$40*Input!$J$8/100*Hourly!AI2185,Input!$B$93*Input!$B$40*Input!$J$8/100*Hourly!AI2185)</f>
        <v>0</v>
      </c>
      <c r="V2185" s="19">
        <f>IF(AND($AY2184&gt;Input!$B$52,Hourly!AJ2185&gt;Input!$B$51),Input!$B$94*Input!$F$41*Input!$J$9/100*Hourly!AJ2185,Input!$B$94*Input!$B$41*Input!$J$9/100*Hourly!AJ2185)</f>
        <v>0</v>
      </c>
      <c r="W2185" s="19">
        <f>IF(AND($AY2184&gt;Input!$B$52,Hourly!AK2185&gt;Input!$B$51),Input!$B$95*Input!$F$42*Input!$J$10/100*Hourly!AK2185,Input!$B$95*Input!$B$42*Input!$J$10/100*Hourly!AK2185)</f>
        <v>0</v>
      </c>
      <c r="X2185" s="19">
        <f>IF(AND($AY2184&gt;Input!$B$52,Hourly!AL2185&gt;Input!$B$51),Input!$B$96*Input!$F$43*Input!$J$11/100*Hourly!AL2185,Input!$B$96*Input!$B$43*Input!$J$11/100*Hourly!AL2185)</f>
        <v>0</v>
      </c>
      <c r="Y2185" s="19">
        <f>IF(AND($AY2184&gt;Input!$B$52,Hourly!AM2185&gt;Input!$B$51),Input!$B$97*Input!$F$44*Input!$J$12/100*Hourly!AM2185,Input!$B$97*Input!$B$44*Input!$J$12/100*Hourly!AM2185)</f>
        <v>0</v>
      </c>
      <c r="Z2185" s="19">
        <f>IF(AND($AY2184&gt;Input!$B$52,Hourly!AN2185&gt;Input!$B$51),Input!$B$98*Input!$F$45*Input!$J$13/100*Hourly!AN2185,Input!$B$98*Input!$B$45*Input!$J$13/100*Hourly!AN2185)</f>
        <v>0</v>
      </c>
      <c r="AA2185" s="19">
        <f>IF(AND($AY2184&gt;Input!$B$52,Hourly!AO2185&gt;Input!$B$51),Input!$B$99*Input!$F$46*Input!$J$14/100*Hourly!AO2185,Input!$B$99*Input!$B$46*Input!$J$14/100*Hourly!AO2185)</f>
        <v>0</v>
      </c>
      <c r="AB2185" s="19">
        <f>IF(AND($AY2184&gt;Input!$B$52,Hourly!AP2185&gt;Input!$B$51),Input!$B$100*Input!$F$47*Input!$J$15/100*Hourly!AP2185,Input!$B$100*Input!$B$47*Input!$J$15/100*Hourly!AP2185)</f>
        <v>0</v>
      </c>
      <c r="AC2185" s="19">
        <f>IF(AND($AY2184&gt;Input!$B$52,Hourly!AQ2185&gt;Input!$B$51),Input!$B$101*Input!$F$48*Input!$J$16/100*Hourly!AQ2185,Input!$B$101*Input!$B$48*Input!$J$16/100*Hourly!AQ2185)</f>
        <v>0</v>
      </c>
      <c r="AD2185" s="165">
        <f t="shared" si="551"/>
        <v>0</v>
      </c>
      <c r="AE2185" s="19">
        <f>Hourly!AI2185/Input!$B$107*Input!$J$40*Input!$B$76*Input!$B$80</f>
        <v>0</v>
      </c>
      <c r="AF2185" s="19">
        <f>Hourly!AJ2185/Input!$B$107*Input!$J$41*Input!$B$76*Input!$B$81</f>
        <v>0</v>
      </c>
      <c r="AG2185" s="19">
        <f>Hourly!AK2185/Input!$B$107*Input!$J$42*Input!$B$76*Input!$B$82</f>
        <v>0</v>
      </c>
      <c r="AH2185" s="19">
        <f>Hourly!AL2185/Input!$B$107*Input!$J$43*Input!$B$76*Input!$B$83</f>
        <v>0</v>
      </c>
      <c r="AI2185" s="19">
        <f>Hourly!AM2185/Input!$B$107*Input!$J$44*Input!$B$76*Input!$B$84</f>
        <v>0</v>
      </c>
      <c r="AJ2185" s="19">
        <f>Hourly!AN2185/Input!$B$107*Input!$J$45*Input!$B$76*Input!$B$85</f>
        <v>0</v>
      </c>
      <c r="AK2185" s="19">
        <f>Hourly!AO2185/Input!$B$107*Input!$J$46*Input!$B$76*Input!$B$86</f>
        <v>0</v>
      </c>
      <c r="AL2185" s="19">
        <f>Hourly!AP2185/Input!$B$107*Input!$J$47*Input!$B$76*Input!$B$87</f>
        <v>0</v>
      </c>
      <c r="AM2185" s="164">
        <f>Hourly!AQ2185/Input!$B$107*Input!$J$48*Input!$B$77*Input!$B$89</f>
        <v>0</v>
      </c>
      <c r="AN2185" s="165">
        <f t="shared" si="547"/>
        <v>0</v>
      </c>
      <c r="AO2185" s="116">
        <f>Input!B$55*Input!$B$18*Input!B$112*Hourly!AR2185</f>
        <v>2398.5</v>
      </c>
      <c r="AP2185">
        <f>Input!B$113*Input!B$114*Input!B$90*Input!B$56*Hourly!AS2185</f>
        <v>11070</v>
      </c>
      <c r="AQ2185">
        <f>Input!B$90*Input!B$57*Hourly!AS2185</f>
        <v>11070</v>
      </c>
      <c r="AR2185" s="19">
        <f>0.5*Input!$B$63*Hourly!AU2185</f>
        <v>61.5</v>
      </c>
      <c r="AS2185" s="165">
        <f t="shared" si="552"/>
        <v>24569.25</v>
      </c>
      <c r="AT2185" s="159">
        <f>AY2184+(Input!$B$66*1000*(Hourly!AX2185&gt;0)+AD2185+AN2185+AS2185+T2185*(Hourly!J2185-AY2184)+Q2185*(Hourly!G2185-AY2184))/(Q2185+T2185)*(1-EXP(-(Q2185+T2185)/(Input!$B$103*1000000)*3600))</f>
        <v>26.471770830995176</v>
      </c>
      <c r="AU2185" s="24">
        <f>AY2184+(AD2185+AN2185+AS2185+T2185*(Hourly!J2185-AY2184)+Q2185*(Hourly!G2185-AY2184))/(Q2185+T2185)*(1-EXP(-(Q2185+T2185)/(Input!$B$103*1000000)*3600))</f>
        <v>23.774823078865055</v>
      </c>
      <c r="AV2185" s="24">
        <f>AY2184+(-Input!$B$67*1000*(Hourly!AX2185&gt;0)+AD2185+AN2185+AS2185+T2185*(Hourly!J2185-AY2184)+R2185*(Hourly!G2185-AY2184))/(R2185+T2185)*(1-EXP(-(R2185+T2185)/(Input!$B$103*1000000)*3600))</f>
        <v>20.692907819706928</v>
      </c>
      <c r="AW2185" s="160">
        <f>AY2184+(AD2185+AN2185+AS2185+T2185*(Hourly!J2185-AY2184)+R2185*(Hourly!G2185-AY2184))/(R2185+T2185)*(1-EXP(-(R2185+T2185)/(Input!$B$103*1000000)*3600))</f>
        <v>23.349748433869188</v>
      </c>
      <c r="AX2185" s="24"/>
      <c r="AY2185" s="167">
        <f t="shared" si="553"/>
        <v>23.774823078865055</v>
      </c>
      <c r="BA2185" s="159">
        <f>IF(BI2185,Input!$B$66*1000*(Hourly!AX2185&gt;0),IF(BJ2185,-(AD2185+AN2185+AS2185+T2185*(Hourly!J2185-AY2184)+Q2185*(Hourly!G2185-AY2184))+(Q2185+T2185)*(BE2185-AY2184)/(1-EXP(-(Q2185+T2185)/(Input!$B$103*1000000)*3600))))/1000</f>
        <v>0</v>
      </c>
      <c r="BB2185" s="24">
        <f>IF(BO2185,-Input!$B$67*1000*(Hourly!AX2185&gt;0),IF(BN2185,-(AD2185+AN2185+AS2185+T2185*(Hourly!J2185-AY2184)+R2185*(Hourly!G2185-AY2184))+(R2185+T2185)*(BF2185-AY2184)/(1-EXP(-(R2185+T2185)/(Input!$B$103*1000000)*3600))))/1000</f>
        <v>0</v>
      </c>
      <c r="BC2185" s="160">
        <f t="shared" si="554"/>
        <v>0</v>
      </c>
      <c r="BD2185" s="24"/>
      <c r="BE2185" s="116">
        <f>IF(Hourly!AT2185=1,Input!$B$4,IF(Hourly!AT2185=0.5,Input!$F$4,0))</f>
        <v>20</v>
      </c>
      <c r="BF2185">
        <f>IF(Hourly!AT2185=1,Input!$B$5,IF(Hourly!AT2185=0.5,Input!$F$5,0))</f>
        <v>24</v>
      </c>
      <c r="BG2185" s="9">
        <f>Input!$B$35+0.0000000001</f>
        <v>23.900000000099997</v>
      </c>
      <c r="BI2185" s="116">
        <f t="shared" si="555"/>
        <v>0</v>
      </c>
      <c r="BJ2185">
        <f t="shared" si="556"/>
        <v>0</v>
      </c>
      <c r="BK2185">
        <f t="shared" si="557"/>
        <v>1</v>
      </c>
      <c r="BL2185">
        <f t="shared" si="558"/>
        <v>0</v>
      </c>
      <c r="BM2185">
        <f t="shared" si="559"/>
        <v>0</v>
      </c>
      <c r="BN2185">
        <f t="shared" si="560"/>
        <v>0</v>
      </c>
      <c r="BO2185" s="9">
        <f t="shared" si="561"/>
        <v>0</v>
      </c>
      <c r="BR2185" s="116">
        <f t="shared" si="548"/>
        <v>6580</v>
      </c>
      <c r="BS2185" s="39">
        <v>0</v>
      </c>
      <c r="BT2185" s="168">
        <v>0</v>
      </c>
      <c r="BV2185" s="116">
        <f>IF(Hourly!$AR2185&gt;0,AY2185,"")</f>
        <v>23.774823078865055</v>
      </c>
      <c r="BW2185">
        <f>IF(AND(BV2185&gt;(20.8+0.33*Hourly!$I2185),(BV2185&gt;24),(BV2185&lt;&gt;"")),1,0)</f>
        <v>0</v>
      </c>
      <c r="BX2185">
        <f>IF(AND(BV2185&gt;(21.8+0.33*Hourly!$I2185),(BV2185&gt;24),(BV2185&lt;&gt;"")),1,0)</f>
        <v>0</v>
      </c>
      <c r="BY2185" s="9">
        <f>IF(AND(BV2185&gt;(22.8+0.33*Hourly!$I2185),(BV2185&gt;24),(BV2185&lt;&gt;"")),1,0)</f>
        <v>0</v>
      </c>
    </row>
    <row r="2186" spans="5:77" x14ac:dyDescent="0.35">
      <c r="E2186">
        <f>Hourly!A2186</f>
        <v>2002</v>
      </c>
      <c r="F2186">
        <f>Hourly!B2186</f>
        <v>4</v>
      </c>
      <c r="G2186">
        <f>Hourly!C2186</f>
        <v>1</v>
      </c>
      <c r="H2186">
        <f>Hourly!D2186</f>
        <v>22</v>
      </c>
      <c r="I2186" s="163">
        <v>2182</v>
      </c>
      <c r="J2186" s="19">
        <f>Input!B$22*Input!B$79</f>
        <v>1411.3439999999998</v>
      </c>
      <c r="K2186" s="19">
        <f>Input!B$76*Input!B$88</f>
        <v>656.99775609756091</v>
      </c>
      <c r="L2186" s="19">
        <f>Input!B$77*Input!B$89</f>
        <v>130.99152542372883</v>
      </c>
      <c r="M2186" s="164">
        <f t="shared" si="549"/>
        <v>2199.3332815212898</v>
      </c>
      <c r="N2186" s="165">
        <f>(Input!B$109*Input!B$102)/3600*Input!B$108</f>
        <v>740.21399999999983</v>
      </c>
      <c r="O2186" s="165">
        <f>(1-Input!B$61)*(Input!B$109*Input!B$33)/3600*Input!B$108*Hourly!AU2186</f>
        <v>444.12839999999994</v>
      </c>
      <c r="P2186" s="19">
        <f>IF(AND(AY2185&gt;Hourly!G2186),(Input!B$109*(Input!B$33*Hourly!AU2186+Input!B$36))/3600*Input!B$108,(1-Input!B$61)*(Input!B$109*Input!B$33)/3600*Input!B$108*Hourly!AU2186)</f>
        <v>11547.338400000001</v>
      </c>
      <c r="Q2186" s="19">
        <f t="shared" si="546"/>
        <v>3383.6756815212898</v>
      </c>
      <c r="R2186" s="19">
        <f t="shared" si="550"/>
        <v>14486.885681521289</v>
      </c>
      <c r="S2186" s="165"/>
      <c r="T2186" s="165">
        <f>Input!B$78*Input!B$91</f>
        <v>189.625</v>
      </c>
      <c r="U2186" s="19">
        <f>IF(AND($AY2185&gt;Input!$B$52,Hourly!AI2186&gt;Input!$B$51),Input!$B$93*Input!$F$40*Input!$J$8/100*Hourly!AI2186,Input!$B$93*Input!$B$40*Input!$J$8/100*Hourly!AI2186)</f>
        <v>0</v>
      </c>
      <c r="V2186" s="19">
        <f>IF(AND($AY2185&gt;Input!$B$52,Hourly!AJ2186&gt;Input!$B$51),Input!$B$94*Input!$F$41*Input!$J$9/100*Hourly!AJ2186,Input!$B$94*Input!$B$41*Input!$J$9/100*Hourly!AJ2186)</f>
        <v>0</v>
      </c>
      <c r="W2186" s="19">
        <f>IF(AND($AY2185&gt;Input!$B$52,Hourly!AK2186&gt;Input!$B$51),Input!$B$95*Input!$F$42*Input!$J$10/100*Hourly!AK2186,Input!$B$95*Input!$B$42*Input!$J$10/100*Hourly!AK2186)</f>
        <v>0</v>
      </c>
      <c r="X2186" s="19">
        <f>IF(AND($AY2185&gt;Input!$B$52,Hourly!AL2186&gt;Input!$B$51),Input!$B$96*Input!$F$43*Input!$J$11/100*Hourly!AL2186,Input!$B$96*Input!$B$43*Input!$J$11/100*Hourly!AL2186)</f>
        <v>0</v>
      </c>
      <c r="Y2186" s="19">
        <f>IF(AND($AY2185&gt;Input!$B$52,Hourly!AM2186&gt;Input!$B$51),Input!$B$97*Input!$F$44*Input!$J$12/100*Hourly!AM2186,Input!$B$97*Input!$B$44*Input!$J$12/100*Hourly!AM2186)</f>
        <v>0</v>
      </c>
      <c r="Z2186" s="19">
        <f>IF(AND($AY2185&gt;Input!$B$52,Hourly!AN2186&gt;Input!$B$51),Input!$B$98*Input!$F$45*Input!$J$13/100*Hourly!AN2186,Input!$B$98*Input!$B$45*Input!$J$13/100*Hourly!AN2186)</f>
        <v>0</v>
      </c>
      <c r="AA2186" s="19">
        <f>IF(AND($AY2185&gt;Input!$B$52,Hourly!AO2186&gt;Input!$B$51),Input!$B$99*Input!$F$46*Input!$J$14/100*Hourly!AO2186,Input!$B$99*Input!$B$46*Input!$J$14/100*Hourly!AO2186)</f>
        <v>0</v>
      </c>
      <c r="AB2186" s="19">
        <f>IF(AND($AY2185&gt;Input!$B$52,Hourly!AP2186&gt;Input!$B$51),Input!$B$100*Input!$F$47*Input!$J$15/100*Hourly!AP2186,Input!$B$100*Input!$B$47*Input!$J$15/100*Hourly!AP2186)</f>
        <v>0</v>
      </c>
      <c r="AC2186" s="19">
        <f>IF(AND($AY2185&gt;Input!$B$52,Hourly!AQ2186&gt;Input!$B$51),Input!$B$101*Input!$F$48*Input!$J$16/100*Hourly!AQ2186,Input!$B$101*Input!$B$48*Input!$J$16/100*Hourly!AQ2186)</f>
        <v>0</v>
      </c>
      <c r="AD2186" s="165">
        <f t="shared" si="551"/>
        <v>0</v>
      </c>
      <c r="AE2186" s="19">
        <f>Hourly!AI2186/Input!$B$107*Input!$J$40*Input!$B$76*Input!$B$80</f>
        <v>0</v>
      </c>
      <c r="AF2186" s="19">
        <f>Hourly!AJ2186/Input!$B$107*Input!$J$41*Input!$B$76*Input!$B$81</f>
        <v>0</v>
      </c>
      <c r="AG2186" s="19">
        <f>Hourly!AK2186/Input!$B$107*Input!$J$42*Input!$B$76*Input!$B$82</f>
        <v>0</v>
      </c>
      <c r="AH2186" s="19">
        <f>Hourly!AL2186/Input!$B$107*Input!$J$43*Input!$B$76*Input!$B$83</f>
        <v>0</v>
      </c>
      <c r="AI2186" s="19">
        <f>Hourly!AM2186/Input!$B$107*Input!$J$44*Input!$B$76*Input!$B$84</f>
        <v>0</v>
      </c>
      <c r="AJ2186" s="19">
        <f>Hourly!AN2186/Input!$B$107*Input!$J$45*Input!$B$76*Input!$B$85</f>
        <v>0</v>
      </c>
      <c r="AK2186" s="19">
        <f>Hourly!AO2186/Input!$B$107*Input!$J$46*Input!$B$76*Input!$B$86</f>
        <v>0</v>
      </c>
      <c r="AL2186" s="19">
        <f>Hourly!AP2186/Input!$B$107*Input!$J$47*Input!$B$76*Input!$B$87</f>
        <v>0</v>
      </c>
      <c r="AM2186" s="164">
        <f>Hourly!AQ2186/Input!$B$107*Input!$J$48*Input!$B$77*Input!$B$89</f>
        <v>0</v>
      </c>
      <c r="AN2186" s="165">
        <f t="shared" si="547"/>
        <v>0</v>
      </c>
      <c r="AO2186" s="116">
        <f>Input!B$55*Input!$B$18*Input!B$112*Hourly!AR2186</f>
        <v>2398.5</v>
      </c>
      <c r="AP2186">
        <f>Input!B$113*Input!B$114*Input!B$90*Input!B$56*Hourly!AS2186</f>
        <v>11070</v>
      </c>
      <c r="AQ2186">
        <f>Input!B$90*Input!B$57*Hourly!AS2186</f>
        <v>11070</v>
      </c>
      <c r="AR2186" s="19">
        <f>0.5*Input!$B$63*Hourly!AU2186</f>
        <v>61.5</v>
      </c>
      <c r="AS2186" s="165">
        <f t="shared" si="552"/>
        <v>24569.25</v>
      </c>
      <c r="AT2186" s="159">
        <f>AY2185+(Input!$B$66*1000*(Hourly!AX2186&gt;0)+AD2186+AN2186+AS2186+T2186*(Hourly!J2186-AY2185)+Q2186*(Hourly!G2186-AY2185))/(Q2186+T2186)*(1-EXP(-(Q2186+T2186)/(Input!$B$103*1000000)*3600))</f>
        <v>26.405104136983795</v>
      </c>
      <c r="AU2186" s="24">
        <f>AY2185+(AD2186+AN2186+AS2186+T2186*(Hourly!J2186-AY2185)+Q2186*(Hourly!G2186-AY2185))/(Q2186+T2186)*(1-EXP(-(Q2186+T2186)/(Input!$B$103*1000000)*3600))</f>
        <v>23.708156384853673</v>
      </c>
      <c r="AV2186" s="24">
        <f>AY2185+(-Input!$B$67*1000*(Hourly!AX2186&gt;0)+AD2186+AN2186+AS2186+T2186*(Hourly!J2186-AY2185)+R2186*(Hourly!G2186-AY2185))/(R2186+T2186)*(1-EXP(-(R2186+T2186)/(Input!$B$103*1000000)*3600))</f>
        <v>20.637107521338447</v>
      </c>
      <c r="AW2186" s="160">
        <f>AY2185+(AD2186+AN2186+AS2186+T2186*(Hourly!J2186-AY2185)+R2186*(Hourly!G2186-AY2185))/(R2186+T2186)*(1-EXP(-(R2186+T2186)/(Input!$B$103*1000000)*3600))</f>
        <v>23.293948135500703</v>
      </c>
      <c r="AX2186" s="24"/>
      <c r="AY2186" s="167">
        <f t="shared" si="553"/>
        <v>23.708156384853673</v>
      </c>
      <c r="BA2186" s="159">
        <f>IF(BI2186,Input!$B$66*1000*(Hourly!AX2186&gt;0),IF(BJ2186,-(AD2186+AN2186+AS2186+T2186*(Hourly!J2186-AY2185)+Q2186*(Hourly!G2186-AY2185))+(Q2186+T2186)*(BE2186-AY2185)/(1-EXP(-(Q2186+T2186)/(Input!$B$103*1000000)*3600))))/1000</f>
        <v>0</v>
      </c>
      <c r="BB2186" s="24">
        <f>IF(BO2186,-Input!$B$67*1000*(Hourly!AX2186&gt;0),IF(BN2186,-(AD2186+AN2186+AS2186+T2186*(Hourly!J2186-AY2185)+R2186*(Hourly!G2186-AY2185))+(R2186+T2186)*(BF2186-AY2185)/(1-EXP(-(R2186+T2186)/(Input!$B$103*1000000)*3600))))/1000</f>
        <v>0</v>
      </c>
      <c r="BC2186" s="160">
        <f t="shared" si="554"/>
        <v>0</v>
      </c>
      <c r="BD2186" s="24"/>
      <c r="BE2186" s="116">
        <f>IF(Hourly!AT2186=1,Input!$B$4,IF(Hourly!AT2186=0.5,Input!$F$4,0))</f>
        <v>20</v>
      </c>
      <c r="BF2186">
        <f>IF(Hourly!AT2186=1,Input!$B$5,IF(Hourly!AT2186=0.5,Input!$F$5,0))</f>
        <v>24</v>
      </c>
      <c r="BG2186" s="9">
        <f>Input!$B$35+0.0000000001</f>
        <v>23.900000000099997</v>
      </c>
      <c r="BI2186" s="116">
        <f t="shared" si="555"/>
        <v>0</v>
      </c>
      <c r="BJ2186">
        <f t="shared" si="556"/>
        <v>0</v>
      </c>
      <c r="BK2186">
        <f t="shared" si="557"/>
        <v>1</v>
      </c>
      <c r="BL2186">
        <f t="shared" si="558"/>
        <v>0</v>
      </c>
      <c r="BM2186">
        <f t="shared" si="559"/>
        <v>0</v>
      </c>
      <c r="BN2186">
        <f t="shared" si="560"/>
        <v>0</v>
      </c>
      <c r="BO2186" s="9">
        <f t="shared" si="561"/>
        <v>0</v>
      </c>
      <c r="BR2186" s="116">
        <f t="shared" si="548"/>
        <v>6579</v>
      </c>
      <c r="BS2186" s="39">
        <v>0</v>
      </c>
      <c r="BT2186" s="168">
        <v>0</v>
      </c>
      <c r="BV2186" s="116">
        <f>IF(Hourly!$AR2186&gt;0,AY2186,"")</f>
        <v>23.708156384853673</v>
      </c>
      <c r="BW2186">
        <f>IF(AND(BV2186&gt;(20.8+0.33*Hourly!$I2186),(BV2186&gt;24),(BV2186&lt;&gt;"")),1,0)</f>
        <v>0</v>
      </c>
      <c r="BX2186">
        <f>IF(AND(BV2186&gt;(21.8+0.33*Hourly!$I2186),(BV2186&gt;24),(BV2186&lt;&gt;"")),1,0)</f>
        <v>0</v>
      </c>
      <c r="BY2186" s="9">
        <f>IF(AND(BV2186&gt;(22.8+0.33*Hourly!$I2186),(BV2186&gt;24),(BV2186&lt;&gt;"")),1,0)</f>
        <v>0</v>
      </c>
    </row>
    <row r="2187" spans="5:77" x14ac:dyDescent="0.35">
      <c r="E2187">
        <f>Hourly!A2187</f>
        <v>2002</v>
      </c>
      <c r="F2187">
        <f>Hourly!B2187</f>
        <v>4</v>
      </c>
      <c r="G2187">
        <f>Hourly!C2187</f>
        <v>1</v>
      </c>
      <c r="H2187">
        <f>Hourly!D2187</f>
        <v>23</v>
      </c>
      <c r="I2187" s="163">
        <v>2183</v>
      </c>
      <c r="J2187" s="19">
        <f>Input!B$22*Input!B$79</f>
        <v>1411.3439999999998</v>
      </c>
      <c r="K2187" s="19">
        <f>Input!B$76*Input!B$88</f>
        <v>656.99775609756091</v>
      </c>
      <c r="L2187" s="19">
        <f>Input!B$77*Input!B$89</f>
        <v>130.99152542372883</v>
      </c>
      <c r="M2187" s="164">
        <f t="shared" si="549"/>
        <v>2199.3332815212898</v>
      </c>
      <c r="N2187" s="165">
        <f>(Input!B$109*Input!B$102)/3600*Input!B$108</f>
        <v>740.21399999999983</v>
      </c>
      <c r="O2187" s="165">
        <f>(1-Input!B$61)*(Input!B$109*Input!B$33)/3600*Input!B$108*Hourly!AU2187</f>
        <v>444.12839999999994</v>
      </c>
      <c r="P2187" s="19">
        <f>IF(AND(AY2186&gt;Hourly!G2187),(Input!B$109*(Input!B$33*Hourly!AU2187+Input!B$36))/3600*Input!B$108,(1-Input!B$61)*(Input!B$109*Input!B$33)/3600*Input!B$108*Hourly!AU2187)</f>
        <v>11547.338400000001</v>
      </c>
      <c r="Q2187" s="19">
        <f t="shared" si="546"/>
        <v>3383.6756815212898</v>
      </c>
      <c r="R2187" s="19">
        <f t="shared" si="550"/>
        <v>14486.885681521289</v>
      </c>
      <c r="S2187" s="165"/>
      <c r="T2187" s="165">
        <f>Input!B$78*Input!B$91</f>
        <v>189.625</v>
      </c>
      <c r="U2187" s="19">
        <f>IF(AND($AY2186&gt;Input!$B$52,Hourly!AI2187&gt;Input!$B$51),Input!$B$93*Input!$F$40*Input!$J$8/100*Hourly!AI2187,Input!$B$93*Input!$B$40*Input!$J$8/100*Hourly!AI2187)</f>
        <v>0</v>
      </c>
      <c r="V2187" s="19">
        <f>IF(AND($AY2186&gt;Input!$B$52,Hourly!AJ2187&gt;Input!$B$51),Input!$B$94*Input!$F$41*Input!$J$9/100*Hourly!AJ2187,Input!$B$94*Input!$B$41*Input!$J$9/100*Hourly!AJ2187)</f>
        <v>0</v>
      </c>
      <c r="W2187" s="19">
        <f>IF(AND($AY2186&gt;Input!$B$52,Hourly!AK2187&gt;Input!$B$51),Input!$B$95*Input!$F$42*Input!$J$10/100*Hourly!AK2187,Input!$B$95*Input!$B$42*Input!$J$10/100*Hourly!AK2187)</f>
        <v>0</v>
      </c>
      <c r="X2187" s="19">
        <f>IF(AND($AY2186&gt;Input!$B$52,Hourly!AL2187&gt;Input!$B$51),Input!$B$96*Input!$F$43*Input!$J$11/100*Hourly!AL2187,Input!$B$96*Input!$B$43*Input!$J$11/100*Hourly!AL2187)</f>
        <v>0</v>
      </c>
      <c r="Y2187" s="19">
        <f>IF(AND($AY2186&gt;Input!$B$52,Hourly!AM2187&gt;Input!$B$51),Input!$B$97*Input!$F$44*Input!$J$12/100*Hourly!AM2187,Input!$B$97*Input!$B$44*Input!$J$12/100*Hourly!AM2187)</f>
        <v>0</v>
      </c>
      <c r="Z2187" s="19">
        <f>IF(AND($AY2186&gt;Input!$B$52,Hourly!AN2187&gt;Input!$B$51),Input!$B$98*Input!$F$45*Input!$J$13/100*Hourly!AN2187,Input!$B$98*Input!$B$45*Input!$J$13/100*Hourly!AN2187)</f>
        <v>0</v>
      </c>
      <c r="AA2187" s="19">
        <f>IF(AND($AY2186&gt;Input!$B$52,Hourly!AO2187&gt;Input!$B$51),Input!$B$99*Input!$F$46*Input!$J$14/100*Hourly!AO2187,Input!$B$99*Input!$B$46*Input!$J$14/100*Hourly!AO2187)</f>
        <v>0</v>
      </c>
      <c r="AB2187" s="19">
        <f>IF(AND($AY2186&gt;Input!$B$52,Hourly!AP2187&gt;Input!$B$51),Input!$B$100*Input!$F$47*Input!$J$15/100*Hourly!AP2187,Input!$B$100*Input!$B$47*Input!$J$15/100*Hourly!AP2187)</f>
        <v>0</v>
      </c>
      <c r="AC2187" s="19">
        <f>IF(AND($AY2186&gt;Input!$B$52,Hourly!AQ2187&gt;Input!$B$51),Input!$B$101*Input!$F$48*Input!$J$16/100*Hourly!AQ2187,Input!$B$101*Input!$B$48*Input!$J$16/100*Hourly!AQ2187)</f>
        <v>0</v>
      </c>
      <c r="AD2187" s="165">
        <f t="shared" si="551"/>
        <v>0</v>
      </c>
      <c r="AE2187" s="19">
        <f>Hourly!AI2187/Input!$B$107*Input!$J$40*Input!$B$76*Input!$B$80</f>
        <v>0</v>
      </c>
      <c r="AF2187" s="19">
        <f>Hourly!AJ2187/Input!$B$107*Input!$J$41*Input!$B$76*Input!$B$81</f>
        <v>0</v>
      </c>
      <c r="AG2187" s="19">
        <f>Hourly!AK2187/Input!$B$107*Input!$J$42*Input!$B$76*Input!$B$82</f>
        <v>0</v>
      </c>
      <c r="AH2187" s="19">
        <f>Hourly!AL2187/Input!$B$107*Input!$J$43*Input!$B$76*Input!$B$83</f>
        <v>0</v>
      </c>
      <c r="AI2187" s="19">
        <f>Hourly!AM2187/Input!$B$107*Input!$J$44*Input!$B$76*Input!$B$84</f>
        <v>0</v>
      </c>
      <c r="AJ2187" s="19">
        <f>Hourly!AN2187/Input!$B$107*Input!$J$45*Input!$B$76*Input!$B$85</f>
        <v>0</v>
      </c>
      <c r="AK2187" s="19">
        <f>Hourly!AO2187/Input!$B$107*Input!$J$46*Input!$B$76*Input!$B$86</f>
        <v>0</v>
      </c>
      <c r="AL2187" s="19">
        <f>Hourly!AP2187/Input!$B$107*Input!$J$47*Input!$B$76*Input!$B$87</f>
        <v>0</v>
      </c>
      <c r="AM2187" s="164">
        <f>Hourly!AQ2187/Input!$B$107*Input!$J$48*Input!$B$77*Input!$B$89</f>
        <v>0</v>
      </c>
      <c r="AN2187" s="165">
        <f t="shared" si="547"/>
        <v>0</v>
      </c>
      <c r="AO2187" s="116">
        <f>Input!B$55*Input!$B$18*Input!B$112*Hourly!AR2187</f>
        <v>2398.5</v>
      </c>
      <c r="AP2187">
        <f>Input!B$113*Input!B$114*Input!B$90*Input!B$56*Hourly!AS2187</f>
        <v>11070</v>
      </c>
      <c r="AQ2187">
        <f>Input!B$90*Input!B$57*Hourly!AS2187</f>
        <v>11070</v>
      </c>
      <c r="AR2187" s="19">
        <f>0.5*Input!$B$63*Hourly!AU2187</f>
        <v>61.5</v>
      </c>
      <c r="AS2187" s="165">
        <f t="shared" si="552"/>
        <v>24569.25</v>
      </c>
      <c r="AT2187" s="159">
        <f>AY2186+(Input!$B$66*1000*(Hourly!AX2187&gt;0)+AD2187+AN2187+AS2187+T2187*(Hourly!J2187-AY2186)+Q2187*(Hourly!G2187-AY2186))/(Q2187+T2187)*(1-EXP(-(Q2187+T2187)/(Input!$B$103*1000000)*3600))</f>
        <v>26.333604552338052</v>
      </c>
      <c r="AU2187" s="24">
        <f>AY2186+(AD2187+AN2187+AS2187+T2187*(Hourly!J2187-AY2186)+Q2187*(Hourly!G2187-AY2186))/(Q2187+T2187)*(1-EXP(-(Q2187+T2187)/(Input!$B$103*1000000)*3600))</f>
        <v>23.63665680020793</v>
      </c>
      <c r="AV2187" s="24">
        <f>AY2186+(-Input!$B$67*1000*(Hourly!AX2187&gt;0)+AD2187+AN2187+AS2187+T2187*(Hourly!J2187-AY2186)+R2187*(Hourly!G2187-AY2186))/(R2187+T2187)*(1-EXP(-(R2187+T2187)/(Input!$B$103*1000000)*3600))</f>
        <v>20.549946763952676</v>
      </c>
      <c r="AW2187" s="160">
        <f>AY2186+(AD2187+AN2187+AS2187+T2187*(Hourly!J2187-AY2186)+R2187*(Hourly!G2187-AY2186))/(R2187+T2187)*(1-EXP(-(R2187+T2187)/(Input!$B$103*1000000)*3600))</f>
        <v>23.206787378114932</v>
      </c>
      <c r="AX2187" s="24"/>
      <c r="AY2187" s="167">
        <f t="shared" si="553"/>
        <v>23.63665680020793</v>
      </c>
      <c r="BA2187" s="159">
        <f>IF(BI2187,Input!$B$66*1000*(Hourly!AX2187&gt;0),IF(BJ2187,-(AD2187+AN2187+AS2187+T2187*(Hourly!J2187-AY2186)+Q2187*(Hourly!G2187-AY2186))+(Q2187+T2187)*(BE2187-AY2186)/(1-EXP(-(Q2187+T2187)/(Input!$B$103*1000000)*3600))))/1000</f>
        <v>0</v>
      </c>
      <c r="BB2187" s="24">
        <f>IF(BO2187,-Input!$B$67*1000*(Hourly!AX2187&gt;0),IF(BN2187,-(AD2187+AN2187+AS2187+T2187*(Hourly!J2187-AY2186)+R2187*(Hourly!G2187-AY2186))+(R2187+T2187)*(BF2187-AY2186)/(1-EXP(-(R2187+T2187)/(Input!$B$103*1000000)*3600))))/1000</f>
        <v>0</v>
      </c>
      <c r="BC2187" s="160">
        <f t="shared" si="554"/>
        <v>0</v>
      </c>
      <c r="BD2187" s="24"/>
      <c r="BE2187" s="116">
        <f>IF(Hourly!AT2187=1,Input!$B$4,IF(Hourly!AT2187=0.5,Input!$F$4,0))</f>
        <v>20</v>
      </c>
      <c r="BF2187">
        <f>IF(Hourly!AT2187=1,Input!$B$5,IF(Hourly!AT2187=0.5,Input!$F$5,0))</f>
        <v>24</v>
      </c>
      <c r="BG2187" s="9">
        <f>Input!$B$35+0.0000000001</f>
        <v>23.900000000099997</v>
      </c>
      <c r="BI2187" s="116">
        <f t="shared" si="555"/>
        <v>0</v>
      </c>
      <c r="BJ2187">
        <f t="shared" si="556"/>
        <v>0</v>
      </c>
      <c r="BK2187">
        <f t="shared" si="557"/>
        <v>1</v>
      </c>
      <c r="BL2187">
        <f t="shared" si="558"/>
        <v>0</v>
      </c>
      <c r="BM2187">
        <f t="shared" si="559"/>
        <v>0</v>
      </c>
      <c r="BN2187">
        <f t="shared" si="560"/>
        <v>0</v>
      </c>
      <c r="BO2187" s="9">
        <f t="shared" si="561"/>
        <v>0</v>
      </c>
      <c r="BR2187" s="116">
        <f t="shared" si="548"/>
        <v>6578</v>
      </c>
      <c r="BS2187" s="39">
        <v>0</v>
      </c>
      <c r="BT2187" s="168">
        <v>0</v>
      </c>
      <c r="BV2187" s="116">
        <f>IF(Hourly!$AR2187&gt;0,AY2187,"")</f>
        <v>23.63665680020793</v>
      </c>
      <c r="BW2187">
        <f>IF(AND(BV2187&gt;(20.8+0.33*Hourly!$I2187),(BV2187&gt;24),(BV2187&lt;&gt;"")),1,0)</f>
        <v>0</v>
      </c>
      <c r="BX2187">
        <f>IF(AND(BV2187&gt;(21.8+0.33*Hourly!$I2187),(BV2187&gt;24),(BV2187&lt;&gt;"")),1,0)</f>
        <v>0</v>
      </c>
      <c r="BY2187" s="9">
        <f>IF(AND(BV2187&gt;(22.8+0.33*Hourly!$I2187),(BV2187&gt;24),(BV2187&lt;&gt;"")),1,0)</f>
        <v>0</v>
      </c>
    </row>
    <row r="2188" spans="5:77" x14ac:dyDescent="0.35">
      <c r="E2188">
        <f>Hourly!A2188</f>
        <v>2002</v>
      </c>
      <c r="F2188">
        <f>Hourly!B2188</f>
        <v>4</v>
      </c>
      <c r="G2188">
        <f>Hourly!C2188</f>
        <v>1</v>
      </c>
      <c r="H2188">
        <f>Hourly!D2188</f>
        <v>24</v>
      </c>
      <c r="I2188" s="163">
        <v>2184</v>
      </c>
      <c r="J2188" s="19">
        <f>Input!B$22*Input!B$79</f>
        <v>1411.3439999999998</v>
      </c>
      <c r="K2188" s="19">
        <f>Input!B$76*Input!B$88</f>
        <v>656.99775609756091</v>
      </c>
      <c r="L2188" s="19">
        <f>Input!B$77*Input!B$89</f>
        <v>130.99152542372883</v>
      </c>
      <c r="M2188" s="164">
        <f t="shared" si="549"/>
        <v>2199.3332815212898</v>
      </c>
      <c r="N2188" s="165">
        <f>(Input!B$109*Input!B$102)/3600*Input!B$108</f>
        <v>740.21399999999983</v>
      </c>
      <c r="O2188" s="165">
        <f>(1-Input!B$61)*(Input!B$109*Input!B$33)/3600*Input!B$108*Hourly!AU2188</f>
        <v>444.12839999999994</v>
      </c>
      <c r="P2188" s="19">
        <f>IF(AND(AY2187&gt;Hourly!G2188),(Input!B$109*(Input!B$33*Hourly!AU2188+Input!B$36))/3600*Input!B$108,(1-Input!B$61)*(Input!B$109*Input!B$33)/3600*Input!B$108*Hourly!AU2188)</f>
        <v>11547.338400000001</v>
      </c>
      <c r="Q2188" s="19">
        <f t="shared" si="546"/>
        <v>3383.6756815212898</v>
      </c>
      <c r="R2188" s="19">
        <f t="shared" si="550"/>
        <v>14486.885681521289</v>
      </c>
      <c r="S2188" s="165"/>
      <c r="T2188" s="165">
        <f>Input!B$78*Input!B$91</f>
        <v>189.625</v>
      </c>
      <c r="U2188" s="19">
        <f>IF(AND($AY2187&gt;Input!$B$52,Hourly!AI2188&gt;Input!$B$51),Input!$B$93*Input!$F$40*Input!$J$8/100*Hourly!AI2188,Input!$B$93*Input!$B$40*Input!$J$8/100*Hourly!AI2188)</f>
        <v>0</v>
      </c>
      <c r="V2188" s="19">
        <f>IF(AND($AY2187&gt;Input!$B$52,Hourly!AJ2188&gt;Input!$B$51),Input!$B$94*Input!$F$41*Input!$J$9/100*Hourly!AJ2188,Input!$B$94*Input!$B$41*Input!$J$9/100*Hourly!AJ2188)</f>
        <v>0</v>
      </c>
      <c r="W2188" s="19">
        <f>IF(AND($AY2187&gt;Input!$B$52,Hourly!AK2188&gt;Input!$B$51),Input!$B$95*Input!$F$42*Input!$J$10/100*Hourly!AK2188,Input!$B$95*Input!$B$42*Input!$J$10/100*Hourly!AK2188)</f>
        <v>0</v>
      </c>
      <c r="X2188" s="19">
        <f>IF(AND($AY2187&gt;Input!$B$52,Hourly!AL2188&gt;Input!$B$51),Input!$B$96*Input!$F$43*Input!$J$11/100*Hourly!AL2188,Input!$B$96*Input!$B$43*Input!$J$11/100*Hourly!AL2188)</f>
        <v>0</v>
      </c>
      <c r="Y2188" s="19">
        <f>IF(AND($AY2187&gt;Input!$B$52,Hourly!AM2188&gt;Input!$B$51),Input!$B$97*Input!$F$44*Input!$J$12/100*Hourly!AM2188,Input!$B$97*Input!$B$44*Input!$J$12/100*Hourly!AM2188)</f>
        <v>0</v>
      </c>
      <c r="Z2188" s="19">
        <f>IF(AND($AY2187&gt;Input!$B$52,Hourly!AN2188&gt;Input!$B$51),Input!$B$98*Input!$F$45*Input!$J$13/100*Hourly!AN2188,Input!$B$98*Input!$B$45*Input!$J$13/100*Hourly!AN2188)</f>
        <v>0</v>
      </c>
      <c r="AA2188" s="19">
        <f>IF(AND($AY2187&gt;Input!$B$52,Hourly!AO2188&gt;Input!$B$51),Input!$B$99*Input!$F$46*Input!$J$14/100*Hourly!AO2188,Input!$B$99*Input!$B$46*Input!$J$14/100*Hourly!AO2188)</f>
        <v>0</v>
      </c>
      <c r="AB2188" s="19">
        <f>IF(AND($AY2187&gt;Input!$B$52,Hourly!AP2188&gt;Input!$B$51),Input!$B$100*Input!$F$47*Input!$J$15/100*Hourly!AP2188,Input!$B$100*Input!$B$47*Input!$J$15/100*Hourly!AP2188)</f>
        <v>0</v>
      </c>
      <c r="AC2188" s="19">
        <f>IF(AND($AY2187&gt;Input!$B$52,Hourly!AQ2188&gt;Input!$B$51),Input!$B$101*Input!$F$48*Input!$J$16/100*Hourly!AQ2188,Input!$B$101*Input!$B$48*Input!$J$16/100*Hourly!AQ2188)</f>
        <v>0</v>
      </c>
      <c r="AD2188" s="165">
        <f t="shared" si="551"/>
        <v>0</v>
      </c>
      <c r="AE2188" s="19">
        <f>Hourly!AI2188/Input!$B$107*Input!$J$40*Input!$B$76*Input!$B$80</f>
        <v>0</v>
      </c>
      <c r="AF2188" s="19">
        <f>Hourly!AJ2188/Input!$B$107*Input!$J$41*Input!$B$76*Input!$B$81</f>
        <v>0</v>
      </c>
      <c r="AG2188" s="19">
        <f>Hourly!AK2188/Input!$B$107*Input!$J$42*Input!$B$76*Input!$B$82</f>
        <v>0</v>
      </c>
      <c r="AH2188" s="19">
        <f>Hourly!AL2188/Input!$B$107*Input!$J$43*Input!$B$76*Input!$B$83</f>
        <v>0</v>
      </c>
      <c r="AI2188" s="19">
        <f>Hourly!AM2188/Input!$B$107*Input!$J$44*Input!$B$76*Input!$B$84</f>
        <v>0</v>
      </c>
      <c r="AJ2188" s="19">
        <f>Hourly!AN2188/Input!$B$107*Input!$J$45*Input!$B$76*Input!$B$85</f>
        <v>0</v>
      </c>
      <c r="AK2188" s="19">
        <f>Hourly!AO2188/Input!$B$107*Input!$J$46*Input!$B$76*Input!$B$86</f>
        <v>0</v>
      </c>
      <c r="AL2188" s="19">
        <f>Hourly!AP2188/Input!$B$107*Input!$J$47*Input!$B$76*Input!$B$87</f>
        <v>0</v>
      </c>
      <c r="AM2188" s="164">
        <f>Hourly!AQ2188/Input!$B$107*Input!$J$48*Input!$B$77*Input!$B$89</f>
        <v>0</v>
      </c>
      <c r="AN2188" s="165">
        <f t="shared" si="547"/>
        <v>0</v>
      </c>
      <c r="AO2188" s="116">
        <f>Input!B$55*Input!$B$18*Input!B$112*Hourly!AR2188</f>
        <v>2398.5</v>
      </c>
      <c r="AP2188">
        <f>Input!B$113*Input!B$114*Input!B$90*Input!B$56*Hourly!AS2188</f>
        <v>11070</v>
      </c>
      <c r="AQ2188">
        <f>Input!B$90*Input!B$57*Hourly!AS2188</f>
        <v>11070</v>
      </c>
      <c r="AR2188" s="19">
        <f>0.5*Input!$B$63*Hourly!AU2188</f>
        <v>61.5</v>
      </c>
      <c r="AS2188" s="165">
        <f t="shared" si="552"/>
        <v>24569.25</v>
      </c>
      <c r="AT2188" s="159">
        <f>AY2187+(Input!$B$66*1000*(Hourly!AX2188&gt;0)+AD2188+AN2188+AS2188+T2188*(Hourly!J2188-AY2187)+Q2188*(Hourly!G2188-AY2187))/(Q2188+T2188)*(1-EXP(-(Q2188+T2188)/(Input!$B$103*1000000)*3600))</f>
        <v>26.256406091997995</v>
      </c>
      <c r="AU2188" s="24">
        <f>AY2187+(AD2188+AN2188+AS2188+T2188*(Hourly!J2188-AY2187)+Q2188*(Hourly!G2188-AY2187))/(Q2188+T2188)*(1-EXP(-(Q2188+T2188)/(Input!$B$103*1000000)*3600))</f>
        <v>23.559458339867877</v>
      </c>
      <c r="AV2188" s="24">
        <f>AY2187+(-Input!$B$67*1000*(Hourly!AX2188&gt;0)+AD2188+AN2188+AS2188+T2188*(Hourly!J2188-AY2187)+R2188*(Hourly!G2188-AY2187))/(R2188+T2188)*(1-EXP(-(R2188+T2188)/(Input!$B$103*1000000)*3600))</f>
        <v>20.454292630935168</v>
      </c>
      <c r="AW2188" s="160">
        <f>AY2187+(AD2188+AN2188+AS2188+T2188*(Hourly!J2188-AY2187)+R2188*(Hourly!G2188-AY2187))/(R2188+T2188)*(1-EXP(-(R2188+T2188)/(Input!$B$103*1000000)*3600))</f>
        <v>23.111133245097424</v>
      </c>
      <c r="AX2188" s="24"/>
      <c r="AY2188" s="167">
        <f t="shared" si="553"/>
        <v>23.559458339867877</v>
      </c>
      <c r="BA2188" s="159">
        <f>IF(BI2188,Input!$B$66*1000*(Hourly!AX2188&gt;0),IF(BJ2188,-(AD2188+AN2188+AS2188+T2188*(Hourly!J2188-AY2187)+Q2188*(Hourly!G2188-AY2187))+(Q2188+T2188)*(BE2188-AY2187)/(1-EXP(-(Q2188+T2188)/(Input!$B$103*1000000)*3600))))/1000</f>
        <v>0</v>
      </c>
      <c r="BB2188" s="24">
        <f>IF(BO2188,-Input!$B$67*1000*(Hourly!AX2188&gt;0),IF(BN2188,-(AD2188+AN2188+AS2188+T2188*(Hourly!J2188-AY2187)+R2188*(Hourly!G2188-AY2187))+(R2188+T2188)*(BF2188-AY2187)/(1-EXP(-(R2188+T2188)/(Input!$B$103*1000000)*3600))))/1000</f>
        <v>0</v>
      </c>
      <c r="BC2188" s="160">
        <f t="shared" si="554"/>
        <v>0</v>
      </c>
      <c r="BD2188" s="24"/>
      <c r="BE2188" s="116">
        <f>IF(Hourly!AT2188=1,Input!$B$4,IF(Hourly!AT2188=0.5,Input!$F$4,0))</f>
        <v>20</v>
      </c>
      <c r="BF2188">
        <f>IF(Hourly!AT2188=1,Input!$B$5,IF(Hourly!AT2188=0.5,Input!$F$5,0))</f>
        <v>24</v>
      </c>
      <c r="BG2188" s="9">
        <f>Input!$B$35+0.0000000001</f>
        <v>23.900000000099997</v>
      </c>
      <c r="BI2188" s="116">
        <f t="shared" si="555"/>
        <v>0</v>
      </c>
      <c r="BJ2188">
        <f t="shared" si="556"/>
        <v>0</v>
      </c>
      <c r="BK2188">
        <f t="shared" si="557"/>
        <v>1</v>
      </c>
      <c r="BL2188">
        <f t="shared" si="558"/>
        <v>0</v>
      </c>
      <c r="BM2188">
        <f t="shared" si="559"/>
        <v>0</v>
      </c>
      <c r="BN2188">
        <f t="shared" si="560"/>
        <v>0</v>
      </c>
      <c r="BO2188" s="9">
        <f t="shared" si="561"/>
        <v>0</v>
      </c>
      <c r="BR2188" s="116">
        <f t="shared" si="548"/>
        <v>6577</v>
      </c>
      <c r="BS2188" s="39">
        <v>0</v>
      </c>
      <c r="BT2188" s="168">
        <v>0</v>
      </c>
      <c r="BV2188" s="116">
        <f>IF(Hourly!$AR2188&gt;0,AY2188,"")</f>
        <v>23.559458339867877</v>
      </c>
      <c r="BW2188">
        <f>IF(AND(BV2188&gt;(20.8+0.33*Hourly!$I2188),(BV2188&gt;24),(BV2188&lt;&gt;"")),1,0)</f>
        <v>0</v>
      </c>
      <c r="BX2188">
        <f>IF(AND(BV2188&gt;(21.8+0.33*Hourly!$I2188),(BV2188&gt;24),(BV2188&lt;&gt;"")),1,0)</f>
        <v>0</v>
      </c>
      <c r="BY2188" s="9">
        <f>IF(AND(BV2188&gt;(22.8+0.33*Hourly!$I2188),(BV2188&gt;24),(BV2188&lt;&gt;"")),1,0)</f>
        <v>0</v>
      </c>
    </row>
    <row r="2189" spans="5:77" x14ac:dyDescent="0.35">
      <c r="E2189">
        <f>Hourly!A2189</f>
        <v>2002</v>
      </c>
      <c r="F2189">
        <f>Hourly!B2189</f>
        <v>4</v>
      </c>
      <c r="G2189">
        <f>Hourly!C2189</f>
        <v>2</v>
      </c>
      <c r="H2189">
        <f>Hourly!D2189</f>
        <v>1</v>
      </c>
      <c r="I2189" s="163">
        <v>2185</v>
      </c>
      <c r="J2189" s="19">
        <f>Input!B$22*Input!B$79</f>
        <v>1411.3439999999998</v>
      </c>
      <c r="K2189" s="19">
        <f>Input!B$76*Input!B$88</f>
        <v>656.99775609756091</v>
      </c>
      <c r="L2189" s="19">
        <f>Input!B$77*Input!B$89</f>
        <v>130.99152542372883</v>
      </c>
      <c r="M2189" s="164">
        <f t="shared" si="549"/>
        <v>2199.3332815212898</v>
      </c>
      <c r="N2189" s="165">
        <f>(Input!B$109*Input!B$102)/3600*Input!B$108</f>
        <v>740.21399999999983</v>
      </c>
      <c r="O2189" s="165">
        <f>(1-Input!B$61)*(Input!B$109*Input!B$33)/3600*Input!B$108*Hourly!AU2189</f>
        <v>444.12839999999994</v>
      </c>
      <c r="P2189" s="19">
        <f>IF(AND(AY2188&gt;Hourly!G2189),(Input!B$109*(Input!B$33*Hourly!AU2189+Input!B$36))/3600*Input!B$108,(1-Input!B$61)*(Input!B$109*Input!B$33)/3600*Input!B$108*Hourly!AU2189)</f>
        <v>11547.338400000001</v>
      </c>
      <c r="Q2189" s="19">
        <f t="shared" si="546"/>
        <v>3383.6756815212898</v>
      </c>
      <c r="R2189" s="19">
        <f t="shared" si="550"/>
        <v>14486.885681521289</v>
      </c>
      <c r="S2189" s="165"/>
      <c r="T2189" s="165">
        <f>Input!B$78*Input!B$91</f>
        <v>189.625</v>
      </c>
      <c r="U2189" s="19">
        <f>IF(AND($AY2188&gt;Input!$B$52,Hourly!AI2189&gt;Input!$B$51),Input!$B$93*Input!$F$40*Input!$J$8/100*Hourly!AI2189,Input!$B$93*Input!$B$40*Input!$J$8/100*Hourly!AI2189)</f>
        <v>0</v>
      </c>
      <c r="V2189" s="19">
        <f>IF(AND($AY2188&gt;Input!$B$52,Hourly!AJ2189&gt;Input!$B$51),Input!$B$94*Input!$F$41*Input!$J$9/100*Hourly!AJ2189,Input!$B$94*Input!$B$41*Input!$J$9/100*Hourly!AJ2189)</f>
        <v>0</v>
      </c>
      <c r="W2189" s="19">
        <f>IF(AND($AY2188&gt;Input!$B$52,Hourly!AK2189&gt;Input!$B$51),Input!$B$95*Input!$F$42*Input!$J$10/100*Hourly!AK2189,Input!$B$95*Input!$B$42*Input!$J$10/100*Hourly!AK2189)</f>
        <v>0</v>
      </c>
      <c r="X2189" s="19">
        <f>IF(AND($AY2188&gt;Input!$B$52,Hourly!AL2189&gt;Input!$B$51),Input!$B$96*Input!$F$43*Input!$J$11/100*Hourly!AL2189,Input!$B$96*Input!$B$43*Input!$J$11/100*Hourly!AL2189)</f>
        <v>0</v>
      </c>
      <c r="Y2189" s="19">
        <f>IF(AND($AY2188&gt;Input!$B$52,Hourly!AM2189&gt;Input!$B$51),Input!$B$97*Input!$F$44*Input!$J$12/100*Hourly!AM2189,Input!$B$97*Input!$B$44*Input!$J$12/100*Hourly!AM2189)</f>
        <v>0</v>
      </c>
      <c r="Z2189" s="19">
        <f>IF(AND($AY2188&gt;Input!$B$52,Hourly!AN2189&gt;Input!$B$51),Input!$B$98*Input!$F$45*Input!$J$13/100*Hourly!AN2189,Input!$B$98*Input!$B$45*Input!$J$13/100*Hourly!AN2189)</f>
        <v>0</v>
      </c>
      <c r="AA2189" s="19">
        <f>IF(AND($AY2188&gt;Input!$B$52,Hourly!AO2189&gt;Input!$B$51),Input!$B$99*Input!$F$46*Input!$J$14/100*Hourly!AO2189,Input!$B$99*Input!$B$46*Input!$J$14/100*Hourly!AO2189)</f>
        <v>0</v>
      </c>
      <c r="AB2189" s="19">
        <f>IF(AND($AY2188&gt;Input!$B$52,Hourly!AP2189&gt;Input!$B$51),Input!$B$100*Input!$F$47*Input!$J$15/100*Hourly!AP2189,Input!$B$100*Input!$B$47*Input!$J$15/100*Hourly!AP2189)</f>
        <v>0</v>
      </c>
      <c r="AC2189" s="19">
        <f>IF(AND($AY2188&gt;Input!$B$52,Hourly!AQ2189&gt;Input!$B$51),Input!$B$101*Input!$F$48*Input!$J$16/100*Hourly!AQ2189,Input!$B$101*Input!$B$48*Input!$J$16/100*Hourly!AQ2189)</f>
        <v>0</v>
      </c>
      <c r="AD2189" s="165">
        <f t="shared" si="551"/>
        <v>0</v>
      </c>
      <c r="AE2189" s="19">
        <f>Hourly!AI2189/Input!$B$107*Input!$J$40*Input!$B$76*Input!$B$80</f>
        <v>0</v>
      </c>
      <c r="AF2189" s="19">
        <f>Hourly!AJ2189/Input!$B$107*Input!$J$41*Input!$B$76*Input!$B$81</f>
        <v>0</v>
      </c>
      <c r="AG2189" s="19">
        <f>Hourly!AK2189/Input!$B$107*Input!$J$42*Input!$B$76*Input!$B$82</f>
        <v>0</v>
      </c>
      <c r="AH2189" s="19">
        <f>Hourly!AL2189/Input!$B$107*Input!$J$43*Input!$B$76*Input!$B$83</f>
        <v>0</v>
      </c>
      <c r="AI2189" s="19">
        <f>Hourly!AM2189/Input!$B$107*Input!$J$44*Input!$B$76*Input!$B$84</f>
        <v>0</v>
      </c>
      <c r="AJ2189" s="19">
        <f>Hourly!AN2189/Input!$B$107*Input!$J$45*Input!$B$76*Input!$B$85</f>
        <v>0</v>
      </c>
      <c r="AK2189" s="19">
        <f>Hourly!AO2189/Input!$B$107*Input!$J$46*Input!$B$76*Input!$B$86</f>
        <v>0</v>
      </c>
      <c r="AL2189" s="19">
        <f>Hourly!AP2189/Input!$B$107*Input!$J$47*Input!$B$76*Input!$B$87</f>
        <v>0</v>
      </c>
      <c r="AM2189" s="164">
        <f>Hourly!AQ2189/Input!$B$107*Input!$J$48*Input!$B$77*Input!$B$89</f>
        <v>0</v>
      </c>
      <c r="AN2189" s="165">
        <f t="shared" si="547"/>
        <v>0</v>
      </c>
      <c r="AO2189" s="116">
        <f>Input!B$55*Input!$B$18*Input!B$112*Hourly!AR2189</f>
        <v>2398.5</v>
      </c>
      <c r="AP2189">
        <f>Input!B$113*Input!B$114*Input!B$90*Input!B$56*Hourly!AS2189</f>
        <v>2214</v>
      </c>
      <c r="AQ2189">
        <f>Input!B$90*Input!B$57*Hourly!AS2189</f>
        <v>2214</v>
      </c>
      <c r="AR2189" s="19">
        <f>0.5*Input!$B$63*Hourly!AU2189</f>
        <v>61.5</v>
      </c>
      <c r="AS2189" s="165">
        <f t="shared" si="552"/>
        <v>6857.25</v>
      </c>
      <c r="AT2189" s="159">
        <f>AY2188+(Input!$B$66*1000*(Hourly!AX2189&gt;0)+AD2189+AN2189+AS2189+T2189*(Hourly!J2189-AY2188)+Q2189*(Hourly!G2189-AY2188))/(Q2189+T2189)*(1-EXP(-(Q2189+T2189)/(Input!$B$103*1000000)*3600))</f>
        <v>26.132183255039084</v>
      </c>
      <c r="AU2189" s="24">
        <f>AY2188+(AD2189+AN2189+AS2189+T2189*(Hourly!J2189-AY2188)+Q2189*(Hourly!G2189-AY2188))/(Q2189+T2189)*(1-EXP(-(Q2189+T2189)/(Input!$B$103*1000000)*3600))</f>
        <v>23.435235502908967</v>
      </c>
      <c r="AV2189" s="24">
        <f>AY2188+(-Input!$B$67*1000*(Hourly!AX2189&gt;0)+AD2189+AN2189+AS2189+T2189*(Hourly!J2189-AY2188)+R2189*(Hourly!G2189-AY2188))/(R2189+T2189)*(1-EXP(-(R2189+T2189)/(Input!$B$103*1000000)*3600))</f>
        <v>20.33304642075408</v>
      </c>
      <c r="AW2189" s="160">
        <f>AY2188+(AD2189+AN2189+AS2189+T2189*(Hourly!J2189-AY2188)+R2189*(Hourly!G2189-AY2188))/(R2189+T2189)*(1-EXP(-(R2189+T2189)/(Input!$B$103*1000000)*3600))</f>
        <v>22.98988703491634</v>
      </c>
      <c r="AX2189" s="24"/>
      <c r="AY2189" s="167">
        <f t="shared" si="553"/>
        <v>23.435235502908967</v>
      </c>
      <c r="BA2189" s="159">
        <f>IF(BI2189,Input!$B$66*1000*(Hourly!AX2189&gt;0),IF(BJ2189,-(AD2189+AN2189+AS2189+T2189*(Hourly!J2189-AY2188)+Q2189*(Hourly!G2189-AY2188))+(Q2189+T2189)*(BE2189-AY2188)/(1-EXP(-(Q2189+T2189)/(Input!$B$103*1000000)*3600))))/1000</f>
        <v>0</v>
      </c>
      <c r="BB2189" s="24">
        <f>IF(BO2189,-Input!$B$67*1000*(Hourly!AX2189&gt;0),IF(BN2189,-(AD2189+AN2189+AS2189+T2189*(Hourly!J2189-AY2188)+R2189*(Hourly!G2189-AY2188))+(R2189+T2189)*(BF2189-AY2188)/(1-EXP(-(R2189+T2189)/(Input!$B$103*1000000)*3600))))/1000</f>
        <v>0</v>
      </c>
      <c r="BC2189" s="160">
        <f t="shared" si="554"/>
        <v>0</v>
      </c>
      <c r="BD2189" s="24"/>
      <c r="BE2189" s="116">
        <f>IF(Hourly!AT2189=1,Input!$B$4,IF(Hourly!AT2189=0.5,Input!$F$4,0))</f>
        <v>16</v>
      </c>
      <c r="BF2189">
        <f>IF(Hourly!AT2189=1,Input!$B$5,IF(Hourly!AT2189=0.5,Input!$F$5,0))</f>
        <v>24</v>
      </c>
      <c r="BG2189" s="9">
        <f>Input!$B$35+0.0000000001</f>
        <v>23.900000000099997</v>
      </c>
      <c r="BI2189" s="116">
        <f t="shared" si="555"/>
        <v>0</v>
      </c>
      <c r="BJ2189">
        <f t="shared" si="556"/>
        <v>0</v>
      </c>
      <c r="BK2189">
        <f t="shared" si="557"/>
        <v>1</v>
      </c>
      <c r="BL2189">
        <f t="shared" si="558"/>
        <v>0</v>
      </c>
      <c r="BM2189">
        <f t="shared" si="559"/>
        <v>0</v>
      </c>
      <c r="BN2189">
        <f t="shared" si="560"/>
        <v>0</v>
      </c>
      <c r="BO2189" s="9">
        <f t="shared" si="561"/>
        <v>0</v>
      </c>
      <c r="BR2189" s="116">
        <f t="shared" si="548"/>
        <v>6576</v>
      </c>
      <c r="BS2189" s="39">
        <v>0</v>
      </c>
      <c r="BT2189" s="168">
        <v>0</v>
      </c>
      <c r="BV2189" s="116">
        <f>IF(Hourly!$AR2189&gt;0,AY2189,"")</f>
        <v>23.435235502908967</v>
      </c>
      <c r="BW2189">
        <f>IF(AND(BV2189&gt;(20.8+0.33*Hourly!$I2189),(BV2189&gt;24),(BV2189&lt;&gt;"")),1,0)</f>
        <v>0</v>
      </c>
      <c r="BX2189">
        <f>IF(AND(BV2189&gt;(21.8+0.33*Hourly!$I2189),(BV2189&gt;24),(BV2189&lt;&gt;"")),1,0)</f>
        <v>0</v>
      </c>
      <c r="BY2189" s="9">
        <f>IF(AND(BV2189&gt;(22.8+0.33*Hourly!$I2189),(BV2189&gt;24),(BV2189&lt;&gt;"")),1,0)</f>
        <v>0</v>
      </c>
    </row>
    <row r="2190" spans="5:77" x14ac:dyDescent="0.35">
      <c r="E2190">
        <f>Hourly!A2190</f>
        <v>2002</v>
      </c>
      <c r="F2190">
        <f>Hourly!B2190</f>
        <v>4</v>
      </c>
      <c r="G2190">
        <f>Hourly!C2190</f>
        <v>2</v>
      </c>
      <c r="H2190">
        <f>Hourly!D2190</f>
        <v>2</v>
      </c>
      <c r="I2190" s="163">
        <v>2186</v>
      </c>
      <c r="J2190" s="19">
        <f>Input!B$22*Input!B$79</f>
        <v>1411.3439999999998</v>
      </c>
      <c r="K2190" s="19">
        <f>Input!B$76*Input!B$88</f>
        <v>656.99775609756091</v>
      </c>
      <c r="L2190" s="19">
        <f>Input!B$77*Input!B$89</f>
        <v>130.99152542372883</v>
      </c>
      <c r="M2190" s="164">
        <f t="shared" si="549"/>
        <v>2199.3332815212898</v>
      </c>
      <c r="N2190" s="165">
        <f>(Input!B$109*Input!B$102)/3600*Input!B$108</f>
        <v>740.21399999999983</v>
      </c>
      <c r="O2190" s="165">
        <f>(1-Input!B$61)*(Input!B$109*Input!B$33)/3600*Input!B$108*Hourly!AU2190</f>
        <v>444.12839999999994</v>
      </c>
      <c r="P2190" s="19">
        <f>IF(AND(AY2189&gt;Hourly!G2190),(Input!B$109*(Input!B$33*Hourly!AU2190+Input!B$36))/3600*Input!B$108,(1-Input!B$61)*(Input!B$109*Input!B$33)/3600*Input!B$108*Hourly!AU2190)</f>
        <v>11547.338400000001</v>
      </c>
      <c r="Q2190" s="19">
        <f t="shared" si="546"/>
        <v>3383.6756815212898</v>
      </c>
      <c r="R2190" s="19">
        <f t="shared" si="550"/>
        <v>14486.885681521289</v>
      </c>
      <c r="S2190" s="165"/>
      <c r="T2190" s="165">
        <f>Input!B$78*Input!B$91</f>
        <v>189.625</v>
      </c>
      <c r="U2190" s="19">
        <f>IF(AND($AY2189&gt;Input!$B$52,Hourly!AI2190&gt;Input!$B$51),Input!$B$93*Input!$F$40*Input!$J$8/100*Hourly!AI2190,Input!$B$93*Input!$B$40*Input!$J$8/100*Hourly!AI2190)</f>
        <v>0</v>
      </c>
      <c r="V2190" s="19">
        <f>IF(AND($AY2189&gt;Input!$B$52,Hourly!AJ2190&gt;Input!$B$51),Input!$B$94*Input!$F$41*Input!$J$9/100*Hourly!AJ2190,Input!$B$94*Input!$B$41*Input!$J$9/100*Hourly!AJ2190)</f>
        <v>0</v>
      </c>
      <c r="W2190" s="19">
        <f>IF(AND($AY2189&gt;Input!$B$52,Hourly!AK2190&gt;Input!$B$51),Input!$B$95*Input!$F$42*Input!$J$10/100*Hourly!AK2190,Input!$B$95*Input!$B$42*Input!$J$10/100*Hourly!AK2190)</f>
        <v>0</v>
      </c>
      <c r="X2190" s="19">
        <f>IF(AND($AY2189&gt;Input!$B$52,Hourly!AL2190&gt;Input!$B$51),Input!$B$96*Input!$F$43*Input!$J$11/100*Hourly!AL2190,Input!$B$96*Input!$B$43*Input!$J$11/100*Hourly!AL2190)</f>
        <v>0</v>
      </c>
      <c r="Y2190" s="19">
        <f>IF(AND($AY2189&gt;Input!$B$52,Hourly!AM2190&gt;Input!$B$51),Input!$B$97*Input!$F$44*Input!$J$12/100*Hourly!AM2190,Input!$B$97*Input!$B$44*Input!$J$12/100*Hourly!AM2190)</f>
        <v>0</v>
      </c>
      <c r="Z2190" s="19">
        <f>IF(AND($AY2189&gt;Input!$B$52,Hourly!AN2190&gt;Input!$B$51),Input!$B$98*Input!$F$45*Input!$J$13/100*Hourly!AN2190,Input!$B$98*Input!$B$45*Input!$J$13/100*Hourly!AN2190)</f>
        <v>0</v>
      </c>
      <c r="AA2190" s="19">
        <f>IF(AND($AY2189&gt;Input!$B$52,Hourly!AO2190&gt;Input!$B$51),Input!$B$99*Input!$F$46*Input!$J$14/100*Hourly!AO2190,Input!$B$99*Input!$B$46*Input!$J$14/100*Hourly!AO2190)</f>
        <v>0</v>
      </c>
      <c r="AB2190" s="19">
        <f>IF(AND($AY2189&gt;Input!$B$52,Hourly!AP2190&gt;Input!$B$51),Input!$B$100*Input!$F$47*Input!$J$15/100*Hourly!AP2190,Input!$B$100*Input!$B$47*Input!$J$15/100*Hourly!AP2190)</f>
        <v>0</v>
      </c>
      <c r="AC2190" s="19">
        <f>IF(AND($AY2189&gt;Input!$B$52,Hourly!AQ2190&gt;Input!$B$51),Input!$B$101*Input!$F$48*Input!$J$16/100*Hourly!AQ2190,Input!$B$101*Input!$B$48*Input!$J$16/100*Hourly!AQ2190)</f>
        <v>0</v>
      </c>
      <c r="AD2190" s="165">
        <f t="shared" si="551"/>
        <v>0</v>
      </c>
      <c r="AE2190" s="19">
        <f>Hourly!AI2190/Input!$B$107*Input!$J$40*Input!$B$76*Input!$B$80</f>
        <v>0</v>
      </c>
      <c r="AF2190" s="19">
        <f>Hourly!AJ2190/Input!$B$107*Input!$J$41*Input!$B$76*Input!$B$81</f>
        <v>0</v>
      </c>
      <c r="AG2190" s="19">
        <f>Hourly!AK2190/Input!$B$107*Input!$J$42*Input!$B$76*Input!$B$82</f>
        <v>0</v>
      </c>
      <c r="AH2190" s="19">
        <f>Hourly!AL2190/Input!$B$107*Input!$J$43*Input!$B$76*Input!$B$83</f>
        <v>0</v>
      </c>
      <c r="AI2190" s="19">
        <f>Hourly!AM2190/Input!$B$107*Input!$J$44*Input!$B$76*Input!$B$84</f>
        <v>0</v>
      </c>
      <c r="AJ2190" s="19">
        <f>Hourly!AN2190/Input!$B$107*Input!$J$45*Input!$B$76*Input!$B$85</f>
        <v>0</v>
      </c>
      <c r="AK2190" s="19">
        <f>Hourly!AO2190/Input!$B$107*Input!$J$46*Input!$B$76*Input!$B$86</f>
        <v>0</v>
      </c>
      <c r="AL2190" s="19">
        <f>Hourly!AP2190/Input!$B$107*Input!$J$47*Input!$B$76*Input!$B$87</f>
        <v>0</v>
      </c>
      <c r="AM2190" s="164">
        <f>Hourly!AQ2190/Input!$B$107*Input!$J$48*Input!$B$77*Input!$B$89</f>
        <v>0</v>
      </c>
      <c r="AN2190" s="165">
        <f t="shared" si="547"/>
        <v>0</v>
      </c>
      <c r="AO2190" s="116">
        <f>Input!B$55*Input!$B$18*Input!B$112*Hourly!AR2190</f>
        <v>2398.5</v>
      </c>
      <c r="AP2190">
        <f>Input!B$113*Input!B$114*Input!B$90*Input!B$56*Hourly!AS2190</f>
        <v>2214</v>
      </c>
      <c r="AQ2190">
        <f>Input!B$90*Input!B$57*Hourly!AS2190</f>
        <v>2214</v>
      </c>
      <c r="AR2190" s="19">
        <f>0.5*Input!$B$63*Hourly!AU2190</f>
        <v>61.5</v>
      </c>
      <c r="AS2190" s="165">
        <f t="shared" si="552"/>
        <v>6857.25</v>
      </c>
      <c r="AT2190" s="159">
        <f>AY2189+(Input!$B$66*1000*(Hourly!AX2190&gt;0)+AD2190+AN2190+AS2190+T2190*(Hourly!J2190-AY2189)+Q2190*(Hourly!G2190-AY2189))/(Q2190+T2190)*(1-EXP(-(Q2190+T2190)/(Input!$B$103*1000000)*3600))</f>
        <v>26.005507315601676</v>
      </c>
      <c r="AU2190" s="24">
        <f>AY2189+(AD2190+AN2190+AS2190+T2190*(Hourly!J2190-AY2189)+Q2190*(Hourly!G2190-AY2189))/(Q2190+T2190)*(1-EXP(-(Q2190+T2190)/(Input!$B$103*1000000)*3600))</f>
        <v>23.308559563471558</v>
      </c>
      <c r="AV2190" s="24">
        <f>AY2189+(-Input!$B$67*1000*(Hourly!AX2190&gt;0)+AD2190+AN2190+AS2190+T2190*(Hourly!J2190-AY2189)+R2190*(Hourly!G2190-AY2189))/(R2190+T2190)*(1-EXP(-(R2190+T2190)/(Input!$B$103*1000000)*3600))</f>
        <v>20.198271684966453</v>
      </c>
      <c r="AW2190" s="160">
        <f>AY2189+(AD2190+AN2190+AS2190+T2190*(Hourly!J2190-AY2189)+R2190*(Hourly!G2190-AY2189))/(R2190+T2190)*(1-EXP(-(R2190+T2190)/(Input!$B$103*1000000)*3600))</f>
        <v>22.855112299128713</v>
      </c>
      <c r="AX2190" s="24"/>
      <c r="AY2190" s="167">
        <f t="shared" si="553"/>
        <v>23.308559563471558</v>
      </c>
      <c r="BA2190" s="159">
        <f>IF(BI2190,Input!$B$66*1000*(Hourly!AX2190&gt;0),IF(BJ2190,-(AD2190+AN2190+AS2190+T2190*(Hourly!J2190-AY2189)+Q2190*(Hourly!G2190-AY2189))+(Q2190+T2190)*(BE2190-AY2189)/(1-EXP(-(Q2190+T2190)/(Input!$B$103*1000000)*3600))))/1000</f>
        <v>0</v>
      </c>
      <c r="BB2190" s="24">
        <f>IF(BO2190,-Input!$B$67*1000*(Hourly!AX2190&gt;0),IF(BN2190,-(AD2190+AN2190+AS2190+T2190*(Hourly!J2190-AY2189)+R2190*(Hourly!G2190-AY2189))+(R2190+T2190)*(BF2190-AY2189)/(1-EXP(-(R2190+T2190)/(Input!$B$103*1000000)*3600))))/1000</f>
        <v>0</v>
      </c>
      <c r="BC2190" s="160">
        <f t="shared" si="554"/>
        <v>0</v>
      </c>
      <c r="BD2190" s="24"/>
      <c r="BE2190" s="116">
        <f>IF(Hourly!AT2190=1,Input!$B$4,IF(Hourly!AT2190=0.5,Input!$F$4,0))</f>
        <v>16</v>
      </c>
      <c r="BF2190">
        <f>IF(Hourly!AT2190=1,Input!$B$5,IF(Hourly!AT2190=0.5,Input!$F$5,0))</f>
        <v>24</v>
      </c>
      <c r="BG2190" s="9">
        <f>Input!$B$35+0.0000000001</f>
        <v>23.900000000099997</v>
      </c>
      <c r="BI2190" s="116">
        <f t="shared" si="555"/>
        <v>0</v>
      </c>
      <c r="BJ2190">
        <f t="shared" si="556"/>
        <v>0</v>
      </c>
      <c r="BK2190">
        <f t="shared" si="557"/>
        <v>1</v>
      </c>
      <c r="BL2190">
        <f t="shared" si="558"/>
        <v>0</v>
      </c>
      <c r="BM2190">
        <f t="shared" si="559"/>
        <v>0</v>
      </c>
      <c r="BN2190">
        <f t="shared" si="560"/>
        <v>0</v>
      </c>
      <c r="BO2190" s="9">
        <f t="shared" si="561"/>
        <v>0</v>
      </c>
      <c r="BR2190" s="116">
        <f t="shared" si="548"/>
        <v>6575</v>
      </c>
      <c r="BS2190" s="39">
        <v>0</v>
      </c>
      <c r="BT2190" s="168">
        <v>0</v>
      </c>
      <c r="BV2190" s="116">
        <f>IF(Hourly!$AR2190&gt;0,AY2190,"")</f>
        <v>23.308559563471558</v>
      </c>
      <c r="BW2190">
        <f>IF(AND(BV2190&gt;(20.8+0.33*Hourly!$I2190),(BV2190&gt;24),(BV2190&lt;&gt;"")),1,0)</f>
        <v>0</v>
      </c>
      <c r="BX2190">
        <f>IF(AND(BV2190&gt;(21.8+0.33*Hourly!$I2190),(BV2190&gt;24),(BV2190&lt;&gt;"")),1,0)</f>
        <v>0</v>
      </c>
      <c r="BY2190" s="9">
        <f>IF(AND(BV2190&gt;(22.8+0.33*Hourly!$I2190),(BV2190&gt;24),(BV2190&lt;&gt;"")),1,0)</f>
        <v>0</v>
      </c>
    </row>
    <row r="2191" spans="5:77" x14ac:dyDescent="0.35">
      <c r="E2191">
        <f>Hourly!A2191</f>
        <v>2002</v>
      </c>
      <c r="F2191">
        <f>Hourly!B2191</f>
        <v>4</v>
      </c>
      <c r="G2191">
        <f>Hourly!C2191</f>
        <v>2</v>
      </c>
      <c r="H2191">
        <f>Hourly!D2191</f>
        <v>3</v>
      </c>
      <c r="I2191" s="163">
        <v>2187</v>
      </c>
      <c r="J2191" s="19">
        <f>Input!B$22*Input!B$79</f>
        <v>1411.3439999999998</v>
      </c>
      <c r="K2191" s="19">
        <f>Input!B$76*Input!B$88</f>
        <v>656.99775609756091</v>
      </c>
      <c r="L2191" s="19">
        <f>Input!B$77*Input!B$89</f>
        <v>130.99152542372883</v>
      </c>
      <c r="M2191" s="164">
        <f t="shared" si="549"/>
        <v>2199.3332815212898</v>
      </c>
      <c r="N2191" s="165">
        <f>(Input!B$109*Input!B$102)/3600*Input!B$108</f>
        <v>740.21399999999983</v>
      </c>
      <c r="O2191" s="165">
        <f>(1-Input!B$61)*(Input!B$109*Input!B$33)/3600*Input!B$108*Hourly!AU2191</f>
        <v>444.12839999999994</v>
      </c>
      <c r="P2191" s="19">
        <f>IF(AND(AY2190&gt;Hourly!G2191),(Input!B$109*(Input!B$33*Hourly!AU2191+Input!B$36))/3600*Input!B$108,(1-Input!B$61)*(Input!B$109*Input!B$33)/3600*Input!B$108*Hourly!AU2191)</f>
        <v>11547.338400000001</v>
      </c>
      <c r="Q2191" s="19">
        <f t="shared" si="546"/>
        <v>3383.6756815212898</v>
      </c>
      <c r="R2191" s="19">
        <f t="shared" si="550"/>
        <v>14486.885681521289</v>
      </c>
      <c r="S2191" s="165"/>
      <c r="T2191" s="165">
        <f>Input!B$78*Input!B$91</f>
        <v>189.625</v>
      </c>
      <c r="U2191" s="19">
        <f>IF(AND($AY2190&gt;Input!$B$52,Hourly!AI2191&gt;Input!$B$51),Input!$B$93*Input!$F$40*Input!$J$8/100*Hourly!AI2191,Input!$B$93*Input!$B$40*Input!$J$8/100*Hourly!AI2191)</f>
        <v>0</v>
      </c>
      <c r="V2191" s="19">
        <f>IF(AND($AY2190&gt;Input!$B$52,Hourly!AJ2191&gt;Input!$B$51),Input!$B$94*Input!$F$41*Input!$J$9/100*Hourly!AJ2191,Input!$B$94*Input!$B$41*Input!$J$9/100*Hourly!AJ2191)</f>
        <v>0</v>
      </c>
      <c r="W2191" s="19">
        <f>IF(AND($AY2190&gt;Input!$B$52,Hourly!AK2191&gt;Input!$B$51),Input!$B$95*Input!$F$42*Input!$J$10/100*Hourly!AK2191,Input!$B$95*Input!$B$42*Input!$J$10/100*Hourly!AK2191)</f>
        <v>0</v>
      </c>
      <c r="X2191" s="19">
        <f>IF(AND($AY2190&gt;Input!$B$52,Hourly!AL2191&gt;Input!$B$51),Input!$B$96*Input!$F$43*Input!$J$11/100*Hourly!AL2191,Input!$B$96*Input!$B$43*Input!$J$11/100*Hourly!AL2191)</f>
        <v>0</v>
      </c>
      <c r="Y2191" s="19">
        <f>IF(AND($AY2190&gt;Input!$B$52,Hourly!AM2191&gt;Input!$B$51),Input!$B$97*Input!$F$44*Input!$J$12/100*Hourly!AM2191,Input!$B$97*Input!$B$44*Input!$J$12/100*Hourly!AM2191)</f>
        <v>0</v>
      </c>
      <c r="Z2191" s="19">
        <f>IF(AND($AY2190&gt;Input!$B$52,Hourly!AN2191&gt;Input!$B$51),Input!$B$98*Input!$F$45*Input!$J$13/100*Hourly!AN2191,Input!$B$98*Input!$B$45*Input!$J$13/100*Hourly!AN2191)</f>
        <v>0</v>
      </c>
      <c r="AA2191" s="19">
        <f>IF(AND($AY2190&gt;Input!$B$52,Hourly!AO2191&gt;Input!$B$51),Input!$B$99*Input!$F$46*Input!$J$14/100*Hourly!AO2191,Input!$B$99*Input!$B$46*Input!$J$14/100*Hourly!AO2191)</f>
        <v>0</v>
      </c>
      <c r="AB2191" s="19">
        <f>IF(AND($AY2190&gt;Input!$B$52,Hourly!AP2191&gt;Input!$B$51),Input!$B$100*Input!$F$47*Input!$J$15/100*Hourly!AP2191,Input!$B$100*Input!$B$47*Input!$J$15/100*Hourly!AP2191)</f>
        <v>0</v>
      </c>
      <c r="AC2191" s="19">
        <f>IF(AND($AY2190&gt;Input!$B$52,Hourly!AQ2191&gt;Input!$B$51),Input!$B$101*Input!$F$48*Input!$J$16/100*Hourly!AQ2191,Input!$B$101*Input!$B$48*Input!$J$16/100*Hourly!AQ2191)</f>
        <v>0</v>
      </c>
      <c r="AD2191" s="165">
        <f t="shared" si="551"/>
        <v>0</v>
      </c>
      <c r="AE2191" s="19">
        <f>Hourly!AI2191/Input!$B$107*Input!$J$40*Input!$B$76*Input!$B$80</f>
        <v>0</v>
      </c>
      <c r="AF2191" s="19">
        <f>Hourly!AJ2191/Input!$B$107*Input!$J$41*Input!$B$76*Input!$B$81</f>
        <v>0</v>
      </c>
      <c r="AG2191" s="19">
        <f>Hourly!AK2191/Input!$B$107*Input!$J$42*Input!$B$76*Input!$B$82</f>
        <v>0</v>
      </c>
      <c r="AH2191" s="19">
        <f>Hourly!AL2191/Input!$B$107*Input!$J$43*Input!$B$76*Input!$B$83</f>
        <v>0</v>
      </c>
      <c r="AI2191" s="19">
        <f>Hourly!AM2191/Input!$B$107*Input!$J$44*Input!$B$76*Input!$B$84</f>
        <v>0</v>
      </c>
      <c r="AJ2191" s="19">
        <f>Hourly!AN2191/Input!$B$107*Input!$J$45*Input!$B$76*Input!$B$85</f>
        <v>0</v>
      </c>
      <c r="AK2191" s="19">
        <f>Hourly!AO2191/Input!$B$107*Input!$J$46*Input!$B$76*Input!$B$86</f>
        <v>0</v>
      </c>
      <c r="AL2191" s="19">
        <f>Hourly!AP2191/Input!$B$107*Input!$J$47*Input!$B$76*Input!$B$87</f>
        <v>0</v>
      </c>
      <c r="AM2191" s="164">
        <f>Hourly!AQ2191/Input!$B$107*Input!$J$48*Input!$B$77*Input!$B$89</f>
        <v>0</v>
      </c>
      <c r="AN2191" s="165">
        <f t="shared" si="547"/>
        <v>0</v>
      </c>
      <c r="AO2191" s="116">
        <f>Input!B$55*Input!$B$18*Input!B$112*Hourly!AR2191</f>
        <v>2398.5</v>
      </c>
      <c r="AP2191">
        <f>Input!B$113*Input!B$114*Input!B$90*Input!B$56*Hourly!AS2191</f>
        <v>2214</v>
      </c>
      <c r="AQ2191">
        <f>Input!B$90*Input!B$57*Hourly!AS2191</f>
        <v>2214</v>
      </c>
      <c r="AR2191" s="19">
        <f>0.5*Input!$B$63*Hourly!AU2191</f>
        <v>61.5</v>
      </c>
      <c r="AS2191" s="165">
        <f t="shared" si="552"/>
        <v>6857.25</v>
      </c>
      <c r="AT2191" s="159">
        <f>AY2190+(Input!$B$66*1000*(Hourly!AX2191&gt;0)+AD2191+AN2191+AS2191+T2191*(Hourly!J2191-AY2190)+Q2191*(Hourly!G2191-AY2190))/(Q2191+T2191)*(1-EXP(-(Q2191+T2191)/(Input!$B$103*1000000)*3600))</f>
        <v>25.89009030903204</v>
      </c>
      <c r="AU2191" s="24">
        <f>AY2190+(AD2191+AN2191+AS2191+T2191*(Hourly!J2191-AY2190)+Q2191*(Hourly!G2191-AY2190))/(Q2191+T2191)*(1-EXP(-(Q2191+T2191)/(Input!$B$103*1000000)*3600))</f>
        <v>23.193142556901918</v>
      </c>
      <c r="AV2191" s="24">
        <f>AY2190+(-Input!$B$67*1000*(Hourly!AX2191&gt;0)+AD2191+AN2191+AS2191+T2191*(Hourly!J2191-AY2190)+R2191*(Hourly!G2191-AY2190))/(R2191+T2191)*(1-EXP(-(R2191+T2191)/(Input!$B$103*1000000)*3600))</f>
        <v>20.118873520269474</v>
      </c>
      <c r="AW2191" s="160">
        <f>AY2190+(AD2191+AN2191+AS2191+T2191*(Hourly!J2191-AY2190)+R2191*(Hourly!G2191-AY2190))/(R2191+T2191)*(1-EXP(-(R2191+T2191)/(Input!$B$103*1000000)*3600))</f>
        <v>22.77571413443173</v>
      </c>
      <c r="AX2191" s="24"/>
      <c r="AY2191" s="167">
        <f t="shared" si="553"/>
        <v>23.193142556901918</v>
      </c>
      <c r="BA2191" s="159">
        <f>IF(BI2191,Input!$B$66*1000*(Hourly!AX2191&gt;0),IF(BJ2191,-(AD2191+AN2191+AS2191+T2191*(Hourly!J2191-AY2190)+Q2191*(Hourly!G2191-AY2190))+(Q2191+T2191)*(BE2191-AY2190)/(1-EXP(-(Q2191+T2191)/(Input!$B$103*1000000)*3600))))/1000</f>
        <v>0</v>
      </c>
      <c r="BB2191" s="24">
        <f>IF(BO2191,-Input!$B$67*1000*(Hourly!AX2191&gt;0),IF(BN2191,-(AD2191+AN2191+AS2191+T2191*(Hourly!J2191-AY2190)+R2191*(Hourly!G2191-AY2190))+(R2191+T2191)*(BF2191-AY2190)/(1-EXP(-(R2191+T2191)/(Input!$B$103*1000000)*3600))))/1000</f>
        <v>0</v>
      </c>
      <c r="BC2191" s="160">
        <f t="shared" si="554"/>
        <v>0</v>
      </c>
      <c r="BD2191" s="24"/>
      <c r="BE2191" s="116">
        <f>IF(Hourly!AT2191=1,Input!$B$4,IF(Hourly!AT2191=0.5,Input!$F$4,0))</f>
        <v>16</v>
      </c>
      <c r="BF2191">
        <f>IF(Hourly!AT2191=1,Input!$B$5,IF(Hourly!AT2191=0.5,Input!$F$5,0))</f>
        <v>24</v>
      </c>
      <c r="BG2191" s="9">
        <f>Input!$B$35+0.0000000001</f>
        <v>23.900000000099997</v>
      </c>
      <c r="BI2191" s="116">
        <f t="shared" si="555"/>
        <v>0</v>
      </c>
      <c r="BJ2191">
        <f t="shared" si="556"/>
        <v>0</v>
      </c>
      <c r="BK2191">
        <f t="shared" si="557"/>
        <v>1</v>
      </c>
      <c r="BL2191">
        <f t="shared" si="558"/>
        <v>0</v>
      </c>
      <c r="BM2191">
        <f t="shared" si="559"/>
        <v>0</v>
      </c>
      <c r="BN2191">
        <f t="shared" si="560"/>
        <v>0</v>
      </c>
      <c r="BO2191" s="9">
        <f t="shared" si="561"/>
        <v>0</v>
      </c>
      <c r="BR2191" s="116">
        <f t="shared" si="548"/>
        <v>6574</v>
      </c>
      <c r="BS2191" s="39">
        <v>0</v>
      </c>
      <c r="BT2191" s="168">
        <v>0</v>
      </c>
      <c r="BV2191" s="116">
        <f>IF(Hourly!$AR2191&gt;0,AY2191,"")</f>
        <v>23.193142556901918</v>
      </c>
      <c r="BW2191">
        <f>IF(AND(BV2191&gt;(20.8+0.33*Hourly!$I2191),(BV2191&gt;24),(BV2191&lt;&gt;"")),1,0)</f>
        <v>0</v>
      </c>
      <c r="BX2191">
        <f>IF(AND(BV2191&gt;(21.8+0.33*Hourly!$I2191),(BV2191&gt;24),(BV2191&lt;&gt;"")),1,0)</f>
        <v>0</v>
      </c>
      <c r="BY2191" s="9">
        <f>IF(AND(BV2191&gt;(22.8+0.33*Hourly!$I2191),(BV2191&gt;24),(BV2191&lt;&gt;"")),1,0)</f>
        <v>0</v>
      </c>
    </row>
    <row r="2192" spans="5:77" x14ac:dyDescent="0.35">
      <c r="E2192">
        <f>Hourly!A2192</f>
        <v>2002</v>
      </c>
      <c r="F2192">
        <f>Hourly!B2192</f>
        <v>4</v>
      </c>
      <c r="G2192">
        <f>Hourly!C2192</f>
        <v>2</v>
      </c>
      <c r="H2192">
        <f>Hourly!D2192</f>
        <v>4</v>
      </c>
      <c r="I2192" s="163">
        <v>2188</v>
      </c>
      <c r="J2192" s="19">
        <f>Input!B$22*Input!B$79</f>
        <v>1411.3439999999998</v>
      </c>
      <c r="K2192" s="19">
        <f>Input!B$76*Input!B$88</f>
        <v>656.99775609756091</v>
      </c>
      <c r="L2192" s="19">
        <f>Input!B$77*Input!B$89</f>
        <v>130.99152542372883</v>
      </c>
      <c r="M2192" s="164">
        <f t="shared" si="549"/>
        <v>2199.3332815212898</v>
      </c>
      <c r="N2192" s="165">
        <f>(Input!B$109*Input!B$102)/3600*Input!B$108</f>
        <v>740.21399999999983</v>
      </c>
      <c r="O2192" s="165">
        <f>(1-Input!B$61)*(Input!B$109*Input!B$33)/3600*Input!B$108*Hourly!AU2192</f>
        <v>444.12839999999994</v>
      </c>
      <c r="P2192" s="19">
        <f>IF(AND(AY2191&gt;Hourly!G2192),(Input!B$109*(Input!B$33*Hourly!AU2192+Input!B$36))/3600*Input!B$108,(1-Input!B$61)*(Input!B$109*Input!B$33)/3600*Input!B$108*Hourly!AU2192)</f>
        <v>11547.338400000001</v>
      </c>
      <c r="Q2192" s="19">
        <f t="shared" si="546"/>
        <v>3383.6756815212898</v>
      </c>
      <c r="R2192" s="19">
        <f t="shared" si="550"/>
        <v>14486.885681521289</v>
      </c>
      <c r="S2192" s="165"/>
      <c r="T2192" s="165">
        <f>Input!B$78*Input!B$91</f>
        <v>189.625</v>
      </c>
      <c r="U2192" s="19">
        <f>IF(AND($AY2191&gt;Input!$B$52,Hourly!AI2192&gt;Input!$B$51),Input!$B$93*Input!$F$40*Input!$J$8/100*Hourly!AI2192,Input!$B$93*Input!$B$40*Input!$J$8/100*Hourly!AI2192)</f>
        <v>0</v>
      </c>
      <c r="V2192" s="19">
        <f>IF(AND($AY2191&gt;Input!$B$52,Hourly!AJ2192&gt;Input!$B$51),Input!$B$94*Input!$F$41*Input!$J$9/100*Hourly!AJ2192,Input!$B$94*Input!$B$41*Input!$J$9/100*Hourly!AJ2192)</f>
        <v>0</v>
      </c>
      <c r="W2192" s="19">
        <f>IF(AND($AY2191&gt;Input!$B$52,Hourly!AK2192&gt;Input!$B$51),Input!$B$95*Input!$F$42*Input!$J$10/100*Hourly!AK2192,Input!$B$95*Input!$B$42*Input!$J$10/100*Hourly!AK2192)</f>
        <v>0</v>
      </c>
      <c r="X2192" s="19">
        <f>IF(AND($AY2191&gt;Input!$B$52,Hourly!AL2192&gt;Input!$B$51),Input!$B$96*Input!$F$43*Input!$J$11/100*Hourly!AL2192,Input!$B$96*Input!$B$43*Input!$J$11/100*Hourly!AL2192)</f>
        <v>0</v>
      </c>
      <c r="Y2192" s="19">
        <f>IF(AND($AY2191&gt;Input!$B$52,Hourly!AM2192&gt;Input!$B$51),Input!$B$97*Input!$F$44*Input!$J$12/100*Hourly!AM2192,Input!$B$97*Input!$B$44*Input!$J$12/100*Hourly!AM2192)</f>
        <v>0</v>
      </c>
      <c r="Z2192" s="19">
        <f>IF(AND($AY2191&gt;Input!$B$52,Hourly!AN2192&gt;Input!$B$51),Input!$B$98*Input!$F$45*Input!$J$13/100*Hourly!AN2192,Input!$B$98*Input!$B$45*Input!$J$13/100*Hourly!AN2192)</f>
        <v>0</v>
      </c>
      <c r="AA2192" s="19">
        <f>IF(AND($AY2191&gt;Input!$B$52,Hourly!AO2192&gt;Input!$B$51),Input!$B$99*Input!$F$46*Input!$J$14/100*Hourly!AO2192,Input!$B$99*Input!$B$46*Input!$J$14/100*Hourly!AO2192)</f>
        <v>0</v>
      </c>
      <c r="AB2192" s="19">
        <f>IF(AND($AY2191&gt;Input!$B$52,Hourly!AP2192&gt;Input!$B$51),Input!$B$100*Input!$F$47*Input!$J$15/100*Hourly!AP2192,Input!$B$100*Input!$B$47*Input!$J$15/100*Hourly!AP2192)</f>
        <v>0</v>
      </c>
      <c r="AC2192" s="19">
        <f>IF(AND($AY2191&gt;Input!$B$52,Hourly!AQ2192&gt;Input!$B$51),Input!$B$101*Input!$F$48*Input!$J$16/100*Hourly!AQ2192,Input!$B$101*Input!$B$48*Input!$J$16/100*Hourly!AQ2192)</f>
        <v>0</v>
      </c>
      <c r="AD2192" s="165">
        <f t="shared" si="551"/>
        <v>0</v>
      </c>
      <c r="AE2192" s="19">
        <f>Hourly!AI2192/Input!$B$107*Input!$J$40*Input!$B$76*Input!$B$80</f>
        <v>0</v>
      </c>
      <c r="AF2192" s="19">
        <f>Hourly!AJ2192/Input!$B$107*Input!$J$41*Input!$B$76*Input!$B$81</f>
        <v>0</v>
      </c>
      <c r="AG2192" s="19">
        <f>Hourly!AK2192/Input!$B$107*Input!$J$42*Input!$B$76*Input!$B$82</f>
        <v>0</v>
      </c>
      <c r="AH2192" s="19">
        <f>Hourly!AL2192/Input!$B$107*Input!$J$43*Input!$B$76*Input!$B$83</f>
        <v>0</v>
      </c>
      <c r="AI2192" s="19">
        <f>Hourly!AM2192/Input!$B$107*Input!$J$44*Input!$B$76*Input!$B$84</f>
        <v>0</v>
      </c>
      <c r="AJ2192" s="19">
        <f>Hourly!AN2192/Input!$B$107*Input!$J$45*Input!$B$76*Input!$B$85</f>
        <v>0</v>
      </c>
      <c r="AK2192" s="19">
        <f>Hourly!AO2192/Input!$B$107*Input!$J$46*Input!$B$76*Input!$B$86</f>
        <v>0</v>
      </c>
      <c r="AL2192" s="19">
        <f>Hourly!AP2192/Input!$B$107*Input!$J$47*Input!$B$76*Input!$B$87</f>
        <v>0</v>
      </c>
      <c r="AM2192" s="164">
        <f>Hourly!AQ2192/Input!$B$107*Input!$J$48*Input!$B$77*Input!$B$89</f>
        <v>0</v>
      </c>
      <c r="AN2192" s="165">
        <f t="shared" si="547"/>
        <v>0</v>
      </c>
      <c r="AO2192" s="116">
        <f>Input!B$55*Input!$B$18*Input!B$112*Hourly!AR2192</f>
        <v>2398.5</v>
      </c>
      <c r="AP2192">
        <f>Input!B$113*Input!B$114*Input!B$90*Input!B$56*Hourly!AS2192</f>
        <v>2214</v>
      </c>
      <c r="AQ2192">
        <f>Input!B$90*Input!B$57*Hourly!AS2192</f>
        <v>2214</v>
      </c>
      <c r="AR2192" s="19">
        <f>0.5*Input!$B$63*Hourly!AU2192</f>
        <v>61.5</v>
      </c>
      <c r="AS2192" s="165">
        <f t="shared" si="552"/>
        <v>6857.25</v>
      </c>
      <c r="AT2192" s="159">
        <f>AY2191+(Input!$B$66*1000*(Hourly!AX2192&gt;0)+AD2192+AN2192+AS2192+T2192*(Hourly!J2192-AY2191)+Q2192*(Hourly!G2192-AY2191))/(Q2192+T2192)*(1-EXP(-(Q2192+T2192)/(Input!$B$103*1000000)*3600))</f>
        <v>25.777610696064222</v>
      </c>
      <c r="AU2192" s="24">
        <f>AY2191+(AD2192+AN2192+AS2192+T2192*(Hourly!J2192-AY2191)+Q2192*(Hourly!G2192-AY2191))/(Q2192+T2192)*(1-EXP(-(Q2192+T2192)/(Input!$B$103*1000000)*3600))</f>
        <v>23.080662943934101</v>
      </c>
      <c r="AV2192" s="24">
        <f>AY2191+(-Input!$B$67*1000*(Hourly!AX2192&gt;0)+AD2192+AN2192+AS2192+T2192*(Hourly!J2192-AY2191)+R2192*(Hourly!G2192-AY2191))/(R2192+T2192)*(1-EXP(-(R2192+T2192)/(Input!$B$103*1000000)*3600))</f>
        <v>20.015654855559767</v>
      </c>
      <c r="AW2192" s="160">
        <f>AY2191+(AD2192+AN2192+AS2192+T2192*(Hourly!J2192-AY2191)+R2192*(Hourly!G2192-AY2191))/(R2192+T2192)*(1-EXP(-(R2192+T2192)/(Input!$B$103*1000000)*3600))</f>
        <v>22.672495469722026</v>
      </c>
      <c r="AX2192" s="24"/>
      <c r="AY2192" s="167">
        <f t="shared" si="553"/>
        <v>23.080662943934101</v>
      </c>
      <c r="BA2192" s="159">
        <f>IF(BI2192,Input!$B$66*1000*(Hourly!AX2192&gt;0),IF(BJ2192,-(AD2192+AN2192+AS2192+T2192*(Hourly!J2192-AY2191)+Q2192*(Hourly!G2192-AY2191))+(Q2192+T2192)*(BE2192-AY2191)/(1-EXP(-(Q2192+T2192)/(Input!$B$103*1000000)*3600))))/1000</f>
        <v>0</v>
      </c>
      <c r="BB2192" s="24">
        <f>IF(BO2192,-Input!$B$67*1000*(Hourly!AX2192&gt;0),IF(BN2192,-(AD2192+AN2192+AS2192+T2192*(Hourly!J2192-AY2191)+R2192*(Hourly!G2192-AY2191))+(R2192+T2192)*(BF2192-AY2191)/(1-EXP(-(R2192+T2192)/(Input!$B$103*1000000)*3600))))/1000</f>
        <v>0</v>
      </c>
      <c r="BC2192" s="160">
        <f t="shared" si="554"/>
        <v>0</v>
      </c>
      <c r="BD2192" s="24"/>
      <c r="BE2192" s="116">
        <f>IF(Hourly!AT2192=1,Input!$B$4,IF(Hourly!AT2192=0.5,Input!$F$4,0))</f>
        <v>16</v>
      </c>
      <c r="BF2192">
        <f>IF(Hourly!AT2192=1,Input!$B$5,IF(Hourly!AT2192=0.5,Input!$F$5,0))</f>
        <v>24</v>
      </c>
      <c r="BG2192" s="9">
        <f>Input!$B$35+0.0000000001</f>
        <v>23.900000000099997</v>
      </c>
      <c r="BI2192" s="116">
        <f t="shared" si="555"/>
        <v>0</v>
      </c>
      <c r="BJ2192">
        <f t="shared" si="556"/>
        <v>0</v>
      </c>
      <c r="BK2192">
        <f t="shared" si="557"/>
        <v>1</v>
      </c>
      <c r="BL2192">
        <f t="shared" si="558"/>
        <v>0</v>
      </c>
      <c r="BM2192">
        <f t="shared" si="559"/>
        <v>0</v>
      </c>
      <c r="BN2192">
        <f t="shared" si="560"/>
        <v>0</v>
      </c>
      <c r="BO2192" s="9">
        <f t="shared" si="561"/>
        <v>0</v>
      </c>
      <c r="BR2192" s="116">
        <f t="shared" si="548"/>
        <v>6573</v>
      </c>
      <c r="BS2192" s="39">
        <v>0</v>
      </c>
      <c r="BT2192" s="168">
        <v>0</v>
      </c>
      <c r="BV2192" s="116">
        <f>IF(Hourly!$AR2192&gt;0,AY2192,"")</f>
        <v>23.080662943934101</v>
      </c>
      <c r="BW2192">
        <f>IF(AND(BV2192&gt;(20.8+0.33*Hourly!$I2192),(BV2192&gt;24),(BV2192&lt;&gt;"")),1,0)</f>
        <v>0</v>
      </c>
      <c r="BX2192">
        <f>IF(AND(BV2192&gt;(21.8+0.33*Hourly!$I2192),(BV2192&gt;24),(BV2192&lt;&gt;"")),1,0)</f>
        <v>0</v>
      </c>
      <c r="BY2192" s="9">
        <f>IF(AND(BV2192&gt;(22.8+0.33*Hourly!$I2192),(BV2192&gt;24),(BV2192&lt;&gt;"")),1,0)</f>
        <v>0</v>
      </c>
    </row>
    <row r="2193" spans="5:77" x14ac:dyDescent="0.35">
      <c r="E2193">
        <f>Hourly!A2193</f>
        <v>2002</v>
      </c>
      <c r="F2193">
        <f>Hourly!B2193</f>
        <v>4</v>
      </c>
      <c r="G2193">
        <f>Hourly!C2193</f>
        <v>2</v>
      </c>
      <c r="H2193">
        <f>Hourly!D2193</f>
        <v>5</v>
      </c>
      <c r="I2193" s="163">
        <v>2189</v>
      </c>
      <c r="J2193" s="19">
        <f>Input!B$22*Input!B$79</f>
        <v>1411.3439999999998</v>
      </c>
      <c r="K2193" s="19">
        <f>Input!B$76*Input!B$88</f>
        <v>656.99775609756091</v>
      </c>
      <c r="L2193" s="19">
        <f>Input!B$77*Input!B$89</f>
        <v>130.99152542372883</v>
      </c>
      <c r="M2193" s="164">
        <f t="shared" si="549"/>
        <v>2199.3332815212898</v>
      </c>
      <c r="N2193" s="165">
        <f>(Input!B$109*Input!B$102)/3600*Input!B$108</f>
        <v>740.21399999999983</v>
      </c>
      <c r="O2193" s="165">
        <f>(1-Input!B$61)*(Input!B$109*Input!B$33)/3600*Input!B$108*Hourly!AU2193</f>
        <v>444.12839999999994</v>
      </c>
      <c r="P2193" s="19">
        <f>IF(AND(AY2192&gt;Hourly!G2193),(Input!B$109*(Input!B$33*Hourly!AU2193+Input!B$36))/3600*Input!B$108,(1-Input!B$61)*(Input!B$109*Input!B$33)/3600*Input!B$108*Hourly!AU2193)</f>
        <v>11547.338400000001</v>
      </c>
      <c r="Q2193" s="19">
        <f t="shared" si="546"/>
        <v>3383.6756815212898</v>
      </c>
      <c r="R2193" s="19">
        <f t="shared" si="550"/>
        <v>14486.885681521289</v>
      </c>
      <c r="S2193" s="165"/>
      <c r="T2193" s="165">
        <f>Input!B$78*Input!B$91</f>
        <v>189.625</v>
      </c>
      <c r="U2193" s="19">
        <f>IF(AND($AY2192&gt;Input!$B$52,Hourly!AI2193&gt;Input!$B$51),Input!$B$93*Input!$F$40*Input!$J$8/100*Hourly!AI2193,Input!$B$93*Input!$B$40*Input!$J$8/100*Hourly!AI2193)</f>
        <v>0</v>
      </c>
      <c r="V2193" s="19">
        <f>IF(AND($AY2192&gt;Input!$B$52,Hourly!AJ2193&gt;Input!$B$51),Input!$B$94*Input!$F$41*Input!$J$9/100*Hourly!AJ2193,Input!$B$94*Input!$B$41*Input!$J$9/100*Hourly!AJ2193)</f>
        <v>0</v>
      </c>
      <c r="W2193" s="19">
        <f>IF(AND($AY2192&gt;Input!$B$52,Hourly!AK2193&gt;Input!$B$51),Input!$B$95*Input!$F$42*Input!$J$10/100*Hourly!AK2193,Input!$B$95*Input!$B$42*Input!$J$10/100*Hourly!AK2193)</f>
        <v>0</v>
      </c>
      <c r="X2193" s="19">
        <f>IF(AND($AY2192&gt;Input!$B$52,Hourly!AL2193&gt;Input!$B$51),Input!$B$96*Input!$F$43*Input!$J$11/100*Hourly!AL2193,Input!$B$96*Input!$B$43*Input!$J$11/100*Hourly!AL2193)</f>
        <v>0</v>
      </c>
      <c r="Y2193" s="19">
        <f>IF(AND($AY2192&gt;Input!$B$52,Hourly!AM2193&gt;Input!$B$51),Input!$B$97*Input!$F$44*Input!$J$12/100*Hourly!AM2193,Input!$B$97*Input!$B$44*Input!$J$12/100*Hourly!AM2193)</f>
        <v>0</v>
      </c>
      <c r="Z2193" s="19">
        <f>IF(AND($AY2192&gt;Input!$B$52,Hourly!AN2193&gt;Input!$B$51),Input!$B$98*Input!$F$45*Input!$J$13/100*Hourly!AN2193,Input!$B$98*Input!$B$45*Input!$J$13/100*Hourly!AN2193)</f>
        <v>0</v>
      </c>
      <c r="AA2193" s="19">
        <f>IF(AND($AY2192&gt;Input!$B$52,Hourly!AO2193&gt;Input!$B$51),Input!$B$99*Input!$F$46*Input!$J$14/100*Hourly!AO2193,Input!$B$99*Input!$B$46*Input!$J$14/100*Hourly!AO2193)</f>
        <v>0</v>
      </c>
      <c r="AB2193" s="19">
        <f>IF(AND($AY2192&gt;Input!$B$52,Hourly!AP2193&gt;Input!$B$51),Input!$B$100*Input!$F$47*Input!$J$15/100*Hourly!AP2193,Input!$B$100*Input!$B$47*Input!$J$15/100*Hourly!AP2193)</f>
        <v>0</v>
      </c>
      <c r="AC2193" s="19">
        <f>IF(AND($AY2192&gt;Input!$B$52,Hourly!AQ2193&gt;Input!$B$51),Input!$B$101*Input!$F$48*Input!$J$16/100*Hourly!AQ2193,Input!$B$101*Input!$B$48*Input!$J$16/100*Hourly!AQ2193)</f>
        <v>0</v>
      </c>
      <c r="AD2193" s="165">
        <f t="shared" si="551"/>
        <v>0</v>
      </c>
      <c r="AE2193" s="19">
        <f>Hourly!AI2193/Input!$B$107*Input!$J$40*Input!$B$76*Input!$B$80</f>
        <v>0</v>
      </c>
      <c r="AF2193" s="19">
        <f>Hourly!AJ2193/Input!$B$107*Input!$J$41*Input!$B$76*Input!$B$81</f>
        <v>0</v>
      </c>
      <c r="AG2193" s="19">
        <f>Hourly!AK2193/Input!$B$107*Input!$J$42*Input!$B$76*Input!$B$82</f>
        <v>0</v>
      </c>
      <c r="AH2193" s="19">
        <f>Hourly!AL2193/Input!$B$107*Input!$J$43*Input!$B$76*Input!$B$83</f>
        <v>0</v>
      </c>
      <c r="AI2193" s="19">
        <f>Hourly!AM2193/Input!$B$107*Input!$J$44*Input!$B$76*Input!$B$84</f>
        <v>0</v>
      </c>
      <c r="AJ2193" s="19">
        <f>Hourly!AN2193/Input!$B$107*Input!$J$45*Input!$B$76*Input!$B$85</f>
        <v>0</v>
      </c>
      <c r="AK2193" s="19">
        <f>Hourly!AO2193/Input!$B$107*Input!$J$46*Input!$B$76*Input!$B$86</f>
        <v>0</v>
      </c>
      <c r="AL2193" s="19">
        <f>Hourly!AP2193/Input!$B$107*Input!$J$47*Input!$B$76*Input!$B$87</f>
        <v>0</v>
      </c>
      <c r="AM2193" s="164">
        <f>Hourly!AQ2193/Input!$B$107*Input!$J$48*Input!$B$77*Input!$B$89</f>
        <v>0</v>
      </c>
      <c r="AN2193" s="165">
        <f t="shared" si="547"/>
        <v>0</v>
      </c>
      <c r="AO2193" s="116">
        <f>Input!B$55*Input!$B$18*Input!B$112*Hourly!AR2193</f>
        <v>2398.5</v>
      </c>
      <c r="AP2193">
        <f>Input!B$113*Input!B$114*Input!B$90*Input!B$56*Hourly!AS2193</f>
        <v>2214</v>
      </c>
      <c r="AQ2193">
        <f>Input!B$90*Input!B$57*Hourly!AS2193</f>
        <v>2214</v>
      </c>
      <c r="AR2193" s="19">
        <f>0.5*Input!$B$63*Hourly!AU2193</f>
        <v>61.5</v>
      </c>
      <c r="AS2193" s="165">
        <f t="shared" si="552"/>
        <v>6857.25</v>
      </c>
      <c r="AT2193" s="159">
        <f>AY2192+(Input!$B$66*1000*(Hourly!AX2193&gt;0)+AD2193+AN2193+AS2193+T2193*(Hourly!J2193-AY2192)+Q2193*(Hourly!G2193-AY2192))/(Q2193+T2193)*(1-EXP(-(Q2193+T2193)/(Input!$B$103*1000000)*3600))</f>
        <v>25.661652251454441</v>
      </c>
      <c r="AU2193" s="24">
        <f>AY2192+(AD2193+AN2193+AS2193+T2193*(Hourly!J2193-AY2192)+Q2193*(Hourly!G2193-AY2192))/(Q2193+T2193)*(1-EXP(-(Q2193+T2193)/(Input!$B$103*1000000)*3600))</f>
        <v>22.96470449932432</v>
      </c>
      <c r="AV2193" s="24">
        <f>AY2192+(-Input!$B$67*1000*(Hourly!AX2193&gt;0)+AD2193+AN2193+AS2193+T2193*(Hourly!J2193-AY2192)+R2193*(Hourly!G2193-AY2192))/(R2193+T2193)*(1-EXP(-(R2193+T2193)/(Input!$B$103*1000000)*3600))</f>
        <v>19.888316503847605</v>
      </c>
      <c r="AW2193" s="160">
        <f>AY2192+(AD2193+AN2193+AS2193+T2193*(Hourly!J2193-AY2192)+R2193*(Hourly!G2193-AY2192))/(R2193+T2193)*(1-EXP(-(R2193+T2193)/(Input!$B$103*1000000)*3600))</f>
        <v>22.545157118009861</v>
      </c>
      <c r="AX2193" s="24"/>
      <c r="AY2193" s="167">
        <f t="shared" si="553"/>
        <v>22.96470449932432</v>
      </c>
      <c r="BA2193" s="159">
        <f>IF(BI2193,Input!$B$66*1000*(Hourly!AX2193&gt;0),IF(BJ2193,-(AD2193+AN2193+AS2193+T2193*(Hourly!J2193-AY2192)+Q2193*(Hourly!G2193-AY2192))+(Q2193+T2193)*(BE2193-AY2192)/(1-EXP(-(Q2193+T2193)/(Input!$B$103*1000000)*3600))))/1000</f>
        <v>0</v>
      </c>
      <c r="BB2193" s="24">
        <f>IF(BO2193,-Input!$B$67*1000*(Hourly!AX2193&gt;0),IF(BN2193,-(AD2193+AN2193+AS2193+T2193*(Hourly!J2193-AY2192)+R2193*(Hourly!G2193-AY2192))+(R2193+T2193)*(BF2193-AY2192)/(1-EXP(-(R2193+T2193)/(Input!$B$103*1000000)*3600))))/1000</f>
        <v>0</v>
      </c>
      <c r="BC2193" s="160">
        <f t="shared" si="554"/>
        <v>0</v>
      </c>
      <c r="BD2193" s="24"/>
      <c r="BE2193" s="116">
        <f>IF(Hourly!AT2193=1,Input!$B$4,IF(Hourly!AT2193=0.5,Input!$F$4,0))</f>
        <v>16</v>
      </c>
      <c r="BF2193">
        <f>IF(Hourly!AT2193=1,Input!$B$5,IF(Hourly!AT2193=0.5,Input!$F$5,0))</f>
        <v>24</v>
      </c>
      <c r="BG2193" s="9">
        <f>Input!$B$35+0.0000000001</f>
        <v>23.900000000099997</v>
      </c>
      <c r="BI2193" s="116">
        <f t="shared" si="555"/>
        <v>0</v>
      </c>
      <c r="BJ2193">
        <f t="shared" si="556"/>
        <v>0</v>
      </c>
      <c r="BK2193">
        <f t="shared" si="557"/>
        <v>1</v>
      </c>
      <c r="BL2193">
        <f t="shared" si="558"/>
        <v>0</v>
      </c>
      <c r="BM2193">
        <f t="shared" si="559"/>
        <v>0</v>
      </c>
      <c r="BN2193">
        <f t="shared" si="560"/>
        <v>0</v>
      </c>
      <c r="BO2193" s="9">
        <f t="shared" si="561"/>
        <v>0</v>
      </c>
      <c r="BR2193" s="116">
        <f t="shared" si="548"/>
        <v>6572</v>
      </c>
      <c r="BS2193" s="39">
        <v>0</v>
      </c>
      <c r="BT2193" s="168">
        <v>0</v>
      </c>
      <c r="BV2193" s="116">
        <f>IF(Hourly!$AR2193&gt;0,AY2193,"")</f>
        <v>22.96470449932432</v>
      </c>
      <c r="BW2193">
        <f>IF(AND(BV2193&gt;(20.8+0.33*Hourly!$I2193),(BV2193&gt;24),(BV2193&lt;&gt;"")),1,0)</f>
        <v>0</v>
      </c>
      <c r="BX2193">
        <f>IF(AND(BV2193&gt;(21.8+0.33*Hourly!$I2193),(BV2193&gt;24),(BV2193&lt;&gt;"")),1,0)</f>
        <v>0</v>
      </c>
      <c r="BY2193" s="9">
        <f>IF(AND(BV2193&gt;(22.8+0.33*Hourly!$I2193),(BV2193&gt;24),(BV2193&lt;&gt;"")),1,0)</f>
        <v>0</v>
      </c>
    </row>
    <row r="2194" spans="5:77" x14ac:dyDescent="0.35">
      <c r="E2194">
        <f>Hourly!A2194</f>
        <v>2002</v>
      </c>
      <c r="F2194">
        <f>Hourly!B2194</f>
        <v>4</v>
      </c>
      <c r="G2194">
        <f>Hourly!C2194</f>
        <v>2</v>
      </c>
      <c r="H2194">
        <f>Hourly!D2194</f>
        <v>6</v>
      </c>
      <c r="I2194" s="163">
        <v>2190</v>
      </c>
      <c r="J2194" s="19">
        <f>Input!B$22*Input!B$79</f>
        <v>1411.3439999999998</v>
      </c>
      <c r="K2194" s="19">
        <f>Input!B$76*Input!B$88</f>
        <v>656.99775609756091</v>
      </c>
      <c r="L2194" s="19">
        <f>Input!B$77*Input!B$89</f>
        <v>130.99152542372883</v>
      </c>
      <c r="M2194" s="164">
        <f t="shared" si="549"/>
        <v>2199.3332815212898</v>
      </c>
      <c r="N2194" s="165">
        <f>(Input!B$109*Input!B$102)/3600*Input!B$108</f>
        <v>740.21399999999983</v>
      </c>
      <c r="O2194" s="165">
        <f>(1-Input!B$61)*(Input!B$109*Input!B$33)/3600*Input!B$108*Hourly!AU2194</f>
        <v>444.12839999999994</v>
      </c>
      <c r="P2194" s="19">
        <f>IF(AND(AY2193&gt;Hourly!G2194),(Input!B$109*(Input!B$33*Hourly!AU2194+Input!B$36))/3600*Input!B$108,(1-Input!B$61)*(Input!B$109*Input!B$33)/3600*Input!B$108*Hourly!AU2194)</f>
        <v>11547.338400000001</v>
      </c>
      <c r="Q2194" s="19">
        <f t="shared" si="546"/>
        <v>3383.6756815212898</v>
      </c>
      <c r="R2194" s="19">
        <f t="shared" si="550"/>
        <v>14486.885681521289</v>
      </c>
      <c r="S2194" s="165"/>
      <c r="T2194" s="165">
        <f>Input!B$78*Input!B$91</f>
        <v>189.625</v>
      </c>
      <c r="U2194" s="19">
        <f>IF(AND($AY2193&gt;Input!$B$52,Hourly!AI2194&gt;Input!$B$51),Input!$B$93*Input!$F$40*Input!$J$8/100*Hourly!AI2194,Input!$B$93*Input!$B$40*Input!$J$8/100*Hourly!AI2194)</f>
        <v>0</v>
      </c>
      <c r="V2194" s="19">
        <f>IF(AND($AY2193&gt;Input!$B$52,Hourly!AJ2194&gt;Input!$B$51),Input!$B$94*Input!$F$41*Input!$J$9/100*Hourly!AJ2194,Input!$B$94*Input!$B$41*Input!$J$9/100*Hourly!AJ2194)</f>
        <v>0</v>
      </c>
      <c r="W2194" s="19">
        <f>IF(AND($AY2193&gt;Input!$B$52,Hourly!AK2194&gt;Input!$B$51),Input!$B$95*Input!$F$42*Input!$J$10/100*Hourly!AK2194,Input!$B$95*Input!$B$42*Input!$J$10/100*Hourly!AK2194)</f>
        <v>0</v>
      </c>
      <c r="X2194" s="19">
        <f>IF(AND($AY2193&gt;Input!$B$52,Hourly!AL2194&gt;Input!$B$51),Input!$B$96*Input!$F$43*Input!$J$11/100*Hourly!AL2194,Input!$B$96*Input!$B$43*Input!$J$11/100*Hourly!AL2194)</f>
        <v>0</v>
      </c>
      <c r="Y2194" s="19">
        <f>IF(AND($AY2193&gt;Input!$B$52,Hourly!AM2194&gt;Input!$B$51),Input!$B$97*Input!$F$44*Input!$J$12/100*Hourly!AM2194,Input!$B$97*Input!$B$44*Input!$J$12/100*Hourly!AM2194)</f>
        <v>0</v>
      </c>
      <c r="Z2194" s="19">
        <f>IF(AND($AY2193&gt;Input!$B$52,Hourly!AN2194&gt;Input!$B$51),Input!$B$98*Input!$F$45*Input!$J$13/100*Hourly!AN2194,Input!$B$98*Input!$B$45*Input!$J$13/100*Hourly!AN2194)</f>
        <v>0</v>
      </c>
      <c r="AA2194" s="19">
        <f>IF(AND($AY2193&gt;Input!$B$52,Hourly!AO2194&gt;Input!$B$51),Input!$B$99*Input!$F$46*Input!$J$14/100*Hourly!AO2194,Input!$B$99*Input!$B$46*Input!$J$14/100*Hourly!AO2194)</f>
        <v>0</v>
      </c>
      <c r="AB2194" s="19">
        <f>IF(AND($AY2193&gt;Input!$B$52,Hourly!AP2194&gt;Input!$B$51),Input!$B$100*Input!$F$47*Input!$J$15/100*Hourly!AP2194,Input!$B$100*Input!$B$47*Input!$J$15/100*Hourly!AP2194)</f>
        <v>0</v>
      </c>
      <c r="AC2194" s="19">
        <f>IF(AND($AY2193&gt;Input!$B$52,Hourly!AQ2194&gt;Input!$B$51),Input!$B$101*Input!$F$48*Input!$J$16/100*Hourly!AQ2194,Input!$B$101*Input!$B$48*Input!$J$16/100*Hourly!AQ2194)</f>
        <v>0</v>
      </c>
      <c r="AD2194" s="165">
        <f t="shared" si="551"/>
        <v>0</v>
      </c>
      <c r="AE2194" s="19">
        <f>Hourly!AI2194/Input!$B$107*Input!$J$40*Input!$B$76*Input!$B$80</f>
        <v>0</v>
      </c>
      <c r="AF2194" s="19">
        <f>Hourly!AJ2194/Input!$B$107*Input!$J$41*Input!$B$76*Input!$B$81</f>
        <v>0</v>
      </c>
      <c r="AG2194" s="19">
        <f>Hourly!AK2194/Input!$B$107*Input!$J$42*Input!$B$76*Input!$B$82</f>
        <v>0</v>
      </c>
      <c r="AH2194" s="19">
        <f>Hourly!AL2194/Input!$B$107*Input!$J$43*Input!$B$76*Input!$B$83</f>
        <v>0</v>
      </c>
      <c r="AI2194" s="19">
        <f>Hourly!AM2194/Input!$B$107*Input!$J$44*Input!$B$76*Input!$B$84</f>
        <v>0</v>
      </c>
      <c r="AJ2194" s="19">
        <f>Hourly!AN2194/Input!$B$107*Input!$J$45*Input!$B$76*Input!$B$85</f>
        <v>0</v>
      </c>
      <c r="AK2194" s="19">
        <f>Hourly!AO2194/Input!$B$107*Input!$J$46*Input!$B$76*Input!$B$86</f>
        <v>0</v>
      </c>
      <c r="AL2194" s="19">
        <f>Hourly!AP2194/Input!$B$107*Input!$J$47*Input!$B$76*Input!$B$87</f>
        <v>0</v>
      </c>
      <c r="AM2194" s="164">
        <f>Hourly!AQ2194/Input!$B$107*Input!$J$48*Input!$B$77*Input!$B$89</f>
        <v>0</v>
      </c>
      <c r="AN2194" s="165">
        <f t="shared" si="547"/>
        <v>0</v>
      </c>
      <c r="AO2194" s="116">
        <f>Input!B$55*Input!$B$18*Input!B$112*Hourly!AR2194</f>
        <v>2398.5</v>
      </c>
      <c r="AP2194">
        <f>Input!B$113*Input!B$114*Input!B$90*Input!B$56*Hourly!AS2194</f>
        <v>2214</v>
      </c>
      <c r="AQ2194">
        <f>Input!B$90*Input!B$57*Hourly!AS2194</f>
        <v>2214</v>
      </c>
      <c r="AR2194" s="19">
        <f>0.5*Input!$B$63*Hourly!AU2194</f>
        <v>61.5</v>
      </c>
      <c r="AS2194" s="165">
        <f t="shared" si="552"/>
        <v>6857.25</v>
      </c>
      <c r="AT2194" s="159">
        <f>AY2193+(Input!$B$66*1000*(Hourly!AX2194&gt;0)+AD2194+AN2194+AS2194+T2194*(Hourly!J2194-AY2193)+Q2194*(Hourly!G2194-AY2193))/(Q2194+T2194)*(1-EXP(-(Q2194+T2194)/(Input!$B$103*1000000)*3600))</f>
        <v>25.539510821764495</v>
      </c>
      <c r="AU2194" s="24">
        <f>AY2193+(AD2194+AN2194+AS2194+T2194*(Hourly!J2194-AY2193)+Q2194*(Hourly!G2194-AY2193))/(Q2194+T2194)*(1-EXP(-(Q2194+T2194)/(Input!$B$103*1000000)*3600))</f>
        <v>22.842563069634377</v>
      </c>
      <c r="AV2194" s="24">
        <f>AY2193+(-Input!$B$67*1000*(Hourly!AX2194&gt;0)+AD2194+AN2194+AS2194+T2194*(Hourly!J2194-AY2193)+R2194*(Hourly!G2194-AY2193))/(R2194+T2194)*(1-EXP(-(R2194+T2194)/(Input!$B$103*1000000)*3600))</f>
        <v>19.74608816722089</v>
      </c>
      <c r="AW2194" s="160">
        <f>AY2193+(AD2194+AN2194+AS2194+T2194*(Hourly!J2194-AY2193)+R2194*(Hourly!G2194-AY2193))/(R2194+T2194)*(1-EXP(-(R2194+T2194)/(Input!$B$103*1000000)*3600))</f>
        <v>22.402928781383146</v>
      </c>
      <c r="AX2194" s="24"/>
      <c r="AY2194" s="167">
        <f t="shared" si="553"/>
        <v>22.842563069634377</v>
      </c>
      <c r="BA2194" s="159">
        <f>IF(BI2194,Input!$B$66*1000*(Hourly!AX2194&gt;0),IF(BJ2194,-(AD2194+AN2194+AS2194+T2194*(Hourly!J2194-AY2193)+Q2194*(Hourly!G2194-AY2193))+(Q2194+T2194)*(BE2194-AY2193)/(1-EXP(-(Q2194+T2194)/(Input!$B$103*1000000)*3600))))/1000</f>
        <v>0</v>
      </c>
      <c r="BB2194" s="24">
        <f>IF(BO2194,-Input!$B$67*1000*(Hourly!AX2194&gt;0),IF(BN2194,-(AD2194+AN2194+AS2194+T2194*(Hourly!J2194-AY2193)+R2194*(Hourly!G2194-AY2193))+(R2194+T2194)*(BF2194-AY2193)/(1-EXP(-(R2194+T2194)/(Input!$B$103*1000000)*3600))))/1000</f>
        <v>0</v>
      </c>
      <c r="BC2194" s="160">
        <f t="shared" si="554"/>
        <v>0</v>
      </c>
      <c r="BD2194" s="24"/>
      <c r="BE2194" s="116">
        <f>IF(Hourly!AT2194=1,Input!$B$4,IF(Hourly!AT2194=0.5,Input!$F$4,0))</f>
        <v>16</v>
      </c>
      <c r="BF2194">
        <f>IF(Hourly!AT2194=1,Input!$B$5,IF(Hourly!AT2194=0.5,Input!$F$5,0))</f>
        <v>24</v>
      </c>
      <c r="BG2194" s="9">
        <f>Input!$B$35+0.0000000001</f>
        <v>23.900000000099997</v>
      </c>
      <c r="BI2194" s="116">
        <f t="shared" si="555"/>
        <v>0</v>
      </c>
      <c r="BJ2194">
        <f t="shared" si="556"/>
        <v>0</v>
      </c>
      <c r="BK2194">
        <f t="shared" si="557"/>
        <v>1</v>
      </c>
      <c r="BL2194">
        <f t="shared" si="558"/>
        <v>0</v>
      </c>
      <c r="BM2194">
        <f t="shared" si="559"/>
        <v>0</v>
      </c>
      <c r="BN2194">
        <f t="shared" si="560"/>
        <v>0</v>
      </c>
      <c r="BO2194" s="9">
        <f t="shared" si="561"/>
        <v>0</v>
      </c>
      <c r="BR2194" s="116">
        <f t="shared" si="548"/>
        <v>6571</v>
      </c>
      <c r="BS2194" s="39">
        <v>0</v>
      </c>
      <c r="BT2194" s="168">
        <v>0</v>
      </c>
      <c r="BV2194" s="116">
        <f>IF(Hourly!$AR2194&gt;0,AY2194,"")</f>
        <v>22.842563069634377</v>
      </c>
      <c r="BW2194">
        <f>IF(AND(BV2194&gt;(20.8+0.33*Hourly!$I2194),(BV2194&gt;24),(BV2194&lt;&gt;"")),1,0)</f>
        <v>0</v>
      </c>
      <c r="BX2194">
        <f>IF(AND(BV2194&gt;(21.8+0.33*Hourly!$I2194),(BV2194&gt;24),(BV2194&lt;&gt;"")),1,0)</f>
        <v>0</v>
      </c>
      <c r="BY2194" s="9">
        <f>IF(AND(BV2194&gt;(22.8+0.33*Hourly!$I2194),(BV2194&gt;24),(BV2194&lt;&gt;"")),1,0)</f>
        <v>0</v>
      </c>
    </row>
    <row r="2195" spans="5:77" x14ac:dyDescent="0.35">
      <c r="E2195">
        <f>Hourly!A2195</f>
        <v>2002</v>
      </c>
      <c r="F2195">
        <f>Hourly!B2195</f>
        <v>4</v>
      </c>
      <c r="G2195">
        <f>Hourly!C2195</f>
        <v>2</v>
      </c>
      <c r="H2195">
        <f>Hourly!D2195</f>
        <v>7</v>
      </c>
      <c r="I2195" s="163">
        <v>2191</v>
      </c>
      <c r="J2195" s="19">
        <f>Input!B$22*Input!B$79</f>
        <v>1411.3439999999998</v>
      </c>
      <c r="K2195" s="19">
        <f>Input!B$76*Input!B$88</f>
        <v>656.99775609756091</v>
      </c>
      <c r="L2195" s="19">
        <f>Input!B$77*Input!B$89</f>
        <v>130.99152542372883</v>
      </c>
      <c r="M2195" s="164">
        <f t="shared" si="549"/>
        <v>2199.3332815212898</v>
      </c>
      <c r="N2195" s="165">
        <f>(Input!B$109*Input!B$102)/3600*Input!B$108</f>
        <v>740.21399999999983</v>
      </c>
      <c r="O2195" s="165">
        <f>(1-Input!B$61)*(Input!B$109*Input!B$33)/3600*Input!B$108*Hourly!AU2195</f>
        <v>444.12839999999994</v>
      </c>
      <c r="P2195" s="19">
        <f>IF(AND(AY2194&gt;Hourly!G2195),(Input!B$109*(Input!B$33*Hourly!AU2195+Input!B$36))/3600*Input!B$108,(1-Input!B$61)*(Input!B$109*Input!B$33)/3600*Input!B$108*Hourly!AU2195)</f>
        <v>11547.338400000001</v>
      </c>
      <c r="Q2195" s="19">
        <f t="shared" si="546"/>
        <v>3383.6756815212898</v>
      </c>
      <c r="R2195" s="19">
        <f t="shared" si="550"/>
        <v>14486.885681521289</v>
      </c>
      <c r="S2195" s="165"/>
      <c r="T2195" s="165">
        <f>Input!B$78*Input!B$91</f>
        <v>189.625</v>
      </c>
      <c r="U2195" s="19">
        <f>IF(AND($AY2194&gt;Input!$B$52,Hourly!AI2195&gt;Input!$B$51),Input!$B$93*Input!$F$40*Input!$J$8/100*Hourly!AI2195,Input!$B$93*Input!$B$40*Input!$J$8/100*Hourly!AI2195)</f>
        <v>0</v>
      </c>
      <c r="V2195" s="19">
        <f>IF(AND($AY2194&gt;Input!$B$52,Hourly!AJ2195&gt;Input!$B$51),Input!$B$94*Input!$F$41*Input!$J$9/100*Hourly!AJ2195,Input!$B$94*Input!$B$41*Input!$J$9/100*Hourly!AJ2195)</f>
        <v>499.5878754200827</v>
      </c>
      <c r="W2195" s="19">
        <f>IF(AND($AY2194&gt;Input!$B$52,Hourly!AK2195&gt;Input!$B$51),Input!$B$95*Input!$F$42*Input!$J$10/100*Hourly!AK2195,Input!$B$95*Input!$B$42*Input!$J$10/100*Hourly!AK2195)</f>
        <v>0</v>
      </c>
      <c r="X2195" s="19">
        <f>IF(AND($AY2194&gt;Input!$B$52,Hourly!AL2195&gt;Input!$B$51),Input!$B$96*Input!$F$43*Input!$J$11/100*Hourly!AL2195,Input!$B$96*Input!$B$43*Input!$J$11/100*Hourly!AL2195)</f>
        <v>213.94754118793139</v>
      </c>
      <c r="Y2195" s="19">
        <f>IF(AND($AY2194&gt;Input!$B$52,Hourly!AM2195&gt;Input!$B$51),Input!$B$97*Input!$F$44*Input!$J$12/100*Hourly!AM2195,Input!$B$97*Input!$B$44*Input!$J$12/100*Hourly!AM2195)</f>
        <v>0</v>
      </c>
      <c r="Z2195" s="19">
        <f>IF(AND($AY2194&gt;Input!$B$52,Hourly!AN2195&gt;Input!$B$51),Input!$B$98*Input!$F$45*Input!$J$13/100*Hourly!AN2195,Input!$B$98*Input!$B$45*Input!$J$13/100*Hourly!AN2195)</f>
        <v>170.9813556296466</v>
      </c>
      <c r="AA2195" s="19">
        <f>IF(AND($AY2194&gt;Input!$B$52,Hourly!AO2195&gt;Input!$B$51),Input!$B$99*Input!$F$46*Input!$J$14/100*Hourly!AO2195,Input!$B$99*Input!$B$46*Input!$J$14/100*Hourly!AO2195)</f>
        <v>0</v>
      </c>
      <c r="AB2195" s="19">
        <f>IF(AND($AY2194&gt;Input!$B$52,Hourly!AP2195&gt;Input!$B$51),Input!$B$100*Input!$F$47*Input!$J$15/100*Hourly!AP2195,Input!$B$100*Input!$B$47*Input!$J$15/100*Hourly!AP2195)</f>
        <v>73.117027078467274</v>
      </c>
      <c r="AC2195" s="19">
        <f>IF(AND($AY2194&gt;Input!$B$52,Hourly!AQ2195&gt;Input!$B$51),Input!$B$101*Input!$F$48*Input!$J$16/100*Hourly!AQ2195,Input!$B$101*Input!$B$48*Input!$J$16/100*Hourly!AQ2195)</f>
        <v>0</v>
      </c>
      <c r="AD2195" s="165">
        <f t="shared" si="551"/>
        <v>957.63379931612792</v>
      </c>
      <c r="AE2195" s="19">
        <f>Hourly!AI2195/Input!$B$107*Input!$J$40*Input!$B$76*Input!$B$80</f>
        <v>0</v>
      </c>
      <c r="AF2195" s="19">
        <f>Hourly!AJ2195/Input!$B$107*Input!$J$41*Input!$B$76*Input!$B$81</f>
        <v>36.948529918605495</v>
      </c>
      <c r="AG2195" s="19">
        <f>Hourly!AK2195/Input!$B$107*Input!$J$42*Input!$B$76*Input!$B$82</f>
        <v>0</v>
      </c>
      <c r="AH2195" s="19">
        <f>Hourly!AL2195/Input!$B$107*Input!$J$43*Input!$B$76*Input!$B$83</f>
        <v>11.882131115135152</v>
      </c>
      <c r="AI2195" s="19">
        <f>Hourly!AM2195/Input!$B$107*Input!$J$44*Input!$B$76*Input!$B$84</f>
        <v>0</v>
      </c>
      <c r="AJ2195" s="19">
        <f>Hourly!AN2195/Input!$B$107*Input!$J$45*Input!$B$76*Input!$B$85</f>
        <v>8.3148114827425257</v>
      </c>
      <c r="AK2195" s="19">
        <f>Hourly!AO2195/Input!$B$107*Input!$J$46*Input!$B$76*Input!$B$86</f>
        <v>0</v>
      </c>
      <c r="AL2195" s="19">
        <f>Hourly!AP2195/Input!$B$107*Input!$J$47*Input!$B$76*Input!$B$87</f>
        <v>4.0607435713976932</v>
      </c>
      <c r="AM2195" s="164">
        <f>Hourly!AQ2195/Input!$B$107*Input!$J$48*Input!$B$77*Input!$B$89</f>
        <v>34.931073446327687</v>
      </c>
      <c r="AN2195" s="165">
        <f t="shared" si="547"/>
        <v>96.137289534208549</v>
      </c>
      <c r="AO2195" s="116">
        <f>Input!B$55*Input!$B$18*Input!B$112*Hourly!AR2195</f>
        <v>2398.5</v>
      </c>
      <c r="AP2195">
        <f>Input!B$113*Input!B$114*Input!B$90*Input!B$56*Hourly!AS2195</f>
        <v>2214</v>
      </c>
      <c r="AQ2195">
        <f>Input!B$90*Input!B$57*Hourly!AS2195</f>
        <v>2214</v>
      </c>
      <c r="AR2195" s="19">
        <f>0.5*Input!$B$63*Hourly!AU2195</f>
        <v>61.5</v>
      </c>
      <c r="AS2195" s="165">
        <f t="shared" si="552"/>
        <v>6857.25</v>
      </c>
      <c r="AT2195" s="159">
        <f>AY2194+(Input!$B$66*1000*(Hourly!AX2195&gt;0)+AD2195+AN2195+AS2195+T2195*(Hourly!J2195-AY2194)+Q2195*(Hourly!G2195-AY2194))/(Q2195+T2195)*(1-EXP(-(Q2195+T2195)/(Input!$B$103*1000000)*3600))</f>
        <v>25.426863793155846</v>
      </c>
      <c r="AU2195" s="24">
        <f>AY2194+(AD2195+AN2195+AS2195+T2195*(Hourly!J2195-AY2194)+Q2195*(Hourly!G2195-AY2194))/(Q2195+T2195)*(1-EXP(-(Q2195+T2195)/(Input!$B$103*1000000)*3600))</f>
        <v>22.729916041025728</v>
      </c>
      <c r="AV2195" s="24">
        <f>AY2194+(-Input!$B$67*1000*(Hourly!AX2195&gt;0)+AD2195+AN2195+AS2195+T2195*(Hourly!J2195-AY2194)+R2195*(Hourly!G2195-AY2194))/(R2195+T2195)*(1-EXP(-(R2195+T2195)/(Input!$B$103*1000000)*3600))</f>
        <v>19.654602726155382</v>
      </c>
      <c r="AW2195" s="160">
        <f>AY2194+(AD2195+AN2195+AS2195+T2195*(Hourly!J2195-AY2194)+R2195*(Hourly!G2195-AY2194))/(R2195+T2195)*(1-EXP(-(R2195+T2195)/(Input!$B$103*1000000)*3600))</f>
        <v>22.311443340317641</v>
      </c>
      <c r="AX2195" s="24"/>
      <c r="AY2195" s="167">
        <f t="shared" si="553"/>
        <v>22.729916041025728</v>
      </c>
      <c r="BA2195" s="159">
        <f>IF(BI2195,Input!$B$66*1000*(Hourly!AX2195&gt;0),IF(BJ2195,-(AD2195+AN2195+AS2195+T2195*(Hourly!J2195-AY2194)+Q2195*(Hourly!G2195-AY2194))+(Q2195+T2195)*(BE2195-AY2194)/(1-EXP(-(Q2195+T2195)/(Input!$B$103*1000000)*3600))))/1000</f>
        <v>0</v>
      </c>
      <c r="BB2195" s="24">
        <f>IF(BO2195,-Input!$B$67*1000*(Hourly!AX2195&gt;0),IF(BN2195,-(AD2195+AN2195+AS2195+T2195*(Hourly!J2195-AY2194)+R2195*(Hourly!G2195-AY2194))+(R2195+T2195)*(BF2195-AY2194)/(1-EXP(-(R2195+T2195)/(Input!$B$103*1000000)*3600))))/1000</f>
        <v>0</v>
      </c>
      <c r="BC2195" s="160">
        <f t="shared" si="554"/>
        <v>0</v>
      </c>
      <c r="BD2195" s="24"/>
      <c r="BE2195" s="116">
        <f>IF(Hourly!AT2195=1,Input!$B$4,IF(Hourly!AT2195=0.5,Input!$F$4,0))</f>
        <v>16</v>
      </c>
      <c r="BF2195">
        <f>IF(Hourly!AT2195=1,Input!$B$5,IF(Hourly!AT2195=0.5,Input!$F$5,0))</f>
        <v>24</v>
      </c>
      <c r="BG2195" s="9">
        <f>Input!$B$35+0.0000000001</f>
        <v>23.900000000099997</v>
      </c>
      <c r="BI2195" s="116">
        <f t="shared" si="555"/>
        <v>0</v>
      </c>
      <c r="BJ2195">
        <f t="shared" si="556"/>
        <v>0</v>
      </c>
      <c r="BK2195">
        <f t="shared" si="557"/>
        <v>1</v>
      </c>
      <c r="BL2195">
        <f t="shared" si="558"/>
        <v>0</v>
      </c>
      <c r="BM2195">
        <f t="shared" si="559"/>
        <v>0</v>
      </c>
      <c r="BN2195">
        <f t="shared" si="560"/>
        <v>0</v>
      </c>
      <c r="BO2195" s="9">
        <f t="shared" si="561"/>
        <v>0</v>
      </c>
      <c r="BR2195" s="116">
        <f t="shared" si="548"/>
        <v>6570</v>
      </c>
      <c r="BS2195" s="39">
        <v>0</v>
      </c>
      <c r="BT2195" s="168">
        <v>0</v>
      </c>
      <c r="BV2195" s="116">
        <f>IF(Hourly!$AR2195&gt;0,AY2195,"")</f>
        <v>22.729916041025728</v>
      </c>
      <c r="BW2195">
        <f>IF(AND(BV2195&gt;(20.8+0.33*Hourly!$I2195),(BV2195&gt;24),(BV2195&lt;&gt;"")),1,0)</f>
        <v>0</v>
      </c>
      <c r="BX2195">
        <f>IF(AND(BV2195&gt;(21.8+0.33*Hourly!$I2195),(BV2195&gt;24),(BV2195&lt;&gt;"")),1,0)</f>
        <v>0</v>
      </c>
      <c r="BY2195" s="9">
        <f>IF(AND(BV2195&gt;(22.8+0.33*Hourly!$I2195),(BV2195&gt;24),(BV2195&lt;&gt;"")),1,0)</f>
        <v>0</v>
      </c>
    </row>
    <row r="2196" spans="5:77" x14ac:dyDescent="0.35">
      <c r="E2196">
        <f>Hourly!A2196</f>
        <v>2002</v>
      </c>
      <c r="F2196">
        <f>Hourly!B2196</f>
        <v>4</v>
      </c>
      <c r="G2196">
        <f>Hourly!C2196</f>
        <v>2</v>
      </c>
      <c r="H2196">
        <f>Hourly!D2196</f>
        <v>8</v>
      </c>
      <c r="I2196" s="163">
        <v>2192</v>
      </c>
      <c r="J2196" s="19">
        <f>Input!B$22*Input!B$79</f>
        <v>1411.3439999999998</v>
      </c>
      <c r="K2196" s="19">
        <f>Input!B$76*Input!B$88</f>
        <v>656.99775609756091</v>
      </c>
      <c r="L2196" s="19">
        <f>Input!B$77*Input!B$89</f>
        <v>130.99152542372883</v>
      </c>
      <c r="M2196" s="164">
        <f t="shared" si="549"/>
        <v>2199.3332815212898</v>
      </c>
      <c r="N2196" s="165">
        <f>(Input!B$109*Input!B$102)/3600*Input!B$108</f>
        <v>740.21399999999983</v>
      </c>
      <c r="O2196" s="165">
        <f>(1-Input!B$61)*(Input!B$109*Input!B$33)/3600*Input!B$108*Hourly!AU2196</f>
        <v>177.65135999999998</v>
      </c>
      <c r="P2196" s="19">
        <f>IF(AND(AY2195&gt;Hourly!G2196),(Input!B$109*(Input!B$33*Hourly!AU2196+Input!B$36))/3600*Input!B$108,(1-Input!B$61)*(Input!B$109*Input!B$33)/3600*Input!B$108*Hourly!AU2196)</f>
        <v>11280.861359999999</v>
      </c>
      <c r="Q2196" s="19">
        <f t="shared" si="546"/>
        <v>3117.1986415212896</v>
      </c>
      <c r="R2196" s="19">
        <f t="shared" si="550"/>
        <v>14220.408641521288</v>
      </c>
      <c r="S2196" s="165"/>
      <c r="T2196" s="165">
        <f>Input!B$78*Input!B$91</f>
        <v>189.625</v>
      </c>
      <c r="U2196" s="19">
        <f>IF(AND($AY2195&gt;Input!$B$52,Hourly!AI2196&gt;Input!$B$51),Input!$B$93*Input!$F$40*Input!$J$8/100*Hourly!AI2196,Input!$B$93*Input!$B$40*Input!$J$8/100*Hourly!AI2196)</f>
        <v>0</v>
      </c>
      <c r="V2196" s="19">
        <f>IF(AND($AY2195&gt;Input!$B$52,Hourly!AJ2196&gt;Input!$B$51),Input!$B$94*Input!$F$41*Input!$J$9/100*Hourly!AJ2196,Input!$B$94*Input!$B$41*Input!$J$9/100*Hourly!AJ2196)</f>
        <v>29304.993893658368</v>
      </c>
      <c r="W2196" s="19">
        <f>IF(AND($AY2195&gt;Input!$B$52,Hourly!AK2196&gt;Input!$B$51),Input!$B$95*Input!$F$42*Input!$J$10/100*Hourly!AK2196,Input!$B$95*Input!$B$42*Input!$J$10/100*Hourly!AK2196)</f>
        <v>0</v>
      </c>
      <c r="X2196" s="19">
        <f>IF(AND($AY2195&gt;Input!$B$52,Hourly!AL2196&gt;Input!$B$51),Input!$B$96*Input!$F$43*Input!$J$11/100*Hourly!AL2196,Input!$B$96*Input!$B$43*Input!$J$11/100*Hourly!AL2196)</f>
        <v>16943.256129971411</v>
      </c>
      <c r="Y2196" s="19">
        <f>IF(AND($AY2195&gt;Input!$B$52,Hourly!AM2196&gt;Input!$B$51),Input!$B$97*Input!$F$44*Input!$J$12/100*Hourly!AM2196,Input!$B$97*Input!$B$44*Input!$J$12/100*Hourly!AM2196)</f>
        <v>0</v>
      </c>
      <c r="Z2196" s="19">
        <f>IF(AND($AY2195&gt;Input!$B$52,Hourly!AN2196&gt;Input!$B$51),Input!$B$98*Input!$F$45*Input!$J$13/100*Hourly!AN2196,Input!$B$98*Input!$B$45*Input!$J$13/100*Hourly!AN2196)</f>
        <v>5537.8256299723253</v>
      </c>
      <c r="AA2196" s="19">
        <f>IF(AND($AY2195&gt;Input!$B$52,Hourly!AO2196&gt;Input!$B$51),Input!$B$99*Input!$F$46*Input!$J$14/100*Hourly!AO2196,Input!$B$99*Input!$B$46*Input!$J$14/100*Hourly!AO2196)</f>
        <v>0</v>
      </c>
      <c r="AB2196" s="19">
        <f>IF(AND($AY2195&gt;Input!$B$52,Hourly!AP2196&gt;Input!$B$51),Input!$B$100*Input!$F$47*Input!$J$15/100*Hourly!AP2196,Input!$B$100*Input!$B$47*Input!$J$15/100*Hourly!AP2196)</f>
        <v>2368.14911808027</v>
      </c>
      <c r="AC2196" s="19">
        <f>IF(AND($AY2195&gt;Input!$B$52,Hourly!AQ2196&gt;Input!$B$51),Input!$B$101*Input!$F$48*Input!$J$16/100*Hourly!AQ2196,Input!$B$101*Input!$B$48*Input!$J$16/100*Hourly!AQ2196)</f>
        <v>0</v>
      </c>
      <c r="AD2196" s="165">
        <f t="shared" si="551"/>
        <v>54154.224771682377</v>
      </c>
      <c r="AE2196" s="19">
        <f>Hourly!AI2196/Input!$B$107*Input!$J$40*Input!$B$76*Input!$B$80</f>
        <v>0</v>
      </c>
      <c r="AF2196" s="19">
        <f>Hourly!AJ2196/Input!$B$107*Input!$J$41*Input!$B$76*Input!$B$81</f>
        <v>2167.3393148981568</v>
      </c>
      <c r="AG2196" s="19">
        <f>Hourly!AK2196/Input!$B$107*Input!$J$42*Input!$B$76*Input!$B$82</f>
        <v>0</v>
      </c>
      <c r="AH2196" s="19">
        <f>Hourly!AL2196/Input!$B$107*Input!$J$43*Input!$B$76*Input!$B$83</f>
        <v>940.98763526707967</v>
      </c>
      <c r="AI2196" s="19">
        <f>Hourly!AM2196/Input!$B$107*Input!$J$44*Input!$B$76*Input!$B$84</f>
        <v>0</v>
      </c>
      <c r="AJ2196" s="19">
        <f>Hourly!AN2196/Input!$B$107*Input!$J$45*Input!$B$76*Input!$B$85</f>
        <v>269.3040768565283</v>
      </c>
      <c r="AK2196" s="19">
        <f>Hourly!AO2196/Input!$B$107*Input!$J$46*Input!$B$76*Input!$B$86</f>
        <v>0</v>
      </c>
      <c r="AL2196" s="19">
        <f>Hourly!AP2196/Input!$B$107*Input!$J$47*Input!$B$76*Input!$B$87</f>
        <v>131.5212980012912</v>
      </c>
      <c r="AM2196" s="164">
        <f>Hourly!AQ2196/Input!$B$107*Input!$J$48*Input!$B$77*Input!$B$89</f>
        <v>484.66864406779661</v>
      </c>
      <c r="AN2196" s="165">
        <f t="shared" si="547"/>
        <v>3993.8209690908529</v>
      </c>
      <c r="AO2196" s="116">
        <f>Input!B$55*Input!$B$18*Input!B$112*Hourly!AR2196</f>
        <v>959.40000000000009</v>
      </c>
      <c r="AP2196">
        <f>Input!B$113*Input!B$114*Input!B$90*Input!B$56*Hourly!AS2196</f>
        <v>4428</v>
      </c>
      <c r="AQ2196">
        <f>Input!B$90*Input!B$57*Hourly!AS2196</f>
        <v>4428</v>
      </c>
      <c r="AR2196" s="19">
        <f>0.5*Input!$B$63*Hourly!AU2196</f>
        <v>24.6</v>
      </c>
      <c r="AS2196" s="165">
        <f t="shared" si="552"/>
        <v>9827.6999999999989</v>
      </c>
      <c r="AT2196" s="159">
        <f>AY2195+(Input!$B$66*1000*(Hourly!AX2196&gt;0)+AD2196+AN2196+AS2196+T2196*(Hourly!J2196-AY2195)+Q2196*(Hourly!G2196-AY2195))/(Q2196+T2196)*(1-EXP(-(Q2196+T2196)/(Input!$B$103*1000000)*3600))</f>
        <v>25.506103805071604</v>
      </c>
      <c r="AU2196" s="24">
        <f>AY2195+(AD2196+AN2196+AS2196+T2196*(Hourly!J2196-AY2195)+Q2196*(Hourly!G2196-AY2195))/(Q2196+T2196)*(1-EXP(-(Q2196+T2196)/(Input!$B$103*1000000)*3600))</f>
        <v>22.808183576847</v>
      </c>
      <c r="AV2196" s="24">
        <f>AY2195+(-Input!$B$67*1000*(Hourly!AX2196&gt;0)+AD2196+AN2196+AS2196+T2196*(Hourly!J2196-AY2195)+R2196*(Hourly!G2196-AY2195))/(R2196+T2196)*(1-EXP(-(R2196+T2196)/(Input!$B$103*1000000)*3600))</f>
        <v>19.794222342916605</v>
      </c>
      <c r="AW2196" s="160">
        <f>AY2195+(AD2196+AN2196+AS2196+T2196*(Hourly!J2196-AY2195)+R2196*(Hourly!G2196-AY2195))/(R2196+T2196)*(1-EXP(-(R2196+T2196)/(Input!$B$103*1000000)*3600))</f>
        <v>22.452016158563367</v>
      </c>
      <c r="AX2196" s="24"/>
      <c r="AY2196" s="167">
        <f t="shared" si="553"/>
        <v>22.808183576847</v>
      </c>
      <c r="BA2196" s="159">
        <f>IF(BI2196,Input!$B$66*1000*(Hourly!AX2196&gt;0),IF(BJ2196,-(AD2196+AN2196+AS2196+T2196*(Hourly!J2196-AY2195)+Q2196*(Hourly!G2196-AY2195))+(Q2196+T2196)*(BE2196-AY2195)/(1-EXP(-(Q2196+T2196)/(Input!$B$103*1000000)*3600))))/1000</f>
        <v>0</v>
      </c>
      <c r="BB2196" s="24">
        <f>IF(BO2196,-Input!$B$67*1000*(Hourly!AX2196&gt;0),IF(BN2196,-(AD2196+AN2196+AS2196+T2196*(Hourly!J2196-AY2195)+R2196*(Hourly!G2196-AY2195))+(R2196+T2196)*(BF2196-AY2195)/(1-EXP(-(R2196+T2196)/(Input!$B$103*1000000)*3600))))/1000</f>
        <v>0</v>
      </c>
      <c r="BC2196" s="160">
        <f t="shared" si="554"/>
        <v>0</v>
      </c>
      <c r="BD2196" s="24"/>
      <c r="BE2196" s="116">
        <f>IF(Hourly!AT2196=1,Input!$B$4,IF(Hourly!AT2196=0.5,Input!$F$4,0))</f>
        <v>20</v>
      </c>
      <c r="BF2196">
        <f>IF(Hourly!AT2196=1,Input!$B$5,IF(Hourly!AT2196=0.5,Input!$F$5,0))</f>
        <v>24</v>
      </c>
      <c r="BG2196" s="9">
        <f>Input!$B$35+0.0000000001</f>
        <v>23.900000000099997</v>
      </c>
      <c r="BI2196" s="116">
        <f t="shared" si="555"/>
        <v>0</v>
      </c>
      <c r="BJ2196">
        <f t="shared" si="556"/>
        <v>0</v>
      </c>
      <c r="BK2196">
        <f t="shared" si="557"/>
        <v>1</v>
      </c>
      <c r="BL2196">
        <f t="shared" si="558"/>
        <v>0</v>
      </c>
      <c r="BM2196">
        <f t="shared" si="559"/>
        <v>0</v>
      </c>
      <c r="BN2196">
        <f t="shared" si="560"/>
        <v>0</v>
      </c>
      <c r="BO2196" s="9">
        <f t="shared" si="561"/>
        <v>0</v>
      </c>
      <c r="BR2196" s="116">
        <f t="shared" si="548"/>
        <v>6569</v>
      </c>
      <c r="BS2196" s="39">
        <v>0</v>
      </c>
      <c r="BT2196" s="168">
        <v>0</v>
      </c>
      <c r="BV2196" s="116">
        <f>IF(Hourly!$AR2196&gt;0,AY2196,"")</f>
        <v>22.808183576847</v>
      </c>
      <c r="BW2196">
        <f>IF(AND(BV2196&gt;(20.8+0.33*Hourly!$I2196),(BV2196&gt;24),(BV2196&lt;&gt;"")),1,0)</f>
        <v>0</v>
      </c>
      <c r="BX2196">
        <f>IF(AND(BV2196&gt;(21.8+0.33*Hourly!$I2196),(BV2196&gt;24),(BV2196&lt;&gt;"")),1,0)</f>
        <v>0</v>
      </c>
      <c r="BY2196" s="9">
        <f>IF(AND(BV2196&gt;(22.8+0.33*Hourly!$I2196),(BV2196&gt;24),(BV2196&lt;&gt;"")),1,0)</f>
        <v>0</v>
      </c>
    </row>
    <row r="2197" spans="5:77" x14ac:dyDescent="0.35">
      <c r="E2197">
        <f>Hourly!A2197</f>
        <v>2002</v>
      </c>
      <c r="F2197">
        <f>Hourly!B2197</f>
        <v>4</v>
      </c>
      <c r="G2197">
        <f>Hourly!C2197</f>
        <v>2</v>
      </c>
      <c r="H2197">
        <f>Hourly!D2197</f>
        <v>9</v>
      </c>
      <c r="I2197" s="163">
        <v>2193</v>
      </c>
      <c r="J2197" s="19">
        <f>Input!B$22*Input!B$79</f>
        <v>1411.3439999999998</v>
      </c>
      <c r="K2197" s="19">
        <f>Input!B$76*Input!B$88</f>
        <v>656.99775609756091</v>
      </c>
      <c r="L2197" s="19">
        <f>Input!B$77*Input!B$89</f>
        <v>130.99152542372883</v>
      </c>
      <c r="M2197" s="164">
        <f t="shared" si="549"/>
        <v>2199.3332815212898</v>
      </c>
      <c r="N2197" s="165">
        <f>(Input!B$109*Input!B$102)/3600*Input!B$108</f>
        <v>740.21399999999983</v>
      </c>
      <c r="O2197" s="165">
        <f>(1-Input!B$61)*(Input!B$109*Input!B$33)/3600*Input!B$108*Hourly!AU2197</f>
        <v>177.65135999999998</v>
      </c>
      <c r="P2197" s="19">
        <f>IF(AND(AY2196&gt;Hourly!G2197),(Input!B$109*(Input!B$33*Hourly!AU2197+Input!B$36))/3600*Input!B$108,(1-Input!B$61)*(Input!B$109*Input!B$33)/3600*Input!B$108*Hourly!AU2197)</f>
        <v>11280.861359999999</v>
      </c>
      <c r="Q2197" s="19">
        <f t="shared" si="546"/>
        <v>3117.1986415212896</v>
      </c>
      <c r="R2197" s="19">
        <f t="shared" si="550"/>
        <v>14220.408641521288</v>
      </c>
      <c r="S2197" s="165"/>
      <c r="T2197" s="165">
        <f>Input!B$78*Input!B$91</f>
        <v>189.625</v>
      </c>
      <c r="U2197" s="19">
        <f>IF(AND($AY2196&gt;Input!$B$52,Hourly!AI2197&gt;Input!$B$51),Input!$B$93*Input!$F$40*Input!$J$8/100*Hourly!AI2197,Input!$B$93*Input!$B$40*Input!$J$8/100*Hourly!AI2197)</f>
        <v>0</v>
      </c>
      <c r="V2197" s="19">
        <f>IF(AND($AY2196&gt;Input!$B$52,Hourly!AJ2197&gt;Input!$B$51),Input!$B$94*Input!$F$41*Input!$J$9/100*Hourly!AJ2197,Input!$B$94*Input!$B$41*Input!$J$9/100*Hourly!AJ2197)</f>
        <v>41218.404659772321</v>
      </c>
      <c r="W2197" s="19">
        <f>IF(AND($AY2196&gt;Input!$B$52,Hourly!AK2197&gt;Input!$B$51),Input!$B$95*Input!$F$42*Input!$J$10/100*Hourly!AK2197,Input!$B$95*Input!$B$42*Input!$J$10/100*Hourly!AK2197)</f>
        <v>0</v>
      </c>
      <c r="X2197" s="19">
        <f>IF(AND($AY2196&gt;Input!$B$52,Hourly!AL2197&gt;Input!$B$51),Input!$B$96*Input!$F$43*Input!$J$11/100*Hourly!AL2197,Input!$B$96*Input!$B$43*Input!$J$11/100*Hourly!AL2197)</f>
        <v>34527.571735406971</v>
      </c>
      <c r="Y2197" s="19">
        <f>IF(AND($AY2196&gt;Input!$B$52,Hourly!AM2197&gt;Input!$B$51),Input!$B$97*Input!$F$44*Input!$J$12/100*Hourly!AM2197,Input!$B$97*Input!$B$44*Input!$J$12/100*Hourly!AM2197)</f>
        <v>0</v>
      </c>
      <c r="Z2197" s="19">
        <f>IF(AND($AY2196&gt;Input!$B$52,Hourly!AN2197&gt;Input!$B$51),Input!$B$98*Input!$F$45*Input!$J$13/100*Hourly!AN2197,Input!$B$98*Input!$B$45*Input!$J$13/100*Hourly!AN2197)</f>
        <v>9824.7540440687426</v>
      </c>
      <c r="AA2197" s="19">
        <f>IF(AND($AY2196&gt;Input!$B$52,Hourly!AO2197&gt;Input!$B$51),Input!$B$99*Input!$F$46*Input!$J$14/100*Hourly!AO2197,Input!$B$99*Input!$B$46*Input!$J$14/100*Hourly!AO2197)</f>
        <v>0</v>
      </c>
      <c r="AB2197" s="19">
        <f>IF(AND($AY2196&gt;Input!$B$52,Hourly!AP2197&gt;Input!$B$51),Input!$B$100*Input!$F$47*Input!$J$15/100*Hourly!AP2197,Input!$B$100*Input!$B$47*Input!$J$15/100*Hourly!AP2197)</f>
        <v>4201.3750846346584</v>
      </c>
      <c r="AC2197" s="19">
        <f>IF(AND($AY2196&gt;Input!$B$52,Hourly!AQ2197&gt;Input!$B$51),Input!$B$101*Input!$F$48*Input!$J$16/100*Hourly!AQ2197,Input!$B$101*Input!$B$48*Input!$J$16/100*Hourly!AQ2197)</f>
        <v>0</v>
      </c>
      <c r="AD2197" s="165">
        <f t="shared" si="551"/>
        <v>89772.105523882681</v>
      </c>
      <c r="AE2197" s="19">
        <f>Hourly!AI2197/Input!$B$107*Input!$J$40*Input!$B$76*Input!$B$80</f>
        <v>0</v>
      </c>
      <c r="AF2197" s="19">
        <f>Hourly!AJ2197/Input!$B$107*Input!$J$41*Input!$B$76*Input!$B$81</f>
        <v>3048.4315827084329</v>
      </c>
      <c r="AG2197" s="19">
        <f>Hourly!AK2197/Input!$B$107*Input!$J$42*Input!$B$76*Input!$B$82</f>
        <v>0</v>
      </c>
      <c r="AH2197" s="19">
        <f>Hourly!AL2197/Input!$B$107*Input!$J$43*Input!$B$76*Input!$B$83</f>
        <v>1917.578169720432</v>
      </c>
      <c r="AI2197" s="19">
        <f>Hourly!AM2197/Input!$B$107*Input!$J$44*Input!$B$76*Input!$B$84</f>
        <v>0</v>
      </c>
      <c r="AJ2197" s="19">
        <f>Hourly!AN2197/Input!$B$107*Input!$J$45*Input!$B$76*Input!$B$85</f>
        <v>477.77710873745912</v>
      </c>
      <c r="AK2197" s="19">
        <f>Hourly!AO2197/Input!$B$107*Input!$J$46*Input!$B$76*Input!$B$86</f>
        <v>0</v>
      </c>
      <c r="AL2197" s="19">
        <f>Hourly!AP2197/Input!$B$107*Input!$J$47*Input!$B$76*Input!$B$87</f>
        <v>233.33425260372692</v>
      </c>
      <c r="AM2197" s="164">
        <f>Hourly!AQ2197/Input!$B$107*Input!$J$48*Input!$B$77*Input!$B$89</f>
        <v>1152.7254237288137</v>
      </c>
      <c r="AN2197" s="165">
        <f t="shared" si="547"/>
        <v>6829.8465374988646</v>
      </c>
      <c r="AO2197" s="116">
        <f>Input!B$55*Input!$B$18*Input!B$112*Hourly!AR2197</f>
        <v>959.40000000000009</v>
      </c>
      <c r="AP2197">
        <f>Input!B$113*Input!B$114*Input!B$90*Input!B$56*Hourly!AS2197</f>
        <v>4428</v>
      </c>
      <c r="AQ2197">
        <f>Input!B$90*Input!B$57*Hourly!AS2197</f>
        <v>4428</v>
      </c>
      <c r="AR2197" s="19">
        <f>0.5*Input!$B$63*Hourly!AU2197</f>
        <v>24.6</v>
      </c>
      <c r="AS2197" s="165">
        <f t="shared" si="552"/>
        <v>9827.6999999999989</v>
      </c>
      <c r="AT2197" s="159">
        <f>AY2196+(Input!$B$66*1000*(Hourly!AX2197&gt;0)+AD2197+AN2197+AS2197+T2197*(Hourly!J2197-AY2196)+Q2197*(Hourly!G2197-AY2196))/(Q2197+T2197)*(1-EXP(-(Q2197+T2197)/(Input!$B$103*1000000)*3600))</f>
        <v>25.701715565717155</v>
      </c>
      <c r="AU2197" s="24">
        <f>AY2196+(AD2197+AN2197+AS2197+T2197*(Hourly!J2197-AY2196)+Q2197*(Hourly!G2197-AY2196))/(Q2197+T2197)*(1-EXP(-(Q2197+T2197)/(Input!$B$103*1000000)*3600))</f>
        <v>23.003795337492551</v>
      </c>
      <c r="AV2197" s="24">
        <f>AY2196+(-Input!$B$67*1000*(Hourly!AX2197&gt;0)+AD2197+AN2197+AS2197+T2197*(Hourly!J2197-AY2196)+R2197*(Hourly!G2197-AY2196))/(R2197+T2197)*(1-EXP(-(R2197+T2197)/(Input!$B$103*1000000)*3600))</f>
        <v>20.035946226793762</v>
      </c>
      <c r="AW2197" s="160">
        <f>AY2196+(AD2197+AN2197+AS2197+T2197*(Hourly!J2197-AY2196)+R2197*(Hourly!G2197-AY2196))/(R2197+T2197)*(1-EXP(-(R2197+T2197)/(Input!$B$103*1000000)*3600))</f>
        <v>22.693740042440528</v>
      </c>
      <c r="AX2197" s="24"/>
      <c r="AY2197" s="167">
        <f t="shared" si="553"/>
        <v>23.003795337492551</v>
      </c>
      <c r="BA2197" s="159">
        <f>IF(BI2197,Input!$B$66*1000*(Hourly!AX2197&gt;0),IF(BJ2197,-(AD2197+AN2197+AS2197+T2197*(Hourly!J2197-AY2196)+Q2197*(Hourly!G2197-AY2196))+(Q2197+T2197)*(BE2197-AY2196)/(1-EXP(-(Q2197+T2197)/(Input!$B$103*1000000)*3600))))/1000</f>
        <v>0</v>
      </c>
      <c r="BB2197" s="24">
        <f>IF(BO2197,-Input!$B$67*1000*(Hourly!AX2197&gt;0),IF(BN2197,-(AD2197+AN2197+AS2197+T2197*(Hourly!J2197-AY2196)+R2197*(Hourly!G2197-AY2196))+(R2197+T2197)*(BF2197-AY2196)/(1-EXP(-(R2197+T2197)/(Input!$B$103*1000000)*3600))))/1000</f>
        <v>0</v>
      </c>
      <c r="BC2197" s="160">
        <f t="shared" si="554"/>
        <v>0</v>
      </c>
      <c r="BD2197" s="24"/>
      <c r="BE2197" s="116">
        <f>IF(Hourly!AT2197=1,Input!$B$4,IF(Hourly!AT2197=0.5,Input!$F$4,0))</f>
        <v>20</v>
      </c>
      <c r="BF2197">
        <f>IF(Hourly!AT2197=1,Input!$B$5,IF(Hourly!AT2197=0.5,Input!$F$5,0))</f>
        <v>24</v>
      </c>
      <c r="BG2197" s="9">
        <f>Input!$B$35+0.0000000001</f>
        <v>23.900000000099997</v>
      </c>
      <c r="BI2197" s="116">
        <f t="shared" si="555"/>
        <v>0</v>
      </c>
      <c r="BJ2197">
        <f t="shared" si="556"/>
        <v>0</v>
      </c>
      <c r="BK2197">
        <f t="shared" si="557"/>
        <v>1</v>
      </c>
      <c r="BL2197">
        <f t="shared" si="558"/>
        <v>0</v>
      </c>
      <c r="BM2197">
        <f t="shared" si="559"/>
        <v>0</v>
      </c>
      <c r="BN2197">
        <f t="shared" si="560"/>
        <v>0</v>
      </c>
      <c r="BO2197" s="9">
        <f t="shared" si="561"/>
        <v>0</v>
      </c>
      <c r="BR2197" s="116">
        <f t="shared" si="548"/>
        <v>6568</v>
      </c>
      <c r="BS2197" s="39">
        <v>0</v>
      </c>
      <c r="BT2197" s="168">
        <v>0</v>
      </c>
      <c r="BV2197" s="116">
        <f>IF(Hourly!$AR2197&gt;0,AY2197,"")</f>
        <v>23.003795337492551</v>
      </c>
      <c r="BW2197">
        <f>IF(AND(BV2197&gt;(20.8+0.33*Hourly!$I2197),(BV2197&gt;24),(BV2197&lt;&gt;"")),1,0)</f>
        <v>0</v>
      </c>
      <c r="BX2197">
        <f>IF(AND(BV2197&gt;(21.8+0.33*Hourly!$I2197),(BV2197&gt;24),(BV2197&lt;&gt;"")),1,0)</f>
        <v>0</v>
      </c>
      <c r="BY2197" s="9">
        <f>IF(AND(BV2197&gt;(22.8+0.33*Hourly!$I2197),(BV2197&gt;24),(BV2197&lt;&gt;"")),1,0)</f>
        <v>0</v>
      </c>
    </row>
    <row r="2198" spans="5:77" x14ac:dyDescent="0.35">
      <c r="E2198">
        <f>Hourly!A2198</f>
        <v>2002</v>
      </c>
      <c r="F2198">
        <f>Hourly!B2198</f>
        <v>4</v>
      </c>
      <c r="G2198">
        <f>Hourly!C2198</f>
        <v>2</v>
      </c>
      <c r="H2198">
        <f>Hourly!D2198</f>
        <v>10</v>
      </c>
      <c r="I2198" s="163">
        <v>2194</v>
      </c>
      <c r="J2198" s="19">
        <f>Input!B$22*Input!B$79</f>
        <v>1411.3439999999998</v>
      </c>
      <c r="K2198" s="19">
        <f>Input!B$76*Input!B$88</f>
        <v>656.99775609756091</v>
      </c>
      <c r="L2198" s="19">
        <f>Input!B$77*Input!B$89</f>
        <v>130.99152542372883</v>
      </c>
      <c r="M2198" s="164">
        <f t="shared" si="549"/>
        <v>2199.3332815212898</v>
      </c>
      <c r="N2198" s="165">
        <f>(Input!B$109*Input!B$102)/3600*Input!B$108</f>
        <v>740.21399999999983</v>
      </c>
      <c r="O2198" s="165">
        <f>(1-Input!B$61)*(Input!B$109*Input!B$33)/3600*Input!B$108*Hourly!AU2198</f>
        <v>177.65135999999998</v>
      </c>
      <c r="P2198" s="19">
        <f>IF(AND(AY2197&gt;Hourly!G2198),(Input!B$109*(Input!B$33*Hourly!AU2198+Input!B$36))/3600*Input!B$108,(1-Input!B$61)*(Input!B$109*Input!B$33)/3600*Input!B$108*Hourly!AU2198)</f>
        <v>11280.861359999999</v>
      </c>
      <c r="Q2198" s="19">
        <f t="shared" si="546"/>
        <v>3117.1986415212896</v>
      </c>
      <c r="R2198" s="19">
        <f t="shared" si="550"/>
        <v>14220.408641521288</v>
      </c>
      <c r="S2198" s="165"/>
      <c r="T2198" s="165">
        <f>Input!B$78*Input!B$91</f>
        <v>189.625</v>
      </c>
      <c r="U2198" s="19">
        <f>IF(AND($AY2197&gt;Input!$B$52,Hourly!AI2198&gt;Input!$B$51),Input!$B$93*Input!$F$40*Input!$J$8/100*Hourly!AI2198,Input!$B$93*Input!$B$40*Input!$J$8/100*Hourly!AI2198)</f>
        <v>0</v>
      </c>
      <c r="V2198" s="19">
        <f>IF(AND($AY2197&gt;Input!$B$52,Hourly!AJ2198&gt;Input!$B$51),Input!$B$94*Input!$F$41*Input!$J$9/100*Hourly!AJ2198,Input!$B$94*Input!$B$41*Input!$J$9/100*Hourly!AJ2198)</f>
        <v>34832.0263860673</v>
      </c>
      <c r="W2198" s="19">
        <f>IF(AND($AY2197&gt;Input!$B$52,Hourly!AK2198&gt;Input!$B$51),Input!$B$95*Input!$F$42*Input!$J$10/100*Hourly!AK2198,Input!$B$95*Input!$B$42*Input!$J$10/100*Hourly!AK2198)</f>
        <v>0</v>
      </c>
      <c r="X2198" s="19">
        <f>IF(AND($AY2197&gt;Input!$B$52,Hourly!AL2198&gt;Input!$B$51),Input!$B$96*Input!$F$43*Input!$J$11/100*Hourly!AL2198,Input!$B$96*Input!$B$43*Input!$J$11/100*Hourly!AL2198)</f>
        <v>46326.616369923417</v>
      </c>
      <c r="Y2198" s="19">
        <f>IF(AND($AY2197&gt;Input!$B$52,Hourly!AM2198&gt;Input!$B$51),Input!$B$97*Input!$F$44*Input!$J$12/100*Hourly!AM2198,Input!$B$97*Input!$B$44*Input!$J$12/100*Hourly!AM2198)</f>
        <v>0</v>
      </c>
      <c r="Z2198" s="19">
        <f>IF(AND($AY2197&gt;Input!$B$52,Hourly!AN2198&gt;Input!$B$51),Input!$B$98*Input!$F$45*Input!$J$13/100*Hourly!AN2198,Input!$B$98*Input!$B$45*Input!$J$13/100*Hourly!AN2198)</f>
        <v>12416.903942563986</v>
      </c>
      <c r="AA2198" s="19">
        <f>IF(AND($AY2197&gt;Input!$B$52,Hourly!AO2198&gt;Input!$B$51),Input!$B$99*Input!$F$46*Input!$J$14/100*Hourly!AO2198,Input!$B$99*Input!$B$46*Input!$J$14/100*Hourly!AO2198)</f>
        <v>0</v>
      </c>
      <c r="AB2198" s="19">
        <f>IF(AND($AY2197&gt;Input!$B$52,Hourly!AP2198&gt;Input!$B$51),Input!$B$100*Input!$F$47*Input!$J$15/100*Hourly!AP2198,Input!$B$100*Input!$B$47*Input!$J$15/100*Hourly!AP2198)</f>
        <v>5309.8602385964396</v>
      </c>
      <c r="AC2198" s="19">
        <f>IF(AND($AY2197&gt;Input!$B$52,Hourly!AQ2198&gt;Input!$B$51),Input!$B$101*Input!$F$48*Input!$J$16/100*Hourly!AQ2198,Input!$B$101*Input!$B$48*Input!$J$16/100*Hourly!AQ2198)</f>
        <v>0</v>
      </c>
      <c r="AD2198" s="165">
        <f t="shared" si="551"/>
        <v>98885.406937151143</v>
      </c>
      <c r="AE2198" s="19">
        <f>Hourly!AI2198/Input!$B$107*Input!$J$40*Input!$B$76*Input!$B$80</f>
        <v>0</v>
      </c>
      <c r="AF2198" s="19">
        <f>Hourly!AJ2198/Input!$B$107*Input!$J$41*Input!$B$76*Input!$B$81</f>
        <v>2576.1076927038825</v>
      </c>
      <c r="AG2198" s="19">
        <f>Hourly!AK2198/Input!$B$107*Input!$J$42*Input!$B$76*Input!$B$82</f>
        <v>0</v>
      </c>
      <c r="AH2198" s="19">
        <f>Hourly!AL2198/Input!$B$107*Input!$J$43*Input!$B$76*Input!$B$83</f>
        <v>2572.8686890795989</v>
      </c>
      <c r="AI2198" s="19">
        <f>Hourly!AM2198/Input!$B$107*Input!$J$44*Input!$B$76*Input!$B$84</f>
        <v>0</v>
      </c>
      <c r="AJ2198" s="19">
        <f>Hourly!AN2198/Input!$B$107*Input!$J$45*Input!$B$76*Input!$B$85</f>
        <v>603.83317877870627</v>
      </c>
      <c r="AK2198" s="19">
        <f>Hourly!AO2198/Input!$B$107*Input!$J$46*Input!$B$76*Input!$B$86</f>
        <v>0</v>
      </c>
      <c r="AL2198" s="19">
        <f>Hourly!AP2198/Input!$B$107*Input!$J$47*Input!$B$76*Input!$B$87</f>
        <v>294.89684811392783</v>
      </c>
      <c r="AM2198" s="164">
        <f>Hourly!AQ2198/Input!$B$107*Input!$J$48*Input!$B$77*Input!$B$89</f>
        <v>1820.7822033898306</v>
      </c>
      <c r="AN2198" s="165">
        <f t="shared" si="547"/>
        <v>7868.4886120659467</v>
      </c>
      <c r="AO2198" s="116">
        <f>Input!B$55*Input!$B$18*Input!B$112*Hourly!AR2198</f>
        <v>959.40000000000009</v>
      </c>
      <c r="AP2198">
        <f>Input!B$113*Input!B$114*Input!B$90*Input!B$56*Hourly!AS2198</f>
        <v>4428</v>
      </c>
      <c r="AQ2198">
        <f>Input!B$90*Input!B$57*Hourly!AS2198</f>
        <v>4428</v>
      </c>
      <c r="AR2198" s="19">
        <f>0.5*Input!$B$63*Hourly!AU2198</f>
        <v>24.6</v>
      </c>
      <c r="AS2198" s="165">
        <f t="shared" si="552"/>
        <v>9827.6999999999989</v>
      </c>
      <c r="AT2198" s="159">
        <f>AY2197+(Input!$B$66*1000*(Hourly!AX2198&gt;0)+AD2198+AN2198+AS2198+T2198*(Hourly!J2198-AY2197)+Q2198*(Hourly!G2198-AY2197))/(Q2198+T2198)*(1-EXP(-(Q2198+T2198)/(Input!$B$103*1000000)*3600))</f>
        <v>25.942314193178408</v>
      </c>
      <c r="AU2198" s="24">
        <f>AY2197+(AD2198+AN2198+AS2198+T2198*(Hourly!J2198-AY2197)+Q2198*(Hourly!G2198-AY2197))/(Q2198+T2198)*(1-EXP(-(Q2198+T2198)/(Input!$B$103*1000000)*3600))</f>
        <v>23.244393964953804</v>
      </c>
      <c r="AV2198" s="24">
        <f>AY2197+(-Input!$B$67*1000*(Hourly!AX2198&gt;0)+AD2198+AN2198+AS2198+T2198*(Hourly!J2198-AY2197)+R2198*(Hourly!G2198-AY2197))/(R2198+T2198)*(1-EXP(-(R2198+T2198)/(Input!$B$103*1000000)*3600))</f>
        <v>20.337976347661506</v>
      </c>
      <c r="AW2198" s="160">
        <f>AY2197+(AD2198+AN2198+AS2198+T2198*(Hourly!J2198-AY2197)+R2198*(Hourly!G2198-AY2197))/(R2198+T2198)*(1-EXP(-(R2198+T2198)/(Input!$B$103*1000000)*3600))</f>
        <v>22.995770163308269</v>
      </c>
      <c r="AX2198" s="24"/>
      <c r="AY2198" s="167">
        <f t="shared" si="553"/>
        <v>23.244393964953804</v>
      </c>
      <c r="BA2198" s="159">
        <f>IF(BI2198,Input!$B$66*1000*(Hourly!AX2198&gt;0),IF(BJ2198,-(AD2198+AN2198+AS2198+T2198*(Hourly!J2198-AY2197)+Q2198*(Hourly!G2198-AY2197))+(Q2198+T2198)*(BE2198-AY2197)/(1-EXP(-(Q2198+T2198)/(Input!$B$103*1000000)*3600))))/1000</f>
        <v>0</v>
      </c>
      <c r="BB2198" s="24">
        <f>IF(BO2198,-Input!$B$67*1000*(Hourly!AX2198&gt;0),IF(BN2198,-(AD2198+AN2198+AS2198+T2198*(Hourly!J2198-AY2197)+R2198*(Hourly!G2198-AY2197))+(R2198+T2198)*(BF2198-AY2197)/(1-EXP(-(R2198+T2198)/(Input!$B$103*1000000)*3600))))/1000</f>
        <v>0</v>
      </c>
      <c r="BC2198" s="160">
        <f t="shared" si="554"/>
        <v>0</v>
      </c>
      <c r="BD2198" s="24"/>
      <c r="BE2198" s="116">
        <f>IF(Hourly!AT2198=1,Input!$B$4,IF(Hourly!AT2198=0.5,Input!$F$4,0))</f>
        <v>20</v>
      </c>
      <c r="BF2198">
        <f>IF(Hourly!AT2198=1,Input!$B$5,IF(Hourly!AT2198=0.5,Input!$F$5,0))</f>
        <v>24</v>
      </c>
      <c r="BG2198" s="9">
        <f>Input!$B$35+0.0000000001</f>
        <v>23.900000000099997</v>
      </c>
      <c r="BI2198" s="116">
        <f t="shared" si="555"/>
        <v>0</v>
      </c>
      <c r="BJ2198">
        <f t="shared" si="556"/>
        <v>0</v>
      </c>
      <c r="BK2198">
        <f t="shared" si="557"/>
        <v>1</v>
      </c>
      <c r="BL2198">
        <f t="shared" si="558"/>
        <v>0</v>
      </c>
      <c r="BM2198">
        <f t="shared" si="559"/>
        <v>0</v>
      </c>
      <c r="BN2198">
        <f t="shared" si="560"/>
        <v>0</v>
      </c>
      <c r="BO2198" s="9">
        <f t="shared" si="561"/>
        <v>0</v>
      </c>
      <c r="BR2198" s="116">
        <f t="shared" si="548"/>
        <v>6567</v>
      </c>
      <c r="BS2198" s="39">
        <v>0</v>
      </c>
      <c r="BT2198" s="168">
        <v>0</v>
      </c>
      <c r="BV2198" s="116">
        <f>IF(Hourly!$AR2198&gt;0,AY2198,"")</f>
        <v>23.244393964953804</v>
      </c>
      <c r="BW2198">
        <f>IF(AND(BV2198&gt;(20.8+0.33*Hourly!$I2198),(BV2198&gt;24),(BV2198&lt;&gt;"")),1,0)</f>
        <v>0</v>
      </c>
      <c r="BX2198">
        <f>IF(AND(BV2198&gt;(21.8+0.33*Hourly!$I2198),(BV2198&gt;24),(BV2198&lt;&gt;"")),1,0)</f>
        <v>0</v>
      </c>
      <c r="BY2198" s="9">
        <f>IF(AND(BV2198&gt;(22.8+0.33*Hourly!$I2198),(BV2198&gt;24),(BV2198&lt;&gt;"")),1,0)</f>
        <v>0</v>
      </c>
    </row>
    <row r="2199" spans="5:77" x14ac:dyDescent="0.35">
      <c r="E2199">
        <f>Hourly!A2199</f>
        <v>2002</v>
      </c>
      <c r="F2199">
        <f>Hourly!B2199</f>
        <v>4</v>
      </c>
      <c r="G2199">
        <f>Hourly!C2199</f>
        <v>2</v>
      </c>
      <c r="H2199">
        <f>Hourly!D2199</f>
        <v>11</v>
      </c>
      <c r="I2199" s="163">
        <v>2195</v>
      </c>
      <c r="J2199" s="19">
        <f>Input!B$22*Input!B$79</f>
        <v>1411.3439999999998</v>
      </c>
      <c r="K2199" s="19">
        <f>Input!B$76*Input!B$88</f>
        <v>656.99775609756091</v>
      </c>
      <c r="L2199" s="19">
        <f>Input!B$77*Input!B$89</f>
        <v>130.99152542372883</v>
      </c>
      <c r="M2199" s="164">
        <f t="shared" si="549"/>
        <v>2199.3332815212898</v>
      </c>
      <c r="N2199" s="165">
        <f>(Input!B$109*Input!B$102)/3600*Input!B$108</f>
        <v>740.21399999999983</v>
      </c>
      <c r="O2199" s="165">
        <f>(1-Input!B$61)*(Input!B$109*Input!B$33)/3600*Input!B$108*Hourly!AU2199</f>
        <v>177.65135999999998</v>
      </c>
      <c r="P2199" s="19">
        <f>IF(AND(AY2198&gt;Hourly!G2199),(Input!B$109*(Input!B$33*Hourly!AU2199+Input!B$36))/3600*Input!B$108,(1-Input!B$61)*(Input!B$109*Input!B$33)/3600*Input!B$108*Hourly!AU2199)</f>
        <v>11280.861359999999</v>
      </c>
      <c r="Q2199" s="19">
        <f t="shared" si="546"/>
        <v>3117.1986415212896</v>
      </c>
      <c r="R2199" s="19">
        <f t="shared" si="550"/>
        <v>14220.408641521288</v>
      </c>
      <c r="S2199" s="165"/>
      <c r="T2199" s="165">
        <f>Input!B$78*Input!B$91</f>
        <v>189.625</v>
      </c>
      <c r="U2199" s="19">
        <f>IF(AND($AY2198&gt;Input!$B$52,Hourly!AI2199&gt;Input!$B$51),Input!$B$93*Input!$F$40*Input!$J$8/100*Hourly!AI2199,Input!$B$93*Input!$B$40*Input!$J$8/100*Hourly!AI2199)</f>
        <v>0</v>
      </c>
      <c r="V2199" s="19">
        <f>IF(AND($AY2198&gt;Input!$B$52,Hourly!AJ2199&gt;Input!$B$51),Input!$B$94*Input!$F$41*Input!$J$9/100*Hourly!AJ2199,Input!$B$94*Input!$B$41*Input!$J$9/100*Hourly!AJ2199)</f>
        <v>17783.685031264777</v>
      </c>
      <c r="W2199" s="19">
        <f>IF(AND($AY2198&gt;Input!$B$52,Hourly!AK2199&gt;Input!$B$51),Input!$B$95*Input!$F$42*Input!$J$10/100*Hourly!AK2199,Input!$B$95*Input!$B$42*Input!$J$10/100*Hourly!AK2199)</f>
        <v>0</v>
      </c>
      <c r="X2199" s="19">
        <f>IF(AND($AY2198&gt;Input!$B$52,Hourly!AL2199&gt;Input!$B$51),Input!$B$96*Input!$F$43*Input!$J$11/100*Hourly!AL2199,Input!$B$96*Input!$B$43*Input!$J$11/100*Hourly!AL2199)</f>
        <v>50750.130957728084</v>
      </c>
      <c r="Y2199" s="19">
        <f>IF(AND($AY2198&gt;Input!$B$52,Hourly!AM2199&gt;Input!$B$51),Input!$B$97*Input!$F$44*Input!$J$12/100*Hourly!AM2199,Input!$B$97*Input!$B$44*Input!$J$12/100*Hourly!AM2199)</f>
        <v>0</v>
      </c>
      <c r="Z2199" s="19">
        <f>IF(AND($AY2198&gt;Input!$B$52,Hourly!AN2199&gt;Input!$B$51),Input!$B$98*Input!$F$45*Input!$J$13/100*Hourly!AN2199,Input!$B$98*Input!$B$45*Input!$J$13/100*Hourly!AN2199)</f>
        <v>14569.693664850109</v>
      </c>
      <c r="AA2199" s="19">
        <f>IF(AND($AY2198&gt;Input!$B$52,Hourly!AO2199&gt;Input!$B$51),Input!$B$99*Input!$F$46*Input!$J$14/100*Hourly!AO2199,Input!$B$99*Input!$B$46*Input!$J$14/100*Hourly!AO2199)</f>
        <v>0</v>
      </c>
      <c r="AB2199" s="19">
        <f>IF(AND($AY2198&gt;Input!$B$52,Hourly!AP2199&gt;Input!$B$51),Input!$B$100*Input!$F$47*Input!$J$15/100*Hourly!AP2199,Input!$B$100*Input!$B$47*Input!$J$15/100*Hourly!AP2199)</f>
        <v>6230.4611066793213</v>
      </c>
      <c r="AC2199" s="19">
        <f>IF(AND($AY2198&gt;Input!$B$52,Hourly!AQ2199&gt;Input!$B$51),Input!$B$101*Input!$F$48*Input!$J$16/100*Hourly!AQ2199,Input!$B$101*Input!$B$48*Input!$J$16/100*Hourly!AQ2199)</f>
        <v>0</v>
      </c>
      <c r="AD2199" s="165">
        <f t="shared" si="551"/>
        <v>89333.970760522294</v>
      </c>
      <c r="AE2199" s="19">
        <f>Hourly!AI2199/Input!$B$107*Input!$J$40*Input!$B$76*Input!$B$80</f>
        <v>0</v>
      </c>
      <c r="AF2199" s="19">
        <f>Hourly!AJ2199/Input!$B$107*Input!$J$41*Input!$B$76*Input!$B$81</f>
        <v>1315.2461273969695</v>
      </c>
      <c r="AG2199" s="19">
        <f>Hourly!AK2199/Input!$B$107*Input!$J$42*Input!$B$76*Input!$B$82</f>
        <v>0</v>
      </c>
      <c r="AH2199" s="19">
        <f>Hourly!AL2199/Input!$B$107*Input!$J$43*Input!$B$76*Input!$B$83</f>
        <v>2818.5400346354645</v>
      </c>
      <c r="AI2199" s="19">
        <f>Hourly!AM2199/Input!$B$107*Input!$J$44*Input!$B$76*Input!$B$84</f>
        <v>0</v>
      </c>
      <c r="AJ2199" s="19">
        <f>Hourly!AN2199/Input!$B$107*Input!$J$45*Input!$B$76*Input!$B$85</f>
        <v>708.52319387934131</v>
      </c>
      <c r="AK2199" s="19">
        <f>Hourly!AO2199/Input!$B$107*Input!$J$46*Input!$B$76*Input!$B$86</f>
        <v>0</v>
      </c>
      <c r="AL2199" s="19">
        <f>Hourly!AP2199/Input!$B$107*Input!$J$47*Input!$B$76*Input!$B$87</f>
        <v>346.02480293187773</v>
      </c>
      <c r="AM2199" s="164">
        <f>Hourly!AQ2199/Input!$B$107*Input!$J$48*Input!$B$77*Input!$B$89</f>
        <v>2366.5802259887009</v>
      </c>
      <c r="AN2199" s="165">
        <f t="shared" si="547"/>
        <v>7554.9143848323529</v>
      </c>
      <c r="AO2199" s="116">
        <f>Input!B$55*Input!$B$18*Input!B$112*Hourly!AR2199</f>
        <v>959.40000000000009</v>
      </c>
      <c r="AP2199">
        <f>Input!B$113*Input!B$114*Input!B$90*Input!B$56*Hourly!AS2199</f>
        <v>4428</v>
      </c>
      <c r="AQ2199">
        <f>Input!B$90*Input!B$57*Hourly!AS2199</f>
        <v>4428</v>
      </c>
      <c r="AR2199" s="19">
        <f>0.5*Input!$B$63*Hourly!AU2199</f>
        <v>24.6</v>
      </c>
      <c r="AS2199" s="165">
        <f t="shared" si="552"/>
        <v>9827.6999999999989</v>
      </c>
      <c r="AT2199" s="159">
        <f>AY2198+(Input!$B$66*1000*(Hourly!AX2199&gt;0)+AD2199+AN2199+AS2199+T2199*(Hourly!J2199-AY2198)+Q2199*(Hourly!G2199-AY2198))/(Q2199+T2199)*(1-EXP(-(Q2199+T2199)/(Input!$B$103*1000000)*3600))</f>
        <v>26.174335185551143</v>
      </c>
      <c r="AU2199" s="24">
        <f>AY2198+(AD2199+AN2199+AS2199+T2199*(Hourly!J2199-AY2198)+Q2199*(Hourly!G2199-AY2198))/(Q2199+T2199)*(1-EXP(-(Q2199+T2199)/(Input!$B$103*1000000)*3600))</f>
        <v>23.476414957326543</v>
      </c>
      <c r="AV2199" s="24">
        <f>AY2198+(-Input!$B$67*1000*(Hourly!AX2199&gt;0)+AD2199+AN2199+AS2199+T2199*(Hourly!J2199-AY2198)+R2199*(Hourly!G2199-AY2198))/(R2199+T2199)*(1-EXP(-(R2199+T2199)/(Input!$B$103*1000000)*3600))</f>
        <v>20.633848943061032</v>
      </c>
      <c r="AW2199" s="160">
        <f>AY2198+(AD2199+AN2199+AS2199+T2199*(Hourly!J2199-AY2198)+R2199*(Hourly!G2199-AY2198))/(R2199+T2199)*(1-EXP(-(R2199+T2199)/(Input!$B$103*1000000)*3600))</f>
        <v>23.291642758707795</v>
      </c>
      <c r="AX2199" s="24"/>
      <c r="AY2199" s="167">
        <f t="shared" si="553"/>
        <v>23.476414957326543</v>
      </c>
      <c r="BA2199" s="159">
        <f>IF(BI2199,Input!$B$66*1000*(Hourly!AX2199&gt;0),IF(BJ2199,-(AD2199+AN2199+AS2199+T2199*(Hourly!J2199-AY2198)+Q2199*(Hourly!G2199-AY2198))+(Q2199+T2199)*(BE2199-AY2198)/(1-EXP(-(Q2199+T2199)/(Input!$B$103*1000000)*3600))))/1000</f>
        <v>0</v>
      </c>
      <c r="BB2199" s="24">
        <f>IF(BO2199,-Input!$B$67*1000*(Hourly!AX2199&gt;0),IF(BN2199,-(AD2199+AN2199+AS2199+T2199*(Hourly!J2199-AY2198)+R2199*(Hourly!G2199-AY2198))+(R2199+T2199)*(BF2199-AY2198)/(1-EXP(-(R2199+T2199)/(Input!$B$103*1000000)*3600))))/1000</f>
        <v>0</v>
      </c>
      <c r="BC2199" s="160">
        <f t="shared" si="554"/>
        <v>0</v>
      </c>
      <c r="BD2199" s="24"/>
      <c r="BE2199" s="116">
        <f>IF(Hourly!AT2199=1,Input!$B$4,IF(Hourly!AT2199=0.5,Input!$F$4,0))</f>
        <v>20</v>
      </c>
      <c r="BF2199">
        <f>IF(Hourly!AT2199=1,Input!$B$5,IF(Hourly!AT2199=0.5,Input!$F$5,0))</f>
        <v>24</v>
      </c>
      <c r="BG2199" s="9">
        <f>Input!$B$35+0.0000000001</f>
        <v>23.900000000099997</v>
      </c>
      <c r="BI2199" s="116">
        <f t="shared" si="555"/>
        <v>0</v>
      </c>
      <c r="BJ2199">
        <f t="shared" si="556"/>
        <v>0</v>
      </c>
      <c r="BK2199">
        <f t="shared" si="557"/>
        <v>1</v>
      </c>
      <c r="BL2199">
        <f t="shared" si="558"/>
        <v>0</v>
      </c>
      <c r="BM2199">
        <f t="shared" si="559"/>
        <v>0</v>
      </c>
      <c r="BN2199">
        <f t="shared" si="560"/>
        <v>0</v>
      </c>
      <c r="BO2199" s="9">
        <f t="shared" si="561"/>
        <v>0</v>
      </c>
      <c r="BR2199" s="116">
        <f t="shared" si="548"/>
        <v>6566</v>
      </c>
      <c r="BS2199" s="39">
        <v>0</v>
      </c>
      <c r="BT2199" s="168">
        <v>0</v>
      </c>
      <c r="BV2199" s="116">
        <f>IF(Hourly!$AR2199&gt;0,AY2199,"")</f>
        <v>23.476414957326543</v>
      </c>
      <c r="BW2199">
        <f>IF(AND(BV2199&gt;(20.8+0.33*Hourly!$I2199),(BV2199&gt;24),(BV2199&lt;&gt;"")),1,0)</f>
        <v>0</v>
      </c>
      <c r="BX2199">
        <f>IF(AND(BV2199&gt;(21.8+0.33*Hourly!$I2199),(BV2199&gt;24),(BV2199&lt;&gt;"")),1,0)</f>
        <v>0</v>
      </c>
      <c r="BY2199" s="9">
        <f>IF(AND(BV2199&gt;(22.8+0.33*Hourly!$I2199),(BV2199&gt;24),(BV2199&lt;&gt;"")),1,0)</f>
        <v>0</v>
      </c>
    </row>
    <row r="2200" spans="5:77" x14ac:dyDescent="0.35">
      <c r="E2200">
        <f>Hourly!A2200</f>
        <v>2002</v>
      </c>
      <c r="F2200">
        <f>Hourly!B2200</f>
        <v>4</v>
      </c>
      <c r="G2200">
        <f>Hourly!C2200</f>
        <v>2</v>
      </c>
      <c r="H2200">
        <f>Hourly!D2200</f>
        <v>12</v>
      </c>
      <c r="I2200" s="163">
        <v>2196</v>
      </c>
      <c r="J2200" s="19">
        <f>Input!B$22*Input!B$79</f>
        <v>1411.3439999999998</v>
      </c>
      <c r="K2200" s="19">
        <f>Input!B$76*Input!B$88</f>
        <v>656.99775609756091</v>
      </c>
      <c r="L2200" s="19">
        <f>Input!B$77*Input!B$89</f>
        <v>130.99152542372883</v>
      </c>
      <c r="M2200" s="164">
        <f t="shared" si="549"/>
        <v>2199.3332815212898</v>
      </c>
      <c r="N2200" s="165">
        <f>(Input!B$109*Input!B$102)/3600*Input!B$108</f>
        <v>740.21399999999983</v>
      </c>
      <c r="O2200" s="165">
        <f>(1-Input!B$61)*(Input!B$109*Input!B$33)/3600*Input!B$108*Hourly!AU2200</f>
        <v>177.65135999999998</v>
      </c>
      <c r="P2200" s="19">
        <f>IF(AND(AY2199&gt;Hourly!G2200),(Input!B$109*(Input!B$33*Hourly!AU2200+Input!B$36))/3600*Input!B$108,(1-Input!B$61)*(Input!B$109*Input!B$33)/3600*Input!B$108*Hourly!AU2200)</f>
        <v>11280.861359999999</v>
      </c>
      <c r="Q2200" s="19">
        <f t="shared" si="546"/>
        <v>3117.1986415212896</v>
      </c>
      <c r="R2200" s="19">
        <f t="shared" si="550"/>
        <v>14220.408641521288</v>
      </c>
      <c r="S2200" s="165"/>
      <c r="T2200" s="165">
        <f>Input!B$78*Input!B$91</f>
        <v>189.625</v>
      </c>
      <c r="U2200" s="19">
        <f>IF(AND($AY2199&gt;Input!$B$52,Hourly!AI2200&gt;Input!$B$51),Input!$B$93*Input!$F$40*Input!$J$8/100*Hourly!AI2200,Input!$B$93*Input!$B$40*Input!$J$8/100*Hourly!AI2200)</f>
        <v>0</v>
      </c>
      <c r="V2200" s="19">
        <f>IF(AND($AY2199&gt;Input!$B$52,Hourly!AJ2200&gt;Input!$B$51),Input!$B$94*Input!$F$41*Input!$J$9/100*Hourly!AJ2200,Input!$B$94*Input!$B$41*Input!$J$9/100*Hourly!AJ2200)</f>
        <v>12079.070330792583</v>
      </c>
      <c r="W2200" s="19">
        <f>IF(AND($AY2199&gt;Input!$B$52,Hourly!AK2200&gt;Input!$B$51),Input!$B$95*Input!$F$42*Input!$J$10/100*Hourly!AK2200,Input!$B$95*Input!$B$42*Input!$J$10/100*Hourly!AK2200)</f>
        <v>0</v>
      </c>
      <c r="X2200" s="19">
        <f>IF(AND($AY2199&gt;Input!$B$52,Hourly!AL2200&gt;Input!$B$51),Input!$B$96*Input!$F$43*Input!$J$11/100*Hourly!AL2200,Input!$B$96*Input!$B$43*Input!$J$11/100*Hourly!AL2200)</f>
        <v>49269.497679707245</v>
      </c>
      <c r="Y2200" s="19">
        <f>IF(AND($AY2199&gt;Input!$B$52,Hourly!AM2200&gt;Input!$B$51),Input!$B$97*Input!$F$44*Input!$J$12/100*Hourly!AM2200,Input!$B$97*Input!$B$44*Input!$J$12/100*Hourly!AM2200)</f>
        <v>0</v>
      </c>
      <c r="Z2200" s="19">
        <f>IF(AND($AY2199&gt;Input!$B$52,Hourly!AN2200&gt;Input!$B$51),Input!$B$98*Input!$F$45*Input!$J$13/100*Hourly!AN2200,Input!$B$98*Input!$B$45*Input!$J$13/100*Hourly!AN2200)</f>
        <v>36552.621657600503</v>
      </c>
      <c r="AA2200" s="19">
        <f>IF(AND($AY2199&gt;Input!$B$52,Hourly!AO2200&gt;Input!$B$51),Input!$B$99*Input!$F$46*Input!$J$14/100*Hourly!AO2200,Input!$B$99*Input!$B$46*Input!$J$14/100*Hourly!AO2200)</f>
        <v>0</v>
      </c>
      <c r="AB2200" s="19">
        <f>IF(AND($AY2199&gt;Input!$B$52,Hourly!AP2200&gt;Input!$B$51),Input!$B$100*Input!$F$47*Input!$J$15/100*Hourly!AP2200,Input!$B$100*Input!$B$47*Input!$J$15/100*Hourly!AP2200)</f>
        <v>6887.1892236975245</v>
      </c>
      <c r="AC2200" s="19">
        <f>IF(AND($AY2199&gt;Input!$B$52,Hourly!AQ2200&gt;Input!$B$51),Input!$B$101*Input!$F$48*Input!$J$16/100*Hourly!AQ2200,Input!$B$101*Input!$B$48*Input!$J$16/100*Hourly!AQ2200)</f>
        <v>0</v>
      </c>
      <c r="AD2200" s="165">
        <f t="shared" si="551"/>
        <v>104788.37889179785</v>
      </c>
      <c r="AE2200" s="19">
        <f>Hourly!AI2200/Input!$B$107*Input!$J$40*Input!$B$76*Input!$B$80</f>
        <v>0</v>
      </c>
      <c r="AF2200" s="19">
        <f>Hourly!AJ2200/Input!$B$107*Input!$J$41*Input!$B$76*Input!$B$81</f>
        <v>893.34412115376381</v>
      </c>
      <c r="AG2200" s="19">
        <f>Hourly!AK2200/Input!$B$107*Input!$J$42*Input!$B$76*Input!$B$82</f>
        <v>0</v>
      </c>
      <c r="AH2200" s="19">
        <f>Hourly!AL2200/Input!$B$107*Input!$J$43*Input!$B$76*Input!$B$83</f>
        <v>2736.3092286855976</v>
      </c>
      <c r="AI2200" s="19">
        <f>Hourly!AM2200/Input!$B$107*Input!$J$44*Input!$B$76*Input!$B$84</f>
        <v>0</v>
      </c>
      <c r="AJ2200" s="19">
        <f>Hourly!AN2200/Input!$B$107*Input!$J$45*Input!$B$76*Input!$B$85</f>
        <v>1777.5514597116774</v>
      </c>
      <c r="AK2200" s="19">
        <f>Hourly!AO2200/Input!$B$107*Input!$J$46*Input!$B$76*Input!$B$86</f>
        <v>0</v>
      </c>
      <c r="AL2200" s="19">
        <f>Hourly!AP2200/Input!$B$107*Input!$J$47*Input!$B$76*Input!$B$87</f>
        <v>382.49790072995751</v>
      </c>
      <c r="AM2200" s="164">
        <f>Hourly!AQ2200/Input!$B$107*Input!$J$48*Input!$B$77*Input!$B$89</f>
        <v>2790.1194915254241</v>
      </c>
      <c r="AN2200" s="165">
        <f t="shared" si="547"/>
        <v>8579.8222018064207</v>
      </c>
      <c r="AO2200" s="116">
        <f>Input!B$55*Input!$B$18*Input!B$112*Hourly!AR2200</f>
        <v>959.40000000000009</v>
      </c>
      <c r="AP2200">
        <f>Input!B$113*Input!B$114*Input!B$90*Input!B$56*Hourly!AS2200</f>
        <v>4428</v>
      </c>
      <c r="AQ2200">
        <f>Input!B$90*Input!B$57*Hourly!AS2200</f>
        <v>4428</v>
      </c>
      <c r="AR2200" s="19">
        <f>0.5*Input!$B$63*Hourly!AU2200</f>
        <v>24.6</v>
      </c>
      <c r="AS2200" s="165">
        <f t="shared" si="552"/>
        <v>9827.6999999999989</v>
      </c>
      <c r="AT2200" s="159">
        <f>AY2199+(Input!$B$66*1000*(Hourly!AX2200&gt;0)+AD2200+AN2200+AS2200+T2200*(Hourly!J2200-AY2199)+Q2200*(Hourly!G2200-AY2199))/(Q2200+T2200)*(1-EXP(-(Q2200+T2200)/(Input!$B$103*1000000)*3600))</f>
        <v>26.461361001625754</v>
      </c>
      <c r="AU2200" s="24">
        <f>AY2199+(AD2200+AN2200+AS2200+T2200*(Hourly!J2200-AY2199)+Q2200*(Hourly!G2200-AY2199))/(Q2200+T2200)*(1-EXP(-(Q2200+T2200)/(Input!$B$103*1000000)*3600))</f>
        <v>23.76344077340115</v>
      </c>
      <c r="AV2200" s="24">
        <f>AY2199+(-Input!$B$67*1000*(Hourly!AX2200&gt;0)+AD2200+AN2200+AS2200+T2200*(Hourly!J2200-AY2199)+R2200*(Hourly!G2200-AY2199))/(R2200+T2200)*(1-EXP(-(R2200+T2200)/(Input!$B$103*1000000)*3600))</f>
        <v>20.957474782272875</v>
      </c>
      <c r="AW2200" s="160">
        <f>AY2199+(AD2200+AN2200+AS2200+T2200*(Hourly!J2200-AY2199)+R2200*(Hourly!G2200-AY2199))/(R2200+T2200)*(1-EXP(-(R2200+T2200)/(Input!$B$103*1000000)*3600))</f>
        <v>23.615268597919638</v>
      </c>
      <c r="AX2200" s="24"/>
      <c r="AY2200" s="167">
        <f t="shared" si="553"/>
        <v>23.76344077340115</v>
      </c>
      <c r="BA2200" s="159">
        <f>IF(BI2200,Input!$B$66*1000*(Hourly!AX2200&gt;0),IF(BJ2200,-(AD2200+AN2200+AS2200+T2200*(Hourly!J2200-AY2199)+Q2200*(Hourly!G2200-AY2199))+(Q2200+T2200)*(BE2200-AY2199)/(1-EXP(-(Q2200+T2200)/(Input!$B$103*1000000)*3600))))/1000</f>
        <v>0</v>
      </c>
      <c r="BB2200" s="24">
        <f>IF(BO2200,-Input!$B$67*1000*(Hourly!AX2200&gt;0),IF(BN2200,-(AD2200+AN2200+AS2200+T2200*(Hourly!J2200-AY2199)+R2200*(Hourly!G2200-AY2199))+(R2200+T2200)*(BF2200-AY2199)/(1-EXP(-(R2200+T2200)/(Input!$B$103*1000000)*3600))))/1000</f>
        <v>0</v>
      </c>
      <c r="BC2200" s="160">
        <f t="shared" si="554"/>
        <v>0</v>
      </c>
      <c r="BD2200" s="24"/>
      <c r="BE2200" s="116">
        <f>IF(Hourly!AT2200=1,Input!$B$4,IF(Hourly!AT2200=0.5,Input!$F$4,0))</f>
        <v>20</v>
      </c>
      <c r="BF2200">
        <f>IF(Hourly!AT2200=1,Input!$B$5,IF(Hourly!AT2200=0.5,Input!$F$5,0))</f>
        <v>24</v>
      </c>
      <c r="BG2200" s="9">
        <f>Input!$B$35+0.0000000001</f>
        <v>23.900000000099997</v>
      </c>
      <c r="BI2200" s="116">
        <f t="shared" si="555"/>
        <v>0</v>
      </c>
      <c r="BJ2200">
        <f t="shared" si="556"/>
        <v>0</v>
      </c>
      <c r="BK2200">
        <f t="shared" si="557"/>
        <v>1</v>
      </c>
      <c r="BL2200">
        <f t="shared" si="558"/>
        <v>0</v>
      </c>
      <c r="BM2200">
        <f t="shared" si="559"/>
        <v>0</v>
      </c>
      <c r="BN2200">
        <f t="shared" si="560"/>
        <v>0</v>
      </c>
      <c r="BO2200" s="9">
        <f t="shared" si="561"/>
        <v>0</v>
      </c>
      <c r="BR2200" s="116">
        <f t="shared" si="548"/>
        <v>6565</v>
      </c>
      <c r="BS2200" s="39">
        <v>0</v>
      </c>
      <c r="BT2200" s="168">
        <v>0</v>
      </c>
      <c r="BV2200" s="116">
        <f>IF(Hourly!$AR2200&gt;0,AY2200,"")</f>
        <v>23.76344077340115</v>
      </c>
      <c r="BW2200">
        <f>IF(AND(BV2200&gt;(20.8+0.33*Hourly!$I2200),(BV2200&gt;24),(BV2200&lt;&gt;"")),1,0)</f>
        <v>0</v>
      </c>
      <c r="BX2200">
        <f>IF(AND(BV2200&gt;(21.8+0.33*Hourly!$I2200),(BV2200&gt;24),(BV2200&lt;&gt;"")),1,0)</f>
        <v>0</v>
      </c>
      <c r="BY2200" s="9">
        <f>IF(AND(BV2200&gt;(22.8+0.33*Hourly!$I2200),(BV2200&gt;24),(BV2200&lt;&gt;"")),1,0)</f>
        <v>0</v>
      </c>
    </row>
    <row r="2201" spans="5:77" x14ac:dyDescent="0.35">
      <c r="E2201">
        <f>Hourly!A2201</f>
        <v>2002</v>
      </c>
      <c r="F2201">
        <f>Hourly!B2201</f>
        <v>4</v>
      </c>
      <c r="G2201">
        <f>Hourly!C2201</f>
        <v>2</v>
      </c>
      <c r="H2201">
        <f>Hourly!D2201</f>
        <v>13</v>
      </c>
      <c r="I2201" s="163">
        <v>2197</v>
      </c>
      <c r="J2201" s="19">
        <f>Input!B$22*Input!B$79</f>
        <v>1411.3439999999998</v>
      </c>
      <c r="K2201" s="19">
        <f>Input!B$76*Input!B$88</f>
        <v>656.99775609756091</v>
      </c>
      <c r="L2201" s="19">
        <f>Input!B$77*Input!B$89</f>
        <v>130.99152542372883</v>
      </c>
      <c r="M2201" s="164">
        <f t="shared" si="549"/>
        <v>2199.3332815212898</v>
      </c>
      <c r="N2201" s="165">
        <f>(Input!B$109*Input!B$102)/3600*Input!B$108</f>
        <v>740.21399999999983</v>
      </c>
      <c r="O2201" s="165">
        <f>(1-Input!B$61)*(Input!B$109*Input!B$33)/3600*Input!B$108*Hourly!AU2201</f>
        <v>177.65135999999998</v>
      </c>
      <c r="P2201" s="19">
        <f>IF(AND(AY2200&gt;Hourly!G2201),(Input!B$109*(Input!B$33*Hourly!AU2201+Input!B$36))/3600*Input!B$108,(1-Input!B$61)*(Input!B$109*Input!B$33)/3600*Input!B$108*Hourly!AU2201)</f>
        <v>11280.861359999999</v>
      </c>
      <c r="Q2201" s="19">
        <f t="shared" si="546"/>
        <v>3117.1986415212896</v>
      </c>
      <c r="R2201" s="19">
        <f t="shared" si="550"/>
        <v>14220.408641521288</v>
      </c>
      <c r="S2201" s="165"/>
      <c r="T2201" s="165">
        <f>Input!B$78*Input!B$91</f>
        <v>189.625</v>
      </c>
      <c r="U2201" s="19">
        <f>IF(AND($AY2200&gt;Input!$B$52,Hourly!AI2201&gt;Input!$B$51),Input!$B$93*Input!$F$40*Input!$J$8/100*Hourly!AI2201,Input!$B$93*Input!$B$40*Input!$J$8/100*Hourly!AI2201)</f>
        <v>0</v>
      </c>
      <c r="V2201" s="19">
        <f>IF(AND($AY2200&gt;Input!$B$52,Hourly!AJ2201&gt;Input!$B$51),Input!$B$94*Input!$F$41*Input!$J$9/100*Hourly!AJ2201,Input!$B$94*Input!$B$41*Input!$J$9/100*Hourly!AJ2201)</f>
        <v>12883.418066623581</v>
      </c>
      <c r="W2201" s="19">
        <f>IF(AND($AY2200&gt;Input!$B$52,Hourly!AK2201&gt;Input!$B$51),Input!$B$95*Input!$F$42*Input!$J$10/100*Hourly!AK2201,Input!$B$95*Input!$B$42*Input!$J$10/100*Hourly!AK2201)</f>
        <v>0</v>
      </c>
      <c r="X2201" s="19">
        <f>IF(AND($AY2200&gt;Input!$B$52,Hourly!AL2201&gt;Input!$B$51),Input!$B$96*Input!$F$43*Input!$J$11/100*Hourly!AL2201,Input!$B$96*Input!$B$43*Input!$J$11/100*Hourly!AL2201)</f>
        <v>40736.696679608816</v>
      </c>
      <c r="Y2201" s="19">
        <f>IF(AND($AY2200&gt;Input!$B$52,Hourly!AM2201&gt;Input!$B$51),Input!$B$97*Input!$F$44*Input!$J$12/100*Hourly!AM2201,Input!$B$97*Input!$B$44*Input!$J$12/100*Hourly!AM2201)</f>
        <v>0</v>
      </c>
      <c r="Z2201" s="19">
        <f>IF(AND($AY2200&gt;Input!$B$52,Hourly!AN2201&gt;Input!$B$51),Input!$B$98*Input!$F$45*Input!$J$13/100*Hourly!AN2201,Input!$B$98*Input!$B$45*Input!$J$13/100*Hourly!AN2201)</f>
        <v>63296.133859173271</v>
      </c>
      <c r="AA2201" s="19">
        <f>IF(AND($AY2200&gt;Input!$B$52,Hourly!AO2201&gt;Input!$B$51),Input!$B$99*Input!$F$46*Input!$J$14/100*Hourly!AO2201,Input!$B$99*Input!$B$46*Input!$J$14/100*Hourly!AO2201)</f>
        <v>0</v>
      </c>
      <c r="AB2201" s="19">
        <f>IF(AND($AY2200&gt;Input!$B$52,Hourly!AP2201&gt;Input!$B$51),Input!$B$100*Input!$F$47*Input!$J$15/100*Hourly!AP2201,Input!$B$100*Input!$B$47*Input!$J$15/100*Hourly!AP2201)</f>
        <v>7345.8085467590572</v>
      </c>
      <c r="AC2201" s="19">
        <f>IF(AND($AY2200&gt;Input!$B$52,Hourly!AQ2201&gt;Input!$B$51),Input!$B$101*Input!$F$48*Input!$J$16/100*Hourly!AQ2201,Input!$B$101*Input!$B$48*Input!$J$16/100*Hourly!AQ2201)</f>
        <v>0</v>
      </c>
      <c r="AD2201" s="165">
        <f t="shared" si="551"/>
        <v>124262.05715216474</v>
      </c>
      <c r="AE2201" s="19">
        <f>Hourly!AI2201/Input!$B$107*Input!$J$40*Input!$B$76*Input!$B$80</f>
        <v>0</v>
      </c>
      <c r="AF2201" s="19">
        <f>Hourly!AJ2201/Input!$B$107*Input!$J$41*Input!$B$76*Input!$B$81</f>
        <v>952.83208682411612</v>
      </c>
      <c r="AG2201" s="19">
        <f>Hourly!AK2201/Input!$B$107*Input!$J$42*Input!$B$76*Input!$B$82</f>
        <v>0</v>
      </c>
      <c r="AH2201" s="19">
        <f>Hourly!AL2201/Input!$B$107*Input!$J$43*Input!$B$76*Input!$B$83</f>
        <v>2262.418013579429</v>
      </c>
      <c r="AI2201" s="19">
        <f>Hourly!AM2201/Input!$B$107*Input!$J$44*Input!$B$76*Input!$B$84</f>
        <v>0</v>
      </c>
      <c r="AJ2201" s="19">
        <f>Hourly!AN2201/Input!$B$107*Input!$J$45*Input!$B$76*Input!$B$85</f>
        <v>3078.0866059188443</v>
      </c>
      <c r="AK2201" s="19">
        <f>Hourly!AO2201/Input!$B$107*Input!$J$46*Input!$B$76*Input!$B$86</f>
        <v>0</v>
      </c>
      <c r="AL2201" s="19">
        <f>Hourly!AP2201/Input!$B$107*Input!$J$47*Input!$B$76*Input!$B$87</f>
        <v>407.96851328429824</v>
      </c>
      <c r="AM2201" s="164">
        <f>Hourly!AQ2201/Input!$B$107*Input!$J$48*Input!$B$77*Input!$B$89</f>
        <v>2803.2186440677965</v>
      </c>
      <c r="AN2201" s="165">
        <f t="shared" si="547"/>
        <v>9504.5238636744834</v>
      </c>
      <c r="AO2201" s="116">
        <f>Input!B$55*Input!$B$18*Input!B$112*Hourly!AR2201</f>
        <v>959.40000000000009</v>
      </c>
      <c r="AP2201">
        <f>Input!B$113*Input!B$114*Input!B$90*Input!B$56*Hourly!AS2201</f>
        <v>4428</v>
      </c>
      <c r="AQ2201">
        <f>Input!B$90*Input!B$57*Hourly!AS2201</f>
        <v>4428</v>
      </c>
      <c r="AR2201" s="19">
        <f>0.5*Input!$B$63*Hourly!AU2201</f>
        <v>24.6</v>
      </c>
      <c r="AS2201" s="165">
        <f t="shared" si="552"/>
        <v>9827.6999999999989</v>
      </c>
      <c r="AT2201" s="159">
        <f>AY2200+(Input!$B$66*1000*(Hourly!AX2201&gt;0)+AD2201+AN2201+AS2201+T2201*(Hourly!J2201-AY2200)+Q2201*(Hourly!G2201-AY2200))/(Q2201+T2201)*(1-EXP(-(Q2201+T2201)/(Input!$B$103*1000000)*3600))</f>
        <v>26.806746272670537</v>
      </c>
      <c r="AU2201" s="24">
        <f>AY2200+(AD2201+AN2201+AS2201+T2201*(Hourly!J2201-AY2200)+Q2201*(Hourly!G2201-AY2200))/(Q2201+T2201)*(1-EXP(-(Q2201+T2201)/(Input!$B$103*1000000)*3600))</f>
        <v>24.108826044445934</v>
      </c>
      <c r="AV2201" s="24">
        <f>AY2200+(-Input!$B$67*1000*(Hourly!AX2201&gt;0)+AD2201+AN2201+AS2201+T2201*(Hourly!J2201-AY2200)+R2201*(Hourly!G2201-AY2200))/(R2201+T2201)*(1-EXP(-(R2201+T2201)/(Input!$B$103*1000000)*3600))</f>
        <v>21.314178953716315</v>
      </c>
      <c r="AW2201" s="160">
        <f>AY2200+(AD2201+AN2201+AS2201+T2201*(Hourly!J2201-AY2200)+R2201*(Hourly!G2201-AY2200))/(R2201+T2201)*(1-EXP(-(R2201+T2201)/(Input!$B$103*1000000)*3600))</f>
        <v>23.971972769363077</v>
      </c>
      <c r="AX2201" s="24"/>
      <c r="AY2201" s="167">
        <f t="shared" si="553"/>
        <v>23.971972769363077</v>
      </c>
      <c r="BA2201" s="159">
        <f>IF(BI2201,Input!$B$66*1000*(Hourly!AX2201&gt;0),IF(BJ2201,-(AD2201+AN2201+AS2201+T2201*(Hourly!J2201-AY2200)+Q2201*(Hourly!G2201-AY2200))+(Q2201+T2201)*(BE2201-AY2200)/(1-EXP(-(Q2201+T2201)/(Input!$B$103*1000000)*3600))))/1000</f>
        <v>0</v>
      </c>
      <c r="BB2201" s="24">
        <f>IF(BO2201,-Input!$B$67*1000*(Hourly!AX2201&gt;0),IF(BN2201,-(AD2201+AN2201+AS2201+T2201*(Hourly!J2201-AY2200)+R2201*(Hourly!G2201-AY2200))+(R2201+T2201)*(BF2201-AY2200)/(1-EXP(-(R2201+T2201)/(Input!$B$103*1000000)*3600))))/1000</f>
        <v>0</v>
      </c>
      <c r="BC2201" s="160">
        <f t="shared" si="554"/>
        <v>0</v>
      </c>
      <c r="BD2201" s="24"/>
      <c r="BE2201" s="116">
        <f>IF(Hourly!AT2201=1,Input!$B$4,IF(Hourly!AT2201=0.5,Input!$F$4,0))</f>
        <v>20</v>
      </c>
      <c r="BF2201">
        <f>IF(Hourly!AT2201=1,Input!$B$5,IF(Hourly!AT2201=0.5,Input!$F$5,0))</f>
        <v>24</v>
      </c>
      <c r="BG2201" s="9">
        <f>Input!$B$35+0.0000000001</f>
        <v>23.900000000099997</v>
      </c>
      <c r="BI2201" s="116">
        <f t="shared" si="555"/>
        <v>0</v>
      </c>
      <c r="BJ2201">
        <f t="shared" si="556"/>
        <v>0</v>
      </c>
      <c r="BK2201">
        <f t="shared" si="557"/>
        <v>0</v>
      </c>
      <c r="BL2201">
        <f t="shared" si="558"/>
        <v>0</v>
      </c>
      <c r="BM2201">
        <f t="shared" si="559"/>
        <v>1</v>
      </c>
      <c r="BN2201">
        <f t="shared" si="560"/>
        <v>0</v>
      </c>
      <c r="BO2201" s="9">
        <f t="shared" si="561"/>
        <v>0</v>
      </c>
      <c r="BR2201" s="116">
        <f t="shared" si="548"/>
        <v>6564</v>
      </c>
      <c r="BS2201" s="39">
        <v>0</v>
      </c>
      <c r="BT2201" s="168">
        <v>0</v>
      </c>
      <c r="BV2201" s="116">
        <f>IF(Hourly!$AR2201&gt;0,AY2201,"")</f>
        <v>23.971972769363077</v>
      </c>
      <c r="BW2201">
        <f>IF(AND(BV2201&gt;(20.8+0.33*Hourly!$I2201),(BV2201&gt;24),(BV2201&lt;&gt;"")),1,0)</f>
        <v>0</v>
      </c>
      <c r="BX2201">
        <f>IF(AND(BV2201&gt;(21.8+0.33*Hourly!$I2201),(BV2201&gt;24),(BV2201&lt;&gt;"")),1,0)</f>
        <v>0</v>
      </c>
      <c r="BY2201" s="9">
        <f>IF(AND(BV2201&gt;(22.8+0.33*Hourly!$I2201),(BV2201&gt;24),(BV2201&lt;&gt;"")),1,0)</f>
        <v>0</v>
      </c>
    </row>
    <row r="2202" spans="5:77" x14ac:dyDescent="0.35">
      <c r="E2202">
        <f>Hourly!A2202</f>
        <v>2002</v>
      </c>
      <c r="F2202">
        <f>Hourly!B2202</f>
        <v>4</v>
      </c>
      <c r="G2202">
        <f>Hourly!C2202</f>
        <v>2</v>
      </c>
      <c r="H2202">
        <f>Hourly!D2202</f>
        <v>14</v>
      </c>
      <c r="I2202" s="163">
        <v>2198</v>
      </c>
      <c r="J2202" s="19">
        <f>Input!B$22*Input!B$79</f>
        <v>1411.3439999999998</v>
      </c>
      <c r="K2202" s="19">
        <f>Input!B$76*Input!B$88</f>
        <v>656.99775609756091</v>
      </c>
      <c r="L2202" s="19">
        <f>Input!B$77*Input!B$89</f>
        <v>130.99152542372883</v>
      </c>
      <c r="M2202" s="164">
        <f t="shared" si="549"/>
        <v>2199.3332815212898</v>
      </c>
      <c r="N2202" s="165">
        <f>(Input!B$109*Input!B$102)/3600*Input!B$108</f>
        <v>740.21399999999983</v>
      </c>
      <c r="O2202" s="165">
        <f>(1-Input!B$61)*(Input!B$109*Input!B$33)/3600*Input!B$108*Hourly!AU2202</f>
        <v>177.65135999999998</v>
      </c>
      <c r="P2202" s="19">
        <f>IF(AND(AY2201&gt;Hourly!G2202),(Input!B$109*(Input!B$33*Hourly!AU2202+Input!B$36))/3600*Input!B$108,(1-Input!B$61)*(Input!B$109*Input!B$33)/3600*Input!B$108*Hourly!AU2202)</f>
        <v>11280.861359999999</v>
      </c>
      <c r="Q2202" s="19">
        <f t="shared" si="546"/>
        <v>3117.1986415212896</v>
      </c>
      <c r="R2202" s="19">
        <f t="shared" si="550"/>
        <v>14220.408641521288</v>
      </c>
      <c r="S2202" s="165"/>
      <c r="T2202" s="165">
        <f>Input!B$78*Input!B$91</f>
        <v>189.625</v>
      </c>
      <c r="U2202" s="19">
        <f>IF(AND($AY2201&gt;Input!$B$52,Hourly!AI2202&gt;Input!$B$51),Input!$B$93*Input!$F$40*Input!$J$8/100*Hourly!AI2202,Input!$B$93*Input!$B$40*Input!$J$8/100*Hourly!AI2202)</f>
        <v>0</v>
      </c>
      <c r="V2202" s="19">
        <f>IF(AND($AY2201&gt;Input!$B$52,Hourly!AJ2202&gt;Input!$B$51),Input!$B$94*Input!$F$41*Input!$J$9/100*Hourly!AJ2202,Input!$B$94*Input!$B$41*Input!$J$9/100*Hourly!AJ2202)</f>
        <v>6260.8747857440876</v>
      </c>
      <c r="W2202" s="19">
        <f>IF(AND($AY2201&gt;Input!$B$52,Hourly!AK2202&gt;Input!$B$51),Input!$B$95*Input!$F$42*Input!$J$10/100*Hourly!AK2202,Input!$B$95*Input!$B$42*Input!$J$10/100*Hourly!AK2202)</f>
        <v>0</v>
      </c>
      <c r="X2202" s="19">
        <f>IF(AND($AY2201&gt;Input!$B$52,Hourly!AL2202&gt;Input!$B$51),Input!$B$96*Input!$F$43*Input!$J$11/100*Hourly!AL2202,Input!$B$96*Input!$B$43*Input!$J$11/100*Hourly!AL2202)</f>
        <v>16357.511829679979</v>
      </c>
      <c r="Y2202" s="19">
        <f>IF(AND($AY2201&gt;Input!$B$52,Hourly!AM2202&gt;Input!$B$51),Input!$B$97*Input!$F$44*Input!$J$12/100*Hourly!AM2202,Input!$B$97*Input!$B$44*Input!$J$12/100*Hourly!AM2202)</f>
        <v>0</v>
      </c>
      <c r="Z2202" s="19">
        <f>IF(AND($AY2201&gt;Input!$B$52,Hourly!AN2202&gt;Input!$B$51),Input!$B$98*Input!$F$45*Input!$J$13/100*Hourly!AN2202,Input!$B$98*Input!$B$45*Input!$J$13/100*Hourly!AN2202)</f>
        <v>44939.380621598481</v>
      </c>
      <c r="AA2202" s="19">
        <f>IF(AND($AY2201&gt;Input!$B$52,Hourly!AO2202&gt;Input!$B$51),Input!$B$99*Input!$F$46*Input!$J$14/100*Hourly!AO2202,Input!$B$99*Input!$B$46*Input!$J$14/100*Hourly!AO2202)</f>
        <v>0</v>
      </c>
      <c r="AB2202" s="19">
        <f>IF(AND($AY2201&gt;Input!$B$52,Hourly!AP2202&gt;Input!$B$51),Input!$B$100*Input!$F$47*Input!$J$15/100*Hourly!AP2202,Input!$B$100*Input!$B$47*Input!$J$15/100*Hourly!AP2202)</f>
        <v>3569.7970269593475</v>
      </c>
      <c r="AC2202" s="19">
        <f>IF(AND($AY2201&gt;Input!$B$52,Hourly!AQ2202&gt;Input!$B$51),Input!$B$101*Input!$F$48*Input!$J$16/100*Hourly!AQ2202,Input!$B$101*Input!$B$48*Input!$J$16/100*Hourly!AQ2202)</f>
        <v>0</v>
      </c>
      <c r="AD2202" s="165">
        <f t="shared" si="551"/>
        <v>71127.564263981898</v>
      </c>
      <c r="AE2202" s="19">
        <f>Hourly!AI2202/Input!$B$107*Input!$J$40*Input!$B$76*Input!$B$80</f>
        <v>0</v>
      </c>
      <c r="AF2202" s="19">
        <f>Hourly!AJ2202/Input!$B$107*Input!$J$41*Input!$B$76*Input!$B$81</f>
        <v>926.08380114586384</v>
      </c>
      <c r="AG2202" s="19">
        <f>Hourly!AK2202/Input!$B$107*Input!$J$42*Input!$B$76*Input!$B$82</f>
        <v>0</v>
      </c>
      <c r="AH2202" s="19">
        <f>Hourly!AL2202/Input!$B$107*Input!$J$43*Input!$B$76*Input!$B$83</f>
        <v>1816.9136153511972</v>
      </c>
      <c r="AI2202" s="19">
        <f>Hourly!AM2202/Input!$B$107*Input!$J$44*Input!$B$76*Input!$B$84</f>
        <v>0</v>
      </c>
      <c r="AJ2202" s="19">
        <f>Hourly!AN2202/Input!$B$107*Input!$J$45*Input!$B$76*Input!$B$85</f>
        <v>4370.7979345908789</v>
      </c>
      <c r="AK2202" s="19">
        <f>Hourly!AO2202/Input!$B$107*Input!$J$46*Input!$B$76*Input!$B$86</f>
        <v>0</v>
      </c>
      <c r="AL2202" s="19">
        <f>Hourly!AP2202/Input!$B$107*Input!$J$47*Input!$B$76*Input!$B$87</f>
        <v>396.5158570482634</v>
      </c>
      <c r="AM2202" s="164">
        <f>Hourly!AQ2202/Input!$B$107*Input!$J$48*Input!$B$77*Input!$B$89</f>
        <v>2873.0807909604518</v>
      </c>
      <c r="AN2202" s="165">
        <f t="shared" si="547"/>
        <v>10383.391999096655</v>
      </c>
      <c r="AO2202" s="116">
        <f>Input!B$55*Input!$B$18*Input!B$112*Hourly!AR2202</f>
        <v>959.40000000000009</v>
      </c>
      <c r="AP2202">
        <f>Input!B$113*Input!B$114*Input!B$90*Input!B$56*Hourly!AS2202</f>
        <v>4428</v>
      </c>
      <c r="AQ2202">
        <f>Input!B$90*Input!B$57*Hourly!AS2202</f>
        <v>4428</v>
      </c>
      <c r="AR2202" s="19">
        <f>0.5*Input!$B$63*Hourly!AU2202</f>
        <v>24.6</v>
      </c>
      <c r="AS2202" s="165">
        <f t="shared" si="552"/>
        <v>9827.6999999999989</v>
      </c>
      <c r="AT2202" s="159">
        <f>AY2201+(Input!$B$66*1000*(Hourly!AX2202&gt;0)+AD2202+AN2202+AS2202+T2202*(Hourly!J2202-AY2201)+Q2202*(Hourly!G2202-AY2201))/(Q2202+T2202)*(1-EXP(-(Q2202+T2202)/(Input!$B$103*1000000)*3600))</f>
        <v>26.880005291640266</v>
      </c>
      <c r="AU2202" s="24">
        <f>AY2201+(AD2202+AN2202+AS2202+T2202*(Hourly!J2202-AY2201)+Q2202*(Hourly!G2202-AY2201))/(Q2202+T2202)*(1-EXP(-(Q2202+T2202)/(Input!$B$103*1000000)*3600))</f>
        <v>24.182085063415663</v>
      </c>
      <c r="AV2202" s="24">
        <f>AY2201+(-Input!$B$67*1000*(Hourly!AX2202&gt;0)+AD2202+AN2202+AS2202+T2202*(Hourly!J2202-AY2201)+R2202*(Hourly!G2202-AY2201))/(R2202+T2202)*(1-EXP(-(R2202+T2202)/(Input!$B$103*1000000)*3600))</f>
        <v>21.409855150401913</v>
      </c>
      <c r="AW2202" s="160">
        <f>AY2201+(AD2202+AN2202+AS2202+T2202*(Hourly!J2202-AY2201)+R2202*(Hourly!G2202-AY2201))/(R2202+T2202)*(1-EXP(-(R2202+T2202)/(Input!$B$103*1000000)*3600))</f>
        <v>24.067648966048679</v>
      </c>
      <c r="AX2202" s="24"/>
      <c r="AY2202" s="167">
        <f t="shared" si="553"/>
        <v>24</v>
      </c>
      <c r="BA2202" s="159">
        <f>IF(BI2202,Input!$B$66*1000*(Hourly!AX2202&gt;0),IF(BJ2202,-(AD2202+AN2202+AS2202+T2202*(Hourly!J2202-AY2201)+Q2202*(Hourly!G2202-AY2201))+(Q2202+T2202)*(BE2202-AY2201)/(1-EXP(-(Q2202+T2202)/(Input!$B$103*1000000)*3600))))/1000</f>
        <v>0</v>
      </c>
      <c r="BB2202" s="24">
        <f>IF(BO2202,-Input!$B$67*1000*(Hourly!AX2202&gt;0),IF(BN2202,-(AD2202+AN2202+AS2202+T2202*(Hourly!J2202-AY2201)+R2202*(Hourly!G2202-AY2201))+(R2202+T2202)*(BF2202-AY2201)/(1-EXP(-(R2202+T2202)/(Input!$B$103*1000000)*3600))))/1000</f>
        <v>-25.453052697474583</v>
      </c>
      <c r="BC2202" s="160">
        <f t="shared" si="554"/>
        <v>-25.453052697474583</v>
      </c>
      <c r="BD2202" s="24"/>
      <c r="BE2202" s="116">
        <f>IF(Hourly!AT2202=1,Input!$B$4,IF(Hourly!AT2202=0.5,Input!$F$4,0))</f>
        <v>20</v>
      </c>
      <c r="BF2202">
        <f>IF(Hourly!AT2202=1,Input!$B$5,IF(Hourly!AT2202=0.5,Input!$F$5,0))</f>
        <v>24</v>
      </c>
      <c r="BG2202" s="9">
        <f>Input!$B$35+0.0000000001</f>
        <v>23.900000000099997</v>
      </c>
      <c r="BI2202" s="116">
        <f t="shared" si="555"/>
        <v>0</v>
      </c>
      <c r="BJ2202">
        <f t="shared" si="556"/>
        <v>0</v>
      </c>
      <c r="BK2202">
        <f t="shared" si="557"/>
        <v>0</v>
      </c>
      <c r="BL2202">
        <f t="shared" si="558"/>
        <v>0</v>
      </c>
      <c r="BM2202">
        <f t="shared" si="559"/>
        <v>0</v>
      </c>
      <c r="BN2202">
        <f t="shared" si="560"/>
        <v>1</v>
      </c>
      <c r="BO2202" s="9">
        <f t="shared" si="561"/>
        <v>0</v>
      </c>
      <c r="BR2202" s="116">
        <f t="shared" si="548"/>
        <v>6563</v>
      </c>
      <c r="BS2202" s="39">
        <v>0</v>
      </c>
      <c r="BT2202" s="168">
        <v>0</v>
      </c>
      <c r="BV2202" s="116">
        <f>IF(Hourly!$AR2202&gt;0,AY2202,"")</f>
        <v>24</v>
      </c>
      <c r="BW2202">
        <f>IF(AND(BV2202&gt;(20.8+0.33*Hourly!$I2202),(BV2202&gt;24),(BV2202&lt;&gt;"")),1,0)</f>
        <v>0</v>
      </c>
      <c r="BX2202">
        <f>IF(AND(BV2202&gt;(21.8+0.33*Hourly!$I2202),(BV2202&gt;24),(BV2202&lt;&gt;"")),1,0)</f>
        <v>0</v>
      </c>
      <c r="BY2202" s="9">
        <f>IF(AND(BV2202&gt;(22.8+0.33*Hourly!$I2202),(BV2202&gt;24),(BV2202&lt;&gt;"")),1,0)</f>
        <v>0</v>
      </c>
    </row>
    <row r="2203" spans="5:77" x14ac:dyDescent="0.35">
      <c r="E2203">
        <f>Hourly!A2203</f>
        <v>2002</v>
      </c>
      <c r="F2203">
        <f>Hourly!B2203</f>
        <v>4</v>
      </c>
      <c r="G2203">
        <f>Hourly!C2203</f>
        <v>2</v>
      </c>
      <c r="H2203">
        <f>Hourly!D2203</f>
        <v>15</v>
      </c>
      <c r="I2203" s="163">
        <v>2199</v>
      </c>
      <c r="J2203" s="19">
        <f>Input!B$22*Input!B$79</f>
        <v>1411.3439999999998</v>
      </c>
      <c r="K2203" s="19">
        <f>Input!B$76*Input!B$88</f>
        <v>656.99775609756091</v>
      </c>
      <c r="L2203" s="19">
        <f>Input!B$77*Input!B$89</f>
        <v>130.99152542372883</v>
      </c>
      <c r="M2203" s="164">
        <f t="shared" si="549"/>
        <v>2199.3332815212898</v>
      </c>
      <c r="N2203" s="165">
        <f>(Input!B$109*Input!B$102)/3600*Input!B$108</f>
        <v>740.21399999999983</v>
      </c>
      <c r="O2203" s="165">
        <f>(1-Input!B$61)*(Input!B$109*Input!B$33)/3600*Input!B$108*Hourly!AU2203</f>
        <v>177.65135999999998</v>
      </c>
      <c r="P2203" s="19">
        <f>IF(AND(AY2202&gt;Hourly!G2203),(Input!B$109*(Input!B$33*Hourly!AU2203+Input!B$36))/3600*Input!B$108,(1-Input!B$61)*(Input!B$109*Input!B$33)/3600*Input!B$108*Hourly!AU2203)</f>
        <v>11280.861359999999</v>
      </c>
      <c r="Q2203" s="19">
        <f t="shared" si="546"/>
        <v>3117.1986415212896</v>
      </c>
      <c r="R2203" s="19">
        <f t="shared" si="550"/>
        <v>14220.408641521288</v>
      </c>
      <c r="S2203" s="165"/>
      <c r="T2203" s="165">
        <f>Input!B$78*Input!B$91</f>
        <v>189.625</v>
      </c>
      <c r="U2203" s="19">
        <f>IF(AND($AY2202&gt;Input!$B$52,Hourly!AI2203&gt;Input!$B$51),Input!$B$93*Input!$F$40*Input!$J$8/100*Hourly!AI2203,Input!$B$93*Input!$B$40*Input!$J$8/100*Hourly!AI2203)</f>
        <v>0</v>
      </c>
      <c r="V2203" s="19">
        <f>IF(AND($AY2202&gt;Input!$B$52,Hourly!AJ2203&gt;Input!$B$51),Input!$B$94*Input!$F$41*Input!$J$9/100*Hourly!AJ2203,Input!$B$94*Input!$B$41*Input!$J$9/100*Hourly!AJ2203)</f>
        <v>5997.101922656132</v>
      </c>
      <c r="W2203" s="19">
        <f>IF(AND($AY2202&gt;Input!$B$52,Hourly!AK2203&gt;Input!$B$51),Input!$B$95*Input!$F$42*Input!$J$10/100*Hourly!AK2203,Input!$B$95*Input!$B$42*Input!$J$10/100*Hourly!AK2203)</f>
        <v>0</v>
      </c>
      <c r="X2203" s="19">
        <f>IF(AND($AY2202&gt;Input!$B$52,Hourly!AL2203&gt;Input!$B$51),Input!$B$96*Input!$F$43*Input!$J$11/100*Hourly!AL2203,Input!$B$96*Input!$B$43*Input!$J$11/100*Hourly!AL2203)</f>
        <v>10119.476223532809</v>
      </c>
      <c r="Y2203" s="19">
        <f>IF(AND($AY2202&gt;Input!$B$52,Hourly!AM2203&gt;Input!$B$51),Input!$B$97*Input!$F$44*Input!$J$12/100*Hourly!AM2203,Input!$B$97*Input!$B$44*Input!$J$12/100*Hourly!AM2203)</f>
        <v>0</v>
      </c>
      <c r="Z2203" s="19">
        <f>IF(AND($AY2202&gt;Input!$B$52,Hourly!AN2203&gt;Input!$B$51),Input!$B$98*Input!$F$45*Input!$J$13/100*Hourly!AN2203,Input!$B$98*Input!$B$45*Input!$J$13/100*Hourly!AN2203)</f>
        <v>51971.225677609909</v>
      </c>
      <c r="AA2203" s="19">
        <f>IF(AND($AY2202&gt;Input!$B$52,Hourly!AO2203&gt;Input!$B$51),Input!$B$99*Input!$F$46*Input!$J$14/100*Hourly!AO2203,Input!$B$99*Input!$B$46*Input!$J$14/100*Hourly!AO2203)</f>
        <v>0</v>
      </c>
      <c r="AB2203" s="19">
        <f>IF(AND($AY2202&gt;Input!$B$52,Hourly!AP2203&gt;Input!$B$51),Input!$B$100*Input!$F$47*Input!$J$15/100*Hourly!AP2203,Input!$B$100*Input!$B$47*Input!$J$15/100*Hourly!AP2203)</f>
        <v>3419.4002190583205</v>
      </c>
      <c r="AC2203" s="19">
        <f>IF(AND($AY2202&gt;Input!$B$52,Hourly!AQ2203&gt;Input!$B$51),Input!$B$101*Input!$F$48*Input!$J$16/100*Hourly!AQ2203,Input!$B$101*Input!$B$48*Input!$J$16/100*Hourly!AQ2203)</f>
        <v>0</v>
      </c>
      <c r="AD2203" s="165">
        <f t="shared" si="551"/>
        <v>71507.204042857178</v>
      </c>
      <c r="AE2203" s="19">
        <f>Hourly!AI2203/Input!$B$107*Input!$J$40*Input!$B$76*Input!$B$80</f>
        <v>0</v>
      </c>
      <c r="AF2203" s="19">
        <f>Hourly!AJ2203/Input!$B$107*Input!$J$41*Input!$B$76*Input!$B$81</f>
        <v>887.06756395104992</v>
      </c>
      <c r="AG2203" s="19">
        <f>Hourly!AK2203/Input!$B$107*Input!$J$42*Input!$B$76*Input!$B$82</f>
        <v>0</v>
      </c>
      <c r="AH2203" s="19">
        <f>Hourly!AL2203/Input!$B$107*Input!$J$43*Input!$B$76*Input!$B$83</f>
        <v>1124.0226705750265</v>
      </c>
      <c r="AI2203" s="19">
        <f>Hourly!AM2203/Input!$B$107*Input!$J$44*Input!$B$76*Input!$B$84</f>
        <v>0</v>
      </c>
      <c r="AJ2203" s="19">
        <f>Hourly!AN2203/Input!$B$107*Input!$J$45*Input!$B$76*Input!$B$85</f>
        <v>5054.7142107401378</v>
      </c>
      <c r="AK2203" s="19">
        <f>Hourly!AO2203/Input!$B$107*Input!$J$46*Input!$B$76*Input!$B$86</f>
        <v>0</v>
      </c>
      <c r="AL2203" s="19">
        <f>Hourly!AP2203/Input!$B$107*Input!$J$47*Input!$B$76*Input!$B$87</f>
        <v>379.81050412992283</v>
      </c>
      <c r="AM2203" s="164">
        <f>Hourly!AQ2203/Input!$B$107*Input!$J$48*Input!$B$77*Input!$B$89</f>
        <v>2606.7313559322033</v>
      </c>
      <c r="AN2203" s="165">
        <f t="shared" si="547"/>
        <v>10052.346305328341</v>
      </c>
      <c r="AO2203" s="116">
        <f>Input!B$55*Input!$B$18*Input!B$112*Hourly!AR2203</f>
        <v>959.40000000000009</v>
      </c>
      <c r="AP2203">
        <f>Input!B$113*Input!B$114*Input!B$90*Input!B$56*Hourly!AS2203</f>
        <v>4428</v>
      </c>
      <c r="AQ2203">
        <f>Input!B$90*Input!B$57*Hourly!AS2203</f>
        <v>4428</v>
      </c>
      <c r="AR2203" s="19">
        <f>0.5*Input!$B$63*Hourly!AU2203</f>
        <v>24.6</v>
      </c>
      <c r="AS2203" s="165">
        <f t="shared" si="552"/>
        <v>9827.6999999999989</v>
      </c>
      <c r="AT2203" s="159">
        <f>AY2202+(Input!$B$66*1000*(Hourly!AX2203&gt;0)+AD2203+AN2203+AS2203+T2203*(Hourly!J2203-AY2202)+Q2203*(Hourly!G2203-AY2202))/(Q2203+T2203)*(1-EXP(-(Q2203+T2203)/(Input!$B$103*1000000)*3600))</f>
        <v>26.908754574330992</v>
      </c>
      <c r="AU2203" s="24">
        <f>AY2202+(AD2203+AN2203+AS2203+T2203*(Hourly!J2203-AY2202)+Q2203*(Hourly!G2203-AY2202))/(Q2203+T2203)*(1-EXP(-(Q2203+T2203)/(Input!$B$103*1000000)*3600))</f>
        <v>24.210834346106392</v>
      </c>
      <c r="AV2203" s="24">
        <f>AY2202+(-Input!$B$67*1000*(Hourly!AX2203&gt;0)+AD2203+AN2203+AS2203+T2203*(Hourly!J2203-AY2202)+R2203*(Hourly!G2203-AY2202))/(R2203+T2203)*(1-EXP(-(R2203+T2203)/(Input!$B$103*1000000)*3600))</f>
        <v>21.440717613456378</v>
      </c>
      <c r="AW2203" s="160">
        <f>AY2202+(AD2203+AN2203+AS2203+T2203*(Hourly!J2203-AY2202)+R2203*(Hourly!G2203-AY2202))/(R2203+T2203)*(1-EXP(-(R2203+T2203)/(Input!$B$103*1000000)*3600))</f>
        <v>24.098511429103144</v>
      </c>
      <c r="AX2203" s="24"/>
      <c r="AY2203" s="167">
        <f t="shared" si="553"/>
        <v>24</v>
      </c>
      <c r="BA2203" s="159">
        <f>IF(BI2203,Input!$B$66*1000*(Hourly!AX2203&gt;0),IF(BJ2203,-(AD2203+AN2203+AS2203+T2203*(Hourly!J2203-AY2202)+Q2203*(Hourly!G2203-AY2202))+(Q2203+T2203)*(BE2203-AY2202)/(1-EXP(-(Q2203+T2203)/(Input!$B$103*1000000)*3600))))/1000</f>
        <v>0</v>
      </c>
      <c r="BB2203" s="24">
        <f>IF(BO2203,-Input!$B$67*1000*(Hourly!AX2203&gt;0),IF(BN2203,-(AD2203+AN2203+AS2203+T2203*(Hourly!J2203-AY2202)+R2203*(Hourly!G2203-AY2202))+(R2203+T2203)*(BF2203-AY2202)/(1-EXP(-(R2203+T2203)/(Input!$B$103*1000000)*3600))))/1000</f>
        <v>-37.065113374556773</v>
      </c>
      <c r="BC2203" s="160">
        <f t="shared" si="554"/>
        <v>-37.065113374556773</v>
      </c>
      <c r="BD2203" s="24"/>
      <c r="BE2203" s="116">
        <f>IF(Hourly!AT2203=1,Input!$B$4,IF(Hourly!AT2203=0.5,Input!$F$4,0))</f>
        <v>20</v>
      </c>
      <c r="BF2203">
        <f>IF(Hourly!AT2203=1,Input!$B$5,IF(Hourly!AT2203=0.5,Input!$F$5,0))</f>
        <v>24</v>
      </c>
      <c r="BG2203" s="9">
        <f>Input!$B$35+0.0000000001</f>
        <v>23.900000000099997</v>
      </c>
      <c r="BI2203" s="116">
        <f t="shared" si="555"/>
        <v>0</v>
      </c>
      <c r="BJ2203">
        <f t="shared" si="556"/>
        <v>0</v>
      </c>
      <c r="BK2203">
        <f t="shared" si="557"/>
        <v>0</v>
      </c>
      <c r="BL2203">
        <f t="shared" si="558"/>
        <v>0</v>
      </c>
      <c r="BM2203">
        <f t="shared" si="559"/>
        <v>0</v>
      </c>
      <c r="BN2203">
        <f t="shared" si="560"/>
        <v>1</v>
      </c>
      <c r="BO2203" s="9">
        <f t="shared" si="561"/>
        <v>0</v>
      </c>
      <c r="BR2203" s="116">
        <f t="shared" si="548"/>
        <v>6562</v>
      </c>
      <c r="BS2203" s="39">
        <v>0</v>
      </c>
      <c r="BT2203" s="168">
        <v>0</v>
      </c>
      <c r="BV2203" s="116">
        <f>IF(Hourly!$AR2203&gt;0,AY2203,"")</f>
        <v>24</v>
      </c>
      <c r="BW2203">
        <f>IF(AND(BV2203&gt;(20.8+0.33*Hourly!$I2203),(BV2203&gt;24),(BV2203&lt;&gt;"")),1,0)</f>
        <v>0</v>
      </c>
      <c r="BX2203">
        <f>IF(AND(BV2203&gt;(21.8+0.33*Hourly!$I2203),(BV2203&gt;24),(BV2203&lt;&gt;"")),1,0)</f>
        <v>0</v>
      </c>
      <c r="BY2203" s="9">
        <f>IF(AND(BV2203&gt;(22.8+0.33*Hourly!$I2203),(BV2203&gt;24),(BV2203&lt;&gt;"")),1,0)</f>
        <v>0</v>
      </c>
    </row>
    <row r="2204" spans="5:77" x14ac:dyDescent="0.35">
      <c r="E2204">
        <f>Hourly!A2204</f>
        <v>2002</v>
      </c>
      <c r="F2204">
        <f>Hourly!B2204</f>
        <v>4</v>
      </c>
      <c r="G2204">
        <f>Hourly!C2204</f>
        <v>2</v>
      </c>
      <c r="H2204">
        <f>Hourly!D2204</f>
        <v>16</v>
      </c>
      <c r="I2204" s="163">
        <v>2200</v>
      </c>
      <c r="J2204" s="19">
        <f>Input!B$22*Input!B$79</f>
        <v>1411.3439999999998</v>
      </c>
      <c r="K2204" s="19">
        <f>Input!B$76*Input!B$88</f>
        <v>656.99775609756091</v>
      </c>
      <c r="L2204" s="19">
        <f>Input!B$77*Input!B$89</f>
        <v>130.99152542372883</v>
      </c>
      <c r="M2204" s="164">
        <f t="shared" si="549"/>
        <v>2199.3332815212898</v>
      </c>
      <c r="N2204" s="165">
        <f>(Input!B$109*Input!B$102)/3600*Input!B$108</f>
        <v>740.21399999999983</v>
      </c>
      <c r="O2204" s="165">
        <f>(1-Input!B$61)*(Input!B$109*Input!B$33)/3600*Input!B$108*Hourly!AU2204</f>
        <v>177.65135999999998</v>
      </c>
      <c r="P2204" s="19">
        <f>IF(AND(AY2203&gt;Hourly!G2204),(Input!B$109*(Input!B$33*Hourly!AU2204+Input!B$36))/3600*Input!B$108,(1-Input!B$61)*(Input!B$109*Input!B$33)/3600*Input!B$108*Hourly!AU2204)</f>
        <v>11280.861359999999</v>
      </c>
      <c r="Q2204" s="19">
        <f t="shared" si="546"/>
        <v>3117.1986415212896</v>
      </c>
      <c r="R2204" s="19">
        <f t="shared" si="550"/>
        <v>14220.408641521288</v>
      </c>
      <c r="S2204" s="165"/>
      <c r="T2204" s="165">
        <f>Input!B$78*Input!B$91</f>
        <v>189.625</v>
      </c>
      <c r="U2204" s="19">
        <f>IF(AND($AY2203&gt;Input!$B$52,Hourly!AI2204&gt;Input!$B$51),Input!$B$93*Input!$F$40*Input!$J$8/100*Hourly!AI2204,Input!$B$93*Input!$B$40*Input!$J$8/100*Hourly!AI2204)</f>
        <v>0</v>
      </c>
      <c r="V2204" s="19">
        <f>IF(AND($AY2203&gt;Input!$B$52,Hourly!AJ2204&gt;Input!$B$51),Input!$B$94*Input!$F$41*Input!$J$9/100*Hourly!AJ2204,Input!$B$94*Input!$B$41*Input!$J$9/100*Hourly!AJ2204)</f>
        <v>5560.123937734259</v>
      </c>
      <c r="W2204" s="19">
        <f>IF(AND($AY2203&gt;Input!$B$52,Hourly!AK2204&gt;Input!$B$51),Input!$B$95*Input!$F$42*Input!$J$10/100*Hourly!AK2204,Input!$B$95*Input!$B$42*Input!$J$10/100*Hourly!AK2204)</f>
        <v>0</v>
      </c>
      <c r="X2204" s="19">
        <f>IF(AND($AY2203&gt;Input!$B$52,Hourly!AL2204&gt;Input!$B$51),Input!$B$96*Input!$F$43*Input!$J$11/100*Hourly!AL2204,Input!$B$96*Input!$B$43*Input!$J$11/100*Hourly!AL2204)</f>
        <v>3800.2432711061624</v>
      </c>
      <c r="Y2204" s="19">
        <f>IF(AND($AY2203&gt;Input!$B$52,Hourly!AM2204&gt;Input!$B$51),Input!$B$97*Input!$F$44*Input!$J$12/100*Hourly!AM2204,Input!$B$97*Input!$B$44*Input!$J$12/100*Hourly!AM2204)</f>
        <v>0</v>
      </c>
      <c r="Z2204" s="19">
        <f>IF(AND($AY2203&gt;Input!$B$52,Hourly!AN2204&gt;Input!$B$51),Input!$B$98*Input!$F$45*Input!$J$13/100*Hourly!AN2204,Input!$B$98*Input!$B$45*Input!$J$13/100*Hourly!AN2204)</f>
        <v>51291.353681147528</v>
      </c>
      <c r="AA2204" s="19">
        <f>IF(AND($AY2203&gt;Input!$B$52,Hourly!AO2204&gt;Input!$B$51),Input!$B$99*Input!$F$46*Input!$J$14/100*Hourly!AO2204,Input!$B$99*Input!$B$46*Input!$J$14/100*Hourly!AO2204)</f>
        <v>0</v>
      </c>
      <c r="AB2204" s="19">
        <f>IF(AND($AY2203&gt;Input!$B$52,Hourly!AP2204&gt;Input!$B$51),Input!$B$100*Input!$F$47*Input!$J$15/100*Hourly!AP2204,Input!$B$100*Input!$B$47*Input!$J$15/100*Hourly!AP2204)</f>
        <v>3170.2461048484806</v>
      </c>
      <c r="AC2204" s="19">
        <f>IF(AND($AY2203&gt;Input!$B$52,Hourly!AQ2204&gt;Input!$B$51),Input!$B$101*Input!$F$48*Input!$J$16/100*Hourly!AQ2204,Input!$B$101*Input!$B$48*Input!$J$16/100*Hourly!AQ2204)</f>
        <v>0</v>
      </c>
      <c r="AD2204" s="165">
        <f t="shared" si="551"/>
        <v>63821.966994836432</v>
      </c>
      <c r="AE2204" s="19">
        <f>Hourly!AI2204/Input!$B$107*Input!$J$40*Input!$B$76*Input!$B$80</f>
        <v>0</v>
      </c>
      <c r="AF2204" s="19">
        <f>Hourly!AJ2204/Input!$B$107*Input!$J$41*Input!$B$76*Input!$B$81</f>
        <v>822.43151114019452</v>
      </c>
      <c r="AG2204" s="19">
        <f>Hourly!AK2204/Input!$B$107*Input!$J$42*Input!$B$76*Input!$B$82</f>
        <v>0</v>
      </c>
      <c r="AH2204" s="19">
        <f>Hourly!AL2204/Input!$B$107*Input!$J$43*Input!$B$76*Input!$B$83</f>
        <v>422.11271572435982</v>
      </c>
      <c r="AI2204" s="19">
        <f>Hourly!AM2204/Input!$B$107*Input!$J$44*Input!$B$76*Input!$B$84</f>
        <v>0</v>
      </c>
      <c r="AJ2204" s="19">
        <f>Hourly!AN2204/Input!$B$107*Input!$J$45*Input!$B$76*Input!$B$85</f>
        <v>4988.5899545349748</v>
      </c>
      <c r="AK2204" s="19">
        <f>Hourly!AO2204/Input!$B$107*Input!$J$46*Input!$B$76*Input!$B$86</f>
        <v>0</v>
      </c>
      <c r="AL2204" s="19">
        <f>Hourly!AP2204/Input!$B$107*Input!$J$47*Input!$B$76*Input!$B$87</f>
        <v>352.13566536824538</v>
      </c>
      <c r="AM2204" s="164">
        <f>Hourly!AQ2204/Input!$B$107*Input!$J$48*Input!$B$77*Input!$B$89</f>
        <v>2122.062711864407</v>
      </c>
      <c r="AN2204" s="165">
        <f t="shared" si="547"/>
        <v>8707.3325586321807</v>
      </c>
      <c r="AO2204" s="116">
        <f>Input!B$55*Input!$B$18*Input!B$112*Hourly!AR2204</f>
        <v>959.40000000000009</v>
      </c>
      <c r="AP2204">
        <f>Input!B$113*Input!B$114*Input!B$90*Input!B$56*Hourly!AS2204</f>
        <v>4428</v>
      </c>
      <c r="AQ2204">
        <f>Input!B$90*Input!B$57*Hourly!AS2204</f>
        <v>4428</v>
      </c>
      <c r="AR2204" s="19">
        <f>0.5*Input!$B$63*Hourly!AU2204</f>
        <v>24.6</v>
      </c>
      <c r="AS2204" s="165">
        <f t="shared" si="552"/>
        <v>9827.6999999999989</v>
      </c>
      <c r="AT2204" s="159">
        <f>AY2203+(Input!$B$66*1000*(Hourly!AX2204&gt;0)+AD2204+AN2204+AS2204+T2204*(Hourly!J2204-AY2203)+Q2204*(Hourly!G2204-AY2203))/(Q2204+T2204)*(1-EXP(-(Q2204+T2204)/(Input!$B$103*1000000)*3600))</f>
        <v>26.885232673373022</v>
      </c>
      <c r="AU2204" s="24">
        <f>AY2203+(AD2204+AN2204+AS2204+T2204*(Hourly!J2204-AY2203)+Q2204*(Hourly!G2204-AY2203))/(Q2204+T2204)*(1-EXP(-(Q2204+T2204)/(Input!$B$103*1000000)*3600))</f>
        <v>24.187312445148418</v>
      </c>
      <c r="AV2204" s="24">
        <f>AY2203+(-Input!$B$67*1000*(Hourly!AX2204&gt;0)+AD2204+AN2204+AS2204+T2204*(Hourly!J2204-AY2203)+R2204*(Hourly!G2204-AY2203))/(R2204+T2204)*(1-EXP(-(R2204+T2204)/(Input!$B$103*1000000)*3600))</f>
        <v>21.420496560154781</v>
      </c>
      <c r="AW2204" s="160">
        <f>AY2203+(AD2204+AN2204+AS2204+T2204*(Hourly!J2204-AY2203)+R2204*(Hourly!G2204-AY2203))/(R2204+T2204)*(1-EXP(-(R2204+T2204)/(Input!$B$103*1000000)*3600))</f>
        <v>24.078290375801547</v>
      </c>
      <c r="AX2204" s="24"/>
      <c r="AY2204" s="167">
        <f t="shared" si="553"/>
        <v>24</v>
      </c>
      <c r="BA2204" s="159">
        <f>IF(BI2204,Input!$B$66*1000*(Hourly!AX2204&gt;0),IF(BJ2204,-(AD2204+AN2204+AS2204+T2204*(Hourly!J2204-AY2203)+Q2204*(Hourly!G2204-AY2203))+(Q2204+T2204)*(BE2204-AY2203)/(1-EXP(-(Q2204+T2204)/(Input!$B$103*1000000)*3600))))/1000</f>
        <v>0</v>
      </c>
      <c r="BB2204" s="24">
        <f>IF(BO2204,-Input!$B$67*1000*(Hourly!AX2204&gt;0),IF(BN2204,-(AD2204+AN2204+AS2204+T2204*(Hourly!J2204-AY2203)+R2204*(Hourly!G2204-AY2203))+(R2204+T2204)*(BF2204-AY2203)/(1-EXP(-(R2204+T2204)/(Input!$B$103*1000000)*3600))))/1000</f>
        <v>-29.456903443991962</v>
      </c>
      <c r="BC2204" s="160">
        <f t="shared" si="554"/>
        <v>-29.456903443991962</v>
      </c>
      <c r="BD2204" s="24"/>
      <c r="BE2204" s="116">
        <f>IF(Hourly!AT2204=1,Input!$B$4,IF(Hourly!AT2204=0.5,Input!$F$4,0))</f>
        <v>20</v>
      </c>
      <c r="BF2204">
        <f>IF(Hourly!AT2204=1,Input!$B$5,IF(Hourly!AT2204=0.5,Input!$F$5,0))</f>
        <v>24</v>
      </c>
      <c r="BG2204" s="9">
        <f>Input!$B$35+0.0000000001</f>
        <v>23.900000000099997</v>
      </c>
      <c r="BI2204" s="116">
        <f t="shared" si="555"/>
        <v>0</v>
      </c>
      <c r="BJ2204">
        <f t="shared" si="556"/>
        <v>0</v>
      </c>
      <c r="BK2204">
        <f t="shared" si="557"/>
        <v>0</v>
      </c>
      <c r="BL2204">
        <f t="shared" si="558"/>
        <v>0</v>
      </c>
      <c r="BM2204">
        <f t="shared" si="559"/>
        <v>0</v>
      </c>
      <c r="BN2204">
        <f t="shared" si="560"/>
        <v>1</v>
      </c>
      <c r="BO2204" s="9">
        <f t="shared" si="561"/>
        <v>0</v>
      </c>
      <c r="BR2204" s="116">
        <f t="shared" si="548"/>
        <v>6561</v>
      </c>
      <c r="BS2204" s="39">
        <v>0</v>
      </c>
      <c r="BT2204" s="168">
        <v>0</v>
      </c>
      <c r="BV2204" s="116">
        <f>IF(Hourly!$AR2204&gt;0,AY2204,"")</f>
        <v>24</v>
      </c>
      <c r="BW2204">
        <f>IF(AND(BV2204&gt;(20.8+0.33*Hourly!$I2204),(BV2204&gt;24),(BV2204&lt;&gt;"")),1,0)</f>
        <v>0</v>
      </c>
      <c r="BX2204">
        <f>IF(AND(BV2204&gt;(21.8+0.33*Hourly!$I2204),(BV2204&gt;24),(BV2204&lt;&gt;"")),1,0)</f>
        <v>0</v>
      </c>
      <c r="BY2204" s="9">
        <f>IF(AND(BV2204&gt;(22.8+0.33*Hourly!$I2204),(BV2204&gt;24),(BV2204&lt;&gt;"")),1,0)</f>
        <v>0</v>
      </c>
    </row>
    <row r="2205" spans="5:77" x14ac:dyDescent="0.35">
      <c r="E2205">
        <f>Hourly!A2205</f>
        <v>2002</v>
      </c>
      <c r="F2205">
        <f>Hourly!B2205</f>
        <v>4</v>
      </c>
      <c r="G2205">
        <f>Hourly!C2205</f>
        <v>2</v>
      </c>
      <c r="H2205">
        <f>Hourly!D2205</f>
        <v>17</v>
      </c>
      <c r="I2205" s="163">
        <v>2201</v>
      </c>
      <c r="J2205" s="19">
        <f>Input!B$22*Input!B$79</f>
        <v>1411.3439999999998</v>
      </c>
      <c r="K2205" s="19">
        <f>Input!B$76*Input!B$88</f>
        <v>656.99775609756091</v>
      </c>
      <c r="L2205" s="19">
        <f>Input!B$77*Input!B$89</f>
        <v>130.99152542372883</v>
      </c>
      <c r="M2205" s="164">
        <f t="shared" si="549"/>
        <v>2199.3332815212898</v>
      </c>
      <c r="N2205" s="165">
        <f>(Input!B$109*Input!B$102)/3600*Input!B$108</f>
        <v>740.21399999999983</v>
      </c>
      <c r="O2205" s="165">
        <f>(1-Input!B$61)*(Input!B$109*Input!B$33)/3600*Input!B$108*Hourly!AU2205</f>
        <v>177.65135999999998</v>
      </c>
      <c r="P2205" s="19">
        <f>IF(AND(AY2204&gt;Hourly!G2205),(Input!B$109*(Input!B$33*Hourly!AU2205+Input!B$36))/3600*Input!B$108,(1-Input!B$61)*(Input!B$109*Input!B$33)/3600*Input!B$108*Hourly!AU2205)</f>
        <v>11280.861359999999</v>
      </c>
      <c r="Q2205" s="19">
        <f t="shared" si="546"/>
        <v>3117.1986415212896</v>
      </c>
      <c r="R2205" s="19">
        <f t="shared" si="550"/>
        <v>14220.408641521288</v>
      </c>
      <c r="S2205" s="165"/>
      <c r="T2205" s="165">
        <f>Input!B$78*Input!B$91</f>
        <v>189.625</v>
      </c>
      <c r="U2205" s="19">
        <f>IF(AND($AY2204&gt;Input!$B$52,Hourly!AI2205&gt;Input!$B$51),Input!$B$93*Input!$F$40*Input!$J$8/100*Hourly!AI2205,Input!$B$93*Input!$B$40*Input!$J$8/100*Hourly!AI2205)</f>
        <v>0</v>
      </c>
      <c r="V2205" s="19">
        <f>IF(AND($AY2204&gt;Input!$B$52,Hourly!AJ2205&gt;Input!$B$51),Input!$B$94*Input!$F$41*Input!$J$9/100*Hourly!AJ2205,Input!$B$94*Input!$B$41*Input!$J$9/100*Hourly!AJ2205)</f>
        <v>5050.0992750906271</v>
      </c>
      <c r="W2205" s="19">
        <f>IF(AND($AY2204&gt;Input!$B$52,Hourly!AK2205&gt;Input!$B$51),Input!$B$95*Input!$F$42*Input!$J$10/100*Hourly!AK2205,Input!$B$95*Input!$B$42*Input!$J$10/100*Hourly!AK2205)</f>
        <v>0</v>
      </c>
      <c r="X2205" s="19">
        <f>IF(AND($AY2204&gt;Input!$B$52,Hourly!AL2205&gt;Input!$B$51),Input!$B$96*Input!$F$43*Input!$J$11/100*Hourly!AL2205,Input!$B$96*Input!$B$43*Input!$J$11/100*Hourly!AL2205)</f>
        <v>2879.4425691306201</v>
      </c>
      <c r="Y2205" s="19">
        <f>IF(AND($AY2204&gt;Input!$B$52,Hourly!AM2205&gt;Input!$B$51),Input!$B$97*Input!$F$44*Input!$J$12/100*Hourly!AM2205,Input!$B$97*Input!$B$44*Input!$J$12/100*Hourly!AM2205)</f>
        <v>0</v>
      </c>
      <c r="Z2205" s="19">
        <f>IF(AND($AY2204&gt;Input!$B$52,Hourly!AN2205&gt;Input!$B$51),Input!$B$98*Input!$F$45*Input!$J$13/100*Hourly!AN2205,Input!$B$98*Input!$B$45*Input!$J$13/100*Hourly!AN2205)</f>
        <v>38835.923524680853</v>
      </c>
      <c r="AA2205" s="19">
        <f>IF(AND($AY2204&gt;Input!$B$52,Hourly!AO2205&gt;Input!$B$51),Input!$B$99*Input!$F$46*Input!$J$14/100*Hourly!AO2205,Input!$B$99*Input!$B$46*Input!$J$14/100*Hourly!AO2205)</f>
        <v>0</v>
      </c>
      <c r="AB2205" s="19">
        <f>IF(AND($AY2204&gt;Input!$B$52,Hourly!AP2205&gt;Input!$B$51),Input!$B$100*Input!$F$47*Input!$J$15/100*Hourly!AP2205,Input!$B$100*Input!$B$47*Input!$J$15/100*Hourly!AP2205)</f>
        <v>6168.3054991044273</v>
      </c>
      <c r="AC2205" s="19">
        <f>IF(AND($AY2204&gt;Input!$B$52,Hourly!AQ2205&gt;Input!$B$51),Input!$B$101*Input!$F$48*Input!$J$16/100*Hourly!AQ2205,Input!$B$101*Input!$B$48*Input!$J$16/100*Hourly!AQ2205)</f>
        <v>0</v>
      </c>
      <c r="AD2205" s="165">
        <f t="shared" si="551"/>
        <v>52933.770868006526</v>
      </c>
      <c r="AE2205" s="19">
        <f>Hourly!AI2205/Input!$B$107*Input!$J$40*Input!$B$76*Input!$B$80</f>
        <v>0</v>
      </c>
      <c r="AF2205" s="19">
        <f>Hourly!AJ2205/Input!$B$107*Input!$J$41*Input!$B$76*Input!$B$81</f>
        <v>746.99068307338337</v>
      </c>
      <c r="AG2205" s="19">
        <f>Hourly!AK2205/Input!$B$107*Input!$J$42*Input!$B$76*Input!$B$82</f>
        <v>0</v>
      </c>
      <c r="AH2205" s="19">
        <f>Hourly!AL2205/Input!$B$107*Input!$J$43*Input!$B$76*Input!$B$83</f>
        <v>319.8346095023187</v>
      </c>
      <c r="AI2205" s="19">
        <f>Hourly!AM2205/Input!$B$107*Input!$J$44*Input!$B$76*Input!$B$84</f>
        <v>0</v>
      </c>
      <c r="AJ2205" s="19">
        <f>Hourly!AN2205/Input!$B$107*Input!$J$45*Input!$B$76*Input!$B$85</f>
        <v>3777.1765427497489</v>
      </c>
      <c r="AK2205" s="19">
        <f>Hourly!AO2205/Input!$B$107*Input!$J$46*Input!$B$76*Input!$B$86</f>
        <v>0</v>
      </c>
      <c r="AL2205" s="19">
        <f>Hourly!AP2205/Input!$B$107*Input!$J$47*Input!$B$76*Input!$B$87</f>
        <v>685.14566039520673</v>
      </c>
      <c r="AM2205" s="164">
        <f>Hourly!AQ2205/Input!$B$107*Input!$J$48*Input!$B$77*Input!$B$89</f>
        <v>1432.1740112994353</v>
      </c>
      <c r="AN2205" s="165">
        <f t="shared" si="547"/>
        <v>6961.3215070200931</v>
      </c>
      <c r="AO2205" s="116">
        <f>Input!B$55*Input!$B$18*Input!B$112*Hourly!AR2205</f>
        <v>959.40000000000009</v>
      </c>
      <c r="AP2205">
        <f>Input!B$113*Input!B$114*Input!B$90*Input!B$56*Hourly!AS2205</f>
        <v>4428</v>
      </c>
      <c r="AQ2205">
        <f>Input!B$90*Input!B$57*Hourly!AS2205</f>
        <v>4428</v>
      </c>
      <c r="AR2205" s="19">
        <f>0.5*Input!$B$63*Hourly!AU2205</f>
        <v>24.6</v>
      </c>
      <c r="AS2205" s="165">
        <f t="shared" si="552"/>
        <v>9827.6999999999989</v>
      </c>
      <c r="AT2205" s="159">
        <f>AY2204+(Input!$B$66*1000*(Hourly!AX2205&gt;0)+AD2205+AN2205+AS2205+T2205*(Hourly!J2205-AY2204)+Q2205*(Hourly!G2205-AY2204))/(Q2205+T2205)*(1-EXP(-(Q2205+T2205)/(Input!$B$103*1000000)*3600))</f>
        <v>26.847782608950581</v>
      </c>
      <c r="AU2205" s="24">
        <f>AY2204+(AD2205+AN2205+AS2205+T2205*(Hourly!J2205-AY2204)+Q2205*(Hourly!G2205-AY2204))/(Q2205+T2205)*(1-EXP(-(Q2205+T2205)/(Input!$B$103*1000000)*3600))</f>
        <v>24.149862380725978</v>
      </c>
      <c r="AV2205" s="24">
        <f>AY2204+(-Input!$B$67*1000*(Hourly!AX2205&gt;0)+AD2205+AN2205+AS2205+T2205*(Hourly!J2205-AY2204)+R2205*(Hourly!G2205-AY2204))/(R2205+T2205)*(1-EXP(-(R2205+T2205)/(Input!$B$103*1000000)*3600))</f>
        <v>21.371799476792955</v>
      </c>
      <c r="AW2205" s="160">
        <f>AY2204+(AD2205+AN2205+AS2205+T2205*(Hourly!J2205-AY2204)+R2205*(Hourly!G2205-AY2204))/(R2205+T2205)*(1-EXP(-(R2205+T2205)/(Input!$B$103*1000000)*3600))</f>
        <v>24.029593292439721</v>
      </c>
      <c r="AX2205" s="24"/>
      <c r="AY2205" s="167">
        <f t="shared" si="553"/>
        <v>24</v>
      </c>
      <c r="BA2205" s="159">
        <f>IF(BI2205,Input!$B$66*1000*(Hourly!AX2205&gt;0),IF(BJ2205,-(AD2205+AN2205+AS2205+T2205*(Hourly!J2205-AY2204)+Q2205*(Hourly!G2205-AY2204))+(Q2205+T2205)*(BE2205-AY2204)/(1-EXP(-(Q2205+T2205)/(Input!$B$103*1000000)*3600))))/1000</f>
        <v>0</v>
      </c>
      <c r="BB2205" s="24">
        <f>IF(BO2205,-Input!$B$67*1000*(Hourly!AX2205&gt;0),IF(BN2205,-(AD2205+AN2205+AS2205+T2205*(Hourly!J2205-AY2204)+R2205*(Hourly!G2205-AY2204))+(R2205+T2205)*(BF2205-AY2204)/(1-EXP(-(R2205+T2205)/(Input!$B$103*1000000)*3600))))/1000</f>
        <v>-11.134532808941469</v>
      </c>
      <c r="BC2205" s="160">
        <f t="shared" si="554"/>
        <v>-11.134532808941469</v>
      </c>
      <c r="BD2205" s="24"/>
      <c r="BE2205" s="116">
        <f>IF(Hourly!AT2205=1,Input!$B$4,IF(Hourly!AT2205=0.5,Input!$F$4,0))</f>
        <v>20</v>
      </c>
      <c r="BF2205">
        <f>IF(Hourly!AT2205=1,Input!$B$5,IF(Hourly!AT2205=0.5,Input!$F$5,0))</f>
        <v>24</v>
      </c>
      <c r="BG2205" s="9">
        <f>Input!$B$35+0.0000000001</f>
        <v>23.900000000099997</v>
      </c>
      <c r="BI2205" s="116">
        <f t="shared" si="555"/>
        <v>0</v>
      </c>
      <c r="BJ2205">
        <f t="shared" si="556"/>
        <v>0</v>
      </c>
      <c r="BK2205">
        <f t="shared" si="557"/>
        <v>0</v>
      </c>
      <c r="BL2205">
        <f t="shared" si="558"/>
        <v>0</v>
      </c>
      <c r="BM2205">
        <f t="shared" si="559"/>
        <v>0</v>
      </c>
      <c r="BN2205">
        <f t="shared" si="560"/>
        <v>1</v>
      </c>
      <c r="BO2205" s="9">
        <f t="shared" si="561"/>
        <v>0</v>
      </c>
      <c r="BR2205" s="116">
        <f t="shared" si="548"/>
        <v>6560</v>
      </c>
      <c r="BS2205" s="39">
        <v>0</v>
      </c>
      <c r="BT2205" s="168">
        <v>0</v>
      </c>
      <c r="BV2205" s="116">
        <f>IF(Hourly!$AR2205&gt;0,AY2205,"")</f>
        <v>24</v>
      </c>
      <c r="BW2205">
        <f>IF(AND(BV2205&gt;(20.8+0.33*Hourly!$I2205),(BV2205&gt;24),(BV2205&lt;&gt;"")),1,0)</f>
        <v>0</v>
      </c>
      <c r="BX2205">
        <f>IF(AND(BV2205&gt;(21.8+0.33*Hourly!$I2205),(BV2205&gt;24),(BV2205&lt;&gt;"")),1,0)</f>
        <v>0</v>
      </c>
      <c r="BY2205" s="9">
        <f>IF(AND(BV2205&gt;(22.8+0.33*Hourly!$I2205),(BV2205&gt;24),(BV2205&lt;&gt;"")),1,0)</f>
        <v>0</v>
      </c>
    </row>
    <row r="2206" spans="5:77" x14ac:dyDescent="0.35">
      <c r="E2206">
        <f>Hourly!A2206</f>
        <v>2002</v>
      </c>
      <c r="F2206">
        <f>Hourly!B2206</f>
        <v>4</v>
      </c>
      <c r="G2206">
        <f>Hourly!C2206</f>
        <v>2</v>
      </c>
      <c r="H2206">
        <f>Hourly!D2206</f>
        <v>18</v>
      </c>
      <c r="I2206" s="163">
        <v>2202</v>
      </c>
      <c r="J2206" s="19">
        <f>Input!B$22*Input!B$79</f>
        <v>1411.3439999999998</v>
      </c>
      <c r="K2206" s="19">
        <f>Input!B$76*Input!B$88</f>
        <v>656.99775609756091</v>
      </c>
      <c r="L2206" s="19">
        <f>Input!B$77*Input!B$89</f>
        <v>130.99152542372883</v>
      </c>
      <c r="M2206" s="164">
        <f t="shared" si="549"/>
        <v>2199.3332815212898</v>
      </c>
      <c r="N2206" s="165">
        <f>(Input!B$109*Input!B$102)/3600*Input!B$108</f>
        <v>740.21399999999983</v>
      </c>
      <c r="O2206" s="165">
        <f>(1-Input!B$61)*(Input!B$109*Input!B$33)/3600*Input!B$108*Hourly!AU2206</f>
        <v>444.12839999999994</v>
      </c>
      <c r="P2206" s="19">
        <f>IF(AND(AY2205&gt;Hourly!G2206),(Input!B$109*(Input!B$33*Hourly!AU2206+Input!B$36))/3600*Input!B$108,(1-Input!B$61)*(Input!B$109*Input!B$33)/3600*Input!B$108*Hourly!AU2206)</f>
        <v>11547.338400000001</v>
      </c>
      <c r="Q2206" s="19">
        <f t="shared" si="546"/>
        <v>3383.6756815212898</v>
      </c>
      <c r="R2206" s="19">
        <f t="shared" si="550"/>
        <v>14486.885681521289</v>
      </c>
      <c r="S2206" s="165"/>
      <c r="T2206" s="165">
        <f>Input!B$78*Input!B$91</f>
        <v>189.625</v>
      </c>
      <c r="U2206" s="19">
        <f>IF(AND($AY2205&gt;Input!$B$52,Hourly!AI2206&gt;Input!$B$51),Input!$B$93*Input!$F$40*Input!$J$8/100*Hourly!AI2206,Input!$B$93*Input!$B$40*Input!$J$8/100*Hourly!AI2206)</f>
        <v>0</v>
      </c>
      <c r="V2206" s="19">
        <f>IF(AND($AY2205&gt;Input!$B$52,Hourly!AJ2206&gt;Input!$B$51),Input!$B$94*Input!$F$41*Input!$J$9/100*Hourly!AJ2206,Input!$B$94*Input!$B$41*Input!$J$9/100*Hourly!AJ2206)</f>
        <v>3462.1223070895139</v>
      </c>
      <c r="W2206" s="19">
        <f>IF(AND($AY2205&gt;Input!$B$52,Hourly!AK2206&gt;Input!$B$51),Input!$B$95*Input!$F$42*Input!$J$10/100*Hourly!AK2206,Input!$B$95*Input!$B$42*Input!$J$10/100*Hourly!AK2206)</f>
        <v>0</v>
      </c>
      <c r="X2206" s="19">
        <f>IF(AND($AY2205&gt;Input!$B$52,Hourly!AL2206&gt;Input!$B$51),Input!$B$96*Input!$F$43*Input!$J$11/100*Hourly!AL2206,Input!$B$96*Input!$B$43*Input!$J$11/100*Hourly!AL2206)</f>
        <v>1974.0171049194594</v>
      </c>
      <c r="Y2206" s="19">
        <f>IF(AND($AY2205&gt;Input!$B$52,Hourly!AM2206&gt;Input!$B$51),Input!$B$97*Input!$F$44*Input!$J$12/100*Hourly!AM2206,Input!$B$97*Input!$B$44*Input!$J$12/100*Hourly!AM2206)</f>
        <v>0</v>
      </c>
      <c r="Z2206" s="19">
        <f>IF(AND($AY2205&gt;Input!$B$52,Hourly!AN2206&gt;Input!$B$51),Input!$B$98*Input!$F$45*Input!$J$13/100*Hourly!AN2206,Input!$B$98*Input!$B$45*Input!$J$13/100*Hourly!AN2206)</f>
        <v>15754.2366828128</v>
      </c>
      <c r="AA2206" s="19">
        <f>IF(AND($AY2205&gt;Input!$B$52,Hourly!AO2206&gt;Input!$B$51),Input!$B$99*Input!$F$46*Input!$J$14/100*Hourly!AO2206,Input!$B$99*Input!$B$46*Input!$J$14/100*Hourly!AO2206)</f>
        <v>0</v>
      </c>
      <c r="AB2206" s="19">
        <f>IF(AND($AY2205&gt;Input!$B$52,Hourly!AP2206&gt;Input!$B$51),Input!$B$100*Input!$F$47*Input!$J$15/100*Hourly!AP2206,Input!$B$100*Input!$B$47*Input!$J$15/100*Hourly!AP2206)</f>
        <v>4402.0413527405026</v>
      </c>
      <c r="AC2206" s="19">
        <f>IF(AND($AY2205&gt;Input!$B$52,Hourly!AQ2206&gt;Input!$B$51),Input!$B$101*Input!$F$48*Input!$J$16/100*Hourly!AQ2206,Input!$B$101*Input!$B$48*Input!$J$16/100*Hourly!AQ2206)</f>
        <v>0</v>
      </c>
      <c r="AD2206" s="165">
        <f t="shared" si="551"/>
        <v>25592.417447562279</v>
      </c>
      <c r="AE2206" s="19">
        <f>Hourly!AI2206/Input!$B$107*Input!$J$40*Input!$B$76*Input!$B$80</f>
        <v>0</v>
      </c>
      <c r="AF2206" s="19">
        <f>Hourly!AJ2206/Input!$B$107*Input!$J$41*Input!$B$76*Input!$B$81</f>
        <v>512.10341939465809</v>
      </c>
      <c r="AG2206" s="19">
        <f>Hourly!AK2206/Input!$B$107*Input!$J$42*Input!$B$76*Input!$B$82</f>
        <v>0</v>
      </c>
      <c r="AH2206" s="19">
        <f>Hourly!AL2206/Input!$B$107*Input!$J$43*Input!$B$76*Input!$B$83</f>
        <v>219.26431062434315</v>
      </c>
      <c r="AI2206" s="19">
        <f>Hourly!AM2206/Input!$B$107*Input!$J$44*Input!$B$76*Input!$B$84</f>
        <v>0</v>
      </c>
      <c r="AJ2206" s="19">
        <f>Hourly!AN2206/Input!$B$107*Input!$J$45*Input!$B$76*Input!$B$85</f>
        <v>1532.2548776117237</v>
      </c>
      <c r="AK2206" s="19">
        <f>Hourly!AO2206/Input!$B$107*Input!$J$46*Input!$B$76*Input!$B$86</f>
        <v>0</v>
      </c>
      <c r="AL2206" s="19">
        <f>Hourly!AP2206/Input!$B$107*Input!$J$47*Input!$B$76*Input!$B$87</f>
        <v>488.95754760335689</v>
      </c>
      <c r="AM2206" s="164">
        <f>Hourly!AQ2206/Input!$B$107*Input!$J$48*Input!$B$77*Input!$B$89</f>
        <v>681.15593220338985</v>
      </c>
      <c r="AN2206" s="165">
        <f t="shared" si="547"/>
        <v>3433.7360874374717</v>
      </c>
      <c r="AO2206" s="116">
        <f>Input!B$55*Input!$B$18*Input!B$112*Hourly!AR2206</f>
        <v>2398.5</v>
      </c>
      <c r="AP2206">
        <f>Input!B$113*Input!B$114*Input!B$90*Input!B$56*Hourly!AS2206</f>
        <v>11070</v>
      </c>
      <c r="AQ2206">
        <f>Input!B$90*Input!B$57*Hourly!AS2206</f>
        <v>11070</v>
      </c>
      <c r="AR2206" s="19">
        <f>0.5*Input!$B$63*Hourly!AU2206</f>
        <v>61.5</v>
      </c>
      <c r="AS2206" s="165">
        <f t="shared" si="552"/>
        <v>24569.25</v>
      </c>
      <c r="AT2206" s="159">
        <f>AY2205+(Input!$B$66*1000*(Hourly!AX2206&gt;0)+AD2206+AN2206+AS2206+T2206*(Hourly!J2206-AY2205)+Q2206*(Hourly!G2206-AY2205))/(Q2206+T2206)*(1-EXP(-(Q2206+T2206)/(Input!$B$103*1000000)*3600))</f>
        <v>26.791261094144787</v>
      </c>
      <c r="AU2206" s="24">
        <f>AY2205+(AD2206+AN2206+AS2206+T2206*(Hourly!J2206-AY2205)+Q2206*(Hourly!G2206-AY2205))/(Q2206+T2206)*(1-EXP(-(Q2206+T2206)/(Input!$B$103*1000000)*3600))</f>
        <v>24.094313342014665</v>
      </c>
      <c r="AV2206" s="24">
        <f>AY2205+(-Input!$B$67*1000*(Hourly!AX2206&gt;0)+AD2206+AN2206+AS2206+T2206*(Hourly!J2206-AY2205)+R2206*(Hourly!G2206-AY2205))/(R2206+T2206)*(1-EXP(-(R2206+T2206)/(Input!$B$103*1000000)*3600))</f>
        <v>21.288572868811844</v>
      </c>
      <c r="AW2206" s="160">
        <f>AY2205+(AD2206+AN2206+AS2206+T2206*(Hourly!J2206-AY2205)+R2206*(Hourly!G2206-AY2205))/(R2206+T2206)*(1-EXP(-(R2206+T2206)/(Input!$B$103*1000000)*3600))</f>
        <v>23.9454134829741</v>
      </c>
      <c r="AX2206" s="24"/>
      <c r="AY2206" s="167">
        <f t="shared" si="553"/>
        <v>23.9454134829741</v>
      </c>
      <c r="BA2206" s="159">
        <f>IF(BI2206,Input!$B$66*1000*(Hourly!AX2206&gt;0),IF(BJ2206,-(AD2206+AN2206+AS2206+T2206*(Hourly!J2206-AY2205)+Q2206*(Hourly!G2206-AY2205))+(Q2206+T2206)*(BE2206-AY2205)/(1-EXP(-(Q2206+T2206)/(Input!$B$103*1000000)*3600))))/1000</f>
        <v>0</v>
      </c>
      <c r="BB2206" s="24">
        <f>IF(BO2206,-Input!$B$67*1000*(Hourly!AX2206&gt;0),IF(BN2206,-(AD2206+AN2206+AS2206+T2206*(Hourly!J2206-AY2205)+R2206*(Hourly!G2206-AY2205))+(R2206+T2206)*(BF2206-AY2205)/(1-EXP(-(R2206+T2206)/(Input!$B$103*1000000)*3600))))/1000</f>
        <v>0</v>
      </c>
      <c r="BC2206" s="160">
        <f t="shared" si="554"/>
        <v>0</v>
      </c>
      <c r="BD2206" s="24"/>
      <c r="BE2206" s="116">
        <f>IF(Hourly!AT2206=1,Input!$B$4,IF(Hourly!AT2206=0.5,Input!$F$4,0))</f>
        <v>20</v>
      </c>
      <c r="BF2206">
        <f>IF(Hourly!AT2206=1,Input!$B$5,IF(Hourly!AT2206=0.5,Input!$F$5,0))</f>
        <v>24</v>
      </c>
      <c r="BG2206" s="9">
        <f>Input!$B$35+0.0000000001</f>
        <v>23.900000000099997</v>
      </c>
      <c r="BI2206" s="116">
        <f t="shared" si="555"/>
        <v>0</v>
      </c>
      <c r="BJ2206">
        <f t="shared" si="556"/>
        <v>0</v>
      </c>
      <c r="BK2206">
        <f t="shared" si="557"/>
        <v>0</v>
      </c>
      <c r="BL2206">
        <f t="shared" si="558"/>
        <v>0</v>
      </c>
      <c r="BM2206">
        <f t="shared" si="559"/>
        <v>1</v>
      </c>
      <c r="BN2206">
        <f t="shared" si="560"/>
        <v>0</v>
      </c>
      <c r="BO2206" s="9">
        <f t="shared" si="561"/>
        <v>0</v>
      </c>
      <c r="BR2206" s="116">
        <f t="shared" si="548"/>
        <v>6559</v>
      </c>
      <c r="BS2206" s="39">
        <v>0</v>
      </c>
      <c r="BT2206" s="168">
        <v>0</v>
      </c>
      <c r="BV2206" s="116">
        <f>IF(Hourly!$AR2206&gt;0,AY2206,"")</f>
        <v>23.9454134829741</v>
      </c>
      <c r="BW2206">
        <f>IF(AND(BV2206&gt;(20.8+0.33*Hourly!$I2206),(BV2206&gt;24),(BV2206&lt;&gt;"")),1,0)</f>
        <v>0</v>
      </c>
      <c r="BX2206">
        <f>IF(AND(BV2206&gt;(21.8+0.33*Hourly!$I2206),(BV2206&gt;24),(BV2206&lt;&gt;"")),1,0)</f>
        <v>0</v>
      </c>
      <c r="BY2206" s="9">
        <f>IF(AND(BV2206&gt;(22.8+0.33*Hourly!$I2206),(BV2206&gt;24),(BV2206&lt;&gt;"")),1,0)</f>
        <v>0</v>
      </c>
    </row>
    <row r="2207" spans="5:77" x14ac:dyDescent="0.35">
      <c r="E2207">
        <f>Hourly!A2207</f>
        <v>2002</v>
      </c>
      <c r="F2207">
        <f>Hourly!B2207</f>
        <v>4</v>
      </c>
      <c r="G2207">
        <f>Hourly!C2207</f>
        <v>2</v>
      </c>
      <c r="H2207">
        <f>Hourly!D2207</f>
        <v>19</v>
      </c>
      <c r="I2207" s="163">
        <v>2203</v>
      </c>
      <c r="J2207" s="19">
        <f>Input!B$22*Input!B$79</f>
        <v>1411.3439999999998</v>
      </c>
      <c r="K2207" s="19">
        <f>Input!B$76*Input!B$88</f>
        <v>656.99775609756091</v>
      </c>
      <c r="L2207" s="19">
        <f>Input!B$77*Input!B$89</f>
        <v>130.99152542372883</v>
      </c>
      <c r="M2207" s="164">
        <f t="shared" si="549"/>
        <v>2199.3332815212898</v>
      </c>
      <c r="N2207" s="165">
        <f>(Input!B$109*Input!B$102)/3600*Input!B$108</f>
        <v>740.21399999999983</v>
      </c>
      <c r="O2207" s="165">
        <f>(1-Input!B$61)*(Input!B$109*Input!B$33)/3600*Input!B$108*Hourly!AU2207</f>
        <v>444.12839999999994</v>
      </c>
      <c r="P2207" s="19">
        <f>IF(AND(AY2206&gt;Hourly!G2207),(Input!B$109*(Input!B$33*Hourly!AU2207+Input!B$36))/3600*Input!B$108,(1-Input!B$61)*(Input!B$109*Input!B$33)/3600*Input!B$108*Hourly!AU2207)</f>
        <v>11547.338400000001</v>
      </c>
      <c r="Q2207" s="19">
        <f t="shared" si="546"/>
        <v>3383.6756815212898</v>
      </c>
      <c r="R2207" s="19">
        <f t="shared" si="550"/>
        <v>14486.885681521289</v>
      </c>
      <c r="S2207" s="165"/>
      <c r="T2207" s="165">
        <f>Input!B$78*Input!B$91</f>
        <v>189.625</v>
      </c>
      <c r="U2207" s="19">
        <f>IF(AND($AY2206&gt;Input!$B$52,Hourly!AI2207&gt;Input!$B$51),Input!$B$93*Input!$F$40*Input!$J$8/100*Hourly!AI2207,Input!$B$93*Input!$B$40*Input!$J$8/100*Hourly!AI2207)</f>
        <v>0</v>
      </c>
      <c r="V2207" s="19">
        <f>IF(AND($AY2206&gt;Input!$B$52,Hourly!AJ2207&gt;Input!$B$51),Input!$B$94*Input!$F$41*Input!$J$9/100*Hourly!AJ2207,Input!$B$94*Input!$B$41*Input!$J$9/100*Hourly!AJ2207)</f>
        <v>1091.2428927841713</v>
      </c>
      <c r="W2207" s="19">
        <f>IF(AND($AY2206&gt;Input!$B$52,Hourly!AK2207&gt;Input!$B$51),Input!$B$95*Input!$F$42*Input!$J$10/100*Hourly!AK2207,Input!$B$95*Input!$B$42*Input!$J$10/100*Hourly!AK2207)</f>
        <v>0</v>
      </c>
      <c r="X2207" s="19">
        <f>IF(AND($AY2206&gt;Input!$B$52,Hourly!AL2207&gt;Input!$B$51),Input!$B$96*Input!$F$43*Input!$J$11/100*Hourly!AL2207,Input!$B$96*Input!$B$43*Input!$J$11/100*Hourly!AL2207)</f>
        <v>622.19989500851864</v>
      </c>
      <c r="Y2207" s="19">
        <f>IF(AND($AY2206&gt;Input!$B$52,Hourly!AM2207&gt;Input!$B$51),Input!$B$97*Input!$F$44*Input!$J$12/100*Hourly!AM2207,Input!$B$97*Input!$B$44*Input!$J$12/100*Hourly!AM2207)</f>
        <v>0</v>
      </c>
      <c r="Z2207" s="19">
        <f>IF(AND($AY2206&gt;Input!$B$52,Hourly!AN2207&gt;Input!$B$51),Input!$B$98*Input!$F$45*Input!$J$13/100*Hourly!AN2207,Input!$B$98*Input!$B$45*Input!$J$13/100*Hourly!AN2207)</f>
        <v>1899.3431464871055</v>
      </c>
      <c r="AA2207" s="19">
        <f>IF(AND($AY2206&gt;Input!$B$52,Hourly!AO2207&gt;Input!$B$51),Input!$B$99*Input!$F$46*Input!$J$14/100*Hourly!AO2207,Input!$B$99*Input!$B$46*Input!$J$14/100*Hourly!AO2207)</f>
        <v>0</v>
      </c>
      <c r="AB2207" s="19">
        <f>IF(AND($AY2206&gt;Input!$B$52,Hourly!AP2207&gt;Input!$B$51),Input!$B$100*Input!$F$47*Input!$J$15/100*Hourly!AP2207,Input!$B$100*Input!$B$47*Input!$J$15/100*Hourly!AP2207)</f>
        <v>778.12313923260342</v>
      </c>
      <c r="AC2207" s="19">
        <f>IF(AND($AY2206&gt;Input!$B$52,Hourly!AQ2207&gt;Input!$B$51),Input!$B$101*Input!$F$48*Input!$J$16/100*Hourly!AQ2207,Input!$B$101*Input!$B$48*Input!$J$16/100*Hourly!AQ2207)</f>
        <v>0</v>
      </c>
      <c r="AD2207" s="165">
        <f t="shared" si="551"/>
        <v>4390.9090735123991</v>
      </c>
      <c r="AE2207" s="19">
        <f>Hourly!AI2207/Input!$B$107*Input!$J$40*Input!$B$76*Input!$B$80</f>
        <v>0</v>
      </c>
      <c r="AF2207" s="19">
        <f>Hourly!AJ2207/Input!$B$107*Input!$J$41*Input!$B$76*Input!$B$81</f>
        <v>161.41232666464654</v>
      </c>
      <c r="AG2207" s="19">
        <f>Hourly!AK2207/Input!$B$107*Input!$J$42*Input!$B$76*Input!$B$82</f>
        <v>0</v>
      </c>
      <c r="AH2207" s="19">
        <f>Hourly!AL2207/Input!$B$107*Input!$J$43*Input!$B$76*Input!$B$83</f>
        <v>69.110967027384376</v>
      </c>
      <c r="AI2207" s="19">
        <f>Hourly!AM2207/Input!$B$107*Input!$J$44*Input!$B$76*Input!$B$84</f>
        <v>0</v>
      </c>
      <c r="AJ2207" s="19">
        <f>Hourly!AN2207/Input!$B$107*Input!$J$45*Input!$B$76*Input!$B$85</f>
        <v>184.72985134457545</v>
      </c>
      <c r="AK2207" s="19">
        <f>Hourly!AO2207/Input!$B$107*Input!$J$46*Input!$B$76*Input!$B$86</f>
        <v>0</v>
      </c>
      <c r="AL2207" s="19">
        <f>Hourly!AP2207/Input!$B$107*Input!$J$47*Input!$B$76*Input!$B$87</f>
        <v>86.430169870107449</v>
      </c>
      <c r="AM2207" s="164">
        <f>Hourly!AQ2207/Input!$B$107*Input!$J$48*Input!$B$77*Input!$B$89</f>
        <v>183.38813559322034</v>
      </c>
      <c r="AN2207" s="165">
        <f t="shared" si="547"/>
        <v>685.07145049993414</v>
      </c>
      <c r="AO2207" s="116">
        <f>Input!B$55*Input!$B$18*Input!B$112*Hourly!AR2207</f>
        <v>2398.5</v>
      </c>
      <c r="AP2207">
        <f>Input!B$113*Input!B$114*Input!B$90*Input!B$56*Hourly!AS2207</f>
        <v>11070</v>
      </c>
      <c r="AQ2207">
        <f>Input!B$90*Input!B$57*Hourly!AS2207</f>
        <v>11070</v>
      </c>
      <c r="AR2207" s="19">
        <f>0.5*Input!$B$63*Hourly!AU2207</f>
        <v>61.5</v>
      </c>
      <c r="AS2207" s="165">
        <f t="shared" si="552"/>
        <v>24569.25</v>
      </c>
      <c r="AT2207" s="159">
        <f>AY2206+(Input!$B$66*1000*(Hourly!AX2207&gt;0)+AD2207+AN2207+AS2207+T2207*(Hourly!J2207-AY2206)+Q2207*(Hourly!G2207-AY2206))/(Q2207+T2207)*(1-EXP(-(Q2207+T2207)/(Input!$B$103*1000000)*3600))</f>
        <v>26.656182188662637</v>
      </c>
      <c r="AU2207" s="24">
        <f>AY2206+(AD2207+AN2207+AS2207+T2207*(Hourly!J2207-AY2206)+Q2207*(Hourly!G2207-AY2206))/(Q2207+T2207)*(1-EXP(-(Q2207+T2207)/(Input!$B$103*1000000)*3600))</f>
        <v>23.959234436532515</v>
      </c>
      <c r="AV2207" s="24">
        <f>AY2206+(-Input!$B$67*1000*(Hourly!AX2207&gt;0)+AD2207+AN2207+AS2207+T2207*(Hourly!J2207-AY2206)+R2207*(Hourly!G2207-AY2206))/(R2207+T2207)*(1-EXP(-(R2207+T2207)/(Input!$B$103*1000000)*3600))</f>
        <v>21.103202236389055</v>
      </c>
      <c r="AW2207" s="160">
        <f>AY2206+(AD2207+AN2207+AS2207+T2207*(Hourly!J2207-AY2206)+R2207*(Hourly!G2207-AY2206))/(R2207+T2207)*(1-EXP(-(R2207+T2207)/(Input!$B$103*1000000)*3600))</f>
        <v>23.760042850551311</v>
      </c>
      <c r="AX2207" s="24"/>
      <c r="AY2207" s="167">
        <f t="shared" si="553"/>
        <v>23.900000000099997</v>
      </c>
      <c r="BA2207" s="159">
        <f>IF(BI2207,Input!$B$66*1000*(Hourly!AX2207&gt;0),IF(BJ2207,-(AD2207+AN2207+AS2207+T2207*(Hourly!J2207-AY2206)+Q2207*(Hourly!G2207-AY2206))+(Q2207+T2207)*(BE2207-AY2206)/(1-EXP(-(Q2207+T2207)/(Input!$B$103*1000000)*3600))))/1000</f>
        <v>0</v>
      </c>
      <c r="BB2207" s="24">
        <f>IF(BO2207,-Input!$B$67*1000*(Hourly!AX2207&gt;0),IF(BN2207,-(AD2207+AN2207+AS2207+T2207*(Hourly!J2207-AY2206)+R2207*(Hourly!G2207-AY2206))+(R2207+T2207)*(BF2207-AY2206)/(1-EXP(-(R2207+T2207)/(Input!$B$103*1000000)*3600))))/1000</f>
        <v>0</v>
      </c>
      <c r="BC2207" s="160">
        <f t="shared" si="554"/>
        <v>0</v>
      </c>
      <c r="BD2207" s="24"/>
      <c r="BE2207" s="116">
        <f>IF(Hourly!AT2207=1,Input!$B$4,IF(Hourly!AT2207=0.5,Input!$F$4,0))</f>
        <v>20</v>
      </c>
      <c r="BF2207">
        <f>IF(Hourly!AT2207=1,Input!$B$5,IF(Hourly!AT2207=0.5,Input!$F$5,0))</f>
        <v>24</v>
      </c>
      <c r="BG2207" s="9">
        <f>Input!$B$35+0.0000000001</f>
        <v>23.900000000099997</v>
      </c>
      <c r="BI2207" s="116">
        <f t="shared" si="555"/>
        <v>0</v>
      </c>
      <c r="BJ2207">
        <f t="shared" si="556"/>
        <v>0</v>
      </c>
      <c r="BK2207">
        <f t="shared" si="557"/>
        <v>0</v>
      </c>
      <c r="BL2207">
        <f t="shared" si="558"/>
        <v>1</v>
      </c>
      <c r="BM2207">
        <f t="shared" si="559"/>
        <v>0</v>
      </c>
      <c r="BN2207">
        <f t="shared" si="560"/>
        <v>0</v>
      </c>
      <c r="BO2207" s="9">
        <f t="shared" si="561"/>
        <v>0</v>
      </c>
      <c r="BR2207" s="116">
        <f t="shared" si="548"/>
        <v>6558</v>
      </c>
      <c r="BS2207" s="39">
        <v>0</v>
      </c>
      <c r="BT2207" s="168">
        <v>0</v>
      </c>
      <c r="BV2207" s="116">
        <f>IF(Hourly!$AR2207&gt;0,AY2207,"")</f>
        <v>23.900000000099997</v>
      </c>
      <c r="BW2207">
        <f>IF(AND(BV2207&gt;(20.8+0.33*Hourly!$I2207),(BV2207&gt;24),(BV2207&lt;&gt;"")),1,0)</f>
        <v>0</v>
      </c>
      <c r="BX2207">
        <f>IF(AND(BV2207&gt;(21.8+0.33*Hourly!$I2207),(BV2207&gt;24),(BV2207&lt;&gt;"")),1,0)</f>
        <v>0</v>
      </c>
      <c r="BY2207" s="9">
        <f>IF(AND(BV2207&gt;(22.8+0.33*Hourly!$I2207),(BV2207&gt;24),(BV2207&lt;&gt;"")),1,0)</f>
        <v>0</v>
      </c>
    </row>
    <row r="2208" spans="5:77" x14ac:dyDescent="0.35">
      <c r="E2208">
        <f>Hourly!A2208</f>
        <v>2002</v>
      </c>
      <c r="F2208">
        <f>Hourly!B2208</f>
        <v>4</v>
      </c>
      <c r="G2208">
        <f>Hourly!C2208</f>
        <v>2</v>
      </c>
      <c r="H2208">
        <f>Hourly!D2208</f>
        <v>20</v>
      </c>
      <c r="I2208" s="163">
        <v>2204</v>
      </c>
      <c r="J2208" s="19">
        <f>Input!B$22*Input!B$79</f>
        <v>1411.3439999999998</v>
      </c>
      <c r="K2208" s="19">
        <f>Input!B$76*Input!B$88</f>
        <v>656.99775609756091</v>
      </c>
      <c r="L2208" s="19">
        <f>Input!B$77*Input!B$89</f>
        <v>130.99152542372883</v>
      </c>
      <c r="M2208" s="164">
        <f t="shared" si="549"/>
        <v>2199.3332815212898</v>
      </c>
      <c r="N2208" s="165">
        <f>(Input!B$109*Input!B$102)/3600*Input!B$108</f>
        <v>740.21399999999983</v>
      </c>
      <c r="O2208" s="165">
        <f>(1-Input!B$61)*(Input!B$109*Input!B$33)/3600*Input!B$108*Hourly!AU2208</f>
        <v>444.12839999999994</v>
      </c>
      <c r="P2208" s="19">
        <f>IF(AND(AY2207&gt;Hourly!G2208),(Input!B$109*(Input!B$33*Hourly!AU2208+Input!B$36))/3600*Input!B$108,(1-Input!B$61)*(Input!B$109*Input!B$33)/3600*Input!B$108*Hourly!AU2208)</f>
        <v>11547.338400000001</v>
      </c>
      <c r="Q2208" s="19">
        <f t="shared" si="546"/>
        <v>3383.6756815212898</v>
      </c>
      <c r="R2208" s="19">
        <f t="shared" si="550"/>
        <v>14486.885681521289</v>
      </c>
      <c r="S2208" s="165"/>
      <c r="T2208" s="165">
        <f>Input!B$78*Input!B$91</f>
        <v>189.625</v>
      </c>
      <c r="U2208" s="19">
        <f>IF(AND($AY2207&gt;Input!$B$52,Hourly!AI2208&gt;Input!$B$51),Input!$B$93*Input!$F$40*Input!$J$8/100*Hourly!AI2208,Input!$B$93*Input!$B$40*Input!$J$8/100*Hourly!AI2208)</f>
        <v>0</v>
      </c>
      <c r="V2208" s="19">
        <f>IF(AND($AY2207&gt;Input!$B$52,Hourly!AJ2208&gt;Input!$B$51),Input!$B$94*Input!$F$41*Input!$J$9/100*Hourly!AJ2208,Input!$B$94*Input!$B$41*Input!$J$9/100*Hourly!AJ2208)</f>
        <v>0</v>
      </c>
      <c r="W2208" s="19">
        <f>IF(AND($AY2207&gt;Input!$B$52,Hourly!AK2208&gt;Input!$B$51),Input!$B$95*Input!$F$42*Input!$J$10/100*Hourly!AK2208,Input!$B$95*Input!$B$42*Input!$J$10/100*Hourly!AK2208)</f>
        <v>0</v>
      </c>
      <c r="X2208" s="19">
        <f>IF(AND($AY2207&gt;Input!$B$52,Hourly!AL2208&gt;Input!$B$51),Input!$B$96*Input!$F$43*Input!$J$11/100*Hourly!AL2208,Input!$B$96*Input!$B$43*Input!$J$11/100*Hourly!AL2208)</f>
        <v>0</v>
      </c>
      <c r="Y2208" s="19">
        <f>IF(AND($AY2207&gt;Input!$B$52,Hourly!AM2208&gt;Input!$B$51),Input!$B$97*Input!$F$44*Input!$J$12/100*Hourly!AM2208,Input!$B$97*Input!$B$44*Input!$J$12/100*Hourly!AM2208)</f>
        <v>0</v>
      </c>
      <c r="Z2208" s="19">
        <f>IF(AND($AY2207&gt;Input!$B$52,Hourly!AN2208&gt;Input!$B$51),Input!$B$98*Input!$F$45*Input!$J$13/100*Hourly!AN2208,Input!$B$98*Input!$B$45*Input!$J$13/100*Hourly!AN2208)</f>
        <v>0</v>
      </c>
      <c r="AA2208" s="19">
        <f>IF(AND($AY2207&gt;Input!$B$52,Hourly!AO2208&gt;Input!$B$51),Input!$B$99*Input!$F$46*Input!$J$14/100*Hourly!AO2208,Input!$B$99*Input!$B$46*Input!$J$14/100*Hourly!AO2208)</f>
        <v>0</v>
      </c>
      <c r="AB2208" s="19">
        <f>IF(AND($AY2207&gt;Input!$B$52,Hourly!AP2208&gt;Input!$B$51),Input!$B$100*Input!$F$47*Input!$J$15/100*Hourly!AP2208,Input!$B$100*Input!$B$47*Input!$J$15/100*Hourly!AP2208)</f>
        <v>0</v>
      </c>
      <c r="AC2208" s="19">
        <f>IF(AND($AY2207&gt;Input!$B$52,Hourly!AQ2208&gt;Input!$B$51),Input!$B$101*Input!$F$48*Input!$J$16/100*Hourly!AQ2208,Input!$B$101*Input!$B$48*Input!$J$16/100*Hourly!AQ2208)</f>
        <v>0</v>
      </c>
      <c r="AD2208" s="165">
        <f t="shared" si="551"/>
        <v>0</v>
      </c>
      <c r="AE2208" s="19">
        <f>Hourly!AI2208/Input!$B$107*Input!$J$40*Input!$B$76*Input!$B$80</f>
        <v>0</v>
      </c>
      <c r="AF2208" s="19">
        <f>Hourly!AJ2208/Input!$B$107*Input!$J$41*Input!$B$76*Input!$B$81</f>
        <v>0</v>
      </c>
      <c r="AG2208" s="19">
        <f>Hourly!AK2208/Input!$B$107*Input!$J$42*Input!$B$76*Input!$B$82</f>
        <v>0</v>
      </c>
      <c r="AH2208" s="19">
        <f>Hourly!AL2208/Input!$B$107*Input!$J$43*Input!$B$76*Input!$B$83</f>
        <v>0</v>
      </c>
      <c r="AI2208" s="19">
        <f>Hourly!AM2208/Input!$B$107*Input!$J$44*Input!$B$76*Input!$B$84</f>
        <v>0</v>
      </c>
      <c r="AJ2208" s="19">
        <f>Hourly!AN2208/Input!$B$107*Input!$J$45*Input!$B$76*Input!$B$85</f>
        <v>0</v>
      </c>
      <c r="AK2208" s="19">
        <f>Hourly!AO2208/Input!$B$107*Input!$J$46*Input!$B$76*Input!$B$86</f>
        <v>0</v>
      </c>
      <c r="AL2208" s="19">
        <f>Hourly!AP2208/Input!$B$107*Input!$J$47*Input!$B$76*Input!$B$87</f>
        <v>0</v>
      </c>
      <c r="AM2208" s="164">
        <f>Hourly!AQ2208/Input!$B$107*Input!$J$48*Input!$B$77*Input!$B$89</f>
        <v>0</v>
      </c>
      <c r="AN2208" s="165">
        <f t="shared" si="547"/>
        <v>0</v>
      </c>
      <c r="AO2208" s="116">
        <f>Input!B$55*Input!$B$18*Input!B$112*Hourly!AR2208</f>
        <v>2398.5</v>
      </c>
      <c r="AP2208">
        <f>Input!B$113*Input!B$114*Input!B$90*Input!B$56*Hourly!AS2208</f>
        <v>11070</v>
      </c>
      <c r="AQ2208">
        <f>Input!B$90*Input!B$57*Hourly!AS2208</f>
        <v>11070</v>
      </c>
      <c r="AR2208" s="19">
        <f>0.5*Input!$B$63*Hourly!AU2208</f>
        <v>61.5</v>
      </c>
      <c r="AS2208" s="165">
        <f t="shared" si="552"/>
        <v>24569.25</v>
      </c>
      <c r="AT2208" s="159">
        <f>AY2207+(Input!$B$66*1000*(Hourly!AX2208&gt;0)+AD2208+AN2208+AS2208+T2208*(Hourly!J2208-AY2207)+Q2208*(Hourly!G2208-AY2207))/(Q2208+T2208)*(1-EXP(-(Q2208+T2208)/(Input!$B$103*1000000)*3600))</f>
        <v>26.571965031231894</v>
      </c>
      <c r="AU2208" s="24">
        <f>AY2207+(AD2208+AN2208+AS2208+T2208*(Hourly!J2208-AY2207)+Q2208*(Hourly!G2208-AY2207))/(Q2208+T2208)*(1-EXP(-(Q2208+T2208)/(Input!$B$103*1000000)*3600))</f>
        <v>23.875017279101773</v>
      </c>
      <c r="AV2208" s="24">
        <f>AY2207+(-Input!$B$67*1000*(Hourly!AX2208&gt;0)+AD2208+AN2208+AS2208+T2208*(Hourly!J2208-AY2207)+R2208*(Hourly!G2208-AY2207))/(R2208+T2208)*(1-EXP(-(R2208+T2208)/(Input!$B$103*1000000)*3600))</f>
        <v>20.938303327532129</v>
      </c>
      <c r="AW2208" s="160">
        <f>AY2207+(AD2208+AN2208+AS2208+T2208*(Hourly!J2208-AY2207)+R2208*(Hourly!G2208-AY2207))/(R2208+T2208)*(1-EXP(-(R2208+T2208)/(Input!$B$103*1000000)*3600))</f>
        <v>23.595143941694385</v>
      </c>
      <c r="AX2208" s="24"/>
      <c r="AY2208" s="167">
        <f t="shared" si="553"/>
        <v>23.875017279101773</v>
      </c>
      <c r="BA2208" s="159">
        <f>IF(BI2208,Input!$B$66*1000*(Hourly!AX2208&gt;0),IF(BJ2208,-(AD2208+AN2208+AS2208+T2208*(Hourly!J2208-AY2207)+Q2208*(Hourly!G2208-AY2207))+(Q2208+T2208)*(BE2208-AY2207)/(1-EXP(-(Q2208+T2208)/(Input!$B$103*1000000)*3600))))/1000</f>
        <v>0</v>
      </c>
      <c r="BB2208" s="24">
        <f>IF(BO2208,-Input!$B$67*1000*(Hourly!AX2208&gt;0),IF(BN2208,-(AD2208+AN2208+AS2208+T2208*(Hourly!J2208-AY2207)+R2208*(Hourly!G2208-AY2207))+(R2208+T2208)*(BF2208-AY2207)/(1-EXP(-(R2208+T2208)/(Input!$B$103*1000000)*3600))))/1000</f>
        <v>0</v>
      </c>
      <c r="BC2208" s="160">
        <f t="shared" si="554"/>
        <v>0</v>
      </c>
      <c r="BD2208" s="24"/>
      <c r="BE2208" s="116">
        <f>IF(Hourly!AT2208=1,Input!$B$4,IF(Hourly!AT2208=0.5,Input!$F$4,0))</f>
        <v>20</v>
      </c>
      <c r="BF2208">
        <f>IF(Hourly!AT2208=1,Input!$B$5,IF(Hourly!AT2208=0.5,Input!$F$5,0))</f>
        <v>24</v>
      </c>
      <c r="BG2208" s="9">
        <f>Input!$B$35+0.0000000001</f>
        <v>23.900000000099997</v>
      </c>
      <c r="BI2208" s="116">
        <f t="shared" si="555"/>
        <v>0</v>
      </c>
      <c r="BJ2208">
        <f t="shared" si="556"/>
        <v>0</v>
      </c>
      <c r="BK2208">
        <f t="shared" si="557"/>
        <v>1</v>
      </c>
      <c r="BL2208">
        <f t="shared" si="558"/>
        <v>0</v>
      </c>
      <c r="BM2208">
        <f t="shared" si="559"/>
        <v>0</v>
      </c>
      <c r="BN2208">
        <f t="shared" si="560"/>
        <v>0</v>
      </c>
      <c r="BO2208" s="9">
        <f t="shared" si="561"/>
        <v>0</v>
      </c>
      <c r="BR2208" s="116">
        <f t="shared" si="548"/>
        <v>6557</v>
      </c>
      <c r="BS2208" s="39">
        <v>0</v>
      </c>
      <c r="BT2208" s="168">
        <v>0</v>
      </c>
      <c r="BV2208" s="116">
        <f>IF(Hourly!$AR2208&gt;0,AY2208,"")</f>
        <v>23.875017279101773</v>
      </c>
      <c r="BW2208">
        <f>IF(AND(BV2208&gt;(20.8+0.33*Hourly!$I2208),(BV2208&gt;24),(BV2208&lt;&gt;"")),1,0)</f>
        <v>0</v>
      </c>
      <c r="BX2208">
        <f>IF(AND(BV2208&gt;(21.8+0.33*Hourly!$I2208),(BV2208&gt;24),(BV2208&lt;&gt;"")),1,0)</f>
        <v>0</v>
      </c>
      <c r="BY2208" s="9">
        <f>IF(AND(BV2208&gt;(22.8+0.33*Hourly!$I2208),(BV2208&gt;24),(BV2208&lt;&gt;"")),1,0)</f>
        <v>0</v>
      </c>
    </row>
    <row r="2209" spans="5:77" x14ac:dyDescent="0.35">
      <c r="E2209">
        <f>Hourly!A2209</f>
        <v>2002</v>
      </c>
      <c r="F2209">
        <f>Hourly!B2209</f>
        <v>4</v>
      </c>
      <c r="G2209">
        <f>Hourly!C2209</f>
        <v>2</v>
      </c>
      <c r="H2209">
        <f>Hourly!D2209</f>
        <v>21</v>
      </c>
      <c r="I2209" s="163">
        <v>2205</v>
      </c>
      <c r="J2209" s="19">
        <f>Input!B$22*Input!B$79</f>
        <v>1411.3439999999998</v>
      </c>
      <c r="K2209" s="19">
        <f>Input!B$76*Input!B$88</f>
        <v>656.99775609756091</v>
      </c>
      <c r="L2209" s="19">
        <f>Input!B$77*Input!B$89</f>
        <v>130.99152542372883</v>
      </c>
      <c r="M2209" s="164">
        <f t="shared" si="549"/>
        <v>2199.3332815212898</v>
      </c>
      <c r="N2209" s="165">
        <f>(Input!B$109*Input!B$102)/3600*Input!B$108</f>
        <v>740.21399999999983</v>
      </c>
      <c r="O2209" s="165">
        <f>(1-Input!B$61)*(Input!B$109*Input!B$33)/3600*Input!B$108*Hourly!AU2209</f>
        <v>444.12839999999994</v>
      </c>
      <c r="P2209" s="19">
        <f>IF(AND(AY2208&gt;Hourly!G2209),(Input!B$109*(Input!B$33*Hourly!AU2209+Input!B$36))/3600*Input!B$108,(1-Input!B$61)*(Input!B$109*Input!B$33)/3600*Input!B$108*Hourly!AU2209)</f>
        <v>11547.338400000001</v>
      </c>
      <c r="Q2209" s="19">
        <f t="shared" si="546"/>
        <v>3383.6756815212898</v>
      </c>
      <c r="R2209" s="19">
        <f t="shared" si="550"/>
        <v>14486.885681521289</v>
      </c>
      <c r="S2209" s="165"/>
      <c r="T2209" s="165">
        <f>Input!B$78*Input!B$91</f>
        <v>189.625</v>
      </c>
      <c r="U2209" s="19">
        <f>IF(AND($AY2208&gt;Input!$B$52,Hourly!AI2209&gt;Input!$B$51),Input!$B$93*Input!$F$40*Input!$J$8/100*Hourly!AI2209,Input!$B$93*Input!$B$40*Input!$J$8/100*Hourly!AI2209)</f>
        <v>0</v>
      </c>
      <c r="V2209" s="19">
        <f>IF(AND($AY2208&gt;Input!$B$52,Hourly!AJ2209&gt;Input!$B$51),Input!$B$94*Input!$F$41*Input!$J$9/100*Hourly!AJ2209,Input!$B$94*Input!$B$41*Input!$J$9/100*Hourly!AJ2209)</f>
        <v>0</v>
      </c>
      <c r="W2209" s="19">
        <f>IF(AND($AY2208&gt;Input!$B$52,Hourly!AK2209&gt;Input!$B$51),Input!$B$95*Input!$F$42*Input!$J$10/100*Hourly!AK2209,Input!$B$95*Input!$B$42*Input!$J$10/100*Hourly!AK2209)</f>
        <v>0</v>
      </c>
      <c r="X2209" s="19">
        <f>IF(AND($AY2208&gt;Input!$B$52,Hourly!AL2209&gt;Input!$B$51),Input!$B$96*Input!$F$43*Input!$J$11/100*Hourly!AL2209,Input!$B$96*Input!$B$43*Input!$J$11/100*Hourly!AL2209)</f>
        <v>0</v>
      </c>
      <c r="Y2209" s="19">
        <f>IF(AND($AY2208&gt;Input!$B$52,Hourly!AM2209&gt;Input!$B$51),Input!$B$97*Input!$F$44*Input!$J$12/100*Hourly!AM2209,Input!$B$97*Input!$B$44*Input!$J$12/100*Hourly!AM2209)</f>
        <v>0</v>
      </c>
      <c r="Z2209" s="19">
        <f>IF(AND($AY2208&gt;Input!$B$52,Hourly!AN2209&gt;Input!$B$51),Input!$B$98*Input!$F$45*Input!$J$13/100*Hourly!AN2209,Input!$B$98*Input!$B$45*Input!$J$13/100*Hourly!AN2209)</f>
        <v>0</v>
      </c>
      <c r="AA2209" s="19">
        <f>IF(AND($AY2208&gt;Input!$B$52,Hourly!AO2209&gt;Input!$B$51),Input!$B$99*Input!$F$46*Input!$J$14/100*Hourly!AO2209,Input!$B$99*Input!$B$46*Input!$J$14/100*Hourly!AO2209)</f>
        <v>0</v>
      </c>
      <c r="AB2209" s="19">
        <f>IF(AND($AY2208&gt;Input!$B$52,Hourly!AP2209&gt;Input!$B$51),Input!$B$100*Input!$F$47*Input!$J$15/100*Hourly!AP2209,Input!$B$100*Input!$B$47*Input!$J$15/100*Hourly!AP2209)</f>
        <v>0</v>
      </c>
      <c r="AC2209" s="19">
        <f>IF(AND($AY2208&gt;Input!$B$52,Hourly!AQ2209&gt;Input!$B$51),Input!$B$101*Input!$F$48*Input!$J$16/100*Hourly!AQ2209,Input!$B$101*Input!$B$48*Input!$J$16/100*Hourly!AQ2209)</f>
        <v>0</v>
      </c>
      <c r="AD2209" s="165">
        <f t="shared" si="551"/>
        <v>0</v>
      </c>
      <c r="AE2209" s="19">
        <f>Hourly!AI2209/Input!$B$107*Input!$J$40*Input!$B$76*Input!$B$80</f>
        <v>0</v>
      </c>
      <c r="AF2209" s="19">
        <f>Hourly!AJ2209/Input!$B$107*Input!$J$41*Input!$B$76*Input!$B$81</f>
        <v>0</v>
      </c>
      <c r="AG2209" s="19">
        <f>Hourly!AK2209/Input!$B$107*Input!$J$42*Input!$B$76*Input!$B$82</f>
        <v>0</v>
      </c>
      <c r="AH2209" s="19">
        <f>Hourly!AL2209/Input!$B$107*Input!$J$43*Input!$B$76*Input!$B$83</f>
        <v>0</v>
      </c>
      <c r="AI2209" s="19">
        <f>Hourly!AM2209/Input!$B$107*Input!$J$44*Input!$B$76*Input!$B$84</f>
        <v>0</v>
      </c>
      <c r="AJ2209" s="19">
        <f>Hourly!AN2209/Input!$B$107*Input!$J$45*Input!$B$76*Input!$B$85</f>
        <v>0</v>
      </c>
      <c r="AK2209" s="19">
        <f>Hourly!AO2209/Input!$B$107*Input!$J$46*Input!$B$76*Input!$B$86</f>
        <v>0</v>
      </c>
      <c r="AL2209" s="19">
        <f>Hourly!AP2209/Input!$B$107*Input!$J$47*Input!$B$76*Input!$B$87</f>
        <v>0</v>
      </c>
      <c r="AM2209" s="164">
        <f>Hourly!AQ2209/Input!$B$107*Input!$J$48*Input!$B$77*Input!$B$89</f>
        <v>0</v>
      </c>
      <c r="AN2209" s="165">
        <f t="shared" si="547"/>
        <v>0</v>
      </c>
      <c r="AO2209" s="116">
        <f>Input!B$55*Input!$B$18*Input!B$112*Hourly!AR2209</f>
        <v>2398.5</v>
      </c>
      <c r="AP2209">
        <f>Input!B$113*Input!B$114*Input!B$90*Input!B$56*Hourly!AS2209</f>
        <v>11070</v>
      </c>
      <c r="AQ2209">
        <f>Input!B$90*Input!B$57*Hourly!AS2209</f>
        <v>11070</v>
      </c>
      <c r="AR2209" s="19">
        <f>0.5*Input!$B$63*Hourly!AU2209</f>
        <v>61.5</v>
      </c>
      <c r="AS2209" s="165">
        <f t="shared" si="552"/>
        <v>24569.25</v>
      </c>
      <c r="AT2209" s="159">
        <f>AY2208+(Input!$B$66*1000*(Hourly!AX2209&gt;0)+AD2209+AN2209+AS2209+T2209*(Hourly!J2209-AY2208)+Q2209*(Hourly!G2209-AY2208))/(Q2209+T2209)*(1-EXP(-(Q2209+T2209)/(Input!$B$103*1000000)*3600))</f>
        <v>26.536272353018997</v>
      </c>
      <c r="AU2209" s="24">
        <f>AY2208+(AD2209+AN2209+AS2209+T2209*(Hourly!J2209-AY2208)+Q2209*(Hourly!G2209-AY2208))/(Q2209+T2209)*(1-EXP(-(Q2209+T2209)/(Input!$B$103*1000000)*3600))</f>
        <v>23.839324600888876</v>
      </c>
      <c r="AV2209" s="24">
        <f>AY2208+(-Input!$B$67*1000*(Hourly!AX2209&gt;0)+AD2209+AN2209+AS2209+T2209*(Hourly!J2209-AY2208)+R2209*(Hourly!G2209-AY2208))/(R2209+T2209)*(1-EXP(-(R2209+T2209)/(Input!$B$103*1000000)*3600))</f>
        <v>20.868107546010854</v>
      </c>
      <c r="AW2209" s="160">
        <f>AY2208+(AD2209+AN2209+AS2209+T2209*(Hourly!J2209-AY2208)+R2209*(Hourly!G2209-AY2208))/(R2209+T2209)*(1-EXP(-(R2209+T2209)/(Input!$B$103*1000000)*3600))</f>
        <v>23.524948160173111</v>
      </c>
      <c r="AX2209" s="24"/>
      <c r="AY2209" s="167">
        <f t="shared" si="553"/>
        <v>23.839324600888876</v>
      </c>
      <c r="BA2209" s="159">
        <f>IF(BI2209,Input!$B$66*1000*(Hourly!AX2209&gt;0),IF(BJ2209,-(AD2209+AN2209+AS2209+T2209*(Hourly!J2209-AY2208)+Q2209*(Hourly!G2209-AY2208))+(Q2209+T2209)*(BE2209-AY2208)/(1-EXP(-(Q2209+T2209)/(Input!$B$103*1000000)*3600))))/1000</f>
        <v>0</v>
      </c>
      <c r="BB2209" s="24">
        <f>IF(BO2209,-Input!$B$67*1000*(Hourly!AX2209&gt;0),IF(BN2209,-(AD2209+AN2209+AS2209+T2209*(Hourly!J2209-AY2208)+R2209*(Hourly!G2209-AY2208))+(R2209+T2209)*(BF2209-AY2208)/(1-EXP(-(R2209+T2209)/(Input!$B$103*1000000)*3600))))/1000</f>
        <v>0</v>
      </c>
      <c r="BC2209" s="160">
        <f t="shared" si="554"/>
        <v>0</v>
      </c>
      <c r="BD2209" s="24"/>
      <c r="BE2209" s="116">
        <f>IF(Hourly!AT2209=1,Input!$B$4,IF(Hourly!AT2209=0.5,Input!$F$4,0))</f>
        <v>20</v>
      </c>
      <c r="BF2209">
        <f>IF(Hourly!AT2209=1,Input!$B$5,IF(Hourly!AT2209=0.5,Input!$F$5,0))</f>
        <v>24</v>
      </c>
      <c r="BG2209" s="9">
        <f>Input!$B$35+0.0000000001</f>
        <v>23.900000000099997</v>
      </c>
      <c r="BI2209" s="116">
        <f t="shared" si="555"/>
        <v>0</v>
      </c>
      <c r="BJ2209">
        <f t="shared" si="556"/>
        <v>0</v>
      </c>
      <c r="BK2209">
        <f t="shared" si="557"/>
        <v>1</v>
      </c>
      <c r="BL2209">
        <f t="shared" si="558"/>
        <v>0</v>
      </c>
      <c r="BM2209">
        <f t="shared" si="559"/>
        <v>0</v>
      </c>
      <c r="BN2209">
        <f t="shared" si="560"/>
        <v>0</v>
      </c>
      <c r="BO2209" s="9">
        <f t="shared" si="561"/>
        <v>0</v>
      </c>
      <c r="BR2209" s="116">
        <f t="shared" si="548"/>
        <v>6556</v>
      </c>
      <c r="BS2209" s="39">
        <v>0</v>
      </c>
      <c r="BT2209" s="168">
        <v>0</v>
      </c>
      <c r="BV2209" s="116">
        <f>IF(Hourly!$AR2209&gt;0,AY2209,"")</f>
        <v>23.839324600888876</v>
      </c>
      <c r="BW2209">
        <f>IF(AND(BV2209&gt;(20.8+0.33*Hourly!$I2209),(BV2209&gt;24),(BV2209&lt;&gt;"")),1,0)</f>
        <v>0</v>
      </c>
      <c r="BX2209">
        <f>IF(AND(BV2209&gt;(21.8+0.33*Hourly!$I2209),(BV2209&gt;24),(BV2209&lt;&gt;"")),1,0)</f>
        <v>0</v>
      </c>
      <c r="BY2209" s="9">
        <f>IF(AND(BV2209&gt;(22.8+0.33*Hourly!$I2209),(BV2209&gt;24),(BV2209&lt;&gt;"")),1,0)</f>
        <v>0</v>
      </c>
    </row>
    <row r="2210" spans="5:77" x14ac:dyDescent="0.35">
      <c r="E2210">
        <f>Hourly!A2210</f>
        <v>2002</v>
      </c>
      <c r="F2210">
        <f>Hourly!B2210</f>
        <v>4</v>
      </c>
      <c r="G2210">
        <f>Hourly!C2210</f>
        <v>2</v>
      </c>
      <c r="H2210">
        <f>Hourly!D2210</f>
        <v>22</v>
      </c>
      <c r="I2210" s="163">
        <v>2206</v>
      </c>
      <c r="J2210" s="19">
        <f>Input!B$22*Input!B$79</f>
        <v>1411.3439999999998</v>
      </c>
      <c r="K2210" s="19">
        <f>Input!B$76*Input!B$88</f>
        <v>656.99775609756091</v>
      </c>
      <c r="L2210" s="19">
        <f>Input!B$77*Input!B$89</f>
        <v>130.99152542372883</v>
      </c>
      <c r="M2210" s="164">
        <f t="shared" si="549"/>
        <v>2199.3332815212898</v>
      </c>
      <c r="N2210" s="165">
        <f>(Input!B$109*Input!B$102)/3600*Input!B$108</f>
        <v>740.21399999999983</v>
      </c>
      <c r="O2210" s="165">
        <f>(1-Input!B$61)*(Input!B$109*Input!B$33)/3600*Input!B$108*Hourly!AU2210</f>
        <v>444.12839999999994</v>
      </c>
      <c r="P2210" s="19">
        <f>IF(AND(AY2209&gt;Hourly!G2210),(Input!B$109*(Input!B$33*Hourly!AU2210+Input!B$36))/3600*Input!B$108,(1-Input!B$61)*(Input!B$109*Input!B$33)/3600*Input!B$108*Hourly!AU2210)</f>
        <v>11547.338400000001</v>
      </c>
      <c r="Q2210" s="19">
        <f t="shared" si="546"/>
        <v>3383.6756815212898</v>
      </c>
      <c r="R2210" s="19">
        <f t="shared" si="550"/>
        <v>14486.885681521289</v>
      </c>
      <c r="S2210" s="165"/>
      <c r="T2210" s="165">
        <f>Input!B$78*Input!B$91</f>
        <v>189.625</v>
      </c>
      <c r="U2210" s="19">
        <f>IF(AND($AY2209&gt;Input!$B$52,Hourly!AI2210&gt;Input!$B$51),Input!$B$93*Input!$F$40*Input!$J$8/100*Hourly!AI2210,Input!$B$93*Input!$B$40*Input!$J$8/100*Hourly!AI2210)</f>
        <v>0</v>
      </c>
      <c r="V2210" s="19">
        <f>IF(AND($AY2209&gt;Input!$B$52,Hourly!AJ2210&gt;Input!$B$51),Input!$B$94*Input!$F$41*Input!$J$9/100*Hourly!AJ2210,Input!$B$94*Input!$B$41*Input!$J$9/100*Hourly!AJ2210)</f>
        <v>0</v>
      </c>
      <c r="W2210" s="19">
        <f>IF(AND($AY2209&gt;Input!$B$52,Hourly!AK2210&gt;Input!$B$51),Input!$B$95*Input!$F$42*Input!$J$10/100*Hourly!AK2210,Input!$B$95*Input!$B$42*Input!$J$10/100*Hourly!AK2210)</f>
        <v>0</v>
      </c>
      <c r="X2210" s="19">
        <f>IF(AND($AY2209&gt;Input!$B$52,Hourly!AL2210&gt;Input!$B$51),Input!$B$96*Input!$F$43*Input!$J$11/100*Hourly!AL2210,Input!$B$96*Input!$B$43*Input!$J$11/100*Hourly!AL2210)</f>
        <v>0</v>
      </c>
      <c r="Y2210" s="19">
        <f>IF(AND($AY2209&gt;Input!$B$52,Hourly!AM2210&gt;Input!$B$51),Input!$B$97*Input!$F$44*Input!$J$12/100*Hourly!AM2210,Input!$B$97*Input!$B$44*Input!$J$12/100*Hourly!AM2210)</f>
        <v>0</v>
      </c>
      <c r="Z2210" s="19">
        <f>IF(AND($AY2209&gt;Input!$B$52,Hourly!AN2210&gt;Input!$B$51),Input!$B$98*Input!$F$45*Input!$J$13/100*Hourly!AN2210,Input!$B$98*Input!$B$45*Input!$J$13/100*Hourly!AN2210)</f>
        <v>0</v>
      </c>
      <c r="AA2210" s="19">
        <f>IF(AND($AY2209&gt;Input!$B$52,Hourly!AO2210&gt;Input!$B$51),Input!$B$99*Input!$F$46*Input!$J$14/100*Hourly!AO2210,Input!$B$99*Input!$B$46*Input!$J$14/100*Hourly!AO2210)</f>
        <v>0</v>
      </c>
      <c r="AB2210" s="19">
        <f>IF(AND($AY2209&gt;Input!$B$52,Hourly!AP2210&gt;Input!$B$51),Input!$B$100*Input!$F$47*Input!$J$15/100*Hourly!AP2210,Input!$B$100*Input!$B$47*Input!$J$15/100*Hourly!AP2210)</f>
        <v>0</v>
      </c>
      <c r="AC2210" s="19">
        <f>IF(AND($AY2209&gt;Input!$B$52,Hourly!AQ2210&gt;Input!$B$51),Input!$B$101*Input!$F$48*Input!$J$16/100*Hourly!AQ2210,Input!$B$101*Input!$B$48*Input!$J$16/100*Hourly!AQ2210)</f>
        <v>0</v>
      </c>
      <c r="AD2210" s="165">
        <f t="shared" si="551"/>
        <v>0</v>
      </c>
      <c r="AE2210" s="19">
        <f>Hourly!AI2210/Input!$B$107*Input!$J$40*Input!$B$76*Input!$B$80</f>
        <v>0</v>
      </c>
      <c r="AF2210" s="19">
        <f>Hourly!AJ2210/Input!$B$107*Input!$J$41*Input!$B$76*Input!$B$81</f>
        <v>0</v>
      </c>
      <c r="AG2210" s="19">
        <f>Hourly!AK2210/Input!$B$107*Input!$J$42*Input!$B$76*Input!$B$82</f>
        <v>0</v>
      </c>
      <c r="AH2210" s="19">
        <f>Hourly!AL2210/Input!$B$107*Input!$J$43*Input!$B$76*Input!$B$83</f>
        <v>0</v>
      </c>
      <c r="AI2210" s="19">
        <f>Hourly!AM2210/Input!$B$107*Input!$J$44*Input!$B$76*Input!$B$84</f>
        <v>0</v>
      </c>
      <c r="AJ2210" s="19">
        <f>Hourly!AN2210/Input!$B$107*Input!$J$45*Input!$B$76*Input!$B$85</f>
        <v>0</v>
      </c>
      <c r="AK2210" s="19">
        <f>Hourly!AO2210/Input!$B$107*Input!$J$46*Input!$B$76*Input!$B$86</f>
        <v>0</v>
      </c>
      <c r="AL2210" s="19">
        <f>Hourly!AP2210/Input!$B$107*Input!$J$47*Input!$B$76*Input!$B$87</f>
        <v>0</v>
      </c>
      <c r="AM2210" s="164">
        <f>Hourly!AQ2210/Input!$B$107*Input!$J$48*Input!$B$77*Input!$B$89</f>
        <v>0</v>
      </c>
      <c r="AN2210" s="165">
        <f t="shared" si="547"/>
        <v>0</v>
      </c>
      <c r="AO2210" s="116">
        <f>Input!B$55*Input!$B$18*Input!B$112*Hourly!AR2210</f>
        <v>2398.5</v>
      </c>
      <c r="AP2210">
        <f>Input!B$113*Input!B$114*Input!B$90*Input!B$56*Hourly!AS2210</f>
        <v>11070</v>
      </c>
      <c r="AQ2210">
        <f>Input!B$90*Input!B$57*Hourly!AS2210</f>
        <v>11070</v>
      </c>
      <c r="AR2210" s="19">
        <f>0.5*Input!$B$63*Hourly!AU2210</f>
        <v>61.5</v>
      </c>
      <c r="AS2210" s="165">
        <f t="shared" si="552"/>
        <v>24569.25</v>
      </c>
      <c r="AT2210" s="159">
        <f>AY2209+(Input!$B$66*1000*(Hourly!AX2210&gt;0)+AD2210+AN2210+AS2210+T2210*(Hourly!J2210-AY2209)+Q2210*(Hourly!G2210-AY2209))/(Q2210+T2210)*(1-EXP(-(Q2210+T2210)/(Input!$B$103*1000000)*3600))</f>
        <v>26.501836204985416</v>
      </c>
      <c r="AU2210" s="24">
        <f>AY2209+(AD2210+AN2210+AS2210+T2210*(Hourly!J2210-AY2209)+Q2210*(Hourly!G2210-AY2209))/(Q2210+T2210)*(1-EXP(-(Q2210+T2210)/(Input!$B$103*1000000)*3600))</f>
        <v>23.804888452855295</v>
      </c>
      <c r="AV2210" s="24">
        <f>AY2209+(-Input!$B$67*1000*(Hourly!AX2210&gt;0)+AD2210+AN2210+AS2210+T2210*(Hourly!J2210-AY2209)+R2210*(Hourly!G2210-AY2209))/(R2210+T2210)*(1-EXP(-(R2210+T2210)/(Input!$B$103*1000000)*3600))</f>
        <v>20.837655572366163</v>
      </c>
      <c r="AW2210" s="160">
        <f>AY2209+(AD2210+AN2210+AS2210+T2210*(Hourly!J2210-AY2209)+R2210*(Hourly!G2210-AY2209))/(R2210+T2210)*(1-EXP(-(R2210+T2210)/(Input!$B$103*1000000)*3600))</f>
        <v>23.494496186528419</v>
      </c>
      <c r="AX2210" s="24"/>
      <c r="AY2210" s="167">
        <f t="shared" si="553"/>
        <v>23.804888452855295</v>
      </c>
      <c r="BA2210" s="159">
        <f>IF(BI2210,Input!$B$66*1000*(Hourly!AX2210&gt;0),IF(BJ2210,-(AD2210+AN2210+AS2210+T2210*(Hourly!J2210-AY2209)+Q2210*(Hourly!G2210-AY2209))+(Q2210+T2210)*(BE2210-AY2209)/(1-EXP(-(Q2210+T2210)/(Input!$B$103*1000000)*3600))))/1000</f>
        <v>0</v>
      </c>
      <c r="BB2210" s="24">
        <f>IF(BO2210,-Input!$B$67*1000*(Hourly!AX2210&gt;0),IF(BN2210,-(AD2210+AN2210+AS2210+T2210*(Hourly!J2210-AY2209)+R2210*(Hourly!G2210-AY2209))+(R2210+T2210)*(BF2210-AY2209)/(1-EXP(-(R2210+T2210)/(Input!$B$103*1000000)*3600))))/1000</f>
        <v>0</v>
      </c>
      <c r="BC2210" s="160">
        <f t="shared" si="554"/>
        <v>0</v>
      </c>
      <c r="BD2210" s="24"/>
      <c r="BE2210" s="116">
        <f>IF(Hourly!AT2210=1,Input!$B$4,IF(Hourly!AT2210=0.5,Input!$F$4,0))</f>
        <v>20</v>
      </c>
      <c r="BF2210">
        <f>IF(Hourly!AT2210=1,Input!$B$5,IF(Hourly!AT2210=0.5,Input!$F$5,0))</f>
        <v>24</v>
      </c>
      <c r="BG2210" s="9">
        <f>Input!$B$35+0.0000000001</f>
        <v>23.900000000099997</v>
      </c>
      <c r="BI2210" s="116">
        <f t="shared" si="555"/>
        <v>0</v>
      </c>
      <c r="BJ2210">
        <f t="shared" si="556"/>
        <v>0</v>
      </c>
      <c r="BK2210">
        <f t="shared" si="557"/>
        <v>1</v>
      </c>
      <c r="BL2210">
        <f t="shared" si="558"/>
        <v>0</v>
      </c>
      <c r="BM2210">
        <f t="shared" si="559"/>
        <v>0</v>
      </c>
      <c r="BN2210">
        <f t="shared" si="560"/>
        <v>0</v>
      </c>
      <c r="BO2210" s="9">
        <f t="shared" si="561"/>
        <v>0</v>
      </c>
      <c r="BR2210" s="116">
        <f t="shared" si="548"/>
        <v>6555</v>
      </c>
      <c r="BS2210" s="39">
        <v>0</v>
      </c>
      <c r="BT2210" s="168">
        <v>0</v>
      </c>
      <c r="BV2210" s="116">
        <f>IF(Hourly!$AR2210&gt;0,AY2210,"")</f>
        <v>23.804888452855295</v>
      </c>
      <c r="BW2210">
        <f>IF(AND(BV2210&gt;(20.8+0.33*Hourly!$I2210),(BV2210&gt;24),(BV2210&lt;&gt;"")),1,0)</f>
        <v>0</v>
      </c>
      <c r="BX2210">
        <f>IF(AND(BV2210&gt;(21.8+0.33*Hourly!$I2210),(BV2210&gt;24),(BV2210&lt;&gt;"")),1,0)</f>
        <v>0</v>
      </c>
      <c r="BY2210" s="9">
        <f>IF(AND(BV2210&gt;(22.8+0.33*Hourly!$I2210),(BV2210&gt;24),(BV2210&lt;&gt;"")),1,0)</f>
        <v>0</v>
      </c>
    </row>
    <row r="2211" spans="5:77" x14ac:dyDescent="0.35">
      <c r="E2211">
        <f>Hourly!A2211</f>
        <v>2002</v>
      </c>
      <c r="F2211">
        <f>Hourly!B2211</f>
        <v>4</v>
      </c>
      <c r="G2211">
        <f>Hourly!C2211</f>
        <v>2</v>
      </c>
      <c r="H2211">
        <f>Hourly!D2211</f>
        <v>23</v>
      </c>
      <c r="I2211" s="163">
        <v>2207</v>
      </c>
      <c r="J2211" s="19">
        <f>Input!B$22*Input!B$79</f>
        <v>1411.3439999999998</v>
      </c>
      <c r="K2211" s="19">
        <f>Input!B$76*Input!B$88</f>
        <v>656.99775609756091</v>
      </c>
      <c r="L2211" s="19">
        <f>Input!B$77*Input!B$89</f>
        <v>130.99152542372883</v>
      </c>
      <c r="M2211" s="164">
        <f t="shared" si="549"/>
        <v>2199.3332815212898</v>
      </c>
      <c r="N2211" s="165">
        <f>(Input!B$109*Input!B$102)/3600*Input!B$108</f>
        <v>740.21399999999983</v>
      </c>
      <c r="O2211" s="165">
        <f>(1-Input!B$61)*(Input!B$109*Input!B$33)/3600*Input!B$108*Hourly!AU2211</f>
        <v>444.12839999999994</v>
      </c>
      <c r="P2211" s="19">
        <f>IF(AND(AY2210&gt;Hourly!G2211),(Input!B$109*(Input!B$33*Hourly!AU2211+Input!B$36))/3600*Input!B$108,(1-Input!B$61)*(Input!B$109*Input!B$33)/3600*Input!B$108*Hourly!AU2211)</f>
        <v>11547.338400000001</v>
      </c>
      <c r="Q2211" s="19">
        <f t="shared" si="546"/>
        <v>3383.6756815212898</v>
      </c>
      <c r="R2211" s="19">
        <f t="shared" si="550"/>
        <v>14486.885681521289</v>
      </c>
      <c r="S2211" s="165"/>
      <c r="T2211" s="165">
        <f>Input!B$78*Input!B$91</f>
        <v>189.625</v>
      </c>
      <c r="U2211" s="19">
        <f>IF(AND($AY2210&gt;Input!$B$52,Hourly!AI2211&gt;Input!$B$51),Input!$B$93*Input!$F$40*Input!$J$8/100*Hourly!AI2211,Input!$B$93*Input!$B$40*Input!$J$8/100*Hourly!AI2211)</f>
        <v>0</v>
      </c>
      <c r="V2211" s="19">
        <f>IF(AND($AY2210&gt;Input!$B$52,Hourly!AJ2211&gt;Input!$B$51),Input!$B$94*Input!$F$41*Input!$J$9/100*Hourly!AJ2211,Input!$B$94*Input!$B$41*Input!$J$9/100*Hourly!AJ2211)</f>
        <v>0</v>
      </c>
      <c r="W2211" s="19">
        <f>IF(AND($AY2210&gt;Input!$B$52,Hourly!AK2211&gt;Input!$B$51),Input!$B$95*Input!$F$42*Input!$J$10/100*Hourly!AK2211,Input!$B$95*Input!$B$42*Input!$J$10/100*Hourly!AK2211)</f>
        <v>0</v>
      </c>
      <c r="X2211" s="19">
        <f>IF(AND($AY2210&gt;Input!$B$52,Hourly!AL2211&gt;Input!$B$51),Input!$B$96*Input!$F$43*Input!$J$11/100*Hourly!AL2211,Input!$B$96*Input!$B$43*Input!$J$11/100*Hourly!AL2211)</f>
        <v>0</v>
      </c>
      <c r="Y2211" s="19">
        <f>IF(AND($AY2210&gt;Input!$B$52,Hourly!AM2211&gt;Input!$B$51),Input!$B$97*Input!$F$44*Input!$J$12/100*Hourly!AM2211,Input!$B$97*Input!$B$44*Input!$J$12/100*Hourly!AM2211)</f>
        <v>0</v>
      </c>
      <c r="Z2211" s="19">
        <f>IF(AND($AY2210&gt;Input!$B$52,Hourly!AN2211&gt;Input!$B$51),Input!$B$98*Input!$F$45*Input!$J$13/100*Hourly!AN2211,Input!$B$98*Input!$B$45*Input!$J$13/100*Hourly!AN2211)</f>
        <v>0</v>
      </c>
      <c r="AA2211" s="19">
        <f>IF(AND($AY2210&gt;Input!$B$52,Hourly!AO2211&gt;Input!$B$51),Input!$B$99*Input!$F$46*Input!$J$14/100*Hourly!AO2211,Input!$B$99*Input!$B$46*Input!$J$14/100*Hourly!AO2211)</f>
        <v>0</v>
      </c>
      <c r="AB2211" s="19">
        <f>IF(AND($AY2210&gt;Input!$B$52,Hourly!AP2211&gt;Input!$B$51),Input!$B$100*Input!$F$47*Input!$J$15/100*Hourly!AP2211,Input!$B$100*Input!$B$47*Input!$J$15/100*Hourly!AP2211)</f>
        <v>0</v>
      </c>
      <c r="AC2211" s="19">
        <f>IF(AND($AY2210&gt;Input!$B$52,Hourly!AQ2211&gt;Input!$B$51),Input!$B$101*Input!$F$48*Input!$J$16/100*Hourly!AQ2211,Input!$B$101*Input!$B$48*Input!$J$16/100*Hourly!AQ2211)</f>
        <v>0</v>
      </c>
      <c r="AD2211" s="165">
        <f t="shared" si="551"/>
        <v>0</v>
      </c>
      <c r="AE2211" s="19">
        <f>Hourly!AI2211/Input!$B$107*Input!$J$40*Input!$B$76*Input!$B$80</f>
        <v>0</v>
      </c>
      <c r="AF2211" s="19">
        <f>Hourly!AJ2211/Input!$B$107*Input!$J$41*Input!$B$76*Input!$B$81</f>
        <v>0</v>
      </c>
      <c r="AG2211" s="19">
        <f>Hourly!AK2211/Input!$B$107*Input!$J$42*Input!$B$76*Input!$B$82</f>
        <v>0</v>
      </c>
      <c r="AH2211" s="19">
        <f>Hourly!AL2211/Input!$B$107*Input!$J$43*Input!$B$76*Input!$B$83</f>
        <v>0</v>
      </c>
      <c r="AI2211" s="19">
        <f>Hourly!AM2211/Input!$B$107*Input!$J$44*Input!$B$76*Input!$B$84</f>
        <v>0</v>
      </c>
      <c r="AJ2211" s="19">
        <f>Hourly!AN2211/Input!$B$107*Input!$J$45*Input!$B$76*Input!$B$85</f>
        <v>0</v>
      </c>
      <c r="AK2211" s="19">
        <f>Hourly!AO2211/Input!$B$107*Input!$J$46*Input!$B$76*Input!$B$86</f>
        <v>0</v>
      </c>
      <c r="AL2211" s="19">
        <f>Hourly!AP2211/Input!$B$107*Input!$J$47*Input!$B$76*Input!$B$87</f>
        <v>0</v>
      </c>
      <c r="AM2211" s="164">
        <f>Hourly!AQ2211/Input!$B$107*Input!$J$48*Input!$B$77*Input!$B$89</f>
        <v>0</v>
      </c>
      <c r="AN2211" s="165">
        <f t="shared" si="547"/>
        <v>0</v>
      </c>
      <c r="AO2211" s="116">
        <f>Input!B$55*Input!$B$18*Input!B$112*Hourly!AR2211</f>
        <v>2398.5</v>
      </c>
      <c r="AP2211">
        <f>Input!B$113*Input!B$114*Input!B$90*Input!B$56*Hourly!AS2211</f>
        <v>11070</v>
      </c>
      <c r="AQ2211">
        <f>Input!B$90*Input!B$57*Hourly!AS2211</f>
        <v>11070</v>
      </c>
      <c r="AR2211" s="19">
        <f>0.5*Input!$B$63*Hourly!AU2211</f>
        <v>61.5</v>
      </c>
      <c r="AS2211" s="165">
        <f t="shared" si="552"/>
        <v>24569.25</v>
      </c>
      <c r="AT2211" s="159">
        <f>AY2210+(Input!$B$66*1000*(Hourly!AX2211&gt;0)+AD2211+AN2211+AS2211+T2211*(Hourly!J2211-AY2210)+Q2211*(Hourly!G2211-AY2210))/(Q2211+T2211)*(1-EXP(-(Q2211+T2211)/(Input!$B$103*1000000)*3600))</f>
        <v>26.46043144107233</v>
      </c>
      <c r="AU2211" s="24">
        <f>AY2210+(AD2211+AN2211+AS2211+T2211*(Hourly!J2211-AY2210)+Q2211*(Hourly!G2211-AY2210))/(Q2211+T2211)*(1-EXP(-(Q2211+T2211)/(Input!$B$103*1000000)*3600))</f>
        <v>23.763483688942209</v>
      </c>
      <c r="AV2211" s="24">
        <f>AY2210+(-Input!$B$67*1000*(Hourly!AX2211&gt;0)+AD2211+AN2211+AS2211+T2211*(Hourly!J2211-AY2210)+R2211*(Hourly!G2211-AY2210))/(R2211+T2211)*(1-EXP(-(R2211+T2211)/(Input!$B$103*1000000)*3600))</f>
        <v>20.77377072120521</v>
      </c>
      <c r="AW2211" s="160">
        <f>AY2210+(AD2211+AN2211+AS2211+T2211*(Hourly!J2211-AY2210)+R2211*(Hourly!G2211-AY2210))/(R2211+T2211)*(1-EXP(-(R2211+T2211)/(Input!$B$103*1000000)*3600))</f>
        <v>23.430611335367466</v>
      </c>
      <c r="AX2211" s="24"/>
      <c r="AY2211" s="167">
        <f t="shared" si="553"/>
        <v>23.763483688942209</v>
      </c>
      <c r="BA2211" s="159">
        <f>IF(BI2211,Input!$B$66*1000*(Hourly!AX2211&gt;0),IF(BJ2211,-(AD2211+AN2211+AS2211+T2211*(Hourly!J2211-AY2210)+Q2211*(Hourly!G2211-AY2210))+(Q2211+T2211)*(BE2211-AY2210)/(1-EXP(-(Q2211+T2211)/(Input!$B$103*1000000)*3600))))/1000</f>
        <v>0</v>
      </c>
      <c r="BB2211" s="24">
        <f>IF(BO2211,-Input!$B$67*1000*(Hourly!AX2211&gt;0),IF(BN2211,-(AD2211+AN2211+AS2211+T2211*(Hourly!J2211-AY2210)+R2211*(Hourly!G2211-AY2210))+(R2211+T2211)*(BF2211-AY2210)/(1-EXP(-(R2211+T2211)/(Input!$B$103*1000000)*3600))))/1000</f>
        <v>0</v>
      </c>
      <c r="BC2211" s="160">
        <f t="shared" si="554"/>
        <v>0</v>
      </c>
      <c r="BD2211" s="24"/>
      <c r="BE2211" s="116">
        <f>IF(Hourly!AT2211=1,Input!$B$4,IF(Hourly!AT2211=0.5,Input!$F$4,0))</f>
        <v>20</v>
      </c>
      <c r="BF2211">
        <f>IF(Hourly!AT2211=1,Input!$B$5,IF(Hourly!AT2211=0.5,Input!$F$5,0))</f>
        <v>24</v>
      </c>
      <c r="BG2211" s="9">
        <f>Input!$B$35+0.0000000001</f>
        <v>23.900000000099997</v>
      </c>
      <c r="BI2211" s="116">
        <f t="shared" si="555"/>
        <v>0</v>
      </c>
      <c r="BJ2211">
        <f t="shared" si="556"/>
        <v>0</v>
      </c>
      <c r="BK2211">
        <f t="shared" si="557"/>
        <v>1</v>
      </c>
      <c r="BL2211">
        <f t="shared" si="558"/>
        <v>0</v>
      </c>
      <c r="BM2211">
        <f t="shared" si="559"/>
        <v>0</v>
      </c>
      <c r="BN2211">
        <f t="shared" si="560"/>
        <v>0</v>
      </c>
      <c r="BO2211" s="9">
        <f t="shared" si="561"/>
        <v>0</v>
      </c>
      <c r="BR2211" s="116">
        <f t="shared" si="548"/>
        <v>6554</v>
      </c>
      <c r="BS2211" s="39">
        <v>0</v>
      </c>
      <c r="BT2211" s="168">
        <v>0</v>
      </c>
      <c r="BV2211" s="116">
        <f>IF(Hourly!$AR2211&gt;0,AY2211,"")</f>
        <v>23.763483688942209</v>
      </c>
      <c r="BW2211">
        <f>IF(AND(BV2211&gt;(20.8+0.33*Hourly!$I2211),(BV2211&gt;24),(BV2211&lt;&gt;"")),1,0)</f>
        <v>0</v>
      </c>
      <c r="BX2211">
        <f>IF(AND(BV2211&gt;(21.8+0.33*Hourly!$I2211),(BV2211&gt;24),(BV2211&lt;&gt;"")),1,0)</f>
        <v>0</v>
      </c>
      <c r="BY2211" s="9">
        <f>IF(AND(BV2211&gt;(22.8+0.33*Hourly!$I2211),(BV2211&gt;24),(BV2211&lt;&gt;"")),1,0)</f>
        <v>0</v>
      </c>
    </row>
    <row r="2212" spans="5:77" x14ac:dyDescent="0.35">
      <c r="E2212">
        <f>Hourly!A2212</f>
        <v>2002</v>
      </c>
      <c r="F2212">
        <f>Hourly!B2212</f>
        <v>4</v>
      </c>
      <c r="G2212">
        <f>Hourly!C2212</f>
        <v>2</v>
      </c>
      <c r="H2212">
        <f>Hourly!D2212</f>
        <v>24</v>
      </c>
      <c r="I2212" s="163">
        <v>2208</v>
      </c>
      <c r="J2212" s="19">
        <f>Input!B$22*Input!B$79</f>
        <v>1411.3439999999998</v>
      </c>
      <c r="K2212" s="19">
        <f>Input!B$76*Input!B$88</f>
        <v>656.99775609756091</v>
      </c>
      <c r="L2212" s="19">
        <f>Input!B$77*Input!B$89</f>
        <v>130.99152542372883</v>
      </c>
      <c r="M2212" s="164">
        <f t="shared" si="549"/>
        <v>2199.3332815212898</v>
      </c>
      <c r="N2212" s="165">
        <f>(Input!B$109*Input!B$102)/3600*Input!B$108</f>
        <v>740.21399999999983</v>
      </c>
      <c r="O2212" s="165">
        <f>(1-Input!B$61)*(Input!B$109*Input!B$33)/3600*Input!B$108*Hourly!AU2212</f>
        <v>444.12839999999994</v>
      </c>
      <c r="P2212" s="19">
        <f>IF(AND(AY2211&gt;Hourly!G2212),(Input!B$109*(Input!B$33*Hourly!AU2212+Input!B$36))/3600*Input!B$108,(1-Input!B$61)*(Input!B$109*Input!B$33)/3600*Input!B$108*Hourly!AU2212)</f>
        <v>11547.338400000001</v>
      </c>
      <c r="Q2212" s="19">
        <f t="shared" si="546"/>
        <v>3383.6756815212898</v>
      </c>
      <c r="R2212" s="19">
        <f t="shared" si="550"/>
        <v>14486.885681521289</v>
      </c>
      <c r="S2212" s="165"/>
      <c r="T2212" s="165">
        <f>Input!B$78*Input!B$91</f>
        <v>189.625</v>
      </c>
      <c r="U2212" s="19">
        <f>IF(AND($AY2211&gt;Input!$B$52,Hourly!AI2212&gt;Input!$B$51),Input!$B$93*Input!$F$40*Input!$J$8/100*Hourly!AI2212,Input!$B$93*Input!$B$40*Input!$J$8/100*Hourly!AI2212)</f>
        <v>0</v>
      </c>
      <c r="V2212" s="19">
        <f>IF(AND($AY2211&gt;Input!$B$52,Hourly!AJ2212&gt;Input!$B$51),Input!$B$94*Input!$F$41*Input!$J$9/100*Hourly!AJ2212,Input!$B$94*Input!$B$41*Input!$J$9/100*Hourly!AJ2212)</f>
        <v>0</v>
      </c>
      <c r="W2212" s="19">
        <f>IF(AND($AY2211&gt;Input!$B$52,Hourly!AK2212&gt;Input!$B$51),Input!$B$95*Input!$F$42*Input!$J$10/100*Hourly!AK2212,Input!$B$95*Input!$B$42*Input!$J$10/100*Hourly!AK2212)</f>
        <v>0</v>
      </c>
      <c r="X2212" s="19">
        <f>IF(AND($AY2211&gt;Input!$B$52,Hourly!AL2212&gt;Input!$B$51),Input!$B$96*Input!$F$43*Input!$J$11/100*Hourly!AL2212,Input!$B$96*Input!$B$43*Input!$J$11/100*Hourly!AL2212)</f>
        <v>0</v>
      </c>
      <c r="Y2212" s="19">
        <f>IF(AND($AY2211&gt;Input!$B$52,Hourly!AM2212&gt;Input!$B$51),Input!$B$97*Input!$F$44*Input!$J$12/100*Hourly!AM2212,Input!$B$97*Input!$B$44*Input!$J$12/100*Hourly!AM2212)</f>
        <v>0</v>
      </c>
      <c r="Z2212" s="19">
        <f>IF(AND($AY2211&gt;Input!$B$52,Hourly!AN2212&gt;Input!$B$51),Input!$B$98*Input!$F$45*Input!$J$13/100*Hourly!AN2212,Input!$B$98*Input!$B$45*Input!$J$13/100*Hourly!AN2212)</f>
        <v>0</v>
      </c>
      <c r="AA2212" s="19">
        <f>IF(AND($AY2211&gt;Input!$B$52,Hourly!AO2212&gt;Input!$B$51),Input!$B$99*Input!$F$46*Input!$J$14/100*Hourly!AO2212,Input!$B$99*Input!$B$46*Input!$J$14/100*Hourly!AO2212)</f>
        <v>0</v>
      </c>
      <c r="AB2212" s="19">
        <f>IF(AND($AY2211&gt;Input!$B$52,Hourly!AP2212&gt;Input!$B$51),Input!$B$100*Input!$F$47*Input!$J$15/100*Hourly!AP2212,Input!$B$100*Input!$B$47*Input!$J$15/100*Hourly!AP2212)</f>
        <v>0</v>
      </c>
      <c r="AC2212" s="19">
        <f>IF(AND($AY2211&gt;Input!$B$52,Hourly!AQ2212&gt;Input!$B$51),Input!$B$101*Input!$F$48*Input!$J$16/100*Hourly!AQ2212,Input!$B$101*Input!$B$48*Input!$J$16/100*Hourly!AQ2212)</f>
        <v>0</v>
      </c>
      <c r="AD2212" s="165">
        <f t="shared" si="551"/>
        <v>0</v>
      </c>
      <c r="AE2212" s="19">
        <f>Hourly!AI2212/Input!$B$107*Input!$J$40*Input!$B$76*Input!$B$80</f>
        <v>0</v>
      </c>
      <c r="AF2212" s="19">
        <f>Hourly!AJ2212/Input!$B$107*Input!$J$41*Input!$B$76*Input!$B$81</f>
        <v>0</v>
      </c>
      <c r="AG2212" s="19">
        <f>Hourly!AK2212/Input!$B$107*Input!$J$42*Input!$B$76*Input!$B$82</f>
        <v>0</v>
      </c>
      <c r="AH2212" s="19">
        <f>Hourly!AL2212/Input!$B$107*Input!$J$43*Input!$B$76*Input!$B$83</f>
        <v>0</v>
      </c>
      <c r="AI2212" s="19">
        <f>Hourly!AM2212/Input!$B$107*Input!$J$44*Input!$B$76*Input!$B$84</f>
        <v>0</v>
      </c>
      <c r="AJ2212" s="19">
        <f>Hourly!AN2212/Input!$B$107*Input!$J$45*Input!$B$76*Input!$B$85</f>
        <v>0</v>
      </c>
      <c r="AK2212" s="19">
        <f>Hourly!AO2212/Input!$B$107*Input!$J$46*Input!$B$76*Input!$B$86</f>
        <v>0</v>
      </c>
      <c r="AL2212" s="19">
        <f>Hourly!AP2212/Input!$B$107*Input!$J$47*Input!$B$76*Input!$B$87</f>
        <v>0</v>
      </c>
      <c r="AM2212" s="164">
        <f>Hourly!AQ2212/Input!$B$107*Input!$J$48*Input!$B$77*Input!$B$89</f>
        <v>0</v>
      </c>
      <c r="AN2212" s="165">
        <f t="shared" si="547"/>
        <v>0</v>
      </c>
      <c r="AO2212" s="116">
        <f>Input!B$55*Input!$B$18*Input!B$112*Hourly!AR2212</f>
        <v>2398.5</v>
      </c>
      <c r="AP2212">
        <f>Input!B$113*Input!B$114*Input!B$90*Input!B$56*Hourly!AS2212</f>
        <v>11070</v>
      </c>
      <c r="AQ2212">
        <f>Input!B$90*Input!B$57*Hourly!AS2212</f>
        <v>11070</v>
      </c>
      <c r="AR2212" s="19">
        <f>0.5*Input!$B$63*Hourly!AU2212</f>
        <v>61.5</v>
      </c>
      <c r="AS2212" s="165">
        <f t="shared" si="552"/>
        <v>24569.25</v>
      </c>
      <c r="AT2212" s="159">
        <f>AY2211+(Input!$B$66*1000*(Hourly!AX2212&gt;0)+AD2212+AN2212+AS2212+T2212*(Hourly!J2212-AY2211)+Q2212*(Hourly!G2212-AY2211))/(Q2212+T2212)*(1-EXP(-(Q2212+T2212)/(Input!$B$103*1000000)*3600))</f>
        <v>26.42125081439071</v>
      </c>
      <c r="AU2212" s="24">
        <f>AY2211+(AD2212+AN2212+AS2212+T2212*(Hourly!J2212-AY2211)+Q2212*(Hourly!G2212-AY2211))/(Q2212+T2212)*(1-EXP(-(Q2212+T2212)/(Input!$B$103*1000000)*3600))</f>
        <v>23.724303062260589</v>
      </c>
      <c r="AV2212" s="24">
        <f>AY2211+(-Input!$B$67*1000*(Hourly!AX2212&gt;0)+AD2212+AN2212+AS2212+T2212*(Hourly!J2212-AY2211)+R2212*(Hourly!G2212-AY2211))/(R2212+T2212)*(1-EXP(-(R2212+T2212)/(Input!$B$103*1000000)*3600))</f>
        <v>20.741678328698008</v>
      </c>
      <c r="AW2212" s="160">
        <f>AY2211+(AD2212+AN2212+AS2212+T2212*(Hourly!J2212-AY2211)+R2212*(Hourly!G2212-AY2211))/(R2212+T2212)*(1-EXP(-(R2212+T2212)/(Input!$B$103*1000000)*3600))</f>
        <v>23.398518942860264</v>
      </c>
      <c r="AX2212" s="24"/>
      <c r="AY2212" s="167">
        <f t="shared" si="553"/>
        <v>23.724303062260589</v>
      </c>
      <c r="BA2212" s="159">
        <f>IF(BI2212,Input!$B$66*1000*(Hourly!AX2212&gt;0),IF(BJ2212,-(AD2212+AN2212+AS2212+T2212*(Hourly!J2212-AY2211)+Q2212*(Hourly!G2212-AY2211))+(Q2212+T2212)*(BE2212-AY2211)/(1-EXP(-(Q2212+T2212)/(Input!$B$103*1000000)*3600))))/1000</f>
        <v>0</v>
      </c>
      <c r="BB2212" s="24">
        <f>IF(BO2212,-Input!$B$67*1000*(Hourly!AX2212&gt;0),IF(BN2212,-(AD2212+AN2212+AS2212+T2212*(Hourly!J2212-AY2211)+R2212*(Hourly!G2212-AY2211))+(R2212+T2212)*(BF2212-AY2211)/(1-EXP(-(R2212+T2212)/(Input!$B$103*1000000)*3600))))/1000</f>
        <v>0</v>
      </c>
      <c r="BC2212" s="160">
        <f t="shared" si="554"/>
        <v>0</v>
      </c>
      <c r="BD2212" s="24"/>
      <c r="BE2212" s="116">
        <f>IF(Hourly!AT2212=1,Input!$B$4,IF(Hourly!AT2212=0.5,Input!$F$4,0))</f>
        <v>20</v>
      </c>
      <c r="BF2212">
        <f>IF(Hourly!AT2212=1,Input!$B$5,IF(Hourly!AT2212=0.5,Input!$F$5,0))</f>
        <v>24</v>
      </c>
      <c r="BG2212" s="9">
        <f>Input!$B$35+0.0000000001</f>
        <v>23.900000000099997</v>
      </c>
      <c r="BI2212" s="116">
        <f t="shared" si="555"/>
        <v>0</v>
      </c>
      <c r="BJ2212">
        <f t="shared" si="556"/>
        <v>0</v>
      </c>
      <c r="BK2212">
        <f t="shared" si="557"/>
        <v>1</v>
      </c>
      <c r="BL2212">
        <f t="shared" si="558"/>
        <v>0</v>
      </c>
      <c r="BM2212">
        <f t="shared" si="559"/>
        <v>0</v>
      </c>
      <c r="BN2212">
        <f t="shared" si="560"/>
        <v>0</v>
      </c>
      <c r="BO2212" s="9">
        <f t="shared" si="561"/>
        <v>0</v>
      </c>
      <c r="BR2212" s="116">
        <f t="shared" si="548"/>
        <v>6553</v>
      </c>
      <c r="BS2212" s="39">
        <v>0</v>
      </c>
      <c r="BT2212" s="168">
        <v>0</v>
      </c>
      <c r="BV2212" s="116">
        <f>IF(Hourly!$AR2212&gt;0,AY2212,"")</f>
        <v>23.724303062260589</v>
      </c>
      <c r="BW2212">
        <f>IF(AND(BV2212&gt;(20.8+0.33*Hourly!$I2212),(BV2212&gt;24),(BV2212&lt;&gt;"")),1,0)</f>
        <v>0</v>
      </c>
      <c r="BX2212">
        <f>IF(AND(BV2212&gt;(21.8+0.33*Hourly!$I2212),(BV2212&gt;24),(BV2212&lt;&gt;"")),1,0)</f>
        <v>0</v>
      </c>
      <c r="BY2212" s="9">
        <f>IF(AND(BV2212&gt;(22.8+0.33*Hourly!$I2212),(BV2212&gt;24),(BV2212&lt;&gt;"")),1,0)</f>
        <v>0</v>
      </c>
    </row>
    <row r="2213" spans="5:77" x14ac:dyDescent="0.35">
      <c r="E2213">
        <f>Hourly!A2213</f>
        <v>2002</v>
      </c>
      <c r="F2213">
        <f>Hourly!B2213</f>
        <v>4</v>
      </c>
      <c r="G2213">
        <f>Hourly!C2213</f>
        <v>3</v>
      </c>
      <c r="H2213">
        <f>Hourly!D2213</f>
        <v>1</v>
      </c>
      <c r="I2213" s="163">
        <v>2209</v>
      </c>
      <c r="J2213" s="19">
        <f>Input!B$22*Input!B$79</f>
        <v>1411.3439999999998</v>
      </c>
      <c r="K2213" s="19">
        <f>Input!B$76*Input!B$88</f>
        <v>656.99775609756091</v>
      </c>
      <c r="L2213" s="19">
        <f>Input!B$77*Input!B$89</f>
        <v>130.99152542372883</v>
      </c>
      <c r="M2213" s="164">
        <f t="shared" si="549"/>
        <v>2199.3332815212898</v>
      </c>
      <c r="N2213" s="165">
        <f>(Input!B$109*Input!B$102)/3600*Input!B$108</f>
        <v>740.21399999999983</v>
      </c>
      <c r="O2213" s="165">
        <f>(1-Input!B$61)*(Input!B$109*Input!B$33)/3600*Input!B$108*Hourly!AU2213</f>
        <v>444.12839999999994</v>
      </c>
      <c r="P2213" s="19">
        <f>IF(AND(AY2212&gt;Hourly!G2213),(Input!B$109*(Input!B$33*Hourly!AU2213+Input!B$36))/3600*Input!B$108,(1-Input!B$61)*(Input!B$109*Input!B$33)/3600*Input!B$108*Hourly!AU2213)</f>
        <v>11547.338400000001</v>
      </c>
      <c r="Q2213" s="19">
        <f t="shared" si="546"/>
        <v>3383.6756815212898</v>
      </c>
      <c r="R2213" s="19">
        <f t="shared" si="550"/>
        <v>14486.885681521289</v>
      </c>
      <c r="S2213" s="165"/>
      <c r="T2213" s="165">
        <f>Input!B$78*Input!B$91</f>
        <v>189.625</v>
      </c>
      <c r="U2213" s="19">
        <f>IF(AND($AY2212&gt;Input!$B$52,Hourly!AI2213&gt;Input!$B$51),Input!$B$93*Input!$F$40*Input!$J$8/100*Hourly!AI2213,Input!$B$93*Input!$B$40*Input!$J$8/100*Hourly!AI2213)</f>
        <v>0</v>
      </c>
      <c r="V2213" s="19">
        <f>IF(AND($AY2212&gt;Input!$B$52,Hourly!AJ2213&gt;Input!$B$51),Input!$B$94*Input!$F$41*Input!$J$9/100*Hourly!AJ2213,Input!$B$94*Input!$B$41*Input!$J$9/100*Hourly!AJ2213)</f>
        <v>0</v>
      </c>
      <c r="W2213" s="19">
        <f>IF(AND($AY2212&gt;Input!$B$52,Hourly!AK2213&gt;Input!$B$51),Input!$B$95*Input!$F$42*Input!$J$10/100*Hourly!AK2213,Input!$B$95*Input!$B$42*Input!$J$10/100*Hourly!AK2213)</f>
        <v>0</v>
      </c>
      <c r="X2213" s="19">
        <f>IF(AND($AY2212&gt;Input!$B$52,Hourly!AL2213&gt;Input!$B$51),Input!$B$96*Input!$F$43*Input!$J$11/100*Hourly!AL2213,Input!$B$96*Input!$B$43*Input!$J$11/100*Hourly!AL2213)</f>
        <v>0</v>
      </c>
      <c r="Y2213" s="19">
        <f>IF(AND($AY2212&gt;Input!$B$52,Hourly!AM2213&gt;Input!$B$51),Input!$B$97*Input!$F$44*Input!$J$12/100*Hourly!AM2213,Input!$B$97*Input!$B$44*Input!$J$12/100*Hourly!AM2213)</f>
        <v>0</v>
      </c>
      <c r="Z2213" s="19">
        <f>IF(AND($AY2212&gt;Input!$B$52,Hourly!AN2213&gt;Input!$B$51),Input!$B$98*Input!$F$45*Input!$J$13/100*Hourly!AN2213,Input!$B$98*Input!$B$45*Input!$J$13/100*Hourly!AN2213)</f>
        <v>0</v>
      </c>
      <c r="AA2213" s="19">
        <f>IF(AND($AY2212&gt;Input!$B$52,Hourly!AO2213&gt;Input!$B$51),Input!$B$99*Input!$F$46*Input!$J$14/100*Hourly!AO2213,Input!$B$99*Input!$B$46*Input!$J$14/100*Hourly!AO2213)</f>
        <v>0</v>
      </c>
      <c r="AB2213" s="19">
        <f>IF(AND($AY2212&gt;Input!$B$52,Hourly!AP2213&gt;Input!$B$51),Input!$B$100*Input!$F$47*Input!$J$15/100*Hourly!AP2213,Input!$B$100*Input!$B$47*Input!$J$15/100*Hourly!AP2213)</f>
        <v>0</v>
      </c>
      <c r="AC2213" s="19">
        <f>IF(AND($AY2212&gt;Input!$B$52,Hourly!AQ2213&gt;Input!$B$51),Input!$B$101*Input!$F$48*Input!$J$16/100*Hourly!AQ2213,Input!$B$101*Input!$B$48*Input!$J$16/100*Hourly!AQ2213)</f>
        <v>0</v>
      </c>
      <c r="AD2213" s="165">
        <f t="shared" si="551"/>
        <v>0</v>
      </c>
      <c r="AE2213" s="19">
        <f>Hourly!AI2213/Input!$B$107*Input!$J$40*Input!$B$76*Input!$B$80</f>
        <v>0</v>
      </c>
      <c r="AF2213" s="19">
        <f>Hourly!AJ2213/Input!$B$107*Input!$J$41*Input!$B$76*Input!$B$81</f>
        <v>0</v>
      </c>
      <c r="AG2213" s="19">
        <f>Hourly!AK2213/Input!$B$107*Input!$J$42*Input!$B$76*Input!$B$82</f>
        <v>0</v>
      </c>
      <c r="AH2213" s="19">
        <f>Hourly!AL2213/Input!$B$107*Input!$J$43*Input!$B$76*Input!$B$83</f>
        <v>0</v>
      </c>
      <c r="AI2213" s="19">
        <f>Hourly!AM2213/Input!$B$107*Input!$J$44*Input!$B$76*Input!$B$84</f>
        <v>0</v>
      </c>
      <c r="AJ2213" s="19">
        <f>Hourly!AN2213/Input!$B$107*Input!$J$45*Input!$B$76*Input!$B$85</f>
        <v>0</v>
      </c>
      <c r="AK2213" s="19">
        <f>Hourly!AO2213/Input!$B$107*Input!$J$46*Input!$B$76*Input!$B$86</f>
        <v>0</v>
      </c>
      <c r="AL2213" s="19">
        <f>Hourly!AP2213/Input!$B$107*Input!$J$47*Input!$B$76*Input!$B$87</f>
        <v>0</v>
      </c>
      <c r="AM2213" s="164">
        <f>Hourly!AQ2213/Input!$B$107*Input!$J$48*Input!$B$77*Input!$B$89</f>
        <v>0</v>
      </c>
      <c r="AN2213" s="165">
        <f t="shared" si="547"/>
        <v>0</v>
      </c>
      <c r="AO2213" s="116">
        <f>Input!B$55*Input!$B$18*Input!B$112*Hourly!AR2213</f>
        <v>2398.5</v>
      </c>
      <c r="AP2213">
        <f>Input!B$113*Input!B$114*Input!B$90*Input!B$56*Hourly!AS2213</f>
        <v>2214</v>
      </c>
      <c r="AQ2213">
        <f>Input!B$90*Input!B$57*Hourly!AS2213</f>
        <v>2214</v>
      </c>
      <c r="AR2213" s="19">
        <f>0.5*Input!$B$63*Hourly!AU2213</f>
        <v>61.5</v>
      </c>
      <c r="AS2213" s="165">
        <f t="shared" si="552"/>
        <v>6857.25</v>
      </c>
      <c r="AT2213" s="159">
        <f>AY2212+(Input!$B$66*1000*(Hourly!AX2213&gt;0)+AD2213+AN2213+AS2213+T2213*(Hourly!J2213-AY2212)+Q2213*(Hourly!G2213-AY2212))/(Q2213+T2213)*(1-EXP(-(Q2213+T2213)/(Input!$B$103*1000000)*3600))</f>
        <v>26.332854313723381</v>
      </c>
      <c r="AU2213" s="24">
        <f>AY2212+(AD2213+AN2213+AS2213+T2213*(Hourly!J2213-AY2212)+Q2213*(Hourly!G2213-AY2212))/(Q2213+T2213)*(1-EXP(-(Q2213+T2213)/(Input!$B$103*1000000)*3600))</f>
        <v>23.635906561593259</v>
      </c>
      <c r="AV2213" s="24">
        <f>AY2212+(-Input!$B$67*1000*(Hourly!AX2213&gt;0)+AD2213+AN2213+AS2213+T2213*(Hourly!J2213-AY2212)+R2213*(Hourly!G2213-AY2212))/(R2213+T2213)*(1-EXP(-(R2213+T2213)/(Input!$B$103*1000000)*3600))</f>
        <v>20.649269647847756</v>
      </c>
      <c r="AW2213" s="160">
        <f>AY2212+(AD2213+AN2213+AS2213+T2213*(Hourly!J2213-AY2212)+R2213*(Hourly!G2213-AY2212))/(R2213+T2213)*(1-EXP(-(R2213+T2213)/(Input!$B$103*1000000)*3600))</f>
        <v>23.306110262010012</v>
      </c>
      <c r="AX2213" s="24"/>
      <c r="AY2213" s="167">
        <f t="shared" si="553"/>
        <v>23.635906561593259</v>
      </c>
      <c r="BA2213" s="159">
        <f>IF(BI2213,Input!$B$66*1000*(Hourly!AX2213&gt;0),IF(BJ2213,-(AD2213+AN2213+AS2213+T2213*(Hourly!J2213-AY2212)+Q2213*(Hourly!G2213-AY2212))+(Q2213+T2213)*(BE2213-AY2212)/(1-EXP(-(Q2213+T2213)/(Input!$B$103*1000000)*3600))))/1000</f>
        <v>0</v>
      </c>
      <c r="BB2213" s="24">
        <f>IF(BO2213,-Input!$B$67*1000*(Hourly!AX2213&gt;0),IF(BN2213,-(AD2213+AN2213+AS2213+T2213*(Hourly!J2213-AY2212)+R2213*(Hourly!G2213-AY2212))+(R2213+T2213)*(BF2213-AY2212)/(1-EXP(-(R2213+T2213)/(Input!$B$103*1000000)*3600))))/1000</f>
        <v>0</v>
      </c>
      <c r="BC2213" s="160">
        <f t="shared" si="554"/>
        <v>0</v>
      </c>
      <c r="BD2213" s="24"/>
      <c r="BE2213" s="116">
        <f>IF(Hourly!AT2213=1,Input!$B$4,IF(Hourly!AT2213=0.5,Input!$F$4,0))</f>
        <v>16</v>
      </c>
      <c r="BF2213">
        <f>IF(Hourly!AT2213=1,Input!$B$5,IF(Hourly!AT2213=0.5,Input!$F$5,0))</f>
        <v>24</v>
      </c>
      <c r="BG2213" s="9">
        <f>Input!$B$35+0.0000000001</f>
        <v>23.900000000099997</v>
      </c>
      <c r="BI2213" s="116">
        <f t="shared" si="555"/>
        <v>0</v>
      </c>
      <c r="BJ2213">
        <f t="shared" si="556"/>
        <v>0</v>
      </c>
      <c r="BK2213">
        <f t="shared" si="557"/>
        <v>1</v>
      </c>
      <c r="BL2213">
        <f t="shared" si="558"/>
        <v>0</v>
      </c>
      <c r="BM2213">
        <f t="shared" si="559"/>
        <v>0</v>
      </c>
      <c r="BN2213">
        <f t="shared" si="560"/>
        <v>0</v>
      </c>
      <c r="BO2213" s="9">
        <f t="shared" si="561"/>
        <v>0</v>
      </c>
      <c r="BR2213" s="116">
        <f t="shared" si="548"/>
        <v>6552</v>
      </c>
      <c r="BS2213" s="39">
        <v>0</v>
      </c>
      <c r="BT2213" s="168">
        <v>0</v>
      </c>
      <c r="BV2213" s="116">
        <f>IF(Hourly!$AR2213&gt;0,AY2213,"")</f>
        <v>23.635906561593259</v>
      </c>
      <c r="BW2213">
        <f>IF(AND(BV2213&gt;(20.8+0.33*Hourly!$I2213),(BV2213&gt;24),(BV2213&lt;&gt;"")),1,0)</f>
        <v>0</v>
      </c>
      <c r="BX2213">
        <f>IF(AND(BV2213&gt;(21.8+0.33*Hourly!$I2213),(BV2213&gt;24),(BV2213&lt;&gt;"")),1,0)</f>
        <v>0</v>
      </c>
      <c r="BY2213" s="9">
        <f>IF(AND(BV2213&gt;(22.8+0.33*Hourly!$I2213),(BV2213&gt;24),(BV2213&lt;&gt;"")),1,0)</f>
        <v>0</v>
      </c>
    </row>
    <row r="2214" spans="5:77" x14ac:dyDescent="0.35">
      <c r="E2214">
        <f>Hourly!A2214</f>
        <v>2002</v>
      </c>
      <c r="F2214">
        <f>Hourly!B2214</f>
        <v>4</v>
      </c>
      <c r="G2214">
        <f>Hourly!C2214</f>
        <v>3</v>
      </c>
      <c r="H2214">
        <f>Hourly!D2214</f>
        <v>2</v>
      </c>
      <c r="I2214" s="163">
        <v>2210</v>
      </c>
      <c r="J2214" s="19">
        <f>Input!B$22*Input!B$79</f>
        <v>1411.3439999999998</v>
      </c>
      <c r="K2214" s="19">
        <f>Input!B$76*Input!B$88</f>
        <v>656.99775609756091</v>
      </c>
      <c r="L2214" s="19">
        <f>Input!B$77*Input!B$89</f>
        <v>130.99152542372883</v>
      </c>
      <c r="M2214" s="164">
        <f t="shared" si="549"/>
        <v>2199.3332815212898</v>
      </c>
      <c r="N2214" s="165">
        <f>(Input!B$109*Input!B$102)/3600*Input!B$108</f>
        <v>740.21399999999983</v>
      </c>
      <c r="O2214" s="165">
        <f>(1-Input!B$61)*(Input!B$109*Input!B$33)/3600*Input!B$108*Hourly!AU2214</f>
        <v>444.12839999999994</v>
      </c>
      <c r="P2214" s="19">
        <f>IF(AND(AY2213&gt;Hourly!G2214),(Input!B$109*(Input!B$33*Hourly!AU2214+Input!B$36))/3600*Input!B$108,(1-Input!B$61)*(Input!B$109*Input!B$33)/3600*Input!B$108*Hourly!AU2214)</f>
        <v>11547.338400000001</v>
      </c>
      <c r="Q2214" s="19">
        <f t="shared" si="546"/>
        <v>3383.6756815212898</v>
      </c>
      <c r="R2214" s="19">
        <f t="shared" si="550"/>
        <v>14486.885681521289</v>
      </c>
      <c r="S2214" s="165"/>
      <c r="T2214" s="165">
        <f>Input!B$78*Input!B$91</f>
        <v>189.625</v>
      </c>
      <c r="U2214" s="19">
        <f>IF(AND($AY2213&gt;Input!$B$52,Hourly!AI2214&gt;Input!$B$51),Input!$B$93*Input!$F$40*Input!$J$8/100*Hourly!AI2214,Input!$B$93*Input!$B$40*Input!$J$8/100*Hourly!AI2214)</f>
        <v>0</v>
      </c>
      <c r="V2214" s="19">
        <f>IF(AND($AY2213&gt;Input!$B$52,Hourly!AJ2214&gt;Input!$B$51),Input!$B$94*Input!$F$41*Input!$J$9/100*Hourly!AJ2214,Input!$B$94*Input!$B$41*Input!$J$9/100*Hourly!AJ2214)</f>
        <v>0</v>
      </c>
      <c r="W2214" s="19">
        <f>IF(AND($AY2213&gt;Input!$B$52,Hourly!AK2214&gt;Input!$B$51),Input!$B$95*Input!$F$42*Input!$J$10/100*Hourly!AK2214,Input!$B$95*Input!$B$42*Input!$J$10/100*Hourly!AK2214)</f>
        <v>0</v>
      </c>
      <c r="X2214" s="19">
        <f>IF(AND($AY2213&gt;Input!$B$52,Hourly!AL2214&gt;Input!$B$51),Input!$B$96*Input!$F$43*Input!$J$11/100*Hourly!AL2214,Input!$B$96*Input!$B$43*Input!$J$11/100*Hourly!AL2214)</f>
        <v>0</v>
      </c>
      <c r="Y2214" s="19">
        <f>IF(AND($AY2213&gt;Input!$B$52,Hourly!AM2214&gt;Input!$B$51),Input!$B$97*Input!$F$44*Input!$J$12/100*Hourly!AM2214,Input!$B$97*Input!$B$44*Input!$J$12/100*Hourly!AM2214)</f>
        <v>0</v>
      </c>
      <c r="Z2214" s="19">
        <f>IF(AND($AY2213&gt;Input!$B$52,Hourly!AN2214&gt;Input!$B$51),Input!$B$98*Input!$F$45*Input!$J$13/100*Hourly!AN2214,Input!$B$98*Input!$B$45*Input!$J$13/100*Hourly!AN2214)</f>
        <v>0</v>
      </c>
      <c r="AA2214" s="19">
        <f>IF(AND($AY2213&gt;Input!$B$52,Hourly!AO2214&gt;Input!$B$51),Input!$B$99*Input!$F$46*Input!$J$14/100*Hourly!AO2214,Input!$B$99*Input!$B$46*Input!$J$14/100*Hourly!AO2214)</f>
        <v>0</v>
      </c>
      <c r="AB2214" s="19">
        <f>IF(AND($AY2213&gt;Input!$B$52,Hourly!AP2214&gt;Input!$B$51),Input!$B$100*Input!$F$47*Input!$J$15/100*Hourly!AP2214,Input!$B$100*Input!$B$47*Input!$J$15/100*Hourly!AP2214)</f>
        <v>0</v>
      </c>
      <c r="AC2214" s="19">
        <f>IF(AND($AY2213&gt;Input!$B$52,Hourly!AQ2214&gt;Input!$B$51),Input!$B$101*Input!$F$48*Input!$J$16/100*Hourly!AQ2214,Input!$B$101*Input!$B$48*Input!$J$16/100*Hourly!AQ2214)</f>
        <v>0</v>
      </c>
      <c r="AD2214" s="165">
        <f t="shared" si="551"/>
        <v>0</v>
      </c>
      <c r="AE2214" s="19">
        <f>Hourly!AI2214/Input!$B$107*Input!$J$40*Input!$B$76*Input!$B$80</f>
        <v>0</v>
      </c>
      <c r="AF2214" s="19">
        <f>Hourly!AJ2214/Input!$B$107*Input!$J$41*Input!$B$76*Input!$B$81</f>
        <v>0</v>
      </c>
      <c r="AG2214" s="19">
        <f>Hourly!AK2214/Input!$B$107*Input!$J$42*Input!$B$76*Input!$B$82</f>
        <v>0</v>
      </c>
      <c r="AH2214" s="19">
        <f>Hourly!AL2214/Input!$B$107*Input!$J$43*Input!$B$76*Input!$B$83</f>
        <v>0</v>
      </c>
      <c r="AI2214" s="19">
        <f>Hourly!AM2214/Input!$B$107*Input!$J$44*Input!$B$76*Input!$B$84</f>
        <v>0</v>
      </c>
      <c r="AJ2214" s="19">
        <f>Hourly!AN2214/Input!$B$107*Input!$J$45*Input!$B$76*Input!$B$85</f>
        <v>0</v>
      </c>
      <c r="AK2214" s="19">
        <f>Hourly!AO2214/Input!$B$107*Input!$J$46*Input!$B$76*Input!$B$86</f>
        <v>0</v>
      </c>
      <c r="AL2214" s="19">
        <f>Hourly!AP2214/Input!$B$107*Input!$J$47*Input!$B$76*Input!$B$87</f>
        <v>0</v>
      </c>
      <c r="AM2214" s="164">
        <f>Hourly!AQ2214/Input!$B$107*Input!$J$48*Input!$B$77*Input!$B$89</f>
        <v>0</v>
      </c>
      <c r="AN2214" s="165">
        <f t="shared" si="547"/>
        <v>0</v>
      </c>
      <c r="AO2214" s="116">
        <f>Input!B$55*Input!$B$18*Input!B$112*Hourly!AR2214</f>
        <v>2398.5</v>
      </c>
      <c r="AP2214">
        <f>Input!B$113*Input!B$114*Input!B$90*Input!B$56*Hourly!AS2214</f>
        <v>2214</v>
      </c>
      <c r="AQ2214">
        <f>Input!B$90*Input!B$57*Hourly!AS2214</f>
        <v>2214</v>
      </c>
      <c r="AR2214" s="19">
        <f>0.5*Input!$B$63*Hourly!AU2214</f>
        <v>61.5</v>
      </c>
      <c r="AS2214" s="165">
        <f t="shared" si="552"/>
        <v>6857.25</v>
      </c>
      <c r="AT2214" s="159">
        <f>AY2213+(Input!$B$66*1000*(Hourly!AX2214&gt;0)+AD2214+AN2214+AS2214+T2214*(Hourly!J2214-AY2213)+Q2214*(Hourly!G2214-AY2213))/(Q2214+T2214)*(1-EXP(-(Q2214+T2214)/(Input!$B$103*1000000)*3600))</f>
        <v>26.239834332682314</v>
      </c>
      <c r="AU2214" s="24">
        <f>AY2213+(AD2214+AN2214+AS2214+T2214*(Hourly!J2214-AY2213)+Q2214*(Hourly!G2214-AY2213))/(Q2214+T2214)*(1-EXP(-(Q2214+T2214)/(Input!$B$103*1000000)*3600))</f>
        <v>23.542886580552192</v>
      </c>
      <c r="AV2214" s="24">
        <f>AY2213+(-Input!$B$67*1000*(Hourly!AX2214&gt;0)+AD2214+AN2214+AS2214+T2214*(Hourly!J2214-AY2213)+R2214*(Hourly!G2214-AY2213))/(R2214+T2214)*(1-EXP(-(R2214+T2214)/(Input!$B$103*1000000)*3600))</f>
        <v>20.541226397408902</v>
      </c>
      <c r="AW2214" s="160">
        <f>AY2213+(AD2214+AN2214+AS2214+T2214*(Hourly!J2214-AY2213)+R2214*(Hourly!G2214-AY2213))/(R2214+T2214)*(1-EXP(-(R2214+T2214)/(Input!$B$103*1000000)*3600))</f>
        <v>23.198067011571158</v>
      </c>
      <c r="AX2214" s="24"/>
      <c r="AY2214" s="167">
        <f t="shared" si="553"/>
        <v>23.542886580552192</v>
      </c>
      <c r="BA2214" s="159">
        <f>IF(BI2214,Input!$B$66*1000*(Hourly!AX2214&gt;0),IF(BJ2214,-(AD2214+AN2214+AS2214+T2214*(Hourly!J2214-AY2213)+Q2214*(Hourly!G2214-AY2213))+(Q2214+T2214)*(BE2214-AY2213)/(1-EXP(-(Q2214+T2214)/(Input!$B$103*1000000)*3600))))/1000</f>
        <v>0</v>
      </c>
      <c r="BB2214" s="24">
        <f>IF(BO2214,-Input!$B$67*1000*(Hourly!AX2214&gt;0),IF(BN2214,-(AD2214+AN2214+AS2214+T2214*(Hourly!J2214-AY2213)+R2214*(Hourly!G2214-AY2213))+(R2214+T2214)*(BF2214-AY2213)/(1-EXP(-(R2214+T2214)/(Input!$B$103*1000000)*3600))))/1000</f>
        <v>0</v>
      </c>
      <c r="BC2214" s="160">
        <f t="shared" si="554"/>
        <v>0</v>
      </c>
      <c r="BD2214" s="24"/>
      <c r="BE2214" s="116">
        <f>IF(Hourly!AT2214=1,Input!$B$4,IF(Hourly!AT2214=0.5,Input!$F$4,0))</f>
        <v>16</v>
      </c>
      <c r="BF2214">
        <f>IF(Hourly!AT2214=1,Input!$B$5,IF(Hourly!AT2214=0.5,Input!$F$5,0))</f>
        <v>24</v>
      </c>
      <c r="BG2214" s="9">
        <f>Input!$B$35+0.0000000001</f>
        <v>23.900000000099997</v>
      </c>
      <c r="BI2214" s="116">
        <f t="shared" si="555"/>
        <v>0</v>
      </c>
      <c r="BJ2214">
        <f t="shared" si="556"/>
        <v>0</v>
      </c>
      <c r="BK2214">
        <f t="shared" si="557"/>
        <v>1</v>
      </c>
      <c r="BL2214">
        <f t="shared" si="558"/>
        <v>0</v>
      </c>
      <c r="BM2214">
        <f t="shared" si="559"/>
        <v>0</v>
      </c>
      <c r="BN2214">
        <f t="shared" si="560"/>
        <v>0</v>
      </c>
      <c r="BO2214" s="9">
        <f t="shared" si="561"/>
        <v>0</v>
      </c>
      <c r="BR2214" s="116">
        <f t="shared" si="548"/>
        <v>6551</v>
      </c>
      <c r="BS2214" s="39">
        <v>0</v>
      </c>
      <c r="BT2214" s="168">
        <v>0</v>
      </c>
      <c r="BV2214" s="116">
        <f>IF(Hourly!$AR2214&gt;0,AY2214,"")</f>
        <v>23.542886580552192</v>
      </c>
      <c r="BW2214">
        <f>IF(AND(BV2214&gt;(20.8+0.33*Hourly!$I2214),(BV2214&gt;24),(BV2214&lt;&gt;"")),1,0)</f>
        <v>0</v>
      </c>
      <c r="BX2214">
        <f>IF(AND(BV2214&gt;(21.8+0.33*Hourly!$I2214),(BV2214&gt;24),(BV2214&lt;&gt;"")),1,0)</f>
        <v>0</v>
      </c>
      <c r="BY2214" s="9">
        <f>IF(AND(BV2214&gt;(22.8+0.33*Hourly!$I2214),(BV2214&gt;24),(BV2214&lt;&gt;"")),1,0)</f>
        <v>0</v>
      </c>
    </row>
    <row r="2215" spans="5:77" x14ac:dyDescent="0.35">
      <c r="E2215">
        <f>Hourly!A2215</f>
        <v>2002</v>
      </c>
      <c r="F2215">
        <f>Hourly!B2215</f>
        <v>4</v>
      </c>
      <c r="G2215">
        <f>Hourly!C2215</f>
        <v>3</v>
      </c>
      <c r="H2215">
        <f>Hourly!D2215</f>
        <v>3</v>
      </c>
      <c r="I2215" s="163">
        <v>2211</v>
      </c>
      <c r="J2215" s="19">
        <f>Input!B$22*Input!B$79</f>
        <v>1411.3439999999998</v>
      </c>
      <c r="K2215" s="19">
        <f>Input!B$76*Input!B$88</f>
        <v>656.99775609756091</v>
      </c>
      <c r="L2215" s="19">
        <f>Input!B$77*Input!B$89</f>
        <v>130.99152542372883</v>
      </c>
      <c r="M2215" s="164">
        <f t="shared" si="549"/>
        <v>2199.3332815212898</v>
      </c>
      <c r="N2215" s="165">
        <f>(Input!B$109*Input!B$102)/3600*Input!B$108</f>
        <v>740.21399999999983</v>
      </c>
      <c r="O2215" s="165">
        <f>(1-Input!B$61)*(Input!B$109*Input!B$33)/3600*Input!B$108*Hourly!AU2215</f>
        <v>444.12839999999994</v>
      </c>
      <c r="P2215" s="19">
        <f>IF(AND(AY2214&gt;Hourly!G2215),(Input!B$109*(Input!B$33*Hourly!AU2215+Input!B$36))/3600*Input!B$108,(1-Input!B$61)*(Input!B$109*Input!B$33)/3600*Input!B$108*Hourly!AU2215)</f>
        <v>11547.338400000001</v>
      </c>
      <c r="Q2215" s="19">
        <f t="shared" si="546"/>
        <v>3383.6756815212898</v>
      </c>
      <c r="R2215" s="19">
        <f t="shared" si="550"/>
        <v>14486.885681521289</v>
      </c>
      <c r="S2215" s="165"/>
      <c r="T2215" s="165">
        <f>Input!B$78*Input!B$91</f>
        <v>189.625</v>
      </c>
      <c r="U2215" s="19">
        <f>IF(AND($AY2214&gt;Input!$B$52,Hourly!AI2215&gt;Input!$B$51),Input!$B$93*Input!$F$40*Input!$J$8/100*Hourly!AI2215,Input!$B$93*Input!$B$40*Input!$J$8/100*Hourly!AI2215)</f>
        <v>0</v>
      </c>
      <c r="V2215" s="19">
        <f>IF(AND($AY2214&gt;Input!$B$52,Hourly!AJ2215&gt;Input!$B$51),Input!$B$94*Input!$F$41*Input!$J$9/100*Hourly!AJ2215,Input!$B$94*Input!$B$41*Input!$J$9/100*Hourly!AJ2215)</f>
        <v>0</v>
      </c>
      <c r="W2215" s="19">
        <f>IF(AND($AY2214&gt;Input!$B$52,Hourly!AK2215&gt;Input!$B$51),Input!$B$95*Input!$F$42*Input!$J$10/100*Hourly!AK2215,Input!$B$95*Input!$B$42*Input!$J$10/100*Hourly!AK2215)</f>
        <v>0</v>
      </c>
      <c r="X2215" s="19">
        <f>IF(AND($AY2214&gt;Input!$B$52,Hourly!AL2215&gt;Input!$B$51),Input!$B$96*Input!$F$43*Input!$J$11/100*Hourly!AL2215,Input!$B$96*Input!$B$43*Input!$J$11/100*Hourly!AL2215)</f>
        <v>0</v>
      </c>
      <c r="Y2215" s="19">
        <f>IF(AND($AY2214&gt;Input!$B$52,Hourly!AM2215&gt;Input!$B$51),Input!$B$97*Input!$F$44*Input!$J$12/100*Hourly!AM2215,Input!$B$97*Input!$B$44*Input!$J$12/100*Hourly!AM2215)</f>
        <v>0</v>
      </c>
      <c r="Z2215" s="19">
        <f>IF(AND($AY2214&gt;Input!$B$52,Hourly!AN2215&gt;Input!$B$51),Input!$B$98*Input!$F$45*Input!$J$13/100*Hourly!AN2215,Input!$B$98*Input!$B$45*Input!$J$13/100*Hourly!AN2215)</f>
        <v>0</v>
      </c>
      <c r="AA2215" s="19">
        <f>IF(AND($AY2214&gt;Input!$B$52,Hourly!AO2215&gt;Input!$B$51),Input!$B$99*Input!$F$46*Input!$J$14/100*Hourly!AO2215,Input!$B$99*Input!$B$46*Input!$J$14/100*Hourly!AO2215)</f>
        <v>0</v>
      </c>
      <c r="AB2215" s="19">
        <f>IF(AND($AY2214&gt;Input!$B$52,Hourly!AP2215&gt;Input!$B$51),Input!$B$100*Input!$F$47*Input!$J$15/100*Hourly!AP2215,Input!$B$100*Input!$B$47*Input!$J$15/100*Hourly!AP2215)</f>
        <v>0</v>
      </c>
      <c r="AC2215" s="19">
        <f>IF(AND($AY2214&gt;Input!$B$52,Hourly!AQ2215&gt;Input!$B$51),Input!$B$101*Input!$F$48*Input!$J$16/100*Hourly!AQ2215,Input!$B$101*Input!$B$48*Input!$J$16/100*Hourly!AQ2215)</f>
        <v>0</v>
      </c>
      <c r="AD2215" s="165">
        <f t="shared" si="551"/>
        <v>0</v>
      </c>
      <c r="AE2215" s="19">
        <f>Hourly!AI2215/Input!$B$107*Input!$J$40*Input!$B$76*Input!$B$80</f>
        <v>0</v>
      </c>
      <c r="AF2215" s="19">
        <f>Hourly!AJ2215/Input!$B$107*Input!$J$41*Input!$B$76*Input!$B$81</f>
        <v>0</v>
      </c>
      <c r="AG2215" s="19">
        <f>Hourly!AK2215/Input!$B$107*Input!$J$42*Input!$B$76*Input!$B$82</f>
        <v>0</v>
      </c>
      <c r="AH2215" s="19">
        <f>Hourly!AL2215/Input!$B$107*Input!$J$43*Input!$B$76*Input!$B$83</f>
        <v>0</v>
      </c>
      <c r="AI2215" s="19">
        <f>Hourly!AM2215/Input!$B$107*Input!$J$44*Input!$B$76*Input!$B$84</f>
        <v>0</v>
      </c>
      <c r="AJ2215" s="19">
        <f>Hourly!AN2215/Input!$B$107*Input!$J$45*Input!$B$76*Input!$B$85</f>
        <v>0</v>
      </c>
      <c r="AK2215" s="19">
        <f>Hourly!AO2215/Input!$B$107*Input!$J$46*Input!$B$76*Input!$B$86</f>
        <v>0</v>
      </c>
      <c r="AL2215" s="19">
        <f>Hourly!AP2215/Input!$B$107*Input!$J$47*Input!$B$76*Input!$B$87</f>
        <v>0</v>
      </c>
      <c r="AM2215" s="164">
        <f>Hourly!AQ2215/Input!$B$107*Input!$J$48*Input!$B$77*Input!$B$89</f>
        <v>0</v>
      </c>
      <c r="AN2215" s="165">
        <f t="shared" si="547"/>
        <v>0</v>
      </c>
      <c r="AO2215" s="116">
        <f>Input!B$55*Input!$B$18*Input!B$112*Hourly!AR2215</f>
        <v>2398.5</v>
      </c>
      <c r="AP2215">
        <f>Input!B$113*Input!B$114*Input!B$90*Input!B$56*Hourly!AS2215</f>
        <v>2214</v>
      </c>
      <c r="AQ2215">
        <f>Input!B$90*Input!B$57*Hourly!AS2215</f>
        <v>2214</v>
      </c>
      <c r="AR2215" s="19">
        <f>0.5*Input!$B$63*Hourly!AU2215</f>
        <v>61.5</v>
      </c>
      <c r="AS2215" s="165">
        <f t="shared" si="552"/>
        <v>6857.25</v>
      </c>
      <c r="AT2215" s="159">
        <f>AY2214+(Input!$B$66*1000*(Hourly!AX2215&gt;0)+AD2215+AN2215+AS2215+T2215*(Hourly!J2215-AY2214)+Q2215*(Hourly!G2215-AY2214))/(Q2215+T2215)*(1-EXP(-(Q2215+T2215)/(Input!$B$103*1000000)*3600))</f>
        <v>26.149535904990675</v>
      </c>
      <c r="AU2215" s="24">
        <f>AY2214+(AD2215+AN2215+AS2215+T2215*(Hourly!J2215-AY2214)+Q2215*(Hourly!G2215-AY2214))/(Q2215+T2215)*(1-EXP(-(Q2215+T2215)/(Input!$B$103*1000000)*3600))</f>
        <v>23.452588152860553</v>
      </c>
      <c r="AV2215" s="24">
        <f>AY2214+(-Input!$B$67*1000*(Hourly!AX2215&gt;0)+AD2215+AN2215+AS2215+T2215*(Hourly!J2215-AY2214)+R2215*(Hourly!G2215-AY2214))/(R2215+T2215)*(1-EXP(-(R2215+T2215)/(Input!$B$103*1000000)*3600))</f>
        <v>20.459531427659552</v>
      </c>
      <c r="AW2215" s="160">
        <f>AY2214+(AD2215+AN2215+AS2215+T2215*(Hourly!J2215-AY2214)+R2215*(Hourly!G2215-AY2214))/(R2215+T2215)*(1-EXP(-(R2215+T2215)/(Input!$B$103*1000000)*3600))</f>
        <v>23.116372041821808</v>
      </c>
      <c r="AX2215" s="24"/>
      <c r="AY2215" s="167">
        <f t="shared" si="553"/>
        <v>23.452588152860553</v>
      </c>
      <c r="BA2215" s="159">
        <f>IF(BI2215,Input!$B$66*1000*(Hourly!AX2215&gt;0),IF(BJ2215,-(AD2215+AN2215+AS2215+T2215*(Hourly!J2215-AY2214)+Q2215*(Hourly!G2215-AY2214))+(Q2215+T2215)*(BE2215-AY2214)/(1-EXP(-(Q2215+T2215)/(Input!$B$103*1000000)*3600))))/1000</f>
        <v>0</v>
      </c>
      <c r="BB2215" s="24">
        <f>IF(BO2215,-Input!$B$67*1000*(Hourly!AX2215&gt;0),IF(BN2215,-(AD2215+AN2215+AS2215+T2215*(Hourly!J2215-AY2214)+R2215*(Hourly!G2215-AY2214))+(R2215+T2215)*(BF2215-AY2214)/(1-EXP(-(R2215+T2215)/(Input!$B$103*1000000)*3600))))/1000</f>
        <v>0</v>
      </c>
      <c r="BC2215" s="160">
        <f t="shared" si="554"/>
        <v>0</v>
      </c>
      <c r="BD2215" s="24"/>
      <c r="BE2215" s="116">
        <f>IF(Hourly!AT2215=1,Input!$B$4,IF(Hourly!AT2215=0.5,Input!$F$4,0))</f>
        <v>16</v>
      </c>
      <c r="BF2215">
        <f>IF(Hourly!AT2215=1,Input!$B$5,IF(Hourly!AT2215=0.5,Input!$F$5,0))</f>
        <v>24</v>
      </c>
      <c r="BG2215" s="9">
        <f>Input!$B$35+0.0000000001</f>
        <v>23.900000000099997</v>
      </c>
      <c r="BI2215" s="116">
        <f t="shared" si="555"/>
        <v>0</v>
      </c>
      <c r="BJ2215">
        <f t="shared" si="556"/>
        <v>0</v>
      </c>
      <c r="BK2215">
        <f t="shared" si="557"/>
        <v>1</v>
      </c>
      <c r="BL2215">
        <f t="shared" si="558"/>
        <v>0</v>
      </c>
      <c r="BM2215">
        <f t="shared" si="559"/>
        <v>0</v>
      </c>
      <c r="BN2215">
        <f t="shared" si="560"/>
        <v>0</v>
      </c>
      <c r="BO2215" s="9">
        <f t="shared" si="561"/>
        <v>0</v>
      </c>
      <c r="BR2215" s="116">
        <f t="shared" si="548"/>
        <v>6550</v>
      </c>
      <c r="BS2215" s="39">
        <v>0</v>
      </c>
      <c r="BT2215" s="168">
        <v>0</v>
      </c>
      <c r="BV2215" s="116">
        <f>IF(Hourly!$AR2215&gt;0,AY2215,"")</f>
        <v>23.452588152860553</v>
      </c>
      <c r="BW2215">
        <f>IF(AND(BV2215&gt;(20.8+0.33*Hourly!$I2215),(BV2215&gt;24),(BV2215&lt;&gt;"")),1,0)</f>
        <v>0</v>
      </c>
      <c r="BX2215">
        <f>IF(AND(BV2215&gt;(21.8+0.33*Hourly!$I2215),(BV2215&gt;24),(BV2215&lt;&gt;"")),1,0)</f>
        <v>0</v>
      </c>
      <c r="BY2215" s="9">
        <f>IF(AND(BV2215&gt;(22.8+0.33*Hourly!$I2215),(BV2215&gt;24),(BV2215&lt;&gt;"")),1,0)</f>
        <v>0</v>
      </c>
    </row>
    <row r="2216" spans="5:77" x14ac:dyDescent="0.35">
      <c r="E2216">
        <f>Hourly!A2216</f>
        <v>2002</v>
      </c>
      <c r="F2216">
        <f>Hourly!B2216</f>
        <v>4</v>
      </c>
      <c r="G2216">
        <f>Hourly!C2216</f>
        <v>3</v>
      </c>
      <c r="H2216">
        <f>Hourly!D2216</f>
        <v>4</v>
      </c>
      <c r="I2216" s="163">
        <v>2212</v>
      </c>
      <c r="J2216" s="19">
        <f>Input!B$22*Input!B$79</f>
        <v>1411.3439999999998</v>
      </c>
      <c r="K2216" s="19">
        <f>Input!B$76*Input!B$88</f>
        <v>656.99775609756091</v>
      </c>
      <c r="L2216" s="19">
        <f>Input!B$77*Input!B$89</f>
        <v>130.99152542372883</v>
      </c>
      <c r="M2216" s="164">
        <f t="shared" si="549"/>
        <v>2199.3332815212898</v>
      </c>
      <c r="N2216" s="165">
        <f>(Input!B$109*Input!B$102)/3600*Input!B$108</f>
        <v>740.21399999999983</v>
      </c>
      <c r="O2216" s="165">
        <f>(1-Input!B$61)*(Input!B$109*Input!B$33)/3600*Input!B$108*Hourly!AU2216</f>
        <v>444.12839999999994</v>
      </c>
      <c r="P2216" s="19">
        <f>IF(AND(AY2215&gt;Hourly!G2216),(Input!B$109*(Input!B$33*Hourly!AU2216+Input!B$36))/3600*Input!B$108,(1-Input!B$61)*(Input!B$109*Input!B$33)/3600*Input!B$108*Hourly!AU2216)</f>
        <v>11547.338400000001</v>
      </c>
      <c r="Q2216" s="19">
        <f t="shared" si="546"/>
        <v>3383.6756815212898</v>
      </c>
      <c r="R2216" s="19">
        <f t="shared" si="550"/>
        <v>14486.885681521289</v>
      </c>
      <c r="S2216" s="165"/>
      <c r="T2216" s="165">
        <f>Input!B$78*Input!B$91</f>
        <v>189.625</v>
      </c>
      <c r="U2216" s="19">
        <f>IF(AND($AY2215&gt;Input!$B$52,Hourly!AI2216&gt;Input!$B$51),Input!$B$93*Input!$F$40*Input!$J$8/100*Hourly!AI2216,Input!$B$93*Input!$B$40*Input!$J$8/100*Hourly!AI2216)</f>
        <v>0</v>
      </c>
      <c r="V2216" s="19">
        <f>IF(AND($AY2215&gt;Input!$B$52,Hourly!AJ2216&gt;Input!$B$51),Input!$B$94*Input!$F$41*Input!$J$9/100*Hourly!AJ2216,Input!$B$94*Input!$B$41*Input!$J$9/100*Hourly!AJ2216)</f>
        <v>0</v>
      </c>
      <c r="W2216" s="19">
        <f>IF(AND($AY2215&gt;Input!$B$52,Hourly!AK2216&gt;Input!$B$51),Input!$B$95*Input!$F$42*Input!$J$10/100*Hourly!AK2216,Input!$B$95*Input!$B$42*Input!$J$10/100*Hourly!AK2216)</f>
        <v>0</v>
      </c>
      <c r="X2216" s="19">
        <f>IF(AND($AY2215&gt;Input!$B$52,Hourly!AL2216&gt;Input!$B$51),Input!$B$96*Input!$F$43*Input!$J$11/100*Hourly!AL2216,Input!$B$96*Input!$B$43*Input!$J$11/100*Hourly!AL2216)</f>
        <v>0</v>
      </c>
      <c r="Y2216" s="19">
        <f>IF(AND($AY2215&gt;Input!$B$52,Hourly!AM2216&gt;Input!$B$51),Input!$B$97*Input!$F$44*Input!$J$12/100*Hourly!AM2216,Input!$B$97*Input!$B$44*Input!$J$12/100*Hourly!AM2216)</f>
        <v>0</v>
      </c>
      <c r="Z2216" s="19">
        <f>IF(AND($AY2215&gt;Input!$B$52,Hourly!AN2216&gt;Input!$B$51),Input!$B$98*Input!$F$45*Input!$J$13/100*Hourly!AN2216,Input!$B$98*Input!$B$45*Input!$J$13/100*Hourly!AN2216)</f>
        <v>0</v>
      </c>
      <c r="AA2216" s="19">
        <f>IF(AND($AY2215&gt;Input!$B$52,Hourly!AO2216&gt;Input!$B$51),Input!$B$99*Input!$F$46*Input!$J$14/100*Hourly!AO2216,Input!$B$99*Input!$B$46*Input!$J$14/100*Hourly!AO2216)</f>
        <v>0</v>
      </c>
      <c r="AB2216" s="19">
        <f>IF(AND($AY2215&gt;Input!$B$52,Hourly!AP2216&gt;Input!$B$51),Input!$B$100*Input!$F$47*Input!$J$15/100*Hourly!AP2216,Input!$B$100*Input!$B$47*Input!$J$15/100*Hourly!AP2216)</f>
        <v>0</v>
      </c>
      <c r="AC2216" s="19">
        <f>IF(AND($AY2215&gt;Input!$B$52,Hourly!AQ2216&gt;Input!$B$51),Input!$B$101*Input!$F$48*Input!$J$16/100*Hourly!AQ2216,Input!$B$101*Input!$B$48*Input!$J$16/100*Hourly!AQ2216)</f>
        <v>0</v>
      </c>
      <c r="AD2216" s="165">
        <f t="shared" si="551"/>
        <v>0</v>
      </c>
      <c r="AE2216" s="19">
        <f>Hourly!AI2216/Input!$B$107*Input!$J$40*Input!$B$76*Input!$B$80</f>
        <v>0</v>
      </c>
      <c r="AF2216" s="19">
        <f>Hourly!AJ2216/Input!$B$107*Input!$J$41*Input!$B$76*Input!$B$81</f>
        <v>0</v>
      </c>
      <c r="AG2216" s="19">
        <f>Hourly!AK2216/Input!$B$107*Input!$J$42*Input!$B$76*Input!$B$82</f>
        <v>0</v>
      </c>
      <c r="AH2216" s="19">
        <f>Hourly!AL2216/Input!$B$107*Input!$J$43*Input!$B$76*Input!$B$83</f>
        <v>0</v>
      </c>
      <c r="AI2216" s="19">
        <f>Hourly!AM2216/Input!$B$107*Input!$J$44*Input!$B$76*Input!$B$84</f>
        <v>0</v>
      </c>
      <c r="AJ2216" s="19">
        <f>Hourly!AN2216/Input!$B$107*Input!$J$45*Input!$B$76*Input!$B$85</f>
        <v>0</v>
      </c>
      <c r="AK2216" s="19">
        <f>Hourly!AO2216/Input!$B$107*Input!$J$46*Input!$B$76*Input!$B$86</f>
        <v>0</v>
      </c>
      <c r="AL2216" s="19">
        <f>Hourly!AP2216/Input!$B$107*Input!$J$47*Input!$B$76*Input!$B$87</f>
        <v>0</v>
      </c>
      <c r="AM2216" s="164">
        <f>Hourly!AQ2216/Input!$B$107*Input!$J$48*Input!$B$77*Input!$B$89</f>
        <v>0</v>
      </c>
      <c r="AN2216" s="165">
        <f t="shared" si="547"/>
        <v>0</v>
      </c>
      <c r="AO2216" s="116">
        <f>Input!B$55*Input!$B$18*Input!B$112*Hourly!AR2216</f>
        <v>2398.5</v>
      </c>
      <c r="AP2216">
        <f>Input!B$113*Input!B$114*Input!B$90*Input!B$56*Hourly!AS2216</f>
        <v>2214</v>
      </c>
      <c r="AQ2216">
        <f>Input!B$90*Input!B$57*Hourly!AS2216</f>
        <v>2214</v>
      </c>
      <c r="AR2216" s="19">
        <f>0.5*Input!$B$63*Hourly!AU2216</f>
        <v>61.5</v>
      </c>
      <c r="AS2216" s="165">
        <f t="shared" si="552"/>
        <v>6857.25</v>
      </c>
      <c r="AT2216" s="159">
        <f>AY2215+(Input!$B$66*1000*(Hourly!AX2216&gt;0)+AD2216+AN2216+AS2216+T2216*(Hourly!J2216-AY2215)+Q2216*(Hourly!G2216-AY2215))/(Q2216+T2216)*(1-EXP(-(Q2216+T2216)/(Input!$B$103*1000000)*3600))</f>
        <v>26.056457445110642</v>
      </c>
      <c r="AU2216" s="24">
        <f>AY2215+(AD2216+AN2216+AS2216+T2216*(Hourly!J2216-AY2215)+Q2216*(Hourly!G2216-AY2215))/(Q2216+T2216)*(1-EXP(-(Q2216+T2216)/(Input!$B$103*1000000)*3600))</f>
        <v>23.35950969298052</v>
      </c>
      <c r="AV2216" s="24">
        <f>AY2215+(-Input!$B$67*1000*(Hourly!AX2216&gt;0)+AD2216+AN2216+AS2216+T2216*(Hourly!J2216-AY2215)+R2216*(Hourly!G2216-AY2215))/(R2216+T2216)*(1-EXP(-(R2216+T2216)/(Input!$B$103*1000000)*3600))</f>
        <v>20.357358281571752</v>
      </c>
      <c r="AW2216" s="160">
        <f>AY2215+(AD2216+AN2216+AS2216+T2216*(Hourly!J2216-AY2215)+R2216*(Hourly!G2216-AY2215))/(R2216+T2216)*(1-EXP(-(R2216+T2216)/(Input!$B$103*1000000)*3600))</f>
        <v>23.014198895734012</v>
      </c>
      <c r="AX2216" s="24"/>
      <c r="AY2216" s="167">
        <f t="shared" si="553"/>
        <v>23.35950969298052</v>
      </c>
      <c r="BA2216" s="159">
        <f>IF(BI2216,Input!$B$66*1000*(Hourly!AX2216&gt;0),IF(BJ2216,-(AD2216+AN2216+AS2216+T2216*(Hourly!J2216-AY2215)+Q2216*(Hourly!G2216-AY2215))+(Q2216+T2216)*(BE2216-AY2215)/(1-EXP(-(Q2216+T2216)/(Input!$B$103*1000000)*3600))))/1000</f>
        <v>0</v>
      </c>
      <c r="BB2216" s="24">
        <f>IF(BO2216,-Input!$B$67*1000*(Hourly!AX2216&gt;0),IF(BN2216,-(AD2216+AN2216+AS2216+T2216*(Hourly!J2216-AY2215)+R2216*(Hourly!G2216-AY2215))+(R2216+T2216)*(BF2216-AY2215)/(1-EXP(-(R2216+T2216)/(Input!$B$103*1000000)*3600))))/1000</f>
        <v>0</v>
      </c>
      <c r="BC2216" s="160">
        <f t="shared" si="554"/>
        <v>0</v>
      </c>
      <c r="BD2216" s="24"/>
      <c r="BE2216" s="116">
        <f>IF(Hourly!AT2216=1,Input!$B$4,IF(Hourly!AT2216=0.5,Input!$F$4,0))</f>
        <v>16</v>
      </c>
      <c r="BF2216">
        <f>IF(Hourly!AT2216=1,Input!$B$5,IF(Hourly!AT2216=0.5,Input!$F$5,0))</f>
        <v>24</v>
      </c>
      <c r="BG2216" s="9">
        <f>Input!$B$35+0.0000000001</f>
        <v>23.900000000099997</v>
      </c>
      <c r="BI2216" s="116">
        <f t="shared" si="555"/>
        <v>0</v>
      </c>
      <c r="BJ2216">
        <f t="shared" si="556"/>
        <v>0</v>
      </c>
      <c r="BK2216">
        <f t="shared" si="557"/>
        <v>1</v>
      </c>
      <c r="BL2216">
        <f t="shared" si="558"/>
        <v>0</v>
      </c>
      <c r="BM2216">
        <f t="shared" si="559"/>
        <v>0</v>
      </c>
      <c r="BN2216">
        <f t="shared" si="560"/>
        <v>0</v>
      </c>
      <c r="BO2216" s="9">
        <f t="shared" si="561"/>
        <v>0</v>
      </c>
      <c r="BR2216" s="116">
        <f t="shared" si="548"/>
        <v>6549</v>
      </c>
      <c r="BS2216" s="39">
        <v>0</v>
      </c>
      <c r="BT2216" s="168">
        <v>0</v>
      </c>
      <c r="BV2216" s="116">
        <f>IF(Hourly!$AR2216&gt;0,AY2216,"")</f>
        <v>23.35950969298052</v>
      </c>
      <c r="BW2216">
        <f>IF(AND(BV2216&gt;(20.8+0.33*Hourly!$I2216),(BV2216&gt;24),(BV2216&lt;&gt;"")),1,0)</f>
        <v>0</v>
      </c>
      <c r="BX2216">
        <f>IF(AND(BV2216&gt;(21.8+0.33*Hourly!$I2216),(BV2216&gt;24),(BV2216&lt;&gt;"")),1,0)</f>
        <v>0</v>
      </c>
      <c r="BY2216" s="9">
        <f>IF(AND(BV2216&gt;(22.8+0.33*Hourly!$I2216),(BV2216&gt;24),(BV2216&lt;&gt;"")),1,0)</f>
        <v>0</v>
      </c>
    </row>
    <row r="2217" spans="5:77" x14ac:dyDescent="0.35">
      <c r="E2217">
        <f>Hourly!A2217</f>
        <v>2002</v>
      </c>
      <c r="F2217">
        <f>Hourly!B2217</f>
        <v>4</v>
      </c>
      <c r="G2217">
        <f>Hourly!C2217</f>
        <v>3</v>
      </c>
      <c r="H2217">
        <f>Hourly!D2217</f>
        <v>5</v>
      </c>
      <c r="I2217" s="163">
        <v>2213</v>
      </c>
      <c r="J2217" s="19">
        <f>Input!B$22*Input!B$79</f>
        <v>1411.3439999999998</v>
      </c>
      <c r="K2217" s="19">
        <f>Input!B$76*Input!B$88</f>
        <v>656.99775609756091</v>
      </c>
      <c r="L2217" s="19">
        <f>Input!B$77*Input!B$89</f>
        <v>130.99152542372883</v>
      </c>
      <c r="M2217" s="164">
        <f t="shared" si="549"/>
        <v>2199.3332815212898</v>
      </c>
      <c r="N2217" s="165">
        <f>(Input!B$109*Input!B$102)/3600*Input!B$108</f>
        <v>740.21399999999983</v>
      </c>
      <c r="O2217" s="165">
        <f>(1-Input!B$61)*(Input!B$109*Input!B$33)/3600*Input!B$108*Hourly!AU2217</f>
        <v>444.12839999999994</v>
      </c>
      <c r="P2217" s="19">
        <f>IF(AND(AY2216&gt;Hourly!G2217),(Input!B$109*(Input!B$33*Hourly!AU2217+Input!B$36))/3600*Input!B$108,(1-Input!B$61)*(Input!B$109*Input!B$33)/3600*Input!B$108*Hourly!AU2217)</f>
        <v>11547.338400000001</v>
      </c>
      <c r="Q2217" s="19">
        <f t="shared" si="546"/>
        <v>3383.6756815212898</v>
      </c>
      <c r="R2217" s="19">
        <f t="shared" si="550"/>
        <v>14486.885681521289</v>
      </c>
      <c r="S2217" s="165"/>
      <c r="T2217" s="165">
        <f>Input!B$78*Input!B$91</f>
        <v>189.625</v>
      </c>
      <c r="U2217" s="19">
        <f>IF(AND($AY2216&gt;Input!$B$52,Hourly!AI2217&gt;Input!$B$51),Input!$B$93*Input!$F$40*Input!$J$8/100*Hourly!AI2217,Input!$B$93*Input!$B$40*Input!$J$8/100*Hourly!AI2217)</f>
        <v>0</v>
      </c>
      <c r="V2217" s="19">
        <f>IF(AND($AY2216&gt;Input!$B$52,Hourly!AJ2217&gt;Input!$B$51),Input!$B$94*Input!$F$41*Input!$J$9/100*Hourly!AJ2217,Input!$B$94*Input!$B$41*Input!$J$9/100*Hourly!AJ2217)</f>
        <v>0</v>
      </c>
      <c r="W2217" s="19">
        <f>IF(AND($AY2216&gt;Input!$B$52,Hourly!AK2217&gt;Input!$B$51),Input!$B$95*Input!$F$42*Input!$J$10/100*Hourly!AK2217,Input!$B$95*Input!$B$42*Input!$J$10/100*Hourly!AK2217)</f>
        <v>0</v>
      </c>
      <c r="X2217" s="19">
        <f>IF(AND($AY2216&gt;Input!$B$52,Hourly!AL2217&gt;Input!$B$51),Input!$B$96*Input!$F$43*Input!$J$11/100*Hourly!AL2217,Input!$B$96*Input!$B$43*Input!$J$11/100*Hourly!AL2217)</f>
        <v>0</v>
      </c>
      <c r="Y2217" s="19">
        <f>IF(AND($AY2216&gt;Input!$B$52,Hourly!AM2217&gt;Input!$B$51),Input!$B$97*Input!$F$44*Input!$J$12/100*Hourly!AM2217,Input!$B$97*Input!$B$44*Input!$J$12/100*Hourly!AM2217)</f>
        <v>0</v>
      </c>
      <c r="Z2217" s="19">
        <f>IF(AND($AY2216&gt;Input!$B$52,Hourly!AN2217&gt;Input!$B$51),Input!$B$98*Input!$F$45*Input!$J$13/100*Hourly!AN2217,Input!$B$98*Input!$B$45*Input!$J$13/100*Hourly!AN2217)</f>
        <v>0</v>
      </c>
      <c r="AA2217" s="19">
        <f>IF(AND($AY2216&gt;Input!$B$52,Hourly!AO2217&gt;Input!$B$51),Input!$B$99*Input!$F$46*Input!$J$14/100*Hourly!AO2217,Input!$B$99*Input!$B$46*Input!$J$14/100*Hourly!AO2217)</f>
        <v>0</v>
      </c>
      <c r="AB2217" s="19">
        <f>IF(AND($AY2216&gt;Input!$B$52,Hourly!AP2217&gt;Input!$B$51),Input!$B$100*Input!$F$47*Input!$J$15/100*Hourly!AP2217,Input!$B$100*Input!$B$47*Input!$J$15/100*Hourly!AP2217)</f>
        <v>0</v>
      </c>
      <c r="AC2217" s="19">
        <f>IF(AND($AY2216&gt;Input!$B$52,Hourly!AQ2217&gt;Input!$B$51),Input!$B$101*Input!$F$48*Input!$J$16/100*Hourly!AQ2217,Input!$B$101*Input!$B$48*Input!$J$16/100*Hourly!AQ2217)</f>
        <v>0</v>
      </c>
      <c r="AD2217" s="165">
        <f t="shared" si="551"/>
        <v>0</v>
      </c>
      <c r="AE2217" s="19">
        <f>Hourly!AI2217/Input!$B$107*Input!$J$40*Input!$B$76*Input!$B$80</f>
        <v>0</v>
      </c>
      <c r="AF2217" s="19">
        <f>Hourly!AJ2217/Input!$B$107*Input!$J$41*Input!$B$76*Input!$B$81</f>
        <v>0</v>
      </c>
      <c r="AG2217" s="19">
        <f>Hourly!AK2217/Input!$B$107*Input!$J$42*Input!$B$76*Input!$B$82</f>
        <v>0</v>
      </c>
      <c r="AH2217" s="19">
        <f>Hourly!AL2217/Input!$B$107*Input!$J$43*Input!$B$76*Input!$B$83</f>
        <v>0</v>
      </c>
      <c r="AI2217" s="19">
        <f>Hourly!AM2217/Input!$B$107*Input!$J$44*Input!$B$76*Input!$B$84</f>
        <v>0</v>
      </c>
      <c r="AJ2217" s="19">
        <f>Hourly!AN2217/Input!$B$107*Input!$J$45*Input!$B$76*Input!$B$85</f>
        <v>0</v>
      </c>
      <c r="AK2217" s="19">
        <f>Hourly!AO2217/Input!$B$107*Input!$J$46*Input!$B$76*Input!$B$86</f>
        <v>0</v>
      </c>
      <c r="AL2217" s="19">
        <f>Hourly!AP2217/Input!$B$107*Input!$J$47*Input!$B$76*Input!$B$87</f>
        <v>0</v>
      </c>
      <c r="AM2217" s="164">
        <f>Hourly!AQ2217/Input!$B$107*Input!$J$48*Input!$B$77*Input!$B$89</f>
        <v>0</v>
      </c>
      <c r="AN2217" s="165">
        <f t="shared" si="547"/>
        <v>0</v>
      </c>
      <c r="AO2217" s="116">
        <f>Input!B$55*Input!$B$18*Input!B$112*Hourly!AR2217</f>
        <v>2398.5</v>
      </c>
      <c r="AP2217">
        <f>Input!B$113*Input!B$114*Input!B$90*Input!B$56*Hourly!AS2217</f>
        <v>2214</v>
      </c>
      <c r="AQ2217">
        <f>Input!B$90*Input!B$57*Hourly!AS2217</f>
        <v>2214</v>
      </c>
      <c r="AR2217" s="19">
        <f>0.5*Input!$B$63*Hourly!AU2217</f>
        <v>61.5</v>
      </c>
      <c r="AS2217" s="165">
        <f t="shared" si="552"/>
        <v>6857.25</v>
      </c>
      <c r="AT2217" s="159">
        <f>AY2216+(Input!$B$66*1000*(Hourly!AX2217&gt;0)+AD2217+AN2217+AS2217+T2217*(Hourly!J2217-AY2216)+Q2217*(Hourly!G2217-AY2216))/(Q2217+T2217)*(1-EXP(-(Q2217+T2217)/(Input!$B$103*1000000)*3600))</f>
        <v>25.96427598283627</v>
      </c>
      <c r="AU2217" s="24">
        <f>AY2216+(AD2217+AN2217+AS2217+T2217*(Hourly!J2217-AY2216)+Q2217*(Hourly!G2217-AY2216))/(Q2217+T2217)*(1-EXP(-(Q2217+T2217)/(Input!$B$103*1000000)*3600))</f>
        <v>23.267328230706148</v>
      </c>
      <c r="AV2217" s="24">
        <f>AY2216+(-Input!$B$67*1000*(Hourly!AX2217&gt;0)+AD2217+AN2217+AS2217+T2217*(Hourly!J2217-AY2216)+R2217*(Hourly!G2217-AY2216))/(R2217+T2217)*(1-EXP(-(R2217+T2217)/(Input!$B$103*1000000)*3600))</f>
        <v>20.267909244007281</v>
      </c>
      <c r="AW2217" s="160">
        <f>AY2216+(AD2217+AN2217+AS2217+T2217*(Hourly!J2217-AY2216)+R2217*(Hourly!G2217-AY2216))/(R2217+T2217)*(1-EXP(-(R2217+T2217)/(Input!$B$103*1000000)*3600))</f>
        <v>22.924749858169537</v>
      </c>
      <c r="AX2217" s="24"/>
      <c r="AY2217" s="167">
        <f t="shared" si="553"/>
        <v>23.267328230706148</v>
      </c>
      <c r="BA2217" s="159">
        <f>IF(BI2217,Input!$B$66*1000*(Hourly!AX2217&gt;0),IF(BJ2217,-(AD2217+AN2217+AS2217+T2217*(Hourly!J2217-AY2216)+Q2217*(Hourly!G2217-AY2216))+(Q2217+T2217)*(BE2217-AY2216)/(1-EXP(-(Q2217+T2217)/(Input!$B$103*1000000)*3600))))/1000</f>
        <v>0</v>
      </c>
      <c r="BB2217" s="24">
        <f>IF(BO2217,-Input!$B$67*1000*(Hourly!AX2217&gt;0),IF(BN2217,-(AD2217+AN2217+AS2217+T2217*(Hourly!J2217-AY2216)+R2217*(Hourly!G2217-AY2216))+(R2217+T2217)*(BF2217-AY2216)/(1-EXP(-(R2217+T2217)/(Input!$B$103*1000000)*3600))))/1000</f>
        <v>0</v>
      </c>
      <c r="BC2217" s="160">
        <f t="shared" si="554"/>
        <v>0</v>
      </c>
      <c r="BD2217" s="24"/>
      <c r="BE2217" s="116">
        <f>IF(Hourly!AT2217=1,Input!$B$4,IF(Hourly!AT2217=0.5,Input!$F$4,0))</f>
        <v>16</v>
      </c>
      <c r="BF2217">
        <f>IF(Hourly!AT2217=1,Input!$B$5,IF(Hourly!AT2217=0.5,Input!$F$5,0))</f>
        <v>24</v>
      </c>
      <c r="BG2217" s="9">
        <f>Input!$B$35+0.0000000001</f>
        <v>23.900000000099997</v>
      </c>
      <c r="BI2217" s="116">
        <f t="shared" si="555"/>
        <v>0</v>
      </c>
      <c r="BJ2217">
        <f t="shared" si="556"/>
        <v>0</v>
      </c>
      <c r="BK2217">
        <f t="shared" si="557"/>
        <v>1</v>
      </c>
      <c r="BL2217">
        <f t="shared" si="558"/>
        <v>0</v>
      </c>
      <c r="BM2217">
        <f t="shared" si="559"/>
        <v>0</v>
      </c>
      <c r="BN2217">
        <f t="shared" si="560"/>
        <v>0</v>
      </c>
      <c r="BO2217" s="9">
        <f t="shared" si="561"/>
        <v>0</v>
      </c>
      <c r="BR2217" s="116">
        <f t="shared" si="548"/>
        <v>6548</v>
      </c>
      <c r="BS2217" s="39">
        <v>0</v>
      </c>
      <c r="BT2217" s="168">
        <v>0</v>
      </c>
      <c r="BV2217" s="116">
        <f>IF(Hourly!$AR2217&gt;0,AY2217,"")</f>
        <v>23.267328230706148</v>
      </c>
      <c r="BW2217">
        <f>IF(AND(BV2217&gt;(20.8+0.33*Hourly!$I2217),(BV2217&gt;24),(BV2217&lt;&gt;"")),1,0)</f>
        <v>0</v>
      </c>
      <c r="BX2217">
        <f>IF(AND(BV2217&gt;(21.8+0.33*Hourly!$I2217),(BV2217&gt;24),(BV2217&lt;&gt;"")),1,0)</f>
        <v>0</v>
      </c>
      <c r="BY2217" s="9">
        <f>IF(AND(BV2217&gt;(22.8+0.33*Hourly!$I2217),(BV2217&gt;24),(BV2217&lt;&gt;"")),1,0)</f>
        <v>0</v>
      </c>
    </row>
    <row r="2218" spans="5:77" x14ac:dyDescent="0.35">
      <c r="E2218">
        <f>Hourly!A2218</f>
        <v>2002</v>
      </c>
      <c r="F2218">
        <f>Hourly!B2218</f>
        <v>4</v>
      </c>
      <c r="G2218">
        <f>Hourly!C2218</f>
        <v>3</v>
      </c>
      <c r="H2218">
        <f>Hourly!D2218</f>
        <v>6</v>
      </c>
      <c r="I2218" s="163">
        <v>2214</v>
      </c>
      <c r="J2218" s="19">
        <f>Input!B$22*Input!B$79</f>
        <v>1411.3439999999998</v>
      </c>
      <c r="K2218" s="19">
        <f>Input!B$76*Input!B$88</f>
        <v>656.99775609756091</v>
      </c>
      <c r="L2218" s="19">
        <f>Input!B$77*Input!B$89</f>
        <v>130.99152542372883</v>
      </c>
      <c r="M2218" s="164">
        <f t="shared" si="549"/>
        <v>2199.3332815212898</v>
      </c>
      <c r="N2218" s="165">
        <f>(Input!B$109*Input!B$102)/3600*Input!B$108</f>
        <v>740.21399999999983</v>
      </c>
      <c r="O2218" s="165">
        <f>(1-Input!B$61)*(Input!B$109*Input!B$33)/3600*Input!B$108*Hourly!AU2218</f>
        <v>444.12839999999994</v>
      </c>
      <c r="P2218" s="19">
        <f>IF(AND(AY2217&gt;Hourly!G2218),(Input!B$109*(Input!B$33*Hourly!AU2218+Input!B$36))/3600*Input!B$108,(1-Input!B$61)*(Input!B$109*Input!B$33)/3600*Input!B$108*Hourly!AU2218)</f>
        <v>11547.338400000001</v>
      </c>
      <c r="Q2218" s="19">
        <f t="shared" si="546"/>
        <v>3383.6756815212898</v>
      </c>
      <c r="R2218" s="19">
        <f t="shared" si="550"/>
        <v>14486.885681521289</v>
      </c>
      <c r="S2218" s="165"/>
      <c r="T2218" s="165">
        <f>Input!B$78*Input!B$91</f>
        <v>189.625</v>
      </c>
      <c r="U2218" s="19">
        <f>IF(AND($AY2217&gt;Input!$B$52,Hourly!AI2218&gt;Input!$B$51),Input!$B$93*Input!$F$40*Input!$J$8/100*Hourly!AI2218,Input!$B$93*Input!$B$40*Input!$J$8/100*Hourly!AI2218)</f>
        <v>0</v>
      </c>
      <c r="V2218" s="19">
        <f>IF(AND($AY2217&gt;Input!$B$52,Hourly!AJ2218&gt;Input!$B$51),Input!$B$94*Input!$F$41*Input!$J$9/100*Hourly!AJ2218,Input!$B$94*Input!$B$41*Input!$J$9/100*Hourly!AJ2218)</f>
        <v>0</v>
      </c>
      <c r="W2218" s="19">
        <f>IF(AND($AY2217&gt;Input!$B$52,Hourly!AK2218&gt;Input!$B$51),Input!$B$95*Input!$F$42*Input!$J$10/100*Hourly!AK2218,Input!$B$95*Input!$B$42*Input!$J$10/100*Hourly!AK2218)</f>
        <v>0</v>
      </c>
      <c r="X2218" s="19">
        <f>IF(AND($AY2217&gt;Input!$B$52,Hourly!AL2218&gt;Input!$B$51),Input!$B$96*Input!$F$43*Input!$J$11/100*Hourly!AL2218,Input!$B$96*Input!$B$43*Input!$J$11/100*Hourly!AL2218)</f>
        <v>0</v>
      </c>
      <c r="Y2218" s="19">
        <f>IF(AND($AY2217&gt;Input!$B$52,Hourly!AM2218&gt;Input!$B$51),Input!$B$97*Input!$F$44*Input!$J$12/100*Hourly!AM2218,Input!$B$97*Input!$B$44*Input!$J$12/100*Hourly!AM2218)</f>
        <v>0</v>
      </c>
      <c r="Z2218" s="19">
        <f>IF(AND($AY2217&gt;Input!$B$52,Hourly!AN2218&gt;Input!$B$51),Input!$B$98*Input!$F$45*Input!$J$13/100*Hourly!AN2218,Input!$B$98*Input!$B$45*Input!$J$13/100*Hourly!AN2218)</f>
        <v>0</v>
      </c>
      <c r="AA2218" s="19">
        <f>IF(AND($AY2217&gt;Input!$B$52,Hourly!AO2218&gt;Input!$B$51),Input!$B$99*Input!$F$46*Input!$J$14/100*Hourly!AO2218,Input!$B$99*Input!$B$46*Input!$J$14/100*Hourly!AO2218)</f>
        <v>0</v>
      </c>
      <c r="AB2218" s="19">
        <f>IF(AND($AY2217&gt;Input!$B$52,Hourly!AP2218&gt;Input!$B$51),Input!$B$100*Input!$F$47*Input!$J$15/100*Hourly!AP2218,Input!$B$100*Input!$B$47*Input!$J$15/100*Hourly!AP2218)</f>
        <v>0</v>
      </c>
      <c r="AC2218" s="19">
        <f>IF(AND($AY2217&gt;Input!$B$52,Hourly!AQ2218&gt;Input!$B$51),Input!$B$101*Input!$F$48*Input!$J$16/100*Hourly!AQ2218,Input!$B$101*Input!$B$48*Input!$J$16/100*Hourly!AQ2218)</f>
        <v>0</v>
      </c>
      <c r="AD2218" s="165">
        <f t="shared" si="551"/>
        <v>0</v>
      </c>
      <c r="AE2218" s="19">
        <f>Hourly!AI2218/Input!$B$107*Input!$J$40*Input!$B$76*Input!$B$80</f>
        <v>0</v>
      </c>
      <c r="AF2218" s="19">
        <f>Hourly!AJ2218/Input!$B$107*Input!$J$41*Input!$B$76*Input!$B$81</f>
        <v>0</v>
      </c>
      <c r="AG2218" s="19">
        <f>Hourly!AK2218/Input!$B$107*Input!$J$42*Input!$B$76*Input!$B$82</f>
        <v>0</v>
      </c>
      <c r="AH2218" s="19">
        <f>Hourly!AL2218/Input!$B$107*Input!$J$43*Input!$B$76*Input!$B$83</f>
        <v>0</v>
      </c>
      <c r="AI2218" s="19">
        <f>Hourly!AM2218/Input!$B$107*Input!$J$44*Input!$B$76*Input!$B$84</f>
        <v>0</v>
      </c>
      <c r="AJ2218" s="19">
        <f>Hourly!AN2218/Input!$B$107*Input!$J$45*Input!$B$76*Input!$B$85</f>
        <v>0</v>
      </c>
      <c r="AK2218" s="19">
        <f>Hourly!AO2218/Input!$B$107*Input!$J$46*Input!$B$76*Input!$B$86</f>
        <v>0</v>
      </c>
      <c r="AL2218" s="19">
        <f>Hourly!AP2218/Input!$B$107*Input!$J$47*Input!$B$76*Input!$B$87</f>
        <v>0</v>
      </c>
      <c r="AM2218" s="164">
        <f>Hourly!AQ2218/Input!$B$107*Input!$J$48*Input!$B$77*Input!$B$89</f>
        <v>0</v>
      </c>
      <c r="AN2218" s="165">
        <f t="shared" si="547"/>
        <v>0</v>
      </c>
      <c r="AO2218" s="116">
        <f>Input!B$55*Input!$B$18*Input!B$112*Hourly!AR2218</f>
        <v>2398.5</v>
      </c>
      <c r="AP2218">
        <f>Input!B$113*Input!B$114*Input!B$90*Input!B$56*Hourly!AS2218</f>
        <v>2214</v>
      </c>
      <c r="AQ2218">
        <f>Input!B$90*Input!B$57*Hourly!AS2218</f>
        <v>2214</v>
      </c>
      <c r="AR2218" s="19">
        <f>0.5*Input!$B$63*Hourly!AU2218</f>
        <v>61.5</v>
      </c>
      <c r="AS2218" s="165">
        <f t="shared" si="552"/>
        <v>6857.25</v>
      </c>
      <c r="AT2218" s="159">
        <f>AY2217+(Input!$B$66*1000*(Hourly!AX2218&gt;0)+AD2218+AN2218+AS2218+T2218*(Hourly!J2218-AY2217)+Q2218*(Hourly!G2218-AY2217))/(Q2218+T2218)*(1-EXP(-(Q2218+T2218)/(Input!$B$103*1000000)*3600))</f>
        <v>25.868420075535326</v>
      </c>
      <c r="AU2218" s="24">
        <f>AY2217+(AD2218+AN2218+AS2218+T2218*(Hourly!J2218-AY2217)+Q2218*(Hourly!G2218-AY2217))/(Q2218+T2218)*(1-EXP(-(Q2218+T2218)/(Input!$B$103*1000000)*3600))</f>
        <v>23.171472323405204</v>
      </c>
      <c r="AV2218" s="24">
        <f>AY2217+(-Input!$B$67*1000*(Hourly!AX2218&gt;0)+AD2218+AN2218+AS2218+T2218*(Hourly!J2218-AY2217)+R2218*(Hourly!G2218-AY2217))/(R2218+T2218)*(1-EXP(-(R2218+T2218)/(Input!$B$103*1000000)*3600))</f>
        <v>20.160077554160896</v>
      </c>
      <c r="AW2218" s="160">
        <f>AY2217+(AD2218+AN2218+AS2218+T2218*(Hourly!J2218-AY2217)+R2218*(Hourly!G2218-AY2217))/(R2218+T2218)*(1-EXP(-(R2218+T2218)/(Input!$B$103*1000000)*3600))</f>
        <v>22.816918168323152</v>
      </c>
      <c r="AX2218" s="24"/>
      <c r="AY2218" s="167">
        <f t="shared" si="553"/>
        <v>23.171472323405204</v>
      </c>
      <c r="BA2218" s="159">
        <f>IF(BI2218,Input!$B$66*1000*(Hourly!AX2218&gt;0),IF(BJ2218,-(AD2218+AN2218+AS2218+T2218*(Hourly!J2218-AY2217)+Q2218*(Hourly!G2218-AY2217))+(Q2218+T2218)*(BE2218-AY2217)/(1-EXP(-(Q2218+T2218)/(Input!$B$103*1000000)*3600))))/1000</f>
        <v>0</v>
      </c>
      <c r="BB2218" s="24">
        <f>IF(BO2218,-Input!$B$67*1000*(Hourly!AX2218&gt;0),IF(BN2218,-(AD2218+AN2218+AS2218+T2218*(Hourly!J2218-AY2217)+R2218*(Hourly!G2218-AY2217))+(R2218+T2218)*(BF2218-AY2217)/(1-EXP(-(R2218+T2218)/(Input!$B$103*1000000)*3600))))/1000</f>
        <v>0</v>
      </c>
      <c r="BC2218" s="160">
        <f t="shared" si="554"/>
        <v>0</v>
      </c>
      <c r="BD2218" s="24"/>
      <c r="BE2218" s="116">
        <f>IF(Hourly!AT2218=1,Input!$B$4,IF(Hourly!AT2218=0.5,Input!$F$4,0))</f>
        <v>16</v>
      </c>
      <c r="BF2218">
        <f>IF(Hourly!AT2218=1,Input!$B$5,IF(Hourly!AT2218=0.5,Input!$F$5,0))</f>
        <v>24</v>
      </c>
      <c r="BG2218" s="9">
        <f>Input!$B$35+0.0000000001</f>
        <v>23.900000000099997</v>
      </c>
      <c r="BI2218" s="116">
        <f t="shared" si="555"/>
        <v>0</v>
      </c>
      <c r="BJ2218">
        <f t="shared" si="556"/>
        <v>0</v>
      </c>
      <c r="BK2218">
        <f t="shared" si="557"/>
        <v>1</v>
      </c>
      <c r="BL2218">
        <f t="shared" si="558"/>
        <v>0</v>
      </c>
      <c r="BM2218">
        <f t="shared" si="559"/>
        <v>0</v>
      </c>
      <c r="BN2218">
        <f t="shared" si="560"/>
        <v>0</v>
      </c>
      <c r="BO2218" s="9">
        <f t="shared" si="561"/>
        <v>0</v>
      </c>
      <c r="BR2218" s="116">
        <f t="shared" si="548"/>
        <v>6547</v>
      </c>
      <c r="BS2218" s="39">
        <v>0</v>
      </c>
      <c r="BT2218" s="168">
        <v>0</v>
      </c>
      <c r="BV2218" s="116">
        <f>IF(Hourly!$AR2218&gt;0,AY2218,"")</f>
        <v>23.171472323405204</v>
      </c>
      <c r="BW2218">
        <f>IF(AND(BV2218&gt;(20.8+0.33*Hourly!$I2218),(BV2218&gt;24),(BV2218&lt;&gt;"")),1,0)</f>
        <v>0</v>
      </c>
      <c r="BX2218">
        <f>IF(AND(BV2218&gt;(21.8+0.33*Hourly!$I2218),(BV2218&gt;24),(BV2218&lt;&gt;"")),1,0)</f>
        <v>0</v>
      </c>
      <c r="BY2218" s="9">
        <f>IF(AND(BV2218&gt;(22.8+0.33*Hourly!$I2218),(BV2218&gt;24),(BV2218&lt;&gt;"")),1,0)</f>
        <v>0</v>
      </c>
    </row>
    <row r="2219" spans="5:77" x14ac:dyDescent="0.35">
      <c r="E2219">
        <f>Hourly!A2219</f>
        <v>2002</v>
      </c>
      <c r="F2219">
        <f>Hourly!B2219</f>
        <v>4</v>
      </c>
      <c r="G2219">
        <f>Hourly!C2219</f>
        <v>3</v>
      </c>
      <c r="H2219">
        <f>Hourly!D2219</f>
        <v>7</v>
      </c>
      <c r="I2219" s="163">
        <v>2215</v>
      </c>
      <c r="J2219" s="19">
        <f>Input!B$22*Input!B$79</f>
        <v>1411.3439999999998</v>
      </c>
      <c r="K2219" s="19">
        <f>Input!B$76*Input!B$88</f>
        <v>656.99775609756091</v>
      </c>
      <c r="L2219" s="19">
        <f>Input!B$77*Input!B$89</f>
        <v>130.99152542372883</v>
      </c>
      <c r="M2219" s="164">
        <f t="shared" si="549"/>
        <v>2199.3332815212898</v>
      </c>
      <c r="N2219" s="165">
        <f>(Input!B$109*Input!B$102)/3600*Input!B$108</f>
        <v>740.21399999999983</v>
      </c>
      <c r="O2219" s="165">
        <f>(1-Input!B$61)*(Input!B$109*Input!B$33)/3600*Input!B$108*Hourly!AU2219</f>
        <v>444.12839999999994</v>
      </c>
      <c r="P2219" s="19">
        <f>IF(AND(AY2218&gt;Hourly!G2219),(Input!B$109*(Input!B$33*Hourly!AU2219+Input!B$36))/3600*Input!B$108,(1-Input!B$61)*(Input!B$109*Input!B$33)/3600*Input!B$108*Hourly!AU2219)</f>
        <v>11547.338400000001</v>
      </c>
      <c r="Q2219" s="19">
        <f t="shared" si="546"/>
        <v>3383.6756815212898</v>
      </c>
      <c r="R2219" s="19">
        <f t="shared" si="550"/>
        <v>14486.885681521289</v>
      </c>
      <c r="S2219" s="165"/>
      <c r="T2219" s="165">
        <f>Input!B$78*Input!B$91</f>
        <v>189.625</v>
      </c>
      <c r="U2219" s="19">
        <f>IF(AND($AY2218&gt;Input!$B$52,Hourly!AI2219&gt;Input!$B$51),Input!$B$93*Input!$F$40*Input!$J$8/100*Hourly!AI2219,Input!$B$93*Input!$B$40*Input!$J$8/100*Hourly!AI2219)</f>
        <v>0</v>
      </c>
      <c r="V2219" s="19">
        <f>IF(AND($AY2218&gt;Input!$B$52,Hourly!AJ2219&gt;Input!$B$51),Input!$B$94*Input!$F$41*Input!$J$9/100*Hourly!AJ2219,Input!$B$94*Input!$B$41*Input!$J$9/100*Hourly!AJ2219)</f>
        <v>712.96689847004211</v>
      </c>
      <c r="W2219" s="19">
        <f>IF(AND($AY2218&gt;Input!$B$52,Hourly!AK2219&gt;Input!$B$51),Input!$B$95*Input!$F$42*Input!$J$10/100*Hourly!AK2219,Input!$B$95*Input!$B$42*Input!$J$10/100*Hourly!AK2219)</f>
        <v>0</v>
      </c>
      <c r="X2219" s="19">
        <f>IF(AND($AY2218&gt;Input!$B$52,Hourly!AL2219&gt;Input!$B$51),Input!$B$96*Input!$F$43*Input!$J$11/100*Hourly!AL2219,Input!$B$96*Input!$B$43*Input!$J$11/100*Hourly!AL2219)</f>
        <v>310.52902130350611</v>
      </c>
      <c r="Y2219" s="19">
        <f>IF(AND($AY2218&gt;Input!$B$52,Hourly!AM2219&gt;Input!$B$51),Input!$B$97*Input!$F$44*Input!$J$12/100*Hourly!AM2219,Input!$B$97*Input!$B$44*Input!$J$12/100*Hourly!AM2219)</f>
        <v>0</v>
      </c>
      <c r="Z2219" s="19">
        <f>IF(AND($AY2218&gt;Input!$B$52,Hourly!AN2219&gt;Input!$B$51),Input!$B$98*Input!$F$45*Input!$J$13/100*Hourly!AN2219,Input!$B$98*Input!$B$45*Input!$J$13/100*Hourly!AN2219)</f>
        <v>288.8694392681827</v>
      </c>
      <c r="AA2219" s="19">
        <f>IF(AND($AY2218&gt;Input!$B$52,Hourly!AO2219&gt;Input!$B$51),Input!$B$99*Input!$F$46*Input!$J$14/100*Hourly!AO2219,Input!$B$99*Input!$B$46*Input!$J$14/100*Hourly!AO2219)</f>
        <v>0</v>
      </c>
      <c r="AB2219" s="19">
        <f>IF(AND($AY2218&gt;Input!$B$52,Hourly!AP2219&gt;Input!$B$51),Input!$B$100*Input!$F$47*Input!$J$15/100*Hourly!AP2219,Input!$B$100*Input!$B$47*Input!$J$15/100*Hourly!AP2219)</f>
        <v>123.52969442389389</v>
      </c>
      <c r="AC2219" s="19">
        <f>IF(AND($AY2218&gt;Input!$B$52,Hourly!AQ2219&gt;Input!$B$51),Input!$B$101*Input!$F$48*Input!$J$16/100*Hourly!AQ2219,Input!$B$101*Input!$B$48*Input!$J$16/100*Hourly!AQ2219)</f>
        <v>0</v>
      </c>
      <c r="AD2219" s="165">
        <f t="shared" si="551"/>
        <v>1435.8950534656249</v>
      </c>
      <c r="AE2219" s="19">
        <f>Hourly!AI2219/Input!$B$107*Input!$J$40*Input!$B$76*Input!$B$80</f>
        <v>0</v>
      </c>
      <c r="AF2219" s="19">
        <f>Hourly!AJ2219/Input!$B$107*Input!$J$41*Input!$B$76*Input!$B$81</f>
        <v>52.729619903094964</v>
      </c>
      <c r="AG2219" s="19">
        <f>Hourly!AK2219/Input!$B$107*Input!$J$42*Input!$B$76*Input!$B$82</f>
        <v>0</v>
      </c>
      <c r="AH2219" s="19">
        <f>Hourly!AL2219/Input!$B$107*Input!$J$43*Input!$B$76*Input!$B$83</f>
        <v>17.246033890811514</v>
      </c>
      <c r="AI2219" s="19">
        <f>Hourly!AM2219/Input!$B$107*Input!$J$44*Input!$B$76*Input!$B$84</f>
        <v>0</v>
      </c>
      <c r="AJ2219" s="19">
        <f>Hourly!AN2219/Input!$B$107*Input!$J$45*Input!$B$76*Input!$B$85</f>
        <v>14.047700825598167</v>
      </c>
      <c r="AK2219" s="19">
        <f>Hourly!AO2219/Input!$B$107*Input!$J$46*Input!$B$76*Input!$B$86</f>
        <v>0</v>
      </c>
      <c r="AL2219" s="19">
        <f>Hourly!AP2219/Input!$B$107*Input!$J$47*Input!$B$76*Input!$B$87</f>
        <v>6.8605416898340321</v>
      </c>
      <c r="AM2219" s="164">
        <f>Hourly!AQ2219/Input!$B$107*Input!$J$48*Input!$B$77*Input!$B$89</f>
        <v>61.129378531073449</v>
      </c>
      <c r="AN2219" s="165">
        <f t="shared" si="547"/>
        <v>152.01327484041212</v>
      </c>
      <c r="AO2219" s="116">
        <f>Input!B$55*Input!$B$18*Input!B$112*Hourly!AR2219</f>
        <v>2398.5</v>
      </c>
      <c r="AP2219">
        <f>Input!B$113*Input!B$114*Input!B$90*Input!B$56*Hourly!AS2219</f>
        <v>2214</v>
      </c>
      <c r="AQ2219">
        <f>Input!B$90*Input!B$57*Hourly!AS2219</f>
        <v>2214</v>
      </c>
      <c r="AR2219" s="19">
        <f>0.5*Input!$B$63*Hourly!AU2219</f>
        <v>61.5</v>
      </c>
      <c r="AS2219" s="165">
        <f t="shared" si="552"/>
        <v>6857.25</v>
      </c>
      <c r="AT2219" s="159">
        <f>AY2218+(Input!$B$66*1000*(Hourly!AX2219&gt;0)+AD2219+AN2219+AS2219+T2219*(Hourly!J2219-AY2218)+Q2219*(Hourly!G2219-AY2218))/(Q2219+T2219)*(1-EXP(-(Q2219+T2219)/(Input!$B$103*1000000)*3600))</f>
        <v>25.768644841388792</v>
      </c>
      <c r="AU2219" s="24">
        <f>AY2218+(AD2219+AN2219+AS2219+T2219*(Hourly!J2219-AY2218)+Q2219*(Hourly!G2219-AY2218))/(Q2219+T2219)*(1-EXP(-(Q2219+T2219)/(Input!$B$103*1000000)*3600))</f>
        <v>23.07169708925867</v>
      </c>
      <c r="AV2219" s="24">
        <f>AY2218+(-Input!$B$67*1000*(Hourly!AX2219&gt;0)+AD2219+AN2219+AS2219+T2219*(Hourly!J2219-AY2218)+R2219*(Hourly!G2219-AY2218))/(R2219+T2219)*(1-EXP(-(R2219+T2219)/(Input!$B$103*1000000)*3600))</f>
        <v>20.033688843685265</v>
      </c>
      <c r="AW2219" s="160">
        <f>AY2218+(AD2219+AN2219+AS2219+T2219*(Hourly!J2219-AY2218)+R2219*(Hourly!G2219-AY2218))/(R2219+T2219)*(1-EXP(-(R2219+T2219)/(Input!$B$103*1000000)*3600))</f>
        <v>22.690529457847521</v>
      </c>
      <c r="AX2219" s="24"/>
      <c r="AY2219" s="167">
        <f t="shared" si="553"/>
        <v>23.07169708925867</v>
      </c>
      <c r="BA2219" s="159">
        <f>IF(BI2219,Input!$B$66*1000*(Hourly!AX2219&gt;0),IF(BJ2219,-(AD2219+AN2219+AS2219+T2219*(Hourly!J2219-AY2218)+Q2219*(Hourly!G2219-AY2218))+(Q2219+T2219)*(BE2219-AY2218)/(1-EXP(-(Q2219+T2219)/(Input!$B$103*1000000)*3600))))/1000</f>
        <v>0</v>
      </c>
      <c r="BB2219" s="24">
        <f>IF(BO2219,-Input!$B$67*1000*(Hourly!AX2219&gt;0),IF(BN2219,-(AD2219+AN2219+AS2219+T2219*(Hourly!J2219-AY2218)+R2219*(Hourly!G2219-AY2218))+(R2219+T2219)*(BF2219-AY2218)/(1-EXP(-(R2219+T2219)/(Input!$B$103*1000000)*3600))))/1000</f>
        <v>0</v>
      </c>
      <c r="BC2219" s="160">
        <f t="shared" si="554"/>
        <v>0</v>
      </c>
      <c r="BD2219" s="24"/>
      <c r="BE2219" s="116">
        <f>IF(Hourly!AT2219=1,Input!$B$4,IF(Hourly!AT2219=0.5,Input!$F$4,0))</f>
        <v>16</v>
      </c>
      <c r="BF2219">
        <f>IF(Hourly!AT2219=1,Input!$B$5,IF(Hourly!AT2219=0.5,Input!$F$5,0))</f>
        <v>24</v>
      </c>
      <c r="BG2219" s="9">
        <f>Input!$B$35+0.0000000001</f>
        <v>23.900000000099997</v>
      </c>
      <c r="BI2219" s="116">
        <f t="shared" si="555"/>
        <v>0</v>
      </c>
      <c r="BJ2219">
        <f t="shared" si="556"/>
        <v>0</v>
      </c>
      <c r="BK2219">
        <f t="shared" si="557"/>
        <v>1</v>
      </c>
      <c r="BL2219">
        <f t="shared" si="558"/>
        <v>0</v>
      </c>
      <c r="BM2219">
        <f t="shared" si="559"/>
        <v>0</v>
      </c>
      <c r="BN2219">
        <f t="shared" si="560"/>
        <v>0</v>
      </c>
      <c r="BO2219" s="9">
        <f t="shared" si="561"/>
        <v>0</v>
      </c>
      <c r="BR2219" s="116">
        <f t="shared" si="548"/>
        <v>6546</v>
      </c>
      <c r="BS2219" s="39">
        <v>0</v>
      </c>
      <c r="BT2219" s="168">
        <v>0</v>
      </c>
      <c r="BV2219" s="116">
        <f>IF(Hourly!$AR2219&gt;0,AY2219,"")</f>
        <v>23.07169708925867</v>
      </c>
      <c r="BW2219">
        <f>IF(AND(BV2219&gt;(20.8+0.33*Hourly!$I2219),(BV2219&gt;24),(BV2219&lt;&gt;"")),1,0)</f>
        <v>0</v>
      </c>
      <c r="BX2219">
        <f>IF(AND(BV2219&gt;(21.8+0.33*Hourly!$I2219),(BV2219&gt;24),(BV2219&lt;&gt;"")),1,0)</f>
        <v>0</v>
      </c>
      <c r="BY2219" s="9">
        <f>IF(AND(BV2219&gt;(22.8+0.33*Hourly!$I2219),(BV2219&gt;24),(BV2219&lt;&gt;"")),1,0)</f>
        <v>0</v>
      </c>
    </row>
    <row r="2220" spans="5:77" x14ac:dyDescent="0.35">
      <c r="E2220">
        <f>Hourly!A2220</f>
        <v>2002</v>
      </c>
      <c r="F2220">
        <f>Hourly!B2220</f>
        <v>4</v>
      </c>
      <c r="G2220">
        <f>Hourly!C2220</f>
        <v>3</v>
      </c>
      <c r="H2220">
        <f>Hourly!D2220</f>
        <v>8</v>
      </c>
      <c r="I2220" s="163">
        <v>2216</v>
      </c>
      <c r="J2220" s="19">
        <f>Input!B$22*Input!B$79</f>
        <v>1411.3439999999998</v>
      </c>
      <c r="K2220" s="19">
        <f>Input!B$76*Input!B$88</f>
        <v>656.99775609756091</v>
      </c>
      <c r="L2220" s="19">
        <f>Input!B$77*Input!B$89</f>
        <v>130.99152542372883</v>
      </c>
      <c r="M2220" s="164">
        <f t="shared" si="549"/>
        <v>2199.3332815212898</v>
      </c>
      <c r="N2220" s="165">
        <f>(Input!B$109*Input!B$102)/3600*Input!B$108</f>
        <v>740.21399999999983</v>
      </c>
      <c r="O2220" s="165">
        <f>(1-Input!B$61)*(Input!B$109*Input!B$33)/3600*Input!B$108*Hourly!AU2220</f>
        <v>177.65135999999998</v>
      </c>
      <c r="P2220" s="19">
        <f>IF(AND(AY2219&gt;Hourly!G2220),(Input!B$109*(Input!B$33*Hourly!AU2220+Input!B$36))/3600*Input!B$108,(1-Input!B$61)*(Input!B$109*Input!B$33)/3600*Input!B$108*Hourly!AU2220)</f>
        <v>11280.861359999999</v>
      </c>
      <c r="Q2220" s="19">
        <f t="shared" si="546"/>
        <v>3117.1986415212896</v>
      </c>
      <c r="R2220" s="19">
        <f t="shared" si="550"/>
        <v>14220.408641521288</v>
      </c>
      <c r="S2220" s="165"/>
      <c r="T2220" s="165">
        <f>Input!B$78*Input!B$91</f>
        <v>189.625</v>
      </c>
      <c r="U2220" s="19">
        <f>IF(AND($AY2219&gt;Input!$B$52,Hourly!AI2220&gt;Input!$B$51),Input!$B$93*Input!$F$40*Input!$J$8/100*Hourly!AI2220,Input!$B$93*Input!$B$40*Input!$J$8/100*Hourly!AI2220)</f>
        <v>0</v>
      </c>
      <c r="V2220" s="19">
        <f>IF(AND($AY2219&gt;Input!$B$52,Hourly!AJ2220&gt;Input!$B$51),Input!$B$94*Input!$F$41*Input!$J$9/100*Hourly!AJ2220,Input!$B$94*Input!$B$41*Input!$J$9/100*Hourly!AJ2220)</f>
        <v>37019.344333686371</v>
      </c>
      <c r="W2220" s="19">
        <f>IF(AND($AY2219&gt;Input!$B$52,Hourly!AK2220&gt;Input!$B$51),Input!$B$95*Input!$F$42*Input!$J$10/100*Hourly!AK2220,Input!$B$95*Input!$B$42*Input!$J$10/100*Hourly!AK2220)</f>
        <v>0</v>
      </c>
      <c r="X2220" s="19">
        <f>IF(AND($AY2219&gt;Input!$B$52,Hourly!AL2220&gt;Input!$B$51),Input!$B$96*Input!$F$43*Input!$J$11/100*Hourly!AL2220,Input!$B$96*Input!$B$43*Input!$J$11/100*Hourly!AL2220)</f>
        <v>21295.414919866995</v>
      </c>
      <c r="Y2220" s="19">
        <f>IF(AND($AY2219&gt;Input!$B$52,Hourly!AM2220&gt;Input!$B$51),Input!$B$97*Input!$F$44*Input!$J$12/100*Hourly!AM2220,Input!$B$97*Input!$B$44*Input!$J$12/100*Hourly!AM2220)</f>
        <v>0</v>
      </c>
      <c r="Z2220" s="19">
        <f>IF(AND($AY2219&gt;Input!$B$52,Hourly!AN2220&gt;Input!$B$51),Input!$B$98*Input!$F$45*Input!$J$13/100*Hourly!AN2220,Input!$B$98*Input!$B$45*Input!$J$13/100*Hourly!AN2220)</f>
        <v>5555.4063737921288</v>
      </c>
      <c r="AA2220" s="19">
        <f>IF(AND($AY2219&gt;Input!$B$52,Hourly!AO2220&gt;Input!$B$51),Input!$B$99*Input!$F$46*Input!$J$14/100*Hourly!AO2220,Input!$B$99*Input!$B$46*Input!$J$14/100*Hourly!AO2220)</f>
        <v>0</v>
      </c>
      <c r="AB2220" s="19">
        <f>IF(AND($AY2219&gt;Input!$B$52,Hourly!AP2220&gt;Input!$B$51),Input!$B$100*Input!$F$47*Input!$J$15/100*Hourly!AP2220,Input!$B$100*Input!$B$47*Input!$J$15/100*Hourly!AP2220)</f>
        <v>2375.6671993190016</v>
      </c>
      <c r="AC2220" s="19">
        <f>IF(AND($AY2219&gt;Input!$B$52,Hourly!AQ2220&gt;Input!$B$51),Input!$B$101*Input!$F$48*Input!$J$16/100*Hourly!AQ2220,Input!$B$101*Input!$B$48*Input!$J$16/100*Hourly!AQ2220)</f>
        <v>0</v>
      </c>
      <c r="AD2220" s="165">
        <f t="shared" si="551"/>
        <v>66245.832826664497</v>
      </c>
      <c r="AE2220" s="19">
        <f>Hourly!AI2220/Input!$B$107*Input!$J$40*Input!$B$76*Input!$B$80</f>
        <v>0</v>
      </c>
      <c r="AF2220" s="19">
        <f>Hourly!AJ2220/Input!$B$107*Input!$J$41*Input!$B$76*Input!$B$81</f>
        <v>2737.8773965045384</v>
      </c>
      <c r="AG2220" s="19">
        <f>Hourly!AK2220/Input!$B$107*Input!$J$42*Input!$B$76*Input!$B$82</f>
        <v>0</v>
      </c>
      <c r="AH2220" s="19">
        <f>Hourly!AL2220/Input!$B$107*Input!$J$43*Input!$B$76*Input!$B$83</f>
        <v>1182.6960516774495</v>
      </c>
      <c r="AI2220" s="19">
        <f>Hourly!AM2220/Input!$B$107*Input!$J$44*Input!$B$76*Input!$B$84</f>
        <v>0</v>
      </c>
      <c r="AJ2220" s="19">
        <f>Hourly!AN2220/Input!$B$107*Input!$J$45*Input!$B$76*Input!$B$85</f>
        <v>270.1590272109089</v>
      </c>
      <c r="AK2220" s="19">
        <f>Hourly!AO2220/Input!$B$107*Input!$J$46*Input!$B$76*Input!$B$86</f>
        <v>0</v>
      </c>
      <c r="AL2220" s="19">
        <f>Hourly!AP2220/Input!$B$107*Input!$J$47*Input!$B$76*Input!$B$87</f>
        <v>131.93883412494486</v>
      </c>
      <c r="AM2220" s="164">
        <f>Hourly!AQ2220/Input!$B$107*Input!$J$48*Input!$B$77*Input!$B$89</f>
        <v>558.897175141243</v>
      </c>
      <c r="AN2220" s="165">
        <f t="shared" si="547"/>
        <v>4881.5684846590848</v>
      </c>
      <c r="AO2220" s="116">
        <f>Input!B$55*Input!$B$18*Input!B$112*Hourly!AR2220</f>
        <v>959.40000000000009</v>
      </c>
      <c r="AP2220">
        <f>Input!B$113*Input!B$114*Input!B$90*Input!B$56*Hourly!AS2220</f>
        <v>4428</v>
      </c>
      <c r="AQ2220">
        <f>Input!B$90*Input!B$57*Hourly!AS2220</f>
        <v>4428</v>
      </c>
      <c r="AR2220" s="19">
        <f>0.5*Input!$B$63*Hourly!AU2220</f>
        <v>24.6</v>
      </c>
      <c r="AS2220" s="165">
        <f t="shared" si="552"/>
        <v>9827.6999999999989</v>
      </c>
      <c r="AT2220" s="159">
        <f>AY2219+(Input!$B$66*1000*(Hourly!AX2220&gt;0)+AD2220+AN2220+AS2220+T2220*(Hourly!J2220-AY2219)+Q2220*(Hourly!G2220-AY2219))/(Q2220+T2220)*(1-EXP(-(Q2220+T2220)/(Input!$B$103*1000000)*3600))</f>
        <v>25.88658086638566</v>
      </c>
      <c r="AU2220" s="24">
        <f>AY2219+(AD2220+AN2220+AS2220+T2220*(Hourly!J2220-AY2219)+Q2220*(Hourly!G2220-AY2219))/(Q2220+T2220)*(1-EXP(-(Q2220+T2220)/(Input!$B$103*1000000)*3600))</f>
        <v>23.188660638161057</v>
      </c>
      <c r="AV2220" s="24">
        <f>AY2219+(-Input!$B$67*1000*(Hourly!AX2220&gt;0)+AD2220+AN2220+AS2220+T2220*(Hourly!J2220-AY2219)+R2220*(Hourly!G2220-AY2219))/(R2220+T2220)*(1-EXP(-(R2220+T2220)/(Input!$B$103*1000000)*3600))</f>
        <v>20.187645935825088</v>
      </c>
      <c r="AW2220" s="160">
        <f>AY2219+(AD2220+AN2220+AS2220+T2220*(Hourly!J2220-AY2219)+R2220*(Hourly!G2220-AY2219))/(R2220+T2220)*(1-EXP(-(R2220+T2220)/(Input!$B$103*1000000)*3600))</f>
        <v>22.845439751471854</v>
      </c>
      <c r="AX2220" s="24"/>
      <c r="AY2220" s="167">
        <f t="shared" si="553"/>
        <v>23.188660638161057</v>
      </c>
      <c r="BA2220" s="159">
        <f>IF(BI2220,Input!$B$66*1000*(Hourly!AX2220&gt;0),IF(BJ2220,-(AD2220+AN2220+AS2220+T2220*(Hourly!J2220-AY2219)+Q2220*(Hourly!G2220-AY2219))+(Q2220+T2220)*(BE2220-AY2219)/(1-EXP(-(Q2220+T2220)/(Input!$B$103*1000000)*3600))))/1000</f>
        <v>0</v>
      </c>
      <c r="BB2220" s="24">
        <f>IF(BO2220,-Input!$B$67*1000*(Hourly!AX2220&gt;0),IF(BN2220,-(AD2220+AN2220+AS2220+T2220*(Hourly!J2220-AY2219)+R2220*(Hourly!G2220-AY2219))+(R2220+T2220)*(BF2220-AY2219)/(1-EXP(-(R2220+T2220)/(Input!$B$103*1000000)*3600))))/1000</f>
        <v>0</v>
      </c>
      <c r="BC2220" s="160">
        <f t="shared" si="554"/>
        <v>0</v>
      </c>
      <c r="BD2220" s="24"/>
      <c r="BE2220" s="116">
        <f>IF(Hourly!AT2220=1,Input!$B$4,IF(Hourly!AT2220=0.5,Input!$F$4,0))</f>
        <v>20</v>
      </c>
      <c r="BF2220">
        <f>IF(Hourly!AT2220=1,Input!$B$5,IF(Hourly!AT2220=0.5,Input!$F$5,0))</f>
        <v>24</v>
      </c>
      <c r="BG2220" s="9">
        <f>Input!$B$35+0.0000000001</f>
        <v>23.900000000099997</v>
      </c>
      <c r="BI2220" s="116">
        <f t="shared" si="555"/>
        <v>0</v>
      </c>
      <c r="BJ2220">
        <f t="shared" si="556"/>
        <v>0</v>
      </c>
      <c r="BK2220">
        <f t="shared" si="557"/>
        <v>1</v>
      </c>
      <c r="BL2220">
        <f t="shared" si="558"/>
        <v>0</v>
      </c>
      <c r="BM2220">
        <f t="shared" si="559"/>
        <v>0</v>
      </c>
      <c r="BN2220">
        <f t="shared" si="560"/>
        <v>0</v>
      </c>
      <c r="BO2220" s="9">
        <f t="shared" si="561"/>
        <v>0</v>
      </c>
      <c r="BR2220" s="116">
        <f t="shared" si="548"/>
        <v>6545</v>
      </c>
      <c r="BS2220" s="39">
        <v>0</v>
      </c>
      <c r="BT2220" s="168">
        <v>0</v>
      </c>
      <c r="BV2220" s="116">
        <f>IF(Hourly!$AR2220&gt;0,AY2220,"")</f>
        <v>23.188660638161057</v>
      </c>
      <c r="BW2220">
        <f>IF(AND(BV2220&gt;(20.8+0.33*Hourly!$I2220),(BV2220&gt;24),(BV2220&lt;&gt;"")),1,0)</f>
        <v>0</v>
      </c>
      <c r="BX2220">
        <f>IF(AND(BV2220&gt;(21.8+0.33*Hourly!$I2220),(BV2220&gt;24),(BV2220&lt;&gt;"")),1,0)</f>
        <v>0</v>
      </c>
      <c r="BY2220" s="9">
        <f>IF(AND(BV2220&gt;(22.8+0.33*Hourly!$I2220),(BV2220&gt;24),(BV2220&lt;&gt;"")),1,0)</f>
        <v>0</v>
      </c>
    </row>
    <row r="2221" spans="5:77" x14ac:dyDescent="0.35">
      <c r="E2221">
        <f>Hourly!A2221</f>
        <v>2002</v>
      </c>
      <c r="F2221">
        <f>Hourly!B2221</f>
        <v>4</v>
      </c>
      <c r="G2221">
        <f>Hourly!C2221</f>
        <v>3</v>
      </c>
      <c r="H2221">
        <f>Hourly!D2221</f>
        <v>9</v>
      </c>
      <c r="I2221" s="163">
        <v>2217</v>
      </c>
      <c r="J2221" s="19">
        <f>Input!B$22*Input!B$79</f>
        <v>1411.3439999999998</v>
      </c>
      <c r="K2221" s="19">
        <f>Input!B$76*Input!B$88</f>
        <v>656.99775609756091</v>
      </c>
      <c r="L2221" s="19">
        <f>Input!B$77*Input!B$89</f>
        <v>130.99152542372883</v>
      </c>
      <c r="M2221" s="164">
        <f t="shared" si="549"/>
        <v>2199.3332815212898</v>
      </c>
      <c r="N2221" s="165">
        <f>(Input!B$109*Input!B$102)/3600*Input!B$108</f>
        <v>740.21399999999983</v>
      </c>
      <c r="O2221" s="165">
        <f>(1-Input!B$61)*(Input!B$109*Input!B$33)/3600*Input!B$108*Hourly!AU2221</f>
        <v>177.65135999999998</v>
      </c>
      <c r="P2221" s="19">
        <f>IF(AND(AY2220&gt;Hourly!G2221),(Input!B$109*(Input!B$33*Hourly!AU2221+Input!B$36))/3600*Input!B$108,(1-Input!B$61)*(Input!B$109*Input!B$33)/3600*Input!B$108*Hourly!AU2221)</f>
        <v>11280.861359999999</v>
      </c>
      <c r="Q2221" s="19">
        <f t="shared" si="546"/>
        <v>3117.1986415212896</v>
      </c>
      <c r="R2221" s="19">
        <f t="shared" si="550"/>
        <v>14220.408641521288</v>
      </c>
      <c r="S2221" s="165"/>
      <c r="T2221" s="165">
        <f>Input!B$78*Input!B$91</f>
        <v>189.625</v>
      </c>
      <c r="U2221" s="19">
        <f>IF(AND($AY2220&gt;Input!$B$52,Hourly!AI2221&gt;Input!$B$51),Input!$B$93*Input!$F$40*Input!$J$8/100*Hourly!AI2221,Input!$B$93*Input!$B$40*Input!$J$8/100*Hourly!AI2221)</f>
        <v>0</v>
      </c>
      <c r="V2221" s="19">
        <f>IF(AND($AY2220&gt;Input!$B$52,Hourly!AJ2221&gt;Input!$B$51),Input!$B$94*Input!$F$41*Input!$J$9/100*Hourly!AJ2221,Input!$B$94*Input!$B$41*Input!$J$9/100*Hourly!AJ2221)</f>
        <v>47357.876735737562</v>
      </c>
      <c r="W2221" s="19">
        <f>IF(AND($AY2220&gt;Input!$B$52,Hourly!AK2221&gt;Input!$B$51),Input!$B$95*Input!$F$42*Input!$J$10/100*Hourly!AK2221,Input!$B$95*Input!$B$42*Input!$J$10/100*Hourly!AK2221)</f>
        <v>0</v>
      </c>
      <c r="X2221" s="19">
        <f>IF(AND($AY2220&gt;Input!$B$52,Hourly!AL2221&gt;Input!$B$51),Input!$B$96*Input!$F$43*Input!$J$11/100*Hourly!AL2221,Input!$B$96*Input!$B$43*Input!$J$11/100*Hourly!AL2221)</f>
        <v>39939.202134006024</v>
      </c>
      <c r="Y2221" s="19">
        <f>IF(AND($AY2220&gt;Input!$B$52,Hourly!AM2221&gt;Input!$B$51),Input!$B$97*Input!$F$44*Input!$J$12/100*Hourly!AM2221,Input!$B$97*Input!$B$44*Input!$J$12/100*Hourly!AM2221)</f>
        <v>0</v>
      </c>
      <c r="Z2221" s="19">
        <f>IF(AND($AY2220&gt;Input!$B$52,Hourly!AN2221&gt;Input!$B$51),Input!$B$98*Input!$F$45*Input!$J$13/100*Hourly!AN2221,Input!$B$98*Input!$B$45*Input!$J$13/100*Hourly!AN2221)</f>
        <v>9179.2622651921338</v>
      </c>
      <c r="AA2221" s="19">
        <f>IF(AND($AY2220&gt;Input!$B$52,Hourly!AO2221&gt;Input!$B$51),Input!$B$99*Input!$F$46*Input!$J$14/100*Hourly!AO2221,Input!$B$99*Input!$B$46*Input!$J$14/100*Hourly!AO2221)</f>
        <v>0</v>
      </c>
      <c r="AB2221" s="19">
        <f>IF(AND($AY2220&gt;Input!$B$52,Hourly!AP2221&gt;Input!$B$51),Input!$B$100*Input!$F$47*Input!$J$15/100*Hourly!AP2221,Input!$B$100*Input!$B$47*Input!$J$15/100*Hourly!AP2221)</f>
        <v>3925.3424160361083</v>
      </c>
      <c r="AC2221" s="19">
        <f>IF(AND($AY2220&gt;Input!$B$52,Hourly!AQ2221&gt;Input!$B$51),Input!$B$101*Input!$F$48*Input!$J$16/100*Hourly!AQ2221,Input!$B$101*Input!$B$48*Input!$J$16/100*Hourly!AQ2221)</f>
        <v>0</v>
      </c>
      <c r="AD2221" s="165">
        <f t="shared" si="551"/>
        <v>100401.68355097184</v>
      </c>
      <c r="AE2221" s="19">
        <f>Hourly!AI2221/Input!$B$107*Input!$J$40*Input!$B$76*Input!$B$80</f>
        <v>0</v>
      </c>
      <c r="AF2221" s="19">
        <f>Hourly!AJ2221/Input!$B$107*Input!$J$41*Input!$B$76*Input!$B$81</f>
        <v>3502.4947792832104</v>
      </c>
      <c r="AG2221" s="19">
        <f>Hourly!AK2221/Input!$B$107*Input!$J$42*Input!$B$76*Input!$B$82</f>
        <v>0</v>
      </c>
      <c r="AH2221" s="19">
        <f>Hourly!AL2221/Input!$B$107*Input!$J$43*Input!$B$76*Input!$B$83</f>
        <v>2218.127087393304</v>
      </c>
      <c r="AI2221" s="19">
        <f>Hourly!AM2221/Input!$B$107*Input!$J$44*Input!$B$76*Input!$B$84</f>
        <v>0</v>
      </c>
      <c r="AJ2221" s="19">
        <f>Hourly!AN2221/Input!$B$107*Input!$J$45*Input!$B$76*Input!$B$85</f>
        <v>446.38688823502844</v>
      </c>
      <c r="AK2221" s="19">
        <f>Hourly!AO2221/Input!$B$107*Input!$J$46*Input!$B$76*Input!$B$86</f>
        <v>0</v>
      </c>
      <c r="AL2221" s="19">
        <f>Hourly!AP2221/Input!$B$107*Input!$J$47*Input!$B$76*Input!$B$87</f>
        <v>218.00406305288001</v>
      </c>
      <c r="AM2221" s="164">
        <f>Hourly!AQ2221/Input!$B$107*Input!$J$48*Input!$B$77*Input!$B$89</f>
        <v>1261.8850282485876</v>
      </c>
      <c r="AN2221" s="165">
        <f t="shared" si="547"/>
        <v>7646.8978462130108</v>
      </c>
      <c r="AO2221" s="116">
        <f>Input!B$55*Input!$B$18*Input!B$112*Hourly!AR2221</f>
        <v>959.40000000000009</v>
      </c>
      <c r="AP2221">
        <f>Input!B$113*Input!B$114*Input!B$90*Input!B$56*Hourly!AS2221</f>
        <v>4428</v>
      </c>
      <c r="AQ2221">
        <f>Input!B$90*Input!B$57*Hourly!AS2221</f>
        <v>4428</v>
      </c>
      <c r="AR2221" s="19">
        <f>0.5*Input!$B$63*Hourly!AU2221</f>
        <v>24.6</v>
      </c>
      <c r="AS2221" s="165">
        <f t="shared" si="552"/>
        <v>9827.6999999999989</v>
      </c>
      <c r="AT2221" s="159">
        <f>AY2220+(Input!$B$66*1000*(Hourly!AX2221&gt;0)+AD2221+AN2221+AS2221+T2221*(Hourly!J2221-AY2220)+Q2221*(Hourly!G2221-AY2220))/(Q2221+T2221)*(1-EXP(-(Q2221+T2221)/(Input!$B$103*1000000)*3600))</f>
        <v>26.118931224704429</v>
      </c>
      <c r="AU2221" s="24">
        <f>AY2220+(AD2221+AN2221+AS2221+T2221*(Hourly!J2221-AY2220)+Q2221*(Hourly!G2221-AY2220))/(Q2221+T2221)*(1-EXP(-(Q2221+T2221)/(Input!$B$103*1000000)*3600))</f>
        <v>23.421010996479826</v>
      </c>
      <c r="AV2221" s="24">
        <f>AY2220+(-Input!$B$67*1000*(Hourly!AX2221&gt;0)+AD2221+AN2221+AS2221+T2221*(Hourly!J2221-AY2220)+R2221*(Hourly!G2221-AY2220))/(R2221+T2221)*(1-EXP(-(R2221+T2221)/(Input!$B$103*1000000)*3600))</f>
        <v>20.47384862204915</v>
      </c>
      <c r="AW2221" s="160">
        <f>AY2220+(AD2221+AN2221+AS2221+T2221*(Hourly!J2221-AY2220)+R2221*(Hourly!G2221-AY2220))/(R2221+T2221)*(1-EXP(-(R2221+T2221)/(Input!$B$103*1000000)*3600))</f>
        <v>23.131642437695916</v>
      </c>
      <c r="AX2221" s="24"/>
      <c r="AY2221" s="167">
        <f t="shared" si="553"/>
        <v>23.421010996479826</v>
      </c>
      <c r="BA2221" s="159">
        <f>IF(BI2221,Input!$B$66*1000*(Hourly!AX2221&gt;0),IF(BJ2221,-(AD2221+AN2221+AS2221+T2221*(Hourly!J2221-AY2220)+Q2221*(Hourly!G2221-AY2220))+(Q2221+T2221)*(BE2221-AY2220)/(1-EXP(-(Q2221+T2221)/(Input!$B$103*1000000)*3600))))/1000</f>
        <v>0</v>
      </c>
      <c r="BB2221" s="24">
        <f>IF(BO2221,-Input!$B$67*1000*(Hourly!AX2221&gt;0),IF(BN2221,-(AD2221+AN2221+AS2221+T2221*(Hourly!J2221-AY2220)+R2221*(Hourly!G2221-AY2220))+(R2221+T2221)*(BF2221-AY2220)/(1-EXP(-(R2221+T2221)/(Input!$B$103*1000000)*3600))))/1000</f>
        <v>0</v>
      </c>
      <c r="BC2221" s="160">
        <f t="shared" si="554"/>
        <v>0</v>
      </c>
      <c r="BD2221" s="24"/>
      <c r="BE2221" s="116">
        <f>IF(Hourly!AT2221=1,Input!$B$4,IF(Hourly!AT2221=0.5,Input!$F$4,0))</f>
        <v>20</v>
      </c>
      <c r="BF2221">
        <f>IF(Hourly!AT2221=1,Input!$B$5,IF(Hourly!AT2221=0.5,Input!$F$5,0))</f>
        <v>24</v>
      </c>
      <c r="BG2221" s="9">
        <f>Input!$B$35+0.0000000001</f>
        <v>23.900000000099997</v>
      </c>
      <c r="BI2221" s="116">
        <f t="shared" si="555"/>
        <v>0</v>
      </c>
      <c r="BJ2221">
        <f t="shared" si="556"/>
        <v>0</v>
      </c>
      <c r="BK2221">
        <f t="shared" si="557"/>
        <v>1</v>
      </c>
      <c r="BL2221">
        <f t="shared" si="558"/>
        <v>0</v>
      </c>
      <c r="BM2221">
        <f t="shared" si="559"/>
        <v>0</v>
      </c>
      <c r="BN2221">
        <f t="shared" si="560"/>
        <v>0</v>
      </c>
      <c r="BO2221" s="9">
        <f t="shared" si="561"/>
        <v>0</v>
      </c>
      <c r="BR2221" s="116">
        <f t="shared" si="548"/>
        <v>6544</v>
      </c>
      <c r="BS2221" s="39">
        <v>0</v>
      </c>
      <c r="BT2221" s="168">
        <v>0</v>
      </c>
      <c r="BV2221" s="116">
        <f>IF(Hourly!$AR2221&gt;0,AY2221,"")</f>
        <v>23.421010996479826</v>
      </c>
      <c r="BW2221">
        <f>IF(AND(BV2221&gt;(20.8+0.33*Hourly!$I2221),(BV2221&gt;24),(BV2221&lt;&gt;"")),1,0)</f>
        <v>0</v>
      </c>
      <c r="BX2221">
        <f>IF(AND(BV2221&gt;(21.8+0.33*Hourly!$I2221),(BV2221&gt;24),(BV2221&lt;&gt;"")),1,0)</f>
        <v>0</v>
      </c>
      <c r="BY2221" s="9">
        <f>IF(AND(BV2221&gt;(22.8+0.33*Hourly!$I2221),(BV2221&gt;24),(BV2221&lt;&gt;"")),1,0)</f>
        <v>0</v>
      </c>
    </row>
    <row r="2222" spans="5:77" x14ac:dyDescent="0.35">
      <c r="E2222">
        <f>Hourly!A2222</f>
        <v>2002</v>
      </c>
      <c r="F2222">
        <f>Hourly!B2222</f>
        <v>4</v>
      </c>
      <c r="G2222">
        <f>Hourly!C2222</f>
        <v>3</v>
      </c>
      <c r="H2222">
        <f>Hourly!D2222</f>
        <v>10</v>
      </c>
      <c r="I2222" s="163">
        <v>2218</v>
      </c>
      <c r="J2222" s="19">
        <f>Input!B$22*Input!B$79</f>
        <v>1411.3439999999998</v>
      </c>
      <c r="K2222" s="19">
        <f>Input!B$76*Input!B$88</f>
        <v>656.99775609756091</v>
      </c>
      <c r="L2222" s="19">
        <f>Input!B$77*Input!B$89</f>
        <v>130.99152542372883</v>
      </c>
      <c r="M2222" s="164">
        <f t="shared" si="549"/>
        <v>2199.3332815212898</v>
      </c>
      <c r="N2222" s="165">
        <f>(Input!B$109*Input!B$102)/3600*Input!B$108</f>
        <v>740.21399999999983</v>
      </c>
      <c r="O2222" s="165">
        <f>(1-Input!B$61)*(Input!B$109*Input!B$33)/3600*Input!B$108*Hourly!AU2222</f>
        <v>177.65135999999998</v>
      </c>
      <c r="P2222" s="19">
        <f>IF(AND(AY2221&gt;Hourly!G2222),(Input!B$109*(Input!B$33*Hourly!AU2222+Input!B$36))/3600*Input!B$108,(1-Input!B$61)*(Input!B$109*Input!B$33)/3600*Input!B$108*Hourly!AU2222)</f>
        <v>11280.861359999999</v>
      </c>
      <c r="Q2222" s="19">
        <f t="shared" si="546"/>
        <v>3117.1986415212896</v>
      </c>
      <c r="R2222" s="19">
        <f t="shared" si="550"/>
        <v>14220.408641521288</v>
      </c>
      <c r="S2222" s="165"/>
      <c r="T2222" s="165">
        <f>Input!B$78*Input!B$91</f>
        <v>189.625</v>
      </c>
      <c r="U2222" s="19">
        <f>IF(AND($AY2221&gt;Input!$B$52,Hourly!AI2222&gt;Input!$B$51),Input!$B$93*Input!$F$40*Input!$J$8/100*Hourly!AI2222,Input!$B$93*Input!$B$40*Input!$J$8/100*Hourly!AI2222)</f>
        <v>0</v>
      </c>
      <c r="V2222" s="19">
        <f>IF(AND($AY2221&gt;Input!$B$52,Hourly!AJ2222&gt;Input!$B$51),Input!$B$94*Input!$F$41*Input!$J$9/100*Hourly!AJ2222,Input!$B$94*Input!$B$41*Input!$J$9/100*Hourly!AJ2222)</f>
        <v>37716.963951838683</v>
      </c>
      <c r="W2222" s="19">
        <f>IF(AND($AY2221&gt;Input!$B$52,Hourly!AK2222&gt;Input!$B$51),Input!$B$95*Input!$F$42*Input!$J$10/100*Hourly!AK2222,Input!$B$95*Input!$B$42*Input!$J$10/100*Hourly!AK2222)</f>
        <v>0</v>
      </c>
      <c r="X2222" s="19">
        <f>IF(AND($AY2221&gt;Input!$B$52,Hourly!AL2222&gt;Input!$B$51),Input!$B$96*Input!$F$43*Input!$J$11/100*Hourly!AL2222,Input!$B$96*Input!$B$43*Input!$J$11/100*Hourly!AL2222)</f>
        <v>50898.150167934102</v>
      </c>
      <c r="Y2222" s="19">
        <f>IF(AND($AY2221&gt;Input!$B$52,Hourly!AM2222&gt;Input!$B$51),Input!$B$97*Input!$F$44*Input!$J$12/100*Hourly!AM2222,Input!$B$97*Input!$B$44*Input!$J$12/100*Hourly!AM2222)</f>
        <v>0</v>
      </c>
      <c r="Z2222" s="19">
        <f>IF(AND($AY2221&gt;Input!$B$52,Hourly!AN2222&gt;Input!$B$51),Input!$B$98*Input!$F$45*Input!$J$13/100*Hourly!AN2222,Input!$B$98*Input!$B$45*Input!$J$13/100*Hourly!AN2222)</f>
        <v>11960.652257550579</v>
      </c>
      <c r="AA2222" s="19">
        <f>IF(AND($AY2221&gt;Input!$B$52,Hourly!AO2222&gt;Input!$B$51),Input!$B$99*Input!$F$46*Input!$J$14/100*Hourly!AO2222,Input!$B$99*Input!$B$46*Input!$J$14/100*Hourly!AO2222)</f>
        <v>0</v>
      </c>
      <c r="AB2222" s="19">
        <f>IF(AND($AY2221&gt;Input!$B$52,Hourly!AP2222&gt;Input!$B$51),Input!$B$100*Input!$F$47*Input!$J$15/100*Hourly!AP2222,Input!$B$100*Input!$B$47*Input!$J$15/100*Hourly!AP2222)</f>
        <v>5114.7526101367594</v>
      </c>
      <c r="AC2222" s="19">
        <f>IF(AND($AY2221&gt;Input!$B$52,Hourly!AQ2222&gt;Input!$B$51),Input!$B$101*Input!$F$48*Input!$J$16/100*Hourly!AQ2222,Input!$B$101*Input!$B$48*Input!$J$16/100*Hourly!AQ2222)</f>
        <v>0</v>
      </c>
      <c r="AD2222" s="165">
        <f t="shared" si="551"/>
        <v>105690.51898746012</v>
      </c>
      <c r="AE2222" s="19">
        <f>Hourly!AI2222/Input!$B$107*Input!$J$40*Input!$B$76*Input!$B$80</f>
        <v>0</v>
      </c>
      <c r="AF2222" s="19">
        <f>Hourly!AJ2222/Input!$B$107*Input!$J$41*Input!$B$76*Input!$B$81</f>
        <v>2789.4719619479715</v>
      </c>
      <c r="AG2222" s="19">
        <f>Hourly!AK2222/Input!$B$107*Input!$J$42*Input!$B$76*Input!$B$82</f>
        <v>0</v>
      </c>
      <c r="AH2222" s="19">
        <f>Hourly!AL2222/Input!$B$107*Input!$J$43*Input!$B$76*Input!$B$83</f>
        <v>2826.7606650454291</v>
      </c>
      <c r="AI2222" s="19">
        <f>Hourly!AM2222/Input!$B$107*Input!$J$44*Input!$B$76*Input!$B$84</f>
        <v>0</v>
      </c>
      <c r="AJ2222" s="19">
        <f>Hourly!AN2222/Input!$B$107*Input!$J$45*Input!$B$76*Input!$B$85</f>
        <v>581.64569093478417</v>
      </c>
      <c r="AK2222" s="19">
        <f>Hourly!AO2222/Input!$B$107*Input!$J$46*Input!$B$76*Input!$B$86</f>
        <v>0</v>
      </c>
      <c r="AL2222" s="19">
        <f>Hourly!AP2222/Input!$B$107*Input!$J$47*Input!$B$76*Input!$B$87</f>
        <v>284.06104037316663</v>
      </c>
      <c r="AM2222" s="164">
        <f>Hourly!AQ2222/Input!$B$107*Input!$J$48*Input!$B$77*Input!$B$89</f>
        <v>1951.7737288135595</v>
      </c>
      <c r="AN2222" s="165">
        <f t="shared" si="547"/>
        <v>8433.7130871149111</v>
      </c>
      <c r="AO2222" s="116">
        <f>Input!B$55*Input!$B$18*Input!B$112*Hourly!AR2222</f>
        <v>959.40000000000009</v>
      </c>
      <c r="AP2222">
        <f>Input!B$113*Input!B$114*Input!B$90*Input!B$56*Hourly!AS2222</f>
        <v>4428</v>
      </c>
      <c r="AQ2222">
        <f>Input!B$90*Input!B$57*Hourly!AS2222</f>
        <v>4428</v>
      </c>
      <c r="AR2222" s="19">
        <f>0.5*Input!$B$63*Hourly!AU2222</f>
        <v>24.6</v>
      </c>
      <c r="AS2222" s="165">
        <f t="shared" si="552"/>
        <v>9827.6999999999989</v>
      </c>
      <c r="AT2222" s="159">
        <f>AY2221+(Input!$B$66*1000*(Hourly!AX2222&gt;0)+AD2222+AN2222+AS2222+T2222*(Hourly!J2222-AY2221)+Q2222*(Hourly!G2222-AY2221))/(Q2222+T2222)*(1-EXP(-(Q2222+T2222)/(Input!$B$103*1000000)*3600))</f>
        <v>26.382420185924747</v>
      </c>
      <c r="AU2222" s="24">
        <f>AY2221+(AD2222+AN2222+AS2222+T2222*(Hourly!J2222-AY2221)+Q2222*(Hourly!G2222-AY2221))/(Q2222+T2222)*(1-EXP(-(Q2222+T2222)/(Input!$B$103*1000000)*3600))</f>
        <v>23.684499957700144</v>
      </c>
      <c r="AV2222" s="24">
        <f>AY2221+(-Input!$B$67*1000*(Hourly!AX2222&gt;0)+AD2222+AN2222+AS2222+T2222*(Hourly!J2222-AY2221)+R2222*(Hourly!G2222-AY2221))/(R2222+T2222)*(1-EXP(-(R2222+T2222)/(Input!$B$103*1000000)*3600))</f>
        <v>20.78903787270891</v>
      </c>
      <c r="AW2222" s="160">
        <f>AY2221+(AD2222+AN2222+AS2222+T2222*(Hourly!J2222-AY2221)+R2222*(Hourly!G2222-AY2221))/(R2222+T2222)*(1-EXP(-(R2222+T2222)/(Input!$B$103*1000000)*3600))</f>
        <v>23.446831688355672</v>
      </c>
      <c r="AX2222" s="24"/>
      <c r="AY2222" s="167">
        <f t="shared" si="553"/>
        <v>23.684499957700144</v>
      </c>
      <c r="BA2222" s="159">
        <f>IF(BI2222,Input!$B$66*1000*(Hourly!AX2222&gt;0),IF(BJ2222,-(AD2222+AN2222+AS2222+T2222*(Hourly!J2222-AY2221)+Q2222*(Hourly!G2222-AY2221))+(Q2222+T2222)*(BE2222-AY2221)/(1-EXP(-(Q2222+T2222)/(Input!$B$103*1000000)*3600))))/1000</f>
        <v>0</v>
      </c>
      <c r="BB2222" s="24">
        <f>IF(BO2222,-Input!$B$67*1000*(Hourly!AX2222&gt;0),IF(BN2222,-(AD2222+AN2222+AS2222+T2222*(Hourly!J2222-AY2221)+R2222*(Hourly!G2222-AY2221))+(R2222+T2222)*(BF2222-AY2221)/(1-EXP(-(R2222+T2222)/(Input!$B$103*1000000)*3600))))/1000</f>
        <v>0</v>
      </c>
      <c r="BC2222" s="160">
        <f t="shared" si="554"/>
        <v>0</v>
      </c>
      <c r="BD2222" s="24"/>
      <c r="BE2222" s="116">
        <f>IF(Hourly!AT2222=1,Input!$B$4,IF(Hourly!AT2222=0.5,Input!$F$4,0))</f>
        <v>20</v>
      </c>
      <c r="BF2222">
        <f>IF(Hourly!AT2222=1,Input!$B$5,IF(Hourly!AT2222=0.5,Input!$F$5,0))</f>
        <v>24</v>
      </c>
      <c r="BG2222" s="9">
        <f>Input!$B$35+0.0000000001</f>
        <v>23.900000000099997</v>
      </c>
      <c r="BI2222" s="116">
        <f t="shared" si="555"/>
        <v>0</v>
      </c>
      <c r="BJ2222">
        <f t="shared" si="556"/>
        <v>0</v>
      </c>
      <c r="BK2222">
        <f t="shared" si="557"/>
        <v>1</v>
      </c>
      <c r="BL2222">
        <f t="shared" si="558"/>
        <v>0</v>
      </c>
      <c r="BM2222">
        <f t="shared" si="559"/>
        <v>0</v>
      </c>
      <c r="BN2222">
        <f t="shared" si="560"/>
        <v>0</v>
      </c>
      <c r="BO2222" s="9">
        <f t="shared" si="561"/>
        <v>0</v>
      </c>
      <c r="BR2222" s="116">
        <f t="shared" si="548"/>
        <v>6543</v>
      </c>
      <c r="BS2222" s="39">
        <v>0</v>
      </c>
      <c r="BT2222" s="168">
        <v>0</v>
      </c>
      <c r="BV2222" s="116">
        <f>IF(Hourly!$AR2222&gt;0,AY2222,"")</f>
        <v>23.684499957700144</v>
      </c>
      <c r="BW2222">
        <f>IF(AND(BV2222&gt;(20.8+0.33*Hourly!$I2222),(BV2222&gt;24),(BV2222&lt;&gt;"")),1,0)</f>
        <v>0</v>
      </c>
      <c r="BX2222">
        <f>IF(AND(BV2222&gt;(21.8+0.33*Hourly!$I2222),(BV2222&gt;24),(BV2222&lt;&gt;"")),1,0)</f>
        <v>0</v>
      </c>
      <c r="BY2222" s="9">
        <f>IF(AND(BV2222&gt;(22.8+0.33*Hourly!$I2222),(BV2222&gt;24),(BV2222&lt;&gt;"")),1,0)</f>
        <v>0</v>
      </c>
    </row>
    <row r="2223" spans="5:77" x14ac:dyDescent="0.35">
      <c r="E2223">
        <f>Hourly!A2223</f>
        <v>2002</v>
      </c>
      <c r="F2223">
        <f>Hourly!B2223</f>
        <v>4</v>
      </c>
      <c r="G2223">
        <f>Hourly!C2223</f>
        <v>3</v>
      </c>
      <c r="H2223">
        <f>Hourly!D2223</f>
        <v>11</v>
      </c>
      <c r="I2223" s="163">
        <v>2219</v>
      </c>
      <c r="J2223" s="19">
        <f>Input!B$22*Input!B$79</f>
        <v>1411.3439999999998</v>
      </c>
      <c r="K2223" s="19">
        <f>Input!B$76*Input!B$88</f>
        <v>656.99775609756091</v>
      </c>
      <c r="L2223" s="19">
        <f>Input!B$77*Input!B$89</f>
        <v>130.99152542372883</v>
      </c>
      <c r="M2223" s="164">
        <f t="shared" si="549"/>
        <v>2199.3332815212898</v>
      </c>
      <c r="N2223" s="165">
        <f>(Input!B$109*Input!B$102)/3600*Input!B$108</f>
        <v>740.21399999999983</v>
      </c>
      <c r="O2223" s="165">
        <f>(1-Input!B$61)*(Input!B$109*Input!B$33)/3600*Input!B$108*Hourly!AU2223</f>
        <v>177.65135999999998</v>
      </c>
      <c r="P2223" s="19">
        <f>IF(AND(AY2222&gt;Hourly!G2223),(Input!B$109*(Input!B$33*Hourly!AU2223+Input!B$36))/3600*Input!B$108,(1-Input!B$61)*(Input!B$109*Input!B$33)/3600*Input!B$108*Hourly!AU2223)</f>
        <v>11280.861359999999</v>
      </c>
      <c r="Q2223" s="19">
        <f t="shared" si="546"/>
        <v>3117.1986415212896</v>
      </c>
      <c r="R2223" s="19">
        <f t="shared" si="550"/>
        <v>14220.408641521288</v>
      </c>
      <c r="S2223" s="165"/>
      <c r="T2223" s="165">
        <f>Input!B$78*Input!B$91</f>
        <v>189.625</v>
      </c>
      <c r="U2223" s="19">
        <f>IF(AND($AY2222&gt;Input!$B$52,Hourly!AI2223&gt;Input!$B$51),Input!$B$93*Input!$F$40*Input!$J$8/100*Hourly!AI2223,Input!$B$93*Input!$B$40*Input!$J$8/100*Hourly!AI2223)</f>
        <v>0</v>
      </c>
      <c r="V2223" s="19">
        <f>IF(AND($AY2222&gt;Input!$B$52,Hourly!AJ2223&gt;Input!$B$51),Input!$B$94*Input!$F$41*Input!$J$9/100*Hourly!AJ2223,Input!$B$94*Input!$B$41*Input!$J$9/100*Hourly!AJ2223)</f>
        <v>18141.93091818738</v>
      </c>
      <c r="W2223" s="19">
        <f>IF(AND($AY2222&gt;Input!$B$52,Hourly!AK2223&gt;Input!$B$51),Input!$B$95*Input!$F$42*Input!$J$10/100*Hourly!AK2223,Input!$B$95*Input!$B$42*Input!$J$10/100*Hourly!AK2223)</f>
        <v>0</v>
      </c>
      <c r="X2223" s="19">
        <f>IF(AND($AY2222&gt;Input!$B$52,Hourly!AL2223&gt;Input!$B$51),Input!$B$96*Input!$F$43*Input!$J$11/100*Hourly!AL2223,Input!$B$96*Input!$B$43*Input!$J$11/100*Hourly!AL2223)</f>
        <v>52498.870630707628</v>
      </c>
      <c r="Y2223" s="19">
        <f>IF(AND($AY2222&gt;Input!$B$52,Hourly!AM2223&gt;Input!$B$51),Input!$B$97*Input!$F$44*Input!$J$12/100*Hourly!AM2223,Input!$B$97*Input!$B$44*Input!$J$12/100*Hourly!AM2223)</f>
        <v>0</v>
      </c>
      <c r="Z2223" s="19">
        <f>IF(AND($AY2222&gt;Input!$B$52,Hourly!AN2223&gt;Input!$B$51),Input!$B$98*Input!$F$45*Input!$J$13/100*Hourly!AN2223,Input!$B$98*Input!$B$45*Input!$J$13/100*Hourly!AN2223)</f>
        <v>14417.275750721021</v>
      </c>
      <c r="AA2223" s="19">
        <f>IF(AND($AY2222&gt;Input!$B$52,Hourly!AO2223&gt;Input!$B$51),Input!$B$99*Input!$F$46*Input!$J$14/100*Hourly!AO2223,Input!$B$99*Input!$B$46*Input!$J$14/100*Hourly!AO2223)</f>
        <v>0</v>
      </c>
      <c r="AB2223" s="19">
        <f>IF(AND($AY2222&gt;Input!$B$52,Hourly!AP2223&gt;Input!$B$51),Input!$B$100*Input!$F$47*Input!$J$15/100*Hourly!AP2223,Input!$B$100*Input!$B$47*Input!$J$15/100*Hourly!AP2223)</f>
        <v>6165.2823934004346</v>
      </c>
      <c r="AC2223" s="19">
        <f>IF(AND($AY2222&gt;Input!$B$52,Hourly!AQ2223&gt;Input!$B$51),Input!$B$101*Input!$F$48*Input!$J$16/100*Hourly!AQ2223,Input!$B$101*Input!$B$48*Input!$J$16/100*Hourly!AQ2223)</f>
        <v>0</v>
      </c>
      <c r="AD2223" s="165">
        <f t="shared" si="551"/>
        <v>91223.359693016464</v>
      </c>
      <c r="AE2223" s="19">
        <f>Hourly!AI2223/Input!$B$107*Input!$J$40*Input!$B$76*Input!$B$80</f>
        <v>0</v>
      </c>
      <c r="AF2223" s="19">
        <f>Hourly!AJ2223/Input!$B$107*Input!$J$41*Input!$B$76*Input!$B$81</f>
        <v>1341.741283749687</v>
      </c>
      <c r="AG2223" s="19">
        <f>Hourly!AK2223/Input!$B$107*Input!$J$42*Input!$B$76*Input!$B$82</f>
        <v>0</v>
      </c>
      <c r="AH2223" s="19">
        <f>Hourly!AL2223/Input!$B$107*Input!$J$43*Input!$B$76*Input!$B$83</f>
        <v>2915.660823989755</v>
      </c>
      <c r="AI2223" s="19">
        <f>Hourly!AM2223/Input!$B$107*Input!$J$44*Input!$B$76*Input!$B$84</f>
        <v>0</v>
      </c>
      <c r="AJ2223" s="19">
        <f>Hourly!AN2223/Input!$B$107*Input!$J$45*Input!$B$76*Input!$B$85</f>
        <v>701.11112127113665</v>
      </c>
      <c r="AK2223" s="19">
        <f>Hourly!AO2223/Input!$B$107*Input!$J$46*Input!$B$76*Input!$B$86</f>
        <v>0</v>
      </c>
      <c r="AL2223" s="19">
        <f>Hourly!AP2223/Input!$B$107*Input!$J$47*Input!$B$76*Input!$B$87</f>
        <v>342.40493418837468</v>
      </c>
      <c r="AM2223" s="164">
        <f>Hourly!AQ2223/Input!$B$107*Input!$J$48*Input!$B$77*Input!$B$89</f>
        <v>2449.5415254237287</v>
      </c>
      <c r="AN2223" s="165">
        <f t="shared" si="547"/>
        <v>7750.4596886226818</v>
      </c>
      <c r="AO2223" s="116">
        <f>Input!B$55*Input!$B$18*Input!B$112*Hourly!AR2223</f>
        <v>959.40000000000009</v>
      </c>
      <c r="AP2223">
        <f>Input!B$113*Input!B$114*Input!B$90*Input!B$56*Hourly!AS2223</f>
        <v>4428</v>
      </c>
      <c r="AQ2223">
        <f>Input!B$90*Input!B$57*Hourly!AS2223</f>
        <v>4428</v>
      </c>
      <c r="AR2223" s="19">
        <f>0.5*Input!$B$63*Hourly!AU2223</f>
        <v>24.6</v>
      </c>
      <c r="AS2223" s="165">
        <f t="shared" si="552"/>
        <v>9827.6999999999989</v>
      </c>
      <c r="AT2223" s="159">
        <f>AY2222+(Input!$B$66*1000*(Hourly!AX2223&gt;0)+AD2223+AN2223+AS2223+T2223*(Hourly!J2223-AY2222)+Q2223*(Hourly!G2223-AY2222))/(Q2223+T2223)*(1-EXP(-(Q2223+T2223)/(Input!$B$103*1000000)*3600))</f>
        <v>26.611934761880494</v>
      </c>
      <c r="AU2223" s="24">
        <f>AY2222+(AD2223+AN2223+AS2223+T2223*(Hourly!J2223-AY2222)+Q2223*(Hourly!G2223-AY2222))/(Q2223+T2223)*(1-EXP(-(Q2223+T2223)/(Input!$B$103*1000000)*3600))</f>
        <v>23.914014533655894</v>
      </c>
      <c r="AV2223" s="24">
        <f>AY2222+(-Input!$B$67*1000*(Hourly!AX2223&gt;0)+AD2223+AN2223+AS2223+T2223*(Hourly!J2223-AY2222)+R2223*(Hourly!G2223-AY2222))/(R2223+T2223)*(1-EXP(-(R2223+T2223)/(Input!$B$103*1000000)*3600))</f>
        <v>21.043743229399375</v>
      </c>
      <c r="AW2223" s="160">
        <f>AY2222+(AD2223+AN2223+AS2223+T2223*(Hourly!J2223-AY2222)+R2223*(Hourly!G2223-AY2222))/(R2223+T2223)*(1-EXP(-(R2223+T2223)/(Input!$B$103*1000000)*3600))</f>
        <v>23.701537045046141</v>
      </c>
      <c r="AX2223" s="24"/>
      <c r="AY2223" s="167">
        <f t="shared" si="553"/>
        <v>23.900000000099997</v>
      </c>
      <c r="BA2223" s="159">
        <f>IF(BI2223,Input!$B$66*1000*(Hourly!AX2223&gt;0),IF(BJ2223,-(AD2223+AN2223+AS2223+T2223*(Hourly!J2223-AY2222)+Q2223*(Hourly!G2223-AY2222))+(Q2223+T2223)*(BE2223-AY2222)/(1-EXP(-(Q2223+T2223)/(Input!$B$103*1000000)*3600))))/1000</f>
        <v>0</v>
      </c>
      <c r="BB2223" s="24">
        <f>IF(BO2223,-Input!$B$67*1000*(Hourly!AX2223&gt;0),IF(BN2223,-(AD2223+AN2223+AS2223+T2223*(Hourly!J2223-AY2222)+R2223*(Hourly!G2223-AY2222))+(R2223+T2223)*(BF2223-AY2222)/(1-EXP(-(R2223+T2223)/(Input!$B$103*1000000)*3600))))/1000</f>
        <v>0</v>
      </c>
      <c r="BC2223" s="160">
        <f t="shared" si="554"/>
        <v>0</v>
      </c>
      <c r="BD2223" s="24"/>
      <c r="BE2223" s="116">
        <f>IF(Hourly!AT2223=1,Input!$B$4,IF(Hourly!AT2223=0.5,Input!$F$4,0))</f>
        <v>20</v>
      </c>
      <c r="BF2223">
        <f>IF(Hourly!AT2223=1,Input!$B$5,IF(Hourly!AT2223=0.5,Input!$F$5,0))</f>
        <v>24</v>
      </c>
      <c r="BG2223" s="9">
        <f>Input!$B$35+0.0000000001</f>
        <v>23.900000000099997</v>
      </c>
      <c r="BI2223" s="116">
        <f t="shared" si="555"/>
        <v>0</v>
      </c>
      <c r="BJ2223">
        <f t="shared" si="556"/>
        <v>0</v>
      </c>
      <c r="BK2223">
        <f t="shared" si="557"/>
        <v>0</v>
      </c>
      <c r="BL2223">
        <f t="shared" si="558"/>
        <v>1</v>
      </c>
      <c r="BM2223">
        <f t="shared" si="559"/>
        <v>0</v>
      </c>
      <c r="BN2223">
        <f t="shared" si="560"/>
        <v>0</v>
      </c>
      <c r="BO2223" s="9">
        <f t="shared" si="561"/>
        <v>0</v>
      </c>
      <c r="BR2223" s="116">
        <f t="shared" si="548"/>
        <v>6542</v>
      </c>
      <c r="BS2223" s="39">
        <v>0</v>
      </c>
      <c r="BT2223" s="168">
        <v>0</v>
      </c>
      <c r="BV2223" s="116">
        <f>IF(Hourly!$AR2223&gt;0,AY2223,"")</f>
        <v>23.900000000099997</v>
      </c>
      <c r="BW2223">
        <f>IF(AND(BV2223&gt;(20.8+0.33*Hourly!$I2223),(BV2223&gt;24),(BV2223&lt;&gt;"")),1,0)</f>
        <v>0</v>
      </c>
      <c r="BX2223">
        <f>IF(AND(BV2223&gt;(21.8+0.33*Hourly!$I2223),(BV2223&gt;24),(BV2223&lt;&gt;"")),1,0)</f>
        <v>0</v>
      </c>
      <c r="BY2223" s="9">
        <f>IF(AND(BV2223&gt;(22.8+0.33*Hourly!$I2223),(BV2223&gt;24),(BV2223&lt;&gt;"")),1,0)</f>
        <v>0</v>
      </c>
    </row>
    <row r="2224" spans="5:77" x14ac:dyDescent="0.35">
      <c r="E2224">
        <f>Hourly!A2224</f>
        <v>2002</v>
      </c>
      <c r="F2224">
        <f>Hourly!B2224</f>
        <v>4</v>
      </c>
      <c r="G2224">
        <f>Hourly!C2224</f>
        <v>3</v>
      </c>
      <c r="H2224">
        <f>Hourly!D2224</f>
        <v>12</v>
      </c>
      <c r="I2224" s="163">
        <v>2220</v>
      </c>
      <c r="J2224" s="19">
        <f>Input!B$22*Input!B$79</f>
        <v>1411.3439999999998</v>
      </c>
      <c r="K2224" s="19">
        <f>Input!B$76*Input!B$88</f>
        <v>656.99775609756091</v>
      </c>
      <c r="L2224" s="19">
        <f>Input!B$77*Input!B$89</f>
        <v>130.99152542372883</v>
      </c>
      <c r="M2224" s="164">
        <f t="shared" si="549"/>
        <v>2199.3332815212898</v>
      </c>
      <c r="N2224" s="165">
        <f>(Input!B$109*Input!B$102)/3600*Input!B$108</f>
        <v>740.21399999999983</v>
      </c>
      <c r="O2224" s="165">
        <f>(1-Input!B$61)*(Input!B$109*Input!B$33)/3600*Input!B$108*Hourly!AU2224</f>
        <v>177.65135999999998</v>
      </c>
      <c r="P2224" s="19">
        <f>IF(AND(AY2223&gt;Hourly!G2224),(Input!B$109*(Input!B$33*Hourly!AU2224+Input!B$36))/3600*Input!B$108,(1-Input!B$61)*(Input!B$109*Input!B$33)/3600*Input!B$108*Hourly!AU2224)</f>
        <v>11280.861359999999</v>
      </c>
      <c r="Q2224" s="19">
        <f t="shared" si="546"/>
        <v>3117.1986415212896</v>
      </c>
      <c r="R2224" s="19">
        <f t="shared" si="550"/>
        <v>14220.408641521288</v>
      </c>
      <c r="S2224" s="165"/>
      <c r="T2224" s="165">
        <f>Input!B$78*Input!B$91</f>
        <v>189.625</v>
      </c>
      <c r="U2224" s="19">
        <f>IF(AND($AY2223&gt;Input!$B$52,Hourly!AI2224&gt;Input!$B$51),Input!$B$93*Input!$F$40*Input!$J$8/100*Hourly!AI2224,Input!$B$93*Input!$B$40*Input!$J$8/100*Hourly!AI2224)</f>
        <v>0</v>
      </c>
      <c r="V2224" s="19">
        <f>IF(AND($AY2223&gt;Input!$B$52,Hourly!AJ2224&gt;Input!$B$51),Input!$B$94*Input!$F$41*Input!$J$9/100*Hourly!AJ2224,Input!$B$94*Input!$B$41*Input!$J$9/100*Hourly!AJ2224)</f>
        <v>6038.5515936669781</v>
      </c>
      <c r="W2224" s="19">
        <f>IF(AND($AY2223&gt;Input!$B$52,Hourly!AK2224&gt;Input!$B$51),Input!$B$95*Input!$F$42*Input!$J$10/100*Hourly!AK2224,Input!$B$95*Input!$B$42*Input!$J$10/100*Hourly!AK2224)</f>
        <v>0</v>
      </c>
      <c r="X2224" s="19">
        <f>IF(AND($AY2223&gt;Input!$B$52,Hourly!AL2224&gt;Input!$B$51),Input!$B$96*Input!$F$43*Input!$J$11/100*Hourly!AL2224,Input!$B$96*Input!$B$43*Input!$J$11/100*Hourly!AL2224)</f>
        <v>25155.303512378679</v>
      </c>
      <c r="Y2224" s="19">
        <f>IF(AND($AY2223&gt;Input!$B$52,Hourly!AM2224&gt;Input!$B$51),Input!$B$97*Input!$F$44*Input!$J$12/100*Hourly!AM2224,Input!$B$97*Input!$B$44*Input!$J$12/100*Hourly!AM2224)</f>
        <v>0</v>
      </c>
      <c r="Z2224" s="19">
        <f>IF(AND($AY2223&gt;Input!$B$52,Hourly!AN2224&gt;Input!$B$51),Input!$B$98*Input!$F$45*Input!$J$13/100*Hourly!AN2224,Input!$B$98*Input!$B$45*Input!$J$13/100*Hourly!AN2224)</f>
        <v>18457.777435887245</v>
      </c>
      <c r="AA2224" s="19">
        <f>IF(AND($AY2223&gt;Input!$B$52,Hourly!AO2224&gt;Input!$B$51),Input!$B$99*Input!$F$46*Input!$J$14/100*Hourly!AO2224,Input!$B$99*Input!$B$46*Input!$J$14/100*Hourly!AO2224)</f>
        <v>0</v>
      </c>
      <c r="AB2224" s="19">
        <f>IF(AND($AY2223&gt;Input!$B$52,Hourly!AP2224&gt;Input!$B$51),Input!$B$100*Input!$F$47*Input!$J$15/100*Hourly!AP2224,Input!$B$100*Input!$B$47*Input!$J$15/100*Hourly!AP2224)</f>
        <v>3443.0338034066099</v>
      </c>
      <c r="AC2224" s="19">
        <f>IF(AND($AY2223&gt;Input!$B$52,Hourly!AQ2224&gt;Input!$B$51),Input!$B$101*Input!$F$48*Input!$J$16/100*Hourly!AQ2224,Input!$B$101*Input!$B$48*Input!$J$16/100*Hourly!AQ2224)</f>
        <v>0</v>
      </c>
      <c r="AD2224" s="165">
        <f t="shared" si="551"/>
        <v>53094.666345339516</v>
      </c>
      <c r="AE2224" s="19">
        <f>Hourly!AI2224/Input!$B$107*Input!$J$40*Input!$B$76*Input!$B$80</f>
        <v>0</v>
      </c>
      <c r="AF2224" s="19">
        <f>Hourly!AJ2224/Input!$B$107*Input!$J$41*Input!$B$76*Input!$B$81</f>
        <v>893.1986351191515</v>
      </c>
      <c r="AG2224" s="19">
        <f>Hourly!AK2224/Input!$B$107*Input!$J$42*Input!$B$76*Input!$B$82</f>
        <v>0</v>
      </c>
      <c r="AH2224" s="19">
        <f>Hourly!AL2224/Input!$B$107*Input!$J$43*Input!$B$76*Input!$B$83</f>
        <v>2794.1299340528617</v>
      </c>
      <c r="AI2224" s="19">
        <f>Hourly!AM2224/Input!$B$107*Input!$J$44*Input!$B$76*Input!$B$84</f>
        <v>0</v>
      </c>
      <c r="AJ2224" s="19">
        <f>Hourly!AN2224/Input!$B$107*Input!$J$45*Input!$B$76*Input!$B$85</f>
        <v>1795.2008767815657</v>
      </c>
      <c r="AK2224" s="19">
        <f>Hourly!AO2224/Input!$B$107*Input!$J$46*Input!$B$76*Input!$B$86</f>
        <v>0</v>
      </c>
      <c r="AL2224" s="19">
        <f>Hourly!AP2224/Input!$B$107*Input!$J$47*Input!$B$76*Input!$B$87</f>
        <v>382.43560882977368</v>
      </c>
      <c r="AM2224" s="164">
        <f>Hourly!AQ2224/Input!$B$107*Input!$J$48*Input!$B$77*Input!$B$89</f>
        <v>2864.3480225988706</v>
      </c>
      <c r="AN2224" s="165">
        <f t="shared" si="547"/>
        <v>8729.3130773822231</v>
      </c>
      <c r="AO2224" s="116">
        <f>Input!B$55*Input!$B$18*Input!B$112*Hourly!AR2224</f>
        <v>959.40000000000009</v>
      </c>
      <c r="AP2224">
        <f>Input!B$113*Input!B$114*Input!B$90*Input!B$56*Hourly!AS2224</f>
        <v>4428</v>
      </c>
      <c r="AQ2224">
        <f>Input!B$90*Input!B$57*Hourly!AS2224</f>
        <v>4428</v>
      </c>
      <c r="AR2224" s="19">
        <f>0.5*Input!$B$63*Hourly!AU2224</f>
        <v>24.6</v>
      </c>
      <c r="AS2224" s="165">
        <f t="shared" si="552"/>
        <v>9827.6999999999989</v>
      </c>
      <c r="AT2224" s="159">
        <f>AY2223+(Input!$B$66*1000*(Hourly!AX2224&gt;0)+AD2224+AN2224+AS2224+T2224*(Hourly!J2224-AY2223)+Q2224*(Hourly!G2224-AY2223))/(Q2224+T2224)*(1-EXP(-(Q2224+T2224)/(Input!$B$103*1000000)*3600))</f>
        <v>26.735376849878204</v>
      </c>
      <c r="AU2224" s="24">
        <f>AY2223+(AD2224+AN2224+AS2224+T2224*(Hourly!J2224-AY2223)+Q2224*(Hourly!G2224-AY2223))/(Q2224+T2224)*(1-EXP(-(Q2224+T2224)/(Input!$B$103*1000000)*3600))</f>
        <v>24.0374566216536</v>
      </c>
      <c r="AV2224" s="24">
        <f>AY2223+(-Input!$B$67*1000*(Hourly!AX2224&gt;0)+AD2224+AN2224+AS2224+T2224*(Hourly!J2224-AY2223)+R2224*(Hourly!G2224-AY2223))/(R2224+T2224)*(1-EXP(-(R2224+T2224)/(Input!$B$103*1000000)*3600))</f>
        <v>21.197607139669646</v>
      </c>
      <c r="AW2224" s="160">
        <f>AY2223+(AD2224+AN2224+AS2224+T2224*(Hourly!J2224-AY2223)+R2224*(Hourly!G2224-AY2223))/(R2224+T2224)*(1-EXP(-(R2224+T2224)/(Input!$B$103*1000000)*3600))</f>
        <v>23.855400955316412</v>
      </c>
      <c r="AX2224" s="24"/>
      <c r="AY2224" s="167">
        <f t="shared" si="553"/>
        <v>23.900000000099997</v>
      </c>
      <c r="BA2224" s="159">
        <f>IF(BI2224,Input!$B$66*1000*(Hourly!AX2224&gt;0),IF(BJ2224,-(AD2224+AN2224+AS2224+T2224*(Hourly!J2224-AY2223)+Q2224*(Hourly!G2224-AY2223))+(Q2224+T2224)*(BE2224-AY2223)/(1-EXP(-(Q2224+T2224)/(Input!$B$103*1000000)*3600))))/1000</f>
        <v>0</v>
      </c>
      <c r="BB2224" s="24">
        <f>IF(BO2224,-Input!$B$67*1000*(Hourly!AX2224&gt;0),IF(BN2224,-(AD2224+AN2224+AS2224+T2224*(Hourly!J2224-AY2223)+R2224*(Hourly!G2224-AY2223))+(R2224+T2224)*(BF2224-AY2223)/(1-EXP(-(R2224+T2224)/(Input!$B$103*1000000)*3600))))/1000</f>
        <v>0</v>
      </c>
      <c r="BC2224" s="160">
        <f t="shared" si="554"/>
        <v>0</v>
      </c>
      <c r="BD2224" s="24"/>
      <c r="BE2224" s="116">
        <f>IF(Hourly!AT2224=1,Input!$B$4,IF(Hourly!AT2224=0.5,Input!$F$4,0))</f>
        <v>20</v>
      </c>
      <c r="BF2224">
        <f>IF(Hourly!AT2224=1,Input!$B$5,IF(Hourly!AT2224=0.5,Input!$F$5,0))</f>
        <v>24</v>
      </c>
      <c r="BG2224" s="9">
        <f>Input!$B$35+0.0000000001</f>
        <v>23.900000000099997</v>
      </c>
      <c r="BI2224" s="116">
        <f t="shared" si="555"/>
        <v>0</v>
      </c>
      <c r="BJ2224">
        <f t="shared" si="556"/>
        <v>0</v>
      </c>
      <c r="BK2224">
        <f t="shared" si="557"/>
        <v>0</v>
      </c>
      <c r="BL2224">
        <f t="shared" si="558"/>
        <v>1</v>
      </c>
      <c r="BM2224">
        <f t="shared" si="559"/>
        <v>0</v>
      </c>
      <c r="BN2224">
        <f t="shared" si="560"/>
        <v>0</v>
      </c>
      <c r="BO2224" s="9">
        <f t="shared" si="561"/>
        <v>0</v>
      </c>
      <c r="BR2224" s="116">
        <f t="shared" si="548"/>
        <v>6541</v>
      </c>
      <c r="BS2224" s="39">
        <v>0</v>
      </c>
      <c r="BT2224" s="168">
        <v>0</v>
      </c>
      <c r="BV2224" s="116">
        <f>IF(Hourly!$AR2224&gt;0,AY2224,"")</f>
        <v>23.900000000099997</v>
      </c>
      <c r="BW2224">
        <f>IF(AND(BV2224&gt;(20.8+0.33*Hourly!$I2224),(BV2224&gt;24),(BV2224&lt;&gt;"")),1,0)</f>
        <v>0</v>
      </c>
      <c r="BX2224">
        <f>IF(AND(BV2224&gt;(21.8+0.33*Hourly!$I2224),(BV2224&gt;24),(BV2224&lt;&gt;"")),1,0)</f>
        <v>0</v>
      </c>
      <c r="BY2224" s="9">
        <f>IF(AND(BV2224&gt;(22.8+0.33*Hourly!$I2224),(BV2224&gt;24),(BV2224&lt;&gt;"")),1,0)</f>
        <v>0</v>
      </c>
    </row>
    <row r="2225" spans="5:77" x14ac:dyDescent="0.35">
      <c r="E2225">
        <f>Hourly!A2225</f>
        <v>2002</v>
      </c>
      <c r="F2225">
        <f>Hourly!B2225</f>
        <v>4</v>
      </c>
      <c r="G2225">
        <f>Hourly!C2225</f>
        <v>3</v>
      </c>
      <c r="H2225">
        <f>Hourly!D2225</f>
        <v>13</v>
      </c>
      <c r="I2225" s="163">
        <v>2221</v>
      </c>
      <c r="J2225" s="19">
        <f>Input!B$22*Input!B$79</f>
        <v>1411.3439999999998</v>
      </c>
      <c r="K2225" s="19">
        <f>Input!B$76*Input!B$88</f>
        <v>656.99775609756091</v>
      </c>
      <c r="L2225" s="19">
        <f>Input!B$77*Input!B$89</f>
        <v>130.99152542372883</v>
      </c>
      <c r="M2225" s="164">
        <f t="shared" si="549"/>
        <v>2199.3332815212898</v>
      </c>
      <c r="N2225" s="165">
        <f>(Input!B$109*Input!B$102)/3600*Input!B$108</f>
        <v>740.21399999999983</v>
      </c>
      <c r="O2225" s="165">
        <f>(1-Input!B$61)*(Input!B$109*Input!B$33)/3600*Input!B$108*Hourly!AU2225</f>
        <v>177.65135999999998</v>
      </c>
      <c r="P2225" s="19">
        <f>IF(AND(AY2224&gt;Hourly!G2225),(Input!B$109*(Input!B$33*Hourly!AU2225+Input!B$36))/3600*Input!B$108,(1-Input!B$61)*(Input!B$109*Input!B$33)/3600*Input!B$108*Hourly!AU2225)</f>
        <v>11280.861359999999</v>
      </c>
      <c r="Q2225" s="19">
        <f t="shared" si="546"/>
        <v>3117.1986415212896</v>
      </c>
      <c r="R2225" s="19">
        <f t="shared" si="550"/>
        <v>14220.408641521288</v>
      </c>
      <c r="S2225" s="165"/>
      <c r="T2225" s="165">
        <f>Input!B$78*Input!B$91</f>
        <v>189.625</v>
      </c>
      <c r="U2225" s="19">
        <f>IF(AND($AY2224&gt;Input!$B$52,Hourly!AI2225&gt;Input!$B$51),Input!$B$93*Input!$F$40*Input!$J$8/100*Hourly!AI2225,Input!$B$93*Input!$B$40*Input!$J$8/100*Hourly!AI2225)</f>
        <v>0</v>
      </c>
      <c r="V2225" s="19">
        <f>IF(AND($AY2224&gt;Input!$B$52,Hourly!AJ2225&gt;Input!$B$51),Input!$B$94*Input!$F$41*Input!$J$9/100*Hourly!AJ2225,Input!$B$94*Input!$B$41*Input!$J$9/100*Hourly!AJ2225)</f>
        <v>6318.737493933957</v>
      </c>
      <c r="W2225" s="19">
        <f>IF(AND($AY2224&gt;Input!$B$52,Hourly!AK2225&gt;Input!$B$51),Input!$B$95*Input!$F$42*Input!$J$10/100*Hourly!AK2225,Input!$B$95*Input!$B$42*Input!$J$10/100*Hourly!AK2225)</f>
        <v>0</v>
      </c>
      <c r="X2225" s="19">
        <f>IF(AND($AY2224&gt;Input!$B$52,Hourly!AL2225&gt;Input!$B$51),Input!$B$96*Input!$F$43*Input!$J$11/100*Hourly!AL2225,Input!$B$96*Input!$B$43*Input!$J$11/100*Hourly!AL2225)</f>
        <v>21621.129281901271</v>
      </c>
      <c r="Y2225" s="19">
        <f>IF(AND($AY2224&gt;Input!$B$52,Hourly!AM2225&gt;Input!$B$51),Input!$B$97*Input!$F$44*Input!$J$12/100*Hourly!AM2225,Input!$B$97*Input!$B$44*Input!$J$12/100*Hourly!AM2225)</f>
        <v>0</v>
      </c>
      <c r="Z2225" s="19">
        <f>IF(AND($AY2224&gt;Input!$B$52,Hourly!AN2225&gt;Input!$B$51),Input!$B$98*Input!$F$45*Input!$J$13/100*Hourly!AN2225,Input!$B$98*Input!$B$45*Input!$J$13/100*Hourly!AN2225)</f>
        <v>33333.731728996689</v>
      </c>
      <c r="AA2225" s="19">
        <f>IF(AND($AY2224&gt;Input!$B$52,Hourly!AO2225&gt;Input!$B$51),Input!$B$99*Input!$F$46*Input!$J$14/100*Hourly!AO2225,Input!$B$99*Input!$B$46*Input!$J$14/100*Hourly!AO2225)</f>
        <v>0</v>
      </c>
      <c r="AB2225" s="19">
        <f>IF(AND($AY2224&gt;Input!$B$52,Hourly!AP2225&gt;Input!$B$51),Input!$B$100*Input!$F$47*Input!$J$15/100*Hourly!AP2225,Input!$B$100*Input!$B$47*Input!$J$15/100*Hourly!AP2225)</f>
        <v>3602.7889219798872</v>
      </c>
      <c r="AC2225" s="19">
        <f>IF(AND($AY2224&gt;Input!$B$52,Hourly!AQ2225&gt;Input!$B$51),Input!$B$101*Input!$F$48*Input!$J$16/100*Hourly!AQ2225,Input!$B$101*Input!$B$48*Input!$J$16/100*Hourly!AQ2225)</f>
        <v>0</v>
      </c>
      <c r="AD2225" s="165">
        <f t="shared" si="551"/>
        <v>64876.387426811802</v>
      </c>
      <c r="AE2225" s="19">
        <f>Hourly!AI2225/Input!$B$107*Input!$J$40*Input!$B$76*Input!$B$80</f>
        <v>0</v>
      </c>
      <c r="AF2225" s="19">
        <f>Hourly!AJ2225/Input!$B$107*Input!$J$41*Input!$B$76*Input!$B$81</f>
        <v>934.64262376711827</v>
      </c>
      <c r="AG2225" s="19">
        <f>Hourly!AK2225/Input!$B$107*Input!$J$42*Input!$B$76*Input!$B$82</f>
        <v>0</v>
      </c>
      <c r="AH2225" s="19">
        <f>Hourly!AL2225/Input!$B$107*Input!$J$43*Input!$B$76*Input!$B$83</f>
        <v>2401.5708856328815</v>
      </c>
      <c r="AI2225" s="19">
        <f>Hourly!AM2225/Input!$B$107*Input!$J$44*Input!$B$76*Input!$B$84</f>
        <v>0</v>
      </c>
      <c r="AJ2225" s="19">
        <f>Hourly!AN2225/Input!$B$107*Input!$J$45*Input!$B$76*Input!$B$85</f>
        <v>3242.0341308238271</v>
      </c>
      <c r="AK2225" s="19">
        <f>Hourly!AO2225/Input!$B$107*Input!$J$46*Input!$B$76*Input!$B$86</f>
        <v>0</v>
      </c>
      <c r="AL2225" s="19">
        <f>Hourly!AP2225/Input!$B$107*Input!$J$47*Input!$B$76*Input!$B$87</f>
        <v>400.1804378159992</v>
      </c>
      <c r="AM2225" s="164">
        <f>Hourly!AQ2225/Input!$B$107*Input!$J$48*Input!$B$77*Input!$B$89</f>
        <v>3021.5378531073447</v>
      </c>
      <c r="AN2225" s="165">
        <f t="shared" si="547"/>
        <v>9999.9659311471696</v>
      </c>
      <c r="AO2225" s="116">
        <f>Input!B$55*Input!$B$18*Input!B$112*Hourly!AR2225</f>
        <v>959.40000000000009</v>
      </c>
      <c r="AP2225">
        <f>Input!B$113*Input!B$114*Input!B$90*Input!B$56*Hourly!AS2225</f>
        <v>4428</v>
      </c>
      <c r="AQ2225">
        <f>Input!B$90*Input!B$57*Hourly!AS2225</f>
        <v>4428</v>
      </c>
      <c r="AR2225" s="19">
        <f>0.5*Input!$B$63*Hourly!AU2225</f>
        <v>24.6</v>
      </c>
      <c r="AS2225" s="165">
        <f t="shared" si="552"/>
        <v>9827.6999999999989</v>
      </c>
      <c r="AT2225" s="159">
        <f>AY2224+(Input!$B$66*1000*(Hourly!AX2225&gt;0)+AD2225+AN2225+AS2225+T2225*(Hourly!J2225-AY2224)+Q2225*(Hourly!G2225-AY2224))/(Q2225+T2225)*(1-EXP(-(Q2225+T2225)/(Input!$B$103*1000000)*3600))</f>
        <v>26.773955094852575</v>
      </c>
      <c r="AU2225" s="24">
        <f>AY2224+(AD2225+AN2225+AS2225+T2225*(Hourly!J2225-AY2224)+Q2225*(Hourly!G2225-AY2224))/(Q2225+T2225)*(1-EXP(-(Q2225+T2225)/(Input!$B$103*1000000)*3600))</f>
        <v>24.076034866627971</v>
      </c>
      <c r="AV2225" s="24">
        <f>AY2224+(-Input!$B$67*1000*(Hourly!AX2225&gt;0)+AD2225+AN2225+AS2225+T2225*(Hourly!J2225-AY2224)+R2225*(Hourly!G2225-AY2224))/(R2225+T2225)*(1-EXP(-(R2225+T2225)/(Input!$B$103*1000000)*3600))</f>
        <v>21.247415624051591</v>
      </c>
      <c r="AW2225" s="160">
        <f>AY2224+(AD2225+AN2225+AS2225+T2225*(Hourly!J2225-AY2224)+R2225*(Hourly!G2225-AY2224))/(R2225+T2225)*(1-EXP(-(R2225+T2225)/(Input!$B$103*1000000)*3600))</f>
        <v>23.905209439698357</v>
      </c>
      <c r="AX2225" s="24"/>
      <c r="AY2225" s="167">
        <f t="shared" si="553"/>
        <v>23.905209439698357</v>
      </c>
      <c r="BA2225" s="159">
        <f>IF(BI2225,Input!$B$66*1000*(Hourly!AX2225&gt;0),IF(BJ2225,-(AD2225+AN2225+AS2225+T2225*(Hourly!J2225-AY2224)+Q2225*(Hourly!G2225-AY2224))+(Q2225+T2225)*(BE2225-AY2224)/(1-EXP(-(Q2225+T2225)/(Input!$B$103*1000000)*3600))))/1000</f>
        <v>0</v>
      </c>
      <c r="BB2225" s="24">
        <f>IF(BO2225,-Input!$B$67*1000*(Hourly!AX2225&gt;0),IF(BN2225,-(AD2225+AN2225+AS2225+T2225*(Hourly!J2225-AY2224)+R2225*(Hourly!G2225-AY2224))+(R2225+T2225)*(BF2225-AY2224)/(1-EXP(-(R2225+T2225)/(Input!$B$103*1000000)*3600))))/1000</f>
        <v>0</v>
      </c>
      <c r="BC2225" s="160">
        <f t="shared" si="554"/>
        <v>0</v>
      </c>
      <c r="BD2225" s="24"/>
      <c r="BE2225" s="116">
        <f>IF(Hourly!AT2225=1,Input!$B$4,IF(Hourly!AT2225=0.5,Input!$F$4,0))</f>
        <v>20</v>
      </c>
      <c r="BF2225">
        <f>IF(Hourly!AT2225=1,Input!$B$5,IF(Hourly!AT2225=0.5,Input!$F$5,0))</f>
        <v>24</v>
      </c>
      <c r="BG2225" s="9">
        <f>Input!$B$35+0.0000000001</f>
        <v>23.900000000099997</v>
      </c>
      <c r="BI2225" s="116">
        <f t="shared" si="555"/>
        <v>0</v>
      </c>
      <c r="BJ2225">
        <f t="shared" si="556"/>
        <v>0</v>
      </c>
      <c r="BK2225">
        <f t="shared" si="557"/>
        <v>0</v>
      </c>
      <c r="BL2225">
        <f t="shared" si="558"/>
        <v>0</v>
      </c>
      <c r="BM2225">
        <f t="shared" si="559"/>
        <v>1</v>
      </c>
      <c r="BN2225">
        <f t="shared" si="560"/>
        <v>0</v>
      </c>
      <c r="BO2225" s="9">
        <f t="shared" si="561"/>
        <v>0</v>
      </c>
      <c r="BR2225" s="116">
        <f t="shared" si="548"/>
        <v>6540</v>
      </c>
      <c r="BS2225" s="39">
        <v>0</v>
      </c>
      <c r="BT2225" s="168">
        <v>0</v>
      </c>
      <c r="BV2225" s="116">
        <f>IF(Hourly!$AR2225&gt;0,AY2225,"")</f>
        <v>23.905209439698357</v>
      </c>
      <c r="BW2225">
        <f>IF(AND(BV2225&gt;(20.8+0.33*Hourly!$I2225),(BV2225&gt;24),(BV2225&lt;&gt;"")),1,0)</f>
        <v>0</v>
      </c>
      <c r="BX2225">
        <f>IF(AND(BV2225&gt;(21.8+0.33*Hourly!$I2225),(BV2225&gt;24),(BV2225&lt;&gt;"")),1,0)</f>
        <v>0</v>
      </c>
      <c r="BY2225" s="9">
        <f>IF(AND(BV2225&gt;(22.8+0.33*Hourly!$I2225),(BV2225&gt;24),(BV2225&lt;&gt;"")),1,0)</f>
        <v>0</v>
      </c>
    </row>
    <row r="2226" spans="5:77" x14ac:dyDescent="0.35">
      <c r="E2226">
        <f>Hourly!A2226</f>
        <v>2002</v>
      </c>
      <c r="F2226">
        <f>Hourly!B2226</f>
        <v>4</v>
      </c>
      <c r="G2226">
        <f>Hourly!C2226</f>
        <v>3</v>
      </c>
      <c r="H2226">
        <f>Hourly!D2226</f>
        <v>14</v>
      </c>
      <c r="I2226" s="163">
        <v>2222</v>
      </c>
      <c r="J2226" s="19">
        <f>Input!B$22*Input!B$79</f>
        <v>1411.3439999999998</v>
      </c>
      <c r="K2226" s="19">
        <f>Input!B$76*Input!B$88</f>
        <v>656.99775609756091</v>
      </c>
      <c r="L2226" s="19">
        <f>Input!B$77*Input!B$89</f>
        <v>130.99152542372883</v>
      </c>
      <c r="M2226" s="164">
        <f t="shared" si="549"/>
        <v>2199.3332815212898</v>
      </c>
      <c r="N2226" s="165">
        <f>(Input!B$109*Input!B$102)/3600*Input!B$108</f>
        <v>740.21399999999983</v>
      </c>
      <c r="O2226" s="165">
        <f>(1-Input!B$61)*(Input!B$109*Input!B$33)/3600*Input!B$108*Hourly!AU2226</f>
        <v>177.65135999999998</v>
      </c>
      <c r="P2226" s="19">
        <f>IF(AND(AY2225&gt;Hourly!G2226),(Input!B$109*(Input!B$33*Hourly!AU2226+Input!B$36))/3600*Input!B$108,(1-Input!B$61)*(Input!B$109*Input!B$33)/3600*Input!B$108*Hourly!AU2226)</f>
        <v>11280.861359999999</v>
      </c>
      <c r="Q2226" s="19">
        <f t="shared" si="546"/>
        <v>3117.1986415212896</v>
      </c>
      <c r="R2226" s="19">
        <f t="shared" si="550"/>
        <v>14220.408641521288</v>
      </c>
      <c r="S2226" s="165"/>
      <c r="T2226" s="165">
        <f>Input!B$78*Input!B$91</f>
        <v>189.625</v>
      </c>
      <c r="U2226" s="19">
        <f>IF(AND($AY2225&gt;Input!$B$52,Hourly!AI2226&gt;Input!$B$51),Input!$B$93*Input!$F$40*Input!$J$8/100*Hourly!AI2226,Input!$B$93*Input!$B$40*Input!$J$8/100*Hourly!AI2226)</f>
        <v>0</v>
      </c>
      <c r="V2226" s="19">
        <f>IF(AND($AY2225&gt;Input!$B$52,Hourly!AJ2226&gt;Input!$B$51),Input!$B$94*Input!$F$41*Input!$J$9/100*Hourly!AJ2226,Input!$B$94*Input!$B$41*Input!$J$9/100*Hourly!AJ2226)</f>
        <v>6297.3602199624493</v>
      </c>
      <c r="W2226" s="19">
        <f>IF(AND($AY2225&gt;Input!$B$52,Hourly!AK2226&gt;Input!$B$51),Input!$B$95*Input!$F$42*Input!$J$10/100*Hourly!AK2226,Input!$B$95*Input!$B$42*Input!$J$10/100*Hourly!AK2226)</f>
        <v>0</v>
      </c>
      <c r="X2226" s="19">
        <f>IF(AND($AY2225&gt;Input!$B$52,Hourly!AL2226&gt;Input!$B$51),Input!$B$96*Input!$F$43*Input!$J$11/100*Hourly!AL2226,Input!$B$96*Input!$B$43*Input!$J$11/100*Hourly!AL2226)</f>
        <v>16372.849450960159</v>
      </c>
      <c r="Y2226" s="19">
        <f>IF(AND($AY2225&gt;Input!$B$52,Hourly!AM2226&gt;Input!$B$51),Input!$B$97*Input!$F$44*Input!$J$12/100*Hourly!AM2226,Input!$B$97*Input!$B$44*Input!$J$12/100*Hourly!AM2226)</f>
        <v>0</v>
      </c>
      <c r="Z2226" s="19">
        <f>IF(AND($AY2225&gt;Input!$B$52,Hourly!AN2226&gt;Input!$B$51),Input!$B$98*Input!$F$45*Input!$J$13/100*Hourly!AN2226,Input!$B$98*Input!$B$45*Input!$J$13/100*Hourly!AN2226)</f>
        <v>45151.643559683333</v>
      </c>
      <c r="AA2226" s="19">
        <f>IF(AND($AY2225&gt;Input!$B$52,Hourly!AO2226&gt;Input!$B$51),Input!$B$99*Input!$F$46*Input!$J$14/100*Hourly!AO2226,Input!$B$99*Input!$B$46*Input!$J$14/100*Hourly!AO2226)</f>
        <v>0</v>
      </c>
      <c r="AB2226" s="19">
        <f>IF(AND($AY2225&gt;Input!$B$52,Hourly!AP2226&gt;Input!$B$51),Input!$B$100*Input!$F$47*Input!$J$15/100*Hourly!AP2226,Input!$B$100*Input!$B$47*Input!$J$15/100*Hourly!AP2226)</f>
        <v>3590.6001254171856</v>
      </c>
      <c r="AC2226" s="19">
        <f>IF(AND($AY2225&gt;Input!$B$52,Hourly!AQ2226&gt;Input!$B$51),Input!$B$101*Input!$F$48*Input!$J$16/100*Hourly!AQ2226,Input!$B$101*Input!$B$48*Input!$J$16/100*Hourly!AQ2226)</f>
        <v>0</v>
      </c>
      <c r="AD2226" s="165">
        <f t="shared" si="551"/>
        <v>71412.453356023136</v>
      </c>
      <c r="AE2226" s="19">
        <f>Hourly!AI2226/Input!$B$107*Input!$J$40*Input!$B$76*Input!$B$80</f>
        <v>0</v>
      </c>
      <c r="AF2226" s="19">
        <f>Hourly!AJ2226/Input!$B$107*Input!$J$41*Input!$B$76*Input!$B$81</f>
        <v>931.48058206924759</v>
      </c>
      <c r="AG2226" s="19">
        <f>Hourly!AK2226/Input!$B$107*Input!$J$42*Input!$B$76*Input!$B$82</f>
        <v>0</v>
      </c>
      <c r="AH2226" s="19">
        <f>Hourly!AL2226/Input!$B$107*Input!$J$43*Input!$B$76*Input!$B$83</f>
        <v>1818.6172444374067</v>
      </c>
      <c r="AI2226" s="19">
        <f>Hourly!AM2226/Input!$B$107*Input!$J$44*Input!$B$76*Input!$B$84</f>
        <v>0</v>
      </c>
      <c r="AJ2226" s="19">
        <f>Hourly!AN2226/Input!$B$107*Input!$J$45*Input!$B$76*Input!$B$85</f>
        <v>4391.442598547942</v>
      </c>
      <c r="AK2226" s="19">
        <f>Hourly!AO2226/Input!$B$107*Input!$J$46*Input!$B$76*Input!$B$86</f>
        <v>0</v>
      </c>
      <c r="AL2226" s="19">
        <f>Hourly!AP2226/Input!$B$107*Input!$J$47*Input!$B$76*Input!$B$87</f>
        <v>398.82656501064162</v>
      </c>
      <c r="AM2226" s="164">
        <f>Hourly!AQ2226/Input!$B$107*Input!$J$48*Input!$B$77*Input!$B$89</f>
        <v>2960.4084745762716</v>
      </c>
      <c r="AN2226" s="165">
        <f t="shared" si="547"/>
        <v>10500.775464641509</v>
      </c>
      <c r="AO2226" s="116">
        <f>Input!B$55*Input!$B$18*Input!B$112*Hourly!AR2226</f>
        <v>959.40000000000009</v>
      </c>
      <c r="AP2226">
        <f>Input!B$113*Input!B$114*Input!B$90*Input!B$56*Hourly!AS2226</f>
        <v>4428</v>
      </c>
      <c r="AQ2226">
        <f>Input!B$90*Input!B$57*Hourly!AS2226</f>
        <v>4428</v>
      </c>
      <c r="AR2226" s="19">
        <f>0.5*Input!$B$63*Hourly!AU2226</f>
        <v>24.6</v>
      </c>
      <c r="AS2226" s="165">
        <f t="shared" si="552"/>
        <v>9827.6999999999989</v>
      </c>
      <c r="AT2226" s="159">
        <f>AY2225+(Input!$B$66*1000*(Hourly!AX2226&gt;0)+AD2226+AN2226+AS2226+T2226*(Hourly!J2226-AY2225)+Q2226*(Hourly!G2226-AY2225))/(Q2226+T2226)*(1-EXP(-(Q2226+T2226)/(Input!$B$103*1000000)*3600))</f>
        <v>26.802307963483379</v>
      </c>
      <c r="AU2226" s="24">
        <f>AY2225+(AD2226+AN2226+AS2226+T2226*(Hourly!J2226-AY2225)+Q2226*(Hourly!G2226-AY2225))/(Q2226+T2226)*(1-EXP(-(Q2226+T2226)/(Input!$B$103*1000000)*3600))</f>
        <v>24.104387735258779</v>
      </c>
      <c r="AV2226" s="24">
        <f>AY2225+(-Input!$B$67*1000*(Hourly!AX2226&gt;0)+AD2226+AN2226+AS2226+T2226*(Hourly!J2226-AY2225)+R2226*(Hourly!G2226-AY2225))/(R2226+T2226)*(1-EXP(-(R2226+T2226)/(Input!$B$103*1000000)*3600))</f>
        <v>21.290025569010556</v>
      </c>
      <c r="AW2226" s="160">
        <f>AY2225+(AD2226+AN2226+AS2226+T2226*(Hourly!J2226-AY2225)+R2226*(Hourly!G2226-AY2225))/(R2226+T2226)*(1-EXP(-(R2226+T2226)/(Input!$B$103*1000000)*3600))</f>
        <v>23.947819384657318</v>
      </c>
      <c r="AX2226" s="24"/>
      <c r="AY2226" s="167">
        <f t="shared" si="553"/>
        <v>23.947819384657318</v>
      </c>
      <c r="BA2226" s="159">
        <f>IF(BI2226,Input!$B$66*1000*(Hourly!AX2226&gt;0),IF(BJ2226,-(AD2226+AN2226+AS2226+T2226*(Hourly!J2226-AY2225)+Q2226*(Hourly!G2226-AY2225))+(Q2226+T2226)*(BE2226-AY2225)/(1-EXP(-(Q2226+T2226)/(Input!$B$103*1000000)*3600))))/1000</f>
        <v>0</v>
      </c>
      <c r="BB2226" s="24">
        <f>IF(BO2226,-Input!$B$67*1000*(Hourly!AX2226&gt;0),IF(BN2226,-(AD2226+AN2226+AS2226+T2226*(Hourly!J2226-AY2225)+R2226*(Hourly!G2226-AY2225))+(R2226+T2226)*(BF2226-AY2225)/(1-EXP(-(R2226+T2226)/(Input!$B$103*1000000)*3600))))/1000</f>
        <v>0</v>
      </c>
      <c r="BC2226" s="160">
        <f t="shared" si="554"/>
        <v>0</v>
      </c>
      <c r="BD2226" s="24"/>
      <c r="BE2226" s="116">
        <f>IF(Hourly!AT2226=1,Input!$B$4,IF(Hourly!AT2226=0.5,Input!$F$4,0))</f>
        <v>20</v>
      </c>
      <c r="BF2226">
        <f>IF(Hourly!AT2226=1,Input!$B$5,IF(Hourly!AT2226=0.5,Input!$F$5,0))</f>
        <v>24</v>
      </c>
      <c r="BG2226" s="9">
        <f>Input!$B$35+0.0000000001</f>
        <v>23.900000000099997</v>
      </c>
      <c r="BI2226" s="116">
        <f t="shared" si="555"/>
        <v>0</v>
      </c>
      <c r="BJ2226">
        <f t="shared" si="556"/>
        <v>0</v>
      </c>
      <c r="BK2226">
        <f t="shared" si="557"/>
        <v>0</v>
      </c>
      <c r="BL2226">
        <f t="shared" si="558"/>
        <v>0</v>
      </c>
      <c r="BM2226">
        <f t="shared" si="559"/>
        <v>1</v>
      </c>
      <c r="BN2226">
        <f t="shared" si="560"/>
        <v>0</v>
      </c>
      <c r="BO2226" s="9">
        <f t="shared" si="561"/>
        <v>0</v>
      </c>
      <c r="BR2226" s="116">
        <f t="shared" si="548"/>
        <v>6539</v>
      </c>
      <c r="BS2226" s="39">
        <v>0</v>
      </c>
      <c r="BT2226" s="168">
        <v>0</v>
      </c>
      <c r="BV2226" s="116">
        <f>IF(Hourly!$AR2226&gt;0,AY2226,"")</f>
        <v>23.947819384657318</v>
      </c>
      <c r="BW2226">
        <f>IF(AND(BV2226&gt;(20.8+0.33*Hourly!$I2226),(BV2226&gt;24),(BV2226&lt;&gt;"")),1,0)</f>
        <v>0</v>
      </c>
      <c r="BX2226">
        <f>IF(AND(BV2226&gt;(21.8+0.33*Hourly!$I2226),(BV2226&gt;24),(BV2226&lt;&gt;"")),1,0)</f>
        <v>0</v>
      </c>
      <c r="BY2226" s="9">
        <f>IF(AND(BV2226&gt;(22.8+0.33*Hourly!$I2226),(BV2226&gt;24),(BV2226&lt;&gt;"")),1,0)</f>
        <v>0</v>
      </c>
    </row>
    <row r="2227" spans="5:77" x14ac:dyDescent="0.35">
      <c r="E2227">
        <f>Hourly!A2227</f>
        <v>2002</v>
      </c>
      <c r="F2227">
        <f>Hourly!B2227</f>
        <v>4</v>
      </c>
      <c r="G2227">
        <f>Hourly!C2227</f>
        <v>3</v>
      </c>
      <c r="H2227">
        <f>Hourly!D2227</f>
        <v>15</v>
      </c>
      <c r="I2227" s="163">
        <v>2223</v>
      </c>
      <c r="J2227" s="19">
        <f>Input!B$22*Input!B$79</f>
        <v>1411.3439999999998</v>
      </c>
      <c r="K2227" s="19">
        <f>Input!B$76*Input!B$88</f>
        <v>656.99775609756091</v>
      </c>
      <c r="L2227" s="19">
        <f>Input!B$77*Input!B$89</f>
        <v>130.99152542372883</v>
      </c>
      <c r="M2227" s="164">
        <f t="shared" si="549"/>
        <v>2199.3332815212898</v>
      </c>
      <c r="N2227" s="165">
        <f>(Input!B$109*Input!B$102)/3600*Input!B$108</f>
        <v>740.21399999999983</v>
      </c>
      <c r="O2227" s="165">
        <f>(1-Input!B$61)*(Input!B$109*Input!B$33)/3600*Input!B$108*Hourly!AU2227</f>
        <v>177.65135999999998</v>
      </c>
      <c r="P2227" s="19">
        <f>IF(AND(AY2226&gt;Hourly!G2227),(Input!B$109*(Input!B$33*Hourly!AU2227+Input!B$36))/3600*Input!B$108,(1-Input!B$61)*(Input!B$109*Input!B$33)/3600*Input!B$108*Hourly!AU2227)</f>
        <v>11280.861359999999</v>
      </c>
      <c r="Q2227" s="19">
        <f t="shared" si="546"/>
        <v>3117.1986415212896</v>
      </c>
      <c r="R2227" s="19">
        <f t="shared" si="550"/>
        <v>14220.408641521288</v>
      </c>
      <c r="S2227" s="165"/>
      <c r="T2227" s="165">
        <f>Input!B$78*Input!B$91</f>
        <v>189.625</v>
      </c>
      <c r="U2227" s="19">
        <f>IF(AND($AY2226&gt;Input!$B$52,Hourly!AI2227&gt;Input!$B$51),Input!$B$93*Input!$F$40*Input!$J$8/100*Hourly!AI2227,Input!$B$93*Input!$B$40*Input!$J$8/100*Hourly!AI2227)</f>
        <v>0</v>
      </c>
      <c r="V2227" s="19">
        <f>IF(AND($AY2226&gt;Input!$B$52,Hourly!AJ2227&gt;Input!$B$51),Input!$B$94*Input!$F$41*Input!$J$9/100*Hourly!AJ2227,Input!$B$94*Input!$B$41*Input!$J$9/100*Hourly!AJ2227)</f>
        <v>5930.2694997042772</v>
      </c>
      <c r="W2227" s="19">
        <f>IF(AND($AY2226&gt;Input!$B$52,Hourly!AK2227&gt;Input!$B$51),Input!$B$95*Input!$F$42*Input!$J$10/100*Hourly!AK2227,Input!$B$95*Input!$B$42*Input!$J$10/100*Hourly!AK2227)</f>
        <v>0</v>
      </c>
      <c r="X2227" s="19">
        <f>IF(AND($AY2226&gt;Input!$B$52,Hourly!AL2227&gt;Input!$B$51),Input!$B$96*Input!$F$43*Input!$J$11/100*Hourly!AL2227,Input!$B$96*Input!$B$43*Input!$J$11/100*Hourly!AL2227)</f>
        <v>10364.74504188153</v>
      </c>
      <c r="Y2227" s="19">
        <f>IF(AND($AY2226&gt;Input!$B$52,Hourly!AM2227&gt;Input!$B$51),Input!$B$97*Input!$F$44*Input!$J$12/100*Hourly!AM2227,Input!$B$97*Input!$B$44*Input!$J$12/100*Hourly!AM2227)</f>
        <v>0</v>
      </c>
      <c r="Z2227" s="19">
        <f>IF(AND($AY2226&gt;Input!$B$52,Hourly!AN2227&gt;Input!$B$51),Input!$B$98*Input!$F$45*Input!$J$13/100*Hourly!AN2227,Input!$B$98*Input!$B$45*Input!$J$13/100*Hourly!AN2227)</f>
        <v>54333.304316362271</v>
      </c>
      <c r="AA2227" s="19">
        <f>IF(AND($AY2226&gt;Input!$B$52,Hourly!AO2227&gt;Input!$B$51),Input!$B$99*Input!$F$46*Input!$J$14/100*Hourly!AO2227,Input!$B$99*Input!$B$46*Input!$J$14/100*Hourly!AO2227)</f>
        <v>0</v>
      </c>
      <c r="AB2227" s="19">
        <f>IF(AND($AY2226&gt;Input!$B$52,Hourly!AP2227&gt;Input!$B$51),Input!$B$100*Input!$F$47*Input!$J$15/100*Hourly!AP2227,Input!$B$100*Input!$B$47*Input!$J$15/100*Hourly!AP2227)</f>
        <v>3381.2940129892804</v>
      </c>
      <c r="AC2227" s="19">
        <f>IF(AND($AY2226&gt;Input!$B$52,Hourly!AQ2227&gt;Input!$B$51),Input!$B$101*Input!$F$48*Input!$J$16/100*Hourly!AQ2227,Input!$B$101*Input!$B$48*Input!$J$16/100*Hourly!AQ2227)</f>
        <v>0</v>
      </c>
      <c r="AD2227" s="165">
        <f t="shared" si="551"/>
        <v>74009.612870937359</v>
      </c>
      <c r="AE2227" s="19">
        <f>Hourly!AI2227/Input!$B$107*Input!$J$40*Input!$B$76*Input!$B$80</f>
        <v>0</v>
      </c>
      <c r="AF2227" s="19">
        <f>Hourly!AJ2227/Input!$B$107*Input!$J$41*Input!$B$76*Input!$B$81</f>
        <v>877.18197664814295</v>
      </c>
      <c r="AG2227" s="19">
        <f>Hourly!AK2227/Input!$B$107*Input!$J$42*Input!$B$76*Input!$B$82</f>
        <v>0</v>
      </c>
      <c r="AH2227" s="19">
        <f>Hourly!AL2227/Input!$B$107*Input!$J$43*Input!$B$76*Input!$B$83</f>
        <v>1151.265949389003</v>
      </c>
      <c r="AI2227" s="19">
        <f>Hourly!AM2227/Input!$B$107*Input!$J$44*Input!$B$76*Input!$B$84</f>
        <v>0</v>
      </c>
      <c r="AJ2227" s="19">
        <f>Hourly!AN2227/Input!$B$107*Input!$J$45*Input!$B$76*Input!$B$85</f>
        <v>5284.449651967785</v>
      </c>
      <c r="AK2227" s="19">
        <f>Hourly!AO2227/Input!$B$107*Input!$J$46*Input!$B$76*Input!$B$86</f>
        <v>0</v>
      </c>
      <c r="AL2227" s="19">
        <f>Hourly!AP2227/Input!$B$107*Input!$J$47*Input!$B$76*Input!$B$87</f>
        <v>375.57785032798012</v>
      </c>
      <c r="AM2227" s="164">
        <f>Hourly!AQ2227/Input!$B$107*Input!$J$48*Input!$B$77*Input!$B$89</f>
        <v>2763.9211864406784</v>
      </c>
      <c r="AN2227" s="165">
        <f t="shared" si="547"/>
        <v>10452.39661477359</v>
      </c>
      <c r="AO2227" s="116">
        <f>Input!B$55*Input!$B$18*Input!B$112*Hourly!AR2227</f>
        <v>959.40000000000009</v>
      </c>
      <c r="AP2227">
        <f>Input!B$113*Input!B$114*Input!B$90*Input!B$56*Hourly!AS2227</f>
        <v>4428</v>
      </c>
      <c r="AQ2227">
        <f>Input!B$90*Input!B$57*Hourly!AS2227</f>
        <v>4428</v>
      </c>
      <c r="AR2227" s="19">
        <f>0.5*Input!$B$63*Hourly!AU2227</f>
        <v>24.6</v>
      </c>
      <c r="AS2227" s="165">
        <f t="shared" si="552"/>
        <v>9827.6999999999989</v>
      </c>
      <c r="AT2227" s="159">
        <f>AY2226+(Input!$B$66*1000*(Hourly!AX2227&gt;0)+AD2227+AN2227+AS2227+T2227*(Hourly!J2227-AY2226)+Q2227*(Hourly!G2227-AY2226))/(Q2227+T2227)*(1-EXP(-(Q2227+T2227)/(Input!$B$103*1000000)*3600))</f>
        <v>26.855619145390275</v>
      </c>
      <c r="AU2227" s="24">
        <f>AY2226+(AD2227+AN2227+AS2227+T2227*(Hourly!J2227-AY2226)+Q2227*(Hourly!G2227-AY2226))/(Q2227+T2227)*(1-EXP(-(Q2227+T2227)/(Input!$B$103*1000000)*3600))</f>
        <v>24.157698917165671</v>
      </c>
      <c r="AV2227" s="24">
        <f>AY2226+(-Input!$B$67*1000*(Hourly!AX2227&gt;0)+AD2227+AN2227+AS2227+T2227*(Hourly!J2227-AY2226)+R2227*(Hourly!G2227-AY2226))/(R2227+T2227)*(1-EXP(-(R2227+T2227)/(Input!$B$103*1000000)*3600))</f>
        <v>21.35667519058185</v>
      </c>
      <c r="AW2227" s="160">
        <f>AY2226+(AD2227+AN2227+AS2227+T2227*(Hourly!J2227-AY2226)+R2227*(Hourly!G2227-AY2226))/(R2227+T2227)*(1-EXP(-(R2227+T2227)/(Input!$B$103*1000000)*3600))</f>
        <v>24.014469006228616</v>
      </c>
      <c r="AX2227" s="24"/>
      <c r="AY2227" s="167">
        <f t="shared" si="553"/>
        <v>24</v>
      </c>
      <c r="BA2227" s="159">
        <f>IF(BI2227,Input!$B$66*1000*(Hourly!AX2227&gt;0),IF(BJ2227,-(AD2227+AN2227+AS2227+T2227*(Hourly!J2227-AY2226)+Q2227*(Hourly!G2227-AY2226))+(Q2227+T2227)*(BE2227-AY2226)/(1-EXP(-(Q2227+T2227)/(Input!$B$103*1000000)*3600))))/1000</f>
        <v>0</v>
      </c>
      <c r="BB2227" s="24">
        <f>IF(BO2227,-Input!$B$67*1000*(Hourly!AX2227&gt;0),IF(BN2227,-(AD2227+AN2227+AS2227+T2227*(Hourly!J2227-AY2226)+R2227*(Hourly!G2227-AY2226))+(R2227+T2227)*(BF2227-AY2226)/(1-EXP(-(R2227+T2227)/(Input!$B$103*1000000)*3600))))/1000</f>
        <v>-5.4439912319134205</v>
      </c>
      <c r="BC2227" s="160">
        <f t="shared" si="554"/>
        <v>-5.4439912319134205</v>
      </c>
      <c r="BD2227" s="24"/>
      <c r="BE2227" s="116">
        <f>IF(Hourly!AT2227=1,Input!$B$4,IF(Hourly!AT2227=0.5,Input!$F$4,0))</f>
        <v>20</v>
      </c>
      <c r="BF2227">
        <f>IF(Hourly!AT2227=1,Input!$B$5,IF(Hourly!AT2227=0.5,Input!$F$5,0))</f>
        <v>24</v>
      </c>
      <c r="BG2227" s="9">
        <f>Input!$B$35+0.0000000001</f>
        <v>23.900000000099997</v>
      </c>
      <c r="BI2227" s="116">
        <f t="shared" si="555"/>
        <v>0</v>
      </c>
      <c r="BJ2227">
        <f t="shared" si="556"/>
        <v>0</v>
      </c>
      <c r="BK2227">
        <f t="shared" si="557"/>
        <v>0</v>
      </c>
      <c r="BL2227">
        <f t="shared" si="558"/>
        <v>0</v>
      </c>
      <c r="BM2227">
        <f t="shared" si="559"/>
        <v>0</v>
      </c>
      <c r="BN2227">
        <f t="shared" si="560"/>
        <v>1</v>
      </c>
      <c r="BO2227" s="9">
        <f t="shared" si="561"/>
        <v>0</v>
      </c>
      <c r="BR2227" s="116">
        <f t="shared" si="548"/>
        <v>6538</v>
      </c>
      <c r="BS2227" s="39">
        <v>0</v>
      </c>
      <c r="BT2227" s="168">
        <v>0</v>
      </c>
      <c r="BV2227" s="116">
        <f>IF(Hourly!$AR2227&gt;0,AY2227,"")</f>
        <v>24</v>
      </c>
      <c r="BW2227">
        <f>IF(AND(BV2227&gt;(20.8+0.33*Hourly!$I2227),(BV2227&gt;24),(BV2227&lt;&gt;"")),1,0)</f>
        <v>0</v>
      </c>
      <c r="BX2227">
        <f>IF(AND(BV2227&gt;(21.8+0.33*Hourly!$I2227),(BV2227&gt;24),(BV2227&lt;&gt;"")),1,0)</f>
        <v>0</v>
      </c>
      <c r="BY2227" s="9">
        <f>IF(AND(BV2227&gt;(22.8+0.33*Hourly!$I2227),(BV2227&gt;24),(BV2227&lt;&gt;"")),1,0)</f>
        <v>0</v>
      </c>
    </row>
    <row r="2228" spans="5:77" x14ac:dyDescent="0.35">
      <c r="E2228">
        <f>Hourly!A2228</f>
        <v>2002</v>
      </c>
      <c r="F2228">
        <f>Hourly!B2228</f>
        <v>4</v>
      </c>
      <c r="G2228">
        <f>Hourly!C2228</f>
        <v>3</v>
      </c>
      <c r="H2228">
        <f>Hourly!D2228</f>
        <v>16</v>
      </c>
      <c r="I2228" s="163">
        <v>2224</v>
      </c>
      <c r="J2228" s="19">
        <f>Input!B$22*Input!B$79</f>
        <v>1411.3439999999998</v>
      </c>
      <c r="K2228" s="19">
        <f>Input!B$76*Input!B$88</f>
        <v>656.99775609756091</v>
      </c>
      <c r="L2228" s="19">
        <f>Input!B$77*Input!B$89</f>
        <v>130.99152542372883</v>
      </c>
      <c r="M2228" s="164">
        <f t="shared" si="549"/>
        <v>2199.3332815212898</v>
      </c>
      <c r="N2228" s="165">
        <f>(Input!B$109*Input!B$102)/3600*Input!B$108</f>
        <v>740.21399999999983</v>
      </c>
      <c r="O2228" s="165">
        <f>(1-Input!B$61)*(Input!B$109*Input!B$33)/3600*Input!B$108*Hourly!AU2228</f>
        <v>177.65135999999998</v>
      </c>
      <c r="P2228" s="19">
        <f>IF(AND(AY2227&gt;Hourly!G2228),(Input!B$109*(Input!B$33*Hourly!AU2228+Input!B$36))/3600*Input!B$108,(1-Input!B$61)*(Input!B$109*Input!B$33)/3600*Input!B$108*Hourly!AU2228)</f>
        <v>11280.861359999999</v>
      </c>
      <c r="Q2228" s="19">
        <f t="shared" si="546"/>
        <v>3117.1986415212896</v>
      </c>
      <c r="R2228" s="19">
        <f t="shared" si="550"/>
        <v>14220.408641521288</v>
      </c>
      <c r="S2228" s="165"/>
      <c r="T2228" s="165">
        <f>Input!B$78*Input!B$91</f>
        <v>189.625</v>
      </c>
      <c r="U2228" s="19">
        <f>IF(AND($AY2227&gt;Input!$B$52,Hourly!AI2228&gt;Input!$B$51),Input!$B$93*Input!$F$40*Input!$J$8/100*Hourly!AI2228,Input!$B$93*Input!$B$40*Input!$J$8/100*Hourly!AI2228)</f>
        <v>0</v>
      </c>
      <c r="V2228" s="19">
        <f>IF(AND($AY2227&gt;Input!$B$52,Hourly!AJ2228&gt;Input!$B$51),Input!$B$94*Input!$F$41*Input!$J$9/100*Hourly!AJ2228,Input!$B$94*Input!$B$41*Input!$J$9/100*Hourly!AJ2228)</f>
        <v>5242.9253035464008</v>
      </c>
      <c r="W2228" s="19">
        <f>IF(AND($AY2227&gt;Input!$B$52,Hourly!AK2228&gt;Input!$B$51),Input!$B$95*Input!$F$42*Input!$J$10/100*Hourly!AK2228,Input!$B$95*Input!$B$42*Input!$J$10/100*Hourly!AK2228)</f>
        <v>0</v>
      </c>
      <c r="X2228" s="19">
        <f>IF(AND($AY2227&gt;Input!$B$52,Hourly!AL2228&gt;Input!$B$51),Input!$B$96*Input!$F$43*Input!$J$11/100*Hourly!AL2228,Input!$B$96*Input!$B$43*Input!$J$11/100*Hourly!AL2228)</f>
        <v>3616.9686853656649</v>
      </c>
      <c r="Y2228" s="19">
        <f>IF(AND($AY2227&gt;Input!$B$52,Hourly!AM2228&gt;Input!$B$51),Input!$B$97*Input!$F$44*Input!$J$12/100*Hourly!AM2228,Input!$B$97*Input!$B$44*Input!$J$12/100*Hourly!AM2228)</f>
        <v>0</v>
      </c>
      <c r="Z2228" s="19">
        <f>IF(AND($AY2227&gt;Input!$B$52,Hourly!AN2228&gt;Input!$B$51),Input!$B$98*Input!$F$45*Input!$J$13/100*Hourly!AN2228,Input!$B$98*Input!$B$45*Input!$J$13/100*Hourly!AN2228)</f>
        <v>58271.427710134471</v>
      </c>
      <c r="AA2228" s="19">
        <f>IF(AND($AY2227&gt;Input!$B$52,Hourly!AO2228&gt;Input!$B$51),Input!$B$99*Input!$F$46*Input!$J$14/100*Hourly!AO2228,Input!$B$99*Input!$B$46*Input!$J$14/100*Hourly!AO2228)</f>
        <v>0</v>
      </c>
      <c r="AB2228" s="19">
        <f>IF(AND($AY2227&gt;Input!$B$52,Hourly!AP2228&gt;Input!$B$51),Input!$B$100*Input!$F$47*Input!$J$15/100*Hourly!AP2228,Input!$B$100*Input!$B$47*Input!$J$15/100*Hourly!AP2228)</f>
        <v>2989.3872344782103</v>
      </c>
      <c r="AC2228" s="19">
        <f>IF(AND($AY2227&gt;Input!$B$52,Hourly!AQ2228&gt;Input!$B$51),Input!$B$101*Input!$F$48*Input!$J$16/100*Hourly!AQ2228,Input!$B$101*Input!$B$48*Input!$J$16/100*Hourly!AQ2228)</f>
        <v>0</v>
      </c>
      <c r="AD2228" s="165">
        <f t="shared" si="551"/>
        <v>70120.708933524744</v>
      </c>
      <c r="AE2228" s="19">
        <f>Hourly!AI2228/Input!$B$107*Input!$J$40*Input!$B$76*Input!$B$80</f>
        <v>0</v>
      </c>
      <c r="AF2228" s="19">
        <f>Hourly!AJ2228/Input!$B$107*Input!$J$41*Input!$B$76*Input!$B$81</f>
        <v>775.51274548529932</v>
      </c>
      <c r="AG2228" s="19">
        <f>Hourly!AK2228/Input!$B$107*Input!$J$42*Input!$B$76*Input!$B$82</f>
        <v>0</v>
      </c>
      <c r="AH2228" s="19">
        <f>Hourly!AL2228/Input!$B$107*Input!$J$43*Input!$B$76*Input!$B$83</f>
        <v>401.75545762502242</v>
      </c>
      <c r="AI2228" s="19">
        <f>Hourly!AM2228/Input!$B$107*Input!$J$44*Input!$B$76*Input!$B$84</f>
        <v>0</v>
      </c>
      <c r="AJ2228" s="19">
        <f>Hourly!AN2228/Input!$B$107*Input!$J$45*Input!$B$76*Input!$B$85</f>
        <v>5667.4709877667665</v>
      </c>
      <c r="AK2228" s="19">
        <f>Hourly!AO2228/Input!$B$107*Input!$J$46*Input!$B$76*Input!$B$86</f>
        <v>0</v>
      </c>
      <c r="AL2228" s="19">
        <f>Hourly!AP2228/Input!$B$107*Input!$J$47*Input!$B$76*Input!$B$87</f>
        <v>332.04673329505914</v>
      </c>
      <c r="AM2228" s="164">
        <f>Hourly!AQ2228/Input!$B$107*Input!$J$48*Input!$B$77*Input!$B$89</f>
        <v>2327.2827683615819</v>
      </c>
      <c r="AN2228" s="165">
        <f t="shared" si="547"/>
        <v>9504.0686925337286</v>
      </c>
      <c r="AO2228" s="116">
        <f>Input!B$55*Input!$B$18*Input!B$112*Hourly!AR2228</f>
        <v>959.40000000000009</v>
      </c>
      <c r="AP2228">
        <f>Input!B$113*Input!B$114*Input!B$90*Input!B$56*Hourly!AS2228</f>
        <v>4428</v>
      </c>
      <c r="AQ2228">
        <f>Input!B$90*Input!B$57*Hourly!AS2228</f>
        <v>4428</v>
      </c>
      <c r="AR2228" s="19">
        <f>0.5*Input!$B$63*Hourly!AU2228</f>
        <v>24.6</v>
      </c>
      <c r="AS2228" s="165">
        <f t="shared" si="552"/>
        <v>9827.6999999999989</v>
      </c>
      <c r="AT2228" s="159">
        <f>AY2227+(Input!$B$66*1000*(Hourly!AX2228&gt;0)+AD2228+AN2228+AS2228+T2228*(Hourly!J2228-AY2227)+Q2228*(Hourly!G2228-AY2227))/(Q2228+T2228)*(1-EXP(-(Q2228+T2228)/(Input!$B$103*1000000)*3600))</f>
        <v>26.895124758596594</v>
      </c>
      <c r="AU2228" s="24">
        <f>AY2227+(AD2228+AN2228+AS2228+T2228*(Hourly!J2228-AY2227)+Q2228*(Hourly!G2228-AY2227))/(Q2228+T2228)*(1-EXP(-(Q2228+T2228)/(Input!$B$103*1000000)*3600))</f>
        <v>24.197204530371991</v>
      </c>
      <c r="AV2228" s="24">
        <f>AY2227+(-Input!$B$67*1000*(Hourly!AX2228&gt;0)+AD2228+AN2228+AS2228+T2228*(Hourly!J2228-AY2227)+R2228*(Hourly!G2228-AY2227))/(R2228+T2228)*(1-EXP(-(R2228+T2228)/(Input!$B$103*1000000)*3600))</f>
        <v>21.397780472337423</v>
      </c>
      <c r="AW2228" s="160">
        <f>AY2227+(AD2228+AN2228+AS2228+T2228*(Hourly!J2228-AY2227)+R2228*(Hourly!G2228-AY2227))/(R2228+T2228)*(1-EXP(-(R2228+T2228)/(Input!$B$103*1000000)*3600))</f>
        <v>24.055574287984186</v>
      </c>
      <c r="AX2228" s="24"/>
      <c r="AY2228" s="167">
        <f t="shared" si="553"/>
        <v>24</v>
      </c>
      <c r="BA2228" s="159">
        <f>IF(BI2228,Input!$B$66*1000*(Hourly!AX2228&gt;0),IF(BJ2228,-(AD2228+AN2228+AS2228+T2228*(Hourly!J2228-AY2227)+Q2228*(Hourly!G2228-AY2227))+(Q2228+T2228)*(BE2228-AY2227)/(1-EXP(-(Q2228+T2228)/(Input!$B$103*1000000)*3600))))/1000</f>
        <v>0</v>
      </c>
      <c r="BB2228" s="24">
        <f>IF(BO2228,-Input!$B$67*1000*(Hourly!AX2228&gt;0),IF(BN2228,-(AD2228+AN2228+AS2228+T2228*(Hourly!J2228-AY2227)+R2228*(Hourly!G2228-AY2227))+(R2228+T2228)*(BF2228-AY2227)/(1-EXP(-(R2228+T2228)/(Input!$B$103*1000000)*3600))))/1000</f>
        <v>-20.90993201090842</v>
      </c>
      <c r="BC2228" s="160">
        <f t="shared" si="554"/>
        <v>-20.90993201090842</v>
      </c>
      <c r="BD2228" s="24"/>
      <c r="BE2228" s="116">
        <f>IF(Hourly!AT2228=1,Input!$B$4,IF(Hourly!AT2228=0.5,Input!$F$4,0))</f>
        <v>20</v>
      </c>
      <c r="BF2228">
        <f>IF(Hourly!AT2228=1,Input!$B$5,IF(Hourly!AT2228=0.5,Input!$F$5,0))</f>
        <v>24</v>
      </c>
      <c r="BG2228" s="9">
        <f>Input!$B$35+0.0000000001</f>
        <v>23.900000000099997</v>
      </c>
      <c r="BI2228" s="116">
        <f t="shared" si="555"/>
        <v>0</v>
      </c>
      <c r="BJ2228">
        <f t="shared" si="556"/>
        <v>0</v>
      </c>
      <c r="BK2228">
        <f t="shared" si="557"/>
        <v>0</v>
      </c>
      <c r="BL2228">
        <f t="shared" si="558"/>
        <v>0</v>
      </c>
      <c r="BM2228">
        <f t="shared" si="559"/>
        <v>0</v>
      </c>
      <c r="BN2228">
        <f t="shared" si="560"/>
        <v>1</v>
      </c>
      <c r="BO2228" s="9">
        <f t="shared" si="561"/>
        <v>0</v>
      </c>
      <c r="BR2228" s="116">
        <f t="shared" si="548"/>
        <v>6537</v>
      </c>
      <c r="BS2228" s="39">
        <v>0</v>
      </c>
      <c r="BT2228" s="168">
        <v>0</v>
      </c>
      <c r="BV2228" s="116">
        <f>IF(Hourly!$AR2228&gt;0,AY2228,"")</f>
        <v>24</v>
      </c>
      <c r="BW2228">
        <f>IF(AND(BV2228&gt;(20.8+0.33*Hourly!$I2228),(BV2228&gt;24),(BV2228&lt;&gt;"")),1,0)</f>
        <v>0</v>
      </c>
      <c r="BX2228">
        <f>IF(AND(BV2228&gt;(21.8+0.33*Hourly!$I2228),(BV2228&gt;24),(BV2228&lt;&gt;"")),1,0)</f>
        <v>0</v>
      </c>
      <c r="BY2228" s="9">
        <f>IF(AND(BV2228&gt;(22.8+0.33*Hourly!$I2228),(BV2228&gt;24),(BV2228&lt;&gt;"")),1,0)</f>
        <v>0</v>
      </c>
    </row>
    <row r="2229" spans="5:77" x14ac:dyDescent="0.35">
      <c r="E2229">
        <f>Hourly!A2229</f>
        <v>2002</v>
      </c>
      <c r="F2229">
        <f>Hourly!B2229</f>
        <v>4</v>
      </c>
      <c r="G2229">
        <f>Hourly!C2229</f>
        <v>3</v>
      </c>
      <c r="H2229">
        <f>Hourly!D2229</f>
        <v>17</v>
      </c>
      <c r="I2229" s="163">
        <v>2225</v>
      </c>
      <c r="J2229" s="19">
        <f>Input!B$22*Input!B$79</f>
        <v>1411.3439999999998</v>
      </c>
      <c r="K2229" s="19">
        <f>Input!B$76*Input!B$88</f>
        <v>656.99775609756091</v>
      </c>
      <c r="L2229" s="19">
        <f>Input!B$77*Input!B$89</f>
        <v>130.99152542372883</v>
      </c>
      <c r="M2229" s="164">
        <f t="shared" si="549"/>
        <v>2199.3332815212898</v>
      </c>
      <c r="N2229" s="165">
        <f>(Input!B$109*Input!B$102)/3600*Input!B$108</f>
        <v>740.21399999999983</v>
      </c>
      <c r="O2229" s="165">
        <f>(1-Input!B$61)*(Input!B$109*Input!B$33)/3600*Input!B$108*Hourly!AU2229</f>
        <v>177.65135999999998</v>
      </c>
      <c r="P2229" s="19">
        <f>IF(AND(AY2228&gt;Hourly!G2229),(Input!B$109*(Input!B$33*Hourly!AU2229+Input!B$36))/3600*Input!B$108,(1-Input!B$61)*(Input!B$109*Input!B$33)/3600*Input!B$108*Hourly!AU2229)</f>
        <v>11280.861359999999</v>
      </c>
      <c r="Q2229" s="19">
        <f t="shared" si="546"/>
        <v>3117.1986415212896</v>
      </c>
      <c r="R2229" s="19">
        <f t="shared" si="550"/>
        <v>14220.408641521288</v>
      </c>
      <c r="S2229" s="165"/>
      <c r="T2229" s="165">
        <f>Input!B$78*Input!B$91</f>
        <v>189.625</v>
      </c>
      <c r="U2229" s="19">
        <f>IF(AND($AY2228&gt;Input!$B$52,Hourly!AI2229&gt;Input!$B$51),Input!$B$93*Input!$F$40*Input!$J$8/100*Hourly!AI2229,Input!$B$93*Input!$B$40*Input!$J$8/100*Hourly!AI2229)</f>
        <v>0</v>
      </c>
      <c r="V2229" s="19">
        <f>IF(AND($AY2228&gt;Input!$B$52,Hourly!AJ2229&gt;Input!$B$51),Input!$B$94*Input!$F$41*Input!$J$9/100*Hourly!AJ2229,Input!$B$94*Input!$B$41*Input!$J$9/100*Hourly!AJ2229)</f>
        <v>4513.9836541500617</v>
      </c>
      <c r="W2229" s="19">
        <f>IF(AND($AY2228&gt;Input!$B$52,Hourly!AK2229&gt;Input!$B$51),Input!$B$95*Input!$F$42*Input!$J$10/100*Hourly!AK2229,Input!$B$95*Input!$B$42*Input!$J$10/100*Hourly!AK2229)</f>
        <v>0</v>
      </c>
      <c r="X2229" s="19">
        <f>IF(AND($AY2228&gt;Input!$B$52,Hourly!AL2229&gt;Input!$B$51),Input!$B$96*Input!$F$43*Input!$J$11/100*Hourly!AL2229,Input!$B$96*Input!$B$43*Input!$J$11/100*Hourly!AL2229)</f>
        <v>2573.7626098224032</v>
      </c>
      <c r="Y2229" s="19">
        <f>IF(AND($AY2228&gt;Input!$B$52,Hourly!AM2229&gt;Input!$B$51),Input!$B$97*Input!$F$44*Input!$J$12/100*Hourly!AM2229,Input!$B$97*Input!$B$44*Input!$J$12/100*Hourly!AM2229)</f>
        <v>0</v>
      </c>
      <c r="Z2229" s="19">
        <f>IF(AND($AY2228&gt;Input!$B$52,Hourly!AN2229&gt;Input!$B$51),Input!$B$98*Input!$F$45*Input!$J$13/100*Hourly!AN2229,Input!$B$98*Input!$B$45*Input!$J$13/100*Hourly!AN2229)</f>
        <v>51919.036864503025</v>
      </c>
      <c r="AA2229" s="19">
        <f>IF(AND($AY2228&gt;Input!$B$52,Hourly!AO2229&gt;Input!$B$51),Input!$B$99*Input!$F$46*Input!$J$14/100*Hourly!AO2229,Input!$B$99*Input!$B$46*Input!$J$14/100*Hourly!AO2229)</f>
        <v>0</v>
      </c>
      <c r="AB2229" s="19">
        <f>IF(AND($AY2228&gt;Input!$B$52,Hourly!AP2229&gt;Input!$B$51),Input!$B$100*Input!$F$47*Input!$J$15/100*Hourly!AP2229,Input!$B$100*Input!$B$47*Input!$J$15/100*Hourly!AP2229)</f>
        <v>7386.2713094461442</v>
      </c>
      <c r="AC2229" s="19">
        <f>IF(AND($AY2228&gt;Input!$B$52,Hourly!AQ2229&gt;Input!$B$51),Input!$B$101*Input!$F$48*Input!$J$16/100*Hourly!AQ2229,Input!$B$101*Input!$B$48*Input!$J$16/100*Hourly!AQ2229)</f>
        <v>0</v>
      </c>
      <c r="AD2229" s="165">
        <f t="shared" si="551"/>
        <v>66393.054437921644</v>
      </c>
      <c r="AE2229" s="19">
        <f>Hourly!AI2229/Input!$B$107*Input!$J$40*Input!$B$76*Input!$B$80</f>
        <v>0</v>
      </c>
      <c r="AF2229" s="19">
        <f>Hourly!AJ2229/Input!$B$107*Input!$J$41*Input!$B$76*Input!$B$81</f>
        <v>667.69058379255944</v>
      </c>
      <c r="AG2229" s="19">
        <f>Hourly!AK2229/Input!$B$107*Input!$J$42*Input!$B$76*Input!$B$82</f>
        <v>0</v>
      </c>
      <c r="AH2229" s="19">
        <f>Hourly!AL2229/Input!$B$107*Input!$J$43*Input!$B$76*Input!$B$83</f>
        <v>285.88115216785042</v>
      </c>
      <c r="AI2229" s="19">
        <f>Hourly!AM2229/Input!$B$107*Input!$J$44*Input!$B$76*Input!$B$84</f>
        <v>0</v>
      </c>
      <c r="AJ2229" s="19">
        <f>Hourly!AN2229/Input!$B$107*Input!$J$45*Input!$B$76*Input!$B$85</f>
        <v>5049.6383340061657</v>
      </c>
      <c r="AK2229" s="19">
        <f>Hourly!AO2229/Input!$B$107*Input!$J$46*Input!$B$76*Input!$B$86</f>
        <v>0</v>
      </c>
      <c r="AL2229" s="19">
        <f>Hourly!AP2229/Input!$B$107*Input!$J$47*Input!$B$76*Input!$B$87</f>
        <v>820.43143532748229</v>
      </c>
      <c r="AM2229" s="164">
        <f>Hourly!AQ2229/Input!$B$107*Input!$J$48*Input!$B$77*Input!$B$89</f>
        <v>1698.5234463276838</v>
      </c>
      <c r="AN2229" s="165">
        <f t="shared" si="547"/>
        <v>8522.1649516217403</v>
      </c>
      <c r="AO2229" s="116">
        <f>Input!B$55*Input!$B$18*Input!B$112*Hourly!AR2229</f>
        <v>959.40000000000009</v>
      </c>
      <c r="AP2229">
        <f>Input!B$113*Input!B$114*Input!B$90*Input!B$56*Hourly!AS2229</f>
        <v>4428</v>
      </c>
      <c r="AQ2229">
        <f>Input!B$90*Input!B$57*Hourly!AS2229</f>
        <v>4428</v>
      </c>
      <c r="AR2229" s="19">
        <f>0.5*Input!$B$63*Hourly!AU2229</f>
        <v>24.6</v>
      </c>
      <c r="AS2229" s="165">
        <f t="shared" si="552"/>
        <v>9827.6999999999989</v>
      </c>
      <c r="AT2229" s="159">
        <f>AY2228+(Input!$B$66*1000*(Hourly!AX2229&gt;0)+AD2229+AN2229+AS2229+T2229*(Hourly!J2229-AY2228)+Q2229*(Hourly!G2229-AY2228))/(Q2229+T2229)*(1-EXP(-(Q2229+T2229)/(Input!$B$103*1000000)*3600))</f>
        <v>26.881577750837263</v>
      </c>
      <c r="AU2229" s="24">
        <f>AY2228+(AD2229+AN2229+AS2229+T2229*(Hourly!J2229-AY2228)+Q2229*(Hourly!G2229-AY2228))/(Q2229+T2229)*(1-EXP(-(Q2229+T2229)/(Input!$B$103*1000000)*3600))</f>
        <v>24.183657522612659</v>
      </c>
      <c r="AV2229" s="24">
        <f>AY2228+(-Input!$B$67*1000*(Hourly!AX2229&gt;0)+AD2229+AN2229+AS2229+T2229*(Hourly!J2229-AY2228)+R2229*(Hourly!G2229-AY2228))/(R2229+T2229)*(1-EXP(-(R2229+T2229)/(Input!$B$103*1000000)*3600))</f>
        <v>21.381483946167645</v>
      </c>
      <c r="AW2229" s="160">
        <f>AY2228+(AD2229+AN2229+AS2229+T2229*(Hourly!J2229-AY2228)+R2229*(Hourly!G2229-AY2228))/(R2229+T2229)*(1-EXP(-(R2229+T2229)/(Input!$B$103*1000000)*3600))</f>
        <v>24.039277761814407</v>
      </c>
      <c r="AX2229" s="24"/>
      <c r="AY2229" s="167">
        <f t="shared" si="553"/>
        <v>24</v>
      </c>
      <c r="BA2229" s="159">
        <f>IF(BI2229,Input!$B$66*1000*(Hourly!AX2229&gt;0),IF(BJ2229,-(AD2229+AN2229+AS2229+T2229*(Hourly!J2229-AY2228)+Q2229*(Hourly!G2229-AY2228))+(Q2229+T2229)*(BE2229-AY2228)/(1-EXP(-(Q2229+T2229)/(Input!$B$103*1000000)*3600))))/1000</f>
        <v>0</v>
      </c>
      <c r="BB2229" s="24">
        <f>IF(BO2229,-Input!$B$67*1000*(Hourly!AX2229&gt;0),IF(BN2229,-(AD2229+AN2229+AS2229+T2229*(Hourly!J2229-AY2228)+R2229*(Hourly!G2229-AY2228))+(R2229+T2229)*(BF2229-AY2228)/(1-EXP(-(R2229+T2229)/(Input!$B$103*1000000)*3600))))/1000</f>
        <v>-14.778332910241195</v>
      </c>
      <c r="BC2229" s="160">
        <f t="shared" si="554"/>
        <v>-14.778332910241195</v>
      </c>
      <c r="BD2229" s="24"/>
      <c r="BE2229" s="116">
        <f>IF(Hourly!AT2229=1,Input!$B$4,IF(Hourly!AT2229=0.5,Input!$F$4,0))</f>
        <v>20</v>
      </c>
      <c r="BF2229">
        <f>IF(Hourly!AT2229=1,Input!$B$5,IF(Hourly!AT2229=0.5,Input!$F$5,0))</f>
        <v>24</v>
      </c>
      <c r="BG2229" s="9">
        <f>Input!$B$35+0.0000000001</f>
        <v>23.900000000099997</v>
      </c>
      <c r="BI2229" s="116">
        <f t="shared" si="555"/>
        <v>0</v>
      </c>
      <c r="BJ2229">
        <f t="shared" si="556"/>
        <v>0</v>
      </c>
      <c r="BK2229">
        <f t="shared" si="557"/>
        <v>0</v>
      </c>
      <c r="BL2229">
        <f t="shared" si="558"/>
        <v>0</v>
      </c>
      <c r="BM2229">
        <f t="shared" si="559"/>
        <v>0</v>
      </c>
      <c r="BN2229">
        <f t="shared" si="560"/>
        <v>1</v>
      </c>
      <c r="BO2229" s="9">
        <f t="shared" si="561"/>
        <v>0</v>
      </c>
      <c r="BR2229" s="116">
        <f t="shared" si="548"/>
        <v>6536</v>
      </c>
      <c r="BS2229" s="39">
        <v>0</v>
      </c>
      <c r="BT2229" s="168">
        <v>0</v>
      </c>
      <c r="BV2229" s="116">
        <f>IF(Hourly!$AR2229&gt;0,AY2229,"")</f>
        <v>24</v>
      </c>
      <c r="BW2229">
        <f>IF(AND(BV2229&gt;(20.8+0.33*Hourly!$I2229),(BV2229&gt;24),(BV2229&lt;&gt;"")),1,0)</f>
        <v>0</v>
      </c>
      <c r="BX2229">
        <f>IF(AND(BV2229&gt;(21.8+0.33*Hourly!$I2229),(BV2229&gt;24),(BV2229&lt;&gt;"")),1,0)</f>
        <v>0</v>
      </c>
      <c r="BY2229" s="9">
        <f>IF(AND(BV2229&gt;(22.8+0.33*Hourly!$I2229),(BV2229&gt;24),(BV2229&lt;&gt;"")),1,0)</f>
        <v>0</v>
      </c>
    </row>
    <row r="2230" spans="5:77" x14ac:dyDescent="0.35">
      <c r="E2230">
        <f>Hourly!A2230</f>
        <v>2002</v>
      </c>
      <c r="F2230">
        <f>Hourly!B2230</f>
        <v>4</v>
      </c>
      <c r="G2230">
        <f>Hourly!C2230</f>
        <v>3</v>
      </c>
      <c r="H2230">
        <f>Hourly!D2230</f>
        <v>18</v>
      </c>
      <c r="I2230" s="163">
        <v>2226</v>
      </c>
      <c r="J2230" s="19">
        <f>Input!B$22*Input!B$79</f>
        <v>1411.3439999999998</v>
      </c>
      <c r="K2230" s="19">
        <f>Input!B$76*Input!B$88</f>
        <v>656.99775609756091</v>
      </c>
      <c r="L2230" s="19">
        <f>Input!B$77*Input!B$89</f>
        <v>130.99152542372883</v>
      </c>
      <c r="M2230" s="164">
        <f t="shared" si="549"/>
        <v>2199.3332815212898</v>
      </c>
      <c r="N2230" s="165">
        <f>(Input!B$109*Input!B$102)/3600*Input!B$108</f>
        <v>740.21399999999983</v>
      </c>
      <c r="O2230" s="165">
        <f>(1-Input!B$61)*(Input!B$109*Input!B$33)/3600*Input!B$108*Hourly!AU2230</f>
        <v>444.12839999999994</v>
      </c>
      <c r="P2230" s="19">
        <f>IF(AND(AY2229&gt;Hourly!G2230),(Input!B$109*(Input!B$33*Hourly!AU2230+Input!B$36))/3600*Input!B$108,(1-Input!B$61)*(Input!B$109*Input!B$33)/3600*Input!B$108*Hourly!AU2230)</f>
        <v>11547.338400000001</v>
      </c>
      <c r="Q2230" s="19">
        <f t="shared" si="546"/>
        <v>3383.6756815212898</v>
      </c>
      <c r="R2230" s="19">
        <f t="shared" si="550"/>
        <v>14486.885681521289</v>
      </c>
      <c r="S2230" s="165"/>
      <c r="T2230" s="165">
        <f>Input!B$78*Input!B$91</f>
        <v>189.625</v>
      </c>
      <c r="U2230" s="19">
        <f>IF(AND($AY2229&gt;Input!$B$52,Hourly!AI2230&gt;Input!$B$51),Input!$B$93*Input!$F$40*Input!$J$8/100*Hourly!AI2230,Input!$B$93*Input!$B$40*Input!$J$8/100*Hourly!AI2230)</f>
        <v>0</v>
      </c>
      <c r="V2230" s="19">
        <f>IF(AND($AY2229&gt;Input!$B$52,Hourly!AJ2230&gt;Input!$B$51),Input!$B$94*Input!$F$41*Input!$J$9/100*Hourly!AJ2230,Input!$B$94*Input!$B$41*Input!$J$9/100*Hourly!AJ2230)</f>
        <v>3494.1451184669236</v>
      </c>
      <c r="W2230" s="19">
        <f>IF(AND($AY2229&gt;Input!$B$52,Hourly!AK2230&gt;Input!$B$51),Input!$B$95*Input!$F$42*Input!$J$10/100*Hourly!AK2230,Input!$B$95*Input!$B$42*Input!$J$10/100*Hourly!AK2230)</f>
        <v>0</v>
      </c>
      <c r="X2230" s="19">
        <f>IF(AND($AY2229&gt;Input!$B$52,Hourly!AL2230&gt;Input!$B$51),Input!$B$96*Input!$F$43*Input!$J$11/100*Hourly!AL2230,Input!$B$96*Input!$B$43*Input!$J$11/100*Hourly!AL2230)</f>
        <v>1992.2757254416667</v>
      </c>
      <c r="Y2230" s="19">
        <f>IF(AND($AY2229&gt;Input!$B$52,Hourly!AM2230&gt;Input!$B$51),Input!$B$97*Input!$F$44*Input!$J$12/100*Hourly!AM2230,Input!$B$97*Input!$B$44*Input!$J$12/100*Hourly!AM2230)</f>
        <v>0</v>
      </c>
      <c r="Z2230" s="19">
        <f>IF(AND($AY2229&gt;Input!$B$52,Hourly!AN2230&gt;Input!$B$51),Input!$B$98*Input!$F$45*Input!$J$13/100*Hourly!AN2230,Input!$B$98*Input!$B$45*Input!$J$13/100*Hourly!AN2230)</f>
        <v>38019.696682860827</v>
      </c>
      <c r="AA2230" s="19">
        <f>IF(AND($AY2229&gt;Input!$B$52,Hourly!AO2230&gt;Input!$B$51),Input!$B$99*Input!$F$46*Input!$J$14/100*Hourly!AO2230,Input!$B$99*Input!$B$46*Input!$J$14/100*Hourly!AO2230)</f>
        <v>0</v>
      </c>
      <c r="AB2230" s="19">
        <f>IF(AND($AY2229&gt;Input!$B$52,Hourly!AP2230&gt;Input!$B$51),Input!$B$100*Input!$F$47*Input!$J$15/100*Hourly!AP2230,Input!$B$100*Input!$B$47*Input!$J$15/100*Hourly!AP2230)</f>
        <v>9360.987870044155</v>
      </c>
      <c r="AC2230" s="19">
        <f>IF(AND($AY2229&gt;Input!$B$52,Hourly!AQ2230&gt;Input!$B$51),Input!$B$101*Input!$F$48*Input!$J$16/100*Hourly!AQ2230,Input!$B$101*Input!$B$48*Input!$J$16/100*Hourly!AQ2230)</f>
        <v>0</v>
      </c>
      <c r="AD2230" s="165">
        <f t="shared" si="551"/>
        <v>52867.105396813575</v>
      </c>
      <c r="AE2230" s="19">
        <f>Hourly!AI2230/Input!$B$107*Input!$J$40*Input!$B$76*Input!$B$80</f>
        <v>0</v>
      </c>
      <c r="AF2230" s="19">
        <f>Hourly!AJ2230/Input!$B$107*Input!$J$41*Input!$B$76*Input!$B$81</f>
        <v>516.84010682231508</v>
      </c>
      <c r="AG2230" s="19">
        <f>Hourly!AK2230/Input!$B$107*Input!$J$42*Input!$B$76*Input!$B$82</f>
        <v>0</v>
      </c>
      <c r="AH2230" s="19">
        <f>Hourly!AL2230/Input!$B$107*Input!$J$43*Input!$B$76*Input!$B$83</f>
        <v>221.29239023509029</v>
      </c>
      <c r="AI2230" s="19">
        <f>Hourly!AM2230/Input!$B$107*Input!$J$44*Input!$B$76*Input!$B$84</f>
        <v>0</v>
      </c>
      <c r="AJ2230" s="19">
        <f>Hourly!AN2230/Input!$B$107*Input!$J$45*Input!$B$76*Input!$B$85</f>
        <v>3697.7904331719501</v>
      </c>
      <c r="AK2230" s="19">
        <f>Hourly!AO2230/Input!$B$107*Input!$J$46*Input!$B$76*Input!$B$86</f>
        <v>0</v>
      </c>
      <c r="AL2230" s="19">
        <f>Hourly!AP2230/Input!$B$107*Input!$J$47*Input!$B$76*Input!$B$87</f>
        <v>1039.7734381191262</v>
      </c>
      <c r="AM2230" s="164">
        <f>Hourly!AQ2230/Input!$B$107*Input!$J$48*Input!$B$77*Input!$B$89</f>
        <v>1017.3675141242938</v>
      </c>
      <c r="AN2230" s="165">
        <f t="shared" si="547"/>
        <v>6493.0638824727748</v>
      </c>
      <c r="AO2230" s="116">
        <f>Input!B$55*Input!$B$18*Input!B$112*Hourly!AR2230</f>
        <v>2398.5</v>
      </c>
      <c r="AP2230">
        <f>Input!B$113*Input!B$114*Input!B$90*Input!B$56*Hourly!AS2230</f>
        <v>11070</v>
      </c>
      <c r="AQ2230">
        <f>Input!B$90*Input!B$57*Hourly!AS2230</f>
        <v>11070</v>
      </c>
      <c r="AR2230" s="19">
        <f>0.5*Input!$B$63*Hourly!AU2230</f>
        <v>61.5</v>
      </c>
      <c r="AS2230" s="165">
        <f t="shared" si="552"/>
        <v>24569.25</v>
      </c>
      <c r="AT2230" s="159">
        <f>AY2229+(Input!$B$66*1000*(Hourly!AX2230&gt;0)+AD2230+AN2230+AS2230+T2230*(Hourly!J2230-AY2229)+Q2230*(Hourly!G2230-AY2229))/(Q2230+T2230)*(1-EXP(-(Q2230+T2230)/(Input!$B$103*1000000)*3600))</f>
        <v>26.871245230414775</v>
      </c>
      <c r="AU2230" s="24">
        <f>AY2229+(AD2230+AN2230+AS2230+T2230*(Hourly!J2230-AY2229)+Q2230*(Hourly!G2230-AY2229))/(Q2230+T2230)*(1-EXP(-(Q2230+T2230)/(Input!$B$103*1000000)*3600))</f>
        <v>24.174297478284654</v>
      </c>
      <c r="AV2230" s="24">
        <f>AY2229+(-Input!$B$67*1000*(Hourly!AX2230&gt;0)+AD2230+AN2230+AS2230+T2230*(Hourly!J2230-AY2229)+R2230*(Hourly!G2230-AY2229))/(R2230+T2230)*(1-EXP(-(R2230+T2230)/(Input!$B$103*1000000)*3600))</f>
        <v>21.361467644581623</v>
      </c>
      <c r="AW2230" s="160">
        <f>AY2229+(AD2230+AN2230+AS2230+T2230*(Hourly!J2230-AY2229)+R2230*(Hourly!G2230-AY2229))/(R2230+T2230)*(1-EXP(-(R2230+T2230)/(Input!$B$103*1000000)*3600))</f>
        <v>24.018308258743879</v>
      </c>
      <c r="AX2230" s="24"/>
      <c r="AY2230" s="167">
        <f t="shared" si="553"/>
        <v>24</v>
      </c>
      <c r="BA2230" s="159">
        <f>IF(BI2230,Input!$B$66*1000*(Hourly!AX2230&gt;0),IF(BJ2230,-(AD2230+AN2230+AS2230+T2230*(Hourly!J2230-AY2229)+Q2230*(Hourly!G2230-AY2229))+(Q2230+T2230)*(BE2230-AY2229)/(1-EXP(-(Q2230+T2230)/(Input!$B$103*1000000)*3600))))/1000</f>
        <v>0</v>
      </c>
      <c r="BB2230" s="24">
        <f>IF(BO2230,-Input!$B$67*1000*(Hourly!AX2230&gt;0),IF(BN2230,-(AD2230+AN2230+AS2230+T2230*(Hourly!J2230-AY2229)+R2230*(Hourly!G2230-AY2229))+(R2230+T2230)*(BF2230-AY2229)/(1-EXP(-(R2230+T2230)/(Input!$B$103*1000000)*3600))))/1000</f>
        <v>-6.8909887353756494</v>
      </c>
      <c r="BC2230" s="160">
        <f t="shared" si="554"/>
        <v>-6.8909887353756494</v>
      </c>
      <c r="BD2230" s="24"/>
      <c r="BE2230" s="116">
        <f>IF(Hourly!AT2230=1,Input!$B$4,IF(Hourly!AT2230=0.5,Input!$F$4,0))</f>
        <v>20</v>
      </c>
      <c r="BF2230">
        <f>IF(Hourly!AT2230=1,Input!$B$5,IF(Hourly!AT2230=0.5,Input!$F$5,0))</f>
        <v>24</v>
      </c>
      <c r="BG2230" s="9">
        <f>Input!$B$35+0.0000000001</f>
        <v>23.900000000099997</v>
      </c>
      <c r="BI2230" s="116">
        <f t="shared" si="555"/>
        <v>0</v>
      </c>
      <c r="BJ2230">
        <f t="shared" si="556"/>
        <v>0</v>
      </c>
      <c r="BK2230">
        <f t="shared" si="557"/>
        <v>0</v>
      </c>
      <c r="BL2230">
        <f t="shared" si="558"/>
        <v>0</v>
      </c>
      <c r="BM2230">
        <f t="shared" si="559"/>
        <v>0</v>
      </c>
      <c r="BN2230">
        <f t="shared" si="560"/>
        <v>1</v>
      </c>
      <c r="BO2230" s="9">
        <f t="shared" si="561"/>
        <v>0</v>
      </c>
      <c r="BR2230" s="116">
        <f t="shared" si="548"/>
        <v>6535</v>
      </c>
      <c r="BS2230" s="39">
        <v>0</v>
      </c>
      <c r="BT2230" s="168">
        <v>0</v>
      </c>
      <c r="BV2230" s="116">
        <f>IF(Hourly!$AR2230&gt;0,AY2230,"")</f>
        <v>24</v>
      </c>
      <c r="BW2230">
        <f>IF(AND(BV2230&gt;(20.8+0.33*Hourly!$I2230),(BV2230&gt;24),(BV2230&lt;&gt;"")),1,0)</f>
        <v>0</v>
      </c>
      <c r="BX2230">
        <f>IF(AND(BV2230&gt;(21.8+0.33*Hourly!$I2230),(BV2230&gt;24),(BV2230&lt;&gt;"")),1,0)</f>
        <v>0</v>
      </c>
      <c r="BY2230" s="9">
        <f>IF(AND(BV2230&gt;(22.8+0.33*Hourly!$I2230),(BV2230&gt;24),(BV2230&lt;&gt;"")),1,0)</f>
        <v>0</v>
      </c>
    </row>
    <row r="2231" spans="5:77" x14ac:dyDescent="0.35">
      <c r="E2231">
        <f>Hourly!A2231</f>
        <v>2002</v>
      </c>
      <c r="F2231">
        <f>Hourly!B2231</f>
        <v>4</v>
      </c>
      <c r="G2231">
        <f>Hourly!C2231</f>
        <v>3</v>
      </c>
      <c r="H2231">
        <f>Hourly!D2231</f>
        <v>19</v>
      </c>
      <c r="I2231" s="163">
        <v>2227</v>
      </c>
      <c r="J2231" s="19">
        <f>Input!B$22*Input!B$79</f>
        <v>1411.3439999999998</v>
      </c>
      <c r="K2231" s="19">
        <f>Input!B$76*Input!B$88</f>
        <v>656.99775609756091</v>
      </c>
      <c r="L2231" s="19">
        <f>Input!B$77*Input!B$89</f>
        <v>130.99152542372883</v>
      </c>
      <c r="M2231" s="164">
        <f t="shared" si="549"/>
        <v>2199.3332815212898</v>
      </c>
      <c r="N2231" s="165">
        <f>(Input!B$109*Input!B$102)/3600*Input!B$108</f>
        <v>740.21399999999983</v>
      </c>
      <c r="O2231" s="165">
        <f>(1-Input!B$61)*(Input!B$109*Input!B$33)/3600*Input!B$108*Hourly!AU2231</f>
        <v>444.12839999999994</v>
      </c>
      <c r="P2231" s="19">
        <f>IF(AND(AY2230&gt;Hourly!G2231),(Input!B$109*(Input!B$33*Hourly!AU2231+Input!B$36))/3600*Input!B$108,(1-Input!B$61)*(Input!B$109*Input!B$33)/3600*Input!B$108*Hourly!AU2231)</f>
        <v>11547.338400000001</v>
      </c>
      <c r="Q2231" s="19">
        <f t="shared" si="546"/>
        <v>3383.6756815212898</v>
      </c>
      <c r="R2231" s="19">
        <f t="shared" si="550"/>
        <v>14486.885681521289</v>
      </c>
      <c r="S2231" s="165"/>
      <c r="T2231" s="165">
        <f>Input!B$78*Input!B$91</f>
        <v>189.625</v>
      </c>
      <c r="U2231" s="19">
        <f>IF(AND($AY2230&gt;Input!$B$52,Hourly!AI2231&gt;Input!$B$51),Input!$B$93*Input!$F$40*Input!$J$8/100*Hourly!AI2231,Input!$B$93*Input!$B$40*Input!$J$8/100*Hourly!AI2231)</f>
        <v>0</v>
      </c>
      <c r="V2231" s="19">
        <f>IF(AND($AY2230&gt;Input!$B$52,Hourly!AJ2231&gt;Input!$B$51),Input!$B$94*Input!$F$41*Input!$J$9/100*Hourly!AJ2231,Input!$B$94*Input!$B$41*Input!$J$9/100*Hourly!AJ2231)</f>
        <v>1813.7807125888603</v>
      </c>
      <c r="W2231" s="19">
        <f>IF(AND($AY2230&gt;Input!$B$52,Hourly!AK2231&gt;Input!$B$51),Input!$B$95*Input!$F$42*Input!$J$10/100*Hourly!AK2231,Input!$B$95*Input!$B$42*Input!$J$10/100*Hourly!AK2231)</f>
        <v>0</v>
      </c>
      <c r="X2231" s="19">
        <f>IF(AND($AY2230&gt;Input!$B$52,Hourly!AL2231&gt;Input!$B$51),Input!$B$96*Input!$F$43*Input!$J$11/100*Hourly!AL2231,Input!$B$96*Input!$B$43*Input!$J$11/100*Hourly!AL2231)</f>
        <v>1034.1732133182097</v>
      </c>
      <c r="Y2231" s="19">
        <f>IF(AND($AY2230&gt;Input!$B$52,Hourly!AM2231&gt;Input!$B$51),Input!$B$97*Input!$F$44*Input!$J$12/100*Hourly!AM2231,Input!$B$97*Input!$B$44*Input!$J$12/100*Hourly!AM2231)</f>
        <v>0</v>
      </c>
      <c r="Z2231" s="19">
        <f>IF(AND($AY2230&gt;Input!$B$52,Hourly!AN2231&gt;Input!$B$51),Input!$B$98*Input!$F$45*Input!$J$13/100*Hourly!AN2231,Input!$B$98*Input!$B$45*Input!$J$13/100*Hourly!AN2231)</f>
        <v>16099.915790823994</v>
      </c>
      <c r="AA2231" s="19">
        <f>IF(AND($AY2230&gt;Input!$B$52,Hourly!AO2231&gt;Input!$B$51),Input!$B$99*Input!$F$46*Input!$J$14/100*Hourly!AO2231,Input!$B$99*Input!$B$46*Input!$J$14/100*Hourly!AO2231)</f>
        <v>0</v>
      </c>
      <c r="AB2231" s="19">
        <f>IF(AND($AY2230&gt;Input!$B$52,Hourly!AP2231&gt;Input!$B$51),Input!$B$100*Input!$F$47*Input!$J$15/100*Hourly!AP2231,Input!$B$100*Input!$B$47*Input!$J$15/100*Hourly!AP2231)</f>
        <v>5886.9226761964901</v>
      </c>
      <c r="AC2231" s="19">
        <f>IF(AND($AY2230&gt;Input!$B$52,Hourly!AQ2231&gt;Input!$B$51),Input!$B$101*Input!$F$48*Input!$J$16/100*Hourly!AQ2231,Input!$B$101*Input!$B$48*Input!$J$16/100*Hourly!AQ2231)</f>
        <v>0</v>
      </c>
      <c r="AD2231" s="165">
        <f t="shared" si="551"/>
        <v>24834.792392927553</v>
      </c>
      <c r="AE2231" s="19">
        <f>Hourly!AI2231/Input!$B$107*Input!$J$40*Input!$B$76*Input!$B$80</f>
        <v>0</v>
      </c>
      <c r="AF2231" s="19">
        <f>Hourly!AJ2231/Input!$B$107*Input!$J$41*Input!$B$76*Input!$B$81</f>
        <v>268.28725924754553</v>
      </c>
      <c r="AG2231" s="19">
        <f>Hourly!AK2231/Input!$B$107*Input!$J$42*Input!$B$76*Input!$B$82</f>
        <v>0</v>
      </c>
      <c r="AH2231" s="19">
        <f>Hourly!AL2231/Input!$B$107*Input!$J$43*Input!$B$76*Input!$B$83</f>
        <v>114.87097863502595</v>
      </c>
      <c r="AI2231" s="19">
        <f>Hourly!AM2231/Input!$B$107*Input!$J$44*Input!$B$76*Input!$B$84</f>
        <v>0</v>
      </c>
      <c r="AJ2231" s="19">
        <f>Hourly!AN2231/Input!$B$107*Input!$J$45*Input!$B$76*Input!$B$85</f>
        <v>1565.8755797760164</v>
      </c>
      <c r="AK2231" s="19">
        <f>Hourly!AO2231/Input!$B$107*Input!$J$46*Input!$B$76*Input!$B$86</f>
        <v>0</v>
      </c>
      <c r="AL2231" s="19">
        <f>Hourly!AP2231/Input!$B$107*Input!$J$47*Input!$B$76*Input!$B$87</f>
        <v>653.89101192600947</v>
      </c>
      <c r="AM2231" s="164">
        <f>Hourly!AQ2231/Input!$B$107*Input!$J$48*Input!$B$77*Input!$B$89</f>
        <v>362.40988700564975</v>
      </c>
      <c r="AN2231" s="165">
        <f t="shared" si="547"/>
        <v>2965.3347165902469</v>
      </c>
      <c r="AO2231" s="116">
        <f>Input!B$55*Input!$B$18*Input!B$112*Hourly!AR2231</f>
        <v>2398.5</v>
      </c>
      <c r="AP2231">
        <f>Input!B$113*Input!B$114*Input!B$90*Input!B$56*Hourly!AS2231</f>
        <v>11070</v>
      </c>
      <c r="AQ2231">
        <f>Input!B$90*Input!B$57*Hourly!AS2231</f>
        <v>11070</v>
      </c>
      <c r="AR2231" s="19">
        <f>0.5*Input!$B$63*Hourly!AU2231</f>
        <v>61.5</v>
      </c>
      <c r="AS2231" s="165">
        <f t="shared" si="552"/>
        <v>24569.25</v>
      </c>
      <c r="AT2231" s="159">
        <f>AY2230+(Input!$B$66*1000*(Hourly!AX2231&gt;0)+AD2231+AN2231+AS2231+T2231*(Hourly!J2231-AY2230)+Q2231*(Hourly!G2231-AY2230))/(Q2231+T2231)*(1-EXP(-(Q2231+T2231)/(Input!$B$103*1000000)*3600))</f>
        <v>26.769703371886095</v>
      </c>
      <c r="AU2231" s="24">
        <f>AY2230+(AD2231+AN2231+AS2231+T2231*(Hourly!J2231-AY2230)+Q2231*(Hourly!G2231-AY2230))/(Q2231+T2231)*(1-EXP(-(Q2231+T2231)/(Input!$B$103*1000000)*3600))</f>
        <v>24.072755619755977</v>
      </c>
      <c r="AV2231" s="24">
        <f>AY2230+(-Input!$B$67*1000*(Hourly!AX2231&gt;0)+AD2231+AN2231+AS2231+T2231*(Hourly!J2231-AY2230)+R2231*(Hourly!G2231-AY2230))/(R2231+T2231)*(1-EXP(-(R2231+T2231)/(Input!$B$103*1000000)*3600))</f>
        <v>21.208336819507807</v>
      </c>
      <c r="AW2231" s="160">
        <f>AY2230+(AD2231+AN2231+AS2231+T2231*(Hourly!J2231-AY2230)+R2231*(Hourly!G2231-AY2230))/(R2231+T2231)*(1-EXP(-(R2231+T2231)/(Input!$B$103*1000000)*3600))</f>
        <v>23.865177433670063</v>
      </c>
      <c r="AX2231" s="24"/>
      <c r="AY2231" s="167">
        <f t="shared" si="553"/>
        <v>23.900000000099997</v>
      </c>
      <c r="BA2231" s="159">
        <f>IF(BI2231,Input!$B$66*1000*(Hourly!AX2231&gt;0),IF(BJ2231,-(AD2231+AN2231+AS2231+T2231*(Hourly!J2231-AY2230)+Q2231*(Hourly!G2231-AY2230))+(Q2231+T2231)*(BE2231-AY2230)/(1-EXP(-(Q2231+T2231)/(Input!$B$103*1000000)*3600))))/1000</f>
        <v>0</v>
      </c>
      <c r="BB2231" s="24">
        <f>IF(BO2231,-Input!$B$67*1000*(Hourly!AX2231&gt;0),IF(BN2231,-(AD2231+AN2231+AS2231+T2231*(Hourly!J2231-AY2230)+R2231*(Hourly!G2231-AY2230))+(R2231+T2231)*(BF2231-AY2230)/(1-EXP(-(R2231+T2231)/(Input!$B$103*1000000)*3600))))/1000</f>
        <v>0</v>
      </c>
      <c r="BC2231" s="160">
        <f t="shared" si="554"/>
        <v>0</v>
      </c>
      <c r="BD2231" s="24"/>
      <c r="BE2231" s="116">
        <f>IF(Hourly!AT2231=1,Input!$B$4,IF(Hourly!AT2231=0.5,Input!$F$4,0))</f>
        <v>20</v>
      </c>
      <c r="BF2231">
        <f>IF(Hourly!AT2231=1,Input!$B$5,IF(Hourly!AT2231=0.5,Input!$F$5,0))</f>
        <v>24</v>
      </c>
      <c r="BG2231" s="9">
        <f>Input!$B$35+0.0000000001</f>
        <v>23.900000000099997</v>
      </c>
      <c r="BI2231" s="116">
        <f t="shared" si="555"/>
        <v>0</v>
      </c>
      <c r="BJ2231">
        <f t="shared" si="556"/>
        <v>0</v>
      </c>
      <c r="BK2231">
        <f t="shared" si="557"/>
        <v>0</v>
      </c>
      <c r="BL2231">
        <f t="shared" si="558"/>
        <v>1</v>
      </c>
      <c r="BM2231">
        <f t="shared" si="559"/>
        <v>0</v>
      </c>
      <c r="BN2231">
        <f t="shared" si="560"/>
        <v>0</v>
      </c>
      <c r="BO2231" s="9">
        <f t="shared" si="561"/>
        <v>0</v>
      </c>
      <c r="BR2231" s="116">
        <f t="shared" si="548"/>
        <v>6534</v>
      </c>
      <c r="BS2231" s="39">
        <v>0</v>
      </c>
      <c r="BT2231" s="168">
        <v>0</v>
      </c>
      <c r="BV2231" s="116">
        <f>IF(Hourly!$AR2231&gt;0,AY2231,"")</f>
        <v>23.900000000099997</v>
      </c>
      <c r="BW2231">
        <f>IF(AND(BV2231&gt;(20.8+0.33*Hourly!$I2231),(BV2231&gt;24),(BV2231&lt;&gt;"")),1,0)</f>
        <v>0</v>
      </c>
      <c r="BX2231">
        <f>IF(AND(BV2231&gt;(21.8+0.33*Hourly!$I2231),(BV2231&gt;24),(BV2231&lt;&gt;"")),1,0)</f>
        <v>0</v>
      </c>
      <c r="BY2231" s="9">
        <f>IF(AND(BV2231&gt;(22.8+0.33*Hourly!$I2231),(BV2231&gt;24),(BV2231&lt;&gt;"")),1,0)</f>
        <v>0</v>
      </c>
    </row>
    <row r="2232" spans="5:77" x14ac:dyDescent="0.35">
      <c r="E2232">
        <f>Hourly!A2232</f>
        <v>2002</v>
      </c>
      <c r="F2232">
        <f>Hourly!B2232</f>
        <v>4</v>
      </c>
      <c r="G2232">
        <f>Hourly!C2232</f>
        <v>3</v>
      </c>
      <c r="H2232">
        <f>Hourly!D2232</f>
        <v>20</v>
      </c>
      <c r="I2232" s="163">
        <v>2228</v>
      </c>
      <c r="J2232" s="19">
        <f>Input!B$22*Input!B$79</f>
        <v>1411.3439999999998</v>
      </c>
      <c r="K2232" s="19">
        <f>Input!B$76*Input!B$88</f>
        <v>656.99775609756091</v>
      </c>
      <c r="L2232" s="19">
        <f>Input!B$77*Input!B$89</f>
        <v>130.99152542372883</v>
      </c>
      <c r="M2232" s="164">
        <f t="shared" si="549"/>
        <v>2199.3332815212898</v>
      </c>
      <c r="N2232" s="165">
        <f>(Input!B$109*Input!B$102)/3600*Input!B$108</f>
        <v>740.21399999999983</v>
      </c>
      <c r="O2232" s="165">
        <f>(1-Input!B$61)*(Input!B$109*Input!B$33)/3600*Input!B$108*Hourly!AU2232</f>
        <v>444.12839999999994</v>
      </c>
      <c r="P2232" s="19">
        <f>IF(AND(AY2231&gt;Hourly!G2232),(Input!B$109*(Input!B$33*Hourly!AU2232+Input!B$36))/3600*Input!B$108,(1-Input!B$61)*(Input!B$109*Input!B$33)/3600*Input!B$108*Hourly!AU2232)</f>
        <v>11547.338400000001</v>
      </c>
      <c r="Q2232" s="19">
        <f t="shared" si="546"/>
        <v>3383.6756815212898</v>
      </c>
      <c r="R2232" s="19">
        <f t="shared" si="550"/>
        <v>14486.885681521289</v>
      </c>
      <c r="S2232" s="165"/>
      <c r="T2232" s="165">
        <f>Input!B$78*Input!B$91</f>
        <v>189.625</v>
      </c>
      <c r="U2232" s="19">
        <f>IF(AND($AY2231&gt;Input!$B$52,Hourly!AI2232&gt;Input!$B$51),Input!$B$93*Input!$F$40*Input!$J$8/100*Hourly!AI2232,Input!$B$93*Input!$B$40*Input!$J$8/100*Hourly!AI2232)</f>
        <v>0</v>
      </c>
      <c r="V2232" s="19">
        <f>IF(AND($AY2231&gt;Input!$B$52,Hourly!AJ2232&gt;Input!$B$51),Input!$B$94*Input!$F$41*Input!$J$9/100*Hourly!AJ2232,Input!$B$94*Input!$B$41*Input!$J$9/100*Hourly!AJ2232)</f>
        <v>0</v>
      </c>
      <c r="W2232" s="19">
        <f>IF(AND($AY2231&gt;Input!$B$52,Hourly!AK2232&gt;Input!$B$51),Input!$B$95*Input!$F$42*Input!$J$10/100*Hourly!AK2232,Input!$B$95*Input!$B$42*Input!$J$10/100*Hourly!AK2232)</f>
        <v>0</v>
      </c>
      <c r="X2232" s="19">
        <f>IF(AND($AY2231&gt;Input!$B$52,Hourly!AL2232&gt;Input!$B$51),Input!$B$96*Input!$F$43*Input!$J$11/100*Hourly!AL2232,Input!$B$96*Input!$B$43*Input!$J$11/100*Hourly!AL2232)</f>
        <v>0</v>
      </c>
      <c r="Y2232" s="19">
        <f>IF(AND($AY2231&gt;Input!$B$52,Hourly!AM2232&gt;Input!$B$51),Input!$B$97*Input!$F$44*Input!$J$12/100*Hourly!AM2232,Input!$B$97*Input!$B$44*Input!$J$12/100*Hourly!AM2232)</f>
        <v>0</v>
      </c>
      <c r="Z2232" s="19">
        <f>IF(AND($AY2231&gt;Input!$B$52,Hourly!AN2232&gt;Input!$B$51),Input!$B$98*Input!$F$45*Input!$J$13/100*Hourly!AN2232,Input!$B$98*Input!$B$45*Input!$J$13/100*Hourly!AN2232)</f>
        <v>0</v>
      </c>
      <c r="AA2232" s="19">
        <f>IF(AND($AY2231&gt;Input!$B$52,Hourly!AO2232&gt;Input!$B$51),Input!$B$99*Input!$F$46*Input!$J$14/100*Hourly!AO2232,Input!$B$99*Input!$B$46*Input!$J$14/100*Hourly!AO2232)</f>
        <v>0</v>
      </c>
      <c r="AB2232" s="19">
        <f>IF(AND($AY2231&gt;Input!$B$52,Hourly!AP2232&gt;Input!$B$51),Input!$B$100*Input!$F$47*Input!$J$15/100*Hourly!AP2232,Input!$B$100*Input!$B$47*Input!$J$15/100*Hourly!AP2232)</f>
        <v>0</v>
      </c>
      <c r="AC2232" s="19">
        <f>IF(AND($AY2231&gt;Input!$B$52,Hourly!AQ2232&gt;Input!$B$51),Input!$B$101*Input!$F$48*Input!$J$16/100*Hourly!AQ2232,Input!$B$101*Input!$B$48*Input!$J$16/100*Hourly!AQ2232)</f>
        <v>0</v>
      </c>
      <c r="AD2232" s="165">
        <f t="shared" si="551"/>
        <v>0</v>
      </c>
      <c r="AE2232" s="19">
        <f>Hourly!AI2232/Input!$B$107*Input!$J$40*Input!$B$76*Input!$B$80</f>
        <v>0</v>
      </c>
      <c r="AF2232" s="19">
        <f>Hourly!AJ2232/Input!$B$107*Input!$J$41*Input!$B$76*Input!$B$81</f>
        <v>0</v>
      </c>
      <c r="AG2232" s="19">
        <f>Hourly!AK2232/Input!$B$107*Input!$J$42*Input!$B$76*Input!$B$82</f>
        <v>0</v>
      </c>
      <c r="AH2232" s="19">
        <f>Hourly!AL2232/Input!$B$107*Input!$J$43*Input!$B$76*Input!$B$83</f>
        <v>0</v>
      </c>
      <c r="AI2232" s="19">
        <f>Hourly!AM2232/Input!$B$107*Input!$J$44*Input!$B$76*Input!$B$84</f>
        <v>0</v>
      </c>
      <c r="AJ2232" s="19">
        <f>Hourly!AN2232/Input!$B$107*Input!$J$45*Input!$B$76*Input!$B$85</f>
        <v>0</v>
      </c>
      <c r="AK2232" s="19">
        <f>Hourly!AO2232/Input!$B$107*Input!$J$46*Input!$B$76*Input!$B$86</f>
        <v>0</v>
      </c>
      <c r="AL2232" s="19">
        <f>Hourly!AP2232/Input!$B$107*Input!$J$47*Input!$B$76*Input!$B$87</f>
        <v>0</v>
      </c>
      <c r="AM2232" s="164">
        <f>Hourly!AQ2232/Input!$B$107*Input!$J$48*Input!$B$77*Input!$B$89</f>
        <v>0</v>
      </c>
      <c r="AN2232" s="165">
        <f t="shared" si="547"/>
        <v>0</v>
      </c>
      <c r="AO2232" s="116">
        <f>Input!B$55*Input!$B$18*Input!B$112*Hourly!AR2232</f>
        <v>2398.5</v>
      </c>
      <c r="AP2232">
        <f>Input!B$113*Input!B$114*Input!B$90*Input!B$56*Hourly!AS2232</f>
        <v>11070</v>
      </c>
      <c r="AQ2232">
        <f>Input!B$90*Input!B$57*Hourly!AS2232</f>
        <v>11070</v>
      </c>
      <c r="AR2232" s="19">
        <f>0.5*Input!$B$63*Hourly!AU2232</f>
        <v>61.5</v>
      </c>
      <c r="AS2232" s="165">
        <f t="shared" si="552"/>
        <v>24569.25</v>
      </c>
      <c r="AT2232" s="159">
        <f>AY2231+(Input!$B$66*1000*(Hourly!AX2232&gt;0)+AD2232+AN2232+AS2232+T2232*(Hourly!J2232-AY2231)+Q2232*(Hourly!G2232-AY2231))/(Q2232+T2232)*(1-EXP(-(Q2232+T2232)/(Input!$B$103*1000000)*3600))</f>
        <v>26.58109062775511</v>
      </c>
      <c r="AU2232" s="24">
        <f>AY2231+(AD2232+AN2232+AS2232+T2232*(Hourly!J2232-AY2231)+Q2232*(Hourly!G2232-AY2231))/(Q2232+T2232)*(1-EXP(-(Q2232+T2232)/(Input!$B$103*1000000)*3600))</f>
        <v>23.884142875624988</v>
      </c>
      <c r="AV2232" s="24">
        <f>AY2231+(-Input!$B$67*1000*(Hourly!AX2232&gt;0)+AD2232+AN2232+AS2232+T2232*(Hourly!J2232-AY2231)+R2232*(Hourly!G2232-AY2231))/(R2232+T2232)*(1-EXP(-(R2232+T2232)/(Input!$B$103*1000000)*3600))</f>
        <v>20.976792673783521</v>
      </c>
      <c r="AW2232" s="160">
        <f>AY2231+(AD2232+AN2232+AS2232+T2232*(Hourly!J2232-AY2231)+R2232*(Hourly!G2232-AY2231))/(R2232+T2232)*(1-EXP(-(R2232+T2232)/(Input!$B$103*1000000)*3600))</f>
        <v>23.633633287945777</v>
      </c>
      <c r="AX2232" s="24"/>
      <c r="AY2232" s="167">
        <f t="shared" si="553"/>
        <v>23.884142875624988</v>
      </c>
      <c r="BA2232" s="159">
        <f>IF(BI2232,Input!$B$66*1000*(Hourly!AX2232&gt;0),IF(BJ2232,-(AD2232+AN2232+AS2232+T2232*(Hourly!J2232-AY2231)+Q2232*(Hourly!G2232-AY2231))+(Q2232+T2232)*(BE2232-AY2231)/(1-EXP(-(Q2232+T2232)/(Input!$B$103*1000000)*3600))))/1000</f>
        <v>0</v>
      </c>
      <c r="BB2232" s="24">
        <f>IF(BO2232,-Input!$B$67*1000*(Hourly!AX2232&gt;0),IF(BN2232,-(AD2232+AN2232+AS2232+T2232*(Hourly!J2232-AY2231)+R2232*(Hourly!G2232-AY2231))+(R2232+T2232)*(BF2232-AY2231)/(1-EXP(-(R2232+T2232)/(Input!$B$103*1000000)*3600))))/1000</f>
        <v>0</v>
      </c>
      <c r="BC2232" s="160">
        <f t="shared" si="554"/>
        <v>0</v>
      </c>
      <c r="BD2232" s="24"/>
      <c r="BE2232" s="116">
        <f>IF(Hourly!AT2232=1,Input!$B$4,IF(Hourly!AT2232=0.5,Input!$F$4,0))</f>
        <v>20</v>
      </c>
      <c r="BF2232">
        <f>IF(Hourly!AT2232=1,Input!$B$5,IF(Hourly!AT2232=0.5,Input!$F$5,0))</f>
        <v>24</v>
      </c>
      <c r="BG2232" s="9">
        <f>Input!$B$35+0.0000000001</f>
        <v>23.900000000099997</v>
      </c>
      <c r="BI2232" s="116">
        <f t="shared" si="555"/>
        <v>0</v>
      </c>
      <c r="BJ2232">
        <f t="shared" si="556"/>
        <v>0</v>
      </c>
      <c r="BK2232">
        <f t="shared" si="557"/>
        <v>1</v>
      </c>
      <c r="BL2232">
        <f t="shared" si="558"/>
        <v>0</v>
      </c>
      <c r="BM2232">
        <f t="shared" si="559"/>
        <v>0</v>
      </c>
      <c r="BN2232">
        <f t="shared" si="560"/>
        <v>0</v>
      </c>
      <c r="BO2232" s="9">
        <f t="shared" si="561"/>
        <v>0</v>
      </c>
      <c r="BR2232" s="116">
        <f t="shared" si="548"/>
        <v>6533</v>
      </c>
      <c r="BS2232" s="39">
        <v>0</v>
      </c>
      <c r="BT2232" s="168">
        <v>0</v>
      </c>
      <c r="BV2232" s="116">
        <f>IF(Hourly!$AR2232&gt;0,AY2232,"")</f>
        <v>23.884142875624988</v>
      </c>
      <c r="BW2232">
        <f>IF(AND(BV2232&gt;(20.8+0.33*Hourly!$I2232),(BV2232&gt;24),(BV2232&lt;&gt;"")),1,0)</f>
        <v>0</v>
      </c>
      <c r="BX2232">
        <f>IF(AND(BV2232&gt;(21.8+0.33*Hourly!$I2232),(BV2232&gt;24),(BV2232&lt;&gt;"")),1,0)</f>
        <v>0</v>
      </c>
      <c r="BY2232" s="9">
        <f>IF(AND(BV2232&gt;(22.8+0.33*Hourly!$I2232),(BV2232&gt;24),(BV2232&lt;&gt;"")),1,0)</f>
        <v>0</v>
      </c>
    </row>
    <row r="2233" spans="5:77" x14ac:dyDescent="0.35">
      <c r="E2233">
        <f>Hourly!A2233</f>
        <v>2002</v>
      </c>
      <c r="F2233">
        <f>Hourly!B2233</f>
        <v>4</v>
      </c>
      <c r="G2233">
        <f>Hourly!C2233</f>
        <v>3</v>
      </c>
      <c r="H2233">
        <f>Hourly!D2233</f>
        <v>21</v>
      </c>
      <c r="I2233" s="163">
        <v>2229</v>
      </c>
      <c r="J2233" s="19">
        <f>Input!B$22*Input!B$79</f>
        <v>1411.3439999999998</v>
      </c>
      <c r="K2233" s="19">
        <f>Input!B$76*Input!B$88</f>
        <v>656.99775609756091</v>
      </c>
      <c r="L2233" s="19">
        <f>Input!B$77*Input!B$89</f>
        <v>130.99152542372883</v>
      </c>
      <c r="M2233" s="164">
        <f t="shared" si="549"/>
        <v>2199.3332815212898</v>
      </c>
      <c r="N2233" s="165">
        <f>(Input!B$109*Input!B$102)/3600*Input!B$108</f>
        <v>740.21399999999983</v>
      </c>
      <c r="O2233" s="165">
        <f>(1-Input!B$61)*(Input!B$109*Input!B$33)/3600*Input!B$108*Hourly!AU2233</f>
        <v>444.12839999999994</v>
      </c>
      <c r="P2233" s="19">
        <f>IF(AND(AY2232&gt;Hourly!G2233),(Input!B$109*(Input!B$33*Hourly!AU2233+Input!B$36))/3600*Input!B$108,(1-Input!B$61)*(Input!B$109*Input!B$33)/3600*Input!B$108*Hourly!AU2233)</f>
        <v>11547.338400000001</v>
      </c>
      <c r="Q2233" s="19">
        <f t="shared" si="546"/>
        <v>3383.6756815212898</v>
      </c>
      <c r="R2233" s="19">
        <f t="shared" si="550"/>
        <v>14486.885681521289</v>
      </c>
      <c r="S2233" s="165"/>
      <c r="T2233" s="165">
        <f>Input!B$78*Input!B$91</f>
        <v>189.625</v>
      </c>
      <c r="U2233" s="19">
        <f>IF(AND($AY2232&gt;Input!$B$52,Hourly!AI2233&gt;Input!$B$51),Input!$B$93*Input!$F$40*Input!$J$8/100*Hourly!AI2233,Input!$B$93*Input!$B$40*Input!$J$8/100*Hourly!AI2233)</f>
        <v>0</v>
      </c>
      <c r="V2233" s="19">
        <f>IF(AND($AY2232&gt;Input!$B$52,Hourly!AJ2233&gt;Input!$B$51),Input!$B$94*Input!$F$41*Input!$J$9/100*Hourly!AJ2233,Input!$B$94*Input!$B$41*Input!$J$9/100*Hourly!AJ2233)</f>
        <v>0</v>
      </c>
      <c r="W2233" s="19">
        <f>IF(AND($AY2232&gt;Input!$B$52,Hourly!AK2233&gt;Input!$B$51),Input!$B$95*Input!$F$42*Input!$J$10/100*Hourly!AK2233,Input!$B$95*Input!$B$42*Input!$J$10/100*Hourly!AK2233)</f>
        <v>0</v>
      </c>
      <c r="X2233" s="19">
        <f>IF(AND($AY2232&gt;Input!$B$52,Hourly!AL2233&gt;Input!$B$51),Input!$B$96*Input!$F$43*Input!$J$11/100*Hourly!AL2233,Input!$B$96*Input!$B$43*Input!$J$11/100*Hourly!AL2233)</f>
        <v>0</v>
      </c>
      <c r="Y2233" s="19">
        <f>IF(AND($AY2232&gt;Input!$B$52,Hourly!AM2233&gt;Input!$B$51),Input!$B$97*Input!$F$44*Input!$J$12/100*Hourly!AM2233,Input!$B$97*Input!$B$44*Input!$J$12/100*Hourly!AM2233)</f>
        <v>0</v>
      </c>
      <c r="Z2233" s="19">
        <f>IF(AND($AY2232&gt;Input!$B$52,Hourly!AN2233&gt;Input!$B$51),Input!$B$98*Input!$F$45*Input!$J$13/100*Hourly!AN2233,Input!$B$98*Input!$B$45*Input!$J$13/100*Hourly!AN2233)</f>
        <v>0</v>
      </c>
      <c r="AA2233" s="19">
        <f>IF(AND($AY2232&gt;Input!$B$52,Hourly!AO2233&gt;Input!$B$51),Input!$B$99*Input!$F$46*Input!$J$14/100*Hourly!AO2233,Input!$B$99*Input!$B$46*Input!$J$14/100*Hourly!AO2233)</f>
        <v>0</v>
      </c>
      <c r="AB2233" s="19">
        <f>IF(AND($AY2232&gt;Input!$B$52,Hourly!AP2233&gt;Input!$B$51),Input!$B$100*Input!$F$47*Input!$J$15/100*Hourly!AP2233,Input!$B$100*Input!$B$47*Input!$J$15/100*Hourly!AP2233)</f>
        <v>0</v>
      </c>
      <c r="AC2233" s="19">
        <f>IF(AND($AY2232&gt;Input!$B$52,Hourly!AQ2233&gt;Input!$B$51),Input!$B$101*Input!$F$48*Input!$J$16/100*Hourly!AQ2233,Input!$B$101*Input!$B$48*Input!$J$16/100*Hourly!AQ2233)</f>
        <v>0</v>
      </c>
      <c r="AD2233" s="165">
        <f t="shared" si="551"/>
        <v>0</v>
      </c>
      <c r="AE2233" s="19">
        <f>Hourly!AI2233/Input!$B$107*Input!$J$40*Input!$B$76*Input!$B$80</f>
        <v>0</v>
      </c>
      <c r="AF2233" s="19">
        <f>Hourly!AJ2233/Input!$B$107*Input!$J$41*Input!$B$76*Input!$B$81</f>
        <v>0</v>
      </c>
      <c r="AG2233" s="19">
        <f>Hourly!AK2233/Input!$B$107*Input!$J$42*Input!$B$76*Input!$B$82</f>
        <v>0</v>
      </c>
      <c r="AH2233" s="19">
        <f>Hourly!AL2233/Input!$B$107*Input!$J$43*Input!$B$76*Input!$B$83</f>
        <v>0</v>
      </c>
      <c r="AI2233" s="19">
        <f>Hourly!AM2233/Input!$B$107*Input!$J$44*Input!$B$76*Input!$B$84</f>
        <v>0</v>
      </c>
      <c r="AJ2233" s="19">
        <f>Hourly!AN2233/Input!$B$107*Input!$J$45*Input!$B$76*Input!$B$85</f>
        <v>0</v>
      </c>
      <c r="AK2233" s="19">
        <f>Hourly!AO2233/Input!$B$107*Input!$J$46*Input!$B$76*Input!$B$86</f>
        <v>0</v>
      </c>
      <c r="AL2233" s="19">
        <f>Hourly!AP2233/Input!$B$107*Input!$J$47*Input!$B$76*Input!$B$87</f>
        <v>0</v>
      </c>
      <c r="AM2233" s="164">
        <f>Hourly!AQ2233/Input!$B$107*Input!$J$48*Input!$B$77*Input!$B$89</f>
        <v>0</v>
      </c>
      <c r="AN2233" s="165">
        <f t="shared" si="547"/>
        <v>0</v>
      </c>
      <c r="AO2233" s="116">
        <f>Input!B$55*Input!$B$18*Input!B$112*Hourly!AR2233</f>
        <v>2398.5</v>
      </c>
      <c r="AP2233">
        <f>Input!B$113*Input!B$114*Input!B$90*Input!B$56*Hourly!AS2233</f>
        <v>11070</v>
      </c>
      <c r="AQ2233">
        <f>Input!B$90*Input!B$57*Hourly!AS2233</f>
        <v>11070</v>
      </c>
      <c r="AR2233" s="19">
        <f>0.5*Input!$B$63*Hourly!AU2233</f>
        <v>61.5</v>
      </c>
      <c r="AS2233" s="165">
        <f t="shared" si="552"/>
        <v>24569.25</v>
      </c>
      <c r="AT2233" s="159">
        <f>AY2232+(Input!$B$66*1000*(Hourly!AX2233&gt;0)+AD2233+AN2233+AS2233+T2233*(Hourly!J2233-AY2232)+Q2233*(Hourly!G2233-AY2232))/(Q2233+T2233)*(1-EXP(-(Q2233+T2233)/(Input!$B$103*1000000)*3600))</f>
        <v>26.557173281600875</v>
      </c>
      <c r="AU2233" s="24">
        <f>AY2232+(AD2233+AN2233+AS2233+T2233*(Hourly!J2233-AY2232)+Q2233*(Hourly!G2233-AY2232))/(Q2233+T2233)*(1-EXP(-(Q2233+T2233)/(Input!$B$103*1000000)*3600))</f>
        <v>23.860225529470753</v>
      </c>
      <c r="AV2233" s="24">
        <f>AY2232+(-Input!$B$67*1000*(Hourly!AX2233&gt;0)+AD2233+AN2233+AS2233+T2233*(Hourly!J2233-AY2232)+R2233*(Hourly!G2233-AY2232))/(R2233+T2233)*(1-EXP(-(R2233+T2233)/(Input!$B$103*1000000)*3600))</f>
        <v>20.926913456909979</v>
      </c>
      <c r="AW2233" s="160">
        <f>AY2232+(AD2233+AN2233+AS2233+T2233*(Hourly!J2233-AY2232)+R2233*(Hourly!G2233-AY2232))/(R2233+T2233)*(1-EXP(-(R2233+T2233)/(Input!$B$103*1000000)*3600))</f>
        <v>23.583754071072235</v>
      </c>
      <c r="AX2233" s="24"/>
      <c r="AY2233" s="167">
        <f t="shared" si="553"/>
        <v>23.860225529470753</v>
      </c>
      <c r="BA2233" s="159">
        <f>IF(BI2233,Input!$B$66*1000*(Hourly!AX2233&gt;0),IF(BJ2233,-(AD2233+AN2233+AS2233+T2233*(Hourly!J2233-AY2232)+Q2233*(Hourly!G2233-AY2232))+(Q2233+T2233)*(BE2233-AY2232)/(1-EXP(-(Q2233+T2233)/(Input!$B$103*1000000)*3600))))/1000</f>
        <v>0</v>
      </c>
      <c r="BB2233" s="24">
        <f>IF(BO2233,-Input!$B$67*1000*(Hourly!AX2233&gt;0),IF(BN2233,-(AD2233+AN2233+AS2233+T2233*(Hourly!J2233-AY2232)+R2233*(Hourly!G2233-AY2232))+(R2233+T2233)*(BF2233-AY2232)/(1-EXP(-(R2233+T2233)/(Input!$B$103*1000000)*3600))))/1000</f>
        <v>0</v>
      </c>
      <c r="BC2233" s="160">
        <f t="shared" si="554"/>
        <v>0</v>
      </c>
      <c r="BD2233" s="24"/>
      <c r="BE2233" s="116">
        <f>IF(Hourly!AT2233=1,Input!$B$4,IF(Hourly!AT2233=0.5,Input!$F$4,0))</f>
        <v>20</v>
      </c>
      <c r="BF2233">
        <f>IF(Hourly!AT2233=1,Input!$B$5,IF(Hourly!AT2233=0.5,Input!$F$5,0))</f>
        <v>24</v>
      </c>
      <c r="BG2233" s="9">
        <f>Input!$B$35+0.0000000001</f>
        <v>23.900000000099997</v>
      </c>
      <c r="BI2233" s="116">
        <f t="shared" si="555"/>
        <v>0</v>
      </c>
      <c r="BJ2233">
        <f t="shared" si="556"/>
        <v>0</v>
      </c>
      <c r="BK2233">
        <f t="shared" si="557"/>
        <v>1</v>
      </c>
      <c r="BL2233">
        <f t="shared" si="558"/>
        <v>0</v>
      </c>
      <c r="BM2233">
        <f t="shared" si="559"/>
        <v>0</v>
      </c>
      <c r="BN2233">
        <f t="shared" si="560"/>
        <v>0</v>
      </c>
      <c r="BO2233" s="9">
        <f t="shared" si="561"/>
        <v>0</v>
      </c>
      <c r="BR2233" s="116">
        <f t="shared" si="548"/>
        <v>6532</v>
      </c>
      <c r="BS2233" s="39">
        <v>0</v>
      </c>
      <c r="BT2233" s="168">
        <v>0</v>
      </c>
      <c r="BV2233" s="116">
        <f>IF(Hourly!$AR2233&gt;0,AY2233,"")</f>
        <v>23.860225529470753</v>
      </c>
      <c r="BW2233">
        <f>IF(AND(BV2233&gt;(20.8+0.33*Hourly!$I2233),(BV2233&gt;24),(BV2233&lt;&gt;"")),1,0)</f>
        <v>0</v>
      </c>
      <c r="BX2233">
        <f>IF(AND(BV2233&gt;(21.8+0.33*Hourly!$I2233),(BV2233&gt;24),(BV2233&lt;&gt;"")),1,0)</f>
        <v>0</v>
      </c>
      <c r="BY2233" s="9">
        <f>IF(AND(BV2233&gt;(22.8+0.33*Hourly!$I2233),(BV2233&gt;24),(BV2233&lt;&gt;"")),1,0)</f>
        <v>0</v>
      </c>
    </row>
    <row r="2234" spans="5:77" x14ac:dyDescent="0.35">
      <c r="E2234">
        <f>Hourly!A2234</f>
        <v>2002</v>
      </c>
      <c r="F2234">
        <f>Hourly!B2234</f>
        <v>4</v>
      </c>
      <c r="G2234">
        <f>Hourly!C2234</f>
        <v>3</v>
      </c>
      <c r="H2234">
        <f>Hourly!D2234</f>
        <v>22</v>
      </c>
      <c r="I2234" s="163">
        <v>2230</v>
      </c>
      <c r="J2234" s="19">
        <f>Input!B$22*Input!B$79</f>
        <v>1411.3439999999998</v>
      </c>
      <c r="K2234" s="19">
        <f>Input!B$76*Input!B$88</f>
        <v>656.99775609756091</v>
      </c>
      <c r="L2234" s="19">
        <f>Input!B$77*Input!B$89</f>
        <v>130.99152542372883</v>
      </c>
      <c r="M2234" s="164">
        <f t="shared" si="549"/>
        <v>2199.3332815212898</v>
      </c>
      <c r="N2234" s="165">
        <f>(Input!B$109*Input!B$102)/3600*Input!B$108</f>
        <v>740.21399999999983</v>
      </c>
      <c r="O2234" s="165">
        <f>(1-Input!B$61)*(Input!B$109*Input!B$33)/3600*Input!B$108*Hourly!AU2234</f>
        <v>444.12839999999994</v>
      </c>
      <c r="P2234" s="19">
        <f>IF(AND(AY2233&gt;Hourly!G2234),(Input!B$109*(Input!B$33*Hourly!AU2234+Input!B$36))/3600*Input!B$108,(1-Input!B$61)*(Input!B$109*Input!B$33)/3600*Input!B$108*Hourly!AU2234)</f>
        <v>11547.338400000001</v>
      </c>
      <c r="Q2234" s="19">
        <f t="shared" si="546"/>
        <v>3383.6756815212898</v>
      </c>
      <c r="R2234" s="19">
        <f t="shared" si="550"/>
        <v>14486.885681521289</v>
      </c>
      <c r="S2234" s="165"/>
      <c r="T2234" s="165">
        <f>Input!B$78*Input!B$91</f>
        <v>189.625</v>
      </c>
      <c r="U2234" s="19">
        <f>IF(AND($AY2233&gt;Input!$B$52,Hourly!AI2234&gt;Input!$B$51),Input!$B$93*Input!$F$40*Input!$J$8/100*Hourly!AI2234,Input!$B$93*Input!$B$40*Input!$J$8/100*Hourly!AI2234)</f>
        <v>0</v>
      </c>
      <c r="V2234" s="19">
        <f>IF(AND($AY2233&gt;Input!$B$52,Hourly!AJ2234&gt;Input!$B$51),Input!$B$94*Input!$F$41*Input!$J$9/100*Hourly!AJ2234,Input!$B$94*Input!$B$41*Input!$J$9/100*Hourly!AJ2234)</f>
        <v>0</v>
      </c>
      <c r="W2234" s="19">
        <f>IF(AND($AY2233&gt;Input!$B$52,Hourly!AK2234&gt;Input!$B$51),Input!$B$95*Input!$F$42*Input!$J$10/100*Hourly!AK2234,Input!$B$95*Input!$B$42*Input!$J$10/100*Hourly!AK2234)</f>
        <v>0</v>
      </c>
      <c r="X2234" s="19">
        <f>IF(AND($AY2233&gt;Input!$B$52,Hourly!AL2234&gt;Input!$B$51),Input!$B$96*Input!$F$43*Input!$J$11/100*Hourly!AL2234,Input!$B$96*Input!$B$43*Input!$J$11/100*Hourly!AL2234)</f>
        <v>0</v>
      </c>
      <c r="Y2234" s="19">
        <f>IF(AND($AY2233&gt;Input!$B$52,Hourly!AM2234&gt;Input!$B$51),Input!$B$97*Input!$F$44*Input!$J$12/100*Hourly!AM2234,Input!$B$97*Input!$B$44*Input!$J$12/100*Hourly!AM2234)</f>
        <v>0</v>
      </c>
      <c r="Z2234" s="19">
        <f>IF(AND($AY2233&gt;Input!$B$52,Hourly!AN2234&gt;Input!$B$51),Input!$B$98*Input!$F$45*Input!$J$13/100*Hourly!AN2234,Input!$B$98*Input!$B$45*Input!$J$13/100*Hourly!AN2234)</f>
        <v>0</v>
      </c>
      <c r="AA2234" s="19">
        <f>IF(AND($AY2233&gt;Input!$B$52,Hourly!AO2234&gt;Input!$B$51),Input!$B$99*Input!$F$46*Input!$J$14/100*Hourly!AO2234,Input!$B$99*Input!$B$46*Input!$J$14/100*Hourly!AO2234)</f>
        <v>0</v>
      </c>
      <c r="AB2234" s="19">
        <f>IF(AND($AY2233&gt;Input!$B$52,Hourly!AP2234&gt;Input!$B$51),Input!$B$100*Input!$F$47*Input!$J$15/100*Hourly!AP2234,Input!$B$100*Input!$B$47*Input!$J$15/100*Hourly!AP2234)</f>
        <v>0</v>
      </c>
      <c r="AC2234" s="19">
        <f>IF(AND($AY2233&gt;Input!$B$52,Hourly!AQ2234&gt;Input!$B$51),Input!$B$101*Input!$F$48*Input!$J$16/100*Hourly!AQ2234,Input!$B$101*Input!$B$48*Input!$J$16/100*Hourly!AQ2234)</f>
        <v>0</v>
      </c>
      <c r="AD2234" s="165">
        <f t="shared" si="551"/>
        <v>0</v>
      </c>
      <c r="AE2234" s="19">
        <f>Hourly!AI2234/Input!$B$107*Input!$J$40*Input!$B$76*Input!$B$80</f>
        <v>0</v>
      </c>
      <c r="AF2234" s="19">
        <f>Hourly!AJ2234/Input!$B$107*Input!$J$41*Input!$B$76*Input!$B$81</f>
        <v>0</v>
      </c>
      <c r="AG2234" s="19">
        <f>Hourly!AK2234/Input!$B$107*Input!$J$42*Input!$B$76*Input!$B$82</f>
        <v>0</v>
      </c>
      <c r="AH2234" s="19">
        <f>Hourly!AL2234/Input!$B$107*Input!$J$43*Input!$B$76*Input!$B$83</f>
        <v>0</v>
      </c>
      <c r="AI2234" s="19">
        <f>Hourly!AM2234/Input!$B$107*Input!$J$44*Input!$B$76*Input!$B$84</f>
        <v>0</v>
      </c>
      <c r="AJ2234" s="19">
        <f>Hourly!AN2234/Input!$B$107*Input!$J$45*Input!$B$76*Input!$B$85</f>
        <v>0</v>
      </c>
      <c r="AK2234" s="19">
        <f>Hourly!AO2234/Input!$B$107*Input!$J$46*Input!$B$76*Input!$B$86</f>
        <v>0</v>
      </c>
      <c r="AL2234" s="19">
        <f>Hourly!AP2234/Input!$B$107*Input!$J$47*Input!$B$76*Input!$B$87</f>
        <v>0</v>
      </c>
      <c r="AM2234" s="164">
        <f>Hourly!AQ2234/Input!$B$107*Input!$J$48*Input!$B$77*Input!$B$89</f>
        <v>0</v>
      </c>
      <c r="AN2234" s="165">
        <f t="shared" si="547"/>
        <v>0</v>
      </c>
      <c r="AO2234" s="116">
        <f>Input!B$55*Input!$B$18*Input!B$112*Hourly!AR2234</f>
        <v>2398.5</v>
      </c>
      <c r="AP2234">
        <f>Input!B$113*Input!B$114*Input!B$90*Input!B$56*Hourly!AS2234</f>
        <v>11070</v>
      </c>
      <c r="AQ2234">
        <f>Input!B$90*Input!B$57*Hourly!AS2234</f>
        <v>11070</v>
      </c>
      <c r="AR2234" s="19">
        <f>0.5*Input!$B$63*Hourly!AU2234</f>
        <v>61.5</v>
      </c>
      <c r="AS2234" s="165">
        <f t="shared" si="552"/>
        <v>24569.25</v>
      </c>
      <c r="AT2234" s="159">
        <f>AY2233+(Input!$B$66*1000*(Hourly!AX2234&gt;0)+AD2234+AN2234+AS2234+T2234*(Hourly!J2234-AY2233)+Q2234*(Hourly!G2234-AY2233))/(Q2234+T2234)*(1-EXP(-(Q2234+T2234)/(Input!$B$103*1000000)*3600))</f>
        <v>26.528011069122943</v>
      </c>
      <c r="AU2234" s="24">
        <f>AY2233+(AD2234+AN2234+AS2234+T2234*(Hourly!J2234-AY2233)+Q2234*(Hourly!G2234-AY2233))/(Q2234+T2234)*(1-EXP(-(Q2234+T2234)/(Input!$B$103*1000000)*3600))</f>
        <v>23.831063316992822</v>
      </c>
      <c r="AV2234" s="24">
        <f>AY2233+(-Input!$B$67*1000*(Hourly!AX2234&gt;0)+AD2234+AN2234+AS2234+T2234*(Hourly!J2234-AY2233)+R2234*(Hourly!G2234-AY2233))/(R2234+T2234)*(1-EXP(-(R2234+T2234)/(Input!$B$103*1000000)*3600))</f>
        <v>20.880835115662798</v>
      </c>
      <c r="AW2234" s="160">
        <f>AY2233+(AD2234+AN2234+AS2234+T2234*(Hourly!J2234-AY2233)+R2234*(Hourly!G2234-AY2233))/(R2234+T2234)*(1-EXP(-(R2234+T2234)/(Input!$B$103*1000000)*3600))</f>
        <v>23.537675729825057</v>
      </c>
      <c r="AX2234" s="24"/>
      <c r="AY2234" s="167">
        <f t="shared" si="553"/>
        <v>23.831063316992822</v>
      </c>
      <c r="BA2234" s="159">
        <f>IF(BI2234,Input!$B$66*1000*(Hourly!AX2234&gt;0),IF(BJ2234,-(AD2234+AN2234+AS2234+T2234*(Hourly!J2234-AY2233)+Q2234*(Hourly!G2234-AY2233))+(Q2234+T2234)*(BE2234-AY2233)/(1-EXP(-(Q2234+T2234)/(Input!$B$103*1000000)*3600))))/1000</f>
        <v>0</v>
      </c>
      <c r="BB2234" s="24">
        <f>IF(BO2234,-Input!$B$67*1000*(Hourly!AX2234&gt;0),IF(BN2234,-(AD2234+AN2234+AS2234+T2234*(Hourly!J2234-AY2233)+R2234*(Hourly!G2234-AY2233))+(R2234+T2234)*(BF2234-AY2233)/(1-EXP(-(R2234+T2234)/(Input!$B$103*1000000)*3600))))/1000</f>
        <v>0</v>
      </c>
      <c r="BC2234" s="160">
        <f t="shared" si="554"/>
        <v>0</v>
      </c>
      <c r="BD2234" s="24"/>
      <c r="BE2234" s="116">
        <f>IF(Hourly!AT2234=1,Input!$B$4,IF(Hourly!AT2234=0.5,Input!$F$4,0))</f>
        <v>20</v>
      </c>
      <c r="BF2234">
        <f>IF(Hourly!AT2234=1,Input!$B$5,IF(Hourly!AT2234=0.5,Input!$F$5,0))</f>
        <v>24</v>
      </c>
      <c r="BG2234" s="9">
        <f>Input!$B$35+0.0000000001</f>
        <v>23.900000000099997</v>
      </c>
      <c r="BI2234" s="116">
        <f t="shared" si="555"/>
        <v>0</v>
      </c>
      <c r="BJ2234">
        <f t="shared" si="556"/>
        <v>0</v>
      </c>
      <c r="BK2234">
        <f t="shared" si="557"/>
        <v>1</v>
      </c>
      <c r="BL2234">
        <f t="shared" si="558"/>
        <v>0</v>
      </c>
      <c r="BM2234">
        <f t="shared" si="559"/>
        <v>0</v>
      </c>
      <c r="BN2234">
        <f t="shared" si="560"/>
        <v>0</v>
      </c>
      <c r="BO2234" s="9">
        <f t="shared" si="561"/>
        <v>0</v>
      </c>
      <c r="BR2234" s="116">
        <f t="shared" si="548"/>
        <v>6531</v>
      </c>
      <c r="BS2234" s="39">
        <v>0</v>
      </c>
      <c r="BT2234" s="168">
        <v>0</v>
      </c>
      <c r="BV2234" s="116">
        <f>IF(Hourly!$AR2234&gt;0,AY2234,"")</f>
        <v>23.831063316992822</v>
      </c>
      <c r="BW2234">
        <f>IF(AND(BV2234&gt;(20.8+0.33*Hourly!$I2234),(BV2234&gt;24),(BV2234&lt;&gt;"")),1,0)</f>
        <v>0</v>
      </c>
      <c r="BX2234">
        <f>IF(AND(BV2234&gt;(21.8+0.33*Hourly!$I2234),(BV2234&gt;24),(BV2234&lt;&gt;"")),1,0)</f>
        <v>0</v>
      </c>
      <c r="BY2234" s="9">
        <f>IF(AND(BV2234&gt;(22.8+0.33*Hourly!$I2234),(BV2234&gt;24),(BV2234&lt;&gt;"")),1,0)</f>
        <v>0</v>
      </c>
    </row>
    <row r="2235" spans="5:77" x14ac:dyDescent="0.35">
      <c r="E2235">
        <f>Hourly!A2235</f>
        <v>2002</v>
      </c>
      <c r="F2235">
        <f>Hourly!B2235</f>
        <v>4</v>
      </c>
      <c r="G2235">
        <f>Hourly!C2235</f>
        <v>3</v>
      </c>
      <c r="H2235">
        <f>Hourly!D2235</f>
        <v>23</v>
      </c>
      <c r="I2235" s="163">
        <v>2231</v>
      </c>
      <c r="J2235" s="19">
        <f>Input!B$22*Input!B$79</f>
        <v>1411.3439999999998</v>
      </c>
      <c r="K2235" s="19">
        <f>Input!B$76*Input!B$88</f>
        <v>656.99775609756091</v>
      </c>
      <c r="L2235" s="19">
        <f>Input!B$77*Input!B$89</f>
        <v>130.99152542372883</v>
      </c>
      <c r="M2235" s="164">
        <f t="shared" si="549"/>
        <v>2199.3332815212898</v>
      </c>
      <c r="N2235" s="165">
        <f>(Input!B$109*Input!B$102)/3600*Input!B$108</f>
        <v>740.21399999999983</v>
      </c>
      <c r="O2235" s="165">
        <f>(1-Input!B$61)*(Input!B$109*Input!B$33)/3600*Input!B$108*Hourly!AU2235</f>
        <v>444.12839999999994</v>
      </c>
      <c r="P2235" s="19">
        <f>IF(AND(AY2234&gt;Hourly!G2235),(Input!B$109*(Input!B$33*Hourly!AU2235+Input!B$36))/3600*Input!B$108,(1-Input!B$61)*(Input!B$109*Input!B$33)/3600*Input!B$108*Hourly!AU2235)</f>
        <v>11547.338400000001</v>
      </c>
      <c r="Q2235" s="19">
        <f t="shared" si="546"/>
        <v>3383.6756815212898</v>
      </c>
      <c r="R2235" s="19">
        <f t="shared" si="550"/>
        <v>14486.885681521289</v>
      </c>
      <c r="S2235" s="165"/>
      <c r="T2235" s="165">
        <f>Input!B$78*Input!B$91</f>
        <v>189.625</v>
      </c>
      <c r="U2235" s="19">
        <f>IF(AND($AY2234&gt;Input!$B$52,Hourly!AI2235&gt;Input!$B$51),Input!$B$93*Input!$F$40*Input!$J$8/100*Hourly!AI2235,Input!$B$93*Input!$B$40*Input!$J$8/100*Hourly!AI2235)</f>
        <v>0</v>
      </c>
      <c r="V2235" s="19">
        <f>IF(AND($AY2234&gt;Input!$B$52,Hourly!AJ2235&gt;Input!$B$51),Input!$B$94*Input!$F$41*Input!$J$9/100*Hourly!AJ2235,Input!$B$94*Input!$B$41*Input!$J$9/100*Hourly!AJ2235)</f>
        <v>0</v>
      </c>
      <c r="W2235" s="19">
        <f>IF(AND($AY2234&gt;Input!$B$52,Hourly!AK2235&gt;Input!$B$51),Input!$B$95*Input!$F$42*Input!$J$10/100*Hourly!AK2235,Input!$B$95*Input!$B$42*Input!$J$10/100*Hourly!AK2235)</f>
        <v>0</v>
      </c>
      <c r="X2235" s="19">
        <f>IF(AND($AY2234&gt;Input!$B$52,Hourly!AL2235&gt;Input!$B$51),Input!$B$96*Input!$F$43*Input!$J$11/100*Hourly!AL2235,Input!$B$96*Input!$B$43*Input!$J$11/100*Hourly!AL2235)</f>
        <v>0</v>
      </c>
      <c r="Y2235" s="19">
        <f>IF(AND($AY2234&gt;Input!$B$52,Hourly!AM2235&gt;Input!$B$51),Input!$B$97*Input!$F$44*Input!$J$12/100*Hourly!AM2235,Input!$B$97*Input!$B$44*Input!$J$12/100*Hourly!AM2235)</f>
        <v>0</v>
      </c>
      <c r="Z2235" s="19">
        <f>IF(AND($AY2234&gt;Input!$B$52,Hourly!AN2235&gt;Input!$B$51),Input!$B$98*Input!$F$45*Input!$J$13/100*Hourly!AN2235,Input!$B$98*Input!$B$45*Input!$J$13/100*Hourly!AN2235)</f>
        <v>0</v>
      </c>
      <c r="AA2235" s="19">
        <f>IF(AND($AY2234&gt;Input!$B$52,Hourly!AO2235&gt;Input!$B$51),Input!$B$99*Input!$F$46*Input!$J$14/100*Hourly!AO2235,Input!$B$99*Input!$B$46*Input!$J$14/100*Hourly!AO2235)</f>
        <v>0</v>
      </c>
      <c r="AB2235" s="19">
        <f>IF(AND($AY2234&gt;Input!$B$52,Hourly!AP2235&gt;Input!$B$51),Input!$B$100*Input!$F$47*Input!$J$15/100*Hourly!AP2235,Input!$B$100*Input!$B$47*Input!$J$15/100*Hourly!AP2235)</f>
        <v>0</v>
      </c>
      <c r="AC2235" s="19">
        <f>IF(AND($AY2234&gt;Input!$B$52,Hourly!AQ2235&gt;Input!$B$51),Input!$B$101*Input!$F$48*Input!$J$16/100*Hourly!AQ2235,Input!$B$101*Input!$B$48*Input!$J$16/100*Hourly!AQ2235)</f>
        <v>0</v>
      </c>
      <c r="AD2235" s="165">
        <f t="shared" si="551"/>
        <v>0</v>
      </c>
      <c r="AE2235" s="19">
        <f>Hourly!AI2235/Input!$B$107*Input!$J$40*Input!$B$76*Input!$B$80</f>
        <v>0</v>
      </c>
      <c r="AF2235" s="19">
        <f>Hourly!AJ2235/Input!$B$107*Input!$J$41*Input!$B$76*Input!$B$81</f>
        <v>0</v>
      </c>
      <c r="AG2235" s="19">
        <f>Hourly!AK2235/Input!$B$107*Input!$J$42*Input!$B$76*Input!$B$82</f>
        <v>0</v>
      </c>
      <c r="AH2235" s="19">
        <f>Hourly!AL2235/Input!$B$107*Input!$J$43*Input!$B$76*Input!$B$83</f>
        <v>0</v>
      </c>
      <c r="AI2235" s="19">
        <f>Hourly!AM2235/Input!$B$107*Input!$J$44*Input!$B$76*Input!$B$84</f>
        <v>0</v>
      </c>
      <c r="AJ2235" s="19">
        <f>Hourly!AN2235/Input!$B$107*Input!$J$45*Input!$B$76*Input!$B$85</f>
        <v>0</v>
      </c>
      <c r="AK2235" s="19">
        <f>Hourly!AO2235/Input!$B$107*Input!$J$46*Input!$B$76*Input!$B$86</f>
        <v>0</v>
      </c>
      <c r="AL2235" s="19">
        <f>Hourly!AP2235/Input!$B$107*Input!$J$47*Input!$B$76*Input!$B$87</f>
        <v>0</v>
      </c>
      <c r="AM2235" s="164">
        <f>Hourly!AQ2235/Input!$B$107*Input!$J$48*Input!$B$77*Input!$B$89</f>
        <v>0</v>
      </c>
      <c r="AN2235" s="165">
        <f t="shared" si="547"/>
        <v>0</v>
      </c>
      <c r="AO2235" s="116">
        <f>Input!B$55*Input!$B$18*Input!B$112*Hourly!AR2235</f>
        <v>2398.5</v>
      </c>
      <c r="AP2235">
        <f>Input!B$113*Input!B$114*Input!B$90*Input!B$56*Hourly!AS2235</f>
        <v>11070</v>
      </c>
      <c r="AQ2235">
        <f>Input!B$90*Input!B$57*Hourly!AS2235</f>
        <v>11070</v>
      </c>
      <c r="AR2235" s="19">
        <f>0.5*Input!$B$63*Hourly!AU2235</f>
        <v>61.5</v>
      </c>
      <c r="AS2235" s="165">
        <f t="shared" si="552"/>
        <v>24569.25</v>
      </c>
      <c r="AT2235" s="159">
        <f>AY2234+(Input!$B$66*1000*(Hourly!AX2235&gt;0)+AD2235+AN2235+AS2235+T2235*(Hourly!J2235-AY2234)+Q2235*(Hourly!G2235-AY2234))/(Q2235+T2235)*(1-EXP(-(Q2235+T2235)/(Input!$B$103*1000000)*3600))</f>
        <v>26.489091736863955</v>
      </c>
      <c r="AU2235" s="24">
        <f>AY2234+(AD2235+AN2235+AS2235+T2235*(Hourly!J2235-AY2234)+Q2235*(Hourly!G2235-AY2234))/(Q2235+T2235)*(1-EXP(-(Q2235+T2235)/(Input!$B$103*1000000)*3600))</f>
        <v>23.792143984733833</v>
      </c>
      <c r="AV2235" s="24">
        <f>AY2234+(-Input!$B$67*1000*(Hourly!AX2235&gt;0)+AD2235+AN2235+AS2235+T2235*(Hourly!J2235-AY2234)+R2235*(Hourly!G2235-AY2234))/(R2235+T2235)*(1-EXP(-(R2235+T2235)/(Input!$B$103*1000000)*3600))</f>
        <v>20.810471748823698</v>
      </c>
      <c r="AW2235" s="160">
        <f>AY2234+(AD2235+AN2235+AS2235+T2235*(Hourly!J2235-AY2234)+R2235*(Hourly!G2235-AY2234))/(R2235+T2235)*(1-EXP(-(R2235+T2235)/(Input!$B$103*1000000)*3600))</f>
        <v>23.467312362985954</v>
      </c>
      <c r="AX2235" s="24"/>
      <c r="AY2235" s="167">
        <f t="shared" si="553"/>
        <v>23.792143984733833</v>
      </c>
      <c r="BA2235" s="159">
        <f>IF(BI2235,Input!$B$66*1000*(Hourly!AX2235&gt;0),IF(BJ2235,-(AD2235+AN2235+AS2235+T2235*(Hourly!J2235-AY2234)+Q2235*(Hourly!G2235-AY2234))+(Q2235+T2235)*(BE2235-AY2234)/(1-EXP(-(Q2235+T2235)/(Input!$B$103*1000000)*3600))))/1000</f>
        <v>0</v>
      </c>
      <c r="BB2235" s="24">
        <f>IF(BO2235,-Input!$B$67*1000*(Hourly!AX2235&gt;0),IF(BN2235,-(AD2235+AN2235+AS2235+T2235*(Hourly!J2235-AY2234)+R2235*(Hourly!G2235-AY2234))+(R2235+T2235)*(BF2235-AY2234)/(1-EXP(-(R2235+T2235)/(Input!$B$103*1000000)*3600))))/1000</f>
        <v>0</v>
      </c>
      <c r="BC2235" s="160">
        <f t="shared" si="554"/>
        <v>0</v>
      </c>
      <c r="BD2235" s="24"/>
      <c r="BE2235" s="116">
        <f>IF(Hourly!AT2235=1,Input!$B$4,IF(Hourly!AT2235=0.5,Input!$F$4,0))</f>
        <v>20</v>
      </c>
      <c r="BF2235">
        <f>IF(Hourly!AT2235=1,Input!$B$5,IF(Hourly!AT2235=0.5,Input!$F$5,0))</f>
        <v>24</v>
      </c>
      <c r="BG2235" s="9">
        <f>Input!$B$35+0.0000000001</f>
        <v>23.900000000099997</v>
      </c>
      <c r="BI2235" s="116">
        <f t="shared" si="555"/>
        <v>0</v>
      </c>
      <c r="BJ2235">
        <f t="shared" si="556"/>
        <v>0</v>
      </c>
      <c r="BK2235">
        <f t="shared" si="557"/>
        <v>1</v>
      </c>
      <c r="BL2235">
        <f t="shared" si="558"/>
        <v>0</v>
      </c>
      <c r="BM2235">
        <f t="shared" si="559"/>
        <v>0</v>
      </c>
      <c r="BN2235">
        <f t="shared" si="560"/>
        <v>0</v>
      </c>
      <c r="BO2235" s="9">
        <f t="shared" si="561"/>
        <v>0</v>
      </c>
      <c r="BR2235" s="116">
        <f t="shared" si="548"/>
        <v>6530</v>
      </c>
      <c r="BS2235" s="39">
        <v>0</v>
      </c>
      <c r="BT2235" s="168">
        <v>0</v>
      </c>
      <c r="BV2235" s="116">
        <f>IF(Hourly!$AR2235&gt;0,AY2235,"")</f>
        <v>23.792143984733833</v>
      </c>
      <c r="BW2235">
        <f>IF(AND(BV2235&gt;(20.8+0.33*Hourly!$I2235),(BV2235&gt;24),(BV2235&lt;&gt;"")),1,0)</f>
        <v>0</v>
      </c>
      <c r="BX2235">
        <f>IF(AND(BV2235&gt;(21.8+0.33*Hourly!$I2235),(BV2235&gt;24),(BV2235&lt;&gt;"")),1,0)</f>
        <v>0</v>
      </c>
      <c r="BY2235" s="9">
        <f>IF(AND(BV2235&gt;(22.8+0.33*Hourly!$I2235),(BV2235&gt;24),(BV2235&lt;&gt;"")),1,0)</f>
        <v>0</v>
      </c>
    </row>
    <row r="2236" spans="5:77" x14ac:dyDescent="0.35">
      <c r="E2236">
        <f>Hourly!A2236</f>
        <v>2002</v>
      </c>
      <c r="F2236">
        <f>Hourly!B2236</f>
        <v>4</v>
      </c>
      <c r="G2236">
        <f>Hourly!C2236</f>
        <v>3</v>
      </c>
      <c r="H2236">
        <f>Hourly!D2236</f>
        <v>24</v>
      </c>
      <c r="I2236" s="163">
        <v>2232</v>
      </c>
      <c r="J2236" s="19">
        <f>Input!B$22*Input!B$79</f>
        <v>1411.3439999999998</v>
      </c>
      <c r="K2236" s="19">
        <f>Input!B$76*Input!B$88</f>
        <v>656.99775609756091</v>
      </c>
      <c r="L2236" s="19">
        <f>Input!B$77*Input!B$89</f>
        <v>130.99152542372883</v>
      </c>
      <c r="M2236" s="164">
        <f t="shared" si="549"/>
        <v>2199.3332815212898</v>
      </c>
      <c r="N2236" s="165">
        <f>(Input!B$109*Input!B$102)/3600*Input!B$108</f>
        <v>740.21399999999983</v>
      </c>
      <c r="O2236" s="165">
        <f>(1-Input!B$61)*(Input!B$109*Input!B$33)/3600*Input!B$108*Hourly!AU2236</f>
        <v>444.12839999999994</v>
      </c>
      <c r="P2236" s="19">
        <f>IF(AND(AY2235&gt;Hourly!G2236),(Input!B$109*(Input!B$33*Hourly!AU2236+Input!B$36))/3600*Input!B$108,(1-Input!B$61)*(Input!B$109*Input!B$33)/3600*Input!B$108*Hourly!AU2236)</f>
        <v>11547.338400000001</v>
      </c>
      <c r="Q2236" s="19">
        <f t="shared" si="546"/>
        <v>3383.6756815212898</v>
      </c>
      <c r="R2236" s="19">
        <f t="shared" si="550"/>
        <v>14486.885681521289</v>
      </c>
      <c r="S2236" s="165"/>
      <c r="T2236" s="165">
        <f>Input!B$78*Input!B$91</f>
        <v>189.625</v>
      </c>
      <c r="U2236" s="19">
        <f>IF(AND($AY2235&gt;Input!$B$52,Hourly!AI2236&gt;Input!$B$51),Input!$B$93*Input!$F$40*Input!$J$8/100*Hourly!AI2236,Input!$B$93*Input!$B$40*Input!$J$8/100*Hourly!AI2236)</f>
        <v>0</v>
      </c>
      <c r="V2236" s="19">
        <f>IF(AND($AY2235&gt;Input!$B$52,Hourly!AJ2236&gt;Input!$B$51),Input!$B$94*Input!$F$41*Input!$J$9/100*Hourly!AJ2236,Input!$B$94*Input!$B$41*Input!$J$9/100*Hourly!AJ2236)</f>
        <v>0</v>
      </c>
      <c r="W2236" s="19">
        <f>IF(AND($AY2235&gt;Input!$B$52,Hourly!AK2236&gt;Input!$B$51),Input!$B$95*Input!$F$42*Input!$J$10/100*Hourly!AK2236,Input!$B$95*Input!$B$42*Input!$J$10/100*Hourly!AK2236)</f>
        <v>0</v>
      </c>
      <c r="X2236" s="19">
        <f>IF(AND($AY2235&gt;Input!$B$52,Hourly!AL2236&gt;Input!$B$51),Input!$B$96*Input!$F$43*Input!$J$11/100*Hourly!AL2236,Input!$B$96*Input!$B$43*Input!$J$11/100*Hourly!AL2236)</f>
        <v>0</v>
      </c>
      <c r="Y2236" s="19">
        <f>IF(AND($AY2235&gt;Input!$B$52,Hourly!AM2236&gt;Input!$B$51),Input!$B$97*Input!$F$44*Input!$J$12/100*Hourly!AM2236,Input!$B$97*Input!$B$44*Input!$J$12/100*Hourly!AM2236)</f>
        <v>0</v>
      </c>
      <c r="Z2236" s="19">
        <f>IF(AND($AY2235&gt;Input!$B$52,Hourly!AN2236&gt;Input!$B$51),Input!$B$98*Input!$F$45*Input!$J$13/100*Hourly!AN2236,Input!$B$98*Input!$B$45*Input!$J$13/100*Hourly!AN2236)</f>
        <v>0</v>
      </c>
      <c r="AA2236" s="19">
        <f>IF(AND($AY2235&gt;Input!$B$52,Hourly!AO2236&gt;Input!$B$51),Input!$B$99*Input!$F$46*Input!$J$14/100*Hourly!AO2236,Input!$B$99*Input!$B$46*Input!$J$14/100*Hourly!AO2236)</f>
        <v>0</v>
      </c>
      <c r="AB2236" s="19">
        <f>IF(AND($AY2235&gt;Input!$B$52,Hourly!AP2236&gt;Input!$B$51),Input!$B$100*Input!$F$47*Input!$J$15/100*Hourly!AP2236,Input!$B$100*Input!$B$47*Input!$J$15/100*Hourly!AP2236)</f>
        <v>0</v>
      </c>
      <c r="AC2236" s="19">
        <f>IF(AND($AY2235&gt;Input!$B$52,Hourly!AQ2236&gt;Input!$B$51),Input!$B$101*Input!$F$48*Input!$J$16/100*Hourly!AQ2236,Input!$B$101*Input!$B$48*Input!$J$16/100*Hourly!AQ2236)</f>
        <v>0</v>
      </c>
      <c r="AD2236" s="165">
        <f t="shared" si="551"/>
        <v>0</v>
      </c>
      <c r="AE2236" s="19">
        <f>Hourly!AI2236/Input!$B$107*Input!$J$40*Input!$B$76*Input!$B$80</f>
        <v>0</v>
      </c>
      <c r="AF2236" s="19">
        <f>Hourly!AJ2236/Input!$B$107*Input!$J$41*Input!$B$76*Input!$B$81</f>
        <v>0</v>
      </c>
      <c r="AG2236" s="19">
        <f>Hourly!AK2236/Input!$B$107*Input!$J$42*Input!$B$76*Input!$B$82</f>
        <v>0</v>
      </c>
      <c r="AH2236" s="19">
        <f>Hourly!AL2236/Input!$B$107*Input!$J$43*Input!$B$76*Input!$B$83</f>
        <v>0</v>
      </c>
      <c r="AI2236" s="19">
        <f>Hourly!AM2236/Input!$B$107*Input!$J$44*Input!$B$76*Input!$B$84</f>
        <v>0</v>
      </c>
      <c r="AJ2236" s="19">
        <f>Hourly!AN2236/Input!$B$107*Input!$J$45*Input!$B$76*Input!$B$85</f>
        <v>0</v>
      </c>
      <c r="AK2236" s="19">
        <f>Hourly!AO2236/Input!$B$107*Input!$J$46*Input!$B$76*Input!$B$86</f>
        <v>0</v>
      </c>
      <c r="AL2236" s="19">
        <f>Hourly!AP2236/Input!$B$107*Input!$J$47*Input!$B$76*Input!$B$87</f>
        <v>0</v>
      </c>
      <c r="AM2236" s="164">
        <f>Hourly!AQ2236/Input!$B$107*Input!$J$48*Input!$B$77*Input!$B$89</f>
        <v>0</v>
      </c>
      <c r="AN2236" s="165">
        <f t="shared" si="547"/>
        <v>0</v>
      </c>
      <c r="AO2236" s="116">
        <f>Input!B$55*Input!$B$18*Input!B$112*Hourly!AR2236</f>
        <v>2398.5</v>
      </c>
      <c r="AP2236">
        <f>Input!B$113*Input!B$114*Input!B$90*Input!B$56*Hourly!AS2236</f>
        <v>11070</v>
      </c>
      <c r="AQ2236">
        <f>Input!B$90*Input!B$57*Hourly!AS2236</f>
        <v>11070</v>
      </c>
      <c r="AR2236" s="19">
        <f>0.5*Input!$B$63*Hourly!AU2236</f>
        <v>61.5</v>
      </c>
      <c r="AS2236" s="165">
        <f t="shared" si="552"/>
        <v>24569.25</v>
      </c>
      <c r="AT2236" s="159">
        <f>AY2235+(Input!$B$66*1000*(Hourly!AX2236&gt;0)+AD2236+AN2236+AS2236+T2236*(Hourly!J2236-AY2235)+Q2236*(Hourly!G2236-AY2235))/(Q2236+T2236)*(1-EXP(-(Q2236+T2236)/(Input!$B$103*1000000)*3600))</f>
        <v>26.439596754586052</v>
      </c>
      <c r="AU2236" s="24">
        <f>AY2235+(AD2236+AN2236+AS2236+T2236*(Hourly!J2236-AY2235)+Q2236*(Hourly!G2236-AY2235))/(Q2236+T2236)*(1-EXP(-(Q2236+T2236)/(Input!$B$103*1000000)*3600))</f>
        <v>23.742649002455931</v>
      </c>
      <c r="AV2236" s="24">
        <f>AY2235+(-Input!$B$67*1000*(Hourly!AX2236&gt;0)+AD2236+AN2236+AS2236+T2236*(Hourly!J2236-AY2235)+R2236*(Hourly!G2236-AY2235))/(R2236+T2236)*(1-EXP(-(R2236+T2236)/(Input!$B$103*1000000)*3600))</f>
        <v>20.726882788410204</v>
      </c>
      <c r="AW2236" s="160">
        <f>AY2235+(AD2236+AN2236+AS2236+T2236*(Hourly!J2236-AY2235)+R2236*(Hourly!G2236-AY2235))/(R2236+T2236)*(1-EXP(-(R2236+T2236)/(Input!$B$103*1000000)*3600))</f>
        <v>23.383723402572461</v>
      </c>
      <c r="AX2236" s="24"/>
      <c r="AY2236" s="167">
        <f t="shared" si="553"/>
        <v>23.742649002455931</v>
      </c>
      <c r="BA2236" s="159">
        <f>IF(BI2236,Input!$B$66*1000*(Hourly!AX2236&gt;0),IF(BJ2236,-(AD2236+AN2236+AS2236+T2236*(Hourly!J2236-AY2235)+Q2236*(Hourly!G2236-AY2235))+(Q2236+T2236)*(BE2236-AY2235)/(1-EXP(-(Q2236+T2236)/(Input!$B$103*1000000)*3600))))/1000</f>
        <v>0</v>
      </c>
      <c r="BB2236" s="24">
        <f>IF(BO2236,-Input!$B$67*1000*(Hourly!AX2236&gt;0),IF(BN2236,-(AD2236+AN2236+AS2236+T2236*(Hourly!J2236-AY2235)+R2236*(Hourly!G2236-AY2235))+(R2236+T2236)*(BF2236-AY2235)/(1-EXP(-(R2236+T2236)/(Input!$B$103*1000000)*3600))))/1000</f>
        <v>0</v>
      </c>
      <c r="BC2236" s="160">
        <f t="shared" si="554"/>
        <v>0</v>
      </c>
      <c r="BD2236" s="24"/>
      <c r="BE2236" s="116">
        <f>IF(Hourly!AT2236=1,Input!$B$4,IF(Hourly!AT2236=0.5,Input!$F$4,0))</f>
        <v>20</v>
      </c>
      <c r="BF2236">
        <f>IF(Hourly!AT2236=1,Input!$B$5,IF(Hourly!AT2236=0.5,Input!$F$5,0))</f>
        <v>24</v>
      </c>
      <c r="BG2236" s="9">
        <f>Input!$B$35+0.0000000001</f>
        <v>23.900000000099997</v>
      </c>
      <c r="BI2236" s="116">
        <f t="shared" si="555"/>
        <v>0</v>
      </c>
      <c r="BJ2236">
        <f t="shared" si="556"/>
        <v>0</v>
      </c>
      <c r="BK2236">
        <f t="shared" si="557"/>
        <v>1</v>
      </c>
      <c r="BL2236">
        <f t="shared" si="558"/>
        <v>0</v>
      </c>
      <c r="BM2236">
        <f t="shared" si="559"/>
        <v>0</v>
      </c>
      <c r="BN2236">
        <f t="shared" si="560"/>
        <v>0</v>
      </c>
      <c r="BO2236" s="9">
        <f t="shared" si="561"/>
        <v>0</v>
      </c>
      <c r="BR2236" s="116">
        <f t="shared" si="548"/>
        <v>6529</v>
      </c>
      <c r="BS2236" s="39">
        <v>0</v>
      </c>
      <c r="BT2236" s="168">
        <v>0</v>
      </c>
      <c r="BV2236" s="116">
        <f>IF(Hourly!$AR2236&gt;0,AY2236,"")</f>
        <v>23.742649002455931</v>
      </c>
      <c r="BW2236">
        <f>IF(AND(BV2236&gt;(20.8+0.33*Hourly!$I2236),(BV2236&gt;24),(BV2236&lt;&gt;"")),1,0)</f>
        <v>0</v>
      </c>
      <c r="BX2236">
        <f>IF(AND(BV2236&gt;(21.8+0.33*Hourly!$I2236),(BV2236&gt;24),(BV2236&lt;&gt;"")),1,0)</f>
        <v>0</v>
      </c>
      <c r="BY2236" s="9">
        <f>IF(AND(BV2236&gt;(22.8+0.33*Hourly!$I2236),(BV2236&gt;24),(BV2236&lt;&gt;"")),1,0)</f>
        <v>0</v>
      </c>
    </row>
    <row r="2237" spans="5:77" x14ac:dyDescent="0.35">
      <c r="E2237">
        <f>Hourly!A2237</f>
        <v>2002</v>
      </c>
      <c r="F2237">
        <f>Hourly!B2237</f>
        <v>4</v>
      </c>
      <c r="G2237">
        <f>Hourly!C2237</f>
        <v>4</v>
      </c>
      <c r="H2237">
        <f>Hourly!D2237</f>
        <v>1</v>
      </c>
      <c r="I2237" s="163">
        <v>2233</v>
      </c>
      <c r="J2237" s="19">
        <f>Input!B$22*Input!B$79</f>
        <v>1411.3439999999998</v>
      </c>
      <c r="K2237" s="19">
        <f>Input!B$76*Input!B$88</f>
        <v>656.99775609756091</v>
      </c>
      <c r="L2237" s="19">
        <f>Input!B$77*Input!B$89</f>
        <v>130.99152542372883</v>
      </c>
      <c r="M2237" s="164">
        <f t="shared" si="549"/>
        <v>2199.3332815212898</v>
      </c>
      <c r="N2237" s="165">
        <f>(Input!B$109*Input!B$102)/3600*Input!B$108</f>
        <v>740.21399999999983</v>
      </c>
      <c r="O2237" s="165">
        <f>(1-Input!B$61)*(Input!B$109*Input!B$33)/3600*Input!B$108*Hourly!AU2237</f>
        <v>444.12839999999994</v>
      </c>
      <c r="P2237" s="19">
        <f>IF(AND(AY2236&gt;Hourly!G2237),(Input!B$109*(Input!B$33*Hourly!AU2237+Input!B$36))/3600*Input!B$108,(1-Input!B$61)*(Input!B$109*Input!B$33)/3600*Input!B$108*Hourly!AU2237)</f>
        <v>11547.338400000001</v>
      </c>
      <c r="Q2237" s="19">
        <f t="shared" si="546"/>
        <v>3383.6756815212898</v>
      </c>
      <c r="R2237" s="19">
        <f t="shared" si="550"/>
        <v>14486.885681521289</v>
      </c>
      <c r="S2237" s="165"/>
      <c r="T2237" s="165">
        <f>Input!B$78*Input!B$91</f>
        <v>189.625</v>
      </c>
      <c r="U2237" s="19">
        <f>IF(AND($AY2236&gt;Input!$B$52,Hourly!AI2237&gt;Input!$B$51),Input!$B$93*Input!$F$40*Input!$J$8/100*Hourly!AI2237,Input!$B$93*Input!$B$40*Input!$J$8/100*Hourly!AI2237)</f>
        <v>0</v>
      </c>
      <c r="V2237" s="19">
        <f>IF(AND($AY2236&gt;Input!$B$52,Hourly!AJ2237&gt;Input!$B$51),Input!$B$94*Input!$F$41*Input!$J$9/100*Hourly!AJ2237,Input!$B$94*Input!$B$41*Input!$J$9/100*Hourly!AJ2237)</f>
        <v>0</v>
      </c>
      <c r="W2237" s="19">
        <f>IF(AND($AY2236&gt;Input!$B$52,Hourly!AK2237&gt;Input!$B$51),Input!$B$95*Input!$F$42*Input!$J$10/100*Hourly!AK2237,Input!$B$95*Input!$B$42*Input!$J$10/100*Hourly!AK2237)</f>
        <v>0</v>
      </c>
      <c r="X2237" s="19">
        <f>IF(AND($AY2236&gt;Input!$B$52,Hourly!AL2237&gt;Input!$B$51),Input!$B$96*Input!$F$43*Input!$J$11/100*Hourly!AL2237,Input!$B$96*Input!$B$43*Input!$J$11/100*Hourly!AL2237)</f>
        <v>0</v>
      </c>
      <c r="Y2237" s="19">
        <f>IF(AND($AY2236&gt;Input!$B$52,Hourly!AM2237&gt;Input!$B$51),Input!$B$97*Input!$F$44*Input!$J$12/100*Hourly!AM2237,Input!$B$97*Input!$B$44*Input!$J$12/100*Hourly!AM2237)</f>
        <v>0</v>
      </c>
      <c r="Z2237" s="19">
        <f>IF(AND($AY2236&gt;Input!$B$52,Hourly!AN2237&gt;Input!$B$51),Input!$B$98*Input!$F$45*Input!$J$13/100*Hourly!AN2237,Input!$B$98*Input!$B$45*Input!$J$13/100*Hourly!AN2237)</f>
        <v>0</v>
      </c>
      <c r="AA2237" s="19">
        <f>IF(AND($AY2236&gt;Input!$B$52,Hourly!AO2237&gt;Input!$B$51),Input!$B$99*Input!$F$46*Input!$J$14/100*Hourly!AO2237,Input!$B$99*Input!$B$46*Input!$J$14/100*Hourly!AO2237)</f>
        <v>0</v>
      </c>
      <c r="AB2237" s="19">
        <f>IF(AND($AY2236&gt;Input!$B$52,Hourly!AP2237&gt;Input!$B$51),Input!$B$100*Input!$F$47*Input!$J$15/100*Hourly!AP2237,Input!$B$100*Input!$B$47*Input!$J$15/100*Hourly!AP2237)</f>
        <v>0</v>
      </c>
      <c r="AC2237" s="19">
        <f>IF(AND($AY2236&gt;Input!$B$52,Hourly!AQ2237&gt;Input!$B$51),Input!$B$101*Input!$F$48*Input!$J$16/100*Hourly!AQ2237,Input!$B$101*Input!$B$48*Input!$J$16/100*Hourly!AQ2237)</f>
        <v>0</v>
      </c>
      <c r="AD2237" s="165">
        <f t="shared" si="551"/>
        <v>0</v>
      </c>
      <c r="AE2237" s="19">
        <f>Hourly!AI2237/Input!$B$107*Input!$J$40*Input!$B$76*Input!$B$80</f>
        <v>0</v>
      </c>
      <c r="AF2237" s="19">
        <f>Hourly!AJ2237/Input!$B$107*Input!$J$41*Input!$B$76*Input!$B$81</f>
        <v>0</v>
      </c>
      <c r="AG2237" s="19">
        <f>Hourly!AK2237/Input!$B$107*Input!$J$42*Input!$B$76*Input!$B$82</f>
        <v>0</v>
      </c>
      <c r="AH2237" s="19">
        <f>Hourly!AL2237/Input!$B$107*Input!$J$43*Input!$B$76*Input!$B$83</f>
        <v>0</v>
      </c>
      <c r="AI2237" s="19">
        <f>Hourly!AM2237/Input!$B$107*Input!$J$44*Input!$B$76*Input!$B$84</f>
        <v>0</v>
      </c>
      <c r="AJ2237" s="19">
        <f>Hourly!AN2237/Input!$B$107*Input!$J$45*Input!$B$76*Input!$B$85</f>
        <v>0</v>
      </c>
      <c r="AK2237" s="19">
        <f>Hourly!AO2237/Input!$B$107*Input!$J$46*Input!$B$76*Input!$B$86</f>
        <v>0</v>
      </c>
      <c r="AL2237" s="19">
        <f>Hourly!AP2237/Input!$B$107*Input!$J$47*Input!$B$76*Input!$B$87</f>
        <v>0</v>
      </c>
      <c r="AM2237" s="164">
        <f>Hourly!AQ2237/Input!$B$107*Input!$J$48*Input!$B$77*Input!$B$89</f>
        <v>0</v>
      </c>
      <c r="AN2237" s="165">
        <f t="shared" si="547"/>
        <v>0</v>
      </c>
      <c r="AO2237" s="116">
        <f>Input!B$55*Input!$B$18*Input!B$112*Hourly!AR2237</f>
        <v>2398.5</v>
      </c>
      <c r="AP2237">
        <f>Input!B$113*Input!B$114*Input!B$90*Input!B$56*Hourly!AS2237</f>
        <v>2214</v>
      </c>
      <c r="AQ2237">
        <f>Input!B$90*Input!B$57*Hourly!AS2237</f>
        <v>2214</v>
      </c>
      <c r="AR2237" s="19">
        <f>0.5*Input!$B$63*Hourly!AU2237</f>
        <v>61.5</v>
      </c>
      <c r="AS2237" s="165">
        <f t="shared" si="552"/>
        <v>6857.25</v>
      </c>
      <c r="AT2237" s="159">
        <f>AY2236+(Input!$B$66*1000*(Hourly!AX2237&gt;0)+AD2237+AN2237+AS2237+T2237*(Hourly!J2237-AY2236)+Q2237*(Hourly!G2237-AY2236))/(Q2237+T2237)*(1-EXP(-(Q2237+T2237)/(Input!$B$103*1000000)*3600))</f>
        <v>26.338247618864411</v>
      </c>
      <c r="AU2237" s="24">
        <f>AY2236+(AD2237+AN2237+AS2237+T2237*(Hourly!J2237-AY2236)+Q2237*(Hourly!G2237-AY2236))/(Q2237+T2237)*(1-EXP(-(Q2237+T2237)/(Input!$B$103*1000000)*3600))</f>
        <v>23.641299866734293</v>
      </c>
      <c r="AV2237" s="24">
        <f>AY2236+(-Input!$B$67*1000*(Hourly!AX2237&gt;0)+AD2237+AN2237+AS2237+T2237*(Hourly!J2237-AY2236)+R2237*(Hourly!G2237-AY2236))/(R2237+T2237)*(1-EXP(-(R2237+T2237)/(Input!$B$103*1000000)*3600))</f>
        <v>20.613015137299591</v>
      </c>
      <c r="AW2237" s="160">
        <f>AY2236+(AD2237+AN2237+AS2237+T2237*(Hourly!J2237-AY2236)+R2237*(Hourly!G2237-AY2236))/(R2237+T2237)*(1-EXP(-(R2237+T2237)/(Input!$B$103*1000000)*3600))</f>
        <v>23.269855751461847</v>
      </c>
      <c r="AX2237" s="24"/>
      <c r="AY2237" s="167">
        <f t="shared" si="553"/>
        <v>23.641299866734293</v>
      </c>
      <c r="BA2237" s="159">
        <f>IF(BI2237,Input!$B$66*1000*(Hourly!AX2237&gt;0),IF(BJ2237,-(AD2237+AN2237+AS2237+T2237*(Hourly!J2237-AY2236)+Q2237*(Hourly!G2237-AY2236))+(Q2237+T2237)*(BE2237-AY2236)/(1-EXP(-(Q2237+T2237)/(Input!$B$103*1000000)*3600))))/1000</f>
        <v>0</v>
      </c>
      <c r="BB2237" s="24">
        <f>IF(BO2237,-Input!$B$67*1000*(Hourly!AX2237&gt;0),IF(BN2237,-(AD2237+AN2237+AS2237+T2237*(Hourly!J2237-AY2236)+R2237*(Hourly!G2237-AY2236))+(R2237+T2237)*(BF2237-AY2236)/(1-EXP(-(R2237+T2237)/(Input!$B$103*1000000)*3600))))/1000</f>
        <v>0</v>
      </c>
      <c r="BC2237" s="160">
        <f t="shared" si="554"/>
        <v>0</v>
      </c>
      <c r="BD2237" s="24"/>
      <c r="BE2237" s="116">
        <f>IF(Hourly!AT2237=1,Input!$B$4,IF(Hourly!AT2237=0.5,Input!$F$4,0))</f>
        <v>16</v>
      </c>
      <c r="BF2237">
        <f>IF(Hourly!AT2237=1,Input!$B$5,IF(Hourly!AT2237=0.5,Input!$F$5,0))</f>
        <v>24</v>
      </c>
      <c r="BG2237" s="9">
        <f>Input!$B$35+0.0000000001</f>
        <v>23.900000000099997</v>
      </c>
      <c r="BI2237" s="116">
        <f t="shared" si="555"/>
        <v>0</v>
      </c>
      <c r="BJ2237">
        <f t="shared" si="556"/>
        <v>0</v>
      </c>
      <c r="BK2237">
        <f t="shared" si="557"/>
        <v>1</v>
      </c>
      <c r="BL2237">
        <f t="shared" si="558"/>
        <v>0</v>
      </c>
      <c r="BM2237">
        <f t="shared" si="559"/>
        <v>0</v>
      </c>
      <c r="BN2237">
        <f t="shared" si="560"/>
        <v>0</v>
      </c>
      <c r="BO2237" s="9">
        <f t="shared" si="561"/>
        <v>0</v>
      </c>
      <c r="BR2237" s="116">
        <f t="shared" si="548"/>
        <v>6528</v>
      </c>
      <c r="BS2237" s="39">
        <v>0</v>
      </c>
      <c r="BT2237" s="168">
        <v>0</v>
      </c>
      <c r="BV2237" s="116">
        <f>IF(Hourly!$AR2237&gt;0,AY2237,"")</f>
        <v>23.641299866734293</v>
      </c>
      <c r="BW2237">
        <f>IF(AND(BV2237&gt;(20.8+0.33*Hourly!$I2237),(BV2237&gt;24),(BV2237&lt;&gt;"")),1,0)</f>
        <v>0</v>
      </c>
      <c r="BX2237">
        <f>IF(AND(BV2237&gt;(21.8+0.33*Hourly!$I2237),(BV2237&gt;24),(BV2237&lt;&gt;"")),1,0)</f>
        <v>0</v>
      </c>
      <c r="BY2237" s="9">
        <f>IF(AND(BV2237&gt;(22.8+0.33*Hourly!$I2237),(BV2237&gt;24),(BV2237&lt;&gt;"")),1,0)</f>
        <v>0</v>
      </c>
    </row>
    <row r="2238" spans="5:77" x14ac:dyDescent="0.35">
      <c r="E2238">
        <f>Hourly!A2238</f>
        <v>2002</v>
      </c>
      <c r="F2238">
        <f>Hourly!B2238</f>
        <v>4</v>
      </c>
      <c r="G2238">
        <f>Hourly!C2238</f>
        <v>4</v>
      </c>
      <c r="H2238">
        <f>Hourly!D2238</f>
        <v>2</v>
      </c>
      <c r="I2238" s="163">
        <v>2234</v>
      </c>
      <c r="J2238" s="19">
        <f>Input!B$22*Input!B$79</f>
        <v>1411.3439999999998</v>
      </c>
      <c r="K2238" s="19">
        <f>Input!B$76*Input!B$88</f>
        <v>656.99775609756091</v>
      </c>
      <c r="L2238" s="19">
        <f>Input!B$77*Input!B$89</f>
        <v>130.99152542372883</v>
      </c>
      <c r="M2238" s="164">
        <f t="shared" si="549"/>
        <v>2199.3332815212898</v>
      </c>
      <c r="N2238" s="165">
        <f>(Input!B$109*Input!B$102)/3600*Input!B$108</f>
        <v>740.21399999999983</v>
      </c>
      <c r="O2238" s="165">
        <f>(1-Input!B$61)*(Input!B$109*Input!B$33)/3600*Input!B$108*Hourly!AU2238</f>
        <v>444.12839999999994</v>
      </c>
      <c r="P2238" s="19">
        <f>IF(AND(AY2237&gt;Hourly!G2238),(Input!B$109*(Input!B$33*Hourly!AU2238+Input!B$36))/3600*Input!B$108,(1-Input!B$61)*(Input!B$109*Input!B$33)/3600*Input!B$108*Hourly!AU2238)</f>
        <v>11547.338400000001</v>
      </c>
      <c r="Q2238" s="19">
        <f t="shared" si="546"/>
        <v>3383.6756815212898</v>
      </c>
      <c r="R2238" s="19">
        <f t="shared" si="550"/>
        <v>14486.885681521289</v>
      </c>
      <c r="S2238" s="165"/>
      <c r="T2238" s="165">
        <f>Input!B$78*Input!B$91</f>
        <v>189.625</v>
      </c>
      <c r="U2238" s="19">
        <f>IF(AND($AY2237&gt;Input!$B$52,Hourly!AI2238&gt;Input!$B$51),Input!$B$93*Input!$F$40*Input!$J$8/100*Hourly!AI2238,Input!$B$93*Input!$B$40*Input!$J$8/100*Hourly!AI2238)</f>
        <v>0</v>
      </c>
      <c r="V2238" s="19">
        <f>IF(AND($AY2237&gt;Input!$B$52,Hourly!AJ2238&gt;Input!$B$51),Input!$B$94*Input!$F$41*Input!$J$9/100*Hourly!AJ2238,Input!$B$94*Input!$B$41*Input!$J$9/100*Hourly!AJ2238)</f>
        <v>0</v>
      </c>
      <c r="W2238" s="19">
        <f>IF(AND($AY2237&gt;Input!$B$52,Hourly!AK2238&gt;Input!$B$51),Input!$B$95*Input!$F$42*Input!$J$10/100*Hourly!AK2238,Input!$B$95*Input!$B$42*Input!$J$10/100*Hourly!AK2238)</f>
        <v>0</v>
      </c>
      <c r="X2238" s="19">
        <f>IF(AND($AY2237&gt;Input!$B$52,Hourly!AL2238&gt;Input!$B$51),Input!$B$96*Input!$F$43*Input!$J$11/100*Hourly!AL2238,Input!$B$96*Input!$B$43*Input!$J$11/100*Hourly!AL2238)</f>
        <v>0</v>
      </c>
      <c r="Y2238" s="19">
        <f>IF(AND($AY2237&gt;Input!$B$52,Hourly!AM2238&gt;Input!$B$51),Input!$B$97*Input!$F$44*Input!$J$12/100*Hourly!AM2238,Input!$B$97*Input!$B$44*Input!$J$12/100*Hourly!AM2238)</f>
        <v>0</v>
      </c>
      <c r="Z2238" s="19">
        <f>IF(AND($AY2237&gt;Input!$B$52,Hourly!AN2238&gt;Input!$B$51),Input!$B$98*Input!$F$45*Input!$J$13/100*Hourly!AN2238,Input!$B$98*Input!$B$45*Input!$J$13/100*Hourly!AN2238)</f>
        <v>0</v>
      </c>
      <c r="AA2238" s="19">
        <f>IF(AND($AY2237&gt;Input!$B$52,Hourly!AO2238&gt;Input!$B$51),Input!$B$99*Input!$F$46*Input!$J$14/100*Hourly!AO2238,Input!$B$99*Input!$B$46*Input!$J$14/100*Hourly!AO2238)</f>
        <v>0</v>
      </c>
      <c r="AB2238" s="19">
        <f>IF(AND($AY2237&gt;Input!$B$52,Hourly!AP2238&gt;Input!$B$51),Input!$B$100*Input!$F$47*Input!$J$15/100*Hourly!AP2238,Input!$B$100*Input!$B$47*Input!$J$15/100*Hourly!AP2238)</f>
        <v>0</v>
      </c>
      <c r="AC2238" s="19">
        <f>IF(AND($AY2237&gt;Input!$B$52,Hourly!AQ2238&gt;Input!$B$51),Input!$B$101*Input!$F$48*Input!$J$16/100*Hourly!AQ2238,Input!$B$101*Input!$B$48*Input!$J$16/100*Hourly!AQ2238)</f>
        <v>0</v>
      </c>
      <c r="AD2238" s="165">
        <f t="shared" si="551"/>
        <v>0</v>
      </c>
      <c r="AE2238" s="19">
        <f>Hourly!AI2238/Input!$B$107*Input!$J$40*Input!$B$76*Input!$B$80</f>
        <v>0</v>
      </c>
      <c r="AF2238" s="19">
        <f>Hourly!AJ2238/Input!$B$107*Input!$J$41*Input!$B$76*Input!$B$81</f>
        <v>0</v>
      </c>
      <c r="AG2238" s="19">
        <f>Hourly!AK2238/Input!$B$107*Input!$J$42*Input!$B$76*Input!$B$82</f>
        <v>0</v>
      </c>
      <c r="AH2238" s="19">
        <f>Hourly!AL2238/Input!$B$107*Input!$J$43*Input!$B$76*Input!$B$83</f>
        <v>0</v>
      </c>
      <c r="AI2238" s="19">
        <f>Hourly!AM2238/Input!$B$107*Input!$J$44*Input!$B$76*Input!$B$84</f>
        <v>0</v>
      </c>
      <c r="AJ2238" s="19">
        <f>Hourly!AN2238/Input!$B$107*Input!$J$45*Input!$B$76*Input!$B$85</f>
        <v>0</v>
      </c>
      <c r="AK2238" s="19">
        <f>Hourly!AO2238/Input!$B$107*Input!$J$46*Input!$B$76*Input!$B$86</f>
        <v>0</v>
      </c>
      <c r="AL2238" s="19">
        <f>Hourly!AP2238/Input!$B$107*Input!$J$47*Input!$B$76*Input!$B$87</f>
        <v>0</v>
      </c>
      <c r="AM2238" s="164">
        <f>Hourly!AQ2238/Input!$B$107*Input!$J$48*Input!$B$77*Input!$B$89</f>
        <v>0</v>
      </c>
      <c r="AN2238" s="165">
        <f t="shared" si="547"/>
        <v>0</v>
      </c>
      <c r="AO2238" s="116">
        <f>Input!B$55*Input!$B$18*Input!B$112*Hourly!AR2238</f>
        <v>2398.5</v>
      </c>
      <c r="AP2238">
        <f>Input!B$113*Input!B$114*Input!B$90*Input!B$56*Hourly!AS2238</f>
        <v>2214</v>
      </c>
      <c r="AQ2238">
        <f>Input!B$90*Input!B$57*Hourly!AS2238</f>
        <v>2214</v>
      </c>
      <c r="AR2238" s="19">
        <f>0.5*Input!$B$63*Hourly!AU2238</f>
        <v>61.5</v>
      </c>
      <c r="AS2238" s="165">
        <f t="shared" si="552"/>
        <v>6857.25</v>
      </c>
      <c r="AT2238" s="159">
        <f>AY2237+(Input!$B$66*1000*(Hourly!AX2238&gt;0)+AD2238+AN2238+AS2238+T2238*(Hourly!J2238-AY2237)+Q2238*(Hourly!G2238-AY2237))/(Q2238+T2238)*(1-EXP(-(Q2238+T2238)/(Input!$B$103*1000000)*3600))</f>
        <v>26.228749588771649</v>
      </c>
      <c r="AU2238" s="24">
        <f>AY2237+(AD2238+AN2238+AS2238+T2238*(Hourly!J2238-AY2237)+Q2238*(Hourly!G2238-AY2237))/(Q2238+T2238)*(1-EXP(-(Q2238+T2238)/(Input!$B$103*1000000)*3600))</f>
        <v>23.531801836641531</v>
      </c>
      <c r="AV2238" s="24">
        <f>AY2237+(-Input!$B$67*1000*(Hourly!AX2238&gt;0)+AD2238+AN2238+AS2238+T2238*(Hourly!J2238-AY2237)+R2238*(Hourly!G2238-AY2237))/(R2238+T2238)*(1-EXP(-(R2238+T2238)/(Input!$B$103*1000000)*3600))</f>
        <v>20.477128577342942</v>
      </c>
      <c r="AW2238" s="160">
        <f>AY2237+(AD2238+AN2238+AS2238+T2238*(Hourly!J2238-AY2237)+R2238*(Hourly!G2238-AY2237))/(R2238+T2238)*(1-EXP(-(R2238+T2238)/(Input!$B$103*1000000)*3600))</f>
        <v>23.133969191505198</v>
      </c>
      <c r="AX2238" s="24"/>
      <c r="AY2238" s="167">
        <f t="shared" si="553"/>
        <v>23.531801836641531</v>
      </c>
      <c r="BA2238" s="159">
        <f>IF(BI2238,Input!$B$66*1000*(Hourly!AX2238&gt;0),IF(BJ2238,-(AD2238+AN2238+AS2238+T2238*(Hourly!J2238-AY2237)+Q2238*(Hourly!G2238-AY2237))+(Q2238+T2238)*(BE2238-AY2237)/(1-EXP(-(Q2238+T2238)/(Input!$B$103*1000000)*3600))))/1000</f>
        <v>0</v>
      </c>
      <c r="BB2238" s="24">
        <f>IF(BO2238,-Input!$B$67*1000*(Hourly!AX2238&gt;0),IF(BN2238,-(AD2238+AN2238+AS2238+T2238*(Hourly!J2238-AY2237)+R2238*(Hourly!G2238-AY2237))+(R2238+T2238)*(BF2238-AY2237)/(1-EXP(-(R2238+T2238)/(Input!$B$103*1000000)*3600))))/1000</f>
        <v>0</v>
      </c>
      <c r="BC2238" s="160">
        <f t="shared" si="554"/>
        <v>0</v>
      </c>
      <c r="BD2238" s="24"/>
      <c r="BE2238" s="116">
        <f>IF(Hourly!AT2238=1,Input!$B$4,IF(Hourly!AT2238=0.5,Input!$F$4,0))</f>
        <v>16</v>
      </c>
      <c r="BF2238">
        <f>IF(Hourly!AT2238=1,Input!$B$5,IF(Hourly!AT2238=0.5,Input!$F$5,0))</f>
        <v>24</v>
      </c>
      <c r="BG2238" s="9">
        <f>Input!$B$35+0.0000000001</f>
        <v>23.900000000099997</v>
      </c>
      <c r="BI2238" s="116">
        <f t="shared" si="555"/>
        <v>0</v>
      </c>
      <c r="BJ2238">
        <f t="shared" si="556"/>
        <v>0</v>
      </c>
      <c r="BK2238">
        <f t="shared" si="557"/>
        <v>1</v>
      </c>
      <c r="BL2238">
        <f t="shared" si="558"/>
        <v>0</v>
      </c>
      <c r="BM2238">
        <f t="shared" si="559"/>
        <v>0</v>
      </c>
      <c r="BN2238">
        <f t="shared" si="560"/>
        <v>0</v>
      </c>
      <c r="BO2238" s="9">
        <f t="shared" si="561"/>
        <v>0</v>
      </c>
      <c r="BR2238" s="116">
        <f t="shared" si="548"/>
        <v>6527</v>
      </c>
      <c r="BS2238" s="39">
        <v>0</v>
      </c>
      <c r="BT2238" s="168">
        <v>0</v>
      </c>
      <c r="BV2238" s="116">
        <f>IF(Hourly!$AR2238&gt;0,AY2238,"")</f>
        <v>23.531801836641531</v>
      </c>
      <c r="BW2238">
        <f>IF(AND(BV2238&gt;(20.8+0.33*Hourly!$I2238),(BV2238&gt;24),(BV2238&lt;&gt;"")),1,0)</f>
        <v>0</v>
      </c>
      <c r="BX2238">
        <f>IF(AND(BV2238&gt;(21.8+0.33*Hourly!$I2238),(BV2238&gt;24),(BV2238&lt;&gt;"")),1,0)</f>
        <v>0</v>
      </c>
      <c r="BY2238" s="9">
        <f>IF(AND(BV2238&gt;(22.8+0.33*Hourly!$I2238),(BV2238&gt;24),(BV2238&lt;&gt;"")),1,0)</f>
        <v>0</v>
      </c>
    </row>
    <row r="2239" spans="5:77" x14ac:dyDescent="0.35">
      <c r="E2239">
        <f>Hourly!A2239</f>
        <v>2002</v>
      </c>
      <c r="F2239">
        <f>Hourly!B2239</f>
        <v>4</v>
      </c>
      <c r="G2239">
        <f>Hourly!C2239</f>
        <v>4</v>
      </c>
      <c r="H2239">
        <f>Hourly!D2239</f>
        <v>3</v>
      </c>
      <c r="I2239" s="163">
        <v>2235</v>
      </c>
      <c r="J2239" s="19">
        <f>Input!B$22*Input!B$79</f>
        <v>1411.3439999999998</v>
      </c>
      <c r="K2239" s="19">
        <f>Input!B$76*Input!B$88</f>
        <v>656.99775609756091</v>
      </c>
      <c r="L2239" s="19">
        <f>Input!B$77*Input!B$89</f>
        <v>130.99152542372883</v>
      </c>
      <c r="M2239" s="164">
        <f t="shared" si="549"/>
        <v>2199.3332815212898</v>
      </c>
      <c r="N2239" s="165">
        <f>(Input!B$109*Input!B$102)/3600*Input!B$108</f>
        <v>740.21399999999983</v>
      </c>
      <c r="O2239" s="165">
        <f>(1-Input!B$61)*(Input!B$109*Input!B$33)/3600*Input!B$108*Hourly!AU2239</f>
        <v>444.12839999999994</v>
      </c>
      <c r="P2239" s="19">
        <f>IF(AND(AY2238&gt;Hourly!G2239),(Input!B$109*(Input!B$33*Hourly!AU2239+Input!B$36))/3600*Input!B$108,(1-Input!B$61)*(Input!B$109*Input!B$33)/3600*Input!B$108*Hourly!AU2239)</f>
        <v>11547.338400000001</v>
      </c>
      <c r="Q2239" s="19">
        <f t="shared" si="546"/>
        <v>3383.6756815212898</v>
      </c>
      <c r="R2239" s="19">
        <f t="shared" si="550"/>
        <v>14486.885681521289</v>
      </c>
      <c r="S2239" s="165"/>
      <c r="T2239" s="165">
        <f>Input!B$78*Input!B$91</f>
        <v>189.625</v>
      </c>
      <c r="U2239" s="19">
        <f>IF(AND($AY2238&gt;Input!$B$52,Hourly!AI2239&gt;Input!$B$51),Input!$B$93*Input!$F$40*Input!$J$8/100*Hourly!AI2239,Input!$B$93*Input!$B$40*Input!$J$8/100*Hourly!AI2239)</f>
        <v>0</v>
      </c>
      <c r="V2239" s="19">
        <f>IF(AND($AY2238&gt;Input!$B$52,Hourly!AJ2239&gt;Input!$B$51),Input!$B$94*Input!$F$41*Input!$J$9/100*Hourly!AJ2239,Input!$B$94*Input!$B$41*Input!$J$9/100*Hourly!AJ2239)</f>
        <v>0</v>
      </c>
      <c r="W2239" s="19">
        <f>IF(AND($AY2238&gt;Input!$B$52,Hourly!AK2239&gt;Input!$B$51),Input!$B$95*Input!$F$42*Input!$J$10/100*Hourly!AK2239,Input!$B$95*Input!$B$42*Input!$J$10/100*Hourly!AK2239)</f>
        <v>0</v>
      </c>
      <c r="X2239" s="19">
        <f>IF(AND($AY2238&gt;Input!$B$52,Hourly!AL2239&gt;Input!$B$51),Input!$B$96*Input!$F$43*Input!$J$11/100*Hourly!AL2239,Input!$B$96*Input!$B$43*Input!$J$11/100*Hourly!AL2239)</f>
        <v>0</v>
      </c>
      <c r="Y2239" s="19">
        <f>IF(AND($AY2238&gt;Input!$B$52,Hourly!AM2239&gt;Input!$B$51),Input!$B$97*Input!$F$44*Input!$J$12/100*Hourly!AM2239,Input!$B$97*Input!$B$44*Input!$J$12/100*Hourly!AM2239)</f>
        <v>0</v>
      </c>
      <c r="Z2239" s="19">
        <f>IF(AND($AY2238&gt;Input!$B$52,Hourly!AN2239&gt;Input!$B$51),Input!$B$98*Input!$F$45*Input!$J$13/100*Hourly!AN2239,Input!$B$98*Input!$B$45*Input!$J$13/100*Hourly!AN2239)</f>
        <v>0</v>
      </c>
      <c r="AA2239" s="19">
        <f>IF(AND($AY2238&gt;Input!$B$52,Hourly!AO2239&gt;Input!$B$51),Input!$B$99*Input!$F$46*Input!$J$14/100*Hourly!AO2239,Input!$B$99*Input!$B$46*Input!$J$14/100*Hourly!AO2239)</f>
        <v>0</v>
      </c>
      <c r="AB2239" s="19">
        <f>IF(AND($AY2238&gt;Input!$B$52,Hourly!AP2239&gt;Input!$B$51),Input!$B$100*Input!$F$47*Input!$J$15/100*Hourly!AP2239,Input!$B$100*Input!$B$47*Input!$J$15/100*Hourly!AP2239)</f>
        <v>0</v>
      </c>
      <c r="AC2239" s="19">
        <f>IF(AND($AY2238&gt;Input!$B$52,Hourly!AQ2239&gt;Input!$B$51),Input!$B$101*Input!$F$48*Input!$J$16/100*Hourly!AQ2239,Input!$B$101*Input!$B$48*Input!$J$16/100*Hourly!AQ2239)</f>
        <v>0</v>
      </c>
      <c r="AD2239" s="165">
        <f t="shared" si="551"/>
        <v>0</v>
      </c>
      <c r="AE2239" s="19">
        <f>Hourly!AI2239/Input!$B$107*Input!$J$40*Input!$B$76*Input!$B$80</f>
        <v>0</v>
      </c>
      <c r="AF2239" s="19">
        <f>Hourly!AJ2239/Input!$B$107*Input!$J$41*Input!$B$76*Input!$B$81</f>
        <v>0</v>
      </c>
      <c r="AG2239" s="19">
        <f>Hourly!AK2239/Input!$B$107*Input!$J$42*Input!$B$76*Input!$B$82</f>
        <v>0</v>
      </c>
      <c r="AH2239" s="19">
        <f>Hourly!AL2239/Input!$B$107*Input!$J$43*Input!$B$76*Input!$B$83</f>
        <v>0</v>
      </c>
      <c r="AI2239" s="19">
        <f>Hourly!AM2239/Input!$B$107*Input!$J$44*Input!$B$76*Input!$B$84</f>
        <v>0</v>
      </c>
      <c r="AJ2239" s="19">
        <f>Hourly!AN2239/Input!$B$107*Input!$J$45*Input!$B$76*Input!$B$85</f>
        <v>0</v>
      </c>
      <c r="AK2239" s="19">
        <f>Hourly!AO2239/Input!$B$107*Input!$J$46*Input!$B$76*Input!$B$86</f>
        <v>0</v>
      </c>
      <c r="AL2239" s="19">
        <f>Hourly!AP2239/Input!$B$107*Input!$J$47*Input!$B$76*Input!$B$87</f>
        <v>0</v>
      </c>
      <c r="AM2239" s="164">
        <f>Hourly!AQ2239/Input!$B$107*Input!$J$48*Input!$B$77*Input!$B$89</f>
        <v>0</v>
      </c>
      <c r="AN2239" s="165">
        <f t="shared" si="547"/>
        <v>0</v>
      </c>
      <c r="AO2239" s="116">
        <f>Input!B$55*Input!$B$18*Input!B$112*Hourly!AR2239</f>
        <v>2398.5</v>
      </c>
      <c r="AP2239">
        <f>Input!B$113*Input!B$114*Input!B$90*Input!B$56*Hourly!AS2239</f>
        <v>2214</v>
      </c>
      <c r="AQ2239">
        <f>Input!B$90*Input!B$57*Hourly!AS2239</f>
        <v>2214</v>
      </c>
      <c r="AR2239" s="19">
        <f>0.5*Input!$B$63*Hourly!AU2239</f>
        <v>61.5</v>
      </c>
      <c r="AS2239" s="165">
        <f t="shared" si="552"/>
        <v>6857.25</v>
      </c>
      <c r="AT2239" s="159">
        <f>AY2238+(Input!$B$66*1000*(Hourly!AX2239&gt;0)+AD2239+AN2239+AS2239+T2239*(Hourly!J2239-AY2238)+Q2239*(Hourly!G2239-AY2238))/(Q2239+T2239)*(1-EXP(-(Q2239+T2239)/(Input!$B$103*1000000)*3600))</f>
        <v>26.11483143385481</v>
      </c>
      <c r="AU2239" s="24">
        <f>AY2238+(AD2239+AN2239+AS2239+T2239*(Hourly!J2239-AY2238)+Q2239*(Hourly!G2239-AY2238))/(Q2239+T2239)*(1-EXP(-(Q2239+T2239)/(Input!$B$103*1000000)*3600))</f>
        <v>23.417883681724689</v>
      </c>
      <c r="AV2239" s="24">
        <f>AY2238+(-Input!$B$67*1000*(Hourly!AX2239&gt;0)+AD2239+AN2239+AS2239+T2239*(Hourly!J2239-AY2238)+R2239*(Hourly!G2239-AY2238))/(R2239+T2239)*(1-EXP(-(R2239+T2239)/(Input!$B$103*1000000)*3600))</f>
        <v>20.348806612573444</v>
      </c>
      <c r="AW2239" s="160">
        <f>AY2238+(AD2239+AN2239+AS2239+T2239*(Hourly!J2239-AY2238)+R2239*(Hourly!G2239-AY2238))/(R2239+T2239)*(1-EXP(-(R2239+T2239)/(Input!$B$103*1000000)*3600))</f>
        <v>23.0056472267357</v>
      </c>
      <c r="AX2239" s="24"/>
      <c r="AY2239" s="167">
        <f t="shared" si="553"/>
        <v>23.417883681724689</v>
      </c>
      <c r="BA2239" s="159">
        <f>IF(BI2239,Input!$B$66*1000*(Hourly!AX2239&gt;0),IF(BJ2239,-(AD2239+AN2239+AS2239+T2239*(Hourly!J2239-AY2238)+Q2239*(Hourly!G2239-AY2238))+(Q2239+T2239)*(BE2239-AY2238)/(1-EXP(-(Q2239+T2239)/(Input!$B$103*1000000)*3600))))/1000</f>
        <v>0</v>
      </c>
      <c r="BB2239" s="24">
        <f>IF(BO2239,-Input!$B$67*1000*(Hourly!AX2239&gt;0),IF(BN2239,-(AD2239+AN2239+AS2239+T2239*(Hourly!J2239-AY2238)+R2239*(Hourly!G2239-AY2238))+(R2239+T2239)*(BF2239-AY2238)/(1-EXP(-(R2239+T2239)/(Input!$B$103*1000000)*3600))))/1000</f>
        <v>0</v>
      </c>
      <c r="BC2239" s="160">
        <f t="shared" si="554"/>
        <v>0</v>
      </c>
      <c r="BD2239" s="24"/>
      <c r="BE2239" s="116">
        <f>IF(Hourly!AT2239=1,Input!$B$4,IF(Hourly!AT2239=0.5,Input!$F$4,0))</f>
        <v>16</v>
      </c>
      <c r="BF2239">
        <f>IF(Hourly!AT2239=1,Input!$B$5,IF(Hourly!AT2239=0.5,Input!$F$5,0))</f>
        <v>24</v>
      </c>
      <c r="BG2239" s="9">
        <f>Input!$B$35+0.0000000001</f>
        <v>23.900000000099997</v>
      </c>
      <c r="BI2239" s="116">
        <f t="shared" si="555"/>
        <v>0</v>
      </c>
      <c r="BJ2239">
        <f t="shared" si="556"/>
        <v>0</v>
      </c>
      <c r="BK2239">
        <f t="shared" si="557"/>
        <v>1</v>
      </c>
      <c r="BL2239">
        <f t="shared" si="558"/>
        <v>0</v>
      </c>
      <c r="BM2239">
        <f t="shared" si="559"/>
        <v>0</v>
      </c>
      <c r="BN2239">
        <f t="shared" si="560"/>
        <v>0</v>
      </c>
      <c r="BO2239" s="9">
        <f t="shared" si="561"/>
        <v>0</v>
      </c>
      <c r="BR2239" s="116">
        <f t="shared" si="548"/>
        <v>6526</v>
      </c>
      <c r="BS2239" s="39">
        <v>0</v>
      </c>
      <c r="BT2239" s="168">
        <v>0</v>
      </c>
      <c r="BV2239" s="116">
        <f>IF(Hourly!$AR2239&gt;0,AY2239,"")</f>
        <v>23.417883681724689</v>
      </c>
      <c r="BW2239">
        <f>IF(AND(BV2239&gt;(20.8+0.33*Hourly!$I2239),(BV2239&gt;24),(BV2239&lt;&gt;"")),1,0)</f>
        <v>0</v>
      </c>
      <c r="BX2239">
        <f>IF(AND(BV2239&gt;(21.8+0.33*Hourly!$I2239),(BV2239&gt;24),(BV2239&lt;&gt;"")),1,0)</f>
        <v>0</v>
      </c>
      <c r="BY2239" s="9">
        <f>IF(AND(BV2239&gt;(22.8+0.33*Hourly!$I2239),(BV2239&gt;24),(BV2239&lt;&gt;"")),1,0)</f>
        <v>0</v>
      </c>
    </row>
    <row r="2240" spans="5:77" x14ac:dyDescent="0.35">
      <c r="E2240">
        <f>Hourly!A2240</f>
        <v>2002</v>
      </c>
      <c r="F2240">
        <f>Hourly!B2240</f>
        <v>4</v>
      </c>
      <c r="G2240">
        <f>Hourly!C2240</f>
        <v>4</v>
      </c>
      <c r="H2240">
        <f>Hourly!D2240</f>
        <v>4</v>
      </c>
      <c r="I2240" s="163">
        <v>2236</v>
      </c>
      <c r="J2240" s="19">
        <f>Input!B$22*Input!B$79</f>
        <v>1411.3439999999998</v>
      </c>
      <c r="K2240" s="19">
        <f>Input!B$76*Input!B$88</f>
        <v>656.99775609756091</v>
      </c>
      <c r="L2240" s="19">
        <f>Input!B$77*Input!B$89</f>
        <v>130.99152542372883</v>
      </c>
      <c r="M2240" s="164">
        <f t="shared" si="549"/>
        <v>2199.3332815212898</v>
      </c>
      <c r="N2240" s="165">
        <f>(Input!B$109*Input!B$102)/3600*Input!B$108</f>
        <v>740.21399999999983</v>
      </c>
      <c r="O2240" s="165">
        <f>(1-Input!B$61)*(Input!B$109*Input!B$33)/3600*Input!B$108*Hourly!AU2240</f>
        <v>444.12839999999994</v>
      </c>
      <c r="P2240" s="19">
        <f>IF(AND(AY2239&gt;Hourly!G2240),(Input!B$109*(Input!B$33*Hourly!AU2240+Input!B$36))/3600*Input!B$108,(1-Input!B$61)*(Input!B$109*Input!B$33)/3600*Input!B$108*Hourly!AU2240)</f>
        <v>11547.338400000001</v>
      </c>
      <c r="Q2240" s="19">
        <f t="shared" si="546"/>
        <v>3383.6756815212898</v>
      </c>
      <c r="R2240" s="19">
        <f t="shared" si="550"/>
        <v>14486.885681521289</v>
      </c>
      <c r="S2240" s="165"/>
      <c r="T2240" s="165">
        <f>Input!B$78*Input!B$91</f>
        <v>189.625</v>
      </c>
      <c r="U2240" s="19">
        <f>IF(AND($AY2239&gt;Input!$B$52,Hourly!AI2240&gt;Input!$B$51),Input!$B$93*Input!$F$40*Input!$J$8/100*Hourly!AI2240,Input!$B$93*Input!$B$40*Input!$J$8/100*Hourly!AI2240)</f>
        <v>0</v>
      </c>
      <c r="V2240" s="19">
        <f>IF(AND($AY2239&gt;Input!$B$52,Hourly!AJ2240&gt;Input!$B$51),Input!$B$94*Input!$F$41*Input!$J$9/100*Hourly!AJ2240,Input!$B$94*Input!$B$41*Input!$J$9/100*Hourly!AJ2240)</f>
        <v>0</v>
      </c>
      <c r="W2240" s="19">
        <f>IF(AND($AY2239&gt;Input!$B$52,Hourly!AK2240&gt;Input!$B$51),Input!$B$95*Input!$F$42*Input!$J$10/100*Hourly!AK2240,Input!$B$95*Input!$B$42*Input!$J$10/100*Hourly!AK2240)</f>
        <v>0</v>
      </c>
      <c r="X2240" s="19">
        <f>IF(AND($AY2239&gt;Input!$B$52,Hourly!AL2240&gt;Input!$B$51),Input!$B$96*Input!$F$43*Input!$J$11/100*Hourly!AL2240,Input!$B$96*Input!$B$43*Input!$J$11/100*Hourly!AL2240)</f>
        <v>0</v>
      </c>
      <c r="Y2240" s="19">
        <f>IF(AND($AY2239&gt;Input!$B$52,Hourly!AM2240&gt;Input!$B$51),Input!$B$97*Input!$F$44*Input!$J$12/100*Hourly!AM2240,Input!$B$97*Input!$B$44*Input!$J$12/100*Hourly!AM2240)</f>
        <v>0</v>
      </c>
      <c r="Z2240" s="19">
        <f>IF(AND($AY2239&gt;Input!$B$52,Hourly!AN2240&gt;Input!$B$51),Input!$B$98*Input!$F$45*Input!$J$13/100*Hourly!AN2240,Input!$B$98*Input!$B$45*Input!$J$13/100*Hourly!AN2240)</f>
        <v>0</v>
      </c>
      <c r="AA2240" s="19">
        <f>IF(AND($AY2239&gt;Input!$B$52,Hourly!AO2240&gt;Input!$B$51),Input!$B$99*Input!$F$46*Input!$J$14/100*Hourly!AO2240,Input!$B$99*Input!$B$46*Input!$J$14/100*Hourly!AO2240)</f>
        <v>0</v>
      </c>
      <c r="AB2240" s="19">
        <f>IF(AND($AY2239&gt;Input!$B$52,Hourly!AP2240&gt;Input!$B$51),Input!$B$100*Input!$F$47*Input!$J$15/100*Hourly!AP2240,Input!$B$100*Input!$B$47*Input!$J$15/100*Hourly!AP2240)</f>
        <v>0</v>
      </c>
      <c r="AC2240" s="19">
        <f>IF(AND($AY2239&gt;Input!$B$52,Hourly!AQ2240&gt;Input!$B$51),Input!$B$101*Input!$F$48*Input!$J$16/100*Hourly!AQ2240,Input!$B$101*Input!$B$48*Input!$J$16/100*Hourly!AQ2240)</f>
        <v>0</v>
      </c>
      <c r="AD2240" s="165">
        <f t="shared" si="551"/>
        <v>0</v>
      </c>
      <c r="AE2240" s="19">
        <f>Hourly!AI2240/Input!$B$107*Input!$J$40*Input!$B$76*Input!$B$80</f>
        <v>0</v>
      </c>
      <c r="AF2240" s="19">
        <f>Hourly!AJ2240/Input!$B$107*Input!$J$41*Input!$B$76*Input!$B$81</f>
        <v>0</v>
      </c>
      <c r="AG2240" s="19">
        <f>Hourly!AK2240/Input!$B$107*Input!$J$42*Input!$B$76*Input!$B$82</f>
        <v>0</v>
      </c>
      <c r="AH2240" s="19">
        <f>Hourly!AL2240/Input!$B$107*Input!$J$43*Input!$B$76*Input!$B$83</f>
        <v>0</v>
      </c>
      <c r="AI2240" s="19">
        <f>Hourly!AM2240/Input!$B$107*Input!$J$44*Input!$B$76*Input!$B$84</f>
        <v>0</v>
      </c>
      <c r="AJ2240" s="19">
        <f>Hourly!AN2240/Input!$B$107*Input!$J$45*Input!$B$76*Input!$B$85</f>
        <v>0</v>
      </c>
      <c r="AK2240" s="19">
        <f>Hourly!AO2240/Input!$B$107*Input!$J$46*Input!$B$76*Input!$B$86</f>
        <v>0</v>
      </c>
      <c r="AL2240" s="19">
        <f>Hourly!AP2240/Input!$B$107*Input!$J$47*Input!$B$76*Input!$B$87</f>
        <v>0</v>
      </c>
      <c r="AM2240" s="164">
        <f>Hourly!AQ2240/Input!$B$107*Input!$J$48*Input!$B$77*Input!$B$89</f>
        <v>0</v>
      </c>
      <c r="AN2240" s="165">
        <f t="shared" si="547"/>
        <v>0</v>
      </c>
      <c r="AO2240" s="116">
        <f>Input!B$55*Input!$B$18*Input!B$112*Hourly!AR2240</f>
        <v>2398.5</v>
      </c>
      <c r="AP2240">
        <f>Input!B$113*Input!B$114*Input!B$90*Input!B$56*Hourly!AS2240</f>
        <v>2214</v>
      </c>
      <c r="AQ2240">
        <f>Input!B$90*Input!B$57*Hourly!AS2240</f>
        <v>2214</v>
      </c>
      <c r="AR2240" s="19">
        <f>0.5*Input!$B$63*Hourly!AU2240</f>
        <v>61.5</v>
      </c>
      <c r="AS2240" s="165">
        <f t="shared" si="552"/>
        <v>6857.25</v>
      </c>
      <c r="AT2240" s="159">
        <f>AY2239+(Input!$B$66*1000*(Hourly!AX2240&gt;0)+AD2240+AN2240+AS2240+T2240*(Hourly!J2240-AY2239)+Q2240*(Hourly!G2240-AY2239))/(Q2240+T2240)*(1-EXP(-(Q2240+T2240)/(Input!$B$103*1000000)*3600))</f>
        <v>26.000185989489271</v>
      </c>
      <c r="AU2240" s="24">
        <f>AY2239+(AD2240+AN2240+AS2240+T2240*(Hourly!J2240-AY2239)+Q2240*(Hourly!G2240-AY2239))/(Q2240+T2240)*(1-EXP(-(Q2240+T2240)/(Input!$B$103*1000000)*3600))</f>
        <v>23.30323823735915</v>
      </c>
      <c r="AV2240" s="24">
        <f>AY2239+(-Input!$B$67*1000*(Hourly!AX2240&gt;0)+AD2240+AN2240+AS2240+T2240*(Hourly!J2240-AY2239)+R2240*(Hourly!G2240-AY2239))/(R2240+T2240)*(1-EXP(-(R2240+T2240)/(Input!$B$103*1000000)*3600))</f>
        <v>20.231632616069174</v>
      </c>
      <c r="AW2240" s="160">
        <f>AY2239+(AD2240+AN2240+AS2240+T2240*(Hourly!J2240-AY2239)+R2240*(Hourly!G2240-AY2239))/(R2240+T2240)*(1-EXP(-(R2240+T2240)/(Input!$B$103*1000000)*3600))</f>
        <v>22.88847323023143</v>
      </c>
      <c r="AX2240" s="24"/>
      <c r="AY2240" s="167">
        <f t="shared" si="553"/>
        <v>23.30323823735915</v>
      </c>
      <c r="BA2240" s="159">
        <f>IF(BI2240,Input!$B$66*1000*(Hourly!AX2240&gt;0),IF(BJ2240,-(AD2240+AN2240+AS2240+T2240*(Hourly!J2240-AY2239)+Q2240*(Hourly!G2240-AY2239))+(Q2240+T2240)*(BE2240-AY2239)/(1-EXP(-(Q2240+T2240)/(Input!$B$103*1000000)*3600))))/1000</f>
        <v>0</v>
      </c>
      <c r="BB2240" s="24">
        <f>IF(BO2240,-Input!$B$67*1000*(Hourly!AX2240&gt;0),IF(BN2240,-(AD2240+AN2240+AS2240+T2240*(Hourly!J2240-AY2239)+R2240*(Hourly!G2240-AY2239))+(R2240+T2240)*(BF2240-AY2239)/(1-EXP(-(R2240+T2240)/(Input!$B$103*1000000)*3600))))/1000</f>
        <v>0</v>
      </c>
      <c r="BC2240" s="160">
        <f t="shared" si="554"/>
        <v>0</v>
      </c>
      <c r="BD2240" s="24"/>
      <c r="BE2240" s="116">
        <f>IF(Hourly!AT2240=1,Input!$B$4,IF(Hourly!AT2240=0.5,Input!$F$4,0))</f>
        <v>16</v>
      </c>
      <c r="BF2240">
        <f>IF(Hourly!AT2240=1,Input!$B$5,IF(Hourly!AT2240=0.5,Input!$F$5,0))</f>
        <v>24</v>
      </c>
      <c r="BG2240" s="9">
        <f>Input!$B$35+0.0000000001</f>
        <v>23.900000000099997</v>
      </c>
      <c r="BI2240" s="116">
        <f t="shared" si="555"/>
        <v>0</v>
      </c>
      <c r="BJ2240">
        <f t="shared" si="556"/>
        <v>0</v>
      </c>
      <c r="BK2240">
        <f t="shared" si="557"/>
        <v>1</v>
      </c>
      <c r="BL2240">
        <f t="shared" si="558"/>
        <v>0</v>
      </c>
      <c r="BM2240">
        <f t="shared" si="559"/>
        <v>0</v>
      </c>
      <c r="BN2240">
        <f t="shared" si="560"/>
        <v>0</v>
      </c>
      <c r="BO2240" s="9">
        <f t="shared" si="561"/>
        <v>0</v>
      </c>
      <c r="BR2240" s="116">
        <f t="shared" si="548"/>
        <v>6525</v>
      </c>
      <c r="BS2240" s="39">
        <v>0</v>
      </c>
      <c r="BT2240" s="168">
        <v>0</v>
      </c>
      <c r="BV2240" s="116">
        <f>IF(Hourly!$AR2240&gt;0,AY2240,"")</f>
        <v>23.30323823735915</v>
      </c>
      <c r="BW2240">
        <f>IF(AND(BV2240&gt;(20.8+0.33*Hourly!$I2240),(BV2240&gt;24),(BV2240&lt;&gt;"")),1,0)</f>
        <v>0</v>
      </c>
      <c r="BX2240">
        <f>IF(AND(BV2240&gt;(21.8+0.33*Hourly!$I2240),(BV2240&gt;24),(BV2240&lt;&gt;"")),1,0)</f>
        <v>0</v>
      </c>
      <c r="BY2240" s="9">
        <f>IF(AND(BV2240&gt;(22.8+0.33*Hourly!$I2240),(BV2240&gt;24),(BV2240&lt;&gt;"")),1,0)</f>
        <v>0</v>
      </c>
    </row>
    <row r="2241" spans="5:77" x14ac:dyDescent="0.35">
      <c r="E2241">
        <f>Hourly!A2241</f>
        <v>2002</v>
      </c>
      <c r="F2241">
        <f>Hourly!B2241</f>
        <v>4</v>
      </c>
      <c r="G2241">
        <f>Hourly!C2241</f>
        <v>4</v>
      </c>
      <c r="H2241">
        <f>Hourly!D2241</f>
        <v>5</v>
      </c>
      <c r="I2241" s="163">
        <v>2237</v>
      </c>
      <c r="J2241" s="19">
        <f>Input!B$22*Input!B$79</f>
        <v>1411.3439999999998</v>
      </c>
      <c r="K2241" s="19">
        <f>Input!B$76*Input!B$88</f>
        <v>656.99775609756091</v>
      </c>
      <c r="L2241" s="19">
        <f>Input!B$77*Input!B$89</f>
        <v>130.99152542372883</v>
      </c>
      <c r="M2241" s="164">
        <f t="shared" si="549"/>
        <v>2199.3332815212898</v>
      </c>
      <c r="N2241" s="165">
        <f>(Input!B$109*Input!B$102)/3600*Input!B$108</f>
        <v>740.21399999999983</v>
      </c>
      <c r="O2241" s="165">
        <f>(1-Input!B$61)*(Input!B$109*Input!B$33)/3600*Input!B$108*Hourly!AU2241</f>
        <v>444.12839999999994</v>
      </c>
      <c r="P2241" s="19">
        <f>IF(AND(AY2240&gt;Hourly!G2241),(Input!B$109*(Input!B$33*Hourly!AU2241+Input!B$36))/3600*Input!B$108,(1-Input!B$61)*(Input!B$109*Input!B$33)/3600*Input!B$108*Hourly!AU2241)</f>
        <v>11547.338400000001</v>
      </c>
      <c r="Q2241" s="19">
        <f t="shared" si="546"/>
        <v>3383.6756815212898</v>
      </c>
      <c r="R2241" s="19">
        <f t="shared" si="550"/>
        <v>14486.885681521289</v>
      </c>
      <c r="S2241" s="165"/>
      <c r="T2241" s="165">
        <f>Input!B$78*Input!B$91</f>
        <v>189.625</v>
      </c>
      <c r="U2241" s="19">
        <f>IF(AND($AY2240&gt;Input!$B$52,Hourly!AI2241&gt;Input!$B$51),Input!$B$93*Input!$F$40*Input!$J$8/100*Hourly!AI2241,Input!$B$93*Input!$B$40*Input!$J$8/100*Hourly!AI2241)</f>
        <v>0</v>
      </c>
      <c r="V2241" s="19">
        <f>IF(AND($AY2240&gt;Input!$B$52,Hourly!AJ2241&gt;Input!$B$51),Input!$B$94*Input!$F$41*Input!$J$9/100*Hourly!AJ2241,Input!$B$94*Input!$B$41*Input!$J$9/100*Hourly!AJ2241)</f>
        <v>0</v>
      </c>
      <c r="W2241" s="19">
        <f>IF(AND($AY2240&gt;Input!$B$52,Hourly!AK2241&gt;Input!$B$51),Input!$B$95*Input!$F$42*Input!$J$10/100*Hourly!AK2241,Input!$B$95*Input!$B$42*Input!$J$10/100*Hourly!AK2241)</f>
        <v>0</v>
      </c>
      <c r="X2241" s="19">
        <f>IF(AND($AY2240&gt;Input!$B$52,Hourly!AL2241&gt;Input!$B$51),Input!$B$96*Input!$F$43*Input!$J$11/100*Hourly!AL2241,Input!$B$96*Input!$B$43*Input!$J$11/100*Hourly!AL2241)</f>
        <v>0</v>
      </c>
      <c r="Y2241" s="19">
        <f>IF(AND($AY2240&gt;Input!$B$52,Hourly!AM2241&gt;Input!$B$51),Input!$B$97*Input!$F$44*Input!$J$12/100*Hourly!AM2241,Input!$B$97*Input!$B$44*Input!$J$12/100*Hourly!AM2241)</f>
        <v>0</v>
      </c>
      <c r="Z2241" s="19">
        <f>IF(AND($AY2240&gt;Input!$B$52,Hourly!AN2241&gt;Input!$B$51),Input!$B$98*Input!$F$45*Input!$J$13/100*Hourly!AN2241,Input!$B$98*Input!$B$45*Input!$J$13/100*Hourly!AN2241)</f>
        <v>0</v>
      </c>
      <c r="AA2241" s="19">
        <f>IF(AND($AY2240&gt;Input!$B$52,Hourly!AO2241&gt;Input!$B$51),Input!$B$99*Input!$F$46*Input!$J$14/100*Hourly!AO2241,Input!$B$99*Input!$B$46*Input!$J$14/100*Hourly!AO2241)</f>
        <v>0</v>
      </c>
      <c r="AB2241" s="19">
        <f>IF(AND($AY2240&gt;Input!$B$52,Hourly!AP2241&gt;Input!$B$51),Input!$B$100*Input!$F$47*Input!$J$15/100*Hourly!AP2241,Input!$B$100*Input!$B$47*Input!$J$15/100*Hourly!AP2241)</f>
        <v>0</v>
      </c>
      <c r="AC2241" s="19">
        <f>IF(AND($AY2240&gt;Input!$B$52,Hourly!AQ2241&gt;Input!$B$51),Input!$B$101*Input!$F$48*Input!$J$16/100*Hourly!AQ2241,Input!$B$101*Input!$B$48*Input!$J$16/100*Hourly!AQ2241)</f>
        <v>0</v>
      </c>
      <c r="AD2241" s="165">
        <f t="shared" si="551"/>
        <v>0</v>
      </c>
      <c r="AE2241" s="19">
        <f>Hourly!AI2241/Input!$B$107*Input!$J$40*Input!$B$76*Input!$B$80</f>
        <v>0</v>
      </c>
      <c r="AF2241" s="19">
        <f>Hourly!AJ2241/Input!$B$107*Input!$J$41*Input!$B$76*Input!$B$81</f>
        <v>0</v>
      </c>
      <c r="AG2241" s="19">
        <f>Hourly!AK2241/Input!$B$107*Input!$J$42*Input!$B$76*Input!$B$82</f>
        <v>0</v>
      </c>
      <c r="AH2241" s="19">
        <f>Hourly!AL2241/Input!$B$107*Input!$J$43*Input!$B$76*Input!$B$83</f>
        <v>0</v>
      </c>
      <c r="AI2241" s="19">
        <f>Hourly!AM2241/Input!$B$107*Input!$J$44*Input!$B$76*Input!$B$84</f>
        <v>0</v>
      </c>
      <c r="AJ2241" s="19">
        <f>Hourly!AN2241/Input!$B$107*Input!$J$45*Input!$B$76*Input!$B$85</f>
        <v>0</v>
      </c>
      <c r="AK2241" s="19">
        <f>Hourly!AO2241/Input!$B$107*Input!$J$46*Input!$B$76*Input!$B$86</f>
        <v>0</v>
      </c>
      <c r="AL2241" s="19">
        <f>Hourly!AP2241/Input!$B$107*Input!$J$47*Input!$B$76*Input!$B$87</f>
        <v>0</v>
      </c>
      <c r="AM2241" s="164">
        <f>Hourly!AQ2241/Input!$B$107*Input!$J$48*Input!$B$77*Input!$B$89</f>
        <v>0</v>
      </c>
      <c r="AN2241" s="165">
        <f t="shared" si="547"/>
        <v>0</v>
      </c>
      <c r="AO2241" s="116">
        <f>Input!B$55*Input!$B$18*Input!B$112*Hourly!AR2241</f>
        <v>2398.5</v>
      </c>
      <c r="AP2241">
        <f>Input!B$113*Input!B$114*Input!B$90*Input!B$56*Hourly!AS2241</f>
        <v>2214</v>
      </c>
      <c r="AQ2241">
        <f>Input!B$90*Input!B$57*Hourly!AS2241</f>
        <v>2214</v>
      </c>
      <c r="AR2241" s="19">
        <f>0.5*Input!$B$63*Hourly!AU2241</f>
        <v>61.5</v>
      </c>
      <c r="AS2241" s="165">
        <f t="shared" si="552"/>
        <v>6857.25</v>
      </c>
      <c r="AT2241" s="159">
        <f>AY2240+(Input!$B$66*1000*(Hourly!AX2241&gt;0)+AD2241+AN2241+AS2241+T2241*(Hourly!J2241-AY2240)+Q2241*(Hourly!G2241-AY2240))/(Q2241+T2241)*(1-EXP(-(Q2241+T2241)/(Input!$B$103*1000000)*3600))</f>
        <v>25.878432347001009</v>
      </c>
      <c r="AU2241" s="24">
        <f>AY2240+(AD2241+AN2241+AS2241+T2241*(Hourly!J2241-AY2240)+Q2241*(Hourly!G2241-AY2240))/(Q2241+T2241)*(1-EXP(-(Q2241+T2241)/(Input!$B$103*1000000)*3600))</f>
        <v>23.181484594870891</v>
      </c>
      <c r="AV2241" s="24">
        <f>AY2240+(-Input!$B$67*1000*(Hourly!AX2241&gt;0)+AD2241+AN2241+AS2241+T2241*(Hourly!J2241-AY2240)+R2241*(Hourly!G2241-AY2240))/(R2241+T2241)*(1-EXP(-(R2241+T2241)/(Input!$B$103*1000000)*3600))</f>
        <v>20.086817147046546</v>
      </c>
      <c r="AW2241" s="160">
        <f>AY2240+(AD2241+AN2241+AS2241+T2241*(Hourly!J2241-AY2240)+R2241*(Hourly!G2241-AY2240))/(R2241+T2241)*(1-EXP(-(R2241+T2241)/(Input!$B$103*1000000)*3600))</f>
        <v>22.743657761208802</v>
      </c>
      <c r="AX2241" s="24"/>
      <c r="AY2241" s="167">
        <f t="shared" si="553"/>
        <v>23.181484594870891</v>
      </c>
      <c r="BA2241" s="159">
        <f>IF(BI2241,Input!$B$66*1000*(Hourly!AX2241&gt;0),IF(BJ2241,-(AD2241+AN2241+AS2241+T2241*(Hourly!J2241-AY2240)+Q2241*(Hourly!G2241-AY2240))+(Q2241+T2241)*(BE2241-AY2240)/(1-EXP(-(Q2241+T2241)/(Input!$B$103*1000000)*3600))))/1000</f>
        <v>0</v>
      </c>
      <c r="BB2241" s="24">
        <f>IF(BO2241,-Input!$B$67*1000*(Hourly!AX2241&gt;0),IF(BN2241,-(AD2241+AN2241+AS2241+T2241*(Hourly!J2241-AY2240)+R2241*(Hourly!G2241-AY2240))+(R2241+T2241)*(BF2241-AY2240)/(1-EXP(-(R2241+T2241)/(Input!$B$103*1000000)*3600))))/1000</f>
        <v>0</v>
      </c>
      <c r="BC2241" s="160">
        <f t="shared" si="554"/>
        <v>0</v>
      </c>
      <c r="BD2241" s="24"/>
      <c r="BE2241" s="116">
        <f>IF(Hourly!AT2241=1,Input!$B$4,IF(Hourly!AT2241=0.5,Input!$F$4,0))</f>
        <v>16</v>
      </c>
      <c r="BF2241">
        <f>IF(Hourly!AT2241=1,Input!$B$5,IF(Hourly!AT2241=0.5,Input!$F$5,0))</f>
        <v>24</v>
      </c>
      <c r="BG2241" s="9">
        <f>Input!$B$35+0.0000000001</f>
        <v>23.900000000099997</v>
      </c>
      <c r="BI2241" s="116">
        <f t="shared" si="555"/>
        <v>0</v>
      </c>
      <c r="BJ2241">
        <f t="shared" si="556"/>
        <v>0</v>
      </c>
      <c r="BK2241">
        <f t="shared" si="557"/>
        <v>1</v>
      </c>
      <c r="BL2241">
        <f t="shared" si="558"/>
        <v>0</v>
      </c>
      <c r="BM2241">
        <f t="shared" si="559"/>
        <v>0</v>
      </c>
      <c r="BN2241">
        <f t="shared" si="560"/>
        <v>0</v>
      </c>
      <c r="BO2241" s="9">
        <f t="shared" si="561"/>
        <v>0</v>
      </c>
      <c r="BR2241" s="116">
        <f t="shared" si="548"/>
        <v>6524</v>
      </c>
      <c r="BS2241" s="39">
        <v>0</v>
      </c>
      <c r="BT2241" s="168">
        <v>0</v>
      </c>
      <c r="BV2241" s="116">
        <f>IF(Hourly!$AR2241&gt;0,AY2241,"")</f>
        <v>23.181484594870891</v>
      </c>
      <c r="BW2241">
        <f>IF(AND(BV2241&gt;(20.8+0.33*Hourly!$I2241),(BV2241&gt;24),(BV2241&lt;&gt;"")),1,0)</f>
        <v>0</v>
      </c>
      <c r="BX2241">
        <f>IF(AND(BV2241&gt;(21.8+0.33*Hourly!$I2241),(BV2241&gt;24),(BV2241&lt;&gt;"")),1,0)</f>
        <v>0</v>
      </c>
      <c r="BY2241" s="9">
        <f>IF(AND(BV2241&gt;(22.8+0.33*Hourly!$I2241),(BV2241&gt;24),(BV2241&lt;&gt;"")),1,0)</f>
        <v>0</v>
      </c>
    </row>
    <row r="2242" spans="5:77" x14ac:dyDescent="0.35">
      <c r="E2242">
        <f>Hourly!A2242</f>
        <v>2002</v>
      </c>
      <c r="F2242">
        <f>Hourly!B2242</f>
        <v>4</v>
      </c>
      <c r="G2242">
        <f>Hourly!C2242</f>
        <v>4</v>
      </c>
      <c r="H2242">
        <f>Hourly!D2242</f>
        <v>6</v>
      </c>
      <c r="I2242" s="163">
        <v>2238</v>
      </c>
      <c r="J2242" s="19">
        <f>Input!B$22*Input!B$79</f>
        <v>1411.3439999999998</v>
      </c>
      <c r="K2242" s="19">
        <f>Input!B$76*Input!B$88</f>
        <v>656.99775609756091</v>
      </c>
      <c r="L2242" s="19">
        <f>Input!B$77*Input!B$89</f>
        <v>130.99152542372883</v>
      </c>
      <c r="M2242" s="164">
        <f t="shared" si="549"/>
        <v>2199.3332815212898</v>
      </c>
      <c r="N2242" s="165">
        <f>(Input!B$109*Input!B$102)/3600*Input!B$108</f>
        <v>740.21399999999983</v>
      </c>
      <c r="O2242" s="165">
        <f>(1-Input!B$61)*(Input!B$109*Input!B$33)/3600*Input!B$108*Hourly!AU2242</f>
        <v>444.12839999999994</v>
      </c>
      <c r="P2242" s="19">
        <f>IF(AND(AY2241&gt;Hourly!G2242),(Input!B$109*(Input!B$33*Hourly!AU2242+Input!B$36))/3600*Input!B$108,(1-Input!B$61)*(Input!B$109*Input!B$33)/3600*Input!B$108*Hourly!AU2242)</f>
        <v>11547.338400000001</v>
      </c>
      <c r="Q2242" s="19">
        <f t="shared" si="546"/>
        <v>3383.6756815212898</v>
      </c>
      <c r="R2242" s="19">
        <f t="shared" si="550"/>
        <v>14486.885681521289</v>
      </c>
      <c r="S2242" s="165"/>
      <c r="T2242" s="165">
        <f>Input!B$78*Input!B$91</f>
        <v>189.625</v>
      </c>
      <c r="U2242" s="19">
        <f>IF(AND($AY2241&gt;Input!$B$52,Hourly!AI2242&gt;Input!$B$51),Input!$B$93*Input!$F$40*Input!$J$8/100*Hourly!AI2242,Input!$B$93*Input!$B$40*Input!$J$8/100*Hourly!AI2242)</f>
        <v>0</v>
      </c>
      <c r="V2242" s="19">
        <f>IF(AND($AY2241&gt;Input!$B$52,Hourly!AJ2242&gt;Input!$B$51),Input!$B$94*Input!$F$41*Input!$J$9/100*Hourly!AJ2242,Input!$B$94*Input!$B$41*Input!$J$9/100*Hourly!AJ2242)</f>
        <v>0</v>
      </c>
      <c r="W2242" s="19">
        <f>IF(AND($AY2241&gt;Input!$B$52,Hourly!AK2242&gt;Input!$B$51),Input!$B$95*Input!$F$42*Input!$J$10/100*Hourly!AK2242,Input!$B$95*Input!$B$42*Input!$J$10/100*Hourly!AK2242)</f>
        <v>0</v>
      </c>
      <c r="X2242" s="19">
        <f>IF(AND($AY2241&gt;Input!$B$52,Hourly!AL2242&gt;Input!$B$51),Input!$B$96*Input!$F$43*Input!$J$11/100*Hourly!AL2242,Input!$B$96*Input!$B$43*Input!$J$11/100*Hourly!AL2242)</f>
        <v>0</v>
      </c>
      <c r="Y2242" s="19">
        <f>IF(AND($AY2241&gt;Input!$B$52,Hourly!AM2242&gt;Input!$B$51),Input!$B$97*Input!$F$44*Input!$J$12/100*Hourly!AM2242,Input!$B$97*Input!$B$44*Input!$J$12/100*Hourly!AM2242)</f>
        <v>0</v>
      </c>
      <c r="Z2242" s="19">
        <f>IF(AND($AY2241&gt;Input!$B$52,Hourly!AN2242&gt;Input!$B$51),Input!$B$98*Input!$F$45*Input!$J$13/100*Hourly!AN2242,Input!$B$98*Input!$B$45*Input!$J$13/100*Hourly!AN2242)</f>
        <v>0</v>
      </c>
      <c r="AA2242" s="19">
        <f>IF(AND($AY2241&gt;Input!$B$52,Hourly!AO2242&gt;Input!$B$51),Input!$B$99*Input!$F$46*Input!$J$14/100*Hourly!AO2242,Input!$B$99*Input!$B$46*Input!$J$14/100*Hourly!AO2242)</f>
        <v>0</v>
      </c>
      <c r="AB2242" s="19">
        <f>IF(AND($AY2241&gt;Input!$B$52,Hourly!AP2242&gt;Input!$B$51),Input!$B$100*Input!$F$47*Input!$J$15/100*Hourly!AP2242,Input!$B$100*Input!$B$47*Input!$J$15/100*Hourly!AP2242)</f>
        <v>0</v>
      </c>
      <c r="AC2242" s="19">
        <f>IF(AND($AY2241&gt;Input!$B$52,Hourly!AQ2242&gt;Input!$B$51),Input!$B$101*Input!$F$48*Input!$J$16/100*Hourly!AQ2242,Input!$B$101*Input!$B$48*Input!$J$16/100*Hourly!AQ2242)</f>
        <v>0</v>
      </c>
      <c r="AD2242" s="165">
        <f t="shared" si="551"/>
        <v>0</v>
      </c>
      <c r="AE2242" s="19">
        <f>Hourly!AI2242/Input!$B$107*Input!$J$40*Input!$B$76*Input!$B$80</f>
        <v>0</v>
      </c>
      <c r="AF2242" s="19">
        <f>Hourly!AJ2242/Input!$B$107*Input!$J$41*Input!$B$76*Input!$B$81</f>
        <v>0</v>
      </c>
      <c r="AG2242" s="19">
        <f>Hourly!AK2242/Input!$B$107*Input!$J$42*Input!$B$76*Input!$B$82</f>
        <v>0</v>
      </c>
      <c r="AH2242" s="19">
        <f>Hourly!AL2242/Input!$B$107*Input!$J$43*Input!$B$76*Input!$B$83</f>
        <v>0</v>
      </c>
      <c r="AI2242" s="19">
        <f>Hourly!AM2242/Input!$B$107*Input!$J$44*Input!$B$76*Input!$B$84</f>
        <v>0</v>
      </c>
      <c r="AJ2242" s="19">
        <f>Hourly!AN2242/Input!$B$107*Input!$J$45*Input!$B$76*Input!$B$85</f>
        <v>0</v>
      </c>
      <c r="AK2242" s="19">
        <f>Hourly!AO2242/Input!$B$107*Input!$J$46*Input!$B$76*Input!$B$86</f>
        <v>0</v>
      </c>
      <c r="AL2242" s="19">
        <f>Hourly!AP2242/Input!$B$107*Input!$J$47*Input!$B$76*Input!$B$87</f>
        <v>0</v>
      </c>
      <c r="AM2242" s="164">
        <f>Hourly!AQ2242/Input!$B$107*Input!$J$48*Input!$B$77*Input!$B$89</f>
        <v>0</v>
      </c>
      <c r="AN2242" s="165">
        <f t="shared" si="547"/>
        <v>0</v>
      </c>
      <c r="AO2242" s="116">
        <f>Input!B$55*Input!$B$18*Input!B$112*Hourly!AR2242</f>
        <v>2398.5</v>
      </c>
      <c r="AP2242">
        <f>Input!B$113*Input!B$114*Input!B$90*Input!B$56*Hourly!AS2242</f>
        <v>2214</v>
      </c>
      <c r="AQ2242">
        <f>Input!B$90*Input!B$57*Hourly!AS2242</f>
        <v>2214</v>
      </c>
      <c r="AR2242" s="19">
        <f>0.5*Input!$B$63*Hourly!AU2242</f>
        <v>61.5</v>
      </c>
      <c r="AS2242" s="165">
        <f t="shared" si="552"/>
        <v>6857.25</v>
      </c>
      <c r="AT2242" s="159">
        <f>AY2241+(Input!$B$66*1000*(Hourly!AX2242&gt;0)+AD2242+AN2242+AS2242+T2242*(Hourly!J2242-AY2241)+Q2242*(Hourly!G2242-AY2241))/(Q2242+T2242)*(1-EXP(-(Q2242+T2242)/(Input!$B$103*1000000)*3600))</f>
        <v>25.752376687089559</v>
      </c>
      <c r="AU2242" s="24">
        <f>AY2241+(AD2242+AN2242+AS2242+T2242*(Hourly!J2242-AY2241)+Q2242*(Hourly!G2242-AY2241))/(Q2242+T2242)*(1-EXP(-(Q2242+T2242)/(Input!$B$103*1000000)*3600))</f>
        <v>23.055428934959437</v>
      </c>
      <c r="AV2242" s="24">
        <f>AY2241+(-Input!$B$67*1000*(Hourly!AX2242&gt;0)+AD2242+AN2242+AS2242+T2242*(Hourly!J2242-AY2241)+R2242*(Hourly!G2242-AY2241))/(R2242+T2242)*(1-EXP(-(R2242+T2242)/(Input!$B$103*1000000)*3600))</f>
        <v>19.946717454809779</v>
      </c>
      <c r="AW2242" s="160">
        <f>AY2241+(AD2242+AN2242+AS2242+T2242*(Hourly!J2242-AY2241)+R2242*(Hourly!G2242-AY2241))/(R2242+T2242)*(1-EXP(-(R2242+T2242)/(Input!$B$103*1000000)*3600))</f>
        <v>22.603558068972035</v>
      </c>
      <c r="AX2242" s="24"/>
      <c r="AY2242" s="167">
        <f t="shared" si="553"/>
        <v>23.055428934959437</v>
      </c>
      <c r="BA2242" s="159">
        <f>IF(BI2242,Input!$B$66*1000*(Hourly!AX2242&gt;0),IF(BJ2242,-(AD2242+AN2242+AS2242+T2242*(Hourly!J2242-AY2241)+Q2242*(Hourly!G2242-AY2241))+(Q2242+T2242)*(BE2242-AY2241)/(1-EXP(-(Q2242+T2242)/(Input!$B$103*1000000)*3600))))/1000</f>
        <v>0</v>
      </c>
      <c r="BB2242" s="24">
        <f>IF(BO2242,-Input!$B$67*1000*(Hourly!AX2242&gt;0),IF(BN2242,-(AD2242+AN2242+AS2242+T2242*(Hourly!J2242-AY2241)+R2242*(Hourly!G2242-AY2241))+(R2242+T2242)*(BF2242-AY2241)/(1-EXP(-(R2242+T2242)/(Input!$B$103*1000000)*3600))))/1000</f>
        <v>0</v>
      </c>
      <c r="BC2242" s="160">
        <f t="shared" si="554"/>
        <v>0</v>
      </c>
      <c r="BD2242" s="24"/>
      <c r="BE2242" s="116">
        <f>IF(Hourly!AT2242=1,Input!$B$4,IF(Hourly!AT2242=0.5,Input!$F$4,0))</f>
        <v>16</v>
      </c>
      <c r="BF2242">
        <f>IF(Hourly!AT2242=1,Input!$B$5,IF(Hourly!AT2242=0.5,Input!$F$5,0))</f>
        <v>24</v>
      </c>
      <c r="BG2242" s="9">
        <f>Input!$B$35+0.0000000001</f>
        <v>23.900000000099997</v>
      </c>
      <c r="BI2242" s="116">
        <f t="shared" si="555"/>
        <v>0</v>
      </c>
      <c r="BJ2242">
        <f t="shared" si="556"/>
        <v>0</v>
      </c>
      <c r="BK2242">
        <f t="shared" si="557"/>
        <v>1</v>
      </c>
      <c r="BL2242">
        <f t="shared" si="558"/>
        <v>0</v>
      </c>
      <c r="BM2242">
        <f t="shared" si="559"/>
        <v>0</v>
      </c>
      <c r="BN2242">
        <f t="shared" si="560"/>
        <v>0</v>
      </c>
      <c r="BO2242" s="9">
        <f t="shared" si="561"/>
        <v>0</v>
      </c>
      <c r="BR2242" s="116">
        <f t="shared" si="548"/>
        <v>6523</v>
      </c>
      <c r="BS2242" s="39">
        <v>0</v>
      </c>
      <c r="BT2242" s="168">
        <v>0</v>
      </c>
      <c r="BV2242" s="116">
        <f>IF(Hourly!$AR2242&gt;0,AY2242,"")</f>
        <v>23.055428934959437</v>
      </c>
      <c r="BW2242">
        <f>IF(AND(BV2242&gt;(20.8+0.33*Hourly!$I2242),(BV2242&gt;24),(BV2242&lt;&gt;"")),1,0)</f>
        <v>0</v>
      </c>
      <c r="BX2242">
        <f>IF(AND(BV2242&gt;(21.8+0.33*Hourly!$I2242),(BV2242&gt;24),(BV2242&lt;&gt;"")),1,0)</f>
        <v>0</v>
      </c>
      <c r="BY2242" s="9">
        <f>IF(AND(BV2242&gt;(22.8+0.33*Hourly!$I2242),(BV2242&gt;24),(BV2242&lt;&gt;"")),1,0)</f>
        <v>0</v>
      </c>
    </row>
    <row r="2243" spans="5:77" x14ac:dyDescent="0.35">
      <c r="E2243">
        <f>Hourly!A2243</f>
        <v>2002</v>
      </c>
      <c r="F2243">
        <f>Hourly!B2243</f>
        <v>4</v>
      </c>
      <c r="G2243">
        <f>Hourly!C2243</f>
        <v>4</v>
      </c>
      <c r="H2243">
        <f>Hourly!D2243</f>
        <v>7</v>
      </c>
      <c r="I2243" s="163">
        <v>2239</v>
      </c>
      <c r="J2243" s="19">
        <f>Input!B$22*Input!B$79</f>
        <v>1411.3439999999998</v>
      </c>
      <c r="K2243" s="19">
        <f>Input!B$76*Input!B$88</f>
        <v>656.99775609756091</v>
      </c>
      <c r="L2243" s="19">
        <f>Input!B$77*Input!B$89</f>
        <v>130.99152542372883</v>
      </c>
      <c r="M2243" s="164">
        <f t="shared" si="549"/>
        <v>2199.3332815212898</v>
      </c>
      <c r="N2243" s="165">
        <f>(Input!B$109*Input!B$102)/3600*Input!B$108</f>
        <v>740.21399999999983</v>
      </c>
      <c r="O2243" s="165">
        <f>(1-Input!B$61)*(Input!B$109*Input!B$33)/3600*Input!B$108*Hourly!AU2243</f>
        <v>444.12839999999994</v>
      </c>
      <c r="P2243" s="19">
        <f>IF(AND(AY2242&gt;Hourly!G2243),(Input!B$109*(Input!B$33*Hourly!AU2243+Input!B$36))/3600*Input!B$108,(1-Input!B$61)*(Input!B$109*Input!B$33)/3600*Input!B$108*Hourly!AU2243)</f>
        <v>11547.338400000001</v>
      </c>
      <c r="Q2243" s="19">
        <f t="shared" si="546"/>
        <v>3383.6756815212898</v>
      </c>
      <c r="R2243" s="19">
        <f t="shared" si="550"/>
        <v>14486.885681521289</v>
      </c>
      <c r="S2243" s="165"/>
      <c r="T2243" s="165">
        <f>Input!B$78*Input!B$91</f>
        <v>189.625</v>
      </c>
      <c r="U2243" s="19">
        <f>IF(AND($AY2242&gt;Input!$B$52,Hourly!AI2243&gt;Input!$B$51),Input!$B$93*Input!$F$40*Input!$J$8/100*Hourly!AI2243,Input!$B$93*Input!$B$40*Input!$J$8/100*Hourly!AI2243)</f>
        <v>0</v>
      </c>
      <c r="V2243" s="19">
        <f>IF(AND($AY2242&gt;Input!$B$52,Hourly!AJ2243&gt;Input!$B$51),Input!$B$94*Input!$F$41*Input!$J$9/100*Hourly!AJ2243,Input!$B$94*Input!$B$41*Input!$J$9/100*Hourly!AJ2243)</f>
        <v>1374.1072232550764</v>
      </c>
      <c r="W2243" s="19">
        <f>IF(AND($AY2242&gt;Input!$B$52,Hourly!AK2243&gt;Input!$B$51),Input!$B$95*Input!$F$42*Input!$J$10/100*Hourly!AK2243,Input!$B$95*Input!$B$42*Input!$J$10/100*Hourly!AK2243)</f>
        <v>0</v>
      </c>
      <c r="X2243" s="19">
        <f>IF(AND($AY2242&gt;Input!$B$52,Hourly!AL2243&gt;Input!$B$51),Input!$B$96*Input!$F$43*Input!$J$11/100*Hourly!AL2243,Input!$B$96*Input!$B$43*Input!$J$11/100*Hourly!AL2243)</f>
        <v>567.70903661330544</v>
      </c>
      <c r="Y2243" s="19">
        <f>IF(AND($AY2242&gt;Input!$B$52,Hourly!AM2243&gt;Input!$B$51),Input!$B$97*Input!$F$44*Input!$J$12/100*Hourly!AM2243,Input!$B$97*Input!$B$44*Input!$J$12/100*Hourly!AM2243)</f>
        <v>0</v>
      </c>
      <c r="Z2243" s="19">
        <f>IF(AND($AY2242&gt;Input!$B$52,Hourly!AN2243&gt;Input!$B$51),Input!$B$98*Input!$F$45*Input!$J$13/100*Hourly!AN2243,Input!$B$98*Input!$B$45*Input!$J$13/100*Hourly!AN2243)</f>
        <v>363.14954543180431</v>
      </c>
      <c r="AA2243" s="19">
        <f>IF(AND($AY2242&gt;Input!$B$52,Hourly!AO2243&gt;Input!$B$51),Input!$B$99*Input!$F$46*Input!$J$14/100*Hourly!AO2243,Input!$B$99*Input!$B$46*Input!$J$14/100*Hourly!AO2243)</f>
        <v>0</v>
      </c>
      <c r="AB2243" s="19">
        <f>IF(AND($AY2242&gt;Input!$B$52,Hourly!AP2243&gt;Input!$B$51),Input!$B$100*Input!$F$47*Input!$J$15/100*Hourly!AP2243,Input!$B$100*Input!$B$47*Input!$J$15/100*Hourly!AP2243)</f>
        <v>155.29421350702154</v>
      </c>
      <c r="AC2243" s="19">
        <f>IF(AND($AY2242&gt;Input!$B$52,Hourly!AQ2243&gt;Input!$B$51),Input!$B$101*Input!$F$48*Input!$J$16/100*Hourly!AQ2243,Input!$B$101*Input!$B$48*Input!$J$16/100*Hourly!AQ2243)</f>
        <v>0</v>
      </c>
      <c r="AD2243" s="165">
        <f t="shared" si="551"/>
        <v>2460.2600188072079</v>
      </c>
      <c r="AE2243" s="19">
        <f>Hourly!AI2243/Input!$B$107*Input!$J$40*Input!$B$76*Input!$B$80</f>
        <v>0</v>
      </c>
      <c r="AF2243" s="19">
        <f>Hourly!AJ2243/Input!$B$107*Input!$J$41*Input!$B$76*Input!$B$81</f>
        <v>101.62624905002085</v>
      </c>
      <c r="AG2243" s="19">
        <f>Hourly!AK2243/Input!$B$107*Input!$J$42*Input!$B$76*Input!$B$82</f>
        <v>0</v>
      </c>
      <c r="AH2243" s="19">
        <f>Hourly!AL2243/Input!$B$107*Input!$J$43*Input!$B$76*Input!$B$83</f>
        <v>31.529192487241687</v>
      </c>
      <c r="AI2243" s="19">
        <f>Hourly!AM2243/Input!$B$107*Input!$J$44*Input!$B$76*Input!$B$84</f>
        <v>0</v>
      </c>
      <c r="AJ2243" s="19">
        <f>Hourly!AN2243/Input!$B$107*Input!$J$45*Input!$B$76*Input!$B$85</f>
        <v>17.659937243973623</v>
      </c>
      <c r="AK2243" s="19">
        <f>Hourly!AO2243/Input!$B$107*Input!$J$46*Input!$B$76*Input!$B$86</f>
        <v>0</v>
      </c>
      <c r="AL2243" s="19">
        <f>Hourly!AP2243/Input!$B$107*Input!$J$47*Input!$B$76*Input!$B$87</f>
        <v>8.6246665704439049</v>
      </c>
      <c r="AM2243" s="164">
        <f>Hourly!AQ2243/Input!$B$107*Input!$J$48*Input!$B$77*Input!$B$89</f>
        <v>74.22853107344632</v>
      </c>
      <c r="AN2243" s="165">
        <f t="shared" si="547"/>
        <v>233.66857642512639</v>
      </c>
      <c r="AO2243" s="116">
        <f>Input!B$55*Input!$B$18*Input!B$112*Hourly!AR2243</f>
        <v>2398.5</v>
      </c>
      <c r="AP2243">
        <f>Input!B$113*Input!B$114*Input!B$90*Input!B$56*Hourly!AS2243</f>
        <v>2214</v>
      </c>
      <c r="AQ2243">
        <f>Input!B$90*Input!B$57*Hourly!AS2243</f>
        <v>2214</v>
      </c>
      <c r="AR2243" s="19">
        <f>0.5*Input!$B$63*Hourly!AU2243</f>
        <v>61.5</v>
      </c>
      <c r="AS2243" s="165">
        <f t="shared" si="552"/>
        <v>6857.25</v>
      </c>
      <c r="AT2243" s="159">
        <f>AY2242+(Input!$B$66*1000*(Hourly!AX2243&gt;0)+AD2243+AN2243+AS2243+T2243*(Hourly!J2243-AY2242)+Q2243*(Hourly!G2243-AY2242))/(Q2243+T2243)*(1-EXP(-(Q2243+T2243)/(Input!$B$103*1000000)*3600))</f>
        <v>25.632976091597961</v>
      </c>
      <c r="AU2243" s="24">
        <f>AY2242+(AD2243+AN2243+AS2243+T2243*(Hourly!J2243-AY2242)+Q2243*(Hourly!G2243-AY2242))/(Q2243+T2243)*(1-EXP(-(Q2243+T2243)/(Input!$B$103*1000000)*3600))</f>
        <v>22.936028339467839</v>
      </c>
      <c r="AV2243" s="24">
        <f>AY2242+(-Input!$B$67*1000*(Hourly!AX2243&gt;0)+AD2243+AN2243+AS2243+T2243*(Hourly!J2243-AY2242)+R2243*(Hourly!G2243-AY2242))/(R2243+T2243)*(1-EXP(-(R2243+T2243)/(Input!$B$103*1000000)*3600))</f>
        <v>19.825036571763029</v>
      </c>
      <c r="AW2243" s="160">
        <f>AY2242+(AD2243+AN2243+AS2243+T2243*(Hourly!J2243-AY2242)+R2243*(Hourly!G2243-AY2242))/(R2243+T2243)*(1-EXP(-(R2243+T2243)/(Input!$B$103*1000000)*3600))</f>
        <v>22.481877185925285</v>
      </c>
      <c r="AX2243" s="24"/>
      <c r="AY2243" s="167">
        <f t="shared" si="553"/>
        <v>22.936028339467839</v>
      </c>
      <c r="BA2243" s="159">
        <f>IF(BI2243,Input!$B$66*1000*(Hourly!AX2243&gt;0),IF(BJ2243,-(AD2243+AN2243+AS2243+T2243*(Hourly!J2243-AY2242)+Q2243*(Hourly!G2243-AY2242))+(Q2243+T2243)*(BE2243-AY2242)/(1-EXP(-(Q2243+T2243)/(Input!$B$103*1000000)*3600))))/1000</f>
        <v>0</v>
      </c>
      <c r="BB2243" s="24">
        <f>IF(BO2243,-Input!$B$67*1000*(Hourly!AX2243&gt;0),IF(BN2243,-(AD2243+AN2243+AS2243+T2243*(Hourly!J2243-AY2242)+R2243*(Hourly!G2243-AY2242))+(R2243+T2243)*(BF2243-AY2242)/(1-EXP(-(R2243+T2243)/(Input!$B$103*1000000)*3600))))/1000</f>
        <v>0</v>
      </c>
      <c r="BC2243" s="160">
        <f t="shared" si="554"/>
        <v>0</v>
      </c>
      <c r="BD2243" s="24"/>
      <c r="BE2243" s="116">
        <f>IF(Hourly!AT2243=1,Input!$B$4,IF(Hourly!AT2243=0.5,Input!$F$4,0))</f>
        <v>16</v>
      </c>
      <c r="BF2243">
        <f>IF(Hourly!AT2243=1,Input!$B$5,IF(Hourly!AT2243=0.5,Input!$F$5,0))</f>
        <v>24</v>
      </c>
      <c r="BG2243" s="9">
        <f>Input!$B$35+0.0000000001</f>
        <v>23.900000000099997</v>
      </c>
      <c r="BI2243" s="116">
        <f t="shared" si="555"/>
        <v>0</v>
      </c>
      <c r="BJ2243">
        <f t="shared" si="556"/>
        <v>0</v>
      </c>
      <c r="BK2243">
        <f t="shared" si="557"/>
        <v>1</v>
      </c>
      <c r="BL2243">
        <f t="shared" si="558"/>
        <v>0</v>
      </c>
      <c r="BM2243">
        <f t="shared" si="559"/>
        <v>0</v>
      </c>
      <c r="BN2243">
        <f t="shared" si="560"/>
        <v>0</v>
      </c>
      <c r="BO2243" s="9">
        <f t="shared" si="561"/>
        <v>0</v>
      </c>
      <c r="BR2243" s="116">
        <f t="shared" si="548"/>
        <v>6522</v>
      </c>
      <c r="BS2243" s="39">
        <v>0</v>
      </c>
      <c r="BT2243" s="168">
        <v>0</v>
      </c>
      <c r="BV2243" s="116">
        <f>IF(Hourly!$AR2243&gt;0,AY2243,"")</f>
        <v>22.936028339467839</v>
      </c>
      <c r="BW2243">
        <f>IF(AND(BV2243&gt;(20.8+0.33*Hourly!$I2243),(BV2243&gt;24),(BV2243&lt;&gt;"")),1,0)</f>
        <v>0</v>
      </c>
      <c r="BX2243">
        <f>IF(AND(BV2243&gt;(21.8+0.33*Hourly!$I2243),(BV2243&gt;24),(BV2243&lt;&gt;"")),1,0)</f>
        <v>0</v>
      </c>
      <c r="BY2243" s="9">
        <f>IF(AND(BV2243&gt;(22.8+0.33*Hourly!$I2243),(BV2243&gt;24),(BV2243&lt;&gt;"")),1,0)</f>
        <v>0</v>
      </c>
    </row>
    <row r="2244" spans="5:77" x14ac:dyDescent="0.35">
      <c r="E2244">
        <f>Hourly!A2244</f>
        <v>2002</v>
      </c>
      <c r="F2244">
        <f>Hourly!B2244</f>
        <v>4</v>
      </c>
      <c r="G2244">
        <f>Hourly!C2244</f>
        <v>4</v>
      </c>
      <c r="H2244">
        <f>Hourly!D2244</f>
        <v>8</v>
      </c>
      <c r="I2244" s="163">
        <v>2240</v>
      </c>
      <c r="J2244" s="19">
        <f>Input!B$22*Input!B$79</f>
        <v>1411.3439999999998</v>
      </c>
      <c r="K2244" s="19">
        <f>Input!B$76*Input!B$88</f>
        <v>656.99775609756091</v>
      </c>
      <c r="L2244" s="19">
        <f>Input!B$77*Input!B$89</f>
        <v>130.99152542372883</v>
      </c>
      <c r="M2244" s="164">
        <f t="shared" si="549"/>
        <v>2199.3332815212898</v>
      </c>
      <c r="N2244" s="165">
        <f>(Input!B$109*Input!B$102)/3600*Input!B$108</f>
        <v>740.21399999999983</v>
      </c>
      <c r="O2244" s="165">
        <f>(1-Input!B$61)*(Input!B$109*Input!B$33)/3600*Input!B$108*Hourly!AU2244</f>
        <v>177.65135999999998</v>
      </c>
      <c r="P2244" s="19">
        <f>IF(AND(AY2243&gt;Hourly!G2244),(Input!B$109*(Input!B$33*Hourly!AU2244+Input!B$36))/3600*Input!B$108,(1-Input!B$61)*(Input!B$109*Input!B$33)/3600*Input!B$108*Hourly!AU2244)</f>
        <v>11280.861359999999</v>
      </c>
      <c r="Q2244" s="19">
        <f t="shared" si="546"/>
        <v>3117.1986415212896</v>
      </c>
      <c r="R2244" s="19">
        <f t="shared" si="550"/>
        <v>14220.408641521288</v>
      </c>
      <c r="S2244" s="165"/>
      <c r="T2244" s="165">
        <f>Input!B$78*Input!B$91</f>
        <v>189.625</v>
      </c>
      <c r="U2244" s="19">
        <f>IF(AND($AY2243&gt;Input!$B$52,Hourly!AI2244&gt;Input!$B$51),Input!$B$93*Input!$F$40*Input!$J$8/100*Hourly!AI2244,Input!$B$93*Input!$B$40*Input!$J$8/100*Hourly!AI2244)</f>
        <v>0</v>
      </c>
      <c r="V2244" s="19">
        <f>IF(AND($AY2243&gt;Input!$B$52,Hourly!AJ2244&gt;Input!$B$51),Input!$B$94*Input!$F$41*Input!$J$9/100*Hourly!AJ2244,Input!$B$94*Input!$B$41*Input!$J$9/100*Hourly!AJ2244)</f>
        <v>29232.310784129786</v>
      </c>
      <c r="W2244" s="19">
        <f>IF(AND($AY2243&gt;Input!$B$52,Hourly!AK2244&gt;Input!$B$51),Input!$B$95*Input!$F$42*Input!$J$10/100*Hourly!AK2244,Input!$B$95*Input!$B$42*Input!$J$10/100*Hourly!AK2244)</f>
        <v>0</v>
      </c>
      <c r="X2244" s="19">
        <f>IF(AND($AY2243&gt;Input!$B$52,Hourly!AL2244&gt;Input!$B$51),Input!$B$96*Input!$F$43*Input!$J$11/100*Hourly!AL2244,Input!$B$96*Input!$B$43*Input!$J$11/100*Hourly!AL2244)</f>
        <v>16720.814092801927</v>
      </c>
      <c r="Y2244" s="19">
        <f>IF(AND($AY2243&gt;Input!$B$52,Hourly!AM2244&gt;Input!$B$51),Input!$B$97*Input!$F$44*Input!$J$12/100*Hourly!AM2244,Input!$B$97*Input!$B$44*Input!$J$12/100*Hourly!AM2244)</f>
        <v>0</v>
      </c>
      <c r="Z2244" s="19">
        <f>IF(AND($AY2243&gt;Input!$B$52,Hourly!AN2244&gt;Input!$B$51),Input!$B$98*Input!$F$45*Input!$J$13/100*Hourly!AN2244,Input!$B$98*Input!$B$45*Input!$J$13/100*Hourly!AN2244)</f>
        <v>5905.7828628040816</v>
      </c>
      <c r="AA2244" s="19">
        <f>IF(AND($AY2243&gt;Input!$B$52,Hourly!AO2244&gt;Input!$B$51),Input!$B$99*Input!$F$46*Input!$J$14/100*Hourly!AO2244,Input!$B$99*Input!$B$46*Input!$J$14/100*Hourly!AO2244)</f>
        <v>0</v>
      </c>
      <c r="AB2244" s="19">
        <f>IF(AND($AY2243&gt;Input!$B$52,Hourly!AP2244&gt;Input!$B$51),Input!$B$100*Input!$F$47*Input!$J$15/100*Hourly!AP2244,Input!$B$100*Input!$B$47*Input!$J$15/100*Hourly!AP2244)</f>
        <v>2525.4992505412183</v>
      </c>
      <c r="AC2244" s="19">
        <f>IF(AND($AY2243&gt;Input!$B$52,Hourly!AQ2244&gt;Input!$B$51),Input!$B$101*Input!$F$48*Input!$J$16/100*Hourly!AQ2244,Input!$B$101*Input!$B$48*Input!$J$16/100*Hourly!AQ2244)</f>
        <v>0</v>
      </c>
      <c r="AD2244" s="165">
        <f t="shared" si="551"/>
        <v>54384.406990277013</v>
      </c>
      <c r="AE2244" s="19">
        <f>Hourly!AI2244/Input!$B$107*Input!$J$40*Input!$B$76*Input!$B$80</f>
        <v>0</v>
      </c>
      <c r="AF2244" s="19">
        <f>Hourly!AJ2244/Input!$B$107*Input!$J$41*Input!$B$76*Input!$B$81</f>
        <v>2161.9638160537625</v>
      </c>
      <c r="AG2244" s="19">
        <f>Hourly!AK2244/Input!$B$107*Input!$J$42*Input!$B$76*Input!$B$82</f>
        <v>0</v>
      </c>
      <c r="AH2244" s="19">
        <f>Hourly!AL2244/Input!$B$107*Input!$J$43*Input!$B$76*Input!$B$83</f>
        <v>928.63374030530565</v>
      </c>
      <c r="AI2244" s="19">
        <f>Hourly!AM2244/Input!$B$107*Input!$J$44*Input!$B$76*Input!$B$84</f>
        <v>0</v>
      </c>
      <c r="AJ2244" s="19">
        <f>Hourly!AN2244/Input!$B$107*Input!$J$45*Input!$B$76*Input!$B$85</f>
        <v>287.19781160579919</v>
      </c>
      <c r="AK2244" s="19">
        <f>Hourly!AO2244/Input!$B$107*Input!$J$46*Input!$B$76*Input!$B$86</f>
        <v>0</v>
      </c>
      <c r="AL2244" s="19">
        <f>Hourly!AP2244/Input!$B$107*Input!$J$47*Input!$B$76*Input!$B$87</f>
        <v>140.26014535846912</v>
      </c>
      <c r="AM2244" s="164">
        <f>Hourly!AQ2244/Input!$B$107*Input!$J$48*Input!$B$77*Input!$B$89</f>
        <v>510.86694915254236</v>
      </c>
      <c r="AN2244" s="165">
        <f t="shared" si="547"/>
        <v>4028.922462475879</v>
      </c>
      <c r="AO2244" s="116">
        <f>Input!B$55*Input!$B$18*Input!B$112*Hourly!AR2244</f>
        <v>959.40000000000009</v>
      </c>
      <c r="AP2244">
        <f>Input!B$113*Input!B$114*Input!B$90*Input!B$56*Hourly!AS2244</f>
        <v>4428</v>
      </c>
      <c r="AQ2244">
        <f>Input!B$90*Input!B$57*Hourly!AS2244</f>
        <v>4428</v>
      </c>
      <c r="AR2244" s="19">
        <f>0.5*Input!$B$63*Hourly!AU2244</f>
        <v>24.6</v>
      </c>
      <c r="AS2244" s="165">
        <f t="shared" si="552"/>
        <v>9827.6999999999989</v>
      </c>
      <c r="AT2244" s="159">
        <f>AY2243+(Input!$B$66*1000*(Hourly!AX2244&gt;0)+AD2244+AN2244+AS2244+T2244*(Hourly!J2244-AY2243)+Q2244*(Hourly!G2244-AY2243))/(Q2244+T2244)*(1-EXP(-(Q2244+T2244)/(Input!$B$103*1000000)*3600))</f>
        <v>25.691750084851819</v>
      </c>
      <c r="AU2244" s="24">
        <f>AY2243+(AD2244+AN2244+AS2244+T2244*(Hourly!J2244-AY2243)+Q2244*(Hourly!G2244-AY2243))/(Q2244+T2244)*(1-EXP(-(Q2244+T2244)/(Input!$B$103*1000000)*3600))</f>
        <v>22.993829856627215</v>
      </c>
      <c r="AV2244" s="24">
        <f>AY2243+(-Input!$B$67*1000*(Hourly!AX2244&gt;0)+AD2244+AN2244+AS2244+T2244*(Hourly!J2244-AY2243)+R2244*(Hourly!G2244-AY2243))/(R2244+T2244)*(1-EXP(-(R2244+T2244)/(Input!$B$103*1000000)*3600))</f>
        <v>19.906217534282447</v>
      </c>
      <c r="AW2244" s="160">
        <f>AY2243+(AD2244+AN2244+AS2244+T2244*(Hourly!J2244-AY2243)+R2244*(Hourly!G2244-AY2243))/(R2244+T2244)*(1-EXP(-(R2244+T2244)/(Input!$B$103*1000000)*3600))</f>
        <v>22.564011349929213</v>
      </c>
      <c r="AX2244" s="24"/>
      <c r="AY2244" s="167">
        <f t="shared" si="553"/>
        <v>22.993829856627215</v>
      </c>
      <c r="BA2244" s="159">
        <f>IF(BI2244,Input!$B$66*1000*(Hourly!AX2244&gt;0),IF(BJ2244,-(AD2244+AN2244+AS2244+T2244*(Hourly!J2244-AY2243)+Q2244*(Hourly!G2244-AY2243))+(Q2244+T2244)*(BE2244-AY2243)/(1-EXP(-(Q2244+T2244)/(Input!$B$103*1000000)*3600))))/1000</f>
        <v>0</v>
      </c>
      <c r="BB2244" s="24">
        <f>IF(BO2244,-Input!$B$67*1000*(Hourly!AX2244&gt;0),IF(BN2244,-(AD2244+AN2244+AS2244+T2244*(Hourly!J2244-AY2243)+R2244*(Hourly!G2244-AY2243))+(R2244+T2244)*(BF2244-AY2243)/(1-EXP(-(R2244+T2244)/(Input!$B$103*1000000)*3600))))/1000</f>
        <v>0</v>
      </c>
      <c r="BC2244" s="160">
        <f t="shared" si="554"/>
        <v>0</v>
      </c>
      <c r="BD2244" s="24"/>
      <c r="BE2244" s="116">
        <f>IF(Hourly!AT2244=1,Input!$B$4,IF(Hourly!AT2244=0.5,Input!$F$4,0))</f>
        <v>20</v>
      </c>
      <c r="BF2244">
        <f>IF(Hourly!AT2244=1,Input!$B$5,IF(Hourly!AT2244=0.5,Input!$F$5,0))</f>
        <v>24</v>
      </c>
      <c r="BG2244" s="9">
        <f>Input!$B$35+0.0000000001</f>
        <v>23.900000000099997</v>
      </c>
      <c r="BI2244" s="116">
        <f t="shared" si="555"/>
        <v>0</v>
      </c>
      <c r="BJ2244">
        <f t="shared" si="556"/>
        <v>0</v>
      </c>
      <c r="BK2244">
        <f t="shared" si="557"/>
        <v>1</v>
      </c>
      <c r="BL2244">
        <f t="shared" si="558"/>
        <v>0</v>
      </c>
      <c r="BM2244">
        <f t="shared" si="559"/>
        <v>0</v>
      </c>
      <c r="BN2244">
        <f t="shared" si="560"/>
        <v>0</v>
      </c>
      <c r="BO2244" s="9">
        <f t="shared" si="561"/>
        <v>0</v>
      </c>
      <c r="BR2244" s="116">
        <f t="shared" si="548"/>
        <v>6521</v>
      </c>
      <c r="BS2244" s="39">
        <v>0</v>
      </c>
      <c r="BT2244" s="168">
        <v>0</v>
      </c>
      <c r="BV2244" s="116">
        <f>IF(Hourly!$AR2244&gt;0,AY2244,"")</f>
        <v>22.993829856627215</v>
      </c>
      <c r="BW2244">
        <f>IF(AND(BV2244&gt;(20.8+0.33*Hourly!$I2244),(BV2244&gt;24),(BV2244&lt;&gt;"")),1,0)</f>
        <v>0</v>
      </c>
      <c r="BX2244">
        <f>IF(AND(BV2244&gt;(21.8+0.33*Hourly!$I2244),(BV2244&gt;24),(BV2244&lt;&gt;"")),1,0)</f>
        <v>0</v>
      </c>
      <c r="BY2244" s="9">
        <f>IF(AND(BV2244&gt;(22.8+0.33*Hourly!$I2244),(BV2244&gt;24),(BV2244&lt;&gt;"")),1,0)</f>
        <v>0</v>
      </c>
    </row>
    <row r="2245" spans="5:77" x14ac:dyDescent="0.35">
      <c r="E2245">
        <f>Hourly!A2245</f>
        <v>2002</v>
      </c>
      <c r="F2245">
        <f>Hourly!B2245</f>
        <v>4</v>
      </c>
      <c r="G2245">
        <f>Hourly!C2245</f>
        <v>4</v>
      </c>
      <c r="H2245">
        <f>Hourly!D2245</f>
        <v>9</v>
      </c>
      <c r="I2245" s="163">
        <v>2241</v>
      </c>
      <c r="J2245" s="19">
        <f>Input!B$22*Input!B$79</f>
        <v>1411.3439999999998</v>
      </c>
      <c r="K2245" s="19">
        <f>Input!B$76*Input!B$88</f>
        <v>656.99775609756091</v>
      </c>
      <c r="L2245" s="19">
        <f>Input!B$77*Input!B$89</f>
        <v>130.99152542372883</v>
      </c>
      <c r="M2245" s="164">
        <f t="shared" si="549"/>
        <v>2199.3332815212898</v>
      </c>
      <c r="N2245" s="165">
        <f>(Input!B$109*Input!B$102)/3600*Input!B$108</f>
        <v>740.21399999999983</v>
      </c>
      <c r="O2245" s="165">
        <f>(1-Input!B$61)*(Input!B$109*Input!B$33)/3600*Input!B$108*Hourly!AU2245</f>
        <v>177.65135999999998</v>
      </c>
      <c r="P2245" s="19">
        <f>IF(AND(AY2244&gt;Hourly!G2245),(Input!B$109*(Input!B$33*Hourly!AU2245+Input!B$36))/3600*Input!B$108,(1-Input!B$61)*(Input!B$109*Input!B$33)/3600*Input!B$108*Hourly!AU2245)</f>
        <v>11280.861359999999</v>
      </c>
      <c r="Q2245" s="19">
        <f t="shared" ref="Q2245:Q2308" si="562">M2245+N2245+O2245</f>
        <v>3117.1986415212896</v>
      </c>
      <c r="R2245" s="19">
        <f t="shared" si="550"/>
        <v>14220.408641521288</v>
      </c>
      <c r="S2245" s="165"/>
      <c r="T2245" s="165">
        <f>Input!B$78*Input!B$91</f>
        <v>189.625</v>
      </c>
      <c r="U2245" s="19">
        <f>IF(AND($AY2244&gt;Input!$B$52,Hourly!AI2245&gt;Input!$B$51),Input!$B$93*Input!$F$40*Input!$J$8/100*Hourly!AI2245,Input!$B$93*Input!$B$40*Input!$J$8/100*Hourly!AI2245)</f>
        <v>0</v>
      </c>
      <c r="V2245" s="19">
        <f>IF(AND($AY2244&gt;Input!$B$52,Hourly!AJ2245&gt;Input!$B$51),Input!$B$94*Input!$F$41*Input!$J$9/100*Hourly!AJ2245,Input!$B$94*Input!$B$41*Input!$J$9/100*Hourly!AJ2245)</f>
        <v>47141.356788931465</v>
      </c>
      <c r="W2245" s="19">
        <f>IF(AND($AY2244&gt;Input!$B$52,Hourly!AK2245&gt;Input!$B$51),Input!$B$95*Input!$F$42*Input!$J$10/100*Hourly!AK2245,Input!$B$95*Input!$B$42*Input!$J$10/100*Hourly!AK2245)</f>
        <v>0</v>
      </c>
      <c r="X2245" s="19">
        <f>IF(AND($AY2244&gt;Input!$B$52,Hourly!AL2245&gt;Input!$B$51),Input!$B$96*Input!$F$43*Input!$J$11/100*Hourly!AL2245,Input!$B$96*Input!$B$43*Input!$J$11/100*Hourly!AL2245)</f>
        <v>39462.857843768797</v>
      </c>
      <c r="Y2245" s="19">
        <f>IF(AND($AY2244&gt;Input!$B$52,Hourly!AM2245&gt;Input!$B$51),Input!$B$97*Input!$F$44*Input!$J$12/100*Hourly!AM2245,Input!$B$97*Input!$B$44*Input!$J$12/100*Hourly!AM2245)</f>
        <v>0</v>
      </c>
      <c r="Z2245" s="19">
        <f>IF(AND($AY2244&gt;Input!$B$52,Hourly!AN2245&gt;Input!$B$51),Input!$B$98*Input!$F$45*Input!$J$13/100*Hourly!AN2245,Input!$B$98*Input!$B$45*Input!$J$13/100*Hourly!AN2245)</f>
        <v>9351.2404343395829</v>
      </c>
      <c r="AA2245" s="19">
        <f>IF(AND($AY2244&gt;Input!$B$52,Hourly!AO2245&gt;Input!$B$51),Input!$B$99*Input!$F$46*Input!$J$14/100*Hourly!AO2245,Input!$B$99*Input!$B$46*Input!$J$14/100*Hourly!AO2245)</f>
        <v>0</v>
      </c>
      <c r="AB2245" s="19">
        <f>IF(AND($AY2244&gt;Input!$B$52,Hourly!AP2245&gt;Input!$B$51),Input!$B$100*Input!$F$47*Input!$J$15/100*Hourly!AP2245,Input!$B$100*Input!$B$47*Input!$J$15/100*Hourly!AP2245)</f>
        <v>3998.8857120531097</v>
      </c>
      <c r="AC2245" s="19">
        <f>IF(AND($AY2244&gt;Input!$B$52,Hourly!AQ2245&gt;Input!$B$51),Input!$B$101*Input!$F$48*Input!$J$16/100*Hourly!AQ2245,Input!$B$101*Input!$B$48*Input!$J$16/100*Hourly!AQ2245)</f>
        <v>0</v>
      </c>
      <c r="AD2245" s="165">
        <f t="shared" si="551"/>
        <v>99954.340779092949</v>
      </c>
      <c r="AE2245" s="19">
        <f>Hourly!AI2245/Input!$B$107*Input!$J$40*Input!$B$76*Input!$B$80</f>
        <v>0</v>
      </c>
      <c r="AF2245" s="19">
        <f>Hourly!AJ2245/Input!$B$107*Input!$J$41*Input!$B$76*Input!$B$81</f>
        <v>3486.4813927977739</v>
      </c>
      <c r="AG2245" s="19">
        <f>Hourly!AK2245/Input!$B$107*Input!$J$42*Input!$B$76*Input!$B$82</f>
        <v>0</v>
      </c>
      <c r="AH2245" s="19">
        <f>Hourly!AL2245/Input!$B$107*Input!$J$43*Input!$B$76*Input!$B$83</f>
        <v>2191.6720728550772</v>
      </c>
      <c r="AI2245" s="19">
        <f>Hourly!AM2245/Input!$B$107*Input!$J$44*Input!$B$76*Input!$B$84</f>
        <v>0</v>
      </c>
      <c r="AJ2245" s="19">
        <f>Hourly!AN2245/Input!$B$107*Input!$J$45*Input!$B$76*Input!$B$85</f>
        <v>454.75017469010612</v>
      </c>
      <c r="AK2245" s="19">
        <f>Hourly!AO2245/Input!$B$107*Input!$J$46*Input!$B$76*Input!$B$86</f>
        <v>0</v>
      </c>
      <c r="AL2245" s="19">
        <f>Hourly!AP2245/Input!$B$107*Input!$J$47*Input!$B$76*Input!$B$87</f>
        <v>222.08848057439579</v>
      </c>
      <c r="AM2245" s="164">
        <f>Hourly!AQ2245/Input!$B$107*Input!$J$48*Input!$B$77*Input!$B$89</f>
        <v>1274.9841807909604</v>
      </c>
      <c r="AN2245" s="165">
        <f t="shared" ref="AN2245:AN2308" si="563">SUM(AE2245:AM2245)</f>
        <v>7629.9763017083133</v>
      </c>
      <c r="AO2245" s="116">
        <f>Input!B$55*Input!$B$18*Input!B$112*Hourly!AR2245</f>
        <v>959.40000000000009</v>
      </c>
      <c r="AP2245">
        <f>Input!B$113*Input!B$114*Input!B$90*Input!B$56*Hourly!AS2245</f>
        <v>4428</v>
      </c>
      <c r="AQ2245">
        <f>Input!B$90*Input!B$57*Hourly!AS2245</f>
        <v>4428</v>
      </c>
      <c r="AR2245" s="19">
        <f>0.5*Input!$B$63*Hourly!AU2245</f>
        <v>24.6</v>
      </c>
      <c r="AS2245" s="165">
        <f t="shared" si="552"/>
        <v>9827.6999999999989</v>
      </c>
      <c r="AT2245" s="159">
        <f>AY2244+(Input!$B$66*1000*(Hourly!AX2245&gt;0)+AD2245+AN2245+AS2245+T2245*(Hourly!J2245-AY2244)+Q2245*(Hourly!G2245-AY2244))/(Q2245+T2245)*(1-EXP(-(Q2245+T2245)/(Input!$B$103*1000000)*3600))</f>
        <v>25.897674236471399</v>
      </c>
      <c r="AU2245" s="24">
        <f>AY2244+(AD2245+AN2245+AS2245+T2245*(Hourly!J2245-AY2244)+Q2245*(Hourly!G2245-AY2244))/(Q2245+T2245)*(1-EXP(-(Q2245+T2245)/(Input!$B$103*1000000)*3600))</f>
        <v>23.199754008246799</v>
      </c>
      <c r="AV2245" s="24">
        <f>AY2244+(-Input!$B$67*1000*(Hourly!AX2245&gt;0)+AD2245+AN2245+AS2245+T2245*(Hourly!J2245-AY2244)+R2245*(Hourly!G2245-AY2244))/(R2245+T2245)*(1-EXP(-(R2245+T2245)/(Input!$B$103*1000000)*3600))</f>
        <v>20.16430200071434</v>
      </c>
      <c r="AW2245" s="160">
        <f>AY2244+(AD2245+AN2245+AS2245+T2245*(Hourly!J2245-AY2244)+R2245*(Hourly!G2245-AY2244))/(R2245+T2245)*(1-EXP(-(R2245+T2245)/(Input!$B$103*1000000)*3600))</f>
        <v>22.822095816361106</v>
      </c>
      <c r="AX2245" s="24"/>
      <c r="AY2245" s="167">
        <f t="shared" si="553"/>
        <v>23.199754008246799</v>
      </c>
      <c r="BA2245" s="159">
        <f>IF(BI2245,Input!$B$66*1000*(Hourly!AX2245&gt;0),IF(BJ2245,-(AD2245+AN2245+AS2245+T2245*(Hourly!J2245-AY2244)+Q2245*(Hourly!G2245-AY2244))+(Q2245+T2245)*(BE2245-AY2244)/(1-EXP(-(Q2245+T2245)/(Input!$B$103*1000000)*3600))))/1000</f>
        <v>0</v>
      </c>
      <c r="BB2245" s="24">
        <f>IF(BO2245,-Input!$B$67*1000*(Hourly!AX2245&gt;0),IF(BN2245,-(AD2245+AN2245+AS2245+T2245*(Hourly!J2245-AY2244)+R2245*(Hourly!G2245-AY2244))+(R2245+T2245)*(BF2245-AY2244)/(1-EXP(-(R2245+T2245)/(Input!$B$103*1000000)*3600))))/1000</f>
        <v>0</v>
      </c>
      <c r="BC2245" s="160">
        <f t="shared" si="554"/>
        <v>0</v>
      </c>
      <c r="BD2245" s="24"/>
      <c r="BE2245" s="116">
        <f>IF(Hourly!AT2245=1,Input!$B$4,IF(Hourly!AT2245=0.5,Input!$F$4,0))</f>
        <v>20</v>
      </c>
      <c r="BF2245">
        <f>IF(Hourly!AT2245=1,Input!$B$5,IF(Hourly!AT2245=0.5,Input!$F$5,0))</f>
        <v>24</v>
      </c>
      <c r="BG2245" s="9">
        <f>Input!$B$35+0.0000000001</f>
        <v>23.900000000099997</v>
      </c>
      <c r="BI2245" s="116">
        <f t="shared" si="555"/>
        <v>0</v>
      </c>
      <c r="BJ2245">
        <f t="shared" si="556"/>
        <v>0</v>
      </c>
      <c r="BK2245">
        <f t="shared" si="557"/>
        <v>1</v>
      </c>
      <c r="BL2245">
        <f t="shared" si="558"/>
        <v>0</v>
      </c>
      <c r="BM2245">
        <f t="shared" si="559"/>
        <v>0</v>
      </c>
      <c r="BN2245">
        <f t="shared" si="560"/>
        <v>0</v>
      </c>
      <c r="BO2245" s="9">
        <f t="shared" si="561"/>
        <v>0</v>
      </c>
      <c r="BR2245" s="116">
        <f t="shared" ref="BR2245:BR2308" si="564">BR2246+1</f>
        <v>6520</v>
      </c>
      <c r="BS2245" s="39">
        <v>0</v>
      </c>
      <c r="BT2245" s="168">
        <v>0</v>
      </c>
      <c r="BV2245" s="116">
        <f>IF(Hourly!$AR2245&gt;0,AY2245,"")</f>
        <v>23.199754008246799</v>
      </c>
      <c r="BW2245">
        <f>IF(AND(BV2245&gt;(20.8+0.33*Hourly!$I2245),(BV2245&gt;24),(BV2245&lt;&gt;"")),1,0)</f>
        <v>0</v>
      </c>
      <c r="BX2245">
        <f>IF(AND(BV2245&gt;(21.8+0.33*Hourly!$I2245),(BV2245&gt;24),(BV2245&lt;&gt;"")),1,0)</f>
        <v>0</v>
      </c>
      <c r="BY2245" s="9">
        <f>IF(AND(BV2245&gt;(22.8+0.33*Hourly!$I2245),(BV2245&gt;24),(BV2245&lt;&gt;"")),1,0)</f>
        <v>0</v>
      </c>
    </row>
    <row r="2246" spans="5:77" x14ac:dyDescent="0.35">
      <c r="E2246">
        <f>Hourly!A2246</f>
        <v>2002</v>
      </c>
      <c r="F2246">
        <f>Hourly!B2246</f>
        <v>4</v>
      </c>
      <c r="G2246">
        <f>Hourly!C2246</f>
        <v>4</v>
      </c>
      <c r="H2246">
        <f>Hourly!D2246</f>
        <v>10</v>
      </c>
      <c r="I2246" s="163">
        <v>2242</v>
      </c>
      <c r="J2246" s="19">
        <f>Input!B$22*Input!B$79</f>
        <v>1411.3439999999998</v>
      </c>
      <c r="K2246" s="19">
        <f>Input!B$76*Input!B$88</f>
        <v>656.99775609756091</v>
      </c>
      <c r="L2246" s="19">
        <f>Input!B$77*Input!B$89</f>
        <v>130.99152542372883</v>
      </c>
      <c r="M2246" s="164">
        <f t="shared" ref="M2246:M2309" si="565">SUM(J2246:L2246)</f>
        <v>2199.3332815212898</v>
      </c>
      <c r="N2246" s="165">
        <f>(Input!B$109*Input!B$102)/3600*Input!B$108</f>
        <v>740.21399999999983</v>
      </c>
      <c r="O2246" s="165">
        <f>(1-Input!B$61)*(Input!B$109*Input!B$33)/3600*Input!B$108*Hourly!AU2246</f>
        <v>177.65135999999998</v>
      </c>
      <c r="P2246" s="19">
        <f>IF(AND(AY2245&gt;Hourly!G2246),(Input!B$109*(Input!B$33*Hourly!AU2246+Input!B$36))/3600*Input!B$108,(1-Input!B$61)*(Input!B$109*Input!B$33)/3600*Input!B$108*Hourly!AU2246)</f>
        <v>11280.861359999999</v>
      </c>
      <c r="Q2246" s="19">
        <f t="shared" si="562"/>
        <v>3117.1986415212896</v>
      </c>
      <c r="R2246" s="19">
        <f t="shared" ref="R2246:R2309" si="566">M2246+N2246+P2246</f>
        <v>14220.408641521288</v>
      </c>
      <c r="S2246" s="165"/>
      <c r="T2246" s="165">
        <f>Input!B$78*Input!B$91</f>
        <v>189.625</v>
      </c>
      <c r="U2246" s="19">
        <f>IF(AND($AY2245&gt;Input!$B$52,Hourly!AI2246&gt;Input!$B$51),Input!$B$93*Input!$F$40*Input!$J$8/100*Hourly!AI2246,Input!$B$93*Input!$B$40*Input!$J$8/100*Hourly!AI2246)</f>
        <v>0</v>
      </c>
      <c r="V2246" s="19">
        <f>IF(AND($AY2245&gt;Input!$B$52,Hourly!AJ2246&gt;Input!$B$51),Input!$B$94*Input!$F$41*Input!$J$9/100*Hourly!AJ2246,Input!$B$94*Input!$B$41*Input!$J$9/100*Hourly!AJ2246)</f>
        <v>37783.688244364137</v>
      </c>
      <c r="W2246" s="19">
        <f>IF(AND($AY2245&gt;Input!$B$52,Hourly!AK2246&gt;Input!$B$51),Input!$B$95*Input!$F$42*Input!$J$10/100*Hourly!AK2246,Input!$B$95*Input!$B$42*Input!$J$10/100*Hourly!AK2246)</f>
        <v>0</v>
      </c>
      <c r="X2246" s="19">
        <f>IF(AND($AY2245&gt;Input!$B$52,Hourly!AL2246&gt;Input!$B$51),Input!$B$96*Input!$F$43*Input!$J$11/100*Hourly!AL2246,Input!$B$96*Input!$B$43*Input!$J$11/100*Hourly!AL2246)</f>
        <v>50476.741070160395</v>
      </c>
      <c r="Y2246" s="19">
        <f>IF(AND($AY2245&gt;Input!$B$52,Hourly!AM2246&gt;Input!$B$51),Input!$B$97*Input!$F$44*Input!$J$12/100*Hourly!AM2246,Input!$B$97*Input!$B$44*Input!$J$12/100*Hourly!AM2246)</f>
        <v>0</v>
      </c>
      <c r="Z2246" s="19">
        <f>IF(AND($AY2245&gt;Input!$B$52,Hourly!AN2246&gt;Input!$B$51),Input!$B$98*Input!$F$45*Input!$J$13/100*Hourly!AN2246,Input!$B$98*Input!$B$45*Input!$J$13/100*Hourly!AN2246)</f>
        <v>12107.846152742788</v>
      </c>
      <c r="AA2246" s="19">
        <f>IF(AND($AY2245&gt;Input!$B$52,Hourly!AO2246&gt;Input!$B$51),Input!$B$99*Input!$F$46*Input!$J$14/100*Hourly!AO2246,Input!$B$99*Input!$B$46*Input!$J$14/100*Hourly!AO2246)</f>
        <v>0</v>
      </c>
      <c r="AB2246" s="19">
        <f>IF(AND($AY2245&gt;Input!$B$52,Hourly!AP2246&gt;Input!$B$51),Input!$B$100*Input!$F$47*Input!$J$15/100*Hourly!AP2246,Input!$B$100*Input!$B$47*Input!$J$15/100*Hourly!AP2246)</f>
        <v>5177.6973679492166</v>
      </c>
      <c r="AC2246" s="19">
        <f>IF(AND($AY2245&gt;Input!$B$52,Hourly!AQ2246&gt;Input!$B$51),Input!$B$101*Input!$F$48*Input!$J$16/100*Hourly!AQ2246,Input!$B$101*Input!$B$48*Input!$J$16/100*Hourly!AQ2246)</f>
        <v>0</v>
      </c>
      <c r="AD2246" s="165">
        <f t="shared" ref="AD2246:AD2309" si="567">SUM(U2246:AC2246)</f>
        <v>105545.97283521654</v>
      </c>
      <c r="AE2246" s="19">
        <f>Hourly!AI2246/Input!$B$107*Input!$J$40*Input!$B$76*Input!$B$80</f>
        <v>0</v>
      </c>
      <c r="AF2246" s="19">
        <f>Hourly!AJ2246/Input!$B$107*Input!$J$41*Input!$B$76*Input!$B$81</f>
        <v>2794.4067584872219</v>
      </c>
      <c r="AG2246" s="19">
        <f>Hourly!AK2246/Input!$B$107*Input!$J$42*Input!$B$76*Input!$B$82</f>
        <v>0</v>
      </c>
      <c r="AH2246" s="19">
        <f>Hourly!AL2246/Input!$B$107*Input!$J$43*Input!$B$76*Input!$B$83</f>
        <v>2803.3566187775655</v>
      </c>
      <c r="AI2246" s="19">
        <f>Hourly!AM2246/Input!$B$107*Input!$J$44*Input!$B$76*Input!$B$84</f>
        <v>0</v>
      </c>
      <c r="AJ2246" s="19">
        <f>Hourly!AN2246/Input!$B$107*Input!$J$45*Input!$B$76*Input!$B$85</f>
        <v>588.80371986388445</v>
      </c>
      <c r="AK2246" s="19">
        <f>Hourly!AO2246/Input!$B$107*Input!$J$46*Input!$B$76*Input!$B$86</f>
        <v>0</v>
      </c>
      <c r="AL2246" s="19">
        <f>Hourly!AP2246/Input!$B$107*Input!$J$47*Input!$B$76*Input!$B$87</f>
        <v>287.55684061085708</v>
      </c>
      <c r="AM2246" s="164">
        <f>Hourly!AQ2246/Input!$B$107*Input!$J$48*Input!$B$77*Input!$B$89</f>
        <v>1964.8728813559323</v>
      </c>
      <c r="AN2246" s="165">
        <f t="shared" si="563"/>
        <v>8438.9968190954623</v>
      </c>
      <c r="AO2246" s="116">
        <f>Input!B$55*Input!$B$18*Input!B$112*Hourly!AR2246</f>
        <v>959.40000000000009</v>
      </c>
      <c r="AP2246">
        <f>Input!B$113*Input!B$114*Input!B$90*Input!B$56*Hourly!AS2246</f>
        <v>4428</v>
      </c>
      <c r="AQ2246">
        <f>Input!B$90*Input!B$57*Hourly!AS2246</f>
        <v>4428</v>
      </c>
      <c r="AR2246" s="19">
        <f>0.5*Input!$B$63*Hourly!AU2246</f>
        <v>24.6</v>
      </c>
      <c r="AS2246" s="165">
        <f t="shared" ref="AS2246:AS2309" si="568">SUM(AO2246:AQ2246)+0.5*AR2246</f>
        <v>9827.6999999999989</v>
      </c>
      <c r="AT2246" s="159">
        <f>AY2245+(Input!$B$66*1000*(Hourly!AX2246&gt;0)+AD2246+AN2246+AS2246+T2246*(Hourly!J2246-AY2245)+Q2246*(Hourly!G2246-AY2245))/(Q2246+T2246)*(1-EXP(-(Q2246+T2246)/(Input!$B$103*1000000)*3600))</f>
        <v>26.13416759215729</v>
      </c>
      <c r="AU2246" s="24">
        <f>AY2245+(AD2246+AN2246+AS2246+T2246*(Hourly!J2246-AY2245)+Q2246*(Hourly!G2246-AY2245))/(Q2246+T2246)*(1-EXP(-(Q2246+T2246)/(Input!$B$103*1000000)*3600))</f>
        <v>23.43624736393269</v>
      </c>
      <c r="AV2246" s="24">
        <f>AY2245+(-Input!$B$67*1000*(Hourly!AX2246&gt;0)+AD2246+AN2246+AS2246+T2246*(Hourly!J2246-AY2245)+R2246*(Hourly!G2246-AY2245))/(R2246+T2246)*(1-EXP(-(R2246+T2246)/(Input!$B$103*1000000)*3600))</f>
        <v>20.447381944478529</v>
      </c>
      <c r="AW2246" s="160">
        <f>AY2245+(AD2246+AN2246+AS2246+T2246*(Hourly!J2246-AY2245)+R2246*(Hourly!G2246-AY2245))/(R2246+T2246)*(1-EXP(-(R2246+T2246)/(Input!$B$103*1000000)*3600))</f>
        <v>23.105175760125292</v>
      </c>
      <c r="AX2246" s="24"/>
      <c r="AY2246" s="167">
        <f t="shared" ref="AY2246:AY2309" si="569">IF(BI2246,AT2246,IF(BJ2246,BE2246,IF(BK2246,AU2246,IF(BL2246,BG2246,IF(BM2246,AW2246,IF(BN2246,BF2246,AV2246))))))</f>
        <v>23.43624736393269</v>
      </c>
      <c r="BA2246" s="159">
        <f>IF(BI2246,Input!$B$66*1000*(Hourly!AX2246&gt;0),IF(BJ2246,-(AD2246+AN2246+AS2246+T2246*(Hourly!J2246-AY2245)+Q2246*(Hourly!G2246-AY2245))+(Q2246+T2246)*(BE2246-AY2245)/(1-EXP(-(Q2246+T2246)/(Input!$B$103*1000000)*3600))))/1000</f>
        <v>0</v>
      </c>
      <c r="BB2246" s="24">
        <f>IF(BO2246,-Input!$B$67*1000*(Hourly!AX2246&gt;0),IF(BN2246,-(AD2246+AN2246+AS2246+T2246*(Hourly!J2246-AY2245)+R2246*(Hourly!G2246-AY2245))+(R2246+T2246)*(BF2246-AY2245)/(1-EXP(-(R2246+T2246)/(Input!$B$103*1000000)*3600))))/1000</f>
        <v>0</v>
      </c>
      <c r="BC2246" s="160">
        <f t="shared" ref="BC2246:BC2309" si="570">BA2246+BB2246</f>
        <v>0</v>
      </c>
      <c r="BD2246" s="24"/>
      <c r="BE2246" s="116">
        <f>IF(Hourly!AT2246=1,Input!$B$4,IF(Hourly!AT2246=0.5,Input!$F$4,0))</f>
        <v>20</v>
      </c>
      <c r="BF2246">
        <f>IF(Hourly!AT2246=1,Input!$B$5,IF(Hourly!AT2246=0.5,Input!$F$5,0))</f>
        <v>24</v>
      </c>
      <c r="BG2246" s="9">
        <f>Input!$B$35+0.0000000001</f>
        <v>23.900000000099997</v>
      </c>
      <c r="BI2246" s="116">
        <f t="shared" ref="BI2246:BI2309" si="571">IF(AT2246&lt;BE2246,1,0)</f>
        <v>0</v>
      </c>
      <c r="BJ2246">
        <f t="shared" ref="BJ2246:BJ2309" si="572">IF(AND(AT2246&gt;BE2246,AU2246&lt;BE2246),1,0)</f>
        <v>0</v>
      </c>
      <c r="BK2246">
        <f t="shared" ref="BK2246:BK2309" si="573">IF(AND(AU2246&gt;BE2246,AU2246&lt;BG2246),1,0)</f>
        <v>1</v>
      </c>
      <c r="BL2246">
        <f t="shared" ref="BL2246:BL2309" si="574">IF(AND(AU2246&gt;BG2246,AW2246&lt;BG2246),1,0)</f>
        <v>0</v>
      </c>
      <c r="BM2246">
        <f t="shared" ref="BM2246:BM2309" si="575">IF(AND(AW2246&gt;BG2246,AW2246&lt;BF2246),1,0)</f>
        <v>0</v>
      </c>
      <c r="BN2246">
        <f t="shared" ref="BN2246:BN2309" si="576">IF(AND(AV2246&lt;BF2246,AW2246&gt;BF2246),1,0)</f>
        <v>0</v>
      </c>
      <c r="BO2246" s="9">
        <f t="shared" ref="BO2246:BO2309" si="577">IF(AV2246&gt;BF2246,1,0)</f>
        <v>0</v>
      </c>
      <c r="BR2246" s="116">
        <f t="shared" si="564"/>
        <v>6519</v>
      </c>
      <c r="BS2246" s="39">
        <v>0</v>
      </c>
      <c r="BT2246" s="168">
        <v>0</v>
      </c>
      <c r="BV2246" s="116">
        <f>IF(Hourly!$AR2246&gt;0,AY2246,"")</f>
        <v>23.43624736393269</v>
      </c>
      <c r="BW2246">
        <f>IF(AND(BV2246&gt;(20.8+0.33*Hourly!$I2246),(BV2246&gt;24),(BV2246&lt;&gt;"")),1,0)</f>
        <v>0</v>
      </c>
      <c r="BX2246">
        <f>IF(AND(BV2246&gt;(21.8+0.33*Hourly!$I2246),(BV2246&gt;24),(BV2246&lt;&gt;"")),1,0)</f>
        <v>0</v>
      </c>
      <c r="BY2246" s="9">
        <f>IF(AND(BV2246&gt;(22.8+0.33*Hourly!$I2246),(BV2246&gt;24),(BV2246&lt;&gt;"")),1,0)</f>
        <v>0</v>
      </c>
    </row>
    <row r="2247" spans="5:77" x14ac:dyDescent="0.35">
      <c r="E2247">
        <f>Hourly!A2247</f>
        <v>2002</v>
      </c>
      <c r="F2247">
        <f>Hourly!B2247</f>
        <v>4</v>
      </c>
      <c r="G2247">
        <f>Hourly!C2247</f>
        <v>4</v>
      </c>
      <c r="H2247">
        <f>Hourly!D2247</f>
        <v>11</v>
      </c>
      <c r="I2247" s="163">
        <v>2243</v>
      </c>
      <c r="J2247" s="19">
        <f>Input!B$22*Input!B$79</f>
        <v>1411.3439999999998</v>
      </c>
      <c r="K2247" s="19">
        <f>Input!B$76*Input!B$88</f>
        <v>656.99775609756091</v>
      </c>
      <c r="L2247" s="19">
        <f>Input!B$77*Input!B$89</f>
        <v>130.99152542372883</v>
      </c>
      <c r="M2247" s="164">
        <f t="shared" si="565"/>
        <v>2199.3332815212898</v>
      </c>
      <c r="N2247" s="165">
        <f>(Input!B$109*Input!B$102)/3600*Input!B$108</f>
        <v>740.21399999999983</v>
      </c>
      <c r="O2247" s="165">
        <f>(1-Input!B$61)*(Input!B$109*Input!B$33)/3600*Input!B$108*Hourly!AU2247</f>
        <v>177.65135999999998</v>
      </c>
      <c r="P2247" s="19">
        <f>IF(AND(AY2246&gt;Hourly!G2247),(Input!B$109*(Input!B$33*Hourly!AU2247+Input!B$36))/3600*Input!B$108,(1-Input!B$61)*(Input!B$109*Input!B$33)/3600*Input!B$108*Hourly!AU2247)</f>
        <v>11280.861359999999</v>
      </c>
      <c r="Q2247" s="19">
        <f t="shared" si="562"/>
        <v>3117.1986415212896</v>
      </c>
      <c r="R2247" s="19">
        <f t="shared" si="566"/>
        <v>14220.408641521288</v>
      </c>
      <c r="S2247" s="165"/>
      <c r="T2247" s="165">
        <f>Input!B$78*Input!B$91</f>
        <v>189.625</v>
      </c>
      <c r="U2247" s="19">
        <f>IF(AND($AY2246&gt;Input!$B$52,Hourly!AI2247&gt;Input!$B$51),Input!$B$93*Input!$F$40*Input!$J$8/100*Hourly!AI2247,Input!$B$93*Input!$B$40*Input!$J$8/100*Hourly!AI2247)</f>
        <v>0</v>
      </c>
      <c r="V2247" s="19">
        <f>IF(AND($AY2246&gt;Input!$B$52,Hourly!AJ2247&gt;Input!$B$51),Input!$B$94*Input!$F$41*Input!$J$9/100*Hourly!AJ2247,Input!$B$94*Input!$B$41*Input!$J$9/100*Hourly!AJ2247)</f>
        <v>18480.031357489574</v>
      </c>
      <c r="W2247" s="19">
        <f>IF(AND($AY2246&gt;Input!$B$52,Hourly!AK2247&gt;Input!$B$51),Input!$B$95*Input!$F$42*Input!$J$10/100*Hourly!AK2247,Input!$B$95*Input!$B$42*Input!$J$10/100*Hourly!AK2247)</f>
        <v>0</v>
      </c>
      <c r="X2247" s="19">
        <f>IF(AND($AY2246&gt;Input!$B$52,Hourly!AL2247&gt;Input!$B$51),Input!$B$96*Input!$F$43*Input!$J$11/100*Hourly!AL2247,Input!$B$96*Input!$B$43*Input!$J$11/100*Hourly!AL2247)</f>
        <v>52466.492360906683</v>
      </c>
      <c r="Y2247" s="19">
        <f>IF(AND($AY2246&gt;Input!$B$52,Hourly!AM2247&gt;Input!$B$51),Input!$B$97*Input!$F$44*Input!$J$12/100*Hourly!AM2247,Input!$B$97*Input!$B$44*Input!$J$12/100*Hourly!AM2247)</f>
        <v>0</v>
      </c>
      <c r="Z2247" s="19">
        <f>IF(AND($AY2246&gt;Input!$B$52,Hourly!AN2247&gt;Input!$B$51),Input!$B$98*Input!$F$45*Input!$J$13/100*Hourly!AN2247,Input!$B$98*Input!$B$45*Input!$J$13/100*Hourly!AN2247)</f>
        <v>14635.444086534655</v>
      </c>
      <c r="AA2247" s="19">
        <f>IF(AND($AY2246&gt;Input!$B$52,Hourly!AO2247&gt;Input!$B$51),Input!$B$99*Input!$F$46*Input!$J$14/100*Hourly!AO2247,Input!$B$99*Input!$B$46*Input!$J$14/100*Hourly!AO2247)</f>
        <v>0</v>
      </c>
      <c r="AB2247" s="19">
        <f>IF(AND($AY2246&gt;Input!$B$52,Hourly!AP2247&gt;Input!$B$51),Input!$B$100*Input!$F$47*Input!$J$15/100*Hourly!AP2247,Input!$B$100*Input!$B$47*Input!$J$15/100*Hourly!AP2247)</f>
        <v>6258.5780633207387</v>
      </c>
      <c r="AC2247" s="19">
        <f>IF(AND($AY2246&gt;Input!$B$52,Hourly!AQ2247&gt;Input!$B$51),Input!$B$101*Input!$F$48*Input!$J$16/100*Hourly!AQ2247,Input!$B$101*Input!$B$48*Input!$J$16/100*Hourly!AQ2247)</f>
        <v>0</v>
      </c>
      <c r="AD2247" s="165">
        <f t="shared" si="567"/>
        <v>91840.545868251647</v>
      </c>
      <c r="AE2247" s="19">
        <f>Hourly!AI2247/Input!$B$107*Input!$J$40*Input!$B$76*Input!$B$80</f>
        <v>0</v>
      </c>
      <c r="AF2247" s="19">
        <f>Hourly!AJ2247/Input!$B$107*Input!$J$41*Input!$B$76*Input!$B$81</f>
        <v>1366.7465226909776</v>
      </c>
      <c r="AG2247" s="19">
        <f>Hourly!AK2247/Input!$B$107*Input!$J$42*Input!$B$76*Input!$B$82</f>
        <v>0</v>
      </c>
      <c r="AH2247" s="19">
        <f>Hourly!AL2247/Input!$B$107*Input!$J$43*Input!$B$76*Input!$B$83</f>
        <v>2913.8626128725818</v>
      </c>
      <c r="AI2247" s="19">
        <f>Hourly!AM2247/Input!$B$107*Input!$J$44*Input!$B$76*Input!$B$84</f>
        <v>0</v>
      </c>
      <c r="AJ2247" s="19">
        <f>Hourly!AN2247/Input!$B$107*Input!$J$45*Input!$B$76*Input!$B$85</f>
        <v>711.72063233223332</v>
      </c>
      <c r="AK2247" s="19">
        <f>Hourly!AO2247/Input!$B$107*Input!$J$46*Input!$B$76*Input!$B$86</f>
        <v>0</v>
      </c>
      <c r="AL2247" s="19">
        <f>Hourly!AP2247/Input!$B$107*Input!$J$47*Input!$B$76*Input!$B$87</f>
        <v>347.58635098013707</v>
      </c>
      <c r="AM2247" s="164">
        <f>Hourly!AQ2247/Input!$B$107*Input!$J$48*Input!$B$77*Input!$B$89</f>
        <v>2510.6709039548027</v>
      </c>
      <c r="AN2247" s="165">
        <f t="shared" si="563"/>
        <v>7850.587022830734</v>
      </c>
      <c r="AO2247" s="116">
        <f>Input!B$55*Input!$B$18*Input!B$112*Hourly!AR2247</f>
        <v>959.40000000000009</v>
      </c>
      <c r="AP2247">
        <f>Input!B$113*Input!B$114*Input!B$90*Input!B$56*Hourly!AS2247</f>
        <v>4428</v>
      </c>
      <c r="AQ2247">
        <f>Input!B$90*Input!B$57*Hourly!AS2247</f>
        <v>4428</v>
      </c>
      <c r="AR2247" s="19">
        <f>0.5*Input!$B$63*Hourly!AU2247</f>
        <v>24.6</v>
      </c>
      <c r="AS2247" s="165">
        <f t="shared" si="568"/>
        <v>9827.6999999999989</v>
      </c>
      <c r="AT2247" s="159">
        <f>AY2246+(Input!$B$66*1000*(Hourly!AX2247&gt;0)+AD2247+AN2247+AS2247+T2247*(Hourly!J2247-AY2246)+Q2247*(Hourly!G2247-AY2246))/(Q2247+T2247)*(1-EXP(-(Q2247+T2247)/(Input!$B$103*1000000)*3600))</f>
        <v>26.343443355288755</v>
      </c>
      <c r="AU2247" s="24">
        <f>AY2246+(AD2247+AN2247+AS2247+T2247*(Hourly!J2247-AY2246)+Q2247*(Hourly!G2247-AY2246))/(Q2247+T2247)*(1-EXP(-(Q2247+T2247)/(Input!$B$103*1000000)*3600))</f>
        <v>23.645523127064152</v>
      </c>
      <c r="AV2247" s="24">
        <f>AY2246+(-Input!$B$67*1000*(Hourly!AX2247&gt;0)+AD2247+AN2247+AS2247+T2247*(Hourly!J2247-AY2246)+R2247*(Hourly!G2247-AY2246))/(R2247+T2247)*(1-EXP(-(R2247+T2247)/(Input!$B$103*1000000)*3600))</f>
        <v>20.697299656865667</v>
      </c>
      <c r="AW2247" s="160">
        <f>AY2246+(AD2247+AN2247+AS2247+T2247*(Hourly!J2247-AY2246)+R2247*(Hourly!G2247-AY2246))/(R2247+T2247)*(1-EXP(-(R2247+T2247)/(Input!$B$103*1000000)*3600))</f>
        <v>23.355093472512433</v>
      </c>
      <c r="AX2247" s="24"/>
      <c r="AY2247" s="167">
        <f t="shared" si="569"/>
        <v>23.645523127064152</v>
      </c>
      <c r="BA2247" s="159">
        <f>IF(BI2247,Input!$B$66*1000*(Hourly!AX2247&gt;0),IF(BJ2247,-(AD2247+AN2247+AS2247+T2247*(Hourly!J2247-AY2246)+Q2247*(Hourly!G2247-AY2246))+(Q2247+T2247)*(BE2247-AY2246)/(1-EXP(-(Q2247+T2247)/(Input!$B$103*1000000)*3600))))/1000</f>
        <v>0</v>
      </c>
      <c r="BB2247" s="24">
        <f>IF(BO2247,-Input!$B$67*1000*(Hourly!AX2247&gt;0),IF(BN2247,-(AD2247+AN2247+AS2247+T2247*(Hourly!J2247-AY2246)+R2247*(Hourly!G2247-AY2246))+(R2247+T2247)*(BF2247-AY2246)/(1-EXP(-(R2247+T2247)/(Input!$B$103*1000000)*3600))))/1000</f>
        <v>0</v>
      </c>
      <c r="BC2247" s="160">
        <f t="shared" si="570"/>
        <v>0</v>
      </c>
      <c r="BD2247" s="24"/>
      <c r="BE2247" s="116">
        <f>IF(Hourly!AT2247=1,Input!$B$4,IF(Hourly!AT2247=0.5,Input!$F$4,0))</f>
        <v>20</v>
      </c>
      <c r="BF2247">
        <f>IF(Hourly!AT2247=1,Input!$B$5,IF(Hourly!AT2247=0.5,Input!$F$5,0))</f>
        <v>24</v>
      </c>
      <c r="BG2247" s="9">
        <f>Input!$B$35+0.0000000001</f>
        <v>23.900000000099997</v>
      </c>
      <c r="BI2247" s="116">
        <f t="shared" si="571"/>
        <v>0</v>
      </c>
      <c r="BJ2247">
        <f t="shared" si="572"/>
        <v>0</v>
      </c>
      <c r="BK2247">
        <f t="shared" si="573"/>
        <v>1</v>
      </c>
      <c r="BL2247">
        <f t="shared" si="574"/>
        <v>0</v>
      </c>
      <c r="BM2247">
        <f t="shared" si="575"/>
        <v>0</v>
      </c>
      <c r="BN2247">
        <f t="shared" si="576"/>
        <v>0</v>
      </c>
      <c r="BO2247" s="9">
        <f t="shared" si="577"/>
        <v>0</v>
      </c>
      <c r="BR2247" s="116">
        <f t="shared" si="564"/>
        <v>6518</v>
      </c>
      <c r="BS2247" s="39">
        <v>0</v>
      </c>
      <c r="BT2247" s="168">
        <v>0</v>
      </c>
      <c r="BV2247" s="116">
        <f>IF(Hourly!$AR2247&gt;0,AY2247,"")</f>
        <v>23.645523127064152</v>
      </c>
      <c r="BW2247">
        <f>IF(AND(BV2247&gt;(20.8+0.33*Hourly!$I2247),(BV2247&gt;24),(BV2247&lt;&gt;"")),1,0)</f>
        <v>0</v>
      </c>
      <c r="BX2247">
        <f>IF(AND(BV2247&gt;(21.8+0.33*Hourly!$I2247),(BV2247&gt;24),(BV2247&lt;&gt;"")),1,0)</f>
        <v>0</v>
      </c>
      <c r="BY2247" s="9">
        <f>IF(AND(BV2247&gt;(22.8+0.33*Hourly!$I2247),(BV2247&gt;24),(BV2247&lt;&gt;"")),1,0)</f>
        <v>0</v>
      </c>
    </row>
    <row r="2248" spans="5:77" x14ac:dyDescent="0.35">
      <c r="E2248">
        <f>Hourly!A2248</f>
        <v>2002</v>
      </c>
      <c r="F2248">
        <f>Hourly!B2248</f>
        <v>4</v>
      </c>
      <c r="G2248">
        <f>Hourly!C2248</f>
        <v>4</v>
      </c>
      <c r="H2248">
        <f>Hourly!D2248</f>
        <v>12</v>
      </c>
      <c r="I2248" s="163">
        <v>2244</v>
      </c>
      <c r="J2248" s="19">
        <f>Input!B$22*Input!B$79</f>
        <v>1411.3439999999998</v>
      </c>
      <c r="K2248" s="19">
        <f>Input!B$76*Input!B$88</f>
        <v>656.99775609756091</v>
      </c>
      <c r="L2248" s="19">
        <f>Input!B$77*Input!B$89</f>
        <v>130.99152542372883</v>
      </c>
      <c r="M2248" s="164">
        <f t="shared" si="565"/>
        <v>2199.3332815212898</v>
      </c>
      <c r="N2248" s="165">
        <f>(Input!B$109*Input!B$102)/3600*Input!B$108</f>
        <v>740.21399999999983</v>
      </c>
      <c r="O2248" s="165">
        <f>(1-Input!B$61)*(Input!B$109*Input!B$33)/3600*Input!B$108*Hourly!AU2248</f>
        <v>177.65135999999998</v>
      </c>
      <c r="P2248" s="19">
        <f>IF(AND(AY2247&gt;Hourly!G2248),(Input!B$109*(Input!B$33*Hourly!AU2248+Input!B$36))/3600*Input!B$108,(1-Input!B$61)*(Input!B$109*Input!B$33)/3600*Input!B$108*Hourly!AU2248)</f>
        <v>11280.861359999999</v>
      </c>
      <c r="Q2248" s="19">
        <f t="shared" si="562"/>
        <v>3117.1986415212896</v>
      </c>
      <c r="R2248" s="19">
        <f t="shared" si="566"/>
        <v>14220.408641521288</v>
      </c>
      <c r="S2248" s="165"/>
      <c r="T2248" s="165">
        <f>Input!B$78*Input!B$91</f>
        <v>189.625</v>
      </c>
      <c r="U2248" s="19">
        <f>IF(AND($AY2247&gt;Input!$B$52,Hourly!AI2248&gt;Input!$B$51),Input!$B$93*Input!$F$40*Input!$J$8/100*Hourly!AI2248,Input!$B$93*Input!$B$40*Input!$J$8/100*Hourly!AI2248)</f>
        <v>0</v>
      </c>
      <c r="V2248" s="19">
        <f>IF(AND($AY2247&gt;Input!$B$52,Hourly!AJ2248&gt;Input!$B$51),Input!$B$94*Input!$F$41*Input!$J$9/100*Hourly!AJ2248,Input!$B$94*Input!$B$41*Input!$J$9/100*Hourly!AJ2248)</f>
        <v>12229.854536946857</v>
      </c>
      <c r="W2248" s="19">
        <f>IF(AND($AY2247&gt;Input!$B$52,Hourly!AK2248&gt;Input!$B$51),Input!$B$95*Input!$F$42*Input!$J$10/100*Hourly!AK2248,Input!$B$95*Input!$B$42*Input!$J$10/100*Hourly!AK2248)</f>
        <v>0</v>
      </c>
      <c r="X2248" s="19">
        <f>IF(AND($AY2247&gt;Input!$B$52,Hourly!AL2248&gt;Input!$B$51),Input!$B$96*Input!$F$43*Input!$J$11/100*Hourly!AL2248,Input!$B$96*Input!$B$43*Input!$J$11/100*Hourly!AL2248)</f>
        <v>48778.386264859313</v>
      </c>
      <c r="Y2248" s="19">
        <f>IF(AND($AY2247&gt;Input!$B$52,Hourly!AM2248&gt;Input!$B$51),Input!$B$97*Input!$F$44*Input!$J$12/100*Hourly!AM2248,Input!$B$97*Input!$B$44*Input!$J$12/100*Hourly!AM2248)</f>
        <v>0</v>
      </c>
      <c r="Z2248" s="19">
        <f>IF(AND($AY2247&gt;Input!$B$52,Hourly!AN2248&gt;Input!$B$51),Input!$B$98*Input!$F$45*Input!$J$13/100*Hourly!AN2248,Input!$B$98*Input!$B$45*Input!$J$13/100*Hourly!AN2248)</f>
        <v>36209.046882758332</v>
      </c>
      <c r="AA2248" s="19">
        <f>IF(AND($AY2247&gt;Input!$B$52,Hourly!AO2248&gt;Input!$B$51),Input!$B$99*Input!$F$46*Input!$J$14/100*Hourly!AO2248,Input!$B$99*Input!$B$46*Input!$J$14/100*Hourly!AO2248)</f>
        <v>0</v>
      </c>
      <c r="AB2248" s="19">
        <f>IF(AND($AY2247&gt;Input!$B$52,Hourly!AP2248&gt;Input!$B$51),Input!$B$100*Input!$F$47*Input!$J$15/100*Hourly!AP2248,Input!$B$100*Input!$B$47*Input!$J$15/100*Hourly!AP2248)</f>
        <v>6973.1626745749609</v>
      </c>
      <c r="AC2248" s="19">
        <f>IF(AND($AY2247&gt;Input!$B$52,Hourly!AQ2248&gt;Input!$B$51),Input!$B$101*Input!$F$48*Input!$J$16/100*Hourly!AQ2248,Input!$B$101*Input!$B$48*Input!$J$16/100*Hourly!AQ2248)</f>
        <v>0</v>
      </c>
      <c r="AD2248" s="165">
        <f t="shared" si="567"/>
        <v>104190.45035913948</v>
      </c>
      <c r="AE2248" s="19">
        <f>Hourly!AI2248/Input!$B$107*Input!$J$40*Input!$B$76*Input!$B$80</f>
        <v>0</v>
      </c>
      <c r="AF2248" s="19">
        <f>Hourly!AJ2248/Input!$B$107*Input!$J$41*Input!$B$76*Input!$B$81</f>
        <v>904.49582243886744</v>
      </c>
      <c r="AG2248" s="19">
        <f>Hourly!AK2248/Input!$B$107*Input!$J$42*Input!$B$76*Input!$B$82</f>
        <v>0</v>
      </c>
      <c r="AH2248" s="19">
        <f>Hourly!AL2248/Input!$B$107*Input!$J$43*Input!$B$76*Input!$B$83</f>
        <v>2709.0340836151672</v>
      </c>
      <c r="AI2248" s="19">
        <f>Hourly!AM2248/Input!$B$107*Input!$J$44*Input!$B$76*Input!$B$84</f>
        <v>0</v>
      </c>
      <c r="AJ2248" s="19">
        <f>Hourly!AN2248/Input!$B$107*Input!$J$45*Input!$B$76*Input!$B$85</f>
        <v>1760.8434422058024</v>
      </c>
      <c r="AK2248" s="19">
        <f>Hourly!AO2248/Input!$B$107*Input!$J$46*Input!$B$76*Input!$B$86</f>
        <v>0</v>
      </c>
      <c r="AL2248" s="19">
        <f>Hourly!AP2248/Input!$B$107*Input!$J$47*Input!$B$76*Input!$B$87</f>
        <v>387.27265911266306</v>
      </c>
      <c r="AM2248" s="164">
        <f>Hourly!AQ2248/Input!$B$107*Input!$J$48*Input!$B$77*Input!$B$89</f>
        <v>2825.0505649717516</v>
      </c>
      <c r="AN2248" s="165">
        <f t="shared" si="563"/>
        <v>8586.6965723442518</v>
      </c>
      <c r="AO2248" s="116">
        <f>Input!B$55*Input!$B$18*Input!B$112*Hourly!AR2248</f>
        <v>959.40000000000009</v>
      </c>
      <c r="AP2248">
        <f>Input!B$113*Input!B$114*Input!B$90*Input!B$56*Hourly!AS2248</f>
        <v>4428</v>
      </c>
      <c r="AQ2248">
        <f>Input!B$90*Input!B$57*Hourly!AS2248</f>
        <v>4428</v>
      </c>
      <c r="AR2248" s="19">
        <f>0.5*Input!$B$63*Hourly!AU2248</f>
        <v>24.6</v>
      </c>
      <c r="AS2248" s="165">
        <f t="shared" si="568"/>
        <v>9827.6999999999989</v>
      </c>
      <c r="AT2248" s="159">
        <f>AY2247+(Input!$B$66*1000*(Hourly!AX2248&gt;0)+AD2248+AN2248+AS2248+T2248*(Hourly!J2248-AY2247)+Q2248*(Hourly!G2248-AY2247))/(Q2248+T2248)*(1-EXP(-(Q2248+T2248)/(Input!$B$103*1000000)*3600))</f>
        <v>26.597931011555303</v>
      </c>
      <c r="AU2248" s="24">
        <f>AY2247+(AD2248+AN2248+AS2248+T2248*(Hourly!J2248-AY2247)+Q2248*(Hourly!G2248-AY2247))/(Q2248+T2248)*(1-EXP(-(Q2248+T2248)/(Input!$B$103*1000000)*3600))</f>
        <v>23.9000107833307</v>
      </c>
      <c r="AV2248" s="24">
        <f>AY2247+(-Input!$B$67*1000*(Hourly!AX2248&gt;0)+AD2248+AN2248+AS2248+T2248*(Hourly!J2248-AY2247)+R2248*(Hourly!G2248-AY2247))/(R2248+T2248)*(1-EXP(-(R2248+T2248)/(Input!$B$103*1000000)*3600))</f>
        <v>20.986253195818016</v>
      </c>
      <c r="AW2248" s="160">
        <f>AY2247+(AD2248+AN2248+AS2248+T2248*(Hourly!J2248-AY2247)+R2248*(Hourly!G2248-AY2247))/(R2248+T2248)*(1-EXP(-(R2248+T2248)/(Input!$B$103*1000000)*3600))</f>
        <v>23.644047011464782</v>
      </c>
      <c r="AX2248" s="24"/>
      <c r="AY2248" s="167">
        <f t="shared" si="569"/>
        <v>23.900000000099997</v>
      </c>
      <c r="BA2248" s="159">
        <f>IF(BI2248,Input!$B$66*1000*(Hourly!AX2248&gt;0),IF(BJ2248,-(AD2248+AN2248+AS2248+T2248*(Hourly!J2248-AY2247)+Q2248*(Hourly!G2248-AY2247))+(Q2248+T2248)*(BE2248-AY2247)/(1-EXP(-(Q2248+T2248)/(Input!$B$103*1000000)*3600))))/1000</f>
        <v>0</v>
      </c>
      <c r="BB2248" s="24">
        <f>IF(BO2248,-Input!$B$67*1000*(Hourly!AX2248&gt;0),IF(BN2248,-(AD2248+AN2248+AS2248+T2248*(Hourly!J2248-AY2247)+R2248*(Hourly!G2248-AY2247))+(R2248+T2248)*(BF2248-AY2247)/(1-EXP(-(R2248+T2248)/(Input!$B$103*1000000)*3600))))/1000</f>
        <v>0</v>
      </c>
      <c r="BC2248" s="160">
        <f t="shared" si="570"/>
        <v>0</v>
      </c>
      <c r="BD2248" s="24"/>
      <c r="BE2248" s="116">
        <f>IF(Hourly!AT2248=1,Input!$B$4,IF(Hourly!AT2248=0.5,Input!$F$4,0))</f>
        <v>20</v>
      </c>
      <c r="BF2248">
        <f>IF(Hourly!AT2248=1,Input!$B$5,IF(Hourly!AT2248=0.5,Input!$F$5,0))</f>
        <v>24</v>
      </c>
      <c r="BG2248" s="9">
        <f>Input!$B$35+0.0000000001</f>
        <v>23.900000000099997</v>
      </c>
      <c r="BI2248" s="116">
        <f t="shared" si="571"/>
        <v>0</v>
      </c>
      <c r="BJ2248">
        <f t="shared" si="572"/>
        <v>0</v>
      </c>
      <c r="BK2248">
        <f t="shared" si="573"/>
        <v>0</v>
      </c>
      <c r="BL2248">
        <f t="shared" si="574"/>
        <v>1</v>
      </c>
      <c r="BM2248">
        <f t="shared" si="575"/>
        <v>0</v>
      </c>
      <c r="BN2248">
        <f t="shared" si="576"/>
        <v>0</v>
      </c>
      <c r="BO2248" s="9">
        <f t="shared" si="577"/>
        <v>0</v>
      </c>
      <c r="BR2248" s="116">
        <f t="shared" si="564"/>
        <v>6517</v>
      </c>
      <c r="BS2248" s="39">
        <v>0</v>
      </c>
      <c r="BT2248" s="168">
        <v>0</v>
      </c>
      <c r="BV2248" s="116">
        <f>IF(Hourly!$AR2248&gt;0,AY2248,"")</f>
        <v>23.900000000099997</v>
      </c>
      <c r="BW2248">
        <f>IF(AND(BV2248&gt;(20.8+0.33*Hourly!$I2248),(BV2248&gt;24),(BV2248&lt;&gt;"")),1,0)</f>
        <v>0</v>
      </c>
      <c r="BX2248">
        <f>IF(AND(BV2248&gt;(21.8+0.33*Hourly!$I2248),(BV2248&gt;24),(BV2248&lt;&gt;"")),1,0)</f>
        <v>0</v>
      </c>
      <c r="BY2248" s="9">
        <f>IF(AND(BV2248&gt;(22.8+0.33*Hourly!$I2248),(BV2248&gt;24),(BV2248&lt;&gt;"")),1,0)</f>
        <v>0</v>
      </c>
    </row>
    <row r="2249" spans="5:77" x14ac:dyDescent="0.35">
      <c r="E2249">
        <f>Hourly!A2249</f>
        <v>2002</v>
      </c>
      <c r="F2249">
        <f>Hourly!B2249</f>
        <v>4</v>
      </c>
      <c r="G2249">
        <f>Hourly!C2249</f>
        <v>4</v>
      </c>
      <c r="H2249">
        <f>Hourly!D2249</f>
        <v>13</v>
      </c>
      <c r="I2249" s="163">
        <v>2245</v>
      </c>
      <c r="J2249" s="19">
        <f>Input!B$22*Input!B$79</f>
        <v>1411.3439999999998</v>
      </c>
      <c r="K2249" s="19">
        <f>Input!B$76*Input!B$88</f>
        <v>656.99775609756091</v>
      </c>
      <c r="L2249" s="19">
        <f>Input!B$77*Input!B$89</f>
        <v>130.99152542372883</v>
      </c>
      <c r="M2249" s="164">
        <f t="shared" si="565"/>
        <v>2199.3332815212898</v>
      </c>
      <c r="N2249" s="165">
        <f>(Input!B$109*Input!B$102)/3600*Input!B$108</f>
        <v>740.21399999999983</v>
      </c>
      <c r="O2249" s="165">
        <f>(1-Input!B$61)*(Input!B$109*Input!B$33)/3600*Input!B$108*Hourly!AU2249</f>
        <v>177.65135999999998</v>
      </c>
      <c r="P2249" s="19">
        <f>IF(AND(AY2248&gt;Hourly!G2249),(Input!B$109*(Input!B$33*Hourly!AU2249+Input!B$36))/3600*Input!B$108,(1-Input!B$61)*(Input!B$109*Input!B$33)/3600*Input!B$108*Hourly!AU2249)</f>
        <v>11280.861359999999</v>
      </c>
      <c r="Q2249" s="19">
        <f t="shared" si="562"/>
        <v>3117.1986415212896</v>
      </c>
      <c r="R2249" s="19">
        <f t="shared" si="566"/>
        <v>14220.408641521288</v>
      </c>
      <c r="S2249" s="165"/>
      <c r="T2249" s="165">
        <f>Input!B$78*Input!B$91</f>
        <v>189.625</v>
      </c>
      <c r="U2249" s="19">
        <f>IF(AND($AY2248&gt;Input!$B$52,Hourly!AI2249&gt;Input!$B$51),Input!$B$93*Input!$F$40*Input!$J$8/100*Hourly!AI2249,Input!$B$93*Input!$B$40*Input!$J$8/100*Hourly!AI2249)</f>
        <v>0</v>
      </c>
      <c r="V2249" s="19">
        <f>IF(AND($AY2248&gt;Input!$B$52,Hourly!AJ2249&gt;Input!$B$51),Input!$B$94*Input!$F$41*Input!$J$9/100*Hourly!AJ2249,Input!$B$94*Input!$B$41*Input!$J$9/100*Hourly!AJ2249)</f>
        <v>6371.56507898978</v>
      </c>
      <c r="W2249" s="19">
        <f>IF(AND($AY2248&gt;Input!$B$52,Hourly!AK2249&gt;Input!$B$51),Input!$B$95*Input!$F$42*Input!$J$10/100*Hourly!AK2249,Input!$B$95*Input!$B$42*Input!$J$10/100*Hourly!AK2249)</f>
        <v>0</v>
      </c>
      <c r="X2249" s="19">
        <f>IF(AND($AY2248&gt;Input!$B$52,Hourly!AL2249&gt;Input!$B$51),Input!$B$96*Input!$F$43*Input!$J$11/100*Hourly!AL2249,Input!$B$96*Input!$B$43*Input!$J$11/100*Hourly!AL2249)</f>
        <v>21232.676339593985</v>
      </c>
      <c r="Y2249" s="19">
        <f>IF(AND($AY2248&gt;Input!$B$52,Hourly!AM2249&gt;Input!$B$51),Input!$B$97*Input!$F$44*Input!$J$12/100*Hourly!AM2249,Input!$B$97*Input!$B$44*Input!$J$12/100*Hourly!AM2249)</f>
        <v>0</v>
      </c>
      <c r="Z2249" s="19">
        <f>IF(AND($AY2248&gt;Input!$B$52,Hourly!AN2249&gt;Input!$B$51),Input!$B$98*Input!$F$45*Input!$J$13/100*Hourly!AN2249,Input!$B$98*Input!$B$45*Input!$J$13/100*Hourly!AN2249)</f>
        <v>32847.038241310671</v>
      </c>
      <c r="AA2249" s="19">
        <f>IF(AND($AY2248&gt;Input!$B$52,Hourly!AO2249&gt;Input!$B$51),Input!$B$99*Input!$F$46*Input!$J$14/100*Hourly!AO2249,Input!$B$99*Input!$B$46*Input!$J$14/100*Hourly!AO2249)</f>
        <v>0</v>
      </c>
      <c r="AB2249" s="19">
        <f>IF(AND($AY2248&gt;Input!$B$52,Hourly!AP2249&gt;Input!$B$51),Input!$B$100*Input!$F$47*Input!$J$15/100*Hourly!AP2249,Input!$B$100*Input!$B$47*Input!$J$15/100*Hourly!AP2249)</f>
        <v>3632.9099134590847</v>
      </c>
      <c r="AC2249" s="19">
        <f>IF(AND($AY2248&gt;Input!$B$52,Hourly!AQ2249&gt;Input!$B$51),Input!$B$101*Input!$F$48*Input!$J$16/100*Hourly!AQ2249,Input!$B$101*Input!$B$48*Input!$J$16/100*Hourly!AQ2249)</f>
        <v>0</v>
      </c>
      <c r="AD2249" s="165">
        <f t="shared" si="567"/>
        <v>64084.189573353528</v>
      </c>
      <c r="AE2249" s="19">
        <f>Hourly!AI2249/Input!$B$107*Input!$J$40*Input!$B$76*Input!$B$80</f>
        <v>0</v>
      </c>
      <c r="AF2249" s="19">
        <f>Hourly!AJ2249/Input!$B$107*Input!$J$41*Input!$B$76*Input!$B$81</f>
        <v>942.45667091676739</v>
      </c>
      <c r="AG2249" s="19">
        <f>Hourly!AK2249/Input!$B$107*Input!$J$42*Input!$B$76*Input!$B$82</f>
        <v>0</v>
      </c>
      <c r="AH2249" s="19">
        <f>Hourly!AL2249/Input!$B$107*Input!$J$43*Input!$B$76*Input!$B$83</f>
        <v>2358.4234040873857</v>
      </c>
      <c r="AI2249" s="19">
        <f>Hourly!AM2249/Input!$B$107*Input!$J$44*Input!$B$76*Input!$B$84</f>
        <v>0</v>
      </c>
      <c r="AJ2249" s="19">
        <f>Hourly!AN2249/Input!$B$107*Input!$J$45*Input!$B$76*Input!$B$85</f>
        <v>3194.6983896246147</v>
      </c>
      <c r="AK2249" s="19">
        <f>Hourly!AO2249/Input!$B$107*Input!$J$46*Input!$B$76*Input!$B$86</f>
        <v>0</v>
      </c>
      <c r="AL2249" s="19">
        <f>Hourly!AP2249/Input!$B$107*Input!$J$47*Input!$B$76*Input!$B$87</f>
        <v>403.52613244830451</v>
      </c>
      <c r="AM2249" s="164">
        <f>Hourly!AQ2249/Input!$B$107*Input!$J$48*Input!$B$77*Input!$B$89</f>
        <v>3008.4387005649714</v>
      </c>
      <c r="AN2249" s="165">
        <f t="shared" si="563"/>
        <v>9907.5432976420452</v>
      </c>
      <c r="AO2249" s="116">
        <f>Input!B$55*Input!$B$18*Input!B$112*Hourly!AR2249</f>
        <v>959.40000000000009</v>
      </c>
      <c r="AP2249">
        <f>Input!B$113*Input!B$114*Input!B$90*Input!B$56*Hourly!AS2249</f>
        <v>4428</v>
      </c>
      <c r="AQ2249">
        <f>Input!B$90*Input!B$57*Hourly!AS2249</f>
        <v>4428</v>
      </c>
      <c r="AR2249" s="19">
        <f>0.5*Input!$B$63*Hourly!AU2249</f>
        <v>24.6</v>
      </c>
      <c r="AS2249" s="165">
        <f t="shared" si="568"/>
        <v>9827.6999999999989</v>
      </c>
      <c r="AT2249" s="159">
        <f>AY2248+(Input!$B$66*1000*(Hourly!AX2249&gt;0)+AD2249+AN2249+AS2249+T2249*(Hourly!J2249-AY2248)+Q2249*(Hourly!G2249-AY2248))/(Q2249+T2249)*(1-EXP(-(Q2249+T2249)/(Input!$B$103*1000000)*3600))</f>
        <v>26.754748552805786</v>
      </c>
      <c r="AU2249" s="24">
        <f>AY2248+(AD2249+AN2249+AS2249+T2249*(Hourly!J2249-AY2248)+Q2249*(Hourly!G2249-AY2248))/(Q2249+T2249)*(1-EXP(-(Q2249+T2249)/(Input!$B$103*1000000)*3600))</f>
        <v>24.056828324581183</v>
      </c>
      <c r="AV2249" s="24">
        <f>AY2248+(-Input!$B$67*1000*(Hourly!AX2249&gt;0)+AD2249+AN2249+AS2249+T2249*(Hourly!J2249-AY2248)+R2249*(Hourly!G2249-AY2248))/(R2249+T2249)*(1-EXP(-(R2249+T2249)/(Input!$B$103*1000000)*3600))</f>
        <v>21.169474656905336</v>
      </c>
      <c r="AW2249" s="160">
        <f>AY2248+(AD2249+AN2249+AS2249+T2249*(Hourly!J2249-AY2248)+R2249*(Hourly!G2249-AY2248))/(R2249+T2249)*(1-EXP(-(R2249+T2249)/(Input!$B$103*1000000)*3600))</f>
        <v>23.827268472552099</v>
      </c>
      <c r="AX2249" s="24"/>
      <c r="AY2249" s="167">
        <f t="shared" si="569"/>
        <v>23.900000000099997</v>
      </c>
      <c r="BA2249" s="159">
        <f>IF(BI2249,Input!$B$66*1000*(Hourly!AX2249&gt;0),IF(BJ2249,-(AD2249+AN2249+AS2249+T2249*(Hourly!J2249-AY2248)+Q2249*(Hourly!G2249-AY2248))+(Q2249+T2249)*(BE2249-AY2248)/(1-EXP(-(Q2249+T2249)/(Input!$B$103*1000000)*3600))))/1000</f>
        <v>0</v>
      </c>
      <c r="BB2249" s="24">
        <f>IF(BO2249,-Input!$B$67*1000*(Hourly!AX2249&gt;0),IF(BN2249,-(AD2249+AN2249+AS2249+T2249*(Hourly!J2249-AY2248)+R2249*(Hourly!G2249-AY2248))+(R2249+T2249)*(BF2249-AY2248)/(1-EXP(-(R2249+T2249)/(Input!$B$103*1000000)*3600))))/1000</f>
        <v>0</v>
      </c>
      <c r="BC2249" s="160">
        <f t="shared" si="570"/>
        <v>0</v>
      </c>
      <c r="BD2249" s="24"/>
      <c r="BE2249" s="116">
        <f>IF(Hourly!AT2249=1,Input!$B$4,IF(Hourly!AT2249=0.5,Input!$F$4,0))</f>
        <v>20</v>
      </c>
      <c r="BF2249">
        <f>IF(Hourly!AT2249=1,Input!$B$5,IF(Hourly!AT2249=0.5,Input!$F$5,0))</f>
        <v>24</v>
      </c>
      <c r="BG2249" s="9">
        <f>Input!$B$35+0.0000000001</f>
        <v>23.900000000099997</v>
      </c>
      <c r="BI2249" s="116">
        <f t="shared" si="571"/>
        <v>0</v>
      </c>
      <c r="BJ2249">
        <f t="shared" si="572"/>
        <v>0</v>
      </c>
      <c r="BK2249">
        <f t="shared" si="573"/>
        <v>0</v>
      </c>
      <c r="BL2249">
        <f t="shared" si="574"/>
        <v>1</v>
      </c>
      <c r="BM2249">
        <f t="shared" si="575"/>
        <v>0</v>
      </c>
      <c r="BN2249">
        <f t="shared" si="576"/>
        <v>0</v>
      </c>
      <c r="BO2249" s="9">
        <f t="shared" si="577"/>
        <v>0</v>
      </c>
      <c r="BR2249" s="116">
        <f t="shared" si="564"/>
        <v>6516</v>
      </c>
      <c r="BS2249" s="39">
        <v>0</v>
      </c>
      <c r="BT2249" s="168">
        <v>0</v>
      </c>
      <c r="BV2249" s="116">
        <f>IF(Hourly!$AR2249&gt;0,AY2249,"")</f>
        <v>23.900000000099997</v>
      </c>
      <c r="BW2249">
        <f>IF(AND(BV2249&gt;(20.8+0.33*Hourly!$I2249),(BV2249&gt;24),(BV2249&lt;&gt;"")),1,0)</f>
        <v>0</v>
      </c>
      <c r="BX2249">
        <f>IF(AND(BV2249&gt;(21.8+0.33*Hourly!$I2249),(BV2249&gt;24),(BV2249&lt;&gt;"")),1,0)</f>
        <v>0</v>
      </c>
      <c r="BY2249" s="9">
        <f>IF(AND(BV2249&gt;(22.8+0.33*Hourly!$I2249),(BV2249&gt;24),(BV2249&lt;&gt;"")),1,0)</f>
        <v>0</v>
      </c>
    </row>
    <row r="2250" spans="5:77" x14ac:dyDescent="0.35">
      <c r="E2250">
        <f>Hourly!A2250</f>
        <v>2002</v>
      </c>
      <c r="F2250">
        <f>Hourly!B2250</f>
        <v>4</v>
      </c>
      <c r="G2250">
        <f>Hourly!C2250</f>
        <v>4</v>
      </c>
      <c r="H2250">
        <f>Hourly!D2250</f>
        <v>14</v>
      </c>
      <c r="I2250" s="163">
        <v>2246</v>
      </c>
      <c r="J2250" s="19">
        <f>Input!B$22*Input!B$79</f>
        <v>1411.3439999999998</v>
      </c>
      <c r="K2250" s="19">
        <f>Input!B$76*Input!B$88</f>
        <v>656.99775609756091</v>
      </c>
      <c r="L2250" s="19">
        <f>Input!B$77*Input!B$89</f>
        <v>130.99152542372883</v>
      </c>
      <c r="M2250" s="164">
        <f t="shared" si="565"/>
        <v>2199.3332815212898</v>
      </c>
      <c r="N2250" s="165">
        <f>(Input!B$109*Input!B$102)/3600*Input!B$108</f>
        <v>740.21399999999983</v>
      </c>
      <c r="O2250" s="165">
        <f>(1-Input!B$61)*(Input!B$109*Input!B$33)/3600*Input!B$108*Hourly!AU2250</f>
        <v>177.65135999999998</v>
      </c>
      <c r="P2250" s="19">
        <f>IF(AND(AY2249&gt;Hourly!G2250),(Input!B$109*(Input!B$33*Hourly!AU2250+Input!B$36))/3600*Input!B$108,(1-Input!B$61)*(Input!B$109*Input!B$33)/3600*Input!B$108*Hourly!AU2250)</f>
        <v>11280.861359999999</v>
      </c>
      <c r="Q2250" s="19">
        <f t="shared" si="562"/>
        <v>3117.1986415212896</v>
      </c>
      <c r="R2250" s="19">
        <f t="shared" si="566"/>
        <v>14220.408641521288</v>
      </c>
      <c r="S2250" s="165"/>
      <c r="T2250" s="165">
        <f>Input!B$78*Input!B$91</f>
        <v>189.625</v>
      </c>
      <c r="U2250" s="19">
        <f>IF(AND($AY2249&gt;Input!$B$52,Hourly!AI2250&gt;Input!$B$51),Input!$B$93*Input!$F$40*Input!$J$8/100*Hourly!AI2250,Input!$B$93*Input!$B$40*Input!$J$8/100*Hourly!AI2250)</f>
        <v>0</v>
      </c>
      <c r="V2250" s="19">
        <f>IF(AND($AY2249&gt;Input!$B$52,Hourly!AJ2250&gt;Input!$B$51),Input!$B$94*Input!$F$41*Input!$J$9/100*Hourly!AJ2250,Input!$B$94*Input!$B$41*Input!$J$9/100*Hourly!AJ2250)</f>
        <v>6295.0483159539053</v>
      </c>
      <c r="W2250" s="19">
        <f>IF(AND($AY2249&gt;Input!$B$52,Hourly!AK2250&gt;Input!$B$51),Input!$B$95*Input!$F$42*Input!$J$10/100*Hourly!AK2250,Input!$B$95*Input!$B$42*Input!$J$10/100*Hourly!AK2250)</f>
        <v>0</v>
      </c>
      <c r="X2250" s="19">
        <f>IF(AND($AY2249&gt;Input!$B$52,Hourly!AL2250&gt;Input!$B$51),Input!$B$96*Input!$F$43*Input!$J$11/100*Hourly!AL2250,Input!$B$96*Input!$B$43*Input!$J$11/100*Hourly!AL2250)</f>
        <v>16740.629292429519</v>
      </c>
      <c r="Y2250" s="19">
        <f>IF(AND($AY2249&gt;Input!$B$52,Hourly!AM2250&gt;Input!$B$51),Input!$B$97*Input!$F$44*Input!$J$12/100*Hourly!AM2250,Input!$B$97*Input!$B$44*Input!$J$12/100*Hourly!AM2250)</f>
        <v>0</v>
      </c>
      <c r="Z2250" s="19">
        <f>IF(AND($AY2249&gt;Input!$B$52,Hourly!AN2250&gt;Input!$B$51),Input!$B$98*Input!$F$45*Input!$J$13/100*Hourly!AN2250,Input!$B$98*Input!$B$45*Input!$J$13/100*Hourly!AN2250)</f>
        <v>46396.042850811638</v>
      </c>
      <c r="AA2250" s="19">
        <f>IF(AND($AY2249&gt;Input!$B$52,Hourly!AO2250&gt;Input!$B$51),Input!$B$99*Input!$F$46*Input!$J$14/100*Hourly!AO2250,Input!$B$99*Input!$B$46*Input!$J$14/100*Hourly!AO2250)</f>
        <v>0</v>
      </c>
      <c r="AB2250" s="19">
        <f>IF(AND($AY2249&gt;Input!$B$52,Hourly!AP2250&gt;Input!$B$51),Input!$B$100*Input!$F$47*Input!$J$15/100*Hourly!AP2250,Input!$B$100*Input!$B$47*Input!$J$15/100*Hourly!AP2250)</f>
        <v>3589.2819345351209</v>
      </c>
      <c r="AC2250" s="19">
        <f>IF(AND($AY2249&gt;Input!$B$52,Hourly!AQ2250&gt;Input!$B$51),Input!$B$101*Input!$F$48*Input!$J$16/100*Hourly!AQ2250,Input!$B$101*Input!$B$48*Input!$J$16/100*Hourly!AQ2250)</f>
        <v>0</v>
      </c>
      <c r="AD2250" s="165">
        <f t="shared" si="567"/>
        <v>73021.002393730174</v>
      </c>
      <c r="AE2250" s="19">
        <f>Hourly!AI2250/Input!$B$107*Input!$J$40*Input!$B$76*Input!$B$80</f>
        <v>0</v>
      </c>
      <c r="AF2250" s="19">
        <f>Hourly!AJ2250/Input!$B$107*Input!$J$41*Input!$B$76*Input!$B$81</f>
        <v>931.13861438495655</v>
      </c>
      <c r="AG2250" s="19">
        <f>Hourly!AK2250/Input!$B$107*Input!$J$42*Input!$B$76*Input!$B$82</f>
        <v>0</v>
      </c>
      <c r="AH2250" s="19">
        <f>Hourly!AL2250/Input!$B$107*Input!$J$43*Input!$B$76*Input!$B$83</f>
        <v>1859.4684575299093</v>
      </c>
      <c r="AI2250" s="19">
        <f>Hourly!AM2250/Input!$B$107*Input!$J$44*Input!$B$76*Input!$B$84</f>
        <v>0</v>
      </c>
      <c r="AJ2250" s="19">
        <f>Hourly!AN2250/Input!$B$107*Input!$J$45*Input!$B$76*Input!$B$85</f>
        <v>4512.4727012382291</v>
      </c>
      <c r="AK2250" s="19">
        <f>Hourly!AO2250/Input!$B$107*Input!$J$46*Input!$B$76*Input!$B$86</f>
        <v>0</v>
      </c>
      <c r="AL2250" s="19">
        <f>Hourly!AP2250/Input!$B$107*Input!$J$47*Input!$B$76*Input!$B$87</f>
        <v>398.68014671755441</v>
      </c>
      <c r="AM2250" s="164">
        <f>Hourly!AQ2250/Input!$B$107*Input!$J$48*Input!$B$77*Input!$B$89</f>
        <v>3056.4689265536722</v>
      </c>
      <c r="AN2250" s="165">
        <f t="shared" si="563"/>
        <v>10758.228846424321</v>
      </c>
      <c r="AO2250" s="116">
        <f>Input!B$55*Input!$B$18*Input!B$112*Hourly!AR2250</f>
        <v>959.40000000000009</v>
      </c>
      <c r="AP2250">
        <f>Input!B$113*Input!B$114*Input!B$90*Input!B$56*Hourly!AS2250</f>
        <v>4428</v>
      </c>
      <c r="AQ2250">
        <f>Input!B$90*Input!B$57*Hourly!AS2250</f>
        <v>4428</v>
      </c>
      <c r="AR2250" s="19">
        <f>0.5*Input!$B$63*Hourly!AU2250</f>
        <v>24.6</v>
      </c>
      <c r="AS2250" s="165">
        <f t="shared" si="568"/>
        <v>9827.6999999999989</v>
      </c>
      <c r="AT2250" s="159">
        <f>AY2249+(Input!$B$66*1000*(Hourly!AX2250&gt;0)+AD2250+AN2250+AS2250+T2250*(Hourly!J2250-AY2249)+Q2250*(Hourly!G2250-AY2249))/(Q2250+T2250)*(1-EXP(-(Q2250+T2250)/(Input!$B$103*1000000)*3600))</f>
        <v>26.790405391237044</v>
      </c>
      <c r="AU2250" s="24">
        <f>AY2249+(AD2250+AN2250+AS2250+T2250*(Hourly!J2250-AY2249)+Q2250*(Hourly!G2250-AY2249))/(Q2250+T2250)*(1-EXP(-(Q2250+T2250)/(Input!$B$103*1000000)*3600))</f>
        <v>24.092485163012441</v>
      </c>
      <c r="AV2250" s="24">
        <f>AY2249+(-Input!$B$67*1000*(Hourly!AX2250&gt;0)+AD2250+AN2250+AS2250+T2250*(Hourly!J2250-AY2249)+R2250*(Hourly!G2250-AY2249))/(R2250+T2250)*(1-EXP(-(R2250+T2250)/(Input!$B$103*1000000)*3600))</f>
        <v>21.237062215099286</v>
      </c>
      <c r="AW2250" s="160">
        <f>AY2249+(AD2250+AN2250+AS2250+T2250*(Hourly!J2250-AY2249)+R2250*(Hourly!G2250-AY2249))/(R2250+T2250)*(1-EXP(-(R2250+T2250)/(Input!$B$103*1000000)*3600))</f>
        <v>23.894856030746048</v>
      </c>
      <c r="AX2250" s="24"/>
      <c r="AY2250" s="167">
        <f t="shared" si="569"/>
        <v>23.900000000099997</v>
      </c>
      <c r="BA2250" s="159">
        <f>IF(BI2250,Input!$B$66*1000*(Hourly!AX2250&gt;0),IF(BJ2250,-(AD2250+AN2250+AS2250+T2250*(Hourly!J2250-AY2249)+Q2250*(Hourly!G2250-AY2249))+(Q2250+T2250)*(BE2250-AY2249)/(1-EXP(-(Q2250+T2250)/(Input!$B$103*1000000)*3600))))/1000</f>
        <v>0</v>
      </c>
      <c r="BB2250" s="24">
        <f>IF(BO2250,-Input!$B$67*1000*(Hourly!AX2250&gt;0),IF(BN2250,-(AD2250+AN2250+AS2250+T2250*(Hourly!J2250-AY2249)+R2250*(Hourly!G2250-AY2249))+(R2250+T2250)*(BF2250-AY2249)/(1-EXP(-(R2250+T2250)/(Input!$B$103*1000000)*3600))))/1000</f>
        <v>0</v>
      </c>
      <c r="BC2250" s="160">
        <f t="shared" si="570"/>
        <v>0</v>
      </c>
      <c r="BD2250" s="24"/>
      <c r="BE2250" s="116">
        <f>IF(Hourly!AT2250=1,Input!$B$4,IF(Hourly!AT2250=0.5,Input!$F$4,0))</f>
        <v>20</v>
      </c>
      <c r="BF2250">
        <f>IF(Hourly!AT2250=1,Input!$B$5,IF(Hourly!AT2250=0.5,Input!$F$5,0))</f>
        <v>24</v>
      </c>
      <c r="BG2250" s="9">
        <f>Input!$B$35+0.0000000001</f>
        <v>23.900000000099997</v>
      </c>
      <c r="BI2250" s="116">
        <f t="shared" si="571"/>
        <v>0</v>
      </c>
      <c r="BJ2250">
        <f t="shared" si="572"/>
        <v>0</v>
      </c>
      <c r="BK2250">
        <f t="shared" si="573"/>
        <v>0</v>
      </c>
      <c r="BL2250">
        <f t="shared" si="574"/>
        <v>1</v>
      </c>
      <c r="BM2250">
        <f t="shared" si="575"/>
        <v>0</v>
      </c>
      <c r="BN2250">
        <f t="shared" si="576"/>
        <v>0</v>
      </c>
      <c r="BO2250" s="9">
        <f t="shared" si="577"/>
        <v>0</v>
      </c>
      <c r="BR2250" s="116">
        <f t="shared" si="564"/>
        <v>6515</v>
      </c>
      <c r="BS2250" s="39">
        <v>0</v>
      </c>
      <c r="BT2250" s="168">
        <v>0</v>
      </c>
      <c r="BV2250" s="116">
        <f>IF(Hourly!$AR2250&gt;0,AY2250,"")</f>
        <v>23.900000000099997</v>
      </c>
      <c r="BW2250">
        <f>IF(AND(BV2250&gt;(20.8+0.33*Hourly!$I2250),(BV2250&gt;24),(BV2250&lt;&gt;"")),1,0)</f>
        <v>0</v>
      </c>
      <c r="BX2250">
        <f>IF(AND(BV2250&gt;(21.8+0.33*Hourly!$I2250),(BV2250&gt;24),(BV2250&lt;&gt;"")),1,0)</f>
        <v>0</v>
      </c>
      <c r="BY2250" s="9">
        <f>IF(AND(BV2250&gt;(22.8+0.33*Hourly!$I2250),(BV2250&gt;24),(BV2250&lt;&gt;"")),1,0)</f>
        <v>0</v>
      </c>
    </row>
    <row r="2251" spans="5:77" x14ac:dyDescent="0.35">
      <c r="E2251">
        <f>Hourly!A2251</f>
        <v>2002</v>
      </c>
      <c r="F2251">
        <f>Hourly!B2251</f>
        <v>4</v>
      </c>
      <c r="G2251">
        <f>Hourly!C2251</f>
        <v>4</v>
      </c>
      <c r="H2251">
        <f>Hourly!D2251</f>
        <v>15</v>
      </c>
      <c r="I2251" s="163">
        <v>2247</v>
      </c>
      <c r="J2251" s="19">
        <f>Input!B$22*Input!B$79</f>
        <v>1411.3439999999998</v>
      </c>
      <c r="K2251" s="19">
        <f>Input!B$76*Input!B$88</f>
        <v>656.99775609756091</v>
      </c>
      <c r="L2251" s="19">
        <f>Input!B$77*Input!B$89</f>
        <v>130.99152542372883</v>
      </c>
      <c r="M2251" s="164">
        <f t="shared" si="565"/>
        <v>2199.3332815212898</v>
      </c>
      <c r="N2251" s="165">
        <f>(Input!B$109*Input!B$102)/3600*Input!B$108</f>
        <v>740.21399999999983</v>
      </c>
      <c r="O2251" s="165">
        <f>(1-Input!B$61)*(Input!B$109*Input!B$33)/3600*Input!B$108*Hourly!AU2251</f>
        <v>177.65135999999998</v>
      </c>
      <c r="P2251" s="19">
        <f>IF(AND(AY2250&gt;Hourly!G2251),(Input!B$109*(Input!B$33*Hourly!AU2251+Input!B$36))/3600*Input!B$108,(1-Input!B$61)*(Input!B$109*Input!B$33)/3600*Input!B$108*Hourly!AU2251)</f>
        <v>11280.861359999999</v>
      </c>
      <c r="Q2251" s="19">
        <f t="shared" si="562"/>
        <v>3117.1986415212896</v>
      </c>
      <c r="R2251" s="19">
        <f t="shared" si="566"/>
        <v>14220.408641521288</v>
      </c>
      <c r="S2251" s="165"/>
      <c r="T2251" s="165">
        <f>Input!B$78*Input!B$91</f>
        <v>189.625</v>
      </c>
      <c r="U2251" s="19">
        <f>IF(AND($AY2250&gt;Input!$B$52,Hourly!AI2251&gt;Input!$B$51),Input!$B$93*Input!$F$40*Input!$J$8/100*Hourly!AI2251,Input!$B$93*Input!$B$40*Input!$J$8/100*Hourly!AI2251)</f>
        <v>0</v>
      </c>
      <c r="V2251" s="19">
        <f>IF(AND($AY2250&gt;Input!$B$52,Hourly!AJ2251&gt;Input!$B$51),Input!$B$94*Input!$F$41*Input!$J$9/100*Hourly!AJ2251,Input!$B$94*Input!$B$41*Input!$J$9/100*Hourly!AJ2251)</f>
        <v>6032.8068157664475</v>
      </c>
      <c r="W2251" s="19">
        <f>IF(AND($AY2250&gt;Input!$B$52,Hourly!AK2251&gt;Input!$B$51),Input!$B$95*Input!$F$42*Input!$J$10/100*Hourly!AK2251,Input!$B$95*Input!$B$42*Input!$J$10/100*Hourly!AK2251)</f>
        <v>0</v>
      </c>
      <c r="X2251" s="19">
        <f>IF(AND($AY2250&gt;Input!$B$52,Hourly!AL2251&gt;Input!$B$51),Input!$B$96*Input!$F$43*Input!$J$11/100*Hourly!AL2251,Input!$B$96*Input!$B$43*Input!$J$11/100*Hourly!AL2251)</f>
        <v>10017.841983718121</v>
      </c>
      <c r="Y2251" s="19">
        <f>IF(AND($AY2250&gt;Input!$B$52,Hourly!AM2251&gt;Input!$B$51),Input!$B$97*Input!$F$44*Input!$J$12/100*Hourly!AM2251,Input!$B$97*Input!$B$44*Input!$J$12/100*Hourly!AM2251)</f>
        <v>0</v>
      </c>
      <c r="Z2251" s="19">
        <f>IF(AND($AY2250&gt;Input!$B$52,Hourly!AN2251&gt;Input!$B$51),Input!$B$98*Input!$F$45*Input!$J$13/100*Hourly!AN2251,Input!$B$98*Input!$B$45*Input!$J$13/100*Hourly!AN2251)</f>
        <v>52347.155469974816</v>
      </c>
      <c r="AA2251" s="19">
        <f>IF(AND($AY2250&gt;Input!$B$52,Hourly!AO2251&gt;Input!$B$51),Input!$B$99*Input!$F$46*Input!$J$14/100*Hourly!AO2251,Input!$B$99*Input!$B$46*Input!$J$14/100*Hourly!AO2251)</f>
        <v>0</v>
      </c>
      <c r="AB2251" s="19">
        <f>IF(AND($AY2250&gt;Input!$B$52,Hourly!AP2251&gt;Input!$B$51),Input!$B$100*Input!$F$47*Input!$J$15/100*Hourly!AP2251,Input!$B$100*Input!$B$47*Input!$J$15/100*Hourly!AP2251)</f>
        <v>3439.7582721475351</v>
      </c>
      <c r="AC2251" s="19">
        <f>IF(AND($AY2250&gt;Input!$B$52,Hourly!AQ2251&gt;Input!$B$51),Input!$B$101*Input!$F$48*Input!$J$16/100*Hourly!AQ2251,Input!$B$101*Input!$B$48*Input!$J$16/100*Hourly!AQ2251)</f>
        <v>0</v>
      </c>
      <c r="AD2251" s="165">
        <f t="shared" si="567"/>
        <v>71837.562541606923</v>
      </c>
      <c r="AE2251" s="19">
        <f>Hourly!AI2251/Input!$B$107*Input!$J$40*Input!$B$76*Input!$B$80</f>
        <v>0</v>
      </c>
      <c r="AF2251" s="19">
        <f>Hourly!AJ2251/Input!$B$107*Input!$J$41*Input!$B$76*Input!$B$81</f>
        <v>892.34889032518504</v>
      </c>
      <c r="AG2251" s="19">
        <f>Hourly!AK2251/Input!$B$107*Input!$J$42*Input!$B$76*Input!$B$82</f>
        <v>0</v>
      </c>
      <c r="AH2251" s="19">
        <f>Hourly!AL2251/Input!$B$107*Input!$J$43*Input!$B$76*Input!$B$83</f>
        <v>1112.7336288168467</v>
      </c>
      <c r="AI2251" s="19">
        <f>Hourly!AM2251/Input!$B$107*Input!$J$44*Input!$B$76*Input!$B$84</f>
        <v>0</v>
      </c>
      <c r="AJ2251" s="19">
        <f>Hourly!AN2251/Input!$B$107*Input!$J$45*Input!$B$76*Input!$B$85</f>
        <v>5091.2770902745751</v>
      </c>
      <c r="AK2251" s="19">
        <f>Hourly!AO2251/Input!$B$107*Input!$J$46*Input!$B$76*Input!$B$86</f>
        <v>0</v>
      </c>
      <c r="AL2251" s="19">
        <f>Hourly!AP2251/Input!$B$107*Input!$J$47*Input!$B$76*Input!$B$87</f>
        <v>382.07177859666189</v>
      </c>
      <c r="AM2251" s="164">
        <f>Hourly!AQ2251/Input!$B$107*Input!$J$48*Input!$B$77*Input!$B$89</f>
        <v>2667.8607344632774</v>
      </c>
      <c r="AN2251" s="165">
        <f t="shared" si="563"/>
        <v>10146.292122476545</v>
      </c>
      <c r="AO2251" s="116">
        <f>Input!B$55*Input!$B$18*Input!B$112*Hourly!AR2251</f>
        <v>959.40000000000009</v>
      </c>
      <c r="AP2251">
        <f>Input!B$113*Input!B$114*Input!B$90*Input!B$56*Hourly!AS2251</f>
        <v>4428</v>
      </c>
      <c r="AQ2251">
        <f>Input!B$90*Input!B$57*Hourly!AS2251</f>
        <v>4428</v>
      </c>
      <c r="AR2251" s="19">
        <f>0.5*Input!$B$63*Hourly!AU2251</f>
        <v>24.6</v>
      </c>
      <c r="AS2251" s="165">
        <f t="shared" si="568"/>
        <v>9827.6999999999989</v>
      </c>
      <c r="AT2251" s="159">
        <f>AY2250+(Input!$B$66*1000*(Hourly!AX2251&gt;0)+AD2251+AN2251+AS2251+T2251*(Hourly!J2251-AY2250)+Q2251*(Hourly!G2251-AY2250))/(Q2251+T2251)*(1-EXP(-(Q2251+T2251)/(Input!$B$103*1000000)*3600))</f>
        <v>26.793971561725535</v>
      </c>
      <c r="AU2251" s="24">
        <f>AY2250+(AD2251+AN2251+AS2251+T2251*(Hourly!J2251-AY2250)+Q2251*(Hourly!G2251-AY2250))/(Q2251+T2251)*(1-EXP(-(Q2251+T2251)/(Input!$B$103*1000000)*3600))</f>
        <v>24.096051333500935</v>
      </c>
      <c r="AV2251" s="24">
        <f>AY2250+(-Input!$B$67*1000*(Hourly!AX2251&gt;0)+AD2251+AN2251+AS2251+T2251*(Hourly!J2251-AY2250)+R2251*(Hourly!G2251-AY2250))/(R2251+T2251)*(1-EXP(-(R2251+T2251)/(Input!$B$103*1000000)*3600))</f>
        <v>21.270085388482052</v>
      </c>
      <c r="AW2251" s="160">
        <f>AY2250+(AD2251+AN2251+AS2251+T2251*(Hourly!J2251-AY2250)+R2251*(Hourly!G2251-AY2250))/(R2251+T2251)*(1-EXP(-(R2251+T2251)/(Input!$B$103*1000000)*3600))</f>
        <v>23.927879204128814</v>
      </c>
      <c r="AX2251" s="24"/>
      <c r="AY2251" s="167">
        <f t="shared" si="569"/>
        <v>23.927879204128814</v>
      </c>
      <c r="BA2251" s="159">
        <f>IF(BI2251,Input!$B$66*1000*(Hourly!AX2251&gt;0),IF(BJ2251,-(AD2251+AN2251+AS2251+T2251*(Hourly!J2251-AY2250)+Q2251*(Hourly!G2251-AY2250))+(Q2251+T2251)*(BE2251-AY2250)/(1-EXP(-(Q2251+T2251)/(Input!$B$103*1000000)*3600))))/1000</f>
        <v>0</v>
      </c>
      <c r="BB2251" s="24">
        <f>IF(BO2251,-Input!$B$67*1000*(Hourly!AX2251&gt;0),IF(BN2251,-(AD2251+AN2251+AS2251+T2251*(Hourly!J2251-AY2250)+R2251*(Hourly!G2251-AY2250))+(R2251+T2251)*(BF2251-AY2250)/(1-EXP(-(R2251+T2251)/(Input!$B$103*1000000)*3600))))/1000</f>
        <v>0</v>
      </c>
      <c r="BC2251" s="160">
        <f t="shared" si="570"/>
        <v>0</v>
      </c>
      <c r="BD2251" s="24"/>
      <c r="BE2251" s="116">
        <f>IF(Hourly!AT2251=1,Input!$B$4,IF(Hourly!AT2251=0.5,Input!$F$4,0))</f>
        <v>20</v>
      </c>
      <c r="BF2251">
        <f>IF(Hourly!AT2251=1,Input!$B$5,IF(Hourly!AT2251=0.5,Input!$F$5,0))</f>
        <v>24</v>
      </c>
      <c r="BG2251" s="9">
        <f>Input!$B$35+0.0000000001</f>
        <v>23.900000000099997</v>
      </c>
      <c r="BI2251" s="116">
        <f t="shared" si="571"/>
        <v>0</v>
      </c>
      <c r="BJ2251">
        <f t="shared" si="572"/>
        <v>0</v>
      </c>
      <c r="BK2251">
        <f t="shared" si="573"/>
        <v>0</v>
      </c>
      <c r="BL2251">
        <f t="shared" si="574"/>
        <v>0</v>
      </c>
      <c r="BM2251">
        <f t="shared" si="575"/>
        <v>1</v>
      </c>
      <c r="BN2251">
        <f t="shared" si="576"/>
        <v>0</v>
      </c>
      <c r="BO2251" s="9">
        <f t="shared" si="577"/>
        <v>0</v>
      </c>
      <c r="BR2251" s="116">
        <f t="shared" si="564"/>
        <v>6514</v>
      </c>
      <c r="BS2251" s="39">
        <v>0</v>
      </c>
      <c r="BT2251" s="168">
        <v>0</v>
      </c>
      <c r="BV2251" s="116">
        <f>IF(Hourly!$AR2251&gt;0,AY2251,"")</f>
        <v>23.927879204128814</v>
      </c>
      <c r="BW2251">
        <f>IF(AND(BV2251&gt;(20.8+0.33*Hourly!$I2251),(BV2251&gt;24),(BV2251&lt;&gt;"")),1,0)</f>
        <v>0</v>
      </c>
      <c r="BX2251">
        <f>IF(AND(BV2251&gt;(21.8+0.33*Hourly!$I2251),(BV2251&gt;24),(BV2251&lt;&gt;"")),1,0)</f>
        <v>0</v>
      </c>
      <c r="BY2251" s="9">
        <f>IF(AND(BV2251&gt;(22.8+0.33*Hourly!$I2251),(BV2251&gt;24),(BV2251&lt;&gt;"")),1,0)</f>
        <v>0</v>
      </c>
    </row>
    <row r="2252" spans="5:77" x14ac:dyDescent="0.35">
      <c r="E2252">
        <f>Hourly!A2252</f>
        <v>2002</v>
      </c>
      <c r="F2252">
        <f>Hourly!B2252</f>
        <v>4</v>
      </c>
      <c r="G2252">
        <f>Hourly!C2252</f>
        <v>4</v>
      </c>
      <c r="H2252">
        <f>Hourly!D2252</f>
        <v>16</v>
      </c>
      <c r="I2252" s="163">
        <v>2248</v>
      </c>
      <c r="J2252" s="19">
        <f>Input!B$22*Input!B$79</f>
        <v>1411.3439999999998</v>
      </c>
      <c r="K2252" s="19">
        <f>Input!B$76*Input!B$88</f>
        <v>656.99775609756091</v>
      </c>
      <c r="L2252" s="19">
        <f>Input!B$77*Input!B$89</f>
        <v>130.99152542372883</v>
      </c>
      <c r="M2252" s="164">
        <f t="shared" si="565"/>
        <v>2199.3332815212898</v>
      </c>
      <c r="N2252" s="165">
        <f>(Input!B$109*Input!B$102)/3600*Input!B$108</f>
        <v>740.21399999999983</v>
      </c>
      <c r="O2252" s="165">
        <f>(1-Input!B$61)*(Input!B$109*Input!B$33)/3600*Input!B$108*Hourly!AU2252</f>
        <v>177.65135999999998</v>
      </c>
      <c r="P2252" s="19">
        <f>IF(AND(AY2251&gt;Hourly!G2252),(Input!B$109*(Input!B$33*Hourly!AU2252+Input!B$36))/3600*Input!B$108,(1-Input!B$61)*(Input!B$109*Input!B$33)/3600*Input!B$108*Hourly!AU2252)</f>
        <v>11280.861359999999</v>
      </c>
      <c r="Q2252" s="19">
        <f t="shared" si="562"/>
        <v>3117.1986415212896</v>
      </c>
      <c r="R2252" s="19">
        <f t="shared" si="566"/>
        <v>14220.408641521288</v>
      </c>
      <c r="S2252" s="165"/>
      <c r="T2252" s="165">
        <f>Input!B$78*Input!B$91</f>
        <v>189.625</v>
      </c>
      <c r="U2252" s="19">
        <f>IF(AND($AY2251&gt;Input!$B$52,Hourly!AI2252&gt;Input!$B$51),Input!$B$93*Input!$F$40*Input!$J$8/100*Hourly!AI2252,Input!$B$93*Input!$B$40*Input!$J$8/100*Hourly!AI2252)</f>
        <v>0</v>
      </c>
      <c r="V2252" s="19">
        <f>IF(AND($AY2251&gt;Input!$B$52,Hourly!AJ2252&gt;Input!$B$51),Input!$B$94*Input!$F$41*Input!$J$9/100*Hourly!AJ2252,Input!$B$94*Input!$B$41*Input!$J$9/100*Hourly!AJ2252)</f>
        <v>6373.3875287323308</v>
      </c>
      <c r="W2252" s="19">
        <f>IF(AND($AY2251&gt;Input!$B$52,Hourly!AK2252&gt;Input!$B$51),Input!$B$95*Input!$F$42*Input!$J$10/100*Hourly!AK2252,Input!$B$95*Input!$B$42*Input!$J$10/100*Hourly!AK2252)</f>
        <v>0</v>
      </c>
      <c r="X2252" s="19">
        <f>IF(AND($AY2251&gt;Input!$B$52,Hourly!AL2252&gt;Input!$B$51),Input!$B$96*Input!$F$43*Input!$J$11/100*Hourly!AL2252,Input!$B$96*Input!$B$43*Input!$J$11/100*Hourly!AL2252)</f>
        <v>3944.6442030383687</v>
      </c>
      <c r="Y2252" s="19">
        <f>IF(AND($AY2251&gt;Input!$B$52,Hourly!AM2252&gt;Input!$B$51),Input!$B$97*Input!$F$44*Input!$J$12/100*Hourly!AM2252,Input!$B$97*Input!$B$44*Input!$J$12/100*Hourly!AM2252)</f>
        <v>0</v>
      </c>
      <c r="Z2252" s="19">
        <f>IF(AND($AY2251&gt;Input!$B$52,Hourly!AN2252&gt;Input!$B$51),Input!$B$98*Input!$F$45*Input!$J$13/100*Hourly!AN2252,Input!$B$98*Input!$B$45*Input!$J$13/100*Hourly!AN2252)</f>
        <v>39214.471945337551</v>
      </c>
      <c r="AA2252" s="19">
        <f>IF(AND($AY2251&gt;Input!$B$52,Hourly!AO2252&gt;Input!$B$51),Input!$B$99*Input!$F$46*Input!$J$14/100*Hourly!AO2252,Input!$B$99*Input!$B$46*Input!$J$14/100*Hourly!AO2252)</f>
        <v>0</v>
      </c>
      <c r="AB2252" s="19">
        <f>IF(AND($AY2251&gt;Input!$B$52,Hourly!AP2252&gt;Input!$B$51),Input!$B$100*Input!$F$47*Input!$J$15/100*Hourly!AP2252,Input!$B$100*Input!$B$47*Input!$J$15/100*Hourly!AP2252)</f>
        <v>3633.949029540363</v>
      </c>
      <c r="AC2252" s="19">
        <f>IF(AND($AY2251&gt;Input!$B$52,Hourly!AQ2252&gt;Input!$B$51),Input!$B$101*Input!$F$48*Input!$J$16/100*Hourly!AQ2252,Input!$B$101*Input!$B$48*Input!$J$16/100*Hourly!AQ2252)</f>
        <v>0</v>
      </c>
      <c r="AD2252" s="165">
        <f t="shared" si="567"/>
        <v>53166.452706648619</v>
      </c>
      <c r="AE2252" s="19">
        <f>Hourly!AI2252/Input!$B$107*Input!$J$40*Input!$B$76*Input!$B$80</f>
        <v>0</v>
      </c>
      <c r="AF2252" s="19">
        <f>Hourly!AJ2252/Input!$B$107*Input!$J$41*Input!$B$76*Input!$B$81</f>
        <v>942.72624046459168</v>
      </c>
      <c r="AG2252" s="19">
        <f>Hourly!AK2252/Input!$B$107*Input!$J$42*Input!$B$76*Input!$B$82</f>
        <v>0</v>
      </c>
      <c r="AH2252" s="19">
        <f>Hourly!AL2252/Input!$B$107*Input!$J$43*Input!$B$76*Input!$B$83</f>
        <v>438.15207562388798</v>
      </c>
      <c r="AI2252" s="19">
        <f>Hourly!AM2252/Input!$B$107*Input!$J$44*Input!$B$76*Input!$B$84</f>
        <v>0</v>
      </c>
      <c r="AJ2252" s="19">
        <f>Hourly!AN2252/Input!$B$107*Input!$J$45*Input!$B$76*Input!$B$85</f>
        <v>3813.9941097091323</v>
      </c>
      <c r="AK2252" s="19">
        <f>Hourly!AO2252/Input!$B$107*Input!$J$46*Input!$B$76*Input!$B$86</f>
        <v>0</v>
      </c>
      <c r="AL2252" s="19">
        <f>Hourly!AP2252/Input!$B$107*Input!$J$47*Input!$B$76*Input!$B$87</f>
        <v>403.64155245690137</v>
      </c>
      <c r="AM2252" s="164">
        <f>Hourly!AQ2252/Input!$B$107*Input!$J$48*Input!$B$77*Input!$B$89</f>
        <v>1842.6141242937852</v>
      </c>
      <c r="AN2252" s="165">
        <f t="shared" si="563"/>
        <v>7441.1281025482986</v>
      </c>
      <c r="AO2252" s="116">
        <f>Input!B$55*Input!$B$18*Input!B$112*Hourly!AR2252</f>
        <v>959.40000000000009</v>
      </c>
      <c r="AP2252">
        <f>Input!B$113*Input!B$114*Input!B$90*Input!B$56*Hourly!AS2252</f>
        <v>4428</v>
      </c>
      <c r="AQ2252">
        <f>Input!B$90*Input!B$57*Hourly!AS2252</f>
        <v>4428</v>
      </c>
      <c r="AR2252" s="19">
        <f>0.5*Input!$B$63*Hourly!AU2252</f>
        <v>24.6</v>
      </c>
      <c r="AS2252" s="165">
        <f t="shared" si="568"/>
        <v>9827.6999999999989</v>
      </c>
      <c r="AT2252" s="159">
        <f>AY2251+(Input!$B$66*1000*(Hourly!AX2252&gt;0)+AD2252+AN2252+AS2252+T2252*(Hourly!J2252-AY2251)+Q2252*(Hourly!G2252-AY2251))/(Q2252+T2252)*(1-EXP(-(Q2252+T2252)/(Input!$B$103*1000000)*3600))</f>
        <v>26.762248567850953</v>
      </c>
      <c r="AU2252" s="24">
        <f>AY2251+(AD2252+AN2252+AS2252+T2252*(Hourly!J2252-AY2251)+Q2252*(Hourly!G2252-AY2251))/(Q2252+T2252)*(1-EXP(-(Q2252+T2252)/(Input!$B$103*1000000)*3600))</f>
        <v>24.06432833962635</v>
      </c>
      <c r="AV2252" s="24">
        <f>AY2251+(-Input!$B$67*1000*(Hourly!AX2252&gt;0)+AD2252+AN2252+AS2252+T2252*(Hourly!J2252-AY2251)+R2252*(Hourly!G2252-AY2251))/(R2252+T2252)*(1-EXP(-(R2252+T2252)/(Input!$B$103*1000000)*3600))</f>
        <v>21.232524138429433</v>
      </c>
      <c r="AW2252" s="160">
        <f>AY2251+(AD2252+AN2252+AS2252+T2252*(Hourly!J2252-AY2251)+R2252*(Hourly!G2252-AY2251))/(R2252+T2252)*(1-EXP(-(R2252+T2252)/(Input!$B$103*1000000)*3600))</f>
        <v>23.890317954076199</v>
      </c>
      <c r="AX2252" s="24"/>
      <c r="AY2252" s="167">
        <f t="shared" si="569"/>
        <v>23.900000000099997</v>
      </c>
      <c r="BA2252" s="159">
        <f>IF(BI2252,Input!$B$66*1000*(Hourly!AX2252&gt;0),IF(BJ2252,-(AD2252+AN2252+AS2252+T2252*(Hourly!J2252-AY2251)+Q2252*(Hourly!G2252-AY2251))+(Q2252+T2252)*(BE2252-AY2251)/(1-EXP(-(Q2252+T2252)/(Input!$B$103*1000000)*3600))))/1000</f>
        <v>0</v>
      </c>
      <c r="BB2252" s="24">
        <f>IF(BO2252,-Input!$B$67*1000*(Hourly!AX2252&gt;0),IF(BN2252,-(AD2252+AN2252+AS2252+T2252*(Hourly!J2252-AY2251)+R2252*(Hourly!G2252-AY2251))+(R2252+T2252)*(BF2252-AY2251)/(1-EXP(-(R2252+T2252)/(Input!$B$103*1000000)*3600))))/1000</f>
        <v>0</v>
      </c>
      <c r="BC2252" s="160">
        <f t="shared" si="570"/>
        <v>0</v>
      </c>
      <c r="BD2252" s="24"/>
      <c r="BE2252" s="116">
        <f>IF(Hourly!AT2252=1,Input!$B$4,IF(Hourly!AT2252=0.5,Input!$F$4,0))</f>
        <v>20</v>
      </c>
      <c r="BF2252">
        <f>IF(Hourly!AT2252=1,Input!$B$5,IF(Hourly!AT2252=0.5,Input!$F$5,0))</f>
        <v>24</v>
      </c>
      <c r="BG2252" s="9">
        <f>Input!$B$35+0.0000000001</f>
        <v>23.900000000099997</v>
      </c>
      <c r="BI2252" s="116">
        <f t="shared" si="571"/>
        <v>0</v>
      </c>
      <c r="BJ2252">
        <f t="shared" si="572"/>
        <v>0</v>
      </c>
      <c r="BK2252">
        <f t="shared" si="573"/>
        <v>0</v>
      </c>
      <c r="BL2252">
        <f t="shared" si="574"/>
        <v>1</v>
      </c>
      <c r="BM2252">
        <f t="shared" si="575"/>
        <v>0</v>
      </c>
      <c r="BN2252">
        <f t="shared" si="576"/>
        <v>0</v>
      </c>
      <c r="BO2252" s="9">
        <f t="shared" si="577"/>
        <v>0</v>
      </c>
      <c r="BR2252" s="116">
        <f t="shared" si="564"/>
        <v>6513</v>
      </c>
      <c r="BS2252" s="39">
        <v>0</v>
      </c>
      <c r="BT2252" s="168">
        <v>0</v>
      </c>
      <c r="BV2252" s="116">
        <f>IF(Hourly!$AR2252&gt;0,AY2252,"")</f>
        <v>23.900000000099997</v>
      </c>
      <c r="BW2252">
        <f>IF(AND(BV2252&gt;(20.8+0.33*Hourly!$I2252),(BV2252&gt;24),(BV2252&lt;&gt;"")),1,0)</f>
        <v>0</v>
      </c>
      <c r="BX2252">
        <f>IF(AND(BV2252&gt;(21.8+0.33*Hourly!$I2252),(BV2252&gt;24),(BV2252&lt;&gt;"")),1,0)</f>
        <v>0</v>
      </c>
      <c r="BY2252" s="9">
        <f>IF(AND(BV2252&gt;(22.8+0.33*Hourly!$I2252),(BV2252&gt;24),(BV2252&lt;&gt;"")),1,0)</f>
        <v>0</v>
      </c>
    </row>
    <row r="2253" spans="5:77" x14ac:dyDescent="0.35">
      <c r="E2253">
        <f>Hourly!A2253</f>
        <v>2002</v>
      </c>
      <c r="F2253">
        <f>Hourly!B2253</f>
        <v>4</v>
      </c>
      <c r="G2253">
        <f>Hourly!C2253</f>
        <v>4</v>
      </c>
      <c r="H2253">
        <f>Hourly!D2253</f>
        <v>17</v>
      </c>
      <c r="I2253" s="163">
        <v>2249</v>
      </c>
      <c r="J2253" s="19">
        <f>Input!B$22*Input!B$79</f>
        <v>1411.3439999999998</v>
      </c>
      <c r="K2253" s="19">
        <f>Input!B$76*Input!B$88</f>
        <v>656.99775609756091</v>
      </c>
      <c r="L2253" s="19">
        <f>Input!B$77*Input!B$89</f>
        <v>130.99152542372883</v>
      </c>
      <c r="M2253" s="164">
        <f t="shared" si="565"/>
        <v>2199.3332815212898</v>
      </c>
      <c r="N2253" s="165">
        <f>(Input!B$109*Input!B$102)/3600*Input!B$108</f>
        <v>740.21399999999983</v>
      </c>
      <c r="O2253" s="165">
        <f>(1-Input!B$61)*(Input!B$109*Input!B$33)/3600*Input!B$108*Hourly!AU2253</f>
        <v>177.65135999999998</v>
      </c>
      <c r="P2253" s="19">
        <f>IF(AND(AY2252&gt;Hourly!G2253),(Input!B$109*(Input!B$33*Hourly!AU2253+Input!B$36))/3600*Input!B$108,(1-Input!B$61)*(Input!B$109*Input!B$33)/3600*Input!B$108*Hourly!AU2253)</f>
        <v>11280.861359999999</v>
      </c>
      <c r="Q2253" s="19">
        <f t="shared" si="562"/>
        <v>3117.1986415212896</v>
      </c>
      <c r="R2253" s="19">
        <f t="shared" si="566"/>
        <v>14220.408641521288</v>
      </c>
      <c r="S2253" s="165"/>
      <c r="T2253" s="165">
        <f>Input!B$78*Input!B$91</f>
        <v>189.625</v>
      </c>
      <c r="U2253" s="19">
        <f>IF(AND($AY2252&gt;Input!$B$52,Hourly!AI2253&gt;Input!$B$51),Input!$B$93*Input!$F$40*Input!$J$8/100*Hourly!AI2253,Input!$B$93*Input!$B$40*Input!$J$8/100*Hourly!AI2253)</f>
        <v>0</v>
      </c>
      <c r="V2253" s="19">
        <f>IF(AND($AY2252&gt;Input!$B$52,Hourly!AJ2253&gt;Input!$B$51),Input!$B$94*Input!$F$41*Input!$J$9/100*Hourly!AJ2253,Input!$B$94*Input!$B$41*Input!$J$9/100*Hourly!AJ2253)</f>
        <v>5318.8039904889774</v>
      </c>
      <c r="W2253" s="19">
        <f>IF(AND($AY2252&gt;Input!$B$52,Hourly!AK2253&gt;Input!$B$51),Input!$B$95*Input!$F$42*Input!$J$10/100*Hourly!AK2253,Input!$B$95*Input!$B$42*Input!$J$10/100*Hourly!AK2253)</f>
        <v>0</v>
      </c>
      <c r="X2253" s="19">
        <f>IF(AND($AY2252&gt;Input!$B$52,Hourly!AL2253&gt;Input!$B$51),Input!$B$96*Input!$F$43*Input!$J$11/100*Hourly!AL2253,Input!$B$96*Input!$B$43*Input!$J$11/100*Hourly!AL2253)</f>
        <v>3032.6513980858199</v>
      </c>
      <c r="Y2253" s="19">
        <f>IF(AND($AY2252&gt;Input!$B$52,Hourly!AM2253&gt;Input!$B$51),Input!$B$97*Input!$F$44*Input!$J$12/100*Hourly!AM2253,Input!$B$97*Input!$B$44*Input!$J$12/100*Hourly!AM2253)</f>
        <v>0</v>
      </c>
      <c r="Z2253" s="19">
        <f>IF(AND($AY2252&gt;Input!$B$52,Hourly!AN2253&gt;Input!$B$51),Input!$B$98*Input!$F$45*Input!$J$13/100*Hourly!AN2253,Input!$B$98*Input!$B$45*Input!$J$13/100*Hourly!AN2253)</f>
        <v>33355.750004730537</v>
      </c>
      <c r="AA2253" s="19">
        <f>IF(AND($AY2252&gt;Input!$B$52,Hourly!AO2253&gt;Input!$B$51),Input!$B$99*Input!$F$46*Input!$J$14/100*Hourly!AO2253,Input!$B$99*Input!$B$46*Input!$J$14/100*Hourly!AO2253)</f>
        <v>0</v>
      </c>
      <c r="AB2253" s="19">
        <f>IF(AND($AY2252&gt;Input!$B$52,Hourly!AP2253&gt;Input!$B$51),Input!$B$100*Input!$F$47*Input!$J$15/100*Hourly!AP2253,Input!$B$100*Input!$B$47*Input!$J$15/100*Hourly!AP2253)</f>
        <v>5849.4763237115276</v>
      </c>
      <c r="AC2253" s="19">
        <f>IF(AND($AY2252&gt;Input!$B$52,Hourly!AQ2253&gt;Input!$B$51),Input!$B$101*Input!$F$48*Input!$J$16/100*Hourly!AQ2253,Input!$B$101*Input!$B$48*Input!$J$16/100*Hourly!AQ2253)</f>
        <v>0</v>
      </c>
      <c r="AD2253" s="165">
        <f t="shared" si="567"/>
        <v>47556.681717016858</v>
      </c>
      <c r="AE2253" s="19">
        <f>Hourly!AI2253/Input!$B$107*Input!$J$40*Input!$B$76*Input!$B$80</f>
        <v>0</v>
      </c>
      <c r="AF2253" s="19">
        <f>Hourly!AJ2253/Input!$B$107*Input!$J$41*Input!$B$76*Input!$B$81</f>
        <v>786.73642032858845</v>
      </c>
      <c r="AG2253" s="19">
        <f>Hourly!AK2253/Input!$B$107*Input!$J$42*Input!$B$76*Input!$B$82</f>
        <v>0</v>
      </c>
      <c r="AH2253" s="19">
        <f>Hourly!AL2253/Input!$B$107*Input!$J$43*Input!$B$76*Input!$B$83</f>
        <v>336.85230817306831</v>
      </c>
      <c r="AI2253" s="19">
        <f>Hourly!AM2253/Input!$B$107*Input!$J$44*Input!$B$76*Input!$B$84</f>
        <v>0</v>
      </c>
      <c r="AJ2253" s="19">
        <f>Hourly!AN2253/Input!$B$107*Input!$J$45*Input!$B$76*Input!$B$85</f>
        <v>3244.1756252718947</v>
      </c>
      <c r="AK2253" s="19">
        <f>Hourly!AO2253/Input!$B$107*Input!$J$46*Input!$B$76*Input!$B$86</f>
        <v>0</v>
      </c>
      <c r="AL2253" s="19">
        <f>Hourly!AP2253/Input!$B$107*Input!$J$47*Input!$B$76*Input!$B$87</f>
        <v>649.73165148148769</v>
      </c>
      <c r="AM2253" s="164">
        <f>Hourly!AQ2253/Input!$B$107*Input!$J$48*Input!$B$77*Input!$B$89</f>
        <v>1357.9454802259888</v>
      </c>
      <c r="AN2253" s="165">
        <f t="shared" si="563"/>
        <v>6375.4414854810275</v>
      </c>
      <c r="AO2253" s="116">
        <f>Input!B$55*Input!$B$18*Input!B$112*Hourly!AR2253</f>
        <v>959.40000000000009</v>
      </c>
      <c r="AP2253">
        <f>Input!B$113*Input!B$114*Input!B$90*Input!B$56*Hourly!AS2253</f>
        <v>4428</v>
      </c>
      <c r="AQ2253">
        <f>Input!B$90*Input!B$57*Hourly!AS2253</f>
        <v>4428</v>
      </c>
      <c r="AR2253" s="19">
        <f>0.5*Input!$B$63*Hourly!AU2253</f>
        <v>24.6</v>
      </c>
      <c r="AS2253" s="165">
        <f t="shared" si="568"/>
        <v>9827.6999999999989</v>
      </c>
      <c r="AT2253" s="159">
        <f>AY2252+(Input!$B$66*1000*(Hourly!AX2253&gt;0)+AD2253+AN2253+AS2253+T2253*(Hourly!J2253-AY2252)+Q2253*(Hourly!G2253-AY2252))/(Q2253+T2253)*(1-EXP(-(Q2253+T2253)/(Input!$B$103*1000000)*3600))</f>
        <v>26.709039279381209</v>
      </c>
      <c r="AU2253" s="24">
        <f>AY2252+(AD2253+AN2253+AS2253+T2253*(Hourly!J2253-AY2252)+Q2253*(Hourly!G2253-AY2252))/(Q2253+T2253)*(1-EXP(-(Q2253+T2253)/(Input!$B$103*1000000)*3600))</f>
        <v>24.011119051156605</v>
      </c>
      <c r="AV2253" s="24">
        <f>AY2252+(-Input!$B$67*1000*(Hourly!AX2253&gt;0)+AD2253+AN2253+AS2253+T2253*(Hourly!J2253-AY2252)+R2253*(Hourly!G2253-AY2252))/(R2253+T2253)*(1-EXP(-(R2253+T2253)/(Input!$B$103*1000000)*3600))</f>
        <v>21.153955264527518</v>
      </c>
      <c r="AW2253" s="160">
        <f>AY2252+(AD2253+AN2253+AS2253+T2253*(Hourly!J2253-AY2252)+R2253*(Hourly!G2253-AY2252))/(R2253+T2253)*(1-EXP(-(R2253+T2253)/(Input!$B$103*1000000)*3600))</f>
        <v>23.811749080174284</v>
      </c>
      <c r="AX2253" s="24"/>
      <c r="AY2253" s="167">
        <f t="shared" si="569"/>
        <v>23.900000000099997</v>
      </c>
      <c r="BA2253" s="159">
        <f>IF(BI2253,Input!$B$66*1000*(Hourly!AX2253&gt;0),IF(BJ2253,-(AD2253+AN2253+AS2253+T2253*(Hourly!J2253-AY2252)+Q2253*(Hourly!G2253-AY2252))+(Q2253+T2253)*(BE2253-AY2252)/(1-EXP(-(Q2253+T2253)/(Input!$B$103*1000000)*3600))))/1000</f>
        <v>0</v>
      </c>
      <c r="BB2253" s="24">
        <f>IF(BO2253,-Input!$B$67*1000*(Hourly!AX2253&gt;0),IF(BN2253,-(AD2253+AN2253+AS2253+T2253*(Hourly!J2253-AY2252)+R2253*(Hourly!G2253-AY2252))+(R2253+T2253)*(BF2253-AY2252)/(1-EXP(-(R2253+T2253)/(Input!$B$103*1000000)*3600))))/1000</f>
        <v>0</v>
      </c>
      <c r="BC2253" s="160">
        <f t="shared" si="570"/>
        <v>0</v>
      </c>
      <c r="BD2253" s="24"/>
      <c r="BE2253" s="116">
        <f>IF(Hourly!AT2253=1,Input!$B$4,IF(Hourly!AT2253=0.5,Input!$F$4,0))</f>
        <v>20</v>
      </c>
      <c r="BF2253">
        <f>IF(Hourly!AT2253=1,Input!$B$5,IF(Hourly!AT2253=0.5,Input!$F$5,0))</f>
        <v>24</v>
      </c>
      <c r="BG2253" s="9">
        <f>Input!$B$35+0.0000000001</f>
        <v>23.900000000099997</v>
      </c>
      <c r="BI2253" s="116">
        <f t="shared" si="571"/>
        <v>0</v>
      </c>
      <c r="BJ2253">
        <f t="shared" si="572"/>
        <v>0</v>
      </c>
      <c r="BK2253">
        <f t="shared" si="573"/>
        <v>0</v>
      </c>
      <c r="BL2253">
        <f t="shared" si="574"/>
        <v>1</v>
      </c>
      <c r="BM2253">
        <f t="shared" si="575"/>
        <v>0</v>
      </c>
      <c r="BN2253">
        <f t="shared" si="576"/>
        <v>0</v>
      </c>
      <c r="BO2253" s="9">
        <f t="shared" si="577"/>
        <v>0</v>
      </c>
      <c r="BR2253" s="116">
        <f t="shared" si="564"/>
        <v>6512</v>
      </c>
      <c r="BS2253" s="39">
        <v>0</v>
      </c>
      <c r="BT2253" s="168">
        <v>0</v>
      </c>
      <c r="BV2253" s="116">
        <f>IF(Hourly!$AR2253&gt;0,AY2253,"")</f>
        <v>23.900000000099997</v>
      </c>
      <c r="BW2253">
        <f>IF(AND(BV2253&gt;(20.8+0.33*Hourly!$I2253),(BV2253&gt;24),(BV2253&lt;&gt;"")),1,0)</f>
        <v>0</v>
      </c>
      <c r="BX2253">
        <f>IF(AND(BV2253&gt;(21.8+0.33*Hourly!$I2253),(BV2253&gt;24),(BV2253&lt;&gt;"")),1,0)</f>
        <v>0</v>
      </c>
      <c r="BY2253" s="9">
        <f>IF(AND(BV2253&gt;(22.8+0.33*Hourly!$I2253),(BV2253&gt;24),(BV2253&lt;&gt;"")),1,0)</f>
        <v>0</v>
      </c>
    </row>
    <row r="2254" spans="5:77" x14ac:dyDescent="0.35">
      <c r="E2254">
        <f>Hourly!A2254</f>
        <v>2002</v>
      </c>
      <c r="F2254">
        <f>Hourly!B2254</f>
        <v>4</v>
      </c>
      <c r="G2254">
        <f>Hourly!C2254</f>
        <v>4</v>
      </c>
      <c r="H2254">
        <f>Hourly!D2254</f>
        <v>18</v>
      </c>
      <c r="I2254" s="163">
        <v>2250</v>
      </c>
      <c r="J2254" s="19">
        <f>Input!B$22*Input!B$79</f>
        <v>1411.3439999999998</v>
      </c>
      <c r="K2254" s="19">
        <f>Input!B$76*Input!B$88</f>
        <v>656.99775609756091</v>
      </c>
      <c r="L2254" s="19">
        <f>Input!B$77*Input!B$89</f>
        <v>130.99152542372883</v>
      </c>
      <c r="M2254" s="164">
        <f t="shared" si="565"/>
        <v>2199.3332815212898</v>
      </c>
      <c r="N2254" s="165">
        <f>(Input!B$109*Input!B$102)/3600*Input!B$108</f>
        <v>740.21399999999983</v>
      </c>
      <c r="O2254" s="165">
        <f>(1-Input!B$61)*(Input!B$109*Input!B$33)/3600*Input!B$108*Hourly!AU2254</f>
        <v>444.12839999999994</v>
      </c>
      <c r="P2254" s="19">
        <f>IF(AND(AY2253&gt;Hourly!G2254),(Input!B$109*(Input!B$33*Hourly!AU2254+Input!B$36))/3600*Input!B$108,(1-Input!B$61)*(Input!B$109*Input!B$33)/3600*Input!B$108*Hourly!AU2254)</f>
        <v>11547.338400000001</v>
      </c>
      <c r="Q2254" s="19">
        <f t="shared" si="562"/>
        <v>3383.6756815212898</v>
      </c>
      <c r="R2254" s="19">
        <f t="shared" si="566"/>
        <v>14486.885681521289</v>
      </c>
      <c r="S2254" s="165"/>
      <c r="T2254" s="165">
        <f>Input!B$78*Input!B$91</f>
        <v>189.625</v>
      </c>
      <c r="U2254" s="19">
        <f>IF(AND($AY2253&gt;Input!$B$52,Hourly!AI2254&gt;Input!$B$51),Input!$B$93*Input!$F$40*Input!$J$8/100*Hourly!AI2254,Input!$B$93*Input!$B$40*Input!$J$8/100*Hourly!AI2254)</f>
        <v>0</v>
      </c>
      <c r="V2254" s="19">
        <f>IF(AND($AY2253&gt;Input!$B$52,Hourly!AJ2254&gt;Input!$B$51),Input!$B$94*Input!$F$41*Input!$J$9/100*Hourly!AJ2254,Input!$B$94*Input!$B$41*Input!$J$9/100*Hourly!AJ2254)</f>
        <v>3506.6159353043527</v>
      </c>
      <c r="W2254" s="19">
        <f>IF(AND($AY2253&gt;Input!$B$52,Hourly!AK2254&gt;Input!$B$51),Input!$B$95*Input!$F$42*Input!$J$10/100*Hourly!AK2254,Input!$B$95*Input!$B$42*Input!$J$10/100*Hourly!AK2254)</f>
        <v>0</v>
      </c>
      <c r="X2254" s="19">
        <f>IF(AND($AY2253&gt;Input!$B$52,Hourly!AL2254&gt;Input!$B$51),Input!$B$96*Input!$F$43*Input!$J$11/100*Hourly!AL2254,Input!$B$96*Input!$B$43*Input!$J$11/100*Hourly!AL2254)</f>
        <v>1999.3862789016043</v>
      </c>
      <c r="Y2254" s="19">
        <f>IF(AND($AY2253&gt;Input!$B$52,Hourly!AM2254&gt;Input!$B$51),Input!$B$97*Input!$F$44*Input!$J$12/100*Hourly!AM2254,Input!$B$97*Input!$B$44*Input!$J$12/100*Hourly!AM2254)</f>
        <v>0</v>
      </c>
      <c r="Z2254" s="19">
        <f>IF(AND($AY2253&gt;Input!$B$52,Hourly!AN2254&gt;Input!$B$51),Input!$B$98*Input!$F$45*Input!$J$13/100*Hourly!AN2254,Input!$B$98*Input!$B$45*Input!$J$13/100*Hourly!AN2254)</f>
        <v>13592.872344543615</v>
      </c>
      <c r="AA2254" s="19">
        <f>IF(AND($AY2253&gt;Input!$B$52,Hourly!AO2254&gt;Input!$B$51),Input!$B$99*Input!$F$46*Input!$J$14/100*Hourly!AO2254,Input!$B$99*Input!$B$46*Input!$J$14/100*Hourly!AO2254)</f>
        <v>0</v>
      </c>
      <c r="AB2254" s="19">
        <f>IF(AND($AY2253&gt;Input!$B$52,Hourly!AP2254&gt;Input!$B$51),Input!$B$100*Input!$F$47*Input!$J$15/100*Hourly!AP2254,Input!$B$100*Input!$B$47*Input!$J$15/100*Hourly!AP2254)</f>
        <v>3994.8750752824649</v>
      </c>
      <c r="AC2254" s="19">
        <f>IF(AND($AY2253&gt;Input!$B$52,Hourly!AQ2254&gt;Input!$B$51),Input!$B$101*Input!$F$48*Input!$J$16/100*Hourly!AQ2254,Input!$B$101*Input!$B$48*Input!$J$16/100*Hourly!AQ2254)</f>
        <v>0</v>
      </c>
      <c r="AD2254" s="165">
        <f t="shared" si="567"/>
        <v>23093.749634032036</v>
      </c>
      <c r="AE2254" s="19">
        <f>Hourly!AI2254/Input!$B$107*Input!$J$40*Input!$B$76*Input!$B$80</f>
        <v>0</v>
      </c>
      <c r="AF2254" s="19">
        <f>Hourly!AJ2254/Input!$B$107*Input!$J$41*Input!$B$76*Input!$B$81</f>
        <v>518.68474065631176</v>
      </c>
      <c r="AG2254" s="19">
        <f>Hourly!AK2254/Input!$B$107*Input!$J$42*Input!$B$76*Input!$B$82</f>
        <v>0</v>
      </c>
      <c r="AH2254" s="19">
        <f>Hourly!AL2254/Input!$B$107*Input!$J$43*Input!$B$76*Input!$B$83</f>
        <v>222.08219625990407</v>
      </c>
      <c r="AI2254" s="19">
        <f>Hourly!AM2254/Input!$B$107*Input!$J$44*Input!$B$76*Input!$B$84</f>
        <v>0</v>
      </c>
      <c r="AJ2254" s="19">
        <f>Hourly!AN2254/Input!$B$107*Input!$J$45*Input!$B$76*Input!$B$85</f>
        <v>1322.0408814476325</v>
      </c>
      <c r="AK2254" s="19">
        <f>Hourly!AO2254/Input!$B$107*Input!$J$46*Input!$B$76*Input!$B$86</f>
        <v>0</v>
      </c>
      <c r="AL2254" s="19">
        <f>Hourly!AP2254/Input!$B$107*Input!$J$47*Input!$B$76*Input!$B$87</f>
        <v>443.73147893666254</v>
      </c>
      <c r="AM2254" s="164">
        <f>Hourly!AQ2254/Input!$B$107*Input!$J$48*Input!$B$77*Input!$B$89</f>
        <v>689.88870056497171</v>
      </c>
      <c r="AN2254" s="165">
        <f t="shared" si="563"/>
        <v>3196.4279978654822</v>
      </c>
      <c r="AO2254" s="116">
        <f>Input!B$55*Input!$B$18*Input!B$112*Hourly!AR2254</f>
        <v>2398.5</v>
      </c>
      <c r="AP2254">
        <f>Input!B$113*Input!B$114*Input!B$90*Input!B$56*Hourly!AS2254</f>
        <v>11070</v>
      </c>
      <c r="AQ2254">
        <f>Input!B$90*Input!B$57*Hourly!AS2254</f>
        <v>11070</v>
      </c>
      <c r="AR2254" s="19">
        <f>0.5*Input!$B$63*Hourly!AU2254</f>
        <v>61.5</v>
      </c>
      <c r="AS2254" s="165">
        <f t="shared" si="568"/>
        <v>24569.25</v>
      </c>
      <c r="AT2254" s="159">
        <f>AY2253+(Input!$B$66*1000*(Hourly!AX2254&gt;0)+AD2254+AN2254+AS2254+T2254*(Hourly!J2254-AY2253)+Q2254*(Hourly!G2254-AY2253))/(Q2254+T2254)*(1-EXP(-(Q2254+T2254)/(Input!$B$103*1000000)*3600))</f>
        <v>26.651081303570237</v>
      </c>
      <c r="AU2254" s="24">
        <f>AY2253+(AD2254+AN2254+AS2254+T2254*(Hourly!J2254-AY2253)+Q2254*(Hourly!G2254-AY2253))/(Q2254+T2254)*(1-EXP(-(Q2254+T2254)/(Input!$B$103*1000000)*3600))</f>
        <v>23.954133551440115</v>
      </c>
      <c r="AV2254" s="24">
        <f>AY2253+(-Input!$B$67*1000*(Hourly!AX2254&gt;0)+AD2254+AN2254+AS2254+T2254*(Hourly!J2254-AY2253)+R2254*(Hourly!G2254-AY2253))/(R2254+T2254)*(1-EXP(-(R2254+T2254)/(Input!$B$103*1000000)*3600))</f>
        <v>21.042792550844347</v>
      </c>
      <c r="AW2254" s="160">
        <f>AY2253+(AD2254+AN2254+AS2254+T2254*(Hourly!J2254-AY2253)+R2254*(Hourly!G2254-AY2253))/(R2254+T2254)*(1-EXP(-(R2254+T2254)/(Input!$B$103*1000000)*3600))</f>
        <v>23.699633165006603</v>
      </c>
      <c r="AX2254" s="24"/>
      <c r="AY2254" s="167">
        <f t="shared" si="569"/>
        <v>23.900000000099997</v>
      </c>
      <c r="BA2254" s="159">
        <f>IF(BI2254,Input!$B$66*1000*(Hourly!AX2254&gt;0),IF(BJ2254,-(AD2254+AN2254+AS2254+T2254*(Hourly!J2254-AY2253)+Q2254*(Hourly!G2254-AY2253))+(Q2254+T2254)*(BE2254-AY2253)/(1-EXP(-(Q2254+T2254)/(Input!$B$103*1000000)*3600))))/1000</f>
        <v>0</v>
      </c>
      <c r="BB2254" s="24">
        <f>IF(BO2254,-Input!$B$67*1000*(Hourly!AX2254&gt;0),IF(BN2254,-(AD2254+AN2254+AS2254+T2254*(Hourly!J2254-AY2253)+R2254*(Hourly!G2254-AY2253))+(R2254+T2254)*(BF2254-AY2253)/(1-EXP(-(R2254+T2254)/(Input!$B$103*1000000)*3600))))/1000</f>
        <v>0</v>
      </c>
      <c r="BC2254" s="160">
        <f t="shared" si="570"/>
        <v>0</v>
      </c>
      <c r="BD2254" s="24"/>
      <c r="BE2254" s="116">
        <f>IF(Hourly!AT2254=1,Input!$B$4,IF(Hourly!AT2254=0.5,Input!$F$4,0))</f>
        <v>20</v>
      </c>
      <c r="BF2254">
        <f>IF(Hourly!AT2254=1,Input!$B$5,IF(Hourly!AT2254=0.5,Input!$F$5,0))</f>
        <v>24</v>
      </c>
      <c r="BG2254" s="9">
        <f>Input!$B$35+0.0000000001</f>
        <v>23.900000000099997</v>
      </c>
      <c r="BI2254" s="116">
        <f t="shared" si="571"/>
        <v>0</v>
      </c>
      <c r="BJ2254">
        <f t="shared" si="572"/>
        <v>0</v>
      </c>
      <c r="BK2254">
        <f t="shared" si="573"/>
        <v>0</v>
      </c>
      <c r="BL2254">
        <f t="shared" si="574"/>
        <v>1</v>
      </c>
      <c r="BM2254">
        <f t="shared" si="575"/>
        <v>0</v>
      </c>
      <c r="BN2254">
        <f t="shared" si="576"/>
        <v>0</v>
      </c>
      <c r="BO2254" s="9">
        <f t="shared" si="577"/>
        <v>0</v>
      </c>
      <c r="BR2254" s="116">
        <f t="shared" si="564"/>
        <v>6511</v>
      </c>
      <c r="BS2254" s="39">
        <v>0</v>
      </c>
      <c r="BT2254" s="168">
        <v>0</v>
      </c>
      <c r="BV2254" s="116">
        <f>IF(Hourly!$AR2254&gt;0,AY2254,"")</f>
        <v>23.900000000099997</v>
      </c>
      <c r="BW2254">
        <f>IF(AND(BV2254&gt;(20.8+0.33*Hourly!$I2254),(BV2254&gt;24),(BV2254&lt;&gt;"")),1,0)</f>
        <v>0</v>
      </c>
      <c r="BX2254">
        <f>IF(AND(BV2254&gt;(21.8+0.33*Hourly!$I2254),(BV2254&gt;24),(BV2254&lt;&gt;"")),1,0)</f>
        <v>0</v>
      </c>
      <c r="BY2254" s="9">
        <f>IF(AND(BV2254&gt;(22.8+0.33*Hourly!$I2254),(BV2254&gt;24),(BV2254&lt;&gt;"")),1,0)</f>
        <v>0</v>
      </c>
    </row>
    <row r="2255" spans="5:77" x14ac:dyDescent="0.35">
      <c r="E2255">
        <f>Hourly!A2255</f>
        <v>2002</v>
      </c>
      <c r="F2255">
        <f>Hourly!B2255</f>
        <v>4</v>
      </c>
      <c r="G2255">
        <f>Hourly!C2255</f>
        <v>4</v>
      </c>
      <c r="H2255">
        <f>Hourly!D2255</f>
        <v>19</v>
      </c>
      <c r="I2255" s="163">
        <v>2251</v>
      </c>
      <c r="J2255" s="19">
        <f>Input!B$22*Input!B$79</f>
        <v>1411.3439999999998</v>
      </c>
      <c r="K2255" s="19">
        <f>Input!B$76*Input!B$88</f>
        <v>656.99775609756091</v>
      </c>
      <c r="L2255" s="19">
        <f>Input!B$77*Input!B$89</f>
        <v>130.99152542372883</v>
      </c>
      <c r="M2255" s="164">
        <f t="shared" si="565"/>
        <v>2199.3332815212898</v>
      </c>
      <c r="N2255" s="165">
        <f>(Input!B$109*Input!B$102)/3600*Input!B$108</f>
        <v>740.21399999999983</v>
      </c>
      <c r="O2255" s="165">
        <f>(1-Input!B$61)*(Input!B$109*Input!B$33)/3600*Input!B$108*Hourly!AU2255</f>
        <v>444.12839999999994</v>
      </c>
      <c r="P2255" s="19">
        <f>IF(AND(AY2254&gt;Hourly!G2255),(Input!B$109*(Input!B$33*Hourly!AU2255+Input!B$36))/3600*Input!B$108,(1-Input!B$61)*(Input!B$109*Input!B$33)/3600*Input!B$108*Hourly!AU2255)</f>
        <v>11547.338400000001</v>
      </c>
      <c r="Q2255" s="19">
        <f t="shared" si="562"/>
        <v>3383.6756815212898</v>
      </c>
      <c r="R2255" s="19">
        <f t="shared" si="566"/>
        <v>14486.885681521289</v>
      </c>
      <c r="S2255" s="165"/>
      <c r="T2255" s="165">
        <f>Input!B$78*Input!B$91</f>
        <v>189.625</v>
      </c>
      <c r="U2255" s="19">
        <f>IF(AND($AY2254&gt;Input!$B$52,Hourly!AI2255&gt;Input!$B$51),Input!$B$93*Input!$F$40*Input!$J$8/100*Hourly!AI2255,Input!$B$93*Input!$B$40*Input!$J$8/100*Hourly!AI2255)</f>
        <v>0</v>
      </c>
      <c r="V2255" s="19">
        <f>IF(AND($AY2254&gt;Input!$B$52,Hourly!AJ2255&gt;Input!$B$51),Input!$B$94*Input!$F$41*Input!$J$9/100*Hourly!AJ2255,Input!$B$94*Input!$B$41*Input!$J$9/100*Hourly!AJ2255)</f>
        <v>1884.9888159712975</v>
      </c>
      <c r="W2255" s="19">
        <f>IF(AND($AY2254&gt;Input!$B$52,Hourly!AK2255&gt;Input!$B$51),Input!$B$95*Input!$F$42*Input!$J$10/100*Hourly!AK2255,Input!$B$95*Input!$B$42*Input!$J$10/100*Hourly!AK2255)</f>
        <v>0</v>
      </c>
      <c r="X2255" s="19">
        <f>IF(AND($AY2254&gt;Input!$B$52,Hourly!AL2255&gt;Input!$B$51),Input!$B$96*Input!$F$43*Input!$J$11/100*Hourly!AL2255,Input!$B$96*Input!$B$43*Input!$J$11/100*Hourly!AL2255)</f>
        <v>1074.774324895915</v>
      </c>
      <c r="Y2255" s="19">
        <f>IF(AND($AY2254&gt;Input!$B$52,Hourly!AM2255&gt;Input!$B$51),Input!$B$97*Input!$F$44*Input!$J$12/100*Hourly!AM2255,Input!$B$97*Input!$B$44*Input!$J$12/100*Hourly!AM2255)</f>
        <v>0</v>
      </c>
      <c r="Z2255" s="19">
        <f>IF(AND($AY2254&gt;Input!$B$52,Hourly!AN2255&gt;Input!$B$51),Input!$B$98*Input!$F$45*Input!$J$13/100*Hourly!AN2255,Input!$B$98*Input!$B$45*Input!$J$13/100*Hourly!AN2255)</f>
        <v>17458.758076743423</v>
      </c>
      <c r="AA2255" s="19">
        <f>IF(AND($AY2254&gt;Input!$B$52,Hourly!AO2255&gt;Input!$B$51),Input!$B$99*Input!$F$46*Input!$J$14/100*Hourly!AO2255,Input!$B$99*Input!$B$46*Input!$J$14/100*Hourly!AO2255)</f>
        <v>0</v>
      </c>
      <c r="AB2255" s="19">
        <f>IF(AND($AY2254&gt;Input!$B$52,Hourly!AP2255&gt;Input!$B$51),Input!$B$100*Input!$F$47*Input!$J$15/100*Hourly!AP2255,Input!$B$100*Input!$B$47*Input!$J$15/100*Hourly!AP2255)</f>
        <v>6432.8066089411814</v>
      </c>
      <c r="AC2255" s="19">
        <f>IF(AND($AY2254&gt;Input!$B$52,Hourly!AQ2255&gt;Input!$B$51),Input!$B$101*Input!$F$48*Input!$J$16/100*Hourly!AQ2255,Input!$B$101*Input!$B$48*Input!$J$16/100*Hourly!AQ2255)</f>
        <v>0</v>
      </c>
      <c r="AD2255" s="165">
        <f t="shared" si="567"/>
        <v>26851.327826551817</v>
      </c>
      <c r="AE2255" s="19">
        <f>Hourly!AI2255/Input!$B$107*Input!$J$40*Input!$B$76*Input!$B$80</f>
        <v>0</v>
      </c>
      <c r="AF2255" s="19">
        <f>Hourly!AJ2255/Input!$B$107*Input!$J$41*Input!$B$76*Input!$B$81</f>
        <v>278.8200798691862</v>
      </c>
      <c r="AG2255" s="19">
        <f>Hourly!AK2255/Input!$B$107*Input!$J$42*Input!$B$76*Input!$B$82</f>
        <v>0</v>
      </c>
      <c r="AH2255" s="19">
        <f>Hourly!AL2255/Input!$B$107*Input!$J$43*Input!$B$76*Input!$B$83</f>
        <v>119.38075452221659</v>
      </c>
      <c r="AI2255" s="19">
        <f>Hourly!AM2255/Input!$B$107*Input!$J$44*Input!$B$76*Input!$B$84</f>
        <v>0</v>
      </c>
      <c r="AJ2255" s="19">
        <f>Hourly!AN2255/Input!$B$107*Input!$J$45*Input!$B$76*Input!$B$85</f>
        <v>1698.0363922879023</v>
      </c>
      <c r="AK2255" s="19">
        <f>Hourly!AO2255/Input!$B$107*Input!$J$46*Input!$B$76*Input!$B$86</f>
        <v>0</v>
      </c>
      <c r="AL2255" s="19">
        <f>Hourly!AP2255/Input!$B$107*Input!$J$47*Input!$B$76*Input!$B$87</f>
        <v>714.52516950037011</v>
      </c>
      <c r="AM2255" s="164">
        <f>Hourly!AQ2255/Input!$B$107*Input!$J$48*Input!$B$77*Input!$B$89</f>
        <v>388.60819209039551</v>
      </c>
      <c r="AN2255" s="165">
        <f t="shared" si="563"/>
        <v>3199.3705882700706</v>
      </c>
      <c r="AO2255" s="116">
        <f>Input!B$55*Input!$B$18*Input!B$112*Hourly!AR2255</f>
        <v>2398.5</v>
      </c>
      <c r="AP2255">
        <f>Input!B$113*Input!B$114*Input!B$90*Input!B$56*Hourly!AS2255</f>
        <v>11070</v>
      </c>
      <c r="AQ2255">
        <f>Input!B$90*Input!B$57*Hourly!AS2255</f>
        <v>11070</v>
      </c>
      <c r="AR2255" s="19">
        <f>0.5*Input!$B$63*Hourly!AU2255</f>
        <v>61.5</v>
      </c>
      <c r="AS2255" s="165">
        <f t="shared" si="568"/>
        <v>24569.25</v>
      </c>
      <c r="AT2255" s="159">
        <f>AY2254+(Input!$B$66*1000*(Hourly!AX2255&gt;0)+AD2255+AN2255+AS2255+T2255*(Hourly!J2255-AY2254)+Q2255*(Hourly!G2255-AY2254))/(Q2255+T2255)*(1-EXP(-(Q2255+T2255)/(Input!$B$103*1000000)*3600))</f>
        <v>26.652097635119365</v>
      </c>
      <c r="AU2255" s="24">
        <f>AY2254+(AD2255+AN2255+AS2255+T2255*(Hourly!J2255-AY2254)+Q2255*(Hourly!G2255-AY2254))/(Q2255+T2255)*(1-EXP(-(Q2255+T2255)/(Input!$B$103*1000000)*3600))</f>
        <v>23.955149882989247</v>
      </c>
      <c r="AV2255" s="24">
        <f>AY2254+(-Input!$B$67*1000*(Hourly!AX2255&gt;0)+AD2255+AN2255+AS2255+T2255*(Hourly!J2255-AY2254)+R2255*(Hourly!G2255-AY2254))/(R2255+T2255)*(1-EXP(-(R2255+T2255)/(Input!$B$103*1000000)*3600))</f>
        <v>21.01429430893943</v>
      </c>
      <c r="AW2255" s="160">
        <f>AY2254+(AD2255+AN2255+AS2255+T2255*(Hourly!J2255-AY2254)+R2255*(Hourly!G2255-AY2254))/(R2255+T2255)*(1-EXP(-(R2255+T2255)/(Input!$B$103*1000000)*3600))</f>
        <v>23.671134923101686</v>
      </c>
      <c r="AX2255" s="24"/>
      <c r="AY2255" s="167">
        <f t="shared" si="569"/>
        <v>23.900000000099997</v>
      </c>
      <c r="BA2255" s="159">
        <f>IF(BI2255,Input!$B$66*1000*(Hourly!AX2255&gt;0),IF(BJ2255,-(AD2255+AN2255+AS2255+T2255*(Hourly!J2255-AY2254)+Q2255*(Hourly!G2255-AY2254))+(Q2255+T2255)*(BE2255-AY2254)/(1-EXP(-(Q2255+T2255)/(Input!$B$103*1000000)*3600))))/1000</f>
        <v>0</v>
      </c>
      <c r="BB2255" s="24">
        <f>IF(BO2255,-Input!$B$67*1000*(Hourly!AX2255&gt;0),IF(BN2255,-(AD2255+AN2255+AS2255+T2255*(Hourly!J2255-AY2254)+R2255*(Hourly!G2255-AY2254))+(R2255+T2255)*(BF2255-AY2254)/(1-EXP(-(R2255+T2255)/(Input!$B$103*1000000)*3600))))/1000</f>
        <v>0</v>
      </c>
      <c r="BC2255" s="160">
        <f t="shared" si="570"/>
        <v>0</v>
      </c>
      <c r="BD2255" s="24"/>
      <c r="BE2255" s="116">
        <f>IF(Hourly!AT2255=1,Input!$B$4,IF(Hourly!AT2255=0.5,Input!$F$4,0))</f>
        <v>20</v>
      </c>
      <c r="BF2255">
        <f>IF(Hourly!AT2255=1,Input!$B$5,IF(Hourly!AT2255=0.5,Input!$F$5,0))</f>
        <v>24</v>
      </c>
      <c r="BG2255" s="9">
        <f>Input!$B$35+0.0000000001</f>
        <v>23.900000000099997</v>
      </c>
      <c r="BI2255" s="116">
        <f t="shared" si="571"/>
        <v>0</v>
      </c>
      <c r="BJ2255">
        <f t="shared" si="572"/>
        <v>0</v>
      </c>
      <c r="BK2255">
        <f t="shared" si="573"/>
        <v>0</v>
      </c>
      <c r="BL2255">
        <f t="shared" si="574"/>
        <v>1</v>
      </c>
      <c r="BM2255">
        <f t="shared" si="575"/>
        <v>0</v>
      </c>
      <c r="BN2255">
        <f t="shared" si="576"/>
        <v>0</v>
      </c>
      <c r="BO2255" s="9">
        <f t="shared" si="577"/>
        <v>0</v>
      </c>
      <c r="BR2255" s="116">
        <f t="shared" si="564"/>
        <v>6510</v>
      </c>
      <c r="BS2255" s="39">
        <v>0</v>
      </c>
      <c r="BT2255" s="168">
        <v>0</v>
      </c>
      <c r="BV2255" s="116">
        <f>IF(Hourly!$AR2255&gt;0,AY2255,"")</f>
        <v>23.900000000099997</v>
      </c>
      <c r="BW2255">
        <f>IF(AND(BV2255&gt;(20.8+0.33*Hourly!$I2255),(BV2255&gt;24),(BV2255&lt;&gt;"")),1,0)</f>
        <v>0</v>
      </c>
      <c r="BX2255">
        <f>IF(AND(BV2255&gt;(21.8+0.33*Hourly!$I2255),(BV2255&gt;24),(BV2255&lt;&gt;"")),1,0)</f>
        <v>0</v>
      </c>
      <c r="BY2255" s="9">
        <f>IF(AND(BV2255&gt;(22.8+0.33*Hourly!$I2255),(BV2255&gt;24),(BV2255&lt;&gt;"")),1,0)</f>
        <v>0</v>
      </c>
    </row>
    <row r="2256" spans="5:77" x14ac:dyDescent="0.35">
      <c r="E2256">
        <f>Hourly!A2256</f>
        <v>2002</v>
      </c>
      <c r="F2256">
        <f>Hourly!B2256</f>
        <v>4</v>
      </c>
      <c r="G2256">
        <f>Hourly!C2256</f>
        <v>4</v>
      </c>
      <c r="H2256">
        <f>Hourly!D2256</f>
        <v>20</v>
      </c>
      <c r="I2256" s="163">
        <v>2252</v>
      </c>
      <c r="J2256" s="19">
        <f>Input!B$22*Input!B$79</f>
        <v>1411.3439999999998</v>
      </c>
      <c r="K2256" s="19">
        <f>Input!B$76*Input!B$88</f>
        <v>656.99775609756091</v>
      </c>
      <c r="L2256" s="19">
        <f>Input!B$77*Input!B$89</f>
        <v>130.99152542372883</v>
      </c>
      <c r="M2256" s="164">
        <f t="shared" si="565"/>
        <v>2199.3332815212898</v>
      </c>
      <c r="N2256" s="165">
        <f>(Input!B$109*Input!B$102)/3600*Input!B$108</f>
        <v>740.21399999999983</v>
      </c>
      <c r="O2256" s="165">
        <f>(1-Input!B$61)*(Input!B$109*Input!B$33)/3600*Input!B$108*Hourly!AU2256</f>
        <v>444.12839999999994</v>
      </c>
      <c r="P2256" s="19">
        <f>IF(AND(AY2255&gt;Hourly!G2256),(Input!B$109*(Input!B$33*Hourly!AU2256+Input!B$36))/3600*Input!B$108,(1-Input!B$61)*(Input!B$109*Input!B$33)/3600*Input!B$108*Hourly!AU2256)</f>
        <v>11547.338400000001</v>
      </c>
      <c r="Q2256" s="19">
        <f t="shared" si="562"/>
        <v>3383.6756815212898</v>
      </c>
      <c r="R2256" s="19">
        <f t="shared" si="566"/>
        <v>14486.885681521289</v>
      </c>
      <c r="S2256" s="165"/>
      <c r="T2256" s="165">
        <f>Input!B$78*Input!B$91</f>
        <v>189.625</v>
      </c>
      <c r="U2256" s="19">
        <f>IF(AND($AY2255&gt;Input!$B$52,Hourly!AI2256&gt;Input!$B$51),Input!$B$93*Input!$F$40*Input!$J$8/100*Hourly!AI2256,Input!$B$93*Input!$B$40*Input!$J$8/100*Hourly!AI2256)</f>
        <v>0</v>
      </c>
      <c r="V2256" s="19">
        <f>IF(AND($AY2255&gt;Input!$B$52,Hourly!AJ2256&gt;Input!$B$51),Input!$B$94*Input!$F$41*Input!$J$9/100*Hourly!AJ2256,Input!$B$94*Input!$B$41*Input!$J$9/100*Hourly!AJ2256)</f>
        <v>75.675275062615441</v>
      </c>
      <c r="W2256" s="19">
        <f>IF(AND($AY2255&gt;Input!$B$52,Hourly!AK2256&gt;Input!$B$51),Input!$B$95*Input!$F$42*Input!$J$10/100*Hourly!AK2256,Input!$B$95*Input!$B$42*Input!$J$10/100*Hourly!AK2256)</f>
        <v>0</v>
      </c>
      <c r="X2256" s="19">
        <f>IF(AND($AY2255&gt;Input!$B$52,Hourly!AL2256&gt;Input!$B$51),Input!$B$96*Input!$F$43*Input!$J$11/100*Hourly!AL2256,Input!$B$96*Input!$B$43*Input!$J$11/100*Hourly!AL2256)</f>
        <v>43.148183149736866</v>
      </c>
      <c r="Y2256" s="19">
        <f>IF(AND($AY2255&gt;Input!$B$52,Hourly!AM2256&gt;Input!$B$51),Input!$B$97*Input!$F$44*Input!$J$12/100*Hourly!AM2256,Input!$B$97*Input!$B$44*Input!$J$12/100*Hourly!AM2256)</f>
        <v>0</v>
      </c>
      <c r="Z2256" s="19">
        <f>IF(AND($AY2255&gt;Input!$B$52,Hourly!AN2256&gt;Input!$B$51),Input!$B$98*Input!$F$45*Input!$J$13/100*Hourly!AN2256,Input!$B$98*Input!$B$45*Input!$J$13/100*Hourly!AN2256)</f>
        <v>100.90036675015394</v>
      </c>
      <c r="AA2256" s="19">
        <f>IF(AND($AY2255&gt;Input!$B$52,Hourly!AO2256&gt;Input!$B$51),Input!$B$99*Input!$F$46*Input!$J$14/100*Hourly!AO2256,Input!$B$99*Input!$B$46*Input!$J$14/100*Hourly!AO2256)</f>
        <v>0</v>
      </c>
      <c r="AB2256" s="19">
        <f>IF(AND($AY2255&gt;Input!$B$52,Hourly!AP2256&gt;Input!$B$51),Input!$B$100*Input!$F$47*Input!$J$15/100*Hourly!AP2256,Input!$B$100*Input!$B$47*Input!$J$15/100*Hourly!AP2256)</f>
        <v>43.148183149736866</v>
      </c>
      <c r="AC2256" s="19">
        <f>IF(AND($AY2255&gt;Input!$B$52,Hourly!AQ2256&gt;Input!$B$51),Input!$B$101*Input!$F$48*Input!$J$16/100*Hourly!AQ2256,Input!$B$101*Input!$B$48*Input!$J$16/100*Hourly!AQ2256)</f>
        <v>0</v>
      </c>
      <c r="AD2256" s="165">
        <f t="shared" si="567"/>
        <v>262.87200811224307</v>
      </c>
      <c r="AE2256" s="19">
        <f>Hourly!AI2256/Input!$B$107*Input!$J$40*Input!$B$76*Input!$B$80</f>
        <v>0</v>
      </c>
      <c r="AF2256" s="19">
        <f>Hourly!AJ2256/Input!$B$107*Input!$J$41*Input!$B$76*Input!$B$81</f>
        <v>11.193586963649311</v>
      </c>
      <c r="AG2256" s="19">
        <f>Hourly!AK2256/Input!$B$107*Input!$J$42*Input!$B$76*Input!$B$82</f>
        <v>0</v>
      </c>
      <c r="AH2256" s="19">
        <f>Hourly!AL2256/Input!$B$107*Input!$J$43*Input!$B$76*Input!$B$83</f>
        <v>4.7926923274588136</v>
      </c>
      <c r="AI2256" s="19">
        <f>Hourly!AM2256/Input!$B$107*Input!$J$44*Input!$B$76*Input!$B$84</f>
        <v>0</v>
      </c>
      <c r="AJ2256" s="19">
        <f>Hourly!AN2256/Input!$B$107*Input!$J$45*Input!$B$76*Input!$B$85</f>
        <v>9.8135556941582998</v>
      </c>
      <c r="AK2256" s="19">
        <f>Hourly!AO2256/Input!$B$107*Input!$J$46*Input!$B$76*Input!$B$86</f>
        <v>0</v>
      </c>
      <c r="AL2256" s="19">
        <f>Hourly!AP2256/Input!$B$107*Input!$J$47*Input!$B$76*Input!$B$87</f>
        <v>4.7926923274588136</v>
      </c>
      <c r="AM2256" s="164">
        <f>Hourly!AQ2256/Input!$B$107*Input!$J$48*Input!$B$77*Input!$B$89</f>
        <v>13.099152542372883</v>
      </c>
      <c r="AN2256" s="165">
        <f t="shared" si="563"/>
        <v>43.691679855098123</v>
      </c>
      <c r="AO2256" s="116">
        <f>Input!B$55*Input!$B$18*Input!B$112*Hourly!AR2256</f>
        <v>2398.5</v>
      </c>
      <c r="AP2256">
        <f>Input!B$113*Input!B$114*Input!B$90*Input!B$56*Hourly!AS2256</f>
        <v>11070</v>
      </c>
      <c r="AQ2256">
        <f>Input!B$90*Input!B$57*Hourly!AS2256</f>
        <v>11070</v>
      </c>
      <c r="AR2256" s="19">
        <f>0.5*Input!$B$63*Hourly!AU2256</f>
        <v>61.5</v>
      </c>
      <c r="AS2256" s="165">
        <f t="shared" si="568"/>
        <v>24569.25</v>
      </c>
      <c r="AT2256" s="159">
        <f>AY2255+(Input!$B$66*1000*(Hourly!AX2256&gt;0)+AD2256+AN2256+AS2256+T2256*(Hourly!J2256-AY2255)+Q2256*(Hourly!G2256-AY2255))/(Q2256+T2256)*(1-EXP(-(Q2256+T2256)/(Input!$B$103*1000000)*3600))</f>
        <v>26.556365743739253</v>
      </c>
      <c r="AU2256" s="24">
        <f>AY2255+(AD2256+AN2256+AS2256+T2256*(Hourly!J2256-AY2255)+Q2256*(Hourly!G2256-AY2255))/(Q2256+T2256)*(1-EXP(-(Q2256+T2256)/(Input!$B$103*1000000)*3600))</f>
        <v>23.859417991609131</v>
      </c>
      <c r="AV2256" s="24">
        <f>AY2255+(-Input!$B$67*1000*(Hourly!AX2256&gt;0)+AD2256+AN2256+AS2256+T2256*(Hourly!J2256-AY2255)+R2256*(Hourly!G2256-AY2255))/(R2256+T2256)*(1-EXP(-(R2256+T2256)/(Input!$B$103*1000000)*3600))</f>
        <v>20.869836995136644</v>
      </c>
      <c r="AW2256" s="160">
        <f>AY2255+(AD2256+AN2256+AS2256+T2256*(Hourly!J2256-AY2255)+R2256*(Hourly!G2256-AY2255))/(R2256+T2256)*(1-EXP(-(R2256+T2256)/(Input!$B$103*1000000)*3600))</f>
        <v>23.526677609298901</v>
      </c>
      <c r="AX2256" s="24"/>
      <c r="AY2256" s="167">
        <f t="shared" si="569"/>
        <v>23.859417991609131</v>
      </c>
      <c r="BA2256" s="159">
        <f>IF(BI2256,Input!$B$66*1000*(Hourly!AX2256&gt;0),IF(BJ2256,-(AD2256+AN2256+AS2256+T2256*(Hourly!J2256-AY2255)+Q2256*(Hourly!G2256-AY2255))+(Q2256+T2256)*(BE2256-AY2255)/(1-EXP(-(Q2256+T2256)/(Input!$B$103*1000000)*3600))))/1000</f>
        <v>0</v>
      </c>
      <c r="BB2256" s="24">
        <f>IF(BO2256,-Input!$B$67*1000*(Hourly!AX2256&gt;0),IF(BN2256,-(AD2256+AN2256+AS2256+T2256*(Hourly!J2256-AY2255)+R2256*(Hourly!G2256-AY2255))+(R2256+T2256)*(BF2256-AY2255)/(1-EXP(-(R2256+T2256)/(Input!$B$103*1000000)*3600))))/1000</f>
        <v>0</v>
      </c>
      <c r="BC2256" s="160">
        <f t="shared" si="570"/>
        <v>0</v>
      </c>
      <c r="BD2256" s="24"/>
      <c r="BE2256" s="116">
        <f>IF(Hourly!AT2256=1,Input!$B$4,IF(Hourly!AT2256=0.5,Input!$F$4,0))</f>
        <v>20</v>
      </c>
      <c r="BF2256">
        <f>IF(Hourly!AT2256=1,Input!$B$5,IF(Hourly!AT2256=0.5,Input!$F$5,0))</f>
        <v>24</v>
      </c>
      <c r="BG2256" s="9">
        <f>Input!$B$35+0.0000000001</f>
        <v>23.900000000099997</v>
      </c>
      <c r="BI2256" s="116">
        <f t="shared" si="571"/>
        <v>0</v>
      </c>
      <c r="BJ2256">
        <f t="shared" si="572"/>
        <v>0</v>
      </c>
      <c r="BK2256">
        <f t="shared" si="573"/>
        <v>1</v>
      </c>
      <c r="BL2256">
        <f t="shared" si="574"/>
        <v>0</v>
      </c>
      <c r="BM2256">
        <f t="shared" si="575"/>
        <v>0</v>
      </c>
      <c r="BN2256">
        <f t="shared" si="576"/>
        <v>0</v>
      </c>
      <c r="BO2256" s="9">
        <f t="shared" si="577"/>
        <v>0</v>
      </c>
      <c r="BR2256" s="116">
        <f t="shared" si="564"/>
        <v>6509</v>
      </c>
      <c r="BS2256" s="39">
        <v>0</v>
      </c>
      <c r="BT2256" s="168">
        <v>0</v>
      </c>
      <c r="BV2256" s="116">
        <f>IF(Hourly!$AR2256&gt;0,AY2256,"")</f>
        <v>23.859417991609131</v>
      </c>
      <c r="BW2256">
        <f>IF(AND(BV2256&gt;(20.8+0.33*Hourly!$I2256),(BV2256&gt;24),(BV2256&lt;&gt;"")),1,0)</f>
        <v>0</v>
      </c>
      <c r="BX2256">
        <f>IF(AND(BV2256&gt;(21.8+0.33*Hourly!$I2256),(BV2256&gt;24),(BV2256&lt;&gt;"")),1,0)</f>
        <v>0</v>
      </c>
      <c r="BY2256" s="9">
        <f>IF(AND(BV2256&gt;(22.8+0.33*Hourly!$I2256),(BV2256&gt;24),(BV2256&lt;&gt;"")),1,0)</f>
        <v>0</v>
      </c>
    </row>
    <row r="2257" spans="5:77" x14ac:dyDescent="0.35">
      <c r="E2257">
        <f>Hourly!A2257</f>
        <v>2002</v>
      </c>
      <c r="F2257">
        <f>Hourly!B2257</f>
        <v>4</v>
      </c>
      <c r="G2257">
        <f>Hourly!C2257</f>
        <v>4</v>
      </c>
      <c r="H2257">
        <f>Hourly!D2257</f>
        <v>21</v>
      </c>
      <c r="I2257" s="163">
        <v>2253</v>
      </c>
      <c r="J2257" s="19">
        <f>Input!B$22*Input!B$79</f>
        <v>1411.3439999999998</v>
      </c>
      <c r="K2257" s="19">
        <f>Input!B$76*Input!B$88</f>
        <v>656.99775609756091</v>
      </c>
      <c r="L2257" s="19">
        <f>Input!B$77*Input!B$89</f>
        <v>130.99152542372883</v>
      </c>
      <c r="M2257" s="164">
        <f t="shared" si="565"/>
        <v>2199.3332815212898</v>
      </c>
      <c r="N2257" s="165">
        <f>(Input!B$109*Input!B$102)/3600*Input!B$108</f>
        <v>740.21399999999983</v>
      </c>
      <c r="O2257" s="165">
        <f>(1-Input!B$61)*(Input!B$109*Input!B$33)/3600*Input!B$108*Hourly!AU2257</f>
        <v>444.12839999999994</v>
      </c>
      <c r="P2257" s="19">
        <f>IF(AND(AY2256&gt;Hourly!G2257),(Input!B$109*(Input!B$33*Hourly!AU2257+Input!B$36))/3600*Input!B$108,(1-Input!B$61)*(Input!B$109*Input!B$33)/3600*Input!B$108*Hourly!AU2257)</f>
        <v>11547.338400000001</v>
      </c>
      <c r="Q2257" s="19">
        <f t="shared" si="562"/>
        <v>3383.6756815212898</v>
      </c>
      <c r="R2257" s="19">
        <f t="shared" si="566"/>
        <v>14486.885681521289</v>
      </c>
      <c r="S2257" s="165"/>
      <c r="T2257" s="165">
        <f>Input!B$78*Input!B$91</f>
        <v>189.625</v>
      </c>
      <c r="U2257" s="19">
        <f>IF(AND($AY2256&gt;Input!$B$52,Hourly!AI2257&gt;Input!$B$51),Input!$B$93*Input!$F$40*Input!$J$8/100*Hourly!AI2257,Input!$B$93*Input!$B$40*Input!$J$8/100*Hourly!AI2257)</f>
        <v>0</v>
      </c>
      <c r="V2257" s="19">
        <f>IF(AND($AY2256&gt;Input!$B$52,Hourly!AJ2257&gt;Input!$B$51),Input!$B$94*Input!$F$41*Input!$J$9/100*Hourly!AJ2257,Input!$B$94*Input!$B$41*Input!$J$9/100*Hourly!AJ2257)</f>
        <v>0</v>
      </c>
      <c r="W2257" s="19">
        <f>IF(AND($AY2256&gt;Input!$B$52,Hourly!AK2257&gt;Input!$B$51),Input!$B$95*Input!$F$42*Input!$J$10/100*Hourly!AK2257,Input!$B$95*Input!$B$42*Input!$J$10/100*Hourly!AK2257)</f>
        <v>0</v>
      </c>
      <c r="X2257" s="19">
        <f>IF(AND($AY2256&gt;Input!$B$52,Hourly!AL2257&gt;Input!$B$51),Input!$B$96*Input!$F$43*Input!$J$11/100*Hourly!AL2257,Input!$B$96*Input!$B$43*Input!$J$11/100*Hourly!AL2257)</f>
        <v>0</v>
      </c>
      <c r="Y2257" s="19">
        <f>IF(AND($AY2256&gt;Input!$B$52,Hourly!AM2257&gt;Input!$B$51),Input!$B$97*Input!$F$44*Input!$J$12/100*Hourly!AM2257,Input!$B$97*Input!$B$44*Input!$J$12/100*Hourly!AM2257)</f>
        <v>0</v>
      </c>
      <c r="Z2257" s="19">
        <f>IF(AND($AY2256&gt;Input!$B$52,Hourly!AN2257&gt;Input!$B$51),Input!$B$98*Input!$F$45*Input!$J$13/100*Hourly!AN2257,Input!$B$98*Input!$B$45*Input!$J$13/100*Hourly!AN2257)</f>
        <v>0</v>
      </c>
      <c r="AA2257" s="19">
        <f>IF(AND($AY2256&gt;Input!$B$52,Hourly!AO2257&gt;Input!$B$51),Input!$B$99*Input!$F$46*Input!$J$14/100*Hourly!AO2257,Input!$B$99*Input!$B$46*Input!$J$14/100*Hourly!AO2257)</f>
        <v>0</v>
      </c>
      <c r="AB2257" s="19">
        <f>IF(AND($AY2256&gt;Input!$B$52,Hourly!AP2257&gt;Input!$B$51),Input!$B$100*Input!$F$47*Input!$J$15/100*Hourly!AP2257,Input!$B$100*Input!$B$47*Input!$J$15/100*Hourly!AP2257)</f>
        <v>0</v>
      </c>
      <c r="AC2257" s="19">
        <f>IF(AND($AY2256&gt;Input!$B$52,Hourly!AQ2257&gt;Input!$B$51),Input!$B$101*Input!$F$48*Input!$J$16/100*Hourly!AQ2257,Input!$B$101*Input!$B$48*Input!$J$16/100*Hourly!AQ2257)</f>
        <v>0</v>
      </c>
      <c r="AD2257" s="165">
        <f t="shared" si="567"/>
        <v>0</v>
      </c>
      <c r="AE2257" s="19">
        <f>Hourly!AI2257/Input!$B$107*Input!$J$40*Input!$B$76*Input!$B$80</f>
        <v>0</v>
      </c>
      <c r="AF2257" s="19">
        <f>Hourly!AJ2257/Input!$B$107*Input!$J$41*Input!$B$76*Input!$B$81</f>
        <v>0</v>
      </c>
      <c r="AG2257" s="19">
        <f>Hourly!AK2257/Input!$B$107*Input!$J$42*Input!$B$76*Input!$B$82</f>
        <v>0</v>
      </c>
      <c r="AH2257" s="19">
        <f>Hourly!AL2257/Input!$B$107*Input!$J$43*Input!$B$76*Input!$B$83</f>
        <v>0</v>
      </c>
      <c r="AI2257" s="19">
        <f>Hourly!AM2257/Input!$B$107*Input!$J$44*Input!$B$76*Input!$B$84</f>
        <v>0</v>
      </c>
      <c r="AJ2257" s="19">
        <f>Hourly!AN2257/Input!$B$107*Input!$J$45*Input!$B$76*Input!$B$85</f>
        <v>0</v>
      </c>
      <c r="AK2257" s="19">
        <f>Hourly!AO2257/Input!$B$107*Input!$J$46*Input!$B$76*Input!$B$86</f>
        <v>0</v>
      </c>
      <c r="AL2257" s="19">
        <f>Hourly!AP2257/Input!$B$107*Input!$J$47*Input!$B$76*Input!$B$87</f>
        <v>0</v>
      </c>
      <c r="AM2257" s="164">
        <f>Hourly!AQ2257/Input!$B$107*Input!$J$48*Input!$B$77*Input!$B$89</f>
        <v>0</v>
      </c>
      <c r="AN2257" s="165">
        <f t="shared" si="563"/>
        <v>0</v>
      </c>
      <c r="AO2257" s="116">
        <f>Input!B$55*Input!$B$18*Input!B$112*Hourly!AR2257</f>
        <v>2398.5</v>
      </c>
      <c r="AP2257">
        <f>Input!B$113*Input!B$114*Input!B$90*Input!B$56*Hourly!AS2257</f>
        <v>11070</v>
      </c>
      <c r="AQ2257">
        <f>Input!B$90*Input!B$57*Hourly!AS2257</f>
        <v>11070</v>
      </c>
      <c r="AR2257" s="19">
        <f>0.5*Input!$B$63*Hourly!AU2257</f>
        <v>61.5</v>
      </c>
      <c r="AS2257" s="165">
        <f t="shared" si="568"/>
        <v>24569.25</v>
      </c>
      <c r="AT2257" s="159">
        <f>AY2256+(Input!$B$66*1000*(Hourly!AX2257&gt;0)+AD2257+AN2257+AS2257+T2257*(Hourly!J2257-AY2256)+Q2257*(Hourly!G2257-AY2256))/(Q2257+T2257)*(1-EXP(-(Q2257+T2257)/(Input!$B$103*1000000)*3600))</f>
        <v>26.508047560809171</v>
      </c>
      <c r="AU2257" s="24">
        <f>AY2256+(AD2257+AN2257+AS2257+T2257*(Hourly!J2257-AY2256)+Q2257*(Hourly!G2257-AY2256))/(Q2257+T2257)*(1-EXP(-(Q2257+T2257)/(Input!$B$103*1000000)*3600))</f>
        <v>23.81109980867905</v>
      </c>
      <c r="AV2257" s="24">
        <f>AY2256+(-Input!$B$67*1000*(Hourly!AX2257&gt;0)+AD2257+AN2257+AS2257+T2257*(Hourly!J2257-AY2256)+R2257*(Hourly!G2257-AY2256))/(R2257+T2257)*(1-EXP(-(R2257+T2257)/(Input!$B$103*1000000)*3600))</f>
        <v>20.799231439117943</v>
      </c>
      <c r="AW2257" s="160">
        <f>AY2256+(AD2257+AN2257+AS2257+T2257*(Hourly!J2257-AY2256)+R2257*(Hourly!G2257-AY2256))/(R2257+T2257)*(1-EXP(-(R2257+T2257)/(Input!$B$103*1000000)*3600))</f>
        <v>23.456072053280202</v>
      </c>
      <c r="AX2257" s="24"/>
      <c r="AY2257" s="167">
        <f t="shared" si="569"/>
        <v>23.81109980867905</v>
      </c>
      <c r="BA2257" s="159">
        <f>IF(BI2257,Input!$B$66*1000*(Hourly!AX2257&gt;0),IF(BJ2257,-(AD2257+AN2257+AS2257+T2257*(Hourly!J2257-AY2256)+Q2257*(Hourly!G2257-AY2256))+(Q2257+T2257)*(BE2257-AY2256)/(1-EXP(-(Q2257+T2257)/(Input!$B$103*1000000)*3600))))/1000</f>
        <v>0</v>
      </c>
      <c r="BB2257" s="24">
        <f>IF(BO2257,-Input!$B$67*1000*(Hourly!AX2257&gt;0),IF(BN2257,-(AD2257+AN2257+AS2257+T2257*(Hourly!J2257-AY2256)+R2257*(Hourly!G2257-AY2256))+(R2257+T2257)*(BF2257-AY2256)/(1-EXP(-(R2257+T2257)/(Input!$B$103*1000000)*3600))))/1000</f>
        <v>0</v>
      </c>
      <c r="BC2257" s="160">
        <f t="shared" si="570"/>
        <v>0</v>
      </c>
      <c r="BD2257" s="24"/>
      <c r="BE2257" s="116">
        <f>IF(Hourly!AT2257=1,Input!$B$4,IF(Hourly!AT2257=0.5,Input!$F$4,0))</f>
        <v>20</v>
      </c>
      <c r="BF2257">
        <f>IF(Hourly!AT2257=1,Input!$B$5,IF(Hourly!AT2257=0.5,Input!$F$5,0))</f>
        <v>24</v>
      </c>
      <c r="BG2257" s="9">
        <f>Input!$B$35+0.0000000001</f>
        <v>23.900000000099997</v>
      </c>
      <c r="BI2257" s="116">
        <f t="shared" si="571"/>
        <v>0</v>
      </c>
      <c r="BJ2257">
        <f t="shared" si="572"/>
        <v>0</v>
      </c>
      <c r="BK2257">
        <f t="shared" si="573"/>
        <v>1</v>
      </c>
      <c r="BL2257">
        <f t="shared" si="574"/>
        <v>0</v>
      </c>
      <c r="BM2257">
        <f t="shared" si="575"/>
        <v>0</v>
      </c>
      <c r="BN2257">
        <f t="shared" si="576"/>
        <v>0</v>
      </c>
      <c r="BO2257" s="9">
        <f t="shared" si="577"/>
        <v>0</v>
      </c>
      <c r="BR2257" s="116">
        <f t="shared" si="564"/>
        <v>6508</v>
      </c>
      <c r="BS2257" s="39">
        <v>0</v>
      </c>
      <c r="BT2257" s="168">
        <v>0</v>
      </c>
      <c r="BV2257" s="116">
        <f>IF(Hourly!$AR2257&gt;0,AY2257,"")</f>
        <v>23.81109980867905</v>
      </c>
      <c r="BW2257">
        <f>IF(AND(BV2257&gt;(20.8+0.33*Hourly!$I2257),(BV2257&gt;24),(BV2257&lt;&gt;"")),1,0)</f>
        <v>0</v>
      </c>
      <c r="BX2257">
        <f>IF(AND(BV2257&gt;(21.8+0.33*Hourly!$I2257),(BV2257&gt;24),(BV2257&lt;&gt;"")),1,0)</f>
        <v>0</v>
      </c>
      <c r="BY2257" s="9">
        <f>IF(AND(BV2257&gt;(22.8+0.33*Hourly!$I2257),(BV2257&gt;24),(BV2257&lt;&gt;"")),1,0)</f>
        <v>0</v>
      </c>
    </row>
    <row r="2258" spans="5:77" x14ac:dyDescent="0.35">
      <c r="E2258">
        <f>Hourly!A2258</f>
        <v>2002</v>
      </c>
      <c r="F2258">
        <f>Hourly!B2258</f>
        <v>4</v>
      </c>
      <c r="G2258">
        <f>Hourly!C2258</f>
        <v>4</v>
      </c>
      <c r="H2258">
        <f>Hourly!D2258</f>
        <v>22</v>
      </c>
      <c r="I2258" s="163">
        <v>2254</v>
      </c>
      <c r="J2258" s="19">
        <f>Input!B$22*Input!B$79</f>
        <v>1411.3439999999998</v>
      </c>
      <c r="K2258" s="19">
        <f>Input!B$76*Input!B$88</f>
        <v>656.99775609756091</v>
      </c>
      <c r="L2258" s="19">
        <f>Input!B$77*Input!B$89</f>
        <v>130.99152542372883</v>
      </c>
      <c r="M2258" s="164">
        <f t="shared" si="565"/>
        <v>2199.3332815212898</v>
      </c>
      <c r="N2258" s="165">
        <f>(Input!B$109*Input!B$102)/3600*Input!B$108</f>
        <v>740.21399999999983</v>
      </c>
      <c r="O2258" s="165">
        <f>(1-Input!B$61)*(Input!B$109*Input!B$33)/3600*Input!B$108*Hourly!AU2258</f>
        <v>444.12839999999994</v>
      </c>
      <c r="P2258" s="19">
        <f>IF(AND(AY2257&gt;Hourly!G2258),(Input!B$109*(Input!B$33*Hourly!AU2258+Input!B$36))/3600*Input!B$108,(1-Input!B$61)*(Input!B$109*Input!B$33)/3600*Input!B$108*Hourly!AU2258)</f>
        <v>11547.338400000001</v>
      </c>
      <c r="Q2258" s="19">
        <f t="shared" si="562"/>
        <v>3383.6756815212898</v>
      </c>
      <c r="R2258" s="19">
        <f t="shared" si="566"/>
        <v>14486.885681521289</v>
      </c>
      <c r="S2258" s="165"/>
      <c r="T2258" s="165">
        <f>Input!B$78*Input!B$91</f>
        <v>189.625</v>
      </c>
      <c r="U2258" s="19">
        <f>IF(AND($AY2257&gt;Input!$B$52,Hourly!AI2258&gt;Input!$B$51),Input!$B$93*Input!$F$40*Input!$J$8/100*Hourly!AI2258,Input!$B$93*Input!$B$40*Input!$J$8/100*Hourly!AI2258)</f>
        <v>0</v>
      </c>
      <c r="V2258" s="19">
        <f>IF(AND($AY2257&gt;Input!$B$52,Hourly!AJ2258&gt;Input!$B$51),Input!$B$94*Input!$F$41*Input!$J$9/100*Hourly!AJ2258,Input!$B$94*Input!$B$41*Input!$J$9/100*Hourly!AJ2258)</f>
        <v>0</v>
      </c>
      <c r="W2258" s="19">
        <f>IF(AND($AY2257&gt;Input!$B$52,Hourly!AK2258&gt;Input!$B$51),Input!$B$95*Input!$F$42*Input!$J$10/100*Hourly!AK2258,Input!$B$95*Input!$B$42*Input!$J$10/100*Hourly!AK2258)</f>
        <v>0</v>
      </c>
      <c r="X2258" s="19">
        <f>IF(AND($AY2257&gt;Input!$B$52,Hourly!AL2258&gt;Input!$B$51),Input!$B$96*Input!$F$43*Input!$J$11/100*Hourly!AL2258,Input!$B$96*Input!$B$43*Input!$J$11/100*Hourly!AL2258)</f>
        <v>0</v>
      </c>
      <c r="Y2258" s="19">
        <f>IF(AND($AY2257&gt;Input!$B$52,Hourly!AM2258&gt;Input!$B$51),Input!$B$97*Input!$F$44*Input!$J$12/100*Hourly!AM2258,Input!$B$97*Input!$B$44*Input!$J$12/100*Hourly!AM2258)</f>
        <v>0</v>
      </c>
      <c r="Z2258" s="19">
        <f>IF(AND($AY2257&gt;Input!$B$52,Hourly!AN2258&gt;Input!$B$51),Input!$B$98*Input!$F$45*Input!$J$13/100*Hourly!AN2258,Input!$B$98*Input!$B$45*Input!$J$13/100*Hourly!AN2258)</f>
        <v>0</v>
      </c>
      <c r="AA2258" s="19">
        <f>IF(AND($AY2257&gt;Input!$B$52,Hourly!AO2258&gt;Input!$B$51),Input!$B$99*Input!$F$46*Input!$J$14/100*Hourly!AO2258,Input!$B$99*Input!$B$46*Input!$J$14/100*Hourly!AO2258)</f>
        <v>0</v>
      </c>
      <c r="AB2258" s="19">
        <f>IF(AND($AY2257&gt;Input!$B$52,Hourly!AP2258&gt;Input!$B$51),Input!$B$100*Input!$F$47*Input!$J$15/100*Hourly!AP2258,Input!$B$100*Input!$B$47*Input!$J$15/100*Hourly!AP2258)</f>
        <v>0</v>
      </c>
      <c r="AC2258" s="19">
        <f>IF(AND($AY2257&gt;Input!$B$52,Hourly!AQ2258&gt;Input!$B$51),Input!$B$101*Input!$F$48*Input!$J$16/100*Hourly!AQ2258,Input!$B$101*Input!$B$48*Input!$J$16/100*Hourly!AQ2258)</f>
        <v>0</v>
      </c>
      <c r="AD2258" s="165">
        <f t="shared" si="567"/>
        <v>0</v>
      </c>
      <c r="AE2258" s="19">
        <f>Hourly!AI2258/Input!$B$107*Input!$J$40*Input!$B$76*Input!$B$80</f>
        <v>0</v>
      </c>
      <c r="AF2258" s="19">
        <f>Hourly!AJ2258/Input!$B$107*Input!$J$41*Input!$B$76*Input!$B$81</f>
        <v>0</v>
      </c>
      <c r="AG2258" s="19">
        <f>Hourly!AK2258/Input!$B$107*Input!$J$42*Input!$B$76*Input!$B$82</f>
        <v>0</v>
      </c>
      <c r="AH2258" s="19">
        <f>Hourly!AL2258/Input!$B$107*Input!$J$43*Input!$B$76*Input!$B$83</f>
        <v>0</v>
      </c>
      <c r="AI2258" s="19">
        <f>Hourly!AM2258/Input!$B$107*Input!$J$44*Input!$B$76*Input!$B$84</f>
        <v>0</v>
      </c>
      <c r="AJ2258" s="19">
        <f>Hourly!AN2258/Input!$B$107*Input!$J$45*Input!$B$76*Input!$B$85</f>
        <v>0</v>
      </c>
      <c r="AK2258" s="19">
        <f>Hourly!AO2258/Input!$B$107*Input!$J$46*Input!$B$76*Input!$B$86</f>
        <v>0</v>
      </c>
      <c r="AL2258" s="19">
        <f>Hourly!AP2258/Input!$B$107*Input!$J$47*Input!$B$76*Input!$B$87</f>
        <v>0</v>
      </c>
      <c r="AM2258" s="164">
        <f>Hourly!AQ2258/Input!$B$107*Input!$J$48*Input!$B$77*Input!$B$89</f>
        <v>0</v>
      </c>
      <c r="AN2258" s="165">
        <f t="shared" si="563"/>
        <v>0</v>
      </c>
      <c r="AO2258" s="116">
        <f>Input!B$55*Input!$B$18*Input!B$112*Hourly!AR2258</f>
        <v>2398.5</v>
      </c>
      <c r="AP2258">
        <f>Input!B$113*Input!B$114*Input!B$90*Input!B$56*Hourly!AS2258</f>
        <v>11070</v>
      </c>
      <c r="AQ2258">
        <f>Input!B$90*Input!B$57*Hourly!AS2258</f>
        <v>11070</v>
      </c>
      <c r="AR2258" s="19">
        <f>0.5*Input!$B$63*Hourly!AU2258</f>
        <v>61.5</v>
      </c>
      <c r="AS2258" s="165">
        <f t="shared" si="568"/>
        <v>24569.25</v>
      </c>
      <c r="AT2258" s="159">
        <f>AY2257+(Input!$B$66*1000*(Hourly!AX2258&gt;0)+AD2258+AN2258+AS2258+T2258*(Hourly!J2258-AY2257)+Q2258*(Hourly!G2258-AY2257))/(Q2258+T2258)*(1-EXP(-(Q2258+T2258)/(Input!$B$103*1000000)*3600))</f>
        <v>26.448331744981026</v>
      </c>
      <c r="AU2258" s="24">
        <f>AY2257+(AD2258+AN2258+AS2258+T2258*(Hourly!J2258-AY2257)+Q2258*(Hourly!G2258-AY2257))/(Q2258+T2258)*(1-EXP(-(Q2258+T2258)/(Input!$B$103*1000000)*3600))</f>
        <v>23.751383992850908</v>
      </c>
      <c r="AV2258" s="24">
        <f>AY2257+(-Input!$B$67*1000*(Hourly!AX2258&gt;0)+AD2258+AN2258+AS2258+T2258*(Hourly!J2258-AY2257)+R2258*(Hourly!G2258-AY2257))/(R2258+T2258)*(1-EXP(-(R2258+T2258)/(Input!$B$103*1000000)*3600))</f>
        <v>20.702761184199002</v>
      </c>
      <c r="AW2258" s="160">
        <f>AY2257+(AD2258+AN2258+AS2258+T2258*(Hourly!J2258-AY2257)+R2258*(Hourly!G2258-AY2257))/(R2258+T2258)*(1-EXP(-(R2258+T2258)/(Input!$B$103*1000000)*3600))</f>
        <v>23.359601798361258</v>
      </c>
      <c r="AX2258" s="24"/>
      <c r="AY2258" s="167">
        <f t="shared" si="569"/>
        <v>23.751383992850908</v>
      </c>
      <c r="BA2258" s="159">
        <f>IF(BI2258,Input!$B$66*1000*(Hourly!AX2258&gt;0),IF(BJ2258,-(AD2258+AN2258+AS2258+T2258*(Hourly!J2258-AY2257)+Q2258*(Hourly!G2258-AY2257))+(Q2258+T2258)*(BE2258-AY2257)/(1-EXP(-(Q2258+T2258)/(Input!$B$103*1000000)*3600))))/1000</f>
        <v>0</v>
      </c>
      <c r="BB2258" s="24">
        <f>IF(BO2258,-Input!$B$67*1000*(Hourly!AX2258&gt;0),IF(BN2258,-(AD2258+AN2258+AS2258+T2258*(Hourly!J2258-AY2257)+R2258*(Hourly!G2258-AY2257))+(R2258+T2258)*(BF2258-AY2257)/(1-EXP(-(R2258+T2258)/(Input!$B$103*1000000)*3600))))/1000</f>
        <v>0</v>
      </c>
      <c r="BC2258" s="160">
        <f t="shared" si="570"/>
        <v>0</v>
      </c>
      <c r="BD2258" s="24"/>
      <c r="BE2258" s="116">
        <f>IF(Hourly!AT2258=1,Input!$B$4,IF(Hourly!AT2258=0.5,Input!$F$4,0))</f>
        <v>20</v>
      </c>
      <c r="BF2258">
        <f>IF(Hourly!AT2258=1,Input!$B$5,IF(Hourly!AT2258=0.5,Input!$F$5,0))</f>
        <v>24</v>
      </c>
      <c r="BG2258" s="9">
        <f>Input!$B$35+0.0000000001</f>
        <v>23.900000000099997</v>
      </c>
      <c r="BI2258" s="116">
        <f t="shared" si="571"/>
        <v>0</v>
      </c>
      <c r="BJ2258">
        <f t="shared" si="572"/>
        <v>0</v>
      </c>
      <c r="BK2258">
        <f t="shared" si="573"/>
        <v>1</v>
      </c>
      <c r="BL2258">
        <f t="shared" si="574"/>
        <v>0</v>
      </c>
      <c r="BM2258">
        <f t="shared" si="575"/>
        <v>0</v>
      </c>
      <c r="BN2258">
        <f t="shared" si="576"/>
        <v>0</v>
      </c>
      <c r="BO2258" s="9">
        <f t="shared" si="577"/>
        <v>0</v>
      </c>
      <c r="BR2258" s="116">
        <f t="shared" si="564"/>
        <v>6507</v>
      </c>
      <c r="BS2258" s="39">
        <v>0</v>
      </c>
      <c r="BT2258" s="168">
        <v>0</v>
      </c>
      <c r="BV2258" s="116">
        <f>IF(Hourly!$AR2258&gt;0,AY2258,"")</f>
        <v>23.751383992850908</v>
      </c>
      <c r="BW2258">
        <f>IF(AND(BV2258&gt;(20.8+0.33*Hourly!$I2258),(BV2258&gt;24),(BV2258&lt;&gt;"")),1,0)</f>
        <v>0</v>
      </c>
      <c r="BX2258">
        <f>IF(AND(BV2258&gt;(21.8+0.33*Hourly!$I2258),(BV2258&gt;24),(BV2258&lt;&gt;"")),1,0)</f>
        <v>0</v>
      </c>
      <c r="BY2258" s="9">
        <f>IF(AND(BV2258&gt;(22.8+0.33*Hourly!$I2258),(BV2258&gt;24),(BV2258&lt;&gt;"")),1,0)</f>
        <v>0</v>
      </c>
    </row>
    <row r="2259" spans="5:77" x14ac:dyDescent="0.35">
      <c r="E2259">
        <f>Hourly!A2259</f>
        <v>2002</v>
      </c>
      <c r="F2259">
        <f>Hourly!B2259</f>
        <v>4</v>
      </c>
      <c r="G2259">
        <f>Hourly!C2259</f>
        <v>4</v>
      </c>
      <c r="H2259">
        <f>Hourly!D2259</f>
        <v>23</v>
      </c>
      <c r="I2259" s="163">
        <v>2255</v>
      </c>
      <c r="J2259" s="19">
        <f>Input!B$22*Input!B$79</f>
        <v>1411.3439999999998</v>
      </c>
      <c r="K2259" s="19">
        <f>Input!B$76*Input!B$88</f>
        <v>656.99775609756091</v>
      </c>
      <c r="L2259" s="19">
        <f>Input!B$77*Input!B$89</f>
        <v>130.99152542372883</v>
      </c>
      <c r="M2259" s="164">
        <f t="shared" si="565"/>
        <v>2199.3332815212898</v>
      </c>
      <c r="N2259" s="165">
        <f>(Input!B$109*Input!B$102)/3600*Input!B$108</f>
        <v>740.21399999999983</v>
      </c>
      <c r="O2259" s="165">
        <f>(1-Input!B$61)*(Input!B$109*Input!B$33)/3600*Input!B$108*Hourly!AU2259</f>
        <v>444.12839999999994</v>
      </c>
      <c r="P2259" s="19">
        <f>IF(AND(AY2258&gt;Hourly!G2259),(Input!B$109*(Input!B$33*Hourly!AU2259+Input!B$36))/3600*Input!B$108,(1-Input!B$61)*(Input!B$109*Input!B$33)/3600*Input!B$108*Hourly!AU2259)</f>
        <v>11547.338400000001</v>
      </c>
      <c r="Q2259" s="19">
        <f t="shared" si="562"/>
        <v>3383.6756815212898</v>
      </c>
      <c r="R2259" s="19">
        <f t="shared" si="566"/>
        <v>14486.885681521289</v>
      </c>
      <c r="S2259" s="165"/>
      <c r="T2259" s="165">
        <f>Input!B$78*Input!B$91</f>
        <v>189.625</v>
      </c>
      <c r="U2259" s="19">
        <f>IF(AND($AY2258&gt;Input!$B$52,Hourly!AI2259&gt;Input!$B$51),Input!$B$93*Input!$F$40*Input!$J$8/100*Hourly!AI2259,Input!$B$93*Input!$B$40*Input!$J$8/100*Hourly!AI2259)</f>
        <v>0</v>
      </c>
      <c r="V2259" s="19">
        <f>IF(AND($AY2258&gt;Input!$B$52,Hourly!AJ2259&gt;Input!$B$51),Input!$B$94*Input!$F$41*Input!$J$9/100*Hourly!AJ2259,Input!$B$94*Input!$B$41*Input!$J$9/100*Hourly!AJ2259)</f>
        <v>0</v>
      </c>
      <c r="W2259" s="19">
        <f>IF(AND($AY2258&gt;Input!$B$52,Hourly!AK2259&gt;Input!$B$51),Input!$B$95*Input!$F$42*Input!$J$10/100*Hourly!AK2259,Input!$B$95*Input!$B$42*Input!$J$10/100*Hourly!AK2259)</f>
        <v>0</v>
      </c>
      <c r="X2259" s="19">
        <f>IF(AND($AY2258&gt;Input!$B$52,Hourly!AL2259&gt;Input!$B$51),Input!$B$96*Input!$F$43*Input!$J$11/100*Hourly!AL2259,Input!$B$96*Input!$B$43*Input!$J$11/100*Hourly!AL2259)</f>
        <v>0</v>
      </c>
      <c r="Y2259" s="19">
        <f>IF(AND($AY2258&gt;Input!$B$52,Hourly!AM2259&gt;Input!$B$51),Input!$B$97*Input!$F$44*Input!$J$12/100*Hourly!AM2259,Input!$B$97*Input!$B$44*Input!$J$12/100*Hourly!AM2259)</f>
        <v>0</v>
      </c>
      <c r="Z2259" s="19">
        <f>IF(AND($AY2258&gt;Input!$B$52,Hourly!AN2259&gt;Input!$B$51),Input!$B$98*Input!$F$45*Input!$J$13/100*Hourly!AN2259,Input!$B$98*Input!$B$45*Input!$J$13/100*Hourly!AN2259)</f>
        <v>0</v>
      </c>
      <c r="AA2259" s="19">
        <f>IF(AND($AY2258&gt;Input!$B$52,Hourly!AO2259&gt;Input!$B$51),Input!$B$99*Input!$F$46*Input!$J$14/100*Hourly!AO2259,Input!$B$99*Input!$B$46*Input!$J$14/100*Hourly!AO2259)</f>
        <v>0</v>
      </c>
      <c r="AB2259" s="19">
        <f>IF(AND($AY2258&gt;Input!$B$52,Hourly!AP2259&gt;Input!$B$51),Input!$B$100*Input!$F$47*Input!$J$15/100*Hourly!AP2259,Input!$B$100*Input!$B$47*Input!$J$15/100*Hourly!AP2259)</f>
        <v>0</v>
      </c>
      <c r="AC2259" s="19">
        <f>IF(AND($AY2258&gt;Input!$B$52,Hourly!AQ2259&gt;Input!$B$51),Input!$B$101*Input!$F$48*Input!$J$16/100*Hourly!AQ2259,Input!$B$101*Input!$B$48*Input!$J$16/100*Hourly!AQ2259)</f>
        <v>0</v>
      </c>
      <c r="AD2259" s="165">
        <f t="shared" si="567"/>
        <v>0</v>
      </c>
      <c r="AE2259" s="19">
        <f>Hourly!AI2259/Input!$B$107*Input!$J$40*Input!$B$76*Input!$B$80</f>
        <v>0</v>
      </c>
      <c r="AF2259" s="19">
        <f>Hourly!AJ2259/Input!$B$107*Input!$J$41*Input!$B$76*Input!$B$81</f>
        <v>0</v>
      </c>
      <c r="AG2259" s="19">
        <f>Hourly!AK2259/Input!$B$107*Input!$J$42*Input!$B$76*Input!$B$82</f>
        <v>0</v>
      </c>
      <c r="AH2259" s="19">
        <f>Hourly!AL2259/Input!$B$107*Input!$J$43*Input!$B$76*Input!$B$83</f>
        <v>0</v>
      </c>
      <c r="AI2259" s="19">
        <f>Hourly!AM2259/Input!$B$107*Input!$J$44*Input!$B$76*Input!$B$84</f>
        <v>0</v>
      </c>
      <c r="AJ2259" s="19">
        <f>Hourly!AN2259/Input!$B$107*Input!$J$45*Input!$B$76*Input!$B$85</f>
        <v>0</v>
      </c>
      <c r="AK2259" s="19">
        <f>Hourly!AO2259/Input!$B$107*Input!$J$46*Input!$B$76*Input!$B$86</f>
        <v>0</v>
      </c>
      <c r="AL2259" s="19">
        <f>Hourly!AP2259/Input!$B$107*Input!$J$47*Input!$B$76*Input!$B$87</f>
        <v>0</v>
      </c>
      <c r="AM2259" s="164">
        <f>Hourly!AQ2259/Input!$B$107*Input!$J$48*Input!$B$77*Input!$B$89</f>
        <v>0</v>
      </c>
      <c r="AN2259" s="165">
        <f t="shared" si="563"/>
        <v>0</v>
      </c>
      <c r="AO2259" s="116">
        <f>Input!B$55*Input!$B$18*Input!B$112*Hourly!AR2259</f>
        <v>2398.5</v>
      </c>
      <c r="AP2259">
        <f>Input!B$113*Input!B$114*Input!B$90*Input!B$56*Hourly!AS2259</f>
        <v>11070</v>
      </c>
      <c r="AQ2259">
        <f>Input!B$90*Input!B$57*Hourly!AS2259</f>
        <v>11070</v>
      </c>
      <c r="AR2259" s="19">
        <f>0.5*Input!$B$63*Hourly!AU2259</f>
        <v>61.5</v>
      </c>
      <c r="AS2259" s="165">
        <f t="shared" si="568"/>
        <v>24569.25</v>
      </c>
      <c r="AT2259" s="159">
        <f>AY2258+(Input!$B$66*1000*(Hourly!AX2259&gt;0)+AD2259+AN2259+AS2259+T2259*(Hourly!J2259-AY2258)+Q2259*(Hourly!G2259-AY2258))/(Q2259+T2259)*(1-EXP(-(Q2259+T2259)/(Input!$B$103*1000000)*3600))</f>
        <v>26.381890933564403</v>
      </c>
      <c r="AU2259" s="24">
        <f>AY2258+(AD2259+AN2259+AS2259+T2259*(Hourly!J2259-AY2258)+Q2259*(Hourly!G2259-AY2258))/(Q2259+T2259)*(1-EXP(-(Q2259+T2259)/(Input!$B$103*1000000)*3600))</f>
        <v>23.684943181434281</v>
      </c>
      <c r="AV2259" s="24">
        <f>AY2258+(-Input!$B$67*1000*(Hourly!AX2259&gt;0)+AD2259+AN2259+AS2259+T2259*(Hourly!J2259-AY2258)+R2259*(Hourly!G2259-AY2258))/(R2259+T2259)*(1-EXP(-(R2259+T2259)/(Input!$B$103*1000000)*3600))</f>
        <v>20.614582399112976</v>
      </c>
      <c r="AW2259" s="160">
        <f>AY2258+(AD2259+AN2259+AS2259+T2259*(Hourly!J2259-AY2258)+R2259*(Hourly!G2259-AY2258))/(R2259+T2259)*(1-EXP(-(R2259+T2259)/(Input!$B$103*1000000)*3600))</f>
        <v>23.271423013275232</v>
      </c>
      <c r="AX2259" s="24"/>
      <c r="AY2259" s="167">
        <f t="shared" si="569"/>
        <v>23.684943181434281</v>
      </c>
      <c r="BA2259" s="159">
        <f>IF(BI2259,Input!$B$66*1000*(Hourly!AX2259&gt;0),IF(BJ2259,-(AD2259+AN2259+AS2259+T2259*(Hourly!J2259-AY2258)+Q2259*(Hourly!G2259-AY2258))+(Q2259+T2259)*(BE2259-AY2258)/(1-EXP(-(Q2259+T2259)/(Input!$B$103*1000000)*3600))))/1000</f>
        <v>0</v>
      </c>
      <c r="BB2259" s="24">
        <f>IF(BO2259,-Input!$B$67*1000*(Hourly!AX2259&gt;0),IF(BN2259,-(AD2259+AN2259+AS2259+T2259*(Hourly!J2259-AY2258)+R2259*(Hourly!G2259-AY2258))+(R2259+T2259)*(BF2259-AY2258)/(1-EXP(-(R2259+T2259)/(Input!$B$103*1000000)*3600))))/1000</f>
        <v>0</v>
      </c>
      <c r="BC2259" s="160">
        <f t="shared" si="570"/>
        <v>0</v>
      </c>
      <c r="BD2259" s="24"/>
      <c r="BE2259" s="116">
        <f>IF(Hourly!AT2259=1,Input!$B$4,IF(Hourly!AT2259=0.5,Input!$F$4,0))</f>
        <v>20</v>
      </c>
      <c r="BF2259">
        <f>IF(Hourly!AT2259=1,Input!$B$5,IF(Hourly!AT2259=0.5,Input!$F$5,0))</f>
        <v>24</v>
      </c>
      <c r="BG2259" s="9">
        <f>Input!$B$35+0.0000000001</f>
        <v>23.900000000099997</v>
      </c>
      <c r="BI2259" s="116">
        <f t="shared" si="571"/>
        <v>0</v>
      </c>
      <c r="BJ2259">
        <f t="shared" si="572"/>
        <v>0</v>
      </c>
      <c r="BK2259">
        <f t="shared" si="573"/>
        <v>1</v>
      </c>
      <c r="BL2259">
        <f t="shared" si="574"/>
        <v>0</v>
      </c>
      <c r="BM2259">
        <f t="shared" si="575"/>
        <v>0</v>
      </c>
      <c r="BN2259">
        <f t="shared" si="576"/>
        <v>0</v>
      </c>
      <c r="BO2259" s="9">
        <f t="shared" si="577"/>
        <v>0</v>
      </c>
      <c r="BR2259" s="116">
        <f t="shared" si="564"/>
        <v>6506</v>
      </c>
      <c r="BS2259" s="39">
        <v>0</v>
      </c>
      <c r="BT2259" s="168">
        <v>0</v>
      </c>
      <c r="BV2259" s="116">
        <f>IF(Hourly!$AR2259&gt;0,AY2259,"")</f>
        <v>23.684943181434281</v>
      </c>
      <c r="BW2259">
        <f>IF(AND(BV2259&gt;(20.8+0.33*Hourly!$I2259),(BV2259&gt;24),(BV2259&lt;&gt;"")),1,0)</f>
        <v>0</v>
      </c>
      <c r="BX2259">
        <f>IF(AND(BV2259&gt;(21.8+0.33*Hourly!$I2259),(BV2259&gt;24),(BV2259&lt;&gt;"")),1,0)</f>
        <v>0</v>
      </c>
      <c r="BY2259" s="9">
        <f>IF(AND(BV2259&gt;(22.8+0.33*Hourly!$I2259),(BV2259&gt;24),(BV2259&lt;&gt;"")),1,0)</f>
        <v>0</v>
      </c>
    </row>
    <row r="2260" spans="5:77" x14ac:dyDescent="0.35">
      <c r="E2260">
        <f>Hourly!A2260</f>
        <v>2002</v>
      </c>
      <c r="F2260">
        <f>Hourly!B2260</f>
        <v>4</v>
      </c>
      <c r="G2260">
        <f>Hourly!C2260</f>
        <v>4</v>
      </c>
      <c r="H2260">
        <f>Hourly!D2260</f>
        <v>24</v>
      </c>
      <c r="I2260" s="163">
        <v>2256</v>
      </c>
      <c r="J2260" s="19">
        <f>Input!B$22*Input!B$79</f>
        <v>1411.3439999999998</v>
      </c>
      <c r="K2260" s="19">
        <f>Input!B$76*Input!B$88</f>
        <v>656.99775609756091</v>
      </c>
      <c r="L2260" s="19">
        <f>Input!B$77*Input!B$89</f>
        <v>130.99152542372883</v>
      </c>
      <c r="M2260" s="164">
        <f t="shared" si="565"/>
        <v>2199.3332815212898</v>
      </c>
      <c r="N2260" s="165">
        <f>(Input!B$109*Input!B$102)/3600*Input!B$108</f>
        <v>740.21399999999983</v>
      </c>
      <c r="O2260" s="165">
        <f>(1-Input!B$61)*(Input!B$109*Input!B$33)/3600*Input!B$108*Hourly!AU2260</f>
        <v>444.12839999999994</v>
      </c>
      <c r="P2260" s="19">
        <f>IF(AND(AY2259&gt;Hourly!G2260),(Input!B$109*(Input!B$33*Hourly!AU2260+Input!B$36))/3600*Input!B$108,(1-Input!B$61)*(Input!B$109*Input!B$33)/3600*Input!B$108*Hourly!AU2260)</f>
        <v>11547.338400000001</v>
      </c>
      <c r="Q2260" s="19">
        <f t="shared" si="562"/>
        <v>3383.6756815212898</v>
      </c>
      <c r="R2260" s="19">
        <f t="shared" si="566"/>
        <v>14486.885681521289</v>
      </c>
      <c r="S2260" s="165"/>
      <c r="T2260" s="165">
        <f>Input!B$78*Input!B$91</f>
        <v>189.625</v>
      </c>
      <c r="U2260" s="19">
        <f>IF(AND($AY2259&gt;Input!$B$52,Hourly!AI2260&gt;Input!$B$51),Input!$B$93*Input!$F$40*Input!$J$8/100*Hourly!AI2260,Input!$B$93*Input!$B$40*Input!$J$8/100*Hourly!AI2260)</f>
        <v>0</v>
      </c>
      <c r="V2260" s="19">
        <f>IF(AND($AY2259&gt;Input!$B$52,Hourly!AJ2260&gt;Input!$B$51),Input!$B$94*Input!$F$41*Input!$J$9/100*Hourly!AJ2260,Input!$B$94*Input!$B$41*Input!$J$9/100*Hourly!AJ2260)</f>
        <v>0</v>
      </c>
      <c r="W2260" s="19">
        <f>IF(AND($AY2259&gt;Input!$B$52,Hourly!AK2260&gt;Input!$B$51),Input!$B$95*Input!$F$42*Input!$J$10/100*Hourly!AK2260,Input!$B$95*Input!$B$42*Input!$J$10/100*Hourly!AK2260)</f>
        <v>0</v>
      </c>
      <c r="X2260" s="19">
        <f>IF(AND($AY2259&gt;Input!$B$52,Hourly!AL2260&gt;Input!$B$51),Input!$B$96*Input!$F$43*Input!$J$11/100*Hourly!AL2260,Input!$B$96*Input!$B$43*Input!$J$11/100*Hourly!AL2260)</f>
        <v>0</v>
      </c>
      <c r="Y2260" s="19">
        <f>IF(AND($AY2259&gt;Input!$B$52,Hourly!AM2260&gt;Input!$B$51),Input!$B$97*Input!$F$44*Input!$J$12/100*Hourly!AM2260,Input!$B$97*Input!$B$44*Input!$J$12/100*Hourly!AM2260)</f>
        <v>0</v>
      </c>
      <c r="Z2260" s="19">
        <f>IF(AND($AY2259&gt;Input!$B$52,Hourly!AN2260&gt;Input!$B$51),Input!$B$98*Input!$F$45*Input!$J$13/100*Hourly!AN2260,Input!$B$98*Input!$B$45*Input!$J$13/100*Hourly!AN2260)</f>
        <v>0</v>
      </c>
      <c r="AA2260" s="19">
        <f>IF(AND($AY2259&gt;Input!$B$52,Hourly!AO2260&gt;Input!$B$51),Input!$B$99*Input!$F$46*Input!$J$14/100*Hourly!AO2260,Input!$B$99*Input!$B$46*Input!$J$14/100*Hourly!AO2260)</f>
        <v>0</v>
      </c>
      <c r="AB2260" s="19">
        <f>IF(AND($AY2259&gt;Input!$B$52,Hourly!AP2260&gt;Input!$B$51),Input!$B$100*Input!$F$47*Input!$J$15/100*Hourly!AP2260,Input!$B$100*Input!$B$47*Input!$J$15/100*Hourly!AP2260)</f>
        <v>0</v>
      </c>
      <c r="AC2260" s="19">
        <f>IF(AND($AY2259&gt;Input!$B$52,Hourly!AQ2260&gt;Input!$B$51),Input!$B$101*Input!$F$48*Input!$J$16/100*Hourly!AQ2260,Input!$B$101*Input!$B$48*Input!$J$16/100*Hourly!AQ2260)</f>
        <v>0</v>
      </c>
      <c r="AD2260" s="165">
        <f t="shared" si="567"/>
        <v>0</v>
      </c>
      <c r="AE2260" s="19">
        <f>Hourly!AI2260/Input!$B$107*Input!$J$40*Input!$B$76*Input!$B$80</f>
        <v>0</v>
      </c>
      <c r="AF2260" s="19">
        <f>Hourly!AJ2260/Input!$B$107*Input!$J$41*Input!$B$76*Input!$B$81</f>
        <v>0</v>
      </c>
      <c r="AG2260" s="19">
        <f>Hourly!AK2260/Input!$B$107*Input!$J$42*Input!$B$76*Input!$B$82</f>
        <v>0</v>
      </c>
      <c r="AH2260" s="19">
        <f>Hourly!AL2260/Input!$B$107*Input!$J$43*Input!$B$76*Input!$B$83</f>
        <v>0</v>
      </c>
      <c r="AI2260" s="19">
        <f>Hourly!AM2260/Input!$B$107*Input!$J$44*Input!$B$76*Input!$B$84</f>
        <v>0</v>
      </c>
      <c r="AJ2260" s="19">
        <f>Hourly!AN2260/Input!$B$107*Input!$J$45*Input!$B$76*Input!$B$85</f>
        <v>0</v>
      </c>
      <c r="AK2260" s="19">
        <f>Hourly!AO2260/Input!$B$107*Input!$J$46*Input!$B$76*Input!$B$86</f>
        <v>0</v>
      </c>
      <c r="AL2260" s="19">
        <f>Hourly!AP2260/Input!$B$107*Input!$J$47*Input!$B$76*Input!$B$87</f>
        <v>0</v>
      </c>
      <c r="AM2260" s="164">
        <f>Hourly!AQ2260/Input!$B$107*Input!$J$48*Input!$B$77*Input!$B$89</f>
        <v>0</v>
      </c>
      <c r="AN2260" s="165">
        <f t="shared" si="563"/>
        <v>0</v>
      </c>
      <c r="AO2260" s="116">
        <f>Input!B$55*Input!$B$18*Input!B$112*Hourly!AR2260</f>
        <v>2398.5</v>
      </c>
      <c r="AP2260">
        <f>Input!B$113*Input!B$114*Input!B$90*Input!B$56*Hourly!AS2260</f>
        <v>11070</v>
      </c>
      <c r="AQ2260">
        <f>Input!B$90*Input!B$57*Hourly!AS2260</f>
        <v>11070</v>
      </c>
      <c r="AR2260" s="19">
        <f>0.5*Input!$B$63*Hourly!AU2260</f>
        <v>61.5</v>
      </c>
      <c r="AS2260" s="165">
        <f t="shared" si="568"/>
        <v>24569.25</v>
      </c>
      <c r="AT2260" s="159">
        <f>AY2259+(Input!$B$66*1000*(Hourly!AX2260&gt;0)+AD2260+AN2260+AS2260+T2260*(Hourly!J2260-AY2259)+Q2260*(Hourly!G2260-AY2259))/(Q2260+T2260)*(1-EXP(-(Q2260+T2260)/(Input!$B$103*1000000)*3600))</f>
        <v>26.306052256420056</v>
      </c>
      <c r="AU2260" s="24">
        <f>AY2259+(AD2260+AN2260+AS2260+T2260*(Hourly!J2260-AY2259)+Q2260*(Hourly!G2260-AY2259))/(Q2260+T2260)*(1-EXP(-(Q2260+T2260)/(Input!$B$103*1000000)*3600))</f>
        <v>23.609104504289938</v>
      </c>
      <c r="AV2260" s="24">
        <f>AY2259+(-Input!$B$67*1000*(Hourly!AX2260&gt;0)+AD2260+AN2260+AS2260+T2260*(Hourly!J2260-AY2259)+R2260*(Hourly!G2260-AY2259))/(R2260+T2260)*(1-EXP(-(R2260+T2260)/(Input!$B$103*1000000)*3600))</f>
        <v>20.508394043322443</v>
      </c>
      <c r="AW2260" s="160">
        <f>AY2259+(AD2260+AN2260+AS2260+T2260*(Hourly!J2260-AY2259)+R2260*(Hourly!G2260-AY2259))/(R2260+T2260)*(1-EXP(-(R2260+T2260)/(Input!$B$103*1000000)*3600))</f>
        <v>23.165234657484699</v>
      </c>
      <c r="AX2260" s="24"/>
      <c r="AY2260" s="167">
        <f t="shared" si="569"/>
        <v>23.609104504289938</v>
      </c>
      <c r="BA2260" s="159">
        <f>IF(BI2260,Input!$B$66*1000*(Hourly!AX2260&gt;0),IF(BJ2260,-(AD2260+AN2260+AS2260+T2260*(Hourly!J2260-AY2259)+Q2260*(Hourly!G2260-AY2259))+(Q2260+T2260)*(BE2260-AY2259)/(1-EXP(-(Q2260+T2260)/(Input!$B$103*1000000)*3600))))/1000</f>
        <v>0</v>
      </c>
      <c r="BB2260" s="24">
        <f>IF(BO2260,-Input!$B$67*1000*(Hourly!AX2260&gt;0),IF(BN2260,-(AD2260+AN2260+AS2260+T2260*(Hourly!J2260-AY2259)+R2260*(Hourly!G2260-AY2259))+(R2260+T2260)*(BF2260-AY2259)/(1-EXP(-(R2260+T2260)/(Input!$B$103*1000000)*3600))))/1000</f>
        <v>0</v>
      </c>
      <c r="BC2260" s="160">
        <f t="shared" si="570"/>
        <v>0</v>
      </c>
      <c r="BD2260" s="24"/>
      <c r="BE2260" s="116">
        <f>IF(Hourly!AT2260=1,Input!$B$4,IF(Hourly!AT2260=0.5,Input!$F$4,0))</f>
        <v>20</v>
      </c>
      <c r="BF2260">
        <f>IF(Hourly!AT2260=1,Input!$B$5,IF(Hourly!AT2260=0.5,Input!$F$5,0))</f>
        <v>24</v>
      </c>
      <c r="BG2260" s="9">
        <f>Input!$B$35+0.0000000001</f>
        <v>23.900000000099997</v>
      </c>
      <c r="BI2260" s="116">
        <f t="shared" si="571"/>
        <v>0</v>
      </c>
      <c r="BJ2260">
        <f t="shared" si="572"/>
        <v>0</v>
      </c>
      <c r="BK2260">
        <f t="shared" si="573"/>
        <v>1</v>
      </c>
      <c r="BL2260">
        <f t="shared" si="574"/>
        <v>0</v>
      </c>
      <c r="BM2260">
        <f t="shared" si="575"/>
        <v>0</v>
      </c>
      <c r="BN2260">
        <f t="shared" si="576"/>
        <v>0</v>
      </c>
      <c r="BO2260" s="9">
        <f t="shared" si="577"/>
        <v>0</v>
      </c>
      <c r="BR2260" s="116">
        <f t="shared" si="564"/>
        <v>6505</v>
      </c>
      <c r="BS2260" s="39">
        <v>0</v>
      </c>
      <c r="BT2260" s="168">
        <v>0</v>
      </c>
      <c r="BV2260" s="116">
        <f>IF(Hourly!$AR2260&gt;0,AY2260,"")</f>
        <v>23.609104504289938</v>
      </c>
      <c r="BW2260">
        <f>IF(AND(BV2260&gt;(20.8+0.33*Hourly!$I2260),(BV2260&gt;24),(BV2260&lt;&gt;"")),1,0)</f>
        <v>0</v>
      </c>
      <c r="BX2260">
        <f>IF(AND(BV2260&gt;(21.8+0.33*Hourly!$I2260),(BV2260&gt;24),(BV2260&lt;&gt;"")),1,0)</f>
        <v>0</v>
      </c>
      <c r="BY2260" s="9">
        <f>IF(AND(BV2260&gt;(22.8+0.33*Hourly!$I2260),(BV2260&gt;24),(BV2260&lt;&gt;"")),1,0)</f>
        <v>0</v>
      </c>
    </row>
    <row r="2261" spans="5:77" x14ac:dyDescent="0.35">
      <c r="E2261">
        <f>Hourly!A2261</f>
        <v>2002</v>
      </c>
      <c r="F2261">
        <f>Hourly!B2261</f>
        <v>4</v>
      </c>
      <c r="G2261">
        <f>Hourly!C2261</f>
        <v>5</v>
      </c>
      <c r="H2261">
        <f>Hourly!D2261</f>
        <v>1</v>
      </c>
      <c r="I2261" s="163">
        <v>2257</v>
      </c>
      <c r="J2261" s="19">
        <f>Input!B$22*Input!B$79</f>
        <v>1411.3439999999998</v>
      </c>
      <c r="K2261" s="19">
        <f>Input!B$76*Input!B$88</f>
        <v>656.99775609756091</v>
      </c>
      <c r="L2261" s="19">
        <f>Input!B$77*Input!B$89</f>
        <v>130.99152542372883</v>
      </c>
      <c r="M2261" s="164">
        <f t="shared" si="565"/>
        <v>2199.3332815212898</v>
      </c>
      <c r="N2261" s="165">
        <f>(Input!B$109*Input!B$102)/3600*Input!B$108</f>
        <v>740.21399999999983</v>
      </c>
      <c r="O2261" s="165">
        <f>(1-Input!B$61)*(Input!B$109*Input!B$33)/3600*Input!B$108*Hourly!AU2261</f>
        <v>444.12839999999994</v>
      </c>
      <c r="P2261" s="19">
        <f>IF(AND(AY2260&gt;Hourly!G2261),(Input!B$109*(Input!B$33*Hourly!AU2261+Input!B$36))/3600*Input!B$108,(1-Input!B$61)*(Input!B$109*Input!B$33)/3600*Input!B$108*Hourly!AU2261)</f>
        <v>11547.338400000001</v>
      </c>
      <c r="Q2261" s="19">
        <f t="shared" si="562"/>
        <v>3383.6756815212898</v>
      </c>
      <c r="R2261" s="19">
        <f t="shared" si="566"/>
        <v>14486.885681521289</v>
      </c>
      <c r="S2261" s="165"/>
      <c r="T2261" s="165">
        <f>Input!B$78*Input!B$91</f>
        <v>189.625</v>
      </c>
      <c r="U2261" s="19">
        <f>IF(AND($AY2260&gt;Input!$B$52,Hourly!AI2261&gt;Input!$B$51),Input!$B$93*Input!$F$40*Input!$J$8/100*Hourly!AI2261,Input!$B$93*Input!$B$40*Input!$J$8/100*Hourly!AI2261)</f>
        <v>0</v>
      </c>
      <c r="V2261" s="19">
        <f>IF(AND($AY2260&gt;Input!$B$52,Hourly!AJ2261&gt;Input!$B$51),Input!$B$94*Input!$F$41*Input!$J$9/100*Hourly!AJ2261,Input!$B$94*Input!$B$41*Input!$J$9/100*Hourly!AJ2261)</f>
        <v>0</v>
      </c>
      <c r="W2261" s="19">
        <f>IF(AND($AY2260&gt;Input!$B$52,Hourly!AK2261&gt;Input!$B$51),Input!$B$95*Input!$F$42*Input!$J$10/100*Hourly!AK2261,Input!$B$95*Input!$B$42*Input!$J$10/100*Hourly!AK2261)</f>
        <v>0</v>
      </c>
      <c r="X2261" s="19">
        <f>IF(AND($AY2260&gt;Input!$B$52,Hourly!AL2261&gt;Input!$B$51),Input!$B$96*Input!$F$43*Input!$J$11/100*Hourly!AL2261,Input!$B$96*Input!$B$43*Input!$J$11/100*Hourly!AL2261)</f>
        <v>0</v>
      </c>
      <c r="Y2261" s="19">
        <f>IF(AND($AY2260&gt;Input!$B$52,Hourly!AM2261&gt;Input!$B$51),Input!$B$97*Input!$F$44*Input!$J$12/100*Hourly!AM2261,Input!$B$97*Input!$B$44*Input!$J$12/100*Hourly!AM2261)</f>
        <v>0</v>
      </c>
      <c r="Z2261" s="19">
        <f>IF(AND($AY2260&gt;Input!$B$52,Hourly!AN2261&gt;Input!$B$51),Input!$B$98*Input!$F$45*Input!$J$13/100*Hourly!AN2261,Input!$B$98*Input!$B$45*Input!$J$13/100*Hourly!AN2261)</f>
        <v>0</v>
      </c>
      <c r="AA2261" s="19">
        <f>IF(AND($AY2260&gt;Input!$B$52,Hourly!AO2261&gt;Input!$B$51),Input!$B$99*Input!$F$46*Input!$J$14/100*Hourly!AO2261,Input!$B$99*Input!$B$46*Input!$J$14/100*Hourly!AO2261)</f>
        <v>0</v>
      </c>
      <c r="AB2261" s="19">
        <f>IF(AND($AY2260&gt;Input!$B$52,Hourly!AP2261&gt;Input!$B$51),Input!$B$100*Input!$F$47*Input!$J$15/100*Hourly!AP2261,Input!$B$100*Input!$B$47*Input!$J$15/100*Hourly!AP2261)</f>
        <v>0</v>
      </c>
      <c r="AC2261" s="19">
        <f>IF(AND($AY2260&gt;Input!$B$52,Hourly!AQ2261&gt;Input!$B$51),Input!$B$101*Input!$F$48*Input!$J$16/100*Hourly!AQ2261,Input!$B$101*Input!$B$48*Input!$J$16/100*Hourly!AQ2261)</f>
        <v>0</v>
      </c>
      <c r="AD2261" s="165">
        <f t="shared" si="567"/>
        <v>0</v>
      </c>
      <c r="AE2261" s="19">
        <f>Hourly!AI2261/Input!$B$107*Input!$J$40*Input!$B$76*Input!$B$80</f>
        <v>0</v>
      </c>
      <c r="AF2261" s="19">
        <f>Hourly!AJ2261/Input!$B$107*Input!$J$41*Input!$B$76*Input!$B$81</f>
        <v>0</v>
      </c>
      <c r="AG2261" s="19">
        <f>Hourly!AK2261/Input!$B$107*Input!$J$42*Input!$B$76*Input!$B$82</f>
        <v>0</v>
      </c>
      <c r="AH2261" s="19">
        <f>Hourly!AL2261/Input!$B$107*Input!$J$43*Input!$B$76*Input!$B$83</f>
        <v>0</v>
      </c>
      <c r="AI2261" s="19">
        <f>Hourly!AM2261/Input!$B$107*Input!$J$44*Input!$B$76*Input!$B$84</f>
        <v>0</v>
      </c>
      <c r="AJ2261" s="19">
        <f>Hourly!AN2261/Input!$B$107*Input!$J$45*Input!$B$76*Input!$B$85</f>
        <v>0</v>
      </c>
      <c r="AK2261" s="19">
        <f>Hourly!AO2261/Input!$B$107*Input!$J$46*Input!$B$76*Input!$B$86</f>
        <v>0</v>
      </c>
      <c r="AL2261" s="19">
        <f>Hourly!AP2261/Input!$B$107*Input!$J$47*Input!$B$76*Input!$B$87</f>
        <v>0</v>
      </c>
      <c r="AM2261" s="164">
        <f>Hourly!AQ2261/Input!$B$107*Input!$J$48*Input!$B$77*Input!$B$89</f>
        <v>0</v>
      </c>
      <c r="AN2261" s="165">
        <f t="shared" si="563"/>
        <v>0</v>
      </c>
      <c r="AO2261" s="116">
        <f>Input!B$55*Input!$B$18*Input!B$112*Hourly!AR2261</f>
        <v>2398.5</v>
      </c>
      <c r="AP2261">
        <f>Input!B$113*Input!B$114*Input!B$90*Input!B$56*Hourly!AS2261</f>
        <v>2214</v>
      </c>
      <c r="AQ2261">
        <f>Input!B$90*Input!B$57*Hourly!AS2261</f>
        <v>2214</v>
      </c>
      <c r="AR2261" s="19">
        <f>0.5*Input!$B$63*Hourly!AU2261</f>
        <v>61.5</v>
      </c>
      <c r="AS2261" s="165">
        <f t="shared" si="568"/>
        <v>6857.25</v>
      </c>
      <c r="AT2261" s="159">
        <f>AY2260+(Input!$B$66*1000*(Hourly!AX2261&gt;0)+AD2261+AN2261+AS2261+T2261*(Hourly!J2261-AY2260)+Q2261*(Hourly!G2261-AY2260))/(Q2261+T2261)*(1-EXP(-(Q2261+T2261)/(Input!$B$103*1000000)*3600))</f>
        <v>26.1758756212005</v>
      </c>
      <c r="AU2261" s="24">
        <f>AY2260+(AD2261+AN2261+AS2261+T2261*(Hourly!J2261-AY2260)+Q2261*(Hourly!G2261-AY2260))/(Q2261+T2261)*(1-EXP(-(Q2261+T2261)/(Input!$B$103*1000000)*3600))</f>
        <v>23.478927869070379</v>
      </c>
      <c r="AV2261" s="24">
        <f>AY2260+(-Input!$B$67*1000*(Hourly!AX2261&gt;0)+AD2261+AN2261+AS2261+T2261*(Hourly!J2261-AY2260)+R2261*(Hourly!G2261-AY2260))/(R2261+T2261)*(1-EXP(-(R2261+T2261)/(Input!$B$103*1000000)*3600))</f>
        <v>20.357663117106306</v>
      </c>
      <c r="AW2261" s="160">
        <f>AY2260+(AD2261+AN2261+AS2261+T2261*(Hourly!J2261-AY2260)+R2261*(Hourly!G2261-AY2260))/(R2261+T2261)*(1-EXP(-(R2261+T2261)/(Input!$B$103*1000000)*3600))</f>
        <v>23.014503731268565</v>
      </c>
      <c r="AX2261" s="24"/>
      <c r="AY2261" s="167">
        <f t="shared" si="569"/>
        <v>23.478927869070379</v>
      </c>
      <c r="BA2261" s="159">
        <f>IF(BI2261,Input!$B$66*1000*(Hourly!AX2261&gt;0),IF(BJ2261,-(AD2261+AN2261+AS2261+T2261*(Hourly!J2261-AY2260)+Q2261*(Hourly!G2261-AY2260))+(Q2261+T2261)*(BE2261-AY2260)/(1-EXP(-(Q2261+T2261)/(Input!$B$103*1000000)*3600))))/1000</f>
        <v>0</v>
      </c>
      <c r="BB2261" s="24">
        <f>IF(BO2261,-Input!$B$67*1000*(Hourly!AX2261&gt;0),IF(BN2261,-(AD2261+AN2261+AS2261+T2261*(Hourly!J2261-AY2260)+R2261*(Hourly!G2261-AY2260))+(R2261+T2261)*(BF2261-AY2260)/(1-EXP(-(R2261+T2261)/(Input!$B$103*1000000)*3600))))/1000</f>
        <v>0</v>
      </c>
      <c r="BC2261" s="160">
        <f t="shared" si="570"/>
        <v>0</v>
      </c>
      <c r="BD2261" s="24"/>
      <c r="BE2261" s="116">
        <f>IF(Hourly!AT2261=1,Input!$B$4,IF(Hourly!AT2261=0.5,Input!$F$4,0))</f>
        <v>16</v>
      </c>
      <c r="BF2261">
        <f>IF(Hourly!AT2261=1,Input!$B$5,IF(Hourly!AT2261=0.5,Input!$F$5,0))</f>
        <v>24</v>
      </c>
      <c r="BG2261" s="9">
        <f>Input!$B$35+0.0000000001</f>
        <v>23.900000000099997</v>
      </c>
      <c r="BI2261" s="116">
        <f t="shared" si="571"/>
        <v>0</v>
      </c>
      <c r="BJ2261">
        <f t="shared" si="572"/>
        <v>0</v>
      </c>
      <c r="BK2261">
        <f t="shared" si="573"/>
        <v>1</v>
      </c>
      <c r="BL2261">
        <f t="shared" si="574"/>
        <v>0</v>
      </c>
      <c r="BM2261">
        <f t="shared" si="575"/>
        <v>0</v>
      </c>
      <c r="BN2261">
        <f t="shared" si="576"/>
        <v>0</v>
      </c>
      <c r="BO2261" s="9">
        <f t="shared" si="577"/>
        <v>0</v>
      </c>
      <c r="BR2261" s="116">
        <f t="shared" si="564"/>
        <v>6504</v>
      </c>
      <c r="BS2261" s="39">
        <v>0</v>
      </c>
      <c r="BT2261" s="168">
        <v>0</v>
      </c>
      <c r="BV2261" s="116">
        <f>IF(Hourly!$AR2261&gt;0,AY2261,"")</f>
        <v>23.478927869070379</v>
      </c>
      <c r="BW2261">
        <f>IF(AND(BV2261&gt;(20.8+0.33*Hourly!$I2261),(BV2261&gt;24),(BV2261&lt;&gt;"")),1,0)</f>
        <v>0</v>
      </c>
      <c r="BX2261">
        <f>IF(AND(BV2261&gt;(21.8+0.33*Hourly!$I2261),(BV2261&gt;24),(BV2261&lt;&gt;"")),1,0)</f>
        <v>0</v>
      </c>
      <c r="BY2261" s="9">
        <f>IF(AND(BV2261&gt;(22.8+0.33*Hourly!$I2261),(BV2261&gt;24),(BV2261&lt;&gt;"")),1,0)</f>
        <v>0</v>
      </c>
    </row>
    <row r="2262" spans="5:77" x14ac:dyDescent="0.35">
      <c r="E2262">
        <f>Hourly!A2262</f>
        <v>2002</v>
      </c>
      <c r="F2262">
        <f>Hourly!B2262</f>
        <v>4</v>
      </c>
      <c r="G2262">
        <f>Hourly!C2262</f>
        <v>5</v>
      </c>
      <c r="H2262">
        <f>Hourly!D2262</f>
        <v>2</v>
      </c>
      <c r="I2262" s="163">
        <v>2258</v>
      </c>
      <c r="J2262" s="19">
        <f>Input!B$22*Input!B$79</f>
        <v>1411.3439999999998</v>
      </c>
      <c r="K2262" s="19">
        <f>Input!B$76*Input!B$88</f>
        <v>656.99775609756091</v>
      </c>
      <c r="L2262" s="19">
        <f>Input!B$77*Input!B$89</f>
        <v>130.99152542372883</v>
      </c>
      <c r="M2262" s="164">
        <f t="shared" si="565"/>
        <v>2199.3332815212898</v>
      </c>
      <c r="N2262" s="165">
        <f>(Input!B$109*Input!B$102)/3600*Input!B$108</f>
        <v>740.21399999999983</v>
      </c>
      <c r="O2262" s="165">
        <f>(1-Input!B$61)*(Input!B$109*Input!B$33)/3600*Input!B$108*Hourly!AU2262</f>
        <v>444.12839999999994</v>
      </c>
      <c r="P2262" s="19">
        <f>IF(AND(AY2261&gt;Hourly!G2262),(Input!B$109*(Input!B$33*Hourly!AU2262+Input!B$36))/3600*Input!B$108,(1-Input!B$61)*(Input!B$109*Input!B$33)/3600*Input!B$108*Hourly!AU2262)</f>
        <v>11547.338400000001</v>
      </c>
      <c r="Q2262" s="19">
        <f t="shared" si="562"/>
        <v>3383.6756815212898</v>
      </c>
      <c r="R2262" s="19">
        <f t="shared" si="566"/>
        <v>14486.885681521289</v>
      </c>
      <c r="S2262" s="165"/>
      <c r="T2262" s="165">
        <f>Input!B$78*Input!B$91</f>
        <v>189.625</v>
      </c>
      <c r="U2262" s="19">
        <f>IF(AND($AY2261&gt;Input!$B$52,Hourly!AI2262&gt;Input!$B$51),Input!$B$93*Input!$F$40*Input!$J$8/100*Hourly!AI2262,Input!$B$93*Input!$B$40*Input!$J$8/100*Hourly!AI2262)</f>
        <v>0</v>
      </c>
      <c r="V2262" s="19">
        <f>IF(AND($AY2261&gt;Input!$B$52,Hourly!AJ2262&gt;Input!$B$51),Input!$B$94*Input!$F$41*Input!$J$9/100*Hourly!AJ2262,Input!$B$94*Input!$B$41*Input!$J$9/100*Hourly!AJ2262)</f>
        <v>0</v>
      </c>
      <c r="W2262" s="19">
        <f>IF(AND($AY2261&gt;Input!$B$52,Hourly!AK2262&gt;Input!$B$51),Input!$B$95*Input!$F$42*Input!$J$10/100*Hourly!AK2262,Input!$B$95*Input!$B$42*Input!$J$10/100*Hourly!AK2262)</f>
        <v>0</v>
      </c>
      <c r="X2262" s="19">
        <f>IF(AND($AY2261&gt;Input!$B$52,Hourly!AL2262&gt;Input!$B$51),Input!$B$96*Input!$F$43*Input!$J$11/100*Hourly!AL2262,Input!$B$96*Input!$B$43*Input!$J$11/100*Hourly!AL2262)</f>
        <v>0</v>
      </c>
      <c r="Y2262" s="19">
        <f>IF(AND($AY2261&gt;Input!$B$52,Hourly!AM2262&gt;Input!$B$51),Input!$B$97*Input!$F$44*Input!$J$12/100*Hourly!AM2262,Input!$B$97*Input!$B$44*Input!$J$12/100*Hourly!AM2262)</f>
        <v>0</v>
      </c>
      <c r="Z2262" s="19">
        <f>IF(AND($AY2261&gt;Input!$B$52,Hourly!AN2262&gt;Input!$B$51),Input!$B$98*Input!$F$45*Input!$J$13/100*Hourly!AN2262,Input!$B$98*Input!$B$45*Input!$J$13/100*Hourly!AN2262)</f>
        <v>0</v>
      </c>
      <c r="AA2262" s="19">
        <f>IF(AND($AY2261&gt;Input!$B$52,Hourly!AO2262&gt;Input!$B$51),Input!$B$99*Input!$F$46*Input!$J$14/100*Hourly!AO2262,Input!$B$99*Input!$B$46*Input!$J$14/100*Hourly!AO2262)</f>
        <v>0</v>
      </c>
      <c r="AB2262" s="19">
        <f>IF(AND($AY2261&gt;Input!$B$52,Hourly!AP2262&gt;Input!$B$51),Input!$B$100*Input!$F$47*Input!$J$15/100*Hourly!AP2262,Input!$B$100*Input!$B$47*Input!$J$15/100*Hourly!AP2262)</f>
        <v>0</v>
      </c>
      <c r="AC2262" s="19">
        <f>IF(AND($AY2261&gt;Input!$B$52,Hourly!AQ2262&gt;Input!$B$51),Input!$B$101*Input!$F$48*Input!$J$16/100*Hourly!AQ2262,Input!$B$101*Input!$B$48*Input!$J$16/100*Hourly!AQ2262)</f>
        <v>0</v>
      </c>
      <c r="AD2262" s="165">
        <f t="shared" si="567"/>
        <v>0</v>
      </c>
      <c r="AE2262" s="19">
        <f>Hourly!AI2262/Input!$B$107*Input!$J$40*Input!$B$76*Input!$B$80</f>
        <v>0</v>
      </c>
      <c r="AF2262" s="19">
        <f>Hourly!AJ2262/Input!$B$107*Input!$J$41*Input!$B$76*Input!$B$81</f>
        <v>0</v>
      </c>
      <c r="AG2262" s="19">
        <f>Hourly!AK2262/Input!$B$107*Input!$J$42*Input!$B$76*Input!$B$82</f>
        <v>0</v>
      </c>
      <c r="AH2262" s="19">
        <f>Hourly!AL2262/Input!$B$107*Input!$J$43*Input!$B$76*Input!$B$83</f>
        <v>0</v>
      </c>
      <c r="AI2262" s="19">
        <f>Hourly!AM2262/Input!$B$107*Input!$J$44*Input!$B$76*Input!$B$84</f>
        <v>0</v>
      </c>
      <c r="AJ2262" s="19">
        <f>Hourly!AN2262/Input!$B$107*Input!$J$45*Input!$B$76*Input!$B$85</f>
        <v>0</v>
      </c>
      <c r="AK2262" s="19">
        <f>Hourly!AO2262/Input!$B$107*Input!$J$46*Input!$B$76*Input!$B$86</f>
        <v>0</v>
      </c>
      <c r="AL2262" s="19">
        <f>Hourly!AP2262/Input!$B$107*Input!$J$47*Input!$B$76*Input!$B$87</f>
        <v>0</v>
      </c>
      <c r="AM2262" s="164">
        <f>Hourly!AQ2262/Input!$B$107*Input!$J$48*Input!$B$77*Input!$B$89</f>
        <v>0</v>
      </c>
      <c r="AN2262" s="165">
        <f t="shared" si="563"/>
        <v>0</v>
      </c>
      <c r="AO2262" s="116">
        <f>Input!B$55*Input!$B$18*Input!B$112*Hourly!AR2262</f>
        <v>2398.5</v>
      </c>
      <c r="AP2262">
        <f>Input!B$113*Input!B$114*Input!B$90*Input!B$56*Hourly!AS2262</f>
        <v>2214</v>
      </c>
      <c r="AQ2262">
        <f>Input!B$90*Input!B$57*Hourly!AS2262</f>
        <v>2214</v>
      </c>
      <c r="AR2262" s="19">
        <f>0.5*Input!$B$63*Hourly!AU2262</f>
        <v>61.5</v>
      </c>
      <c r="AS2262" s="165">
        <f t="shared" si="568"/>
        <v>6857.25</v>
      </c>
      <c r="AT2262" s="159">
        <f>AY2261+(Input!$B$66*1000*(Hourly!AX2262&gt;0)+AD2262+AN2262+AS2262+T2262*(Hourly!J2262-AY2261)+Q2262*(Hourly!G2262-AY2261))/(Q2262+T2262)*(1-EXP(-(Q2262+T2262)/(Input!$B$103*1000000)*3600))</f>
        <v>26.042390700635163</v>
      </c>
      <c r="AU2262" s="24">
        <f>AY2261+(AD2262+AN2262+AS2262+T2262*(Hourly!J2262-AY2261)+Q2262*(Hourly!G2262-AY2261))/(Q2262+T2262)*(1-EXP(-(Q2262+T2262)/(Input!$B$103*1000000)*3600))</f>
        <v>23.345442948505042</v>
      </c>
      <c r="AV2262" s="24">
        <f>AY2261+(-Input!$B$67*1000*(Hourly!AX2262&gt;0)+AD2262+AN2262+AS2262+T2262*(Hourly!J2262-AY2261)+R2262*(Hourly!G2262-AY2261))/(R2262+T2262)*(1-EXP(-(R2262+T2262)/(Input!$B$103*1000000)*3600))</f>
        <v>20.213317805779475</v>
      </c>
      <c r="AW2262" s="160">
        <f>AY2261+(AD2262+AN2262+AS2262+T2262*(Hourly!J2262-AY2261)+R2262*(Hourly!G2262-AY2261))/(R2262+T2262)*(1-EXP(-(R2262+T2262)/(Input!$B$103*1000000)*3600))</f>
        <v>22.870158419941731</v>
      </c>
      <c r="AX2262" s="24"/>
      <c r="AY2262" s="167">
        <f t="shared" si="569"/>
        <v>23.345442948505042</v>
      </c>
      <c r="BA2262" s="159">
        <f>IF(BI2262,Input!$B$66*1000*(Hourly!AX2262&gt;0),IF(BJ2262,-(AD2262+AN2262+AS2262+T2262*(Hourly!J2262-AY2261)+Q2262*(Hourly!G2262-AY2261))+(Q2262+T2262)*(BE2262-AY2261)/(1-EXP(-(Q2262+T2262)/(Input!$B$103*1000000)*3600))))/1000</f>
        <v>0</v>
      </c>
      <c r="BB2262" s="24">
        <f>IF(BO2262,-Input!$B$67*1000*(Hourly!AX2262&gt;0),IF(BN2262,-(AD2262+AN2262+AS2262+T2262*(Hourly!J2262-AY2261)+R2262*(Hourly!G2262-AY2261))+(R2262+T2262)*(BF2262-AY2261)/(1-EXP(-(R2262+T2262)/(Input!$B$103*1000000)*3600))))/1000</f>
        <v>0</v>
      </c>
      <c r="BC2262" s="160">
        <f t="shared" si="570"/>
        <v>0</v>
      </c>
      <c r="BD2262" s="24"/>
      <c r="BE2262" s="116">
        <f>IF(Hourly!AT2262=1,Input!$B$4,IF(Hourly!AT2262=0.5,Input!$F$4,0))</f>
        <v>16</v>
      </c>
      <c r="BF2262">
        <f>IF(Hourly!AT2262=1,Input!$B$5,IF(Hourly!AT2262=0.5,Input!$F$5,0))</f>
        <v>24</v>
      </c>
      <c r="BG2262" s="9">
        <f>Input!$B$35+0.0000000001</f>
        <v>23.900000000099997</v>
      </c>
      <c r="BI2262" s="116">
        <f t="shared" si="571"/>
        <v>0</v>
      </c>
      <c r="BJ2262">
        <f t="shared" si="572"/>
        <v>0</v>
      </c>
      <c r="BK2262">
        <f t="shared" si="573"/>
        <v>1</v>
      </c>
      <c r="BL2262">
        <f t="shared" si="574"/>
        <v>0</v>
      </c>
      <c r="BM2262">
        <f t="shared" si="575"/>
        <v>0</v>
      </c>
      <c r="BN2262">
        <f t="shared" si="576"/>
        <v>0</v>
      </c>
      <c r="BO2262" s="9">
        <f t="shared" si="577"/>
        <v>0</v>
      </c>
      <c r="BR2262" s="116">
        <f t="shared" si="564"/>
        <v>6503</v>
      </c>
      <c r="BS2262" s="39">
        <v>0</v>
      </c>
      <c r="BT2262" s="168">
        <v>0</v>
      </c>
      <c r="BV2262" s="116">
        <f>IF(Hourly!$AR2262&gt;0,AY2262,"")</f>
        <v>23.345442948505042</v>
      </c>
      <c r="BW2262">
        <f>IF(AND(BV2262&gt;(20.8+0.33*Hourly!$I2262),(BV2262&gt;24),(BV2262&lt;&gt;"")),1,0)</f>
        <v>0</v>
      </c>
      <c r="BX2262">
        <f>IF(AND(BV2262&gt;(21.8+0.33*Hourly!$I2262),(BV2262&gt;24),(BV2262&lt;&gt;"")),1,0)</f>
        <v>0</v>
      </c>
      <c r="BY2262" s="9">
        <f>IF(AND(BV2262&gt;(22.8+0.33*Hourly!$I2262),(BV2262&gt;24),(BV2262&lt;&gt;"")),1,0)</f>
        <v>0</v>
      </c>
    </row>
    <row r="2263" spans="5:77" x14ac:dyDescent="0.35">
      <c r="E2263">
        <f>Hourly!A2263</f>
        <v>2002</v>
      </c>
      <c r="F2263">
        <f>Hourly!B2263</f>
        <v>4</v>
      </c>
      <c r="G2263">
        <f>Hourly!C2263</f>
        <v>5</v>
      </c>
      <c r="H2263">
        <f>Hourly!D2263</f>
        <v>3</v>
      </c>
      <c r="I2263" s="163">
        <v>2259</v>
      </c>
      <c r="J2263" s="19">
        <f>Input!B$22*Input!B$79</f>
        <v>1411.3439999999998</v>
      </c>
      <c r="K2263" s="19">
        <f>Input!B$76*Input!B$88</f>
        <v>656.99775609756091</v>
      </c>
      <c r="L2263" s="19">
        <f>Input!B$77*Input!B$89</f>
        <v>130.99152542372883</v>
      </c>
      <c r="M2263" s="164">
        <f t="shared" si="565"/>
        <v>2199.3332815212898</v>
      </c>
      <c r="N2263" s="165">
        <f>(Input!B$109*Input!B$102)/3600*Input!B$108</f>
        <v>740.21399999999983</v>
      </c>
      <c r="O2263" s="165">
        <f>(1-Input!B$61)*(Input!B$109*Input!B$33)/3600*Input!B$108*Hourly!AU2263</f>
        <v>444.12839999999994</v>
      </c>
      <c r="P2263" s="19">
        <f>IF(AND(AY2262&gt;Hourly!G2263),(Input!B$109*(Input!B$33*Hourly!AU2263+Input!B$36))/3600*Input!B$108,(1-Input!B$61)*(Input!B$109*Input!B$33)/3600*Input!B$108*Hourly!AU2263)</f>
        <v>11547.338400000001</v>
      </c>
      <c r="Q2263" s="19">
        <f t="shared" si="562"/>
        <v>3383.6756815212898</v>
      </c>
      <c r="R2263" s="19">
        <f t="shared" si="566"/>
        <v>14486.885681521289</v>
      </c>
      <c r="S2263" s="165"/>
      <c r="T2263" s="165">
        <f>Input!B$78*Input!B$91</f>
        <v>189.625</v>
      </c>
      <c r="U2263" s="19">
        <f>IF(AND($AY2262&gt;Input!$B$52,Hourly!AI2263&gt;Input!$B$51),Input!$B$93*Input!$F$40*Input!$J$8/100*Hourly!AI2263,Input!$B$93*Input!$B$40*Input!$J$8/100*Hourly!AI2263)</f>
        <v>0</v>
      </c>
      <c r="V2263" s="19">
        <f>IF(AND($AY2262&gt;Input!$B$52,Hourly!AJ2263&gt;Input!$B$51),Input!$B$94*Input!$F$41*Input!$J$9/100*Hourly!AJ2263,Input!$B$94*Input!$B$41*Input!$J$9/100*Hourly!AJ2263)</f>
        <v>0</v>
      </c>
      <c r="W2263" s="19">
        <f>IF(AND($AY2262&gt;Input!$B$52,Hourly!AK2263&gt;Input!$B$51),Input!$B$95*Input!$F$42*Input!$J$10/100*Hourly!AK2263,Input!$B$95*Input!$B$42*Input!$J$10/100*Hourly!AK2263)</f>
        <v>0</v>
      </c>
      <c r="X2263" s="19">
        <f>IF(AND($AY2262&gt;Input!$B$52,Hourly!AL2263&gt;Input!$B$51),Input!$B$96*Input!$F$43*Input!$J$11/100*Hourly!AL2263,Input!$B$96*Input!$B$43*Input!$J$11/100*Hourly!AL2263)</f>
        <v>0</v>
      </c>
      <c r="Y2263" s="19">
        <f>IF(AND($AY2262&gt;Input!$B$52,Hourly!AM2263&gt;Input!$B$51),Input!$B$97*Input!$F$44*Input!$J$12/100*Hourly!AM2263,Input!$B$97*Input!$B$44*Input!$J$12/100*Hourly!AM2263)</f>
        <v>0</v>
      </c>
      <c r="Z2263" s="19">
        <f>IF(AND($AY2262&gt;Input!$B$52,Hourly!AN2263&gt;Input!$B$51),Input!$B$98*Input!$F$45*Input!$J$13/100*Hourly!AN2263,Input!$B$98*Input!$B$45*Input!$J$13/100*Hourly!AN2263)</f>
        <v>0</v>
      </c>
      <c r="AA2263" s="19">
        <f>IF(AND($AY2262&gt;Input!$B$52,Hourly!AO2263&gt;Input!$B$51),Input!$B$99*Input!$F$46*Input!$J$14/100*Hourly!AO2263,Input!$B$99*Input!$B$46*Input!$J$14/100*Hourly!AO2263)</f>
        <v>0</v>
      </c>
      <c r="AB2263" s="19">
        <f>IF(AND($AY2262&gt;Input!$B$52,Hourly!AP2263&gt;Input!$B$51),Input!$B$100*Input!$F$47*Input!$J$15/100*Hourly!AP2263,Input!$B$100*Input!$B$47*Input!$J$15/100*Hourly!AP2263)</f>
        <v>0</v>
      </c>
      <c r="AC2263" s="19">
        <f>IF(AND($AY2262&gt;Input!$B$52,Hourly!AQ2263&gt;Input!$B$51),Input!$B$101*Input!$F$48*Input!$J$16/100*Hourly!AQ2263,Input!$B$101*Input!$B$48*Input!$J$16/100*Hourly!AQ2263)</f>
        <v>0</v>
      </c>
      <c r="AD2263" s="165">
        <f t="shared" si="567"/>
        <v>0</v>
      </c>
      <c r="AE2263" s="19">
        <f>Hourly!AI2263/Input!$B$107*Input!$J$40*Input!$B$76*Input!$B$80</f>
        <v>0</v>
      </c>
      <c r="AF2263" s="19">
        <f>Hourly!AJ2263/Input!$B$107*Input!$J$41*Input!$B$76*Input!$B$81</f>
        <v>0</v>
      </c>
      <c r="AG2263" s="19">
        <f>Hourly!AK2263/Input!$B$107*Input!$J$42*Input!$B$76*Input!$B$82</f>
        <v>0</v>
      </c>
      <c r="AH2263" s="19">
        <f>Hourly!AL2263/Input!$B$107*Input!$J$43*Input!$B$76*Input!$B$83</f>
        <v>0</v>
      </c>
      <c r="AI2263" s="19">
        <f>Hourly!AM2263/Input!$B$107*Input!$J$44*Input!$B$76*Input!$B$84</f>
        <v>0</v>
      </c>
      <c r="AJ2263" s="19">
        <f>Hourly!AN2263/Input!$B$107*Input!$J$45*Input!$B$76*Input!$B$85</f>
        <v>0</v>
      </c>
      <c r="AK2263" s="19">
        <f>Hourly!AO2263/Input!$B$107*Input!$J$46*Input!$B$76*Input!$B$86</f>
        <v>0</v>
      </c>
      <c r="AL2263" s="19">
        <f>Hourly!AP2263/Input!$B$107*Input!$J$47*Input!$B$76*Input!$B$87</f>
        <v>0</v>
      </c>
      <c r="AM2263" s="164">
        <f>Hourly!AQ2263/Input!$B$107*Input!$J$48*Input!$B$77*Input!$B$89</f>
        <v>0</v>
      </c>
      <c r="AN2263" s="165">
        <f t="shared" si="563"/>
        <v>0</v>
      </c>
      <c r="AO2263" s="116">
        <f>Input!B$55*Input!$B$18*Input!B$112*Hourly!AR2263</f>
        <v>2398.5</v>
      </c>
      <c r="AP2263">
        <f>Input!B$113*Input!B$114*Input!B$90*Input!B$56*Hourly!AS2263</f>
        <v>2214</v>
      </c>
      <c r="AQ2263">
        <f>Input!B$90*Input!B$57*Hourly!AS2263</f>
        <v>2214</v>
      </c>
      <c r="AR2263" s="19">
        <f>0.5*Input!$B$63*Hourly!AU2263</f>
        <v>61.5</v>
      </c>
      <c r="AS2263" s="165">
        <f t="shared" si="568"/>
        <v>6857.25</v>
      </c>
      <c r="AT2263" s="159">
        <f>AY2262+(Input!$B$66*1000*(Hourly!AX2263&gt;0)+AD2263+AN2263+AS2263+T2263*(Hourly!J2263-AY2262)+Q2263*(Hourly!G2263-AY2262))/(Q2263+T2263)*(1-EXP(-(Q2263+T2263)/(Input!$B$103*1000000)*3600))</f>
        <v>25.904716817034942</v>
      </c>
      <c r="AU2263" s="24">
        <f>AY2262+(AD2263+AN2263+AS2263+T2263*(Hourly!J2263-AY2262)+Q2263*(Hourly!G2263-AY2262))/(Q2263+T2263)*(1-EXP(-(Q2263+T2263)/(Input!$B$103*1000000)*3600))</f>
        <v>23.20776906490482</v>
      </c>
      <c r="AV2263" s="24">
        <f>AY2262+(-Input!$B$67*1000*(Hourly!AX2263&gt;0)+AD2263+AN2263+AS2263+T2263*(Hourly!J2263-AY2262)+R2263*(Hourly!G2263-AY2262))/(R2263+T2263)*(1-EXP(-(R2263+T2263)/(Input!$B$103*1000000)*3600))</f>
        <v>20.061944274947304</v>
      </c>
      <c r="AW2263" s="160">
        <f>AY2262+(AD2263+AN2263+AS2263+T2263*(Hourly!J2263-AY2262)+R2263*(Hourly!G2263-AY2262))/(R2263+T2263)*(1-EXP(-(R2263+T2263)/(Input!$B$103*1000000)*3600))</f>
        <v>22.718784889109561</v>
      </c>
      <c r="AX2263" s="24"/>
      <c r="AY2263" s="167">
        <f t="shared" si="569"/>
        <v>23.20776906490482</v>
      </c>
      <c r="BA2263" s="159">
        <f>IF(BI2263,Input!$B$66*1000*(Hourly!AX2263&gt;0),IF(BJ2263,-(AD2263+AN2263+AS2263+T2263*(Hourly!J2263-AY2262)+Q2263*(Hourly!G2263-AY2262))+(Q2263+T2263)*(BE2263-AY2262)/(1-EXP(-(Q2263+T2263)/(Input!$B$103*1000000)*3600))))/1000</f>
        <v>0</v>
      </c>
      <c r="BB2263" s="24">
        <f>IF(BO2263,-Input!$B$67*1000*(Hourly!AX2263&gt;0),IF(BN2263,-(AD2263+AN2263+AS2263+T2263*(Hourly!J2263-AY2262)+R2263*(Hourly!G2263-AY2262))+(R2263+T2263)*(BF2263-AY2262)/(1-EXP(-(R2263+T2263)/(Input!$B$103*1000000)*3600))))/1000</f>
        <v>0</v>
      </c>
      <c r="BC2263" s="160">
        <f t="shared" si="570"/>
        <v>0</v>
      </c>
      <c r="BD2263" s="24"/>
      <c r="BE2263" s="116">
        <f>IF(Hourly!AT2263=1,Input!$B$4,IF(Hourly!AT2263=0.5,Input!$F$4,0))</f>
        <v>16</v>
      </c>
      <c r="BF2263">
        <f>IF(Hourly!AT2263=1,Input!$B$5,IF(Hourly!AT2263=0.5,Input!$F$5,0))</f>
        <v>24</v>
      </c>
      <c r="BG2263" s="9">
        <f>Input!$B$35+0.0000000001</f>
        <v>23.900000000099997</v>
      </c>
      <c r="BI2263" s="116">
        <f t="shared" si="571"/>
        <v>0</v>
      </c>
      <c r="BJ2263">
        <f t="shared" si="572"/>
        <v>0</v>
      </c>
      <c r="BK2263">
        <f t="shared" si="573"/>
        <v>1</v>
      </c>
      <c r="BL2263">
        <f t="shared" si="574"/>
        <v>0</v>
      </c>
      <c r="BM2263">
        <f t="shared" si="575"/>
        <v>0</v>
      </c>
      <c r="BN2263">
        <f t="shared" si="576"/>
        <v>0</v>
      </c>
      <c r="BO2263" s="9">
        <f t="shared" si="577"/>
        <v>0</v>
      </c>
      <c r="BR2263" s="116">
        <f t="shared" si="564"/>
        <v>6502</v>
      </c>
      <c r="BS2263" s="39">
        <v>0</v>
      </c>
      <c r="BT2263" s="168">
        <v>0</v>
      </c>
      <c r="BV2263" s="116">
        <f>IF(Hourly!$AR2263&gt;0,AY2263,"")</f>
        <v>23.20776906490482</v>
      </c>
      <c r="BW2263">
        <f>IF(AND(BV2263&gt;(20.8+0.33*Hourly!$I2263),(BV2263&gt;24),(BV2263&lt;&gt;"")),1,0)</f>
        <v>0</v>
      </c>
      <c r="BX2263">
        <f>IF(AND(BV2263&gt;(21.8+0.33*Hourly!$I2263),(BV2263&gt;24),(BV2263&lt;&gt;"")),1,0)</f>
        <v>0</v>
      </c>
      <c r="BY2263" s="9">
        <f>IF(AND(BV2263&gt;(22.8+0.33*Hourly!$I2263),(BV2263&gt;24),(BV2263&lt;&gt;"")),1,0)</f>
        <v>0</v>
      </c>
    </row>
    <row r="2264" spans="5:77" x14ac:dyDescent="0.35">
      <c r="E2264">
        <f>Hourly!A2264</f>
        <v>2002</v>
      </c>
      <c r="F2264">
        <f>Hourly!B2264</f>
        <v>4</v>
      </c>
      <c r="G2264">
        <f>Hourly!C2264</f>
        <v>5</v>
      </c>
      <c r="H2264">
        <f>Hourly!D2264</f>
        <v>4</v>
      </c>
      <c r="I2264" s="163">
        <v>2260</v>
      </c>
      <c r="J2264" s="19">
        <f>Input!B$22*Input!B$79</f>
        <v>1411.3439999999998</v>
      </c>
      <c r="K2264" s="19">
        <f>Input!B$76*Input!B$88</f>
        <v>656.99775609756091</v>
      </c>
      <c r="L2264" s="19">
        <f>Input!B$77*Input!B$89</f>
        <v>130.99152542372883</v>
      </c>
      <c r="M2264" s="164">
        <f t="shared" si="565"/>
        <v>2199.3332815212898</v>
      </c>
      <c r="N2264" s="165">
        <f>(Input!B$109*Input!B$102)/3600*Input!B$108</f>
        <v>740.21399999999983</v>
      </c>
      <c r="O2264" s="165">
        <f>(1-Input!B$61)*(Input!B$109*Input!B$33)/3600*Input!B$108*Hourly!AU2264</f>
        <v>444.12839999999994</v>
      </c>
      <c r="P2264" s="19">
        <f>IF(AND(AY2263&gt;Hourly!G2264),(Input!B$109*(Input!B$33*Hourly!AU2264+Input!B$36))/3600*Input!B$108,(1-Input!B$61)*(Input!B$109*Input!B$33)/3600*Input!B$108*Hourly!AU2264)</f>
        <v>11547.338400000001</v>
      </c>
      <c r="Q2264" s="19">
        <f t="shared" si="562"/>
        <v>3383.6756815212898</v>
      </c>
      <c r="R2264" s="19">
        <f t="shared" si="566"/>
        <v>14486.885681521289</v>
      </c>
      <c r="S2264" s="165"/>
      <c r="T2264" s="165">
        <f>Input!B$78*Input!B$91</f>
        <v>189.625</v>
      </c>
      <c r="U2264" s="19">
        <f>IF(AND($AY2263&gt;Input!$B$52,Hourly!AI2264&gt;Input!$B$51),Input!$B$93*Input!$F$40*Input!$J$8/100*Hourly!AI2264,Input!$B$93*Input!$B$40*Input!$J$8/100*Hourly!AI2264)</f>
        <v>0</v>
      </c>
      <c r="V2264" s="19">
        <f>IF(AND($AY2263&gt;Input!$B$52,Hourly!AJ2264&gt;Input!$B$51),Input!$B$94*Input!$F$41*Input!$J$9/100*Hourly!AJ2264,Input!$B$94*Input!$B$41*Input!$J$9/100*Hourly!AJ2264)</f>
        <v>0</v>
      </c>
      <c r="W2264" s="19">
        <f>IF(AND($AY2263&gt;Input!$B$52,Hourly!AK2264&gt;Input!$B$51),Input!$B$95*Input!$F$42*Input!$J$10/100*Hourly!AK2264,Input!$B$95*Input!$B$42*Input!$J$10/100*Hourly!AK2264)</f>
        <v>0</v>
      </c>
      <c r="X2264" s="19">
        <f>IF(AND($AY2263&gt;Input!$B$52,Hourly!AL2264&gt;Input!$B$51),Input!$B$96*Input!$F$43*Input!$J$11/100*Hourly!AL2264,Input!$B$96*Input!$B$43*Input!$J$11/100*Hourly!AL2264)</f>
        <v>0</v>
      </c>
      <c r="Y2264" s="19">
        <f>IF(AND($AY2263&gt;Input!$B$52,Hourly!AM2264&gt;Input!$B$51),Input!$B$97*Input!$F$44*Input!$J$12/100*Hourly!AM2264,Input!$B$97*Input!$B$44*Input!$J$12/100*Hourly!AM2264)</f>
        <v>0</v>
      </c>
      <c r="Z2264" s="19">
        <f>IF(AND($AY2263&gt;Input!$B$52,Hourly!AN2264&gt;Input!$B$51),Input!$B$98*Input!$F$45*Input!$J$13/100*Hourly!AN2264,Input!$B$98*Input!$B$45*Input!$J$13/100*Hourly!AN2264)</f>
        <v>0</v>
      </c>
      <c r="AA2264" s="19">
        <f>IF(AND($AY2263&gt;Input!$B$52,Hourly!AO2264&gt;Input!$B$51),Input!$B$99*Input!$F$46*Input!$J$14/100*Hourly!AO2264,Input!$B$99*Input!$B$46*Input!$J$14/100*Hourly!AO2264)</f>
        <v>0</v>
      </c>
      <c r="AB2264" s="19">
        <f>IF(AND($AY2263&gt;Input!$B$52,Hourly!AP2264&gt;Input!$B$51),Input!$B$100*Input!$F$47*Input!$J$15/100*Hourly!AP2264,Input!$B$100*Input!$B$47*Input!$J$15/100*Hourly!AP2264)</f>
        <v>0</v>
      </c>
      <c r="AC2264" s="19">
        <f>IF(AND($AY2263&gt;Input!$B$52,Hourly!AQ2264&gt;Input!$B$51),Input!$B$101*Input!$F$48*Input!$J$16/100*Hourly!AQ2264,Input!$B$101*Input!$B$48*Input!$J$16/100*Hourly!AQ2264)</f>
        <v>0</v>
      </c>
      <c r="AD2264" s="165">
        <f t="shared" si="567"/>
        <v>0</v>
      </c>
      <c r="AE2264" s="19">
        <f>Hourly!AI2264/Input!$B$107*Input!$J$40*Input!$B$76*Input!$B$80</f>
        <v>0</v>
      </c>
      <c r="AF2264" s="19">
        <f>Hourly!AJ2264/Input!$B$107*Input!$J$41*Input!$B$76*Input!$B$81</f>
        <v>0</v>
      </c>
      <c r="AG2264" s="19">
        <f>Hourly!AK2264/Input!$B$107*Input!$J$42*Input!$B$76*Input!$B$82</f>
        <v>0</v>
      </c>
      <c r="AH2264" s="19">
        <f>Hourly!AL2264/Input!$B$107*Input!$J$43*Input!$B$76*Input!$B$83</f>
        <v>0</v>
      </c>
      <c r="AI2264" s="19">
        <f>Hourly!AM2264/Input!$B$107*Input!$J$44*Input!$B$76*Input!$B$84</f>
        <v>0</v>
      </c>
      <c r="AJ2264" s="19">
        <f>Hourly!AN2264/Input!$B$107*Input!$J$45*Input!$B$76*Input!$B$85</f>
        <v>0</v>
      </c>
      <c r="AK2264" s="19">
        <f>Hourly!AO2264/Input!$B$107*Input!$J$46*Input!$B$76*Input!$B$86</f>
        <v>0</v>
      </c>
      <c r="AL2264" s="19">
        <f>Hourly!AP2264/Input!$B$107*Input!$J$47*Input!$B$76*Input!$B$87</f>
        <v>0</v>
      </c>
      <c r="AM2264" s="164">
        <f>Hourly!AQ2264/Input!$B$107*Input!$J$48*Input!$B$77*Input!$B$89</f>
        <v>0</v>
      </c>
      <c r="AN2264" s="165">
        <f t="shared" si="563"/>
        <v>0</v>
      </c>
      <c r="AO2264" s="116">
        <f>Input!B$55*Input!$B$18*Input!B$112*Hourly!AR2264</f>
        <v>2398.5</v>
      </c>
      <c r="AP2264">
        <f>Input!B$113*Input!B$114*Input!B$90*Input!B$56*Hourly!AS2264</f>
        <v>2214</v>
      </c>
      <c r="AQ2264">
        <f>Input!B$90*Input!B$57*Hourly!AS2264</f>
        <v>2214</v>
      </c>
      <c r="AR2264" s="19">
        <f>0.5*Input!$B$63*Hourly!AU2264</f>
        <v>61.5</v>
      </c>
      <c r="AS2264" s="165">
        <f t="shared" si="568"/>
        <v>6857.25</v>
      </c>
      <c r="AT2264" s="159">
        <f>AY2263+(Input!$B$66*1000*(Hourly!AX2264&gt;0)+AD2264+AN2264+AS2264+T2264*(Hourly!J2264-AY2263)+Q2264*(Hourly!G2264-AY2263))/(Q2264+T2264)*(1-EXP(-(Q2264+T2264)/(Input!$B$103*1000000)*3600))</f>
        <v>25.762894339458555</v>
      </c>
      <c r="AU2264" s="24">
        <f>AY2263+(AD2264+AN2264+AS2264+T2264*(Hourly!J2264-AY2263)+Q2264*(Hourly!G2264-AY2263))/(Q2264+T2264)*(1-EXP(-(Q2264+T2264)/(Input!$B$103*1000000)*3600))</f>
        <v>23.065946587328433</v>
      </c>
      <c r="AV2264" s="24">
        <f>AY2263+(-Input!$B$67*1000*(Hourly!AX2264&gt;0)+AD2264+AN2264+AS2264+T2264*(Hourly!J2264-AY2263)+R2264*(Hourly!G2264-AY2263))/(R2264+T2264)*(1-EXP(-(R2264+T2264)/(Input!$B$103*1000000)*3600))</f>
        <v>19.906545121942763</v>
      </c>
      <c r="AW2264" s="160">
        <f>AY2263+(AD2264+AN2264+AS2264+T2264*(Hourly!J2264-AY2263)+R2264*(Hourly!G2264-AY2263))/(R2264+T2264)*(1-EXP(-(R2264+T2264)/(Input!$B$103*1000000)*3600))</f>
        <v>22.563385736105019</v>
      </c>
      <c r="AX2264" s="24"/>
      <c r="AY2264" s="167">
        <f t="shared" si="569"/>
        <v>23.065946587328433</v>
      </c>
      <c r="BA2264" s="159">
        <f>IF(BI2264,Input!$B$66*1000*(Hourly!AX2264&gt;0),IF(BJ2264,-(AD2264+AN2264+AS2264+T2264*(Hourly!J2264-AY2263)+Q2264*(Hourly!G2264-AY2263))+(Q2264+T2264)*(BE2264-AY2263)/(1-EXP(-(Q2264+T2264)/(Input!$B$103*1000000)*3600))))/1000</f>
        <v>0</v>
      </c>
      <c r="BB2264" s="24">
        <f>IF(BO2264,-Input!$B$67*1000*(Hourly!AX2264&gt;0),IF(BN2264,-(AD2264+AN2264+AS2264+T2264*(Hourly!J2264-AY2263)+R2264*(Hourly!G2264-AY2263))+(R2264+T2264)*(BF2264-AY2263)/(1-EXP(-(R2264+T2264)/(Input!$B$103*1000000)*3600))))/1000</f>
        <v>0</v>
      </c>
      <c r="BC2264" s="160">
        <f t="shared" si="570"/>
        <v>0</v>
      </c>
      <c r="BD2264" s="24"/>
      <c r="BE2264" s="116">
        <f>IF(Hourly!AT2264=1,Input!$B$4,IF(Hourly!AT2264=0.5,Input!$F$4,0))</f>
        <v>16</v>
      </c>
      <c r="BF2264">
        <f>IF(Hourly!AT2264=1,Input!$B$5,IF(Hourly!AT2264=0.5,Input!$F$5,0))</f>
        <v>24</v>
      </c>
      <c r="BG2264" s="9">
        <f>Input!$B$35+0.0000000001</f>
        <v>23.900000000099997</v>
      </c>
      <c r="BI2264" s="116">
        <f t="shared" si="571"/>
        <v>0</v>
      </c>
      <c r="BJ2264">
        <f t="shared" si="572"/>
        <v>0</v>
      </c>
      <c r="BK2264">
        <f t="shared" si="573"/>
        <v>1</v>
      </c>
      <c r="BL2264">
        <f t="shared" si="574"/>
        <v>0</v>
      </c>
      <c r="BM2264">
        <f t="shared" si="575"/>
        <v>0</v>
      </c>
      <c r="BN2264">
        <f t="shared" si="576"/>
        <v>0</v>
      </c>
      <c r="BO2264" s="9">
        <f t="shared" si="577"/>
        <v>0</v>
      </c>
      <c r="BR2264" s="116">
        <f t="shared" si="564"/>
        <v>6501</v>
      </c>
      <c r="BS2264" s="39">
        <v>0</v>
      </c>
      <c r="BT2264" s="168">
        <v>0</v>
      </c>
      <c r="BV2264" s="116">
        <f>IF(Hourly!$AR2264&gt;0,AY2264,"")</f>
        <v>23.065946587328433</v>
      </c>
      <c r="BW2264">
        <f>IF(AND(BV2264&gt;(20.8+0.33*Hourly!$I2264),(BV2264&gt;24),(BV2264&lt;&gt;"")),1,0)</f>
        <v>0</v>
      </c>
      <c r="BX2264">
        <f>IF(AND(BV2264&gt;(21.8+0.33*Hourly!$I2264),(BV2264&gt;24),(BV2264&lt;&gt;"")),1,0)</f>
        <v>0</v>
      </c>
      <c r="BY2264" s="9">
        <f>IF(AND(BV2264&gt;(22.8+0.33*Hourly!$I2264),(BV2264&gt;24),(BV2264&lt;&gt;"")),1,0)</f>
        <v>0</v>
      </c>
    </row>
    <row r="2265" spans="5:77" x14ac:dyDescent="0.35">
      <c r="E2265">
        <f>Hourly!A2265</f>
        <v>2002</v>
      </c>
      <c r="F2265">
        <f>Hourly!B2265</f>
        <v>4</v>
      </c>
      <c r="G2265">
        <f>Hourly!C2265</f>
        <v>5</v>
      </c>
      <c r="H2265">
        <f>Hourly!D2265</f>
        <v>5</v>
      </c>
      <c r="I2265" s="163">
        <v>2261</v>
      </c>
      <c r="J2265" s="19">
        <f>Input!B$22*Input!B$79</f>
        <v>1411.3439999999998</v>
      </c>
      <c r="K2265" s="19">
        <f>Input!B$76*Input!B$88</f>
        <v>656.99775609756091</v>
      </c>
      <c r="L2265" s="19">
        <f>Input!B$77*Input!B$89</f>
        <v>130.99152542372883</v>
      </c>
      <c r="M2265" s="164">
        <f t="shared" si="565"/>
        <v>2199.3332815212898</v>
      </c>
      <c r="N2265" s="165">
        <f>(Input!B$109*Input!B$102)/3600*Input!B$108</f>
        <v>740.21399999999983</v>
      </c>
      <c r="O2265" s="165">
        <f>(1-Input!B$61)*(Input!B$109*Input!B$33)/3600*Input!B$108*Hourly!AU2265</f>
        <v>444.12839999999994</v>
      </c>
      <c r="P2265" s="19">
        <f>IF(AND(AY2264&gt;Hourly!G2265),(Input!B$109*(Input!B$33*Hourly!AU2265+Input!B$36))/3600*Input!B$108,(1-Input!B$61)*(Input!B$109*Input!B$33)/3600*Input!B$108*Hourly!AU2265)</f>
        <v>11547.338400000001</v>
      </c>
      <c r="Q2265" s="19">
        <f t="shared" si="562"/>
        <v>3383.6756815212898</v>
      </c>
      <c r="R2265" s="19">
        <f t="shared" si="566"/>
        <v>14486.885681521289</v>
      </c>
      <c r="S2265" s="165"/>
      <c r="T2265" s="165">
        <f>Input!B$78*Input!B$91</f>
        <v>189.625</v>
      </c>
      <c r="U2265" s="19">
        <f>IF(AND($AY2264&gt;Input!$B$52,Hourly!AI2265&gt;Input!$B$51),Input!$B$93*Input!$F$40*Input!$J$8/100*Hourly!AI2265,Input!$B$93*Input!$B$40*Input!$J$8/100*Hourly!AI2265)</f>
        <v>0</v>
      </c>
      <c r="V2265" s="19">
        <f>IF(AND($AY2264&gt;Input!$B$52,Hourly!AJ2265&gt;Input!$B$51),Input!$B$94*Input!$F$41*Input!$J$9/100*Hourly!AJ2265,Input!$B$94*Input!$B$41*Input!$J$9/100*Hourly!AJ2265)</f>
        <v>0</v>
      </c>
      <c r="W2265" s="19">
        <f>IF(AND($AY2264&gt;Input!$B$52,Hourly!AK2265&gt;Input!$B$51),Input!$B$95*Input!$F$42*Input!$J$10/100*Hourly!AK2265,Input!$B$95*Input!$B$42*Input!$J$10/100*Hourly!AK2265)</f>
        <v>0</v>
      </c>
      <c r="X2265" s="19">
        <f>IF(AND($AY2264&gt;Input!$B$52,Hourly!AL2265&gt;Input!$B$51),Input!$B$96*Input!$F$43*Input!$J$11/100*Hourly!AL2265,Input!$B$96*Input!$B$43*Input!$J$11/100*Hourly!AL2265)</f>
        <v>0</v>
      </c>
      <c r="Y2265" s="19">
        <f>IF(AND($AY2264&gt;Input!$B$52,Hourly!AM2265&gt;Input!$B$51),Input!$B$97*Input!$F$44*Input!$J$12/100*Hourly!AM2265,Input!$B$97*Input!$B$44*Input!$J$12/100*Hourly!AM2265)</f>
        <v>0</v>
      </c>
      <c r="Z2265" s="19">
        <f>IF(AND($AY2264&gt;Input!$B$52,Hourly!AN2265&gt;Input!$B$51),Input!$B$98*Input!$F$45*Input!$J$13/100*Hourly!AN2265,Input!$B$98*Input!$B$45*Input!$J$13/100*Hourly!AN2265)</f>
        <v>0</v>
      </c>
      <c r="AA2265" s="19">
        <f>IF(AND($AY2264&gt;Input!$B$52,Hourly!AO2265&gt;Input!$B$51),Input!$B$99*Input!$F$46*Input!$J$14/100*Hourly!AO2265,Input!$B$99*Input!$B$46*Input!$J$14/100*Hourly!AO2265)</f>
        <v>0</v>
      </c>
      <c r="AB2265" s="19">
        <f>IF(AND($AY2264&gt;Input!$B$52,Hourly!AP2265&gt;Input!$B$51),Input!$B$100*Input!$F$47*Input!$J$15/100*Hourly!AP2265,Input!$B$100*Input!$B$47*Input!$J$15/100*Hourly!AP2265)</f>
        <v>0</v>
      </c>
      <c r="AC2265" s="19">
        <f>IF(AND($AY2264&gt;Input!$B$52,Hourly!AQ2265&gt;Input!$B$51),Input!$B$101*Input!$F$48*Input!$J$16/100*Hourly!AQ2265,Input!$B$101*Input!$B$48*Input!$J$16/100*Hourly!AQ2265)</f>
        <v>0</v>
      </c>
      <c r="AD2265" s="165">
        <f t="shared" si="567"/>
        <v>0</v>
      </c>
      <c r="AE2265" s="19">
        <f>Hourly!AI2265/Input!$B$107*Input!$J$40*Input!$B$76*Input!$B$80</f>
        <v>0</v>
      </c>
      <c r="AF2265" s="19">
        <f>Hourly!AJ2265/Input!$B$107*Input!$J$41*Input!$B$76*Input!$B$81</f>
        <v>0</v>
      </c>
      <c r="AG2265" s="19">
        <f>Hourly!AK2265/Input!$B$107*Input!$J$42*Input!$B$76*Input!$B$82</f>
        <v>0</v>
      </c>
      <c r="AH2265" s="19">
        <f>Hourly!AL2265/Input!$B$107*Input!$J$43*Input!$B$76*Input!$B$83</f>
        <v>0</v>
      </c>
      <c r="AI2265" s="19">
        <f>Hourly!AM2265/Input!$B$107*Input!$J$44*Input!$B$76*Input!$B$84</f>
        <v>0</v>
      </c>
      <c r="AJ2265" s="19">
        <f>Hourly!AN2265/Input!$B$107*Input!$J$45*Input!$B$76*Input!$B$85</f>
        <v>0</v>
      </c>
      <c r="AK2265" s="19">
        <f>Hourly!AO2265/Input!$B$107*Input!$J$46*Input!$B$76*Input!$B$86</f>
        <v>0</v>
      </c>
      <c r="AL2265" s="19">
        <f>Hourly!AP2265/Input!$B$107*Input!$J$47*Input!$B$76*Input!$B$87</f>
        <v>0</v>
      </c>
      <c r="AM2265" s="164">
        <f>Hourly!AQ2265/Input!$B$107*Input!$J$48*Input!$B$77*Input!$B$89</f>
        <v>0</v>
      </c>
      <c r="AN2265" s="165">
        <f t="shared" si="563"/>
        <v>0</v>
      </c>
      <c r="AO2265" s="116">
        <f>Input!B$55*Input!$B$18*Input!B$112*Hourly!AR2265</f>
        <v>2398.5</v>
      </c>
      <c r="AP2265">
        <f>Input!B$113*Input!B$114*Input!B$90*Input!B$56*Hourly!AS2265</f>
        <v>2214</v>
      </c>
      <c r="AQ2265">
        <f>Input!B$90*Input!B$57*Hourly!AS2265</f>
        <v>2214</v>
      </c>
      <c r="AR2265" s="19">
        <f>0.5*Input!$B$63*Hourly!AU2265</f>
        <v>61.5</v>
      </c>
      <c r="AS2265" s="165">
        <f t="shared" si="568"/>
        <v>6857.25</v>
      </c>
      <c r="AT2265" s="159">
        <f>AY2264+(Input!$B$66*1000*(Hourly!AX2265&gt;0)+AD2265+AN2265+AS2265+T2265*(Hourly!J2265-AY2264)+Q2265*(Hourly!G2265-AY2264))/(Q2265+T2265)*(1-EXP(-(Q2265+T2265)/(Input!$B$103*1000000)*3600))</f>
        <v>25.614225568970927</v>
      </c>
      <c r="AU2265" s="24">
        <f>AY2264+(AD2265+AN2265+AS2265+T2265*(Hourly!J2265-AY2264)+Q2265*(Hourly!G2265-AY2264))/(Q2265+T2265)*(1-EXP(-(Q2265+T2265)/(Input!$B$103*1000000)*3600))</f>
        <v>22.917277816840805</v>
      </c>
      <c r="AV2265" s="24">
        <f>AY2264+(-Input!$B$67*1000*(Hourly!AX2265&gt;0)+AD2265+AN2265+AS2265+T2265*(Hourly!J2265-AY2264)+R2265*(Hourly!G2265-AY2264))/(R2265+T2265)*(1-EXP(-(R2265+T2265)/(Input!$B$103*1000000)*3600))</f>
        <v>19.735612337832396</v>
      </c>
      <c r="AW2265" s="160">
        <f>AY2264+(AD2265+AN2265+AS2265+T2265*(Hourly!J2265-AY2264)+R2265*(Hourly!G2265-AY2264))/(R2265+T2265)*(1-EXP(-(R2265+T2265)/(Input!$B$103*1000000)*3600))</f>
        <v>22.392452951994652</v>
      </c>
      <c r="AX2265" s="24"/>
      <c r="AY2265" s="167">
        <f t="shared" si="569"/>
        <v>22.917277816840805</v>
      </c>
      <c r="BA2265" s="159">
        <f>IF(BI2265,Input!$B$66*1000*(Hourly!AX2265&gt;0),IF(BJ2265,-(AD2265+AN2265+AS2265+T2265*(Hourly!J2265-AY2264)+Q2265*(Hourly!G2265-AY2264))+(Q2265+T2265)*(BE2265-AY2264)/(1-EXP(-(Q2265+T2265)/(Input!$B$103*1000000)*3600))))/1000</f>
        <v>0</v>
      </c>
      <c r="BB2265" s="24">
        <f>IF(BO2265,-Input!$B$67*1000*(Hourly!AX2265&gt;0),IF(BN2265,-(AD2265+AN2265+AS2265+T2265*(Hourly!J2265-AY2264)+R2265*(Hourly!G2265-AY2264))+(R2265+T2265)*(BF2265-AY2264)/(1-EXP(-(R2265+T2265)/(Input!$B$103*1000000)*3600))))/1000</f>
        <v>0</v>
      </c>
      <c r="BC2265" s="160">
        <f t="shared" si="570"/>
        <v>0</v>
      </c>
      <c r="BD2265" s="24"/>
      <c r="BE2265" s="116">
        <f>IF(Hourly!AT2265=1,Input!$B$4,IF(Hourly!AT2265=0.5,Input!$F$4,0))</f>
        <v>16</v>
      </c>
      <c r="BF2265">
        <f>IF(Hourly!AT2265=1,Input!$B$5,IF(Hourly!AT2265=0.5,Input!$F$5,0))</f>
        <v>24</v>
      </c>
      <c r="BG2265" s="9">
        <f>Input!$B$35+0.0000000001</f>
        <v>23.900000000099997</v>
      </c>
      <c r="BI2265" s="116">
        <f t="shared" si="571"/>
        <v>0</v>
      </c>
      <c r="BJ2265">
        <f t="shared" si="572"/>
        <v>0</v>
      </c>
      <c r="BK2265">
        <f t="shared" si="573"/>
        <v>1</v>
      </c>
      <c r="BL2265">
        <f t="shared" si="574"/>
        <v>0</v>
      </c>
      <c r="BM2265">
        <f t="shared" si="575"/>
        <v>0</v>
      </c>
      <c r="BN2265">
        <f t="shared" si="576"/>
        <v>0</v>
      </c>
      <c r="BO2265" s="9">
        <f t="shared" si="577"/>
        <v>0</v>
      </c>
      <c r="BR2265" s="116">
        <f t="shared" si="564"/>
        <v>6500</v>
      </c>
      <c r="BS2265" s="39">
        <v>0</v>
      </c>
      <c r="BT2265" s="168">
        <v>0</v>
      </c>
      <c r="BV2265" s="116">
        <f>IF(Hourly!$AR2265&gt;0,AY2265,"")</f>
        <v>22.917277816840805</v>
      </c>
      <c r="BW2265">
        <f>IF(AND(BV2265&gt;(20.8+0.33*Hourly!$I2265),(BV2265&gt;24),(BV2265&lt;&gt;"")),1,0)</f>
        <v>0</v>
      </c>
      <c r="BX2265">
        <f>IF(AND(BV2265&gt;(21.8+0.33*Hourly!$I2265),(BV2265&gt;24),(BV2265&lt;&gt;"")),1,0)</f>
        <v>0</v>
      </c>
      <c r="BY2265" s="9">
        <f>IF(AND(BV2265&gt;(22.8+0.33*Hourly!$I2265),(BV2265&gt;24),(BV2265&lt;&gt;"")),1,0)</f>
        <v>0</v>
      </c>
    </row>
    <row r="2266" spans="5:77" x14ac:dyDescent="0.35">
      <c r="E2266">
        <f>Hourly!A2266</f>
        <v>2002</v>
      </c>
      <c r="F2266">
        <f>Hourly!B2266</f>
        <v>4</v>
      </c>
      <c r="G2266">
        <f>Hourly!C2266</f>
        <v>5</v>
      </c>
      <c r="H2266">
        <f>Hourly!D2266</f>
        <v>6</v>
      </c>
      <c r="I2266" s="163">
        <v>2262</v>
      </c>
      <c r="J2266" s="19">
        <f>Input!B$22*Input!B$79</f>
        <v>1411.3439999999998</v>
      </c>
      <c r="K2266" s="19">
        <f>Input!B$76*Input!B$88</f>
        <v>656.99775609756091</v>
      </c>
      <c r="L2266" s="19">
        <f>Input!B$77*Input!B$89</f>
        <v>130.99152542372883</v>
      </c>
      <c r="M2266" s="164">
        <f t="shared" si="565"/>
        <v>2199.3332815212898</v>
      </c>
      <c r="N2266" s="165">
        <f>(Input!B$109*Input!B$102)/3600*Input!B$108</f>
        <v>740.21399999999983</v>
      </c>
      <c r="O2266" s="165">
        <f>(1-Input!B$61)*(Input!B$109*Input!B$33)/3600*Input!B$108*Hourly!AU2266</f>
        <v>444.12839999999994</v>
      </c>
      <c r="P2266" s="19">
        <f>IF(AND(AY2265&gt;Hourly!G2266),(Input!B$109*(Input!B$33*Hourly!AU2266+Input!B$36))/3600*Input!B$108,(1-Input!B$61)*(Input!B$109*Input!B$33)/3600*Input!B$108*Hourly!AU2266)</f>
        <v>11547.338400000001</v>
      </c>
      <c r="Q2266" s="19">
        <f t="shared" si="562"/>
        <v>3383.6756815212898</v>
      </c>
      <c r="R2266" s="19">
        <f t="shared" si="566"/>
        <v>14486.885681521289</v>
      </c>
      <c r="S2266" s="165"/>
      <c r="T2266" s="165">
        <f>Input!B$78*Input!B$91</f>
        <v>189.625</v>
      </c>
      <c r="U2266" s="19">
        <f>IF(AND($AY2265&gt;Input!$B$52,Hourly!AI2266&gt;Input!$B$51),Input!$B$93*Input!$F$40*Input!$J$8/100*Hourly!AI2266,Input!$B$93*Input!$B$40*Input!$J$8/100*Hourly!AI2266)</f>
        <v>0</v>
      </c>
      <c r="V2266" s="19">
        <f>IF(AND($AY2265&gt;Input!$B$52,Hourly!AJ2266&gt;Input!$B$51),Input!$B$94*Input!$F$41*Input!$J$9/100*Hourly!AJ2266,Input!$B$94*Input!$B$41*Input!$J$9/100*Hourly!AJ2266)</f>
        <v>0</v>
      </c>
      <c r="W2266" s="19">
        <f>IF(AND($AY2265&gt;Input!$B$52,Hourly!AK2266&gt;Input!$B$51),Input!$B$95*Input!$F$42*Input!$J$10/100*Hourly!AK2266,Input!$B$95*Input!$B$42*Input!$J$10/100*Hourly!AK2266)</f>
        <v>0</v>
      </c>
      <c r="X2266" s="19">
        <f>IF(AND($AY2265&gt;Input!$B$52,Hourly!AL2266&gt;Input!$B$51),Input!$B$96*Input!$F$43*Input!$J$11/100*Hourly!AL2266,Input!$B$96*Input!$B$43*Input!$J$11/100*Hourly!AL2266)</f>
        <v>0</v>
      </c>
      <c r="Y2266" s="19">
        <f>IF(AND($AY2265&gt;Input!$B$52,Hourly!AM2266&gt;Input!$B$51),Input!$B$97*Input!$F$44*Input!$J$12/100*Hourly!AM2266,Input!$B$97*Input!$B$44*Input!$J$12/100*Hourly!AM2266)</f>
        <v>0</v>
      </c>
      <c r="Z2266" s="19">
        <f>IF(AND($AY2265&gt;Input!$B$52,Hourly!AN2266&gt;Input!$B$51),Input!$B$98*Input!$F$45*Input!$J$13/100*Hourly!AN2266,Input!$B$98*Input!$B$45*Input!$J$13/100*Hourly!AN2266)</f>
        <v>0</v>
      </c>
      <c r="AA2266" s="19">
        <f>IF(AND($AY2265&gt;Input!$B$52,Hourly!AO2266&gt;Input!$B$51),Input!$B$99*Input!$F$46*Input!$J$14/100*Hourly!AO2266,Input!$B$99*Input!$B$46*Input!$J$14/100*Hourly!AO2266)</f>
        <v>0</v>
      </c>
      <c r="AB2266" s="19">
        <f>IF(AND($AY2265&gt;Input!$B$52,Hourly!AP2266&gt;Input!$B$51),Input!$B$100*Input!$F$47*Input!$J$15/100*Hourly!AP2266,Input!$B$100*Input!$B$47*Input!$J$15/100*Hourly!AP2266)</f>
        <v>0</v>
      </c>
      <c r="AC2266" s="19">
        <f>IF(AND($AY2265&gt;Input!$B$52,Hourly!AQ2266&gt;Input!$B$51),Input!$B$101*Input!$F$48*Input!$J$16/100*Hourly!AQ2266,Input!$B$101*Input!$B$48*Input!$J$16/100*Hourly!AQ2266)</f>
        <v>0</v>
      </c>
      <c r="AD2266" s="165">
        <f t="shared" si="567"/>
        <v>0</v>
      </c>
      <c r="AE2266" s="19">
        <f>Hourly!AI2266/Input!$B$107*Input!$J$40*Input!$B$76*Input!$B$80</f>
        <v>0</v>
      </c>
      <c r="AF2266" s="19">
        <f>Hourly!AJ2266/Input!$B$107*Input!$J$41*Input!$B$76*Input!$B$81</f>
        <v>0</v>
      </c>
      <c r="AG2266" s="19">
        <f>Hourly!AK2266/Input!$B$107*Input!$J$42*Input!$B$76*Input!$B$82</f>
        <v>0</v>
      </c>
      <c r="AH2266" s="19">
        <f>Hourly!AL2266/Input!$B$107*Input!$J$43*Input!$B$76*Input!$B$83</f>
        <v>0</v>
      </c>
      <c r="AI2266" s="19">
        <f>Hourly!AM2266/Input!$B$107*Input!$J$44*Input!$B$76*Input!$B$84</f>
        <v>0</v>
      </c>
      <c r="AJ2266" s="19">
        <f>Hourly!AN2266/Input!$B$107*Input!$J$45*Input!$B$76*Input!$B$85</f>
        <v>0</v>
      </c>
      <c r="AK2266" s="19">
        <f>Hourly!AO2266/Input!$B$107*Input!$J$46*Input!$B$76*Input!$B$86</f>
        <v>0</v>
      </c>
      <c r="AL2266" s="19">
        <f>Hourly!AP2266/Input!$B$107*Input!$J$47*Input!$B$76*Input!$B$87</f>
        <v>0</v>
      </c>
      <c r="AM2266" s="164">
        <f>Hourly!AQ2266/Input!$B$107*Input!$J$48*Input!$B$77*Input!$B$89</f>
        <v>0</v>
      </c>
      <c r="AN2266" s="165">
        <f t="shared" si="563"/>
        <v>0</v>
      </c>
      <c r="AO2266" s="116">
        <f>Input!B$55*Input!$B$18*Input!B$112*Hourly!AR2266</f>
        <v>2398.5</v>
      </c>
      <c r="AP2266">
        <f>Input!B$113*Input!B$114*Input!B$90*Input!B$56*Hourly!AS2266</f>
        <v>2214</v>
      </c>
      <c r="AQ2266">
        <f>Input!B$90*Input!B$57*Hourly!AS2266</f>
        <v>2214</v>
      </c>
      <c r="AR2266" s="19">
        <f>0.5*Input!$B$63*Hourly!AU2266</f>
        <v>61.5</v>
      </c>
      <c r="AS2266" s="165">
        <f t="shared" si="568"/>
        <v>6857.25</v>
      </c>
      <c r="AT2266" s="159">
        <f>AY2265+(Input!$B$66*1000*(Hourly!AX2266&gt;0)+AD2266+AN2266+AS2266+T2266*(Hourly!J2266-AY2265)+Q2266*(Hourly!G2266-AY2265))/(Q2266+T2266)*(1-EXP(-(Q2266+T2266)/(Input!$B$103*1000000)*3600))</f>
        <v>25.462426721942009</v>
      </c>
      <c r="AU2266" s="24">
        <f>AY2265+(AD2266+AN2266+AS2266+T2266*(Hourly!J2266-AY2265)+Q2266*(Hourly!G2266-AY2265))/(Q2266+T2266)*(1-EXP(-(Q2266+T2266)/(Input!$B$103*1000000)*3600))</f>
        <v>22.765478969811891</v>
      </c>
      <c r="AV2266" s="24">
        <f>AY2265+(-Input!$B$67*1000*(Hourly!AX2266&gt;0)+AD2266+AN2266+AS2266+T2266*(Hourly!J2266-AY2265)+R2266*(Hourly!G2266-AY2265))/(R2266+T2266)*(1-EXP(-(R2266+T2266)/(Input!$B$103*1000000)*3600))</f>
        <v>19.573495957835402</v>
      </c>
      <c r="AW2266" s="160">
        <f>AY2265+(AD2266+AN2266+AS2266+T2266*(Hourly!J2266-AY2265)+R2266*(Hourly!G2266-AY2265))/(R2266+T2266)*(1-EXP(-(R2266+T2266)/(Input!$B$103*1000000)*3600))</f>
        <v>22.230336571997658</v>
      </c>
      <c r="AX2266" s="24"/>
      <c r="AY2266" s="167">
        <f t="shared" si="569"/>
        <v>22.765478969811891</v>
      </c>
      <c r="BA2266" s="159">
        <f>IF(BI2266,Input!$B$66*1000*(Hourly!AX2266&gt;0),IF(BJ2266,-(AD2266+AN2266+AS2266+T2266*(Hourly!J2266-AY2265)+Q2266*(Hourly!G2266-AY2265))+(Q2266+T2266)*(BE2266-AY2265)/(1-EXP(-(Q2266+T2266)/(Input!$B$103*1000000)*3600))))/1000</f>
        <v>0</v>
      </c>
      <c r="BB2266" s="24">
        <f>IF(BO2266,-Input!$B$67*1000*(Hourly!AX2266&gt;0),IF(BN2266,-(AD2266+AN2266+AS2266+T2266*(Hourly!J2266-AY2265)+R2266*(Hourly!G2266-AY2265))+(R2266+T2266)*(BF2266-AY2265)/(1-EXP(-(R2266+T2266)/(Input!$B$103*1000000)*3600))))/1000</f>
        <v>0</v>
      </c>
      <c r="BC2266" s="160">
        <f t="shared" si="570"/>
        <v>0</v>
      </c>
      <c r="BD2266" s="24"/>
      <c r="BE2266" s="116">
        <f>IF(Hourly!AT2266=1,Input!$B$4,IF(Hourly!AT2266=0.5,Input!$F$4,0))</f>
        <v>16</v>
      </c>
      <c r="BF2266">
        <f>IF(Hourly!AT2266=1,Input!$B$5,IF(Hourly!AT2266=0.5,Input!$F$5,0))</f>
        <v>24</v>
      </c>
      <c r="BG2266" s="9">
        <f>Input!$B$35+0.0000000001</f>
        <v>23.900000000099997</v>
      </c>
      <c r="BI2266" s="116">
        <f t="shared" si="571"/>
        <v>0</v>
      </c>
      <c r="BJ2266">
        <f t="shared" si="572"/>
        <v>0</v>
      </c>
      <c r="BK2266">
        <f t="shared" si="573"/>
        <v>1</v>
      </c>
      <c r="BL2266">
        <f t="shared" si="574"/>
        <v>0</v>
      </c>
      <c r="BM2266">
        <f t="shared" si="575"/>
        <v>0</v>
      </c>
      <c r="BN2266">
        <f t="shared" si="576"/>
        <v>0</v>
      </c>
      <c r="BO2266" s="9">
        <f t="shared" si="577"/>
        <v>0</v>
      </c>
      <c r="BR2266" s="116">
        <f t="shared" si="564"/>
        <v>6499</v>
      </c>
      <c r="BS2266" s="39">
        <v>0</v>
      </c>
      <c r="BT2266" s="168">
        <v>0</v>
      </c>
      <c r="BV2266" s="116">
        <f>IF(Hourly!$AR2266&gt;0,AY2266,"")</f>
        <v>22.765478969811891</v>
      </c>
      <c r="BW2266">
        <f>IF(AND(BV2266&gt;(20.8+0.33*Hourly!$I2266),(BV2266&gt;24),(BV2266&lt;&gt;"")),1,0)</f>
        <v>0</v>
      </c>
      <c r="BX2266">
        <f>IF(AND(BV2266&gt;(21.8+0.33*Hourly!$I2266),(BV2266&gt;24),(BV2266&lt;&gt;"")),1,0)</f>
        <v>0</v>
      </c>
      <c r="BY2266" s="9">
        <f>IF(AND(BV2266&gt;(22.8+0.33*Hourly!$I2266),(BV2266&gt;24),(BV2266&lt;&gt;"")),1,0)</f>
        <v>0</v>
      </c>
    </row>
    <row r="2267" spans="5:77" x14ac:dyDescent="0.35">
      <c r="E2267">
        <f>Hourly!A2267</f>
        <v>2002</v>
      </c>
      <c r="F2267">
        <f>Hourly!B2267</f>
        <v>4</v>
      </c>
      <c r="G2267">
        <f>Hourly!C2267</f>
        <v>5</v>
      </c>
      <c r="H2267">
        <f>Hourly!D2267</f>
        <v>7</v>
      </c>
      <c r="I2267" s="163">
        <v>2263</v>
      </c>
      <c r="J2267" s="19">
        <f>Input!B$22*Input!B$79</f>
        <v>1411.3439999999998</v>
      </c>
      <c r="K2267" s="19">
        <f>Input!B$76*Input!B$88</f>
        <v>656.99775609756091</v>
      </c>
      <c r="L2267" s="19">
        <f>Input!B$77*Input!B$89</f>
        <v>130.99152542372883</v>
      </c>
      <c r="M2267" s="164">
        <f t="shared" si="565"/>
        <v>2199.3332815212898</v>
      </c>
      <c r="N2267" s="165">
        <f>(Input!B$109*Input!B$102)/3600*Input!B$108</f>
        <v>740.21399999999983</v>
      </c>
      <c r="O2267" s="165">
        <f>(1-Input!B$61)*(Input!B$109*Input!B$33)/3600*Input!B$108*Hourly!AU2267</f>
        <v>444.12839999999994</v>
      </c>
      <c r="P2267" s="19">
        <f>IF(AND(AY2266&gt;Hourly!G2267),(Input!B$109*(Input!B$33*Hourly!AU2267+Input!B$36))/3600*Input!B$108,(1-Input!B$61)*(Input!B$109*Input!B$33)/3600*Input!B$108*Hourly!AU2267)</f>
        <v>11547.338400000001</v>
      </c>
      <c r="Q2267" s="19">
        <f t="shared" si="562"/>
        <v>3383.6756815212898</v>
      </c>
      <c r="R2267" s="19">
        <f t="shared" si="566"/>
        <v>14486.885681521289</v>
      </c>
      <c r="S2267" s="165"/>
      <c r="T2267" s="165">
        <f>Input!B$78*Input!B$91</f>
        <v>189.625</v>
      </c>
      <c r="U2267" s="19">
        <f>IF(AND($AY2266&gt;Input!$B$52,Hourly!AI2267&gt;Input!$B$51),Input!$B$93*Input!$F$40*Input!$J$8/100*Hourly!AI2267,Input!$B$93*Input!$B$40*Input!$J$8/100*Hourly!AI2267)</f>
        <v>0</v>
      </c>
      <c r="V2267" s="19">
        <f>IF(AND($AY2266&gt;Input!$B$52,Hourly!AJ2267&gt;Input!$B$51),Input!$B$94*Input!$F$41*Input!$J$9/100*Hourly!AJ2267,Input!$B$94*Input!$B$41*Input!$J$9/100*Hourly!AJ2267)</f>
        <v>2809.031547739226</v>
      </c>
      <c r="W2267" s="19">
        <f>IF(AND($AY2266&gt;Input!$B$52,Hourly!AK2267&gt;Input!$B$51),Input!$B$95*Input!$F$42*Input!$J$10/100*Hourly!AK2267,Input!$B$95*Input!$B$42*Input!$J$10/100*Hourly!AK2267)</f>
        <v>0</v>
      </c>
      <c r="X2267" s="19">
        <f>IF(AND($AY2266&gt;Input!$B$52,Hourly!AL2267&gt;Input!$B$51),Input!$B$96*Input!$F$43*Input!$J$11/100*Hourly!AL2267,Input!$B$96*Input!$B$43*Input!$J$11/100*Hourly!AL2267)</f>
        <v>1123.0833786864014</v>
      </c>
      <c r="Y2267" s="19">
        <f>IF(AND($AY2266&gt;Input!$B$52,Hourly!AM2267&gt;Input!$B$51),Input!$B$97*Input!$F$44*Input!$J$12/100*Hourly!AM2267,Input!$B$97*Input!$B$44*Input!$J$12/100*Hourly!AM2267)</f>
        <v>0</v>
      </c>
      <c r="Z2267" s="19">
        <f>IF(AND($AY2266&gt;Input!$B$52,Hourly!AN2267&gt;Input!$B$51),Input!$B$98*Input!$F$45*Input!$J$13/100*Hourly!AN2267,Input!$B$98*Input!$B$45*Input!$J$13/100*Hourly!AN2267)</f>
        <v>527.30669572291401</v>
      </c>
      <c r="AA2267" s="19">
        <f>IF(AND($AY2266&gt;Input!$B$52,Hourly!AO2267&gt;Input!$B$51),Input!$B$99*Input!$F$46*Input!$J$14/100*Hourly!AO2267,Input!$B$99*Input!$B$46*Input!$J$14/100*Hourly!AO2267)</f>
        <v>0</v>
      </c>
      <c r="AB2267" s="19">
        <f>IF(AND($AY2266&gt;Input!$B$52,Hourly!AP2267&gt;Input!$B$51),Input!$B$100*Input!$F$47*Input!$J$15/100*Hourly!AP2267,Input!$B$100*Input!$B$47*Input!$J$15/100*Hourly!AP2267)</f>
        <v>225.49299488150919</v>
      </c>
      <c r="AC2267" s="19">
        <f>IF(AND($AY2266&gt;Input!$B$52,Hourly!AQ2267&gt;Input!$B$51),Input!$B$101*Input!$F$48*Input!$J$16/100*Hourly!AQ2267,Input!$B$101*Input!$B$48*Input!$J$16/100*Hourly!AQ2267)</f>
        <v>0</v>
      </c>
      <c r="AD2267" s="165">
        <f t="shared" si="567"/>
        <v>4684.9146170300501</v>
      </c>
      <c r="AE2267" s="19">
        <f>Hourly!AI2267/Input!$B$107*Input!$J$40*Input!$B$76*Input!$B$80</f>
        <v>0</v>
      </c>
      <c r="AF2267" s="19">
        <f>Hourly!AJ2267/Input!$B$107*Input!$J$41*Input!$B$76*Input!$B$81</f>
        <v>207.75041046918355</v>
      </c>
      <c r="AG2267" s="19">
        <f>Hourly!AK2267/Input!$B$107*Input!$J$42*Input!$B$76*Input!$B$82</f>
        <v>0</v>
      </c>
      <c r="AH2267" s="19">
        <f>Hourly!AL2267/Input!$B$107*Input!$J$43*Input!$B$76*Input!$B$83</f>
        <v>62.373345749549401</v>
      </c>
      <c r="AI2267" s="19">
        <f>Hourly!AM2267/Input!$B$107*Input!$J$44*Input!$B$76*Input!$B$84</f>
        <v>0</v>
      </c>
      <c r="AJ2267" s="19">
        <f>Hourly!AN2267/Input!$B$107*Input!$J$45*Input!$B$76*Input!$B$85</f>
        <v>25.64288809372195</v>
      </c>
      <c r="AK2267" s="19">
        <f>Hourly!AO2267/Input!$B$107*Input!$J$46*Input!$B$76*Input!$B$86</f>
        <v>0</v>
      </c>
      <c r="AL2267" s="19">
        <f>Hourly!AP2267/Input!$B$107*Input!$J$47*Input!$B$76*Input!$B$87</f>
        <v>12.523337804443678</v>
      </c>
      <c r="AM2267" s="164">
        <f>Hourly!AQ2267/Input!$B$107*Input!$J$48*Input!$B$77*Input!$B$89</f>
        <v>96.060451977401129</v>
      </c>
      <c r="AN2267" s="165">
        <f t="shared" si="563"/>
        <v>404.35043409429966</v>
      </c>
      <c r="AO2267" s="116">
        <f>Input!B$55*Input!$B$18*Input!B$112*Hourly!AR2267</f>
        <v>2398.5</v>
      </c>
      <c r="AP2267">
        <f>Input!B$113*Input!B$114*Input!B$90*Input!B$56*Hourly!AS2267</f>
        <v>2214</v>
      </c>
      <c r="AQ2267">
        <f>Input!B$90*Input!B$57*Hourly!AS2267</f>
        <v>2214</v>
      </c>
      <c r="AR2267" s="19">
        <f>0.5*Input!$B$63*Hourly!AU2267</f>
        <v>61.5</v>
      </c>
      <c r="AS2267" s="165">
        <f t="shared" si="568"/>
        <v>6857.25</v>
      </c>
      <c r="AT2267" s="159">
        <f>AY2266+(Input!$B$66*1000*(Hourly!AX2267&gt;0)+AD2267+AN2267+AS2267+T2267*(Hourly!J2267-AY2266)+Q2267*(Hourly!G2267-AY2266))/(Q2267+T2267)*(1-EXP(-(Q2267+T2267)/(Input!$B$103*1000000)*3600))</f>
        <v>25.325816243137073</v>
      </c>
      <c r="AU2267" s="24">
        <f>AY2266+(AD2267+AN2267+AS2267+T2267*(Hourly!J2267-AY2266)+Q2267*(Hourly!G2267-AY2266))/(Q2267+T2267)*(1-EXP(-(Q2267+T2267)/(Input!$B$103*1000000)*3600))</f>
        <v>22.628868491006951</v>
      </c>
      <c r="AV2267" s="24">
        <f>AY2266+(-Input!$B$67*1000*(Hourly!AX2267&gt;0)+AD2267+AN2267+AS2267+T2267*(Hourly!J2267-AY2266)+R2267*(Hourly!G2267-AY2266))/(R2267+T2267)*(1-EXP(-(R2267+T2267)/(Input!$B$103*1000000)*3600))</f>
        <v>19.441137592049881</v>
      </c>
      <c r="AW2267" s="160">
        <f>AY2266+(AD2267+AN2267+AS2267+T2267*(Hourly!J2267-AY2266)+R2267*(Hourly!G2267-AY2266))/(R2267+T2267)*(1-EXP(-(R2267+T2267)/(Input!$B$103*1000000)*3600))</f>
        <v>22.097978206212137</v>
      </c>
      <c r="AX2267" s="24"/>
      <c r="AY2267" s="167">
        <f t="shared" si="569"/>
        <v>22.628868491006951</v>
      </c>
      <c r="BA2267" s="159">
        <f>IF(BI2267,Input!$B$66*1000*(Hourly!AX2267&gt;0),IF(BJ2267,-(AD2267+AN2267+AS2267+T2267*(Hourly!J2267-AY2266)+Q2267*(Hourly!G2267-AY2266))+(Q2267+T2267)*(BE2267-AY2266)/(1-EXP(-(Q2267+T2267)/(Input!$B$103*1000000)*3600))))/1000</f>
        <v>0</v>
      </c>
      <c r="BB2267" s="24">
        <f>IF(BO2267,-Input!$B$67*1000*(Hourly!AX2267&gt;0),IF(BN2267,-(AD2267+AN2267+AS2267+T2267*(Hourly!J2267-AY2266)+R2267*(Hourly!G2267-AY2266))+(R2267+T2267)*(BF2267-AY2266)/(1-EXP(-(R2267+T2267)/(Input!$B$103*1000000)*3600))))/1000</f>
        <v>0</v>
      </c>
      <c r="BC2267" s="160">
        <f t="shared" si="570"/>
        <v>0</v>
      </c>
      <c r="BD2267" s="24"/>
      <c r="BE2267" s="116">
        <f>IF(Hourly!AT2267=1,Input!$B$4,IF(Hourly!AT2267=0.5,Input!$F$4,0))</f>
        <v>16</v>
      </c>
      <c r="BF2267">
        <f>IF(Hourly!AT2267=1,Input!$B$5,IF(Hourly!AT2267=0.5,Input!$F$5,0))</f>
        <v>24</v>
      </c>
      <c r="BG2267" s="9">
        <f>Input!$B$35+0.0000000001</f>
        <v>23.900000000099997</v>
      </c>
      <c r="BI2267" s="116">
        <f t="shared" si="571"/>
        <v>0</v>
      </c>
      <c r="BJ2267">
        <f t="shared" si="572"/>
        <v>0</v>
      </c>
      <c r="BK2267">
        <f t="shared" si="573"/>
        <v>1</v>
      </c>
      <c r="BL2267">
        <f t="shared" si="574"/>
        <v>0</v>
      </c>
      <c r="BM2267">
        <f t="shared" si="575"/>
        <v>0</v>
      </c>
      <c r="BN2267">
        <f t="shared" si="576"/>
        <v>0</v>
      </c>
      <c r="BO2267" s="9">
        <f t="shared" si="577"/>
        <v>0</v>
      </c>
      <c r="BR2267" s="116">
        <f t="shared" si="564"/>
        <v>6498</v>
      </c>
      <c r="BS2267" s="39">
        <v>0</v>
      </c>
      <c r="BT2267" s="168">
        <v>0</v>
      </c>
      <c r="BV2267" s="116">
        <f>IF(Hourly!$AR2267&gt;0,AY2267,"")</f>
        <v>22.628868491006951</v>
      </c>
      <c r="BW2267">
        <f>IF(AND(BV2267&gt;(20.8+0.33*Hourly!$I2267),(BV2267&gt;24),(BV2267&lt;&gt;"")),1,0)</f>
        <v>0</v>
      </c>
      <c r="BX2267">
        <f>IF(AND(BV2267&gt;(21.8+0.33*Hourly!$I2267),(BV2267&gt;24),(BV2267&lt;&gt;"")),1,0)</f>
        <v>0</v>
      </c>
      <c r="BY2267" s="9">
        <f>IF(AND(BV2267&gt;(22.8+0.33*Hourly!$I2267),(BV2267&gt;24),(BV2267&lt;&gt;"")),1,0)</f>
        <v>0</v>
      </c>
    </row>
    <row r="2268" spans="5:77" x14ac:dyDescent="0.35">
      <c r="E2268">
        <f>Hourly!A2268</f>
        <v>2002</v>
      </c>
      <c r="F2268">
        <f>Hourly!B2268</f>
        <v>4</v>
      </c>
      <c r="G2268">
        <f>Hourly!C2268</f>
        <v>5</v>
      </c>
      <c r="H2268">
        <f>Hourly!D2268</f>
        <v>8</v>
      </c>
      <c r="I2268" s="163">
        <v>2264</v>
      </c>
      <c r="J2268" s="19">
        <f>Input!B$22*Input!B$79</f>
        <v>1411.3439999999998</v>
      </c>
      <c r="K2268" s="19">
        <f>Input!B$76*Input!B$88</f>
        <v>656.99775609756091</v>
      </c>
      <c r="L2268" s="19">
        <f>Input!B$77*Input!B$89</f>
        <v>130.99152542372883</v>
      </c>
      <c r="M2268" s="164">
        <f t="shared" si="565"/>
        <v>2199.3332815212898</v>
      </c>
      <c r="N2268" s="165">
        <f>(Input!B$109*Input!B$102)/3600*Input!B$108</f>
        <v>740.21399999999983</v>
      </c>
      <c r="O2268" s="165">
        <f>(1-Input!B$61)*(Input!B$109*Input!B$33)/3600*Input!B$108*Hourly!AU2268</f>
        <v>177.65135999999998</v>
      </c>
      <c r="P2268" s="19">
        <f>IF(AND(AY2267&gt;Hourly!G2268),(Input!B$109*(Input!B$33*Hourly!AU2268+Input!B$36))/3600*Input!B$108,(1-Input!B$61)*(Input!B$109*Input!B$33)/3600*Input!B$108*Hourly!AU2268)</f>
        <v>11280.861359999999</v>
      </c>
      <c r="Q2268" s="19">
        <f t="shared" si="562"/>
        <v>3117.1986415212896</v>
      </c>
      <c r="R2268" s="19">
        <f t="shared" si="566"/>
        <v>14220.408641521288</v>
      </c>
      <c r="S2268" s="165"/>
      <c r="T2268" s="165">
        <f>Input!B$78*Input!B$91</f>
        <v>189.625</v>
      </c>
      <c r="U2268" s="19">
        <f>IF(AND($AY2267&gt;Input!$B$52,Hourly!AI2268&gt;Input!$B$51),Input!$B$93*Input!$F$40*Input!$J$8/100*Hourly!AI2268,Input!$B$93*Input!$B$40*Input!$J$8/100*Hourly!AI2268)</f>
        <v>0</v>
      </c>
      <c r="V2268" s="19">
        <f>IF(AND($AY2267&gt;Input!$B$52,Hourly!AJ2268&gt;Input!$B$51),Input!$B$94*Input!$F$41*Input!$J$9/100*Hourly!AJ2268,Input!$B$94*Input!$B$41*Input!$J$9/100*Hourly!AJ2268)</f>
        <v>48355.93783584825</v>
      </c>
      <c r="W2268" s="19">
        <f>IF(AND($AY2267&gt;Input!$B$52,Hourly!AK2268&gt;Input!$B$51),Input!$B$95*Input!$F$42*Input!$J$10/100*Hourly!AK2268,Input!$B$95*Input!$B$42*Input!$J$10/100*Hourly!AK2268)</f>
        <v>0</v>
      </c>
      <c r="X2268" s="19">
        <f>IF(AND($AY2267&gt;Input!$B$52,Hourly!AL2268&gt;Input!$B$51),Input!$B$96*Input!$F$43*Input!$J$11/100*Hourly!AL2268,Input!$B$96*Input!$B$43*Input!$J$11/100*Hourly!AL2268)</f>
        <v>27509.225092943045</v>
      </c>
      <c r="Y2268" s="19">
        <f>IF(AND($AY2267&gt;Input!$B$52,Hourly!AM2268&gt;Input!$B$51),Input!$B$97*Input!$F$44*Input!$J$12/100*Hourly!AM2268,Input!$B$97*Input!$B$44*Input!$J$12/100*Hourly!AM2268)</f>
        <v>0</v>
      </c>
      <c r="Z2268" s="19">
        <f>IF(AND($AY2267&gt;Input!$B$52,Hourly!AN2268&gt;Input!$B$51),Input!$B$98*Input!$F$45*Input!$J$13/100*Hourly!AN2268,Input!$B$98*Input!$B$45*Input!$J$13/100*Hourly!AN2268)</f>
        <v>5349.4855711785367</v>
      </c>
      <c r="AA2268" s="19">
        <f>IF(AND($AY2267&gt;Input!$B$52,Hourly!AO2268&gt;Input!$B$51),Input!$B$99*Input!$F$46*Input!$J$14/100*Hourly!AO2268,Input!$B$99*Input!$B$46*Input!$J$14/100*Hourly!AO2268)</f>
        <v>0</v>
      </c>
      <c r="AB2268" s="19">
        <f>IF(AND($AY2267&gt;Input!$B$52,Hourly!AP2268&gt;Input!$B$51),Input!$B$100*Input!$F$47*Input!$J$15/100*Hourly!AP2268,Input!$B$100*Input!$B$47*Input!$J$15/100*Hourly!AP2268)</f>
        <v>2287.6089613592421</v>
      </c>
      <c r="AC2268" s="19">
        <f>IF(AND($AY2267&gt;Input!$B$52,Hourly!AQ2268&gt;Input!$B$51),Input!$B$101*Input!$F$48*Input!$J$16/100*Hourly!AQ2268,Input!$B$101*Input!$B$48*Input!$J$16/100*Hourly!AQ2268)</f>
        <v>0</v>
      </c>
      <c r="AD2268" s="165">
        <f t="shared" si="567"/>
        <v>83502.257461329078</v>
      </c>
      <c r="AE2268" s="19">
        <f>Hourly!AI2268/Input!$B$107*Input!$J$40*Input!$B$76*Input!$B$80</f>
        <v>0</v>
      </c>
      <c r="AF2268" s="19">
        <f>Hourly!AJ2268/Input!$B$107*Input!$J$41*Input!$B$76*Input!$B$81</f>
        <v>3576.3094017598423</v>
      </c>
      <c r="AG2268" s="19">
        <f>Hourly!AK2268/Input!$B$107*Input!$J$42*Input!$B$76*Input!$B$82</f>
        <v>0</v>
      </c>
      <c r="AH2268" s="19">
        <f>Hourly!AL2268/Input!$B$107*Input!$J$43*Input!$B$76*Input!$B$83</f>
        <v>1527.7961018630936</v>
      </c>
      <c r="AI2268" s="19">
        <f>Hourly!AM2268/Input!$B$107*Input!$J$44*Input!$B$76*Input!$B$84</f>
        <v>0</v>
      </c>
      <c r="AJ2268" s="19">
        <f>Hourly!AN2268/Input!$B$107*Input!$J$45*Input!$B$76*Input!$B$85</f>
        <v>260.14511284111217</v>
      </c>
      <c r="AK2268" s="19">
        <f>Hourly!AO2268/Input!$B$107*Input!$J$46*Input!$B$76*Input!$B$86</f>
        <v>0</v>
      </c>
      <c r="AL2268" s="19">
        <f>Hourly!AP2268/Input!$B$107*Input!$J$47*Input!$B$76*Input!$B$87</f>
        <v>127.04829168918698</v>
      </c>
      <c r="AM2268" s="164">
        <f>Hourly!AQ2268/Input!$B$107*Input!$J$48*Input!$B$77*Input!$B$89</f>
        <v>654.95762711864404</v>
      </c>
      <c r="AN2268" s="165">
        <f t="shared" si="563"/>
        <v>6146.2565352718784</v>
      </c>
      <c r="AO2268" s="116">
        <f>Input!B$55*Input!$B$18*Input!B$112*Hourly!AR2268</f>
        <v>959.40000000000009</v>
      </c>
      <c r="AP2268">
        <f>Input!B$113*Input!B$114*Input!B$90*Input!B$56*Hourly!AS2268</f>
        <v>4428</v>
      </c>
      <c r="AQ2268">
        <f>Input!B$90*Input!B$57*Hourly!AS2268</f>
        <v>4428</v>
      </c>
      <c r="AR2268" s="19">
        <f>0.5*Input!$B$63*Hourly!AU2268</f>
        <v>24.6</v>
      </c>
      <c r="AS2268" s="165">
        <f t="shared" si="568"/>
        <v>9827.6999999999989</v>
      </c>
      <c r="AT2268" s="159">
        <f>AY2267+(Input!$B$66*1000*(Hourly!AX2268&gt;0)+AD2268+AN2268+AS2268+T2268*(Hourly!J2268-AY2267)+Q2268*(Hourly!G2268-AY2267))/(Q2268+T2268)*(1-EXP(-(Q2268+T2268)/(Input!$B$103*1000000)*3600))</f>
        <v>25.44973473493949</v>
      </c>
      <c r="AU2268" s="24">
        <f>AY2267+(AD2268+AN2268+AS2268+T2268*(Hourly!J2268-AY2267)+Q2268*(Hourly!G2268-AY2267))/(Q2268+T2268)*(1-EXP(-(Q2268+T2268)/(Input!$B$103*1000000)*3600))</f>
        <v>22.751814506714886</v>
      </c>
      <c r="AV2268" s="24">
        <f>AY2267+(-Input!$B$67*1000*(Hourly!AX2268&gt;0)+AD2268+AN2268+AS2268+T2268*(Hourly!J2268-AY2267)+R2268*(Hourly!G2268-AY2267))/(R2268+T2268)*(1-EXP(-(R2268+T2268)/(Input!$B$103*1000000)*3600))</f>
        <v>19.595571473156657</v>
      </c>
      <c r="AW2268" s="160">
        <f>AY2267+(AD2268+AN2268+AS2268+T2268*(Hourly!J2268-AY2267)+R2268*(Hourly!G2268-AY2267))/(R2268+T2268)*(1-EXP(-(R2268+T2268)/(Input!$B$103*1000000)*3600))</f>
        <v>22.253365288803423</v>
      </c>
      <c r="AX2268" s="24"/>
      <c r="AY2268" s="167">
        <f t="shared" si="569"/>
        <v>22.751814506714886</v>
      </c>
      <c r="BA2268" s="159">
        <f>IF(BI2268,Input!$B$66*1000*(Hourly!AX2268&gt;0),IF(BJ2268,-(AD2268+AN2268+AS2268+T2268*(Hourly!J2268-AY2267)+Q2268*(Hourly!G2268-AY2267))+(Q2268+T2268)*(BE2268-AY2267)/(1-EXP(-(Q2268+T2268)/(Input!$B$103*1000000)*3600))))/1000</f>
        <v>0</v>
      </c>
      <c r="BB2268" s="24">
        <f>IF(BO2268,-Input!$B$67*1000*(Hourly!AX2268&gt;0),IF(BN2268,-(AD2268+AN2268+AS2268+T2268*(Hourly!J2268-AY2267)+R2268*(Hourly!G2268-AY2267))+(R2268+T2268)*(BF2268-AY2267)/(1-EXP(-(R2268+T2268)/(Input!$B$103*1000000)*3600))))/1000</f>
        <v>0</v>
      </c>
      <c r="BC2268" s="160">
        <f t="shared" si="570"/>
        <v>0</v>
      </c>
      <c r="BD2268" s="24"/>
      <c r="BE2268" s="116">
        <f>IF(Hourly!AT2268=1,Input!$B$4,IF(Hourly!AT2268=0.5,Input!$F$4,0))</f>
        <v>20</v>
      </c>
      <c r="BF2268">
        <f>IF(Hourly!AT2268=1,Input!$B$5,IF(Hourly!AT2268=0.5,Input!$F$5,0))</f>
        <v>24</v>
      </c>
      <c r="BG2268" s="9">
        <f>Input!$B$35+0.0000000001</f>
        <v>23.900000000099997</v>
      </c>
      <c r="BI2268" s="116">
        <f t="shared" si="571"/>
        <v>0</v>
      </c>
      <c r="BJ2268">
        <f t="shared" si="572"/>
        <v>0</v>
      </c>
      <c r="BK2268">
        <f t="shared" si="573"/>
        <v>1</v>
      </c>
      <c r="BL2268">
        <f t="shared" si="574"/>
        <v>0</v>
      </c>
      <c r="BM2268">
        <f t="shared" si="575"/>
        <v>0</v>
      </c>
      <c r="BN2268">
        <f t="shared" si="576"/>
        <v>0</v>
      </c>
      <c r="BO2268" s="9">
        <f t="shared" si="577"/>
        <v>0</v>
      </c>
      <c r="BR2268" s="116">
        <f t="shared" si="564"/>
        <v>6497</v>
      </c>
      <c r="BS2268" s="39">
        <v>0</v>
      </c>
      <c r="BT2268" s="168">
        <v>0</v>
      </c>
      <c r="BV2268" s="116">
        <f>IF(Hourly!$AR2268&gt;0,AY2268,"")</f>
        <v>22.751814506714886</v>
      </c>
      <c r="BW2268">
        <f>IF(AND(BV2268&gt;(20.8+0.33*Hourly!$I2268),(BV2268&gt;24),(BV2268&lt;&gt;"")),1,0)</f>
        <v>0</v>
      </c>
      <c r="BX2268">
        <f>IF(AND(BV2268&gt;(21.8+0.33*Hourly!$I2268),(BV2268&gt;24),(BV2268&lt;&gt;"")),1,0)</f>
        <v>0</v>
      </c>
      <c r="BY2268" s="9">
        <f>IF(AND(BV2268&gt;(22.8+0.33*Hourly!$I2268),(BV2268&gt;24),(BV2268&lt;&gt;"")),1,0)</f>
        <v>0</v>
      </c>
    </row>
    <row r="2269" spans="5:77" x14ac:dyDescent="0.35">
      <c r="E2269">
        <f>Hourly!A2269</f>
        <v>2002</v>
      </c>
      <c r="F2269">
        <f>Hourly!B2269</f>
        <v>4</v>
      </c>
      <c r="G2269">
        <f>Hourly!C2269</f>
        <v>5</v>
      </c>
      <c r="H2269">
        <f>Hourly!D2269</f>
        <v>9</v>
      </c>
      <c r="I2269" s="163">
        <v>2265</v>
      </c>
      <c r="J2269" s="19">
        <f>Input!B$22*Input!B$79</f>
        <v>1411.3439999999998</v>
      </c>
      <c r="K2269" s="19">
        <f>Input!B$76*Input!B$88</f>
        <v>656.99775609756091</v>
      </c>
      <c r="L2269" s="19">
        <f>Input!B$77*Input!B$89</f>
        <v>130.99152542372883</v>
      </c>
      <c r="M2269" s="164">
        <f t="shared" si="565"/>
        <v>2199.3332815212898</v>
      </c>
      <c r="N2269" s="165">
        <f>(Input!B$109*Input!B$102)/3600*Input!B$108</f>
        <v>740.21399999999983</v>
      </c>
      <c r="O2269" s="165">
        <f>(1-Input!B$61)*(Input!B$109*Input!B$33)/3600*Input!B$108*Hourly!AU2269</f>
        <v>177.65135999999998</v>
      </c>
      <c r="P2269" s="19">
        <f>IF(AND(AY2268&gt;Hourly!G2269),(Input!B$109*(Input!B$33*Hourly!AU2269+Input!B$36))/3600*Input!B$108,(1-Input!B$61)*(Input!B$109*Input!B$33)/3600*Input!B$108*Hourly!AU2269)</f>
        <v>11280.861359999999</v>
      </c>
      <c r="Q2269" s="19">
        <f t="shared" si="562"/>
        <v>3117.1986415212896</v>
      </c>
      <c r="R2269" s="19">
        <f t="shared" si="566"/>
        <v>14220.408641521288</v>
      </c>
      <c r="S2269" s="165"/>
      <c r="T2269" s="165">
        <f>Input!B$78*Input!B$91</f>
        <v>189.625</v>
      </c>
      <c r="U2269" s="19">
        <f>IF(AND($AY2268&gt;Input!$B$52,Hourly!AI2269&gt;Input!$B$51),Input!$B$93*Input!$F$40*Input!$J$8/100*Hourly!AI2269,Input!$B$93*Input!$B$40*Input!$J$8/100*Hourly!AI2269)</f>
        <v>0</v>
      </c>
      <c r="V2269" s="19">
        <f>IF(AND($AY2268&gt;Input!$B$52,Hourly!AJ2269&gt;Input!$B$51),Input!$B$94*Input!$F$41*Input!$J$9/100*Hourly!AJ2269,Input!$B$94*Input!$B$41*Input!$J$9/100*Hourly!AJ2269)</f>
        <v>53353.385130051276</v>
      </c>
      <c r="W2269" s="19">
        <f>IF(AND($AY2268&gt;Input!$B$52,Hourly!AK2269&gt;Input!$B$51),Input!$B$95*Input!$F$42*Input!$J$10/100*Hourly!AK2269,Input!$B$95*Input!$B$42*Input!$J$10/100*Hourly!AK2269)</f>
        <v>0</v>
      </c>
      <c r="X2269" s="19">
        <f>IF(AND($AY2268&gt;Input!$B$52,Hourly!AL2269&gt;Input!$B$51),Input!$B$96*Input!$F$43*Input!$J$11/100*Hourly!AL2269,Input!$B$96*Input!$B$43*Input!$J$11/100*Hourly!AL2269)</f>
        <v>44763.12852308622</v>
      </c>
      <c r="Y2269" s="19">
        <f>IF(AND($AY2268&gt;Input!$B$52,Hourly!AM2269&gt;Input!$B$51),Input!$B$97*Input!$F$44*Input!$J$12/100*Hourly!AM2269,Input!$B$97*Input!$B$44*Input!$J$12/100*Hourly!AM2269)</f>
        <v>0</v>
      </c>
      <c r="Z2269" s="19">
        <f>IF(AND($AY2268&gt;Input!$B$52,Hourly!AN2269&gt;Input!$B$51),Input!$B$98*Input!$F$45*Input!$J$13/100*Hourly!AN2269,Input!$B$98*Input!$B$45*Input!$J$13/100*Hourly!AN2269)</f>
        <v>8969.1984575969673</v>
      </c>
      <c r="AA2269" s="19">
        <f>IF(AND($AY2268&gt;Input!$B$52,Hourly!AO2269&gt;Input!$B$51),Input!$B$99*Input!$F$46*Input!$J$14/100*Hourly!AO2269,Input!$B$99*Input!$B$46*Input!$J$14/100*Hourly!AO2269)</f>
        <v>0</v>
      </c>
      <c r="AB2269" s="19">
        <f>IF(AND($AY2268&gt;Input!$B$52,Hourly!AP2269&gt;Input!$B$51),Input!$B$100*Input!$F$47*Input!$J$15/100*Hourly!AP2269,Input!$B$100*Input!$B$47*Input!$J$15/100*Hourly!AP2269)</f>
        <v>3835.512498314491</v>
      </c>
      <c r="AC2269" s="19">
        <f>IF(AND($AY2268&gt;Input!$B$52,Hourly!AQ2269&gt;Input!$B$51),Input!$B$101*Input!$F$48*Input!$J$16/100*Hourly!AQ2269,Input!$B$101*Input!$B$48*Input!$J$16/100*Hourly!AQ2269)</f>
        <v>0</v>
      </c>
      <c r="AD2269" s="165">
        <f t="shared" si="567"/>
        <v>110921.22460904895</v>
      </c>
      <c r="AE2269" s="19">
        <f>Hourly!AI2269/Input!$B$107*Input!$J$40*Input!$B$76*Input!$B$80</f>
        <v>0</v>
      </c>
      <c r="AF2269" s="19">
        <f>Hourly!AJ2269/Input!$B$107*Input!$J$41*Input!$B$76*Input!$B$81</f>
        <v>3945.9107070582377</v>
      </c>
      <c r="AG2269" s="19">
        <f>Hourly!AK2269/Input!$B$107*Input!$J$42*Input!$B$76*Input!$B$82</f>
        <v>0</v>
      </c>
      <c r="AH2269" s="19">
        <f>Hourly!AL2269/Input!$B$107*Input!$J$43*Input!$B$76*Input!$B$83</f>
        <v>2486.0363399444368</v>
      </c>
      <c r="AI2269" s="19">
        <f>Hourly!AM2269/Input!$B$107*Input!$J$44*Input!$B$76*Input!$B$84</f>
        <v>0</v>
      </c>
      <c r="AJ2269" s="19">
        <f>Hourly!AN2269/Input!$B$107*Input!$J$45*Input!$B$76*Input!$B$85</f>
        <v>436.17149981990673</v>
      </c>
      <c r="AK2269" s="19">
        <f>Hourly!AO2269/Input!$B$107*Input!$J$46*Input!$B$76*Input!$B$86</f>
        <v>0</v>
      </c>
      <c r="AL2269" s="19">
        <f>Hourly!AP2269/Input!$B$107*Input!$J$47*Input!$B$76*Input!$B$87</f>
        <v>213.01512579048597</v>
      </c>
      <c r="AM2269" s="164">
        <f>Hourly!AQ2269/Input!$B$107*Input!$J$48*Input!$B$77*Input!$B$89</f>
        <v>1384.1437853107345</v>
      </c>
      <c r="AN2269" s="165">
        <f t="shared" si="563"/>
        <v>8465.277457923803</v>
      </c>
      <c r="AO2269" s="116">
        <f>Input!B$55*Input!$B$18*Input!B$112*Hourly!AR2269</f>
        <v>959.40000000000009</v>
      </c>
      <c r="AP2269">
        <f>Input!B$113*Input!B$114*Input!B$90*Input!B$56*Hourly!AS2269</f>
        <v>4428</v>
      </c>
      <c r="AQ2269">
        <f>Input!B$90*Input!B$57*Hourly!AS2269</f>
        <v>4428</v>
      </c>
      <c r="AR2269" s="19">
        <f>0.5*Input!$B$63*Hourly!AU2269</f>
        <v>24.6</v>
      </c>
      <c r="AS2269" s="165">
        <f t="shared" si="568"/>
        <v>9827.6999999999989</v>
      </c>
      <c r="AT2269" s="159">
        <f>AY2268+(Input!$B$66*1000*(Hourly!AX2269&gt;0)+AD2269+AN2269+AS2269+T2269*(Hourly!J2269-AY2268)+Q2269*(Hourly!G2269-AY2268))/(Q2269+T2269)*(1-EXP(-(Q2269+T2269)/(Input!$B$103*1000000)*3600))</f>
        <v>25.667793512839804</v>
      </c>
      <c r="AU2269" s="24">
        <f>AY2268+(AD2269+AN2269+AS2269+T2269*(Hourly!J2269-AY2268)+Q2269*(Hourly!G2269-AY2268))/(Q2269+T2269)*(1-EXP(-(Q2269+T2269)/(Input!$B$103*1000000)*3600))</f>
        <v>22.969873284615201</v>
      </c>
      <c r="AV2269" s="24">
        <f>AY2268+(-Input!$B$67*1000*(Hourly!AX2269&gt;0)+AD2269+AN2269+AS2269+T2269*(Hourly!J2269-AY2268)+R2269*(Hourly!G2269-AY2268))/(R2269+T2269)*(1-EXP(-(R2269+T2269)/(Input!$B$103*1000000)*3600))</f>
        <v>19.864656569568812</v>
      </c>
      <c r="AW2269" s="160">
        <f>AY2268+(AD2269+AN2269+AS2269+T2269*(Hourly!J2269-AY2268)+R2269*(Hourly!G2269-AY2268))/(R2269+T2269)*(1-EXP(-(R2269+T2269)/(Input!$B$103*1000000)*3600))</f>
        <v>22.522450385215578</v>
      </c>
      <c r="AX2269" s="24"/>
      <c r="AY2269" s="167">
        <f t="shared" si="569"/>
        <v>22.969873284615201</v>
      </c>
      <c r="BA2269" s="159">
        <f>IF(BI2269,Input!$B$66*1000*(Hourly!AX2269&gt;0),IF(BJ2269,-(AD2269+AN2269+AS2269+T2269*(Hourly!J2269-AY2268)+Q2269*(Hourly!G2269-AY2268))+(Q2269+T2269)*(BE2269-AY2268)/(1-EXP(-(Q2269+T2269)/(Input!$B$103*1000000)*3600))))/1000</f>
        <v>0</v>
      </c>
      <c r="BB2269" s="24">
        <f>IF(BO2269,-Input!$B$67*1000*(Hourly!AX2269&gt;0),IF(BN2269,-(AD2269+AN2269+AS2269+T2269*(Hourly!J2269-AY2268)+R2269*(Hourly!G2269-AY2268))+(R2269+T2269)*(BF2269-AY2268)/(1-EXP(-(R2269+T2269)/(Input!$B$103*1000000)*3600))))/1000</f>
        <v>0</v>
      </c>
      <c r="BC2269" s="160">
        <f t="shared" si="570"/>
        <v>0</v>
      </c>
      <c r="BD2269" s="24"/>
      <c r="BE2269" s="116">
        <f>IF(Hourly!AT2269=1,Input!$B$4,IF(Hourly!AT2269=0.5,Input!$F$4,0))</f>
        <v>20</v>
      </c>
      <c r="BF2269">
        <f>IF(Hourly!AT2269=1,Input!$B$5,IF(Hourly!AT2269=0.5,Input!$F$5,0))</f>
        <v>24</v>
      </c>
      <c r="BG2269" s="9">
        <f>Input!$B$35+0.0000000001</f>
        <v>23.900000000099997</v>
      </c>
      <c r="BI2269" s="116">
        <f t="shared" si="571"/>
        <v>0</v>
      </c>
      <c r="BJ2269">
        <f t="shared" si="572"/>
        <v>0</v>
      </c>
      <c r="BK2269">
        <f t="shared" si="573"/>
        <v>1</v>
      </c>
      <c r="BL2269">
        <f t="shared" si="574"/>
        <v>0</v>
      </c>
      <c r="BM2269">
        <f t="shared" si="575"/>
        <v>0</v>
      </c>
      <c r="BN2269">
        <f t="shared" si="576"/>
        <v>0</v>
      </c>
      <c r="BO2269" s="9">
        <f t="shared" si="577"/>
        <v>0</v>
      </c>
      <c r="BR2269" s="116">
        <f t="shared" si="564"/>
        <v>6496</v>
      </c>
      <c r="BS2269" s="39">
        <v>0</v>
      </c>
      <c r="BT2269" s="168">
        <v>0</v>
      </c>
      <c r="BV2269" s="116">
        <f>IF(Hourly!$AR2269&gt;0,AY2269,"")</f>
        <v>22.969873284615201</v>
      </c>
      <c r="BW2269">
        <f>IF(AND(BV2269&gt;(20.8+0.33*Hourly!$I2269),(BV2269&gt;24),(BV2269&lt;&gt;"")),1,0)</f>
        <v>0</v>
      </c>
      <c r="BX2269">
        <f>IF(AND(BV2269&gt;(21.8+0.33*Hourly!$I2269),(BV2269&gt;24),(BV2269&lt;&gt;"")),1,0)</f>
        <v>0</v>
      </c>
      <c r="BY2269" s="9">
        <f>IF(AND(BV2269&gt;(22.8+0.33*Hourly!$I2269),(BV2269&gt;24),(BV2269&lt;&gt;"")),1,0)</f>
        <v>0</v>
      </c>
    </row>
    <row r="2270" spans="5:77" x14ac:dyDescent="0.35">
      <c r="E2270">
        <f>Hourly!A2270</f>
        <v>2002</v>
      </c>
      <c r="F2270">
        <f>Hourly!B2270</f>
        <v>4</v>
      </c>
      <c r="G2270">
        <f>Hourly!C2270</f>
        <v>5</v>
      </c>
      <c r="H2270">
        <f>Hourly!D2270</f>
        <v>10</v>
      </c>
      <c r="I2270" s="163">
        <v>2266</v>
      </c>
      <c r="J2270" s="19">
        <f>Input!B$22*Input!B$79</f>
        <v>1411.3439999999998</v>
      </c>
      <c r="K2270" s="19">
        <f>Input!B$76*Input!B$88</f>
        <v>656.99775609756091</v>
      </c>
      <c r="L2270" s="19">
        <f>Input!B$77*Input!B$89</f>
        <v>130.99152542372883</v>
      </c>
      <c r="M2270" s="164">
        <f t="shared" si="565"/>
        <v>2199.3332815212898</v>
      </c>
      <c r="N2270" s="165">
        <f>(Input!B$109*Input!B$102)/3600*Input!B$108</f>
        <v>740.21399999999983</v>
      </c>
      <c r="O2270" s="165">
        <f>(1-Input!B$61)*(Input!B$109*Input!B$33)/3600*Input!B$108*Hourly!AU2270</f>
        <v>177.65135999999998</v>
      </c>
      <c r="P2270" s="19">
        <f>IF(AND(AY2269&gt;Hourly!G2270),(Input!B$109*(Input!B$33*Hourly!AU2270+Input!B$36))/3600*Input!B$108,(1-Input!B$61)*(Input!B$109*Input!B$33)/3600*Input!B$108*Hourly!AU2270)</f>
        <v>11280.861359999999</v>
      </c>
      <c r="Q2270" s="19">
        <f t="shared" si="562"/>
        <v>3117.1986415212896</v>
      </c>
      <c r="R2270" s="19">
        <f t="shared" si="566"/>
        <v>14220.408641521288</v>
      </c>
      <c r="S2270" s="165"/>
      <c r="T2270" s="165">
        <f>Input!B$78*Input!B$91</f>
        <v>189.625</v>
      </c>
      <c r="U2270" s="19">
        <f>IF(AND($AY2269&gt;Input!$B$52,Hourly!AI2270&gt;Input!$B$51),Input!$B$93*Input!$F$40*Input!$J$8/100*Hourly!AI2270,Input!$B$93*Input!$B$40*Input!$J$8/100*Hourly!AI2270)</f>
        <v>0</v>
      </c>
      <c r="V2270" s="19">
        <f>IF(AND($AY2269&gt;Input!$B$52,Hourly!AJ2270&gt;Input!$B$51),Input!$B$94*Input!$F$41*Input!$J$9/100*Hourly!AJ2270,Input!$B$94*Input!$B$41*Input!$J$9/100*Hourly!AJ2270)</f>
        <v>40015.634976934693</v>
      </c>
      <c r="W2270" s="19">
        <f>IF(AND($AY2269&gt;Input!$B$52,Hourly!AK2270&gt;Input!$B$51),Input!$B$95*Input!$F$42*Input!$J$10/100*Hourly!AK2270,Input!$B$95*Input!$B$42*Input!$J$10/100*Hourly!AK2270)</f>
        <v>0</v>
      </c>
      <c r="X2270" s="19">
        <f>IF(AND($AY2269&gt;Input!$B$52,Hourly!AL2270&gt;Input!$B$51),Input!$B$96*Input!$F$43*Input!$J$11/100*Hourly!AL2270,Input!$B$96*Input!$B$43*Input!$J$11/100*Hourly!AL2270)</f>
        <v>53541.645471430071</v>
      </c>
      <c r="Y2270" s="19">
        <f>IF(AND($AY2269&gt;Input!$B$52,Hourly!AM2270&gt;Input!$B$51),Input!$B$97*Input!$F$44*Input!$J$12/100*Hourly!AM2270,Input!$B$97*Input!$B$44*Input!$J$12/100*Hourly!AM2270)</f>
        <v>0</v>
      </c>
      <c r="Z2270" s="19">
        <f>IF(AND($AY2269&gt;Input!$B$52,Hourly!AN2270&gt;Input!$B$51),Input!$B$98*Input!$F$45*Input!$J$13/100*Hourly!AN2270,Input!$B$98*Input!$B$45*Input!$J$13/100*Hourly!AN2270)</f>
        <v>12128.678239664101</v>
      </c>
      <c r="AA2270" s="19">
        <f>IF(AND($AY2269&gt;Input!$B$52,Hourly!AO2270&gt;Input!$B$51),Input!$B$99*Input!$F$46*Input!$J$14/100*Hourly!AO2270,Input!$B$99*Input!$B$46*Input!$J$14/100*Hourly!AO2270)</f>
        <v>0</v>
      </c>
      <c r="AB2270" s="19">
        <f>IF(AND($AY2269&gt;Input!$B$52,Hourly!AP2270&gt;Input!$B$51),Input!$B$100*Input!$F$47*Input!$J$15/100*Hourly!AP2270,Input!$B$100*Input!$B$47*Input!$J$15/100*Hourly!AP2270)</f>
        <v>5186.6058261721464</v>
      </c>
      <c r="AC2270" s="19">
        <f>IF(AND($AY2269&gt;Input!$B$52,Hourly!AQ2270&gt;Input!$B$51),Input!$B$101*Input!$F$48*Input!$J$16/100*Hourly!AQ2270,Input!$B$101*Input!$B$48*Input!$J$16/100*Hourly!AQ2270)</f>
        <v>0</v>
      </c>
      <c r="AD2270" s="165">
        <f t="shared" si="567"/>
        <v>110872.56451420102</v>
      </c>
      <c r="AE2270" s="19">
        <f>Hourly!AI2270/Input!$B$107*Input!$J$40*Input!$B$76*Input!$B$80</f>
        <v>0</v>
      </c>
      <c r="AF2270" s="19">
        <f>Hourly!AJ2270/Input!$B$107*Input!$J$41*Input!$B$76*Input!$B$81</f>
        <v>2959.4771188432924</v>
      </c>
      <c r="AG2270" s="19">
        <f>Hourly!AK2270/Input!$B$107*Input!$J$42*Input!$B$76*Input!$B$82</f>
        <v>0</v>
      </c>
      <c r="AH2270" s="19">
        <f>Hourly!AL2270/Input!$B$107*Input!$J$43*Input!$B$76*Input!$B$83</f>
        <v>2973.5740269750822</v>
      </c>
      <c r="AI2270" s="19">
        <f>Hourly!AM2270/Input!$B$107*Input!$J$44*Input!$B$76*Input!$B$84</f>
        <v>0</v>
      </c>
      <c r="AJ2270" s="19">
        <f>Hourly!AN2270/Input!$B$107*Input!$J$45*Input!$B$76*Input!$B$85</f>
        <v>589.81678280811559</v>
      </c>
      <c r="AK2270" s="19">
        <f>Hourly!AO2270/Input!$B$107*Input!$J$46*Input!$B$76*Input!$B$86</f>
        <v>0</v>
      </c>
      <c r="AL2270" s="19">
        <f>Hourly!AP2270/Input!$B$107*Input!$J$47*Input!$B$76*Input!$B$87</f>
        <v>288.05159492329659</v>
      </c>
      <c r="AM2270" s="164">
        <f>Hourly!AQ2270/Input!$B$107*Input!$J$48*Input!$B$77*Input!$B$89</f>
        <v>2100.2307909604519</v>
      </c>
      <c r="AN2270" s="165">
        <f t="shared" si="563"/>
        <v>8911.1503145102397</v>
      </c>
      <c r="AO2270" s="116">
        <f>Input!B$55*Input!$B$18*Input!B$112*Hourly!AR2270</f>
        <v>959.40000000000009</v>
      </c>
      <c r="AP2270">
        <f>Input!B$113*Input!B$114*Input!B$90*Input!B$56*Hourly!AS2270</f>
        <v>4428</v>
      </c>
      <c r="AQ2270">
        <f>Input!B$90*Input!B$57*Hourly!AS2270</f>
        <v>4428</v>
      </c>
      <c r="AR2270" s="19">
        <f>0.5*Input!$B$63*Hourly!AU2270</f>
        <v>24.6</v>
      </c>
      <c r="AS2270" s="165">
        <f t="shared" si="568"/>
        <v>9827.6999999999989</v>
      </c>
      <c r="AT2270" s="159">
        <f>AY2269+(Input!$B$66*1000*(Hourly!AX2270&gt;0)+AD2270+AN2270+AS2270+T2270*(Hourly!J2270-AY2269)+Q2270*(Hourly!G2270-AY2269))/(Q2270+T2270)*(1-EXP(-(Q2270+T2270)/(Input!$B$103*1000000)*3600))</f>
        <v>25.906003400757232</v>
      </c>
      <c r="AU2270" s="24">
        <f>AY2269+(AD2270+AN2270+AS2270+T2270*(Hourly!J2270-AY2269)+Q2270*(Hourly!G2270-AY2269))/(Q2270+T2270)*(1-EXP(-(Q2270+T2270)/(Input!$B$103*1000000)*3600))</f>
        <v>23.208083172532628</v>
      </c>
      <c r="AV2270" s="24">
        <f>AY2269+(-Input!$B$67*1000*(Hourly!AX2270&gt;0)+AD2270+AN2270+AS2270+T2270*(Hourly!J2270-AY2269)+R2270*(Hourly!G2270-AY2269))/(R2270+T2270)*(1-EXP(-(R2270+T2270)/(Input!$B$103*1000000)*3600))</f>
        <v>20.169906931491997</v>
      </c>
      <c r="AW2270" s="160">
        <f>AY2269+(AD2270+AN2270+AS2270+T2270*(Hourly!J2270-AY2269)+R2270*(Hourly!G2270-AY2269))/(R2270+T2270)*(1-EXP(-(R2270+T2270)/(Input!$B$103*1000000)*3600))</f>
        <v>22.82770074713876</v>
      </c>
      <c r="AX2270" s="24"/>
      <c r="AY2270" s="167">
        <f t="shared" si="569"/>
        <v>23.208083172532628</v>
      </c>
      <c r="BA2270" s="159">
        <f>IF(BI2270,Input!$B$66*1000*(Hourly!AX2270&gt;0),IF(BJ2270,-(AD2270+AN2270+AS2270+T2270*(Hourly!J2270-AY2269)+Q2270*(Hourly!G2270-AY2269))+(Q2270+T2270)*(BE2270-AY2269)/(1-EXP(-(Q2270+T2270)/(Input!$B$103*1000000)*3600))))/1000</f>
        <v>0</v>
      </c>
      <c r="BB2270" s="24">
        <f>IF(BO2270,-Input!$B$67*1000*(Hourly!AX2270&gt;0),IF(BN2270,-(AD2270+AN2270+AS2270+T2270*(Hourly!J2270-AY2269)+R2270*(Hourly!G2270-AY2269))+(R2270+T2270)*(BF2270-AY2269)/(1-EXP(-(R2270+T2270)/(Input!$B$103*1000000)*3600))))/1000</f>
        <v>0</v>
      </c>
      <c r="BC2270" s="160">
        <f t="shared" si="570"/>
        <v>0</v>
      </c>
      <c r="BD2270" s="24"/>
      <c r="BE2270" s="116">
        <f>IF(Hourly!AT2270=1,Input!$B$4,IF(Hourly!AT2270=0.5,Input!$F$4,0))</f>
        <v>20</v>
      </c>
      <c r="BF2270">
        <f>IF(Hourly!AT2270=1,Input!$B$5,IF(Hourly!AT2270=0.5,Input!$F$5,0))</f>
        <v>24</v>
      </c>
      <c r="BG2270" s="9">
        <f>Input!$B$35+0.0000000001</f>
        <v>23.900000000099997</v>
      </c>
      <c r="BI2270" s="116">
        <f t="shared" si="571"/>
        <v>0</v>
      </c>
      <c r="BJ2270">
        <f t="shared" si="572"/>
        <v>0</v>
      </c>
      <c r="BK2270">
        <f t="shared" si="573"/>
        <v>1</v>
      </c>
      <c r="BL2270">
        <f t="shared" si="574"/>
        <v>0</v>
      </c>
      <c r="BM2270">
        <f t="shared" si="575"/>
        <v>0</v>
      </c>
      <c r="BN2270">
        <f t="shared" si="576"/>
        <v>0</v>
      </c>
      <c r="BO2270" s="9">
        <f t="shared" si="577"/>
        <v>0</v>
      </c>
      <c r="BR2270" s="116">
        <f t="shared" si="564"/>
        <v>6495</v>
      </c>
      <c r="BS2270" s="39">
        <v>0</v>
      </c>
      <c r="BT2270" s="168">
        <v>0</v>
      </c>
      <c r="BV2270" s="116">
        <f>IF(Hourly!$AR2270&gt;0,AY2270,"")</f>
        <v>23.208083172532628</v>
      </c>
      <c r="BW2270">
        <f>IF(AND(BV2270&gt;(20.8+0.33*Hourly!$I2270),(BV2270&gt;24),(BV2270&lt;&gt;"")),1,0)</f>
        <v>0</v>
      </c>
      <c r="BX2270">
        <f>IF(AND(BV2270&gt;(21.8+0.33*Hourly!$I2270),(BV2270&gt;24),(BV2270&lt;&gt;"")),1,0)</f>
        <v>0</v>
      </c>
      <c r="BY2270" s="9">
        <f>IF(AND(BV2270&gt;(22.8+0.33*Hourly!$I2270),(BV2270&gt;24),(BV2270&lt;&gt;"")),1,0)</f>
        <v>0</v>
      </c>
    </row>
    <row r="2271" spans="5:77" x14ac:dyDescent="0.35">
      <c r="E2271">
        <f>Hourly!A2271</f>
        <v>2002</v>
      </c>
      <c r="F2271">
        <f>Hourly!B2271</f>
        <v>4</v>
      </c>
      <c r="G2271">
        <f>Hourly!C2271</f>
        <v>5</v>
      </c>
      <c r="H2271">
        <f>Hourly!D2271</f>
        <v>11</v>
      </c>
      <c r="I2271" s="163">
        <v>2267</v>
      </c>
      <c r="J2271" s="19">
        <f>Input!B$22*Input!B$79</f>
        <v>1411.3439999999998</v>
      </c>
      <c r="K2271" s="19">
        <f>Input!B$76*Input!B$88</f>
        <v>656.99775609756091</v>
      </c>
      <c r="L2271" s="19">
        <f>Input!B$77*Input!B$89</f>
        <v>130.99152542372883</v>
      </c>
      <c r="M2271" s="164">
        <f t="shared" si="565"/>
        <v>2199.3332815212898</v>
      </c>
      <c r="N2271" s="165">
        <f>(Input!B$109*Input!B$102)/3600*Input!B$108</f>
        <v>740.21399999999983</v>
      </c>
      <c r="O2271" s="165">
        <f>(1-Input!B$61)*(Input!B$109*Input!B$33)/3600*Input!B$108*Hourly!AU2271</f>
        <v>177.65135999999998</v>
      </c>
      <c r="P2271" s="19">
        <f>IF(AND(AY2270&gt;Hourly!G2271),(Input!B$109*(Input!B$33*Hourly!AU2271+Input!B$36))/3600*Input!B$108,(1-Input!B$61)*(Input!B$109*Input!B$33)/3600*Input!B$108*Hourly!AU2271)</f>
        <v>11280.861359999999</v>
      </c>
      <c r="Q2271" s="19">
        <f t="shared" si="562"/>
        <v>3117.1986415212896</v>
      </c>
      <c r="R2271" s="19">
        <f t="shared" si="566"/>
        <v>14220.408641521288</v>
      </c>
      <c r="S2271" s="165"/>
      <c r="T2271" s="165">
        <f>Input!B$78*Input!B$91</f>
        <v>189.625</v>
      </c>
      <c r="U2271" s="19">
        <f>IF(AND($AY2270&gt;Input!$B$52,Hourly!AI2271&gt;Input!$B$51),Input!$B$93*Input!$F$40*Input!$J$8/100*Hourly!AI2271,Input!$B$93*Input!$B$40*Input!$J$8/100*Hourly!AI2271)</f>
        <v>0</v>
      </c>
      <c r="V2271" s="19">
        <f>IF(AND($AY2270&gt;Input!$B$52,Hourly!AJ2271&gt;Input!$B$51),Input!$B$94*Input!$F$41*Input!$J$9/100*Hourly!AJ2271,Input!$B$94*Input!$B$41*Input!$J$9/100*Hourly!AJ2271)</f>
        <v>18989.509105918351</v>
      </c>
      <c r="W2271" s="19">
        <f>IF(AND($AY2270&gt;Input!$B$52,Hourly!AK2271&gt;Input!$B$51),Input!$B$95*Input!$F$42*Input!$J$10/100*Hourly!AK2271,Input!$B$95*Input!$B$42*Input!$J$10/100*Hourly!AK2271)</f>
        <v>0</v>
      </c>
      <c r="X2271" s="19">
        <f>IF(AND($AY2270&gt;Input!$B$52,Hourly!AL2271&gt;Input!$B$51),Input!$B$96*Input!$F$43*Input!$J$11/100*Hourly!AL2271,Input!$B$96*Input!$B$43*Input!$J$11/100*Hourly!AL2271)</f>
        <v>54325.157602139021</v>
      </c>
      <c r="Y2271" s="19">
        <f>IF(AND($AY2270&gt;Input!$B$52,Hourly!AM2271&gt;Input!$B$51),Input!$B$97*Input!$F$44*Input!$J$12/100*Hourly!AM2271,Input!$B$97*Input!$B$44*Input!$J$12/100*Hourly!AM2271)</f>
        <v>0</v>
      </c>
      <c r="Z2271" s="19">
        <f>IF(AND($AY2270&gt;Input!$B$52,Hourly!AN2271&gt;Input!$B$51),Input!$B$98*Input!$F$45*Input!$J$13/100*Hourly!AN2271,Input!$B$98*Input!$B$45*Input!$J$13/100*Hourly!AN2271)</f>
        <v>14640.819077605691</v>
      </c>
      <c r="AA2271" s="19">
        <f>IF(AND($AY2270&gt;Input!$B$52,Hourly!AO2271&gt;Input!$B$51),Input!$B$99*Input!$F$46*Input!$J$14/100*Hourly!AO2271,Input!$B$99*Input!$B$46*Input!$J$14/100*Hourly!AO2271)</f>
        <v>0</v>
      </c>
      <c r="AB2271" s="19">
        <f>IF(AND($AY2270&gt;Input!$B$52,Hourly!AP2271&gt;Input!$B$51),Input!$B$100*Input!$F$47*Input!$J$15/100*Hourly!AP2271,Input!$B$100*Input!$B$47*Input!$J$15/100*Hourly!AP2271)</f>
        <v>6260.8765792392733</v>
      </c>
      <c r="AC2271" s="19">
        <f>IF(AND($AY2270&gt;Input!$B$52,Hourly!AQ2271&gt;Input!$B$51),Input!$B$101*Input!$F$48*Input!$J$16/100*Hourly!AQ2271,Input!$B$101*Input!$B$48*Input!$J$16/100*Hourly!AQ2271)</f>
        <v>0</v>
      </c>
      <c r="AD2271" s="165">
        <f t="shared" si="567"/>
        <v>94216.362364902336</v>
      </c>
      <c r="AE2271" s="19">
        <f>Hourly!AI2271/Input!$B$107*Input!$J$40*Input!$B$76*Input!$B$80</f>
        <v>0</v>
      </c>
      <c r="AF2271" s="19">
        <f>Hourly!AJ2271/Input!$B$107*Input!$J$41*Input!$B$76*Input!$B$81</f>
        <v>1404.4264880321216</v>
      </c>
      <c r="AG2271" s="19">
        <f>Hourly!AK2271/Input!$B$107*Input!$J$42*Input!$B$76*Input!$B$82</f>
        <v>0</v>
      </c>
      <c r="AH2271" s="19">
        <f>Hourly!AL2271/Input!$B$107*Input!$J$43*Input!$B$76*Input!$B$83</f>
        <v>3017.0884035165955</v>
      </c>
      <c r="AI2271" s="19">
        <f>Hourly!AM2271/Input!$B$107*Input!$J$44*Input!$B$76*Input!$B$84</f>
        <v>0</v>
      </c>
      <c r="AJ2271" s="19">
        <f>Hourly!AN2271/Input!$B$107*Input!$J$45*Input!$B$76*Input!$B$85</f>
        <v>711.98201777576605</v>
      </c>
      <c r="AK2271" s="19">
        <f>Hourly!AO2271/Input!$B$107*Input!$J$46*Input!$B$76*Input!$B$86</f>
        <v>0</v>
      </c>
      <c r="AL2271" s="19">
        <f>Hourly!AP2271/Input!$B$107*Input!$J$47*Input!$B$76*Input!$B$87</f>
        <v>347.71400501795688</v>
      </c>
      <c r="AM2271" s="164">
        <f>Hourly!AQ2271/Input!$B$107*Input!$J$48*Input!$B$77*Input!$B$89</f>
        <v>2606.7313559322033</v>
      </c>
      <c r="AN2271" s="165">
        <f t="shared" si="563"/>
        <v>8087.9422702746433</v>
      </c>
      <c r="AO2271" s="116">
        <f>Input!B$55*Input!$B$18*Input!B$112*Hourly!AR2271</f>
        <v>959.40000000000009</v>
      </c>
      <c r="AP2271">
        <f>Input!B$113*Input!B$114*Input!B$90*Input!B$56*Hourly!AS2271</f>
        <v>4428</v>
      </c>
      <c r="AQ2271">
        <f>Input!B$90*Input!B$57*Hourly!AS2271</f>
        <v>4428</v>
      </c>
      <c r="AR2271" s="19">
        <f>0.5*Input!$B$63*Hourly!AU2271</f>
        <v>24.6</v>
      </c>
      <c r="AS2271" s="165">
        <f t="shared" si="568"/>
        <v>9827.6999999999989</v>
      </c>
      <c r="AT2271" s="159">
        <f>AY2270+(Input!$B$66*1000*(Hourly!AX2271&gt;0)+AD2271+AN2271+AS2271+T2271*(Hourly!J2271-AY2270)+Q2271*(Hourly!G2271-AY2270))/(Q2271+T2271)*(1-EXP(-(Q2271+T2271)/(Input!$B$103*1000000)*3600))</f>
        <v>26.109226954329213</v>
      </c>
      <c r="AU2271" s="24">
        <f>AY2270+(AD2271+AN2271+AS2271+T2271*(Hourly!J2271-AY2270)+Q2271*(Hourly!G2271-AY2270))/(Q2271+T2271)*(1-EXP(-(Q2271+T2271)/(Input!$B$103*1000000)*3600))</f>
        <v>23.411306726104613</v>
      </c>
      <c r="AV2271" s="24">
        <f>AY2270+(-Input!$B$67*1000*(Hourly!AX2271&gt;0)+AD2271+AN2271+AS2271+T2271*(Hourly!J2271-AY2270)+R2271*(Hourly!G2271-AY2270))/(R2271+T2271)*(1-EXP(-(R2271+T2271)/(Input!$B$103*1000000)*3600))</f>
        <v>20.416788328869306</v>
      </c>
      <c r="AW2271" s="160">
        <f>AY2270+(AD2271+AN2271+AS2271+T2271*(Hourly!J2271-AY2270)+R2271*(Hourly!G2271-AY2270))/(R2271+T2271)*(1-EXP(-(R2271+T2271)/(Input!$B$103*1000000)*3600))</f>
        <v>23.074582144516071</v>
      </c>
      <c r="AX2271" s="24"/>
      <c r="AY2271" s="167">
        <f t="shared" si="569"/>
        <v>23.411306726104613</v>
      </c>
      <c r="BA2271" s="159">
        <f>IF(BI2271,Input!$B$66*1000*(Hourly!AX2271&gt;0),IF(BJ2271,-(AD2271+AN2271+AS2271+T2271*(Hourly!J2271-AY2270)+Q2271*(Hourly!G2271-AY2270))+(Q2271+T2271)*(BE2271-AY2270)/(1-EXP(-(Q2271+T2271)/(Input!$B$103*1000000)*3600))))/1000</f>
        <v>0</v>
      </c>
      <c r="BB2271" s="24">
        <f>IF(BO2271,-Input!$B$67*1000*(Hourly!AX2271&gt;0),IF(BN2271,-(AD2271+AN2271+AS2271+T2271*(Hourly!J2271-AY2270)+R2271*(Hourly!G2271-AY2270))+(R2271+T2271)*(BF2271-AY2270)/(1-EXP(-(R2271+T2271)/(Input!$B$103*1000000)*3600))))/1000</f>
        <v>0</v>
      </c>
      <c r="BC2271" s="160">
        <f t="shared" si="570"/>
        <v>0</v>
      </c>
      <c r="BD2271" s="24"/>
      <c r="BE2271" s="116">
        <f>IF(Hourly!AT2271=1,Input!$B$4,IF(Hourly!AT2271=0.5,Input!$F$4,0))</f>
        <v>20</v>
      </c>
      <c r="BF2271">
        <f>IF(Hourly!AT2271=1,Input!$B$5,IF(Hourly!AT2271=0.5,Input!$F$5,0))</f>
        <v>24</v>
      </c>
      <c r="BG2271" s="9">
        <f>Input!$B$35+0.0000000001</f>
        <v>23.900000000099997</v>
      </c>
      <c r="BI2271" s="116">
        <f t="shared" si="571"/>
        <v>0</v>
      </c>
      <c r="BJ2271">
        <f t="shared" si="572"/>
        <v>0</v>
      </c>
      <c r="BK2271">
        <f t="shared" si="573"/>
        <v>1</v>
      </c>
      <c r="BL2271">
        <f t="shared" si="574"/>
        <v>0</v>
      </c>
      <c r="BM2271">
        <f t="shared" si="575"/>
        <v>0</v>
      </c>
      <c r="BN2271">
        <f t="shared" si="576"/>
        <v>0</v>
      </c>
      <c r="BO2271" s="9">
        <f t="shared" si="577"/>
        <v>0</v>
      </c>
      <c r="BR2271" s="116">
        <f t="shared" si="564"/>
        <v>6494</v>
      </c>
      <c r="BS2271" s="39">
        <v>0</v>
      </c>
      <c r="BT2271" s="168">
        <v>0</v>
      </c>
      <c r="BV2271" s="116">
        <f>IF(Hourly!$AR2271&gt;0,AY2271,"")</f>
        <v>23.411306726104613</v>
      </c>
      <c r="BW2271">
        <f>IF(AND(BV2271&gt;(20.8+0.33*Hourly!$I2271),(BV2271&gt;24),(BV2271&lt;&gt;"")),1,0)</f>
        <v>0</v>
      </c>
      <c r="BX2271">
        <f>IF(AND(BV2271&gt;(21.8+0.33*Hourly!$I2271),(BV2271&gt;24),(BV2271&lt;&gt;"")),1,0)</f>
        <v>0</v>
      </c>
      <c r="BY2271" s="9">
        <f>IF(AND(BV2271&gt;(22.8+0.33*Hourly!$I2271),(BV2271&gt;24),(BV2271&lt;&gt;"")),1,0)</f>
        <v>0</v>
      </c>
    </row>
    <row r="2272" spans="5:77" x14ac:dyDescent="0.35">
      <c r="E2272">
        <f>Hourly!A2272</f>
        <v>2002</v>
      </c>
      <c r="F2272">
        <f>Hourly!B2272</f>
        <v>4</v>
      </c>
      <c r="G2272">
        <f>Hourly!C2272</f>
        <v>5</v>
      </c>
      <c r="H2272">
        <f>Hourly!D2272</f>
        <v>12</v>
      </c>
      <c r="I2272" s="163">
        <v>2268</v>
      </c>
      <c r="J2272" s="19">
        <f>Input!B$22*Input!B$79</f>
        <v>1411.3439999999998</v>
      </c>
      <c r="K2272" s="19">
        <f>Input!B$76*Input!B$88</f>
        <v>656.99775609756091</v>
      </c>
      <c r="L2272" s="19">
        <f>Input!B$77*Input!B$89</f>
        <v>130.99152542372883</v>
      </c>
      <c r="M2272" s="164">
        <f t="shared" si="565"/>
        <v>2199.3332815212898</v>
      </c>
      <c r="N2272" s="165">
        <f>(Input!B$109*Input!B$102)/3600*Input!B$108</f>
        <v>740.21399999999983</v>
      </c>
      <c r="O2272" s="165">
        <f>(1-Input!B$61)*(Input!B$109*Input!B$33)/3600*Input!B$108*Hourly!AU2272</f>
        <v>177.65135999999998</v>
      </c>
      <c r="P2272" s="19">
        <f>IF(AND(AY2271&gt;Hourly!G2272),(Input!B$109*(Input!B$33*Hourly!AU2272+Input!B$36))/3600*Input!B$108,(1-Input!B$61)*(Input!B$109*Input!B$33)/3600*Input!B$108*Hourly!AU2272)</f>
        <v>11280.861359999999</v>
      </c>
      <c r="Q2272" s="19">
        <f t="shared" si="562"/>
        <v>3117.1986415212896</v>
      </c>
      <c r="R2272" s="19">
        <f t="shared" si="566"/>
        <v>14220.408641521288</v>
      </c>
      <c r="S2272" s="165"/>
      <c r="T2272" s="165">
        <f>Input!B$78*Input!B$91</f>
        <v>189.625</v>
      </c>
      <c r="U2272" s="19">
        <f>IF(AND($AY2271&gt;Input!$B$52,Hourly!AI2272&gt;Input!$B$51),Input!$B$93*Input!$F$40*Input!$J$8/100*Hourly!AI2272,Input!$B$93*Input!$B$40*Input!$J$8/100*Hourly!AI2272)</f>
        <v>0</v>
      </c>
      <c r="V2272" s="19">
        <f>IF(AND($AY2271&gt;Input!$B$52,Hourly!AJ2272&gt;Input!$B$51),Input!$B$94*Input!$F$41*Input!$J$9/100*Hourly!AJ2272,Input!$B$94*Input!$B$41*Input!$J$9/100*Hourly!AJ2272)</f>
        <v>12209.407315740218</v>
      </c>
      <c r="W2272" s="19">
        <f>IF(AND($AY2271&gt;Input!$B$52,Hourly!AK2272&gt;Input!$B$51),Input!$B$95*Input!$F$42*Input!$J$10/100*Hourly!AK2272,Input!$B$95*Input!$B$42*Input!$J$10/100*Hourly!AK2272)</f>
        <v>0</v>
      </c>
      <c r="X2272" s="19">
        <f>IF(AND($AY2271&gt;Input!$B$52,Hourly!AL2272&gt;Input!$B$51),Input!$B$96*Input!$F$43*Input!$J$11/100*Hourly!AL2272,Input!$B$96*Input!$B$43*Input!$J$11/100*Hourly!AL2272)</f>
        <v>51334.645351699961</v>
      </c>
      <c r="Y2272" s="19">
        <f>IF(AND($AY2271&gt;Input!$B$52,Hourly!AM2272&gt;Input!$B$51),Input!$B$97*Input!$F$44*Input!$J$12/100*Hourly!AM2272,Input!$B$97*Input!$B$44*Input!$J$12/100*Hourly!AM2272)</f>
        <v>0</v>
      </c>
      <c r="Z2272" s="19">
        <f>IF(AND($AY2271&gt;Input!$B$52,Hourly!AN2272&gt;Input!$B$51),Input!$B$98*Input!$F$45*Input!$J$13/100*Hourly!AN2272,Input!$B$98*Input!$B$45*Input!$J$13/100*Hourly!AN2272)</f>
        <v>37259.814811037926</v>
      </c>
      <c r="AA2272" s="19">
        <f>IF(AND($AY2271&gt;Input!$B$52,Hourly!AO2272&gt;Input!$B$51),Input!$B$99*Input!$F$46*Input!$J$14/100*Hourly!AO2272,Input!$B$99*Input!$B$46*Input!$J$14/100*Hourly!AO2272)</f>
        <v>0</v>
      </c>
      <c r="AB2272" s="19">
        <f>IF(AND($AY2271&gt;Input!$B$52,Hourly!AP2272&gt;Input!$B$51),Input!$B$100*Input!$F$47*Input!$J$15/100*Hourly!AP2272,Input!$B$100*Input!$B$47*Input!$J$15/100*Hourly!AP2272)</f>
        <v>6961.5041712553857</v>
      </c>
      <c r="AC2272" s="19">
        <f>IF(AND($AY2271&gt;Input!$B$52,Hourly!AQ2272&gt;Input!$B$51),Input!$B$101*Input!$F$48*Input!$J$16/100*Hourly!AQ2272,Input!$B$101*Input!$B$48*Input!$J$16/100*Hourly!AQ2272)</f>
        <v>0</v>
      </c>
      <c r="AD2272" s="165">
        <f t="shared" si="567"/>
        <v>107765.37164973348</v>
      </c>
      <c r="AE2272" s="19">
        <f>Hourly!AI2272/Input!$B$107*Input!$J$40*Input!$B$76*Input!$B$80</f>
        <v>0</v>
      </c>
      <c r="AF2272" s="19">
        <f>Hourly!AJ2272/Input!$B$107*Input!$J$41*Input!$B$76*Input!$B$81</f>
        <v>902.98358645061296</v>
      </c>
      <c r="AG2272" s="19">
        <f>Hourly!AK2272/Input!$B$107*Input!$J$42*Input!$B$76*Input!$B$82</f>
        <v>0</v>
      </c>
      <c r="AH2272" s="19">
        <f>Hourly!AL2272/Input!$B$107*Input!$J$43*Input!$B$76*Input!$B$83</f>
        <v>2851.002556192358</v>
      </c>
      <c r="AI2272" s="19">
        <f>Hourly!AM2272/Input!$B$107*Input!$J$44*Input!$B$76*Input!$B$84</f>
        <v>0</v>
      </c>
      <c r="AJ2272" s="19">
        <f>Hourly!AN2272/Input!$B$107*Input!$J$45*Input!$B$76*Input!$B$85</f>
        <v>1811.942213785795</v>
      </c>
      <c r="AK2272" s="19">
        <f>Hourly!AO2272/Input!$B$107*Input!$J$46*Input!$B$76*Input!$B$86</f>
        <v>0</v>
      </c>
      <c r="AL2272" s="19">
        <f>Hourly!AP2272/Input!$B$107*Input!$J$47*Input!$B$76*Input!$B$87</f>
        <v>386.62517391942248</v>
      </c>
      <c r="AM2272" s="164">
        <f>Hourly!AQ2272/Input!$B$107*Input!$J$48*Input!$B$77*Input!$B$89</f>
        <v>2973.507627118644</v>
      </c>
      <c r="AN2272" s="165">
        <f t="shared" si="563"/>
        <v>8926.0611574668328</v>
      </c>
      <c r="AO2272" s="116">
        <f>Input!B$55*Input!$B$18*Input!B$112*Hourly!AR2272</f>
        <v>959.40000000000009</v>
      </c>
      <c r="AP2272">
        <f>Input!B$113*Input!B$114*Input!B$90*Input!B$56*Hourly!AS2272</f>
        <v>4428</v>
      </c>
      <c r="AQ2272">
        <f>Input!B$90*Input!B$57*Hourly!AS2272</f>
        <v>4428</v>
      </c>
      <c r="AR2272" s="19">
        <f>0.5*Input!$B$63*Hourly!AU2272</f>
        <v>24.6</v>
      </c>
      <c r="AS2272" s="165">
        <f t="shared" si="568"/>
        <v>9827.6999999999989</v>
      </c>
      <c r="AT2272" s="159">
        <f>AY2271+(Input!$B$66*1000*(Hourly!AX2272&gt;0)+AD2272+AN2272+AS2272+T2272*(Hourly!J2272-AY2271)+Q2272*(Hourly!G2272-AY2271))/(Q2272+T2272)*(1-EXP(-(Q2272+T2272)/(Input!$B$103*1000000)*3600))</f>
        <v>26.356180726277373</v>
      </c>
      <c r="AU2272" s="24">
        <f>AY2271+(AD2272+AN2272+AS2272+T2272*(Hourly!J2272-AY2271)+Q2272*(Hourly!G2272-AY2271))/(Q2272+T2272)*(1-EXP(-(Q2272+T2272)/(Input!$B$103*1000000)*3600))</f>
        <v>23.658260498052769</v>
      </c>
      <c r="AV2272" s="24">
        <f>AY2271+(-Input!$B$67*1000*(Hourly!AX2272&gt;0)+AD2272+AN2272+AS2272+T2272*(Hourly!J2272-AY2271)+R2272*(Hourly!G2272-AY2271))/(R2272+T2272)*(1-EXP(-(R2272+T2272)/(Input!$B$103*1000000)*3600))</f>
        <v>20.680702595826993</v>
      </c>
      <c r="AW2272" s="160">
        <f>AY2271+(AD2272+AN2272+AS2272+T2272*(Hourly!J2272-AY2271)+R2272*(Hourly!G2272-AY2271))/(R2272+T2272)*(1-EXP(-(R2272+T2272)/(Input!$B$103*1000000)*3600))</f>
        <v>23.338496411473756</v>
      </c>
      <c r="AX2272" s="24"/>
      <c r="AY2272" s="167">
        <f t="shared" si="569"/>
        <v>23.658260498052769</v>
      </c>
      <c r="BA2272" s="159">
        <f>IF(BI2272,Input!$B$66*1000*(Hourly!AX2272&gt;0),IF(BJ2272,-(AD2272+AN2272+AS2272+T2272*(Hourly!J2272-AY2271)+Q2272*(Hourly!G2272-AY2271))+(Q2272+T2272)*(BE2272-AY2271)/(1-EXP(-(Q2272+T2272)/(Input!$B$103*1000000)*3600))))/1000</f>
        <v>0</v>
      </c>
      <c r="BB2272" s="24">
        <f>IF(BO2272,-Input!$B$67*1000*(Hourly!AX2272&gt;0),IF(BN2272,-(AD2272+AN2272+AS2272+T2272*(Hourly!J2272-AY2271)+R2272*(Hourly!G2272-AY2271))+(R2272+T2272)*(BF2272-AY2271)/(1-EXP(-(R2272+T2272)/(Input!$B$103*1000000)*3600))))/1000</f>
        <v>0</v>
      </c>
      <c r="BC2272" s="160">
        <f t="shared" si="570"/>
        <v>0</v>
      </c>
      <c r="BD2272" s="24"/>
      <c r="BE2272" s="116">
        <f>IF(Hourly!AT2272=1,Input!$B$4,IF(Hourly!AT2272=0.5,Input!$F$4,0))</f>
        <v>20</v>
      </c>
      <c r="BF2272">
        <f>IF(Hourly!AT2272=1,Input!$B$5,IF(Hourly!AT2272=0.5,Input!$F$5,0))</f>
        <v>24</v>
      </c>
      <c r="BG2272" s="9">
        <f>Input!$B$35+0.0000000001</f>
        <v>23.900000000099997</v>
      </c>
      <c r="BI2272" s="116">
        <f t="shared" si="571"/>
        <v>0</v>
      </c>
      <c r="BJ2272">
        <f t="shared" si="572"/>
        <v>0</v>
      </c>
      <c r="BK2272">
        <f t="shared" si="573"/>
        <v>1</v>
      </c>
      <c r="BL2272">
        <f t="shared" si="574"/>
        <v>0</v>
      </c>
      <c r="BM2272">
        <f t="shared" si="575"/>
        <v>0</v>
      </c>
      <c r="BN2272">
        <f t="shared" si="576"/>
        <v>0</v>
      </c>
      <c r="BO2272" s="9">
        <f t="shared" si="577"/>
        <v>0</v>
      </c>
      <c r="BR2272" s="116">
        <f t="shared" si="564"/>
        <v>6493</v>
      </c>
      <c r="BS2272" s="39">
        <v>0</v>
      </c>
      <c r="BT2272" s="168">
        <v>0</v>
      </c>
      <c r="BV2272" s="116">
        <f>IF(Hourly!$AR2272&gt;0,AY2272,"")</f>
        <v>23.658260498052769</v>
      </c>
      <c r="BW2272">
        <f>IF(AND(BV2272&gt;(20.8+0.33*Hourly!$I2272),(BV2272&gt;24),(BV2272&lt;&gt;"")),1,0)</f>
        <v>0</v>
      </c>
      <c r="BX2272">
        <f>IF(AND(BV2272&gt;(21.8+0.33*Hourly!$I2272),(BV2272&gt;24),(BV2272&lt;&gt;"")),1,0)</f>
        <v>0</v>
      </c>
      <c r="BY2272" s="9">
        <f>IF(AND(BV2272&gt;(22.8+0.33*Hourly!$I2272),(BV2272&gt;24),(BV2272&lt;&gt;"")),1,0)</f>
        <v>0</v>
      </c>
    </row>
    <row r="2273" spans="5:77" x14ac:dyDescent="0.35">
      <c r="E2273">
        <f>Hourly!A2273</f>
        <v>2002</v>
      </c>
      <c r="F2273">
        <f>Hourly!B2273</f>
        <v>4</v>
      </c>
      <c r="G2273">
        <f>Hourly!C2273</f>
        <v>5</v>
      </c>
      <c r="H2273">
        <f>Hourly!D2273</f>
        <v>13</v>
      </c>
      <c r="I2273" s="163">
        <v>2269</v>
      </c>
      <c r="J2273" s="19">
        <f>Input!B$22*Input!B$79</f>
        <v>1411.3439999999998</v>
      </c>
      <c r="K2273" s="19">
        <f>Input!B$76*Input!B$88</f>
        <v>656.99775609756091</v>
      </c>
      <c r="L2273" s="19">
        <f>Input!B$77*Input!B$89</f>
        <v>130.99152542372883</v>
      </c>
      <c r="M2273" s="164">
        <f t="shared" si="565"/>
        <v>2199.3332815212898</v>
      </c>
      <c r="N2273" s="165">
        <f>(Input!B$109*Input!B$102)/3600*Input!B$108</f>
        <v>740.21399999999983</v>
      </c>
      <c r="O2273" s="165">
        <f>(1-Input!B$61)*(Input!B$109*Input!B$33)/3600*Input!B$108*Hourly!AU2273</f>
        <v>177.65135999999998</v>
      </c>
      <c r="P2273" s="19">
        <f>IF(AND(AY2272&gt;Hourly!G2273),(Input!B$109*(Input!B$33*Hourly!AU2273+Input!B$36))/3600*Input!B$108,(1-Input!B$61)*(Input!B$109*Input!B$33)/3600*Input!B$108*Hourly!AU2273)</f>
        <v>11280.861359999999</v>
      </c>
      <c r="Q2273" s="19">
        <f t="shared" si="562"/>
        <v>3117.1986415212896</v>
      </c>
      <c r="R2273" s="19">
        <f t="shared" si="566"/>
        <v>14220.408641521288</v>
      </c>
      <c r="S2273" s="165"/>
      <c r="T2273" s="165">
        <f>Input!B$78*Input!B$91</f>
        <v>189.625</v>
      </c>
      <c r="U2273" s="19">
        <f>IF(AND($AY2272&gt;Input!$B$52,Hourly!AI2273&gt;Input!$B$51),Input!$B$93*Input!$F$40*Input!$J$8/100*Hourly!AI2273,Input!$B$93*Input!$B$40*Input!$J$8/100*Hourly!AI2273)</f>
        <v>0</v>
      </c>
      <c r="V2273" s="19">
        <f>IF(AND($AY2272&gt;Input!$B$52,Hourly!AJ2273&gt;Input!$B$51),Input!$B$94*Input!$F$41*Input!$J$9/100*Hourly!AJ2273,Input!$B$94*Input!$B$41*Input!$J$9/100*Hourly!AJ2273)</f>
        <v>12786.734699155144</v>
      </c>
      <c r="W2273" s="19">
        <f>IF(AND($AY2272&gt;Input!$B$52,Hourly!AK2273&gt;Input!$B$51),Input!$B$95*Input!$F$42*Input!$J$10/100*Hourly!AK2273,Input!$B$95*Input!$B$42*Input!$J$10/100*Hourly!AK2273)</f>
        <v>0</v>
      </c>
      <c r="X2273" s="19">
        <f>IF(AND($AY2272&gt;Input!$B$52,Hourly!AL2273&gt;Input!$B$51),Input!$B$96*Input!$F$43*Input!$J$11/100*Hourly!AL2273,Input!$B$96*Input!$B$43*Input!$J$11/100*Hourly!AL2273)</f>
        <v>44499.414933429929</v>
      </c>
      <c r="Y2273" s="19">
        <f>IF(AND($AY2272&gt;Input!$B$52,Hourly!AM2273&gt;Input!$B$51),Input!$B$97*Input!$F$44*Input!$J$12/100*Hourly!AM2273,Input!$B$97*Input!$B$44*Input!$J$12/100*Hourly!AM2273)</f>
        <v>0</v>
      </c>
      <c r="Z2273" s="19">
        <f>IF(AND($AY2272&gt;Input!$B$52,Hourly!AN2273&gt;Input!$B$51),Input!$B$98*Input!$F$45*Input!$J$13/100*Hourly!AN2273,Input!$B$98*Input!$B$45*Input!$J$13/100*Hourly!AN2273)</f>
        <v>68576.480912361207</v>
      </c>
      <c r="AA2273" s="19">
        <f>IF(AND($AY2272&gt;Input!$B$52,Hourly!AO2273&gt;Input!$B$51),Input!$B$99*Input!$F$46*Input!$J$14/100*Hourly!AO2273,Input!$B$99*Input!$B$46*Input!$J$14/100*Hourly!AO2273)</f>
        <v>0</v>
      </c>
      <c r="AB2273" s="19">
        <f>IF(AND($AY2272&gt;Input!$B$52,Hourly!AP2273&gt;Input!$B$51),Input!$B$100*Input!$F$47*Input!$J$15/100*Hourly!AP2273,Input!$B$100*Input!$B$47*Input!$J$15/100*Hourly!AP2273)</f>
        <v>7290.6820653077566</v>
      </c>
      <c r="AC2273" s="19">
        <f>IF(AND($AY2272&gt;Input!$B$52,Hourly!AQ2273&gt;Input!$B$51),Input!$B$101*Input!$F$48*Input!$J$16/100*Hourly!AQ2273,Input!$B$101*Input!$B$48*Input!$J$16/100*Hourly!AQ2273)</f>
        <v>0</v>
      </c>
      <c r="AD2273" s="165">
        <f t="shared" si="567"/>
        <v>133153.31261025404</v>
      </c>
      <c r="AE2273" s="19">
        <f>Hourly!AI2273/Input!$B$107*Input!$J$40*Input!$B$76*Input!$B$80</f>
        <v>0</v>
      </c>
      <c r="AF2273" s="19">
        <f>Hourly!AJ2273/Input!$B$107*Input!$J$41*Input!$B$76*Input!$B$81</f>
        <v>945.68157643085408</v>
      </c>
      <c r="AG2273" s="19">
        <f>Hourly!AK2273/Input!$B$107*Input!$J$42*Input!$B$76*Input!$B$82</f>
        <v>0</v>
      </c>
      <c r="AH2273" s="19">
        <f>Hourly!AL2273/Input!$B$107*Input!$J$43*Input!$B$76*Input!$B$83</f>
        <v>2471.3903223658263</v>
      </c>
      <c r="AI2273" s="19">
        <f>Hourly!AM2273/Input!$B$107*Input!$J$44*Input!$B$76*Input!$B$84</f>
        <v>0</v>
      </c>
      <c r="AJ2273" s="19">
        <f>Hourly!AN2273/Input!$B$107*Input!$J$45*Input!$B$76*Input!$B$85</f>
        <v>3334.8695174183481</v>
      </c>
      <c r="AK2273" s="19">
        <f>Hourly!AO2273/Input!$B$107*Input!$J$46*Input!$B$76*Input!$B$86</f>
        <v>0</v>
      </c>
      <c r="AL2273" s="19">
        <f>Hourly!AP2273/Input!$B$107*Input!$J$47*Input!$B$76*Input!$B$87</f>
        <v>404.90692128429924</v>
      </c>
      <c r="AM2273" s="164">
        <f>Hourly!AQ2273/Input!$B$107*Input!$J$48*Input!$B$77*Input!$B$89</f>
        <v>3165.6285310734465</v>
      </c>
      <c r="AN2273" s="165">
        <f t="shared" si="563"/>
        <v>10322.476868572774</v>
      </c>
      <c r="AO2273" s="116">
        <f>Input!B$55*Input!$B$18*Input!B$112*Hourly!AR2273</f>
        <v>959.40000000000009</v>
      </c>
      <c r="AP2273">
        <f>Input!B$113*Input!B$114*Input!B$90*Input!B$56*Hourly!AS2273</f>
        <v>4428</v>
      </c>
      <c r="AQ2273">
        <f>Input!B$90*Input!B$57*Hourly!AS2273</f>
        <v>4428</v>
      </c>
      <c r="AR2273" s="19">
        <f>0.5*Input!$B$63*Hourly!AU2273</f>
        <v>24.6</v>
      </c>
      <c r="AS2273" s="165">
        <f t="shared" si="568"/>
        <v>9827.6999999999989</v>
      </c>
      <c r="AT2273" s="159">
        <f>AY2272+(Input!$B$66*1000*(Hourly!AX2273&gt;0)+AD2273+AN2273+AS2273+T2273*(Hourly!J2273-AY2272)+Q2273*(Hourly!G2273-AY2272))/(Q2273+T2273)*(1-EXP(-(Q2273+T2273)/(Input!$B$103*1000000)*3600))</f>
        <v>26.677398322991554</v>
      </c>
      <c r="AU2273" s="24">
        <f>AY2272+(AD2273+AN2273+AS2273+T2273*(Hourly!J2273-AY2272)+Q2273*(Hourly!G2273-AY2272))/(Q2273+T2273)*(1-EXP(-(Q2273+T2273)/(Input!$B$103*1000000)*3600))</f>
        <v>23.97947809476695</v>
      </c>
      <c r="AV2273" s="24">
        <f>AY2272+(-Input!$B$67*1000*(Hourly!AX2273&gt;0)+AD2273+AN2273+AS2273+T2273*(Hourly!J2273-AY2272)+R2273*(Hourly!G2273-AY2272))/(R2273+T2273)*(1-EXP(-(R2273+T2273)/(Input!$B$103*1000000)*3600))</f>
        <v>21.008283064969195</v>
      </c>
      <c r="AW2273" s="160">
        <f>AY2272+(AD2273+AN2273+AS2273+T2273*(Hourly!J2273-AY2272)+R2273*(Hourly!G2273-AY2272))/(R2273+T2273)*(1-EXP(-(R2273+T2273)/(Input!$B$103*1000000)*3600))</f>
        <v>23.666076880615961</v>
      </c>
      <c r="AX2273" s="24"/>
      <c r="AY2273" s="167">
        <f t="shared" si="569"/>
        <v>23.900000000099997</v>
      </c>
      <c r="BA2273" s="159">
        <f>IF(BI2273,Input!$B$66*1000*(Hourly!AX2273&gt;0),IF(BJ2273,-(AD2273+AN2273+AS2273+T2273*(Hourly!J2273-AY2272)+Q2273*(Hourly!G2273-AY2272))+(Q2273+T2273)*(BE2273-AY2272)/(1-EXP(-(Q2273+T2273)/(Input!$B$103*1000000)*3600))))/1000</f>
        <v>0</v>
      </c>
      <c r="BB2273" s="24">
        <f>IF(BO2273,-Input!$B$67*1000*(Hourly!AX2273&gt;0),IF(BN2273,-(AD2273+AN2273+AS2273+T2273*(Hourly!J2273-AY2272)+R2273*(Hourly!G2273-AY2272))+(R2273+T2273)*(BF2273-AY2272)/(1-EXP(-(R2273+T2273)/(Input!$B$103*1000000)*3600))))/1000</f>
        <v>0</v>
      </c>
      <c r="BC2273" s="160">
        <f t="shared" si="570"/>
        <v>0</v>
      </c>
      <c r="BD2273" s="24"/>
      <c r="BE2273" s="116">
        <f>IF(Hourly!AT2273=1,Input!$B$4,IF(Hourly!AT2273=0.5,Input!$F$4,0))</f>
        <v>20</v>
      </c>
      <c r="BF2273">
        <f>IF(Hourly!AT2273=1,Input!$B$5,IF(Hourly!AT2273=0.5,Input!$F$5,0))</f>
        <v>24</v>
      </c>
      <c r="BG2273" s="9">
        <f>Input!$B$35+0.0000000001</f>
        <v>23.900000000099997</v>
      </c>
      <c r="BI2273" s="116">
        <f t="shared" si="571"/>
        <v>0</v>
      </c>
      <c r="BJ2273">
        <f t="shared" si="572"/>
        <v>0</v>
      </c>
      <c r="BK2273">
        <f t="shared" si="573"/>
        <v>0</v>
      </c>
      <c r="BL2273">
        <f t="shared" si="574"/>
        <v>1</v>
      </c>
      <c r="BM2273">
        <f t="shared" si="575"/>
        <v>0</v>
      </c>
      <c r="BN2273">
        <f t="shared" si="576"/>
        <v>0</v>
      </c>
      <c r="BO2273" s="9">
        <f t="shared" si="577"/>
        <v>0</v>
      </c>
      <c r="BR2273" s="116">
        <f t="shared" si="564"/>
        <v>6492</v>
      </c>
      <c r="BS2273" s="39">
        <v>0</v>
      </c>
      <c r="BT2273" s="168">
        <v>0</v>
      </c>
      <c r="BV2273" s="116">
        <f>IF(Hourly!$AR2273&gt;0,AY2273,"")</f>
        <v>23.900000000099997</v>
      </c>
      <c r="BW2273">
        <f>IF(AND(BV2273&gt;(20.8+0.33*Hourly!$I2273),(BV2273&gt;24),(BV2273&lt;&gt;"")),1,0)</f>
        <v>0</v>
      </c>
      <c r="BX2273">
        <f>IF(AND(BV2273&gt;(21.8+0.33*Hourly!$I2273),(BV2273&gt;24),(BV2273&lt;&gt;"")),1,0)</f>
        <v>0</v>
      </c>
      <c r="BY2273" s="9">
        <f>IF(AND(BV2273&gt;(22.8+0.33*Hourly!$I2273),(BV2273&gt;24),(BV2273&lt;&gt;"")),1,0)</f>
        <v>0</v>
      </c>
    </row>
    <row r="2274" spans="5:77" x14ac:dyDescent="0.35">
      <c r="E2274">
        <f>Hourly!A2274</f>
        <v>2002</v>
      </c>
      <c r="F2274">
        <f>Hourly!B2274</f>
        <v>4</v>
      </c>
      <c r="G2274">
        <f>Hourly!C2274</f>
        <v>5</v>
      </c>
      <c r="H2274">
        <f>Hourly!D2274</f>
        <v>14</v>
      </c>
      <c r="I2274" s="163">
        <v>2270</v>
      </c>
      <c r="J2274" s="19">
        <f>Input!B$22*Input!B$79</f>
        <v>1411.3439999999998</v>
      </c>
      <c r="K2274" s="19">
        <f>Input!B$76*Input!B$88</f>
        <v>656.99775609756091</v>
      </c>
      <c r="L2274" s="19">
        <f>Input!B$77*Input!B$89</f>
        <v>130.99152542372883</v>
      </c>
      <c r="M2274" s="164">
        <f t="shared" si="565"/>
        <v>2199.3332815212898</v>
      </c>
      <c r="N2274" s="165">
        <f>(Input!B$109*Input!B$102)/3600*Input!B$108</f>
        <v>740.21399999999983</v>
      </c>
      <c r="O2274" s="165">
        <f>(1-Input!B$61)*(Input!B$109*Input!B$33)/3600*Input!B$108*Hourly!AU2274</f>
        <v>177.65135999999998</v>
      </c>
      <c r="P2274" s="19">
        <f>IF(AND(AY2273&gt;Hourly!G2274),(Input!B$109*(Input!B$33*Hourly!AU2274+Input!B$36))/3600*Input!B$108,(1-Input!B$61)*(Input!B$109*Input!B$33)/3600*Input!B$108*Hourly!AU2274)</f>
        <v>11280.861359999999</v>
      </c>
      <c r="Q2274" s="19">
        <f t="shared" si="562"/>
        <v>3117.1986415212896</v>
      </c>
      <c r="R2274" s="19">
        <f t="shared" si="566"/>
        <v>14220.408641521288</v>
      </c>
      <c r="S2274" s="165"/>
      <c r="T2274" s="165">
        <f>Input!B$78*Input!B$91</f>
        <v>189.625</v>
      </c>
      <c r="U2274" s="19">
        <f>IF(AND($AY2273&gt;Input!$B$52,Hourly!AI2274&gt;Input!$B$51),Input!$B$93*Input!$F$40*Input!$J$8/100*Hourly!AI2274,Input!$B$93*Input!$B$40*Input!$J$8/100*Hourly!AI2274)</f>
        <v>0</v>
      </c>
      <c r="V2274" s="19">
        <f>IF(AND($AY2273&gt;Input!$B$52,Hourly!AJ2274&gt;Input!$B$51),Input!$B$94*Input!$F$41*Input!$J$9/100*Hourly!AJ2274,Input!$B$94*Input!$B$41*Input!$J$9/100*Hourly!AJ2274)</f>
        <v>6338.117962991324</v>
      </c>
      <c r="W2274" s="19">
        <f>IF(AND($AY2273&gt;Input!$B$52,Hourly!AK2274&gt;Input!$B$51),Input!$B$95*Input!$F$42*Input!$J$10/100*Hourly!AK2274,Input!$B$95*Input!$B$42*Input!$J$10/100*Hourly!AK2274)</f>
        <v>0</v>
      </c>
      <c r="X2274" s="19">
        <f>IF(AND($AY2273&gt;Input!$B$52,Hourly!AL2274&gt;Input!$B$51),Input!$B$96*Input!$F$43*Input!$J$11/100*Hourly!AL2274,Input!$B$96*Input!$B$43*Input!$J$11/100*Hourly!AL2274)</f>
        <v>16947.492862462477</v>
      </c>
      <c r="Y2274" s="19">
        <f>IF(AND($AY2273&gt;Input!$B$52,Hourly!AM2274&gt;Input!$B$51),Input!$B$97*Input!$F$44*Input!$J$12/100*Hourly!AM2274,Input!$B$97*Input!$B$44*Input!$J$12/100*Hourly!AM2274)</f>
        <v>0</v>
      </c>
      <c r="Z2274" s="19">
        <f>IF(AND($AY2273&gt;Input!$B$52,Hourly!AN2274&gt;Input!$B$51),Input!$B$98*Input!$F$45*Input!$J$13/100*Hourly!AN2274,Input!$B$98*Input!$B$45*Input!$J$13/100*Hourly!AN2274)</f>
        <v>47170.580025006086</v>
      </c>
      <c r="AA2274" s="19">
        <f>IF(AND($AY2273&gt;Input!$B$52,Hourly!AO2274&gt;Input!$B$51),Input!$B$99*Input!$F$46*Input!$J$14/100*Hourly!AO2274,Input!$B$99*Input!$B$46*Input!$J$14/100*Hourly!AO2274)</f>
        <v>0</v>
      </c>
      <c r="AB2274" s="19">
        <f>IF(AND($AY2273&gt;Input!$B$52,Hourly!AP2274&gt;Input!$B$51),Input!$B$100*Input!$F$47*Input!$J$15/100*Hourly!AP2274,Input!$B$100*Input!$B$47*Input!$J$15/100*Hourly!AP2274)</f>
        <v>3613.8391894248771</v>
      </c>
      <c r="AC2274" s="19">
        <f>IF(AND($AY2273&gt;Input!$B$52,Hourly!AQ2274&gt;Input!$B$51),Input!$B$101*Input!$F$48*Input!$J$16/100*Hourly!AQ2274,Input!$B$101*Input!$B$48*Input!$J$16/100*Hourly!AQ2274)</f>
        <v>0</v>
      </c>
      <c r="AD2274" s="165">
        <f t="shared" si="567"/>
        <v>74070.030039884761</v>
      </c>
      <c r="AE2274" s="19">
        <f>Hourly!AI2274/Input!$B$107*Input!$J$40*Input!$B$76*Input!$B$80</f>
        <v>0</v>
      </c>
      <c r="AF2274" s="19">
        <f>Hourly!AJ2274/Input!$B$107*Input!$J$41*Input!$B$76*Input!$B$81</f>
        <v>937.50930599074354</v>
      </c>
      <c r="AG2274" s="19">
        <f>Hourly!AK2274/Input!$B$107*Input!$J$42*Input!$B$76*Input!$B$82</f>
        <v>0</v>
      </c>
      <c r="AH2274" s="19">
        <f>Hourly!AL2274/Input!$B$107*Input!$J$43*Input!$B$76*Input!$B$83</f>
        <v>1882.4458663697469</v>
      </c>
      <c r="AI2274" s="19">
        <f>Hourly!AM2274/Input!$B$107*Input!$J$44*Input!$B$76*Input!$B$84</f>
        <v>0</v>
      </c>
      <c r="AJ2274" s="19">
        <f>Hourly!AN2274/Input!$B$107*Input!$J$45*Input!$B$76*Input!$B$85</f>
        <v>4587.8040795173038</v>
      </c>
      <c r="AK2274" s="19">
        <f>Hourly!AO2274/Input!$B$107*Input!$J$46*Input!$B$76*Input!$B$86</f>
        <v>0</v>
      </c>
      <c r="AL2274" s="19">
        <f>Hourly!AP2274/Input!$B$107*Input!$J$47*Input!$B$76*Input!$B$87</f>
        <v>401.40784829157315</v>
      </c>
      <c r="AM2274" s="164">
        <f>Hourly!AQ2274/Input!$B$107*Input!$J$48*Input!$B$77*Input!$B$89</f>
        <v>3130.6974576271186</v>
      </c>
      <c r="AN2274" s="165">
        <f t="shared" si="563"/>
        <v>10939.864557796485</v>
      </c>
      <c r="AO2274" s="116">
        <f>Input!B$55*Input!$B$18*Input!B$112*Hourly!AR2274</f>
        <v>959.40000000000009</v>
      </c>
      <c r="AP2274">
        <f>Input!B$113*Input!B$114*Input!B$90*Input!B$56*Hourly!AS2274</f>
        <v>4428</v>
      </c>
      <c r="AQ2274">
        <f>Input!B$90*Input!B$57*Hourly!AS2274</f>
        <v>4428</v>
      </c>
      <c r="AR2274" s="19">
        <f>0.5*Input!$B$63*Hourly!AU2274</f>
        <v>24.6</v>
      </c>
      <c r="AS2274" s="165">
        <f t="shared" si="568"/>
        <v>9827.6999999999989</v>
      </c>
      <c r="AT2274" s="159">
        <f>AY2273+(Input!$B$66*1000*(Hourly!AX2274&gt;0)+AD2274+AN2274+AS2274+T2274*(Hourly!J2274-AY2273)+Q2274*(Hourly!G2274-AY2273))/(Q2274+T2274)*(1-EXP(-(Q2274+T2274)/(Input!$B$103*1000000)*3600))</f>
        <v>26.765972777011282</v>
      </c>
      <c r="AU2274" s="24">
        <f>AY2273+(AD2274+AN2274+AS2274+T2274*(Hourly!J2274-AY2273)+Q2274*(Hourly!G2274-AY2273))/(Q2274+T2274)*(1-EXP(-(Q2274+T2274)/(Input!$B$103*1000000)*3600))</f>
        <v>24.068052548786678</v>
      </c>
      <c r="AV2274" s="24">
        <f>AY2273+(-Input!$B$67*1000*(Hourly!AX2274&gt;0)+AD2274+AN2274+AS2274+T2274*(Hourly!J2274-AY2273)+R2274*(Hourly!G2274-AY2273))/(R2274+T2274)*(1-EXP(-(R2274+T2274)/(Input!$B$103*1000000)*3600))</f>
        <v>21.115609847886827</v>
      </c>
      <c r="AW2274" s="160">
        <f>AY2273+(AD2274+AN2274+AS2274+T2274*(Hourly!J2274-AY2273)+R2274*(Hourly!G2274-AY2273))/(R2274+T2274)*(1-EXP(-(R2274+T2274)/(Input!$B$103*1000000)*3600))</f>
        <v>23.773403663533589</v>
      </c>
      <c r="AX2274" s="24"/>
      <c r="AY2274" s="167">
        <f t="shared" si="569"/>
        <v>23.900000000099997</v>
      </c>
      <c r="BA2274" s="159">
        <f>IF(BI2274,Input!$B$66*1000*(Hourly!AX2274&gt;0),IF(BJ2274,-(AD2274+AN2274+AS2274+T2274*(Hourly!J2274-AY2273)+Q2274*(Hourly!G2274-AY2273))+(Q2274+T2274)*(BE2274-AY2273)/(1-EXP(-(Q2274+T2274)/(Input!$B$103*1000000)*3600))))/1000</f>
        <v>0</v>
      </c>
      <c r="BB2274" s="24">
        <f>IF(BO2274,-Input!$B$67*1000*(Hourly!AX2274&gt;0),IF(BN2274,-(AD2274+AN2274+AS2274+T2274*(Hourly!J2274-AY2273)+R2274*(Hourly!G2274-AY2273))+(R2274+T2274)*(BF2274-AY2273)/(1-EXP(-(R2274+T2274)/(Input!$B$103*1000000)*3600))))/1000</f>
        <v>0</v>
      </c>
      <c r="BC2274" s="160">
        <f t="shared" si="570"/>
        <v>0</v>
      </c>
      <c r="BD2274" s="24"/>
      <c r="BE2274" s="116">
        <f>IF(Hourly!AT2274=1,Input!$B$4,IF(Hourly!AT2274=0.5,Input!$F$4,0))</f>
        <v>20</v>
      </c>
      <c r="BF2274">
        <f>IF(Hourly!AT2274=1,Input!$B$5,IF(Hourly!AT2274=0.5,Input!$F$5,0))</f>
        <v>24</v>
      </c>
      <c r="BG2274" s="9">
        <f>Input!$B$35+0.0000000001</f>
        <v>23.900000000099997</v>
      </c>
      <c r="BI2274" s="116">
        <f t="shared" si="571"/>
        <v>0</v>
      </c>
      <c r="BJ2274">
        <f t="shared" si="572"/>
        <v>0</v>
      </c>
      <c r="BK2274">
        <f t="shared" si="573"/>
        <v>0</v>
      </c>
      <c r="BL2274">
        <f t="shared" si="574"/>
        <v>1</v>
      </c>
      <c r="BM2274">
        <f t="shared" si="575"/>
        <v>0</v>
      </c>
      <c r="BN2274">
        <f t="shared" si="576"/>
        <v>0</v>
      </c>
      <c r="BO2274" s="9">
        <f t="shared" si="577"/>
        <v>0</v>
      </c>
      <c r="BR2274" s="116">
        <f t="shared" si="564"/>
        <v>6491</v>
      </c>
      <c r="BS2274" s="39">
        <v>0</v>
      </c>
      <c r="BT2274" s="168">
        <v>0</v>
      </c>
      <c r="BV2274" s="116">
        <f>IF(Hourly!$AR2274&gt;0,AY2274,"")</f>
        <v>23.900000000099997</v>
      </c>
      <c r="BW2274">
        <f>IF(AND(BV2274&gt;(20.8+0.33*Hourly!$I2274),(BV2274&gt;24),(BV2274&lt;&gt;"")),1,0)</f>
        <v>0</v>
      </c>
      <c r="BX2274">
        <f>IF(AND(BV2274&gt;(21.8+0.33*Hourly!$I2274),(BV2274&gt;24),(BV2274&lt;&gt;"")),1,0)</f>
        <v>0</v>
      </c>
      <c r="BY2274" s="9">
        <f>IF(AND(BV2274&gt;(22.8+0.33*Hourly!$I2274),(BV2274&gt;24),(BV2274&lt;&gt;"")),1,0)</f>
        <v>0</v>
      </c>
    </row>
    <row r="2275" spans="5:77" x14ac:dyDescent="0.35">
      <c r="E2275">
        <f>Hourly!A2275</f>
        <v>2002</v>
      </c>
      <c r="F2275">
        <f>Hourly!B2275</f>
        <v>4</v>
      </c>
      <c r="G2275">
        <f>Hourly!C2275</f>
        <v>5</v>
      </c>
      <c r="H2275">
        <f>Hourly!D2275</f>
        <v>15</v>
      </c>
      <c r="I2275" s="163">
        <v>2271</v>
      </c>
      <c r="J2275" s="19">
        <f>Input!B$22*Input!B$79</f>
        <v>1411.3439999999998</v>
      </c>
      <c r="K2275" s="19">
        <f>Input!B$76*Input!B$88</f>
        <v>656.99775609756091</v>
      </c>
      <c r="L2275" s="19">
        <f>Input!B$77*Input!B$89</f>
        <v>130.99152542372883</v>
      </c>
      <c r="M2275" s="164">
        <f t="shared" si="565"/>
        <v>2199.3332815212898</v>
      </c>
      <c r="N2275" s="165">
        <f>(Input!B$109*Input!B$102)/3600*Input!B$108</f>
        <v>740.21399999999983</v>
      </c>
      <c r="O2275" s="165">
        <f>(1-Input!B$61)*(Input!B$109*Input!B$33)/3600*Input!B$108*Hourly!AU2275</f>
        <v>177.65135999999998</v>
      </c>
      <c r="P2275" s="19">
        <f>IF(AND(AY2274&gt;Hourly!G2275),(Input!B$109*(Input!B$33*Hourly!AU2275+Input!B$36))/3600*Input!B$108,(1-Input!B$61)*(Input!B$109*Input!B$33)/3600*Input!B$108*Hourly!AU2275)</f>
        <v>11280.861359999999</v>
      </c>
      <c r="Q2275" s="19">
        <f t="shared" si="562"/>
        <v>3117.1986415212896</v>
      </c>
      <c r="R2275" s="19">
        <f t="shared" si="566"/>
        <v>14220.408641521288</v>
      </c>
      <c r="S2275" s="165"/>
      <c r="T2275" s="165">
        <f>Input!B$78*Input!B$91</f>
        <v>189.625</v>
      </c>
      <c r="U2275" s="19">
        <f>IF(AND($AY2274&gt;Input!$B$52,Hourly!AI2275&gt;Input!$B$51),Input!$B$93*Input!$F$40*Input!$J$8/100*Hourly!AI2275,Input!$B$93*Input!$B$40*Input!$J$8/100*Hourly!AI2275)</f>
        <v>0</v>
      </c>
      <c r="V2275" s="19">
        <f>IF(AND($AY2274&gt;Input!$B$52,Hourly!AJ2275&gt;Input!$B$51),Input!$B$94*Input!$F$41*Input!$J$9/100*Hourly!AJ2275,Input!$B$94*Input!$B$41*Input!$J$9/100*Hourly!AJ2275)</f>
        <v>5966.0961593517195</v>
      </c>
      <c r="W2275" s="19">
        <f>IF(AND($AY2274&gt;Input!$B$52,Hourly!AK2275&gt;Input!$B$51),Input!$B$95*Input!$F$42*Input!$J$10/100*Hourly!AK2275,Input!$B$95*Input!$B$42*Input!$J$10/100*Hourly!AK2275)</f>
        <v>0</v>
      </c>
      <c r="X2275" s="19">
        <f>IF(AND($AY2274&gt;Input!$B$52,Hourly!AL2275&gt;Input!$B$51),Input!$B$96*Input!$F$43*Input!$J$11/100*Hourly!AL2275,Input!$B$96*Input!$B$43*Input!$J$11/100*Hourly!AL2275)</f>
        <v>10400.802860493917</v>
      </c>
      <c r="Y2275" s="19">
        <f>IF(AND($AY2274&gt;Input!$B$52,Hourly!AM2275&gt;Input!$B$51),Input!$B$97*Input!$F$44*Input!$J$12/100*Hourly!AM2275,Input!$B$97*Input!$B$44*Input!$J$12/100*Hourly!AM2275)</f>
        <v>0</v>
      </c>
      <c r="Z2275" s="19">
        <f>IF(AND($AY2274&gt;Input!$B$52,Hourly!AN2275&gt;Input!$B$51),Input!$B$98*Input!$F$45*Input!$J$13/100*Hourly!AN2275,Input!$B$98*Input!$B$45*Input!$J$13/100*Hourly!AN2275)</f>
        <v>55718.587979680749</v>
      </c>
      <c r="AA2275" s="19">
        <f>IF(AND($AY2274&gt;Input!$B$52,Hourly!AO2275&gt;Input!$B$51),Input!$B$99*Input!$F$46*Input!$J$14/100*Hourly!AO2275,Input!$B$99*Input!$B$46*Input!$J$14/100*Hourly!AO2275)</f>
        <v>0</v>
      </c>
      <c r="AB2275" s="19">
        <f>IF(AND($AY2274&gt;Input!$B$52,Hourly!AP2275&gt;Input!$B$51),Input!$B$100*Input!$F$47*Input!$J$15/100*Hourly!AP2275,Input!$B$100*Input!$B$47*Input!$J$15/100*Hourly!AP2275)</f>
        <v>3401.7214943672075</v>
      </c>
      <c r="AC2275" s="19">
        <f>IF(AND($AY2274&gt;Input!$B$52,Hourly!AQ2275&gt;Input!$B$51),Input!$B$101*Input!$F$48*Input!$J$16/100*Hourly!AQ2275,Input!$B$101*Input!$B$48*Input!$J$16/100*Hourly!AQ2275)</f>
        <v>0</v>
      </c>
      <c r="AD2275" s="165">
        <f t="shared" si="567"/>
        <v>75487.208493893588</v>
      </c>
      <c r="AE2275" s="19">
        <f>Hourly!AI2275/Input!$B$107*Input!$J$40*Input!$B$76*Input!$B$80</f>
        <v>0</v>
      </c>
      <c r="AF2275" s="19">
        <f>Hourly!AJ2275/Input!$B$107*Input!$J$41*Input!$B$76*Input!$B$81</f>
        <v>882.48131424617452</v>
      </c>
      <c r="AG2275" s="19">
        <f>Hourly!AK2275/Input!$B$107*Input!$J$42*Input!$B$76*Input!$B$82</f>
        <v>0</v>
      </c>
      <c r="AH2275" s="19">
        <f>Hourly!AL2275/Input!$B$107*Input!$J$43*Input!$B$76*Input!$B$83</f>
        <v>1155.2710781799135</v>
      </c>
      <c r="AI2275" s="19">
        <f>Hourly!AM2275/Input!$B$107*Input!$J$44*Input!$B$76*Input!$B$84</f>
        <v>0</v>
      </c>
      <c r="AJ2275" s="19">
        <f>Hourly!AN2275/Input!$B$107*Input!$J$45*Input!$B$76*Input!$B$85</f>
        <v>5419.1821491830415</v>
      </c>
      <c r="AK2275" s="19">
        <f>Hourly!AO2275/Input!$B$107*Input!$J$46*Input!$B$76*Input!$B$86</f>
        <v>0</v>
      </c>
      <c r="AL2275" s="19">
        <f>Hourly!AP2275/Input!$B$107*Input!$J$47*Input!$B$76*Input!$B$87</f>
        <v>377.84683655457388</v>
      </c>
      <c r="AM2275" s="164">
        <f>Hourly!AQ2275/Input!$B$107*Input!$J$48*Input!$B$77*Input!$B$89</f>
        <v>2873.0807909604518</v>
      </c>
      <c r="AN2275" s="165">
        <f t="shared" si="563"/>
        <v>10707.862169124155</v>
      </c>
      <c r="AO2275" s="116">
        <f>Input!B$55*Input!$B$18*Input!B$112*Hourly!AR2275</f>
        <v>959.40000000000009</v>
      </c>
      <c r="AP2275">
        <f>Input!B$113*Input!B$114*Input!B$90*Input!B$56*Hourly!AS2275</f>
        <v>4428</v>
      </c>
      <c r="AQ2275">
        <f>Input!B$90*Input!B$57*Hourly!AS2275</f>
        <v>4428</v>
      </c>
      <c r="AR2275" s="19">
        <f>0.5*Input!$B$63*Hourly!AU2275</f>
        <v>24.6</v>
      </c>
      <c r="AS2275" s="165">
        <f t="shared" si="568"/>
        <v>9827.6999999999989</v>
      </c>
      <c r="AT2275" s="159">
        <f>AY2274+(Input!$B$66*1000*(Hourly!AX2275&gt;0)+AD2275+AN2275+AS2275+T2275*(Hourly!J2275-AY2274)+Q2275*(Hourly!G2275-AY2274))/(Q2275+T2275)*(1-EXP(-(Q2275+T2275)/(Input!$B$103*1000000)*3600))</f>
        <v>26.775898250108241</v>
      </c>
      <c r="AU2275" s="24">
        <f>AY2274+(AD2275+AN2275+AS2275+T2275*(Hourly!J2275-AY2274)+Q2275*(Hourly!G2275-AY2274))/(Q2275+T2275)*(1-EXP(-(Q2275+T2275)/(Input!$B$103*1000000)*3600))</f>
        <v>24.077978021883641</v>
      </c>
      <c r="AV2275" s="24">
        <f>AY2274+(-Input!$B$67*1000*(Hourly!AX2275&gt;0)+AD2275+AN2275+AS2275+T2275*(Hourly!J2275-AY2274)+R2275*(Hourly!G2275-AY2274))/(R2275+T2275)*(1-EXP(-(R2275+T2275)/(Input!$B$103*1000000)*3600))</f>
        <v>21.148995732818452</v>
      </c>
      <c r="AW2275" s="160">
        <f>AY2274+(AD2275+AN2275+AS2275+T2275*(Hourly!J2275-AY2274)+R2275*(Hourly!G2275-AY2274))/(R2275+T2275)*(1-EXP(-(R2275+T2275)/(Input!$B$103*1000000)*3600))</f>
        <v>23.806789548465218</v>
      </c>
      <c r="AX2275" s="24"/>
      <c r="AY2275" s="167">
        <f t="shared" si="569"/>
        <v>23.900000000099997</v>
      </c>
      <c r="BA2275" s="159">
        <f>IF(BI2275,Input!$B$66*1000*(Hourly!AX2275&gt;0),IF(BJ2275,-(AD2275+AN2275+AS2275+T2275*(Hourly!J2275-AY2274)+Q2275*(Hourly!G2275-AY2274))+(Q2275+T2275)*(BE2275-AY2274)/(1-EXP(-(Q2275+T2275)/(Input!$B$103*1000000)*3600))))/1000</f>
        <v>0</v>
      </c>
      <c r="BB2275" s="24">
        <f>IF(BO2275,-Input!$B$67*1000*(Hourly!AX2275&gt;0),IF(BN2275,-(AD2275+AN2275+AS2275+T2275*(Hourly!J2275-AY2274)+R2275*(Hourly!G2275-AY2274))+(R2275+T2275)*(BF2275-AY2274)/(1-EXP(-(R2275+T2275)/(Input!$B$103*1000000)*3600))))/1000</f>
        <v>0</v>
      </c>
      <c r="BC2275" s="160">
        <f t="shared" si="570"/>
        <v>0</v>
      </c>
      <c r="BD2275" s="24"/>
      <c r="BE2275" s="116">
        <f>IF(Hourly!AT2275=1,Input!$B$4,IF(Hourly!AT2275=0.5,Input!$F$4,0))</f>
        <v>20</v>
      </c>
      <c r="BF2275">
        <f>IF(Hourly!AT2275=1,Input!$B$5,IF(Hourly!AT2275=0.5,Input!$F$5,0))</f>
        <v>24</v>
      </c>
      <c r="BG2275" s="9">
        <f>Input!$B$35+0.0000000001</f>
        <v>23.900000000099997</v>
      </c>
      <c r="BI2275" s="116">
        <f t="shared" si="571"/>
        <v>0</v>
      </c>
      <c r="BJ2275">
        <f t="shared" si="572"/>
        <v>0</v>
      </c>
      <c r="BK2275">
        <f t="shared" si="573"/>
        <v>0</v>
      </c>
      <c r="BL2275">
        <f t="shared" si="574"/>
        <v>1</v>
      </c>
      <c r="BM2275">
        <f t="shared" si="575"/>
        <v>0</v>
      </c>
      <c r="BN2275">
        <f t="shared" si="576"/>
        <v>0</v>
      </c>
      <c r="BO2275" s="9">
        <f t="shared" si="577"/>
        <v>0</v>
      </c>
      <c r="BR2275" s="116">
        <f t="shared" si="564"/>
        <v>6490</v>
      </c>
      <c r="BS2275" s="39">
        <v>0</v>
      </c>
      <c r="BT2275" s="168">
        <v>0</v>
      </c>
      <c r="BV2275" s="116">
        <f>IF(Hourly!$AR2275&gt;0,AY2275,"")</f>
        <v>23.900000000099997</v>
      </c>
      <c r="BW2275">
        <f>IF(AND(BV2275&gt;(20.8+0.33*Hourly!$I2275),(BV2275&gt;24),(BV2275&lt;&gt;"")),1,0)</f>
        <v>0</v>
      </c>
      <c r="BX2275">
        <f>IF(AND(BV2275&gt;(21.8+0.33*Hourly!$I2275),(BV2275&gt;24),(BV2275&lt;&gt;"")),1,0)</f>
        <v>0</v>
      </c>
      <c r="BY2275" s="9">
        <f>IF(AND(BV2275&gt;(22.8+0.33*Hourly!$I2275),(BV2275&gt;24),(BV2275&lt;&gt;"")),1,0)</f>
        <v>0</v>
      </c>
    </row>
    <row r="2276" spans="5:77" x14ac:dyDescent="0.35">
      <c r="E2276">
        <f>Hourly!A2276</f>
        <v>2002</v>
      </c>
      <c r="F2276">
        <f>Hourly!B2276</f>
        <v>4</v>
      </c>
      <c r="G2276">
        <f>Hourly!C2276</f>
        <v>5</v>
      </c>
      <c r="H2276">
        <f>Hourly!D2276</f>
        <v>16</v>
      </c>
      <c r="I2276" s="163">
        <v>2272</v>
      </c>
      <c r="J2276" s="19">
        <f>Input!B$22*Input!B$79</f>
        <v>1411.3439999999998</v>
      </c>
      <c r="K2276" s="19">
        <f>Input!B$76*Input!B$88</f>
        <v>656.99775609756091</v>
      </c>
      <c r="L2276" s="19">
        <f>Input!B$77*Input!B$89</f>
        <v>130.99152542372883</v>
      </c>
      <c r="M2276" s="164">
        <f t="shared" si="565"/>
        <v>2199.3332815212898</v>
      </c>
      <c r="N2276" s="165">
        <f>(Input!B$109*Input!B$102)/3600*Input!B$108</f>
        <v>740.21399999999983</v>
      </c>
      <c r="O2276" s="165">
        <f>(1-Input!B$61)*(Input!B$109*Input!B$33)/3600*Input!B$108*Hourly!AU2276</f>
        <v>177.65135999999998</v>
      </c>
      <c r="P2276" s="19">
        <f>IF(AND(AY2275&gt;Hourly!G2276),(Input!B$109*(Input!B$33*Hourly!AU2276+Input!B$36))/3600*Input!B$108,(1-Input!B$61)*(Input!B$109*Input!B$33)/3600*Input!B$108*Hourly!AU2276)</f>
        <v>11280.861359999999</v>
      </c>
      <c r="Q2276" s="19">
        <f t="shared" si="562"/>
        <v>3117.1986415212896</v>
      </c>
      <c r="R2276" s="19">
        <f t="shared" si="566"/>
        <v>14220.408641521288</v>
      </c>
      <c r="S2276" s="165"/>
      <c r="T2276" s="165">
        <f>Input!B$78*Input!B$91</f>
        <v>189.625</v>
      </c>
      <c r="U2276" s="19">
        <f>IF(AND($AY2275&gt;Input!$B$52,Hourly!AI2276&gt;Input!$B$51),Input!$B$93*Input!$F$40*Input!$J$8/100*Hourly!AI2276,Input!$B$93*Input!$B$40*Input!$J$8/100*Hourly!AI2276)</f>
        <v>0</v>
      </c>
      <c r="V2276" s="19">
        <f>IF(AND($AY2275&gt;Input!$B$52,Hourly!AJ2276&gt;Input!$B$51),Input!$B$94*Input!$F$41*Input!$J$9/100*Hourly!AJ2276,Input!$B$94*Input!$B$41*Input!$J$9/100*Hourly!AJ2276)</f>
        <v>5330.5478397617962</v>
      </c>
      <c r="W2276" s="19">
        <f>IF(AND($AY2275&gt;Input!$B$52,Hourly!AK2276&gt;Input!$B$51),Input!$B$95*Input!$F$42*Input!$J$10/100*Hourly!AK2276,Input!$B$95*Input!$B$42*Input!$J$10/100*Hourly!AK2276)</f>
        <v>0</v>
      </c>
      <c r="X2276" s="19">
        <f>IF(AND($AY2275&gt;Input!$B$52,Hourly!AL2276&gt;Input!$B$51),Input!$B$96*Input!$F$43*Input!$J$11/100*Hourly!AL2276,Input!$B$96*Input!$B$43*Input!$J$11/100*Hourly!AL2276)</f>
        <v>3453.0523645027829</v>
      </c>
      <c r="Y2276" s="19">
        <f>IF(AND($AY2275&gt;Input!$B$52,Hourly!AM2276&gt;Input!$B$51),Input!$B$97*Input!$F$44*Input!$J$12/100*Hourly!AM2276,Input!$B$97*Input!$B$44*Input!$J$12/100*Hourly!AM2276)</f>
        <v>0</v>
      </c>
      <c r="Z2276" s="19">
        <f>IF(AND($AY2275&gt;Input!$B$52,Hourly!AN2276&gt;Input!$B$51),Input!$B$98*Input!$F$45*Input!$J$13/100*Hourly!AN2276,Input!$B$98*Input!$B$45*Input!$J$13/100*Hourly!AN2276)</f>
        <v>58889.991220568612</v>
      </c>
      <c r="AA2276" s="19">
        <f>IF(AND($AY2275&gt;Input!$B$52,Hourly!AO2276&gt;Input!$B$51),Input!$B$99*Input!$F$46*Input!$J$14/100*Hourly!AO2276,Input!$B$99*Input!$B$46*Input!$J$14/100*Hourly!AO2276)</f>
        <v>0</v>
      </c>
      <c r="AB2276" s="19">
        <f>IF(AND($AY2275&gt;Input!$B$52,Hourly!AP2276&gt;Input!$B$51),Input!$B$100*Input!$F$47*Input!$J$15/100*Hourly!AP2276,Input!$B$100*Input!$B$47*Input!$J$15/100*Hourly!AP2276)</f>
        <v>3039.3474524957605</v>
      </c>
      <c r="AC2276" s="19">
        <f>IF(AND($AY2275&gt;Input!$B$52,Hourly!AQ2276&gt;Input!$B$51),Input!$B$101*Input!$F$48*Input!$J$16/100*Hourly!AQ2276,Input!$B$101*Input!$B$48*Input!$J$16/100*Hourly!AQ2276)</f>
        <v>0</v>
      </c>
      <c r="AD2276" s="165">
        <f t="shared" si="567"/>
        <v>70712.938877328954</v>
      </c>
      <c r="AE2276" s="19">
        <f>Hourly!AI2276/Input!$B$107*Input!$J$40*Input!$B$76*Input!$B$80</f>
        <v>0</v>
      </c>
      <c r="AF2276" s="19">
        <f>Hourly!AJ2276/Input!$B$107*Input!$J$41*Input!$B$76*Input!$B$81</f>
        <v>788.4735239996952</v>
      </c>
      <c r="AG2276" s="19">
        <f>Hourly!AK2276/Input!$B$107*Input!$J$42*Input!$B$76*Input!$B$82</f>
        <v>0</v>
      </c>
      <c r="AH2276" s="19">
        <f>Hourly!AL2276/Input!$B$107*Input!$J$43*Input!$B$76*Input!$B$83</f>
        <v>383.5484223341378</v>
      </c>
      <c r="AI2276" s="19">
        <f>Hourly!AM2276/Input!$B$107*Input!$J$44*Input!$B$76*Input!$B$84</f>
        <v>0</v>
      </c>
      <c r="AJ2276" s="19">
        <f>Hourly!AN2276/Input!$B$107*Input!$J$45*Input!$B$76*Input!$B$85</f>
        <v>5727.6323891128159</v>
      </c>
      <c r="AK2276" s="19">
        <f>Hourly!AO2276/Input!$B$107*Input!$J$46*Input!$B$76*Input!$B$86</f>
        <v>0</v>
      </c>
      <c r="AL2276" s="19">
        <f>Hourly!AP2276/Input!$B$107*Input!$J$47*Input!$B$76*Input!$B$87</f>
        <v>337.59607364016568</v>
      </c>
      <c r="AM2276" s="164">
        <f>Hourly!AQ2276/Input!$B$107*Input!$J$48*Input!$B$77*Input!$B$89</f>
        <v>2427.7096045197745</v>
      </c>
      <c r="AN2276" s="165">
        <f t="shared" si="563"/>
        <v>9664.9600136065892</v>
      </c>
      <c r="AO2276" s="116">
        <f>Input!B$55*Input!$B$18*Input!B$112*Hourly!AR2276</f>
        <v>959.40000000000009</v>
      </c>
      <c r="AP2276">
        <f>Input!B$113*Input!B$114*Input!B$90*Input!B$56*Hourly!AS2276</f>
        <v>4428</v>
      </c>
      <c r="AQ2276">
        <f>Input!B$90*Input!B$57*Hourly!AS2276</f>
        <v>4428</v>
      </c>
      <c r="AR2276" s="19">
        <f>0.5*Input!$B$63*Hourly!AU2276</f>
        <v>24.6</v>
      </c>
      <c r="AS2276" s="165">
        <f t="shared" si="568"/>
        <v>9827.6999999999989</v>
      </c>
      <c r="AT2276" s="159">
        <f>AY2275+(Input!$B$66*1000*(Hourly!AX2276&gt;0)+AD2276+AN2276+AS2276+T2276*(Hourly!J2276-AY2275)+Q2276*(Hourly!G2276-AY2275))/(Q2276+T2276)*(1-EXP(-(Q2276+T2276)/(Input!$B$103*1000000)*3600))</f>
        <v>26.757680998732177</v>
      </c>
      <c r="AU2276" s="24">
        <f>AY2275+(AD2276+AN2276+AS2276+T2276*(Hourly!J2276-AY2275)+Q2276*(Hourly!G2276-AY2275))/(Q2276+T2276)*(1-EXP(-(Q2276+T2276)/(Input!$B$103*1000000)*3600))</f>
        <v>24.059760770507577</v>
      </c>
      <c r="AV2276" s="24">
        <f>AY2275+(-Input!$B$67*1000*(Hourly!AX2276&gt;0)+AD2276+AN2276+AS2276+T2276*(Hourly!J2276-AY2275)+R2276*(Hourly!G2276-AY2275))/(R2276+T2276)*(1-EXP(-(R2276+T2276)/(Input!$B$103*1000000)*3600))</f>
        <v>21.122196415415036</v>
      </c>
      <c r="AW2276" s="160">
        <f>AY2275+(AD2276+AN2276+AS2276+T2276*(Hourly!J2276-AY2275)+R2276*(Hourly!G2276-AY2275))/(R2276+T2276)*(1-EXP(-(R2276+T2276)/(Input!$B$103*1000000)*3600))</f>
        <v>23.779990231061802</v>
      </c>
      <c r="AX2276" s="24"/>
      <c r="AY2276" s="167">
        <f t="shared" si="569"/>
        <v>23.900000000099997</v>
      </c>
      <c r="BA2276" s="159">
        <f>IF(BI2276,Input!$B$66*1000*(Hourly!AX2276&gt;0),IF(BJ2276,-(AD2276+AN2276+AS2276+T2276*(Hourly!J2276-AY2275)+Q2276*(Hourly!G2276-AY2275))+(Q2276+T2276)*(BE2276-AY2275)/(1-EXP(-(Q2276+T2276)/(Input!$B$103*1000000)*3600))))/1000</f>
        <v>0</v>
      </c>
      <c r="BB2276" s="24">
        <f>IF(BO2276,-Input!$B$67*1000*(Hourly!AX2276&gt;0),IF(BN2276,-(AD2276+AN2276+AS2276+T2276*(Hourly!J2276-AY2275)+R2276*(Hourly!G2276-AY2275))+(R2276+T2276)*(BF2276-AY2275)/(1-EXP(-(R2276+T2276)/(Input!$B$103*1000000)*3600))))/1000</f>
        <v>0</v>
      </c>
      <c r="BC2276" s="160">
        <f t="shared" si="570"/>
        <v>0</v>
      </c>
      <c r="BD2276" s="24"/>
      <c r="BE2276" s="116">
        <f>IF(Hourly!AT2276=1,Input!$B$4,IF(Hourly!AT2276=0.5,Input!$F$4,0))</f>
        <v>20</v>
      </c>
      <c r="BF2276">
        <f>IF(Hourly!AT2276=1,Input!$B$5,IF(Hourly!AT2276=0.5,Input!$F$5,0))</f>
        <v>24</v>
      </c>
      <c r="BG2276" s="9">
        <f>Input!$B$35+0.0000000001</f>
        <v>23.900000000099997</v>
      </c>
      <c r="BI2276" s="116">
        <f t="shared" si="571"/>
        <v>0</v>
      </c>
      <c r="BJ2276">
        <f t="shared" si="572"/>
        <v>0</v>
      </c>
      <c r="BK2276">
        <f t="shared" si="573"/>
        <v>0</v>
      </c>
      <c r="BL2276">
        <f t="shared" si="574"/>
        <v>1</v>
      </c>
      <c r="BM2276">
        <f t="shared" si="575"/>
        <v>0</v>
      </c>
      <c r="BN2276">
        <f t="shared" si="576"/>
        <v>0</v>
      </c>
      <c r="BO2276" s="9">
        <f t="shared" si="577"/>
        <v>0</v>
      </c>
      <c r="BR2276" s="116">
        <f t="shared" si="564"/>
        <v>6489</v>
      </c>
      <c r="BS2276" s="39">
        <v>0</v>
      </c>
      <c r="BT2276" s="168">
        <v>0</v>
      </c>
      <c r="BV2276" s="116">
        <f>IF(Hourly!$AR2276&gt;0,AY2276,"")</f>
        <v>23.900000000099997</v>
      </c>
      <c r="BW2276">
        <f>IF(AND(BV2276&gt;(20.8+0.33*Hourly!$I2276),(BV2276&gt;24),(BV2276&lt;&gt;"")),1,0)</f>
        <v>0</v>
      </c>
      <c r="BX2276">
        <f>IF(AND(BV2276&gt;(21.8+0.33*Hourly!$I2276),(BV2276&gt;24),(BV2276&lt;&gt;"")),1,0)</f>
        <v>0</v>
      </c>
      <c r="BY2276" s="9">
        <f>IF(AND(BV2276&gt;(22.8+0.33*Hourly!$I2276),(BV2276&gt;24),(BV2276&lt;&gt;"")),1,0)</f>
        <v>0</v>
      </c>
    </row>
    <row r="2277" spans="5:77" x14ac:dyDescent="0.35">
      <c r="E2277">
        <f>Hourly!A2277</f>
        <v>2002</v>
      </c>
      <c r="F2277">
        <f>Hourly!B2277</f>
        <v>4</v>
      </c>
      <c r="G2277">
        <f>Hourly!C2277</f>
        <v>5</v>
      </c>
      <c r="H2277">
        <f>Hourly!D2277</f>
        <v>17</v>
      </c>
      <c r="I2277" s="163">
        <v>2273</v>
      </c>
      <c r="J2277" s="19">
        <f>Input!B$22*Input!B$79</f>
        <v>1411.3439999999998</v>
      </c>
      <c r="K2277" s="19">
        <f>Input!B$76*Input!B$88</f>
        <v>656.99775609756091</v>
      </c>
      <c r="L2277" s="19">
        <f>Input!B$77*Input!B$89</f>
        <v>130.99152542372883</v>
      </c>
      <c r="M2277" s="164">
        <f t="shared" si="565"/>
        <v>2199.3332815212898</v>
      </c>
      <c r="N2277" s="165">
        <f>(Input!B$109*Input!B$102)/3600*Input!B$108</f>
        <v>740.21399999999983</v>
      </c>
      <c r="O2277" s="165">
        <f>(1-Input!B$61)*(Input!B$109*Input!B$33)/3600*Input!B$108*Hourly!AU2277</f>
        <v>177.65135999999998</v>
      </c>
      <c r="P2277" s="19">
        <f>IF(AND(AY2276&gt;Hourly!G2277),(Input!B$109*(Input!B$33*Hourly!AU2277+Input!B$36))/3600*Input!B$108,(1-Input!B$61)*(Input!B$109*Input!B$33)/3600*Input!B$108*Hourly!AU2277)</f>
        <v>11280.861359999999</v>
      </c>
      <c r="Q2277" s="19">
        <f t="shared" si="562"/>
        <v>3117.1986415212896</v>
      </c>
      <c r="R2277" s="19">
        <f t="shared" si="566"/>
        <v>14220.408641521288</v>
      </c>
      <c r="S2277" s="165"/>
      <c r="T2277" s="165">
        <f>Input!B$78*Input!B$91</f>
        <v>189.625</v>
      </c>
      <c r="U2277" s="19">
        <f>IF(AND($AY2276&gt;Input!$B$52,Hourly!AI2277&gt;Input!$B$51),Input!$B$93*Input!$F$40*Input!$J$8/100*Hourly!AI2277,Input!$B$93*Input!$B$40*Input!$J$8/100*Hourly!AI2277)</f>
        <v>0</v>
      </c>
      <c r="V2277" s="19">
        <f>IF(AND($AY2276&gt;Input!$B$52,Hourly!AJ2277&gt;Input!$B$51),Input!$B$94*Input!$F$41*Input!$J$9/100*Hourly!AJ2277,Input!$B$94*Input!$B$41*Input!$J$9/100*Hourly!AJ2277)</f>
        <v>4471.0222453609686</v>
      </c>
      <c r="W2277" s="19">
        <f>IF(AND($AY2276&gt;Input!$B$52,Hourly!AK2277&gt;Input!$B$51),Input!$B$95*Input!$F$42*Input!$J$10/100*Hourly!AK2277,Input!$B$95*Input!$B$42*Input!$J$10/100*Hourly!AK2277)</f>
        <v>0</v>
      </c>
      <c r="X2277" s="19">
        <f>IF(AND($AY2276&gt;Input!$B$52,Hourly!AL2277&gt;Input!$B$51),Input!$B$96*Input!$F$43*Input!$J$11/100*Hourly!AL2277,Input!$B$96*Input!$B$43*Input!$J$11/100*Hourly!AL2277)</f>
        <v>2549.2670697233589</v>
      </c>
      <c r="Y2277" s="19">
        <f>IF(AND($AY2276&gt;Input!$B$52,Hourly!AM2277&gt;Input!$B$51),Input!$B$97*Input!$F$44*Input!$J$12/100*Hourly!AM2277,Input!$B$97*Input!$B$44*Input!$J$12/100*Hourly!AM2277)</f>
        <v>0</v>
      </c>
      <c r="Z2277" s="19">
        <f>IF(AND($AY2276&gt;Input!$B$52,Hourly!AN2277&gt;Input!$B$51),Input!$B$98*Input!$F$45*Input!$J$13/100*Hourly!AN2277,Input!$B$98*Input!$B$45*Input!$J$13/100*Hourly!AN2277)</f>
        <v>54711.281179752812</v>
      </c>
      <c r="AA2277" s="19">
        <f>IF(AND($AY2276&gt;Input!$B$52,Hourly!AO2277&gt;Input!$B$51),Input!$B$99*Input!$F$46*Input!$J$14/100*Hourly!AO2277,Input!$B$99*Input!$B$46*Input!$J$14/100*Hourly!AO2277)</f>
        <v>0</v>
      </c>
      <c r="AB2277" s="19">
        <f>IF(AND($AY2276&gt;Input!$B$52,Hourly!AP2277&gt;Input!$B$51),Input!$B$100*Input!$F$47*Input!$J$15/100*Hourly!AP2277,Input!$B$100*Input!$B$47*Input!$J$15/100*Hourly!AP2277)</f>
        <v>7895.1193241336705</v>
      </c>
      <c r="AC2277" s="19">
        <f>IF(AND($AY2276&gt;Input!$B$52,Hourly!AQ2277&gt;Input!$B$51),Input!$B$101*Input!$F$48*Input!$J$16/100*Hourly!AQ2277,Input!$B$101*Input!$B$48*Input!$J$16/100*Hourly!AQ2277)</f>
        <v>0</v>
      </c>
      <c r="AD2277" s="165">
        <f t="shared" si="567"/>
        <v>69626.689818970815</v>
      </c>
      <c r="AE2277" s="19">
        <f>Hourly!AI2277/Input!$B$107*Input!$J$40*Input!$B$76*Input!$B$80</f>
        <v>0</v>
      </c>
      <c r="AF2277" s="19">
        <f>Hourly!AJ2277/Input!$B$107*Input!$J$41*Input!$B$76*Input!$B$81</f>
        <v>661.33590235977044</v>
      </c>
      <c r="AG2277" s="19">
        <f>Hourly!AK2277/Input!$B$107*Input!$J$42*Input!$B$76*Input!$B$82</f>
        <v>0</v>
      </c>
      <c r="AH2277" s="19">
        <f>Hourly!AL2277/Input!$B$107*Input!$J$43*Input!$B$76*Input!$B$83</f>
        <v>283.16030557548663</v>
      </c>
      <c r="AI2277" s="19">
        <f>Hourly!AM2277/Input!$B$107*Input!$J$44*Input!$B$76*Input!$B$84</f>
        <v>0</v>
      </c>
      <c r="AJ2277" s="19">
        <f>Hourly!AN2277/Input!$B$107*Input!$J$45*Input!$B$76*Input!$B$85</f>
        <v>5321.2116293466297</v>
      </c>
      <c r="AK2277" s="19">
        <f>Hourly!AO2277/Input!$B$107*Input!$J$46*Input!$B$76*Input!$B$86</f>
        <v>0</v>
      </c>
      <c r="AL2277" s="19">
        <f>Hourly!AP2277/Input!$B$107*Input!$J$47*Input!$B$76*Input!$B$87</f>
        <v>876.95182153638405</v>
      </c>
      <c r="AM2277" s="164">
        <f>Hourly!AQ2277/Input!$B$107*Input!$J$48*Input!$B$77*Input!$B$89</f>
        <v>1794.5838983050846</v>
      </c>
      <c r="AN2277" s="165">
        <f t="shared" si="563"/>
        <v>8937.2435571233564</v>
      </c>
      <c r="AO2277" s="116">
        <f>Input!B$55*Input!$B$18*Input!B$112*Hourly!AR2277</f>
        <v>959.40000000000009</v>
      </c>
      <c r="AP2277">
        <f>Input!B$113*Input!B$114*Input!B$90*Input!B$56*Hourly!AS2277</f>
        <v>4428</v>
      </c>
      <c r="AQ2277">
        <f>Input!B$90*Input!B$57*Hourly!AS2277</f>
        <v>4428</v>
      </c>
      <c r="AR2277" s="19">
        <f>0.5*Input!$B$63*Hourly!AU2277</f>
        <v>24.6</v>
      </c>
      <c r="AS2277" s="165">
        <f t="shared" si="568"/>
        <v>9827.6999999999989</v>
      </c>
      <c r="AT2277" s="159">
        <f>AY2276+(Input!$B$66*1000*(Hourly!AX2277&gt;0)+AD2277+AN2277+AS2277+T2277*(Hourly!J2277-AY2276)+Q2277*(Hourly!G2277-AY2276))/(Q2277+T2277)*(1-EXP(-(Q2277+T2277)/(Input!$B$103*1000000)*3600))</f>
        <v>26.745218106533066</v>
      </c>
      <c r="AU2277" s="24">
        <f>AY2276+(AD2277+AN2277+AS2277+T2277*(Hourly!J2277-AY2276)+Q2277*(Hourly!G2277-AY2276))/(Q2277+T2277)*(1-EXP(-(Q2277+T2277)/(Input!$B$103*1000000)*3600))</f>
        <v>24.047297878308463</v>
      </c>
      <c r="AV2277" s="24">
        <f>AY2276+(-Input!$B$67*1000*(Hourly!AX2277&gt;0)+AD2277+AN2277+AS2277+T2277*(Hourly!J2277-AY2276)+R2277*(Hourly!G2277-AY2276))/(R2277+T2277)*(1-EXP(-(R2277+T2277)/(Input!$B$103*1000000)*3600))</f>
        <v>21.083359846358832</v>
      </c>
      <c r="AW2277" s="160">
        <f>AY2276+(AD2277+AN2277+AS2277+T2277*(Hourly!J2277-AY2276)+R2277*(Hourly!G2277-AY2276))/(R2277+T2277)*(1-EXP(-(R2277+T2277)/(Input!$B$103*1000000)*3600))</f>
        <v>23.741153662005594</v>
      </c>
      <c r="AX2277" s="24"/>
      <c r="AY2277" s="167">
        <f t="shared" si="569"/>
        <v>23.900000000099997</v>
      </c>
      <c r="BA2277" s="159">
        <f>IF(BI2277,Input!$B$66*1000*(Hourly!AX2277&gt;0),IF(BJ2277,-(AD2277+AN2277+AS2277+T2277*(Hourly!J2277-AY2276)+Q2277*(Hourly!G2277-AY2276))+(Q2277+T2277)*(BE2277-AY2276)/(1-EXP(-(Q2277+T2277)/(Input!$B$103*1000000)*3600))))/1000</f>
        <v>0</v>
      </c>
      <c r="BB2277" s="24">
        <f>IF(BO2277,-Input!$B$67*1000*(Hourly!AX2277&gt;0),IF(BN2277,-(AD2277+AN2277+AS2277+T2277*(Hourly!J2277-AY2276)+R2277*(Hourly!G2277-AY2276))+(R2277+T2277)*(BF2277-AY2276)/(1-EXP(-(R2277+T2277)/(Input!$B$103*1000000)*3600))))/1000</f>
        <v>0</v>
      </c>
      <c r="BC2277" s="160">
        <f t="shared" si="570"/>
        <v>0</v>
      </c>
      <c r="BD2277" s="24"/>
      <c r="BE2277" s="116">
        <f>IF(Hourly!AT2277=1,Input!$B$4,IF(Hourly!AT2277=0.5,Input!$F$4,0))</f>
        <v>20</v>
      </c>
      <c r="BF2277">
        <f>IF(Hourly!AT2277=1,Input!$B$5,IF(Hourly!AT2277=0.5,Input!$F$5,0))</f>
        <v>24</v>
      </c>
      <c r="BG2277" s="9">
        <f>Input!$B$35+0.0000000001</f>
        <v>23.900000000099997</v>
      </c>
      <c r="BI2277" s="116">
        <f t="shared" si="571"/>
        <v>0</v>
      </c>
      <c r="BJ2277">
        <f t="shared" si="572"/>
        <v>0</v>
      </c>
      <c r="BK2277">
        <f t="shared" si="573"/>
        <v>0</v>
      </c>
      <c r="BL2277">
        <f t="shared" si="574"/>
        <v>1</v>
      </c>
      <c r="BM2277">
        <f t="shared" si="575"/>
        <v>0</v>
      </c>
      <c r="BN2277">
        <f t="shared" si="576"/>
        <v>0</v>
      </c>
      <c r="BO2277" s="9">
        <f t="shared" si="577"/>
        <v>0</v>
      </c>
      <c r="BR2277" s="116">
        <f t="shared" si="564"/>
        <v>6488</v>
      </c>
      <c r="BS2277" s="39">
        <v>0</v>
      </c>
      <c r="BT2277" s="168">
        <v>0</v>
      </c>
      <c r="BV2277" s="116">
        <f>IF(Hourly!$AR2277&gt;0,AY2277,"")</f>
        <v>23.900000000099997</v>
      </c>
      <c r="BW2277">
        <f>IF(AND(BV2277&gt;(20.8+0.33*Hourly!$I2277),(BV2277&gt;24),(BV2277&lt;&gt;"")),1,0)</f>
        <v>0</v>
      </c>
      <c r="BX2277">
        <f>IF(AND(BV2277&gt;(21.8+0.33*Hourly!$I2277),(BV2277&gt;24),(BV2277&lt;&gt;"")),1,0)</f>
        <v>0</v>
      </c>
      <c r="BY2277" s="9">
        <f>IF(AND(BV2277&gt;(22.8+0.33*Hourly!$I2277),(BV2277&gt;24),(BV2277&lt;&gt;"")),1,0)</f>
        <v>0</v>
      </c>
    </row>
    <row r="2278" spans="5:77" x14ac:dyDescent="0.35">
      <c r="E2278">
        <f>Hourly!A2278</f>
        <v>2002</v>
      </c>
      <c r="F2278">
        <f>Hourly!B2278</f>
        <v>4</v>
      </c>
      <c r="G2278">
        <f>Hourly!C2278</f>
        <v>5</v>
      </c>
      <c r="H2278">
        <f>Hourly!D2278</f>
        <v>18</v>
      </c>
      <c r="I2278" s="163">
        <v>2274</v>
      </c>
      <c r="J2278" s="19">
        <f>Input!B$22*Input!B$79</f>
        <v>1411.3439999999998</v>
      </c>
      <c r="K2278" s="19">
        <f>Input!B$76*Input!B$88</f>
        <v>656.99775609756091</v>
      </c>
      <c r="L2278" s="19">
        <f>Input!B$77*Input!B$89</f>
        <v>130.99152542372883</v>
      </c>
      <c r="M2278" s="164">
        <f t="shared" si="565"/>
        <v>2199.3332815212898</v>
      </c>
      <c r="N2278" s="165">
        <f>(Input!B$109*Input!B$102)/3600*Input!B$108</f>
        <v>740.21399999999983</v>
      </c>
      <c r="O2278" s="165">
        <f>(1-Input!B$61)*(Input!B$109*Input!B$33)/3600*Input!B$108*Hourly!AU2278</f>
        <v>444.12839999999994</v>
      </c>
      <c r="P2278" s="19">
        <f>IF(AND(AY2277&gt;Hourly!G2278),(Input!B$109*(Input!B$33*Hourly!AU2278+Input!B$36))/3600*Input!B$108,(1-Input!B$61)*(Input!B$109*Input!B$33)/3600*Input!B$108*Hourly!AU2278)</f>
        <v>11547.338400000001</v>
      </c>
      <c r="Q2278" s="19">
        <f t="shared" si="562"/>
        <v>3383.6756815212898</v>
      </c>
      <c r="R2278" s="19">
        <f t="shared" si="566"/>
        <v>14486.885681521289</v>
      </c>
      <c r="S2278" s="165"/>
      <c r="T2278" s="165">
        <f>Input!B$78*Input!B$91</f>
        <v>189.625</v>
      </c>
      <c r="U2278" s="19">
        <f>IF(AND($AY2277&gt;Input!$B$52,Hourly!AI2278&gt;Input!$B$51),Input!$B$93*Input!$F$40*Input!$J$8/100*Hourly!AI2278,Input!$B$93*Input!$B$40*Input!$J$8/100*Hourly!AI2278)</f>
        <v>0</v>
      </c>
      <c r="V2278" s="19">
        <f>IF(AND($AY2277&gt;Input!$B$52,Hourly!AJ2278&gt;Input!$B$51),Input!$B$94*Input!$F$41*Input!$J$9/100*Hourly!AJ2278,Input!$B$94*Input!$B$41*Input!$J$9/100*Hourly!AJ2278)</f>
        <v>3403.1665887796325</v>
      </c>
      <c r="W2278" s="19">
        <f>IF(AND($AY2277&gt;Input!$B$52,Hourly!AK2278&gt;Input!$B$51),Input!$B$95*Input!$F$42*Input!$J$10/100*Hourly!AK2278,Input!$B$95*Input!$B$42*Input!$J$10/100*Hourly!AK2278)</f>
        <v>0</v>
      </c>
      <c r="X2278" s="19">
        <f>IF(AND($AY2277&gt;Input!$B$52,Hourly!AL2278&gt;Input!$B$51),Input!$B$96*Input!$F$43*Input!$J$11/100*Hourly!AL2278,Input!$B$96*Input!$B$43*Input!$J$11/100*Hourly!AL2278)</f>
        <v>1940.4020023743515</v>
      </c>
      <c r="Y2278" s="19">
        <f>IF(AND($AY2277&gt;Input!$B$52,Hourly!AM2278&gt;Input!$B$51),Input!$B$97*Input!$F$44*Input!$J$12/100*Hourly!AM2278,Input!$B$97*Input!$B$44*Input!$J$12/100*Hourly!AM2278)</f>
        <v>0</v>
      </c>
      <c r="Z2278" s="19">
        <f>IF(AND($AY2277&gt;Input!$B$52,Hourly!AN2278&gt;Input!$B$51),Input!$B$98*Input!$F$45*Input!$J$13/100*Hourly!AN2278,Input!$B$98*Input!$B$45*Input!$J$13/100*Hourly!AN2278)</f>
        <v>42806.441419651586</v>
      </c>
      <c r="AA2278" s="19">
        <f>IF(AND($AY2277&gt;Input!$B$52,Hourly!AO2278&gt;Input!$B$51),Input!$B$99*Input!$F$46*Input!$J$14/100*Hourly!AO2278,Input!$B$99*Input!$B$46*Input!$J$14/100*Hourly!AO2278)</f>
        <v>0</v>
      </c>
      <c r="AB2278" s="19">
        <f>IF(AND($AY2277&gt;Input!$B$52,Hourly!AP2278&gt;Input!$B$51),Input!$B$100*Input!$F$47*Input!$J$15/100*Hourly!AP2278,Input!$B$100*Input!$B$47*Input!$J$15/100*Hourly!AP2278)</f>
        <v>10615.196894581004</v>
      </c>
      <c r="AC2278" s="19">
        <f>IF(AND($AY2277&gt;Input!$B$52,Hourly!AQ2278&gt;Input!$B$51),Input!$B$101*Input!$F$48*Input!$J$16/100*Hourly!AQ2278,Input!$B$101*Input!$B$48*Input!$J$16/100*Hourly!AQ2278)</f>
        <v>0</v>
      </c>
      <c r="AD2278" s="165">
        <f t="shared" si="567"/>
        <v>58765.206905386571</v>
      </c>
      <c r="AE2278" s="19">
        <f>Hourly!AI2278/Input!$B$107*Input!$J$40*Input!$B$76*Input!$B$80</f>
        <v>0</v>
      </c>
      <c r="AF2278" s="19">
        <f>Hourly!AJ2278/Input!$B$107*Input!$J$41*Input!$B$76*Input!$B$81</f>
        <v>503.38292304548685</v>
      </c>
      <c r="AG2278" s="19">
        <f>Hourly!AK2278/Input!$B$107*Input!$J$42*Input!$B$76*Input!$B$82</f>
        <v>0</v>
      </c>
      <c r="AH2278" s="19">
        <f>Hourly!AL2278/Input!$B$107*Input!$J$43*Input!$B$76*Input!$B$83</f>
        <v>215.53050696694254</v>
      </c>
      <c r="AI2278" s="19">
        <f>Hourly!AM2278/Input!$B$107*Input!$J$44*Input!$B$76*Input!$B$84</f>
        <v>0</v>
      </c>
      <c r="AJ2278" s="19">
        <f>Hourly!AN2278/Input!$B$107*Input!$J$45*Input!$B$76*Input!$B$85</f>
        <v>4163.3485632482571</v>
      </c>
      <c r="AK2278" s="19">
        <f>Hourly!AO2278/Input!$B$107*Input!$J$46*Input!$B$76*Input!$B$86</f>
        <v>0</v>
      </c>
      <c r="AL2278" s="19">
        <f>Hourly!AP2278/Input!$B$107*Input!$J$47*Input!$B$76*Input!$B$87</f>
        <v>1179.0849346905413</v>
      </c>
      <c r="AM2278" s="164">
        <f>Hourly!AQ2278/Input!$B$107*Input!$J$48*Input!$B$77*Input!$B$89</f>
        <v>1117.794350282486</v>
      </c>
      <c r="AN2278" s="165">
        <f t="shared" si="563"/>
        <v>7179.1412782337138</v>
      </c>
      <c r="AO2278" s="116">
        <f>Input!B$55*Input!$B$18*Input!B$112*Hourly!AR2278</f>
        <v>2398.5</v>
      </c>
      <c r="AP2278">
        <f>Input!B$113*Input!B$114*Input!B$90*Input!B$56*Hourly!AS2278</f>
        <v>11070</v>
      </c>
      <c r="AQ2278">
        <f>Input!B$90*Input!B$57*Hourly!AS2278</f>
        <v>11070</v>
      </c>
      <c r="AR2278" s="19">
        <f>0.5*Input!$B$63*Hourly!AU2278</f>
        <v>61.5</v>
      </c>
      <c r="AS2278" s="165">
        <f t="shared" si="568"/>
        <v>24569.25</v>
      </c>
      <c r="AT2278" s="159">
        <f>AY2277+(Input!$B$66*1000*(Hourly!AX2278&gt;0)+AD2278+AN2278+AS2278+T2278*(Hourly!J2278-AY2277)+Q2278*(Hourly!G2278-AY2277))/(Q2278+T2278)*(1-EXP(-(Q2278+T2278)/(Input!$B$103*1000000)*3600))</f>
        <v>26.735212538394247</v>
      </c>
      <c r="AU2278" s="24">
        <f>AY2277+(AD2278+AN2278+AS2278+T2278*(Hourly!J2278-AY2277)+Q2278*(Hourly!G2278-AY2277))/(Q2278+T2278)*(1-EXP(-(Q2278+T2278)/(Input!$B$103*1000000)*3600))</f>
        <v>24.038264786264129</v>
      </c>
      <c r="AV2278" s="24">
        <f>AY2277+(-Input!$B$67*1000*(Hourly!AX2278&gt;0)+AD2278+AN2278+AS2278+T2278*(Hourly!J2278-AY2277)+R2278*(Hourly!G2278-AY2277))/(R2278+T2278)*(1-EXP(-(R2278+T2278)/(Input!$B$103*1000000)*3600))</f>
        <v>21.051923996058605</v>
      </c>
      <c r="AW2278" s="160">
        <f>AY2277+(AD2278+AN2278+AS2278+T2278*(Hourly!J2278-AY2277)+R2278*(Hourly!G2278-AY2277))/(R2278+T2278)*(1-EXP(-(R2278+T2278)/(Input!$B$103*1000000)*3600))</f>
        <v>23.708764610220861</v>
      </c>
      <c r="AX2278" s="24"/>
      <c r="AY2278" s="167">
        <f t="shared" si="569"/>
        <v>23.900000000099997</v>
      </c>
      <c r="BA2278" s="159">
        <f>IF(BI2278,Input!$B$66*1000*(Hourly!AX2278&gt;0),IF(BJ2278,-(AD2278+AN2278+AS2278+T2278*(Hourly!J2278-AY2277)+Q2278*(Hourly!G2278-AY2277))+(Q2278+T2278)*(BE2278-AY2277)/(1-EXP(-(Q2278+T2278)/(Input!$B$103*1000000)*3600))))/1000</f>
        <v>0</v>
      </c>
      <c r="BB2278" s="24">
        <f>IF(BO2278,-Input!$B$67*1000*(Hourly!AX2278&gt;0),IF(BN2278,-(AD2278+AN2278+AS2278+T2278*(Hourly!J2278-AY2277)+R2278*(Hourly!G2278-AY2277))+(R2278+T2278)*(BF2278-AY2277)/(1-EXP(-(R2278+T2278)/(Input!$B$103*1000000)*3600))))/1000</f>
        <v>0</v>
      </c>
      <c r="BC2278" s="160">
        <f t="shared" si="570"/>
        <v>0</v>
      </c>
      <c r="BD2278" s="24"/>
      <c r="BE2278" s="116">
        <f>IF(Hourly!AT2278=1,Input!$B$4,IF(Hourly!AT2278=0.5,Input!$F$4,0))</f>
        <v>20</v>
      </c>
      <c r="BF2278">
        <f>IF(Hourly!AT2278=1,Input!$B$5,IF(Hourly!AT2278=0.5,Input!$F$5,0))</f>
        <v>24</v>
      </c>
      <c r="BG2278" s="9">
        <f>Input!$B$35+0.0000000001</f>
        <v>23.900000000099997</v>
      </c>
      <c r="BI2278" s="116">
        <f t="shared" si="571"/>
        <v>0</v>
      </c>
      <c r="BJ2278">
        <f t="shared" si="572"/>
        <v>0</v>
      </c>
      <c r="BK2278">
        <f t="shared" si="573"/>
        <v>0</v>
      </c>
      <c r="BL2278">
        <f t="shared" si="574"/>
        <v>1</v>
      </c>
      <c r="BM2278">
        <f t="shared" si="575"/>
        <v>0</v>
      </c>
      <c r="BN2278">
        <f t="shared" si="576"/>
        <v>0</v>
      </c>
      <c r="BO2278" s="9">
        <f t="shared" si="577"/>
        <v>0</v>
      </c>
      <c r="BR2278" s="116">
        <f t="shared" si="564"/>
        <v>6487</v>
      </c>
      <c r="BS2278" s="39">
        <v>0</v>
      </c>
      <c r="BT2278" s="168">
        <v>0</v>
      </c>
      <c r="BV2278" s="116">
        <f>IF(Hourly!$AR2278&gt;0,AY2278,"")</f>
        <v>23.900000000099997</v>
      </c>
      <c r="BW2278">
        <f>IF(AND(BV2278&gt;(20.8+0.33*Hourly!$I2278),(BV2278&gt;24),(BV2278&lt;&gt;"")),1,0)</f>
        <v>0</v>
      </c>
      <c r="BX2278">
        <f>IF(AND(BV2278&gt;(21.8+0.33*Hourly!$I2278),(BV2278&gt;24),(BV2278&lt;&gt;"")),1,0)</f>
        <v>0</v>
      </c>
      <c r="BY2278" s="9">
        <f>IF(AND(BV2278&gt;(22.8+0.33*Hourly!$I2278),(BV2278&gt;24),(BV2278&lt;&gt;"")),1,0)</f>
        <v>0</v>
      </c>
    </row>
    <row r="2279" spans="5:77" x14ac:dyDescent="0.35">
      <c r="E2279">
        <f>Hourly!A2279</f>
        <v>2002</v>
      </c>
      <c r="F2279">
        <f>Hourly!B2279</f>
        <v>4</v>
      </c>
      <c r="G2279">
        <f>Hourly!C2279</f>
        <v>5</v>
      </c>
      <c r="H2279">
        <f>Hourly!D2279</f>
        <v>19</v>
      </c>
      <c r="I2279" s="163">
        <v>2275</v>
      </c>
      <c r="J2279" s="19">
        <f>Input!B$22*Input!B$79</f>
        <v>1411.3439999999998</v>
      </c>
      <c r="K2279" s="19">
        <f>Input!B$76*Input!B$88</f>
        <v>656.99775609756091</v>
      </c>
      <c r="L2279" s="19">
        <f>Input!B$77*Input!B$89</f>
        <v>130.99152542372883</v>
      </c>
      <c r="M2279" s="164">
        <f t="shared" si="565"/>
        <v>2199.3332815212898</v>
      </c>
      <c r="N2279" s="165">
        <f>(Input!B$109*Input!B$102)/3600*Input!B$108</f>
        <v>740.21399999999983</v>
      </c>
      <c r="O2279" s="165">
        <f>(1-Input!B$61)*(Input!B$109*Input!B$33)/3600*Input!B$108*Hourly!AU2279</f>
        <v>444.12839999999994</v>
      </c>
      <c r="P2279" s="19">
        <f>IF(AND(AY2278&gt;Hourly!G2279),(Input!B$109*(Input!B$33*Hourly!AU2279+Input!B$36))/3600*Input!B$108,(1-Input!B$61)*(Input!B$109*Input!B$33)/3600*Input!B$108*Hourly!AU2279)</f>
        <v>11547.338400000001</v>
      </c>
      <c r="Q2279" s="19">
        <f t="shared" si="562"/>
        <v>3383.6756815212898</v>
      </c>
      <c r="R2279" s="19">
        <f t="shared" si="566"/>
        <v>14486.885681521289</v>
      </c>
      <c r="S2279" s="165"/>
      <c r="T2279" s="165">
        <f>Input!B$78*Input!B$91</f>
        <v>189.625</v>
      </c>
      <c r="U2279" s="19">
        <f>IF(AND($AY2278&gt;Input!$B$52,Hourly!AI2279&gt;Input!$B$51),Input!$B$93*Input!$F$40*Input!$J$8/100*Hourly!AI2279,Input!$B$93*Input!$B$40*Input!$J$8/100*Hourly!AI2279)</f>
        <v>0</v>
      </c>
      <c r="V2279" s="19">
        <f>IF(AND($AY2278&gt;Input!$B$52,Hourly!AJ2279&gt;Input!$B$51),Input!$B$94*Input!$F$41*Input!$J$9/100*Hourly!AJ2279,Input!$B$94*Input!$B$41*Input!$J$9/100*Hourly!AJ2279)</f>
        <v>1949.8560957992281</v>
      </c>
      <c r="W2279" s="19">
        <f>IF(AND($AY2278&gt;Input!$B$52,Hourly!AK2279&gt;Input!$B$51),Input!$B$95*Input!$F$42*Input!$J$10/100*Hourly!AK2279,Input!$B$95*Input!$B$42*Input!$J$10/100*Hourly!AK2279)</f>
        <v>0</v>
      </c>
      <c r="X2279" s="19">
        <f>IF(AND($AY2278&gt;Input!$B$52,Hourly!AL2279&gt;Input!$B$51),Input!$B$96*Input!$F$43*Input!$J$11/100*Hourly!AL2279,Input!$B$96*Input!$B$43*Input!$J$11/100*Hourly!AL2279)</f>
        <v>1111.7600546223666</v>
      </c>
      <c r="Y2279" s="19">
        <f>IF(AND($AY2278&gt;Input!$B$52,Hourly!AM2279&gt;Input!$B$51),Input!$B$97*Input!$F$44*Input!$J$12/100*Hourly!AM2279,Input!$B$97*Input!$B$44*Input!$J$12/100*Hourly!AM2279)</f>
        <v>0</v>
      </c>
      <c r="Z2279" s="19">
        <f>IF(AND($AY2278&gt;Input!$B$52,Hourly!AN2279&gt;Input!$B$51),Input!$B$98*Input!$F$45*Input!$J$13/100*Hourly!AN2279,Input!$B$98*Input!$B$45*Input!$J$13/100*Hourly!AN2279)</f>
        <v>19973.677152436794</v>
      </c>
      <c r="AA2279" s="19">
        <f>IF(AND($AY2278&gt;Input!$B$52,Hourly!AO2279&gt;Input!$B$51),Input!$B$99*Input!$F$46*Input!$J$14/100*Hourly!AO2279,Input!$B$99*Input!$B$46*Input!$J$14/100*Hourly!AO2279)</f>
        <v>0</v>
      </c>
      <c r="AB2279" s="19">
        <f>IF(AND($AY2278&gt;Input!$B$52,Hourly!AP2279&gt;Input!$B$51),Input!$B$100*Input!$F$47*Input!$J$15/100*Hourly!AP2279,Input!$B$100*Input!$B$47*Input!$J$15/100*Hourly!AP2279)</f>
        <v>7406.9625160446303</v>
      </c>
      <c r="AC2279" s="19">
        <f>IF(AND($AY2278&gt;Input!$B$52,Hourly!AQ2279&gt;Input!$B$51),Input!$B$101*Input!$F$48*Input!$J$16/100*Hourly!AQ2279,Input!$B$101*Input!$B$48*Input!$J$16/100*Hourly!AQ2279)</f>
        <v>0</v>
      </c>
      <c r="AD2279" s="165">
        <f t="shared" si="567"/>
        <v>30442.255818903021</v>
      </c>
      <c r="AE2279" s="19">
        <f>Hourly!AI2279/Input!$B$107*Input!$J$40*Input!$B$76*Input!$B$80</f>
        <v>0</v>
      </c>
      <c r="AF2279" s="19">
        <f>Hourly!AJ2279/Input!$B$107*Input!$J$41*Input!$B$76*Input!$B$81</f>
        <v>288.41499098445496</v>
      </c>
      <c r="AG2279" s="19">
        <f>Hourly!AK2279/Input!$B$107*Input!$J$42*Input!$B$76*Input!$B$82</f>
        <v>0</v>
      </c>
      <c r="AH2279" s="19">
        <f>Hourly!AL2279/Input!$B$107*Input!$J$43*Input!$B$76*Input!$B$83</f>
        <v>123.4889512096711</v>
      </c>
      <c r="AI2279" s="19">
        <f>Hourly!AM2279/Input!$B$107*Input!$J$44*Input!$B$76*Input!$B$84</f>
        <v>0</v>
      </c>
      <c r="AJ2279" s="19">
        <f>Hourly!AN2279/Input!$B$107*Input!$J$45*Input!$B$76*Input!$B$85</f>
        <v>1942.6370732421212</v>
      </c>
      <c r="AK2279" s="19">
        <f>Hourly!AO2279/Input!$B$107*Input!$J$46*Input!$B$76*Input!$B$86</f>
        <v>0</v>
      </c>
      <c r="AL2279" s="19">
        <f>Hourly!AP2279/Input!$B$107*Input!$J$47*Input!$B$76*Input!$B$87</f>
        <v>822.72971488113785</v>
      </c>
      <c r="AM2279" s="164">
        <f>Hourly!AQ2279/Input!$B$107*Input!$J$48*Input!$B$77*Input!$B$89</f>
        <v>423.53926553672318</v>
      </c>
      <c r="AN2279" s="165">
        <f t="shared" si="563"/>
        <v>3600.8099958541079</v>
      </c>
      <c r="AO2279" s="116">
        <f>Input!B$55*Input!$B$18*Input!B$112*Hourly!AR2279</f>
        <v>2398.5</v>
      </c>
      <c r="AP2279">
        <f>Input!B$113*Input!B$114*Input!B$90*Input!B$56*Hourly!AS2279</f>
        <v>11070</v>
      </c>
      <c r="AQ2279">
        <f>Input!B$90*Input!B$57*Hourly!AS2279</f>
        <v>11070</v>
      </c>
      <c r="AR2279" s="19">
        <f>0.5*Input!$B$63*Hourly!AU2279</f>
        <v>61.5</v>
      </c>
      <c r="AS2279" s="165">
        <f t="shared" si="568"/>
        <v>24569.25</v>
      </c>
      <c r="AT2279" s="159">
        <f>AY2278+(Input!$B$66*1000*(Hourly!AX2279&gt;0)+AD2279+AN2279+AS2279+T2279*(Hourly!J2279-AY2278)+Q2279*(Hourly!G2279-AY2278))/(Q2279+T2279)*(1-EXP(-(Q2279+T2279)/(Input!$B$103*1000000)*3600))</f>
        <v>26.638225730791614</v>
      </c>
      <c r="AU2279" s="24">
        <f>AY2278+(AD2279+AN2279+AS2279+T2279*(Hourly!J2279-AY2278)+Q2279*(Hourly!G2279-AY2278))/(Q2279+T2279)*(1-EXP(-(Q2279+T2279)/(Input!$B$103*1000000)*3600))</f>
        <v>23.941277978661496</v>
      </c>
      <c r="AV2279" s="24">
        <f>AY2278+(-Input!$B$67*1000*(Hourly!AX2279&gt;0)+AD2279+AN2279+AS2279+T2279*(Hourly!J2279-AY2278)+R2279*(Hourly!G2279-AY2278))/(R2279+T2279)*(1-EXP(-(R2279+T2279)/(Input!$B$103*1000000)*3600))</f>
        <v>20.92098015791548</v>
      </c>
      <c r="AW2279" s="160">
        <f>AY2278+(AD2279+AN2279+AS2279+T2279*(Hourly!J2279-AY2278)+R2279*(Hourly!G2279-AY2278))/(R2279+T2279)*(1-EXP(-(R2279+T2279)/(Input!$B$103*1000000)*3600))</f>
        <v>23.577820772077736</v>
      </c>
      <c r="AX2279" s="24"/>
      <c r="AY2279" s="167">
        <f t="shared" si="569"/>
        <v>23.900000000099997</v>
      </c>
      <c r="BA2279" s="159">
        <f>IF(BI2279,Input!$B$66*1000*(Hourly!AX2279&gt;0),IF(BJ2279,-(AD2279+AN2279+AS2279+T2279*(Hourly!J2279-AY2278)+Q2279*(Hourly!G2279-AY2278))+(Q2279+T2279)*(BE2279-AY2278)/(1-EXP(-(Q2279+T2279)/(Input!$B$103*1000000)*3600))))/1000</f>
        <v>0</v>
      </c>
      <c r="BB2279" s="24">
        <f>IF(BO2279,-Input!$B$67*1000*(Hourly!AX2279&gt;0),IF(BN2279,-(AD2279+AN2279+AS2279+T2279*(Hourly!J2279-AY2278)+R2279*(Hourly!G2279-AY2278))+(R2279+T2279)*(BF2279-AY2278)/(1-EXP(-(R2279+T2279)/(Input!$B$103*1000000)*3600))))/1000</f>
        <v>0</v>
      </c>
      <c r="BC2279" s="160">
        <f t="shared" si="570"/>
        <v>0</v>
      </c>
      <c r="BD2279" s="24"/>
      <c r="BE2279" s="116">
        <f>IF(Hourly!AT2279=1,Input!$B$4,IF(Hourly!AT2279=0.5,Input!$F$4,0))</f>
        <v>20</v>
      </c>
      <c r="BF2279">
        <f>IF(Hourly!AT2279=1,Input!$B$5,IF(Hourly!AT2279=0.5,Input!$F$5,0))</f>
        <v>24</v>
      </c>
      <c r="BG2279" s="9">
        <f>Input!$B$35+0.0000000001</f>
        <v>23.900000000099997</v>
      </c>
      <c r="BI2279" s="116">
        <f t="shared" si="571"/>
        <v>0</v>
      </c>
      <c r="BJ2279">
        <f t="shared" si="572"/>
        <v>0</v>
      </c>
      <c r="BK2279">
        <f t="shared" si="573"/>
        <v>0</v>
      </c>
      <c r="BL2279">
        <f t="shared" si="574"/>
        <v>1</v>
      </c>
      <c r="BM2279">
        <f t="shared" si="575"/>
        <v>0</v>
      </c>
      <c r="BN2279">
        <f t="shared" si="576"/>
        <v>0</v>
      </c>
      <c r="BO2279" s="9">
        <f t="shared" si="577"/>
        <v>0</v>
      </c>
      <c r="BR2279" s="116">
        <f t="shared" si="564"/>
        <v>6486</v>
      </c>
      <c r="BS2279" s="39">
        <v>0</v>
      </c>
      <c r="BT2279" s="168">
        <v>0</v>
      </c>
      <c r="BV2279" s="116">
        <f>IF(Hourly!$AR2279&gt;0,AY2279,"")</f>
        <v>23.900000000099997</v>
      </c>
      <c r="BW2279">
        <f>IF(AND(BV2279&gt;(20.8+0.33*Hourly!$I2279),(BV2279&gt;24),(BV2279&lt;&gt;"")),1,0)</f>
        <v>0</v>
      </c>
      <c r="BX2279">
        <f>IF(AND(BV2279&gt;(21.8+0.33*Hourly!$I2279),(BV2279&gt;24),(BV2279&lt;&gt;"")),1,0)</f>
        <v>0</v>
      </c>
      <c r="BY2279" s="9">
        <f>IF(AND(BV2279&gt;(22.8+0.33*Hourly!$I2279),(BV2279&gt;24),(BV2279&lt;&gt;"")),1,0)</f>
        <v>0</v>
      </c>
    </row>
    <row r="2280" spans="5:77" x14ac:dyDescent="0.35">
      <c r="E2280">
        <f>Hourly!A2280</f>
        <v>2002</v>
      </c>
      <c r="F2280">
        <f>Hourly!B2280</f>
        <v>4</v>
      </c>
      <c r="G2280">
        <f>Hourly!C2280</f>
        <v>5</v>
      </c>
      <c r="H2280">
        <f>Hourly!D2280</f>
        <v>20</v>
      </c>
      <c r="I2280" s="163">
        <v>2276</v>
      </c>
      <c r="J2280" s="19">
        <f>Input!B$22*Input!B$79</f>
        <v>1411.3439999999998</v>
      </c>
      <c r="K2280" s="19">
        <f>Input!B$76*Input!B$88</f>
        <v>656.99775609756091</v>
      </c>
      <c r="L2280" s="19">
        <f>Input!B$77*Input!B$89</f>
        <v>130.99152542372883</v>
      </c>
      <c r="M2280" s="164">
        <f t="shared" si="565"/>
        <v>2199.3332815212898</v>
      </c>
      <c r="N2280" s="165">
        <f>(Input!B$109*Input!B$102)/3600*Input!B$108</f>
        <v>740.21399999999983</v>
      </c>
      <c r="O2280" s="165">
        <f>(1-Input!B$61)*(Input!B$109*Input!B$33)/3600*Input!B$108*Hourly!AU2280</f>
        <v>444.12839999999994</v>
      </c>
      <c r="P2280" s="19">
        <f>IF(AND(AY2279&gt;Hourly!G2280),(Input!B$109*(Input!B$33*Hourly!AU2280+Input!B$36))/3600*Input!B$108,(1-Input!B$61)*(Input!B$109*Input!B$33)/3600*Input!B$108*Hourly!AU2280)</f>
        <v>11547.338400000001</v>
      </c>
      <c r="Q2280" s="19">
        <f t="shared" si="562"/>
        <v>3383.6756815212898</v>
      </c>
      <c r="R2280" s="19">
        <f t="shared" si="566"/>
        <v>14486.885681521289</v>
      </c>
      <c r="S2280" s="165"/>
      <c r="T2280" s="165">
        <f>Input!B$78*Input!B$91</f>
        <v>189.625</v>
      </c>
      <c r="U2280" s="19">
        <f>IF(AND($AY2279&gt;Input!$B$52,Hourly!AI2280&gt;Input!$B$51),Input!$B$93*Input!$F$40*Input!$J$8/100*Hourly!AI2280,Input!$B$93*Input!$B$40*Input!$J$8/100*Hourly!AI2280)</f>
        <v>0</v>
      </c>
      <c r="V2280" s="19">
        <f>IF(AND($AY2279&gt;Input!$B$52,Hourly!AJ2280&gt;Input!$B$51),Input!$B$94*Input!$F$41*Input!$J$9/100*Hourly!AJ2280,Input!$B$94*Input!$B$41*Input!$J$9/100*Hourly!AJ2280)</f>
        <v>153.88149056479693</v>
      </c>
      <c r="W2280" s="19">
        <f>IF(AND($AY2279&gt;Input!$B$52,Hourly!AK2280&gt;Input!$B$51),Input!$B$95*Input!$F$42*Input!$J$10/100*Hourly!AK2280,Input!$B$95*Input!$B$42*Input!$J$10/100*Hourly!AK2280)</f>
        <v>0</v>
      </c>
      <c r="X2280" s="19">
        <f>IF(AND($AY2279&gt;Input!$B$52,Hourly!AL2280&gt;Input!$B$51),Input!$B$96*Input!$F$43*Input!$J$11/100*Hourly!AL2280,Input!$B$96*Input!$B$43*Input!$J$11/100*Hourly!AL2280)</f>
        <v>87.739446374664894</v>
      </c>
      <c r="Y2280" s="19">
        <f>IF(AND($AY2279&gt;Input!$B$52,Hourly!AM2280&gt;Input!$B$51),Input!$B$97*Input!$F$44*Input!$J$12/100*Hourly!AM2280,Input!$B$97*Input!$B$44*Input!$J$12/100*Hourly!AM2280)</f>
        <v>0</v>
      </c>
      <c r="Z2280" s="19">
        <f>IF(AND($AY2279&gt;Input!$B$52,Hourly!AN2280&gt;Input!$B$51),Input!$B$98*Input!$F$45*Input!$J$13/100*Hourly!AN2280,Input!$B$98*Input!$B$45*Input!$J$13/100*Hourly!AN2280)</f>
        <v>205.17532075306258</v>
      </c>
      <c r="AA2280" s="19">
        <f>IF(AND($AY2279&gt;Input!$B$52,Hourly!AO2280&gt;Input!$B$51),Input!$B$99*Input!$F$46*Input!$J$14/100*Hourly!AO2280,Input!$B$99*Input!$B$46*Input!$J$14/100*Hourly!AO2280)</f>
        <v>0</v>
      </c>
      <c r="AB2280" s="19">
        <f>IF(AND($AY2279&gt;Input!$B$52,Hourly!AP2280&gt;Input!$B$51),Input!$B$100*Input!$F$47*Input!$J$15/100*Hourly!AP2280,Input!$B$100*Input!$B$47*Input!$J$15/100*Hourly!AP2280)</f>
        <v>87.739446374664894</v>
      </c>
      <c r="AC2280" s="19">
        <f>IF(AND($AY2279&gt;Input!$B$52,Hourly!AQ2280&gt;Input!$B$51),Input!$B$101*Input!$F$48*Input!$J$16/100*Hourly!AQ2280,Input!$B$101*Input!$B$48*Input!$J$16/100*Hourly!AQ2280)</f>
        <v>0</v>
      </c>
      <c r="AD2280" s="165">
        <f t="shared" si="567"/>
        <v>534.53570406718927</v>
      </c>
      <c r="AE2280" s="19">
        <f>Hourly!AI2280/Input!$B$107*Input!$J$40*Input!$B$76*Input!$B$80</f>
        <v>0</v>
      </c>
      <c r="AF2280" s="19">
        <f>Hourly!AJ2280/Input!$B$107*Input!$J$41*Input!$B$76*Input!$B$81</f>
        <v>22.761540612938791</v>
      </c>
      <c r="AG2280" s="19">
        <f>Hourly!AK2280/Input!$B$107*Input!$J$42*Input!$B$76*Input!$B$82</f>
        <v>0</v>
      </c>
      <c r="AH2280" s="19">
        <f>Hourly!AL2280/Input!$B$107*Input!$J$43*Input!$B$76*Input!$B$83</f>
        <v>9.7456750379512762</v>
      </c>
      <c r="AI2280" s="19">
        <f>Hourly!AM2280/Input!$B$107*Input!$J$44*Input!$B$76*Input!$B$84</f>
        <v>0</v>
      </c>
      <c r="AJ2280" s="19">
        <f>Hourly!AN2280/Input!$B$107*Input!$J$45*Input!$B$76*Input!$B$85</f>
        <v>19.955323277097023</v>
      </c>
      <c r="AK2280" s="19">
        <f>Hourly!AO2280/Input!$B$107*Input!$J$46*Input!$B$76*Input!$B$86</f>
        <v>0</v>
      </c>
      <c r="AL2280" s="19">
        <f>Hourly!AP2280/Input!$B$107*Input!$J$47*Input!$B$76*Input!$B$87</f>
        <v>9.7456750379512762</v>
      </c>
      <c r="AM2280" s="164">
        <f>Hourly!AQ2280/Input!$B$107*Input!$J$48*Input!$B$77*Input!$B$89</f>
        <v>26.198305084745765</v>
      </c>
      <c r="AN2280" s="165">
        <f t="shared" si="563"/>
        <v>88.406519050684139</v>
      </c>
      <c r="AO2280" s="116">
        <f>Input!B$55*Input!$B$18*Input!B$112*Hourly!AR2280</f>
        <v>2398.5</v>
      </c>
      <c r="AP2280">
        <f>Input!B$113*Input!B$114*Input!B$90*Input!B$56*Hourly!AS2280</f>
        <v>11070</v>
      </c>
      <c r="AQ2280">
        <f>Input!B$90*Input!B$57*Hourly!AS2280</f>
        <v>11070</v>
      </c>
      <c r="AR2280" s="19">
        <f>0.5*Input!$B$63*Hourly!AU2280</f>
        <v>61.5</v>
      </c>
      <c r="AS2280" s="165">
        <f t="shared" si="568"/>
        <v>24569.25</v>
      </c>
      <c r="AT2280" s="159">
        <f>AY2279+(Input!$B$66*1000*(Hourly!AX2280&gt;0)+AD2280+AN2280+AS2280+T2280*(Hourly!J2280-AY2279)+Q2280*(Hourly!G2280-AY2279))/(Q2280+T2280)*(1-EXP(-(Q2280+T2280)/(Input!$B$103*1000000)*3600))</f>
        <v>26.532579889505765</v>
      </c>
      <c r="AU2280" s="24">
        <f>AY2279+(AD2280+AN2280+AS2280+T2280*(Hourly!J2280-AY2279)+Q2280*(Hourly!G2280-AY2279))/(Q2280+T2280)*(1-EXP(-(Q2280+T2280)/(Input!$B$103*1000000)*3600))</f>
        <v>23.835632137375644</v>
      </c>
      <c r="AV2280" s="24">
        <f>AY2279+(-Input!$B$67*1000*(Hourly!AX2280&gt;0)+AD2280+AN2280+AS2280+T2280*(Hourly!J2280-AY2279)+R2280*(Hourly!G2280-AY2279))/(R2280+T2280)*(1-EXP(-(R2280+T2280)/(Input!$B$103*1000000)*3600))</f>
        <v>20.766756327599524</v>
      </c>
      <c r="AW2280" s="160">
        <f>AY2279+(AD2280+AN2280+AS2280+T2280*(Hourly!J2280-AY2279)+R2280*(Hourly!G2280-AY2279))/(R2280+T2280)*(1-EXP(-(R2280+T2280)/(Input!$B$103*1000000)*3600))</f>
        <v>23.42359694176178</v>
      </c>
      <c r="AX2280" s="24"/>
      <c r="AY2280" s="167">
        <f t="shared" si="569"/>
        <v>23.835632137375644</v>
      </c>
      <c r="BA2280" s="159">
        <f>IF(BI2280,Input!$B$66*1000*(Hourly!AX2280&gt;0),IF(BJ2280,-(AD2280+AN2280+AS2280+T2280*(Hourly!J2280-AY2279)+Q2280*(Hourly!G2280-AY2279))+(Q2280+T2280)*(BE2280-AY2279)/(1-EXP(-(Q2280+T2280)/(Input!$B$103*1000000)*3600))))/1000</f>
        <v>0</v>
      </c>
      <c r="BB2280" s="24">
        <f>IF(BO2280,-Input!$B$67*1000*(Hourly!AX2280&gt;0),IF(BN2280,-(AD2280+AN2280+AS2280+T2280*(Hourly!J2280-AY2279)+R2280*(Hourly!G2280-AY2279))+(R2280+T2280)*(BF2280-AY2279)/(1-EXP(-(R2280+T2280)/(Input!$B$103*1000000)*3600))))/1000</f>
        <v>0</v>
      </c>
      <c r="BC2280" s="160">
        <f t="shared" si="570"/>
        <v>0</v>
      </c>
      <c r="BD2280" s="24"/>
      <c r="BE2280" s="116">
        <f>IF(Hourly!AT2280=1,Input!$B$4,IF(Hourly!AT2280=0.5,Input!$F$4,0))</f>
        <v>20</v>
      </c>
      <c r="BF2280">
        <f>IF(Hourly!AT2280=1,Input!$B$5,IF(Hourly!AT2280=0.5,Input!$F$5,0))</f>
        <v>24</v>
      </c>
      <c r="BG2280" s="9">
        <f>Input!$B$35+0.0000000001</f>
        <v>23.900000000099997</v>
      </c>
      <c r="BI2280" s="116">
        <f t="shared" si="571"/>
        <v>0</v>
      </c>
      <c r="BJ2280">
        <f t="shared" si="572"/>
        <v>0</v>
      </c>
      <c r="BK2280">
        <f t="shared" si="573"/>
        <v>1</v>
      </c>
      <c r="BL2280">
        <f t="shared" si="574"/>
        <v>0</v>
      </c>
      <c r="BM2280">
        <f t="shared" si="575"/>
        <v>0</v>
      </c>
      <c r="BN2280">
        <f t="shared" si="576"/>
        <v>0</v>
      </c>
      <c r="BO2280" s="9">
        <f t="shared" si="577"/>
        <v>0</v>
      </c>
      <c r="BR2280" s="116">
        <f t="shared" si="564"/>
        <v>6485</v>
      </c>
      <c r="BS2280" s="39">
        <v>0</v>
      </c>
      <c r="BT2280" s="168">
        <v>0</v>
      </c>
      <c r="BV2280" s="116">
        <f>IF(Hourly!$AR2280&gt;0,AY2280,"")</f>
        <v>23.835632137375644</v>
      </c>
      <c r="BW2280">
        <f>IF(AND(BV2280&gt;(20.8+0.33*Hourly!$I2280),(BV2280&gt;24),(BV2280&lt;&gt;"")),1,0)</f>
        <v>0</v>
      </c>
      <c r="BX2280">
        <f>IF(AND(BV2280&gt;(21.8+0.33*Hourly!$I2280),(BV2280&gt;24),(BV2280&lt;&gt;"")),1,0)</f>
        <v>0</v>
      </c>
      <c r="BY2280" s="9">
        <f>IF(AND(BV2280&gt;(22.8+0.33*Hourly!$I2280),(BV2280&gt;24),(BV2280&lt;&gt;"")),1,0)</f>
        <v>0</v>
      </c>
    </row>
    <row r="2281" spans="5:77" x14ac:dyDescent="0.35">
      <c r="E2281">
        <f>Hourly!A2281</f>
        <v>2002</v>
      </c>
      <c r="F2281">
        <f>Hourly!B2281</f>
        <v>4</v>
      </c>
      <c r="G2281">
        <f>Hourly!C2281</f>
        <v>5</v>
      </c>
      <c r="H2281">
        <f>Hourly!D2281</f>
        <v>21</v>
      </c>
      <c r="I2281" s="163">
        <v>2277</v>
      </c>
      <c r="J2281" s="19">
        <f>Input!B$22*Input!B$79</f>
        <v>1411.3439999999998</v>
      </c>
      <c r="K2281" s="19">
        <f>Input!B$76*Input!B$88</f>
        <v>656.99775609756091</v>
      </c>
      <c r="L2281" s="19">
        <f>Input!B$77*Input!B$89</f>
        <v>130.99152542372883</v>
      </c>
      <c r="M2281" s="164">
        <f t="shared" si="565"/>
        <v>2199.3332815212898</v>
      </c>
      <c r="N2281" s="165">
        <f>(Input!B$109*Input!B$102)/3600*Input!B$108</f>
        <v>740.21399999999983</v>
      </c>
      <c r="O2281" s="165">
        <f>(1-Input!B$61)*(Input!B$109*Input!B$33)/3600*Input!B$108*Hourly!AU2281</f>
        <v>444.12839999999994</v>
      </c>
      <c r="P2281" s="19">
        <f>IF(AND(AY2280&gt;Hourly!G2281),(Input!B$109*(Input!B$33*Hourly!AU2281+Input!B$36))/3600*Input!B$108,(1-Input!B$61)*(Input!B$109*Input!B$33)/3600*Input!B$108*Hourly!AU2281)</f>
        <v>11547.338400000001</v>
      </c>
      <c r="Q2281" s="19">
        <f t="shared" si="562"/>
        <v>3383.6756815212898</v>
      </c>
      <c r="R2281" s="19">
        <f t="shared" si="566"/>
        <v>14486.885681521289</v>
      </c>
      <c r="S2281" s="165"/>
      <c r="T2281" s="165">
        <f>Input!B$78*Input!B$91</f>
        <v>189.625</v>
      </c>
      <c r="U2281" s="19">
        <f>IF(AND($AY2280&gt;Input!$B$52,Hourly!AI2281&gt;Input!$B$51),Input!$B$93*Input!$F$40*Input!$J$8/100*Hourly!AI2281,Input!$B$93*Input!$B$40*Input!$J$8/100*Hourly!AI2281)</f>
        <v>0</v>
      </c>
      <c r="V2281" s="19">
        <f>IF(AND($AY2280&gt;Input!$B$52,Hourly!AJ2281&gt;Input!$B$51),Input!$B$94*Input!$F$41*Input!$J$9/100*Hourly!AJ2281,Input!$B$94*Input!$B$41*Input!$J$9/100*Hourly!AJ2281)</f>
        <v>0</v>
      </c>
      <c r="W2281" s="19">
        <f>IF(AND($AY2280&gt;Input!$B$52,Hourly!AK2281&gt;Input!$B$51),Input!$B$95*Input!$F$42*Input!$J$10/100*Hourly!AK2281,Input!$B$95*Input!$B$42*Input!$J$10/100*Hourly!AK2281)</f>
        <v>0</v>
      </c>
      <c r="X2281" s="19">
        <f>IF(AND($AY2280&gt;Input!$B$52,Hourly!AL2281&gt;Input!$B$51),Input!$B$96*Input!$F$43*Input!$J$11/100*Hourly!AL2281,Input!$B$96*Input!$B$43*Input!$J$11/100*Hourly!AL2281)</f>
        <v>0</v>
      </c>
      <c r="Y2281" s="19">
        <f>IF(AND($AY2280&gt;Input!$B$52,Hourly!AM2281&gt;Input!$B$51),Input!$B$97*Input!$F$44*Input!$J$12/100*Hourly!AM2281,Input!$B$97*Input!$B$44*Input!$J$12/100*Hourly!AM2281)</f>
        <v>0</v>
      </c>
      <c r="Z2281" s="19">
        <f>IF(AND($AY2280&gt;Input!$B$52,Hourly!AN2281&gt;Input!$B$51),Input!$B$98*Input!$F$45*Input!$J$13/100*Hourly!AN2281,Input!$B$98*Input!$B$45*Input!$J$13/100*Hourly!AN2281)</f>
        <v>0</v>
      </c>
      <c r="AA2281" s="19">
        <f>IF(AND($AY2280&gt;Input!$B$52,Hourly!AO2281&gt;Input!$B$51),Input!$B$99*Input!$F$46*Input!$J$14/100*Hourly!AO2281,Input!$B$99*Input!$B$46*Input!$J$14/100*Hourly!AO2281)</f>
        <v>0</v>
      </c>
      <c r="AB2281" s="19">
        <f>IF(AND($AY2280&gt;Input!$B$52,Hourly!AP2281&gt;Input!$B$51),Input!$B$100*Input!$F$47*Input!$J$15/100*Hourly!AP2281,Input!$B$100*Input!$B$47*Input!$J$15/100*Hourly!AP2281)</f>
        <v>0</v>
      </c>
      <c r="AC2281" s="19">
        <f>IF(AND($AY2280&gt;Input!$B$52,Hourly!AQ2281&gt;Input!$B$51),Input!$B$101*Input!$F$48*Input!$J$16/100*Hourly!AQ2281,Input!$B$101*Input!$B$48*Input!$J$16/100*Hourly!AQ2281)</f>
        <v>0</v>
      </c>
      <c r="AD2281" s="165">
        <f t="shared" si="567"/>
        <v>0</v>
      </c>
      <c r="AE2281" s="19">
        <f>Hourly!AI2281/Input!$B$107*Input!$J$40*Input!$B$76*Input!$B$80</f>
        <v>0</v>
      </c>
      <c r="AF2281" s="19">
        <f>Hourly!AJ2281/Input!$B$107*Input!$J$41*Input!$B$76*Input!$B$81</f>
        <v>0</v>
      </c>
      <c r="AG2281" s="19">
        <f>Hourly!AK2281/Input!$B$107*Input!$J$42*Input!$B$76*Input!$B$82</f>
        <v>0</v>
      </c>
      <c r="AH2281" s="19">
        <f>Hourly!AL2281/Input!$B$107*Input!$J$43*Input!$B$76*Input!$B$83</f>
        <v>0</v>
      </c>
      <c r="AI2281" s="19">
        <f>Hourly!AM2281/Input!$B$107*Input!$J$44*Input!$B$76*Input!$B$84</f>
        <v>0</v>
      </c>
      <c r="AJ2281" s="19">
        <f>Hourly!AN2281/Input!$B$107*Input!$J$45*Input!$B$76*Input!$B$85</f>
        <v>0</v>
      </c>
      <c r="AK2281" s="19">
        <f>Hourly!AO2281/Input!$B$107*Input!$J$46*Input!$B$76*Input!$B$86</f>
        <v>0</v>
      </c>
      <c r="AL2281" s="19">
        <f>Hourly!AP2281/Input!$B$107*Input!$J$47*Input!$B$76*Input!$B$87</f>
        <v>0</v>
      </c>
      <c r="AM2281" s="164">
        <f>Hourly!AQ2281/Input!$B$107*Input!$J$48*Input!$B$77*Input!$B$89</f>
        <v>0</v>
      </c>
      <c r="AN2281" s="165">
        <f t="shared" si="563"/>
        <v>0</v>
      </c>
      <c r="AO2281" s="116">
        <f>Input!B$55*Input!$B$18*Input!B$112*Hourly!AR2281</f>
        <v>2398.5</v>
      </c>
      <c r="AP2281">
        <f>Input!B$113*Input!B$114*Input!B$90*Input!B$56*Hourly!AS2281</f>
        <v>11070</v>
      </c>
      <c r="AQ2281">
        <f>Input!B$90*Input!B$57*Hourly!AS2281</f>
        <v>11070</v>
      </c>
      <c r="AR2281" s="19">
        <f>0.5*Input!$B$63*Hourly!AU2281</f>
        <v>61.5</v>
      </c>
      <c r="AS2281" s="165">
        <f t="shared" si="568"/>
        <v>24569.25</v>
      </c>
      <c r="AT2281" s="159">
        <f>AY2280+(Input!$B$66*1000*(Hourly!AX2281&gt;0)+AD2281+AN2281+AS2281+T2281*(Hourly!J2281-AY2280)+Q2281*(Hourly!G2281-AY2280))/(Q2281+T2281)*(1-EXP(-(Q2281+T2281)/(Input!$B$103*1000000)*3600))</f>
        <v>26.458026701060259</v>
      </c>
      <c r="AU2281" s="24">
        <f>AY2280+(AD2281+AN2281+AS2281+T2281*(Hourly!J2281-AY2280)+Q2281*(Hourly!G2281-AY2280))/(Q2281+T2281)*(1-EXP(-(Q2281+T2281)/(Input!$B$103*1000000)*3600))</f>
        <v>23.761078948930137</v>
      </c>
      <c r="AV2281" s="24">
        <f>AY2280+(-Input!$B$67*1000*(Hourly!AX2281&gt;0)+AD2281+AN2281+AS2281+T2281*(Hourly!J2281-AY2280)+R2281*(Hourly!G2281-AY2280))/(R2281+T2281)*(1-EXP(-(R2281+T2281)/(Input!$B$103*1000000)*3600))</f>
        <v>20.664753966129169</v>
      </c>
      <c r="AW2281" s="160">
        <f>AY2280+(AD2281+AN2281+AS2281+T2281*(Hourly!J2281-AY2280)+R2281*(Hourly!G2281-AY2280))/(R2281+T2281)*(1-EXP(-(R2281+T2281)/(Input!$B$103*1000000)*3600))</f>
        <v>23.321594580291425</v>
      </c>
      <c r="AX2281" s="24"/>
      <c r="AY2281" s="167">
        <f t="shared" si="569"/>
        <v>23.761078948930137</v>
      </c>
      <c r="BA2281" s="159">
        <f>IF(BI2281,Input!$B$66*1000*(Hourly!AX2281&gt;0),IF(BJ2281,-(AD2281+AN2281+AS2281+T2281*(Hourly!J2281-AY2280)+Q2281*(Hourly!G2281-AY2280))+(Q2281+T2281)*(BE2281-AY2280)/(1-EXP(-(Q2281+T2281)/(Input!$B$103*1000000)*3600))))/1000</f>
        <v>0</v>
      </c>
      <c r="BB2281" s="24">
        <f>IF(BO2281,-Input!$B$67*1000*(Hourly!AX2281&gt;0),IF(BN2281,-(AD2281+AN2281+AS2281+T2281*(Hourly!J2281-AY2280)+R2281*(Hourly!G2281-AY2280))+(R2281+T2281)*(BF2281-AY2280)/(1-EXP(-(R2281+T2281)/(Input!$B$103*1000000)*3600))))/1000</f>
        <v>0</v>
      </c>
      <c r="BC2281" s="160">
        <f t="shared" si="570"/>
        <v>0</v>
      </c>
      <c r="BD2281" s="24"/>
      <c r="BE2281" s="116">
        <f>IF(Hourly!AT2281=1,Input!$B$4,IF(Hourly!AT2281=0.5,Input!$F$4,0))</f>
        <v>20</v>
      </c>
      <c r="BF2281">
        <f>IF(Hourly!AT2281=1,Input!$B$5,IF(Hourly!AT2281=0.5,Input!$F$5,0))</f>
        <v>24</v>
      </c>
      <c r="BG2281" s="9">
        <f>Input!$B$35+0.0000000001</f>
        <v>23.900000000099997</v>
      </c>
      <c r="BI2281" s="116">
        <f t="shared" si="571"/>
        <v>0</v>
      </c>
      <c r="BJ2281">
        <f t="shared" si="572"/>
        <v>0</v>
      </c>
      <c r="BK2281">
        <f t="shared" si="573"/>
        <v>1</v>
      </c>
      <c r="BL2281">
        <f t="shared" si="574"/>
        <v>0</v>
      </c>
      <c r="BM2281">
        <f t="shared" si="575"/>
        <v>0</v>
      </c>
      <c r="BN2281">
        <f t="shared" si="576"/>
        <v>0</v>
      </c>
      <c r="BO2281" s="9">
        <f t="shared" si="577"/>
        <v>0</v>
      </c>
      <c r="BR2281" s="116">
        <f t="shared" si="564"/>
        <v>6484</v>
      </c>
      <c r="BS2281" s="39">
        <v>0</v>
      </c>
      <c r="BT2281" s="168">
        <v>0</v>
      </c>
      <c r="BV2281" s="116">
        <f>IF(Hourly!$AR2281&gt;0,AY2281,"")</f>
        <v>23.761078948930137</v>
      </c>
      <c r="BW2281">
        <f>IF(AND(BV2281&gt;(20.8+0.33*Hourly!$I2281),(BV2281&gt;24),(BV2281&lt;&gt;"")),1,0)</f>
        <v>0</v>
      </c>
      <c r="BX2281">
        <f>IF(AND(BV2281&gt;(21.8+0.33*Hourly!$I2281),(BV2281&gt;24),(BV2281&lt;&gt;"")),1,0)</f>
        <v>0</v>
      </c>
      <c r="BY2281" s="9">
        <f>IF(AND(BV2281&gt;(22.8+0.33*Hourly!$I2281),(BV2281&gt;24),(BV2281&lt;&gt;"")),1,0)</f>
        <v>0</v>
      </c>
    </row>
    <row r="2282" spans="5:77" x14ac:dyDescent="0.35">
      <c r="E2282">
        <f>Hourly!A2282</f>
        <v>2002</v>
      </c>
      <c r="F2282">
        <f>Hourly!B2282</f>
        <v>4</v>
      </c>
      <c r="G2282">
        <f>Hourly!C2282</f>
        <v>5</v>
      </c>
      <c r="H2282">
        <f>Hourly!D2282</f>
        <v>22</v>
      </c>
      <c r="I2282" s="163">
        <v>2278</v>
      </c>
      <c r="J2282" s="19">
        <f>Input!B$22*Input!B$79</f>
        <v>1411.3439999999998</v>
      </c>
      <c r="K2282" s="19">
        <f>Input!B$76*Input!B$88</f>
        <v>656.99775609756091</v>
      </c>
      <c r="L2282" s="19">
        <f>Input!B$77*Input!B$89</f>
        <v>130.99152542372883</v>
      </c>
      <c r="M2282" s="164">
        <f t="shared" si="565"/>
        <v>2199.3332815212898</v>
      </c>
      <c r="N2282" s="165">
        <f>(Input!B$109*Input!B$102)/3600*Input!B$108</f>
        <v>740.21399999999983</v>
      </c>
      <c r="O2282" s="165">
        <f>(1-Input!B$61)*(Input!B$109*Input!B$33)/3600*Input!B$108*Hourly!AU2282</f>
        <v>444.12839999999994</v>
      </c>
      <c r="P2282" s="19">
        <f>IF(AND(AY2281&gt;Hourly!G2282),(Input!B$109*(Input!B$33*Hourly!AU2282+Input!B$36))/3600*Input!B$108,(1-Input!B$61)*(Input!B$109*Input!B$33)/3600*Input!B$108*Hourly!AU2282)</f>
        <v>11547.338400000001</v>
      </c>
      <c r="Q2282" s="19">
        <f t="shared" si="562"/>
        <v>3383.6756815212898</v>
      </c>
      <c r="R2282" s="19">
        <f t="shared" si="566"/>
        <v>14486.885681521289</v>
      </c>
      <c r="S2282" s="165"/>
      <c r="T2282" s="165">
        <f>Input!B$78*Input!B$91</f>
        <v>189.625</v>
      </c>
      <c r="U2282" s="19">
        <f>IF(AND($AY2281&gt;Input!$B$52,Hourly!AI2282&gt;Input!$B$51),Input!$B$93*Input!$F$40*Input!$J$8/100*Hourly!AI2282,Input!$B$93*Input!$B$40*Input!$J$8/100*Hourly!AI2282)</f>
        <v>0</v>
      </c>
      <c r="V2282" s="19">
        <f>IF(AND($AY2281&gt;Input!$B$52,Hourly!AJ2282&gt;Input!$B$51),Input!$B$94*Input!$F$41*Input!$J$9/100*Hourly!AJ2282,Input!$B$94*Input!$B$41*Input!$J$9/100*Hourly!AJ2282)</f>
        <v>0</v>
      </c>
      <c r="W2282" s="19">
        <f>IF(AND($AY2281&gt;Input!$B$52,Hourly!AK2282&gt;Input!$B$51),Input!$B$95*Input!$F$42*Input!$J$10/100*Hourly!AK2282,Input!$B$95*Input!$B$42*Input!$J$10/100*Hourly!AK2282)</f>
        <v>0</v>
      </c>
      <c r="X2282" s="19">
        <f>IF(AND($AY2281&gt;Input!$B$52,Hourly!AL2282&gt;Input!$B$51),Input!$B$96*Input!$F$43*Input!$J$11/100*Hourly!AL2282,Input!$B$96*Input!$B$43*Input!$J$11/100*Hourly!AL2282)</f>
        <v>0</v>
      </c>
      <c r="Y2282" s="19">
        <f>IF(AND($AY2281&gt;Input!$B$52,Hourly!AM2282&gt;Input!$B$51),Input!$B$97*Input!$F$44*Input!$J$12/100*Hourly!AM2282,Input!$B$97*Input!$B$44*Input!$J$12/100*Hourly!AM2282)</f>
        <v>0</v>
      </c>
      <c r="Z2282" s="19">
        <f>IF(AND($AY2281&gt;Input!$B$52,Hourly!AN2282&gt;Input!$B$51),Input!$B$98*Input!$F$45*Input!$J$13/100*Hourly!AN2282,Input!$B$98*Input!$B$45*Input!$J$13/100*Hourly!AN2282)</f>
        <v>0</v>
      </c>
      <c r="AA2282" s="19">
        <f>IF(AND($AY2281&gt;Input!$B$52,Hourly!AO2282&gt;Input!$B$51),Input!$B$99*Input!$F$46*Input!$J$14/100*Hourly!AO2282,Input!$B$99*Input!$B$46*Input!$J$14/100*Hourly!AO2282)</f>
        <v>0</v>
      </c>
      <c r="AB2282" s="19">
        <f>IF(AND($AY2281&gt;Input!$B$52,Hourly!AP2282&gt;Input!$B$51),Input!$B$100*Input!$F$47*Input!$J$15/100*Hourly!AP2282,Input!$B$100*Input!$B$47*Input!$J$15/100*Hourly!AP2282)</f>
        <v>0</v>
      </c>
      <c r="AC2282" s="19">
        <f>IF(AND($AY2281&gt;Input!$B$52,Hourly!AQ2282&gt;Input!$B$51),Input!$B$101*Input!$F$48*Input!$J$16/100*Hourly!AQ2282,Input!$B$101*Input!$B$48*Input!$J$16/100*Hourly!AQ2282)</f>
        <v>0</v>
      </c>
      <c r="AD2282" s="165">
        <f t="shared" si="567"/>
        <v>0</v>
      </c>
      <c r="AE2282" s="19">
        <f>Hourly!AI2282/Input!$B$107*Input!$J$40*Input!$B$76*Input!$B$80</f>
        <v>0</v>
      </c>
      <c r="AF2282" s="19">
        <f>Hourly!AJ2282/Input!$B$107*Input!$J$41*Input!$B$76*Input!$B$81</f>
        <v>0</v>
      </c>
      <c r="AG2282" s="19">
        <f>Hourly!AK2282/Input!$B$107*Input!$J$42*Input!$B$76*Input!$B$82</f>
        <v>0</v>
      </c>
      <c r="AH2282" s="19">
        <f>Hourly!AL2282/Input!$B$107*Input!$J$43*Input!$B$76*Input!$B$83</f>
        <v>0</v>
      </c>
      <c r="AI2282" s="19">
        <f>Hourly!AM2282/Input!$B$107*Input!$J$44*Input!$B$76*Input!$B$84</f>
        <v>0</v>
      </c>
      <c r="AJ2282" s="19">
        <f>Hourly!AN2282/Input!$B$107*Input!$J$45*Input!$B$76*Input!$B$85</f>
        <v>0</v>
      </c>
      <c r="AK2282" s="19">
        <f>Hourly!AO2282/Input!$B$107*Input!$J$46*Input!$B$76*Input!$B$86</f>
        <v>0</v>
      </c>
      <c r="AL2282" s="19">
        <f>Hourly!AP2282/Input!$B$107*Input!$J$47*Input!$B$76*Input!$B$87</f>
        <v>0</v>
      </c>
      <c r="AM2282" s="164">
        <f>Hourly!AQ2282/Input!$B$107*Input!$J$48*Input!$B$77*Input!$B$89</f>
        <v>0</v>
      </c>
      <c r="AN2282" s="165">
        <f t="shared" si="563"/>
        <v>0</v>
      </c>
      <c r="AO2282" s="116">
        <f>Input!B$55*Input!$B$18*Input!B$112*Hourly!AR2282</f>
        <v>2398.5</v>
      </c>
      <c r="AP2282">
        <f>Input!B$113*Input!B$114*Input!B$90*Input!B$56*Hourly!AS2282</f>
        <v>11070</v>
      </c>
      <c r="AQ2282">
        <f>Input!B$90*Input!B$57*Hourly!AS2282</f>
        <v>11070</v>
      </c>
      <c r="AR2282" s="19">
        <f>0.5*Input!$B$63*Hourly!AU2282</f>
        <v>61.5</v>
      </c>
      <c r="AS2282" s="165">
        <f t="shared" si="568"/>
        <v>24569.25</v>
      </c>
      <c r="AT2282" s="159">
        <f>AY2281+(Input!$B$66*1000*(Hourly!AX2282&gt;0)+AD2282+AN2282+AS2282+T2282*(Hourly!J2282-AY2281)+Q2282*(Hourly!G2282-AY2281))/(Q2282+T2282)*(1-EXP(-(Q2282+T2282)/(Input!$B$103*1000000)*3600))</f>
        <v>26.375066385559297</v>
      </c>
      <c r="AU2282" s="24">
        <f>AY2281+(AD2282+AN2282+AS2282+T2282*(Hourly!J2282-AY2281)+Q2282*(Hourly!G2282-AY2281))/(Q2282+T2282)*(1-EXP(-(Q2282+T2282)/(Input!$B$103*1000000)*3600))</f>
        <v>23.678118633429179</v>
      </c>
      <c r="AV2282" s="24">
        <f>AY2281+(-Input!$B$67*1000*(Hourly!AX2282&gt;0)+AD2282+AN2282+AS2282+T2282*(Hourly!J2282-AY2281)+R2282*(Hourly!G2282-AY2281))/(R2282+T2282)*(1-EXP(-(R2282+T2282)/(Input!$B$103*1000000)*3600))</f>
        <v>20.554618495066425</v>
      </c>
      <c r="AW2282" s="160">
        <f>AY2281+(AD2282+AN2282+AS2282+T2282*(Hourly!J2282-AY2281)+R2282*(Hourly!G2282-AY2281))/(R2282+T2282)*(1-EXP(-(R2282+T2282)/(Input!$B$103*1000000)*3600))</f>
        <v>23.211459109228681</v>
      </c>
      <c r="AX2282" s="24"/>
      <c r="AY2282" s="167">
        <f t="shared" si="569"/>
        <v>23.678118633429179</v>
      </c>
      <c r="BA2282" s="159">
        <f>IF(BI2282,Input!$B$66*1000*(Hourly!AX2282&gt;0),IF(BJ2282,-(AD2282+AN2282+AS2282+T2282*(Hourly!J2282-AY2281)+Q2282*(Hourly!G2282-AY2281))+(Q2282+T2282)*(BE2282-AY2281)/(1-EXP(-(Q2282+T2282)/(Input!$B$103*1000000)*3600))))/1000</f>
        <v>0</v>
      </c>
      <c r="BB2282" s="24">
        <f>IF(BO2282,-Input!$B$67*1000*(Hourly!AX2282&gt;0),IF(BN2282,-(AD2282+AN2282+AS2282+T2282*(Hourly!J2282-AY2281)+R2282*(Hourly!G2282-AY2281))+(R2282+T2282)*(BF2282-AY2281)/(1-EXP(-(R2282+T2282)/(Input!$B$103*1000000)*3600))))/1000</f>
        <v>0</v>
      </c>
      <c r="BC2282" s="160">
        <f t="shared" si="570"/>
        <v>0</v>
      </c>
      <c r="BD2282" s="24"/>
      <c r="BE2282" s="116">
        <f>IF(Hourly!AT2282=1,Input!$B$4,IF(Hourly!AT2282=0.5,Input!$F$4,0))</f>
        <v>20</v>
      </c>
      <c r="BF2282">
        <f>IF(Hourly!AT2282=1,Input!$B$5,IF(Hourly!AT2282=0.5,Input!$F$5,0))</f>
        <v>24</v>
      </c>
      <c r="BG2282" s="9">
        <f>Input!$B$35+0.0000000001</f>
        <v>23.900000000099997</v>
      </c>
      <c r="BI2282" s="116">
        <f t="shared" si="571"/>
        <v>0</v>
      </c>
      <c r="BJ2282">
        <f t="shared" si="572"/>
        <v>0</v>
      </c>
      <c r="BK2282">
        <f t="shared" si="573"/>
        <v>1</v>
      </c>
      <c r="BL2282">
        <f t="shared" si="574"/>
        <v>0</v>
      </c>
      <c r="BM2282">
        <f t="shared" si="575"/>
        <v>0</v>
      </c>
      <c r="BN2282">
        <f t="shared" si="576"/>
        <v>0</v>
      </c>
      <c r="BO2282" s="9">
        <f t="shared" si="577"/>
        <v>0</v>
      </c>
      <c r="BR2282" s="116">
        <f t="shared" si="564"/>
        <v>6483</v>
      </c>
      <c r="BS2282" s="39">
        <v>0</v>
      </c>
      <c r="BT2282" s="168">
        <v>0</v>
      </c>
      <c r="BV2282" s="116">
        <f>IF(Hourly!$AR2282&gt;0,AY2282,"")</f>
        <v>23.678118633429179</v>
      </c>
      <c r="BW2282">
        <f>IF(AND(BV2282&gt;(20.8+0.33*Hourly!$I2282),(BV2282&gt;24),(BV2282&lt;&gt;"")),1,0)</f>
        <v>0</v>
      </c>
      <c r="BX2282">
        <f>IF(AND(BV2282&gt;(21.8+0.33*Hourly!$I2282),(BV2282&gt;24),(BV2282&lt;&gt;"")),1,0)</f>
        <v>0</v>
      </c>
      <c r="BY2282" s="9">
        <f>IF(AND(BV2282&gt;(22.8+0.33*Hourly!$I2282),(BV2282&gt;24),(BV2282&lt;&gt;"")),1,0)</f>
        <v>0</v>
      </c>
    </row>
    <row r="2283" spans="5:77" x14ac:dyDescent="0.35">
      <c r="E2283">
        <f>Hourly!A2283</f>
        <v>2002</v>
      </c>
      <c r="F2283">
        <f>Hourly!B2283</f>
        <v>4</v>
      </c>
      <c r="G2283">
        <f>Hourly!C2283</f>
        <v>5</v>
      </c>
      <c r="H2283">
        <f>Hourly!D2283</f>
        <v>23</v>
      </c>
      <c r="I2283" s="163">
        <v>2279</v>
      </c>
      <c r="J2283" s="19">
        <f>Input!B$22*Input!B$79</f>
        <v>1411.3439999999998</v>
      </c>
      <c r="K2283" s="19">
        <f>Input!B$76*Input!B$88</f>
        <v>656.99775609756091</v>
      </c>
      <c r="L2283" s="19">
        <f>Input!B$77*Input!B$89</f>
        <v>130.99152542372883</v>
      </c>
      <c r="M2283" s="164">
        <f t="shared" si="565"/>
        <v>2199.3332815212898</v>
      </c>
      <c r="N2283" s="165">
        <f>(Input!B$109*Input!B$102)/3600*Input!B$108</f>
        <v>740.21399999999983</v>
      </c>
      <c r="O2283" s="165">
        <f>(1-Input!B$61)*(Input!B$109*Input!B$33)/3600*Input!B$108*Hourly!AU2283</f>
        <v>444.12839999999994</v>
      </c>
      <c r="P2283" s="19">
        <f>IF(AND(AY2282&gt;Hourly!G2283),(Input!B$109*(Input!B$33*Hourly!AU2283+Input!B$36))/3600*Input!B$108,(1-Input!B$61)*(Input!B$109*Input!B$33)/3600*Input!B$108*Hourly!AU2283)</f>
        <v>11547.338400000001</v>
      </c>
      <c r="Q2283" s="19">
        <f t="shared" si="562"/>
        <v>3383.6756815212898</v>
      </c>
      <c r="R2283" s="19">
        <f t="shared" si="566"/>
        <v>14486.885681521289</v>
      </c>
      <c r="S2283" s="165"/>
      <c r="T2283" s="165">
        <f>Input!B$78*Input!B$91</f>
        <v>189.625</v>
      </c>
      <c r="U2283" s="19">
        <f>IF(AND($AY2282&gt;Input!$B$52,Hourly!AI2283&gt;Input!$B$51),Input!$B$93*Input!$F$40*Input!$J$8/100*Hourly!AI2283,Input!$B$93*Input!$B$40*Input!$J$8/100*Hourly!AI2283)</f>
        <v>0</v>
      </c>
      <c r="V2283" s="19">
        <f>IF(AND($AY2282&gt;Input!$B$52,Hourly!AJ2283&gt;Input!$B$51),Input!$B$94*Input!$F$41*Input!$J$9/100*Hourly!AJ2283,Input!$B$94*Input!$B$41*Input!$J$9/100*Hourly!AJ2283)</f>
        <v>0</v>
      </c>
      <c r="W2283" s="19">
        <f>IF(AND($AY2282&gt;Input!$B$52,Hourly!AK2283&gt;Input!$B$51),Input!$B$95*Input!$F$42*Input!$J$10/100*Hourly!AK2283,Input!$B$95*Input!$B$42*Input!$J$10/100*Hourly!AK2283)</f>
        <v>0</v>
      </c>
      <c r="X2283" s="19">
        <f>IF(AND($AY2282&gt;Input!$B$52,Hourly!AL2283&gt;Input!$B$51),Input!$B$96*Input!$F$43*Input!$J$11/100*Hourly!AL2283,Input!$B$96*Input!$B$43*Input!$J$11/100*Hourly!AL2283)</f>
        <v>0</v>
      </c>
      <c r="Y2283" s="19">
        <f>IF(AND($AY2282&gt;Input!$B$52,Hourly!AM2283&gt;Input!$B$51),Input!$B$97*Input!$F$44*Input!$J$12/100*Hourly!AM2283,Input!$B$97*Input!$B$44*Input!$J$12/100*Hourly!AM2283)</f>
        <v>0</v>
      </c>
      <c r="Z2283" s="19">
        <f>IF(AND($AY2282&gt;Input!$B$52,Hourly!AN2283&gt;Input!$B$51),Input!$B$98*Input!$F$45*Input!$J$13/100*Hourly!AN2283,Input!$B$98*Input!$B$45*Input!$J$13/100*Hourly!AN2283)</f>
        <v>0</v>
      </c>
      <c r="AA2283" s="19">
        <f>IF(AND($AY2282&gt;Input!$B$52,Hourly!AO2283&gt;Input!$B$51),Input!$B$99*Input!$F$46*Input!$J$14/100*Hourly!AO2283,Input!$B$99*Input!$B$46*Input!$J$14/100*Hourly!AO2283)</f>
        <v>0</v>
      </c>
      <c r="AB2283" s="19">
        <f>IF(AND($AY2282&gt;Input!$B$52,Hourly!AP2283&gt;Input!$B$51),Input!$B$100*Input!$F$47*Input!$J$15/100*Hourly!AP2283,Input!$B$100*Input!$B$47*Input!$J$15/100*Hourly!AP2283)</f>
        <v>0</v>
      </c>
      <c r="AC2283" s="19">
        <f>IF(AND($AY2282&gt;Input!$B$52,Hourly!AQ2283&gt;Input!$B$51),Input!$B$101*Input!$F$48*Input!$J$16/100*Hourly!AQ2283,Input!$B$101*Input!$B$48*Input!$J$16/100*Hourly!AQ2283)</f>
        <v>0</v>
      </c>
      <c r="AD2283" s="165">
        <f t="shared" si="567"/>
        <v>0</v>
      </c>
      <c r="AE2283" s="19">
        <f>Hourly!AI2283/Input!$B$107*Input!$J$40*Input!$B$76*Input!$B$80</f>
        <v>0</v>
      </c>
      <c r="AF2283" s="19">
        <f>Hourly!AJ2283/Input!$B$107*Input!$J$41*Input!$B$76*Input!$B$81</f>
        <v>0</v>
      </c>
      <c r="AG2283" s="19">
        <f>Hourly!AK2283/Input!$B$107*Input!$J$42*Input!$B$76*Input!$B$82</f>
        <v>0</v>
      </c>
      <c r="AH2283" s="19">
        <f>Hourly!AL2283/Input!$B$107*Input!$J$43*Input!$B$76*Input!$B$83</f>
        <v>0</v>
      </c>
      <c r="AI2283" s="19">
        <f>Hourly!AM2283/Input!$B$107*Input!$J$44*Input!$B$76*Input!$B$84</f>
        <v>0</v>
      </c>
      <c r="AJ2283" s="19">
        <f>Hourly!AN2283/Input!$B$107*Input!$J$45*Input!$B$76*Input!$B$85</f>
        <v>0</v>
      </c>
      <c r="AK2283" s="19">
        <f>Hourly!AO2283/Input!$B$107*Input!$J$46*Input!$B$76*Input!$B$86</f>
        <v>0</v>
      </c>
      <c r="AL2283" s="19">
        <f>Hourly!AP2283/Input!$B$107*Input!$J$47*Input!$B$76*Input!$B$87</f>
        <v>0</v>
      </c>
      <c r="AM2283" s="164">
        <f>Hourly!AQ2283/Input!$B$107*Input!$J$48*Input!$B$77*Input!$B$89</f>
        <v>0</v>
      </c>
      <c r="AN2283" s="165">
        <f t="shared" si="563"/>
        <v>0</v>
      </c>
      <c r="AO2283" s="116">
        <f>Input!B$55*Input!$B$18*Input!B$112*Hourly!AR2283</f>
        <v>2398.5</v>
      </c>
      <c r="AP2283">
        <f>Input!B$113*Input!B$114*Input!B$90*Input!B$56*Hourly!AS2283</f>
        <v>11070</v>
      </c>
      <c r="AQ2283">
        <f>Input!B$90*Input!B$57*Hourly!AS2283</f>
        <v>11070</v>
      </c>
      <c r="AR2283" s="19">
        <f>0.5*Input!$B$63*Hourly!AU2283</f>
        <v>61.5</v>
      </c>
      <c r="AS2283" s="165">
        <f t="shared" si="568"/>
        <v>24569.25</v>
      </c>
      <c r="AT2283" s="159">
        <f>AY2282+(Input!$B$66*1000*(Hourly!AX2283&gt;0)+AD2283+AN2283+AS2283+T2283*(Hourly!J2283-AY2282)+Q2283*(Hourly!G2283-AY2282))/(Q2283+T2283)*(1-EXP(-(Q2283+T2283)/(Input!$B$103*1000000)*3600))</f>
        <v>26.284692522182699</v>
      </c>
      <c r="AU2283" s="24">
        <f>AY2282+(AD2283+AN2283+AS2283+T2283*(Hourly!J2283-AY2282)+Q2283*(Hourly!G2283-AY2282))/(Q2283+T2283)*(1-EXP(-(Q2283+T2283)/(Input!$B$103*1000000)*3600))</f>
        <v>23.587744770052577</v>
      </c>
      <c r="AV2283" s="24">
        <f>AY2282+(-Input!$B$67*1000*(Hourly!AX2283&gt;0)+AD2283+AN2283+AS2283+T2283*(Hourly!J2283-AY2282)+R2283*(Hourly!G2283-AY2282))/(R2283+T2283)*(1-EXP(-(R2283+T2283)/(Input!$B$103*1000000)*3600))</f>
        <v>20.440252651936788</v>
      </c>
      <c r="AW2283" s="160">
        <f>AY2282+(AD2283+AN2283+AS2283+T2283*(Hourly!J2283-AY2282)+R2283*(Hourly!G2283-AY2282))/(R2283+T2283)*(1-EXP(-(R2283+T2283)/(Input!$B$103*1000000)*3600))</f>
        <v>23.097093266099048</v>
      </c>
      <c r="AX2283" s="24"/>
      <c r="AY2283" s="167">
        <f t="shared" si="569"/>
        <v>23.587744770052577</v>
      </c>
      <c r="BA2283" s="159">
        <f>IF(BI2283,Input!$B$66*1000*(Hourly!AX2283&gt;0),IF(BJ2283,-(AD2283+AN2283+AS2283+T2283*(Hourly!J2283-AY2282)+Q2283*(Hourly!G2283-AY2282))+(Q2283+T2283)*(BE2283-AY2282)/(1-EXP(-(Q2283+T2283)/(Input!$B$103*1000000)*3600))))/1000</f>
        <v>0</v>
      </c>
      <c r="BB2283" s="24">
        <f>IF(BO2283,-Input!$B$67*1000*(Hourly!AX2283&gt;0),IF(BN2283,-(AD2283+AN2283+AS2283+T2283*(Hourly!J2283-AY2282)+R2283*(Hourly!G2283-AY2282))+(R2283+T2283)*(BF2283-AY2282)/(1-EXP(-(R2283+T2283)/(Input!$B$103*1000000)*3600))))/1000</f>
        <v>0</v>
      </c>
      <c r="BC2283" s="160">
        <f t="shared" si="570"/>
        <v>0</v>
      </c>
      <c r="BD2283" s="24"/>
      <c r="BE2283" s="116">
        <f>IF(Hourly!AT2283=1,Input!$B$4,IF(Hourly!AT2283=0.5,Input!$F$4,0))</f>
        <v>20</v>
      </c>
      <c r="BF2283">
        <f>IF(Hourly!AT2283=1,Input!$B$5,IF(Hourly!AT2283=0.5,Input!$F$5,0))</f>
        <v>24</v>
      </c>
      <c r="BG2283" s="9">
        <f>Input!$B$35+0.0000000001</f>
        <v>23.900000000099997</v>
      </c>
      <c r="BI2283" s="116">
        <f t="shared" si="571"/>
        <v>0</v>
      </c>
      <c r="BJ2283">
        <f t="shared" si="572"/>
        <v>0</v>
      </c>
      <c r="BK2283">
        <f t="shared" si="573"/>
        <v>1</v>
      </c>
      <c r="BL2283">
        <f t="shared" si="574"/>
        <v>0</v>
      </c>
      <c r="BM2283">
        <f t="shared" si="575"/>
        <v>0</v>
      </c>
      <c r="BN2283">
        <f t="shared" si="576"/>
        <v>0</v>
      </c>
      <c r="BO2283" s="9">
        <f t="shared" si="577"/>
        <v>0</v>
      </c>
      <c r="BR2283" s="116">
        <f t="shared" si="564"/>
        <v>6482</v>
      </c>
      <c r="BS2283" s="39">
        <v>0</v>
      </c>
      <c r="BT2283" s="168">
        <v>0</v>
      </c>
      <c r="BV2283" s="116">
        <f>IF(Hourly!$AR2283&gt;0,AY2283,"")</f>
        <v>23.587744770052577</v>
      </c>
      <c r="BW2283">
        <f>IF(AND(BV2283&gt;(20.8+0.33*Hourly!$I2283),(BV2283&gt;24),(BV2283&lt;&gt;"")),1,0)</f>
        <v>0</v>
      </c>
      <c r="BX2283">
        <f>IF(AND(BV2283&gt;(21.8+0.33*Hourly!$I2283),(BV2283&gt;24),(BV2283&lt;&gt;"")),1,0)</f>
        <v>0</v>
      </c>
      <c r="BY2283" s="9">
        <f>IF(AND(BV2283&gt;(22.8+0.33*Hourly!$I2283),(BV2283&gt;24),(BV2283&lt;&gt;"")),1,0)</f>
        <v>0</v>
      </c>
    </row>
    <row r="2284" spans="5:77" x14ac:dyDescent="0.35">
      <c r="E2284">
        <f>Hourly!A2284</f>
        <v>2002</v>
      </c>
      <c r="F2284">
        <f>Hourly!B2284</f>
        <v>4</v>
      </c>
      <c r="G2284">
        <f>Hourly!C2284</f>
        <v>5</v>
      </c>
      <c r="H2284">
        <f>Hourly!D2284</f>
        <v>24</v>
      </c>
      <c r="I2284" s="163">
        <v>2280</v>
      </c>
      <c r="J2284" s="19">
        <f>Input!B$22*Input!B$79</f>
        <v>1411.3439999999998</v>
      </c>
      <c r="K2284" s="19">
        <f>Input!B$76*Input!B$88</f>
        <v>656.99775609756091</v>
      </c>
      <c r="L2284" s="19">
        <f>Input!B$77*Input!B$89</f>
        <v>130.99152542372883</v>
      </c>
      <c r="M2284" s="164">
        <f t="shared" si="565"/>
        <v>2199.3332815212898</v>
      </c>
      <c r="N2284" s="165">
        <f>(Input!B$109*Input!B$102)/3600*Input!B$108</f>
        <v>740.21399999999983</v>
      </c>
      <c r="O2284" s="165">
        <f>(1-Input!B$61)*(Input!B$109*Input!B$33)/3600*Input!B$108*Hourly!AU2284</f>
        <v>444.12839999999994</v>
      </c>
      <c r="P2284" s="19">
        <f>IF(AND(AY2283&gt;Hourly!G2284),(Input!B$109*(Input!B$33*Hourly!AU2284+Input!B$36))/3600*Input!B$108,(1-Input!B$61)*(Input!B$109*Input!B$33)/3600*Input!B$108*Hourly!AU2284)</f>
        <v>11547.338400000001</v>
      </c>
      <c r="Q2284" s="19">
        <f t="shared" si="562"/>
        <v>3383.6756815212898</v>
      </c>
      <c r="R2284" s="19">
        <f t="shared" si="566"/>
        <v>14486.885681521289</v>
      </c>
      <c r="S2284" s="165"/>
      <c r="T2284" s="165">
        <f>Input!B$78*Input!B$91</f>
        <v>189.625</v>
      </c>
      <c r="U2284" s="19">
        <f>IF(AND($AY2283&gt;Input!$B$52,Hourly!AI2284&gt;Input!$B$51),Input!$B$93*Input!$F$40*Input!$J$8/100*Hourly!AI2284,Input!$B$93*Input!$B$40*Input!$J$8/100*Hourly!AI2284)</f>
        <v>0</v>
      </c>
      <c r="V2284" s="19">
        <f>IF(AND($AY2283&gt;Input!$B$52,Hourly!AJ2284&gt;Input!$B$51),Input!$B$94*Input!$F$41*Input!$J$9/100*Hourly!AJ2284,Input!$B$94*Input!$B$41*Input!$J$9/100*Hourly!AJ2284)</f>
        <v>0</v>
      </c>
      <c r="W2284" s="19">
        <f>IF(AND($AY2283&gt;Input!$B$52,Hourly!AK2284&gt;Input!$B$51),Input!$B$95*Input!$F$42*Input!$J$10/100*Hourly!AK2284,Input!$B$95*Input!$B$42*Input!$J$10/100*Hourly!AK2284)</f>
        <v>0</v>
      </c>
      <c r="X2284" s="19">
        <f>IF(AND($AY2283&gt;Input!$B$52,Hourly!AL2284&gt;Input!$B$51),Input!$B$96*Input!$F$43*Input!$J$11/100*Hourly!AL2284,Input!$B$96*Input!$B$43*Input!$J$11/100*Hourly!AL2284)</f>
        <v>0</v>
      </c>
      <c r="Y2284" s="19">
        <f>IF(AND($AY2283&gt;Input!$B$52,Hourly!AM2284&gt;Input!$B$51),Input!$B$97*Input!$F$44*Input!$J$12/100*Hourly!AM2284,Input!$B$97*Input!$B$44*Input!$J$12/100*Hourly!AM2284)</f>
        <v>0</v>
      </c>
      <c r="Z2284" s="19">
        <f>IF(AND($AY2283&gt;Input!$B$52,Hourly!AN2284&gt;Input!$B$51),Input!$B$98*Input!$F$45*Input!$J$13/100*Hourly!AN2284,Input!$B$98*Input!$B$45*Input!$J$13/100*Hourly!AN2284)</f>
        <v>0</v>
      </c>
      <c r="AA2284" s="19">
        <f>IF(AND($AY2283&gt;Input!$B$52,Hourly!AO2284&gt;Input!$B$51),Input!$B$99*Input!$F$46*Input!$J$14/100*Hourly!AO2284,Input!$B$99*Input!$B$46*Input!$J$14/100*Hourly!AO2284)</f>
        <v>0</v>
      </c>
      <c r="AB2284" s="19">
        <f>IF(AND($AY2283&gt;Input!$B$52,Hourly!AP2284&gt;Input!$B$51),Input!$B$100*Input!$F$47*Input!$J$15/100*Hourly!AP2284,Input!$B$100*Input!$B$47*Input!$J$15/100*Hourly!AP2284)</f>
        <v>0</v>
      </c>
      <c r="AC2284" s="19">
        <f>IF(AND($AY2283&gt;Input!$B$52,Hourly!AQ2284&gt;Input!$B$51),Input!$B$101*Input!$F$48*Input!$J$16/100*Hourly!AQ2284,Input!$B$101*Input!$B$48*Input!$J$16/100*Hourly!AQ2284)</f>
        <v>0</v>
      </c>
      <c r="AD2284" s="165">
        <f t="shared" si="567"/>
        <v>0</v>
      </c>
      <c r="AE2284" s="19">
        <f>Hourly!AI2284/Input!$B$107*Input!$J$40*Input!$B$76*Input!$B$80</f>
        <v>0</v>
      </c>
      <c r="AF2284" s="19">
        <f>Hourly!AJ2284/Input!$B$107*Input!$J$41*Input!$B$76*Input!$B$81</f>
        <v>0</v>
      </c>
      <c r="AG2284" s="19">
        <f>Hourly!AK2284/Input!$B$107*Input!$J$42*Input!$B$76*Input!$B$82</f>
        <v>0</v>
      </c>
      <c r="AH2284" s="19">
        <f>Hourly!AL2284/Input!$B$107*Input!$J$43*Input!$B$76*Input!$B$83</f>
        <v>0</v>
      </c>
      <c r="AI2284" s="19">
        <f>Hourly!AM2284/Input!$B$107*Input!$J$44*Input!$B$76*Input!$B$84</f>
        <v>0</v>
      </c>
      <c r="AJ2284" s="19">
        <f>Hourly!AN2284/Input!$B$107*Input!$J$45*Input!$B$76*Input!$B$85</f>
        <v>0</v>
      </c>
      <c r="AK2284" s="19">
        <f>Hourly!AO2284/Input!$B$107*Input!$J$46*Input!$B$76*Input!$B$86</f>
        <v>0</v>
      </c>
      <c r="AL2284" s="19">
        <f>Hourly!AP2284/Input!$B$107*Input!$J$47*Input!$B$76*Input!$B$87</f>
        <v>0</v>
      </c>
      <c r="AM2284" s="164">
        <f>Hourly!AQ2284/Input!$B$107*Input!$J$48*Input!$B$77*Input!$B$89</f>
        <v>0</v>
      </c>
      <c r="AN2284" s="165">
        <f t="shared" si="563"/>
        <v>0</v>
      </c>
      <c r="AO2284" s="116">
        <f>Input!B$55*Input!$B$18*Input!B$112*Hourly!AR2284</f>
        <v>2398.5</v>
      </c>
      <c r="AP2284">
        <f>Input!B$113*Input!B$114*Input!B$90*Input!B$56*Hourly!AS2284</f>
        <v>11070</v>
      </c>
      <c r="AQ2284">
        <f>Input!B$90*Input!B$57*Hourly!AS2284</f>
        <v>11070</v>
      </c>
      <c r="AR2284" s="19">
        <f>0.5*Input!$B$63*Hourly!AU2284</f>
        <v>61.5</v>
      </c>
      <c r="AS2284" s="165">
        <f t="shared" si="568"/>
        <v>24569.25</v>
      </c>
      <c r="AT2284" s="159">
        <f>AY2283+(Input!$B$66*1000*(Hourly!AX2284&gt;0)+AD2284+AN2284+AS2284+T2284*(Hourly!J2284-AY2283)+Q2284*(Hourly!G2284-AY2283))/(Q2284+T2284)*(1-EXP(-(Q2284+T2284)/(Input!$B$103*1000000)*3600))</f>
        <v>26.186063995677866</v>
      </c>
      <c r="AU2284" s="24">
        <f>AY2283+(AD2284+AN2284+AS2284+T2284*(Hourly!J2284-AY2283)+Q2284*(Hourly!G2284-AY2283))/(Q2284+T2284)*(1-EXP(-(Q2284+T2284)/(Input!$B$103*1000000)*3600))</f>
        <v>23.489116243547745</v>
      </c>
      <c r="AV2284" s="24">
        <f>AY2283+(-Input!$B$67*1000*(Hourly!AX2284&gt;0)+AD2284+AN2284+AS2284+T2284*(Hourly!J2284-AY2283)+R2284*(Hourly!G2284-AY2283))/(R2284+T2284)*(1-EXP(-(R2284+T2284)/(Input!$B$103*1000000)*3600))</f>
        <v>20.314913403888145</v>
      </c>
      <c r="AW2284" s="160">
        <f>AY2283+(AD2284+AN2284+AS2284+T2284*(Hourly!J2284-AY2283)+R2284*(Hourly!G2284-AY2283))/(R2284+T2284)*(1-EXP(-(R2284+T2284)/(Input!$B$103*1000000)*3600))</f>
        <v>22.971754018050405</v>
      </c>
      <c r="AX2284" s="24"/>
      <c r="AY2284" s="167">
        <f t="shared" si="569"/>
        <v>23.489116243547745</v>
      </c>
      <c r="BA2284" s="159">
        <f>IF(BI2284,Input!$B$66*1000*(Hourly!AX2284&gt;0),IF(BJ2284,-(AD2284+AN2284+AS2284+T2284*(Hourly!J2284-AY2283)+Q2284*(Hourly!G2284-AY2283))+(Q2284+T2284)*(BE2284-AY2283)/(1-EXP(-(Q2284+T2284)/(Input!$B$103*1000000)*3600))))/1000</f>
        <v>0</v>
      </c>
      <c r="BB2284" s="24">
        <f>IF(BO2284,-Input!$B$67*1000*(Hourly!AX2284&gt;0),IF(BN2284,-(AD2284+AN2284+AS2284+T2284*(Hourly!J2284-AY2283)+R2284*(Hourly!G2284-AY2283))+(R2284+T2284)*(BF2284-AY2283)/(1-EXP(-(R2284+T2284)/(Input!$B$103*1000000)*3600))))/1000</f>
        <v>0</v>
      </c>
      <c r="BC2284" s="160">
        <f t="shared" si="570"/>
        <v>0</v>
      </c>
      <c r="BD2284" s="24"/>
      <c r="BE2284" s="116">
        <f>IF(Hourly!AT2284=1,Input!$B$4,IF(Hourly!AT2284=0.5,Input!$F$4,0))</f>
        <v>20</v>
      </c>
      <c r="BF2284">
        <f>IF(Hourly!AT2284=1,Input!$B$5,IF(Hourly!AT2284=0.5,Input!$F$5,0))</f>
        <v>24</v>
      </c>
      <c r="BG2284" s="9">
        <f>Input!$B$35+0.0000000001</f>
        <v>23.900000000099997</v>
      </c>
      <c r="BI2284" s="116">
        <f t="shared" si="571"/>
        <v>0</v>
      </c>
      <c r="BJ2284">
        <f t="shared" si="572"/>
        <v>0</v>
      </c>
      <c r="BK2284">
        <f t="shared" si="573"/>
        <v>1</v>
      </c>
      <c r="BL2284">
        <f t="shared" si="574"/>
        <v>0</v>
      </c>
      <c r="BM2284">
        <f t="shared" si="575"/>
        <v>0</v>
      </c>
      <c r="BN2284">
        <f t="shared" si="576"/>
        <v>0</v>
      </c>
      <c r="BO2284" s="9">
        <f t="shared" si="577"/>
        <v>0</v>
      </c>
      <c r="BR2284" s="116">
        <f t="shared" si="564"/>
        <v>6481</v>
      </c>
      <c r="BS2284" s="39">
        <v>0</v>
      </c>
      <c r="BT2284" s="168">
        <v>0</v>
      </c>
      <c r="BV2284" s="116">
        <f>IF(Hourly!$AR2284&gt;0,AY2284,"")</f>
        <v>23.489116243547745</v>
      </c>
      <c r="BW2284">
        <f>IF(AND(BV2284&gt;(20.8+0.33*Hourly!$I2284),(BV2284&gt;24),(BV2284&lt;&gt;"")),1,0)</f>
        <v>0</v>
      </c>
      <c r="BX2284">
        <f>IF(AND(BV2284&gt;(21.8+0.33*Hourly!$I2284),(BV2284&gt;24),(BV2284&lt;&gt;"")),1,0)</f>
        <v>0</v>
      </c>
      <c r="BY2284" s="9">
        <f>IF(AND(BV2284&gt;(22.8+0.33*Hourly!$I2284),(BV2284&gt;24),(BV2284&lt;&gt;"")),1,0)</f>
        <v>0</v>
      </c>
    </row>
    <row r="2285" spans="5:77" x14ac:dyDescent="0.35">
      <c r="E2285">
        <f>Hourly!A2285</f>
        <v>2002</v>
      </c>
      <c r="F2285">
        <f>Hourly!B2285</f>
        <v>4</v>
      </c>
      <c r="G2285">
        <f>Hourly!C2285</f>
        <v>6</v>
      </c>
      <c r="H2285">
        <f>Hourly!D2285</f>
        <v>1</v>
      </c>
      <c r="I2285" s="163">
        <v>2281</v>
      </c>
      <c r="J2285" s="19">
        <f>Input!B$22*Input!B$79</f>
        <v>1411.3439999999998</v>
      </c>
      <c r="K2285" s="19">
        <f>Input!B$76*Input!B$88</f>
        <v>656.99775609756091</v>
      </c>
      <c r="L2285" s="19">
        <f>Input!B$77*Input!B$89</f>
        <v>130.99152542372883</v>
      </c>
      <c r="M2285" s="164">
        <f t="shared" si="565"/>
        <v>2199.3332815212898</v>
      </c>
      <c r="N2285" s="165">
        <f>(Input!B$109*Input!B$102)/3600*Input!B$108</f>
        <v>740.21399999999983</v>
      </c>
      <c r="O2285" s="165">
        <f>(1-Input!B$61)*(Input!B$109*Input!B$33)/3600*Input!B$108*Hourly!AU2285</f>
        <v>444.12839999999994</v>
      </c>
      <c r="P2285" s="19">
        <f>IF(AND(AY2284&gt;Hourly!G2285),(Input!B$109*(Input!B$33*Hourly!AU2285+Input!B$36))/3600*Input!B$108,(1-Input!B$61)*(Input!B$109*Input!B$33)/3600*Input!B$108*Hourly!AU2285)</f>
        <v>11547.338400000001</v>
      </c>
      <c r="Q2285" s="19">
        <f t="shared" si="562"/>
        <v>3383.6756815212898</v>
      </c>
      <c r="R2285" s="19">
        <f t="shared" si="566"/>
        <v>14486.885681521289</v>
      </c>
      <c r="S2285" s="165"/>
      <c r="T2285" s="165">
        <f>Input!B$78*Input!B$91</f>
        <v>189.625</v>
      </c>
      <c r="U2285" s="19">
        <f>IF(AND($AY2284&gt;Input!$B$52,Hourly!AI2285&gt;Input!$B$51),Input!$B$93*Input!$F$40*Input!$J$8/100*Hourly!AI2285,Input!$B$93*Input!$B$40*Input!$J$8/100*Hourly!AI2285)</f>
        <v>0</v>
      </c>
      <c r="V2285" s="19">
        <f>IF(AND($AY2284&gt;Input!$B$52,Hourly!AJ2285&gt;Input!$B$51),Input!$B$94*Input!$F$41*Input!$J$9/100*Hourly!AJ2285,Input!$B$94*Input!$B$41*Input!$J$9/100*Hourly!AJ2285)</f>
        <v>0</v>
      </c>
      <c r="W2285" s="19">
        <f>IF(AND($AY2284&gt;Input!$B$52,Hourly!AK2285&gt;Input!$B$51),Input!$B$95*Input!$F$42*Input!$J$10/100*Hourly!AK2285,Input!$B$95*Input!$B$42*Input!$J$10/100*Hourly!AK2285)</f>
        <v>0</v>
      </c>
      <c r="X2285" s="19">
        <f>IF(AND($AY2284&gt;Input!$B$52,Hourly!AL2285&gt;Input!$B$51),Input!$B$96*Input!$F$43*Input!$J$11/100*Hourly!AL2285,Input!$B$96*Input!$B$43*Input!$J$11/100*Hourly!AL2285)</f>
        <v>0</v>
      </c>
      <c r="Y2285" s="19">
        <f>IF(AND($AY2284&gt;Input!$B$52,Hourly!AM2285&gt;Input!$B$51),Input!$B$97*Input!$F$44*Input!$J$12/100*Hourly!AM2285,Input!$B$97*Input!$B$44*Input!$J$12/100*Hourly!AM2285)</f>
        <v>0</v>
      </c>
      <c r="Z2285" s="19">
        <f>IF(AND($AY2284&gt;Input!$B$52,Hourly!AN2285&gt;Input!$B$51),Input!$B$98*Input!$F$45*Input!$J$13/100*Hourly!AN2285,Input!$B$98*Input!$B$45*Input!$J$13/100*Hourly!AN2285)</f>
        <v>0</v>
      </c>
      <c r="AA2285" s="19">
        <f>IF(AND($AY2284&gt;Input!$B$52,Hourly!AO2285&gt;Input!$B$51),Input!$B$99*Input!$F$46*Input!$J$14/100*Hourly!AO2285,Input!$B$99*Input!$B$46*Input!$J$14/100*Hourly!AO2285)</f>
        <v>0</v>
      </c>
      <c r="AB2285" s="19">
        <f>IF(AND($AY2284&gt;Input!$B$52,Hourly!AP2285&gt;Input!$B$51),Input!$B$100*Input!$F$47*Input!$J$15/100*Hourly!AP2285,Input!$B$100*Input!$B$47*Input!$J$15/100*Hourly!AP2285)</f>
        <v>0</v>
      </c>
      <c r="AC2285" s="19">
        <f>IF(AND($AY2284&gt;Input!$B$52,Hourly!AQ2285&gt;Input!$B$51),Input!$B$101*Input!$F$48*Input!$J$16/100*Hourly!AQ2285,Input!$B$101*Input!$B$48*Input!$J$16/100*Hourly!AQ2285)</f>
        <v>0</v>
      </c>
      <c r="AD2285" s="165">
        <f t="shared" si="567"/>
        <v>0</v>
      </c>
      <c r="AE2285" s="19">
        <f>Hourly!AI2285/Input!$B$107*Input!$J$40*Input!$B$76*Input!$B$80</f>
        <v>0</v>
      </c>
      <c r="AF2285" s="19">
        <f>Hourly!AJ2285/Input!$B$107*Input!$J$41*Input!$B$76*Input!$B$81</f>
        <v>0</v>
      </c>
      <c r="AG2285" s="19">
        <f>Hourly!AK2285/Input!$B$107*Input!$J$42*Input!$B$76*Input!$B$82</f>
        <v>0</v>
      </c>
      <c r="AH2285" s="19">
        <f>Hourly!AL2285/Input!$B$107*Input!$J$43*Input!$B$76*Input!$B$83</f>
        <v>0</v>
      </c>
      <c r="AI2285" s="19">
        <f>Hourly!AM2285/Input!$B$107*Input!$J$44*Input!$B$76*Input!$B$84</f>
        <v>0</v>
      </c>
      <c r="AJ2285" s="19">
        <f>Hourly!AN2285/Input!$B$107*Input!$J$45*Input!$B$76*Input!$B$85</f>
        <v>0</v>
      </c>
      <c r="AK2285" s="19">
        <f>Hourly!AO2285/Input!$B$107*Input!$J$46*Input!$B$76*Input!$B$86</f>
        <v>0</v>
      </c>
      <c r="AL2285" s="19">
        <f>Hourly!AP2285/Input!$B$107*Input!$J$47*Input!$B$76*Input!$B$87</f>
        <v>0</v>
      </c>
      <c r="AM2285" s="164">
        <f>Hourly!AQ2285/Input!$B$107*Input!$J$48*Input!$B$77*Input!$B$89</f>
        <v>0</v>
      </c>
      <c r="AN2285" s="165">
        <f t="shared" si="563"/>
        <v>0</v>
      </c>
      <c r="AO2285" s="116">
        <f>Input!B$55*Input!$B$18*Input!B$112*Hourly!AR2285</f>
        <v>2398.5</v>
      </c>
      <c r="AP2285">
        <f>Input!B$113*Input!B$114*Input!B$90*Input!B$56*Hourly!AS2285</f>
        <v>2214</v>
      </c>
      <c r="AQ2285">
        <f>Input!B$90*Input!B$57*Hourly!AS2285</f>
        <v>2214</v>
      </c>
      <c r="AR2285" s="19">
        <f>0.5*Input!$B$63*Hourly!AU2285</f>
        <v>61.5</v>
      </c>
      <c r="AS2285" s="165">
        <f t="shared" si="568"/>
        <v>6857.25</v>
      </c>
      <c r="AT2285" s="159">
        <f>AY2284+(Input!$B$66*1000*(Hourly!AX2285&gt;0)+AD2285+AN2285+AS2285+T2285*(Hourly!J2285-AY2284)+Q2285*(Hourly!G2285-AY2284))/(Q2285+T2285)*(1-EXP(-(Q2285+T2285)/(Input!$B$103*1000000)*3600))</f>
        <v>26.034229696647863</v>
      </c>
      <c r="AU2285" s="24">
        <f>AY2284+(AD2285+AN2285+AS2285+T2285*(Hourly!J2285-AY2284)+Q2285*(Hourly!G2285-AY2284))/(Q2285+T2285)*(1-EXP(-(Q2285+T2285)/(Input!$B$103*1000000)*3600))</f>
        <v>23.337281944517741</v>
      </c>
      <c r="AV2285" s="24">
        <f>AY2284+(-Input!$B$67*1000*(Hourly!AX2285&gt;0)+AD2285+AN2285+AS2285+T2285*(Hourly!J2285-AY2284)+R2285*(Hourly!G2285-AY2284))/(R2285+T2285)*(1-EXP(-(R2285+T2285)/(Input!$B$103*1000000)*3600))</f>
        <v>20.14613021094334</v>
      </c>
      <c r="AW2285" s="160">
        <f>AY2284+(AD2285+AN2285+AS2285+T2285*(Hourly!J2285-AY2284)+R2285*(Hourly!G2285-AY2284))/(R2285+T2285)*(1-EXP(-(R2285+T2285)/(Input!$B$103*1000000)*3600))</f>
        <v>22.8029708251056</v>
      </c>
      <c r="AX2285" s="24"/>
      <c r="AY2285" s="167">
        <f t="shared" si="569"/>
        <v>23.337281944517741</v>
      </c>
      <c r="BA2285" s="159">
        <f>IF(BI2285,Input!$B$66*1000*(Hourly!AX2285&gt;0),IF(BJ2285,-(AD2285+AN2285+AS2285+T2285*(Hourly!J2285-AY2284)+Q2285*(Hourly!G2285-AY2284))+(Q2285+T2285)*(BE2285-AY2284)/(1-EXP(-(Q2285+T2285)/(Input!$B$103*1000000)*3600))))/1000</f>
        <v>0</v>
      </c>
      <c r="BB2285" s="24">
        <f>IF(BO2285,-Input!$B$67*1000*(Hourly!AX2285&gt;0),IF(BN2285,-(AD2285+AN2285+AS2285+T2285*(Hourly!J2285-AY2284)+R2285*(Hourly!G2285-AY2284))+(R2285+T2285)*(BF2285-AY2284)/(1-EXP(-(R2285+T2285)/(Input!$B$103*1000000)*3600))))/1000</f>
        <v>0</v>
      </c>
      <c r="BC2285" s="160">
        <f t="shared" si="570"/>
        <v>0</v>
      </c>
      <c r="BD2285" s="24"/>
      <c r="BE2285" s="116">
        <f>IF(Hourly!AT2285=1,Input!$B$4,IF(Hourly!AT2285=0.5,Input!$F$4,0))</f>
        <v>16</v>
      </c>
      <c r="BF2285">
        <f>IF(Hourly!AT2285=1,Input!$B$5,IF(Hourly!AT2285=0.5,Input!$F$5,0))</f>
        <v>24</v>
      </c>
      <c r="BG2285" s="9">
        <f>Input!$B$35+0.0000000001</f>
        <v>23.900000000099997</v>
      </c>
      <c r="BI2285" s="116">
        <f t="shared" si="571"/>
        <v>0</v>
      </c>
      <c r="BJ2285">
        <f t="shared" si="572"/>
        <v>0</v>
      </c>
      <c r="BK2285">
        <f t="shared" si="573"/>
        <v>1</v>
      </c>
      <c r="BL2285">
        <f t="shared" si="574"/>
        <v>0</v>
      </c>
      <c r="BM2285">
        <f t="shared" si="575"/>
        <v>0</v>
      </c>
      <c r="BN2285">
        <f t="shared" si="576"/>
        <v>0</v>
      </c>
      <c r="BO2285" s="9">
        <f t="shared" si="577"/>
        <v>0</v>
      </c>
      <c r="BR2285" s="116">
        <f t="shared" si="564"/>
        <v>6480</v>
      </c>
      <c r="BS2285" s="39">
        <v>0</v>
      </c>
      <c r="BT2285" s="168">
        <v>0</v>
      </c>
      <c r="BV2285" s="116">
        <f>IF(Hourly!$AR2285&gt;0,AY2285,"")</f>
        <v>23.337281944517741</v>
      </c>
      <c r="BW2285">
        <f>IF(AND(BV2285&gt;(20.8+0.33*Hourly!$I2285),(BV2285&gt;24),(BV2285&lt;&gt;"")),1,0)</f>
        <v>0</v>
      </c>
      <c r="BX2285">
        <f>IF(AND(BV2285&gt;(21.8+0.33*Hourly!$I2285),(BV2285&gt;24),(BV2285&lt;&gt;"")),1,0)</f>
        <v>0</v>
      </c>
      <c r="BY2285" s="9">
        <f>IF(AND(BV2285&gt;(22.8+0.33*Hourly!$I2285),(BV2285&gt;24),(BV2285&lt;&gt;"")),1,0)</f>
        <v>0</v>
      </c>
    </row>
    <row r="2286" spans="5:77" x14ac:dyDescent="0.35">
      <c r="E2286">
        <f>Hourly!A2286</f>
        <v>2002</v>
      </c>
      <c r="F2286">
        <f>Hourly!B2286</f>
        <v>4</v>
      </c>
      <c r="G2286">
        <f>Hourly!C2286</f>
        <v>6</v>
      </c>
      <c r="H2286">
        <f>Hourly!D2286</f>
        <v>2</v>
      </c>
      <c r="I2286" s="163">
        <v>2282</v>
      </c>
      <c r="J2286" s="19">
        <f>Input!B$22*Input!B$79</f>
        <v>1411.3439999999998</v>
      </c>
      <c r="K2286" s="19">
        <f>Input!B$76*Input!B$88</f>
        <v>656.99775609756091</v>
      </c>
      <c r="L2286" s="19">
        <f>Input!B$77*Input!B$89</f>
        <v>130.99152542372883</v>
      </c>
      <c r="M2286" s="164">
        <f t="shared" si="565"/>
        <v>2199.3332815212898</v>
      </c>
      <c r="N2286" s="165">
        <f>(Input!B$109*Input!B$102)/3600*Input!B$108</f>
        <v>740.21399999999983</v>
      </c>
      <c r="O2286" s="165">
        <f>(1-Input!B$61)*(Input!B$109*Input!B$33)/3600*Input!B$108*Hourly!AU2286</f>
        <v>444.12839999999994</v>
      </c>
      <c r="P2286" s="19">
        <f>IF(AND(AY2285&gt;Hourly!G2286),(Input!B$109*(Input!B$33*Hourly!AU2286+Input!B$36))/3600*Input!B$108,(1-Input!B$61)*(Input!B$109*Input!B$33)/3600*Input!B$108*Hourly!AU2286)</f>
        <v>11547.338400000001</v>
      </c>
      <c r="Q2286" s="19">
        <f t="shared" si="562"/>
        <v>3383.6756815212898</v>
      </c>
      <c r="R2286" s="19">
        <f t="shared" si="566"/>
        <v>14486.885681521289</v>
      </c>
      <c r="S2286" s="165"/>
      <c r="T2286" s="165">
        <f>Input!B$78*Input!B$91</f>
        <v>189.625</v>
      </c>
      <c r="U2286" s="19">
        <f>IF(AND($AY2285&gt;Input!$B$52,Hourly!AI2286&gt;Input!$B$51),Input!$B$93*Input!$F$40*Input!$J$8/100*Hourly!AI2286,Input!$B$93*Input!$B$40*Input!$J$8/100*Hourly!AI2286)</f>
        <v>0</v>
      </c>
      <c r="V2286" s="19">
        <f>IF(AND($AY2285&gt;Input!$B$52,Hourly!AJ2286&gt;Input!$B$51),Input!$B$94*Input!$F$41*Input!$J$9/100*Hourly!AJ2286,Input!$B$94*Input!$B$41*Input!$J$9/100*Hourly!AJ2286)</f>
        <v>0</v>
      </c>
      <c r="W2286" s="19">
        <f>IF(AND($AY2285&gt;Input!$B$52,Hourly!AK2286&gt;Input!$B$51),Input!$B$95*Input!$F$42*Input!$J$10/100*Hourly!AK2286,Input!$B$95*Input!$B$42*Input!$J$10/100*Hourly!AK2286)</f>
        <v>0</v>
      </c>
      <c r="X2286" s="19">
        <f>IF(AND($AY2285&gt;Input!$B$52,Hourly!AL2286&gt;Input!$B$51),Input!$B$96*Input!$F$43*Input!$J$11/100*Hourly!AL2286,Input!$B$96*Input!$B$43*Input!$J$11/100*Hourly!AL2286)</f>
        <v>0</v>
      </c>
      <c r="Y2286" s="19">
        <f>IF(AND($AY2285&gt;Input!$B$52,Hourly!AM2286&gt;Input!$B$51),Input!$B$97*Input!$F$44*Input!$J$12/100*Hourly!AM2286,Input!$B$97*Input!$B$44*Input!$J$12/100*Hourly!AM2286)</f>
        <v>0</v>
      </c>
      <c r="Z2286" s="19">
        <f>IF(AND($AY2285&gt;Input!$B$52,Hourly!AN2286&gt;Input!$B$51),Input!$B$98*Input!$F$45*Input!$J$13/100*Hourly!AN2286,Input!$B$98*Input!$B$45*Input!$J$13/100*Hourly!AN2286)</f>
        <v>0</v>
      </c>
      <c r="AA2286" s="19">
        <f>IF(AND($AY2285&gt;Input!$B$52,Hourly!AO2286&gt;Input!$B$51),Input!$B$99*Input!$F$46*Input!$J$14/100*Hourly!AO2286,Input!$B$99*Input!$B$46*Input!$J$14/100*Hourly!AO2286)</f>
        <v>0</v>
      </c>
      <c r="AB2286" s="19">
        <f>IF(AND($AY2285&gt;Input!$B$52,Hourly!AP2286&gt;Input!$B$51),Input!$B$100*Input!$F$47*Input!$J$15/100*Hourly!AP2286,Input!$B$100*Input!$B$47*Input!$J$15/100*Hourly!AP2286)</f>
        <v>0</v>
      </c>
      <c r="AC2286" s="19">
        <f>IF(AND($AY2285&gt;Input!$B$52,Hourly!AQ2286&gt;Input!$B$51),Input!$B$101*Input!$F$48*Input!$J$16/100*Hourly!AQ2286,Input!$B$101*Input!$B$48*Input!$J$16/100*Hourly!AQ2286)</f>
        <v>0</v>
      </c>
      <c r="AD2286" s="165">
        <f t="shared" si="567"/>
        <v>0</v>
      </c>
      <c r="AE2286" s="19">
        <f>Hourly!AI2286/Input!$B$107*Input!$J$40*Input!$B$76*Input!$B$80</f>
        <v>0</v>
      </c>
      <c r="AF2286" s="19">
        <f>Hourly!AJ2286/Input!$B$107*Input!$J$41*Input!$B$76*Input!$B$81</f>
        <v>0</v>
      </c>
      <c r="AG2286" s="19">
        <f>Hourly!AK2286/Input!$B$107*Input!$J$42*Input!$B$76*Input!$B$82</f>
        <v>0</v>
      </c>
      <c r="AH2286" s="19">
        <f>Hourly!AL2286/Input!$B$107*Input!$J$43*Input!$B$76*Input!$B$83</f>
        <v>0</v>
      </c>
      <c r="AI2286" s="19">
        <f>Hourly!AM2286/Input!$B$107*Input!$J$44*Input!$B$76*Input!$B$84</f>
        <v>0</v>
      </c>
      <c r="AJ2286" s="19">
        <f>Hourly!AN2286/Input!$B$107*Input!$J$45*Input!$B$76*Input!$B$85</f>
        <v>0</v>
      </c>
      <c r="AK2286" s="19">
        <f>Hourly!AO2286/Input!$B$107*Input!$J$46*Input!$B$76*Input!$B$86</f>
        <v>0</v>
      </c>
      <c r="AL2286" s="19">
        <f>Hourly!AP2286/Input!$B$107*Input!$J$47*Input!$B$76*Input!$B$87</f>
        <v>0</v>
      </c>
      <c r="AM2286" s="164">
        <f>Hourly!AQ2286/Input!$B$107*Input!$J$48*Input!$B$77*Input!$B$89</f>
        <v>0</v>
      </c>
      <c r="AN2286" s="165">
        <f t="shared" si="563"/>
        <v>0</v>
      </c>
      <c r="AO2286" s="116">
        <f>Input!B$55*Input!$B$18*Input!B$112*Hourly!AR2286</f>
        <v>2398.5</v>
      </c>
      <c r="AP2286">
        <f>Input!B$113*Input!B$114*Input!B$90*Input!B$56*Hourly!AS2286</f>
        <v>2214</v>
      </c>
      <c r="AQ2286">
        <f>Input!B$90*Input!B$57*Hourly!AS2286</f>
        <v>2214</v>
      </c>
      <c r="AR2286" s="19">
        <f>0.5*Input!$B$63*Hourly!AU2286</f>
        <v>61.5</v>
      </c>
      <c r="AS2286" s="165">
        <f t="shared" si="568"/>
        <v>6857.25</v>
      </c>
      <c r="AT2286" s="159">
        <f>AY2285+(Input!$B$66*1000*(Hourly!AX2286&gt;0)+AD2286+AN2286+AS2286+T2286*(Hourly!J2286-AY2285)+Q2286*(Hourly!G2286-AY2285))/(Q2286+T2286)*(1-EXP(-(Q2286+T2286)/(Input!$B$103*1000000)*3600))</f>
        <v>25.875645588682438</v>
      </c>
      <c r="AU2286" s="24">
        <f>AY2285+(AD2286+AN2286+AS2286+T2286*(Hourly!J2286-AY2285)+Q2286*(Hourly!G2286-AY2285))/(Q2286+T2286)*(1-EXP(-(Q2286+T2286)/(Input!$B$103*1000000)*3600))</f>
        <v>23.178697836552317</v>
      </c>
      <c r="AV2286" s="24">
        <f>AY2285+(-Input!$B$67*1000*(Hourly!AX2286&gt;0)+AD2286+AN2286+AS2286+T2286*(Hourly!J2286-AY2285)+R2286*(Hourly!G2286-AY2285))/(R2286+T2286)*(1-EXP(-(R2286+T2286)/(Input!$B$103*1000000)*3600))</f>
        <v>19.9655759978316</v>
      </c>
      <c r="AW2286" s="160">
        <f>AY2285+(AD2286+AN2286+AS2286+T2286*(Hourly!J2286-AY2285)+R2286*(Hourly!G2286-AY2285))/(R2286+T2286)*(1-EXP(-(R2286+T2286)/(Input!$B$103*1000000)*3600))</f>
        <v>22.622416611993856</v>
      </c>
      <c r="AX2286" s="24"/>
      <c r="AY2286" s="167">
        <f t="shared" si="569"/>
        <v>23.178697836552317</v>
      </c>
      <c r="BA2286" s="159">
        <f>IF(BI2286,Input!$B$66*1000*(Hourly!AX2286&gt;0),IF(BJ2286,-(AD2286+AN2286+AS2286+T2286*(Hourly!J2286-AY2285)+Q2286*(Hourly!G2286-AY2285))+(Q2286+T2286)*(BE2286-AY2285)/(1-EXP(-(Q2286+T2286)/(Input!$B$103*1000000)*3600))))/1000</f>
        <v>0</v>
      </c>
      <c r="BB2286" s="24">
        <f>IF(BO2286,-Input!$B$67*1000*(Hourly!AX2286&gt;0),IF(BN2286,-(AD2286+AN2286+AS2286+T2286*(Hourly!J2286-AY2285)+R2286*(Hourly!G2286-AY2285))+(R2286+T2286)*(BF2286-AY2285)/(1-EXP(-(R2286+T2286)/(Input!$B$103*1000000)*3600))))/1000</f>
        <v>0</v>
      </c>
      <c r="BC2286" s="160">
        <f t="shared" si="570"/>
        <v>0</v>
      </c>
      <c r="BD2286" s="24"/>
      <c r="BE2286" s="116">
        <f>IF(Hourly!AT2286=1,Input!$B$4,IF(Hourly!AT2286=0.5,Input!$F$4,0))</f>
        <v>16</v>
      </c>
      <c r="BF2286">
        <f>IF(Hourly!AT2286=1,Input!$B$5,IF(Hourly!AT2286=0.5,Input!$F$5,0))</f>
        <v>24</v>
      </c>
      <c r="BG2286" s="9">
        <f>Input!$B$35+0.0000000001</f>
        <v>23.900000000099997</v>
      </c>
      <c r="BI2286" s="116">
        <f t="shared" si="571"/>
        <v>0</v>
      </c>
      <c r="BJ2286">
        <f t="shared" si="572"/>
        <v>0</v>
      </c>
      <c r="BK2286">
        <f t="shared" si="573"/>
        <v>1</v>
      </c>
      <c r="BL2286">
        <f t="shared" si="574"/>
        <v>0</v>
      </c>
      <c r="BM2286">
        <f t="shared" si="575"/>
        <v>0</v>
      </c>
      <c r="BN2286">
        <f t="shared" si="576"/>
        <v>0</v>
      </c>
      <c r="BO2286" s="9">
        <f t="shared" si="577"/>
        <v>0</v>
      </c>
      <c r="BR2286" s="116">
        <f t="shared" si="564"/>
        <v>6479</v>
      </c>
      <c r="BS2286" s="39">
        <v>0</v>
      </c>
      <c r="BT2286" s="168">
        <v>0</v>
      </c>
      <c r="BV2286" s="116">
        <f>IF(Hourly!$AR2286&gt;0,AY2286,"")</f>
        <v>23.178697836552317</v>
      </c>
      <c r="BW2286">
        <f>IF(AND(BV2286&gt;(20.8+0.33*Hourly!$I2286),(BV2286&gt;24),(BV2286&lt;&gt;"")),1,0)</f>
        <v>0</v>
      </c>
      <c r="BX2286">
        <f>IF(AND(BV2286&gt;(21.8+0.33*Hourly!$I2286),(BV2286&gt;24),(BV2286&lt;&gt;"")),1,0)</f>
        <v>0</v>
      </c>
      <c r="BY2286" s="9">
        <f>IF(AND(BV2286&gt;(22.8+0.33*Hourly!$I2286),(BV2286&gt;24),(BV2286&lt;&gt;"")),1,0)</f>
        <v>0</v>
      </c>
    </row>
    <row r="2287" spans="5:77" x14ac:dyDescent="0.35">
      <c r="E2287">
        <f>Hourly!A2287</f>
        <v>2002</v>
      </c>
      <c r="F2287">
        <f>Hourly!B2287</f>
        <v>4</v>
      </c>
      <c r="G2287">
        <f>Hourly!C2287</f>
        <v>6</v>
      </c>
      <c r="H2287">
        <f>Hourly!D2287</f>
        <v>3</v>
      </c>
      <c r="I2287" s="163">
        <v>2283</v>
      </c>
      <c r="J2287" s="19">
        <f>Input!B$22*Input!B$79</f>
        <v>1411.3439999999998</v>
      </c>
      <c r="K2287" s="19">
        <f>Input!B$76*Input!B$88</f>
        <v>656.99775609756091</v>
      </c>
      <c r="L2287" s="19">
        <f>Input!B$77*Input!B$89</f>
        <v>130.99152542372883</v>
      </c>
      <c r="M2287" s="164">
        <f t="shared" si="565"/>
        <v>2199.3332815212898</v>
      </c>
      <c r="N2287" s="165">
        <f>(Input!B$109*Input!B$102)/3600*Input!B$108</f>
        <v>740.21399999999983</v>
      </c>
      <c r="O2287" s="165">
        <f>(1-Input!B$61)*(Input!B$109*Input!B$33)/3600*Input!B$108*Hourly!AU2287</f>
        <v>444.12839999999994</v>
      </c>
      <c r="P2287" s="19">
        <f>IF(AND(AY2286&gt;Hourly!G2287),(Input!B$109*(Input!B$33*Hourly!AU2287+Input!B$36))/3600*Input!B$108,(1-Input!B$61)*(Input!B$109*Input!B$33)/3600*Input!B$108*Hourly!AU2287)</f>
        <v>11547.338400000001</v>
      </c>
      <c r="Q2287" s="19">
        <f t="shared" si="562"/>
        <v>3383.6756815212898</v>
      </c>
      <c r="R2287" s="19">
        <f t="shared" si="566"/>
        <v>14486.885681521289</v>
      </c>
      <c r="S2287" s="165"/>
      <c r="T2287" s="165">
        <f>Input!B$78*Input!B$91</f>
        <v>189.625</v>
      </c>
      <c r="U2287" s="19">
        <f>IF(AND($AY2286&gt;Input!$B$52,Hourly!AI2287&gt;Input!$B$51),Input!$B$93*Input!$F$40*Input!$J$8/100*Hourly!AI2287,Input!$B$93*Input!$B$40*Input!$J$8/100*Hourly!AI2287)</f>
        <v>0</v>
      </c>
      <c r="V2287" s="19">
        <f>IF(AND($AY2286&gt;Input!$B$52,Hourly!AJ2287&gt;Input!$B$51),Input!$B$94*Input!$F$41*Input!$J$9/100*Hourly!AJ2287,Input!$B$94*Input!$B$41*Input!$J$9/100*Hourly!AJ2287)</f>
        <v>0</v>
      </c>
      <c r="W2287" s="19">
        <f>IF(AND($AY2286&gt;Input!$B$52,Hourly!AK2287&gt;Input!$B$51),Input!$B$95*Input!$F$42*Input!$J$10/100*Hourly!AK2287,Input!$B$95*Input!$B$42*Input!$J$10/100*Hourly!AK2287)</f>
        <v>0</v>
      </c>
      <c r="X2287" s="19">
        <f>IF(AND($AY2286&gt;Input!$B$52,Hourly!AL2287&gt;Input!$B$51),Input!$B$96*Input!$F$43*Input!$J$11/100*Hourly!AL2287,Input!$B$96*Input!$B$43*Input!$J$11/100*Hourly!AL2287)</f>
        <v>0</v>
      </c>
      <c r="Y2287" s="19">
        <f>IF(AND($AY2286&gt;Input!$B$52,Hourly!AM2287&gt;Input!$B$51),Input!$B$97*Input!$F$44*Input!$J$12/100*Hourly!AM2287,Input!$B$97*Input!$B$44*Input!$J$12/100*Hourly!AM2287)</f>
        <v>0</v>
      </c>
      <c r="Z2287" s="19">
        <f>IF(AND($AY2286&gt;Input!$B$52,Hourly!AN2287&gt;Input!$B$51),Input!$B$98*Input!$F$45*Input!$J$13/100*Hourly!AN2287,Input!$B$98*Input!$B$45*Input!$J$13/100*Hourly!AN2287)</f>
        <v>0</v>
      </c>
      <c r="AA2287" s="19">
        <f>IF(AND($AY2286&gt;Input!$B$52,Hourly!AO2287&gt;Input!$B$51),Input!$B$99*Input!$F$46*Input!$J$14/100*Hourly!AO2287,Input!$B$99*Input!$B$46*Input!$J$14/100*Hourly!AO2287)</f>
        <v>0</v>
      </c>
      <c r="AB2287" s="19">
        <f>IF(AND($AY2286&gt;Input!$B$52,Hourly!AP2287&gt;Input!$B$51),Input!$B$100*Input!$F$47*Input!$J$15/100*Hourly!AP2287,Input!$B$100*Input!$B$47*Input!$J$15/100*Hourly!AP2287)</f>
        <v>0</v>
      </c>
      <c r="AC2287" s="19">
        <f>IF(AND($AY2286&gt;Input!$B$52,Hourly!AQ2287&gt;Input!$B$51),Input!$B$101*Input!$F$48*Input!$J$16/100*Hourly!AQ2287,Input!$B$101*Input!$B$48*Input!$J$16/100*Hourly!AQ2287)</f>
        <v>0</v>
      </c>
      <c r="AD2287" s="165">
        <f t="shared" si="567"/>
        <v>0</v>
      </c>
      <c r="AE2287" s="19">
        <f>Hourly!AI2287/Input!$B$107*Input!$J$40*Input!$B$76*Input!$B$80</f>
        <v>0</v>
      </c>
      <c r="AF2287" s="19">
        <f>Hourly!AJ2287/Input!$B$107*Input!$J$41*Input!$B$76*Input!$B$81</f>
        <v>0</v>
      </c>
      <c r="AG2287" s="19">
        <f>Hourly!AK2287/Input!$B$107*Input!$J$42*Input!$B$76*Input!$B$82</f>
        <v>0</v>
      </c>
      <c r="AH2287" s="19">
        <f>Hourly!AL2287/Input!$B$107*Input!$J$43*Input!$B$76*Input!$B$83</f>
        <v>0</v>
      </c>
      <c r="AI2287" s="19">
        <f>Hourly!AM2287/Input!$B$107*Input!$J$44*Input!$B$76*Input!$B$84</f>
        <v>0</v>
      </c>
      <c r="AJ2287" s="19">
        <f>Hourly!AN2287/Input!$B$107*Input!$J$45*Input!$B$76*Input!$B$85</f>
        <v>0</v>
      </c>
      <c r="AK2287" s="19">
        <f>Hourly!AO2287/Input!$B$107*Input!$J$46*Input!$B$76*Input!$B$86</f>
        <v>0</v>
      </c>
      <c r="AL2287" s="19">
        <f>Hourly!AP2287/Input!$B$107*Input!$J$47*Input!$B$76*Input!$B$87</f>
        <v>0</v>
      </c>
      <c r="AM2287" s="164">
        <f>Hourly!AQ2287/Input!$B$107*Input!$J$48*Input!$B$77*Input!$B$89</f>
        <v>0</v>
      </c>
      <c r="AN2287" s="165">
        <f t="shared" si="563"/>
        <v>0</v>
      </c>
      <c r="AO2287" s="116">
        <f>Input!B$55*Input!$B$18*Input!B$112*Hourly!AR2287</f>
        <v>2398.5</v>
      </c>
      <c r="AP2287">
        <f>Input!B$113*Input!B$114*Input!B$90*Input!B$56*Hourly!AS2287</f>
        <v>2214</v>
      </c>
      <c r="AQ2287">
        <f>Input!B$90*Input!B$57*Hourly!AS2287</f>
        <v>2214</v>
      </c>
      <c r="AR2287" s="19">
        <f>0.5*Input!$B$63*Hourly!AU2287</f>
        <v>61.5</v>
      </c>
      <c r="AS2287" s="165">
        <f t="shared" si="568"/>
        <v>6857.25</v>
      </c>
      <c r="AT2287" s="159">
        <f>AY2286+(Input!$B$66*1000*(Hourly!AX2287&gt;0)+AD2287+AN2287+AS2287+T2287*(Hourly!J2287-AY2286)+Q2287*(Hourly!G2287-AY2286))/(Q2287+T2287)*(1-EXP(-(Q2287+T2287)/(Input!$B$103*1000000)*3600))</f>
        <v>25.710376719725677</v>
      </c>
      <c r="AU2287" s="24">
        <f>AY2286+(AD2287+AN2287+AS2287+T2287*(Hourly!J2287-AY2286)+Q2287*(Hourly!G2287-AY2286))/(Q2287+T2287)*(1-EXP(-(Q2287+T2287)/(Input!$B$103*1000000)*3600))</f>
        <v>23.013428967595555</v>
      </c>
      <c r="AV2287" s="24">
        <f>AY2286+(-Input!$B$67*1000*(Hourly!AX2287&gt;0)+AD2287+AN2287+AS2287+T2287*(Hourly!J2287-AY2286)+R2287*(Hourly!G2287-AY2286))/(R2287+T2287)*(1-EXP(-(R2287+T2287)/(Input!$B$103*1000000)*3600))</f>
        <v>19.778535172094383</v>
      </c>
      <c r="AW2287" s="160">
        <f>AY2286+(AD2287+AN2287+AS2287+T2287*(Hourly!J2287-AY2286)+R2287*(Hourly!G2287-AY2286))/(R2287+T2287)*(1-EXP(-(R2287+T2287)/(Input!$B$103*1000000)*3600))</f>
        <v>22.435375786256639</v>
      </c>
      <c r="AX2287" s="24"/>
      <c r="AY2287" s="167">
        <f t="shared" si="569"/>
        <v>23.013428967595555</v>
      </c>
      <c r="BA2287" s="159">
        <f>IF(BI2287,Input!$B$66*1000*(Hourly!AX2287&gt;0),IF(BJ2287,-(AD2287+AN2287+AS2287+T2287*(Hourly!J2287-AY2286)+Q2287*(Hourly!G2287-AY2286))+(Q2287+T2287)*(BE2287-AY2286)/(1-EXP(-(Q2287+T2287)/(Input!$B$103*1000000)*3600))))/1000</f>
        <v>0</v>
      </c>
      <c r="BB2287" s="24">
        <f>IF(BO2287,-Input!$B$67*1000*(Hourly!AX2287&gt;0),IF(BN2287,-(AD2287+AN2287+AS2287+T2287*(Hourly!J2287-AY2286)+R2287*(Hourly!G2287-AY2286))+(R2287+T2287)*(BF2287-AY2286)/(1-EXP(-(R2287+T2287)/(Input!$B$103*1000000)*3600))))/1000</f>
        <v>0</v>
      </c>
      <c r="BC2287" s="160">
        <f t="shared" si="570"/>
        <v>0</v>
      </c>
      <c r="BD2287" s="24"/>
      <c r="BE2287" s="116">
        <f>IF(Hourly!AT2287=1,Input!$B$4,IF(Hourly!AT2287=0.5,Input!$F$4,0))</f>
        <v>16</v>
      </c>
      <c r="BF2287">
        <f>IF(Hourly!AT2287=1,Input!$B$5,IF(Hourly!AT2287=0.5,Input!$F$5,0))</f>
        <v>24</v>
      </c>
      <c r="BG2287" s="9">
        <f>Input!$B$35+0.0000000001</f>
        <v>23.900000000099997</v>
      </c>
      <c r="BI2287" s="116">
        <f t="shared" si="571"/>
        <v>0</v>
      </c>
      <c r="BJ2287">
        <f t="shared" si="572"/>
        <v>0</v>
      </c>
      <c r="BK2287">
        <f t="shared" si="573"/>
        <v>1</v>
      </c>
      <c r="BL2287">
        <f t="shared" si="574"/>
        <v>0</v>
      </c>
      <c r="BM2287">
        <f t="shared" si="575"/>
        <v>0</v>
      </c>
      <c r="BN2287">
        <f t="shared" si="576"/>
        <v>0</v>
      </c>
      <c r="BO2287" s="9">
        <f t="shared" si="577"/>
        <v>0</v>
      </c>
      <c r="BR2287" s="116">
        <f t="shared" si="564"/>
        <v>6478</v>
      </c>
      <c r="BS2287" s="39">
        <v>0</v>
      </c>
      <c r="BT2287" s="168">
        <v>0</v>
      </c>
      <c r="BV2287" s="116">
        <f>IF(Hourly!$AR2287&gt;0,AY2287,"")</f>
        <v>23.013428967595555</v>
      </c>
      <c r="BW2287">
        <f>IF(AND(BV2287&gt;(20.8+0.33*Hourly!$I2287),(BV2287&gt;24),(BV2287&lt;&gt;"")),1,0)</f>
        <v>0</v>
      </c>
      <c r="BX2287">
        <f>IF(AND(BV2287&gt;(21.8+0.33*Hourly!$I2287),(BV2287&gt;24),(BV2287&lt;&gt;"")),1,0)</f>
        <v>0</v>
      </c>
      <c r="BY2287" s="9">
        <f>IF(AND(BV2287&gt;(22.8+0.33*Hourly!$I2287),(BV2287&gt;24),(BV2287&lt;&gt;"")),1,0)</f>
        <v>0</v>
      </c>
    </row>
    <row r="2288" spans="5:77" x14ac:dyDescent="0.35">
      <c r="E2288">
        <f>Hourly!A2288</f>
        <v>2002</v>
      </c>
      <c r="F2288">
        <f>Hourly!B2288</f>
        <v>4</v>
      </c>
      <c r="G2288">
        <f>Hourly!C2288</f>
        <v>6</v>
      </c>
      <c r="H2288">
        <f>Hourly!D2288</f>
        <v>4</v>
      </c>
      <c r="I2288" s="163">
        <v>2284</v>
      </c>
      <c r="J2288" s="19">
        <f>Input!B$22*Input!B$79</f>
        <v>1411.3439999999998</v>
      </c>
      <c r="K2288" s="19">
        <f>Input!B$76*Input!B$88</f>
        <v>656.99775609756091</v>
      </c>
      <c r="L2288" s="19">
        <f>Input!B$77*Input!B$89</f>
        <v>130.99152542372883</v>
      </c>
      <c r="M2288" s="164">
        <f t="shared" si="565"/>
        <v>2199.3332815212898</v>
      </c>
      <c r="N2288" s="165">
        <f>(Input!B$109*Input!B$102)/3600*Input!B$108</f>
        <v>740.21399999999983</v>
      </c>
      <c r="O2288" s="165">
        <f>(1-Input!B$61)*(Input!B$109*Input!B$33)/3600*Input!B$108*Hourly!AU2288</f>
        <v>444.12839999999994</v>
      </c>
      <c r="P2288" s="19">
        <f>IF(AND(AY2287&gt;Hourly!G2288),(Input!B$109*(Input!B$33*Hourly!AU2288+Input!B$36))/3600*Input!B$108,(1-Input!B$61)*(Input!B$109*Input!B$33)/3600*Input!B$108*Hourly!AU2288)</f>
        <v>11547.338400000001</v>
      </c>
      <c r="Q2288" s="19">
        <f t="shared" si="562"/>
        <v>3383.6756815212898</v>
      </c>
      <c r="R2288" s="19">
        <f t="shared" si="566"/>
        <v>14486.885681521289</v>
      </c>
      <c r="S2288" s="165"/>
      <c r="T2288" s="165">
        <f>Input!B$78*Input!B$91</f>
        <v>189.625</v>
      </c>
      <c r="U2288" s="19">
        <f>IF(AND($AY2287&gt;Input!$B$52,Hourly!AI2288&gt;Input!$B$51),Input!$B$93*Input!$F$40*Input!$J$8/100*Hourly!AI2288,Input!$B$93*Input!$B$40*Input!$J$8/100*Hourly!AI2288)</f>
        <v>0</v>
      </c>
      <c r="V2288" s="19">
        <f>IF(AND($AY2287&gt;Input!$B$52,Hourly!AJ2288&gt;Input!$B$51),Input!$B$94*Input!$F$41*Input!$J$9/100*Hourly!AJ2288,Input!$B$94*Input!$B$41*Input!$J$9/100*Hourly!AJ2288)</f>
        <v>0</v>
      </c>
      <c r="W2288" s="19">
        <f>IF(AND($AY2287&gt;Input!$B$52,Hourly!AK2288&gt;Input!$B$51),Input!$B$95*Input!$F$42*Input!$J$10/100*Hourly!AK2288,Input!$B$95*Input!$B$42*Input!$J$10/100*Hourly!AK2288)</f>
        <v>0</v>
      </c>
      <c r="X2288" s="19">
        <f>IF(AND($AY2287&gt;Input!$B$52,Hourly!AL2288&gt;Input!$B$51),Input!$B$96*Input!$F$43*Input!$J$11/100*Hourly!AL2288,Input!$B$96*Input!$B$43*Input!$J$11/100*Hourly!AL2288)</f>
        <v>0</v>
      </c>
      <c r="Y2288" s="19">
        <f>IF(AND($AY2287&gt;Input!$B$52,Hourly!AM2288&gt;Input!$B$51),Input!$B$97*Input!$F$44*Input!$J$12/100*Hourly!AM2288,Input!$B$97*Input!$B$44*Input!$J$12/100*Hourly!AM2288)</f>
        <v>0</v>
      </c>
      <c r="Z2288" s="19">
        <f>IF(AND($AY2287&gt;Input!$B$52,Hourly!AN2288&gt;Input!$B$51),Input!$B$98*Input!$F$45*Input!$J$13/100*Hourly!AN2288,Input!$B$98*Input!$B$45*Input!$J$13/100*Hourly!AN2288)</f>
        <v>0</v>
      </c>
      <c r="AA2288" s="19">
        <f>IF(AND($AY2287&gt;Input!$B$52,Hourly!AO2288&gt;Input!$B$51),Input!$B$99*Input!$F$46*Input!$J$14/100*Hourly!AO2288,Input!$B$99*Input!$B$46*Input!$J$14/100*Hourly!AO2288)</f>
        <v>0</v>
      </c>
      <c r="AB2288" s="19">
        <f>IF(AND($AY2287&gt;Input!$B$52,Hourly!AP2288&gt;Input!$B$51),Input!$B$100*Input!$F$47*Input!$J$15/100*Hourly!AP2288,Input!$B$100*Input!$B$47*Input!$J$15/100*Hourly!AP2288)</f>
        <v>0</v>
      </c>
      <c r="AC2288" s="19">
        <f>IF(AND($AY2287&gt;Input!$B$52,Hourly!AQ2288&gt;Input!$B$51),Input!$B$101*Input!$F$48*Input!$J$16/100*Hourly!AQ2288,Input!$B$101*Input!$B$48*Input!$J$16/100*Hourly!AQ2288)</f>
        <v>0</v>
      </c>
      <c r="AD2288" s="165">
        <f t="shared" si="567"/>
        <v>0</v>
      </c>
      <c r="AE2288" s="19">
        <f>Hourly!AI2288/Input!$B$107*Input!$J$40*Input!$B$76*Input!$B$80</f>
        <v>0</v>
      </c>
      <c r="AF2288" s="19">
        <f>Hourly!AJ2288/Input!$B$107*Input!$J$41*Input!$B$76*Input!$B$81</f>
        <v>0</v>
      </c>
      <c r="AG2288" s="19">
        <f>Hourly!AK2288/Input!$B$107*Input!$J$42*Input!$B$76*Input!$B$82</f>
        <v>0</v>
      </c>
      <c r="AH2288" s="19">
        <f>Hourly!AL2288/Input!$B$107*Input!$J$43*Input!$B$76*Input!$B$83</f>
        <v>0</v>
      </c>
      <c r="AI2288" s="19">
        <f>Hourly!AM2288/Input!$B$107*Input!$J$44*Input!$B$76*Input!$B$84</f>
        <v>0</v>
      </c>
      <c r="AJ2288" s="19">
        <f>Hourly!AN2288/Input!$B$107*Input!$J$45*Input!$B$76*Input!$B$85</f>
        <v>0</v>
      </c>
      <c r="AK2288" s="19">
        <f>Hourly!AO2288/Input!$B$107*Input!$J$46*Input!$B$76*Input!$B$86</f>
        <v>0</v>
      </c>
      <c r="AL2288" s="19">
        <f>Hourly!AP2288/Input!$B$107*Input!$J$47*Input!$B$76*Input!$B$87</f>
        <v>0</v>
      </c>
      <c r="AM2288" s="164">
        <f>Hourly!AQ2288/Input!$B$107*Input!$J$48*Input!$B$77*Input!$B$89</f>
        <v>0</v>
      </c>
      <c r="AN2288" s="165">
        <f t="shared" si="563"/>
        <v>0</v>
      </c>
      <c r="AO2288" s="116">
        <f>Input!B$55*Input!$B$18*Input!B$112*Hourly!AR2288</f>
        <v>2398.5</v>
      </c>
      <c r="AP2288">
        <f>Input!B$113*Input!B$114*Input!B$90*Input!B$56*Hourly!AS2288</f>
        <v>2214</v>
      </c>
      <c r="AQ2288">
        <f>Input!B$90*Input!B$57*Hourly!AS2288</f>
        <v>2214</v>
      </c>
      <c r="AR2288" s="19">
        <f>0.5*Input!$B$63*Hourly!AU2288</f>
        <v>61.5</v>
      </c>
      <c r="AS2288" s="165">
        <f t="shared" si="568"/>
        <v>6857.25</v>
      </c>
      <c r="AT2288" s="159">
        <f>AY2287+(Input!$B$66*1000*(Hourly!AX2288&gt;0)+AD2288+AN2288+AS2288+T2288*(Hourly!J2288-AY2287)+Q2288*(Hourly!G2288-AY2287))/(Q2288+T2288)*(1-EXP(-(Q2288+T2288)/(Input!$B$103*1000000)*3600))</f>
        <v>25.535749831897316</v>
      </c>
      <c r="AU2288" s="24">
        <f>AY2287+(AD2288+AN2288+AS2288+T2288*(Hourly!J2288-AY2287)+Q2288*(Hourly!G2288-AY2287))/(Q2288+T2288)*(1-EXP(-(Q2288+T2288)/(Input!$B$103*1000000)*3600))</f>
        <v>22.838802079767198</v>
      </c>
      <c r="AV2288" s="24">
        <f>AY2287+(-Input!$B$67*1000*(Hourly!AX2288&gt;0)+AD2288+AN2288+AS2288+T2288*(Hourly!J2288-AY2287)+R2288*(Hourly!G2288-AY2287))/(R2288+T2288)*(1-EXP(-(R2288+T2288)/(Input!$B$103*1000000)*3600))</f>
        <v>19.573523441376139</v>
      </c>
      <c r="AW2288" s="160">
        <f>AY2287+(AD2288+AN2288+AS2288+T2288*(Hourly!J2288-AY2287)+R2288*(Hourly!G2288-AY2287))/(R2288+T2288)*(1-EXP(-(R2288+T2288)/(Input!$B$103*1000000)*3600))</f>
        <v>22.230364055538395</v>
      </c>
      <c r="AX2288" s="24"/>
      <c r="AY2288" s="167">
        <f t="shared" si="569"/>
        <v>22.838802079767198</v>
      </c>
      <c r="BA2288" s="159">
        <f>IF(BI2288,Input!$B$66*1000*(Hourly!AX2288&gt;0),IF(BJ2288,-(AD2288+AN2288+AS2288+T2288*(Hourly!J2288-AY2287)+Q2288*(Hourly!G2288-AY2287))+(Q2288+T2288)*(BE2288-AY2287)/(1-EXP(-(Q2288+T2288)/(Input!$B$103*1000000)*3600))))/1000</f>
        <v>0</v>
      </c>
      <c r="BB2288" s="24">
        <f>IF(BO2288,-Input!$B$67*1000*(Hourly!AX2288&gt;0),IF(BN2288,-(AD2288+AN2288+AS2288+T2288*(Hourly!J2288-AY2287)+R2288*(Hourly!G2288-AY2287))+(R2288+T2288)*(BF2288-AY2287)/(1-EXP(-(R2288+T2288)/(Input!$B$103*1000000)*3600))))/1000</f>
        <v>0</v>
      </c>
      <c r="BC2288" s="160">
        <f t="shared" si="570"/>
        <v>0</v>
      </c>
      <c r="BD2288" s="24"/>
      <c r="BE2288" s="116">
        <f>IF(Hourly!AT2288=1,Input!$B$4,IF(Hourly!AT2288=0.5,Input!$F$4,0))</f>
        <v>16</v>
      </c>
      <c r="BF2288">
        <f>IF(Hourly!AT2288=1,Input!$B$5,IF(Hourly!AT2288=0.5,Input!$F$5,0))</f>
        <v>24</v>
      </c>
      <c r="BG2288" s="9">
        <f>Input!$B$35+0.0000000001</f>
        <v>23.900000000099997</v>
      </c>
      <c r="BI2288" s="116">
        <f t="shared" si="571"/>
        <v>0</v>
      </c>
      <c r="BJ2288">
        <f t="shared" si="572"/>
        <v>0</v>
      </c>
      <c r="BK2288">
        <f t="shared" si="573"/>
        <v>1</v>
      </c>
      <c r="BL2288">
        <f t="shared" si="574"/>
        <v>0</v>
      </c>
      <c r="BM2288">
        <f t="shared" si="575"/>
        <v>0</v>
      </c>
      <c r="BN2288">
        <f t="shared" si="576"/>
        <v>0</v>
      </c>
      <c r="BO2288" s="9">
        <f t="shared" si="577"/>
        <v>0</v>
      </c>
      <c r="BR2288" s="116">
        <f t="shared" si="564"/>
        <v>6477</v>
      </c>
      <c r="BS2288" s="39">
        <v>0</v>
      </c>
      <c r="BT2288" s="168">
        <v>0</v>
      </c>
      <c r="BV2288" s="116">
        <f>IF(Hourly!$AR2288&gt;0,AY2288,"")</f>
        <v>22.838802079767198</v>
      </c>
      <c r="BW2288">
        <f>IF(AND(BV2288&gt;(20.8+0.33*Hourly!$I2288),(BV2288&gt;24),(BV2288&lt;&gt;"")),1,0)</f>
        <v>0</v>
      </c>
      <c r="BX2288">
        <f>IF(AND(BV2288&gt;(21.8+0.33*Hourly!$I2288),(BV2288&gt;24),(BV2288&lt;&gt;"")),1,0)</f>
        <v>0</v>
      </c>
      <c r="BY2288" s="9">
        <f>IF(AND(BV2288&gt;(22.8+0.33*Hourly!$I2288),(BV2288&gt;24),(BV2288&lt;&gt;"")),1,0)</f>
        <v>0</v>
      </c>
    </row>
    <row r="2289" spans="5:77" x14ac:dyDescent="0.35">
      <c r="E2289">
        <f>Hourly!A2289</f>
        <v>2002</v>
      </c>
      <c r="F2289">
        <f>Hourly!B2289</f>
        <v>4</v>
      </c>
      <c r="G2289">
        <f>Hourly!C2289</f>
        <v>6</v>
      </c>
      <c r="H2289">
        <f>Hourly!D2289</f>
        <v>5</v>
      </c>
      <c r="I2289" s="163">
        <v>2285</v>
      </c>
      <c r="J2289" s="19">
        <f>Input!B$22*Input!B$79</f>
        <v>1411.3439999999998</v>
      </c>
      <c r="K2289" s="19">
        <f>Input!B$76*Input!B$88</f>
        <v>656.99775609756091</v>
      </c>
      <c r="L2289" s="19">
        <f>Input!B$77*Input!B$89</f>
        <v>130.99152542372883</v>
      </c>
      <c r="M2289" s="164">
        <f t="shared" si="565"/>
        <v>2199.3332815212898</v>
      </c>
      <c r="N2289" s="165">
        <f>(Input!B$109*Input!B$102)/3600*Input!B$108</f>
        <v>740.21399999999983</v>
      </c>
      <c r="O2289" s="165">
        <f>(1-Input!B$61)*(Input!B$109*Input!B$33)/3600*Input!B$108*Hourly!AU2289</f>
        <v>444.12839999999994</v>
      </c>
      <c r="P2289" s="19">
        <f>IF(AND(AY2288&gt;Hourly!G2289),(Input!B$109*(Input!B$33*Hourly!AU2289+Input!B$36))/3600*Input!B$108,(1-Input!B$61)*(Input!B$109*Input!B$33)/3600*Input!B$108*Hourly!AU2289)</f>
        <v>11547.338400000001</v>
      </c>
      <c r="Q2289" s="19">
        <f t="shared" si="562"/>
        <v>3383.6756815212898</v>
      </c>
      <c r="R2289" s="19">
        <f t="shared" si="566"/>
        <v>14486.885681521289</v>
      </c>
      <c r="S2289" s="165"/>
      <c r="T2289" s="165">
        <f>Input!B$78*Input!B$91</f>
        <v>189.625</v>
      </c>
      <c r="U2289" s="19">
        <f>IF(AND($AY2288&gt;Input!$B$52,Hourly!AI2289&gt;Input!$B$51),Input!$B$93*Input!$F$40*Input!$J$8/100*Hourly!AI2289,Input!$B$93*Input!$B$40*Input!$J$8/100*Hourly!AI2289)</f>
        <v>0</v>
      </c>
      <c r="V2289" s="19">
        <f>IF(AND($AY2288&gt;Input!$B$52,Hourly!AJ2289&gt;Input!$B$51),Input!$B$94*Input!$F$41*Input!$J$9/100*Hourly!AJ2289,Input!$B$94*Input!$B$41*Input!$J$9/100*Hourly!AJ2289)</f>
        <v>0</v>
      </c>
      <c r="W2289" s="19">
        <f>IF(AND($AY2288&gt;Input!$B$52,Hourly!AK2289&gt;Input!$B$51),Input!$B$95*Input!$F$42*Input!$J$10/100*Hourly!AK2289,Input!$B$95*Input!$B$42*Input!$J$10/100*Hourly!AK2289)</f>
        <v>0</v>
      </c>
      <c r="X2289" s="19">
        <f>IF(AND($AY2288&gt;Input!$B$52,Hourly!AL2289&gt;Input!$B$51),Input!$B$96*Input!$F$43*Input!$J$11/100*Hourly!AL2289,Input!$B$96*Input!$B$43*Input!$J$11/100*Hourly!AL2289)</f>
        <v>0</v>
      </c>
      <c r="Y2289" s="19">
        <f>IF(AND($AY2288&gt;Input!$B$52,Hourly!AM2289&gt;Input!$B$51),Input!$B$97*Input!$F$44*Input!$J$12/100*Hourly!AM2289,Input!$B$97*Input!$B$44*Input!$J$12/100*Hourly!AM2289)</f>
        <v>0</v>
      </c>
      <c r="Z2289" s="19">
        <f>IF(AND($AY2288&gt;Input!$B$52,Hourly!AN2289&gt;Input!$B$51),Input!$B$98*Input!$F$45*Input!$J$13/100*Hourly!AN2289,Input!$B$98*Input!$B$45*Input!$J$13/100*Hourly!AN2289)</f>
        <v>0</v>
      </c>
      <c r="AA2289" s="19">
        <f>IF(AND($AY2288&gt;Input!$B$52,Hourly!AO2289&gt;Input!$B$51),Input!$B$99*Input!$F$46*Input!$J$14/100*Hourly!AO2289,Input!$B$99*Input!$B$46*Input!$J$14/100*Hourly!AO2289)</f>
        <v>0</v>
      </c>
      <c r="AB2289" s="19">
        <f>IF(AND($AY2288&gt;Input!$B$52,Hourly!AP2289&gt;Input!$B$51),Input!$B$100*Input!$F$47*Input!$J$15/100*Hourly!AP2289,Input!$B$100*Input!$B$47*Input!$J$15/100*Hourly!AP2289)</f>
        <v>0</v>
      </c>
      <c r="AC2289" s="19">
        <f>IF(AND($AY2288&gt;Input!$B$52,Hourly!AQ2289&gt;Input!$B$51),Input!$B$101*Input!$F$48*Input!$J$16/100*Hourly!AQ2289,Input!$B$101*Input!$B$48*Input!$J$16/100*Hourly!AQ2289)</f>
        <v>0</v>
      </c>
      <c r="AD2289" s="165">
        <f t="shared" si="567"/>
        <v>0</v>
      </c>
      <c r="AE2289" s="19">
        <f>Hourly!AI2289/Input!$B$107*Input!$J$40*Input!$B$76*Input!$B$80</f>
        <v>0</v>
      </c>
      <c r="AF2289" s="19">
        <f>Hourly!AJ2289/Input!$B$107*Input!$J$41*Input!$B$76*Input!$B$81</f>
        <v>0</v>
      </c>
      <c r="AG2289" s="19">
        <f>Hourly!AK2289/Input!$B$107*Input!$J$42*Input!$B$76*Input!$B$82</f>
        <v>0</v>
      </c>
      <c r="AH2289" s="19">
        <f>Hourly!AL2289/Input!$B$107*Input!$J$43*Input!$B$76*Input!$B$83</f>
        <v>0</v>
      </c>
      <c r="AI2289" s="19">
        <f>Hourly!AM2289/Input!$B$107*Input!$J$44*Input!$B$76*Input!$B$84</f>
        <v>0</v>
      </c>
      <c r="AJ2289" s="19">
        <f>Hourly!AN2289/Input!$B$107*Input!$J$45*Input!$B$76*Input!$B$85</f>
        <v>0</v>
      </c>
      <c r="AK2289" s="19">
        <f>Hourly!AO2289/Input!$B$107*Input!$J$46*Input!$B$76*Input!$B$86</f>
        <v>0</v>
      </c>
      <c r="AL2289" s="19">
        <f>Hourly!AP2289/Input!$B$107*Input!$J$47*Input!$B$76*Input!$B$87</f>
        <v>0</v>
      </c>
      <c r="AM2289" s="164">
        <f>Hourly!AQ2289/Input!$B$107*Input!$J$48*Input!$B$77*Input!$B$89</f>
        <v>0</v>
      </c>
      <c r="AN2289" s="165">
        <f t="shared" si="563"/>
        <v>0</v>
      </c>
      <c r="AO2289" s="116">
        <f>Input!B$55*Input!$B$18*Input!B$112*Hourly!AR2289</f>
        <v>2398.5</v>
      </c>
      <c r="AP2289">
        <f>Input!B$113*Input!B$114*Input!B$90*Input!B$56*Hourly!AS2289</f>
        <v>2214</v>
      </c>
      <c r="AQ2289">
        <f>Input!B$90*Input!B$57*Hourly!AS2289</f>
        <v>2214</v>
      </c>
      <c r="AR2289" s="19">
        <f>0.5*Input!$B$63*Hourly!AU2289</f>
        <v>61.5</v>
      </c>
      <c r="AS2289" s="165">
        <f t="shared" si="568"/>
        <v>6857.25</v>
      </c>
      <c r="AT2289" s="159">
        <f>AY2288+(Input!$B$66*1000*(Hourly!AX2289&gt;0)+AD2289+AN2289+AS2289+T2289*(Hourly!J2289-AY2288)+Q2289*(Hourly!G2289-AY2288))/(Q2289+T2289)*(1-EXP(-(Q2289+T2289)/(Input!$B$103*1000000)*3600))</f>
        <v>25.353680227778916</v>
      </c>
      <c r="AU2289" s="24">
        <f>AY2288+(AD2289+AN2289+AS2289+T2289*(Hourly!J2289-AY2288)+Q2289*(Hourly!G2289-AY2288))/(Q2289+T2289)*(1-EXP(-(Q2289+T2289)/(Input!$B$103*1000000)*3600))</f>
        <v>22.656732475648795</v>
      </c>
      <c r="AV2289" s="24">
        <f>AY2288+(-Input!$B$67*1000*(Hourly!AX2289&gt;0)+AD2289+AN2289+AS2289+T2289*(Hourly!J2289-AY2288)+R2289*(Hourly!G2289-AY2288))/(R2289+T2289)*(1-EXP(-(R2289+T2289)/(Input!$B$103*1000000)*3600))</f>
        <v>19.367216459666892</v>
      </c>
      <c r="AW2289" s="160">
        <f>AY2288+(AD2289+AN2289+AS2289+T2289*(Hourly!J2289-AY2288)+R2289*(Hourly!G2289-AY2288))/(R2289+T2289)*(1-EXP(-(R2289+T2289)/(Input!$B$103*1000000)*3600))</f>
        <v>22.024057073829152</v>
      </c>
      <c r="AX2289" s="24"/>
      <c r="AY2289" s="167">
        <f t="shared" si="569"/>
        <v>22.656732475648795</v>
      </c>
      <c r="BA2289" s="159">
        <f>IF(BI2289,Input!$B$66*1000*(Hourly!AX2289&gt;0),IF(BJ2289,-(AD2289+AN2289+AS2289+T2289*(Hourly!J2289-AY2288)+Q2289*(Hourly!G2289-AY2288))+(Q2289+T2289)*(BE2289-AY2288)/(1-EXP(-(Q2289+T2289)/(Input!$B$103*1000000)*3600))))/1000</f>
        <v>0</v>
      </c>
      <c r="BB2289" s="24">
        <f>IF(BO2289,-Input!$B$67*1000*(Hourly!AX2289&gt;0),IF(BN2289,-(AD2289+AN2289+AS2289+T2289*(Hourly!J2289-AY2288)+R2289*(Hourly!G2289-AY2288))+(R2289+T2289)*(BF2289-AY2288)/(1-EXP(-(R2289+T2289)/(Input!$B$103*1000000)*3600))))/1000</f>
        <v>0</v>
      </c>
      <c r="BC2289" s="160">
        <f t="shared" si="570"/>
        <v>0</v>
      </c>
      <c r="BD2289" s="24"/>
      <c r="BE2289" s="116">
        <f>IF(Hourly!AT2289=1,Input!$B$4,IF(Hourly!AT2289=0.5,Input!$F$4,0))</f>
        <v>16</v>
      </c>
      <c r="BF2289">
        <f>IF(Hourly!AT2289=1,Input!$B$5,IF(Hourly!AT2289=0.5,Input!$F$5,0))</f>
        <v>24</v>
      </c>
      <c r="BG2289" s="9">
        <f>Input!$B$35+0.0000000001</f>
        <v>23.900000000099997</v>
      </c>
      <c r="BI2289" s="116">
        <f t="shared" si="571"/>
        <v>0</v>
      </c>
      <c r="BJ2289">
        <f t="shared" si="572"/>
        <v>0</v>
      </c>
      <c r="BK2289">
        <f t="shared" si="573"/>
        <v>1</v>
      </c>
      <c r="BL2289">
        <f t="shared" si="574"/>
        <v>0</v>
      </c>
      <c r="BM2289">
        <f t="shared" si="575"/>
        <v>0</v>
      </c>
      <c r="BN2289">
        <f t="shared" si="576"/>
        <v>0</v>
      </c>
      <c r="BO2289" s="9">
        <f t="shared" si="577"/>
        <v>0</v>
      </c>
      <c r="BR2289" s="116">
        <f t="shared" si="564"/>
        <v>6476</v>
      </c>
      <c r="BS2289" s="39">
        <v>0</v>
      </c>
      <c r="BT2289" s="168">
        <v>0</v>
      </c>
      <c r="BV2289" s="116">
        <f>IF(Hourly!$AR2289&gt;0,AY2289,"")</f>
        <v>22.656732475648795</v>
      </c>
      <c r="BW2289">
        <f>IF(AND(BV2289&gt;(20.8+0.33*Hourly!$I2289),(BV2289&gt;24),(BV2289&lt;&gt;"")),1,0)</f>
        <v>0</v>
      </c>
      <c r="BX2289">
        <f>IF(AND(BV2289&gt;(21.8+0.33*Hourly!$I2289),(BV2289&gt;24),(BV2289&lt;&gt;"")),1,0)</f>
        <v>0</v>
      </c>
      <c r="BY2289" s="9">
        <f>IF(AND(BV2289&gt;(22.8+0.33*Hourly!$I2289),(BV2289&gt;24),(BV2289&lt;&gt;"")),1,0)</f>
        <v>0</v>
      </c>
    </row>
    <row r="2290" spans="5:77" x14ac:dyDescent="0.35">
      <c r="E2290">
        <f>Hourly!A2290</f>
        <v>2002</v>
      </c>
      <c r="F2290">
        <f>Hourly!B2290</f>
        <v>4</v>
      </c>
      <c r="G2290">
        <f>Hourly!C2290</f>
        <v>6</v>
      </c>
      <c r="H2290">
        <f>Hourly!D2290</f>
        <v>6</v>
      </c>
      <c r="I2290" s="163">
        <v>2286</v>
      </c>
      <c r="J2290" s="19">
        <f>Input!B$22*Input!B$79</f>
        <v>1411.3439999999998</v>
      </c>
      <c r="K2290" s="19">
        <f>Input!B$76*Input!B$88</f>
        <v>656.99775609756091</v>
      </c>
      <c r="L2290" s="19">
        <f>Input!B$77*Input!B$89</f>
        <v>130.99152542372883</v>
      </c>
      <c r="M2290" s="164">
        <f t="shared" si="565"/>
        <v>2199.3332815212898</v>
      </c>
      <c r="N2290" s="165">
        <f>(Input!B$109*Input!B$102)/3600*Input!B$108</f>
        <v>740.21399999999983</v>
      </c>
      <c r="O2290" s="165">
        <f>(1-Input!B$61)*(Input!B$109*Input!B$33)/3600*Input!B$108*Hourly!AU2290</f>
        <v>444.12839999999994</v>
      </c>
      <c r="P2290" s="19">
        <f>IF(AND(AY2289&gt;Hourly!G2290),(Input!B$109*(Input!B$33*Hourly!AU2290+Input!B$36))/3600*Input!B$108,(1-Input!B$61)*(Input!B$109*Input!B$33)/3600*Input!B$108*Hourly!AU2290)</f>
        <v>11547.338400000001</v>
      </c>
      <c r="Q2290" s="19">
        <f t="shared" si="562"/>
        <v>3383.6756815212898</v>
      </c>
      <c r="R2290" s="19">
        <f t="shared" si="566"/>
        <v>14486.885681521289</v>
      </c>
      <c r="S2290" s="165"/>
      <c r="T2290" s="165">
        <f>Input!B$78*Input!B$91</f>
        <v>189.625</v>
      </c>
      <c r="U2290" s="19">
        <f>IF(AND($AY2289&gt;Input!$B$52,Hourly!AI2290&gt;Input!$B$51),Input!$B$93*Input!$F$40*Input!$J$8/100*Hourly!AI2290,Input!$B$93*Input!$B$40*Input!$J$8/100*Hourly!AI2290)</f>
        <v>0</v>
      </c>
      <c r="V2290" s="19">
        <f>IF(AND($AY2289&gt;Input!$B$52,Hourly!AJ2290&gt;Input!$B$51),Input!$B$94*Input!$F$41*Input!$J$9/100*Hourly!AJ2290,Input!$B$94*Input!$B$41*Input!$J$9/100*Hourly!AJ2290)</f>
        <v>0</v>
      </c>
      <c r="W2290" s="19">
        <f>IF(AND($AY2289&gt;Input!$B$52,Hourly!AK2290&gt;Input!$B$51),Input!$B$95*Input!$F$42*Input!$J$10/100*Hourly!AK2290,Input!$B$95*Input!$B$42*Input!$J$10/100*Hourly!AK2290)</f>
        <v>0</v>
      </c>
      <c r="X2290" s="19">
        <f>IF(AND($AY2289&gt;Input!$B$52,Hourly!AL2290&gt;Input!$B$51),Input!$B$96*Input!$F$43*Input!$J$11/100*Hourly!AL2290,Input!$B$96*Input!$B$43*Input!$J$11/100*Hourly!AL2290)</f>
        <v>0</v>
      </c>
      <c r="Y2290" s="19">
        <f>IF(AND($AY2289&gt;Input!$B$52,Hourly!AM2290&gt;Input!$B$51),Input!$B$97*Input!$F$44*Input!$J$12/100*Hourly!AM2290,Input!$B$97*Input!$B$44*Input!$J$12/100*Hourly!AM2290)</f>
        <v>0</v>
      </c>
      <c r="Z2290" s="19">
        <f>IF(AND($AY2289&gt;Input!$B$52,Hourly!AN2290&gt;Input!$B$51),Input!$B$98*Input!$F$45*Input!$J$13/100*Hourly!AN2290,Input!$B$98*Input!$B$45*Input!$J$13/100*Hourly!AN2290)</f>
        <v>0</v>
      </c>
      <c r="AA2290" s="19">
        <f>IF(AND($AY2289&gt;Input!$B$52,Hourly!AO2290&gt;Input!$B$51),Input!$B$99*Input!$F$46*Input!$J$14/100*Hourly!AO2290,Input!$B$99*Input!$B$46*Input!$J$14/100*Hourly!AO2290)</f>
        <v>0</v>
      </c>
      <c r="AB2290" s="19">
        <f>IF(AND($AY2289&gt;Input!$B$52,Hourly!AP2290&gt;Input!$B$51),Input!$B$100*Input!$F$47*Input!$J$15/100*Hourly!AP2290,Input!$B$100*Input!$B$47*Input!$J$15/100*Hourly!AP2290)</f>
        <v>0</v>
      </c>
      <c r="AC2290" s="19">
        <f>IF(AND($AY2289&gt;Input!$B$52,Hourly!AQ2290&gt;Input!$B$51),Input!$B$101*Input!$F$48*Input!$J$16/100*Hourly!AQ2290,Input!$B$101*Input!$B$48*Input!$J$16/100*Hourly!AQ2290)</f>
        <v>0</v>
      </c>
      <c r="AD2290" s="165">
        <f t="shared" si="567"/>
        <v>0</v>
      </c>
      <c r="AE2290" s="19">
        <f>Hourly!AI2290/Input!$B$107*Input!$J$40*Input!$B$76*Input!$B$80</f>
        <v>0</v>
      </c>
      <c r="AF2290" s="19">
        <f>Hourly!AJ2290/Input!$B$107*Input!$J$41*Input!$B$76*Input!$B$81</f>
        <v>0</v>
      </c>
      <c r="AG2290" s="19">
        <f>Hourly!AK2290/Input!$B$107*Input!$J$42*Input!$B$76*Input!$B$82</f>
        <v>0</v>
      </c>
      <c r="AH2290" s="19">
        <f>Hourly!AL2290/Input!$B$107*Input!$J$43*Input!$B$76*Input!$B$83</f>
        <v>0</v>
      </c>
      <c r="AI2290" s="19">
        <f>Hourly!AM2290/Input!$B$107*Input!$J$44*Input!$B$76*Input!$B$84</f>
        <v>0</v>
      </c>
      <c r="AJ2290" s="19">
        <f>Hourly!AN2290/Input!$B$107*Input!$J$45*Input!$B$76*Input!$B$85</f>
        <v>0</v>
      </c>
      <c r="AK2290" s="19">
        <f>Hourly!AO2290/Input!$B$107*Input!$J$46*Input!$B$76*Input!$B$86</f>
        <v>0</v>
      </c>
      <c r="AL2290" s="19">
        <f>Hourly!AP2290/Input!$B$107*Input!$J$47*Input!$B$76*Input!$B$87</f>
        <v>0</v>
      </c>
      <c r="AM2290" s="164">
        <f>Hourly!AQ2290/Input!$B$107*Input!$J$48*Input!$B$77*Input!$B$89</f>
        <v>0</v>
      </c>
      <c r="AN2290" s="165">
        <f t="shared" si="563"/>
        <v>0</v>
      </c>
      <c r="AO2290" s="116">
        <f>Input!B$55*Input!$B$18*Input!B$112*Hourly!AR2290</f>
        <v>2398.5</v>
      </c>
      <c r="AP2290">
        <f>Input!B$113*Input!B$114*Input!B$90*Input!B$56*Hourly!AS2290</f>
        <v>2214</v>
      </c>
      <c r="AQ2290">
        <f>Input!B$90*Input!B$57*Hourly!AS2290</f>
        <v>2214</v>
      </c>
      <c r="AR2290" s="19">
        <f>0.5*Input!$B$63*Hourly!AU2290</f>
        <v>61.5</v>
      </c>
      <c r="AS2290" s="165">
        <f t="shared" si="568"/>
        <v>6857.25</v>
      </c>
      <c r="AT2290" s="159">
        <f>AY2289+(Input!$B$66*1000*(Hourly!AX2290&gt;0)+AD2290+AN2290+AS2290+T2290*(Hourly!J2290-AY2289)+Q2290*(Hourly!G2290-AY2289))/(Q2290+T2290)*(1-EXP(-(Q2290+T2290)/(Input!$B$103*1000000)*3600))</f>
        <v>25.164239632866359</v>
      </c>
      <c r="AU2290" s="24">
        <f>AY2289+(AD2290+AN2290+AS2290+T2290*(Hourly!J2290-AY2289)+Q2290*(Hourly!G2290-AY2289))/(Q2290+T2290)*(1-EXP(-(Q2290+T2290)/(Input!$B$103*1000000)*3600))</f>
        <v>22.467291880736241</v>
      </c>
      <c r="AV2290" s="24">
        <f>AY2289+(-Input!$B$67*1000*(Hourly!AX2290&gt;0)+AD2290+AN2290+AS2290+T2290*(Hourly!J2290-AY2289)+R2290*(Hourly!G2290-AY2289))/(R2290+T2290)*(1-EXP(-(R2290+T2290)/(Input!$B$103*1000000)*3600))</f>
        <v>19.153756976617725</v>
      </c>
      <c r="AW2290" s="160">
        <f>AY2289+(AD2290+AN2290+AS2290+T2290*(Hourly!J2290-AY2289)+R2290*(Hourly!G2290-AY2289))/(R2290+T2290)*(1-EXP(-(R2290+T2290)/(Input!$B$103*1000000)*3600))</f>
        <v>21.810597590779981</v>
      </c>
      <c r="AX2290" s="24"/>
      <c r="AY2290" s="167">
        <f t="shared" si="569"/>
        <v>22.467291880736241</v>
      </c>
      <c r="BA2290" s="159">
        <f>IF(BI2290,Input!$B$66*1000*(Hourly!AX2290&gt;0),IF(BJ2290,-(AD2290+AN2290+AS2290+T2290*(Hourly!J2290-AY2289)+Q2290*(Hourly!G2290-AY2289))+(Q2290+T2290)*(BE2290-AY2289)/(1-EXP(-(Q2290+T2290)/(Input!$B$103*1000000)*3600))))/1000</f>
        <v>0</v>
      </c>
      <c r="BB2290" s="24">
        <f>IF(BO2290,-Input!$B$67*1000*(Hourly!AX2290&gt;0),IF(BN2290,-(AD2290+AN2290+AS2290+T2290*(Hourly!J2290-AY2289)+R2290*(Hourly!G2290-AY2289))+(R2290+T2290)*(BF2290-AY2289)/(1-EXP(-(R2290+T2290)/(Input!$B$103*1000000)*3600))))/1000</f>
        <v>0</v>
      </c>
      <c r="BC2290" s="160">
        <f t="shared" si="570"/>
        <v>0</v>
      </c>
      <c r="BD2290" s="24"/>
      <c r="BE2290" s="116">
        <f>IF(Hourly!AT2290=1,Input!$B$4,IF(Hourly!AT2290=0.5,Input!$F$4,0))</f>
        <v>16</v>
      </c>
      <c r="BF2290">
        <f>IF(Hourly!AT2290=1,Input!$B$5,IF(Hourly!AT2290=0.5,Input!$F$5,0))</f>
        <v>24</v>
      </c>
      <c r="BG2290" s="9">
        <f>Input!$B$35+0.0000000001</f>
        <v>23.900000000099997</v>
      </c>
      <c r="BI2290" s="116">
        <f t="shared" si="571"/>
        <v>0</v>
      </c>
      <c r="BJ2290">
        <f t="shared" si="572"/>
        <v>0</v>
      </c>
      <c r="BK2290">
        <f t="shared" si="573"/>
        <v>1</v>
      </c>
      <c r="BL2290">
        <f t="shared" si="574"/>
        <v>0</v>
      </c>
      <c r="BM2290">
        <f t="shared" si="575"/>
        <v>0</v>
      </c>
      <c r="BN2290">
        <f t="shared" si="576"/>
        <v>0</v>
      </c>
      <c r="BO2290" s="9">
        <f t="shared" si="577"/>
        <v>0</v>
      </c>
      <c r="BR2290" s="116">
        <f t="shared" si="564"/>
        <v>6475</v>
      </c>
      <c r="BS2290" s="39">
        <v>0</v>
      </c>
      <c r="BT2290" s="168">
        <v>0</v>
      </c>
      <c r="BV2290" s="116">
        <f>IF(Hourly!$AR2290&gt;0,AY2290,"")</f>
        <v>22.467291880736241</v>
      </c>
      <c r="BW2290">
        <f>IF(AND(BV2290&gt;(20.8+0.33*Hourly!$I2290),(BV2290&gt;24),(BV2290&lt;&gt;"")),1,0)</f>
        <v>0</v>
      </c>
      <c r="BX2290">
        <f>IF(AND(BV2290&gt;(21.8+0.33*Hourly!$I2290),(BV2290&gt;24),(BV2290&lt;&gt;"")),1,0)</f>
        <v>0</v>
      </c>
      <c r="BY2290" s="9">
        <f>IF(AND(BV2290&gt;(22.8+0.33*Hourly!$I2290),(BV2290&gt;24),(BV2290&lt;&gt;"")),1,0)</f>
        <v>0</v>
      </c>
    </row>
    <row r="2291" spans="5:77" x14ac:dyDescent="0.35">
      <c r="E2291">
        <f>Hourly!A2291</f>
        <v>2002</v>
      </c>
      <c r="F2291">
        <f>Hourly!B2291</f>
        <v>4</v>
      </c>
      <c r="G2291">
        <f>Hourly!C2291</f>
        <v>6</v>
      </c>
      <c r="H2291">
        <f>Hourly!D2291</f>
        <v>7</v>
      </c>
      <c r="I2291" s="163">
        <v>2287</v>
      </c>
      <c r="J2291" s="19">
        <f>Input!B$22*Input!B$79</f>
        <v>1411.3439999999998</v>
      </c>
      <c r="K2291" s="19">
        <f>Input!B$76*Input!B$88</f>
        <v>656.99775609756091</v>
      </c>
      <c r="L2291" s="19">
        <f>Input!B$77*Input!B$89</f>
        <v>130.99152542372883</v>
      </c>
      <c r="M2291" s="164">
        <f t="shared" si="565"/>
        <v>2199.3332815212898</v>
      </c>
      <c r="N2291" s="165">
        <f>(Input!B$109*Input!B$102)/3600*Input!B$108</f>
        <v>740.21399999999983</v>
      </c>
      <c r="O2291" s="165">
        <f>(1-Input!B$61)*(Input!B$109*Input!B$33)/3600*Input!B$108*Hourly!AU2291</f>
        <v>444.12839999999994</v>
      </c>
      <c r="P2291" s="19">
        <f>IF(AND(AY2290&gt;Hourly!G2291),(Input!B$109*(Input!B$33*Hourly!AU2291+Input!B$36))/3600*Input!B$108,(1-Input!B$61)*(Input!B$109*Input!B$33)/3600*Input!B$108*Hourly!AU2291)</f>
        <v>11547.338400000001</v>
      </c>
      <c r="Q2291" s="19">
        <f t="shared" si="562"/>
        <v>3383.6756815212898</v>
      </c>
      <c r="R2291" s="19">
        <f t="shared" si="566"/>
        <v>14486.885681521289</v>
      </c>
      <c r="S2291" s="165"/>
      <c r="T2291" s="165">
        <f>Input!B$78*Input!B$91</f>
        <v>189.625</v>
      </c>
      <c r="U2291" s="19">
        <f>IF(AND($AY2290&gt;Input!$B$52,Hourly!AI2291&gt;Input!$B$51),Input!$B$93*Input!$F$40*Input!$J$8/100*Hourly!AI2291,Input!$B$93*Input!$B$40*Input!$J$8/100*Hourly!AI2291)</f>
        <v>0</v>
      </c>
      <c r="V2291" s="19">
        <f>IF(AND($AY2290&gt;Input!$B$52,Hourly!AJ2291&gt;Input!$B$51),Input!$B$94*Input!$F$41*Input!$J$9/100*Hourly!AJ2291,Input!$B$94*Input!$B$41*Input!$J$9/100*Hourly!AJ2291)</f>
        <v>7901.0508007860226</v>
      </c>
      <c r="W2291" s="19">
        <f>IF(AND($AY2290&gt;Input!$B$52,Hourly!AK2291&gt;Input!$B$51),Input!$B$95*Input!$F$42*Input!$J$10/100*Hourly!AK2291,Input!$B$95*Input!$B$42*Input!$J$10/100*Hourly!AK2291)</f>
        <v>0</v>
      </c>
      <c r="X2291" s="19">
        <f>IF(AND($AY2290&gt;Input!$B$52,Hourly!AL2291&gt;Input!$B$51),Input!$B$96*Input!$F$43*Input!$J$11/100*Hourly!AL2291,Input!$B$96*Input!$B$43*Input!$J$11/100*Hourly!AL2291)</f>
        <v>3032.8111192181323</v>
      </c>
      <c r="Y2291" s="19">
        <f>IF(AND($AY2290&gt;Input!$B$52,Hourly!AM2291&gt;Input!$B$51),Input!$B$97*Input!$F$44*Input!$J$12/100*Hourly!AM2291,Input!$B$97*Input!$B$44*Input!$J$12/100*Hourly!AM2291)</f>
        <v>0</v>
      </c>
      <c r="Z2291" s="19">
        <f>IF(AND($AY2290&gt;Input!$B$52,Hourly!AN2291&gt;Input!$B$51),Input!$B$98*Input!$F$45*Input!$J$13/100*Hourly!AN2291,Input!$B$98*Input!$B$45*Input!$J$13/100*Hourly!AN2291)</f>
        <v>754.38745016205121</v>
      </c>
      <c r="AA2291" s="19">
        <f>IF(AND($AY2290&gt;Input!$B$52,Hourly!AO2291&gt;Input!$B$51),Input!$B$99*Input!$F$46*Input!$J$14/100*Hourly!AO2291,Input!$B$99*Input!$B$46*Input!$J$14/100*Hourly!AO2291)</f>
        <v>0</v>
      </c>
      <c r="AB2291" s="19">
        <f>IF(AND($AY2290&gt;Input!$B$52,Hourly!AP2291&gt;Input!$B$51),Input!$B$100*Input!$F$47*Input!$J$15/100*Hourly!AP2291,Input!$B$100*Input!$B$47*Input!$J$15/100*Hourly!AP2291)</f>
        <v>322.59989645087705</v>
      </c>
      <c r="AC2291" s="19">
        <f>IF(AND($AY2290&gt;Input!$B$52,Hourly!AQ2291&gt;Input!$B$51),Input!$B$101*Input!$F$48*Input!$J$16/100*Hourly!AQ2291,Input!$B$101*Input!$B$48*Input!$J$16/100*Hourly!AQ2291)</f>
        <v>0</v>
      </c>
      <c r="AD2291" s="165">
        <f t="shared" si="567"/>
        <v>12010.849266617082</v>
      </c>
      <c r="AE2291" s="19">
        <f>Hourly!AI2291/Input!$B$107*Input!$J$40*Input!$B$76*Input!$B$80</f>
        <v>0</v>
      </c>
      <c r="AF2291" s="19">
        <f>Hourly!AJ2291/Input!$B$107*Input!$J$41*Input!$B$76*Input!$B$81</f>
        <v>584.34607056024049</v>
      </c>
      <c r="AG2291" s="19">
        <f>Hourly!AK2291/Input!$B$107*Input!$J$42*Input!$B$76*Input!$B$82</f>
        <v>0</v>
      </c>
      <c r="AH2291" s="19">
        <f>Hourly!AL2291/Input!$B$107*Input!$J$43*Input!$B$76*Input!$B$83</f>
        <v>168.43502461351218</v>
      </c>
      <c r="AI2291" s="19">
        <f>Hourly!AM2291/Input!$B$107*Input!$J$44*Input!$B$76*Input!$B$84</f>
        <v>0</v>
      </c>
      <c r="AJ2291" s="19">
        <f>Hourly!AN2291/Input!$B$107*Input!$J$45*Input!$B$76*Input!$B$85</f>
        <v>36.68580945533612</v>
      </c>
      <c r="AK2291" s="19">
        <f>Hourly!AO2291/Input!$B$107*Input!$J$46*Input!$B$76*Input!$B$86</f>
        <v>0</v>
      </c>
      <c r="AL2291" s="19">
        <f>Hourly!AP2291/Input!$B$107*Input!$J$47*Input!$B$76*Input!$B$87</f>
        <v>17.91642122211298</v>
      </c>
      <c r="AM2291" s="164">
        <f>Hourly!AQ2291/Input!$B$107*Input!$J$48*Input!$B$77*Input!$B$89</f>
        <v>82.961299435028252</v>
      </c>
      <c r="AN2291" s="165">
        <f t="shared" si="563"/>
        <v>890.34462528622998</v>
      </c>
      <c r="AO2291" s="116">
        <f>Input!B$55*Input!$B$18*Input!B$112*Hourly!AR2291</f>
        <v>2398.5</v>
      </c>
      <c r="AP2291">
        <f>Input!B$113*Input!B$114*Input!B$90*Input!B$56*Hourly!AS2291</f>
        <v>2214</v>
      </c>
      <c r="AQ2291">
        <f>Input!B$90*Input!B$57*Hourly!AS2291</f>
        <v>2214</v>
      </c>
      <c r="AR2291" s="19">
        <f>0.5*Input!$B$63*Hourly!AU2291</f>
        <v>61.5</v>
      </c>
      <c r="AS2291" s="165">
        <f t="shared" si="568"/>
        <v>6857.25</v>
      </c>
      <c r="AT2291" s="159">
        <f>AY2290+(Input!$B$66*1000*(Hourly!AX2291&gt;0)+AD2291+AN2291+AS2291+T2291*(Hourly!J2291-AY2290)+Q2291*(Hourly!G2291-AY2290))/(Q2291+T2291)*(1-EXP(-(Q2291+T2291)/(Input!$B$103*1000000)*3600))</f>
        <v>25.009593404521702</v>
      </c>
      <c r="AU2291" s="24">
        <f>AY2290+(AD2291+AN2291+AS2291+T2291*(Hourly!J2291-AY2290)+Q2291*(Hourly!G2291-AY2290))/(Q2291+T2291)*(1-EXP(-(Q2291+T2291)/(Input!$B$103*1000000)*3600))</f>
        <v>22.312645652391581</v>
      </c>
      <c r="AV2291" s="24">
        <f>AY2290+(-Input!$B$67*1000*(Hourly!AX2291&gt;0)+AD2291+AN2291+AS2291+T2291*(Hourly!J2291-AY2290)+R2291*(Hourly!G2291-AY2290))/(R2291+T2291)*(1-EXP(-(R2291+T2291)/(Input!$B$103*1000000)*3600))</f>
        <v>18.998281813825834</v>
      </c>
      <c r="AW2291" s="160">
        <f>AY2290+(AD2291+AN2291+AS2291+T2291*(Hourly!J2291-AY2290)+R2291*(Hourly!G2291-AY2290))/(R2291+T2291)*(1-EXP(-(R2291+T2291)/(Input!$B$103*1000000)*3600))</f>
        <v>21.65512242798809</v>
      </c>
      <c r="AX2291" s="24"/>
      <c r="AY2291" s="167">
        <f t="shared" si="569"/>
        <v>22.312645652391581</v>
      </c>
      <c r="BA2291" s="159">
        <f>IF(BI2291,Input!$B$66*1000*(Hourly!AX2291&gt;0),IF(BJ2291,-(AD2291+AN2291+AS2291+T2291*(Hourly!J2291-AY2290)+Q2291*(Hourly!G2291-AY2290))+(Q2291+T2291)*(BE2291-AY2290)/(1-EXP(-(Q2291+T2291)/(Input!$B$103*1000000)*3600))))/1000</f>
        <v>0</v>
      </c>
      <c r="BB2291" s="24">
        <f>IF(BO2291,-Input!$B$67*1000*(Hourly!AX2291&gt;0),IF(BN2291,-(AD2291+AN2291+AS2291+T2291*(Hourly!J2291-AY2290)+R2291*(Hourly!G2291-AY2290))+(R2291+T2291)*(BF2291-AY2290)/(1-EXP(-(R2291+T2291)/(Input!$B$103*1000000)*3600))))/1000</f>
        <v>0</v>
      </c>
      <c r="BC2291" s="160">
        <f t="shared" si="570"/>
        <v>0</v>
      </c>
      <c r="BD2291" s="24"/>
      <c r="BE2291" s="116">
        <f>IF(Hourly!AT2291=1,Input!$B$4,IF(Hourly!AT2291=0.5,Input!$F$4,0))</f>
        <v>16</v>
      </c>
      <c r="BF2291">
        <f>IF(Hourly!AT2291=1,Input!$B$5,IF(Hourly!AT2291=0.5,Input!$F$5,0))</f>
        <v>24</v>
      </c>
      <c r="BG2291" s="9">
        <f>Input!$B$35+0.0000000001</f>
        <v>23.900000000099997</v>
      </c>
      <c r="BI2291" s="116">
        <f t="shared" si="571"/>
        <v>0</v>
      </c>
      <c r="BJ2291">
        <f t="shared" si="572"/>
        <v>0</v>
      </c>
      <c r="BK2291">
        <f t="shared" si="573"/>
        <v>1</v>
      </c>
      <c r="BL2291">
        <f t="shared" si="574"/>
        <v>0</v>
      </c>
      <c r="BM2291">
        <f t="shared" si="575"/>
        <v>0</v>
      </c>
      <c r="BN2291">
        <f t="shared" si="576"/>
        <v>0</v>
      </c>
      <c r="BO2291" s="9">
        <f t="shared" si="577"/>
        <v>0</v>
      </c>
      <c r="BR2291" s="116">
        <f t="shared" si="564"/>
        <v>6474</v>
      </c>
      <c r="BS2291" s="39">
        <v>0</v>
      </c>
      <c r="BT2291" s="168">
        <v>0</v>
      </c>
      <c r="BV2291" s="116">
        <f>IF(Hourly!$AR2291&gt;0,AY2291,"")</f>
        <v>22.312645652391581</v>
      </c>
      <c r="BW2291">
        <f>IF(AND(BV2291&gt;(20.8+0.33*Hourly!$I2291),(BV2291&gt;24),(BV2291&lt;&gt;"")),1,0)</f>
        <v>0</v>
      </c>
      <c r="BX2291">
        <f>IF(AND(BV2291&gt;(21.8+0.33*Hourly!$I2291),(BV2291&gt;24),(BV2291&lt;&gt;"")),1,0)</f>
        <v>0</v>
      </c>
      <c r="BY2291" s="9">
        <f>IF(AND(BV2291&gt;(22.8+0.33*Hourly!$I2291),(BV2291&gt;24),(BV2291&lt;&gt;"")),1,0)</f>
        <v>0</v>
      </c>
    </row>
    <row r="2292" spans="5:77" x14ac:dyDescent="0.35">
      <c r="E2292">
        <f>Hourly!A2292</f>
        <v>2002</v>
      </c>
      <c r="F2292">
        <f>Hourly!B2292</f>
        <v>4</v>
      </c>
      <c r="G2292">
        <f>Hourly!C2292</f>
        <v>6</v>
      </c>
      <c r="H2292">
        <f>Hourly!D2292</f>
        <v>8</v>
      </c>
      <c r="I2292" s="163">
        <v>2288</v>
      </c>
      <c r="J2292" s="19">
        <f>Input!B$22*Input!B$79</f>
        <v>1411.3439999999998</v>
      </c>
      <c r="K2292" s="19">
        <f>Input!B$76*Input!B$88</f>
        <v>656.99775609756091</v>
      </c>
      <c r="L2292" s="19">
        <f>Input!B$77*Input!B$89</f>
        <v>130.99152542372883</v>
      </c>
      <c r="M2292" s="164">
        <f t="shared" si="565"/>
        <v>2199.3332815212898</v>
      </c>
      <c r="N2292" s="165">
        <f>(Input!B$109*Input!B$102)/3600*Input!B$108</f>
        <v>740.21399999999983</v>
      </c>
      <c r="O2292" s="165">
        <f>(1-Input!B$61)*(Input!B$109*Input!B$33)/3600*Input!B$108*Hourly!AU2292</f>
        <v>177.65135999999998</v>
      </c>
      <c r="P2292" s="19">
        <f>IF(AND(AY2291&gt;Hourly!G2292),(Input!B$109*(Input!B$33*Hourly!AU2292+Input!B$36))/3600*Input!B$108,(1-Input!B$61)*(Input!B$109*Input!B$33)/3600*Input!B$108*Hourly!AU2292)</f>
        <v>11280.861359999999</v>
      </c>
      <c r="Q2292" s="19">
        <f t="shared" si="562"/>
        <v>3117.1986415212896</v>
      </c>
      <c r="R2292" s="19">
        <f t="shared" si="566"/>
        <v>14220.408641521288</v>
      </c>
      <c r="S2292" s="165"/>
      <c r="T2292" s="165">
        <f>Input!B$78*Input!B$91</f>
        <v>189.625</v>
      </c>
      <c r="U2292" s="19">
        <f>IF(AND($AY2291&gt;Input!$B$52,Hourly!AI2292&gt;Input!$B$51),Input!$B$93*Input!$F$40*Input!$J$8/100*Hourly!AI2292,Input!$B$93*Input!$B$40*Input!$J$8/100*Hourly!AI2292)</f>
        <v>0</v>
      </c>
      <c r="V2292" s="19">
        <f>IF(AND($AY2291&gt;Input!$B$52,Hourly!AJ2292&gt;Input!$B$51),Input!$B$94*Input!$F$41*Input!$J$9/100*Hourly!AJ2292,Input!$B$94*Input!$B$41*Input!$J$9/100*Hourly!AJ2292)</f>
        <v>43925.382542214677</v>
      </c>
      <c r="W2292" s="19">
        <f>IF(AND($AY2291&gt;Input!$B$52,Hourly!AK2292&gt;Input!$B$51),Input!$B$95*Input!$F$42*Input!$J$10/100*Hourly!AK2292,Input!$B$95*Input!$B$42*Input!$J$10/100*Hourly!AK2292)</f>
        <v>0</v>
      </c>
      <c r="X2292" s="19">
        <f>IF(AND($AY2291&gt;Input!$B$52,Hourly!AL2292&gt;Input!$B$51),Input!$B$96*Input!$F$43*Input!$J$11/100*Hourly!AL2292,Input!$B$96*Input!$B$43*Input!$J$11/100*Hourly!AL2292)</f>
        <v>24850.620887345158</v>
      </c>
      <c r="Y2292" s="19">
        <f>IF(AND($AY2291&gt;Input!$B$52,Hourly!AM2292&gt;Input!$B$51),Input!$B$97*Input!$F$44*Input!$J$12/100*Hourly!AM2292,Input!$B$97*Input!$B$44*Input!$J$12/100*Hourly!AM2292)</f>
        <v>0</v>
      </c>
      <c r="Z2292" s="19">
        <f>IF(AND($AY2291&gt;Input!$B$52,Hourly!AN2292&gt;Input!$B$51),Input!$B$98*Input!$F$45*Input!$J$13/100*Hourly!AN2292,Input!$B$98*Input!$B$45*Input!$J$13/100*Hourly!AN2292)</f>
        <v>5935.1856920680875</v>
      </c>
      <c r="AA2292" s="19">
        <f>IF(AND($AY2291&gt;Input!$B$52,Hourly!AO2292&gt;Input!$B$51),Input!$B$99*Input!$F$46*Input!$J$14/100*Hourly!AO2292,Input!$B$99*Input!$B$46*Input!$J$14/100*Hourly!AO2292)</f>
        <v>0</v>
      </c>
      <c r="AB2292" s="19">
        <f>IF(AND($AY2291&gt;Input!$B$52,Hourly!AP2292&gt;Input!$B$51),Input!$B$100*Input!$F$47*Input!$J$15/100*Hourly!AP2292,Input!$B$100*Input!$B$47*Input!$J$15/100*Hourly!AP2292)</f>
        <v>2538.072828844905</v>
      </c>
      <c r="AC2292" s="19">
        <f>IF(AND($AY2291&gt;Input!$B$52,Hourly!AQ2292&gt;Input!$B$51),Input!$B$101*Input!$F$48*Input!$J$16/100*Hourly!AQ2292,Input!$B$101*Input!$B$48*Input!$J$16/100*Hourly!AQ2292)</f>
        <v>0</v>
      </c>
      <c r="AD2292" s="165">
        <f t="shared" si="567"/>
        <v>77249.261950472821</v>
      </c>
      <c r="AE2292" s="19">
        <f>Hourly!AI2292/Input!$B$107*Input!$J$40*Input!$B$76*Input!$B$80</f>
        <v>0</v>
      </c>
      <c r="AF2292" s="19">
        <f>Hourly!AJ2292/Input!$B$107*Input!$J$41*Input!$B$76*Input!$B$81</f>
        <v>3248.6343061919101</v>
      </c>
      <c r="AG2292" s="19">
        <f>Hourly!AK2292/Input!$B$107*Input!$J$42*Input!$B$76*Input!$B$82</f>
        <v>0</v>
      </c>
      <c r="AH2292" s="19">
        <f>Hourly!AL2292/Input!$B$107*Input!$J$43*Input!$B$76*Input!$B$83</f>
        <v>1380.1436279025945</v>
      </c>
      <c r="AI2292" s="19">
        <f>Hourly!AM2292/Input!$B$107*Input!$J$44*Input!$B$76*Input!$B$84</f>
        <v>0</v>
      </c>
      <c r="AJ2292" s="19">
        <f>Hourly!AN2292/Input!$B$107*Input!$J$45*Input!$B$76*Input!$B$85</f>
        <v>288.62766915657812</v>
      </c>
      <c r="AK2292" s="19">
        <f>Hourly!AO2292/Input!$B$107*Input!$J$46*Input!$B$76*Input!$B$86</f>
        <v>0</v>
      </c>
      <c r="AL2292" s="19">
        <f>Hourly!AP2292/Input!$B$107*Input!$J$47*Input!$B$76*Input!$B$87</f>
        <v>140.95845161224182</v>
      </c>
      <c r="AM2292" s="164">
        <f>Hourly!AQ2292/Input!$B$107*Input!$J$48*Input!$B$77*Input!$B$89</f>
        <v>641.85847457627119</v>
      </c>
      <c r="AN2292" s="165">
        <f t="shared" si="563"/>
        <v>5700.2225294395957</v>
      </c>
      <c r="AO2292" s="116">
        <f>Input!B$55*Input!$B$18*Input!B$112*Hourly!AR2292</f>
        <v>959.40000000000009</v>
      </c>
      <c r="AP2292">
        <f>Input!B$113*Input!B$114*Input!B$90*Input!B$56*Hourly!AS2292</f>
        <v>4428</v>
      </c>
      <c r="AQ2292">
        <f>Input!B$90*Input!B$57*Hourly!AS2292</f>
        <v>4428</v>
      </c>
      <c r="AR2292" s="19">
        <f>0.5*Input!$B$63*Hourly!AU2292</f>
        <v>24.6</v>
      </c>
      <c r="AS2292" s="165">
        <f t="shared" si="568"/>
        <v>9827.6999999999989</v>
      </c>
      <c r="AT2292" s="159">
        <f>AY2291+(Input!$B$66*1000*(Hourly!AX2292&gt;0)+AD2292+AN2292+AS2292+T2292*(Hourly!J2292-AY2291)+Q2292*(Hourly!G2292-AY2291))/(Q2292+T2292)*(1-EXP(-(Q2292+T2292)/(Input!$B$103*1000000)*3600))</f>
        <v>25.077050874782266</v>
      </c>
      <c r="AU2292" s="24">
        <f>AY2291+(AD2292+AN2292+AS2292+T2292*(Hourly!J2292-AY2291)+Q2292*(Hourly!G2292-AY2291))/(Q2292+T2292)*(1-EXP(-(Q2292+T2292)/(Input!$B$103*1000000)*3600))</f>
        <v>22.379130646557662</v>
      </c>
      <c r="AV2292" s="24">
        <f>AY2291+(-Input!$B$67*1000*(Hourly!AX2292&gt;0)+AD2292+AN2292+AS2292+T2292*(Hourly!J2292-AY2291)+R2292*(Hourly!G2292-AY2291))/(R2292+T2292)*(1-EXP(-(R2292+T2292)/(Input!$B$103*1000000)*3600))</f>
        <v>19.088459902353218</v>
      </c>
      <c r="AW2292" s="160">
        <f>AY2291+(AD2292+AN2292+AS2292+T2292*(Hourly!J2292-AY2291)+R2292*(Hourly!G2292-AY2291))/(R2292+T2292)*(1-EXP(-(R2292+T2292)/(Input!$B$103*1000000)*3600))</f>
        <v>21.746253717999981</v>
      </c>
      <c r="AX2292" s="24"/>
      <c r="AY2292" s="167">
        <f t="shared" si="569"/>
        <v>22.379130646557662</v>
      </c>
      <c r="BA2292" s="159">
        <f>IF(BI2292,Input!$B$66*1000*(Hourly!AX2292&gt;0),IF(BJ2292,-(AD2292+AN2292+AS2292+T2292*(Hourly!J2292-AY2291)+Q2292*(Hourly!G2292-AY2291))+(Q2292+T2292)*(BE2292-AY2291)/(1-EXP(-(Q2292+T2292)/(Input!$B$103*1000000)*3600))))/1000</f>
        <v>0</v>
      </c>
      <c r="BB2292" s="24">
        <f>IF(BO2292,-Input!$B$67*1000*(Hourly!AX2292&gt;0),IF(BN2292,-(AD2292+AN2292+AS2292+T2292*(Hourly!J2292-AY2291)+R2292*(Hourly!G2292-AY2291))+(R2292+T2292)*(BF2292-AY2291)/(1-EXP(-(R2292+T2292)/(Input!$B$103*1000000)*3600))))/1000</f>
        <v>0</v>
      </c>
      <c r="BC2292" s="160">
        <f t="shared" si="570"/>
        <v>0</v>
      </c>
      <c r="BD2292" s="24"/>
      <c r="BE2292" s="116">
        <f>IF(Hourly!AT2292=1,Input!$B$4,IF(Hourly!AT2292=0.5,Input!$F$4,0))</f>
        <v>20</v>
      </c>
      <c r="BF2292">
        <f>IF(Hourly!AT2292=1,Input!$B$5,IF(Hourly!AT2292=0.5,Input!$F$5,0))</f>
        <v>24</v>
      </c>
      <c r="BG2292" s="9">
        <f>Input!$B$35+0.0000000001</f>
        <v>23.900000000099997</v>
      </c>
      <c r="BI2292" s="116">
        <f t="shared" si="571"/>
        <v>0</v>
      </c>
      <c r="BJ2292">
        <f t="shared" si="572"/>
        <v>0</v>
      </c>
      <c r="BK2292">
        <f t="shared" si="573"/>
        <v>1</v>
      </c>
      <c r="BL2292">
        <f t="shared" si="574"/>
        <v>0</v>
      </c>
      <c r="BM2292">
        <f t="shared" si="575"/>
        <v>0</v>
      </c>
      <c r="BN2292">
        <f t="shared" si="576"/>
        <v>0</v>
      </c>
      <c r="BO2292" s="9">
        <f t="shared" si="577"/>
        <v>0</v>
      </c>
      <c r="BR2292" s="116">
        <f t="shared" si="564"/>
        <v>6473</v>
      </c>
      <c r="BS2292" s="39">
        <v>0</v>
      </c>
      <c r="BT2292" s="168">
        <v>0</v>
      </c>
      <c r="BV2292" s="116">
        <f>IF(Hourly!$AR2292&gt;0,AY2292,"")</f>
        <v>22.379130646557662</v>
      </c>
      <c r="BW2292">
        <f>IF(AND(BV2292&gt;(20.8+0.33*Hourly!$I2292),(BV2292&gt;24),(BV2292&lt;&gt;"")),1,0)</f>
        <v>0</v>
      </c>
      <c r="BX2292">
        <f>IF(AND(BV2292&gt;(21.8+0.33*Hourly!$I2292),(BV2292&gt;24),(BV2292&lt;&gt;"")),1,0)</f>
        <v>0</v>
      </c>
      <c r="BY2292" s="9">
        <f>IF(AND(BV2292&gt;(22.8+0.33*Hourly!$I2292),(BV2292&gt;24),(BV2292&lt;&gt;"")),1,0)</f>
        <v>0</v>
      </c>
    </row>
    <row r="2293" spans="5:77" x14ac:dyDescent="0.35">
      <c r="E2293">
        <f>Hourly!A2293</f>
        <v>2002</v>
      </c>
      <c r="F2293">
        <f>Hourly!B2293</f>
        <v>4</v>
      </c>
      <c r="G2293">
        <f>Hourly!C2293</f>
        <v>6</v>
      </c>
      <c r="H2293">
        <f>Hourly!D2293</f>
        <v>9</v>
      </c>
      <c r="I2293" s="163">
        <v>2289</v>
      </c>
      <c r="J2293" s="19">
        <f>Input!B$22*Input!B$79</f>
        <v>1411.3439999999998</v>
      </c>
      <c r="K2293" s="19">
        <f>Input!B$76*Input!B$88</f>
        <v>656.99775609756091</v>
      </c>
      <c r="L2293" s="19">
        <f>Input!B$77*Input!B$89</f>
        <v>130.99152542372883</v>
      </c>
      <c r="M2293" s="164">
        <f t="shared" si="565"/>
        <v>2199.3332815212898</v>
      </c>
      <c r="N2293" s="165">
        <f>(Input!B$109*Input!B$102)/3600*Input!B$108</f>
        <v>740.21399999999983</v>
      </c>
      <c r="O2293" s="165">
        <f>(1-Input!B$61)*(Input!B$109*Input!B$33)/3600*Input!B$108*Hourly!AU2293</f>
        <v>177.65135999999998</v>
      </c>
      <c r="P2293" s="19">
        <f>IF(AND(AY2292&gt;Hourly!G2293),(Input!B$109*(Input!B$33*Hourly!AU2293+Input!B$36))/3600*Input!B$108,(1-Input!B$61)*(Input!B$109*Input!B$33)/3600*Input!B$108*Hourly!AU2293)</f>
        <v>11280.861359999999</v>
      </c>
      <c r="Q2293" s="19">
        <f t="shared" si="562"/>
        <v>3117.1986415212896</v>
      </c>
      <c r="R2293" s="19">
        <f t="shared" si="566"/>
        <v>14220.408641521288</v>
      </c>
      <c r="S2293" s="165"/>
      <c r="T2293" s="165">
        <f>Input!B$78*Input!B$91</f>
        <v>189.625</v>
      </c>
      <c r="U2293" s="19">
        <f>IF(AND($AY2292&gt;Input!$B$52,Hourly!AI2293&gt;Input!$B$51),Input!$B$93*Input!$F$40*Input!$J$8/100*Hourly!AI2293,Input!$B$93*Input!$B$40*Input!$J$8/100*Hourly!AI2293)</f>
        <v>0</v>
      </c>
      <c r="V2293" s="19">
        <f>IF(AND($AY2292&gt;Input!$B$52,Hourly!AJ2293&gt;Input!$B$51),Input!$B$94*Input!$F$41*Input!$J$9/100*Hourly!AJ2293,Input!$B$94*Input!$B$41*Input!$J$9/100*Hourly!AJ2293)</f>
        <v>53669.790440614634</v>
      </c>
      <c r="W2293" s="19">
        <f>IF(AND($AY2292&gt;Input!$B$52,Hourly!AK2293&gt;Input!$B$51),Input!$B$95*Input!$F$42*Input!$J$10/100*Hourly!AK2293,Input!$B$95*Input!$B$42*Input!$J$10/100*Hourly!AK2293)</f>
        <v>0</v>
      </c>
      <c r="X2293" s="19">
        <f>IF(AND($AY2292&gt;Input!$B$52,Hourly!AL2293&gt;Input!$B$51),Input!$B$96*Input!$F$43*Input!$J$11/100*Hourly!AL2293,Input!$B$96*Input!$B$43*Input!$J$11/100*Hourly!AL2293)</f>
        <v>44734.761487480871</v>
      </c>
      <c r="Y2293" s="19">
        <f>IF(AND($AY2292&gt;Input!$B$52,Hourly!AM2293&gt;Input!$B$51),Input!$B$97*Input!$F$44*Input!$J$12/100*Hourly!AM2293,Input!$B$97*Input!$B$44*Input!$J$12/100*Hourly!AM2293)</f>
        <v>0</v>
      </c>
      <c r="Z2293" s="19">
        <f>IF(AND($AY2292&gt;Input!$B$52,Hourly!AN2293&gt;Input!$B$51),Input!$B$98*Input!$F$45*Input!$J$13/100*Hourly!AN2293,Input!$B$98*Input!$B$45*Input!$J$13/100*Hourly!AN2293)</f>
        <v>9087.0094475495789</v>
      </c>
      <c r="AA2293" s="19">
        <f>IF(AND($AY2292&gt;Input!$B$52,Hourly!AO2293&gt;Input!$B$51),Input!$B$99*Input!$F$46*Input!$J$14/100*Hourly!AO2293,Input!$B$99*Input!$B$46*Input!$J$14/100*Hourly!AO2293)</f>
        <v>0</v>
      </c>
      <c r="AB2293" s="19">
        <f>IF(AND($AY2292&gt;Input!$B$52,Hourly!AP2293&gt;Input!$B$51),Input!$B$100*Input!$F$47*Input!$J$15/100*Hourly!AP2293,Input!$B$100*Input!$B$47*Input!$J$15/100*Hourly!AP2293)</f>
        <v>3885.8921979652791</v>
      </c>
      <c r="AC2293" s="19">
        <f>IF(AND($AY2292&gt;Input!$B$52,Hourly!AQ2293&gt;Input!$B$51),Input!$B$101*Input!$F$48*Input!$J$16/100*Hourly!AQ2293,Input!$B$101*Input!$B$48*Input!$J$16/100*Hourly!AQ2293)</f>
        <v>0</v>
      </c>
      <c r="AD2293" s="165">
        <f t="shared" si="567"/>
        <v>111377.45357361036</v>
      </c>
      <c r="AE2293" s="19">
        <f>Hourly!AI2293/Input!$B$107*Input!$J$40*Input!$B$76*Input!$B$80</f>
        <v>0</v>
      </c>
      <c r="AF2293" s="19">
        <f>Hourly!AJ2293/Input!$B$107*Input!$J$41*Input!$B$76*Input!$B$81</f>
        <v>3969.311417241458</v>
      </c>
      <c r="AG2293" s="19">
        <f>Hourly!AK2293/Input!$B$107*Input!$J$42*Input!$B$76*Input!$B$82</f>
        <v>0</v>
      </c>
      <c r="AH2293" s="19">
        <f>Hourly!AL2293/Input!$B$107*Input!$J$43*Input!$B$76*Input!$B$83</f>
        <v>2484.4609031128707</v>
      </c>
      <c r="AI2293" s="19">
        <f>Hourly!AM2293/Input!$B$107*Input!$J$44*Input!$B$76*Input!$B$84</f>
        <v>0</v>
      </c>
      <c r="AJ2293" s="19">
        <f>Hourly!AN2293/Input!$B$107*Input!$J$45*Input!$B$76*Input!$B$85</f>
        <v>441.90064010215502</v>
      </c>
      <c r="AK2293" s="19">
        <f>Hourly!AO2293/Input!$B$107*Input!$J$46*Input!$B$76*Input!$B$86</f>
        <v>0</v>
      </c>
      <c r="AL2293" s="19">
        <f>Hourly!AP2293/Input!$B$107*Input!$J$47*Input!$B$76*Input!$B$87</f>
        <v>215.81309296256933</v>
      </c>
      <c r="AM2293" s="164">
        <f>Hourly!AQ2293/Input!$B$107*Input!$J$48*Input!$B$77*Input!$B$89</f>
        <v>1405.9757062146891</v>
      </c>
      <c r="AN2293" s="165">
        <f t="shared" si="563"/>
        <v>8517.4617596337412</v>
      </c>
      <c r="AO2293" s="116">
        <f>Input!B$55*Input!$B$18*Input!B$112*Hourly!AR2293</f>
        <v>959.40000000000009</v>
      </c>
      <c r="AP2293">
        <f>Input!B$113*Input!B$114*Input!B$90*Input!B$56*Hourly!AS2293</f>
        <v>4428</v>
      </c>
      <c r="AQ2293">
        <f>Input!B$90*Input!B$57*Hourly!AS2293</f>
        <v>4428</v>
      </c>
      <c r="AR2293" s="19">
        <f>0.5*Input!$B$63*Hourly!AU2293</f>
        <v>24.6</v>
      </c>
      <c r="AS2293" s="165">
        <f t="shared" si="568"/>
        <v>9827.6999999999989</v>
      </c>
      <c r="AT2293" s="159">
        <f>AY2292+(Input!$B$66*1000*(Hourly!AX2293&gt;0)+AD2293+AN2293+AS2293+T2293*(Hourly!J2293-AY2292)+Q2293*(Hourly!G2293-AY2292))/(Q2293+T2293)*(1-EXP(-(Q2293+T2293)/(Input!$B$103*1000000)*3600))</f>
        <v>25.256074470460661</v>
      </c>
      <c r="AU2293" s="24">
        <f>AY2292+(AD2293+AN2293+AS2293+T2293*(Hourly!J2293-AY2292)+Q2293*(Hourly!G2293-AY2292))/(Q2293+T2293)*(1-EXP(-(Q2293+T2293)/(Input!$B$103*1000000)*3600))</f>
        <v>22.558154242236057</v>
      </c>
      <c r="AV2293" s="24">
        <f>AY2292+(-Input!$B$67*1000*(Hourly!AX2293&gt;0)+AD2293+AN2293+AS2293+T2293*(Hourly!J2293-AY2292)+R2293*(Hourly!G2293-AY2292))/(R2293+T2293)*(1-EXP(-(R2293+T2293)/(Input!$B$103*1000000)*3600))</f>
        <v>19.311063794757381</v>
      </c>
      <c r="AW2293" s="160">
        <f>AY2292+(AD2293+AN2293+AS2293+T2293*(Hourly!J2293-AY2292)+R2293*(Hourly!G2293-AY2292))/(R2293+T2293)*(1-EXP(-(R2293+T2293)/(Input!$B$103*1000000)*3600))</f>
        <v>21.968857610404147</v>
      </c>
      <c r="AX2293" s="24"/>
      <c r="AY2293" s="167">
        <f t="shared" si="569"/>
        <v>22.558154242236057</v>
      </c>
      <c r="BA2293" s="159">
        <f>IF(BI2293,Input!$B$66*1000*(Hourly!AX2293&gt;0),IF(BJ2293,-(AD2293+AN2293+AS2293+T2293*(Hourly!J2293-AY2292)+Q2293*(Hourly!G2293-AY2292))+(Q2293+T2293)*(BE2293-AY2292)/(1-EXP(-(Q2293+T2293)/(Input!$B$103*1000000)*3600))))/1000</f>
        <v>0</v>
      </c>
      <c r="BB2293" s="24">
        <f>IF(BO2293,-Input!$B$67*1000*(Hourly!AX2293&gt;0),IF(BN2293,-(AD2293+AN2293+AS2293+T2293*(Hourly!J2293-AY2292)+R2293*(Hourly!G2293-AY2292))+(R2293+T2293)*(BF2293-AY2292)/(1-EXP(-(R2293+T2293)/(Input!$B$103*1000000)*3600))))/1000</f>
        <v>0</v>
      </c>
      <c r="BC2293" s="160">
        <f t="shared" si="570"/>
        <v>0</v>
      </c>
      <c r="BD2293" s="24"/>
      <c r="BE2293" s="116">
        <f>IF(Hourly!AT2293=1,Input!$B$4,IF(Hourly!AT2293=0.5,Input!$F$4,0))</f>
        <v>20</v>
      </c>
      <c r="BF2293">
        <f>IF(Hourly!AT2293=1,Input!$B$5,IF(Hourly!AT2293=0.5,Input!$F$5,0))</f>
        <v>24</v>
      </c>
      <c r="BG2293" s="9">
        <f>Input!$B$35+0.0000000001</f>
        <v>23.900000000099997</v>
      </c>
      <c r="BI2293" s="116">
        <f t="shared" si="571"/>
        <v>0</v>
      </c>
      <c r="BJ2293">
        <f t="shared" si="572"/>
        <v>0</v>
      </c>
      <c r="BK2293">
        <f t="shared" si="573"/>
        <v>1</v>
      </c>
      <c r="BL2293">
        <f t="shared" si="574"/>
        <v>0</v>
      </c>
      <c r="BM2293">
        <f t="shared" si="575"/>
        <v>0</v>
      </c>
      <c r="BN2293">
        <f t="shared" si="576"/>
        <v>0</v>
      </c>
      <c r="BO2293" s="9">
        <f t="shared" si="577"/>
        <v>0</v>
      </c>
      <c r="BR2293" s="116">
        <f t="shared" si="564"/>
        <v>6472</v>
      </c>
      <c r="BS2293" s="39">
        <v>0</v>
      </c>
      <c r="BT2293" s="168">
        <v>0</v>
      </c>
      <c r="BV2293" s="116">
        <f>IF(Hourly!$AR2293&gt;0,AY2293,"")</f>
        <v>22.558154242236057</v>
      </c>
      <c r="BW2293">
        <f>IF(AND(BV2293&gt;(20.8+0.33*Hourly!$I2293),(BV2293&gt;24),(BV2293&lt;&gt;"")),1,0)</f>
        <v>0</v>
      </c>
      <c r="BX2293">
        <f>IF(AND(BV2293&gt;(21.8+0.33*Hourly!$I2293),(BV2293&gt;24),(BV2293&lt;&gt;"")),1,0)</f>
        <v>0</v>
      </c>
      <c r="BY2293" s="9">
        <f>IF(AND(BV2293&gt;(22.8+0.33*Hourly!$I2293),(BV2293&gt;24),(BV2293&lt;&gt;"")),1,0)</f>
        <v>0</v>
      </c>
    </row>
    <row r="2294" spans="5:77" x14ac:dyDescent="0.35">
      <c r="E2294">
        <f>Hourly!A2294</f>
        <v>2002</v>
      </c>
      <c r="F2294">
        <f>Hourly!B2294</f>
        <v>4</v>
      </c>
      <c r="G2294">
        <f>Hourly!C2294</f>
        <v>6</v>
      </c>
      <c r="H2294">
        <f>Hourly!D2294</f>
        <v>10</v>
      </c>
      <c r="I2294" s="163">
        <v>2290</v>
      </c>
      <c r="J2294" s="19">
        <f>Input!B$22*Input!B$79</f>
        <v>1411.3439999999998</v>
      </c>
      <c r="K2294" s="19">
        <f>Input!B$76*Input!B$88</f>
        <v>656.99775609756091</v>
      </c>
      <c r="L2294" s="19">
        <f>Input!B$77*Input!B$89</f>
        <v>130.99152542372883</v>
      </c>
      <c r="M2294" s="164">
        <f t="shared" si="565"/>
        <v>2199.3332815212898</v>
      </c>
      <c r="N2294" s="165">
        <f>(Input!B$109*Input!B$102)/3600*Input!B$108</f>
        <v>740.21399999999983</v>
      </c>
      <c r="O2294" s="165">
        <f>(1-Input!B$61)*(Input!B$109*Input!B$33)/3600*Input!B$108*Hourly!AU2294</f>
        <v>177.65135999999998</v>
      </c>
      <c r="P2294" s="19">
        <f>IF(AND(AY2293&gt;Hourly!G2294),(Input!B$109*(Input!B$33*Hourly!AU2294+Input!B$36))/3600*Input!B$108,(1-Input!B$61)*(Input!B$109*Input!B$33)/3600*Input!B$108*Hourly!AU2294)</f>
        <v>11280.861359999999</v>
      </c>
      <c r="Q2294" s="19">
        <f t="shared" si="562"/>
        <v>3117.1986415212896</v>
      </c>
      <c r="R2294" s="19">
        <f t="shared" si="566"/>
        <v>14220.408641521288</v>
      </c>
      <c r="S2294" s="165"/>
      <c r="T2294" s="165">
        <f>Input!B$78*Input!B$91</f>
        <v>189.625</v>
      </c>
      <c r="U2294" s="19">
        <f>IF(AND($AY2293&gt;Input!$B$52,Hourly!AI2294&gt;Input!$B$51),Input!$B$93*Input!$F$40*Input!$J$8/100*Hourly!AI2294,Input!$B$93*Input!$B$40*Input!$J$8/100*Hourly!AI2294)</f>
        <v>0</v>
      </c>
      <c r="V2294" s="19">
        <f>IF(AND($AY2293&gt;Input!$B$52,Hourly!AJ2294&gt;Input!$B$51),Input!$B$94*Input!$F$41*Input!$J$9/100*Hourly!AJ2294,Input!$B$94*Input!$B$41*Input!$J$9/100*Hourly!AJ2294)</f>
        <v>39988.079565654029</v>
      </c>
      <c r="W2294" s="19">
        <f>IF(AND($AY2293&gt;Input!$B$52,Hourly!AK2294&gt;Input!$B$51),Input!$B$95*Input!$F$42*Input!$J$10/100*Hourly!AK2294,Input!$B$95*Input!$B$42*Input!$J$10/100*Hourly!AK2294)</f>
        <v>0</v>
      </c>
      <c r="X2294" s="19">
        <f>IF(AND($AY2293&gt;Input!$B$52,Hourly!AL2294&gt;Input!$B$51),Input!$B$96*Input!$F$43*Input!$J$11/100*Hourly!AL2294,Input!$B$96*Input!$B$43*Input!$J$11/100*Hourly!AL2294)</f>
        <v>52972.256585918287</v>
      </c>
      <c r="Y2294" s="19">
        <f>IF(AND($AY2293&gt;Input!$B$52,Hourly!AM2294&gt;Input!$B$51),Input!$B$97*Input!$F$44*Input!$J$12/100*Hourly!AM2294,Input!$B$97*Input!$B$44*Input!$J$12/100*Hourly!AM2294)</f>
        <v>0</v>
      </c>
      <c r="Z2294" s="19">
        <f>IF(AND($AY2293&gt;Input!$B$52,Hourly!AN2294&gt;Input!$B$51),Input!$B$98*Input!$F$45*Input!$J$13/100*Hourly!AN2294,Input!$B$98*Input!$B$45*Input!$J$13/100*Hourly!AN2294)</f>
        <v>12250.754370969071</v>
      </c>
      <c r="AA2294" s="19">
        <f>IF(AND($AY2293&gt;Input!$B$52,Hourly!AO2294&gt;Input!$B$51),Input!$B$99*Input!$F$46*Input!$J$14/100*Hourly!AO2294,Input!$B$99*Input!$B$46*Input!$J$14/100*Hourly!AO2294)</f>
        <v>0</v>
      </c>
      <c r="AB2294" s="19">
        <f>IF(AND($AY2293&gt;Input!$B$52,Hourly!AP2294&gt;Input!$B$51),Input!$B$100*Input!$F$47*Input!$J$15/100*Hourly!AP2294,Input!$B$100*Input!$B$47*Input!$J$15/100*Hourly!AP2294)</f>
        <v>5238.8094349538778</v>
      </c>
      <c r="AC2294" s="19">
        <f>IF(AND($AY2293&gt;Input!$B$52,Hourly!AQ2294&gt;Input!$B$51),Input!$B$101*Input!$F$48*Input!$J$16/100*Hourly!AQ2294,Input!$B$101*Input!$B$48*Input!$J$16/100*Hourly!AQ2294)</f>
        <v>0</v>
      </c>
      <c r="AD2294" s="165">
        <f t="shared" si="567"/>
        <v>110449.89995749526</v>
      </c>
      <c r="AE2294" s="19">
        <f>Hourly!AI2294/Input!$B$107*Input!$J$40*Input!$B$76*Input!$B$80</f>
        <v>0</v>
      </c>
      <c r="AF2294" s="19">
        <f>Hourly!AJ2294/Input!$B$107*Input!$J$41*Input!$B$76*Input!$B$81</f>
        <v>2957.4391751937055</v>
      </c>
      <c r="AG2294" s="19">
        <f>Hourly!AK2294/Input!$B$107*Input!$J$42*Input!$B$76*Input!$B$82</f>
        <v>0</v>
      </c>
      <c r="AH2294" s="19">
        <f>Hourly!AL2294/Input!$B$107*Input!$J$43*Input!$B$76*Input!$B$83</f>
        <v>2941.9515397261689</v>
      </c>
      <c r="AI2294" s="19">
        <f>Hourly!AM2294/Input!$B$107*Input!$J$44*Input!$B$76*Input!$B$84</f>
        <v>0</v>
      </c>
      <c r="AJ2294" s="19">
        <f>Hourly!AN2294/Input!$B$107*Input!$J$45*Input!$B$76*Input!$B$85</f>
        <v>595.7533366189416</v>
      </c>
      <c r="AK2294" s="19">
        <f>Hourly!AO2294/Input!$B$107*Input!$J$46*Input!$B$76*Input!$B$86</f>
        <v>0</v>
      </c>
      <c r="AL2294" s="19">
        <f>Hourly!AP2294/Input!$B$107*Input!$J$47*Input!$B$76*Input!$B$87</f>
        <v>290.95085761537348</v>
      </c>
      <c r="AM2294" s="164">
        <f>Hourly!AQ2294/Input!$B$107*Input!$J$48*Input!$B$77*Input!$B$89</f>
        <v>2108.9635593220341</v>
      </c>
      <c r="AN2294" s="165">
        <f t="shared" si="563"/>
        <v>8895.0584684762234</v>
      </c>
      <c r="AO2294" s="116">
        <f>Input!B$55*Input!$B$18*Input!B$112*Hourly!AR2294</f>
        <v>959.40000000000009</v>
      </c>
      <c r="AP2294">
        <f>Input!B$113*Input!B$114*Input!B$90*Input!B$56*Hourly!AS2294</f>
        <v>4428</v>
      </c>
      <c r="AQ2294">
        <f>Input!B$90*Input!B$57*Hourly!AS2294</f>
        <v>4428</v>
      </c>
      <c r="AR2294" s="19">
        <f>0.5*Input!$B$63*Hourly!AU2294</f>
        <v>24.6</v>
      </c>
      <c r="AS2294" s="165">
        <f t="shared" si="568"/>
        <v>9827.6999999999989</v>
      </c>
      <c r="AT2294" s="159">
        <f>AY2293+(Input!$B$66*1000*(Hourly!AX2294&gt;0)+AD2294+AN2294+AS2294+T2294*(Hourly!J2294-AY2293)+Q2294*(Hourly!G2294-AY2293))/(Q2294+T2294)*(1-EXP(-(Q2294+T2294)/(Input!$B$103*1000000)*3600))</f>
        <v>25.451360051481686</v>
      </c>
      <c r="AU2294" s="24">
        <f>AY2293+(AD2294+AN2294+AS2294+T2294*(Hourly!J2294-AY2293)+Q2294*(Hourly!G2294-AY2293))/(Q2294+T2294)*(1-EXP(-(Q2294+T2294)/(Input!$B$103*1000000)*3600))</f>
        <v>22.753439823257082</v>
      </c>
      <c r="AV2294" s="24">
        <f>AY2293+(-Input!$B$67*1000*(Hourly!AX2294&gt;0)+AD2294+AN2294+AS2294+T2294*(Hourly!J2294-AY2293)+R2294*(Hourly!G2294-AY2293))/(R2294+T2294)*(1-EXP(-(R2294+T2294)/(Input!$B$103*1000000)*3600))</f>
        <v>19.568697614415168</v>
      </c>
      <c r="AW2294" s="160">
        <f>AY2293+(AD2294+AN2294+AS2294+T2294*(Hourly!J2294-AY2293)+R2294*(Hourly!G2294-AY2293))/(R2294+T2294)*(1-EXP(-(R2294+T2294)/(Input!$B$103*1000000)*3600))</f>
        <v>22.226491430061934</v>
      </c>
      <c r="AX2294" s="24"/>
      <c r="AY2294" s="167">
        <f t="shared" si="569"/>
        <v>22.753439823257082</v>
      </c>
      <c r="BA2294" s="159">
        <f>IF(BI2294,Input!$B$66*1000*(Hourly!AX2294&gt;0),IF(BJ2294,-(AD2294+AN2294+AS2294+T2294*(Hourly!J2294-AY2293)+Q2294*(Hourly!G2294-AY2293))+(Q2294+T2294)*(BE2294-AY2293)/(1-EXP(-(Q2294+T2294)/(Input!$B$103*1000000)*3600))))/1000</f>
        <v>0</v>
      </c>
      <c r="BB2294" s="24">
        <f>IF(BO2294,-Input!$B$67*1000*(Hourly!AX2294&gt;0),IF(BN2294,-(AD2294+AN2294+AS2294+T2294*(Hourly!J2294-AY2293)+R2294*(Hourly!G2294-AY2293))+(R2294+T2294)*(BF2294-AY2293)/(1-EXP(-(R2294+T2294)/(Input!$B$103*1000000)*3600))))/1000</f>
        <v>0</v>
      </c>
      <c r="BC2294" s="160">
        <f t="shared" si="570"/>
        <v>0</v>
      </c>
      <c r="BD2294" s="24"/>
      <c r="BE2294" s="116">
        <f>IF(Hourly!AT2294=1,Input!$B$4,IF(Hourly!AT2294=0.5,Input!$F$4,0))</f>
        <v>20</v>
      </c>
      <c r="BF2294">
        <f>IF(Hourly!AT2294=1,Input!$B$5,IF(Hourly!AT2294=0.5,Input!$F$5,0))</f>
        <v>24</v>
      </c>
      <c r="BG2294" s="9">
        <f>Input!$B$35+0.0000000001</f>
        <v>23.900000000099997</v>
      </c>
      <c r="BI2294" s="116">
        <f t="shared" si="571"/>
        <v>0</v>
      </c>
      <c r="BJ2294">
        <f t="shared" si="572"/>
        <v>0</v>
      </c>
      <c r="BK2294">
        <f t="shared" si="573"/>
        <v>1</v>
      </c>
      <c r="BL2294">
        <f t="shared" si="574"/>
        <v>0</v>
      </c>
      <c r="BM2294">
        <f t="shared" si="575"/>
        <v>0</v>
      </c>
      <c r="BN2294">
        <f t="shared" si="576"/>
        <v>0</v>
      </c>
      <c r="BO2294" s="9">
        <f t="shared" si="577"/>
        <v>0</v>
      </c>
      <c r="BR2294" s="116">
        <f t="shared" si="564"/>
        <v>6471</v>
      </c>
      <c r="BS2294" s="39">
        <v>0</v>
      </c>
      <c r="BT2294" s="168">
        <v>0</v>
      </c>
      <c r="BV2294" s="116">
        <f>IF(Hourly!$AR2294&gt;0,AY2294,"")</f>
        <v>22.753439823257082</v>
      </c>
      <c r="BW2294">
        <f>IF(AND(BV2294&gt;(20.8+0.33*Hourly!$I2294),(BV2294&gt;24),(BV2294&lt;&gt;"")),1,0)</f>
        <v>0</v>
      </c>
      <c r="BX2294">
        <f>IF(AND(BV2294&gt;(21.8+0.33*Hourly!$I2294),(BV2294&gt;24),(BV2294&lt;&gt;"")),1,0)</f>
        <v>0</v>
      </c>
      <c r="BY2294" s="9">
        <f>IF(AND(BV2294&gt;(22.8+0.33*Hourly!$I2294),(BV2294&gt;24),(BV2294&lt;&gt;"")),1,0)</f>
        <v>0</v>
      </c>
    </row>
    <row r="2295" spans="5:77" x14ac:dyDescent="0.35">
      <c r="E2295">
        <f>Hourly!A2295</f>
        <v>2002</v>
      </c>
      <c r="F2295">
        <f>Hourly!B2295</f>
        <v>4</v>
      </c>
      <c r="G2295">
        <f>Hourly!C2295</f>
        <v>6</v>
      </c>
      <c r="H2295">
        <f>Hourly!D2295</f>
        <v>11</v>
      </c>
      <c r="I2295" s="163">
        <v>2291</v>
      </c>
      <c r="J2295" s="19">
        <f>Input!B$22*Input!B$79</f>
        <v>1411.3439999999998</v>
      </c>
      <c r="K2295" s="19">
        <f>Input!B$76*Input!B$88</f>
        <v>656.99775609756091</v>
      </c>
      <c r="L2295" s="19">
        <f>Input!B$77*Input!B$89</f>
        <v>130.99152542372883</v>
      </c>
      <c r="M2295" s="164">
        <f t="shared" si="565"/>
        <v>2199.3332815212898</v>
      </c>
      <c r="N2295" s="165">
        <f>(Input!B$109*Input!B$102)/3600*Input!B$108</f>
        <v>740.21399999999983</v>
      </c>
      <c r="O2295" s="165">
        <f>(1-Input!B$61)*(Input!B$109*Input!B$33)/3600*Input!B$108*Hourly!AU2295</f>
        <v>177.65135999999998</v>
      </c>
      <c r="P2295" s="19">
        <f>IF(AND(AY2294&gt;Hourly!G2295),(Input!B$109*(Input!B$33*Hourly!AU2295+Input!B$36))/3600*Input!B$108,(1-Input!B$61)*(Input!B$109*Input!B$33)/3600*Input!B$108*Hourly!AU2295)</f>
        <v>11280.861359999999</v>
      </c>
      <c r="Q2295" s="19">
        <f t="shared" si="562"/>
        <v>3117.1986415212896</v>
      </c>
      <c r="R2295" s="19">
        <f t="shared" si="566"/>
        <v>14220.408641521288</v>
      </c>
      <c r="S2295" s="165"/>
      <c r="T2295" s="165">
        <f>Input!B$78*Input!B$91</f>
        <v>189.625</v>
      </c>
      <c r="U2295" s="19">
        <f>IF(AND($AY2294&gt;Input!$B$52,Hourly!AI2295&gt;Input!$B$51),Input!$B$93*Input!$F$40*Input!$J$8/100*Hourly!AI2295,Input!$B$93*Input!$B$40*Input!$J$8/100*Hourly!AI2295)</f>
        <v>0</v>
      </c>
      <c r="V2295" s="19">
        <f>IF(AND($AY2294&gt;Input!$B$52,Hourly!AJ2295&gt;Input!$B$51),Input!$B$94*Input!$F$41*Input!$J$9/100*Hourly!AJ2295,Input!$B$94*Input!$B$41*Input!$J$9/100*Hourly!AJ2295)</f>
        <v>19489.804427778359</v>
      </c>
      <c r="W2295" s="19">
        <f>IF(AND($AY2294&gt;Input!$B$52,Hourly!AK2295&gt;Input!$B$51),Input!$B$95*Input!$F$42*Input!$J$10/100*Hourly!AK2295,Input!$B$95*Input!$B$42*Input!$J$10/100*Hourly!AK2295)</f>
        <v>0</v>
      </c>
      <c r="X2295" s="19">
        <f>IF(AND($AY2294&gt;Input!$B$52,Hourly!AL2295&gt;Input!$B$51),Input!$B$96*Input!$F$43*Input!$J$11/100*Hourly!AL2295,Input!$B$96*Input!$B$43*Input!$J$11/100*Hourly!AL2295)</f>
        <v>55418.383289142774</v>
      </c>
      <c r="Y2295" s="19">
        <f>IF(AND($AY2294&gt;Input!$B$52,Hourly!AM2295&gt;Input!$B$51),Input!$B$97*Input!$F$44*Input!$J$12/100*Hourly!AM2295,Input!$B$97*Input!$B$44*Input!$J$12/100*Hourly!AM2295)</f>
        <v>0</v>
      </c>
      <c r="Z2295" s="19">
        <f>IF(AND($AY2294&gt;Input!$B$52,Hourly!AN2295&gt;Input!$B$51),Input!$B$98*Input!$F$45*Input!$J$13/100*Hourly!AN2295,Input!$B$98*Input!$B$45*Input!$J$13/100*Hourly!AN2295)</f>
        <v>14799.64873968027</v>
      </c>
      <c r="AA2295" s="19">
        <f>IF(AND($AY2294&gt;Input!$B$52,Hourly!AO2295&gt;Input!$B$51),Input!$B$99*Input!$F$46*Input!$J$14/100*Hourly!AO2295,Input!$B$99*Input!$B$46*Input!$J$14/100*Hourly!AO2295)</f>
        <v>0</v>
      </c>
      <c r="AB2295" s="19">
        <f>IF(AND($AY2294&gt;Input!$B$52,Hourly!AP2295&gt;Input!$B$51),Input!$B$100*Input!$F$47*Input!$J$15/100*Hourly!AP2295,Input!$B$100*Input!$B$47*Input!$J$15/100*Hourly!AP2295)</f>
        <v>6328.7971584159022</v>
      </c>
      <c r="AC2295" s="19">
        <f>IF(AND($AY2294&gt;Input!$B$52,Hourly!AQ2295&gt;Input!$B$51),Input!$B$101*Input!$F$48*Input!$J$16/100*Hourly!AQ2295,Input!$B$101*Input!$B$48*Input!$J$16/100*Hourly!AQ2295)</f>
        <v>0</v>
      </c>
      <c r="AD2295" s="165">
        <f t="shared" si="567"/>
        <v>96036.633615017316</v>
      </c>
      <c r="AE2295" s="19">
        <f>Hourly!AI2295/Input!$B$107*Input!$J$40*Input!$B$76*Input!$B$80</f>
        <v>0</v>
      </c>
      <c r="AF2295" s="19">
        <f>Hourly!AJ2295/Input!$B$107*Input!$J$41*Input!$B$76*Input!$B$81</f>
        <v>1441.4273392884484</v>
      </c>
      <c r="AG2295" s="19">
        <f>Hourly!AK2295/Input!$B$107*Input!$J$42*Input!$B$76*Input!$B$82</f>
        <v>0</v>
      </c>
      <c r="AH2295" s="19">
        <f>Hourly!AL2295/Input!$B$107*Input!$J$43*Input!$B$76*Input!$B$83</f>
        <v>3077.8035249864988</v>
      </c>
      <c r="AI2295" s="19">
        <f>Hourly!AM2295/Input!$B$107*Input!$J$44*Input!$B$76*Input!$B$84</f>
        <v>0</v>
      </c>
      <c r="AJ2295" s="19">
        <f>Hourly!AN2295/Input!$B$107*Input!$J$45*Input!$B$76*Input!$B$85</f>
        <v>719.70589324250614</v>
      </c>
      <c r="AK2295" s="19">
        <f>Hourly!AO2295/Input!$B$107*Input!$J$46*Input!$B$76*Input!$B$86</f>
        <v>0</v>
      </c>
      <c r="AL2295" s="19">
        <f>Hourly!AP2295/Input!$B$107*Input!$J$47*Input!$B$76*Input!$B$87</f>
        <v>351.4861503892547</v>
      </c>
      <c r="AM2295" s="164">
        <f>Hourly!AQ2295/Input!$B$107*Input!$J$48*Input!$B$77*Input!$B$89</f>
        <v>2680.9598870056498</v>
      </c>
      <c r="AN2295" s="165">
        <f t="shared" si="563"/>
        <v>8271.382794912357</v>
      </c>
      <c r="AO2295" s="116">
        <f>Input!B$55*Input!$B$18*Input!B$112*Hourly!AR2295</f>
        <v>959.40000000000009</v>
      </c>
      <c r="AP2295">
        <f>Input!B$113*Input!B$114*Input!B$90*Input!B$56*Hourly!AS2295</f>
        <v>4428</v>
      </c>
      <c r="AQ2295">
        <f>Input!B$90*Input!B$57*Hourly!AS2295</f>
        <v>4428</v>
      </c>
      <c r="AR2295" s="19">
        <f>0.5*Input!$B$63*Hourly!AU2295</f>
        <v>24.6</v>
      </c>
      <c r="AS2295" s="165">
        <f t="shared" si="568"/>
        <v>9827.6999999999989</v>
      </c>
      <c r="AT2295" s="159">
        <f>AY2294+(Input!$B$66*1000*(Hourly!AX2295&gt;0)+AD2295+AN2295+AS2295+T2295*(Hourly!J2295-AY2294)+Q2295*(Hourly!G2295-AY2294))/(Q2295+T2295)*(1-EXP(-(Q2295+T2295)/(Input!$B$103*1000000)*3600))</f>
        <v>25.619472828982545</v>
      </c>
      <c r="AU2295" s="24">
        <f>AY2294+(AD2295+AN2295+AS2295+T2295*(Hourly!J2295-AY2294)+Q2295*(Hourly!G2295-AY2294))/(Q2295+T2295)*(1-EXP(-(Q2295+T2295)/(Input!$B$103*1000000)*3600))</f>
        <v>22.921552600757941</v>
      </c>
      <c r="AV2295" s="24">
        <f>AY2294+(-Input!$B$67*1000*(Hourly!AX2295&gt;0)+AD2295+AN2295+AS2295+T2295*(Hourly!J2295-AY2294)+R2295*(Hourly!G2295-AY2294))/(R2295+T2295)*(1-EXP(-(R2295+T2295)/(Input!$B$103*1000000)*3600))</f>
        <v>19.784569726791709</v>
      </c>
      <c r="AW2295" s="160">
        <f>AY2294+(AD2295+AN2295+AS2295+T2295*(Hourly!J2295-AY2294)+R2295*(Hourly!G2295-AY2294))/(R2295+T2295)*(1-EXP(-(R2295+T2295)/(Input!$B$103*1000000)*3600))</f>
        <v>22.442363542438471</v>
      </c>
      <c r="AX2295" s="24"/>
      <c r="AY2295" s="167">
        <f t="shared" si="569"/>
        <v>22.921552600757941</v>
      </c>
      <c r="BA2295" s="159">
        <f>IF(BI2295,Input!$B$66*1000*(Hourly!AX2295&gt;0),IF(BJ2295,-(AD2295+AN2295+AS2295+T2295*(Hourly!J2295-AY2294)+Q2295*(Hourly!G2295-AY2294))+(Q2295+T2295)*(BE2295-AY2294)/(1-EXP(-(Q2295+T2295)/(Input!$B$103*1000000)*3600))))/1000</f>
        <v>0</v>
      </c>
      <c r="BB2295" s="24">
        <f>IF(BO2295,-Input!$B$67*1000*(Hourly!AX2295&gt;0),IF(BN2295,-(AD2295+AN2295+AS2295+T2295*(Hourly!J2295-AY2294)+R2295*(Hourly!G2295-AY2294))+(R2295+T2295)*(BF2295-AY2294)/(1-EXP(-(R2295+T2295)/(Input!$B$103*1000000)*3600))))/1000</f>
        <v>0</v>
      </c>
      <c r="BC2295" s="160">
        <f t="shared" si="570"/>
        <v>0</v>
      </c>
      <c r="BD2295" s="24"/>
      <c r="BE2295" s="116">
        <f>IF(Hourly!AT2295=1,Input!$B$4,IF(Hourly!AT2295=0.5,Input!$F$4,0))</f>
        <v>20</v>
      </c>
      <c r="BF2295">
        <f>IF(Hourly!AT2295=1,Input!$B$5,IF(Hourly!AT2295=0.5,Input!$F$5,0))</f>
        <v>24</v>
      </c>
      <c r="BG2295" s="9">
        <f>Input!$B$35+0.0000000001</f>
        <v>23.900000000099997</v>
      </c>
      <c r="BI2295" s="116">
        <f t="shared" si="571"/>
        <v>0</v>
      </c>
      <c r="BJ2295">
        <f t="shared" si="572"/>
        <v>0</v>
      </c>
      <c r="BK2295">
        <f t="shared" si="573"/>
        <v>1</v>
      </c>
      <c r="BL2295">
        <f t="shared" si="574"/>
        <v>0</v>
      </c>
      <c r="BM2295">
        <f t="shared" si="575"/>
        <v>0</v>
      </c>
      <c r="BN2295">
        <f t="shared" si="576"/>
        <v>0</v>
      </c>
      <c r="BO2295" s="9">
        <f t="shared" si="577"/>
        <v>0</v>
      </c>
      <c r="BR2295" s="116">
        <f t="shared" si="564"/>
        <v>6470</v>
      </c>
      <c r="BS2295" s="39">
        <v>0</v>
      </c>
      <c r="BT2295" s="168">
        <v>0</v>
      </c>
      <c r="BV2295" s="116">
        <f>IF(Hourly!$AR2295&gt;0,AY2295,"")</f>
        <v>22.921552600757941</v>
      </c>
      <c r="BW2295">
        <f>IF(AND(BV2295&gt;(20.8+0.33*Hourly!$I2295),(BV2295&gt;24),(BV2295&lt;&gt;"")),1,0)</f>
        <v>0</v>
      </c>
      <c r="BX2295">
        <f>IF(AND(BV2295&gt;(21.8+0.33*Hourly!$I2295),(BV2295&gt;24),(BV2295&lt;&gt;"")),1,0)</f>
        <v>0</v>
      </c>
      <c r="BY2295" s="9">
        <f>IF(AND(BV2295&gt;(22.8+0.33*Hourly!$I2295),(BV2295&gt;24),(BV2295&lt;&gt;"")),1,0)</f>
        <v>0</v>
      </c>
    </row>
    <row r="2296" spans="5:77" x14ac:dyDescent="0.35">
      <c r="E2296">
        <f>Hourly!A2296</f>
        <v>2002</v>
      </c>
      <c r="F2296">
        <f>Hourly!B2296</f>
        <v>4</v>
      </c>
      <c r="G2296">
        <f>Hourly!C2296</f>
        <v>6</v>
      </c>
      <c r="H2296">
        <f>Hourly!D2296</f>
        <v>12</v>
      </c>
      <c r="I2296" s="163">
        <v>2292</v>
      </c>
      <c r="J2296" s="19">
        <f>Input!B$22*Input!B$79</f>
        <v>1411.3439999999998</v>
      </c>
      <c r="K2296" s="19">
        <f>Input!B$76*Input!B$88</f>
        <v>656.99775609756091</v>
      </c>
      <c r="L2296" s="19">
        <f>Input!B$77*Input!B$89</f>
        <v>130.99152542372883</v>
      </c>
      <c r="M2296" s="164">
        <f t="shared" si="565"/>
        <v>2199.3332815212898</v>
      </c>
      <c r="N2296" s="165">
        <f>(Input!B$109*Input!B$102)/3600*Input!B$108</f>
        <v>740.21399999999983</v>
      </c>
      <c r="O2296" s="165">
        <f>(1-Input!B$61)*(Input!B$109*Input!B$33)/3600*Input!B$108*Hourly!AU2296</f>
        <v>177.65135999999998</v>
      </c>
      <c r="P2296" s="19">
        <f>IF(AND(AY2295&gt;Hourly!G2296),(Input!B$109*(Input!B$33*Hourly!AU2296+Input!B$36))/3600*Input!B$108,(1-Input!B$61)*(Input!B$109*Input!B$33)/3600*Input!B$108*Hourly!AU2296)</f>
        <v>11280.861359999999</v>
      </c>
      <c r="Q2296" s="19">
        <f t="shared" si="562"/>
        <v>3117.1986415212896</v>
      </c>
      <c r="R2296" s="19">
        <f t="shared" si="566"/>
        <v>14220.408641521288</v>
      </c>
      <c r="S2296" s="165"/>
      <c r="T2296" s="165">
        <f>Input!B$78*Input!B$91</f>
        <v>189.625</v>
      </c>
      <c r="U2296" s="19">
        <f>IF(AND($AY2295&gt;Input!$B$52,Hourly!AI2296&gt;Input!$B$51),Input!$B$93*Input!$F$40*Input!$J$8/100*Hourly!AI2296,Input!$B$93*Input!$B$40*Input!$J$8/100*Hourly!AI2296)</f>
        <v>0</v>
      </c>
      <c r="V2296" s="19">
        <f>IF(AND($AY2295&gt;Input!$B$52,Hourly!AJ2296&gt;Input!$B$51),Input!$B$94*Input!$F$41*Input!$J$9/100*Hourly!AJ2296,Input!$B$94*Input!$B$41*Input!$J$9/100*Hourly!AJ2296)</f>
        <v>12454.837523348087</v>
      </c>
      <c r="W2296" s="19">
        <f>IF(AND($AY2295&gt;Input!$B$52,Hourly!AK2296&gt;Input!$B$51),Input!$B$95*Input!$F$42*Input!$J$10/100*Hourly!AK2296,Input!$B$95*Input!$B$42*Input!$J$10/100*Hourly!AK2296)</f>
        <v>0</v>
      </c>
      <c r="X2296" s="19">
        <f>IF(AND($AY2295&gt;Input!$B$52,Hourly!AL2296&gt;Input!$B$51),Input!$B$96*Input!$F$43*Input!$J$11/100*Hourly!AL2296,Input!$B$96*Input!$B$43*Input!$J$11/100*Hourly!AL2296)</f>
        <v>52748.385937513471</v>
      </c>
      <c r="Y2296" s="19">
        <f>IF(AND($AY2295&gt;Input!$B$52,Hourly!AM2296&gt;Input!$B$51),Input!$B$97*Input!$F$44*Input!$J$12/100*Hourly!AM2296,Input!$B$97*Input!$B$44*Input!$J$12/100*Hourly!AM2296)</f>
        <v>0</v>
      </c>
      <c r="Z2296" s="19">
        <f>IF(AND($AY2295&gt;Input!$B$52,Hourly!AN2296&gt;Input!$B$51),Input!$B$98*Input!$F$45*Input!$J$13/100*Hourly!AN2296,Input!$B$98*Input!$B$45*Input!$J$13/100*Hourly!AN2296)</f>
        <v>38038.251305568425</v>
      </c>
      <c r="AA2296" s="19">
        <f>IF(AND($AY2295&gt;Input!$B$52,Hourly!AO2296&gt;Input!$B$51),Input!$B$99*Input!$F$46*Input!$J$14/100*Hourly!AO2296,Input!$B$99*Input!$B$46*Input!$J$14/100*Hourly!AO2296)</f>
        <v>0</v>
      </c>
      <c r="AB2296" s="19">
        <f>IF(AND($AY2295&gt;Input!$B$52,Hourly!AP2296&gt;Input!$B$51),Input!$B$100*Input!$F$47*Input!$J$15/100*Hourly!AP2296,Input!$B$100*Input!$B$47*Input!$J$15/100*Hourly!AP2296)</f>
        <v>7101.4424475230308</v>
      </c>
      <c r="AC2296" s="19">
        <f>IF(AND($AY2295&gt;Input!$B$52,Hourly!AQ2296&gt;Input!$B$51),Input!$B$101*Input!$F$48*Input!$J$16/100*Hourly!AQ2296,Input!$B$101*Input!$B$48*Input!$J$16/100*Hourly!AQ2296)</f>
        <v>0</v>
      </c>
      <c r="AD2296" s="165">
        <f t="shared" si="567"/>
        <v>110342.91721395301</v>
      </c>
      <c r="AE2296" s="19">
        <f>Hourly!AI2296/Input!$B$107*Input!$J$40*Input!$B$76*Input!$B$80</f>
        <v>0</v>
      </c>
      <c r="AF2296" s="19">
        <f>Hourly!AJ2296/Input!$B$107*Input!$J$41*Input!$B$76*Input!$B$81</f>
        <v>921.13511857317246</v>
      </c>
      <c r="AG2296" s="19">
        <f>Hourly!AK2296/Input!$B$107*Input!$J$42*Input!$B$76*Input!$B$82</f>
        <v>0</v>
      </c>
      <c r="AH2296" s="19">
        <f>Hourly!AL2296/Input!$B$107*Input!$J$43*Input!$B$76*Input!$B$83</f>
        <v>2929.5183031373936</v>
      </c>
      <c r="AI2296" s="19">
        <f>Hourly!AM2296/Input!$B$107*Input!$J$44*Input!$B$76*Input!$B$84</f>
        <v>0</v>
      </c>
      <c r="AJ2296" s="19">
        <f>Hourly!AN2296/Input!$B$107*Input!$J$45*Input!$B$76*Input!$B$85</f>
        <v>1849.7975266032222</v>
      </c>
      <c r="AK2296" s="19">
        <f>Hourly!AO2296/Input!$B$107*Input!$J$46*Input!$B$76*Input!$B$86</f>
        <v>0</v>
      </c>
      <c r="AL2296" s="19">
        <f>Hourly!AP2296/Input!$B$107*Input!$J$47*Input!$B$76*Input!$B$87</f>
        <v>394.39700872250432</v>
      </c>
      <c r="AM2296" s="164">
        <f>Hourly!AQ2296/Input!$B$107*Input!$J$48*Input!$B$77*Input!$B$89</f>
        <v>3082.6672316384183</v>
      </c>
      <c r="AN2296" s="165">
        <f t="shared" si="563"/>
        <v>9177.5151886747117</v>
      </c>
      <c r="AO2296" s="116">
        <f>Input!B$55*Input!$B$18*Input!B$112*Hourly!AR2296</f>
        <v>959.40000000000009</v>
      </c>
      <c r="AP2296">
        <f>Input!B$113*Input!B$114*Input!B$90*Input!B$56*Hourly!AS2296</f>
        <v>4428</v>
      </c>
      <c r="AQ2296">
        <f>Input!B$90*Input!B$57*Hourly!AS2296</f>
        <v>4428</v>
      </c>
      <c r="AR2296" s="19">
        <f>0.5*Input!$B$63*Hourly!AU2296</f>
        <v>24.6</v>
      </c>
      <c r="AS2296" s="165">
        <f t="shared" si="568"/>
        <v>9827.6999999999989</v>
      </c>
      <c r="AT2296" s="159">
        <f>AY2295+(Input!$B$66*1000*(Hourly!AX2296&gt;0)+AD2296+AN2296+AS2296+T2296*(Hourly!J2296-AY2295)+Q2296*(Hourly!G2296-AY2295))/(Q2296+T2296)*(1-EXP(-(Q2296+T2296)/(Input!$B$103*1000000)*3600))</f>
        <v>25.840583590599003</v>
      </c>
      <c r="AU2296" s="24">
        <f>AY2295+(AD2296+AN2296+AS2296+T2296*(Hourly!J2296-AY2295)+Q2296*(Hourly!G2296-AY2295))/(Q2296+T2296)*(1-EXP(-(Q2296+T2296)/(Input!$B$103*1000000)*3600))</f>
        <v>23.1426633623744</v>
      </c>
      <c r="AV2296" s="24">
        <f>AY2295+(-Input!$B$67*1000*(Hourly!AX2296&gt;0)+AD2296+AN2296+AS2296+T2296*(Hourly!J2296-AY2295)+R2296*(Hourly!G2296-AY2295))/(R2296+T2296)*(1-EXP(-(R2296+T2296)/(Input!$B$103*1000000)*3600))</f>
        <v>20.047147297900743</v>
      </c>
      <c r="AW2296" s="160">
        <f>AY2295+(AD2296+AN2296+AS2296+T2296*(Hourly!J2296-AY2295)+R2296*(Hourly!G2296-AY2295))/(R2296+T2296)*(1-EXP(-(R2296+T2296)/(Input!$B$103*1000000)*3600))</f>
        <v>22.704941113547505</v>
      </c>
      <c r="AX2296" s="24"/>
      <c r="AY2296" s="167">
        <f t="shared" si="569"/>
        <v>23.1426633623744</v>
      </c>
      <c r="BA2296" s="159">
        <f>IF(BI2296,Input!$B$66*1000*(Hourly!AX2296&gt;0),IF(BJ2296,-(AD2296+AN2296+AS2296+T2296*(Hourly!J2296-AY2295)+Q2296*(Hourly!G2296-AY2295))+(Q2296+T2296)*(BE2296-AY2295)/(1-EXP(-(Q2296+T2296)/(Input!$B$103*1000000)*3600))))/1000</f>
        <v>0</v>
      </c>
      <c r="BB2296" s="24">
        <f>IF(BO2296,-Input!$B$67*1000*(Hourly!AX2296&gt;0),IF(BN2296,-(AD2296+AN2296+AS2296+T2296*(Hourly!J2296-AY2295)+R2296*(Hourly!G2296-AY2295))+(R2296+T2296)*(BF2296-AY2295)/(1-EXP(-(R2296+T2296)/(Input!$B$103*1000000)*3600))))/1000</f>
        <v>0</v>
      </c>
      <c r="BC2296" s="160">
        <f t="shared" si="570"/>
        <v>0</v>
      </c>
      <c r="BD2296" s="24"/>
      <c r="BE2296" s="116">
        <f>IF(Hourly!AT2296=1,Input!$B$4,IF(Hourly!AT2296=0.5,Input!$F$4,0))</f>
        <v>20</v>
      </c>
      <c r="BF2296">
        <f>IF(Hourly!AT2296=1,Input!$B$5,IF(Hourly!AT2296=0.5,Input!$F$5,0))</f>
        <v>24</v>
      </c>
      <c r="BG2296" s="9">
        <f>Input!$B$35+0.0000000001</f>
        <v>23.900000000099997</v>
      </c>
      <c r="BI2296" s="116">
        <f t="shared" si="571"/>
        <v>0</v>
      </c>
      <c r="BJ2296">
        <f t="shared" si="572"/>
        <v>0</v>
      </c>
      <c r="BK2296">
        <f t="shared" si="573"/>
        <v>1</v>
      </c>
      <c r="BL2296">
        <f t="shared" si="574"/>
        <v>0</v>
      </c>
      <c r="BM2296">
        <f t="shared" si="575"/>
        <v>0</v>
      </c>
      <c r="BN2296">
        <f t="shared" si="576"/>
        <v>0</v>
      </c>
      <c r="BO2296" s="9">
        <f t="shared" si="577"/>
        <v>0</v>
      </c>
      <c r="BR2296" s="116">
        <f t="shared" si="564"/>
        <v>6469</v>
      </c>
      <c r="BS2296" s="39">
        <v>0</v>
      </c>
      <c r="BT2296" s="168">
        <v>0</v>
      </c>
      <c r="BV2296" s="116">
        <f>IF(Hourly!$AR2296&gt;0,AY2296,"")</f>
        <v>23.1426633623744</v>
      </c>
      <c r="BW2296">
        <f>IF(AND(BV2296&gt;(20.8+0.33*Hourly!$I2296),(BV2296&gt;24),(BV2296&lt;&gt;"")),1,0)</f>
        <v>0</v>
      </c>
      <c r="BX2296">
        <f>IF(AND(BV2296&gt;(21.8+0.33*Hourly!$I2296),(BV2296&gt;24),(BV2296&lt;&gt;"")),1,0)</f>
        <v>0</v>
      </c>
      <c r="BY2296" s="9">
        <f>IF(AND(BV2296&gt;(22.8+0.33*Hourly!$I2296),(BV2296&gt;24),(BV2296&lt;&gt;"")),1,0)</f>
        <v>0</v>
      </c>
    </row>
    <row r="2297" spans="5:77" x14ac:dyDescent="0.35">
      <c r="E2297">
        <f>Hourly!A2297</f>
        <v>2002</v>
      </c>
      <c r="F2297">
        <f>Hourly!B2297</f>
        <v>4</v>
      </c>
      <c r="G2297">
        <f>Hourly!C2297</f>
        <v>6</v>
      </c>
      <c r="H2297">
        <f>Hourly!D2297</f>
        <v>13</v>
      </c>
      <c r="I2297" s="163">
        <v>2293</v>
      </c>
      <c r="J2297" s="19">
        <f>Input!B$22*Input!B$79</f>
        <v>1411.3439999999998</v>
      </c>
      <c r="K2297" s="19">
        <f>Input!B$76*Input!B$88</f>
        <v>656.99775609756091</v>
      </c>
      <c r="L2297" s="19">
        <f>Input!B$77*Input!B$89</f>
        <v>130.99152542372883</v>
      </c>
      <c r="M2297" s="164">
        <f t="shared" si="565"/>
        <v>2199.3332815212898</v>
      </c>
      <c r="N2297" s="165">
        <f>(Input!B$109*Input!B$102)/3600*Input!B$108</f>
        <v>740.21399999999983</v>
      </c>
      <c r="O2297" s="165">
        <f>(1-Input!B$61)*(Input!B$109*Input!B$33)/3600*Input!B$108*Hourly!AU2297</f>
        <v>177.65135999999998</v>
      </c>
      <c r="P2297" s="19">
        <f>IF(AND(AY2296&gt;Hourly!G2297),(Input!B$109*(Input!B$33*Hourly!AU2297+Input!B$36))/3600*Input!B$108,(1-Input!B$61)*(Input!B$109*Input!B$33)/3600*Input!B$108*Hourly!AU2297)</f>
        <v>11280.861359999999</v>
      </c>
      <c r="Q2297" s="19">
        <f t="shared" si="562"/>
        <v>3117.1986415212896</v>
      </c>
      <c r="R2297" s="19">
        <f t="shared" si="566"/>
        <v>14220.408641521288</v>
      </c>
      <c r="S2297" s="165"/>
      <c r="T2297" s="165">
        <f>Input!B$78*Input!B$91</f>
        <v>189.625</v>
      </c>
      <c r="U2297" s="19">
        <f>IF(AND($AY2296&gt;Input!$B$52,Hourly!AI2297&gt;Input!$B$51),Input!$B$93*Input!$F$40*Input!$J$8/100*Hourly!AI2297,Input!$B$93*Input!$B$40*Input!$J$8/100*Hourly!AI2297)</f>
        <v>0</v>
      </c>
      <c r="V2297" s="19">
        <f>IF(AND($AY2296&gt;Input!$B$52,Hourly!AJ2297&gt;Input!$B$51),Input!$B$94*Input!$F$41*Input!$J$9/100*Hourly!AJ2297,Input!$B$94*Input!$B$41*Input!$J$9/100*Hourly!AJ2297)</f>
        <v>12991.567300155293</v>
      </c>
      <c r="W2297" s="19">
        <f>IF(AND($AY2296&gt;Input!$B$52,Hourly!AK2297&gt;Input!$B$51),Input!$B$95*Input!$F$42*Input!$J$10/100*Hourly!AK2297,Input!$B$95*Input!$B$42*Input!$J$10/100*Hourly!AK2297)</f>
        <v>0</v>
      </c>
      <c r="X2297" s="19">
        <f>IF(AND($AY2296&gt;Input!$B$52,Hourly!AL2297&gt;Input!$B$51),Input!$B$96*Input!$F$43*Input!$J$11/100*Hourly!AL2297,Input!$B$96*Input!$B$43*Input!$J$11/100*Hourly!AL2297)</f>
        <v>45185.48928771689</v>
      </c>
      <c r="Y2297" s="19">
        <f>IF(AND($AY2296&gt;Input!$B$52,Hourly!AM2297&gt;Input!$B$51),Input!$B$97*Input!$F$44*Input!$J$12/100*Hourly!AM2297,Input!$B$97*Input!$B$44*Input!$J$12/100*Hourly!AM2297)</f>
        <v>0</v>
      </c>
      <c r="Z2297" s="19">
        <f>IF(AND($AY2296&gt;Input!$B$52,Hourly!AN2297&gt;Input!$B$51),Input!$B$98*Input!$F$45*Input!$J$13/100*Hourly!AN2297,Input!$B$98*Input!$B$45*Input!$J$13/100*Hourly!AN2297)</f>
        <v>69681.426235691819</v>
      </c>
      <c r="AA2297" s="19">
        <f>IF(AND($AY2296&gt;Input!$B$52,Hourly!AO2297&gt;Input!$B$51),Input!$B$99*Input!$F$46*Input!$J$14/100*Hourly!AO2297,Input!$B$99*Input!$B$46*Input!$J$14/100*Hourly!AO2297)</f>
        <v>0</v>
      </c>
      <c r="AB2297" s="19">
        <f>IF(AND($AY2296&gt;Input!$B$52,Hourly!AP2297&gt;Input!$B$51),Input!$B$100*Input!$F$47*Input!$J$15/100*Hourly!AP2297,Input!$B$100*Input!$B$47*Input!$J$15/100*Hourly!AP2297)</f>
        <v>7407.4725834218762</v>
      </c>
      <c r="AC2297" s="19">
        <f>IF(AND($AY2296&gt;Input!$B$52,Hourly!AQ2297&gt;Input!$B$51),Input!$B$101*Input!$F$48*Input!$J$16/100*Hourly!AQ2297,Input!$B$101*Input!$B$48*Input!$J$16/100*Hourly!AQ2297)</f>
        <v>0</v>
      </c>
      <c r="AD2297" s="165">
        <f t="shared" si="567"/>
        <v>135265.95540698589</v>
      </c>
      <c r="AE2297" s="19">
        <f>Hourly!AI2297/Input!$B$107*Input!$J$40*Input!$B$76*Input!$B$80</f>
        <v>0</v>
      </c>
      <c r="AF2297" s="19">
        <f>Hourly!AJ2297/Input!$B$107*Input!$J$41*Input!$B$76*Input!$B$81</f>
        <v>960.83058996525176</v>
      </c>
      <c r="AG2297" s="19">
        <f>Hourly!AK2297/Input!$B$107*Input!$J$42*Input!$B$76*Input!$B$82</f>
        <v>0</v>
      </c>
      <c r="AH2297" s="19">
        <f>Hourly!AL2297/Input!$B$107*Input!$J$43*Input!$B$76*Input!$B$83</f>
        <v>2509.4932394973139</v>
      </c>
      <c r="AI2297" s="19">
        <f>Hourly!AM2297/Input!$B$107*Input!$J$44*Input!$B$76*Input!$B$84</f>
        <v>0</v>
      </c>
      <c r="AJ2297" s="19">
        <f>Hourly!AN2297/Input!$B$107*Input!$J$45*Input!$B$76*Input!$B$85</f>
        <v>3388.6029319675486</v>
      </c>
      <c r="AK2297" s="19">
        <f>Hourly!AO2297/Input!$B$107*Input!$J$46*Input!$B$76*Input!$B$86</f>
        <v>0</v>
      </c>
      <c r="AL2297" s="19">
        <f>Hourly!AP2297/Input!$B$107*Input!$J$47*Input!$B$76*Input!$B$87</f>
        <v>411.39318535413292</v>
      </c>
      <c r="AM2297" s="164">
        <f>Hourly!AQ2297/Input!$B$107*Input!$J$48*Input!$B$77*Input!$B$89</f>
        <v>3248.5898305084752</v>
      </c>
      <c r="AN2297" s="165">
        <f t="shared" si="563"/>
        <v>10518.909777292722</v>
      </c>
      <c r="AO2297" s="116">
        <f>Input!B$55*Input!$B$18*Input!B$112*Hourly!AR2297</f>
        <v>959.40000000000009</v>
      </c>
      <c r="AP2297">
        <f>Input!B$113*Input!B$114*Input!B$90*Input!B$56*Hourly!AS2297</f>
        <v>4428</v>
      </c>
      <c r="AQ2297">
        <f>Input!B$90*Input!B$57*Hourly!AS2297</f>
        <v>4428</v>
      </c>
      <c r="AR2297" s="19">
        <f>0.5*Input!$B$63*Hourly!AU2297</f>
        <v>24.6</v>
      </c>
      <c r="AS2297" s="165">
        <f t="shared" si="568"/>
        <v>9827.6999999999989</v>
      </c>
      <c r="AT2297" s="159">
        <f>AY2296+(Input!$B$66*1000*(Hourly!AX2297&gt;0)+AD2297+AN2297+AS2297+T2297*(Hourly!J2297-AY2296)+Q2297*(Hourly!G2297-AY2296))/(Q2297+T2297)*(1-EXP(-(Q2297+T2297)/(Input!$B$103*1000000)*3600))</f>
        <v>26.135627018744241</v>
      </c>
      <c r="AU2297" s="24">
        <f>AY2296+(AD2297+AN2297+AS2297+T2297*(Hourly!J2297-AY2296)+Q2297*(Hourly!G2297-AY2296))/(Q2297+T2297)*(1-EXP(-(Q2297+T2297)/(Input!$B$103*1000000)*3600))</f>
        <v>23.437706790519638</v>
      </c>
      <c r="AV2297" s="24">
        <f>AY2296+(-Input!$B$67*1000*(Hourly!AX2297&gt;0)+AD2297+AN2297+AS2297+T2297*(Hourly!J2297-AY2296)+R2297*(Hourly!G2297-AY2296))/(R2297+T2297)*(1-EXP(-(R2297+T2297)/(Input!$B$103*1000000)*3600))</f>
        <v>20.352272156450553</v>
      </c>
      <c r="AW2297" s="160">
        <f>AY2296+(AD2297+AN2297+AS2297+T2297*(Hourly!J2297-AY2296)+R2297*(Hourly!G2297-AY2296))/(R2297+T2297)*(1-EXP(-(R2297+T2297)/(Input!$B$103*1000000)*3600))</f>
        <v>23.010065972097316</v>
      </c>
      <c r="AX2297" s="24"/>
      <c r="AY2297" s="167">
        <f t="shared" si="569"/>
        <v>23.437706790519638</v>
      </c>
      <c r="BA2297" s="159">
        <f>IF(BI2297,Input!$B$66*1000*(Hourly!AX2297&gt;0),IF(BJ2297,-(AD2297+AN2297+AS2297+T2297*(Hourly!J2297-AY2296)+Q2297*(Hourly!G2297-AY2296))+(Q2297+T2297)*(BE2297-AY2296)/(1-EXP(-(Q2297+T2297)/(Input!$B$103*1000000)*3600))))/1000</f>
        <v>0</v>
      </c>
      <c r="BB2297" s="24">
        <f>IF(BO2297,-Input!$B$67*1000*(Hourly!AX2297&gt;0),IF(BN2297,-(AD2297+AN2297+AS2297+T2297*(Hourly!J2297-AY2296)+R2297*(Hourly!G2297-AY2296))+(R2297+T2297)*(BF2297-AY2296)/(1-EXP(-(R2297+T2297)/(Input!$B$103*1000000)*3600))))/1000</f>
        <v>0</v>
      </c>
      <c r="BC2297" s="160">
        <f t="shared" si="570"/>
        <v>0</v>
      </c>
      <c r="BD2297" s="24"/>
      <c r="BE2297" s="116">
        <f>IF(Hourly!AT2297=1,Input!$B$4,IF(Hourly!AT2297=0.5,Input!$F$4,0))</f>
        <v>20</v>
      </c>
      <c r="BF2297">
        <f>IF(Hourly!AT2297=1,Input!$B$5,IF(Hourly!AT2297=0.5,Input!$F$5,0))</f>
        <v>24</v>
      </c>
      <c r="BG2297" s="9">
        <f>Input!$B$35+0.0000000001</f>
        <v>23.900000000099997</v>
      </c>
      <c r="BI2297" s="116">
        <f t="shared" si="571"/>
        <v>0</v>
      </c>
      <c r="BJ2297">
        <f t="shared" si="572"/>
        <v>0</v>
      </c>
      <c r="BK2297">
        <f t="shared" si="573"/>
        <v>1</v>
      </c>
      <c r="BL2297">
        <f t="shared" si="574"/>
        <v>0</v>
      </c>
      <c r="BM2297">
        <f t="shared" si="575"/>
        <v>0</v>
      </c>
      <c r="BN2297">
        <f t="shared" si="576"/>
        <v>0</v>
      </c>
      <c r="BO2297" s="9">
        <f t="shared" si="577"/>
        <v>0</v>
      </c>
      <c r="BR2297" s="116">
        <f t="shared" si="564"/>
        <v>6468</v>
      </c>
      <c r="BS2297" s="39">
        <v>0</v>
      </c>
      <c r="BT2297" s="168">
        <v>0</v>
      </c>
      <c r="BV2297" s="116">
        <f>IF(Hourly!$AR2297&gt;0,AY2297,"")</f>
        <v>23.437706790519638</v>
      </c>
      <c r="BW2297">
        <f>IF(AND(BV2297&gt;(20.8+0.33*Hourly!$I2297),(BV2297&gt;24),(BV2297&lt;&gt;"")),1,0)</f>
        <v>0</v>
      </c>
      <c r="BX2297">
        <f>IF(AND(BV2297&gt;(21.8+0.33*Hourly!$I2297),(BV2297&gt;24),(BV2297&lt;&gt;"")),1,0)</f>
        <v>0</v>
      </c>
      <c r="BY2297" s="9">
        <f>IF(AND(BV2297&gt;(22.8+0.33*Hourly!$I2297),(BV2297&gt;24),(BV2297&lt;&gt;"")),1,0)</f>
        <v>0</v>
      </c>
    </row>
    <row r="2298" spans="5:77" x14ac:dyDescent="0.35">
      <c r="E2298">
        <f>Hourly!A2298</f>
        <v>2002</v>
      </c>
      <c r="F2298">
        <f>Hourly!B2298</f>
        <v>4</v>
      </c>
      <c r="G2298">
        <f>Hourly!C2298</f>
        <v>6</v>
      </c>
      <c r="H2298">
        <f>Hourly!D2298</f>
        <v>14</v>
      </c>
      <c r="I2298" s="163">
        <v>2294</v>
      </c>
      <c r="J2298" s="19">
        <f>Input!B$22*Input!B$79</f>
        <v>1411.3439999999998</v>
      </c>
      <c r="K2298" s="19">
        <f>Input!B$76*Input!B$88</f>
        <v>656.99775609756091</v>
      </c>
      <c r="L2298" s="19">
        <f>Input!B$77*Input!B$89</f>
        <v>130.99152542372883</v>
      </c>
      <c r="M2298" s="164">
        <f t="shared" si="565"/>
        <v>2199.3332815212898</v>
      </c>
      <c r="N2298" s="165">
        <f>(Input!B$109*Input!B$102)/3600*Input!B$108</f>
        <v>740.21399999999983</v>
      </c>
      <c r="O2298" s="165">
        <f>(1-Input!B$61)*(Input!B$109*Input!B$33)/3600*Input!B$108*Hourly!AU2298</f>
        <v>177.65135999999998</v>
      </c>
      <c r="P2298" s="19">
        <f>IF(AND(AY2297&gt;Hourly!G2298),(Input!B$109*(Input!B$33*Hourly!AU2298+Input!B$36))/3600*Input!B$108,(1-Input!B$61)*(Input!B$109*Input!B$33)/3600*Input!B$108*Hourly!AU2298)</f>
        <v>11280.861359999999</v>
      </c>
      <c r="Q2298" s="19">
        <f t="shared" si="562"/>
        <v>3117.1986415212896</v>
      </c>
      <c r="R2298" s="19">
        <f t="shared" si="566"/>
        <v>14220.408641521288</v>
      </c>
      <c r="S2298" s="165"/>
      <c r="T2298" s="165">
        <f>Input!B$78*Input!B$91</f>
        <v>189.625</v>
      </c>
      <c r="U2298" s="19">
        <f>IF(AND($AY2297&gt;Input!$B$52,Hourly!AI2298&gt;Input!$B$51),Input!$B$93*Input!$F$40*Input!$J$8/100*Hourly!AI2298,Input!$B$93*Input!$B$40*Input!$J$8/100*Hourly!AI2298)</f>
        <v>0</v>
      </c>
      <c r="V2298" s="19">
        <f>IF(AND($AY2297&gt;Input!$B$52,Hourly!AJ2298&gt;Input!$B$51),Input!$B$94*Input!$F$41*Input!$J$9/100*Hourly!AJ2298,Input!$B$94*Input!$B$41*Input!$J$9/100*Hourly!AJ2298)</f>
        <v>12779.910350715052</v>
      </c>
      <c r="W2298" s="19">
        <f>IF(AND($AY2297&gt;Input!$B$52,Hourly!AK2298&gt;Input!$B$51),Input!$B$95*Input!$F$42*Input!$J$10/100*Hourly!AK2298,Input!$B$95*Input!$B$42*Input!$J$10/100*Hourly!AK2298)</f>
        <v>0</v>
      </c>
      <c r="X2298" s="19">
        <f>IF(AND($AY2297&gt;Input!$B$52,Hourly!AL2298&gt;Input!$B$51),Input!$B$96*Input!$F$43*Input!$J$11/100*Hourly!AL2298,Input!$B$96*Input!$B$43*Input!$J$11/100*Hourly!AL2298)</f>
        <v>33985.753973449115</v>
      </c>
      <c r="Y2298" s="19">
        <f>IF(AND($AY2297&gt;Input!$B$52,Hourly!AM2298&gt;Input!$B$51),Input!$B$97*Input!$F$44*Input!$J$12/100*Hourly!AM2298,Input!$B$97*Input!$B$44*Input!$J$12/100*Hourly!AM2298)</f>
        <v>0</v>
      </c>
      <c r="Z2298" s="19">
        <f>IF(AND($AY2297&gt;Input!$B$52,Hourly!AN2298&gt;Input!$B$51),Input!$B$98*Input!$F$45*Input!$J$13/100*Hourly!AN2298,Input!$B$98*Input!$B$45*Input!$J$13/100*Hourly!AN2298)</f>
        <v>94955.248102401907</v>
      </c>
      <c r="AA2298" s="19">
        <f>IF(AND($AY2297&gt;Input!$B$52,Hourly!AO2298&gt;Input!$B$51),Input!$B$99*Input!$F$46*Input!$J$14/100*Hourly!AO2298,Input!$B$99*Input!$B$46*Input!$J$14/100*Hourly!AO2298)</f>
        <v>0</v>
      </c>
      <c r="AB2298" s="19">
        <f>IF(AND($AY2297&gt;Input!$B$52,Hourly!AP2298&gt;Input!$B$51),Input!$B$100*Input!$F$47*Input!$J$15/100*Hourly!AP2298,Input!$B$100*Input!$B$47*Input!$J$15/100*Hourly!AP2298)</f>
        <v>7286.7909894427921</v>
      </c>
      <c r="AC2298" s="19">
        <f>IF(AND($AY2297&gt;Input!$B$52,Hourly!AQ2298&gt;Input!$B$51),Input!$B$101*Input!$F$48*Input!$J$16/100*Hourly!AQ2298,Input!$B$101*Input!$B$48*Input!$J$16/100*Hourly!AQ2298)</f>
        <v>0</v>
      </c>
      <c r="AD2298" s="165">
        <f t="shared" si="567"/>
        <v>149007.70341600885</v>
      </c>
      <c r="AE2298" s="19">
        <f>Hourly!AI2298/Input!$B$107*Input!$J$40*Input!$B$76*Input!$B$80</f>
        <v>0</v>
      </c>
      <c r="AF2298" s="19">
        <f>Hourly!AJ2298/Input!$B$107*Input!$J$41*Input!$B$76*Input!$B$81</f>
        <v>945.17686113466777</v>
      </c>
      <c r="AG2298" s="19">
        <f>Hourly!AK2298/Input!$B$107*Input!$J$42*Input!$B$76*Input!$B$82</f>
        <v>0</v>
      </c>
      <c r="AH2298" s="19">
        <f>Hourly!AL2298/Input!$B$107*Input!$J$43*Input!$B$76*Input!$B$83</f>
        <v>1887.4869162648138</v>
      </c>
      <c r="AI2298" s="19">
        <f>Hourly!AM2298/Input!$B$107*Input!$J$44*Input!$B$76*Input!$B$84</f>
        <v>0</v>
      </c>
      <c r="AJ2298" s="19">
        <f>Hourly!AN2298/Input!$B$107*Input!$J$45*Input!$B$76*Input!$B$85</f>
        <v>4617.667138975582</v>
      </c>
      <c r="AK2298" s="19">
        <f>Hourly!AO2298/Input!$B$107*Input!$J$46*Input!$B$76*Input!$B$86</f>
        <v>0</v>
      </c>
      <c r="AL2298" s="19">
        <f>Hourly!AP2298/Input!$B$107*Input!$J$47*Input!$B$76*Input!$B$87</f>
        <v>404.69082030295709</v>
      </c>
      <c r="AM2298" s="164">
        <f>Hourly!AQ2298/Input!$B$107*Input!$J$48*Input!$B$77*Input!$B$89</f>
        <v>3178.7276836158194</v>
      </c>
      <c r="AN2298" s="165">
        <f t="shared" si="563"/>
        <v>11033.74942029384</v>
      </c>
      <c r="AO2298" s="116">
        <f>Input!B$55*Input!$B$18*Input!B$112*Hourly!AR2298</f>
        <v>959.40000000000009</v>
      </c>
      <c r="AP2298">
        <f>Input!B$113*Input!B$114*Input!B$90*Input!B$56*Hourly!AS2298</f>
        <v>4428</v>
      </c>
      <c r="AQ2298">
        <f>Input!B$90*Input!B$57*Hourly!AS2298</f>
        <v>4428</v>
      </c>
      <c r="AR2298" s="19">
        <f>0.5*Input!$B$63*Hourly!AU2298</f>
        <v>24.6</v>
      </c>
      <c r="AS2298" s="165">
        <f t="shared" si="568"/>
        <v>9827.6999999999989</v>
      </c>
      <c r="AT2298" s="159">
        <f>AY2297+(Input!$B$66*1000*(Hourly!AX2298&gt;0)+AD2298+AN2298+AS2298+T2298*(Hourly!J2298-AY2297)+Q2298*(Hourly!G2298-AY2297))/(Q2298+T2298)*(1-EXP(-(Q2298+T2298)/(Input!$B$103*1000000)*3600))</f>
        <v>26.478275274047494</v>
      </c>
      <c r="AU2298" s="24">
        <f>AY2297+(AD2298+AN2298+AS2298+T2298*(Hourly!J2298-AY2297)+Q2298*(Hourly!G2298-AY2297))/(Q2298+T2298)*(1-EXP(-(Q2298+T2298)/(Input!$B$103*1000000)*3600))</f>
        <v>23.780355045822891</v>
      </c>
      <c r="AV2298" s="24">
        <f>AY2297+(-Input!$B$67*1000*(Hourly!AX2298&gt;0)+AD2298+AN2298+AS2298+T2298*(Hourly!J2298-AY2297)+R2298*(Hourly!G2298-AY2297))/(R2298+T2298)*(1-EXP(-(R2298+T2298)/(Input!$B$103*1000000)*3600))</f>
        <v>20.726819696642984</v>
      </c>
      <c r="AW2298" s="160">
        <f>AY2297+(AD2298+AN2298+AS2298+T2298*(Hourly!J2298-AY2297)+R2298*(Hourly!G2298-AY2297))/(R2298+T2298)*(1-EXP(-(R2298+T2298)/(Input!$B$103*1000000)*3600))</f>
        <v>23.38461351228975</v>
      </c>
      <c r="AX2298" s="24"/>
      <c r="AY2298" s="167">
        <f t="shared" si="569"/>
        <v>23.780355045822891</v>
      </c>
      <c r="BA2298" s="159">
        <f>IF(BI2298,Input!$B$66*1000*(Hourly!AX2298&gt;0),IF(BJ2298,-(AD2298+AN2298+AS2298+T2298*(Hourly!J2298-AY2297)+Q2298*(Hourly!G2298-AY2297))+(Q2298+T2298)*(BE2298-AY2297)/(1-EXP(-(Q2298+T2298)/(Input!$B$103*1000000)*3600))))/1000</f>
        <v>0</v>
      </c>
      <c r="BB2298" s="24">
        <f>IF(BO2298,-Input!$B$67*1000*(Hourly!AX2298&gt;0),IF(BN2298,-(AD2298+AN2298+AS2298+T2298*(Hourly!J2298-AY2297)+R2298*(Hourly!G2298-AY2297))+(R2298+T2298)*(BF2298-AY2297)/(1-EXP(-(R2298+T2298)/(Input!$B$103*1000000)*3600))))/1000</f>
        <v>0</v>
      </c>
      <c r="BC2298" s="160">
        <f t="shared" si="570"/>
        <v>0</v>
      </c>
      <c r="BD2298" s="24"/>
      <c r="BE2298" s="116">
        <f>IF(Hourly!AT2298=1,Input!$B$4,IF(Hourly!AT2298=0.5,Input!$F$4,0))</f>
        <v>20</v>
      </c>
      <c r="BF2298">
        <f>IF(Hourly!AT2298=1,Input!$B$5,IF(Hourly!AT2298=0.5,Input!$F$5,0))</f>
        <v>24</v>
      </c>
      <c r="BG2298" s="9">
        <f>Input!$B$35+0.0000000001</f>
        <v>23.900000000099997</v>
      </c>
      <c r="BI2298" s="116">
        <f t="shared" si="571"/>
        <v>0</v>
      </c>
      <c r="BJ2298">
        <f t="shared" si="572"/>
        <v>0</v>
      </c>
      <c r="BK2298">
        <f t="shared" si="573"/>
        <v>1</v>
      </c>
      <c r="BL2298">
        <f t="shared" si="574"/>
        <v>0</v>
      </c>
      <c r="BM2298">
        <f t="shared" si="575"/>
        <v>0</v>
      </c>
      <c r="BN2298">
        <f t="shared" si="576"/>
        <v>0</v>
      </c>
      <c r="BO2298" s="9">
        <f t="shared" si="577"/>
        <v>0</v>
      </c>
      <c r="BR2298" s="116">
        <f t="shared" si="564"/>
        <v>6467</v>
      </c>
      <c r="BS2298" s="39">
        <v>0</v>
      </c>
      <c r="BT2298" s="168">
        <v>0</v>
      </c>
      <c r="BV2298" s="116">
        <f>IF(Hourly!$AR2298&gt;0,AY2298,"")</f>
        <v>23.780355045822891</v>
      </c>
      <c r="BW2298">
        <f>IF(AND(BV2298&gt;(20.8+0.33*Hourly!$I2298),(BV2298&gt;24),(BV2298&lt;&gt;"")),1,0)</f>
        <v>0</v>
      </c>
      <c r="BX2298">
        <f>IF(AND(BV2298&gt;(21.8+0.33*Hourly!$I2298),(BV2298&gt;24),(BV2298&lt;&gt;"")),1,0)</f>
        <v>0</v>
      </c>
      <c r="BY2298" s="9">
        <f>IF(AND(BV2298&gt;(22.8+0.33*Hourly!$I2298),(BV2298&gt;24),(BV2298&lt;&gt;"")),1,0)</f>
        <v>0</v>
      </c>
    </row>
    <row r="2299" spans="5:77" x14ac:dyDescent="0.35">
      <c r="E2299">
        <f>Hourly!A2299</f>
        <v>2002</v>
      </c>
      <c r="F2299">
        <f>Hourly!B2299</f>
        <v>4</v>
      </c>
      <c r="G2299">
        <f>Hourly!C2299</f>
        <v>6</v>
      </c>
      <c r="H2299">
        <f>Hourly!D2299</f>
        <v>15</v>
      </c>
      <c r="I2299" s="163">
        <v>2295</v>
      </c>
      <c r="J2299" s="19">
        <f>Input!B$22*Input!B$79</f>
        <v>1411.3439999999998</v>
      </c>
      <c r="K2299" s="19">
        <f>Input!B$76*Input!B$88</f>
        <v>656.99775609756091</v>
      </c>
      <c r="L2299" s="19">
        <f>Input!B$77*Input!B$89</f>
        <v>130.99152542372883</v>
      </c>
      <c r="M2299" s="164">
        <f t="shared" si="565"/>
        <v>2199.3332815212898</v>
      </c>
      <c r="N2299" s="165">
        <f>(Input!B$109*Input!B$102)/3600*Input!B$108</f>
        <v>740.21399999999983</v>
      </c>
      <c r="O2299" s="165">
        <f>(1-Input!B$61)*(Input!B$109*Input!B$33)/3600*Input!B$108*Hourly!AU2299</f>
        <v>177.65135999999998</v>
      </c>
      <c r="P2299" s="19">
        <f>IF(AND(AY2298&gt;Hourly!G2299),(Input!B$109*(Input!B$33*Hourly!AU2299+Input!B$36))/3600*Input!B$108,(1-Input!B$61)*(Input!B$109*Input!B$33)/3600*Input!B$108*Hourly!AU2299)</f>
        <v>11280.861359999999</v>
      </c>
      <c r="Q2299" s="19">
        <f t="shared" si="562"/>
        <v>3117.1986415212896</v>
      </c>
      <c r="R2299" s="19">
        <f t="shared" si="566"/>
        <v>14220.408641521288</v>
      </c>
      <c r="S2299" s="165"/>
      <c r="T2299" s="165">
        <f>Input!B$78*Input!B$91</f>
        <v>189.625</v>
      </c>
      <c r="U2299" s="19">
        <f>IF(AND($AY2298&gt;Input!$B$52,Hourly!AI2299&gt;Input!$B$51),Input!$B$93*Input!$F$40*Input!$J$8/100*Hourly!AI2299,Input!$B$93*Input!$B$40*Input!$J$8/100*Hourly!AI2299)</f>
        <v>0</v>
      </c>
      <c r="V2299" s="19">
        <f>IF(AND($AY2298&gt;Input!$B$52,Hourly!AJ2299&gt;Input!$B$51),Input!$B$94*Input!$F$41*Input!$J$9/100*Hourly!AJ2299,Input!$B$94*Input!$B$41*Input!$J$9/100*Hourly!AJ2299)</f>
        <v>12110.520303341023</v>
      </c>
      <c r="W2299" s="19">
        <f>IF(AND($AY2298&gt;Input!$B$52,Hourly!AK2299&gt;Input!$B$51),Input!$B$95*Input!$F$42*Input!$J$10/100*Hourly!AK2299,Input!$B$95*Input!$B$42*Input!$J$10/100*Hourly!AK2299)</f>
        <v>0</v>
      </c>
      <c r="X2299" s="19">
        <f>IF(AND($AY2298&gt;Input!$B$52,Hourly!AL2299&gt;Input!$B$51),Input!$B$96*Input!$F$43*Input!$J$11/100*Hourly!AL2299,Input!$B$96*Input!$B$43*Input!$J$11/100*Hourly!AL2299)</f>
        <v>21272.868292794654</v>
      </c>
      <c r="Y2299" s="19">
        <f>IF(AND($AY2298&gt;Input!$B$52,Hourly!AM2299&gt;Input!$B$51),Input!$B$97*Input!$F$44*Input!$J$12/100*Hourly!AM2299,Input!$B$97*Input!$B$44*Input!$J$12/100*Hourly!AM2299)</f>
        <v>0</v>
      </c>
      <c r="Z2299" s="19">
        <f>IF(AND($AY2298&gt;Input!$B$52,Hourly!AN2299&gt;Input!$B$51),Input!$B$98*Input!$F$45*Input!$J$13/100*Hourly!AN2299,Input!$B$98*Input!$B$45*Input!$J$13/100*Hourly!AN2299)</f>
        <v>115514.09718490651</v>
      </c>
      <c r="AA2299" s="19">
        <f>IF(AND($AY2298&gt;Input!$B$52,Hourly!AO2299&gt;Input!$B$51),Input!$B$99*Input!$F$46*Input!$J$14/100*Hourly!AO2299,Input!$B$99*Input!$B$46*Input!$J$14/100*Hourly!AO2299)</f>
        <v>0</v>
      </c>
      <c r="AB2299" s="19">
        <f>IF(AND($AY2298&gt;Input!$B$52,Hourly!AP2299&gt;Input!$B$51),Input!$B$100*Input!$F$47*Input!$J$15/100*Hourly!AP2299,Input!$B$100*Input!$B$47*Input!$J$15/100*Hourly!AP2299)</f>
        <v>6905.1212255891787</v>
      </c>
      <c r="AC2299" s="19">
        <f>IF(AND($AY2298&gt;Input!$B$52,Hourly!AQ2299&gt;Input!$B$51),Input!$B$101*Input!$F$48*Input!$J$16/100*Hourly!AQ2299,Input!$B$101*Input!$B$48*Input!$J$16/100*Hourly!AQ2299)</f>
        <v>0</v>
      </c>
      <c r="AD2299" s="165">
        <f t="shared" si="567"/>
        <v>155802.60700663138</v>
      </c>
      <c r="AE2299" s="19">
        <f>Hourly!AI2299/Input!$B$107*Input!$J$40*Input!$B$76*Input!$B$80</f>
        <v>0</v>
      </c>
      <c r="AF2299" s="19">
        <f>Hourly!AJ2299/Input!$B$107*Input!$J$41*Input!$B$76*Input!$B$81</f>
        <v>895.67009884221</v>
      </c>
      <c r="AG2299" s="19">
        <f>Hourly!AK2299/Input!$B$107*Input!$J$42*Input!$B$76*Input!$B$82</f>
        <v>0</v>
      </c>
      <c r="AH2299" s="19">
        <f>Hourly!AL2299/Input!$B$107*Input!$J$43*Input!$B$76*Input!$B$83</f>
        <v>1181.4438663165424</v>
      </c>
      <c r="AI2299" s="19">
        <f>Hourly!AM2299/Input!$B$107*Input!$J$44*Input!$B$76*Input!$B$84</f>
        <v>0</v>
      </c>
      <c r="AJ2299" s="19">
        <f>Hourly!AN2299/Input!$B$107*Input!$J$45*Input!$B$76*Input!$B$85</f>
        <v>5617.4425460290277</v>
      </c>
      <c r="AK2299" s="19">
        <f>Hourly!AO2299/Input!$B$107*Input!$J$46*Input!$B$76*Input!$B$86</f>
        <v>0</v>
      </c>
      <c r="AL2299" s="19">
        <f>Hourly!AP2299/Input!$B$107*Input!$J$47*Input!$B$76*Input!$B$87</f>
        <v>383.49380092329659</v>
      </c>
      <c r="AM2299" s="164">
        <f>Hourly!AQ2299/Input!$B$107*Input!$J$48*Input!$B$77*Input!$B$89</f>
        <v>2995.339548022599</v>
      </c>
      <c r="AN2299" s="165">
        <f t="shared" si="563"/>
        <v>11073.389860133677</v>
      </c>
      <c r="AO2299" s="116">
        <f>Input!B$55*Input!$B$18*Input!B$112*Hourly!AR2299</f>
        <v>959.40000000000009</v>
      </c>
      <c r="AP2299">
        <f>Input!B$113*Input!B$114*Input!B$90*Input!B$56*Hourly!AS2299</f>
        <v>4428</v>
      </c>
      <c r="AQ2299">
        <f>Input!B$90*Input!B$57*Hourly!AS2299</f>
        <v>4428</v>
      </c>
      <c r="AR2299" s="19">
        <f>0.5*Input!$B$63*Hourly!AU2299</f>
        <v>24.6</v>
      </c>
      <c r="AS2299" s="165">
        <f t="shared" si="568"/>
        <v>9827.6999999999989</v>
      </c>
      <c r="AT2299" s="159">
        <f>AY2298+(Input!$B$66*1000*(Hourly!AX2299&gt;0)+AD2299+AN2299+AS2299+T2299*(Hourly!J2299-AY2298)+Q2299*(Hourly!G2299-AY2298))/(Q2299+T2299)*(1-EXP(-(Q2299+T2299)/(Input!$B$103*1000000)*3600))</f>
        <v>26.841351603597051</v>
      </c>
      <c r="AU2299" s="24">
        <f>AY2298+(AD2299+AN2299+AS2299+T2299*(Hourly!J2299-AY2298)+Q2299*(Hourly!G2299-AY2298))/(Q2299+T2299)*(1-EXP(-(Q2299+T2299)/(Input!$B$103*1000000)*3600))</f>
        <v>24.143431375372447</v>
      </c>
      <c r="AV2299" s="24">
        <f>AY2298+(-Input!$B$67*1000*(Hourly!AX2299&gt;0)+AD2299+AN2299+AS2299+T2299*(Hourly!J2299-AY2298)+R2299*(Hourly!G2299-AY2298))/(R2299+T2299)*(1-EXP(-(R2299+T2299)/(Input!$B$103*1000000)*3600))</f>
        <v>21.097186658608152</v>
      </c>
      <c r="AW2299" s="160">
        <f>AY2298+(AD2299+AN2299+AS2299+T2299*(Hourly!J2299-AY2298)+R2299*(Hourly!G2299-AY2298))/(R2299+T2299)*(1-EXP(-(R2299+T2299)/(Input!$B$103*1000000)*3600))</f>
        <v>23.754980474254918</v>
      </c>
      <c r="AX2299" s="24"/>
      <c r="AY2299" s="167">
        <f t="shared" si="569"/>
        <v>23.900000000099997</v>
      </c>
      <c r="BA2299" s="159">
        <f>IF(BI2299,Input!$B$66*1000*(Hourly!AX2299&gt;0),IF(BJ2299,-(AD2299+AN2299+AS2299+T2299*(Hourly!J2299-AY2298)+Q2299*(Hourly!G2299-AY2298))+(Q2299+T2299)*(BE2299-AY2298)/(1-EXP(-(Q2299+T2299)/(Input!$B$103*1000000)*3600))))/1000</f>
        <v>0</v>
      </c>
      <c r="BB2299" s="24">
        <f>IF(BO2299,-Input!$B$67*1000*(Hourly!AX2299&gt;0),IF(BN2299,-(AD2299+AN2299+AS2299+T2299*(Hourly!J2299-AY2298)+R2299*(Hourly!G2299-AY2298))+(R2299+T2299)*(BF2299-AY2298)/(1-EXP(-(R2299+T2299)/(Input!$B$103*1000000)*3600))))/1000</f>
        <v>0</v>
      </c>
      <c r="BC2299" s="160">
        <f t="shared" si="570"/>
        <v>0</v>
      </c>
      <c r="BD2299" s="24"/>
      <c r="BE2299" s="116">
        <f>IF(Hourly!AT2299=1,Input!$B$4,IF(Hourly!AT2299=0.5,Input!$F$4,0))</f>
        <v>20</v>
      </c>
      <c r="BF2299">
        <f>IF(Hourly!AT2299=1,Input!$B$5,IF(Hourly!AT2299=0.5,Input!$F$5,0))</f>
        <v>24</v>
      </c>
      <c r="BG2299" s="9">
        <f>Input!$B$35+0.0000000001</f>
        <v>23.900000000099997</v>
      </c>
      <c r="BI2299" s="116">
        <f t="shared" si="571"/>
        <v>0</v>
      </c>
      <c r="BJ2299">
        <f t="shared" si="572"/>
        <v>0</v>
      </c>
      <c r="BK2299">
        <f t="shared" si="573"/>
        <v>0</v>
      </c>
      <c r="BL2299">
        <f t="shared" si="574"/>
        <v>1</v>
      </c>
      <c r="BM2299">
        <f t="shared" si="575"/>
        <v>0</v>
      </c>
      <c r="BN2299">
        <f t="shared" si="576"/>
        <v>0</v>
      </c>
      <c r="BO2299" s="9">
        <f t="shared" si="577"/>
        <v>0</v>
      </c>
      <c r="BR2299" s="116">
        <f t="shared" si="564"/>
        <v>6466</v>
      </c>
      <c r="BS2299" s="39">
        <v>0</v>
      </c>
      <c r="BT2299" s="168">
        <v>0</v>
      </c>
      <c r="BV2299" s="116">
        <f>IF(Hourly!$AR2299&gt;0,AY2299,"")</f>
        <v>23.900000000099997</v>
      </c>
      <c r="BW2299">
        <f>IF(AND(BV2299&gt;(20.8+0.33*Hourly!$I2299),(BV2299&gt;24),(BV2299&lt;&gt;"")),1,0)</f>
        <v>0</v>
      </c>
      <c r="BX2299">
        <f>IF(AND(BV2299&gt;(21.8+0.33*Hourly!$I2299),(BV2299&gt;24),(BV2299&lt;&gt;"")),1,0)</f>
        <v>0</v>
      </c>
      <c r="BY2299" s="9">
        <f>IF(AND(BV2299&gt;(22.8+0.33*Hourly!$I2299),(BV2299&gt;24),(BV2299&lt;&gt;"")),1,0)</f>
        <v>0</v>
      </c>
    </row>
    <row r="2300" spans="5:77" x14ac:dyDescent="0.35">
      <c r="E2300">
        <f>Hourly!A2300</f>
        <v>2002</v>
      </c>
      <c r="F2300">
        <f>Hourly!B2300</f>
        <v>4</v>
      </c>
      <c r="G2300">
        <f>Hourly!C2300</f>
        <v>6</v>
      </c>
      <c r="H2300">
        <f>Hourly!D2300</f>
        <v>16</v>
      </c>
      <c r="I2300" s="163">
        <v>2296</v>
      </c>
      <c r="J2300" s="19">
        <f>Input!B$22*Input!B$79</f>
        <v>1411.3439999999998</v>
      </c>
      <c r="K2300" s="19">
        <f>Input!B$76*Input!B$88</f>
        <v>656.99775609756091</v>
      </c>
      <c r="L2300" s="19">
        <f>Input!B$77*Input!B$89</f>
        <v>130.99152542372883</v>
      </c>
      <c r="M2300" s="164">
        <f t="shared" si="565"/>
        <v>2199.3332815212898</v>
      </c>
      <c r="N2300" s="165">
        <f>(Input!B$109*Input!B$102)/3600*Input!B$108</f>
        <v>740.21399999999983</v>
      </c>
      <c r="O2300" s="165">
        <f>(1-Input!B$61)*(Input!B$109*Input!B$33)/3600*Input!B$108*Hourly!AU2300</f>
        <v>177.65135999999998</v>
      </c>
      <c r="P2300" s="19">
        <f>IF(AND(AY2299&gt;Hourly!G2300),(Input!B$109*(Input!B$33*Hourly!AU2300+Input!B$36))/3600*Input!B$108,(1-Input!B$61)*(Input!B$109*Input!B$33)/3600*Input!B$108*Hourly!AU2300)</f>
        <v>11280.861359999999</v>
      </c>
      <c r="Q2300" s="19">
        <f t="shared" si="562"/>
        <v>3117.1986415212896</v>
      </c>
      <c r="R2300" s="19">
        <f t="shared" si="566"/>
        <v>14220.408641521288</v>
      </c>
      <c r="S2300" s="165"/>
      <c r="T2300" s="165">
        <f>Input!B$78*Input!B$91</f>
        <v>189.625</v>
      </c>
      <c r="U2300" s="19">
        <f>IF(AND($AY2299&gt;Input!$B$52,Hourly!AI2300&gt;Input!$B$51),Input!$B$93*Input!$F$40*Input!$J$8/100*Hourly!AI2300,Input!$B$93*Input!$B$40*Input!$J$8/100*Hourly!AI2300)</f>
        <v>0</v>
      </c>
      <c r="V2300" s="19">
        <f>IF(AND($AY2299&gt;Input!$B$52,Hourly!AJ2300&gt;Input!$B$51),Input!$B$94*Input!$F$41*Input!$J$9/100*Hourly!AJ2300,Input!$B$94*Input!$B$41*Input!$J$9/100*Hourly!AJ2300)</f>
        <v>5327.190565253678</v>
      </c>
      <c r="W2300" s="19">
        <f>IF(AND($AY2299&gt;Input!$B$52,Hourly!AK2300&gt;Input!$B$51),Input!$B$95*Input!$F$42*Input!$J$10/100*Hourly!AK2300,Input!$B$95*Input!$B$42*Input!$J$10/100*Hourly!AK2300)</f>
        <v>0</v>
      </c>
      <c r="X2300" s="19">
        <f>IF(AND($AY2299&gt;Input!$B$52,Hourly!AL2300&gt;Input!$B$51),Input!$B$96*Input!$F$43*Input!$J$11/100*Hourly!AL2300,Input!$B$96*Input!$B$43*Input!$J$11/100*Hourly!AL2300)</f>
        <v>3359.994436685633</v>
      </c>
      <c r="Y2300" s="19">
        <f>IF(AND($AY2299&gt;Input!$B$52,Hourly!AM2300&gt;Input!$B$51),Input!$B$97*Input!$F$44*Input!$J$12/100*Hourly!AM2300,Input!$B$97*Input!$B$44*Input!$J$12/100*Hourly!AM2300)</f>
        <v>0</v>
      </c>
      <c r="Z2300" s="19">
        <f>IF(AND($AY2299&gt;Input!$B$52,Hourly!AN2300&gt;Input!$B$51),Input!$B$98*Input!$F$45*Input!$J$13/100*Hourly!AN2300,Input!$B$98*Input!$B$45*Input!$J$13/100*Hourly!AN2300)</f>
        <v>62126.304780540893</v>
      </c>
      <c r="AA2300" s="19">
        <f>IF(AND($AY2299&gt;Input!$B$52,Hourly!AO2300&gt;Input!$B$51),Input!$B$99*Input!$F$46*Input!$J$14/100*Hourly!AO2300,Input!$B$99*Input!$B$46*Input!$J$14/100*Hourly!AO2300)</f>
        <v>0</v>
      </c>
      <c r="AB2300" s="19">
        <f>IF(AND($AY2299&gt;Input!$B$52,Hourly!AP2300&gt;Input!$B$51),Input!$B$100*Input!$F$47*Input!$J$15/100*Hourly!AP2300,Input!$B$100*Input!$B$47*Input!$J$15/100*Hourly!AP2300)</f>
        <v>3037.4332170306052</v>
      </c>
      <c r="AC2300" s="19">
        <f>IF(AND($AY2299&gt;Input!$B$52,Hourly!AQ2300&gt;Input!$B$51),Input!$B$101*Input!$F$48*Input!$J$16/100*Hourly!AQ2300,Input!$B$101*Input!$B$48*Input!$J$16/100*Hourly!AQ2300)</f>
        <v>0</v>
      </c>
      <c r="AD2300" s="165">
        <f t="shared" si="567"/>
        <v>73850.922999510803</v>
      </c>
      <c r="AE2300" s="19">
        <f>Hourly!AI2300/Input!$B$107*Input!$J$40*Input!$B$76*Input!$B$80</f>
        <v>0</v>
      </c>
      <c r="AF2300" s="19">
        <f>Hourly!AJ2300/Input!$B$107*Input!$J$41*Input!$B$76*Input!$B$81</f>
        <v>787.97692925145839</v>
      </c>
      <c r="AG2300" s="19">
        <f>Hourly!AK2300/Input!$B$107*Input!$J$42*Input!$B$76*Input!$B$82</f>
        <v>0</v>
      </c>
      <c r="AH2300" s="19">
        <f>Hourly!AL2300/Input!$B$107*Input!$J$43*Input!$B$76*Input!$B$83</f>
        <v>373.21199599816146</v>
      </c>
      <c r="AI2300" s="19">
        <f>Hourly!AM2300/Input!$B$107*Input!$J$44*Input!$B$76*Input!$B$84</f>
        <v>0</v>
      </c>
      <c r="AJ2300" s="19">
        <f>Hourly!AN2300/Input!$B$107*Input!$J$45*Input!$B$76*Input!$B$85</f>
        <v>6042.3957976858501</v>
      </c>
      <c r="AK2300" s="19">
        <f>Hourly!AO2300/Input!$B$107*Input!$J$46*Input!$B$76*Input!$B$86</f>
        <v>0</v>
      </c>
      <c r="AL2300" s="19">
        <f>Hourly!AP2300/Input!$B$107*Input!$J$47*Input!$B$76*Input!$B$87</f>
        <v>337.38344958610156</v>
      </c>
      <c r="AM2300" s="164">
        <f>Hourly!AQ2300/Input!$B$107*Input!$J$48*Input!$B$77*Input!$B$89</f>
        <v>2558.701129943503</v>
      </c>
      <c r="AN2300" s="165">
        <f t="shared" si="563"/>
        <v>10099.669302465074</v>
      </c>
      <c r="AO2300" s="116">
        <f>Input!B$55*Input!$B$18*Input!B$112*Hourly!AR2300</f>
        <v>959.40000000000009</v>
      </c>
      <c r="AP2300">
        <f>Input!B$113*Input!B$114*Input!B$90*Input!B$56*Hourly!AS2300</f>
        <v>4428</v>
      </c>
      <c r="AQ2300">
        <f>Input!B$90*Input!B$57*Hourly!AS2300</f>
        <v>4428</v>
      </c>
      <c r="AR2300" s="19">
        <f>0.5*Input!$B$63*Hourly!AU2300</f>
        <v>24.6</v>
      </c>
      <c r="AS2300" s="165">
        <f t="shared" si="568"/>
        <v>9827.6999999999989</v>
      </c>
      <c r="AT2300" s="159">
        <f>AY2299+(Input!$B$66*1000*(Hourly!AX2300&gt;0)+AD2300+AN2300+AS2300+T2300*(Hourly!J2300-AY2299)+Q2300*(Hourly!G2300-AY2299))/(Q2300+T2300)*(1-EXP(-(Q2300+T2300)/(Input!$B$103*1000000)*3600))</f>
        <v>26.735362018127724</v>
      </c>
      <c r="AU2300" s="24">
        <f>AY2299+(AD2300+AN2300+AS2300+T2300*(Hourly!J2300-AY2299)+Q2300*(Hourly!G2300-AY2299))/(Q2300+T2300)*(1-EXP(-(Q2300+T2300)/(Input!$B$103*1000000)*3600))</f>
        <v>24.03744178990312</v>
      </c>
      <c r="AV2300" s="24">
        <f>AY2299+(-Input!$B$67*1000*(Hourly!AX2300&gt;0)+AD2300+AN2300+AS2300+T2300*(Hourly!J2300-AY2299)+R2300*(Hourly!G2300-AY2299))/(R2300+T2300)*(1-EXP(-(R2300+T2300)/(Input!$B$103*1000000)*3600))</f>
        <v>20.988071224123164</v>
      </c>
      <c r="AW2300" s="160">
        <f>AY2299+(AD2300+AN2300+AS2300+T2300*(Hourly!J2300-AY2299)+R2300*(Hourly!G2300-AY2299))/(R2300+T2300)*(1-EXP(-(R2300+T2300)/(Input!$B$103*1000000)*3600))</f>
        <v>23.645865039769927</v>
      </c>
      <c r="AX2300" s="24"/>
      <c r="AY2300" s="167">
        <f t="shared" si="569"/>
        <v>23.900000000099997</v>
      </c>
      <c r="BA2300" s="159">
        <f>IF(BI2300,Input!$B$66*1000*(Hourly!AX2300&gt;0),IF(BJ2300,-(AD2300+AN2300+AS2300+T2300*(Hourly!J2300-AY2299)+Q2300*(Hourly!G2300-AY2299))+(Q2300+T2300)*(BE2300-AY2299)/(1-EXP(-(Q2300+T2300)/(Input!$B$103*1000000)*3600))))/1000</f>
        <v>0</v>
      </c>
      <c r="BB2300" s="24">
        <f>IF(BO2300,-Input!$B$67*1000*(Hourly!AX2300&gt;0),IF(BN2300,-(AD2300+AN2300+AS2300+T2300*(Hourly!J2300-AY2299)+R2300*(Hourly!G2300-AY2299))+(R2300+T2300)*(BF2300-AY2299)/(1-EXP(-(R2300+T2300)/(Input!$B$103*1000000)*3600))))/1000</f>
        <v>0</v>
      </c>
      <c r="BC2300" s="160">
        <f t="shared" si="570"/>
        <v>0</v>
      </c>
      <c r="BD2300" s="24"/>
      <c r="BE2300" s="116">
        <f>IF(Hourly!AT2300=1,Input!$B$4,IF(Hourly!AT2300=0.5,Input!$F$4,0))</f>
        <v>20</v>
      </c>
      <c r="BF2300">
        <f>IF(Hourly!AT2300=1,Input!$B$5,IF(Hourly!AT2300=0.5,Input!$F$5,0))</f>
        <v>24</v>
      </c>
      <c r="BG2300" s="9">
        <f>Input!$B$35+0.0000000001</f>
        <v>23.900000000099997</v>
      </c>
      <c r="BI2300" s="116">
        <f t="shared" si="571"/>
        <v>0</v>
      </c>
      <c r="BJ2300">
        <f t="shared" si="572"/>
        <v>0</v>
      </c>
      <c r="BK2300">
        <f t="shared" si="573"/>
        <v>0</v>
      </c>
      <c r="BL2300">
        <f t="shared" si="574"/>
        <v>1</v>
      </c>
      <c r="BM2300">
        <f t="shared" si="575"/>
        <v>0</v>
      </c>
      <c r="BN2300">
        <f t="shared" si="576"/>
        <v>0</v>
      </c>
      <c r="BO2300" s="9">
        <f t="shared" si="577"/>
        <v>0</v>
      </c>
      <c r="BR2300" s="116">
        <f t="shared" si="564"/>
        <v>6465</v>
      </c>
      <c r="BS2300" s="39">
        <v>0</v>
      </c>
      <c r="BT2300" s="168">
        <v>0</v>
      </c>
      <c r="BV2300" s="116">
        <f>IF(Hourly!$AR2300&gt;0,AY2300,"")</f>
        <v>23.900000000099997</v>
      </c>
      <c r="BW2300">
        <f>IF(AND(BV2300&gt;(20.8+0.33*Hourly!$I2300),(BV2300&gt;24),(BV2300&lt;&gt;"")),1,0)</f>
        <v>0</v>
      </c>
      <c r="BX2300">
        <f>IF(AND(BV2300&gt;(21.8+0.33*Hourly!$I2300),(BV2300&gt;24),(BV2300&lt;&gt;"")),1,0)</f>
        <v>0</v>
      </c>
      <c r="BY2300" s="9">
        <f>IF(AND(BV2300&gt;(22.8+0.33*Hourly!$I2300),(BV2300&gt;24),(BV2300&lt;&gt;"")),1,0)</f>
        <v>0</v>
      </c>
    </row>
    <row r="2301" spans="5:77" x14ac:dyDescent="0.35">
      <c r="E2301">
        <f>Hourly!A2301</f>
        <v>2002</v>
      </c>
      <c r="F2301">
        <f>Hourly!B2301</f>
        <v>4</v>
      </c>
      <c r="G2301">
        <f>Hourly!C2301</f>
        <v>6</v>
      </c>
      <c r="H2301">
        <f>Hourly!D2301</f>
        <v>17</v>
      </c>
      <c r="I2301" s="163">
        <v>2297</v>
      </c>
      <c r="J2301" s="19">
        <f>Input!B$22*Input!B$79</f>
        <v>1411.3439999999998</v>
      </c>
      <c r="K2301" s="19">
        <f>Input!B$76*Input!B$88</f>
        <v>656.99775609756091</v>
      </c>
      <c r="L2301" s="19">
        <f>Input!B$77*Input!B$89</f>
        <v>130.99152542372883</v>
      </c>
      <c r="M2301" s="164">
        <f t="shared" si="565"/>
        <v>2199.3332815212898</v>
      </c>
      <c r="N2301" s="165">
        <f>(Input!B$109*Input!B$102)/3600*Input!B$108</f>
        <v>740.21399999999983</v>
      </c>
      <c r="O2301" s="165">
        <f>(1-Input!B$61)*(Input!B$109*Input!B$33)/3600*Input!B$108*Hourly!AU2301</f>
        <v>177.65135999999998</v>
      </c>
      <c r="P2301" s="19">
        <f>IF(AND(AY2300&gt;Hourly!G2301),(Input!B$109*(Input!B$33*Hourly!AU2301+Input!B$36))/3600*Input!B$108,(1-Input!B$61)*(Input!B$109*Input!B$33)/3600*Input!B$108*Hourly!AU2301)</f>
        <v>11280.861359999999</v>
      </c>
      <c r="Q2301" s="19">
        <f t="shared" si="562"/>
        <v>3117.1986415212896</v>
      </c>
      <c r="R2301" s="19">
        <f t="shared" si="566"/>
        <v>14220.408641521288</v>
      </c>
      <c r="S2301" s="165"/>
      <c r="T2301" s="165">
        <f>Input!B$78*Input!B$91</f>
        <v>189.625</v>
      </c>
      <c r="U2301" s="19">
        <f>IF(AND($AY2300&gt;Input!$B$52,Hourly!AI2301&gt;Input!$B$51),Input!$B$93*Input!$F$40*Input!$J$8/100*Hourly!AI2301,Input!$B$93*Input!$B$40*Input!$J$8/100*Hourly!AI2301)</f>
        <v>0</v>
      </c>
      <c r="V2301" s="19">
        <f>IF(AND($AY2300&gt;Input!$B$52,Hourly!AJ2301&gt;Input!$B$51),Input!$B$94*Input!$F$41*Input!$J$9/100*Hourly!AJ2301,Input!$B$94*Input!$B$41*Input!$J$9/100*Hourly!AJ2301)</f>
        <v>4377.7915680745082</v>
      </c>
      <c r="W2301" s="19">
        <f>IF(AND($AY2300&gt;Input!$B$52,Hourly!AK2301&gt;Input!$B$51),Input!$B$95*Input!$F$42*Input!$J$10/100*Hourly!AK2301,Input!$B$95*Input!$B$42*Input!$J$10/100*Hourly!AK2301)</f>
        <v>0</v>
      </c>
      <c r="X2301" s="19">
        <f>IF(AND($AY2300&gt;Input!$B$52,Hourly!AL2301&gt;Input!$B$51),Input!$B$96*Input!$F$43*Input!$J$11/100*Hourly!AL2301,Input!$B$96*Input!$B$43*Input!$J$11/100*Hourly!AL2301)</f>
        <v>2496.1092274109033</v>
      </c>
      <c r="Y2301" s="19">
        <f>IF(AND($AY2300&gt;Input!$B$52,Hourly!AM2301&gt;Input!$B$51),Input!$B$97*Input!$F$44*Input!$J$12/100*Hourly!AM2301,Input!$B$97*Input!$B$44*Input!$J$12/100*Hourly!AM2301)</f>
        <v>0</v>
      </c>
      <c r="Z2301" s="19">
        <f>IF(AND($AY2300&gt;Input!$B$52,Hourly!AN2301&gt;Input!$B$51),Input!$B$98*Input!$F$45*Input!$J$13/100*Hourly!AN2301,Input!$B$98*Input!$B$45*Input!$J$13/100*Hourly!AN2301)</f>
        <v>59424.352331179223</v>
      </c>
      <c r="AA2301" s="19">
        <f>IF(AND($AY2300&gt;Input!$B$52,Hourly!AO2301&gt;Input!$B$51),Input!$B$99*Input!$F$46*Input!$J$14/100*Hourly!AO2301,Input!$B$99*Input!$B$46*Input!$J$14/100*Hourly!AO2301)</f>
        <v>0</v>
      </c>
      <c r="AB2301" s="19">
        <f>IF(AND($AY2300&gt;Input!$B$52,Hourly!AP2301&gt;Input!$B$51),Input!$B$100*Input!$F$47*Input!$J$15/100*Hourly!AP2301,Input!$B$100*Input!$B$47*Input!$J$15/100*Hourly!AP2301)</f>
        <v>8501.6776880537418</v>
      </c>
      <c r="AC2301" s="19">
        <f>IF(AND($AY2300&gt;Input!$B$52,Hourly!AQ2301&gt;Input!$B$51),Input!$B$101*Input!$F$48*Input!$J$16/100*Hourly!AQ2301,Input!$B$101*Input!$B$48*Input!$J$16/100*Hourly!AQ2301)</f>
        <v>0</v>
      </c>
      <c r="AD2301" s="165">
        <f t="shared" si="567"/>
        <v>74799.930814718376</v>
      </c>
      <c r="AE2301" s="19">
        <f>Hourly!AI2301/Input!$B$107*Input!$J$40*Input!$B$76*Input!$B$80</f>
        <v>0</v>
      </c>
      <c r="AF2301" s="19">
        <f>Hourly!AJ2301/Input!$B$107*Input!$J$41*Input!$B$76*Input!$B$81</f>
        <v>647.54558983005143</v>
      </c>
      <c r="AG2301" s="19">
        <f>Hourly!AK2301/Input!$B$107*Input!$J$42*Input!$B$76*Input!$B$82</f>
        <v>0</v>
      </c>
      <c r="AH2301" s="19">
        <f>Hourly!AL2301/Input!$B$107*Input!$J$43*Input!$B$76*Input!$B$83</f>
        <v>277.2557885275487</v>
      </c>
      <c r="AI2301" s="19">
        <f>Hourly!AM2301/Input!$B$107*Input!$J$44*Input!$B$76*Input!$B$84</f>
        <v>0</v>
      </c>
      <c r="AJ2301" s="19">
        <f>Hourly!AN2301/Input!$B$107*Input!$J$45*Input!$B$76*Input!$B$85</f>
        <v>5779.6042767151121</v>
      </c>
      <c r="AK2301" s="19">
        <f>Hourly!AO2301/Input!$B$107*Input!$J$46*Input!$B$76*Input!$B$86</f>
        <v>0</v>
      </c>
      <c r="AL2301" s="19">
        <f>Hourly!AP2301/Input!$B$107*Input!$J$47*Input!$B$76*Input!$B$87</f>
        <v>944.32540264007457</v>
      </c>
      <c r="AM2301" s="164">
        <f>Hourly!AQ2301/Input!$B$107*Input!$J$48*Input!$B$77*Input!$B$89</f>
        <v>1938.6745762711864</v>
      </c>
      <c r="AN2301" s="165">
        <f t="shared" si="563"/>
        <v>9587.4056339839735</v>
      </c>
      <c r="AO2301" s="116">
        <f>Input!B$55*Input!$B$18*Input!B$112*Hourly!AR2301</f>
        <v>959.40000000000009</v>
      </c>
      <c r="AP2301">
        <f>Input!B$113*Input!B$114*Input!B$90*Input!B$56*Hourly!AS2301</f>
        <v>4428</v>
      </c>
      <c r="AQ2301">
        <f>Input!B$90*Input!B$57*Hourly!AS2301</f>
        <v>4428</v>
      </c>
      <c r="AR2301" s="19">
        <f>0.5*Input!$B$63*Hourly!AU2301</f>
        <v>24.6</v>
      </c>
      <c r="AS2301" s="165">
        <f t="shared" si="568"/>
        <v>9827.6999999999989</v>
      </c>
      <c r="AT2301" s="159">
        <f>AY2300+(Input!$B$66*1000*(Hourly!AX2301&gt;0)+AD2301+AN2301+AS2301+T2301*(Hourly!J2301-AY2300)+Q2301*(Hourly!G2301-AY2300))/(Q2301+T2301)*(1-EXP(-(Q2301+T2301)/(Input!$B$103*1000000)*3600))</f>
        <v>26.734858328341662</v>
      </c>
      <c r="AU2301" s="24">
        <f>AY2300+(AD2301+AN2301+AS2301+T2301*(Hourly!J2301-AY2300)+Q2301*(Hourly!G2301-AY2300))/(Q2301+T2301)*(1-EXP(-(Q2301+T2301)/(Input!$B$103*1000000)*3600))</f>
        <v>24.036938100117059</v>
      </c>
      <c r="AV2301" s="24">
        <f>AY2300+(-Input!$B$67*1000*(Hourly!AX2301&gt;0)+AD2301+AN2301+AS2301+T2301*(Hourly!J2301-AY2300)+R2301*(Hourly!G2301-AY2300))/(R2301+T2301)*(1-EXP(-(R2301+T2301)/(Input!$B$103*1000000)*3600))</f>
        <v>20.981673017186672</v>
      </c>
      <c r="AW2301" s="160">
        <f>AY2300+(AD2301+AN2301+AS2301+T2301*(Hourly!J2301-AY2300)+R2301*(Hourly!G2301-AY2300))/(R2301+T2301)*(1-EXP(-(R2301+T2301)/(Input!$B$103*1000000)*3600))</f>
        <v>23.639466832833435</v>
      </c>
      <c r="AX2301" s="24"/>
      <c r="AY2301" s="167">
        <f t="shared" si="569"/>
        <v>23.900000000099997</v>
      </c>
      <c r="BA2301" s="159">
        <f>IF(BI2301,Input!$B$66*1000*(Hourly!AX2301&gt;0),IF(BJ2301,-(AD2301+AN2301+AS2301+T2301*(Hourly!J2301-AY2300)+Q2301*(Hourly!G2301-AY2300))+(Q2301+T2301)*(BE2301-AY2300)/(1-EXP(-(Q2301+T2301)/(Input!$B$103*1000000)*3600))))/1000</f>
        <v>0</v>
      </c>
      <c r="BB2301" s="24">
        <f>IF(BO2301,-Input!$B$67*1000*(Hourly!AX2301&gt;0),IF(BN2301,-(AD2301+AN2301+AS2301+T2301*(Hourly!J2301-AY2300)+R2301*(Hourly!G2301-AY2300))+(R2301+T2301)*(BF2301-AY2300)/(1-EXP(-(R2301+T2301)/(Input!$B$103*1000000)*3600))))/1000</f>
        <v>0</v>
      </c>
      <c r="BC2301" s="160">
        <f t="shared" si="570"/>
        <v>0</v>
      </c>
      <c r="BD2301" s="24"/>
      <c r="BE2301" s="116">
        <f>IF(Hourly!AT2301=1,Input!$B$4,IF(Hourly!AT2301=0.5,Input!$F$4,0))</f>
        <v>20</v>
      </c>
      <c r="BF2301">
        <f>IF(Hourly!AT2301=1,Input!$B$5,IF(Hourly!AT2301=0.5,Input!$F$5,0))</f>
        <v>24</v>
      </c>
      <c r="BG2301" s="9">
        <f>Input!$B$35+0.0000000001</f>
        <v>23.900000000099997</v>
      </c>
      <c r="BI2301" s="116">
        <f t="shared" si="571"/>
        <v>0</v>
      </c>
      <c r="BJ2301">
        <f t="shared" si="572"/>
        <v>0</v>
      </c>
      <c r="BK2301">
        <f t="shared" si="573"/>
        <v>0</v>
      </c>
      <c r="BL2301">
        <f t="shared" si="574"/>
        <v>1</v>
      </c>
      <c r="BM2301">
        <f t="shared" si="575"/>
        <v>0</v>
      </c>
      <c r="BN2301">
        <f t="shared" si="576"/>
        <v>0</v>
      </c>
      <c r="BO2301" s="9">
        <f t="shared" si="577"/>
        <v>0</v>
      </c>
      <c r="BR2301" s="116">
        <f t="shared" si="564"/>
        <v>6464</v>
      </c>
      <c r="BS2301" s="39">
        <v>0</v>
      </c>
      <c r="BT2301" s="168">
        <v>0</v>
      </c>
      <c r="BV2301" s="116">
        <f>IF(Hourly!$AR2301&gt;0,AY2301,"")</f>
        <v>23.900000000099997</v>
      </c>
      <c r="BW2301">
        <f>IF(AND(BV2301&gt;(20.8+0.33*Hourly!$I2301),(BV2301&gt;24),(BV2301&lt;&gt;"")),1,0)</f>
        <v>0</v>
      </c>
      <c r="BX2301">
        <f>IF(AND(BV2301&gt;(21.8+0.33*Hourly!$I2301),(BV2301&gt;24),(BV2301&lt;&gt;"")),1,0)</f>
        <v>0</v>
      </c>
      <c r="BY2301" s="9">
        <f>IF(AND(BV2301&gt;(22.8+0.33*Hourly!$I2301),(BV2301&gt;24),(BV2301&lt;&gt;"")),1,0)</f>
        <v>0</v>
      </c>
    </row>
    <row r="2302" spans="5:77" x14ac:dyDescent="0.35">
      <c r="E2302">
        <f>Hourly!A2302</f>
        <v>2002</v>
      </c>
      <c r="F2302">
        <f>Hourly!B2302</f>
        <v>4</v>
      </c>
      <c r="G2302">
        <f>Hourly!C2302</f>
        <v>6</v>
      </c>
      <c r="H2302">
        <f>Hourly!D2302</f>
        <v>18</v>
      </c>
      <c r="I2302" s="163">
        <v>2298</v>
      </c>
      <c r="J2302" s="19">
        <f>Input!B$22*Input!B$79</f>
        <v>1411.3439999999998</v>
      </c>
      <c r="K2302" s="19">
        <f>Input!B$76*Input!B$88</f>
        <v>656.99775609756091</v>
      </c>
      <c r="L2302" s="19">
        <f>Input!B$77*Input!B$89</f>
        <v>130.99152542372883</v>
      </c>
      <c r="M2302" s="164">
        <f t="shared" si="565"/>
        <v>2199.3332815212898</v>
      </c>
      <c r="N2302" s="165">
        <f>(Input!B$109*Input!B$102)/3600*Input!B$108</f>
        <v>740.21399999999983</v>
      </c>
      <c r="O2302" s="165">
        <f>(1-Input!B$61)*(Input!B$109*Input!B$33)/3600*Input!B$108*Hourly!AU2302</f>
        <v>444.12839999999994</v>
      </c>
      <c r="P2302" s="19">
        <f>IF(AND(AY2301&gt;Hourly!G2302),(Input!B$109*(Input!B$33*Hourly!AU2302+Input!B$36))/3600*Input!B$108,(1-Input!B$61)*(Input!B$109*Input!B$33)/3600*Input!B$108*Hourly!AU2302)</f>
        <v>11547.338400000001</v>
      </c>
      <c r="Q2302" s="19">
        <f t="shared" si="562"/>
        <v>3383.6756815212898</v>
      </c>
      <c r="R2302" s="19">
        <f t="shared" si="566"/>
        <v>14486.885681521289</v>
      </c>
      <c r="S2302" s="165"/>
      <c r="T2302" s="165">
        <f>Input!B$78*Input!B$91</f>
        <v>189.625</v>
      </c>
      <c r="U2302" s="19">
        <f>IF(AND($AY2301&gt;Input!$B$52,Hourly!AI2302&gt;Input!$B$51),Input!$B$93*Input!$F$40*Input!$J$8/100*Hourly!AI2302,Input!$B$93*Input!$B$40*Input!$J$8/100*Hourly!AI2302)</f>
        <v>0</v>
      </c>
      <c r="V2302" s="19">
        <f>IF(AND($AY2301&gt;Input!$B$52,Hourly!AJ2302&gt;Input!$B$51),Input!$B$94*Input!$F$41*Input!$J$9/100*Hourly!AJ2302,Input!$B$94*Input!$B$41*Input!$J$9/100*Hourly!AJ2302)</f>
        <v>3222.6811215803232</v>
      </c>
      <c r="W2302" s="19">
        <f>IF(AND($AY2301&gt;Input!$B$52,Hourly!AK2302&gt;Input!$B$51),Input!$B$95*Input!$F$42*Input!$J$10/100*Hourly!AK2302,Input!$B$95*Input!$B$42*Input!$J$10/100*Hourly!AK2302)</f>
        <v>0</v>
      </c>
      <c r="X2302" s="19">
        <f>IF(AND($AY2301&gt;Input!$B$52,Hourly!AL2302&gt;Input!$B$51),Input!$B$96*Input!$F$43*Input!$J$11/100*Hourly!AL2302,Input!$B$96*Input!$B$43*Input!$J$11/100*Hourly!AL2302)</f>
        <v>1837.4936219536928</v>
      </c>
      <c r="Y2302" s="19">
        <f>IF(AND($AY2301&gt;Input!$B$52,Hourly!AM2302&gt;Input!$B$51),Input!$B$97*Input!$F$44*Input!$J$12/100*Hourly!AM2302,Input!$B$97*Input!$B$44*Input!$J$12/100*Hourly!AM2302)</f>
        <v>0</v>
      </c>
      <c r="Z2302" s="19">
        <f>IF(AND($AY2301&gt;Input!$B$52,Hourly!AN2302&gt;Input!$B$51),Input!$B$98*Input!$F$45*Input!$J$13/100*Hourly!AN2302,Input!$B$98*Input!$B$45*Input!$J$13/100*Hourly!AN2302)</f>
        <v>49771.553493251209</v>
      </c>
      <c r="AA2302" s="19">
        <f>IF(AND($AY2301&gt;Input!$B$52,Hourly!AO2302&gt;Input!$B$51),Input!$B$99*Input!$F$46*Input!$J$14/100*Hourly!AO2302,Input!$B$99*Input!$B$46*Input!$J$14/100*Hourly!AO2302)</f>
        <v>0</v>
      </c>
      <c r="AB2302" s="19">
        <f>IF(AND($AY2301&gt;Input!$B$52,Hourly!AP2302&gt;Input!$B$51),Input!$B$100*Input!$F$47*Input!$J$15/100*Hourly!AP2302,Input!$B$100*Input!$B$47*Input!$J$15/100*Hourly!AP2302)</f>
        <v>12278.150122361856</v>
      </c>
      <c r="AC2302" s="19">
        <f>IF(AND($AY2301&gt;Input!$B$52,Hourly!AQ2302&gt;Input!$B$51),Input!$B$101*Input!$F$48*Input!$J$16/100*Hourly!AQ2302,Input!$B$101*Input!$B$48*Input!$J$16/100*Hourly!AQ2302)</f>
        <v>0</v>
      </c>
      <c r="AD2302" s="165">
        <f t="shared" si="567"/>
        <v>67109.878359147086</v>
      </c>
      <c r="AE2302" s="19">
        <f>Hourly!AI2302/Input!$B$107*Input!$J$40*Input!$B$76*Input!$B$80</f>
        <v>0</v>
      </c>
      <c r="AF2302" s="19">
        <f>Hourly!AJ2302/Input!$B$107*Input!$J$41*Input!$B$76*Input!$B$81</f>
        <v>476.68622757792861</v>
      </c>
      <c r="AG2302" s="19">
        <f>Hourly!AK2302/Input!$B$107*Input!$J$42*Input!$B$76*Input!$B$82</f>
        <v>0</v>
      </c>
      <c r="AH2302" s="19">
        <f>Hourly!AL2302/Input!$B$107*Input!$J$43*Input!$B$76*Input!$B$83</f>
        <v>204.09993980814173</v>
      </c>
      <c r="AI2302" s="19">
        <f>Hourly!AM2302/Input!$B$107*Input!$J$44*Input!$B$76*Input!$B$84</f>
        <v>0</v>
      </c>
      <c r="AJ2302" s="19">
        <f>Hourly!AN2302/Input!$B$107*Input!$J$45*Input!$B$76*Input!$B$85</f>
        <v>4840.7743987714966</v>
      </c>
      <c r="AK2302" s="19">
        <f>Hourly!AO2302/Input!$B$107*Input!$J$46*Input!$B$76*Input!$B$86</f>
        <v>0</v>
      </c>
      <c r="AL2302" s="19">
        <f>Hourly!AP2302/Input!$B$107*Input!$J$47*Input!$B$76*Input!$B$87</f>
        <v>1363.7977683236481</v>
      </c>
      <c r="AM2302" s="164">
        <f>Hourly!AQ2302/Input!$B$107*Input!$J$48*Input!$B$77*Input!$B$89</f>
        <v>1226.9539548022599</v>
      </c>
      <c r="AN2302" s="165">
        <f t="shared" si="563"/>
        <v>8112.3122892834763</v>
      </c>
      <c r="AO2302" s="116">
        <f>Input!B$55*Input!$B$18*Input!B$112*Hourly!AR2302</f>
        <v>2398.5</v>
      </c>
      <c r="AP2302">
        <f>Input!B$113*Input!B$114*Input!B$90*Input!B$56*Hourly!AS2302</f>
        <v>11070</v>
      </c>
      <c r="AQ2302">
        <f>Input!B$90*Input!B$57*Hourly!AS2302</f>
        <v>11070</v>
      </c>
      <c r="AR2302" s="19">
        <f>0.5*Input!$B$63*Hourly!AU2302</f>
        <v>61.5</v>
      </c>
      <c r="AS2302" s="165">
        <f t="shared" si="568"/>
        <v>24569.25</v>
      </c>
      <c r="AT2302" s="159">
        <f>AY2301+(Input!$B$66*1000*(Hourly!AX2302&gt;0)+AD2302+AN2302+AS2302+T2302*(Hourly!J2302-AY2301)+Q2302*(Hourly!G2302-AY2301))/(Q2302+T2302)*(1-EXP(-(Q2302+T2302)/(Input!$B$103*1000000)*3600))</f>
        <v>26.737420403466295</v>
      </c>
      <c r="AU2302" s="24">
        <f>AY2301+(AD2302+AN2302+AS2302+T2302*(Hourly!J2302-AY2301)+Q2302*(Hourly!G2302-AY2301))/(Q2302+T2302)*(1-EXP(-(Q2302+T2302)/(Input!$B$103*1000000)*3600))</f>
        <v>24.040472651336174</v>
      </c>
      <c r="AV2302" s="24">
        <f>AY2301+(-Input!$B$67*1000*(Hourly!AX2302&gt;0)+AD2302+AN2302+AS2302+T2302*(Hourly!J2302-AY2301)+R2302*(Hourly!G2302-AY2301))/(R2302+T2302)*(1-EXP(-(R2302+T2302)/(Input!$B$103*1000000)*3600))</f>
        <v>20.980350379102433</v>
      </c>
      <c r="AW2302" s="160">
        <f>AY2301+(AD2302+AN2302+AS2302+T2302*(Hourly!J2302-AY2301)+R2302*(Hourly!G2302-AY2301))/(R2302+T2302)*(1-EXP(-(R2302+T2302)/(Input!$B$103*1000000)*3600))</f>
        <v>23.637190993264689</v>
      </c>
      <c r="AX2302" s="24"/>
      <c r="AY2302" s="167">
        <f t="shared" si="569"/>
        <v>23.900000000099997</v>
      </c>
      <c r="BA2302" s="159">
        <f>IF(BI2302,Input!$B$66*1000*(Hourly!AX2302&gt;0),IF(BJ2302,-(AD2302+AN2302+AS2302+T2302*(Hourly!J2302-AY2301)+Q2302*(Hourly!G2302-AY2301))+(Q2302+T2302)*(BE2302-AY2301)/(1-EXP(-(Q2302+T2302)/(Input!$B$103*1000000)*3600))))/1000</f>
        <v>0</v>
      </c>
      <c r="BB2302" s="24">
        <f>IF(BO2302,-Input!$B$67*1000*(Hourly!AX2302&gt;0),IF(BN2302,-(AD2302+AN2302+AS2302+T2302*(Hourly!J2302-AY2301)+R2302*(Hourly!G2302-AY2301))+(R2302+T2302)*(BF2302-AY2301)/(1-EXP(-(R2302+T2302)/(Input!$B$103*1000000)*3600))))/1000</f>
        <v>0</v>
      </c>
      <c r="BC2302" s="160">
        <f t="shared" si="570"/>
        <v>0</v>
      </c>
      <c r="BD2302" s="24"/>
      <c r="BE2302" s="116">
        <f>IF(Hourly!AT2302=1,Input!$B$4,IF(Hourly!AT2302=0.5,Input!$F$4,0))</f>
        <v>20</v>
      </c>
      <c r="BF2302">
        <f>IF(Hourly!AT2302=1,Input!$B$5,IF(Hourly!AT2302=0.5,Input!$F$5,0))</f>
        <v>24</v>
      </c>
      <c r="BG2302" s="9">
        <f>Input!$B$35+0.0000000001</f>
        <v>23.900000000099997</v>
      </c>
      <c r="BI2302" s="116">
        <f t="shared" si="571"/>
        <v>0</v>
      </c>
      <c r="BJ2302">
        <f t="shared" si="572"/>
        <v>0</v>
      </c>
      <c r="BK2302">
        <f t="shared" si="573"/>
        <v>0</v>
      </c>
      <c r="BL2302">
        <f t="shared" si="574"/>
        <v>1</v>
      </c>
      <c r="BM2302">
        <f t="shared" si="575"/>
        <v>0</v>
      </c>
      <c r="BN2302">
        <f t="shared" si="576"/>
        <v>0</v>
      </c>
      <c r="BO2302" s="9">
        <f t="shared" si="577"/>
        <v>0</v>
      </c>
      <c r="BR2302" s="116">
        <f t="shared" si="564"/>
        <v>6463</v>
      </c>
      <c r="BS2302" s="39">
        <v>0</v>
      </c>
      <c r="BT2302" s="168">
        <v>0</v>
      </c>
      <c r="BV2302" s="116">
        <f>IF(Hourly!$AR2302&gt;0,AY2302,"")</f>
        <v>23.900000000099997</v>
      </c>
      <c r="BW2302">
        <f>IF(AND(BV2302&gt;(20.8+0.33*Hourly!$I2302),(BV2302&gt;24),(BV2302&lt;&gt;"")),1,0)</f>
        <v>0</v>
      </c>
      <c r="BX2302">
        <f>IF(AND(BV2302&gt;(21.8+0.33*Hourly!$I2302),(BV2302&gt;24),(BV2302&lt;&gt;"")),1,0)</f>
        <v>0</v>
      </c>
      <c r="BY2302" s="9">
        <f>IF(AND(BV2302&gt;(22.8+0.33*Hourly!$I2302),(BV2302&gt;24),(BV2302&lt;&gt;"")),1,0)</f>
        <v>0</v>
      </c>
    </row>
    <row r="2303" spans="5:77" x14ac:dyDescent="0.35">
      <c r="E2303">
        <f>Hourly!A2303</f>
        <v>2002</v>
      </c>
      <c r="F2303">
        <f>Hourly!B2303</f>
        <v>4</v>
      </c>
      <c r="G2303">
        <f>Hourly!C2303</f>
        <v>6</v>
      </c>
      <c r="H2303">
        <f>Hourly!D2303</f>
        <v>19</v>
      </c>
      <c r="I2303" s="163">
        <v>2299</v>
      </c>
      <c r="J2303" s="19">
        <f>Input!B$22*Input!B$79</f>
        <v>1411.3439999999998</v>
      </c>
      <c r="K2303" s="19">
        <f>Input!B$76*Input!B$88</f>
        <v>656.99775609756091</v>
      </c>
      <c r="L2303" s="19">
        <f>Input!B$77*Input!B$89</f>
        <v>130.99152542372883</v>
      </c>
      <c r="M2303" s="164">
        <f t="shared" si="565"/>
        <v>2199.3332815212898</v>
      </c>
      <c r="N2303" s="165">
        <f>(Input!B$109*Input!B$102)/3600*Input!B$108</f>
        <v>740.21399999999983</v>
      </c>
      <c r="O2303" s="165">
        <f>(1-Input!B$61)*(Input!B$109*Input!B$33)/3600*Input!B$108*Hourly!AU2303</f>
        <v>444.12839999999994</v>
      </c>
      <c r="P2303" s="19">
        <f>IF(AND(AY2302&gt;Hourly!G2303),(Input!B$109*(Input!B$33*Hourly!AU2303+Input!B$36))/3600*Input!B$108,(1-Input!B$61)*(Input!B$109*Input!B$33)/3600*Input!B$108*Hourly!AU2303)</f>
        <v>11547.338400000001</v>
      </c>
      <c r="Q2303" s="19">
        <f t="shared" si="562"/>
        <v>3383.6756815212898</v>
      </c>
      <c r="R2303" s="19">
        <f t="shared" si="566"/>
        <v>14486.885681521289</v>
      </c>
      <c r="S2303" s="165"/>
      <c r="T2303" s="165">
        <f>Input!B$78*Input!B$91</f>
        <v>189.625</v>
      </c>
      <c r="U2303" s="19">
        <f>IF(AND($AY2302&gt;Input!$B$52,Hourly!AI2303&gt;Input!$B$51),Input!$B$93*Input!$F$40*Input!$J$8/100*Hourly!AI2303,Input!$B$93*Input!$B$40*Input!$J$8/100*Hourly!AI2303)</f>
        <v>0</v>
      </c>
      <c r="V2303" s="19">
        <f>IF(AND($AY2302&gt;Input!$B$52,Hourly!AJ2303&gt;Input!$B$51),Input!$B$94*Input!$F$41*Input!$J$9/100*Hourly!AJ2303,Input!$B$94*Input!$B$41*Input!$J$9/100*Hourly!AJ2303)</f>
        <v>1963.3139647095663</v>
      </c>
      <c r="W2303" s="19">
        <f>IF(AND($AY2302&gt;Input!$B$52,Hourly!AK2303&gt;Input!$B$51),Input!$B$95*Input!$F$42*Input!$J$10/100*Hourly!AK2303,Input!$B$95*Input!$B$42*Input!$J$10/100*Hourly!AK2303)</f>
        <v>0</v>
      </c>
      <c r="X2303" s="19">
        <f>IF(AND($AY2302&gt;Input!$B$52,Hourly!AL2303&gt;Input!$B$51),Input!$B$96*Input!$F$43*Input!$J$11/100*Hourly!AL2303,Input!$B$96*Input!$B$43*Input!$J$11/100*Hourly!AL2303)</f>
        <v>1119.4334009308927</v>
      </c>
      <c r="Y2303" s="19">
        <f>IF(AND($AY2302&gt;Input!$B$52,Hourly!AM2303&gt;Input!$B$51),Input!$B$97*Input!$F$44*Input!$J$12/100*Hourly!AM2303,Input!$B$97*Input!$B$44*Input!$J$12/100*Hourly!AM2303)</f>
        <v>0</v>
      </c>
      <c r="Z2303" s="19">
        <f>IF(AND($AY2302&gt;Input!$B$52,Hourly!AN2303&gt;Input!$B$51),Input!$B$98*Input!$F$45*Input!$J$13/100*Hourly!AN2303,Input!$B$98*Input!$B$45*Input!$J$13/100*Hourly!AN2303)</f>
        <v>25678.776240270196</v>
      </c>
      <c r="AA2303" s="19">
        <f>IF(AND($AY2302&gt;Input!$B$52,Hourly!AO2303&gt;Input!$B$51),Input!$B$99*Input!$F$46*Input!$J$14/100*Hourly!AO2303,Input!$B$99*Input!$B$46*Input!$J$14/100*Hourly!AO2303)</f>
        <v>0</v>
      </c>
      <c r="AB2303" s="19">
        <f>IF(AND($AY2302&gt;Input!$B$52,Hourly!AP2303&gt;Input!$B$51),Input!$B$100*Input!$F$47*Input!$J$15/100*Hourly!AP2303,Input!$B$100*Input!$B$47*Input!$J$15/100*Hourly!AP2303)</f>
        <v>9564.0452997222928</v>
      </c>
      <c r="AC2303" s="19">
        <f>IF(AND($AY2302&gt;Input!$B$52,Hourly!AQ2303&gt;Input!$B$51),Input!$B$101*Input!$F$48*Input!$J$16/100*Hourly!AQ2303,Input!$B$101*Input!$B$48*Input!$J$16/100*Hourly!AQ2303)</f>
        <v>0</v>
      </c>
      <c r="AD2303" s="165">
        <f t="shared" si="567"/>
        <v>38325.568905632943</v>
      </c>
      <c r="AE2303" s="19">
        <f>Hourly!AI2303/Input!$B$107*Input!$J$40*Input!$B$76*Input!$B$80</f>
        <v>0</v>
      </c>
      <c r="AF2303" s="19">
        <f>Hourly!AJ2303/Input!$B$107*Input!$J$41*Input!$B$76*Input!$B$81</f>
        <v>290.40562565170421</v>
      </c>
      <c r="AG2303" s="19">
        <f>Hourly!AK2303/Input!$B$107*Input!$J$42*Input!$B$76*Input!$B$82</f>
        <v>0</v>
      </c>
      <c r="AH2303" s="19">
        <f>Hourly!AL2303/Input!$B$107*Input!$J$43*Input!$B$76*Input!$B$83</f>
        <v>124.34126955297617</v>
      </c>
      <c r="AI2303" s="19">
        <f>Hourly!AM2303/Input!$B$107*Input!$J$44*Input!$B$76*Input!$B$84</f>
        <v>0</v>
      </c>
      <c r="AJ2303" s="19">
        <f>Hourly!AN2303/Input!$B$107*Input!$J$45*Input!$B$76*Input!$B$85</f>
        <v>2497.5142202972816</v>
      </c>
      <c r="AK2303" s="19">
        <f>Hourly!AO2303/Input!$B$107*Input!$J$46*Input!$B$76*Input!$B$86</f>
        <v>0</v>
      </c>
      <c r="AL2303" s="19">
        <f>Hourly!AP2303/Input!$B$107*Input!$J$47*Input!$B$76*Input!$B$87</f>
        <v>1062.3280792235885</v>
      </c>
      <c r="AM2303" s="164">
        <f>Hourly!AQ2303/Input!$B$107*Input!$J$48*Input!$B$77*Input!$B$89</f>
        <v>484.66864406779661</v>
      </c>
      <c r="AN2303" s="165">
        <f t="shared" si="563"/>
        <v>4459.2578387933472</v>
      </c>
      <c r="AO2303" s="116">
        <f>Input!B$55*Input!$B$18*Input!B$112*Hourly!AR2303</f>
        <v>2398.5</v>
      </c>
      <c r="AP2303">
        <f>Input!B$113*Input!B$114*Input!B$90*Input!B$56*Hourly!AS2303</f>
        <v>11070</v>
      </c>
      <c r="AQ2303">
        <f>Input!B$90*Input!B$57*Hourly!AS2303</f>
        <v>11070</v>
      </c>
      <c r="AR2303" s="19">
        <f>0.5*Input!$B$63*Hourly!AU2303</f>
        <v>61.5</v>
      </c>
      <c r="AS2303" s="165">
        <f t="shared" si="568"/>
        <v>24569.25</v>
      </c>
      <c r="AT2303" s="159">
        <f>AY2302+(Input!$B$66*1000*(Hourly!AX2303&gt;0)+AD2303+AN2303+AS2303+T2303*(Hourly!J2303-AY2302)+Q2303*(Hourly!G2303-AY2302))/(Q2303+T2303)*(1-EXP(-(Q2303+T2303)/(Input!$B$103*1000000)*3600))</f>
        <v>26.641725490929471</v>
      </c>
      <c r="AU2303" s="24">
        <f>AY2302+(AD2303+AN2303+AS2303+T2303*(Hourly!J2303-AY2302)+Q2303*(Hourly!G2303-AY2302))/(Q2303+T2303)*(1-EXP(-(Q2303+T2303)/(Input!$B$103*1000000)*3600))</f>
        <v>23.944777738799349</v>
      </c>
      <c r="AV2303" s="24">
        <f>AY2302+(-Input!$B$67*1000*(Hourly!AX2303&gt;0)+AD2303+AN2303+AS2303+T2303*(Hourly!J2303-AY2302)+R2303*(Hourly!G2303-AY2302))/(R2303+T2303)*(1-EXP(-(R2303+T2303)/(Input!$B$103*1000000)*3600))</f>
        <v>20.859529061639659</v>
      </c>
      <c r="AW2303" s="160">
        <f>AY2302+(AD2303+AN2303+AS2303+T2303*(Hourly!J2303-AY2302)+R2303*(Hourly!G2303-AY2302))/(R2303+T2303)*(1-EXP(-(R2303+T2303)/(Input!$B$103*1000000)*3600))</f>
        <v>23.516369675801915</v>
      </c>
      <c r="AX2303" s="24"/>
      <c r="AY2303" s="167">
        <f t="shared" si="569"/>
        <v>23.900000000099997</v>
      </c>
      <c r="BA2303" s="159">
        <f>IF(BI2303,Input!$B$66*1000*(Hourly!AX2303&gt;0),IF(BJ2303,-(AD2303+AN2303+AS2303+T2303*(Hourly!J2303-AY2302)+Q2303*(Hourly!G2303-AY2302))+(Q2303+T2303)*(BE2303-AY2302)/(1-EXP(-(Q2303+T2303)/(Input!$B$103*1000000)*3600))))/1000</f>
        <v>0</v>
      </c>
      <c r="BB2303" s="24">
        <f>IF(BO2303,-Input!$B$67*1000*(Hourly!AX2303&gt;0),IF(BN2303,-(AD2303+AN2303+AS2303+T2303*(Hourly!J2303-AY2302)+R2303*(Hourly!G2303-AY2302))+(R2303+T2303)*(BF2303-AY2302)/(1-EXP(-(R2303+T2303)/(Input!$B$103*1000000)*3600))))/1000</f>
        <v>0</v>
      </c>
      <c r="BC2303" s="160">
        <f t="shared" si="570"/>
        <v>0</v>
      </c>
      <c r="BD2303" s="24"/>
      <c r="BE2303" s="116">
        <f>IF(Hourly!AT2303=1,Input!$B$4,IF(Hourly!AT2303=0.5,Input!$F$4,0))</f>
        <v>20</v>
      </c>
      <c r="BF2303">
        <f>IF(Hourly!AT2303=1,Input!$B$5,IF(Hourly!AT2303=0.5,Input!$F$5,0))</f>
        <v>24</v>
      </c>
      <c r="BG2303" s="9">
        <f>Input!$B$35+0.0000000001</f>
        <v>23.900000000099997</v>
      </c>
      <c r="BI2303" s="116">
        <f t="shared" si="571"/>
        <v>0</v>
      </c>
      <c r="BJ2303">
        <f t="shared" si="572"/>
        <v>0</v>
      </c>
      <c r="BK2303">
        <f t="shared" si="573"/>
        <v>0</v>
      </c>
      <c r="BL2303">
        <f t="shared" si="574"/>
        <v>1</v>
      </c>
      <c r="BM2303">
        <f t="shared" si="575"/>
        <v>0</v>
      </c>
      <c r="BN2303">
        <f t="shared" si="576"/>
        <v>0</v>
      </c>
      <c r="BO2303" s="9">
        <f t="shared" si="577"/>
        <v>0</v>
      </c>
      <c r="BR2303" s="116">
        <f t="shared" si="564"/>
        <v>6462</v>
      </c>
      <c r="BS2303" s="39">
        <v>0</v>
      </c>
      <c r="BT2303" s="168">
        <v>0</v>
      </c>
      <c r="BV2303" s="116">
        <f>IF(Hourly!$AR2303&gt;0,AY2303,"")</f>
        <v>23.900000000099997</v>
      </c>
      <c r="BW2303">
        <f>IF(AND(BV2303&gt;(20.8+0.33*Hourly!$I2303),(BV2303&gt;24),(BV2303&lt;&gt;"")),1,0)</f>
        <v>0</v>
      </c>
      <c r="BX2303">
        <f>IF(AND(BV2303&gt;(21.8+0.33*Hourly!$I2303),(BV2303&gt;24),(BV2303&lt;&gt;"")),1,0)</f>
        <v>0</v>
      </c>
      <c r="BY2303" s="9">
        <f>IF(AND(BV2303&gt;(22.8+0.33*Hourly!$I2303),(BV2303&gt;24),(BV2303&lt;&gt;"")),1,0)</f>
        <v>0</v>
      </c>
    </row>
    <row r="2304" spans="5:77" x14ac:dyDescent="0.35">
      <c r="E2304">
        <f>Hourly!A2304</f>
        <v>2002</v>
      </c>
      <c r="F2304">
        <f>Hourly!B2304</f>
        <v>4</v>
      </c>
      <c r="G2304">
        <f>Hourly!C2304</f>
        <v>6</v>
      </c>
      <c r="H2304">
        <f>Hourly!D2304</f>
        <v>20</v>
      </c>
      <c r="I2304" s="163">
        <v>2300</v>
      </c>
      <c r="J2304" s="19">
        <f>Input!B$22*Input!B$79</f>
        <v>1411.3439999999998</v>
      </c>
      <c r="K2304" s="19">
        <f>Input!B$76*Input!B$88</f>
        <v>656.99775609756091</v>
      </c>
      <c r="L2304" s="19">
        <f>Input!B$77*Input!B$89</f>
        <v>130.99152542372883</v>
      </c>
      <c r="M2304" s="164">
        <f t="shared" si="565"/>
        <v>2199.3332815212898</v>
      </c>
      <c r="N2304" s="165">
        <f>(Input!B$109*Input!B$102)/3600*Input!B$108</f>
        <v>740.21399999999983</v>
      </c>
      <c r="O2304" s="165">
        <f>(1-Input!B$61)*(Input!B$109*Input!B$33)/3600*Input!B$108*Hourly!AU2304</f>
        <v>444.12839999999994</v>
      </c>
      <c r="P2304" s="19">
        <f>IF(AND(AY2303&gt;Hourly!G2304),(Input!B$109*(Input!B$33*Hourly!AU2304+Input!B$36))/3600*Input!B$108,(1-Input!B$61)*(Input!B$109*Input!B$33)/3600*Input!B$108*Hourly!AU2304)</f>
        <v>11547.338400000001</v>
      </c>
      <c r="Q2304" s="19">
        <f t="shared" si="562"/>
        <v>3383.6756815212898</v>
      </c>
      <c r="R2304" s="19">
        <f t="shared" si="566"/>
        <v>14486.885681521289</v>
      </c>
      <c r="S2304" s="165"/>
      <c r="T2304" s="165">
        <f>Input!B$78*Input!B$91</f>
        <v>189.625</v>
      </c>
      <c r="U2304" s="19">
        <f>IF(AND($AY2303&gt;Input!$B$52,Hourly!AI2304&gt;Input!$B$51),Input!$B$93*Input!$F$40*Input!$J$8/100*Hourly!AI2304,Input!$B$93*Input!$B$40*Input!$J$8/100*Hourly!AI2304)</f>
        <v>0</v>
      </c>
      <c r="V2304" s="19">
        <f>IF(AND($AY2303&gt;Input!$B$52,Hourly!AJ2304&gt;Input!$B$51),Input!$B$94*Input!$F$41*Input!$J$9/100*Hourly!AJ2304,Input!$B$94*Input!$B$41*Input!$J$9/100*Hourly!AJ2304)</f>
        <v>206.97171898135772</v>
      </c>
      <c r="W2304" s="19">
        <f>IF(AND($AY2303&gt;Input!$B$52,Hourly!AK2304&gt;Input!$B$51),Input!$B$95*Input!$F$42*Input!$J$10/100*Hourly!AK2304,Input!$B$95*Input!$B$42*Input!$J$10/100*Hourly!AK2304)</f>
        <v>0</v>
      </c>
      <c r="X2304" s="19">
        <f>IF(AND($AY2303&gt;Input!$B$52,Hourly!AL2304&gt;Input!$B$51),Input!$B$96*Input!$F$43*Input!$J$11/100*Hourly!AL2304,Input!$B$96*Input!$B$43*Input!$J$11/100*Hourly!AL2304)</f>
        <v>118.01019064726535</v>
      </c>
      <c r="Y2304" s="19">
        <f>IF(AND($AY2303&gt;Input!$B$52,Hourly!AM2304&gt;Input!$B$51),Input!$B$97*Input!$F$44*Input!$J$12/100*Hourly!AM2304,Input!$B$97*Input!$B$44*Input!$J$12/100*Hourly!AM2304)</f>
        <v>0</v>
      </c>
      <c r="Z2304" s="19">
        <f>IF(AND($AY2303&gt;Input!$B$52,Hourly!AN2304&gt;Input!$B$51),Input!$B$98*Input!$F$45*Input!$J$13/100*Hourly!AN2304,Input!$B$98*Input!$B$45*Input!$J$13/100*Hourly!AN2304)</f>
        <v>275.96229197514367</v>
      </c>
      <c r="AA2304" s="19">
        <f>IF(AND($AY2303&gt;Input!$B$52,Hourly!AO2304&gt;Input!$B$51),Input!$B$99*Input!$F$46*Input!$J$14/100*Hourly!AO2304,Input!$B$99*Input!$B$46*Input!$J$14/100*Hourly!AO2304)</f>
        <v>0</v>
      </c>
      <c r="AB2304" s="19">
        <f>IF(AND($AY2303&gt;Input!$B$52,Hourly!AP2304&gt;Input!$B$51),Input!$B$100*Input!$F$47*Input!$J$15/100*Hourly!AP2304,Input!$B$100*Input!$B$47*Input!$J$15/100*Hourly!AP2304)</f>
        <v>118.01019064726535</v>
      </c>
      <c r="AC2304" s="19">
        <f>IF(AND($AY2303&gt;Input!$B$52,Hourly!AQ2304&gt;Input!$B$51),Input!$B$101*Input!$F$48*Input!$J$16/100*Hourly!AQ2304,Input!$B$101*Input!$B$48*Input!$J$16/100*Hourly!AQ2304)</f>
        <v>0</v>
      </c>
      <c r="AD2304" s="165">
        <f t="shared" si="567"/>
        <v>718.954392251032</v>
      </c>
      <c r="AE2304" s="19">
        <f>Hourly!AI2304/Input!$B$107*Input!$J$40*Input!$B$76*Input!$B$80</f>
        <v>0</v>
      </c>
      <c r="AF2304" s="19">
        <f>Hourly!AJ2304/Input!$B$107*Input!$J$41*Input!$B$76*Input!$B$81</f>
        <v>30.614436928268557</v>
      </c>
      <c r="AG2304" s="19">
        <f>Hourly!AK2304/Input!$B$107*Input!$J$42*Input!$B$76*Input!$B$82</f>
        <v>0</v>
      </c>
      <c r="AH2304" s="19">
        <f>Hourly!AL2304/Input!$B$107*Input!$J$43*Input!$B$76*Input!$B$83</f>
        <v>13.108003489146904</v>
      </c>
      <c r="AI2304" s="19">
        <f>Hourly!AM2304/Input!$B$107*Input!$J$44*Input!$B$76*Input!$B$84</f>
        <v>0</v>
      </c>
      <c r="AJ2304" s="19">
        <f>Hourly!AN2304/Input!$B$107*Input!$J$45*Input!$B$76*Input!$B$85</f>
        <v>26.840054293276545</v>
      </c>
      <c r="AK2304" s="19">
        <f>Hourly!AO2304/Input!$B$107*Input!$J$46*Input!$B$76*Input!$B$86</f>
        <v>0</v>
      </c>
      <c r="AL2304" s="19">
        <f>Hourly!AP2304/Input!$B$107*Input!$J$47*Input!$B$76*Input!$B$87</f>
        <v>13.108003489146904</v>
      </c>
      <c r="AM2304" s="164">
        <f>Hourly!AQ2304/Input!$B$107*Input!$J$48*Input!$B$77*Input!$B$89</f>
        <v>34.931073446327687</v>
      </c>
      <c r="AN2304" s="165">
        <f t="shared" si="563"/>
        <v>118.6015716461666</v>
      </c>
      <c r="AO2304" s="116">
        <f>Input!B$55*Input!$B$18*Input!B$112*Hourly!AR2304</f>
        <v>2398.5</v>
      </c>
      <c r="AP2304">
        <f>Input!B$113*Input!B$114*Input!B$90*Input!B$56*Hourly!AS2304</f>
        <v>11070</v>
      </c>
      <c r="AQ2304">
        <f>Input!B$90*Input!B$57*Hourly!AS2304</f>
        <v>11070</v>
      </c>
      <c r="AR2304" s="19">
        <f>0.5*Input!$B$63*Hourly!AU2304</f>
        <v>61.5</v>
      </c>
      <c r="AS2304" s="165">
        <f t="shared" si="568"/>
        <v>24569.25</v>
      </c>
      <c r="AT2304" s="159">
        <f>AY2303+(Input!$B$66*1000*(Hourly!AX2304&gt;0)+AD2304+AN2304+AS2304+T2304*(Hourly!J2304-AY2303)+Q2304*(Hourly!G2304-AY2303))/(Q2304+T2304)*(1-EXP(-(Q2304+T2304)/(Input!$B$103*1000000)*3600))</f>
        <v>26.515820058157423</v>
      </c>
      <c r="AU2304" s="24">
        <f>AY2303+(AD2304+AN2304+AS2304+T2304*(Hourly!J2304-AY2303)+Q2304*(Hourly!G2304-AY2303))/(Q2304+T2304)*(1-EXP(-(Q2304+T2304)/(Input!$B$103*1000000)*3600))</f>
        <v>23.818872306027306</v>
      </c>
      <c r="AV2304" s="24">
        <f>AY2303+(-Input!$B$67*1000*(Hourly!AX2304&gt;0)+AD2304+AN2304+AS2304+T2304*(Hourly!J2304-AY2303)+R2304*(Hourly!G2304-AY2303))/(R2304+T2304)*(1-EXP(-(R2304+T2304)/(Input!$B$103*1000000)*3600))</f>
        <v>20.694196764224742</v>
      </c>
      <c r="AW2304" s="160">
        <f>AY2303+(AD2304+AN2304+AS2304+T2304*(Hourly!J2304-AY2303)+R2304*(Hourly!G2304-AY2303))/(R2304+T2304)*(1-EXP(-(R2304+T2304)/(Input!$B$103*1000000)*3600))</f>
        <v>23.351037378386998</v>
      </c>
      <c r="AX2304" s="24"/>
      <c r="AY2304" s="167">
        <f t="shared" si="569"/>
        <v>23.818872306027306</v>
      </c>
      <c r="BA2304" s="159">
        <f>IF(BI2304,Input!$B$66*1000*(Hourly!AX2304&gt;0),IF(BJ2304,-(AD2304+AN2304+AS2304+T2304*(Hourly!J2304-AY2303)+Q2304*(Hourly!G2304-AY2303))+(Q2304+T2304)*(BE2304-AY2303)/(1-EXP(-(Q2304+T2304)/(Input!$B$103*1000000)*3600))))/1000</f>
        <v>0</v>
      </c>
      <c r="BB2304" s="24">
        <f>IF(BO2304,-Input!$B$67*1000*(Hourly!AX2304&gt;0),IF(BN2304,-(AD2304+AN2304+AS2304+T2304*(Hourly!J2304-AY2303)+R2304*(Hourly!G2304-AY2303))+(R2304+T2304)*(BF2304-AY2303)/(1-EXP(-(R2304+T2304)/(Input!$B$103*1000000)*3600))))/1000</f>
        <v>0</v>
      </c>
      <c r="BC2304" s="160">
        <f t="shared" si="570"/>
        <v>0</v>
      </c>
      <c r="BD2304" s="24"/>
      <c r="BE2304" s="116">
        <f>IF(Hourly!AT2304=1,Input!$B$4,IF(Hourly!AT2304=0.5,Input!$F$4,0))</f>
        <v>20</v>
      </c>
      <c r="BF2304">
        <f>IF(Hourly!AT2304=1,Input!$B$5,IF(Hourly!AT2304=0.5,Input!$F$5,0))</f>
        <v>24</v>
      </c>
      <c r="BG2304" s="9">
        <f>Input!$B$35+0.0000000001</f>
        <v>23.900000000099997</v>
      </c>
      <c r="BI2304" s="116">
        <f t="shared" si="571"/>
        <v>0</v>
      </c>
      <c r="BJ2304">
        <f t="shared" si="572"/>
        <v>0</v>
      </c>
      <c r="BK2304">
        <f t="shared" si="573"/>
        <v>1</v>
      </c>
      <c r="BL2304">
        <f t="shared" si="574"/>
        <v>0</v>
      </c>
      <c r="BM2304">
        <f t="shared" si="575"/>
        <v>0</v>
      </c>
      <c r="BN2304">
        <f t="shared" si="576"/>
        <v>0</v>
      </c>
      <c r="BO2304" s="9">
        <f t="shared" si="577"/>
        <v>0</v>
      </c>
      <c r="BR2304" s="116">
        <f t="shared" si="564"/>
        <v>6461</v>
      </c>
      <c r="BS2304" s="39">
        <v>0</v>
      </c>
      <c r="BT2304" s="168">
        <v>0</v>
      </c>
      <c r="BV2304" s="116">
        <f>IF(Hourly!$AR2304&gt;0,AY2304,"")</f>
        <v>23.818872306027306</v>
      </c>
      <c r="BW2304">
        <f>IF(AND(BV2304&gt;(20.8+0.33*Hourly!$I2304),(BV2304&gt;24),(BV2304&lt;&gt;"")),1,0)</f>
        <v>0</v>
      </c>
      <c r="BX2304">
        <f>IF(AND(BV2304&gt;(21.8+0.33*Hourly!$I2304),(BV2304&gt;24),(BV2304&lt;&gt;"")),1,0)</f>
        <v>0</v>
      </c>
      <c r="BY2304" s="9">
        <f>IF(AND(BV2304&gt;(22.8+0.33*Hourly!$I2304),(BV2304&gt;24),(BV2304&lt;&gt;"")),1,0)</f>
        <v>0</v>
      </c>
    </row>
    <row r="2305" spans="5:77" x14ac:dyDescent="0.35">
      <c r="E2305">
        <f>Hourly!A2305</f>
        <v>2002</v>
      </c>
      <c r="F2305">
        <f>Hourly!B2305</f>
        <v>4</v>
      </c>
      <c r="G2305">
        <f>Hourly!C2305</f>
        <v>6</v>
      </c>
      <c r="H2305">
        <f>Hourly!D2305</f>
        <v>21</v>
      </c>
      <c r="I2305" s="163">
        <v>2301</v>
      </c>
      <c r="J2305" s="19">
        <f>Input!B$22*Input!B$79</f>
        <v>1411.3439999999998</v>
      </c>
      <c r="K2305" s="19">
        <f>Input!B$76*Input!B$88</f>
        <v>656.99775609756091</v>
      </c>
      <c r="L2305" s="19">
        <f>Input!B$77*Input!B$89</f>
        <v>130.99152542372883</v>
      </c>
      <c r="M2305" s="164">
        <f t="shared" si="565"/>
        <v>2199.3332815212898</v>
      </c>
      <c r="N2305" s="165">
        <f>(Input!B$109*Input!B$102)/3600*Input!B$108</f>
        <v>740.21399999999983</v>
      </c>
      <c r="O2305" s="165">
        <f>(1-Input!B$61)*(Input!B$109*Input!B$33)/3600*Input!B$108*Hourly!AU2305</f>
        <v>444.12839999999994</v>
      </c>
      <c r="P2305" s="19">
        <f>IF(AND(AY2304&gt;Hourly!G2305),(Input!B$109*(Input!B$33*Hourly!AU2305+Input!B$36))/3600*Input!B$108,(1-Input!B$61)*(Input!B$109*Input!B$33)/3600*Input!B$108*Hourly!AU2305)</f>
        <v>11547.338400000001</v>
      </c>
      <c r="Q2305" s="19">
        <f t="shared" si="562"/>
        <v>3383.6756815212898</v>
      </c>
      <c r="R2305" s="19">
        <f t="shared" si="566"/>
        <v>14486.885681521289</v>
      </c>
      <c r="S2305" s="165"/>
      <c r="T2305" s="165">
        <f>Input!B$78*Input!B$91</f>
        <v>189.625</v>
      </c>
      <c r="U2305" s="19">
        <f>IF(AND($AY2304&gt;Input!$B$52,Hourly!AI2305&gt;Input!$B$51),Input!$B$93*Input!$F$40*Input!$J$8/100*Hourly!AI2305,Input!$B$93*Input!$B$40*Input!$J$8/100*Hourly!AI2305)</f>
        <v>0</v>
      </c>
      <c r="V2305" s="19">
        <f>IF(AND($AY2304&gt;Input!$B$52,Hourly!AJ2305&gt;Input!$B$51),Input!$B$94*Input!$F$41*Input!$J$9/100*Hourly!AJ2305,Input!$B$94*Input!$B$41*Input!$J$9/100*Hourly!AJ2305)</f>
        <v>0</v>
      </c>
      <c r="W2305" s="19">
        <f>IF(AND($AY2304&gt;Input!$B$52,Hourly!AK2305&gt;Input!$B$51),Input!$B$95*Input!$F$42*Input!$J$10/100*Hourly!AK2305,Input!$B$95*Input!$B$42*Input!$J$10/100*Hourly!AK2305)</f>
        <v>0</v>
      </c>
      <c r="X2305" s="19">
        <f>IF(AND($AY2304&gt;Input!$B$52,Hourly!AL2305&gt;Input!$B$51),Input!$B$96*Input!$F$43*Input!$J$11/100*Hourly!AL2305,Input!$B$96*Input!$B$43*Input!$J$11/100*Hourly!AL2305)</f>
        <v>0</v>
      </c>
      <c r="Y2305" s="19">
        <f>IF(AND($AY2304&gt;Input!$B$52,Hourly!AM2305&gt;Input!$B$51),Input!$B$97*Input!$F$44*Input!$J$12/100*Hourly!AM2305,Input!$B$97*Input!$B$44*Input!$J$12/100*Hourly!AM2305)</f>
        <v>0</v>
      </c>
      <c r="Z2305" s="19">
        <f>IF(AND($AY2304&gt;Input!$B$52,Hourly!AN2305&gt;Input!$B$51),Input!$B$98*Input!$F$45*Input!$J$13/100*Hourly!AN2305,Input!$B$98*Input!$B$45*Input!$J$13/100*Hourly!AN2305)</f>
        <v>0</v>
      </c>
      <c r="AA2305" s="19">
        <f>IF(AND($AY2304&gt;Input!$B$52,Hourly!AO2305&gt;Input!$B$51),Input!$B$99*Input!$F$46*Input!$J$14/100*Hourly!AO2305,Input!$B$99*Input!$B$46*Input!$J$14/100*Hourly!AO2305)</f>
        <v>0</v>
      </c>
      <c r="AB2305" s="19">
        <f>IF(AND($AY2304&gt;Input!$B$52,Hourly!AP2305&gt;Input!$B$51),Input!$B$100*Input!$F$47*Input!$J$15/100*Hourly!AP2305,Input!$B$100*Input!$B$47*Input!$J$15/100*Hourly!AP2305)</f>
        <v>0</v>
      </c>
      <c r="AC2305" s="19">
        <f>IF(AND($AY2304&gt;Input!$B$52,Hourly!AQ2305&gt;Input!$B$51),Input!$B$101*Input!$F$48*Input!$J$16/100*Hourly!AQ2305,Input!$B$101*Input!$B$48*Input!$J$16/100*Hourly!AQ2305)</f>
        <v>0</v>
      </c>
      <c r="AD2305" s="165">
        <f t="shared" si="567"/>
        <v>0</v>
      </c>
      <c r="AE2305" s="19">
        <f>Hourly!AI2305/Input!$B$107*Input!$J$40*Input!$B$76*Input!$B$80</f>
        <v>0</v>
      </c>
      <c r="AF2305" s="19">
        <f>Hourly!AJ2305/Input!$B$107*Input!$J$41*Input!$B$76*Input!$B$81</f>
        <v>0</v>
      </c>
      <c r="AG2305" s="19">
        <f>Hourly!AK2305/Input!$B$107*Input!$J$42*Input!$B$76*Input!$B$82</f>
        <v>0</v>
      </c>
      <c r="AH2305" s="19">
        <f>Hourly!AL2305/Input!$B$107*Input!$J$43*Input!$B$76*Input!$B$83</f>
        <v>0</v>
      </c>
      <c r="AI2305" s="19">
        <f>Hourly!AM2305/Input!$B$107*Input!$J$44*Input!$B$76*Input!$B$84</f>
        <v>0</v>
      </c>
      <c r="AJ2305" s="19">
        <f>Hourly!AN2305/Input!$B$107*Input!$J$45*Input!$B$76*Input!$B$85</f>
        <v>0</v>
      </c>
      <c r="AK2305" s="19">
        <f>Hourly!AO2305/Input!$B$107*Input!$J$46*Input!$B$76*Input!$B$86</f>
        <v>0</v>
      </c>
      <c r="AL2305" s="19">
        <f>Hourly!AP2305/Input!$B$107*Input!$J$47*Input!$B$76*Input!$B$87</f>
        <v>0</v>
      </c>
      <c r="AM2305" s="164">
        <f>Hourly!AQ2305/Input!$B$107*Input!$J$48*Input!$B$77*Input!$B$89</f>
        <v>0</v>
      </c>
      <c r="AN2305" s="165">
        <f t="shared" si="563"/>
        <v>0</v>
      </c>
      <c r="AO2305" s="116">
        <f>Input!B$55*Input!$B$18*Input!B$112*Hourly!AR2305</f>
        <v>2398.5</v>
      </c>
      <c r="AP2305">
        <f>Input!B$113*Input!B$114*Input!B$90*Input!B$56*Hourly!AS2305</f>
        <v>11070</v>
      </c>
      <c r="AQ2305">
        <f>Input!B$90*Input!B$57*Hourly!AS2305</f>
        <v>11070</v>
      </c>
      <c r="AR2305" s="19">
        <f>0.5*Input!$B$63*Hourly!AU2305</f>
        <v>61.5</v>
      </c>
      <c r="AS2305" s="165">
        <f t="shared" si="568"/>
        <v>24569.25</v>
      </c>
      <c r="AT2305" s="159">
        <f>AY2304+(Input!$B$66*1000*(Hourly!AX2305&gt;0)+AD2305+AN2305+AS2305+T2305*(Hourly!J2305-AY2304)+Q2305*(Hourly!G2305-AY2304))/(Q2305+T2305)*(1-EXP(-(Q2305+T2305)/(Input!$B$103*1000000)*3600))</f>
        <v>26.423177191248026</v>
      </c>
      <c r="AU2305" s="24">
        <f>AY2304+(AD2305+AN2305+AS2305+T2305*(Hourly!J2305-AY2304)+Q2305*(Hourly!G2305-AY2304))/(Q2305+T2305)*(1-EXP(-(Q2305+T2305)/(Input!$B$103*1000000)*3600))</f>
        <v>23.726229439117905</v>
      </c>
      <c r="AV2305" s="24">
        <f>AY2304+(-Input!$B$67*1000*(Hourly!AX2305&gt;0)+AD2305+AN2305+AS2305+T2305*(Hourly!J2305-AY2304)+R2305*(Hourly!G2305-AY2304))/(R2305+T2305)*(1-EXP(-(R2305+T2305)/(Input!$B$103*1000000)*3600))</f>
        <v>20.571668960889969</v>
      </c>
      <c r="AW2305" s="160">
        <f>AY2304+(AD2305+AN2305+AS2305+T2305*(Hourly!J2305-AY2304)+R2305*(Hourly!G2305-AY2304))/(R2305+T2305)*(1-EXP(-(R2305+T2305)/(Input!$B$103*1000000)*3600))</f>
        <v>23.228509575052225</v>
      </c>
      <c r="AX2305" s="24"/>
      <c r="AY2305" s="167">
        <f t="shared" si="569"/>
        <v>23.726229439117905</v>
      </c>
      <c r="BA2305" s="159">
        <f>IF(BI2305,Input!$B$66*1000*(Hourly!AX2305&gt;0),IF(BJ2305,-(AD2305+AN2305+AS2305+T2305*(Hourly!J2305-AY2304)+Q2305*(Hourly!G2305-AY2304))+(Q2305+T2305)*(BE2305-AY2304)/(1-EXP(-(Q2305+T2305)/(Input!$B$103*1000000)*3600))))/1000</f>
        <v>0</v>
      </c>
      <c r="BB2305" s="24">
        <f>IF(BO2305,-Input!$B$67*1000*(Hourly!AX2305&gt;0),IF(BN2305,-(AD2305+AN2305+AS2305+T2305*(Hourly!J2305-AY2304)+R2305*(Hourly!G2305-AY2304))+(R2305+T2305)*(BF2305-AY2304)/(1-EXP(-(R2305+T2305)/(Input!$B$103*1000000)*3600))))/1000</f>
        <v>0</v>
      </c>
      <c r="BC2305" s="160">
        <f t="shared" si="570"/>
        <v>0</v>
      </c>
      <c r="BD2305" s="24"/>
      <c r="BE2305" s="116">
        <f>IF(Hourly!AT2305=1,Input!$B$4,IF(Hourly!AT2305=0.5,Input!$F$4,0))</f>
        <v>20</v>
      </c>
      <c r="BF2305">
        <f>IF(Hourly!AT2305=1,Input!$B$5,IF(Hourly!AT2305=0.5,Input!$F$5,0))</f>
        <v>24</v>
      </c>
      <c r="BG2305" s="9">
        <f>Input!$B$35+0.0000000001</f>
        <v>23.900000000099997</v>
      </c>
      <c r="BI2305" s="116">
        <f t="shared" si="571"/>
        <v>0</v>
      </c>
      <c r="BJ2305">
        <f t="shared" si="572"/>
        <v>0</v>
      </c>
      <c r="BK2305">
        <f t="shared" si="573"/>
        <v>1</v>
      </c>
      <c r="BL2305">
        <f t="shared" si="574"/>
        <v>0</v>
      </c>
      <c r="BM2305">
        <f t="shared" si="575"/>
        <v>0</v>
      </c>
      <c r="BN2305">
        <f t="shared" si="576"/>
        <v>0</v>
      </c>
      <c r="BO2305" s="9">
        <f t="shared" si="577"/>
        <v>0</v>
      </c>
      <c r="BR2305" s="116">
        <f t="shared" si="564"/>
        <v>6460</v>
      </c>
      <c r="BS2305" s="39">
        <v>0</v>
      </c>
      <c r="BT2305" s="168">
        <v>0</v>
      </c>
      <c r="BV2305" s="116">
        <f>IF(Hourly!$AR2305&gt;0,AY2305,"")</f>
        <v>23.726229439117905</v>
      </c>
      <c r="BW2305">
        <f>IF(AND(BV2305&gt;(20.8+0.33*Hourly!$I2305),(BV2305&gt;24),(BV2305&lt;&gt;"")),1,0)</f>
        <v>0</v>
      </c>
      <c r="BX2305">
        <f>IF(AND(BV2305&gt;(21.8+0.33*Hourly!$I2305),(BV2305&gt;24),(BV2305&lt;&gt;"")),1,0)</f>
        <v>0</v>
      </c>
      <c r="BY2305" s="9">
        <f>IF(AND(BV2305&gt;(22.8+0.33*Hourly!$I2305),(BV2305&gt;24),(BV2305&lt;&gt;"")),1,0)</f>
        <v>0</v>
      </c>
    </row>
    <row r="2306" spans="5:77" x14ac:dyDescent="0.35">
      <c r="E2306">
        <f>Hourly!A2306</f>
        <v>2002</v>
      </c>
      <c r="F2306">
        <f>Hourly!B2306</f>
        <v>4</v>
      </c>
      <c r="G2306">
        <f>Hourly!C2306</f>
        <v>6</v>
      </c>
      <c r="H2306">
        <f>Hourly!D2306</f>
        <v>22</v>
      </c>
      <c r="I2306" s="163">
        <v>2302</v>
      </c>
      <c r="J2306" s="19">
        <f>Input!B$22*Input!B$79</f>
        <v>1411.3439999999998</v>
      </c>
      <c r="K2306" s="19">
        <f>Input!B$76*Input!B$88</f>
        <v>656.99775609756091</v>
      </c>
      <c r="L2306" s="19">
        <f>Input!B$77*Input!B$89</f>
        <v>130.99152542372883</v>
      </c>
      <c r="M2306" s="164">
        <f t="shared" si="565"/>
        <v>2199.3332815212898</v>
      </c>
      <c r="N2306" s="165">
        <f>(Input!B$109*Input!B$102)/3600*Input!B$108</f>
        <v>740.21399999999983</v>
      </c>
      <c r="O2306" s="165">
        <f>(1-Input!B$61)*(Input!B$109*Input!B$33)/3600*Input!B$108*Hourly!AU2306</f>
        <v>444.12839999999994</v>
      </c>
      <c r="P2306" s="19">
        <f>IF(AND(AY2305&gt;Hourly!G2306),(Input!B$109*(Input!B$33*Hourly!AU2306+Input!B$36))/3600*Input!B$108,(1-Input!B$61)*(Input!B$109*Input!B$33)/3600*Input!B$108*Hourly!AU2306)</f>
        <v>11547.338400000001</v>
      </c>
      <c r="Q2306" s="19">
        <f t="shared" si="562"/>
        <v>3383.6756815212898</v>
      </c>
      <c r="R2306" s="19">
        <f t="shared" si="566"/>
        <v>14486.885681521289</v>
      </c>
      <c r="S2306" s="165"/>
      <c r="T2306" s="165">
        <f>Input!B$78*Input!B$91</f>
        <v>189.625</v>
      </c>
      <c r="U2306" s="19">
        <f>IF(AND($AY2305&gt;Input!$B$52,Hourly!AI2306&gt;Input!$B$51),Input!$B$93*Input!$F$40*Input!$J$8/100*Hourly!AI2306,Input!$B$93*Input!$B$40*Input!$J$8/100*Hourly!AI2306)</f>
        <v>0</v>
      </c>
      <c r="V2306" s="19">
        <f>IF(AND($AY2305&gt;Input!$B$52,Hourly!AJ2306&gt;Input!$B$51),Input!$B$94*Input!$F$41*Input!$J$9/100*Hourly!AJ2306,Input!$B$94*Input!$B$41*Input!$J$9/100*Hourly!AJ2306)</f>
        <v>0</v>
      </c>
      <c r="W2306" s="19">
        <f>IF(AND($AY2305&gt;Input!$B$52,Hourly!AK2306&gt;Input!$B$51),Input!$B$95*Input!$F$42*Input!$J$10/100*Hourly!AK2306,Input!$B$95*Input!$B$42*Input!$J$10/100*Hourly!AK2306)</f>
        <v>0</v>
      </c>
      <c r="X2306" s="19">
        <f>IF(AND($AY2305&gt;Input!$B$52,Hourly!AL2306&gt;Input!$B$51),Input!$B$96*Input!$F$43*Input!$J$11/100*Hourly!AL2306,Input!$B$96*Input!$B$43*Input!$J$11/100*Hourly!AL2306)</f>
        <v>0</v>
      </c>
      <c r="Y2306" s="19">
        <f>IF(AND($AY2305&gt;Input!$B$52,Hourly!AM2306&gt;Input!$B$51),Input!$B$97*Input!$F$44*Input!$J$12/100*Hourly!AM2306,Input!$B$97*Input!$B$44*Input!$J$12/100*Hourly!AM2306)</f>
        <v>0</v>
      </c>
      <c r="Z2306" s="19">
        <f>IF(AND($AY2305&gt;Input!$B$52,Hourly!AN2306&gt;Input!$B$51),Input!$B$98*Input!$F$45*Input!$J$13/100*Hourly!AN2306,Input!$B$98*Input!$B$45*Input!$J$13/100*Hourly!AN2306)</f>
        <v>0</v>
      </c>
      <c r="AA2306" s="19">
        <f>IF(AND($AY2305&gt;Input!$B$52,Hourly!AO2306&gt;Input!$B$51),Input!$B$99*Input!$F$46*Input!$J$14/100*Hourly!AO2306,Input!$B$99*Input!$B$46*Input!$J$14/100*Hourly!AO2306)</f>
        <v>0</v>
      </c>
      <c r="AB2306" s="19">
        <f>IF(AND($AY2305&gt;Input!$B$52,Hourly!AP2306&gt;Input!$B$51),Input!$B$100*Input!$F$47*Input!$J$15/100*Hourly!AP2306,Input!$B$100*Input!$B$47*Input!$J$15/100*Hourly!AP2306)</f>
        <v>0</v>
      </c>
      <c r="AC2306" s="19">
        <f>IF(AND($AY2305&gt;Input!$B$52,Hourly!AQ2306&gt;Input!$B$51),Input!$B$101*Input!$F$48*Input!$J$16/100*Hourly!AQ2306,Input!$B$101*Input!$B$48*Input!$J$16/100*Hourly!AQ2306)</f>
        <v>0</v>
      </c>
      <c r="AD2306" s="165">
        <f t="shared" si="567"/>
        <v>0</v>
      </c>
      <c r="AE2306" s="19">
        <f>Hourly!AI2306/Input!$B$107*Input!$J$40*Input!$B$76*Input!$B$80</f>
        <v>0</v>
      </c>
      <c r="AF2306" s="19">
        <f>Hourly!AJ2306/Input!$B$107*Input!$J$41*Input!$B$76*Input!$B$81</f>
        <v>0</v>
      </c>
      <c r="AG2306" s="19">
        <f>Hourly!AK2306/Input!$B$107*Input!$J$42*Input!$B$76*Input!$B$82</f>
        <v>0</v>
      </c>
      <c r="AH2306" s="19">
        <f>Hourly!AL2306/Input!$B$107*Input!$J$43*Input!$B$76*Input!$B$83</f>
        <v>0</v>
      </c>
      <c r="AI2306" s="19">
        <f>Hourly!AM2306/Input!$B$107*Input!$J$44*Input!$B$76*Input!$B$84</f>
        <v>0</v>
      </c>
      <c r="AJ2306" s="19">
        <f>Hourly!AN2306/Input!$B$107*Input!$J$45*Input!$B$76*Input!$B$85</f>
        <v>0</v>
      </c>
      <c r="AK2306" s="19">
        <f>Hourly!AO2306/Input!$B$107*Input!$J$46*Input!$B$76*Input!$B$86</f>
        <v>0</v>
      </c>
      <c r="AL2306" s="19">
        <f>Hourly!AP2306/Input!$B$107*Input!$J$47*Input!$B$76*Input!$B$87</f>
        <v>0</v>
      </c>
      <c r="AM2306" s="164">
        <f>Hourly!AQ2306/Input!$B$107*Input!$J$48*Input!$B$77*Input!$B$89</f>
        <v>0</v>
      </c>
      <c r="AN2306" s="165">
        <f t="shared" si="563"/>
        <v>0</v>
      </c>
      <c r="AO2306" s="116">
        <f>Input!B$55*Input!$B$18*Input!B$112*Hourly!AR2306</f>
        <v>2398.5</v>
      </c>
      <c r="AP2306">
        <f>Input!B$113*Input!B$114*Input!B$90*Input!B$56*Hourly!AS2306</f>
        <v>11070</v>
      </c>
      <c r="AQ2306">
        <f>Input!B$90*Input!B$57*Hourly!AS2306</f>
        <v>11070</v>
      </c>
      <c r="AR2306" s="19">
        <f>0.5*Input!$B$63*Hourly!AU2306</f>
        <v>61.5</v>
      </c>
      <c r="AS2306" s="165">
        <f t="shared" si="568"/>
        <v>24569.25</v>
      </c>
      <c r="AT2306" s="159">
        <f>AY2305+(Input!$B$66*1000*(Hourly!AX2306&gt;0)+AD2306+AN2306+AS2306+T2306*(Hourly!J2306-AY2305)+Q2306*(Hourly!G2306-AY2305))/(Q2306+T2306)*(1-EXP(-(Q2306+T2306)/(Input!$B$103*1000000)*3600))</f>
        <v>26.321388967957009</v>
      </c>
      <c r="AU2306" s="24">
        <f>AY2305+(AD2306+AN2306+AS2306+T2306*(Hourly!J2306-AY2305)+Q2306*(Hourly!G2306-AY2305))/(Q2306+T2306)*(1-EXP(-(Q2306+T2306)/(Input!$B$103*1000000)*3600))</f>
        <v>23.624441215826888</v>
      </c>
      <c r="AV2306" s="24">
        <f>AY2305+(-Input!$B$67*1000*(Hourly!AX2306&gt;0)+AD2306+AN2306+AS2306+T2306*(Hourly!J2306-AY2305)+R2306*(Hourly!G2306-AY2305))/(R2306+T2306)*(1-EXP(-(R2306+T2306)/(Input!$B$103*1000000)*3600))</f>
        <v>20.440300250277705</v>
      </c>
      <c r="AW2306" s="160">
        <f>AY2305+(AD2306+AN2306+AS2306+T2306*(Hourly!J2306-AY2305)+R2306*(Hourly!G2306-AY2305))/(R2306+T2306)*(1-EXP(-(R2306+T2306)/(Input!$B$103*1000000)*3600))</f>
        <v>23.097140864439965</v>
      </c>
      <c r="AX2306" s="24"/>
      <c r="AY2306" s="167">
        <f t="shared" si="569"/>
        <v>23.624441215826888</v>
      </c>
      <c r="BA2306" s="159">
        <f>IF(BI2306,Input!$B$66*1000*(Hourly!AX2306&gt;0),IF(BJ2306,-(AD2306+AN2306+AS2306+T2306*(Hourly!J2306-AY2305)+Q2306*(Hourly!G2306-AY2305))+(Q2306+T2306)*(BE2306-AY2305)/(1-EXP(-(Q2306+T2306)/(Input!$B$103*1000000)*3600))))/1000</f>
        <v>0</v>
      </c>
      <c r="BB2306" s="24">
        <f>IF(BO2306,-Input!$B$67*1000*(Hourly!AX2306&gt;0),IF(BN2306,-(AD2306+AN2306+AS2306+T2306*(Hourly!J2306-AY2305)+R2306*(Hourly!G2306-AY2305))+(R2306+T2306)*(BF2306-AY2305)/(1-EXP(-(R2306+T2306)/(Input!$B$103*1000000)*3600))))/1000</f>
        <v>0</v>
      </c>
      <c r="BC2306" s="160">
        <f t="shared" si="570"/>
        <v>0</v>
      </c>
      <c r="BD2306" s="24"/>
      <c r="BE2306" s="116">
        <f>IF(Hourly!AT2306=1,Input!$B$4,IF(Hourly!AT2306=0.5,Input!$F$4,0))</f>
        <v>20</v>
      </c>
      <c r="BF2306">
        <f>IF(Hourly!AT2306=1,Input!$B$5,IF(Hourly!AT2306=0.5,Input!$F$5,0))</f>
        <v>24</v>
      </c>
      <c r="BG2306" s="9">
        <f>Input!$B$35+0.0000000001</f>
        <v>23.900000000099997</v>
      </c>
      <c r="BI2306" s="116">
        <f t="shared" si="571"/>
        <v>0</v>
      </c>
      <c r="BJ2306">
        <f t="shared" si="572"/>
        <v>0</v>
      </c>
      <c r="BK2306">
        <f t="shared" si="573"/>
        <v>1</v>
      </c>
      <c r="BL2306">
        <f t="shared" si="574"/>
        <v>0</v>
      </c>
      <c r="BM2306">
        <f t="shared" si="575"/>
        <v>0</v>
      </c>
      <c r="BN2306">
        <f t="shared" si="576"/>
        <v>0</v>
      </c>
      <c r="BO2306" s="9">
        <f t="shared" si="577"/>
        <v>0</v>
      </c>
      <c r="BR2306" s="116">
        <f t="shared" si="564"/>
        <v>6459</v>
      </c>
      <c r="BS2306" s="39">
        <v>0</v>
      </c>
      <c r="BT2306" s="168">
        <v>0</v>
      </c>
      <c r="BV2306" s="116">
        <f>IF(Hourly!$AR2306&gt;0,AY2306,"")</f>
        <v>23.624441215826888</v>
      </c>
      <c r="BW2306">
        <f>IF(AND(BV2306&gt;(20.8+0.33*Hourly!$I2306),(BV2306&gt;24),(BV2306&lt;&gt;"")),1,0)</f>
        <v>0</v>
      </c>
      <c r="BX2306">
        <f>IF(AND(BV2306&gt;(21.8+0.33*Hourly!$I2306),(BV2306&gt;24),(BV2306&lt;&gt;"")),1,0)</f>
        <v>0</v>
      </c>
      <c r="BY2306" s="9">
        <f>IF(AND(BV2306&gt;(22.8+0.33*Hourly!$I2306),(BV2306&gt;24),(BV2306&lt;&gt;"")),1,0)</f>
        <v>0</v>
      </c>
    </row>
    <row r="2307" spans="5:77" x14ac:dyDescent="0.35">
      <c r="E2307">
        <f>Hourly!A2307</f>
        <v>2002</v>
      </c>
      <c r="F2307">
        <f>Hourly!B2307</f>
        <v>4</v>
      </c>
      <c r="G2307">
        <f>Hourly!C2307</f>
        <v>6</v>
      </c>
      <c r="H2307">
        <f>Hourly!D2307</f>
        <v>23</v>
      </c>
      <c r="I2307" s="163">
        <v>2303</v>
      </c>
      <c r="J2307" s="19">
        <f>Input!B$22*Input!B$79</f>
        <v>1411.3439999999998</v>
      </c>
      <c r="K2307" s="19">
        <f>Input!B$76*Input!B$88</f>
        <v>656.99775609756091</v>
      </c>
      <c r="L2307" s="19">
        <f>Input!B$77*Input!B$89</f>
        <v>130.99152542372883</v>
      </c>
      <c r="M2307" s="164">
        <f t="shared" si="565"/>
        <v>2199.3332815212898</v>
      </c>
      <c r="N2307" s="165">
        <f>(Input!B$109*Input!B$102)/3600*Input!B$108</f>
        <v>740.21399999999983</v>
      </c>
      <c r="O2307" s="165">
        <f>(1-Input!B$61)*(Input!B$109*Input!B$33)/3600*Input!B$108*Hourly!AU2307</f>
        <v>444.12839999999994</v>
      </c>
      <c r="P2307" s="19">
        <f>IF(AND(AY2306&gt;Hourly!G2307),(Input!B$109*(Input!B$33*Hourly!AU2307+Input!B$36))/3600*Input!B$108,(1-Input!B$61)*(Input!B$109*Input!B$33)/3600*Input!B$108*Hourly!AU2307)</f>
        <v>11547.338400000001</v>
      </c>
      <c r="Q2307" s="19">
        <f t="shared" si="562"/>
        <v>3383.6756815212898</v>
      </c>
      <c r="R2307" s="19">
        <f t="shared" si="566"/>
        <v>14486.885681521289</v>
      </c>
      <c r="S2307" s="165"/>
      <c r="T2307" s="165">
        <f>Input!B$78*Input!B$91</f>
        <v>189.625</v>
      </c>
      <c r="U2307" s="19">
        <f>IF(AND($AY2306&gt;Input!$B$52,Hourly!AI2307&gt;Input!$B$51),Input!$B$93*Input!$F$40*Input!$J$8/100*Hourly!AI2307,Input!$B$93*Input!$B$40*Input!$J$8/100*Hourly!AI2307)</f>
        <v>0</v>
      </c>
      <c r="V2307" s="19">
        <f>IF(AND($AY2306&gt;Input!$B$52,Hourly!AJ2307&gt;Input!$B$51),Input!$B$94*Input!$F$41*Input!$J$9/100*Hourly!AJ2307,Input!$B$94*Input!$B$41*Input!$J$9/100*Hourly!AJ2307)</f>
        <v>0</v>
      </c>
      <c r="W2307" s="19">
        <f>IF(AND($AY2306&gt;Input!$B$52,Hourly!AK2307&gt;Input!$B$51),Input!$B$95*Input!$F$42*Input!$J$10/100*Hourly!AK2307,Input!$B$95*Input!$B$42*Input!$J$10/100*Hourly!AK2307)</f>
        <v>0</v>
      </c>
      <c r="X2307" s="19">
        <f>IF(AND($AY2306&gt;Input!$B$52,Hourly!AL2307&gt;Input!$B$51),Input!$B$96*Input!$F$43*Input!$J$11/100*Hourly!AL2307,Input!$B$96*Input!$B$43*Input!$J$11/100*Hourly!AL2307)</f>
        <v>0</v>
      </c>
      <c r="Y2307" s="19">
        <f>IF(AND($AY2306&gt;Input!$B$52,Hourly!AM2307&gt;Input!$B$51),Input!$B$97*Input!$F$44*Input!$J$12/100*Hourly!AM2307,Input!$B$97*Input!$B$44*Input!$J$12/100*Hourly!AM2307)</f>
        <v>0</v>
      </c>
      <c r="Z2307" s="19">
        <f>IF(AND($AY2306&gt;Input!$B$52,Hourly!AN2307&gt;Input!$B$51),Input!$B$98*Input!$F$45*Input!$J$13/100*Hourly!AN2307,Input!$B$98*Input!$B$45*Input!$J$13/100*Hourly!AN2307)</f>
        <v>0</v>
      </c>
      <c r="AA2307" s="19">
        <f>IF(AND($AY2306&gt;Input!$B$52,Hourly!AO2307&gt;Input!$B$51),Input!$B$99*Input!$F$46*Input!$J$14/100*Hourly!AO2307,Input!$B$99*Input!$B$46*Input!$J$14/100*Hourly!AO2307)</f>
        <v>0</v>
      </c>
      <c r="AB2307" s="19">
        <f>IF(AND($AY2306&gt;Input!$B$52,Hourly!AP2307&gt;Input!$B$51),Input!$B$100*Input!$F$47*Input!$J$15/100*Hourly!AP2307,Input!$B$100*Input!$B$47*Input!$J$15/100*Hourly!AP2307)</f>
        <v>0</v>
      </c>
      <c r="AC2307" s="19">
        <f>IF(AND($AY2306&gt;Input!$B$52,Hourly!AQ2307&gt;Input!$B$51),Input!$B$101*Input!$F$48*Input!$J$16/100*Hourly!AQ2307,Input!$B$101*Input!$B$48*Input!$J$16/100*Hourly!AQ2307)</f>
        <v>0</v>
      </c>
      <c r="AD2307" s="165">
        <f t="shared" si="567"/>
        <v>0</v>
      </c>
      <c r="AE2307" s="19">
        <f>Hourly!AI2307/Input!$B$107*Input!$J$40*Input!$B$76*Input!$B$80</f>
        <v>0</v>
      </c>
      <c r="AF2307" s="19">
        <f>Hourly!AJ2307/Input!$B$107*Input!$J$41*Input!$B$76*Input!$B$81</f>
        <v>0</v>
      </c>
      <c r="AG2307" s="19">
        <f>Hourly!AK2307/Input!$B$107*Input!$J$42*Input!$B$76*Input!$B$82</f>
        <v>0</v>
      </c>
      <c r="AH2307" s="19">
        <f>Hourly!AL2307/Input!$B$107*Input!$J$43*Input!$B$76*Input!$B$83</f>
        <v>0</v>
      </c>
      <c r="AI2307" s="19">
        <f>Hourly!AM2307/Input!$B$107*Input!$J$44*Input!$B$76*Input!$B$84</f>
        <v>0</v>
      </c>
      <c r="AJ2307" s="19">
        <f>Hourly!AN2307/Input!$B$107*Input!$J$45*Input!$B$76*Input!$B$85</f>
        <v>0</v>
      </c>
      <c r="AK2307" s="19">
        <f>Hourly!AO2307/Input!$B$107*Input!$J$46*Input!$B$76*Input!$B$86</f>
        <v>0</v>
      </c>
      <c r="AL2307" s="19">
        <f>Hourly!AP2307/Input!$B$107*Input!$J$47*Input!$B$76*Input!$B$87</f>
        <v>0</v>
      </c>
      <c r="AM2307" s="164">
        <f>Hourly!AQ2307/Input!$B$107*Input!$J$48*Input!$B$77*Input!$B$89</f>
        <v>0</v>
      </c>
      <c r="AN2307" s="165">
        <f t="shared" si="563"/>
        <v>0</v>
      </c>
      <c r="AO2307" s="116">
        <f>Input!B$55*Input!$B$18*Input!B$112*Hourly!AR2307</f>
        <v>2398.5</v>
      </c>
      <c r="AP2307">
        <f>Input!B$113*Input!B$114*Input!B$90*Input!B$56*Hourly!AS2307</f>
        <v>11070</v>
      </c>
      <c r="AQ2307">
        <f>Input!B$90*Input!B$57*Hourly!AS2307</f>
        <v>11070</v>
      </c>
      <c r="AR2307" s="19">
        <f>0.5*Input!$B$63*Hourly!AU2307</f>
        <v>61.5</v>
      </c>
      <c r="AS2307" s="165">
        <f t="shared" si="568"/>
        <v>24569.25</v>
      </c>
      <c r="AT2307" s="159">
        <f>AY2306+(Input!$B$66*1000*(Hourly!AX2307&gt;0)+AD2307+AN2307+AS2307+T2307*(Hourly!J2307-AY2306)+Q2307*(Hourly!G2307-AY2306))/(Q2307+T2307)*(1-EXP(-(Q2307+T2307)/(Input!$B$103*1000000)*3600))</f>
        <v>26.20963096247943</v>
      </c>
      <c r="AU2307" s="24">
        <f>AY2306+(AD2307+AN2307+AS2307+T2307*(Hourly!J2307-AY2306)+Q2307*(Hourly!G2307-AY2306))/(Q2307+T2307)*(1-EXP(-(Q2307+T2307)/(Input!$B$103*1000000)*3600))</f>
        <v>23.512683210349309</v>
      </c>
      <c r="AV2307" s="24">
        <f>AY2306+(-Input!$B$67*1000*(Hourly!AX2307&gt;0)+AD2307+AN2307+AS2307+T2307*(Hourly!J2307-AY2306)+R2307*(Hourly!G2307-AY2306))/(R2307+T2307)*(1-EXP(-(R2307+T2307)/(Input!$B$103*1000000)*3600))</f>
        <v>20.296293854908704</v>
      </c>
      <c r="AW2307" s="160">
        <f>AY2306+(AD2307+AN2307+AS2307+T2307*(Hourly!J2307-AY2306)+R2307*(Hourly!G2307-AY2306))/(R2307+T2307)*(1-EXP(-(R2307+T2307)/(Input!$B$103*1000000)*3600))</f>
        <v>22.95313446907096</v>
      </c>
      <c r="AX2307" s="24"/>
      <c r="AY2307" s="167">
        <f t="shared" si="569"/>
        <v>23.512683210349309</v>
      </c>
      <c r="BA2307" s="159">
        <f>IF(BI2307,Input!$B$66*1000*(Hourly!AX2307&gt;0),IF(BJ2307,-(AD2307+AN2307+AS2307+T2307*(Hourly!J2307-AY2306)+Q2307*(Hourly!G2307-AY2306))+(Q2307+T2307)*(BE2307-AY2306)/(1-EXP(-(Q2307+T2307)/(Input!$B$103*1000000)*3600))))/1000</f>
        <v>0</v>
      </c>
      <c r="BB2307" s="24">
        <f>IF(BO2307,-Input!$B$67*1000*(Hourly!AX2307&gt;0),IF(BN2307,-(AD2307+AN2307+AS2307+T2307*(Hourly!J2307-AY2306)+R2307*(Hourly!G2307-AY2306))+(R2307+T2307)*(BF2307-AY2306)/(1-EXP(-(R2307+T2307)/(Input!$B$103*1000000)*3600))))/1000</f>
        <v>0</v>
      </c>
      <c r="BC2307" s="160">
        <f t="shared" si="570"/>
        <v>0</v>
      </c>
      <c r="BD2307" s="24"/>
      <c r="BE2307" s="116">
        <f>IF(Hourly!AT2307=1,Input!$B$4,IF(Hourly!AT2307=0.5,Input!$F$4,0))</f>
        <v>20</v>
      </c>
      <c r="BF2307">
        <f>IF(Hourly!AT2307=1,Input!$B$5,IF(Hourly!AT2307=0.5,Input!$F$5,0))</f>
        <v>24</v>
      </c>
      <c r="BG2307" s="9">
        <f>Input!$B$35+0.0000000001</f>
        <v>23.900000000099997</v>
      </c>
      <c r="BI2307" s="116">
        <f t="shared" si="571"/>
        <v>0</v>
      </c>
      <c r="BJ2307">
        <f t="shared" si="572"/>
        <v>0</v>
      </c>
      <c r="BK2307">
        <f t="shared" si="573"/>
        <v>1</v>
      </c>
      <c r="BL2307">
        <f t="shared" si="574"/>
        <v>0</v>
      </c>
      <c r="BM2307">
        <f t="shared" si="575"/>
        <v>0</v>
      </c>
      <c r="BN2307">
        <f t="shared" si="576"/>
        <v>0</v>
      </c>
      <c r="BO2307" s="9">
        <f t="shared" si="577"/>
        <v>0</v>
      </c>
      <c r="BR2307" s="116">
        <f t="shared" si="564"/>
        <v>6458</v>
      </c>
      <c r="BS2307" s="39">
        <v>0</v>
      </c>
      <c r="BT2307" s="168">
        <v>0</v>
      </c>
      <c r="BV2307" s="116">
        <f>IF(Hourly!$AR2307&gt;0,AY2307,"")</f>
        <v>23.512683210349309</v>
      </c>
      <c r="BW2307">
        <f>IF(AND(BV2307&gt;(20.8+0.33*Hourly!$I2307),(BV2307&gt;24),(BV2307&lt;&gt;"")),1,0)</f>
        <v>0</v>
      </c>
      <c r="BX2307">
        <f>IF(AND(BV2307&gt;(21.8+0.33*Hourly!$I2307),(BV2307&gt;24),(BV2307&lt;&gt;"")),1,0)</f>
        <v>0</v>
      </c>
      <c r="BY2307" s="9">
        <f>IF(AND(BV2307&gt;(22.8+0.33*Hourly!$I2307),(BV2307&gt;24),(BV2307&lt;&gt;"")),1,0)</f>
        <v>0</v>
      </c>
    </row>
    <row r="2308" spans="5:77" x14ac:dyDescent="0.35">
      <c r="E2308">
        <f>Hourly!A2308</f>
        <v>2002</v>
      </c>
      <c r="F2308">
        <f>Hourly!B2308</f>
        <v>4</v>
      </c>
      <c r="G2308">
        <f>Hourly!C2308</f>
        <v>6</v>
      </c>
      <c r="H2308">
        <f>Hourly!D2308</f>
        <v>24</v>
      </c>
      <c r="I2308" s="163">
        <v>2304</v>
      </c>
      <c r="J2308" s="19">
        <f>Input!B$22*Input!B$79</f>
        <v>1411.3439999999998</v>
      </c>
      <c r="K2308" s="19">
        <f>Input!B$76*Input!B$88</f>
        <v>656.99775609756091</v>
      </c>
      <c r="L2308" s="19">
        <f>Input!B$77*Input!B$89</f>
        <v>130.99152542372883</v>
      </c>
      <c r="M2308" s="164">
        <f t="shared" si="565"/>
        <v>2199.3332815212898</v>
      </c>
      <c r="N2308" s="165">
        <f>(Input!B$109*Input!B$102)/3600*Input!B$108</f>
        <v>740.21399999999983</v>
      </c>
      <c r="O2308" s="165">
        <f>(1-Input!B$61)*(Input!B$109*Input!B$33)/3600*Input!B$108*Hourly!AU2308</f>
        <v>444.12839999999994</v>
      </c>
      <c r="P2308" s="19">
        <f>IF(AND(AY2307&gt;Hourly!G2308),(Input!B$109*(Input!B$33*Hourly!AU2308+Input!B$36))/3600*Input!B$108,(1-Input!B$61)*(Input!B$109*Input!B$33)/3600*Input!B$108*Hourly!AU2308)</f>
        <v>11547.338400000001</v>
      </c>
      <c r="Q2308" s="19">
        <f t="shared" si="562"/>
        <v>3383.6756815212898</v>
      </c>
      <c r="R2308" s="19">
        <f t="shared" si="566"/>
        <v>14486.885681521289</v>
      </c>
      <c r="S2308" s="165"/>
      <c r="T2308" s="165">
        <f>Input!B$78*Input!B$91</f>
        <v>189.625</v>
      </c>
      <c r="U2308" s="19">
        <f>IF(AND($AY2307&gt;Input!$B$52,Hourly!AI2308&gt;Input!$B$51),Input!$B$93*Input!$F$40*Input!$J$8/100*Hourly!AI2308,Input!$B$93*Input!$B$40*Input!$J$8/100*Hourly!AI2308)</f>
        <v>0</v>
      </c>
      <c r="V2308" s="19">
        <f>IF(AND($AY2307&gt;Input!$B$52,Hourly!AJ2308&gt;Input!$B$51),Input!$B$94*Input!$F$41*Input!$J$9/100*Hourly!AJ2308,Input!$B$94*Input!$B$41*Input!$J$9/100*Hourly!AJ2308)</f>
        <v>0</v>
      </c>
      <c r="W2308" s="19">
        <f>IF(AND($AY2307&gt;Input!$B$52,Hourly!AK2308&gt;Input!$B$51),Input!$B$95*Input!$F$42*Input!$J$10/100*Hourly!AK2308,Input!$B$95*Input!$B$42*Input!$J$10/100*Hourly!AK2308)</f>
        <v>0</v>
      </c>
      <c r="X2308" s="19">
        <f>IF(AND($AY2307&gt;Input!$B$52,Hourly!AL2308&gt;Input!$B$51),Input!$B$96*Input!$F$43*Input!$J$11/100*Hourly!AL2308,Input!$B$96*Input!$B$43*Input!$J$11/100*Hourly!AL2308)</f>
        <v>0</v>
      </c>
      <c r="Y2308" s="19">
        <f>IF(AND($AY2307&gt;Input!$B$52,Hourly!AM2308&gt;Input!$B$51),Input!$B$97*Input!$F$44*Input!$J$12/100*Hourly!AM2308,Input!$B$97*Input!$B$44*Input!$J$12/100*Hourly!AM2308)</f>
        <v>0</v>
      </c>
      <c r="Z2308" s="19">
        <f>IF(AND($AY2307&gt;Input!$B$52,Hourly!AN2308&gt;Input!$B$51),Input!$B$98*Input!$F$45*Input!$J$13/100*Hourly!AN2308,Input!$B$98*Input!$B$45*Input!$J$13/100*Hourly!AN2308)</f>
        <v>0</v>
      </c>
      <c r="AA2308" s="19">
        <f>IF(AND($AY2307&gt;Input!$B$52,Hourly!AO2308&gt;Input!$B$51),Input!$B$99*Input!$F$46*Input!$J$14/100*Hourly!AO2308,Input!$B$99*Input!$B$46*Input!$J$14/100*Hourly!AO2308)</f>
        <v>0</v>
      </c>
      <c r="AB2308" s="19">
        <f>IF(AND($AY2307&gt;Input!$B$52,Hourly!AP2308&gt;Input!$B$51),Input!$B$100*Input!$F$47*Input!$J$15/100*Hourly!AP2308,Input!$B$100*Input!$B$47*Input!$J$15/100*Hourly!AP2308)</f>
        <v>0</v>
      </c>
      <c r="AC2308" s="19">
        <f>IF(AND($AY2307&gt;Input!$B$52,Hourly!AQ2308&gt;Input!$B$51),Input!$B$101*Input!$F$48*Input!$J$16/100*Hourly!AQ2308,Input!$B$101*Input!$B$48*Input!$J$16/100*Hourly!AQ2308)</f>
        <v>0</v>
      </c>
      <c r="AD2308" s="165">
        <f t="shared" si="567"/>
        <v>0</v>
      </c>
      <c r="AE2308" s="19">
        <f>Hourly!AI2308/Input!$B$107*Input!$J$40*Input!$B$76*Input!$B$80</f>
        <v>0</v>
      </c>
      <c r="AF2308" s="19">
        <f>Hourly!AJ2308/Input!$B$107*Input!$J$41*Input!$B$76*Input!$B$81</f>
        <v>0</v>
      </c>
      <c r="AG2308" s="19">
        <f>Hourly!AK2308/Input!$B$107*Input!$J$42*Input!$B$76*Input!$B$82</f>
        <v>0</v>
      </c>
      <c r="AH2308" s="19">
        <f>Hourly!AL2308/Input!$B$107*Input!$J$43*Input!$B$76*Input!$B$83</f>
        <v>0</v>
      </c>
      <c r="AI2308" s="19">
        <f>Hourly!AM2308/Input!$B$107*Input!$J$44*Input!$B$76*Input!$B$84</f>
        <v>0</v>
      </c>
      <c r="AJ2308" s="19">
        <f>Hourly!AN2308/Input!$B$107*Input!$J$45*Input!$B$76*Input!$B$85</f>
        <v>0</v>
      </c>
      <c r="AK2308" s="19">
        <f>Hourly!AO2308/Input!$B$107*Input!$J$46*Input!$B$76*Input!$B$86</f>
        <v>0</v>
      </c>
      <c r="AL2308" s="19">
        <f>Hourly!AP2308/Input!$B$107*Input!$J$47*Input!$B$76*Input!$B$87</f>
        <v>0</v>
      </c>
      <c r="AM2308" s="164">
        <f>Hourly!AQ2308/Input!$B$107*Input!$J$48*Input!$B$77*Input!$B$89</f>
        <v>0</v>
      </c>
      <c r="AN2308" s="165">
        <f t="shared" si="563"/>
        <v>0</v>
      </c>
      <c r="AO2308" s="116">
        <f>Input!B$55*Input!$B$18*Input!B$112*Hourly!AR2308</f>
        <v>2398.5</v>
      </c>
      <c r="AP2308">
        <f>Input!B$113*Input!B$114*Input!B$90*Input!B$56*Hourly!AS2308</f>
        <v>11070</v>
      </c>
      <c r="AQ2308">
        <f>Input!B$90*Input!B$57*Hourly!AS2308</f>
        <v>11070</v>
      </c>
      <c r="AR2308" s="19">
        <f>0.5*Input!$B$63*Hourly!AU2308</f>
        <v>61.5</v>
      </c>
      <c r="AS2308" s="165">
        <f t="shared" si="568"/>
        <v>24569.25</v>
      </c>
      <c r="AT2308" s="159">
        <f>AY2307+(Input!$B$66*1000*(Hourly!AX2308&gt;0)+AD2308+AN2308+AS2308+T2308*(Hourly!J2308-AY2307)+Q2308*(Hourly!G2308-AY2307))/(Q2308+T2308)*(1-EXP(-(Q2308+T2308)/(Input!$B$103*1000000)*3600))</f>
        <v>26.084349015049185</v>
      </c>
      <c r="AU2308" s="24">
        <f>AY2307+(AD2308+AN2308+AS2308+T2308*(Hourly!J2308-AY2307)+Q2308*(Hourly!G2308-AY2307))/(Q2308+T2308)*(1-EXP(-(Q2308+T2308)/(Input!$B$103*1000000)*3600))</f>
        <v>23.387401262919063</v>
      </c>
      <c r="AV2308" s="24">
        <f>AY2307+(-Input!$B$67*1000*(Hourly!AX2308&gt;0)+AD2308+AN2308+AS2308+T2308*(Hourly!J2308-AY2307)+R2308*(Hourly!G2308-AY2307))/(R2308+T2308)*(1-EXP(-(R2308+T2308)/(Input!$B$103*1000000)*3600))</f>
        <v>20.127310692061389</v>
      </c>
      <c r="AW2308" s="160">
        <f>AY2307+(AD2308+AN2308+AS2308+T2308*(Hourly!J2308-AY2307)+R2308*(Hourly!G2308-AY2307))/(R2308+T2308)*(1-EXP(-(R2308+T2308)/(Input!$B$103*1000000)*3600))</f>
        <v>22.784151306223645</v>
      </c>
      <c r="AX2308" s="24"/>
      <c r="AY2308" s="167">
        <f t="shared" si="569"/>
        <v>23.387401262919063</v>
      </c>
      <c r="BA2308" s="159">
        <f>IF(BI2308,Input!$B$66*1000*(Hourly!AX2308&gt;0),IF(BJ2308,-(AD2308+AN2308+AS2308+T2308*(Hourly!J2308-AY2307)+Q2308*(Hourly!G2308-AY2307))+(Q2308+T2308)*(BE2308-AY2307)/(1-EXP(-(Q2308+T2308)/(Input!$B$103*1000000)*3600))))/1000</f>
        <v>0</v>
      </c>
      <c r="BB2308" s="24">
        <f>IF(BO2308,-Input!$B$67*1000*(Hourly!AX2308&gt;0),IF(BN2308,-(AD2308+AN2308+AS2308+T2308*(Hourly!J2308-AY2307)+R2308*(Hourly!G2308-AY2307))+(R2308+T2308)*(BF2308-AY2307)/(1-EXP(-(R2308+T2308)/(Input!$B$103*1000000)*3600))))/1000</f>
        <v>0</v>
      </c>
      <c r="BC2308" s="160">
        <f t="shared" si="570"/>
        <v>0</v>
      </c>
      <c r="BD2308" s="24"/>
      <c r="BE2308" s="116">
        <f>IF(Hourly!AT2308=1,Input!$B$4,IF(Hourly!AT2308=0.5,Input!$F$4,0))</f>
        <v>20</v>
      </c>
      <c r="BF2308">
        <f>IF(Hourly!AT2308=1,Input!$B$5,IF(Hourly!AT2308=0.5,Input!$F$5,0))</f>
        <v>24</v>
      </c>
      <c r="BG2308" s="9">
        <f>Input!$B$35+0.0000000001</f>
        <v>23.900000000099997</v>
      </c>
      <c r="BI2308" s="116">
        <f t="shared" si="571"/>
        <v>0</v>
      </c>
      <c r="BJ2308">
        <f t="shared" si="572"/>
        <v>0</v>
      </c>
      <c r="BK2308">
        <f t="shared" si="573"/>
        <v>1</v>
      </c>
      <c r="BL2308">
        <f t="shared" si="574"/>
        <v>0</v>
      </c>
      <c r="BM2308">
        <f t="shared" si="575"/>
        <v>0</v>
      </c>
      <c r="BN2308">
        <f t="shared" si="576"/>
        <v>0</v>
      </c>
      <c r="BO2308" s="9">
        <f t="shared" si="577"/>
        <v>0</v>
      </c>
      <c r="BR2308" s="116">
        <f t="shared" si="564"/>
        <v>6457</v>
      </c>
      <c r="BS2308" s="39">
        <v>0</v>
      </c>
      <c r="BT2308" s="168">
        <v>0</v>
      </c>
      <c r="BV2308" s="116">
        <f>IF(Hourly!$AR2308&gt;0,AY2308,"")</f>
        <v>23.387401262919063</v>
      </c>
      <c r="BW2308">
        <f>IF(AND(BV2308&gt;(20.8+0.33*Hourly!$I2308),(BV2308&gt;24),(BV2308&lt;&gt;"")),1,0)</f>
        <v>0</v>
      </c>
      <c r="BX2308">
        <f>IF(AND(BV2308&gt;(21.8+0.33*Hourly!$I2308),(BV2308&gt;24),(BV2308&lt;&gt;"")),1,0)</f>
        <v>0</v>
      </c>
      <c r="BY2308" s="9">
        <f>IF(AND(BV2308&gt;(22.8+0.33*Hourly!$I2308),(BV2308&gt;24),(BV2308&lt;&gt;"")),1,0)</f>
        <v>0</v>
      </c>
    </row>
    <row r="2309" spans="5:77" x14ac:dyDescent="0.35">
      <c r="E2309">
        <f>Hourly!A2309</f>
        <v>2002</v>
      </c>
      <c r="F2309">
        <f>Hourly!B2309</f>
        <v>4</v>
      </c>
      <c r="G2309">
        <f>Hourly!C2309</f>
        <v>7</v>
      </c>
      <c r="H2309">
        <f>Hourly!D2309</f>
        <v>1</v>
      </c>
      <c r="I2309" s="163">
        <v>2305</v>
      </c>
      <c r="J2309" s="19">
        <f>Input!B$22*Input!B$79</f>
        <v>1411.3439999999998</v>
      </c>
      <c r="K2309" s="19">
        <f>Input!B$76*Input!B$88</f>
        <v>656.99775609756091</v>
      </c>
      <c r="L2309" s="19">
        <f>Input!B$77*Input!B$89</f>
        <v>130.99152542372883</v>
      </c>
      <c r="M2309" s="164">
        <f t="shared" si="565"/>
        <v>2199.3332815212898</v>
      </c>
      <c r="N2309" s="165">
        <f>(Input!B$109*Input!B$102)/3600*Input!B$108</f>
        <v>740.21399999999983</v>
      </c>
      <c r="O2309" s="165">
        <f>(1-Input!B$61)*(Input!B$109*Input!B$33)/3600*Input!B$108*Hourly!AU2309</f>
        <v>444.12839999999994</v>
      </c>
      <c r="P2309" s="19">
        <f>IF(AND(AY2308&gt;Hourly!G2309),(Input!B$109*(Input!B$33*Hourly!AU2309+Input!B$36))/3600*Input!B$108,(1-Input!B$61)*(Input!B$109*Input!B$33)/3600*Input!B$108*Hourly!AU2309)</f>
        <v>11547.338400000001</v>
      </c>
      <c r="Q2309" s="19">
        <f t="shared" ref="Q2309:Q2372" si="578">M2309+N2309+O2309</f>
        <v>3383.6756815212898</v>
      </c>
      <c r="R2309" s="19">
        <f t="shared" si="566"/>
        <v>14486.885681521289</v>
      </c>
      <c r="S2309" s="165"/>
      <c r="T2309" s="165">
        <f>Input!B$78*Input!B$91</f>
        <v>189.625</v>
      </c>
      <c r="U2309" s="19">
        <f>IF(AND($AY2308&gt;Input!$B$52,Hourly!AI2309&gt;Input!$B$51),Input!$B$93*Input!$F$40*Input!$J$8/100*Hourly!AI2309,Input!$B$93*Input!$B$40*Input!$J$8/100*Hourly!AI2309)</f>
        <v>0</v>
      </c>
      <c r="V2309" s="19">
        <f>IF(AND($AY2308&gt;Input!$B$52,Hourly!AJ2309&gt;Input!$B$51),Input!$B$94*Input!$F$41*Input!$J$9/100*Hourly!AJ2309,Input!$B$94*Input!$B$41*Input!$J$9/100*Hourly!AJ2309)</f>
        <v>0</v>
      </c>
      <c r="W2309" s="19">
        <f>IF(AND($AY2308&gt;Input!$B$52,Hourly!AK2309&gt;Input!$B$51),Input!$B$95*Input!$F$42*Input!$J$10/100*Hourly!AK2309,Input!$B$95*Input!$B$42*Input!$J$10/100*Hourly!AK2309)</f>
        <v>0</v>
      </c>
      <c r="X2309" s="19">
        <f>IF(AND($AY2308&gt;Input!$B$52,Hourly!AL2309&gt;Input!$B$51),Input!$B$96*Input!$F$43*Input!$J$11/100*Hourly!AL2309,Input!$B$96*Input!$B$43*Input!$J$11/100*Hourly!AL2309)</f>
        <v>0</v>
      </c>
      <c r="Y2309" s="19">
        <f>IF(AND($AY2308&gt;Input!$B$52,Hourly!AM2309&gt;Input!$B$51),Input!$B$97*Input!$F$44*Input!$J$12/100*Hourly!AM2309,Input!$B$97*Input!$B$44*Input!$J$12/100*Hourly!AM2309)</f>
        <v>0</v>
      </c>
      <c r="Z2309" s="19">
        <f>IF(AND($AY2308&gt;Input!$B$52,Hourly!AN2309&gt;Input!$B$51),Input!$B$98*Input!$F$45*Input!$J$13/100*Hourly!AN2309,Input!$B$98*Input!$B$45*Input!$J$13/100*Hourly!AN2309)</f>
        <v>0</v>
      </c>
      <c r="AA2309" s="19">
        <f>IF(AND($AY2308&gt;Input!$B$52,Hourly!AO2309&gt;Input!$B$51),Input!$B$99*Input!$F$46*Input!$J$14/100*Hourly!AO2309,Input!$B$99*Input!$B$46*Input!$J$14/100*Hourly!AO2309)</f>
        <v>0</v>
      </c>
      <c r="AB2309" s="19">
        <f>IF(AND($AY2308&gt;Input!$B$52,Hourly!AP2309&gt;Input!$B$51),Input!$B$100*Input!$F$47*Input!$J$15/100*Hourly!AP2309,Input!$B$100*Input!$B$47*Input!$J$15/100*Hourly!AP2309)</f>
        <v>0</v>
      </c>
      <c r="AC2309" s="19">
        <f>IF(AND($AY2308&gt;Input!$B$52,Hourly!AQ2309&gt;Input!$B$51),Input!$B$101*Input!$F$48*Input!$J$16/100*Hourly!AQ2309,Input!$B$101*Input!$B$48*Input!$J$16/100*Hourly!AQ2309)</f>
        <v>0</v>
      </c>
      <c r="AD2309" s="165">
        <f t="shared" si="567"/>
        <v>0</v>
      </c>
      <c r="AE2309" s="19">
        <f>Hourly!AI2309/Input!$B$107*Input!$J$40*Input!$B$76*Input!$B$80</f>
        <v>0</v>
      </c>
      <c r="AF2309" s="19">
        <f>Hourly!AJ2309/Input!$B$107*Input!$J$41*Input!$B$76*Input!$B$81</f>
        <v>0</v>
      </c>
      <c r="AG2309" s="19">
        <f>Hourly!AK2309/Input!$B$107*Input!$J$42*Input!$B$76*Input!$B$82</f>
        <v>0</v>
      </c>
      <c r="AH2309" s="19">
        <f>Hourly!AL2309/Input!$B$107*Input!$J$43*Input!$B$76*Input!$B$83</f>
        <v>0</v>
      </c>
      <c r="AI2309" s="19">
        <f>Hourly!AM2309/Input!$B$107*Input!$J$44*Input!$B$76*Input!$B$84</f>
        <v>0</v>
      </c>
      <c r="AJ2309" s="19">
        <f>Hourly!AN2309/Input!$B$107*Input!$J$45*Input!$B$76*Input!$B$85</f>
        <v>0</v>
      </c>
      <c r="AK2309" s="19">
        <f>Hourly!AO2309/Input!$B$107*Input!$J$46*Input!$B$76*Input!$B$86</f>
        <v>0</v>
      </c>
      <c r="AL2309" s="19">
        <f>Hourly!AP2309/Input!$B$107*Input!$J$47*Input!$B$76*Input!$B$87</f>
        <v>0</v>
      </c>
      <c r="AM2309" s="164">
        <f>Hourly!AQ2309/Input!$B$107*Input!$J$48*Input!$B$77*Input!$B$89</f>
        <v>0</v>
      </c>
      <c r="AN2309" s="165">
        <f t="shared" ref="AN2309:AN2372" si="579">SUM(AE2309:AM2309)</f>
        <v>0</v>
      </c>
      <c r="AO2309" s="116">
        <f>Input!B$55*Input!$B$18*Input!B$112*Hourly!AR2309</f>
        <v>2398.5</v>
      </c>
      <c r="AP2309">
        <f>Input!B$113*Input!B$114*Input!B$90*Input!B$56*Hourly!AS2309</f>
        <v>2214</v>
      </c>
      <c r="AQ2309">
        <f>Input!B$90*Input!B$57*Hourly!AS2309</f>
        <v>2214</v>
      </c>
      <c r="AR2309" s="19">
        <f>0.5*Input!$B$63*Hourly!AU2309</f>
        <v>61.5</v>
      </c>
      <c r="AS2309" s="165">
        <f t="shared" si="568"/>
        <v>6857.25</v>
      </c>
      <c r="AT2309" s="159">
        <f>AY2308+(Input!$B$66*1000*(Hourly!AX2309&gt;0)+AD2309+AN2309+AS2309+T2309*(Hourly!J2309-AY2308)+Q2309*(Hourly!G2309-AY2308))/(Q2309+T2309)*(1-EXP(-(Q2309+T2309)/(Input!$B$103*1000000)*3600))</f>
        <v>25.911593512164842</v>
      </c>
      <c r="AU2309" s="24">
        <f>AY2308+(AD2309+AN2309+AS2309+T2309*(Hourly!J2309-AY2308)+Q2309*(Hourly!G2309-AY2308))/(Q2309+T2309)*(1-EXP(-(Q2309+T2309)/(Input!$B$103*1000000)*3600))</f>
        <v>23.21464576003472</v>
      </c>
      <c r="AV2309" s="24">
        <f>AY2308+(-Input!$B$67*1000*(Hourly!AX2309&gt;0)+AD2309+AN2309+AS2309+T2309*(Hourly!J2309-AY2308)+R2309*(Hourly!G2309-AY2308))/(R2309+T2309)*(1-EXP(-(R2309+T2309)/(Input!$B$103*1000000)*3600))</f>
        <v>19.956006986772913</v>
      </c>
      <c r="AW2309" s="160">
        <f>AY2308+(AD2309+AN2309+AS2309+T2309*(Hourly!J2309-AY2308)+R2309*(Hourly!G2309-AY2308))/(R2309+T2309)*(1-EXP(-(R2309+T2309)/(Input!$B$103*1000000)*3600))</f>
        <v>22.612847600935169</v>
      </c>
      <c r="AX2309" s="24"/>
      <c r="AY2309" s="167">
        <f t="shared" si="569"/>
        <v>23.21464576003472</v>
      </c>
      <c r="BA2309" s="159">
        <f>IF(BI2309,Input!$B$66*1000*(Hourly!AX2309&gt;0),IF(BJ2309,-(AD2309+AN2309+AS2309+T2309*(Hourly!J2309-AY2308)+Q2309*(Hourly!G2309-AY2308))+(Q2309+T2309)*(BE2309-AY2308)/(1-EXP(-(Q2309+T2309)/(Input!$B$103*1000000)*3600))))/1000</f>
        <v>0</v>
      </c>
      <c r="BB2309" s="24">
        <f>IF(BO2309,-Input!$B$67*1000*(Hourly!AX2309&gt;0),IF(BN2309,-(AD2309+AN2309+AS2309+T2309*(Hourly!J2309-AY2308)+R2309*(Hourly!G2309-AY2308))+(R2309+T2309)*(BF2309-AY2308)/(1-EXP(-(R2309+T2309)/(Input!$B$103*1000000)*3600))))/1000</f>
        <v>0</v>
      </c>
      <c r="BC2309" s="160">
        <f t="shared" si="570"/>
        <v>0</v>
      </c>
      <c r="BD2309" s="24"/>
      <c r="BE2309" s="116">
        <f>IF(Hourly!AT2309=1,Input!$B$4,IF(Hourly!AT2309=0.5,Input!$F$4,0))</f>
        <v>16</v>
      </c>
      <c r="BF2309">
        <f>IF(Hourly!AT2309=1,Input!$B$5,IF(Hourly!AT2309=0.5,Input!$F$5,0))</f>
        <v>24</v>
      </c>
      <c r="BG2309" s="9">
        <f>Input!$B$35+0.0000000001</f>
        <v>23.900000000099997</v>
      </c>
      <c r="BI2309" s="116">
        <f t="shared" si="571"/>
        <v>0</v>
      </c>
      <c r="BJ2309">
        <f t="shared" si="572"/>
        <v>0</v>
      </c>
      <c r="BK2309">
        <f t="shared" si="573"/>
        <v>1</v>
      </c>
      <c r="BL2309">
        <f t="shared" si="574"/>
        <v>0</v>
      </c>
      <c r="BM2309">
        <f t="shared" si="575"/>
        <v>0</v>
      </c>
      <c r="BN2309">
        <f t="shared" si="576"/>
        <v>0</v>
      </c>
      <c r="BO2309" s="9">
        <f t="shared" si="577"/>
        <v>0</v>
      </c>
      <c r="BR2309" s="116">
        <f t="shared" ref="BR2309:BR2372" si="580">BR2310+1</f>
        <v>6456</v>
      </c>
      <c r="BS2309" s="39">
        <v>0</v>
      </c>
      <c r="BT2309" s="168">
        <v>0</v>
      </c>
      <c r="BV2309" s="116">
        <f>IF(Hourly!$AR2309&gt;0,AY2309,"")</f>
        <v>23.21464576003472</v>
      </c>
      <c r="BW2309">
        <f>IF(AND(BV2309&gt;(20.8+0.33*Hourly!$I2309),(BV2309&gt;24),(BV2309&lt;&gt;"")),1,0)</f>
        <v>0</v>
      </c>
      <c r="BX2309">
        <f>IF(AND(BV2309&gt;(21.8+0.33*Hourly!$I2309),(BV2309&gt;24),(BV2309&lt;&gt;"")),1,0)</f>
        <v>0</v>
      </c>
      <c r="BY2309" s="9">
        <f>IF(AND(BV2309&gt;(22.8+0.33*Hourly!$I2309),(BV2309&gt;24),(BV2309&lt;&gt;"")),1,0)</f>
        <v>0</v>
      </c>
    </row>
    <row r="2310" spans="5:77" x14ac:dyDescent="0.35">
      <c r="E2310">
        <f>Hourly!A2310</f>
        <v>2002</v>
      </c>
      <c r="F2310">
        <f>Hourly!B2310</f>
        <v>4</v>
      </c>
      <c r="G2310">
        <f>Hourly!C2310</f>
        <v>7</v>
      </c>
      <c r="H2310">
        <f>Hourly!D2310</f>
        <v>2</v>
      </c>
      <c r="I2310" s="163">
        <v>2306</v>
      </c>
      <c r="J2310" s="19">
        <f>Input!B$22*Input!B$79</f>
        <v>1411.3439999999998</v>
      </c>
      <c r="K2310" s="19">
        <f>Input!B$76*Input!B$88</f>
        <v>656.99775609756091</v>
      </c>
      <c r="L2310" s="19">
        <f>Input!B$77*Input!B$89</f>
        <v>130.99152542372883</v>
      </c>
      <c r="M2310" s="164">
        <f t="shared" ref="M2310:M2373" si="581">SUM(J2310:L2310)</f>
        <v>2199.3332815212898</v>
      </c>
      <c r="N2310" s="165">
        <f>(Input!B$109*Input!B$102)/3600*Input!B$108</f>
        <v>740.21399999999983</v>
      </c>
      <c r="O2310" s="165">
        <f>(1-Input!B$61)*(Input!B$109*Input!B$33)/3600*Input!B$108*Hourly!AU2310</f>
        <v>444.12839999999994</v>
      </c>
      <c r="P2310" s="19">
        <f>IF(AND(AY2309&gt;Hourly!G2310),(Input!B$109*(Input!B$33*Hourly!AU2310+Input!B$36))/3600*Input!B$108,(1-Input!B$61)*(Input!B$109*Input!B$33)/3600*Input!B$108*Hourly!AU2310)</f>
        <v>11547.338400000001</v>
      </c>
      <c r="Q2310" s="19">
        <f t="shared" si="578"/>
        <v>3383.6756815212898</v>
      </c>
      <c r="R2310" s="19">
        <f t="shared" ref="R2310:R2373" si="582">M2310+N2310+P2310</f>
        <v>14486.885681521289</v>
      </c>
      <c r="S2310" s="165"/>
      <c r="T2310" s="165">
        <f>Input!B$78*Input!B$91</f>
        <v>189.625</v>
      </c>
      <c r="U2310" s="19">
        <f>IF(AND($AY2309&gt;Input!$B$52,Hourly!AI2310&gt;Input!$B$51),Input!$B$93*Input!$F$40*Input!$J$8/100*Hourly!AI2310,Input!$B$93*Input!$B$40*Input!$J$8/100*Hourly!AI2310)</f>
        <v>0</v>
      </c>
      <c r="V2310" s="19">
        <f>IF(AND($AY2309&gt;Input!$B$52,Hourly!AJ2310&gt;Input!$B$51),Input!$B$94*Input!$F$41*Input!$J$9/100*Hourly!AJ2310,Input!$B$94*Input!$B$41*Input!$J$9/100*Hourly!AJ2310)</f>
        <v>0</v>
      </c>
      <c r="W2310" s="19">
        <f>IF(AND($AY2309&gt;Input!$B$52,Hourly!AK2310&gt;Input!$B$51),Input!$B$95*Input!$F$42*Input!$J$10/100*Hourly!AK2310,Input!$B$95*Input!$B$42*Input!$J$10/100*Hourly!AK2310)</f>
        <v>0</v>
      </c>
      <c r="X2310" s="19">
        <f>IF(AND($AY2309&gt;Input!$B$52,Hourly!AL2310&gt;Input!$B$51),Input!$B$96*Input!$F$43*Input!$J$11/100*Hourly!AL2310,Input!$B$96*Input!$B$43*Input!$J$11/100*Hourly!AL2310)</f>
        <v>0</v>
      </c>
      <c r="Y2310" s="19">
        <f>IF(AND($AY2309&gt;Input!$B$52,Hourly!AM2310&gt;Input!$B$51),Input!$B$97*Input!$F$44*Input!$J$12/100*Hourly!AM2310,Input!$B$97*Input!$B$44*Input!$J$12/100*Hourly!AM2310)</f>
        <v>0</v>
      </c>
      <c r="Z2310" s="19">
        <f>IF(AND($AY2309&gt;Input!$B$52,Hourly!AN2310&gt;Input!$B$51),Input!$B$98*Input!$F$45*Input!$J$13/100*Hourly!AN2310,Input!$B$98*Input!$B$45*Input!$J$13/100*Hourly!AN2310)</f>
        <v>0</v>
      </c>
      <c r="AA2310" s="19">
        <f>IF(AND($AY2309&gt;Input!$B$52,Hourly!AO2310&gt;Input!$B$51),Input!$B$99*Input!$F$46*Input!$J$14/100*Hourly!AO2310,Input!$B$99*Input!$B$46*Input!$J$14/100*Hourly!AO2310)</f>
        <v>0</v>
      </c>
      <c r="AB2310" s="19">
        <f>IF(AND($AY2309&gt;Input!$B$52,Hourly!AP2310&gt;Input!$B$51),Input!$B$100*Input!$F$47*Input!$J$15/100*Hourly!AP2310,Input!$B$100*Input!$B$47*Input!$J$15/100*Hourly!AP2310)</f>
        <v>0</v>
      </c>
      <c r="AC2310" s="19">
        <f>IF(AND($AY2309&gt;Input!$B$52,Hourly!AQ2310&gt;Input!$B$51),Input!$B$101*Input!$F$48*Input!$J$16/100*Hourly!AQ2310,Input!$B$101*Input!$B$48*Input!$J$16/100*Hourly!AQ2310)</f>
        <v>0</v>
      </c>
      <c r="AD2310" s="165">
        <f t="shared" ref="AD2310:AD2373" si="583">SUM(U2310:AC2310)</f>
        <v>0</v>
      </c>
      <c r="AE2310" s="19">
        <f>Hourly!AI2310/Input!$B$107*Input!$J$40*Input!$B$76*Input!$B$80</f>
        <v>0</v>
      </c>
      <c r="AF2310" s="19">
        <f>Hourly!AJ2310/Input!$B$107*Input!$J$41*Input!$B$76*Input!$B$81</f>
        <v>0</v>
      </c>
      <c r="AG2310" s="19">
        <f>Hourly!AK2310/Input!$B$107*Input!$J$42*Input!$B$76*Input!$B$82</f>
        <v>0</v>
      </c>
      <c r="AH2310" s="19">
        <f>Hourly!AL2310/Input!$B$107*Input!$J$43*Input!$B$76*Input!$B$83</f>
        <v>0</v>
      </c>
      <c r="AI2310" s="19">
        <f>Hourly!AM2310/Input!$B$107*Input!$J$44*Input!$B$76*Input!$B$84</f>
        <v>0</v>
      </c>
      <c r="AJ2310" s="19">
        <f>Hourly!AN2310/Input!$B$107*Input!$J$45*Input!$B$76*Input!$B$85</f>
        <v>0</v>
      </c>
      <c r="AK2310" s="19">
        <f>Hourly!AO2310/Input!$B$107*Input!$J$46*Input!$B$76*Input!$B$86</f>
        <v>0</v>
      </c>
      <c r="AL2310" s="19">
        <f>Hourly!AP2310/Input!$B$107*Input!$J$47*Input!$B$76*Input!$B$87</f>
        <v>0</v>
      </c>
      <c r="AM2310" s="164">
        <f>Hourly!AQ2310/Input!$B$107*Input!$J$48*Input!$B$77*Input!$B$89</f>
        <v>0</v>
      </c>
      <c r="AN2310" s="165">
        <f t="shared" si="579"/>
        <v>0</v>
      </c>
      <c r="AO2310" s="116">
        <f>Input!B$55*Input!$B$18*Input!B$112*Hourly!AR2310</f>
        <v>2398.5</v>
      </c>
      <c r="AP2310">
        <f>Input!B$113*Input!B$114*Input!B$90*Input!B$56*Hourly!AS2310</f>
        <v>2214</v>
      </c>
      <c r="AQ2310">
        <f>Input!B$90*Input!B$57*Hourly!AS2310</f>
        <v>2214</v>
      </c>
      <c r="AR2310" s="19">
        <f>0.5*Input!$B$63*Hourly!AU2310</f>
        <v>61.5</v>
      </c>
      <c r="AS2310" s="165">
        <f t="shared" ref="AS2310:AS2373" si="584">SUM(AO2310:AQ2310)+0.5*AR2310</f>
        <v>6857.25</v>
      </c>
      <c r="AT2310" s="159">
        <f>AY2309+(Input!$B$66*1000*(Hourly!AX2310&gt;0)+AD2310+AN2310+AS2310+T2310*(Hourly!J2310-AY2309)+Q2310*(Hourly!G2310-AY2309))/(Q2310+T2310)*(1-EXP(-(Q2310+T2310)/(Input!$B$103*1000000)*3600))</f>
        <v>25.734114937400904</v>
      </c>
      <c r="AU2310" s="24">
        <f>AY2309+(AD2310+AN2310+AS2310+T2310*(Hourly!J2310-AY2309)+Q2310*(Hourly!G2310-AY2309))/(Q2310+T2310)*(1-EXP(-(Q2310+T2310)/(Input!$B$103*1000000)*3600))</f>
        <v>23.037167185270786</v>
      </c>
      <c r="AV2310" s="24">
        <f>AY2309+(-Input!$B$67*1000*(Hourly!AX2310&gt;0)+AD2310+AN2310+AS2310+T2310*(Hourly!J2310-AY2309)+R2310*(Hourly!G2310-AY2309))/(R2310+T2310)*(1-EXP(-(R2310+T2310)/(Input!$B$103*1000000)*3600))</f>
        <v>19.763045222689918</v>
      </c>
      <c r="AW2310" s="160">
        <f>AY2309+(AD2310+AN2310+AS2310+T2310*(Hourly!J2310-AY2309)+R2310*(Hourly!G2310-AY2309))/(R2310+T2310)*(1-EXP(-(R2310+T2310)/(Input!$B$103*1000000)*3600))</f>
        <v>22.419885836852174</v>
      </c>
      <c r="AX2310" s="24"/>
      <c r="AY2310" s="167">
        <f t="shared" ref="AY2310:AY2373" si="585">IF(BI2310,AT2310,IF(BJ2310,BE2310,IF(BK2310,AU2310,IF(BL2310,BG2310,IF(BM2310,AW2310,IF(BN2310,BF2310,AV2310))))))</f>
        <v>23.037167185270786</v>
      </c>
      <c r="BA2310" s="159">
        <f>IF(BI2310,Input!$B$66*1000*(Hourly!AX2310&gt;0),IF(BJ2310,-(AD2310+AN2310+AS2310+T2310*(Hourly!J2310-AY2309)+Q2310*(Hourly!G2310-AY2309))+(Q2310+T2310)*(BE2310-AY2309)/(1-EXP(-(Q2310+T2310)/(Input!$B$103*1000000)*3600))))/1000</f>
        <v>0</v>
      </c>
      <c r="BB2310" s="24">
        <f>IF(BO2310,-Input!$B$67*1000*(Hourly!AX2310&gt;0),IF(BN2310,-(AD2310+AN2310+AS2310+T2310*(Hourly!J2310-AY2309)+R2310*(Hourly!G2310-AY2309))+(R2310+T2310)*(BF2310-AY2309)/(1-EXP(-(R2310+T2310)/(Input!$B$103*1000000)*3600))))/1000</f>
        <v>0</v>
      </c>
      <c r="BC2310" s="160">
        <f t="shared" ref="BC2310:BC2373" si="586">BA2310+BB2310</f>
        <v>0</v>
      </c>
      <c r="BD2310" s="24"/>
      <c r="BE2310" s="116">
        <f>IF(Hourly!AT2310=1,Input!$B$4,IF(Hourly!AT2310=0.5,Input!$F$4,0))</f>
        <v>16</v>
      </c>
      <c r="BF2310">
        <f>IF(Hourly!AT2310=1,Input!$B$5,IF(Hourly!AT2310=0.5,Input!$F$5,0))</f>
        <v>24</v>
      </c>
      <c r="BG2310" s="9">
        <f>Input!$B$35+0.0000000001</f>
        <v>23.900000000099997</v>
      </c>
      <c r="BI2310" s="116">
        <f t="shared" ref="BI2310:BI2373" si="587">IF(AT2310&lt;BE2310,1,0)</f>
        <v>0</v>
      </c>
      <c r="BJ2310">
        <f t="shared" ref="BJ2310:BJ2373" si="588">IF(AND(AT2310&gt;BE2310,AU2310&lt;BE2310),1,0)</f>
        <v>0</v>
      </c>
      <c r="BK2310">
        <f t="shared" ref="BK2310:BK2373" si="589">IF(AND(AU2310&gt;BE2310,AU2310&lt;BG2310),1,0)</f>
        <v>1</v>
      </c>
      <c r="BL2310">
        <f t="shared" ref="BL2310:BL2373" si="590">IF(AND(AU2310&gt;BG2310,AW2310&lt;BG2310),1,0)</f>
        <v>0</v>
      </c>
      <c r="BM2310">
        <f t="shared" ref="BM2310:BM2373" si="591">IF(AND(AW2310&gt;BG2310,AW2310&lt;BF2310),1,0)</f>
        <v>0</v>
      </c>
      <c r="BN2310">
        <f t="shared" ref="BN2310:BN2373" si="592">IF(AND(AV2310&lt;BF2310,AW2310&gt;BF2310),1,0)</f>
        <v>0</v>
      </c>
      <c r="BO2310" s="9">
        <f t="shared" ref="BO2310:BO2373" si="593">IF(AV2310&gt;BF2310,1,0)</f>
        <v>0</v>
      </c>
      <c r="BR2310" s="116">
        <f t="shared" si="580"/>
        <v>6455</v>
      </c>
      <c r="BS2310" s="39">
        <v>0</v>
      </c>
      <c r="BT2310" s="168">
        <v>0</v>
      </c>
      <c r="BV2310" s="116">
        <f>IF(Hourly!$AR2310&gt;0,AY2310,"")</f>
        <v>23.037167185270786</v>
      </c>
      <c r="BW2310">
        <f>IF(AND(BV2310&gt;(20.8+0.33*Hourly!$I2310),(BV2310&gt;24),(BV2310&lt;&gt;"")),1,0)</f>
        <v>0</v>
      </c>
      <c r="BX2310">
        <f>IF(AND(BV2310&gt;(21.8+0.33*Hourly!$I2310),(BV2310&gt;24),(BV2310&lt;&gt;"")),1,0)</f>
        <v>0</v>
      </c>
      <c r="BY2310" s="9">
        <f>IF(AND(BV2310&gt;(22.8+0.33*Hourly!$I2310),(BV2310&gt;24),(BV2310&lt;&gt;"")),1,0)</f>
        <v>0</v>
      </c>
    </row>
    <row r="2311" spans="5:77" x14ac:dyDescent="0.35">
      <c r="E2311">
        <f>Hourly!A2311</f>
        <v>2002</v>
      </c>
      <c r="F2311">
        <f>Hourly!B2311</f>
        <v>4</v>
      </c>
      <c r="G2311">
        <f>Hourly!C2311</f>
        <v>7</v>
      </c>
      <c r="H2311">
        <f>Hourly!D2311</f>
        <v>3</v>
      </c>
      <c r="I2311" s="163">
        <v>2307</v>
      </c>
      <c r="J2311" s="19">
        <f>Input!B$22*Input!B$79</f>
        <v>1411.3439999999998</v>
      </c>
      <c r="K2311" s="19">
        <f>Input!B$76*Input!B$88</f>
        <v>656.99775609756091</v>
      </c>
      <c r="L2311" s="19">
        <f>Input!B$77*Input!B$89</f>
        <v>130.99152542372883</v>
      </c>
      <c r="M2311" s="164">
        <f t="shared" si="581"/>
        <v>2199.3332815212898</v>
      </c>
      <c r="N2311" s="165">
        <f>(Input!B$109*Input!B$102)/3600*Input!B$108</f>
        <v>740.21399999999983</v>
      </c>
      <c r="O2311" s="165">
        <f>(1-Input!B$61)*(Input!B$109*Input!B$33)/3600*Input!B$108*Hourly!AU2311</f>
        <v>444.12839999999994</v>
      </c>
      <c r="P2311" s="19">
        <f>IF(AND(AY2310&gt;Hourly!G2311),(Input!B$109*(Input!B$33*Hourly!AU2311+Input!B$36))/3600*Input!B$108,(1-Input!B$61)*(Input!B$109*Input!B$33)/3600*Input!B$108*Hourly!AU2311)</f>
        <v>11547.338400000001</v>
      </c>
      <c r="Q2311" s="19">
        <f t="shared" si="578"/>
        <v>3383.6756815212898</v>
      </c>
      <c r="R2311" s="19">
        <f t="shared" si="582"/>
        <v>14486.885681521289</v>
      </c>
      <c r="S2311" s="165"/>
      <c r="T2311" s="165">
        <f>Input!B$78*Input!B$91</f>
        <v>189.625</v>
      </c>
      <c r="U2311" s="19">
        <f>IF(AND($AY2310&gt;Input!$B$52,Hourly!AI2311&gt;Input!$B$51),Input!$B$93*Input!$F$40*Input!$J$8/100*Hourly!AI2311,Input!$B$93*Input!$B$40*Input!$J$8/100*Hourly!AI2311)</f>
        <v>0</v>
      </c>
      <c r="V2311" s="19">
        <f>IF(AND($AY2310&gt;Input!$B$52,Hourly!AJ2311&gt;Input!$B$51),Input!$B$94*Input!$F$41*Input!$J$9/100*Hourly!AJ2311,Input!$B$94*Input!$B$41*Input!$J$9/100*Hourly!AJ2311)</f>
        <v>0</v>
      </c>
      <c r="W2311" s="19">
        <f>IF(AND($AY2310&gt;Input!$B$52,Hourly!AK2311&gt;Input!$B$51),Input!$B$95*Input!$F$42*Input!$J$10/100*Hourly!AK2311,Input!$B$95*Input!$B$42*Input!$J$10/100*Hourly!AK2311)</f>
        <v>0</v>
      </c>
      <c r="X2311" s="19">
        <f>IF(AND($AY2310&gt;Input!$B$52,Hourly!AL2311&gt;Input!$B$51),Input!$B$96*Input!$F$43*Input!$J$11/100*Hourly!AL2311,Input!$B$96*Input!$B$43*Input!$J$11/100*Hourly!AL2311)</f>
        <v>0</v>
      </c>
      <c r="Y2311" s="19">
        <f>IF(AND($AY2310&gt;Input!$B$52,Hourly!AM2311&gt;Input!$B$51),Input!$B$97*Input!$F$44*Input!$J$12/100*Hourly!AM2311,Input!$B$97*Input!$B$44*Input!$J$12/100*Hourly!AM2311)</f>
        <v>0</v>
      </c>
      <c r="Z2311" s="19">
        <f>IF(AND($AY2310&gt;Input!$B$52,Hourly!AN2311&gt;Input!$B$51),Input!$B$98*Input!$F$45*Input!$J$13/100*Hourly!AN2311,Input!$B$98*Input!$B$45*Input!$J$13/100*Hourly!AN2311)</f>
        <v>0</v>
      </c>
      <c r="AA2311" s="19">
        <f>IF(AND($AY2310&gt;Input!$B$52,Hourly!AO2311&gt;Input!$B$51),Input!$B$99*Input!$F$46*Input!$J$14/100*Hourly!AO2311,Input!$B$99*Input!$B$46*Input!$J$14/100*Hourly!AO2311)</f>
        <v>0</v>
      </c>
      <c r="AB2311" s="19">
        <f>IF(AND($AY2310&gt;Input!$B$52,Hourly!AP2311&gt;Input!$B$51),Input!$B$100*Input!$F$47*Input!$J$15/100*Hourly!AP2311,Input!$B$100*Input!$B$47*Input!$J$15/100*Hourly!AP2311)</f>
        <v>0</v>
      </c>
      <c r="AC2311" s="19">
        <f>IF(AND($AY2310&gt;Input!$B$52,Hourly!AQ2311&gt;Input!$B$51),Input!$B$101*Input!$F$48*Input!$J$16/100*Hourly!AQ2311,Input!$B$101*Input!$B$48*Input!$J$16/100*Hourly!AQ2311)</f>
        <v>0</v>
      </c>
      <c r="AD2311" s="165">
        <f t="shared" si="583"/>
        <v>0</v>
      </c>
      <c r="AE2311" s="19">
        <f>Hourly!AI2311/Input!$B$107*Input!$J$40*Input!$B$76*Input!$B$80</f>
        <v>0</v>
      </c>
      <c r="AF2311" s="19">
        <f>Hourly!AJ2311/Input!$B$107*Input!$J$41*Input!$B$76*Input!$B$81</f>
        <v>0</v>
      </c>
      <c r="AG2311" s="19">
        <f>Hourly!AK2311/Input!$B$107*Input!$J$42*Input!$B$76*Input!$B$82</f>
        <v>0</v>
      </c>
      <c r="AH2311" s="19">
        <f>Hourly!AL2311/Input!$B$107*Input!$J$43*Input!$B$76*Input!$B$83</f>
        <v>0</v>
      </c>
      <c r="AI2311" s="19">
        <f>Hourly!AM2311/Input!$B$107*Input!$J$44*Input!$B$76*Input!$B$84</f>
        <v>0</v>
      </c>
      <c r="AJ2311" s="19">
        <f>Hourly!AN2311/Input!$B$107*Input!$J$45*Input!$B$76*Input!$B$85</f>
        <v>0</v>
      </c>
      <c r="AK2311" s="19">
        <f>Hourly!AO2311/Input!$B$107*Input!$J$46*Input!$B$76*Input!$B$86</f>
        <v>0</v>
      </c>
      <c r="AL2311" s="19">
        <f>Hourly!AP2311/Input!$B$107*Input!$J$47*Input!$B$76*Input!$B$87</f>
        <v>0</v>
      </c>
      <c r="AM2311" s="164">
        <f>Hourly!AQ2311/Input!$B$107*Input!$J$48*Input!$B$77*Input!$B$89</f>
        <v>0</v>
      </c>
      <c r="AN2311" s="165">
        <f t="shared" si="579"/>
        <v>0</v>
      </c>
      <c r="AO2311" s="116">
        <f>Input!B$55*Input!$B$18*Input!B$112*Hourly!AR2311</f>
        <v>2398.5</v>
      </c>
      <c r="AP2311">
        <f>Input!B$113*Input!B$114*Input!B$90*Input!B$56*Hourly!AS2311</f>
        <v>2214</v>
      </c>
      <c r="AQ2311">
        <f>Input!B$90*Input!B$57*Hourly!AS2311</f>
        <v>2214</v>
      </c>
      <c r="AR2311" s="19">
        <f>0.5*Input!$B$63*Hourly!AU2311</f>
        <v>61.5</v>
      </c>
      <c r="AS2311" s="165">
        <f t="shared" si="584"/>
        <v>6857.25</v>
      </c>
      <c r="AT2311" s="159">
        <f>AY2310+(Input!$B$66*1000*(Hourly!AX2311&gt;0)+AD2311+AN2311+AS2311+T2311*(Hourly!J2311-AY2310)+Q2311*(Hourly!G2311-AY2310))/(Q2311+T2311)*(1-EXP(-(Q2311+T2311)/(Input!$B$103*1000000)*3600))</f>
        <v>25.554696485982799</v>
      </c>
      <c r="AU2311" s="24">
        <f>AY2310+(AD2311+AN2311+AS2311+T2311*(Hourly!J2311-AY2310)+Q2311*(Hourly!G2311-AY2310))/(Q2311+T2311)*(1-EXP(-(Q2311+T2311)/(Input!$B$103*1000000)*3600))</f>
        <v>22.857748733852677</v>
      </c>
      <c r="AV2311" s="24">
        <f>AY2310+(-Input!$B$67*1000*(Hourly!AX2311&gt;0)+AD2311+AN2311+AS2311+T2311*(Hourly!J2311-AY2310)+R2311*(Hourly!G2311-AY2310))/(R2311+T2311)*(1-EXP(-(R2311+T2311)/(Input!$B$103*1000000)*3600))</f>
        <v>19.577091358051373</v>
      </c>
      <c r="AW2311" s="160">
        <f>AY2310+(AD2311+AN2311+AS2311+T2311*(Hourly!J2311-AY2310)+R2311*(Hourly!G2311-AY2310))/(R2311+T2311)*(1-EXP(-(R2311+T2311)/(Input!$B$103*1000000)*3600))</f>
        <v>22.233931972213629</v>
      </c>
      <c r="AX2311" s="24"/>
      <c r="AY2311" s="167">
        <f t="shared" si="585"/>
        <v>22.857748733852677</v>
      </c>
      <c r="BA2311" s="159">
        <f>IF(BI2311,Input!$B$66*1000*(Hourly!AX2311&gt;0),IF(BJ2311,-(AD2311+AN2311+AS2311+T2311*(Hourly!J2311-AY2310)+Q2311*(Hourly!G2311-AY2310))+(Q2311+T2311)*(BE2311-AY2310)/(1-EXP(-(Q2311+T2311)/(Input!$B$103*1000000)*3600))))/1000</f>
        <v>0</v>
      </c>
      <c r="BB2311" s="24">
        <f>IF(BO2311,-Input!$B$67*1000*(Hourly!AX2311&gt;0),IF(BN2311,-(AD2311+AN2311+AS2311+T2311*(Hourly!J2311-AY2310)+R2311*(Hourly!G2311-AY2310))+(R2311+T2311)*(BF2311-AY2310)/(1-EXP(-(R2311+T2311)/(Input!$B$103*1000000)*3600))))/1000</f>
        <v>0</v>
      </c>
      <c r="BC2311" s="160">
        <f t="shared" si="586"/>
        <v>0</v>
      </c>
      <c r="BD2311" s="24"/>
      <c r="BE2311" s="116">
        <f>IF(Hourly!AT2311=1,Input!$B$4,IF(Hourly!AT2311=0.5,Input!$F$4,0))</f>
        <v>16</v>
      </c>
      <c r="BF2311">
        <f>IF(Hourly!AT2311=1,Input!$B$5,IF(Hourly!AT2311=0.5,Input!$F$5,0))</f>
        <v>24</v>
      </c>
      <c r="BG2311" s="9">
        <f>Input!$B$35+0.0000000001</f>
        <v>23.900000000099997</v>
      </c>
      <c r="BI2311" s="116">
        <f t="shared" si="587"/>
        <v>0</v>
      </c>
      <c r="BJ2311">
        <f t="shared" si="588"/>
        <v>0</v>
      </c>
      <c r="BK2311">
        <f t="shared" si="589"/>
        <v>1</v>
      </c>
      <c r="BL2311">
        <f t="shared" si="590"/>
        <v>0</v>
      </c>
      <c r="BM2311">
        <f t="shared" si="591"/>
        <v>0</v>
      </c>
      <c r="BN2311">
        <f t="shared" si="592"/>
        <v>0</v>
      </c>
      <c r="BO2311" s="9">
        <f t="shared" si="593"/>
        <v>0</v>
      </c>
      <c r="BR2311" s="116">
        <f t="shared" si="580"/>
        <v>6454</v>
      </c>
      <c r="BS2311" s="39">
        <v>0</v>
      </c>
      <c r="BT2311" s="168">
        <v>0</v>
      </c>
      <c r="BV2311" s="116">
        <f>IF(Hourly!$AR2311&gt;0,AY2311,"")</f>
        <v>22.857748733852677</v>
      </c>
      <c r="BW2311">
        <f>IF(AND(BV2311&gt;(20.8+0.33*Hourly!$I2311),(BV2311&gt;24),(BV2311&lt;&gt;"")),1,0)</f>
        <v>0</v>
      </c>
      <c r="BX2311">
        <f>IF(AND(BV2311&gt;(21.8+0.33*Hourly!$I2311),(BV2311&gt;24),(BV2311&lt;&gt;"")),1,0)</f>
        <v>0</v>
      </c>
      <c r="BY2311" s="9">
        <f>IF(AND(BV2311&gt;(22.8+0.33*Hourly!$I2311),(BV2311&gt;24),(BV2311&lt;&gt;"")),1,0)</f>
        <v>0</v>
      </c>
    </row>
    <row r="2312" spans="5:77" x14ac:dyDescent="0.35">
      <c r="E2312">
        <f>Hourly!A2312</f>
        <v>2002</v>
      </c>
      <c r="F2312">
        <f>Hourly!B2312</f>
        <v>4</v>
      </c>
      <c r="G2312">
        <f>Hourly!C2312</f>
        <v>7</v>
      </c>
      <c r="H2312">
        <f>Hourly!D2312</f>
        <v>4</v>
      </c>
      <c r="I2312" s="163">
        <v>2308</v>
      </c>
      <c r="J2312" s="19">
        <f>Input!B$22*Input!B$79</f>
        <v>1411.3439999999998</v>
      </c>
      <c r="K2312" s="19">
        <f>Input!B$76*Input!B$88</f>
        <v>656.99775609756091</v>
      </c>
      <c r="L2312" s="19">
        <f>Input!B$77*Input!B$89</f>
        <v>130.99152542372883</v>
      </c>
      <c r="M2312" s="164">
        <f t="shared" si="581"/>
        <v>2199.3332815212898</v>
      </c>
      <c r="N2312" s="165">
        <f>(Input!B$109*Input!B$102)/3600*Input!B$108</f>
        <v>740.21399999999983</v>
      </c>
      <c r="O2312" s="165">
        <f>(1-Input!B$61)*(Input!B$109*Input!B$33)/3600*Input!B$108*Hourly!AU2312</f>
        <v>444.12839999999994</v>
      </c>
      <c r="P2312" s="19">
        <f>IF(AND(AY2311&gt;Hourly!G2312),(Input!B$109*(Input!B$33*Hourly!AU2312+Input!B$36))/3600*Input!B$108,(1-Input!B$61)*(Input!B$109*Input!B$33)/3600*Input!B$108*Hourly!AU2312)</f>
        <v>11547.338400000001</v>
      </c>
      <c r="Q2312" s="19">
        <f t="shared" si="578"/>
        <v>3383.6756815212898</v>
      </c>
      <c r="R2312" s="19">
        <f t="shared" si="582"/>
        <v>14486.885681521289</v>
      </c>
      <c r="S2312" s="165"/>
      <c r="T2312" s="165">
        <f>Input!B$78*Input!B$91</f>
        <v>189.625</v>
      </c>
      <c r="U2312" s="19">
        <f>IF(AND($AY2311&gt;Input!$B$52,Hourly!AI2312&gt;Input!$B$51),Input!$B$93*Input!$F$40*Input!$J$8/100*Hourly!AI2312,Input!$B$93*Input!$B$40*Input!$J$8/100*Hourly!AI2312)</f>
        <v>0</v>
      </c>
      <c r="V2312" s="19">
        <f>IF(AND($AY2311&gt;Input!$B$52,Hourly!AJ2312&gt;Input!$B$51),Input!$B$94*Input!$F$41*Input!$J$9/100*Hourly!AJ2312,Input!$B$94*Input!$B$41*Input!$J$9/100*Hourly!AJ2312)</f>
        <v>0</v>
      </c>
      <c r="W2312" s="19">
        <f>IF(AND($AY2311&gt;Input!$B$52,Hourly!AK2312&gt;Input!$B$51),Input!$B$95*Input!$F$42*Input!$J$10/100*Hourly!AK2312,Input!$B$95*Input!$B$42*Input!$J$10/100*Hourly!AK2312)</f>
        <v>0</v>
      </c>
      <c r="X2312" s="19">
        <f>IF(AND($AY2311&gt;Input!$B$52,Hourly!AL2312&gt;Input!$B$51),Input!$B$96*Input!$F$43*Input!$J$11/100*Hourly!AL2312,Input!$B$96*Input!$B$43*Input!$J$11/100*Hourly!AL2312)</f>
        <v>0</v>
      </c>
      <c r="Y2312" s="19">
        <f>IF(AND($AY2311&gt;Input!$B$52,Hourly!AM2312&gt;Input!$B$51),Input!$B$97*Input!$F$44*Input!$J$12/100*Hourly!AM2312,Input!$B$97*Input!$B$44*Input!$J$12/100*Hourly!AM2312)</f>
        <v>0</v>
      </c>
      <c r="Z2312" s="19">
        <f>IF(AND($AY2311&gt;Input!$B$52,Hourly!AN2312&gt;Input!$B$51),Input!$B$98*Input!$F$45*Input!$J$13/100*Hourly!AN2312,Input!$B$98*Input!$B$45*Input!$J$13/100*Hourly!AN2312)</f>
        <v>0</v>
      </c>
      <c r="AA2312" s="19">
        <f>IF(AND($AY2311&gt;Input!$B$52,Hourly!AO2312&gt;Input!$B$51),Input!$B$99*Input!$F$46*Input!$J$14/100*Hourly!AO2312,Input!$B$99*Input!$B$46*Input!$J$14/100*Hourly!AO2312)</f>
        <v>0</v>
      </c>
      <c r="AB2312" s="19">
        <f>IF(AND($AY2311&gt;Input!$B$52,Hourly!AP2312&gt;Input!$B$51),Input!$B$100*Input!$F$47*Input!$J$15/100*Hourly!AP2312,Input!$B$100*Input!$B$47*Input!$J$15/100*Hourly!AP2312)</f>
        <v>0</v>
      </c>
      <c r="AC2312" s="19">
        <f>IF(AND($AY2311&gt;Input!$B$52,Hourly!AQ2312&gt;Input!$B$51),Input!$B$101*Input!$F$48*Input!$J$16/100*Hourly!AQ2312,Input!$B$101*Input!$B$48*Input!$J$16/100*Hourly!AQ2312)</f>
        <v>0</v>
      </c>
      <c r="AD2312" s="165">
        <f t="shared" si="583"/>
        <v>0</v>
      </c>
      <c r="AE2312" s="19">
        <f>Hourly!AI2312/Input!$B$107*Input!$J$40*Input!$B$76*Input!$B$80</f>
        <v>0</v>
      </c>
      <c r="AF2312" s="19">
        <f>Hourly!AJ2312/Input!$B$107*Input!$J$41*Input!$B$76*Input!$B$81</f>
        <v>0</v>
      </c>
      <c r="AG2312" s="19">
        <f>Hourly!AK2312/Input!$B$107*Input!$J$42*Input!$B$76*Input!$B$82</f>
        <v>0</v>
      </c>
      <c r="AH2312" s="19">
        <f>Hourly!AL2312/Input!$B$107*Input!$J$43*Input!$B$76*Input!$B$83</f>
        <v>0</v>
      </c>
      <c r="AI2312" s="19">
        <f>Hourly!AM2312/Input!$B$107*Input!$J$44*Input!$B$76*Input!$B$84</f>
        <v>0</v>
      </c>
      <c r="AJ2312" s="19">
        <f>Hourly!AN2312/Input!$B$107*Input!$J$45*Input!$B$76*Input!$B$85</f>
        <v>0</v>
      </c>
      <c r="AK2312" s="19">
        <f>Hourly!AO2312/Input!$B$107*Input!$J$46*Input!$B$76*Input!$B$86</f>
        <v>0</v>
      </c>
      <c r="AL2312" s="19">
        <f>Hourly!AP2312/Input!$B$107*Input!$J$47*Input!$B$76*Input!$B$87</f>
        <v>0</v>
      </c>
      <c r="AM2312" s="164">
        <f>Hourly!AQ2312/Input!$B$107*Input!$J$48*Input!$B$77*Input!$B$89</f>
        <v>0</v>
      </c>
      <c r="AN2312" s="165">
        <f t="shared" si="579"/>
        <v>0</v>
      </c>
      <c r="AO2312" s="116">
        <f>Input!B$55*Input!$B$18*Input!B$112*Hourly!AR2312</f>
        <v>2398.5</v>
      </c>
      <c r="AP2312">
        <f>Input!B$113*Input!B$114*Input!B$90*Input!B$56*Hourly!AS2312</f>
        <v>2214</v>
      </c>
      <c r="AQ2312">
        <f>Input!B$90*Input!B$57*Hourly!AS2312</f>
        <v>2214</v>
      </c>
      <c r="AR2312" s="19">
        <f>0.5*Input!$B$63*Hourly!AU2312</f>
        <v>61.5</v>
      </c>
      <c r="AS2312" s="165">
        <f t="shared" si="584"/>
        <v>6857.25</v>
      </c>
      <c r="AT2312" s="159">
        <f>AY2311+(Input!$B$66*1000*(Hourly!AX2312&gt;0)+AD2312+AN2312+AS2312+T2312*(Hourly!J2312-AY2311)+Q2312*(Hourly!G2312-AY2311))/(Q2312+T2312)*(1-EXP(-(Q2312+T2312)/(Input!$B$103*1000000)*3600))</f>
        <v>25.359668457727178</v>
      </c>
      <c r="AU2312" s="24">
        <f>AY2311+(AD2312+AN2312+AS2312+T2312*(Hourly!J2312-AY2311)+Q2312*(Hourly!G2312-AY2311))/(Q2312+T2312)*(1-EXP(-(Q2312+T2312)/(Input!$B$103*1000000)*3600))</f>
        <v>22.662720705597057</v>
      </c>
      <c r="AV2312" s="24">
        <f>AY2311+(-Input!$B$67*1000*(Hourly!AX2312&gt;0)+AD2312+AN2312+AS2312+T2312*(Hourly!J2312-AY2311)+R2312*(Hourly!G2312-AY2311))/(R2312+T2312)*(1-EXP(-(R2312+T2312)/(Input!$B$103*1000000)*3600))</f>
        <v>19.33153923928225</v>
      </c>
      <c r="AW2312" s="160">
        <f>AY2311+(AD2312+AN2312+AS2312+T2312*(Hourly!J2312-AY2311)+R2312*(Hourly!G2312-AY2311))/(R2312+T2312)*(1-EXP(-(R2312+T2312)/(Input!$B$103*1000000)*3600))</f>
        <v>21.988379853444506</v>
      </c>
      <c r="AX2312" s="24"/>
      <c r="AY2312" s="167">
        <f t="shared" si="585"/>
        <v>22.662720705597057</v>
      </c>
      <c r="BA2312" s="159">
        <f>IF(BI2312,Input!$B$66*1000*(Hourly!AX2312&gt;0),IF(BJ2312,-(AD2312+AN2312+AS2312+T2312*(Hourly!J2312-AY2311)+Q2312*(Hourly!G2312-AY2311))+(Q2312+T2312)*(BE2312-AY2311)/(1-EXP(-(Q2312+T2312)/(Input!$B$103*1000000)*3600))))/1000</f>
        <v>0</v>
      </c>
      <c r="BB2312" s="24">
        <f>IF(BO2312,-Input!$B$67*1000*(Hourly!AX2312&gt;0),IF(BN2312,-(AD2312+AN2312+AS2312+T2312*(Hourly!J2312-AY2311)+R2312*(Hourly!G2312-AY2311))+(R2312+T2312)*(BF2312-AY2311)/(1-EXP(-(R2312+T2312)/(Input!$B$103*1000000)*3600))))/1000</f>
        <v>0</v>
      </c>
      <c r="BC2312" s="160">
        <f t="shared" si="586"/>
        <v>0</v>
      </c>
      <c r="BD2312" s="24"/>
      <c r="BE2312" s="116">
        <f>IF(Hourly!AT2312=1,Input!$B$4,IF(Hourly!AT2312=0.5,Input!$F$4,0))</f>
        <v>16</v>
      </c>
      <c r="BF2312">
        <f>IF(Hourly!AT2312=1,Input!$B$5,IF(Hourly!AT2312=0.5,Input!$F$5,0))</f>
        <v>24</v>
      </c>
      <c r="BG2312" s="9">
        <f>Input!$B$35+0.0000000001</f>
        <v>23.900000000099997</v>
      </c>
      <c r="BI2312" s="116">
        <f t="shared" si="587"/>
        <v>0</v>
      </c>
      <c r="BJ2312">
        <f t="shared" si="588"/>
        <v>0</v>
      </c>
      <c r="BK2312">
        <f t="shared" si="589"/>
        <v>1</v>
      </c>
      <c r="BL2312">
        <f t="shared" si="590"/>
        <v>0</v>
      </c>
      <c r="BM2312">
        <f t="shared" si="591"/>
        <v>0</v>
      </c>
      <c r="BN2312">
        <f t="shared" si="592"/>
        <v>0</v>
      </c>
      <c r="BO2312" s="9">
        <f t="shared" si="593"/>
        <v>0</v>
      </c>
      <c r="BR2312" s="116">
        <f t="shared" si="580"/>
        <v>6453</v>
      </c>
      <c r="BS2312" s="39">
        <v>0</v>
      </c>
      <c r="BT2312" s="168">
        <v>0</v>
      </c>
      <c r="BV2312" s="116">
        <f>IF(Hourly!$AR2312&gt;0,AY2312,"")</f>
        <v>22.662720705597057</v>
      </c>
      <c r="BW2312">
        <f>IF(AND(BV2312&gt;(20.8+0.33*Hourly!$I2312),(BV2312&gt;24),(BV2312&lt;&gt;"")),1,0)</f>
        <v>0</v>
      </c>
      <c r="BX2312">
        <f>IF(AND(BV2312&gt;(21.8+0.33*Hourly!$I2312),(BV2312&gt;24),(BV2312&lt;&gt;"")),1,0)</f>
        <v>0</v>
      </c>
      <c r="BY2312" s="9">
        <f>IF(AND(BV2312&gt;(22.8+0.33*Hourly!$I2312),(BV2312&gt;24),(BV2312&lt;&gt;"")),1,0)</f>
        <v>0</v>
      </c>
    </row>
    <row r="2313" spans="5:77" x14ac:dyDescent="0.35">
      <c r="E2313">
        <f>Hourly!A2313</f>
        <v>2002</v>
      </c>
      <c r="F2313">
        <f>Hourly!B2313</f>
        <v>4</v>
      </c>
      <c r="G2313">
        <f>Hourly!C2313</f>
        <v>7</v>
      </c>
      <c r="H2313">
        <f>Hourly!D2313</f>
        <v>5</v>
      </c>
      <c r="I2313" s="163">
        <v>2309</v>
      </c>
      <c r="J2313" s="19">
        <f>Input!B$22*Input!B$79</f>
        <v>1411.3439999999998</v>
      </c>
      <c r="K2313" s="19">
        <f>Input!B$76*Input!B$88</f>
        <v>656.99775609756091</v>
      </c>
      <c r="L2313" s="19">
        <f>Input!B$77*Input!B$89</f>
        <v>130.99152542372883</v>
      </c>
      <c r="M2313" s="164">
        <f t="shared" si="581"/>
        <v>2199.3332815212898</v>
      </c>
      <c r="N2313" s="165">
        <f>(Input!B$109*Input!B$102)/3600*Input!B$108</f>
        <v>740.21399999999983</v>
      </c>
      <c r="O2313" s="165">
        <f>(1-Input!B$61)*(Input!B$109*Input!B$33)/3600*Input!B$108*Hourly!AU2313</f>
        <v>444.12839999999994</v>
      </c>
      <c r="P2313" s="19">
        <f>IF(AND(AY2312&gt;Hourly!G2313),(Input!B$109*(Input!B$33*Hourly!AU2313+Input!B$36))/3600*Input!B$108,(1-Input!B$61)*(Input!B$109*Input!B$33)/3600*Input!B$108*Hourly!AU2313)</f>
        <v>11547.338400000001</v>
      </c>
      <c r="Q2313" s="19">
        <f t="shared" si="578"/>
        <v>3383.6756815212898</v>
      </c>
      <c r="R2313" s="19">
        <f t="shared" si="582"/>
        <v>14486.885681521289</v>
      </c>
      <c r="S2313" s="165"/>
      <c r="T2313" s="165">
        <f>Input!B$78*Input!B$91</f>
        <v>189.625</v>
      </c>
      <c r="U2313" s="19">
        <f>IF(AND($AY2312&gt;Input!$B$52,Hourly!AI2313&gt;Input!$B$51),Input!$B$93*Input!$F$40*Input!$J$8/100*Hourly!AI2313,Input!$B$93*Input!$B$40*Input!$J$8/100*Hourly!AI2313)</f>
        <v>0</v>
      </c>
      <c r="V2313" s="19">
        <f>IF(AND($AY2312&gt;Input!$B$52,Hourly!AJ2313&gt;Input!$B$51),Input!$B$94*Input!$F$41*Input!$J$9/100*Hourly!AJ2313,Input!$B$94*Input!$B$41*Input!$J$9/100*Hourly!AJ2313)</f>
        <v>0</v>
      </c>
      <c r="W2313" s="19">
        <f>IF(AND($AY2312&gt;Input!$B$52,Hourly!AK2313&gt;Input!$B$51),Input!$B$95*Input!$F$42*Input!$J$10/100*Hourly!AK2313,Input!$B$95*Input!$B$42*Input!$J$10/100*Hourly!AK2313)</f>
        <v>0</v>
      </c>
      <c r="X2313" s="19">
        <f>IF(AND($AY2312&gt;Input!$B$52,Hourly!AL2313&gt;Input!$B$51),Input!$B$96*Input!$F$43*Input!$J$11/100*Hourly!AL2313,Input!$B$96*Input!$B$43*Input!$J$11/100*Hourly!AL2313)</f>
        <v>0</v>
      </c>
      <c r="Y2313" s="19">
        <f>IF(AND($AY2312&gt;Input!$B$52,Hourly!AM2313&gt;Input!$B$51),Input!$B$97*Input!$F$44*Input!$J$12/100*Hourly!AM2313,Input!$B$97*Input!$B$44*Input!$J$12/100*Hourly!AM2313)</f>
        <v>0</v>
      </c>
      <c r="Z2313" s="19">
        <f>IF(AND($AY2312&gt;Input!$B$52,Hourly!AN2313&gt;Input!$B$51),Input!$B$98*Input!$F$45*Input!$J$13/100*Hourly!AN2313,Input!$B$98*Input!$B$45*Input!$J$13/100*Hourly!AN2313)</f>
        <v>0</v>
      </c>
      <c r="AA2313" s="19">
        <f>IF(AND($AY2312&gt;Input!$B$52,Hourly!AO2313&gt;Input!$B$51),Input!$B$99*Input!$F$46*Input!$J$14/100*Hourly!AO2313,Input!$B$99*Input!$B$46*Input!$J$14/100*Hourly!AO2313)</f>
        <v>0</v>
      </c>
      <c r="AB2313" s="19">
        <f>IF(AND($AY2312&gt;Input!$B$52,Hourly!AP2313&gt;Input!$B$51),Input!$B$100*Input!$F$47*Input!$J$15/100*Hourly!AP2313,Input!$B$100*Input!$B$47*Input!$J$15/100*Hourly!AP2313)</f>
        <v>0</v>
      </c>
      <c r="AC2313" s="19">
        <f>IF(AND($AY2312&gt;Input!$B$52,Hourly!AQ2313&gt;Input!$B$51),Input!$B$101*Input!$F$48*Input!$J$16/100*Hourly!AQ2313,Input!$B$101*Input!$B$48*Input!$J$16/100*Hourly!AQ2313)</f>
        <v>0</v>
      </c>
      <c r="AD2313" s="165">
        <f t="shared" si="583"/>
        <v>0</v>
      </c>
      <c r="AE2313" s="19">
        <f>Hourly!AI2313/Input!$B$107*Input!$J$40*Input!$B$76*Input!$B$80</f>
        <v>0</v>
      </c>
      <c r="AF2313" s="19">
        <f>Hourly!AJ2313/Input!$B$107*Input!$J$41*Input!$B$76*Input!$B$81</f>
        <v>0</v>
      </c>
      <c r="AG2313" s="19">
        <f>Hourly!AK2313/Input!$B$107*Input!$J$42*Input!$B$76*Input!$B$82</f>
        <v>0</v>
      </c>
      <c r="AH2313" s="19">
        <f>Hourly!AL2313/Input!$B$107*Input!$J$43*Input!$B$76*Input!$B$83</f>
        <v>0</v>
      </c>
      <c r="AI2313" s="19">
        <f>Hourly!AM2313/Input!$B$107*Input!$J$44*Input!$B$76*Input!$B$84</f>
        <v>0</v>
      </c>
      <c r="AJ2313" s="19">
        <f>Hourly!AN2313/Input!$B$107*Input!$J$45*Input!$B$76*Input!$B$85</f>
        <v>0</v>
      </c>
      <c r="AK2313" s="19">
        <f>Hourly!AO2313/Input!$B$107*Input!$J$46*Input!$B$76*Input!$B$86</f>
        <v>0</v>
      </c>
      <c r="AL2313" s="19">
        <f>Hourly!AP2313/Input!$B$107*Input!$J$47*Input!$B$76*Input!$B$87</f>
        <v>0</v>
      </c>
      <c r="AM2313" s="164">
        <f>Hourly!AQ2313/Input!$B$107*Input!$J$48*Input!$B$77*Input!$B$89</f>
        <v>0</v>
      </c>
      <c r="AN2313" s="165">
        <f t="shared" si="579"/>
        <v>0</v>
      </c>
      <c r="AO2313" s="116">
        <f>Input!B$55*Input!$B$18*Input!B$112*Hourly!AR2313</f>
        <v>2398.5</v>
      </c>
      <c r="AP2313">
        <f>Input!B$113*Input!B$114*Input!B$90*Input!B$56*Hourly!AS2313</f>
        <v>2214</v>
      </c>
      <c r="AQ2313">
        <f>Input!B$90*Input!B$57*Hourly!AS2313</f>
        <v>2214</v>
      </c>
      <c r="AR2313" s="19">
        <f>0.5*Input!$B$63*Hourly!AU2313</f>
        <v>61.5</v>
      </c>
      <c r="AS2313" s="165">
        <f t="shared" si="584"/>
        <v>6857.25</v>
      </c>
      <c r="AT2313" s="159">
        <f>AY2312+(Input!$B$66*1000*(Hourly!AX2313&gt;0)+AD2313+AN2313+AS2313+T2313*(Hourly!J2313-AY2312)+Q2313*(Hourly!G2313-AY2312))/(Q2313+T2313)*(1-EXP(-(Q2313+T2313)/(Input!$B$103*1000000)*3600))</f>
        <v>25.167432475254262</v>
      </c>
      <c r="AU2313" s="24">
        <f>AY2312+(AD2313+AN2313+AS2313+T2313*(Hourly!J2313-AY2312)+Q2313*(Hourly!G2313-AY2312))/(Q2313+T2313)*(1-EXP(-(Q2313+T2313)/(Input!$B$103*1000000)*3600))</f>
        <v>22.470484723124141</v>
      </c>
      <c r="AV2313" s="24">
        <f>AY2312+(-Input!$B$67*1000*(Hourly!AX2313&gt;0)+AD2313+AN2313+AS2313+T2313*(Hourly!J2313-AY2312)+R2313*(Hourly!G2313-AY2312))/(R2313+T2313)*(1-EXP(-(R2313+T2313)/(Input!$B$103*1000000)*3600))</f>
        <v>19.14796490274404</v>
      </c>
      <c r="AW2313" s="160">
        <f>AY2312+(AD2313+AN2313+AS2313+T2313*(Hourly!J2313-AY2312)+R2313*(Hourly!G2313-AY2312))/(R2313+T2313)*(1-EXP(-(R2313+T2313)/(Input!$B$103*1000000)*3600))</f>
        <v>21.804805516906296</v>
      </c>
      <c r="AX2313" s="24"/>
      <c r="AY2313" s="167">
        <f t="shared" si="585"/>
        <v>22.470484723124141</v>
      </c>
      <c r="BA2313" s="159">
        <f>IF(BI2313,Input!$B$66*1000*(Hourly!AX2313&gt;0),IF(BJ2313,-(AD2313+AN2313+AS2313+T2313*(Hourly!J2313-AY2312)+Q2313*(Hourly!G2313-AY2312))+(Q2313+T2313)*(BE2313-AY2312)/(1-EXP(-(Q2313+T2313)/(Input!$B$103*1000000)*3600))))/1000</f>
        <v>0</v>
      </c>
      <c r="BB2313" s="24">
        <f>IF(BO2313,-Input!$B$67*1000*(Hourly!AX2313&gt;0),IF(BN2313,-(AD2313+AN2313+AS2313+T2313*(Hourly!J2313-AY2312)+R2313*(Hourly!G2313-AY2312))+(R2313+T2313)*(BF2313-AY2312)/(1-EXP(-(R2313+T2313)/(Input!$B$103*1000000)*3600))))/1000</f>
        <v>0</v>
      </c>
      <c r="BC2313" s="160">
        <f t="shared" si="586"/>
        <v>0</v>
      </c>
      <c r="BD2313" s="24"/>
      <c r="BE2313" s="116">
        <f>IF(Hourly!AT2313=1,Input!$B$4,IF(Hourly!AT2313=0.5,Input!$F$4,0))</f>
        <v>16</v>
      </c>
      <c r="BF2313">
        <f>IF(Hourly!AT2313=1,Input!$B$5,IF(Hourly!AT2313=0.5,Input!$F$5,0))</f>
        <v>24</v>
      </c>
      <c r="BG2313" s="9">
        <f>Input!$B$35+0.0000000001</f>
        <v>23.900000000099997</v>
      </c>
      <c r="BI2313" s="116">
        <f t="shared" si="587"/>
        <v>0</v>
      </c>
      <c r="BJ2313">
        <f t="shared" si="588"/>
        <v>0</v>
      </c>
      <c r="BK2313">
        <f t="shared" si="589"/>
        <v>1</v>
      </c>
      <c r="BL2313">
        <f t="shared" si="590"/>
        <v>0</v>
      </c>
      <c r="BM2313">
        <f t="shared" si="591"/>
        <v>0</v>
      </c>
      <c r="BN2313">
        <f t="shared" si="592"/>
        <v>0</v>
      </c>
      <c r="BO2313" s="9">
        <f t="shared" si="593"/>
        <v>0</v>
      </c>
      <c r="BR2313" s="116">
        <f t="shared" si="580"/>
        <v>6452</v>
      </c>
      <c r="BS2313" s="39">
        <v>0</v>
      </c>
      <c r="BT2313" s="168">
        <v>0</v>
      </c>
      <c r="BV2313" s="116">
        <f>IF(Hourly!$AR2313&gt;0,AY2313,"")</f>
        <v>22.470484723124141</v>
      </c>
      <c r="BW2313">
        <f>IF(AND(BV2313&gt;(20.8+0.33*Hourly!$I2313),(BV2313&gt;24),(BV2313&lt;&gt;"")),1,0)</f>
        <v>0</v>
      </c>
      <c r="BX2313">
        <f>IF(AND(BV2313&gt;(21.8+0.33*Hourly!$I2313),(BV2313&gt;24),(BV2313&lt;&gt;"")),1,0)</f>
        <v>0</v>
      </c>
      <c r="BY2313" s="9">
        <f>IF(AND(BV2313&gt;(22.8+0.33*Hourly!$I2313),(BV2313&gt;24),(BV2313&lt;&gt;"")),1,0)</f>
        <v>0</v>
      </c>
    </row>
    <row r="2314" spans="5:77" x14ac:dyDescent="0.35">
      <c r="E2314">
        <f>Hourly!A2314</f>
        <v>2002</v>
      </c>
      <c r="F2314">
        <f>Hourly!B2314</f>
        <v>4</v>
      </c>
      <c r="G2314">
        <f>Hourly!C2314</f>
        <v>7</v>
      </c>
      <c r="H2314">
        <f>Hourly!D2314</f>
        <v>6</v>
      </c>
      <c r="I2314" s="163">
        <v>2310</v>
      </c>
      <c r="J2314" s="19">
        <f>Input!B$22*Input!B$79</f>
        <v>1411.3439999999998</v>
      </c>
      <c r="K2314" s="19">
        <f>Input!B$76*Input!B$88</f>
        <v>656.99775609756091</v>
      </c>
      <c r="L2314" s="19">
        <f>Input!B$77*Input!B$89</f>
        <v>130.99152542372883</v>
      </c>
      <c r="M2314" s="164">
        <f t="shared" si="581"/>
        <v>2199.3332815212898</v>
      </c>
      <c r="N2314" s="165">
        <f>(Input!B$109*Input!B$102)/3600*Input!B$108</f>
        <v>740.21399999999983</v>
      </c>
      <c r="O2314" s="165">
        <f>(1-Input!B$61)*(Input!B$109*Input!B$33)/3600*Input!B$108*Hourly!AU2314</f>
        <v>444.12839999999994</v>
      </c>
      <c r="P2314" s="19">
        <f>IF(AND(AY2313&gt;Hourly!G2314),(Input!B$109*(Input!B$33*Hourly!AU2314+Input!B$36))/3600*Input!B$108,(1-Input!B$61)*(Input!B$109*Input!B$33)/3600*Input!B$108*Hourly!AU2314)</f>
        <v>11547.338400000001</v>
      </c>
      <c r="Q2314" s="19">
        <f t="shared" si="578"/>
        <v>3383.6756815212898</v>
      </c>
      <c r="R2314" s="19">
        <f t="shared" si="582"/>
        <v>14486.885681521289</v>
      </c>
      <c r="S2314" s="165"/>
      <c r="T2314" s="165">
        <f>Input!B$78*Input!B$91</f>
        <v>189.625</v>
      </c>
      <c r="U2314" s="19">
        <f>IF(AND($AY2313&gt;Input!$B$52,Hourly!AI2314&gt;Input!$B$51),Input!$B$93*Input!$F$40*Input!$J$8/100*Hourly!AI2314,Input!$B$93*Input!$B$40*Input!$J$8/100*Hourly!AI2314)</f>
        <v>0</v>
      </c>
      <c r="V2314" s="19">
        <f>IF(AND($AY2313&gt;Input!$B$52,Hourly!AJ2314&gt;Input!$B$51),Input!$B$94*Input!$F$41*Input!$J$9/100*Hourly!AJ2314,Input!$B$94*Input!$B$41*Input!$J$9/100*Hourly!AJ2314)</f>
        <v>0</v>
      </c>
      <c r="W2314" s="19">
        <f>IF(AND($AY2313&gt;Input!$B$52,Hourly!AK2314&gt;Input!$B$51),Input!$B$95*Input!$F$42*Input!$J$10/100*Hourly!AK2314,Input!$B$95*Input!$B$42*Input!$J$10/100*Hourly!AK2314)</f>
        <v>0</v>
      </c>
      <c r="X2314" s="19">
        <f>IF(AND($AY2313&gt;Input!$B$52,Hourly!AL2314&gt;Input!$B$51),Input!$B$96*Input!$F$43*Input!$J$11/100*Hourly!AL2314,Input!$B$96*Input!$B$43*Input!$J$11/100*Hourly!AL2314)</f>
        <v>0</v>
      </c>
      <c r="Y2314" s="19">
        <f>IF(AND($AY2313&gt;Input!$B$52,Hourly!AM2314&gt;Input!$B$51),Input!$B$97*Input!$F$44*Input!$J$12/100*Hourly!AM2314,Input!$B$97*Input!$B$44*Input!$J$12/100*Hourly!AM2314)</f>
        <v>0</v>
      </c>
      <c r="Z2314" s="19">
        <f>IF(AND($AY2313&gt;Input!$B$52,Hourly!AN2314&gt;Input!$B$51),Input!$B$98*Input!$F$45*Input!$J$13/100*Hourly!AN2314,Input!$B$98*Input!$B$45*Input!$J$13/100*Hourly!AN2314)</f>
        <v>0</v>
      </c>
      <c r="AA2314" s="19">
        <f>IF(AND($AY2313&gt;Input!$B$52,Hourly!AO2314&gt;Input!$B$51),Input!$B$99*Input!$F$46*Input!$J$14/100*Hourly!AO2314,Input!$B$99*Input!$B$46*Input!$J$14/100*Hourly!AO2314)</f>
        <v>0</v>
      </c>
      <c r="AB2314" s="19">
        <f>IF(AND($AY2313&gt;Input!$B$52,Hourly!AP2314&gt;Input!$B$51),Input!$B$100*Input!$F$47*Input!$J$15/100*Hourly!AP2314,Input!$B$100*Input!$B$47*Input!$J$15/100*Hourly!AP2314)</f>
        <v>0</v>
      </c>
      <c r="AC2314" s="19">
        <f>IF(AND($AY2313&gt;Input!$B$52,Hourly!AQ2314&gt;Input!$B$51),Input!$B$101*Input!$F$48*Input!$J$16/100*Hourly!AQ2314,Input!$B$101*Input!$B$48*Input!$J$16/100*Hourly!AQ2314)</f>
        <v>0</v>
      </c>
      <c r="AD2314" s="165">
        <f t="shared" si="583"/>
        <v>0</v>
      </c>
      <c r="AE2314" s="19">
        <f>Hourly!AI2314/Input!$B$107*Input!$J$40*Input!$B$76*Input!$B$80</f>
        <v>0</v>
      </c>
      <c r="AF2314" s="19">
        <f>Hourly!AJ2314/Input!$B$107*Input!$J$41*Input!$B$76*Input!$B$81</f>
        <v>0</v>
      </c>
      <c r="AG2314" s="19">
        <f>Hourly!AK2314/Input!$B$107*Input!$J$42*Input!$B$76*Input!$B$82</f>
        <v>0</v>
      </c>
      <c r="AH2314" s="19">
        <f>Hourly!AL2314/Input!$B$107*Input!$J$43*Input!$B$76*Input!$B$83</f>
        <v>0</v>
      </c>
      <c r="AI2314" s="19">
        <f>Hourly!AM2314/Input!$B$107*Input!$J$44*Input!$B$76*Input!$B$84</f>
        <v>0</v>
      </c>
      <c r="AJ2314" s="19">
        <f>Hourly!AN2314/Input!$B$107*Input!$J$45*Input!$B$76*Input!$B$85</f>
        <v>0</v>
      </c>
      <c r="AK2314" s="19">
        <f>Hourly!AO2314/Input!$B$107*Input!$J$46*Input!$B$76*Input!$B$86</f>
        <v>0</v>
      </c>
      <c r="AL2314" s="19">
        <f>Hourly!AP2314/Input!$B$107*Input!$J$47*Input!$B$76*Input!$B$87</f>
        <v>0</v>
      </c>
      <c r="AM2314" s="164">
        <f>Hourly!AQ2314/Input!$B$107*Input!$J$48*Input!$B$77*Input!$B$89</f>
        <v>0</v>
      </c>
      <c r="AN2314" s="165">
        <f t="shared" si="579"/>
        <v>0</v>
      </c>
      <c r="AO2314" s="116">
        <f>Input!B$55*Input!$B$18*Input!B$112*Hourly!AR2314</f>
        <v>2398.5</v>
      </c>
      <c r="AP2314">
        <f>Input!B$113*Input!B$114*Input!B$90*Input!B$56*Hourly!AS2314</f>
        <v>2214</v>
      </c>
      <c r="AQ2314">
        <f>Input!B$90*Input!B$57*Hourly!AS2314</f>
        <v>2214</v>
      </c>
      <c r="AR2314" s="19">
        <f>0.5*Input!$B$63*Hourly!AU2314</f>
        <v>61.5</v>
      </c>
      <c r="AS2314" s="165">
        <f t="shared" si="584"/>
        <v>6857.25</v>
      </c>
      <c r="AT2314" s="159">
        <f>AY2313+(Input!$B$66*1000*(Hourly!AX2314&gt;0)+AD2314+AN2314+AS2314+T2314*(Hourly!J2314-AY2313)+Q2314*(Hourly!G2314-AY2313))/(Q2314+T2314)*(1-EXP(-(Q2314+T2314)/(Input!$B$103*1000000)*3600))</f>
        <v>24.969748594733318</v>
      </c>
      <c r="AU2314" s="24">
        <f>AY2313+(AD2314+AN2314+AS2314+T2314*(Hourly!J2314-AY2313)+Q2314*(Hourly!G2314-AY2313))/(Q2314+T2314)*(1-EXP(-(Q2314+T2314)/(Input!$B$103*1000000)*3600))</f>
        <v>22.2728008426032</v>
      </c>
      <c r="AV2314" s="24">
        <f>AY2313+(-Input!$B$67*1000*(Hourly!AX2314&gt;0)+AD2314+AN2314+AS2314+T2314*(Hourly!J2314-AY2313)+R2314*(Hourly!G2314-AY2313))/(R2314+T2314)*(1-EXP(-(R2314+T2314)/(Input!$B$103*1000000)*3600))</f>
        <v>18.93243332970324</v>
      </c>
      <c r="AW2314" s="160">
        <f>AY2313+(AD2314+AN2314+AS2314+T2314*(Hourly!J2314-AY2313)+R2314*(Hourly!G2314-AY2313))/(R2314+T2314)*(1-EXP(-(R2314+T2314)/(Input!$B$103*1000000)*3600))</f>
        <v>21.589273943865496</v>
      </c>
      <c r="AX2314" s="24"/>
      <c r="AY2314" s="167">
        <f t="shared" si="585"/>
        <v>22.2728008426032</v>
      </c>
      <c r="BA2314" s="159">
        <f>IF(BI2314,Input!$B$66*1000*(Hourly!AX2314&gt;0),IF(BJ2314,-(AD2314+AN2314+AS2314+T2314*(Hourly!J2314-AY2313)+Q2314*(Hourly!G2314-AY2313))+(Q2314+T2314)*(BE2314-AY2313)/(1-EXP(-(Q2314+T2314)/(Input!$B$103*1000000)*3600))))/1000</f>
        <v>0</v>
      </c>
      <c r="BB2314" s="24">
        <f>IF(BO2314,-Input!$B$67*1000*(Hourly!AX2314&gt;0),IF(BN2314,-(AD2314+AN2314+AS2314+T2314*(Hourly!J2314-AY2313)+R2314*(Hourly!G2314-AY2313))+(R2314+T2314)*(BF2314-AY2313)/(1-EXP(-(R2314+T2314)/(Input!$B$103*1000000)*3600))))/1000</f>
        <v>0</v>
      </c>
      <c r="BC2314" s="160">
        <f t="shared" si="586"/>
        <v>0</v>
      </c>
      <c r="BD2314" s="24"/>
      <c r="BE2314" s="116">
        <f>IF(Hourly!AT2314=1,Input!$B$4,IF(Hourly!AT2314=0.5,Input!$F$4,0))</f>
        <v>16</v>
      </c>
      <c r="BF2314">
        <f>IF(Hourly!AT2314=1,Input!$B$5,IF(Hourly!AT2314=0.5,Input!$F$5,0))</f>
        <v>24</v>
      </c>
      <c r="BG2314" s="9">
        <f>Input!$B$35+0.0000000001</f>
        <v>23.900000000099997</v>
      </c>
      <c r="BI2314" s="116">
        <f t="shared" si="587"/>
        <v>0</v>
      </c>
      <c r="BJ2314">
        <f t="shared" si="588"/>
        <v>0</v>
      </c>
      <c r="BK2314">
        <f t="shared" si="589"/>
        <v>1</v>
      </c>
      <c r="BL2314">
        <f t="shared" si="590"/>
        <v>0</v>
      </c>
      <c r="BM2314">
        <f t="shared" si="591"/>
        <v>0</v>
      </c>
      <c r="BN2314">
        <f t="shared" si="592"/>
        <v>0</v>
      </c>
      <c r="BO2314" s="9">
        <f t="shared" si="593"/>
        <v>0</v>
      </c>
      <c r="BR2314" s="116">
        <f t="shared" si="580"/>
        <v>6451</v>
      </c>
      <c r="BS2314" s="39">
        <v>0</v>
      </c>
      <c r="BT2314" s="168">
        <v>0</v>
      </c>
      <c r="BV2314" s="116">
        <f>IF(Hourly!$AR2314&gt;0,AY2314,"")</f>
        <v>22.2728008426032</v>
      </c>
      <c r="BW2314">
        <f>IF(AND(BV2314&gt;(20.8+0.33*Hourly!$I2314),(BV2314&gt;24),(BV2314&lt;&gt;"")),1,0)</f>
        <v>0</v>
      </c>
      <c r="BX2314">
        <f>IF(AND(BV2314&gt;(21.8+0.33*Hourly!$I2314),(BV2314&gt;24),(BV2314&lt;&gt;"")),1,0)</f>
        <v>0</v>
      </c>
      <c r="BY2314" s="9">
        <f>IF(AND(BV2314&gt;(22.8+0.33*Hourly!$I2314),(BV2314&gt;24),(BV2314&lt;&gt;"")),1,0)</f>
        <v>0</v>
      </c>
    </row>
    <row r="2315" spans="5:77" x14ac:dyDescent="0.35">
      <c r="E2315">
        <f>Hourly!A2315</f>
        <v>2002</v>
      </c>
      <c r="F2315">
        <f>Hourly!B2315</f>
        <v>4</v>
      </c>
      <c r="G2315">
        <f>Hourly!C2315</f>
        <v>7</v>
      </c>
      <c r="H2315">
        <f>Hourly!D2315</f>
        <v>7</v>
      </c>
      <c r="I2315" s="163">
        <v>2311</v>
      </c>
      <c r="J2315" s="19">
        <f>Input!B$22*Input!B$79</f>
        <v>1411.3439999999998</v>
      </c>
      <c r="K2315" s="19">
        <f>Input!B$76*Input!B$88</f>
        <v>656.99775609756091</v>
      </c>
      <c r="L2315" s="19">
        <f>Input!B$77*Input!B$89</f>
        <v>130.99152542372883</v>
      </c>
      <c r="M2315" s="164">
        <f t="shared" si="581"/>
        <v>2199.3332815212898</v>
      </c>
      <c r="N2315" s="165">
        <f>(Input!B$109*Input!B$102)/3600*Input!B$108</f>
        <v>740.21399999999983</v>
      </c>
      <c r="O2315" s="165">
        <f>(1-Input!B$61)*(Input!B$109*Input!B$33)/3600*Input!B$108*Hourly!AU2315</f>
        <v>444.12839999999994</v>
      </c>
      <c r="P2315" s="19">
        <f>IF(AND(AY2314&gt;Hourly!G2315),(Input!B$109*(Input!B$33*Hourly!AU2315+Input!B$36))/3600*Input!B$108,(1-Input!B$61)*(Input!B$109*Input!B$33)/3600*Input!B$108*Hourly!AU2315)</f>
        <v>11547.338400000001</v>
      </c>
      <c r="Q2315" s="19">
        <f t="shared" si="578"/>
        <v>3383.6756815212898</v>
      </c>
      <c r="R2315" s="19">
        <f t="shared" si="582"/>
        <v>14486.885681521289</v>
      </c>
      <c r="S2315" s="165"/>
      <c r="T2315" s="165">
        <f>Input!B$78*Input!B$91</f>
        <v>189.625</v>
      </c>
      <c r="U2315" s="19">
        <f>IF(AND($AY2314&gt;Input!$B$52,Hourly!AI2315&gt;Input!$B$51),Input!$B$93*Input!$F$40*Input!$J$8/100*Hourly!AI2315,Input!$B$93*Input!$B$40*Input!$J$8/100*Hourly!AI2315)</f>
        <v>0</v>
      </c>
      <c r="V2315" s="19">
        <f>IF(AND($AY2314&gt;Input!$B$52,Hourly!AJ2315&gt;Input!$B$51),Input!$B$94*Input!$F$41*Input!$J$9/100*Hourly!AJ2315,Input!$B$94*Input!$B$41*Input!$J$9/100*Hourly!AJ2315)</f>
        <v>11138.441726424915</v>
      </c>
      <c r="W2315" s="19">
        <f>IF(AND($AY2314&gt;Input!$B$52,Hourly!AK2315&gt;Input!$B$51),Input!$B$95*Input!$F$42*Input!$J$10/100*Hourly!AK2315,Input!$B$95*Input!$B$42*Input!$J$10/100*Hourly!AK2315)</f>
        <v>0</v>
      </c>
      <c r="X2315" s="19">
        <f>IF(AND($AY2314&gt;Input!$B$52,Hourly!AL2315&gt;Input!$B$51),Input!$B$96*Input!$F$43*Input!$J$11/100*Hourly!AL2315,Input!$B$96*Input!$B$43*Input!$J$11/100*Hourly!AL2315)</f>
        <v>4202.7281361128253</v>
      </c>
      <c r="Y2315" s="19">
        <f>IF(AND($AY2314&gt;Input!$B$52,Hourly!AM2315&gt;Input!$B$51),Input!$B$97*Input!$F$44*Input!$J$12/100*Hourly!AM2315,Input!$B$97*Input!$B$44*Input!$J$12/100*Hourly!AM2315)</f>
        <v>0</v>
      </c>
      <c r="Z2315" s="19">
        <f>IF(AND($AY2314&gt;Input!$B$52,Hourly!AN2315&gt;Input!$B$51),Input!$B$98*Input!$F$45*Input!$J$13/100*Hourly!AN2315,Input!$B$98*Input!$B$45*Input!$J$13/100*Hourly!AN2315)</f>
        <v>749.20078037832036</v>
      </c>
      <c r="AA2315" s="19">
        <f>IF(AND($AY2314&gt;Input!$B$52,Hourly!AO2315&gt;Input!$B$51),Input!$B$99*Input!$F$46*Input!$J$14/100*Hourly!AO2315,Input!$B$99*Input!$B$46*Input!$J$14/100*Hourly!AO2315)</f>
        <v>0</v>
      </c>
      <c r="AB2315" s="19">
        <f>IF(AND($AY2314&gt;Input!$B$52,Hourly!AP2315&gt;Input!$B$51),Input!$B$100*Input!$F$47*Input!$J$15/100*Hourly!AP2315,Input!$B$100*Input!$B$47*Input!$J$15/100*Hourly!AP2315)</f>
        <v>320.3819126617816</v>
      </c>
      <c r="AC2315" s="19">
        <f>IF(AND($AY2314&gt;Input!$B$52,Hourly!AQ2315&gt;Input!$B$51),Input!$B$101*Input!$F$48*Input!$J$16/100*Hourly!AQ2315,Input!$B$101*Input!$B$48*Input!$J$16/100*Hourly!AQ2315)</f>
        <v>0</v>
      </c>
      <c r="AD2315" s="165">
        <f t="shared" si="583"/>
        <v>16410.752555577841</v>
      </c>
      <c r="AE2315" s="19">
        <f>Hourly!AI2315/Input!$B$107*Input!$J$40*Input!$B$76*Input!$B$80</f>
        <v>0</v>
      </c>
      <c r="AF2315" s="19">
        <f>Hourly!AJ2315/Input!$B$107*Input!$J$41*Input!$B$76*Input!$B$81</f>
        <v>823.77709232715131</v>
      </c>
      <c r="AG2315" s="19">
        <f>Hourly!AK2315/Input!$B$107*Input!$J$42*Input!$B$76*Input!$B$82</f>
        <v>0</v>
      </c>
      <c r="AH2315" s="19">
        <f>Hourly!AL2315/Input!$B$107*Input!$J$43*Input!$B$76*Input!$B$83</f>
        <v>233.40939782381147</v>
      </c>
      <c r="AI2315" s="19">
        <f>Hourly!AM2315/Input!$B$107*Input!$J$44*Input!$B$76*Input!$B$84</f>
        <v>0</v>
      </c>
      <c r="AJ2315" s="19">
        <f>Hourly!AN2315/Input!$B$107*Input!$J$45*Input!$B$76*Input!$B$85</f>
        <v>36.433582062962579</v>
      </c>
      <c r="AK2315" s="19">
        <f>Hourly!AO2315/Input!$B$107*Input!$J$46*Input!$B$76*Input!$B$86</f>
        <v>0</v>
      </c>
      <c r="AL2315" s="19">
        <f>Hourly!AP2315/Input!$B$107*Input!$J$47*Input!$B$76*Input!$B$87</f>
        <v>17.7932397447894</v>
      </c>
      <c r="AM2315" s="164">
        <f>Hourly!AQ2315/Input!$B$107*Input!$J$48*Input!$B$77*Input!$B$89</f>
        <v>122.2587570621469</v>
      </c>
      <c r="AN2315" s="165">
        <f t="shared" si="579"/>
        <v>1233.6720690208617</v>
      </c>
      <c r="AO2315" s="116">
        <f>Input!B$55*Input!$B$18*Input!B$112*Hourly!AR2315</f>
        <v>2398.5</v>
      </c>
      <c r="AP2315">
        <f>Input!B$113*Input!B$114*Input!B$90*Input!B$56*Hourly!AS2315</f>
        <v>2214</v>
      </c>
      <c r="AQ2315">
        <f>Input!B$90*Input!B$57*Hourly!AS2315</f>
        <v>2214</v>
      </c>
      <c r="AR2315" s="19">
        <f>0.5*Input!$B$63*Hourly!AU2315</f>
        <v>61.5</v>
      </c>
      <c r="AS2315" s="165">
        <f t="shared" si="584"/>
        <v>6857.25</v>
      </c>
      <c r="AT2315" s="159">
        <f>AY2314+(Input!$B$66*1000*(Hourly!AX2315&gt;0)+AD2315+AN2315+AS2315+T2315*(Hourly!J2315-AY2314)+Q2315*(Hourly!G2315-AY2314))/(Q2315+T2315)*(1-EXP(-(Q2315+T2315)/(Input!$B$103*1000000)*3600))</f>
        <v>24.842544758137301</v>
      </c>
      <c r="AU2315" s="24">
        <f>AY2314+(AD2315+AN2315+AS2315+T2315*(Hourly!J2315-AY2314)+Q2315*(Hourly!G2315-AY2314))/(Q2315+T2315)*(1-EXP(-(Q2315+T2315)/(Input!$B$103*1000000)*3600))</f>
        <v>22.145597006007183</v>
      </c>
      <c r="AV2315" s="24">
        <f>AY2314+(-Input!$B$67*1000*(Hourly!AX2315&gt;0)+AD2315+AN2315+AS2315+T2315*(Hourly!J2315-AY2314)+R2315*(Hourly!G2315-AY2314))/(R2315+T2315)*(1-EXP(-(R2315+T2315)/(Input!$B$103*1000000)*3600))</f>
        <v>18.877861686653766</v>
      </c>
      <c r="AW2315" s="160">
        <f>AY2314+(AD2315+AN2315+AS2315+T2315*(Hourly!J2315-AY2314)+R2315*(Hourly!G2315-AY2314))/(R2315+T2315)*(1-EXP(-(R2315+T2315)/(Input!$B$103*1000000)*3600))</f>
        <v>21.534702300816022</v>
      </c>
      <c r="AX2315" s="24"/>
      <c r="AY2315" s="167">
        <f t="shared" si="585"/>
        <v>22.145597006007183</v>
      </c>
      <c r="BA2315" s="159">
        <f>IF(BI2315,Input!$B$66*1000*(Hourly!AX2315&gt;0),IF(BJ2315,-(AD2315+AN2315+AS2315+T2315*(Hourly!J2315-AY2314)+Q2315*(Hourly!G2315-AY2314))+(Q2315+T2315)*(BE2315-AY2314)/(1-EXP(-(Q2315+T2315)/(Input!$B$103*1000000)*3600))))/1000</f>
        <v>0</v>
      </c>
      <c r="BB2315" s="24">
        <f>IF(BO2315,-Input!$B$67*1000*(Hourly!AX2315&gt;0),IF(BN2315,-(AD2315+AN2315+AS2315+T2315*(Hourly!J2315-AY2314)+R2315*(Hourly!G2315-AY2314))+(R2315+T2315)*(BF2315-AY2314)/(1-EXP(-(R2315+T2315)/(Input!$B$103*1000000)*3600))))/1000</f>
        <v>0</v>
      </c>
      <c r="BC2315" s="160">
        <f t="shared" si="586"/>
        <v>0</v>
      </c>
      <c r="BD2315" s="24"/>
      <c r="BE2315" s="116">
        <f>IF(Hourly!AT2315=1,Input!$B$4,IF(Hourly!AT2315=0.5,Input!$F$4,0))</f>
        <v>16</v>
      </c>
      <c r="BF2315">
        <f>IF(Hourly!AT2315=1,Input!$B$5,IF(Hourly!AT2315=0.5,Input!$F$5,0))</f>
        <v>24</v>
      </c>
      <c r="BG2315" s="9">
        <f>Input!$B$35+0.0000000001</f>
        <v>23.900000000099997</v>
      </c>
      <c r="BI2315" s="116">
        <f t="shared" si="587"/>
        <v>0</v>
      </c>
      <c r="BJ2315">
        <f t="shared" si="588"/>
        <v>0</v>
      </c>
      <c r="BK2315">
        <f t="shared" si="589"/>
        <v>1</v>
      </c>
      <c r="BL2315">
        <f t="shared" si="590"/>
        <v>0</v>
      </c>
      <c r="BM2315">
        <f t="shared" si="591"/>
        <v>0</v>
      </c>
      <c r="BN2315">
        <f t="shared" si="592"/>
        <v>0</v>
      </c>
      <c r="BO2315" s="9">
        <f t="shared" si="593"/>
        <v>0</v>
      </c>
      <c r="BR2315" s="116">
        <f t="shared" si="580"/>
        <v>6450</v>
      </c>
      <c r="BS2315" s="39">
        <v>0</v>
      </c>
      <c r="BT2315" s="168">
        <v>0</v>
      </c>
      <c r="BV2315" s="116">
        <f>IF(Hourly!$AR2315&gt;0,AY2315,"")</f>
        <v>22.145597006007183</v>
      </c>
      <c r="BW2315">
        <f>IF(AND(BV2315&gt;(20.8+0.33*Hourly!$I2315),(BV2315&gt;24),(BV2315&lt;&gt;"")),1,0)</f>
        <v>0</v>
      </c>
      <c r="BX2315">
        <f>IF(AND(BV2315&gt;(21.8+0.33*Hourly!$I2315),(BV2315&gt;24),(BV2315&lt;&gt;"")),1,0)</f>
        <v>0</v>
      </c>
      <c r="BY2315" s="9">
        <f>IF(AND(BV2315&gt;(22.8+0.33*Hourly!$I2315),(BV2315&gt;24),(BV2315&lt;&gt;"")),1,0)</f>
        <v>0</v>
      </c>
    </row>
    <row r="2316" spans="5:77" x14ac:dyDescent="0.35">
      <c r="E2316">
        <f>Hourly!A2316</f>
        <v>2002</v>
      </c>
      <c r="F2316">
        <f>Hourly!B2316</f>
        <v>4</v>
      </c>
      <c r="G2316">
        <f>Hourly!C2316</f>
        <v>7</v>
      </c>
      <c r="H2316">
        <f>Hourly!D2316</f>
        <v>8</v>
      </c>
      <c r="I2316" s="163">
        <v>2312</v>
      </c>
      <c r="J2316" s="19">
        <f>Input!B$22*Input!B$79</f>
        <v>1411.3439999999998</v>
      </c>
      <c r="K2316" s="19">
        <f>Input!B$76*Input!B$88</f>
        <v>656.99775609756091</v>
      </c>
      <c r="L2316" s="19">
        <f>Input!B$77*Input!B$89</f>
        <v>130.99152542372883</v>
      </c>
      <c r="M2316" s="164">
        <f t="shared" si="581"/>
        <v>2199.3332815212898</v>
      </c>
      <c r="N2316" s="165">
        <f>(Input!B$109*Input!B$102)/3600*Input!B$108</f>
        <v>740.21399999999983</v>
      </c>
      <c r="O2316" s="165">
        <f>(1-Input!B$61)*(Input!B$109*Input!B$33)/3600*Input!B$108*Hourly!AU2316</f>
        <v>444.12839999999994</v>
      </c>
      <c r="P2316" s="19">
        <f>IF(AND(AY2315&gt;Hourly!G2316),(Input!B$109*(Input!B$33*Hourly!AU2316+Input!B$36))/3600*Input!B$108,(1-Input!B$61)*(Input!B$109*Input!B$33)/3600*Input!B$108*Hourly!AU2316)</f>
        <v>11547.338400000001</v>
      </c>
      <c r="Q2316" s="19">
        <f t="shared" si="578"/>
        <v>3383.6756815212898</v>
      </c>
      <c r="R2316" s="19">
        <f t="shared" si="582"/>
        <v>14486.885681521289</v>
      </c>
      <c r="S2316" s="165"/>
      <c r="T2316" s="165">
        <f>Input!B$78*Input!B$91</f>
        <v>189.625</v>
      </c>
      <c r="U2316" s="19">
        <f>IF(AND($AY2315&gt;Input!$B$52,Hourly!AI2316&gt;Input!$B$51),Input!$B$93*Input!$F$40*Input!$J$8/100*Hourly!AI2316,Input!$B$93*Input!$B$40*Input!$J$8/100*Hourly!AI2316)</f>
        <v>0</v>
      </c>
      <c r="V2316" s="19">
        <f>IF(AND($AY2315&gt;Input!$B$52,Hourly!AJ2316&gt;Input!$B$51),Input!$B$94*Input!$F$41*Input!$J$9/100*Hourly!AJ2316,Input!$B$94*Input!$B$41*Input!$J$9/100*Hourly!AJ2316)</f>
        <v>48581.491767101164</v>
      </c>
      <c r="W2316" s="19">
        <f>IF(AND($AY2315&gt;Input!$B$52,Hourly!AK2316&gt;Input!$B$51),Input!$B$95*Input!$F$42*Input!$J$10/100*Hourly!AK2316,Input!$B$95*Input!$B$42*Input!$J$10/100*Hourly!AK2316)</f>
        <v>0</v>
      </c>
      <c r="X2316" s="19">
        <f>IF(AND($AY2315&gt;Input!$B$52,Hourly!AL2316&gt;Input!$B$51),Input!$B$96*Input!$F$43*Input!$J$11/100*Hourly!AL2316,Input!$B$96*Input!$B$43*Input!$J$11/100*Hourly!AL2316)</f>
        <v>27326.113183403679</v>
      </c>
      <c r="Y2316" s="19">
        <f>IF(AND($AY2315&gt;Input!$B$52,Hourly!AM2316&gt;Input!$B$51),Input!$B$97*Input!$F$44*Input!$J$12/100*Hourly!AM2316,Input!$B$97*Input!$B$44*Input!$J$12/100*Hourly!AM2316)</f>
        <v>0</v>
      </c>
      <c r="Z2316" s="19">
        <f>IF(AND($AY2315&gt;Input!$B$52,Hourly!AN2316&gt;Input!$B$51),Input!$B$98*Input!$F$45*Input!$J$13/100*Hourly!AN2316,Input!$B$98*Input!$B$45*Input!$J$13/100*Hourly!AN2316)</f>
        <v>5677.2989043109264</v>
      </c>
      <c r="AA2316" s="19">
        <f>IF(AND($AY2315&gt;Input!$B$52,Hourly!AO2316&gt;Input!$B$51),Input!$B$99*Input!$F$46*Input!$J$14/100*Hourly!AO2316,Input!$B$99*Input!$B$46*Input!$J$14/100*Hourly!AO2316)</f>
        <v>0</v>
      </c>
      <c r="AB2316" s="19">
        <f>IF(AND($AY2315&gt;Input!$B$52,Hourly!AP2316&gt;Input!$B$51),Input!$B$100*Input!$F$47*Input!$J$15/100*Hourly!AP2316,Input!$B$100*Input!$B$47*Input!$J$15/100*Hourly!AP2316)</f>
        <v>2427.7922946066451</v>
      </c>
      <c r="AC2316" s="19">
        <f>IF(AND($AY2315&gt;Input!$B$52,Hourly!AQ2316&gt;Input!$B$51),Input!$B$101*Input!$F$48*Input!$J$16/100*Hourly!AQ2316,Input!$B$101*Input!$B$48*Input!$J$16/100*Hourly!AQ2316)</f>
        <v>0</v>
      </c>
      <c r="AD2316" s="165">
        <f t="shared" si="583"/>
        <v>84012.696149422409</v>
      </c>
      <c r="AE2316" s="19">
        <f>Hourly!AI2316/Input!$B$107*Input!$J$40*Input!$B$76*Input!$B$80</f>
        <v>0</v>
      </c>
      <c r="AF2316" s="19">
        <f>Hourly!AJ2316/Input!$B$107*Input!$J$41*Input!$B$76*Input!$B$81</f>
        <v>3592.9909238447208</v>
      </c>
      <c r="AG2316" s="19">
        <f>Hourly!AK2316/Input!$B$107*Input!$J$42*Input!$B$76*Input!$B$82</f>
        <v>0</v>
      </c>
      <c r="AH2316" s="19">
        <f>Hourly!AL2316/Input!$B$107*Input!$J$43*Input!$B$76*Input!$B$83</f>
        <v>1517.6265074578073</v>
      </c>
      <c r="AI2316" s="19">
        <f>Hourly!AM2316/Input!$B$107*Input!$J$44*Input!$B$76*Input!$B$84</f>
        <v>0</v>
      </c>
      <c r="AJ2316" s="19">
        <f>Hourly!AN2316/Input!$B$107*Input!$J$45*Input!$B$76*Input!$B$85</f>
        <v>276.08665252821874</v>
      </c>
      <c r="AK2316" s="19">
        <f>Hourly!AO2316/Input!$B$107*Input!$J$46*Input!$B$76*Input!$B$86</f>
        <v>0</v>
      </c>
      <c r="AL2316" s="19">
        <f>Hourly!AP2316/Input!$B$107*Input!$J$47*Input!$B$76*Input!$B$87</f>
        <v>134.83373636667082</v>
      </c>
      <c r="AM2316" s="164">
        <f>Hourly!AQ2316/Input!$B$107*Input!$J$48*Input!$B$77*Input!$B$89</f>
        <v>689.88870056497171</v>
      </c>
      <c r="AN2316" s="165">
        <f t="shared" si="579"/>
        <v>6211.4265207623885</v>
      </c>
      <c r="AO2316" s="116">
        <f>Input!B$55*Input!$B$18*Input!B$112*Hourly!AR2316</f>
        <v>2398.5</v>
      </c>
      <c r="AP2316">
        <f>Input!B$113*Input!B$114*Input!B$90*Input!B$56*Hourly!AS2316</f>
        <v>11070</v>
      </c>
      <c r="AQ2316">
        <f>Input!B$90*Input!B$57*Hourly!AS2316</f>
        <v>11070</v>
      </c>
      <c r="AR2316" s="19">
        <f>0.5*Input!$B$63*Hourly!AU2316</f>
        <v>61.5</v>
      </c>
      <c r="AS2316" s="165">
        <f t="shared" si="584"/>
        <v>24569.25</v>
      </c>
      <c r="AT2316" s="159">
        <f>AY2315+(Input!$B$66*1000*(Hourly!AX2316&gt;0)+AD2316+AN2316+AS2316+T2316*(Hourly!J2316-AY2315)+Q2316*(Hourly!G2316-AY2315))/(Q2316+T2316)*(1-EXP(-(Q2316+T2316)/(Input!$B$103*1000000)*3600))</f>
        <v>24.984717888273938</v>
      </c>
      <c r="AU2316" s="24">
        <f>AY2315+(AD2316+AN2316+AS2316+T2316*(Hourly!J2316-AY2315)+Q2316*(Hourly!G2316-AY2315))/(Q2316+T2316)*(1-EXP(-(Q2316+T2316)/(Input!$B$103*1000000)*3600))</f>
        <v>22.287770136143816</v>
      </c>
      <c r="AV2316" s="24">
        <f>AY2315+(-Input!$B$67*1000*(Hourly!AX2316&gt;0)+AD2316+AN2316+AS2316+T2316*(Hourly!J2316-AY2315)+R2316*(Hourly!G2316-AY2315))/(R2316+T2316)*(1-EXP(-(R2316+T2316)/(Input!$B$103*1000000)*3600))</f>
        <v>19.0994298136625</v>
      </c>
      <c r="AW2316" s="160">
        <f>AY2315+(AD2316+AN2316+AS2316+T2316*(Hourly!J2316-AY2315)+R2316*(Hourly!G2316-AY2315))/(R2316+T2316)*(1-EXP(-(R2316+T2316)/(Input!$B$103*1000000)*3600))</f>
        <v>21.756270427824756</v>
      </c>
      <c r="AX2316" s="24"/>
      <c r="AY2316" s="167">
        <f t="shared" si="585"/>
        <v>22.287770136143816</v>
      </c>
      <c r="BA2316" s="159">
        <f>IF(BI2316,Input!$B$66*1000*(Hourly!AX2316&gt;0),IF(BJ2316,-(AD2316+AN2316+AS2316+T2316*(Hourly!J2316-AY2315)+Q2316*(Hourly!G2316-AY2315))+(Q2316+T2316)*(BE2316-AY2315)/(1-EXP(-(Q2316+T2316)/(Input!$B$103*1000000)*3600))))/1000</f>
        <v>0</v>
      </c>
      <c r="BB2316" s="24">
        <f>IF(BO2316,-Input!$B$67*1000*(Hourly!AX2316&gt;0),IF(BN2316,-(AD2316+AN2316+AS2316+T2316*(Hourly!J2316-AY2315)+R2316*(Hourly!G2316-AY2315))+(R2316+T2316)*(BF2316-AY2315)/(1-EXP(-(R2316+T2316)/(Input!$B$103*1000000)*3600))))/1000</f>
        <v>0</v>
      </c>
      <c r="BC2316" s="160">
        <f t="shared" si="586"/>
        <v>0</v>
      </c>
      <c r="BD2316" s="24"/>
      <c r="BE2316" s="116">
        <f>IF(Hourly!AT2316=1,Input!$B$4,IF(Hourly!AT2316=0.5,Input!$F$4,0))</f>
        <v>20</v>
      </c>
      <c r="BF2316">
        <f>IF(Hourly!AT2316=1,Input!$B$5,IF(Hourly!AT2316=0.5,Input!$F$5,0))</f>
        <v>24</v>
      </c>
      <c r="BG2316" s="9">
        <f>Input!$B$35+0.0000000001</f>
        <v>23.900000000099997</v>
      </c>
      <c r="BI2316" s="116">
        <f t="shared" si="587"/>
        <v>0</v>
      </c>
      <c r="BJ2316">
        <f t="shared" si="588"/>
        <v>0</v>
      </c>
      <c r="BK2316">
        <f t="shared" si="589"/>
        <v>1</v>
      </c>
      <c r="BL2316">
        <f t="shared" si="590"/>
        <v>0</v>
      </c>
      <c r="BM2316">
        <f t="shared" si="591"/>
        <v>0</v>
      </c>
      <c r="BN2316">
        <f t="shared" si="592"/>
        <v>0</v>
      </c>
      <c r="BO2316" s="9">
        <f t="shared" si="593"/>
        <v>0</v>
      </c>
      <c r="BR2316" s="116">
        <f t="shared" si="580"/>
        <v>6449</v>
      </c>
      <c r="BS2316" s="39">
        <v>0</v>
      </c>
      <c r="BT2316" s="168">
        <v>0</v>
      </c>
      <c r="BV2316" s="116">
        <f>IF(Hourly!$AR2316&gt;0,AY2316,"")</f>
        <v>22.287770136143816</v>
      </c>
      <c r="BW2316">
        <f>IF(AND(BV2316&gt;(20.8+0.33*Hourly!$I2316),(BV2316&gt;24),(BV2316&lt;&gt;"")),1,0)</f>
        <v>0</v>
      </c>
      <c r="BX2316">
        <f>IF(AND(BV2316&gt;(21.8+0.33*Hourly!$I2316),(BV2316&gt;24),(BV2316&lt;&gt;"")),1,0)</f>
        <v>0</v>
      </c>
      <c r="BY2316" s="9">
        <f>IF(AND(BV2316&gt;(22.8+0.33*Hourly!$I2316),(BV2316&gt;24),(BV2316&lt;&gt;"")),1,0)</f>
        <v>0</v>
      </c>
    </row>
    <row r="2317" spans="5:77" x14ac:dyDescent="0.35">
      <c r="E2317">
        <f>Hourly!A2317</f>
        <v>2002</v>
      </c>
      <c r="F2317">
        <f>Hourly!B2317</f>
        <v>4</v>
      </c>
      <c r="G2317">
        <f>Hourly!C2317</f>
        <v>7</v>
      </c>
      <c r="H2317">
        <f>Hourly!D2317</f>
        <v>9</v>
      </c>
      <c r="I2317" s="163">
        <v>2313</v>
      </c>
      <c r="J2317" s="19">
        <f>Input!B$22*Input!B$79</f>
        <v>1411.3439999999998</v>
      </c>
      <c r="K2317" s="19">
        <f>Input!B$76*Input!B$88</f>
        <v>656.99775609756091</v>
      </c>
      <c r="L2317" s="19">
        <f>Input!B$77*Input!B$89</f>
        <v>130.99152542372883</v>
      </c>
      <c r="M2317" s="164">
        <f t="shared" si="581"/>
        <v>2199.3332815212898</v>
      </c>
      <c r="N2317" s="165">
        <f>(Input!B$109*Input!B$102)/3600*Input!B$108</f>
        <v>740.21399999999983</v>
      </c>
      <c r="O2317" s="165">
        <f>(1-Input!B$61)*(Input!B$109*Input!B$33)/3600*Input!B$108*Hourly!AU2317</f>
        <v>444.12839999999994</v>
      </c>
      <c r="P2317" s="19">
        <f>IF(AND(AY2316&gt;Hourly!G2317),(Input!B$109*(Input!B$33*Hourly!AU2317+Input!B$36))/3600*Input!B$108,(1-Input!B$61)*(Input!B$109*Input!B$33)/3600*Input!B$108*Hourly!AU2317)</f>
        <v>11547.338400000001</v>
      </c>
      <c r="Q2317" s="19">
        <f t="shared" si="578"/>
        <v>3383.6756815212898</v>
      </c>
      <c r="R2317" s="19">
        <f t="shared" si="582"/>
        <v>14486.885681521289</v>
      </c>
      <c r="S2317" s="165"/>
      <c r="T2317" s="165">
        <f>Input!B$78*Input!B$91</f>
        <v>189.625</v>
      </c>
      <c r="U2317" s="19">
        <f>IF(AND($AY2316&gt;Input!$B$52,Hourly!AI2317&gt;Input!$B$51),Input!$B$93*Input!$F$40*Input!$J$8/100*Hourly!AI2317,Input!$B$93*Input!$B$40*Input!$J$8/100*Hourly!AI2317)</f>
        <v>0</v>
      </c>
      <c r="V2317" s="19">
        <f>IF(AND($AY2316&gt;Input!$B$52,Hourly!AJ2317&gt;Input!$B$51),Input!$B$94*Input!$F$41*Input!$J$9/100*Hourly!AJ2317,Input!$B$94*Input!$B$41*Input!$J$9/100*Hourly!AJ2317)</f>
        <v>53464.922395790149</v>
      </c>
      <c r="W2317" s="19">
        <f>IF(AND($AY2316&gt;Input!$B$52,Hourly!AK2317&gt;Input!$B$51),Input!$B$95*Input!$F$42*Input!$J$10/100*Hourly!AK2317,Input!$B$95*Input!$B$42*Input!$J$10/100*Hourly!AK2317)</f>
        <v>0</v>
      </c>
      <c r="X2317" s="19">
        <f>IF(AND($AY2316&gt;Input!$B$52,Hourly!AL2317&gt;Input!$B$51),Input!$B$96*Input!$F$43*Input!$J$11/100*Hourly!AL2317,Input!$B$96*Input!$B$43*Input!$J$11/100*Hourly!AL2317)</f>
        <v>44244.302882034222</v>
      </c>
      <c r="Y2317" s="19">
        <f>IF(AND($AY2316&gt;Input!$B$52,Hourly!AM2317&gt;Input!$B$51),Input!$B$97*Input!$F$44*Input!$J$12/100*Hourly!AM2317,Input!$B$97*Input!$B$44*Input!$J$12/100*Hourly!AM2317)</f>
        <v>0</v>
      </c>
      <c r="Z2317" s="19">
        <f>IF(AND($AY2316&gt;Input!$B$52,Hourly!AN2317&gt;Input!$B$51),Input!$B$98*Input!$F$45*Input!$J$13/100*Hourly!AN2317,Input!$B$98*Input!$B$45*Input!$J$13/100*Hourly!AN2317)</f>
        <v>9249.9063682492942</v>
      </c>
      <c r="AA2317" s="19">
        <f>IF(AND($AY2316&gt;Input!$B$52,Hourly!AO2317&gt;Input!$B$51),Input!$B$99*Input!$F$46*Input!$J$14/100*Hourly!AO2317,Input!$B$99*Input!$B$46*Input!$J$14/100*Hourly!AO2317)</f>
        <v>0</v>
      </c>
      <c r="AB2317" s="19">
        <f>IF(AND($AY2316&gt;Input!$B$52,Hourly!AP2317&gt;Input!$B$51),Input!$B$100*Input!$F$47*Input!$J$15/100*Hourly!AP2317,Input!$B$100*Input!$B$47*Input!$J$15/100*Hourly!AP2317)</f>
        <v>3955.5520653697631</v>
      </c>
      <c r="AC2317" s="19">
        <f>IF(AND($AY2316&gt;Input!$B$52,Hourly!AQ2317&gt;Input!$B$51),Input!$B$101*Input!$F$48*Input!$J$16/100*Hourly!AQ2317,Input!$B$101*Input!$B$48*Input!$J$16/100*Hourly!AQ2317)</f>
        <v>0</v>
      </c>
      <c r="AD2317" s="165">
        <f t="shared" si="583"/>
        <v>110914.68371144343</v>
      </c>
      <c r="AE2317" s="19">
        <f>Hourly!AI2317/Input!$B$107*Input!$J$40*Input!$B$76*Input!$B$80</f>
        <v>0</v>
      </c>
      <c r="AF2317" s="19">
        <f>Hourly!AJ2317/Input!$B$107*Input!$J$41*Input!$B$76*Input!$B$81</f>
        <v>3954.1597823520024</v>
      </c>
      <c r="AG2317" s="19">
        <f>Hourly!AK2317/Input!$B$107*Input!$J$42*Input!$B$76*Input!$B$82</f>
        <v>0</v>
      </c>
      <c r="AH2317" s="19">
        <f>Hourly!AL2317/Input!$B$107*Input!$J$43*Input!$B$76*Input!$B$83</f>
        <v>2457.2220135042062</v>
      </c>
      <c r="AI2317" s="19">
        <f>Hourly!AM2317/Input!$B$107*Input!$J$44*Input!$B$76*Input!$B$84</f>
        <v>0</v>
      </c>
      <c r="AJ2317" s="19">
        <f>Hourly!AN2317/Input!$B$107*Input!$J$45*Input!$B$76*Input!$B$85</f>
        <v>449.82230607415266</v>
      </c>
      <c r="AK2317" s="19">
        <f>Hourly!AO2317/Input!$B$107*Input!$J$46*Input!$B$76*Input!$B$86</f>
        <v>0</v>
      </c>
      <c r="AL2317" s="19">
        <f>Hourly!AP2317/Input!$B$107*Input!$J$47*Input!$B$76*Input!$B$87</f>
        <v>219.68183421272443</v>
      </c>
      <c r="AM2317" s="164">
        <f>Hourly!AQ2317/Input!$B$107*Input!$J$48*Input!$B$77*Input!$B$89</f>
        <v>1419.0748587570622</v>
      </c>
      <c r="AN2317" s="165">
        <f t="shared" si="579"/>
        <v>8499.9607949001474</v>
      </c>
      <c r="AO2317" s="116">
        <f>Input!B$55*Input!$B$18*Input!B$112*Hourly!AR2317</f>
        <v>2398.5</v>
      </c>
      <c r="AP2317">
        <f>Input!B$113*Input!B$114*Input!B$90*Input!B$56*Hourly!AS2317</f>
        <v>11070</v>
      </c>
      <c r="AQ2317">
        <f>Input!B$90*Input!B$57*Hourly!AS2317</f>
        <v>11070</v>
      </c>
      <c r="AR2317" s="19">
        <f>0.5*Input!$B$63*Hourly!AU2317</f>
        <v>61.5</v>
      </c>
      <c r="AS2317" s="165">
        <f t="shared" si="584"/>
        <v>24569.25</v>
      </c>
      <c r="AT2317" s="159">
        <f>AY2316+(Input!$B$66*1000*(Hourly!AX2317&gt;0)+AD2317+AN2317+AS2317+T2317*(Hourly!J2317-AY2316)+Q2317*(Hourly!G2317-AY2316))/(Q2317+T2317)*(1-EXP(-(Q2317+T2317)/(Input!$B$103*1000000)*3600))</f>
        <v>25.22249740050632</v>
      </c>
      <c r="AU2317" s="24">
        <f>AY2316+(AD2317+AN2317+AS2317+T2317*(Hourly!J2317-AY2316)+Q2317*(Hourly!G2317-AY2316))/(Q2317+T2317)*(1-EXP(-(Q2317+T2317)/(Input!$B$103*1000000)*3600))</f>
        <v>22.525549648376202</v>
      </c>
      <c r="AV2317" s="24">
        <f>AY2316+(-Input!$B$67*1000*(Hourly!AX2317&gt;0)+AD2317+AN2317+AS2317+T2317*(Hourly!J2317-AY2316)+R2317*(Hourly!G2317-AY2316))/(R2317+T2317)*(1-EXP(-(R2317+T2317)/(Input!$B$103*1000000)*3600))</f>
        <v>19.390592422124783</v>
      </c>
      <c r="AW2317" s="160">
        <f>AY2316+(AD2317+AN2317+AS2317+T2317*(Hourly!J2317-AY2316)+R2317*(Hourly!G2317-AY2316))/(R2317+T2317)*(1-EXP(-(R2317+T2317)/(Input!$B$103*1000000)*3600))</f>
        <v>22.047433036287039</v>
      </c>
      <c r="AX2317" s="24"/>
      <c r="AY2317" s="167">
        <f t="shared" si="585"/>
        <v>22.525549648376202</v>
      </c>
      <c r="BA2317" s="159">
        <f>IF(BI2317,Input!$B$66*1000*(Hourly!AX2317&gt;0),IF(BJ2317,-(AD2317+AN2317+AS2317+T2317*(Hourly!J2317-AY2316)+Q2317*(Hourly!G2317-AY2316))+(Q2317+T2317)*(BE2317-AY2316)/(1-EXP(-(Q2317+T2317)/(Input!$B$103*1000000)*3600))))/1000</f>
        <v>0</v>
      </c>
      <c r="BB2317" s="24">
        <f>IF(BO2317,-Input!$B$67*1000*(Hourly!AX2317&gt;0),IF(BN2317,-(AD2317+AN2317+AS2317+T2317*(Hourly!J2317-AY2316)+R2317*(Hourly!G2317-AY2316))+(R2317+T2317)*(BF2317-AY2316)/(1-EXP(-(R2317+T2317)/(Input!$B$103*1000000)*3600))))/1000</f>
        <v>0</v>
      </c>
      <c r="BC2317" s="160">
        <f t="shared" si="586"/>
        <v>0</v>
      </c>
      <c r="BD2317" s="24"/>
      <c r="BE2317" s="116">
        <f>IF(Hourly!AT2317=1,Input!$B$4,IF(Hourly!AT2317=0.5,Input!$F$4,0))</f>
        <v>20</v>
      </c>
      <c r="BF2317">
        <f>IF(Hourly!AT2317=1,Input!$B$5,IF(Hourly!AT2317=0.5,Input!$F$5,0))</f>
        <v>24</v>
      </c>
      <c r="BG2317" s="9">
        <f>Input!$B$35+0.0000000001</f>
        <v>23.900000000099997</v>
      </c>
      <c r="BI2317" s="116">
        <f t="shared" si="587"/>
        <v>0</v>
      </c>
      <c r="BJ2317">
        <f t="shared" si="588"/>
        <v>0</v>
      </c>
      <c r="BK2317">
        <f t="shared" si="589"/>
        <v>1</v>
      </c>
      <c r="BL2317">
        <f t="shared" si="590"/>
        <v>0</v>
      </c>
      <c r="BM2317">
        <f t="shared" si="591"/>
        <v>0</v>
      </c>
      <c r="BN2317">
        <f t="shared" si="592"/>
        <v>0</v>
      </c>
      <c r="BO2317" s="9">
        <f t="shared" si="593"/>
        <v>0</v>
      </c>
      <c r="BR2317" s="116">
        <f t="shared" si="580"/>
        <v>6448</v>
      </c>
      <c r="BS2317" s="39">
        <v>0</v>
      </c>
      <c r="BT2317" s="168">
        <v>0</v>
      </c>
      <c r="BV2317" s="116">
        <f>IF(Hourly!$AR2317&gt;0,AY2317,"")</f>
        <v>22.525549648376202</v>
      </c>
      <c r="BW2317">
        <f>IF(AND(BV2317&gt;(20.8+0.33*Hourly!$I2317),(BV2317&gt;24),(BV2317&lt;&gt;"")),1,0)</f>
        <v>0</v>
      </c>
      <c r="BX2317">
        <f>IF(AND(BV2317&gt;(21.8+0.33*Hourly!$I2317),(BV2317&gt;24),(BV2317&lt;&gt;"")),1,0)</f>
        <v>0</v>
      </c>
      <c r="BY2317" s="9">
        <f>IF(AND(BV2317&gt;(22.8+0.33*Hourly!$I2317),(BV2317&gt;24),(BV2317&lt;&gt;"")),1,0)</f>
        <v>0</v>
      </c>
    </row>
    <row r="2318" spans="5:77" x14ac:dyDescent="0.35">
      <c r="E2318">
        <f>Hourly!A2318</f>
        <v>2002</v>
      </c>
      <c r="F2318">
        <f>Hourly!B2318</f>
        <v>4</v>
      </c>
      <c r="G2318">
        <f>Hourly!C2318</f>
        <v>7</v>
      </c>
      <c r="H2318">
        <f>Hourly!D2318</f>
        <v>10</v>
      </c>
      <c r="I2318" s="163">
        <v>2314</v>
      </c>
      <c r="J2318" s="19">
        <f>Input!B$22*Input!B$79</f>
        <v>1411.3439999999998</v>
      </c>
      <c r="K2318" s="19">
        <f>Input!B$76*Input!B$88</f>
        <v>656.99775609756091</v>
      </c>
      <c r="L2318" s="19">
        <f>Input!B$77*Input!B$89</f>
        <v>130.99152542372883</v>
      </c>
      <c r="M2318" s="164">
        <f t="shared" si="581"/>
        <v>2199.3332815212898</v>
      </c>
      <c r="N2318" s="165">
        <f>(Input!B$109*Input!B$102)/3600*Input!B$108</f>
        <v>740.21399999999983</v>
      </c>
      <c r="O2318" s="165">
        <f>(1-Input!B$61)*(Input!B$109*Input!B$33)/3600*Input!B$108*Hourly!AU2318</f>
        <v>444.12839999999994</v>
      </c>
      <c r="P2318" s="19">
        <f>IF(AND(AY2317&gt;Hourly!G2318),(Input!B$109*(Input!B$33*Hourly!AU2318+Input!B$36))/3600*Input!B$108,(1-Input!B$61)*(Input!B$109*Input!B$33)/3600*Input!B$108*Hourly!AU2318)</f>
        <v>11547.338400000001</v>
      </c>
      <c r="Q2318" s="19">
        <f t="shared" si="578"/>
        <v>3383.6756815212898</v>
      </c>
      <c r="R2318" s="19">
        <f t="shared" si="582"/>
        <v>14486.885681521289</v>
      </c>
      <c r="S2318" s="165"/>
      <c r="T2318" s="165">
        <f>Input!B$78*Input!B$91</f>
        <v>189.625</v>
      </c>
      <c r="U2318" s="19">
        <f>IF(AND($AY2317&gt;Input!$B$52,Hourly!AI2318&gt;Input!$B$51),Input!$B$93*Input!$F$40*Input!$J$8/100*Hourly!AI2318,Input!$B$93*Input!$B$40*Input!$J$8/100*Hourly!AI2318)</f>
        <v>0</v>
      </c>
      <c r="V2318" s="19">
        <f>IF(AND($AY2317&gt;Input!$B$52,Hourly!AJ2318&gt;Input!$B$51),Input!$B$94*Input!$F$41*Input!$J$9/100*Hourly!AJ2318,Input!$B$94*Input!$B$41*Input!$J$9/100*Hourly!AJ2318)</f>
        <v>40053.613322311256</v>
      </c>
      <c r="W2318" s="19">
        <f>IF(AND($AY2317&gt;Input!$B$52,Hourly!AK2318&gt;Input!$B$51),Input!$B$95*Input!$F$42*Input!$J$10/100*Hourly!AK2318,Input!$B$95*Input!$B$42*Input!$J$10/100*Hourly!AK2318)</f>
        <v>0</v>
      </c>
      <c r="X2318" s="19">
        <f>IF(AND($AY2317&gt;Input!$B$52,Hourly!AL2318&gt;Input!$B$51),Input!$B$96*Input!$F$43*Input!$J$11/100*Hourly!AL2318,Input!$B$96*Input!$B$43*Input!$J$11/100*Hourly!AL2318)</f>
        <v>52555.870746991641</v>
      </c>
      <c r="Y2318" s="19">
        <f>IF(AND($AY2317&gt;Input!$B$52,Hourly!AM2318&gt;Input!$B$51),Input!$B$97*Input!$F$44*Input!$J$12/100*Hourly!AM2318,Input!$B$97*Input!$B$44*Input!$J$12/100*Hourly!AM2318)</f>
        <v>0</v>
      </c>
      <c r="Z2318" s="19">
        <f>IF(AND($AY2317&gt;Input!$B$52,Hourly!AN2318&gt;Input!$B$51),Input!$B$98*Input!$F$45*Input!$J$13/100*Hourly!AN2318,Input!$B$98*Input!$B$45*Input!$J$13/100*Hourly!AN2318)</f>
        <v>12370.027030373813</v>
      </c>
      <c r="AA2318" s="19">
        <f>IF(AND($AY2317&gt;Input!$B$52,Hourly!AO2318&gt;Input!$B$51),Input!$B$99*Input!$F$46*Input!$J$14/100*Hourly!AO2318,Input!$B$99*Input!$B$46*Input!$J$14/100*Hourly!AO2318)</f>
        <v>0</v>
      </c>
      <c r="AB2318" s="19">
        <f>IF(AND($AY2317&gt;Input!$B$52,Hourly!AP2318&gt;Input!$B$51),Input!$B$100*Input!$F$47*Input!$J$15/100*Hourly!AP2318,Input!$B$100*Input!$B$47*Input!$J$15/100*Hourly!AP2318)</f>
        <v>5289.8141906203782</v>
      </c>
      <c r="AC2318" s="19">
        <f>IF(AND($AY2317&gt;Input!$B$52,Hourly!AQ2318&gt;Input!$B$51),Input!$B$101*Input!$F$48*Input!$J$16/100*Hourly!AQ2318,Input!$B$101*Input!$B$48*Input!$J$16/100*Hourly!AQ2318)</f>
        <v>0</v>
      </c>
      <c r="AD2318" s="165">
        <f t="shared" si="583"/>
        <v>110269.32529029709</v>
      </c>
      <c r="AE2318" s="19">
        <f>Hourly!AI2318/Input!$B$107*Input!$J$40*Input!$B$76*Input!$B$80</f>
        <v>0</v>
      </c>
      <c r="AF2318" s="19">
        <f>Hourly!AJ2318/Input!$B$107*Input!$J$41*Input!$B$76*Input!$B$81</f>
        <v>2962.285922057792</v>
      </c>
      <c r="AG2318" s="19">
        <f>Hourly!AK2318/Input!$B$107*Input!$J$42*Input!$B$76*Input!$B$82</f>
        <v>0</v>
      </c>
      <c r="AH2318" s="19">
        <f>Hourly!AL2318/Input!$B$107*Input!$J$43*Input!$B$76*Input!$B$83</f>
        <v>2918.8264731554527</v>
      </c>
      <c r="AI2318" s="19">
        <f>Hourly!AM2318/Input!$B$107*Input!$J$44*Input!$B$76*Input!$B$84</f>
        <v>0</v>
      </c>
      <c r="AJ2318" s="19">
        <f>Hourly!AN2318/Input!$B$107*Input!$J$45*Input!$B$76*Input!$B$85</f>
        <v>601.55355778541718</v>
      </c>
      <c r="AK2318" s="19">
        <f>Hourly!AO2318/Input!$B$107*Input!$J$46*Input!$B$76*Input!$B$86</f>
        <v>0</v>
      </c>
      <c r="AL2318" s="19">
        <f>Hourly!AP2318/Input!$B$107*Input!$J$47*Input!$B$76*Input!$B$87</f>
        <v>293.78353889303509</v>
      </c>
      <c r="AM2318" s="164">
        <f>Hourly!AQ2318/Input!$B$107*Input!$J$48*Input!$B$77*Input!$B$89</f>
        <v>2122.062711864407</v>
      </c>
      <c r="AN2318" s="165">
        <f t="shared" si="579"/>
        <v>8898.512203756105</v>
      </c>
      <c r="AO2318" s="116">
        <f>Input!B$55*Input!$B$18*Input!B$112*Hourly!AR2318</f>
        <v>2398.5</v>
      </c>
      <c r="AP2318">
        <f>Input!B$113*Input!B$114*Input!B$90*Input!B$56*Hourly!AS2318</f>
        <v>11070</v>
      </c>
      <c r="AQ2318">
        <f>Input!B$90*Input!B$57*Hourly!AS2318</f>
        <v>11070</v>
      </c>
      <c r="AR2318" s="19">
        <f>0.5*Input!$B$63*Hourly!AU2318</f>
        <v>61.5</v>
      </c>
      <c r="AS2318" s="165">
        <f t="shared" si="584"/>
        <v>24569.25</v>
      </c>
      <c r="AT2318" s="159">
        <f>AY2317+(Input!$B$66*1000*(Hourly!AX2318&gt;0)+AD2318+AN2318+AS2318+T2318*(Hourly!J2318-AY2317)+Q2318*(Hourly!G2318-AY2317))/(Q2318+T2318)*(1-EXP(-(Q2318+T2318)/(Input!$B$103*1000000)*3600))</f>
        <v>25.471008199501007</v>
      </c>
      <c r="AU2318" s="24">
        <f>AY2317+(AD2318+AN2318+AS2318+T2318*(Hourly!J2318-AY2317)+Q2318*(Hourly!G2318-AY2317))/(Q2318+T2318)*(1-EXP(-(Q2318+T2318)/(Input!$B$103*1000000)*3600))</f>
        <v>22.774060447370886</v>
      </c>
      <c r="AV2318" s="24">
        <f>AY2317+(-Input!$B$67*1000*(Hourly!AX2318&gt;0)+AD2318+AN2318+AS2318+T2318*(Hourly!J2318-AY2317)+R2318*(Hourly!G2318-AY2317))/(R2318+T2318)*(1-EXP(-(R2318+T2318)/(Input!$B$103*1000000)*3600))</f>
        <v>19.676178454735282</v>
      </c>
      <c r="AW2318" s="160">
        <f>AY2317+(AD2318+AN2318+AS2318+T2318*(Hourly!J2318-AY2317)+R2318*(Hourly!G2318-AY2317))/(R2318+T2318)*(1-EXP(-(R2318+T2318)/(Input!$B$103*1000000)*3600))</f>
        <v>22.333019068897539</v>
      </c>
      <c r="AX2318" s="24"/>
      <c r="AY2318" s="167">
        <f t="shared" si="585"/>
        <v>22.774060447370886</v>
      </c>
      <c r="BA2318" s="159">
        <f>IF(BI2318,Input!$B$66*1000*(Hourly!AX2318&gt;0),IF(BJ2318,-(AD2318+AN2318+AS2318+T2318*(Hourly!J2318-AY2317)+Q2318*(Hourly!G2318-AY2317))+(Q2318+T2318)*(BE2318-AY2317)/(1-EXP(-(Q2318+T2318)/(Input!$B$103*1000000)*3600))))/1000</f>
        <v>0</v>
      </c>
      <c r="BB2318" s="24">
        <f>IF(BO2318,-Input!$B$67*1000*(Hourly!AX2318&gt;0),IF(BN2318,-(AD2318+AN2318+AS2318+T2318*(Hourly!J2318-AY2317)+R2318*(Hourly!G2318-AY2317))+(R2318+T2318)*(BF2318-AY2317)/(1-EXP(-(R2318+T2318)/(Input!$B$103*1000000)*3600))))/1000</f>
        <v>0</v>
      </c>
      <c r="BC2318" s="160">
        <f t="shared" si="586"/>
        <v>0</v>
      </c>
      <c r="BD2318" s="24"/>
      <c r="BE2318" s="116">
        <f>IF(Hourly!AT2318=1,Input!$B$4,IF(Hourly!AT2318=0.5,Input!$F$4,0))</f>
        <v>20</v>
      </c>
      <c r="BF2318">
        <f>IF(Hourly!AT2318=1,Input!$B$5,IF(Hourly!AT2318=0.5,Input!$F$5,0))</f>
        <v>24</v>
      </c>
      <c r="BG2318" s="9">
        <f>Input!$B$35+0.0000000001</f>
        <v>23.900000000099997</v>
      </c>
      <c r="BI2318" s="116">
        <f t="shared" si="587"/>
        <v>0</v>
      </c>
      <c r="BJ2318">
        <f t="shared" si="588"/>
        <v>0</v>
      </c>
      <c r="BK2318">
        <f t="shared" si="589"/>
        <v>1</v>
      </c>
      <c r="BL2318">
        <f t="shared" si="590"/>
        <v>0</v>
      </c>
      <c r="BM2318">
        <f t="shared" si="591"/>
        <v>0</v>
      </c>
      <c r="BN2318">
        <f t="shared" si="592"/>
        <v>0</v>
      </c>
      <c r="BO2318" s="9">
        <f t="shared" si="593"/>
        <v>0</v>
      </c>
      <c r="BR2318" s="116">
        <f t="shared" si="580"/>
        <v>6447</v>
      </c>
      <c r="BS2318" s="39">
        <v>0</v>
      </c>
      <c r="BT2318" s="168">
        <v>0</v>
      </c>
      <c r="BV2318" s="116">
        <f>IF(Hourly!$AR2318&gt;0,AY2318,"")</f>
        <v>22.774060447370886</v>
      </c>
      <c r="BW2318">
        <f>IF(AND(BV2318&gt;(20.8+0.33*Hourly!$I2318),(BV2318&gt;24),(BV2318&lt;&gt;"")),1,0)</f>
        <v>0</v>
      </c>
      <c r="BX2318">
        <f>IF(AND(BV2318&gt;(21.8+0.33*Hourly!$I2318),(BV2318&gt;24),(BV2318&lt;&gt;"")),1,0)</f>
        <v>0</v>
      </c>
      <c r="BY2318" s="9">
        <f>IF(AND(BV2318&gt;(22.8+0.33*Hourly!$I2318),(BV2318&gt;24),(BV2318&lt;&gt;"")),1,0)</f>
        <v>0</v>
      </c>
    </row>
    <row r="2319" spans="5:77" x14ac:dyDescent="0.35">
      <c r="E2319">
        <f>Hourly!A2319</f>
        <v>2002</v>
      </c>
      <c r="F2319">
        <f>Hourly!B2319</f>
        <v>4</v>
      </c>
      <c r="G2319">
        <f>Hourly!C2319</f>
        <v>7</v>
      </c>
      <c r="H2319">
        <f>Hourly!D2319</f>
        <v>11</v>
      </c>
      <c r="I2319" s="163">
        <v>2315</v>
      </c>
      <c r="J2319" s="19">
        <f>Input!B$22*Input!B$79</f>
        <v>1411.3439999999998</v>
      </c>
      <c r="K2319" s="19">
        <f>Input!B$76*Input!B$88</f>
        <v>656.99775609756091</v>
      </c>
      <c r="L2319" s="19">
        <f>Input!B$77*Input!B$89</f>
        <v>130.99152542372883</v>
      </c>
      <c r="M2319" s="164">
        <f t="shared" si="581"/>
        <v>2199.3332815212898</v>
      </c>
      <c r="N2319" s="165">
        <f>(Input!B$109*Input!B$102)/3600*Input!B$108</f>
        <v>740.21399999999983</v>
      </c>
      <c r="O2319" s="165">
        <f>(1-Input!B$61)*(Input!B$109*Input!B$33)/3600*Input!B$108*Hourly!AU2319</f>
        <v>444.12839999999994</v>
      </c>
      <c r="P2319" s="19">
        <f>IF(AND(AY2318&gt;Hourly!G2319),(Input!B$109*(Input!B$33*Hourly!AU2319+Input!B$36))/3600*Input!B$108,(1-Input!B$61)*(Input!B$109*Input!B$33)/3600*Input!B$108*Hourly!AU2319)</f>
        <v>11547.338400000001</v>
      </c>
      <c r="Q2319" s="19">
        <f t="shared" si="578"/>
        <v>3383.6756815212898</v>
      </c>
      <c r="R2319" s="19">
        <f t="shared" si="582"/>
        <v>14486.885681521289</v>
      </c>
      <c r="S2319" s="165"/>
      <c r="T2319" s="165">
        <f>Input!B$78*Input!B$91</f>
        <v>189.625</v>
      </c>
      <c r="U2319" s="19">
        <f>IF(AND($AY2318&gt;Input!$B$52,Hourly!AI2319&gt;Input!$B$51),Input!$B$93*Input!$F$40*Input!$J$8/100*Hourly!AI2319,Input!$B$93*Input!$B$40*Input!$J$8/100*Hourly!AI2319)</f>
        <v>0</v>
      </c>
      <c r="V2319" s="19">
        <f>IF(AND($AY2318&gt;Input!$B$52,Hourly!AJ2319&gt;Input!$B$51),Input!$B$94*Input!$F$41*Input!$J$9/100*Hourly!AJ2319,Input!$B$94*Input!$B$41*Input!$J$9/100*Hourly!AJ2319)</f>
        <v>19259.846774307745</v>
      </c>
      <c r="W2319" s="19">
        <f>IF(AND($AY2318&gt;Input!$B$52,Hourly!AK2319&gt;Input!$B$51),Input!$B$95*Input!$F$42*Input!$J$10/100*Hourly!AK2319,Input!$B$95*Input!$B$42*Input!$J$10/100*Hourly!AK2319)</f>
        <v>0</v>
      </c>
      <c r="X2319" s="19">
        <f>IF(AND($AY2318&gt;Input!$B$52,Hourly!AL2319&gt;Input!$B$51),Input!$B$96*Input!$F$43*Input!$J$11/100*Hourly!AL2319,Input!$B$96*Input!$B$43*Input!$J$11/100*Hourly!AL2319)</f>
        <v>52561.948463206703</v>
      </c>
      <c r="Y2319" s="19">
        <f>IF(AND($AY2318&gt;Input!$B$52,Hourly!AM2319&gt;Input!$B$51),Input!$B$97*Input!$F$44*Input!$J$12/100*Hourly!AM2319,Input!$B$97*Input!$B$44*Input!$J$12/100*Hourly!AM2319)</f>
        <v>0</v>
      </c>
      <c r="Z2319" s="19">
        <f>IF(AND($AY2318&gt;Input!$B$52,Hourly!AN2319&gt;Input!$B$51),Input!$B$98*Input!$F$45*Input!$J$13/100*Hourly!AN2319,Input!$B$98*Input!$B$45*Input!$J$13/100*Hourly!AN2319)</f>
        <v>14885.878035182133</v>
      </c>
      <c r="AA2319" s="19">
        <f>IF(AND($AY2318&gt;Input!$B$52,Hourly!AO2319&gt;Input!$B$51),Input!$B$99*Input!$F$46*Input!$J$14/100*Hourly!AO2319,Input!$B$99*Input!$B$46*Input!$J$14/100*Hourly!AO2319)</f>
        <v>0</v>
      </c>
      <c r="AB2319" s="19">
        <f>IF(AND($AY2318&gt;Input!$B$52,Hourly!AP2319&gt;Input!$B$51),Input!$B$100*Input!$F$47*Input!$J$15/100*Hourly!AP2319,Input!$B$100*Input!$B$47*Input!$J$15/100*Hourly!AP2319)</f>
        <v>6365.6715282028836</v>
      </c>
      <c r="AC2319" s="19">
        <f>IF(AND($AY2318&gt;Input!$B$52,Hourly!AQ2319&gt;Input!$B$51),Input!$B$101*Input!$F$48*Input!$J$16/100*Hourly!AQ2319,Input!$B$101*Input!$B$48*Input!$J$16/100*Hourly!AQ2319)</f>
        <v>0</v>
      </c>
      <c r="AD2319" s="165">
        <f t="shared" si="583"/>
        <v>93073.344800899475</v>
      </c>
      <c r="AE2319" s="19">
        <f>Hourly!AI2319/Input!$B$107*Input!$J$40*Input!$B$76*Input!$B$80</f>
        <v>0</v>
      </c>
      <c r="AF2319" s="19">
        <f>Hourly!AJ2319/Input!$B$107*Input!$J$41*Input!$B$76*Input!$B$81</f>
        <v>1424.4201266291604</v>
      </c>
      <c r="AG2319" s="19">
        <f>Hourly!AK2319/Input!$B$107*Input!$J$42*Input!$B$76*Input!$B$82</f>
        <v>0</v>
      </c>
      <c r="AH2319" s="19">
        <f>Hourly!AL2319/Input!$B$107*Input!$J$43*Input!$B$76*Input!$B$83</f>
        <v>2919.1640148750116</v>
      </c>
      <c r="AI2319" s="19">
        <f>Hourly!AM2319/Input!$B$107*Input!$J$44*Input!$B$76*Input!$B$84</f>
        <v>0</v>
      </c>
      <c r="AJ2319" s="19">
        <f>Hourly!AN2319/Input!$B$107*Input!$J$45*Input!$B$76*Input!$B$85</f>
        <v>723.89921791084441</v>
      </c>
      <c r="AK2319" s="19">
        <f>Hourly!AO2319/Input!$B$107*Input!$J$46*Input!$B$76*Input!$B$86</f>
        <v>0</v>
      </c>
      <c r="AL2319" s="19">
        <f>Hourly!AP2319/Input!$B$107*Input!$J$47*Input!$B$76*Input!$B$87</f>
        <v>353.53406407016973</v>
      </c>
      <c r="AM2319" s="164">
        <f>Hourly!AQ2319/Input!$B$107*Input!$J$48*Input!$B$77*Input!$B$89</f>
        <v>2593.6322033898309</v>
      </c>
      <c r="AN2319" s="165">
        <f t="shared" si="579"/>
        <v>8014.6496268750179</v>
      </c>
      <c r="AO2319" s="116">
        <f>Input!B$55*Input!$B$18*Input!B$112*Hourly!AR2319</f>
        <v>2398.5</v>
      </c>
      <c r="AP2319">
        <f>Input!B$113*Input!B$114*Input!B$90*Input!B$56*Hourly!AS2319</f>
        <v>11070</v>
      </c>
      <c r="AQ2319">
        <f>Input!B$90*Input!B$57*Hourly!AS2319</f>
        <v>11070</v>
      </c>
      <c r="AR2319" s="19">
        <f>0.5*Input!$B$63*Hourly!AU2319</f>
        <v>61.5</v>
      </c>
      <c r="AS2319" s="165">
        <f t="shared" si="584"/>
        <v>24569.25</v>
      </c>
      <c r="AT2319" s="159">
        <f>AY2318+(Input!$B$66*1000*(Hourly!AX2319&gt;0)+AD2319+AN2319+AS2319+T2319*(Hourly!J2319-AY2318)+Q2319*(Hourly!G2319-AY2318))/(Q2319+T2319)*(1-EXP(-(Q2319+T2319)/(Input!$B$103*1000000)*3600))</f>
        <v>25.680226981987122</v>
      </c>
      <c r="AU2319" s="24">
        <f>AY2318+(AD2319+AN2319+AS2319+T2319*(Hourly!J2319-AY2318)+Q2319*(Hourly!G2319-AY2318))/(Q2319+T2319)*(1-EXP(-(Q2319+T2319)/(Input!$B$103*1000000)*3600))</f>
        <v>22.983279229857001</v>
      </c>
      <c r="AV2319" s="24">
        <f>AY2318+(-Input!$B$67*1000*(Hourly!AX2319&gt;0)+AD2319+AN2319+AS2319+T2319*(Hourly!J2319-AY2318)+R2319*(Hourly!G2319-AY2318))/(R2319+T2319)*(1-EXP(-(R2319+T2319)/(Input!$B$103*1000000)*3600))</f>
        <v>19.916999923725054</v>
      </c>
      <c r="AW2319" s="160">
        <f>AY2318+(AD2319+AN2319+AS2319+T2319*(Hourly!J2319-AY2318)+R2319*(Hourly!G2319-AY2318))/(R2319+T2319)*(1-EXP(-(R2319+T2319)/(Input!$B$103*1000000)*3600))</f>
        <v>22.573840537887314</v>
      </c>
      <c r="AX2319" s="24"/>
      <c r="AY2319" s="167">
        <f t="shared" si="585"/>
        <v>22.983279229857001</v>
      </c>
      <c r="BA2319" s="159">
        <f>IF(BI2319,Input!$B$66*1000*(Hourly!AX2319&gt;0),IF(BJ2319,-(AD2319+AN2319+AS2319+T2319*(Hourly!J2319-AY2318)+Q2319*(Hourly!G2319-AY2318))+(Q2319+T2319)*(BE2319-AY2318)/(1-EXP(-(Q2319+T2319)/(Input!$B$103*1000000)*3600))))/1000</f>
        <v>0</v>
      </c>
      <c r="BB2319" s="24">
        <f>IF(BO2319,-Input!$B$67*1000*(Hourly!AX2319&gt;0),IF(BN2319,-(AD2319+AN2319+AS2319+T2319*(Hourly!J2319-AY2318)+R2319*(Hourly!G2319-AY2318))+(R2319+T2319)*(BF2319-AY2318)/(1-EXP(-(R2319+T2319)/(Input!$B$103*1000000)*3600))))/1000</f>
        <v>0</v>
      </c>
      <c r="BC2319" s="160">
        <f t="shared" si="586"/>
        <v>0</v>
      </c>
      <c r="BD2319" s="24"/>
      <c r="BE2319" s="116">
        <f>IF(Hourly!AT2319=1,Input!$B$4,IF(Hourly!AT2319=0.5,Input!$F$4,0))</f>
        <v>20</v>
      </c>
      <c r="BF2319">
        <f>IF(Hourly!AT2319=1,Input!$B$5,IF(Hourly!AT2319=0.5,Input!$F$5,0))</f>
        <v>24</v>
      </c>
      <c r="BG2319" s="9">
        <f>Input!$B$35+0.0000000001</f>
        <v>23.900000000099997</v>
      </c>
      <c r="BI2319" s="116">
        <f t="shared" si="587"/>
        <v>0</v>
      </c>
      <c r="BJ2319">
        <f t="shared" si="588"/>
        <v>0</v>
      </c>
      <c r="BK2319">
        <f t="shared" si="589"/>
        <v>1</v>
      </c>
      <c r="BL2319">
        <f t="shared" si="590"/>
        <v>0</v>
      </c>
      <c r="BM2319">
        <f t="shared" si="591"/>
        <v>0</v>
      </c>
      <c r="BN2319">
        <f t="shared" si="592"/>
        <v>0</v>
      </c>
      <c r="BO2319" s="9">
        <f t="shared" si="593"/>
        <v>0</v>
      </c>
      <c r="BR2319" s="116">
        <f t="shared" si="580"/>
        <v>6446</v>
      </c>
      <c r="BS2319" s="39">
        <v>0</v>
      </c>
      <c r="BT2319" s="168">
        <v>0</v>
      </c>
      <c r="BV2319" s="116">
        <f>IF(Hourly!$AR2319&gt;0,AY2319,"")</f>
        <v>22.983279229857001</v>
      </c>
      <c r="BW2319">
        <f>IF(AND(BV2319&gt;(20.8+0.33*Hourly!$I2319),(BV2319&gt;24),(BV2319&lt;&gt;"")),1,0)</f>
        <v>0</v>
      </c>
      <c r="BX2319">
        <f>IF(AND(BV2319&gt;(21.8+0.33*Hourly!$I2319),(BV2319&gt;24),(BV2319&lt;&gt;"")),1,0)</f>
        <v>0</v>
      </c>
      <c r="BY2319" s="9">
        <f>IF(AND(BV2319&gt;(22.8+0.33*Hourly!$I2319),(BV2319&gt;24),(BV2319&lt;&gt;"")),1,0)</f>
        <v>0</v>
      </c>
    </row>
    <row r="2320" spans="5:77" x14ac:dyDescent="0.35">
      <c r="E2320">
        <f>Hourly!A2320</f>
        <v>2002</v>
      </c>
      <c r="F2320">
        <f>Hourly!B2320</f>
        <v>4</v>
      </c>
      <c r="G2320">
        <f>Hourly!C2320</f>
        <v>7</v>
      </c>
      <c r="H2320">
        <f>Hourly!D2320</f>
        <v>12</v>
      </c>
      <c r="I2320" s="163">
        <v>2316</v>
      </c>
      <c r="J2320" s="19">
        <f>Input!B$22*Input!B$79</f>
        <v>1411.3439999999998</v>
      </c>
      <c r="K2320" s="19">
        <f>Input!B$76*Input!B$88</f>
        <v>656.99775609756091</v>
      </c>
      <c r="L2320" s="19">
        <f>Input!B$77*Input!B$89</f>
        <v>130.99152542372883</v>
      </c>
      <c r="M2320" s="164">
        <f t="shared" si="581"/>
        <v>2199.3332815212898</v>
      </c>
      <c r="N2320" s="165">
        <f>(Input!B$109*Input!B$102)/3600*Input!B$108</f>
        <v>740.21399999999983</v>
      </c>
      <c r="O2320" s="165">
        <f>(1-Input!B$61)*(Input!B$109*Input!B$33)/3600*Input!B$108*Hourly!AU2320</f>
        <v>444.12839999999994</v>
      </c>
      <c r="P2320" s="19">
        <f>IF(AND(AY2319&gt;Hourly!G2320),(Input!B$109*(Input!B$33*Hourly!AU2320+Input!B$36))/3600*Input!B$108,(1-Input!B$61)*(Input!B$109*Input!B$33)/3600*Input!B$108*Hourly!AU2320)</f>
        <v>11547.338400000001</v>
      </c>
      <c r="Q2320" s="19">
        <f t="shared" si="578"/>
        <v>3383.6756815212898</v>
      </c>
      <c r="R2320" s="19">
        <f t="shared" si="582"/>
        <v>14486.885681521289</v>
      </c>
      <c r="S2320" s="165"/>
      <c r="T2320" s="165">
        <f>Input!B$78*Input!B$91</f>
        <v>189.625</v>
      </c>
      <c r="U2320" s="19">
        <f>IF(AND($AY2319&gt;Input!$B$52,Hourly!AI2320&gt;Input!$B$51),Input!$B$93*Input!$F$40*Input!$J$8/100*Hourly!AI2320,Input!$B$93*Input!$B$40*Input!$J$8/100*Hourly!AI2320)</f>
        <v>0</v>
      </c>
      <c r="V2320" s="19">
        <f>IF(AND($AY2319&gt;Input!$B$52,Hourly!AJ2320&gt;Input!$B$51),Input!$B$94*Input!$F$41*Input!$J$9/100*Hourly!AJ2320,Input!$B$94*Input!$B$41*Input!$J$9/100*Hourly!AJ2320)</f>
        <v>12428.229859845022</v>
      </c>
      <c r="W2320" s="19">
        <f>IF(AND($AY2319&gt;Input!$B$52,Hourly!AK2320&gt;Input!$B$51),Input!$B$95*Input!$F$42*Input!$J$10/100*Hourly!AK2320,Input!$B$95*Input!$B$42*Input!$J$10/100*Hourly!AK2320)</f>
        <v>0</v>
      </c>
      <c r="X2320" s="19">
        <f>IF(AND($AY2319&gt;Input!$B$52,Hourly!AL2320&gt;Input!$B$51),Input!$B$96*Input!$F$43*Input!$J$11/100*Hourly!AL2320,Input!$B$96*Input!$B$43*Input!$J$11/100*Hourly!AL2320)</f>
        <v>51952.046523413846</v>
      </c>
      <c r="Y2320" s="19">
        <f>IF(AND($AY2319&gt;Input!$B$52,Hourly!AM2320&gt;Input!$B$51),Input!$B$97*Input!$F$44*Input!$J$12/100*Hourly!AM2320,Input!$B$97*Input!$B$44*Input!$J$12/100*Hourly!AM2320)</f>
        <v>0</v>
      </c>
      <c r="Z2320" s="19">
        <f>IF(AND($AY2319&gt;Input!$B$52,Hourly!AN2320&gt;Input!$B$51),Input!$B$98*Input!$F$45*Input!$J$13/100*Hourly!AN2320,Input!$B$98*Input!$B$45*Input!$J$13/100*Hourly!AN2320)</f>
        <v>37484.944496244381</v>
      </c>
      <c r="AA2320" s="19">
        <f>IF(AND($AY2319&gt;Input!$B$52,Hourly!AO2320&gt;Input!$B$51),Input!$B$99*Input!$F$46*Input!$J$14/100*Hourly!AO2320,Input!$B$99*Input!$B$46*Input!$J$14/100*Hourly!AO2320)</f>
        <v>0</v>
      </c>
      <c r="AB2320" s="19">
        <f>IF(AND($AY2319&gt;Input!$B$52,Hourly!AP2320&gt;Input!$B$51),Input!$B$100*Input!$F$47*Input!$J$15/100*Hourly!AP2320,Input!$B$100*Input!$B$47*Input!$J$15/100*Hourly!AP2320)</f>
        <v>7086.2714113151424</v>
      </c>
      <c r="AC2320" s="19">
        <f>IF(AND($AY2319&gt;Input!$B$52,Hourly!AQ2320&gt;Input!$B$51),Input!$B$101*Input!$F$48*Input!$J$16/100*Hourly!AQ2320,Input!$B$101*Input!$B$48*Input!$J$16/100*Hourly!AQ2320)</f>
        <v>0</v>
      </c>
      <c r="AD2320" s="165">
        <f t="shared" si="583"/>
        <v>108951.49229081839</v>
      </c>
      <c r="AE2320" s="19">
        <f>Hourly!AI2320/Input!$B$107*Input!$J$40*Input!$B$76*Input!$B$80</f>
        <v>0</v>
      </c>
      <c r="AF2320" s="19">
        <f>Hourly!AJ2320/Input!$B$107*Input!$J$41*Input!$B$76*Input!$B$81</f>
        <v>919.16726847236578</v>
      </c>
      <c r="AG2320" s="19">
        <f>Hourly!AK2320/Input!$B$107*Input!$J$42*Input!$B$76*Input!$B$82</f>
        <v>0</v>
      </c>
      <c r="AH2320" s="19">
        <f>Hourly!AL2320/Input!$B$107*Input!$J$43*Input!$B$76*Input!$B$83</f>
        <v>2885.2915301726598</v>
      </c>
      <c r="AI2320" s="19">
        <f>Hourly!AM2320/Input!$B$107*Input!$J$44*Input!$B$76*Input!$B$84</f>
        <v>0</v>
      </c>
      <c r="AJ2320" s="19">
        <f>Hourly!AN2320/Input!$B$107*Input!$J$45*Input!$B$76*Input!$B$85</f>
        <v>1822.8902547857476</v>
      </c>
      <c r="AK2320" s="19">
        <f>Hourly!AO2320/Input!$B$107*Input!$J$46*Input!$B$76*Input!$B$86</f>
        <v>0</v>
      </c>
      <c r="AL2320" s="19">
        <f>Hourly!AP2320/Input!$B$107*Input!$J$47*Input!$B$76*Input!$B$87</f>
        <v>393.55444591307128</v>
      </c>
      <c r="AM2320" s="164">
        <f>Hourly!AQ2320/Input!$B$107*Input!$J$48*Input!$B$77*Input!$B$89</f>
        <v>3069.568079096045</v>
      </c>
      <c r="AN2320" s="165">
        <f t="shared" si="579"/>
        <v>9090.4715784398904</v>
      </c>
      <c r="AO2320" s="116">
        <f>Input!B$55*Input!$B$18*Input!B$112*Hourly!AR2320</f>
        <v>2398.5</v>
      </c>
      <c r="AP2320">
        <f>Input!B$113*Input!B$114*Input!B$90*Input!B$56*Hourly!AS2320</f>
        <v>11070</v>
      </c>
      <c r="AQ2320">
        <f>Input!B$90*Input!B$57*Hourly!AS2320</f>
        <v>11070</v>
      </c>
      <c r="AR2320" s="19">
        <f>0.5*Input!$B$63*Hourly!AU2320</f>
        <v>61.5</v>
      </c>
      <c r="AS2320" s="165">
        <f t="shared" si="584"/>
        <v>24569.25</v>
      </c>
      <c r="AT2320" s="159">
        <f>AY2319+(Input!$B$66*1000*(Hourly!AX2320&gt;0)+AD2320+AN2320+AS2320+T2320*(Hourly!J2320-AY2319)+Q2320*(Hourly!G2320-AY2319))/(Q2320+T2320)*(1-EXP(-(Q2320+T2320)/(Input!$B$103*1000000)*3600))</f>
        <v>25.945929326877355</v>
      </c>
      <c r="AU2320" s="24">
        <f>AY2319+(AD2320+AN2320+AS2320+T2320*(Hourly!J2320-AY2319)+Q2320*(Hourly!G2320-AY2319))/(Q2320+T2320)*(1-EXP(-(Q2320+T2320)/(Input!$B$103*1000000)*3600))</f>
        <v>23.248981574747237</v>
      </c>
      <c r="AV2320" s="24">
        <f>AY2319+(-Input!$B$67*1000*(Hourly!AX2320&gt;0)+AD2320+AN2320+AS2320+T2320*(Hourly!J2320-AY2319)+R2320*(Hourly!G2320-AY2319))/(R2320+T2320)*(1-EXP(-(R2320+T2320)/(Input!$B$103*1000000)*3600))</f>
        <v>20.216989686250848</v>
      </c>
      <c r="AW2320" s="160">
        <f>AY2319+(AD2320+AN2320+AS2320+T2320*(Hourly!J2320-AY2319)+R2320*(Hourly!G2320-AY2319))/(R2320+T2320)*(1-EXP(-(R2320+T2320)/(Input!$B$103*1000000)*3600))</f>
        <v>22.873830300413108</v>
      </c>
      <c r="AX2320" s="24"/>
      <c r="AY2320" s="167">
        <f t="shared" si="585"/>
        <v>23.248981574747237</v>
      </c>
      <c r="BA2320" s="159">
        <f>IF(BI2320,Input!$B$66*1000*(Hourly!AX2320&gt;0),IF(BJ2320,-(AD2320+AN2320+AS2320+T2320*(Hourly!J2320-AY2319)+Q2320*(Hourly!G2320-AY2319))+(Q2320+T2320)*(BE2320-AY2319)/(1-EXP(-(Q2320+T2320)/(Input!$B$103*1000000)*3600))))/1000</f>
        <v>0</v>
      </c>
      <c r="BB2320" s="24">
        <f>IF(BO2320,-Input!$B$67*1000*(Hourly!AX2320&gt;0),IF(BN2320,-(AD2320+AN2320+AS2320+T2320*(Hourly!J2320-AY2319)+R2320*(Hourly!G2320-AY2319))+(R2320+T2320)*(BF2320-AY2319)/(1-EXP(-(R2320+T2320)/(Input!$B$103*1000000)*3600))))/1000</f>
        <v>0</v>
      </c>
      <c r="BC2320" s="160">
        <f t="shared" si="586"/>
        <v>0</v>
      </c>
      <c r="BD2320" s="24"/>
      <c r="BE2320" s="116">
        <f>IF(Hourly!AT2320=1,Input!$B$4,IF(Hourly!AT2320=0.5,Input!$F$4,0))</f>
        <v>20</v>
      </c>
      <c r="BF2320">
        <f>IF(Hourly!AT2320=1,Input!$B$5,IF(Hourly!AT2320=0.5,Input!$F$5,0))</f>
        <v>24</v>
      </c>
      <c r="BG2320" s="9">
        <f>Input!$B$35+0.0000000001</f>
        <v>23.900000000099997</v>
      </c>
      <c r="BI2320" s="116">
        <f t="shared" si="587"/>
        <v>0</v>
      </c>
      <c r="BJ2320">
        <f t="shared" si="588"/>
        <v>0</v>
      </c>
      <c r="BK2320">
        <f t="shared" si="589"/>
        <v>1</v>
      </c>
      <c r="BL2320">
        <f t="shared" si="590"/>
        <v>0</v>
      </c>
      <c r="BM2320">
        <f t="shared" si="591"/>
        <v>0</v>
      </c>
      <c r="BN2320">
        <f t="shared" si="592"/>
        <v>0</v>
      </c>
      <c r="BO2320" s="9">
        <f t="shared" si="593"/>
        <v>0</v>
      </c>
      <c r="BR2320" s="116">
        <f t="shared" si="580"/>
        <v>6445</v>
      </c>
      <c r="BS2320" s="39">
        <v>0</v>
      </c>
      <c r="BT2320" s="168">
        <v>0</v>
      </c>
      <c r="BV2320" s="116">
        <f>IF(Hourly!$AR2320&gt;0,AY2320,"")</f>
        <v>23.248981574747237</v>
      </c>
      <c r="BW2320">
        <f>IF(AND(BV2320&gt;(20.8+0.33*Hourly!$I2320),(BV2320&gt;24),(BV2320&lt;&gt;"")),1,0)</f>
        <v>0</v>
      </c>
      <c r="BX2320">
        <f>IF(AND(BV2320&gt;(21.8+0.33*Hourly!$I2320),(BV2320&gt;24),(BV2320&lt;&gt;"")),1,0)</f>
        <v>0</v>
      </c>
      <c r="BY2320" s="9">
        <f>IF(AND(BV2320&gt;(22.8+0.33*Hourly!$I2320),(BV2320&gt;24),(BV2320&lt;&gt;"")),1,0)</f>
        <v>0</v>
      </c>
    </row>
    <row r="2321" spans="5:77" x14ac:dyDescent="0.35">
      <c r="E2321">
        <f>Hourly!A2321</f>
        <v>2002</v>
      </c>
      <c r="F2321">
        <f>Hourly!B2321</f>
        <v>4</v>
      </c>
      <c r="G2321">
        <f>Hourly!C2321</f>
        <v>7</v>
      </c>
      <c r="H2321">
        <f>Hourly!D2321</f>
        <v>13</v>
      </c>
      <c r="I2321" s="163">
        <v>2317</v>
      </c>
      <c r="J2321" s="19">
        <f>Input!B$22*Input!B$79</f>
        <v>1411.3439999999998</v>
      </c>
      <c r="K2321" s="19">
        <f>Input!B$76*Input!B$88</f>
        <v>656.99775609756091</v>
      </c>
      <c r="L2321" s="19">
        <f>Input!B$77*Input!B$89</f>
        <v>130.99152542372883</v>
      </c>
      <c r="M2321" s="164">
        <f t="shared" si="581"/>
        <v>2199.3332815212898</v>
      </c>
      <c r="N2321" s="165">
        <f>(Input!B$109*Input!B$102)/3600*Input!B$108</f>
        <v>740.21399999999983</v>
      </c>
      <c r="O2321" s="165">
        <f>(1-Input!B$61)*(Input!B$109*Input!B$33)/3600*Input!B$108*Hourly!AU2321</f>
        <v>444.12839999999994</v>
      </c>
      <c r="P2321" s="19">
        <f>IF(AND(AY2320&gt;Hourly!G2321),(Input!B$109*(Input!B$33*Hourly!AU2321+Input!B$36))/3600*Input!B$108,(1-Input!B$61)*(Input!B$109*Input!B$33)/3600*Input!B$108*Hourly!AU2321)</f>
        <v>11547.338400000001</v>
      </c>
      <c r="Q2321" s="19">
        <f t="shared" si="578"/>
        <v>3383.6756815212898</v>
      </c>
      <c r="R2321" s="19">
        <f t="shared" si="582"/>
        <v>14486.885681521289</v>
      </c>
      <c r="S2321" s="165"/>
      <c r="T2321" s="165">
        <f>Input!B$78*Input!B$91</f>
        <v>189.625</v>
      </c>
      <c r="U2321" s="19">
        <f>IF(AND($AY2320&gt;Input!$B$52,Hourly!AI2321&gt;Input!$B$51),Input!$B$93*Input!$F$40*Input!$J$8/100*Hourly!AI2321,Input!$B$93*Input!$B$40*Input!$J$8/100*Hourly!AI2321)</f>
        <v>0</v>
      </c>
      <c r="V2321" s="19">
        <f>IF(AND($AY2320&gt;Input!$B$52,Hourly!AJ2321&gt;Input!$B$51),Input!$B$94*Input!$F$41*Input!$J$9/100*Hourly!AJ2321,Input!$B$94*Input!$B$41*Input!$J$9/100*Hourly!AJ2321)</f>
        <v>12978.392283596157</v>
      </c>
      <c r="W2321" s="19">
        <f>IF(AND($AY2320&gt;Input!$B$52,Hourly!AK2321&gt;Input!$B$51),Input!$B$95*Input!$F$42*Input!$J$10/100*Hourly!AK2321,Input!$B$95*Input!$B$42*Input!$J$10/100*Hourly!AK2321)</f>
        <v>0</v>
      </c>
      <c r="X2321" s="19">
        <f>IF(AND($AY2320&gt;Input!$B$52,Hourly!AL2321&gt;Input!$B$51),Input!$B$96*Input!$F$43*Input!$J$11/100*Hourly!AL2321,Input!$B$96*Input!$B$43*Input!$J$11/100*Hourly!AL2321)</f>
        <v>44557.714031166128</v>
      </c>
      <c r="Y2321" s="19">
        <f>IF(AND($AY2320&gt;Input!$B$52,Hourly!AM2321&gt;Input!$B$51),Input!$B$97*Input!$F$44*Input!$J$12/100*Hourly!AM2321,Input!$B$97*Input!$B$44*Input!$J$12/100*Hourly!AM2321)</f>
        <v>0</v>
      </c>
      <c r="Z2321" s="19">
        <f>IF(AND($AY2320&gt;Input!$B$52,Hourly!AN2321&gt;Input!$B$51),Input!$B$98*Input!$F$45*Input!$J$13/100*Hourly!AN2321,Input!$B$98*Input!$B$45*Input!$J$13/100*Hourly!AN2321)</f>
        <v>68845.271470843334</v>
      </c>
      <c r="AA2321" s="19">
        <f>IF(AND($AY2320&gt;Input!$B$52,Hourly!AO2321&gt;Input!$B$51),Input!$B$99*Input!$F$46*Input!$J$14/100*Hourly!AO2321,Input!$B$99*Input!$B$46*Input!$J$14/100*Hourly!AO2321)</f>
        <v>0</v>
      </c>
      <c r="AB2321" s="19">
        <f>IF(AND($AY2320&gt;Input!$B$52,Hourly!AP2321&gt;Input!$B$51),Input!$B$100*Input!$F$47*Input!$J$15/100*Hourly!AP2321,Input!$B$100*Input!$B$47*Input!$J$15/100*Hourly!AP2321)</f>
        <v>7399.9605125767548</v>
      </c>
      <c r="AC2321" s="19">
        <f>IF(AND($AY2320&gt;Input!$B$52,Hourly!AQ2321&gt;Input!$B$51),Input!$B$101*Input!$F$48*Input!$J$16/100*Hourly!AQ2321,Input!$B$101*Input!$B$48*Input!$J$16/100*Hourly!AQ2321)</f>
        <v>0</v>
      </c>
      <c r="AD2321" s="165">
        <f t="shared" si="583"/>
        <v>133781.33829818235</v>
      </c>
      <c r="AE2321" s="19">
        <f>Hourly!AI2321/Input!$B$107*Input!$J$40*Input!$B$76*Input!$B$80</f>
        <v>0</v>
      </c>
      <c r="AF2321" s="19">
        <f>Hourly!AJ2321/Input!$B$107*Input!$J$41*Input!$B$76*Input!$B$81</f>
        <v>959.85619183138181</v>
      </c>
      <c r="AG2321" s="19">
        <f>Hourly!AK2321/Input!$B$107*Input!$J$42*Input!$B$76*Input!$B$82</f>
        <v>0</v>
      </c>
      <c r="AH2321" s="19">
        <f>Hourly!AL2321/Input!$B$107*Input!$J$43*Input!$B$76*Input!$B$83</f>
        <v>2474.6281138325999</v>
      </c>
      <c r="AI2321" s="19">
        <f>Hourly!AM2321/Input!$B$107*Input!$J$44*Input!$B$76*Input!$B$84</f>
        <v>0</v>
      </c>
      <c r="AJ2321" s="19">
        <f>Hourly!AN2321/Input!$B$107*Input!$J$45*Input!$B$76*Input!$B$85</f>
        <v>3347.940783661908</v>
      </c>
      <c r="AK2321" s="19">
        <f>Hourly!AO2321/Input!$B$107*Input!$J$46*Input!$B$76*Input!$B$86</f>
        <v>0</v>
      </c>
      <c r="AL2321" s="19">
        <f>Hourly!AP2321/Input!$B$107*Input!$J$47*Input!$B$76*Input!$B$87</f>
        <v>410.9759830332635</v>
      </c>
      <c r="AM2321" s="164">
        <f>Hourly!AQ2321/Input!$B$107*Input!$J$48*Input!$B$77*Input!$B$89</f>
        <v>3239.857062146893</v>
      </c>
      <c r="AN2321" s="165">
        <f t="shared" si="579"/>
        <v>10433.258134506046</v>
      </c>
      <c r="AO2321" s="116">
        <f>Input!B$55*Input!$B$18*Input!B$112*Hourly!AR2321</f>
        <v>2398.5</v>
      </c>
      <c r="AP2321">
        <f>Input!B$113*Input!B$114*Input!B$90*Input!B$56*Hourly!AS2321</f>
        <v>11070</v>
      </c>
      <c r="AQ2321">
        <f>Input!B$90*Input!B$57*Hourly!AS2321</f>
        <v>11070</v>
      </c>
      <c r="AR2321" s="19">
        <f>0.5*Input!$B$63*Hourly!AU2321</f>
        <v>61.5</v>
      </c>
      <c r="AS2321" s="165">
        <f t="shared" si="584"/>
        <v>24569.25</v>
      </c>
      <c r="AT2321" s="159">
        <f>AY2320+(Input!$B$66*1000*(Hourly!AX2321&gt;0)+AD2321+AN2321+AS2321+T2321*(Hourly!J2321-AY2320)+Q2321*(Hourly!G2321-AY2320))/(Q2321+T2321)*(1-EXP(-(Q2321+T2321)/(Input!$B$103*1000000)*3600))</f>
        <v>26.287870356307582</v>
      </c>
      <c r="AU2321" s="24">
        <f>AY2320+(AD2321+AN2321+AS2321+T2321*(Hourly!J2321-AY2320)+Q2321*(Hourly!G2321-AY2320))/(Q2321+T2321)*(1-EXP(-(Q2321+T2321)/(Input!$B$103*1000000)*3600))</f>
        <v>23.590922604177461</v>
      </c>
      <c r="AV2321" s="24">
        <f>AY2320+(-Input!$B$67*1000*(Hourly!AX2321&gt;0)+AD2321+AN2321+AS2321+T2321*(Hourly!J2321-AY2320)+R2321*(Hourly!G2321-AY2320))/(R2321+T2321)*(1-EXP(-(R2321+T2321)/(Input!$B$103*1000000)*3600))</f>
        <v>20.576508384643986</v>
      </c>
      <c r="AW2321" s="160">
        <f>AY2320+(AD2321+AN2321+AS2321+T2321*(Hourly!J2321-AY2320)+R2321*(Hourly!G2321-AY2320))/(R2321+T2321)*(1-EXP(-(R2321+T2321)/(Input!$B$103*1000000)*3600))</f>
        <v>23.233348998806242</v>
      </c>
      <c r="AX2321" s="24"/>
      <c r="AY2321" s="167">
        <f t="shared" si="585"/>
        <v>23.590922604177461</v>
      </c>
      <c r="BA2321" s="159">
        <f>IF(BI2321,Input!$B$66*1000*(Hourly!AX2321&gt;0),IF(BJ2321,-(AD2321+AN2321+AS2321+T2321*(Hourly!J2321-AY2320)+Q2321*(Hourly!G2321-AY2320))+(Q2321+T2321)*(BE2321-AY2320)/(1-EXP(-(Q2321+T2321)/(Input!$B$103*1000000)*3600))))/1000</f>
        <v>0</v>
      </c>
      <c r="BB2321" s="24">
        <f>IF(BO2321,-Input!$B$67*1000*(Hourly!AX2321&gt;0),IF(BN2321,-(AD2321+AN2321+AS2321+T2321*(Hourly!J2321-AY2320)+R2321*(Hourly!G2321-AY2320))+(R2321+T2321)*(BF2321-AY2320)/(1-EXP(-(R2321+T2321)/(Input!$B$103*1000000)*3600))))/1000</f>
        <v>0</v>
      </c>
      <c r="BC2321" s="160">
        <f t="shared" si="586"/>
        <v>0</v>
      </c>
      <c r="BD2321" s="24"/>
      <c r="BE2321" s="116">
        <f>IF(Hourly!AT2321=1,Input!$B$4,IF(Hourly!AT2321=0.5,Input!$F$4,0))</f>
        <v>20</v>
      </c>
      <c r="BF2321">
        <f>IF(Hourly!AT2321=1,Input!$B$5,IF(Hourly!AT2321=0.5,Input!$F$5,0))</f>
        <v>24</v>
      </c>
      <c r="BG2321" s="9">
        <f>Input!$B$35+0.0000000001</f>
        <v>23.900000000099997</v>
      </c>
      <c r="BI2321" s="116">
        <f t="shared" si="587"/>
        <v>0</v>
      </c>
      <c r="BJ2321">
        <f t="shared" si="588"/>
        <v>0</v>
      </c>
      <c r="BK2321">
        <f t="shared" si="589"/>
        <v>1</v>
      </c>
      <c r="BL2321">
        <f t="shared" si="590"/>
        <v>0</v>
      </c>
      <c r="BM2321">
        <f t="shared" si="591"/>
        <v>0</v>
      </c>
      <c r="BN2321">
        <f t="shared" si="592"/>
        <v>0</v>
      </c>
      <c r="BO2321" s="9">
        <f t="shared" si="593"/>
        <v>0</v>
      </c>
      <c r="BR2321" s="116">
        <f t="shared" si="580"/>
        <v>6444</v>
      </c>
      <c r="BS2321" s="39">
        <v>0</v>
      </c>
      <c r="BT2321" s="168">
        <v>0</v>
      </c>
      <c r="BV2321" s="116">
        <f>IF(Hourly!$AR2321&gt;0,AY2321,"")</f>
        <v>23.590922604177461</v>
      </c>
      <c r="BW2321">
        <f>IF(AND(BV2321&gt;(20.8+0.33*Hourly!$I2321),(BV2321&gt;24),(BV2321&lt;&gt;"")),1,0)</f>
        <v>0</v>
      </c>
      <c r="BX2321">
        <f>IF(AND(BV2321&gt;(21.8+0.33*Hourly!$I2321),(BV2321&gt;24),(BV2321&lt;&gt;"")),1,0)</f>
        <v>0</v>
      </c>
      <c r="BY2321" s="9">
        <f>IF(AND(BV2321&gt;(22.8+0.33*Hourly!$I2321),(BV2321&gt;24),(BV2321&lt;&gt;"")),1,0)</f>
        <v>0</v>
      </c>
    </row>
    <row r="2322" spans="5:77" x14ac:dyDescent="0.35">
      <c r="E2322">
        <f>Hourly!A2322</f>
        <v>2002</v>
      </c>
      <c r="F2322">
        <f>Hourly!B2322</f>
        <v>4</v>
      </c>
      <c r="G2322">
        <f>Hourly!C2322</f>
        <v>7</v>
      </c>
      <c r="H2322">
        <f>Hourly!D2322</f>
        <v>14</v>
      </c>
      <c r="I2322" s="163">
        <v>2318</v>
      </c>
      <c r="J2322" s="19">
        <f>Input!B$22*Input!B$79</f>
        <v>1411.3439999999998</v>
      </c>
      <c r="K2322" s="19">
        <f>Input!B$76*Input!B$88</f>
        <v>656.99775609756091</v>
      </c>
      <c r="L2322" s="19">
        <f>Input!B$77*Input!B$89</f>
        <v>130.99152542372883</v>
      </c>
      <c r="M2322" s="164">
        <f t="shared" si="581"/>
        <v>2199.3332815212898</v>
      </c>
      <c r="N2322" s="165">
        <f>(Input!B$109*Input!B$102)/3600*Input!B$108</f>
        <v>740.21399999999983</v>
      </c>
      <c r="O2322" s="165">
        <f>(1-Input!B$61)*(Input!B$109*Input!B$33)/3600*Input!B$108*Hourly!AU2322</f>
        <v>444.12839999999994</v>
      </c>
      <c r="P2322" s="19">
        <f>IF(AND(AY2321&gt;Hourly!G2322),(Input!B$109*(Input!B$33*Hourly!AU2322+Input!B$36))/3600*Input!B$108,(1-Input!B$61)*(Input!B$109*Input!B$33)/3600*Input!B$108*Hourly!AU2322)</f>
        <v>11547.338400000001</v>
      </c>
      <c r="Q2322" s="19">
        <f t="shared" si="578"/>
        <v>3383.6756815212898</v>
      </c>
      <c r="R2322" s="19">
        <f t="shared" si="582"/>
        <v>14486.885681521289</v>
      </c>
      <c r="S2322" s="165"/>
      <c r="T2322" s="165">
        <f>Input!B$78*Input!B$91</f>
        <v>189.625</v>
      </c>
      <c r="U2322" s="19">
        <f>IF(AND($AY2321&gt;Input!$B$52,Hourly!AI2322&gt;Input!$B$51),Input!$B$93*Input!$F$40*Input!$J$8/100*Hourly!AI2322,Input!$B$93*Input!$B$40*Input!$J$8/100*Hourly!AI2322)</f>
        <v>0</v>
      </c>
      <c r="V2322" s="19">
        <f>IF(AND($AY2321&gt;Input!$B$52,Hourly!AJ2322&gt;Input!$B$51),Input!$B$94*Input!$F$41*Input!$J$9/100*Hourly!AJ2322,Input!$B$94*Input!$B$41*Input!$J$9/100*Hourly!AJ2322)</f>
        <v>12847.762892051973</v>
      </c>
      <c r="W2322" s="19">
        <f>IF(AND($AY2321&gt;Input!$B$52,Hourly!AK2322&gt;Input!$B$51),Input!$B$95*Input!$F$42*Input!$J$10/100*Hourly!AK2322,Input!$B$95*Input!$B$42*Input!$J$10/100*Hourly!AK2322)</f>
        <v>0</v>
      </c>
      <c r="X2322" s="19">
        <f>IF(AND($AY2321&gt;Input!$B$52,Hourly!AL2322&gt;Input!$B$51),Input!$B$96*Input!$F$43*Input!$J$11/100*Hourly!AL2322,Input!$B$96*Input!$B$43*Input!$J$11/100*Hourly!AL2322)</f>
        <v>33785.658963378773</v>
      </c>
      <c r="Y2322" s="19">
        <f>IF(AND($AY2321&gt;Input!$B$52,Hourly!AM2322&gt;Input!$B$51),Input!$B$97*Input!$F$44*Input!$J$12/100*Hourly!AM2322,Input!$B$97*Input!$B$44*Input!$J$12/100*Hourly!AM2322)</f>
        <v>0</v>
      </c>
      <c r="Z2322" s="19">
        <f>IF(AND($AY2321&gt;Input!$B$52,Hourly!AN2322&gt;Input!$B$51),Input!$B$98*Input!$F$45*Input!$J$13/100*Hourly!AN2322,Input!$B$98*Input!$B$45*Input!$J$13/100*Hourly!AN2322)</f>
        <v>94731.879852440135</v>
      </c>
      <c r="AA2322" s="19">
        <f>IF(AND($AY2321&gt;Input!$B$52,Hourly!AO2322&gt;Input!$B$51),Input!$B$99*Input!$F$46*Input!$J$14/100*Hourly!AO2322,Input!$B$99*Input!$B$46*Input!$J$14/100*Hourly!AO2322)</f>
        <v>0</v>
      </c>
      <c r="AB2322" s="19">
        <f>IF(AND($AY2321&gt;Input!$B$52,Hourly!AP2322&gt;Input!$B$51),Input!$B$100*Input!$F$47*Input!$J$15/100*Hourly!AP2322,Input!$B$100*Input!$B$47*Input!$J$15/100*Hourly!AP2322)</f>
        <v>7325.478841959457</v>
      </c>
      <c r="AC2322" s="19">
        <f>IF(AND($AY2321&gt;Input!$B$52,Hourly!AQ2322&gt;Input!$B$51),Input!$B$101*Input!$F$48*Input!$J$16/100*Hourly!AQ2322,Input!$B$101*Input!$B$48*Input!$J$16/100*Hourly!AQ2322)</f>
        <v>0</v>
      </c>
      <c r="AD2322" s="165">
        <f t="shared" si="583"/>
        <v>148690.78054983035</v>
      </c>
      <c r="AE2322" s="19">
        <f>Hourly!AI2322/Input!$B$107*Input!$J$40*Input!$B$76*Input!$B$80</f>
        <v>0</v>
      </c>
      <c r="AF2322" s="19">
        <f>Hourly!AJ2322/Input!$B$107*Input!$J$41*Input!$B$76*Input!$B$81</f>
        <v>950.19510072171249</v>
      </c>
      <c r="AG2322" s="19">
        <f>Hourly!AK2322/Input!$B$107*Input!$J$42*Input!$B$76*Input!$B$82</f>
        <v>0</v>
      </c>
      <c r="AH2322" s="19">
        <f>Hourly!AL2322/Input!$B$107*Input!$J$43*Input!$B$76*Input!$B$83</f>
        <v>1876.3741213621997</v>
      </c>
      <c r="AI2322" s="19">
        <f>Hourly!AM2322/Input!$B$107*Input!$J$44*Input!$B$76*Input!$B$84</f>
        <v>0</v>
      </c>
      <c r="AJ2322" s="19">
        <f>Hourly!AN2322/Input!$B$107*Input!$J$45*Input!$B$76*Input!$B$85</f>
        <v>4606.8047564495882</v>
      </c>
      <c r="AK2322" s="19">
        <f>Hourly!AO2322/Input!$B$107*Input!$J$46*Input!$B$76*Input!$B$86</f>
        <v>0</v>
      </c>
      <c r="AL2322" s="19">
        <f>Hourly!AP2322/Input!$B$107*Input!$J$47*Input!$B$76*Input!$B$87</f>
        <v>406.83945044665307</v>
      </c>
      <c r="AM2322" s="164">
        <f>Hourly!AQ2322/Input!$B$107*Input!$J$48*Input!$B$77*Input!$B$89</f>
        <v>3200.5596045197744</v>
      </c>
      <c r="AN2322" s="165">
        <f t="shared" si="579"/>
        <v>11040.773033499929</v>
      </c>
      <c r="AO2322" s="116">
        <f>Input!B$55*Input!$B$18*Input!B$112*Hourly!AR2322</f>
        <v>2398.5</v>
      </c>
      <c r="AP2322">
        <f>Input!B$113*Input!B$114*Input!B$90*Input!B$56*Hourly!AS2322</f>
        <v>11070</v>
      </c>
      <c r="AQ2322">
        <f>Input!B$90*Input!B$57*Hourly!AS2322</f>
        <v>11070</v>
      </c>
      <c r="AR2322" s="19">
        <f>0.5*Input!$B$63*Hourly!AU2322</f>
        <v>61.5</v>
      </c>
      <c r="AS2322" s="165">
        <f t="shared" si="584"/>
        <v>24569.25</v>
      </c>
      <c r="AT2322" s="159">
        <f>AY2321+(Input!$B$66*1000*(Hourly!AX2322&gt;0)+AD2322+AN2322+AS2322+T2322*(Hourly!J2322-AY2321)+Q2322*(Hourly!G2322-AY2321))/(Q2322+T2322)*(1-EXP(-(Q2322+T2322)/(Input!$B$103*1000000)*3600))</f>
        <v>26.681140356084995</v>
      </c>
      <c r="AU2322" s="24">
        <f>AY2321+(AD2322+AN2322+AS2322+T2322*(Hourly!J2322-AY2321)+Q2322*(Hourly!G2322-AY2321))/(Q2322+T2322)*(1-EXP(-(Q2322+T2322)/(Input!$B$103*1000000)*3600))</f>
        <v>23.984192603954874</v>
      </c>
      <c r="AV2322" s="24">
        <f>AY2321+(-Input!$B$67*1000*(Hourly!AX2322&gt;0)+AD2322+AN2322+AS2322+T2322*(Hourly!J2322-AY2321)+R2322*(Hourly!G2322-AY2321))/(R2322+T2322)*(1-EXP(-(R2322+T2322)/(Input!$B$103*1000000)*3600))</f>
        <v>21.000227223059177</v>
      </c>
      <c r="AW2322" s="160">
        <f>AY2321+(AD2322+AN2322+AS2322+T2322*(Hourly!J2322-AY2321)+R2322*(Hourly!G2322-AY2321))/(R2322+T2322)*(1-EXP(-(R2322+T2322)/(Input!$B$103*1000000)*3600))</f>
        <v>23.657067837221433</v>
      </c>
      <c r="AX2322" s="24"/>
      <c r="AY2322" s="167">
        <f t="shared" si="585"/>
        <v>23.900000000099997</v>
      </c>
      <c r="BA2322" s="159">
        <f>IF(BI2322,Input!$B$66*1000*(Hourly!AX2322&gt;0),IF(BJ2322,-(AD2322+AN2322+AS2322+T2322*(Hourly!J2322-AY2321)+Q2322*(Hourly!G2322-AY2321))+(Q2322+T2322)*(BE2322-AY2321)/(1-EXP(-(Q2322+T2322)/(Input!$B$103*1000000)*3600))))/1000</f>
        <v>0</v>
      </c>
      <c r="BB2322" s="24">
        <f>IF(BO2322,-Input!$B$67*1000*(Hourly!AX2322&gt;0),IF(BN2322,-(AD2322+AN2322+AS2322+T2322*(Hourly!J2322-AY2321)+R2322*(Hourly!G2322-AY2321))+(R2322+T2322)*(BF2322-AY2321)/(1-EXP(-(R2322+T2322)/(Input!$B$103*1000000)*3600))))/1000</f>
        <v>0</v>
      </c>
      <c r="BC2322" s="160">
        <f t="shared" si="586"/>
        <v>0</v>
      </c>
      <c r="BD2322" s="24"/>
      <c r="BE2322" s="116">
        <f>IF(Hourly!AT2322=1,Input!$B$4,IF(Hourly!AT2322=0.5,Input!$F$4,0))</f>
        <v>20</v>
      </c>
      <c r="BF2322">
        <f>IF(Hourly!AT2322=1,Input!$B$5,IF(Hourly!AT2322=0.5,Input!$F$5,0))</f>
        <v>24</v>
      </c>
      <c r="BG2322" s="9">
        <f>Input!$B$35+0.0000000001</f>
        <v>23.900000000099997</v>
      </c>
      <c r="BI2322" s="116">
        <f t="shared" si="587"/>
        <v>0</v>
      </c>
      <c r="BJ2322">
        <f t="shared" si="588"/>
        <v>0</v>
      </c>
      <c r="BK2322">
        <f t="shared" si="589"/>
        <v>0</v>
      </c>
      <c r="BL2322">
        <f t="shared" si="590"/>
        <v>1</v>
      </c>
      <c r="BM2322">
        <f t="shared" si="591"/>
        <v>0</v>
      </c>
      <c r="BN2322">
        <f t="shared" si="592"/>
        <v>0</v>
      </c>
      <c r="BO2322" s="9">
        <f t="shared" si="593"/>
        <v>0</v>
      </c>
      <c r="BR2322" s="116">
        <f t="shared" si="580"/>
        <v>6443</v>
      </c>
      <c r="BS2322" s="39">
        <v>0</v>
      </c>
      <c r="BT2322" s="168">
        <v>0</v>
      </c>
      <c r="BV2322" s="116">
        <f>IF(Hourly!$AR2322&gt;0,AY2322,"")</f>
        <v>23.900000000099997</v>
      </c>
      <c r="BW2322">
        <f>IF(AND(BV2322&gt;(20.8+0.33*Hourly!$I2322),(BV2322&gt;24),(BV2322&lt;&gt;"")),1,0)</f>
        <v>0</v>
      </c>
      <c r="BX2322">
        <f>IF(AND(BV2322&gt;(21.8+0.33*Hourly!$I2322),(BV2322&gt;24),(BV2322&lt;&gt;"")),1,0)</f>
        <v>0</v>
      </c>
      <c r="BY2322" s="9">
        <f>IF(AND(BV2322&gt;(22.8+0.33*Hourly!$I2322),(BV2322&gt;24),(BV2322&lt;&gt;"")),1,0)</f>
        <v>0</v>
      </c>
    </row>
    <row r="2323" spans="5:77" x14ac:dyDescent="0.35">
      <c r="E2323">
        <f>Hourly!A2323</f>
        <v>2002</v>
      </c>
      <c r="F2323">
        <f>Hourly!B2323</f>
        <v>4</v>
      </c>
      <c r="G2323">
        <f>Hourly!C2323</f>
        <v>7</v>
      </c>
      <c r="H2323">
        <f>Hourly!D2323</f>
        <v>15</v>
      </c>
      <c r="I2323" s="163">
        <v>2319</v>
      </c>
      <c r="J2323" s="19">
        <f>Input!B$22*Input!B$79</f>
        <v>1411.3439999999998</v>
      </c>
      <c r="K2323" s="19">
        <f>Input!B$76*Input!B$88</f>
        <v>656.99775609756091</v>
      </c>
      <c r="L2323" s="19">
        <f>Input!B$77*Input!B$89</f>
        <v>130.99152542372883</v>
      </c>
      <c r="M2323" s="164">
        <f t="shared" si="581"/>
        <v>2199.3332815212898</v>
      </c>
      <c r="N2323" s="165">
        <f>(Input!B$109*Input!B$102)/3600*Input!B$108</f>
        <v>740.21399999999983</v>
      </c>
      <c r="O2323" s="165">
        <f>(1-Input!B$61)*(Input!B$109*Input!B$33)/3600*Input!B$108*Hourly!AU2323</f>
        <v>444.12839999999994</v>
      </c>
      <c r="P2323" s="19">
        <f>IF(AND(AY2322&gt;Hourly!G2323),(Input!B$109*(Input!B$33*Hourly!AU2323+Input!B$36))/3600*Input!B$108,(1-Input!B$61)*(Input!B$109*Input!B$33)/3600*Input!B$108*Hourly!AU2323)</f>
        <v>11547.338400000001</v>
      </c>
      <c r="Q2323" s="19">
        <f t="shared" si="578"/>
        <v>3383.6756815212898</v>
      </c>
      <c r="R2323" s="19">
        <f t="shared" si="582"/>
        <v>14486.885681521289</v>
      </c>
      <c r="S2323" s="165"/>
      <c r="T2323" s="165">
        <f>Input!B$78*Input!B$91</f>
        <v>189.625</v>
      </c>
      <c r="U2323" s="19">
        <f>IF(AND($AY2322&gt;Input!$B$52,Hourly!AI2323&gt;Input!$B$51),Input!$B$93*Input!$F$40*Input!$J$8/100*Hourly!AI2323,Input!$B$93*Input!$B$40*Input!$J$8/100*Hourly!AI2323)</f>
        <v>0</v>
      </c>
      <c r="V2323" s="19">
        <f>IF(AND($AY2322&gt;Input!$B$52,Hourly!AJ2323&gt;Input!$B$51),Input!$B$94*Input!$F$41*Input!$J$9/100*Hourly!AJ2323,Input!$B$94*Input!$B$41*Input!$J$9/100*Hourly!AJ2323)</f>
        <v>6231.4496812938351</v>
      </c>
      <c r="W2323" s="19">
        <f>IF(AND($AY2322&gt;Input!$B$52,Hourly!AK2323&gt;Input!$B$51),Input!$B$95*Input!$F$42*Input!$J$10/100*Hourly!AK2323,Input!$B$95*Input!$B$42*Input!$J$10/100*Hourly!AK2323)</f>
        <v>0</v>
      </c>
      <c r="X2323" s="19">
        <f>IF(AND($AY2322&gt;Input!$B$52,Hourly!AL2323&gt;Input!$B$51),Input!$B$96*Input!$F$43*Input!$J$11/100*Hourly!AL2323,Input!$B$96*Input!$B$43*Input!$J$11/100*Hourly!AL2323)</f>
        <v>9573.8812936389477</v>
      </c>
      <c r="Y2323" s="19">
        <f>IF(AND($AY2322&gt;Input!$B$52,Hourly!AM2323&gt;Input!$B$51),Input!$B$97*Input!$F$44*Input!$J$12/100*Hourly!AM2323,Input!$B$97*Input!$B$44*Input!$J$12/100*Hourly!AM2323)</f>
        <v>0</v>
      </c>
      <c r="Z2323" s="19">
        <f>IF(AND($AY2322&gt;Input!$B$52,Hourly!AN2323&gt;Input!$B$51),Input!$B$98*Input!$F$45*Input!$J$13/100*Hourly!AN2323,Input!$B$98*Input!$B$45*Input!$J$13/100*Hourly!AN2323)</f>
        <v>50515.04297831688</v>
      </c>
      <c r="AA2323" s="19">
        <f>IF(AND($AY2322&gt;Input!$B$52,Hourly!AO2323&gt;Input!$B$51),Input!$B$99*Input!$F$46*Input!$J$14/100*Hourly!AO2323,Input!$B$99*Input!$B$46*Input!$J$14/100*Hourly!AO2323)</f>
        <v>0</v>
      </c>
      <c r="AB2323" s="19">
        <f>IF(AND($AY2322&gt;Input!$B$52,Hourly!AP2323&gt;Input!$B$51),Input!$B$100*Input!$F$47*Input!$J$15/100*Hourly!AP2323,Input!$B$100*Input!$B$47*Input!$J$15/100*Hourly!AP2323)</f>
        <v>3553.0195551236775</v>
      </c>
      <c r="AC2323" s="19">
        <f>IF(AND($AY2322&gt;Input!$B$52,Hourly!AQ2323&gt;Input!$B$51),Input!$B$101*Input!$F$48*Input!$J$16/100*Hourly!AQ2323,Input!$B$101*Input!$B$48*Input!$J$16/100*Hourly!AQ2323)</f>
        <v>0</v>
      </c>
      <c r="AD2323" s="165">
        <f t="shared" si="583"/>
        <v>69873.393508373338</v>
      </c>
      <c r="AE2323" s="19">
        <f>Hourly!AI2323/Input!$B$107*Input!$J$40*Input!$B$76*Input!$B$80</f>
        <v>0</v>
      </c>
      <c r="AF2323" s="19">
        <f>Hourly!AJ2323/Input!$B$107*Input!$J$41*Input!$B$76*Input!$B$81</f>
        <v>921.7313562382526</v>
      </c>
      <c r="AG2323" s="19">
        <f>Hourly!AK2323/Input!$B$107*Input!$J$42*Input!$B$76*Input!$B$82</f>
        <v>0</v>
      </c>
      <c r="AH2323" s="19">
        <f>Hourly!AL2323/Input!$B$107*Input!$J$43*Input!$B$76*Input!$B$83</f>
        <v>1063.4206140451286</v>
      </c>
      <c r="AI2323" s="19">
        <f>Hourly!AM2323/Input!$B$107*Input!$J$44*Input!$B$76*Input!$B$84</f>
        <v>0</v>
      </c>
      <c r="AJ2323" s="19">
        <f>Hourly!AN2323/Input!$B$107*Input!$J$45*Input!$B$76*Input!$B$85</f>
        <v>4913.0860831063983</v>
      </c>
      <c r="AK2323" s="19">
        <f>Hourly!AO2323/Input!$B$107*Input!$J$46*Input!$B$76*Input!$B$86</f>
        <v>0</v>
      </c>
      <c r="AL2323" s="19">
        <f>Hourly!AP2323/Input!$B$107*Input!$J$47*Input!$B$76*Input!$B$87</f>
        <v>394.65229629851115</v>
      </c>
      <c r="AM2323" s="164">
        <f>Hourly!AQ2323/Input!$B$107*Input!$J$48*Input!$B$77*Input!$B$89</f>
        <v>2667.8607344632774</v>
      </c>
      <c r="AN2323" s="165">
        <f t="shared" si="579"/>
        <v>9960.7510841515686</v>
      </c>
      <c r="AO2323" s="116">
        <f>Input!B$55*Input!$B$18*Input!B$112*Hourly!AR2323</f>
        <v>2398.5</v>
      </c>
      <c r="AP2323">
        <f>Input!B$113*Input!B$114*Input!B$90*Input!B$56*Hourly!AS2323</f>
        <v>11070</v>
      </c>
      <c r="AQ2323">
        <f>Input!B$90*Input!B$57*Hourly!AS2323</f>
        <v>11070</v>
      </c>
      <c r="AR2323" s="19">
        <f>0.5*Input!$B$63*Hourly!AU2323</f>
        <v>61.5</v>
      </c>
      <c r="AS2323" s="165">
        <f t="shared" si="584"/>
        <v>24569.25</v>
      </c>
      <c r="AT2323" s="159">
        <f>AY2322+(Input!$B$66*1000*(Hourly!AX2323&gt;0)+AD2323+AN2323+AS2323+T2323*(Hourly!J2323-AY2322)+Q2323*(Hourly!G2323-AY2322))/(Q2323+T2323)*(1-EXP(-(Q2323+T2323)/(Input!$B$103*1000000)*3600))</f>
        <v>26.769022354987502</v>
      </c>
      <c r="AU2323" s="24">
        <f>AY2322+(AD2323+AN2323+AS2323+T2323*(Hourly!J2323-AY2322)+Q2323*(Hourly!G2323-AY2322))/(Q2323+T2323)*(1-EXP(-(Q2323+T2323)/(Input!$B$103*1000000)*3600))</f>
        <v>24.072074602857381</v>
      </c>
      <c r="AV2323" s="24">
        <f>AY2322+(-Input!$B$67*1000*(Hourly!AX2323&gt;0)+AD2323+AN2323+AS2323+T2323*(Hourly!J2323-AY2322)+R2323*(Hourly!G2323-AY2322))/(R2323+T2323)*(1-EXP(-(R2323+T2323)/(Input!$B$103*1000000)*3600))</f>
        <v>21.073431232779669</v>
      </c>
      <c r="AW2323" s="160">
        <f>AY2322+(AD2323+AN2323+AS2323+T2323*(Hourly!J2323-AY2322)+R2323*(Hourly!G2323-AY2322))/(R2323+T2323)*(1-EXP(-(R2323+T2323)/(Input!$B$103*1000000)*3600))</f>
        <v>23.730271846941925</v>
      </c>
      <c r="AX2323" s="24"/>
      <c r="AY2323" s="167">
        <f t="shared" si="585"/>
        <v>23.900000000099997</v>
      </c>
      <c r="BA2323" s="159">
        <f>IF(BI2323,Input!$B$66*1000*(Hourly!AX2323&gt;0),IF(BJ2323,-(AD2323+AN2323+AS2323+T2323*(Hourly!J2323-AY2322)+Q2323*(Hourly!G2323-AY2322))+(Q2323+T2323)*(BE2323-AY2322)/(1-EXP(-(Q2323+T2323)/(Input!$B$103*1000000)*3600))))/1000</f>
        <v>0</v>
      </c>
      <c r="BB2323" s="24">
        <f>IF(BO2323,-Input!$B$67*1000*(Hourly!AX2323&gt;0),IF(BN2323,-(AD2323+AN2323+AS2323+T2323*(Hourly!J2323-AY2322)+R2323*(Hourly!G2323-AY2322))+(R2323+T2323)*(BF2323-AY2322)/(1-EXP(-(R2323+T2323)/(Input!$B$103*1000000)*3600))))/1000</f>
        <v>0</v>
      </c>
      <c r="BC2323" s="160">
        <f t="shared" si="586"/>
        <v>0</v>
      </c>
      <c r="BD2323" s="24"/>
      <c r="BE2323" s="116">
        <f>IF(Hourly!AT2323=1,Input!$B$4,IF(Hourly!AT2323=0.5,Input!$F$4,0))</f>
        <v>20</v>
      </c>
      <c r="BF2323">
        <f>IF(Hourly!AT2323=1,Input!$B$5,IF(Hourly!AT2323=0.5,Input!$F$5,0))</f>
        <v>24</v>
      </c>
      <c r="BG2323" s="9">
        <f>Input!$B$35+0.0000000001</f>
        <v>23.900000000099997</v>
      </c>
      <c r="BI2323" s="116">
        <f t="shared" si="587"/>
        <v>0</v>
      </c>
      <c r="BJ2323">
        <f t="shared" si="588"/>
        <v>0</v>
      </c>
      <c r="BK2323">
        <f t="shared" si="589"/>
        <v>0</v>
      </c>
      <c r="BL2323">
        <f t="shared" si="590"/>
        <v>1</v>
      </c>
      <c r="BM2323">
        <f t="shared" si="591"/>
        <v>0</v>
      </c>
      <c r="BN2323">
        <f t="shared" si="592"/>
        <v>0</v>
      </c>
      <c r="BO2323" s="9">
        <f t="shared" si="593"/>
        <v>0</v>
      </c>
      <c r="BR2323" s="116">
        <f t="shared" si="580"/>
        <v>6442</v>
      </c>
      <c r="BS2323" s="39">
        <v>0</v>
      </c>
      <c r="BT2323" s="168">
        <v>0</v>
      </c>
      <c r="BV2323" s="116">
        <f>IF(Hourly!$AR2323&gt;0,AY2323,"")</f>
        <v>23.900000000099997</v>
      </c>
      <c r="BW2323">
        <f>IF(AND(BV2323&gt;(20.8+0.33*Hourly!$I2323),(BV2323&gt;24),(BV2323&lt;&gt;"")),1,0)</f>
        <v>0</v>
      </c>
      <c r="BX2323">
        <f>IF(AND(BV2323&gt;(21.8+0.33*Hourly!$I2323),(BV2323&gt;24),(BV2323&lt;&gt;"")),1,0)</f>
        <v>0</v>
      </c>
      <c r="BY2323" s="9">
        <f>IF(AND(BV2323&gt;(22.8+0.33*Hourly!$I2323),(BV2323&gt;24),(BV2323&lt;&gt;"")),1,0)</f>
        <v>0</v>
      </c>
    </row>
    <row r="2324" spans="5:77" x14ac:dyDescent="0.35">
      <c r="E2324">
        <f>Hourly!A2324</f>
        <v>2002</v>
      </c>
      <c r="F2324">
        <f>Hourly!B2324</f>
        <v>4</v>
      </c>
      <c r="G2324">
        <f>Hourly!C2324</f>
        <v>7</v>
      </c>
      <c r="H2324">
        <f>Hourly!D2324</f>
        <v>16</v>
      </c>
      <c r="I2324" s="163">
        <v>2320</v>
      </c>
      <c r="J2324" s="19">
        <f>Input!B$22*Input!B$79</f>
        <v>1411.3439999999998</v>
      </c>
      <c r="K2324" s="19">
        <f>Input!B$76*Input!B$88</f>
        <v>656.99775609756091</v>
      </c>
      <c r="L2324" s="19">
        <f>Input!B$77*Input!B$89</f>
        <v>130.99152542372883</v>
      </c>
      <c r="M2324" s="164">
        <f t="shared" si="581"/>
        <v>2199.3332815212898</v>
      </c>
      <c r="N2324" s="165">
        <f>(Input!B$109*Input!B$102)/3600*Input!B$108</f>
        <v>740.21399999999983</v>
      </c>
      <c r="O2324" s="165">
        <f>(1-Input!B$61)*(Input!B$109*Input!B$33)/3600*Input!B$108*Hourly!AU2324</f>
        <v>444.12839999999994</v>
      </c>
      <c r="P2324" s="19">
        <f>IF(AND(AY2323&gt;Hourly!G2324),(Input!B$109*(Input!B$33*Hourly!AU2324+Input!B$36))/3600*Input!B$108,(1-Input!B$61)*(Input!B$109*Input!B$33)/3600*Input!B$108*Hourly!AU2324)</f>
        <v>11547.338400000001</v>
      </c>
      <c r="Q2324" s="19">
        <f t="shared" si="578"/>
        <v>3383.6756815212898</v>
      </c>
      <c r="R2324" s="19">
        <f t="shared" si="582"/>
        <v>14486.885681521289</v>
      </c>
      <c r="S2324" s="165"/>
      <c r="T2324" s="165">
        <f>Input!B$78*Input!B$91</f>
        <v>189.625</v>
      </c>
      <c r="U2324" s="19">
        <f>IF(AND($AY2323&gt;Input!$B$52,Hourly!AI2324&gt;Input!$B$51),Input!$B$93*Input!$F$40*Input!$J$8/100*Hourly!AI2324,Input!$B$93*Input!$B$40*Input!$J$8/100*Hourly!AI2324)</f>
        <v>0</v>
      </c>
      <c r="V2324" s="19">
        <f>IF(AND($AY2323&gt;Input!$B$52,Hourly!AJ2324&gt;Input!$B$51),Input!$B$94*Input!$F$41*Input!$J$9/100*Hourly!AJ2324,Input!$B$94*Input!$B$41*Input!$J$9/100*Hourly!AJ2324)</f>
        <v>5409.8617971280291</v>
      </c>
      <c r="W2324" s="19">
        <f>IF(AND($AY2323&gt;Input!$B$52,Hourly!AK2324&gt;Input!$B$51),Input!$B$95*Input!$F$42*Input!$J$10/100*Hourly!AK2324,Input!$B$95*Input!$B$42*Input!$J$10/100*Hourly!AK2324)</f>
        <v>0</v>
      </c>
      <c r="X2324" s="19">
        <f>IF(AND($AY2323&gt;Input!$B$52,Hourly!AL2324&gt;Input!$B$51),Input!$B$96*Input!$F$43*Input!$J$11/100*Hourly!AL2324,Input!$B$96*Input!$B$43*Input!$J$11/100*Hourly!AL2324)</f>
        <v>3275.767379067222</v>
      </c>
      <c r="Y2324" s="19">
        <f>IF(AND($AY2323&gt;Input!$B$52,Hourly!AM2324&gt;Input!$B$51),Input!$B$97*Input!$F$44*Input!$J$12/100*Hourly!AM2324,Input!$B$97*Input!$B$44*Input!$J$12/100*Hourly!AM2324)</f>
        <v>0</v>
      </c>
      <c r="Z2324" s="19">
        <f>IF(AND($AY2323&gt;Input!$B$52,Hourly!AN2324&gt;Input!$B$51),Input!$B$98*Input!$F$45*Input!$J$13/100*Hourly!AN2324,Input!$B$98*Input!$B$45*Input!$J$13/100*Hourly!AN2324)</f>
        <v>58405.657580574494</v>
      </c>
      <c r="AA2324" s="19">
        <f>IF(AND($AY2323&gt;Input!$B$52,Hourly!AO2324&gt;Input!$B$51),Input!$B$99*Input!$F$46*Input!$J$14/100*Hourly!AO2324,Input!$B$99*Input!$B$46*Input!$J$14/100*Hourly!AO2324)</f>
        <v>0</v>
      </c>
      <c r="AB2324" s="19">
        <f>IF(AND($AY2323&gt;Input!$B$52,Hourly!AP2324&gt;Input!$B$51),Input!$B$100*Input!$F$47*Input!$J$15/100*Hourly!AP2324,Input!$B$100*Input!$B$47*Input!$J$15/100*Hourly!AP2324)</f>
        <v>3084.5703229238757</v>
      </c>
      <c r="AC2324" s="19">
        <f>IF(AND($AY2323&gt;Input!$B$52,Hourly!AQ2324&gt;Input!$B$51),Input!$B$101*Input!$F$48*Input!$J$16/100*Hourly!AQ2324,Input!$B$101*Input!$B$48*Input!$J$16/100*Hourly!AQ2324)</f>
        <v>0</v>
      </c>
      <c r="AD2324" s="165">
        <f t="shared" si="583"/>
        <v>70175.857079693611</v>
      </c>
      <c r="AE2324" s="19">
        <f>Hourly!AI2324/Input!$B$107*Input!$J$40*Input!$B$76*Input!$B$80</f>
        <v>0</v>
      </c>
      <c r="AF2324" s="19">
        <f>Hourly!AJ2324/Input!$B$107*Input!$J$41*Input!$B$76*Input!$B$81</f>
        <v>800.20533043813236</v>
      </c>
      <c r="AG2324" s="19">
        <f>Hourly!AK2324/Input!$B$107*Input!$J$42*Input!$B$76*Input!$B$82</f>
        <v>0</v>
      </c>
      <c r="AH2324" s="19">
        <f>Hourly!AL2324/Input!$B$107*Input!$J$43*Input!$B$76*Input!$B$83</f>
        <v>363.85646018310018</v>
      </c>
      <c r="AI2324" s="19">
        <f>Hourly!AM2324/Input!$B$107*Input!$J$44*Input!$B$76*Input!$B$84</f>
        <v>0</v>
      </c>
      <c r="AJ2324" s="19">
        <f>Hourly!AN2324/Input!$B$107*Input!$J$45*Input!$B$76*Input!$B$85</f>
        <v>5680.5261663732499</v>
      </c>
      <c r="AK2324" s="19">
        <f>Hourly!AO2324/Input!$B$107*Input!$J$46*Input!$B$76*Input!$B$86</f>
        <v>0</v>
      </c>
      <c r="AL2324" s="19">
        <f>Hourly!AP2324/Input!$B$107*Input!$J$47*Input!$B$76*Input!$B$87</f>
        <v>342.61921223616037</v>
      </c>
      <c r="AM2324" s="164">
        <f>Hourly!AQ2324/Input!$B$107*Input!$J$48*Input!$B$77*Input!$B$89</f>
        <v>2462.640677966102</v>
      </c>
      <c r="AN2324" s="165">
        <f t="shared" si="579"/>
        <v>9649.8478471967464</v>
      </c>
      <c r="AO2324" s="116">
        <f>Input!B$55*Input!$B$18*Input!B$112*Hourly!AR2324</f>
        <v>2398.5</v>
      </c>
      <c r="AP2324">
        <f>Input!B$113*Input!B$114*Input!B$90*Input!B$56*Hourly!AS2324</f>
        <v>11070</v>
      </c>
      <c r="AQ2324">
        <f>Input!B$90*Input!B$57*Hourly!AS2324</f>
        <v>11070</v>
      </c>
      <c r="AR2324" s="19">
        <f>0.5*Input!$B$63*Hourly!AU2324</f>
        <v>61.5</v>
      </c>
      <c r="AS2324" s="165">
        <f t="shared" si="584"/>
        <v>24569.25</v>
      </c>
      <c r="AT2324" s="159">
        <f>AY2323+(Input!$B$66*1000*(Hourly!AX2324&gt;0)+AD2324+AN2324+AS2324+T2324*(Hourly!J2324-AY2323)+Q2324*(Hourly!G2324-AY2323))/(Q2324+T2324)*(1-EXP(-(Q2324+T2324)/(Input!$B$103*1000000)*3600))</f>
        <v>26.773562391911849</v>
      </c>
      <c r="AU2324" s="24">
        <f>AY2323+(AD2324+AN2324+AS2324+T2324*(Hourly!J2324-AY2323)+Q2324*(Hourly!G2324-AY2323))/(Q2324+T2324)*(1-EXP(-(Q2324+T2324)/(Input!$B$103*1000000)*3600))</f>
        <v>24.076614639781727</v>
      </c>
      <c r="AV2324" s="24">
        <f>AY2323+(-Input!$B$67*1000*(Hourly!AX2324&gt;0)+AD2324+AN2324+AS2324+T2324*(Hourly!J2324-AY2323)+R2324*(Hourly!G2324-AY2323))/(R2324+T2324)*(1-EXP(-(R2324+T2324)/(Input!$B$103*1000000)*3600))</f>
        <v>21.092653483058935</v>
      </c>
      <c r="AW2324" s="160">
        <f>AY2323+(AD2324+AN2324+AS2324+T2324*(Hourly!J2324-AY2323)+R2324*(Hourly!G2324-AY2323))/(R2324+T2324)*(1-EXP(-(R2324+T2324)/(Input!$B$103*1000000)*3600))</f>
        <v>23.749494097221195</v>
      </c>
      <c r="AX2324" s="24"/>
      <c r="AY2324" s="167">
        <f t="shared" si="585"/>
        <v>23.900000000099997</v>
      </c>
      <c r="BA2324" s="159">
        <f>IF(BI2324,Input!$B$66*1000*(Hourly!AX2324&gt;0),IF(BJ2324,-(AD2324+AN2324+AS2324+T2324*(Hourly!J2324-AY2323)+Q2324*(Hourly!G2324-AY2323))+(Q2324+T2324)*(BE2324-AY2323)/(1-EXP(-(Q2324+T2324)/(Input!$B$103*1000000)*3600))))/1000</f>
        <v>0</v>
      </c>
      <c r="BB2324" s="24">
        <f>IF(BO2324,-Input!$B$67*1000*(Hourly!AX2324&gt;0),IF(BN2324,-(AD2324+AN2324+AS2324+T2324*(Hourly!J2324-AY2323)+R2324*(Hourly!G2324-AY2323))+(R2324+T2324)*(BF2324-AY2323)/(1-EXP(-(R2324+T2324)/(Input!$B$103*1000000)*3600))))/1000</f>
        <v>0</v>
      </c>
      <c r="BC2324" s="160">
        <f t="shared" si="586"/>
        <v>0</v>
      </c>
      <c r="BD2324" s="24"/>
      <c r="BE2324" s="116">
        <f>IF(Hourly!AT2324=1,Input!$B$4,IF(Hourly!AT2324=0.5,Input!$F$4,0))</f>
        <v>20</v>
      </c>
      <c r="BF2324">
        <f>IF(Hourly!AT2324=1,Input!$B$5,IF(Hourly!AT2324=0.5,Input!$F$5,0))</f>
        <v>24</v>
      </c>
      <c r="BG2324" s="9">
        <f>Input!$B$35+0.0000000001</f>
        <v>23.900000000099997</v>
      </c>
      <c r="BI2324" s="116">
        <f t="shared" si="587"/>
        <v>0</v>
      </c>
      <c r="BJ2324">
        <f t="shared" si="588"/>
        <v>0</v>
      </c>
      <c r="BK2324">
        <f t="shared" si="589"/>
        <v>0</v>
      </c>
      <c r="BL2324">
        <f t="shared" si="590"/>
        <v>1</v>
      </c>
      <c r="BM2324">
        <f t="shared" si="591"/>
        <v>0</v>
      </c>
      <c r="BN2324">
        <f t="shared" si="592"/>
        <v>0</v>
      </c>
      <c r="BO2324" s="9">
        <f t="shared" si="593"/>
        <v>0</v>
      </c>
      <c r="BR2324" s="116">
        <f t="shared" si="580"/>
        <v>6441</v>
      </c>
      <c r="BS2324" s="39">
        <v>0</v>
      </c>
      <c r="BT2324" s="168">
        <v>0</v>
      </c>
      <c r="BV2324" s="116">
        <f>IF(Hourly!$AR2324&gt;0,AY2324,"")</f>
        <v>23.900000000099997</v>
      </c>
      <c r="BW2324">
        <f>IF(AND(BV2324&gt;(20.8+0.33*Hourly!$I2324),(BV2324&gt;24),(BV2324&lt;&gt;"")),1,0)</f>
        <v>0</v>
      </c>
      <c r="BX2324">
        <f>IF(AND(BV2324&gt;(21.8+0.33*Hourly!$I2324),(BV2324&gt;24),(BV2324&lt;&gt;"")),1,0)</f>
        <v>0</v>
      </c>
      <c r="BY2324" s="9">
        <f>IF(AND(BV2324&gt;(22.8+0.33*Hourly!$I2324),(BV2324&gt;24),(BV2324&lt;&gt;"")),1,0)</f>
        <v>0</v>
      </c>
    </row>
    <row r="2325" spans="5:77" x14ac:dyDescent="0.35">
      <c r="E2325">
        <f>Hourly!A2325</f>
        <v>2002</v>
      </c>
      <c r="F2325">
        <f>Hourly!B2325</f>
        <v>4</v>
      </c>
      <c r="G2325">
        <f>Hourly!C2325</f>
        <v>7</v>
      </c>
      <c r="H2325">
        <f>Hourly!D2325</f>
        <v>17</v>
      </c>
      <c r="I2325" s="163">
        <v>2321</v>
      </c>
      <c r="J2325" s="19">
        <f>Input!B$22*Input!B$79</f>
        <v>1411.3439999999998</v>
      </c>
      <c r="K2325" s="19">
        <f>Input!B$76*Input!B$88</f>
        <v>656.99775609756091</v>
      </c>
      <c r="L2325" s="19">
        <f>Input!B$77*Input!B$89</f>
        <v>130.99152542372883</v>
      </c>
      <c r="M2325" s="164">
        <f t="shared" si="581"/>
        <v>2199.3332815212898</v>
      </c>
      <c r="N2325" s="165">
        <f>(Input!B$109*Input!B$102)/3600*Input!B$108</f>
        <v>740.21399999999983</v>
      </c>
      <c r="O2325" s="165">
        <f>(1-Input!B$61)*(Input!B$109*Input!B$33)/3600*Input!B$108*Hourly!AU2325</f>
        <v>444.12839999999994</v>
      </c>
      <c r="P2325" s="19">
        <f>IF(AND(AY2324&gt;Hourly!G2325),(Input!B$109*(Input!B$33*Hourly!AU2325+Input!B$36))/3600*Input!B$108,(1-Input!B$61)*(Input!B$109*Input!B$33)/3600*Input!B$108*Hourly!AU2325)</f>
        <v>11547.338400000001</v>
      </c>
      <c r="Q2325" s="19">
        <f t="shared" si="578"/>
        <v>3383.6756815212898</v>
      </c>
      <c r="R2325" s="19">
        <f t="shared" si="582"/>
        <v>14486.885681521289</v>
      </c>
      <c r="S2325" s="165"/>
      <c r="T2325" s="165">
        <f>Input!B$78*Input!B$91</f>
        <v>189.625</v>
      </c>
      <c r="U2325" s="19">
        <f>IF(AND($AY2324&gt;Input!$B$52,Hourly!AI2325&gt;Input!$B$51),Input!$B$93*Input!$F$40*Input!$J$8/100*Hourly!AI2325,Input!$B$93*Input!$B$40*Input!$J$8/100*Hourly!AI2325)</f>
        <v>0</v>
      </c>
      <c r="V2325" s="19">
        <f>IF(AND($AY2324&gt;Input!$B$52,Hourly!AJ2325&gt;Input!$B$51),Input!$B$94*Input!$F$41*Input!$J$9/100*Hourly!AJ2325,Input!$B$94*Input!$B$41*Input!$J$9/100*Hourly!AJ2325)</f>
        <v>4452.5644870376709</v>
      </c>
      <c r="W2325" s="19">
        <f>IF(AND($AY2324&gt;Input!$B$52,Hourly!AK2325&gt;Input!$B$51),Input!$B$95*Input!$F$42*Input!$J$10/100*Hourly!AK2325,Input!$B$95*Input!$B$42*Input!$J$10/100*Hourly!AK2325)</f>
        <v>0</v>
      </c>
      <c r="X2325" s="19">
        <f>IF(AND($AY2324&gt;Input!$B$52,Hourly!AL2325&gt;Input!$B$51),Input!$B$96*Input!$F$43*Input!$J$11/100*Hourly!AL2325,Input!$B$96*Input!$B$43*Input!$J$11/100*Hourly!AL2325)</f>
        <v>2538.7429092758643</v>
      </c>
      <c r="Y2325" s="19">
        <f>IF(AND($AY2324&gt;Input!$B$52,Hourly!AM2325&gt;Input!$B$51),Input!$B$97*Input!$F$44*Input!$J$12/100*Hourly!AM2325,Input!$B$97*Input!$B$44*Input!$J$12/100*Hourly!AM2325)</f>
        <v>0</v>
      </c>
      <c r="Z2325" s="19">
        <f>IF(AND($AY2324&gt;Input!$B$52,Hourly!AN2325&gt;Input!$B$51),Input!$B$98*Input!$F$45*Input!$J$13/100*Hourly!AN2325,Input!$B$98*Input!$B$45*Input!$J$13/100*Hourly!AN2325)</f>
        <v>56779.823519672187</v>
      </c>
      <c r="AA2325" s="19">
        <f>IF(AND($AY2324&gt;Input!$B$52,Hourly!AO2325&gt;Input!$B$51),Input!$B$99*Input!$F$46*Input!$J$14/100*Hourly!AO2325,Input!$B$99*Input!$B$46*Input!$J$14/100*Hourly!AO2325)</f>
        <v>0</v>
      </c>
      <c r="AB2325" s="19">
        <f>IF(AND($AY2324&gt;Input!$B$52,Hourly!AP2325&gt;Input!$B$51),Input!$B$100*Input!$F$47*Input!$J$15/100*Hourly!AP2325,Input!$B$100*Input!$B$47*Input!$J$15/100*Hourly!AP2325)</f>
        <v>8359.538362164054</v>
      </c>
      <c r="AC2325" s="19">
        <f>IF(AND($AY2324&gt;Input!$B$52,Hourly!AQ2325&gt;Input!$B$51),Input!$B$101*Input!$F$48*Input!$J$16/100*Hourly!AQ2325,Input!$B$101*Input!$B$48*Input!$J$16/100*Hourly!AQ2325)</f>
        <v>0</v>
      </c>
      <c r="AD2325" s="165">
        <f t="shared" si="583"/>
        <v>72130.66927814977</v>
      </c>
      <c r="AE2325" s="19">
        <f>Hourly!AI2325/Input!$B$107*Input!$J$40*Input!$B$76*Input!$B$80</f>
        <v>0</v>
      </c>
      <c r="AF2325" s="19">
        <f>Hourly!AJ2325/Input!$B$107*Input!$J$41*Input!$B$76*Input!$B$81</f>
        <v>658.60570385339042</v>
      </c>
      <c r="AG2325" s="19">
        <f>Hourly!AK2325/Input!$B$107*Input!$J$42*Input!$B$76*Input!$B$82</f>
        <v>0</v>
      </c>
      <c r="AH2325" s="19">
        <f>Hourly!AL2325/Input!$B$107*Input!$J$43*Input!$B$76*Input!$B$83</f>
        <v>281.9913325307906</v>
      </c>
      <c r="AI2325" s="19">
        <f>Hourly!AM2325/Input!$B$107*Input!$J$44*Input!$B$76*Input!$B$84</f>
        <v>0</v>
      </c>
      <c r="AJ2325" s="19">
        <f>Hourly!AN2325/Input!$B$107*Input!$J$45*Input!$B$76*Input!$B$85</f>
        <v>5522.3977708082248</v>
      </c>
      <c r="AK2325" s="19">
        <f>Hourly!AO2325/Input!$B$107*Input!$J$46*Input!$B$76*Input!$B$86</f>
        <v>0</v>
      </c>
      <c r="AL2325" s="19">
        <f>Hourly!AP2325/Input!$B$107*Input!$J$47*Input!$B$76*Input!$B$87</f>
        <v>928.53725104496345</v>
      </c>
      <c r="AM2325" s="164">
        <f>Hourly!AQ2325/Input!$B$107*Input!$J$48*Input!$B$77*Input!$B$89</f>
        <v>1881.9115819209042</v>
      </c>
      <c r="AN2325" s="165">
        <f t="shared" si="579"/>
        <v>9273.4436401582734</v>
      </c>
      <c r="AO2325" s="116">
        <f>Input!B$55*Input!$B$18*Input!B$112*Hourly!AR2325</f>
        <v>2398.5</v>
      </c>
      <c r="AP2325">
        <f>Input!B$113*Input!B$114*Input!B$90*Input!B$56*Hourly!AS2325</f>
        <v>11070</v>
      </c>
      <c r="AQ2325">
        <f>Input!B$90*Input!B$57*Hourly!AS2325</f>
        <v>11070</v>
      </c>
      <c r="AR2325" s="19">
        <f>0.5*Input!$B$63*Hourly!AU2325</f>
        <v>61.5</v>
      </c>
      <c r="AS2325" s="165">
        <f t="shared" si="584"/>
        <v>24569.25</v>
      </c>
      <c r="AT2325" s="159">
        <f>AY2324+(Input!$B$66*1000*(Hourly!AX2325&gt;0)+AD2325+AN2325+AS2325+T2325*(Hourly!J2325-AY2324)+Q2325*(Hourly!G2325-AY2324))/(Q2325+T2325)*(1-EXP(-(Q2325+T2325)/(Input!$B$103*1000000)*3600))</f>
        <v>26.775081596839282</v>
      </c>
      <c r="AU2325" s="24">
        <f>AY2324+(AD2325+AN2325+AS2325+T2325*(Hourly!J2325-AY2324)+Q2325*(Hourly!G2325-AY2324))/(Q2325+T2325)*(1-EXP(-(Q2325+T2325)/(Input!$B$103*1000000)*3600))</f>
        <v>24.078133844709161</v>
      </c>
      <c r="AV2325" s="24">
        <f>AY2324+(-Input!$B$67*1000*(Hourly!AX2325&gt;0)+AD2325+AN2325+AS2325+T2325*(Hourly!J2325-AY2324)+R2325*(Hourly!G2325-AY2324))/(R2325+T2325)*(1-EXP(-(R2325+T2325)/(Input!$B$103*1000000)*3600))</f>
        <v>21.085300257640835</v>
      </c>
      <c r="AW2325" s="160">
        <f>AY2324+(AD2325+AN2325+AS2325+T2325*(Hourly!J2325-AY2324)+R2325*(Hourly!G2325-AY2324))/(R2325+T2325)*(1-EXP(-(R2325+T2325)/(Input!$B$103*1000000)*3600))</f>
        <v>23.742140871803095</v>
      </c>
      <c r="AX2325" s="24"/>
      <c r="AY2325" s="167">
        <f t="shared" si="585"/>
        <v>23.900000000099997</v>
      </c>
      <c r="BA2325" s="159">
        <f>IF(BI2325,Input!$B$66*1000*(Hourly!AX2325&gt;0),IF(BJ2325,-(AD2325+AN2325+AS2325+T2325*(Hourly!J2325-AY2324)+Q2325*(Hourly!G2325-AY2324))+(Q2325+T2325)*(BE2325-AY2324)/(1-EXP(-(Q2325+T2325)/(Input!$B$103*1000000)*3600))))/1000</f>
        <v>0</v>
      </c>
      <c r="BB2325" s="24">
        <f>IF(BO2325,-Input!$B$67*1000*(Hourly!AX2325&gt;0),IF(BN2325,-(AD2325+AN2325+AS2325+T2325*(Hourly!J2325-AY2324)+R2325*(Hourly!G2325-AY2324))+(R2325+T2325)*(BF2325-AY2324)/(1-EXP(-(R2325+T2325)/(Input!$B$103*1000000)*3600))))/1000</f>
        <v>0</v>
      </c>
      <c r="BC2325" s="160">
        <f t="shared" si="586"/>
        <v>0</v>
      </c>
      <c r="BD2325" s="24"/>
      <c r="BE2325" s="116">
        <f>IF(Hourly!AT2325=1,Input!$B$4,IF(Hourly!AT2325=0.5,Input!$F$4,0))</f>
        <v>20</v>
      </c>
      <c r="BF2325">
        <f>IF(Hourly!AT2325=1,Input!$B$5,IF(Hourly!AT2325=0.5,Input!$F$5,0))</f>
        <v>24</v>
      </c>
      <c r="BG2325" s="9">
        <f>Input!$B$35+0.0000000001</f>
        <v>23.900000000099997</v>
      </c>
      <c r="BI2325" s="116">
        <f t="shared" si="587"/>
        <v>0</v>
      </c>
      <c r="BJ2325">
        <f t="shared" si="588"/>
        <v>0</v>
      </c>
      <c r="BK2325">
        <f t="shared" si="589"/>
        <v>0</v>
      </c>
      <c r="BL2325">
        <f t="shared" si="590"/>
        <v>1</v>
      </c>
      <c r="BM2325">
        <f t="shared" si="591"/>
        <v>0</v>
      </c>
      <c r="BN2325">
        <f t="shared" si="592"/>
        <v>0</v>
      </c>
      <c r="BO2325" s="9">
        <f t="shared" si="593"/>
        <v>0</v>
      </c>
      <c r="BR2325" s="116">
        <f t="shared" si="580"/>
        <v>6440</v>
      </c>
      <c r="BS2325" s="39">
        <v>0</v>
      </c>
      <c r="BT2325" s="168">
        <v>0</v>
      </c>
      <c r="BV2325" s="116">
        <f>IF(Hourly!$AR2325&gt;0,AY2325,"")</f>
        <v>23.900000000099997</v>
      </c>
      <c r="BW2325">
        <f>IF(AND(BV2325&gt;(20.8+0.33*Hourly!$I2325),(BV2325&gt;24),(BV2325&lt;&gt;"")),1,0)</f>
        <v>0</v>
      </c>
      <c r="BX2325">
        <f>IF(AND(BV2325&gt;(21.8+0.33*Hourly!$I2325),(BV2325&gt;24),(BV2325&lt;&gt;"")),1,0)</f>
        <v>0</v>
      </c>
      <c r="BY2325" s="9">
        <f>IF(AND(BV2325&gt;(22.8+0.33*Hourly!$I2325),(BV2325&gt;24),(BV2325&lt;&gt;"")),1,0)</f>
        <v>0</v>
      </c>
    </row>
    <row r="2326" spans="5:77" x14ac:dyDescent="0.35">
      <c r="E2326">
        <f>Hourly!A2326</f>
        <v>2002</v>
      </c>
      <c r="F2326">
        <f>Hourly!B2326</f>
        <v>4</v>
      </c>
      <c r="G2326">
        <f>Hourly!C2326</f>
        <v>7</v>
      </c>
      <c r="H2326">
        <f>Hourly!D2326</f>
        <v>18</v>
      </c>
      <c r="I2326" s="163">
        <v>2322</v>
      </c>
      <c r="J2326" s="19">
        <f>Input!B$22*Input!B$79</f>
        <v>1411.3439999999998</v>
      </c>
      <c r="K2326" s="19">
        <f>Input!B$76*Input!B$88</f>
        <v>656.99775609756091</v>
      </c>
      <c r="L2326" s="19">
        <f>Input!B$77*Input!B$89</f>
        <v>130.99152542372883</v>
      </c>
      <c r="M2326" s="164">
        <f t="shared" si="581"/>
        <v>2199.3332815212898</v>
      </c>
      <c r="N2326" s="165">
        <f>(Input!B$109*Input!B$102)/3600*Input!B$108</f>
        <v>740.21399999999983</v>
      </c>
      <c r="O2326" s="165">
        <f>(1-Input!B$61)*(Input!B$109*Input!B$33)/3600*Input!B$108*Hourly!AU2326</f>
        <v>444.12839999999994</v>
      </c>
      <c r="P2326" s="19">
        <f>IF(AND(AY2325&gt;Hourly!G2326),(Input!B$109*(Input!B$33*Hourly!AU2326+Input!B$36))/3600*Input!B$108,(1-Input!B$61)*(Input!B$109*Input!B$33)/3600*Input!B$108*Hourly!AU2326)</f>
        <v>11547.338400000001</v>
      </c>
      <c r="Q2326" s="19">
        <f t="shared" si="578"/>
        <v>3383.6756815212898</v>
      </c>
      <c r="R2326" s="19">
        <f t="shared" si="582"/>
        <v>14486.885681521289</v>
      </c>
      <c r="S2326" s="165"/>
      <c r="T2326" s="165">
        <f>Input!B$78*Input!B$91</f>
        <v>189.625</v>
      </c>
      <c r="U2326" s="19">
        <f>IF(AND($AY2325&gt;Input!$B$52,Hourly!AI2326&gt;Input!$B$51),Input!$B$93*Input!$F$40*Input!$J$8/100*Hourly!AI2326,Input!$B$93*Input!$B$40*Input!$J$8/100*Hourly!AI2326)</f>
        <v>0</v>
      </c>
      <c r="V2326" s="19">
        <f>IF(AND($AY2325&gt;Input!$B$52,Hourly!AJ2326&gt;Input!$B$51),Input!$B$94*Input!$F$41*Input!$J$9/100*Hourly!AJ2326,Input!$B$94*Input!$B$41*Input!$J$9/100*Hourly!AJ2326)</f>
        <v>3454.808872375253</v>
      </c>
      <c r="W2326" s="19">
        <f>IF(AND($AY2325&gt;Input!$B$52,Hourly!AK2326&gt;Input!$B$51),Input!$B$95*Input!$F$42*Input!$J$10/100*Hourly!AK2326,Input!$B$95*Input!$B$42*Input!$J$10/100*Hourly!AK2326)</f>
        <v>0</v>
      </c>
      <c r="X2326" s="19">
        <f>IF(AND($AY2325&gt;Input!$B$52,Hourly!AL2326&gt;Input!$B$51),Input!$B$96*Input!$F$43*Input!$J$11/100*Hourly!AL2326,Input!$B$96*Input!$B$43*Input!$J$11/100*Hourly!AL2326)</f>
        <v>1969.8471640736088</v>
      </c>
      <c r="Y2326" s="19">
        <f>IF(AND($AY2325&gt;Input!$B$52,Hourly!AM2326&gt;Input!$B$51),Input!$B$97*Input!$F$44*Input!$J$12/100*Hourly!AM2326,Input!$B$97*Input!$B$44*Input!$J$12/100*Hourly!AM2326)</f>
        <v>0</v>
      </c>
      <c r="Z2326" s="19">
        <f>IF(AND($AY2325&gt;Input!$B$52,Hourly!AN2326&gt;Input!$B$51),Input!$B$98*Input!$F$45*Input!$J$13/100*Hourly!AN2326,Input!$B$98*Input!$B$45*Input!$J$13/100*Hourly!AN2326)</f>
        <v>44191.465921833209</v>
      </c>
      <c r="AA2326" s="19">
        <f>IF(AND($AY2325&gt;Input!$B$52,Hourly!AO2326&gt;Input!$B$51),Input!$B$99*Input!$F$46*Input!$J$14/100*Hourly!AO2326,Input!$B$99*Input!$B$46*Input!$J$14/100*Hourly!AO2326)</f>
        <v>0</v>
      </c>
      <c r="AB2326" s="19">
        <f>IF(AND($AY2325&gt;Input!$B$52,Hourly!AP2326&gt;Input!$B$51),Input!$B$100*Input!$F$47*Input!$J$15/100*Hourly!AP2326,Input!$B$100*Input!$B$47*Input!$J$15/100*Hourly!AP2326)</f>
        <v>11173.864006929023</v>
      </c>
      <c r="AC2326" s="19">
        <f>IF(AND($AY2325&gt;Input!$B$52,Hourly!AQ2326&gt;Input!$B$51),Input!$B$101*Input!$F$48*Input!$J$16/100*Hourly!AQ2326,Input!$B$101*Input!$B$48*Input!$J$16/100*Hourly!AQ2326)</f>
        <v>0</v>
      </c>
      <c r="AD2326" s="165">
        <f t="shared" si="583"/>
        <v>60789.98596521109</v>
      </c>
      <c r="AE2326" s="19">
        <f>Hourly!AI2326/Input!$B$107*Input!$J$40*Input!$B$76*Input!$B$80</f>
        <v>0</v>
      </c>
      <c r="AF2326" s="19">
        <f>Hourly!AJ2326/Input!$B$107*Input!$J$41*Input!$B$76*Input!$B$81</f>
        <v>511.02164509771217</v>
      </c>
      <c r="AG2326" s="19">
        <f>Hourly!AK2326/Input!$B$107*Input!$J$42*Input!$B$76*Input!$B$82</f>
        <v>0</v>
      </c>
      <c r="AH2326" s="19">
        <f>Hourly!AL2326/Input!$B$107*Input!$J$43*Input!$B$76*Input!$B$83</f>
        <v>218.80113368295235</v>
      </c>
      <c r="AI2326" s="19">
        <f>Hourly!AM2326/Input!$B$107*Input!$J$44*Input!$B$76*Input!$B$84</f>
        <v>0</v>
      </c>
      <c r="AJ2326" s="19">
        <f>Hourly!AN2326/Input!$B$107*Input!$J$45*Input!$B$76*Input!$B$85</f>
        <v>4298.0558544872401</v>
      </c>
      <c r="AK2326" s="19">
        <f>Hourly!AO2326/Input!$B$107*Input!$J$46*Input!$B$76*Input!$B$86</f>
        <v>0</v>
      </c>
      <c r="AL2326" s="19">
        <f>Hourly!AP2326/Input!$B$107*Input!$J$47*Input!$B$76*Input!$B$87</f>
        <v>1241.1389862751039</v>
      </c>
      <c r="AM2326" s="164">
        <f>Hourly!AQ2326/Input!$B$107*Input!$J$48*Input!$B$77*Input!$B$89</f>
        <v>1174.5573446327685</v>
      </c>
      <c r="AN2326" s="165">
        <f t="shared" si="579"/>
        <v>7443.5749641757775</v>
      </c>
      <c r="AO2326" s="116">
        <f>Input!B$55*Input!$B$18*Input!B$112*Hourly!AR2326</f>
        <v>2398.5</v>
      </c>
      <c r="AP2326">
        <f>Input!B$113*Input!B$114*Input!B$90*Input!B$56*Hourly!AS2326</f>
        <v>11070</v>
      </c>
      <c r="AQ2326">
        <f>Input!B$90*Input!B$57*Hourly!AS2326</f>
        <v>11070</v>
      </c>
      <c r="AR2326" s="19">
        <f>0.5*Input!$B$63*Hourly!AU2326</f>
        <v>61.5</v>
      </c>
      <c r="AS2326" s="165">
        <f t="shared" si="584"/>
        <v>24569.25</v>
      </c>
      <c r="AT2326" s="159">
        <f>AY2325+(Input!$B$66*1000*(Hourly!AX2326&gt;0)+AD2326+AN2326+AS2326+T2326*(Hourly!J2326-AY2325)+Q2326*(Hourly!G2326-AY2325))/(Q2326+T2326)*(1-EXP(-(Q2326+T2326)/(Input!$B$103*1000000)*3600))</f>
        <v>26.728610590430588</v>
      </c>
      <c r="AU2326" s="24">
        <f>AY2325+(AD2326+AN2326+AS2326+T2326*(Hourly!J2326-AY2325)+Q2326*(Hourly!G2326-AY2325))/(Q2326+T2326)*(1-EXP(-(Q2326+T2326)/(Input!$B$103*1000000)*3600))</f>
        <v>24.031662838300466</v>
      </c>
      <c r="AV2326" s="24">
        <f>AY2325+(-Input!$B$67*1000*(Hourly!AX2326&gt;0)+AD2326+AN2326+AS2326+T2326*(Hourly!J2326-AY2325)+R2326*(Hourly!G2326-AY2325))/(R2326+T2326)*(1-EXP(-(R2326+T2326)/(Input!$B$103*1000000)*3600))</f>
        <v>21.004120984704066</v>
      </c>
      <c r="AW2326" s="160">
        <f>AY2325+(AD2326+AN2326+AS2326+T2326*(Hourly!J2326-AY2325)+R2326*(Hourly!G2326-AY2325))/(R2326+T2326)*(1-EXP(-(R2326+T2326)/(Input!$B$103*1000000)*3600))</f>
        <v>23.660961598866322</v>
      </c>
      <c r="AX2326" s="24"/>
      <c r="AY2326" s="167">
        <f t="shared" si="585"/>
        <v>23.900000000099997</v>
      </c>
      <c r="BA2326" s="159">
        <f>IF(BI2326,Input!$B$66*1000*(Hourly!AX2326&gt;0),IF(BJ2326,-(AD2326+AN2326+AS2326+T2326*(Hourly!J2326-AY2325)+Q2326*(Hourly!G2326-AY2325))+(Q2326+T2326)*(BE2326-AY2325)/(1-EXP(-(Q2326+T2326)/(Input!$B$103*1000000)*3600))))/1000</f>
        <v>0</v>
      </c>
      <c r="BB2326" s="24">
        <f>IF(BO2326,-Input!$B$67*1000*(Hourly!AX2326&gt;0),IF(BN2326,-(AD2326+AN2326+AS2326+T2326*(Hourly!J2326-AY2325)+R2326*(Hourly!G2326-AY2325))+(R2326+T2326)*(BF2326-AY2325)/(1-EXP(-(R2326+T2326)/(Input!$B$103*1000000)*3600))))/1000</f>
        <v>0</v>
      </c>
      <c r="BC2326" s="160">
        <f t="shared" si="586"/>
        <v>0</v>
      </c>
      <c r="BD2326" s="24"/>
      <c r="BE2326" s="116">
        <f>IF(Hourly!AT2326=1,Input!$B$4,IF(Hourly!AT2326=0.5,Input!$F$4,0))</f>
        <v>20</v>
      </c>
      <c r="BF2326">
        <f>IF(Hourly!AT2326=1,Input!$B$5,IF(Hourly!AT2326=0.5,Input!$F$5,0))</f>
        <v>24</v>
      </c>
      <c r="BG2326" s="9">
        <f>Input!$B$35+0.0000000001</f>
        <v>23.900000000099997</v>
      </c>
      <c r="BI2326" s="116">
        <f t="shared" si="587"/>
        <v>0</v>
      </c>
      <c r="BJ2326">
        <f t="shared" si="588"/>
        <v>0</v>
      </c>
      <c r="BK2326">
        <f t="shared" si="589"/>
        <v>0</v>
      </c>
      <c r="BL2326">
        <f t="shared" si="590"/>
        <v>1</v>
      </c>
      <c r="BM2326">
        <f t="shared" si="591"/>
        <v>0</v>
      </c>
      <c r="BN2326">
        <f t="shared" si="592"/>
        <v>0</v>
      </c>
      <c r="BO2326" s="9">
        <f t="shared" si="593"/>
        <v>0</v>
      </c>
      <c r="BR2326" s="116">
        <f t="shared" si="580"/>
        <v>6439</v>
      </c>
      <c r="BS2326" s="39">
        <v>0</v>
      </c>
      <c r="BT2326" s="168">
        <v>0</v>
      </c>
      <c r="BV2326" s="116">
        <f>IF(Hourly!$AR2326&gt;0,AY2326,"")</f>
        <v>23.900000000099997</v>
      </c>
      <c r="BW2326">
        <f>IF(AND(BV2326&gt;(20.8+0.33*Hourly!$I2326),(BV2326&gt;24),(BV2326&lt;&gt;"")),1,0)</f>
        <v>0</v>
      </c>
      <c r="BX2326">
        <f>IF(AND(BV2326&gt;(21.8+0.33*Hourly!$I2326),(BV2326&gt;24),(BV2326&lt;&gt;"")),1,0)</f>
        <v>0</v>
      </c>
      <c r="BY2326" s="9">
        <f>IF(AND(BV2326&gt;(22.8+0.33*Hourly!$I2326),(BV2326&gt;24),(BV2326&lt;&gt;"")),1,0)</f>
        <v>0</v>
      </c>
    </row>
    <row r="2327" spans="5:77" x14ac:dyDescent="0.35">
      <c r="E2327">
        <f>Hourly!A2327</f>
        <v>2002</v>
      </c>
      <c r="F2327">
        <f>Hourly!B2327</f>
        <v>4</v>
      </c>
      <c r="G2327">
        <f>Hourly!C2327</f>
        <v>7</v>
      </c>
      <c r="H2327">
        <f>Hourly!D2327</f>
        <v>19</v>
      </c>
      <c r="I2327" s="163">
        <v>2323</v>
      </c>
      <c r="J2327" s="19">
        <f>Input!B$22*Input!B$79</f>
        <v>1411.3439999999998</v>
      </c>
      <c r="K2327" s="19">
        <f>Input!B$76*Input!B$88</f>
        <v>656.99775609756091</v>
      </c>
      <c r="L2327" s="19">
        <f>Input!B$77*Input!B$89</f>
        <v>130.99152542372883</v>
      </c>
      <c r="M2327" s="164">
        <f t="shared" si="581"/>
        <v>2199.3332815212898</v>
      </c>
      <c r="N2327" s="165">
        <f>(Input!B$109*Input!B$102)/3600*Input!B$108</f>
        <v>740.21399999999983</v>
      </c>
      <c r="O2327" s="165">
        <f>(1-Input!B$61)*(Input!B$109*Input!B$33)/3600*Input!B$108*Hourly!AU2327</f>
        <v>444.12839999999994</v>
      </c>
      <c r="P2327" s="19">
        <f>IF(AND(AY2326&gt;Hourly!G2327),(Input!B$109*(Input!B$33*Hourly!AU2327+Input!B$36))/3600*Input!B$108,(1-Input!B$61)*(Input!B$109*Input!B$33)/3600*Input!B$108*Hourly!AU2327)</f>
        <v>11547.338400000001</v>
      </c>
      <c r="Q2327" s="19">
        <f t="shared" si="578"/>
        <v>3383.6756815212898</v>
      </c>
      <c r="R2327" s="19">
        <f t="shared" si="582"/>
        <v>14486.885681521289</v>
      </c>
      <c r="S2327" s="165"/>
      <c r="T2327" s="165">
        <f>Input!B$78*Input!B$91</f>
        <v>189.625</v>
      </c>
      <c r="U2327" s="19">
        <f>IF(AND($AY2326&gt;Input!$B$52,Hourly!AI2327&gt;Input!$B$51),Input!$B$93*Input!$F$40*Input!$J$8/100*Hourly!AI2327,Input!$B$93*Input!$B$40*Input!$J$8/100*Hourly!AI2327)</f>
        <v>0</v>
      </c>
      <c r="V2327" s="19">
        <f>IF(AND($AY2326&gt;Input!$B$52,Hourly!AJ2327&gt;Input!$B$51),Input!$B$94*Input!$F$41*Input!$J$9/100*Hourly!AJ2327,Input!$B$94*Input!$B$41*Input!$J$9/100*Hourly!AJ2327)</f>
        <v>2065.8054485791281</v>
      </c>
      <c r="W2327" s="19">
        <f>IF(AND($AY2326&gt;Input!$B$52,Hourly!AK2327&gt;Input!$B$51),Input!$B$95*Input!$F$42*Input!$J$10/100*Hourly!AK2327,Input!$B$95*Input!$B$42*Input!$J$10/100*Hourly!AK2327)</f>
        <v>0</v>
      </c>
      <c r="X2327" s="19">
        <f>IF(AND($AY2326&gt;Input!$B$52,Hourly!AL2327&gt;Input!$B$51),Input!$B$96*Input!$F$43*Input!$J$11/100*Hourly!AL2327,Input!$B$96*Input!$B$43*Input!$J$11/100*Hourly!AL2327)</f>
        <v>1177.8715276986254</v>
      </c>
      <c r="Y2327" s="19">
        <f>IF(AND($AY2326&gt;Input!$B$52,Hourly!AM2327&gt;Input!$B$51),Input!$B$97*Input!$F$44*Input!$J$12/100*Hourly!AM2327,Input!$B$97*Input!$B$44*Input!$J$12/100*Hourly!AM2327)</f>
        <v>0</v>
      </c>
      <c r="Z2327" s="19">
        <f>IF(AND($AY2326&gt;Input!$B$52,Hourly!AN2327&gt;Input!$B$51),Input!$B$98*Input!$F$45*Input!$J$13/100*Hourly!AN2327,Input!$B$98*Input!$B$45*Input!$J$13/100*Hourly!AN2327)</f>
        <v>22055.986883541362</v>
      </c>
      <c r="AA2327" s="19">
        <f>IF(AND($AY2326&gt;Input!$B$52,Hourly!AO2327&gt;Input!$B$51),Input!$B$99*Input!$F$46*Input!$J$14/100*Hourly!AO2327,Input!$B$99*Input!$B$46*Input!$J$14/100*Hourly!AO2327)</f>
        <v>0</v>
      </c>
      <c r="AB2327" s="19">
        <f>IF(AND($AY2326&gt;Input!$B$52,Hourly!AP2327&gt;Input!$B$51),Input!$B$100*Input!$F$47*Input!$J$15/100*Hourly!AP2327,Input!$B$100*Input!$B$47*Input!$J$15/100*Hourly!AP2327)</f>
        <v>8320.400379658282</v>
      </c>
      <c r="AC2327" s="19">
        <f>IF(AND($AY2326&gt;Input!$B$52,Hourly!AQ2327&gt;Input!$B$51),Input!$B$101*Input!$F$48*Input!$J$16/100*Hourly!AQ2327,Input!$B$101*Input!$B$48*Input!$J$16/100*Hourly!AQ2327)</f>
        <v>0</v>
      </c>
      <c r="AD2327" s="165">
        <f t="shared" si="583"/>
        <v>33620.064239477397</v>
      </c>
      <c r="AE2327" s="19">
        <f>Hourly!AI2327/Input!$B$107*Input!$J$40*Input!$B$76*Input!$B$80</f>
        <v>0</v>
      </c>
      <c r="AF2327" s="19">
        <f>Hourly!AJ2327/Input!$B$107*Input!$J$41*Input!$B$76*Input!$B$81</f>
        <v>305.56576001234106</v>
      </c>
      <c r="AG2327" s="19">
        <f>Hourly!AK2327/Input!$B$107*Input!$J$42*Input!$B$76*Input!$B$82</f>
        <v>0</v>
      </c>
      <c r="AH2327" s="19">
        <f>Hourly!AL2327/Input!$B$107*Input!$J$43*Input!$B$76*Input!$B$83</f>
        <v>130.83229516160569</v>
      </c>
      <c r="AI2327" s="19">
        <f>Hourly!AM2327/Input!$B$107*Input!$J$44*Input!$B$76*Input!$B$84</f>
        <v>0</v>
      </c>
      <c r="AJ2327" s="19">
        <f>Hourly!AN2327/Input!$B$107*Input!$J$45*Input!$B$76*Input!$B$85</f>
        <v>2145.1622292634324</v>
      </c>
      <c r="AK2327" s="19">
        <f>Hourly!AO2327/Input!$B$107*Input!$J$46*Input!$B$76*Input!$B$86</f>
        <v>0</v>
      </c>
      <c r="AL2327" s="19">
        <f>Hourly!AP2327/Input!$B$107*Input!$J$47*Input!$B$76*Input!$B$87</f>
        <v>924.1899924867829</v>
      </c>
      <c r="AM2327" s="164">
        <f>Hourly!AQ2327/Input!$B$107*Input!$J$48*Input!$B$77*Input!$B$89</f>
        <v>471.56949152542381</v>
      </c>
      <c r="AN2327" s="165">
        <f t="shared" si="579"/>
        <v>3977.3197684495863</v>
      </c>
      <c r="AO2327" s="116">
        <f>Input!B$55*Input!$B$18*Input!B$112*Hourly!AR2327</f>
        <v>2398.5</v>
      </c>
      <c r="AP2327">
        <f>Input!B$113*Input!B$114*Input!B$90*Input!B$56*Hourly!AS2327</f>
        <v>11070</v>
      </c>
      <c r="AQ2327">
        <f>Input!B$90*Input!B$57*Hourly!AS2327</f>
        <v>11070</v>
      </c>
      <c r="AR2327" s="19">
        <f>0.5*Input!$B$63*Hourly!AU2327</f>
        <v>61.5</v>
      </c>
      <c r="AS2327" s="165">
        <f t="shared" si="584"/>
        <v>24569.25</v>
      </c>
      <c r="AT2327" s="159">
        <f>AY2326+(Input!$B$66*1000*(Hourly!AX2327&gt;0)+AD2327+AN2327+AS2327+T2327*(Hourly!J2327-AY2326)+Q2327*(Hourly!G2327-AY2326))/(Q2327+T2327)*(1-EXP(-(Q2327+T2327)/(Input!$B$103*1000000)*3600))</f>
        <v>26.633210586815895</v>
      </c>
      <c r="AU2327" s="24">
        <f>AY2326+(AD2327+AN2327+AS2327+T2327*(Hourly!J2327-AY2326)+Q2327*(Hourly!G2327-AY2326))/(Q2327+T2327)*(1-EXP(-(Q2327+T2327)/(Input!$B$103*1000000)*3600))</f>
        <v>23.936262834685774</v>
      </c>
      <c r="AV2327" s="24">
        <f>AY2326+(-Input!$B$67*1000*(Hourly!AX2327&gt;0)+AD2327+AN2327+AS2327+T2327*(Hourly!J2327-AY2326)+R2327*(Hourly!G2327-AY2326))/(R2327+T2327)*(1-EXP(-(R2327+T2327)/(Input!$B$103*1000000)*3600))</f>
        <v>20.868840460844524</v>
      </c>
      <c r="AW2327" s="160">
        <f>AY2326+(AD2327+AN2327+AS2327+T2327*(Hourly!J2327-AY2326)+R2327*(Hourly!G2327-AY2326))/(R2327+T2327)*(1-EXP(-(R2327+T2327)/(Input!$B$103*1000000)*3600))</f>
        <v>23.52568107500678</v>
      </c>
      <c r="AX2327" s="24"/>
      <c r="AY2327" s="167">
        <f t="shared" si="585"/>
        <v>23.900000000099997</v>
      </c>
      <c r="BA2327" s="159">
        <f>IF(BI2327,Input!$B$66*1000*(Hourly!AX2327&gt;0),IF(BJ2327,-(AD2327+AN2327+AS2327+T2327*(Hourly!J2327-AY2326)+Q2327*(Hourly!G2327-AY2326))+(Q2327+T2327)*(BE2327-AY2326)/(1-EXP(-(Q2327+T2327)/(Input!$B$103*1000000)*3600))))/1000</f>
        <v>0</v>
      </c>
      <c r="BB2327" s="24">
        <f>IF(BO2327,-Input!$B$67*1000*(Hourly!AX2327&gt;0),IF(BN2327,-(AD2327+AN2327+AS2327+T2327*(Hourly!J2327-AY2326)+R2327*(Hourly!G2327-AY2326))+(R2327+T2327)*(BF2327-AY2326)/(1-EXP(-(R2327+T2327)/(Input!$B$103*1000000)*3600))))/1000</f>
        <v>0</v>
      </c>
      <c r="BC2327" s="160">
        <f t="shared" si="586"/>
        <v>0</v>
      </c>
      <c r="BD2327" s="24"/>
      <c r="BE2327" s="116">
        <f>IF(Hourly!AT2327=1,Input!$B$4,IF(Hourly!AT2327=0.5,Input!$F$4,0))</f>
        <v>20</v>
      </c>
      <c r="BF2327">
        <f>IF(Hourly!AT2327=1,Input!$B$5,IF(Hourly!AT2327=0.5,Input!$F$5,0))</f>
        <v>24</v>
      </c>
      <c r="BG2327" s="9">
        <f>Input!$B$35+0.0000000001</f>
        <v>23.900000000099997</v>
      </c>
      <c r="BI2327" s="116">
        <f t="shared" si="587"/>
        <v>0</v>
      </c>
      <c r="BJ2327">
        <f t="shared" si="588"/>
        <v>0</v>
      </c>
      <c r="BK2327">
        <f t="shared" si="589"/>
        <v>0</v>
      </c>
      <c r="BL2327">
        <f t="shared" si="590"/>
        <v>1</v>
      </c>
      <c r="BM2327">
        <f t="shared" si="591"/>
        <v>0</v>
      </c>
      <c r="BN2327">
        <f t="shared" si="592"/>
        <v>0</v>
      </c>
      <c r="BO2327" s="9">
        <f t="shared" si="593"/>
        <v>0</v>
      </c>
      <c r="BR2327" s="116">
        <f t="shared" si="580"/>
        <v>6438</v>
      </c>
      <c r="BS2327" s="39">
        <v>0</v>
      </c>
      <c r="BT2327" s="168">
        <v>0</v>
      </c>
      <c r="BV2327" s="116">
        <f>IF(Hourly!$AR2327&gt;0,AY2327,"")</f>
        <v>23.900000000099997</v>
      </c>
      <c r="BW2327">
        <f>IF(AND(BV2327&gt;(20.8+0.33*Hourly!$I2327),(BV2327&gt;24),(BV2327&lt;&gt;"")),1,0)</f>
        <v>0</v>
      </c>
      <c r="BX2327">
        <f>IF(AND(BV2327&gt;(21.8+0.33*Hourly!$I2327),(BV2327&gt;24),(BV2327&lt;&gt;"")),1,0)</f>
        <v>0</v>
      </c>
      <c r="BY2327" s="9">
        <f>IF(AND(BV2327&gt;(22.8+0.33*Hourly!$I2327),(BV2327&gt;24),(BV2327&lt;&gt;"")),1,0)</f>
        <v>0</v>
      </c>
    </row>
    <row r="2328" spans="5:77" x14ac:dyDescent="0.35">
      <c r="E2328">
        <f>Hourly!A2328</f>
        <v>2002</v>
      </c>
      <c r="F2328">
        <f>Hourly!B2328</f>
        <v>4</v>
      </c>
      <c r="G2328">
        <f>Hourly!C2328</f>
        <v>7</v>
      </c>
      <c r="H2328">
        <f>Hourly!D2328</f>
        <v>20</v>
      </c>
      <c r="I2328" s="163">
        <v>2324</v>
      </c>
      <c r="J2328" s="19">
        <f>Input!B$22*Input!B$79</f>
        <v>1411.3439999999998</v>
      </c>
      <c r="K2328" s="19">
        <f>Input!B$76*Input!B$88</f>
        <v>656.99775609756091</v>
      </c>
      <c r="L2328" s="19">
        <f>Input!B$77*Input!B$89</f>
        <v>130.99152542372883</v>
      </c>
      <c r="M2328" s="164">
        <f t="shared" si="581"/>
        <v>2199.3332815212898</v>
      </c>
      <c r="N2328" s="165">
        <f>(Input!B$109*Input!B$102)/3600*Input!B$108</f>
        <v>740.21399999999983</v>
      </c>
      <c r="O2328" s="165">
        <f>(1-Input!B$61)*(Input!B$109*Input!B$33)/3600*Input!B$108*Hourly!AU2328</f>
        <v>444.12839999999994</v>
      </c>
      <c r="P2328" s="19">
        <f>IF(AND(AY2327&gt;Hourly!G2328),(Input!B$109*(Input!B$33*Hourly!AU2328+Input!B$36))/3600*Input!B$108,(1-Input!B$61)*(Input!B$109*Input!B$33)/3600*Input!B$108*Hourly!AU2328)</f>
        <v>11547.338400000001</v>
      </c>
      <c r="Q2328" s="19">
        <f t="shared" si="578"/>
        <v>3383.6756815212898</v>
      </c>
      <c r="R2328" s="19">
        <f t="shared" si="582"/>
        <v>14486.885681521289</v>
      </c>
      <c r="S2328" s="165"/>
      <c r="T2328" s="165">
        <f>Input!B$78*Input!B$91</f>
        <v>189.625</v>
      </c>
      <c r="U2328" s="19">
        <f>IF(AND($AY2327&gt;Input!$B$52,Hourly!AI2328&gt;Input!$B$51),Input!$B$93*Input!$F$40*Input!$J$8/100*Hourly!AI2328,Input!$B$93*Input!$B$40*Input!$J$8/100*Hourly!AI2328)</f>
        <v>0</v>
      </c>
      <c r="V2328" s="19">
        <f>IF(AND($AY2327&gt;Input!$B$52,Hourly!AJ2328&gt;Input!$B$51),Input!$B$94*Input!$F$41*Input!$J$9/100*Hourly!AJ2328,Input!$B$94*Input!$B$41*Input!$J$9/100*Hourly!AJ2328)</f>
        <v>153.24771083117341</v>
      </c>
      <c r="W2328" s="19">
        <f>IF(AND($AY2327&gt;Input!$B$52,Hourly!AK2328&gt;Input!$B$51),Input!$B$95*Input!$F$42*Input!$J$10/100*Hourly!AK2328,Input!$B$95*Input!$B$42*Input!$J$10/100*Hourly!AK2328)</f>
        <v>0</v>
      </c>
      <c r="X2328" s="19">
        <f>IF(AND($AY2327&gt;Input!$B$52,Hourly!AL2328&gt;Input!$B$51),Input!$B$96*Input!$F$43*Input!$J$11/100*Hourly!AL2328,Input!$B$96*Input!$B$43*Input!$J$11/100*Hourly!AL2328)</f>
        <v>87.378080737072537</v>
      </c>
      <c r="Y2328" s="19">
        <f>IF(AND($AY2327&gt;Input!$B$52,Hourly!AM2328&gt;Input!$B$51),Input!$B$97*Input!$F$44*Input!$J$12/100*Hourly!AM2328,Input!$B$97*Input!$B$44*Input!$J$12/100*Hourly!AM2328)</f>
        <v>0</v>
      </c>
      <c r="Z2328" s="19">
        <f>IF(AND($AY2327&gt;Input!$B$52,Hourly!AN2328&gt;Input!$B$51),Input!$B$98*Input!$F$45*Input!$J$13/100*Hourly!AN2328,Input!$B$98*Input!$B$45*Input!$J$13/100*Hourly!AN2328)</f>
        <v>204.33028110823122</v>
      </c>
      <c r="AA2328" s="19">
        <f>IF(AND($AY2327&gt;Input!$B$52,Hourly!AO2328&gt;Input!$B$51),Input!$B$99*Input!$F$46*Input!$J$14/100*Hourly!AO2328,Input!$B$99*Input!$B$46*Input!$J$14/100*Hourly!AO2328)</f>
        <v>0</v>
      </c>
      <c r="AB2328" s="19">
        <f>IF(AND($AY2327&gt;Input!$B$52,Hourly!AP2328&gt;Input!$B$51),Input!$B$100*Input!$F$47*Input!$J$15/100*Hourly!AP2328,Input!$B$100*Input!$B$47*Input!$J$15/100*Hourly!AP2328)</f>
        <v>87.378080737072537</v>
      </c>
      <c r="AC2328" s="19">
        <f>IF(AND($AY2327&gt;Input!$B$52,Hourly!AQ2328&gt;Input!$B$51),Input!$B$101*Input!$F$48*Input!$J$16/100*Hourly!AQ2328,Input!$B$101*Input!$B$48*Input!$J$16/100*Hourly!AQ2328)</f>
        <v>0</v>
      </c>
      <c r="AD2328" s="165">
        <f t="shared" si="583"/>
        <v>532.33415341354976</v>
      </c>
      <c r="AE2328" s="19">
        <f>Hourly!AI2328/Input!$B$107*Input!$J$40*Input!$B$76*Input!$B$80</f>
        <v>0</v>
      </c>
      <c r="AF2328" s="19">
        <f>Hourly!AJ2328/Input!$B$107*Input!$J$41*Input!$B$76*Input!$B$81</f>
        <v>22.667794424923702</v>
      </c>
      <c r="AG2328" s="19">
        <f>Hourly!AK2328/Input!$B$107*Input!$J$42*Input!$B$76*Input!$B$82</f>
        <v>0</v>
      </c>
      <c r="AH2328" s="19">
        <f>Hourly!AL2328/Input!$B$107*Input!$J$43*Input!$B$76*Input!$B$83</f>
        <v>9.7055362837264259</v>
      </c>
      <c r="AI2328" s="19">
        <f>Hourly!AM2328/Input!$B$107*Input!$J$44*Input!$B$76*Input!$B$84</f>
        <v>0</v>
      </c>
      <c r="AJ2328" s="19">
        <f>Hourly!AN2328/Input!$B$107*Input!$J$45*Input!$B$76*Input!$B$85</f>
        <v>19.873134838289275</v>
      </c>
      <c r="AK2328" s="19">
        <f>Hourly!AO2328/Input!$B$107*Input!$J$46*Input!$B$76*Input!$B$86</f>
        <v>0</v>
      </c>
      <c r="AL2328" s="19">
        <f>Hourly!AP2328/Input!$B$107*Input!$J$47*Input!$B$76*Input!$B$87</f>
        <v>9.7055362837264259</v>
      </c>
      <c r="AM2328" s="164">
        <f>Hourly!AQ2328/Input!$B$107*Input!$J$48*Input!$B$77*Input!$B$89</f>
        <v>26.198305084745765</v>
      </c>
      <c r="AN2328" s="165">
        <f t="shared" si="579"/>
        <v>88.150306915411591</v>
      </c>
      <c r="AO2328" s="116">
        <f>Input!B$55*Input!$B$18*Input!B$112*Hourly!AR2328</f>
        <v>2398.5</v>
      </c>
      <c r="AP2328">
        <f>Input!B$113*Input!B$114*Input!B$90*Input!B$56*Hourly!AS2328</f>
        <v>11070</v>
      </c>
      <c r="AQ2328">
        <f>Input!B$90*Input!B$57*Hourly!AS2328</f>
        <v>11070</v>
      </c>
      <c r="AR2328" s="19">
        <f>0.5*Input!$B$63*Hourly!AU2328</f>
        <v>61.5</v>
      </c>
      <c r="AS2328" s="165">
        <f t="shared" si="584"/>
        <v>24569.25</v>
      </c>
      <c r="AT2328" s="159">
        <f>AY2327+(Input!$B$66*1000*(Hourly!AX2328&gt;0)+AD2328+AN2328+AS2328+T2328*(Hourly!J2328-AY2327)+Q2328*(Hourly!G2328-AY2327))/(Q2328+T2328)*(1-EXP(-(Q2328+T2328)/(Input!$B$103*1000000)*3600))</f>
        <v>26.519797425915435</v>
      </c>
      <c r="AU2328" s="24">
        <f>AY2327+(AD2328+AN2328+AS2328+T2328*(Hourly!J2328-AY2327)+Q2328*(Hourly!G2328-AY2327))/(Q2328+T2328)*(1-EXP(-(Q2328+T2328)/(Input!$B$103*1000000)*3600))</f>
        <v>23.822849673785313</v>
      </c>
      <c r="AV2328" s="24">
        <f>AY2327+(-Input!$B$67*1000*(Hourly!AX2328&gt;0)+AD2328+AN2328+AS2328+T2328*(Hourly!J2328-AY2327)+R2328*(Hourly!G2328-AY2327))/(R2328+T2328)*(1-EXP(-(R2328+T2328)/(Input!$B$103*1000000)*3600))</f>
        <v>20.712864712963579</v>
      </c>
      <c r="AW2328" s="160">
        <f>AY2327+(AD2328+AN2328+AS2328+T2328*(Hourly!J2328-AY2327)+R2328*(Hourly!G2328-AY2327))/(R2328+T2328)*(1-EXP(-(R2328+T2328)/(Input!$B$103*1000000)*3600))</f>
        <v>23.369705327125835</v>
      </c>
      <c r="AX2328" s="24"/>
      <c r="AY2328" s="167">
        <f t="shared" si="585"/>
        <v>23.822849673785313</v>
      </c>
      <c r="BA2328" s="159">
        <f>IF(BI2328,Input!$B$66*1000*(Hourly!AX2328&gt;0),IF(BJ2328,-(AD2328+AN2328+AS2328+T2328*(Hourly!J2328-AY2327)+Q2328*(Hourly!G2328-AY2327))+(Q2328+T2328)*(BE2328-AY2327)/(1-EXP(-(Q2328+T2328)/(Input!$B$103*1000000)*3600))))/1000</f>
        <v>0</v>
      </c>
      <c r="BB2328" s="24">
        <f>IF(BO2328,-Input!$B$67*1000*(Hourly!AX2328&gt;0),IF(BN2328,-(AD2328+AN2328+AS2328+T2328*(Hourly!J2328-AY2327)+R2328*(Hourly!G2328-AY2327))+(R2328+T2328)*(BF2328-AY2327)/(1-EXP(-(R2328+T2328)/(Input!$B$103*1000000)*3600))))/1000</f>
        <v>0</v>
      </c>
      <c r="BC2328" s="160">
        <f t="shared" si="586"/>
        <v>0</v>
      </c>
      <c r="BD2328" s="24"/>
      <c r="BE2328" s="116">
        <f>IF(Hourly!AT2328=1,Input!$B$4,IF(Hourly!AT2328=0.5,Input!$F$4,0))</f>
        <v>20</v>
      </c>
      <c r="BF2328">
        <f>IF(Hourly!AT2328=1,Input!$B$5,IF(Hourly!AT2328=0.5,Input!$F$5,0))</f>
        <v>24</v>
      </c>
      <c r="BG2328" s="9">
        <f>Input!$B$35+0.0000000001</f>
        <v>23.900000000099997</v>
      </c>
      <c r="BI2328" s="116">
        <f t="shared" si="587"/>
        <v>0</v>
      </c>
      <c r="BJ2328">
        <f t="shared" si="588"/>
        <v>0</v>
      </c>
      <c r="BK2328">
        <f t="shared" si="589"/>
        <v>1</v>
      </c>
      <c r="BL2328">
        <f t="shared" si="590"/>
        <v>0</v>
      </c>
      <c r="BM2328">
        <f t="shared" si="591"/>
        <v>0</v>
      </c>
      <c r="BN2328">
        <f t="shared" si="592"/>
        <v>0</v>
      </c>
      <c r="BO2328" s="9">
        <f t="shared" si="593"/>
        <v>0</v>
      </c>
      <c r="BR2328" s="116">
        <f t="shared" si="580"/>
        <v>6437</v>
      </c>
      <c r="BS2328" s="39">
        <v>0</v>
      </c>
      <c r="BT2328" s="168">
        <v>0</v>
      </c>
      <c r="BV2328" s="116">
        <f>IF(Hourly!$AR2328&gt;0,AY2328,"")</f>
        <v>23.822849673785313</v>
      </c>
      <c r="BW2328">
        <f>IF(AND(BV2328&gt;(20.8+0.33*Hourly!$I2328),(BV2328&gt;24),(BV2328&lt;&gt;"")),1,0)</f>
        <v>0</v>
      </c>
      <c r="BX2328">
        <f>IF(AND(BV2328&gt;(21.8+0.33*Hourly!$I2328),(BV2328&gt;24),(BV2328&lt;&gt;"")),1,0)</f>
        <v>0</v>
      </c>
      <c r="BY2328" s="9">
        <f>IF(AND(BV2328&gt;(22.8+0.33*Hourly!$I2328),(BV2328&gt;24),(BV2328&lt;&gt;"")),1,0)</f>
        <v>0</v>
      </c>
    </row>
    <row r="2329" spans="5:77" x14ac:dyDescent="0.35">
      <c r="E2329">
        <f>Hourly!A2329</f>
        <v>2002</v>
      </c>
      <c r="F2329">
        <f>Hourly!B2329</f>
        <v>4</v>
      </c>
      <c r="G2329">
        <f>Hourly!C2329</f>
        <v>7</v>
      </c>
      <c r="H2329">
        <f>Hourly!D2329</f>
        <v>21</v>
      </c>
      <c r="I2329" s="163">
        <v>2325</v>
      </c>
      <c r="J2329" s="19">
        <f>Input!B$22*Input!B$79</f>
        <v>1411.3439999999998</v>
      </c>
      <c r="K2329" s="19">
        <f>Input!B$76*Input!B$88</f>
        <v>656.99775609756091</v>
      </c>
      <c r="L2329" s="19">
        <f>Input!B$77*Input!B$89</f>
        <v>130.99152542372883</v>
      </c>
      <c r="M2329" s="164">
        <f t="shared" si="581"/>
        <v>2199.3332815212898</v>
      </c>
      <c r="N2329" s="165">
        <f>(Input!B$109*Input!B$102)/3600*Input!B$108</f>
        <v>740.21399999999983</v>
      </c>
      <c r="O2329" s="165">
        <f>(1-Input!B$61)*(Input!B$109*Input!B$33)/3600*Input!B$108*Hourly!AU2329</f>
        <v>444.12839999999994</v>
      </c>
      <c r="P2329" s="19">
        <f>IF(AND(AY2328&gt;Hourly!G2329),(Input!B$109*(Input!B$33*Hourly!AU2329+Input!B$36))/3600*Input!B$108,(1-Input!B$61)*(Input!B$109*Input!B$33)/3600*Input!B$108*Hourly!AU2329)</f>
        <v>11547.338400000001</v>
      </c>
      <c r="Q2329" s="19">
        <f t="shared" si="578"/>
        <v>3383.6756815212898</v>
      </c>
      <c r="R2329" s="19">
        <f t="shared" si="582"/>
        <v>14486.885681521289</v>
      </c>
      <c r="S2329" s="165"/>
      <c r="T2329" s="165">
        <f>Input!B$78*Input!B$91</f>
        <v>189.625</v>
      </c>
      <c r="U2329" s="19">
        <f>IF(AND($AY2328&gt;Input!$B$52,Hourly!AI2329&gt;Input!$B$51),Input!$B$93*Input!$F$40*Input!$J$8/100*Hourly!AI2329,Input!$B$93*Input!$B$40*Input!$J$8/100*Hourly!AI2329)</f>
        <v>0</v>
      </c>
      <c r="V2329" s="19">
        <f>IF(AND($AY2328&gt;Input!$B$52,Hourly!AJ2329&gt;Input!$B$51),Input!$B$94*Input!$F$41*Input!$J$9/100*Hourly!AJ2329,Input!$B$94*Input!$B$41*Input!$J$9/100*Hourly!AJ2329)</f>
        <v>0</v>
      </c>
      <c r="W2329" s="19">
        <f>IF(AND($AY2328&gt;Input!$B$52,Hourly!AK2329&gt;Input!$B$51),Input!$B$95*Input!$F$42*Input!$J$10/100*Hourly!AK2329,Input!$B$95*Input!$B$42*Input!$J$10/100*Hourly!AK2329)</f>
        <v>0</v>
      </c>
      <c r="X2329" s="19">
        <f>IF(AND($AY2328&gt;Input!$B$52,Hourly!AL2329&gt;Input!$B$51),Input!$B$96*Input!$F$43*Input!$J$11/100*Hourly!AL2329,Input!$B$96*Input!$B$43*Input!$J$11/100*Hourly!AL2329)</f>
        <v>0</v>
      </c>
      <c r="Y2329" s="19">
        <f>IF(AND($AY2328&gt;Input!$B$52,Hourly!AM2329&gt;Input!$B$51),Input!$B$97*Input!$F$44*Input!$J$12/100*Hourly!AM2329,Input!$B$97*Input!$B$44*Input!$J$12/100*Hourly!AM2329)</f>
        <v>0</v>
      </c>
      <c r="Z2329" s="19">
        <f>IF(AND($AY2328&gt;Input!$B$52,Hourly!AN2329&gt;Input!$B$51),Input!$B$98*Input!$F$45*Input!$J$13/100*Hourly!AN2329,Input!$B$98*Input!$B$45*Input!$J$13/100*Hourly!AN2329)</f>
        <v>0</v>
      </c>
      <c r="AA2329" s="19">
        <f>IF(AND($AY2328&gt;Input!$B$52,Hourly!AO2329&gt;Input!$B$51),Input!$B$99*Input!$F$46*Input!$J$14/100*Hourly!AO2329,Input!$B$99*Input!$B$46*Input!$J$14/100*Hourly!AO2329)</f>
        <v>0</v>
      </c>
      <c r="AB2329" s="19">
        <f>IF(AND($AY2328&gt;Input!$B$52,Hourly!AP2329&gt;Input!$B$51),Input!$B$100*Input!$F$47*Input!$J$15/100*Hourly!AP2329,Input!$B$100*Input!$B$47*Input!$J$15/100*Hourly!AP2329)</f>
        <v>0</v>
      </c>
      <c r="AC2329" s="19">
        <f>IF(AND($AY2328&gt;Input!$B$52,Hourly!AQ2329&gt;Input!$B$51),Input!$B$101*Input!$F$48*Input!$J$16/100*Hourly!AQ2329,Input!$B$101*Input!$B$48*Input!$J$16/100*Hourly!AQ2329)</f>
        <v>0</v>
      </c>
      <c r="AD2329" s="165">
        <f t="shared" si="583"/>
        <v>0</v>
      </c>
      <c r="AE2329" s="19">
        <f>Hourly!AI2329/Input!$B$107*Input!$J$40*Input!$B$76*Input!$B$80</f>
        <v>0</v>
      </c>
      <c r="AF2329" s="19">
        <f>Hourly!AJ2329/Input!$B$107*Input!$J$41*Input!$B$76*Input!$B$81</f>
        <v>0</v>
      </c>
      <c r="AG2329" s="19">
        <f>Hourly!AK2329/Input!$B$107*Input!$J$42*Input!$B$76*Input!$B$82</f>
        <v>0</v>
      </c>
      <c r="AH2329" s="19">
        <f>Hourly!AL2329/Input!$B$107*Input!$J$43*Input!$B$76*Input!$B$83</f>
        <v>0</v>
      </c>
      <c r="AI2329" s="19">
        <f>Hourly!AM2329/Input!$B$107*Input!$J$44*Input!$B$76*Input!$B$84</f>
        <v>0</v>
      </c>
      <c r="AJ2329" s="19">
        <f>Hourly!AN2329/Input!$B$107*Input!$J$45*Input!$B$76*Input!$B$85</f>
        <v>0</v>
      </c>
      <c r="AK2329" s="19">
        <f>Hourly!AO2329/Input!$B$107*Input!$J$46*Input!$B$76*Input!$B$86</f>
        <v>0</v>
      </c>
      <c r="AL2329" s="19">
        <f>Hourly!AP2329/Input!$B$107*Input!$J$47*Input!$B$76*Input!$B$87</f>
        <v>0</v>
      </c>
      <c r="AM2329" s="164">
        <f>Hourly!AQ2329/Input!$B$107*Input!$J$48*Input!$B$77*Input!$B$89</f>
        <v>0</v>
      </c>
      <c r="AN2329" s="165">
        <f t="shared" si="579"/>
        <v>0</v>
      </c>
      <c r="AO2329" s="116">
        <f>Input!B$55*Input!$B$18*Input!B$112*Hourly!AR2329</f>
        <v>2398.5</v>
      </c>
      <c r="AP2329">
        <f>Input!B$113*Input!B$114*Input!B$90*Input!B$56*Hourly!AS2329</f>
        <v>11070</v>
      </c>
      <c r="AQ2329">
        <f>Input!B$90*Input!B$57*Hourly!AS2329</f>
        <v>11070</v>
      </c>
      <c r="AR2329" s="19">
        <f>0.5*Input!$B$63*Hourly!AU2329</f>
        <v>61.5</v>
      </c>
      <c r="AS2329" s="165">
        <f t="shared" si="584"/>
        <v>24569.25</v>
      </c>
      <c r="AT2329" s="159">
        <f>AY2328+(Input!$B$66*1000*(Hourly!AX2329&gt;0)+AD2329+AN2329+AS2329+T2329*(Hourly!J2329-AY2328)+Q2329*(Hourly!G2329-AY2328))/(Q2329+T2329)*(1-EXP(-(Q2329+T2329)/(Input!$B$103*1000000)*3600))</f>
        <v>26.429853908049072</v>
      </c>
      <c r="AU2329" s="24">
        <f>AY2328+(AD2329+AN2329+AS2329+T2329*(Hourly!J2329-AY2328)+Q2329*(Hourly!G2329-AY2328))/(Q2329+T2329)*(1-EXP(-(Q2329+T2329)/(Input!$B$103*1000000)*3600))</f>
        <v>23.73290615591895</v>
      </c>
      <c r="AV2329" s="24">
        <f>AY2328+(-Input!$B$67*1000*(Hourly!AX2329&gt;0)+AD2329+AN2329+AS2329+T2329*(Hourly!J2329-AY2328)+R2329*(Hourly!G2329-AY2328))/(R2329+T2329)*(1-EXP(-(R2329+T2329)/(Input!$B$103*1000000)*3600))</f>
        <v>20.587038042427181</v>
      </c>
      <c r="AW2329" s="160">
        <f>AY2328+(AD2329+AN2329+AS2329+T2329*(Hourly!J2329-AY2328)+R2329*(Hourly!G2329-AY2328))/(R2329+T2329)*(1-EXP(-(R2329+T2329)/(Input!$B$103*1000000)*3600))</f>
        <v>23.243878656589441</v>
      </c>
      <c r="AX2329" s="24"/>
      <c r="AY2329" s="167">
        <f t="shared" si="585"/>
        <v>23.73290615591895</v>
      </c>
      <c r="BA2329" s="159">
        <f>IF(BI2329,Input!$B$66*1000*(Hourly!AX2329&gt;0),IF(BJ2329,-(AD2329+AN2329+AS2329+T2329*(Hourly!J2329-AY2328)+Q2329*(Hourly!G2329-AY2328))+(Q2329+T2329)*(BE2329-AY2328)/(1-EXP(-(Q2329+T2329)/(Input!$B$103*1000000)*3600))))/1000</f>
        <v>0</v>
      </c>
      <c r="BB2329" s="24">
        <f>IF(BO2329,-Input!$B$67*1000*(Hourly!AX2329&gt;0),IF(BN2329,-(AD2329+AN2329+AS2329+T2329*(Hourly!J2329-AY2328)+R2329*(Hourly!G2329-AY2328))+(R2329+T2329)*(BF2329-AY2328)/(1-EXP(-(R2329+T2329)/(Input!$B$103*1000000)*3600))))/1000</f>
        <v>0</v>
      </c>
      <c r="BC2329" s="160">
        <f t="shared" si="586"/>
        <v>0</v>
      </c>
      <c r="BD2329" s="24"/>
      <c r="BE2329" s="116">
        <f>IF(Hourly!AT2329=1,Input!$B$4,IF(Hourly!AT2329=0.5,Input!$F$4,0))</f>
        <v>20</v>
      </c>
      <c r="BF2329">
        <f>IF(Hourly!AT2329=1,Input!$B$5,IF(Hourly!AT2329=0.5,Input!$F$5,0))</f>
        <v>24</v>
      </c>
      <c r="BG2329" s="9">
        <f>Input!$B$35+0.0000000001</f>
        <v>23.900000000099997</v>
      </c>
      <c r="BI2329" s="116">
        <f t="shared" si="587"/>
        <v>0</v>
      </c>
      <c r="BJ2329">
        <f t="shared" si="588"/>
        <v>0</v>
      </c>
      <c r="BK2329">
        <f t="shared" si="589"/>
        <v>1</v>
      </c>
      <c r="BL2329">
        <f t="shared" si="590"/>
        <v>0</v>
      </c>
      <c r="BM2329">
        <f t="shared" si="591"/>
        <v>0</v>
      </c>
      <c r="BN2329">
        <f t="shared" si="592"/>
        <v>0</v>
      </c>
      <c r="BO2329" s="9">
        <f t="shared" si="593"/>
        <v>0</v>
      </c>
      <c r="BR2329" s="116">
        <f t="shared" si="580"/>
        <v>6436</v>
      </c>
      <c r="BS2329" s="39">
        <v>0</v>
      </c>
      <c r="BT2329" s="168">
        <v>0</v>
      </c>
      <c r="BV2329" s="116">
        <f>IF(Hourly!$AR2329&gt;0,AY2329,"")</f>
        <v>23.73290615591895</v>
      </c>
      <c r="BW2329">
        <f>IF(AND(BV2329&gt;(20.8+0.33*Hourly!$I2329),(BV2329&gt;24),(BV2329&lt;&gt;"")),1,0)</f>
        <v>0</v>
      </c>
      <c r="BX2329">
        <f>IF(AND(BV2329&gt;(21.8+0.33*Hourly!$I2329),(BV2329&gt;24),(BV2329&lt;&gt;"")),1,0)</f>
        <v>0</v>
      </c>
      <c r="BY2329" s="9">
        <f>IF(AND(BV2329&gt;(22.8+0.33*Hourly!$I2329),(BV2329&gt;24),(BV2329&lt;&gt;"")),1,0)</f>
        <v>0</v>
      </c>
    </row>
    <row r="2330" spans="5:77" x14ac:dyDescent="0.35">
      <c r="E2330">
        <f>Hourly!A2330</f>
        <v>2002</v>
      </c>
      <c r="F2330">
        <f>Hourly!B2330</f>
        <v>4</v>
      </c>
      <c r="G2330">
        <f>Hourly!C2330</f>
        <v>7</v>
      </c>
      <c r="H2330">
        <f>Hourly!D2330</f>
        <v>22</v>
      </c>
      <c r="I2330" s="163">
        <v>2326</v>
      </c>
      <c r="J2330" s="19">
        <f>Input!B$22*Input!B$79</f>
        <v>1411.3439999999998</v>
      </c>
      <c r="K2330" s="19">
        <f>Input!B$76*Input!B$88</f>
        <v>656.99775609756091</v>
      </c>
      <c r="L2330" s="19">
        <f>Input!B$77*Input!B$89</f>
        <v>130.99152542372883</v>
      </c>
      <c r="M2330" s="164">
        <f t="shared" si="581"/>
        <v>2199.3332815212898</v>
      </c>
      <c r="N2330" s="165">
        <f>(Input!B$109*Input!B$102)/3600*Input!B$108</f>
        <v>740.21399999999983</v>
      </c>
      <c r="O2330" s="165">
        <f>(1-Input!B$61)*(Input!B$109*Input!B$33)/3600*Input!B$108*Hourly!AU2330</f>
        <v>444.12839999999994</v>
      </c>
      <c r="P2330" s="19">
        <f>IF(AND(AY2329&gt;Hourly!G2330),(Input!B$109*(Input!B$33*Hourly!AU2330+Input!B$36))/3600*Input!B$108,(1-Input!B$61)*(Input!B$109*Input!B$33)/3600*Input!B$108*Hourly!AU2330)</f>
        <v>11547.338400000001</v>
      </c>
      <c r="Q2330" s="19">
        <f t="shared" si="578"/>
        <v>3383.6756815212898</v>
      </c>
      <c r="R2330" s="19">
        <f t="shared" si="582"/>
        <v>14486.885681521289</v>
      </c>
      <c r="S2330" s="165"/>
      <c r="T2330" s="165">
        <f>Input!B$78*Input!B$91</f>
        <v>189.625</v>
      </c>
      <c r="U2330" s="19">
        <f>IF(AND($AY2329&gt;Input!$B$52,Hourly!AI2330&gt;Input!$B$51),Input!$B$93*Input!$F$40*Input!$J$8/100*Hourly!AI2330,Input!$B$93*Input!$B$40*Input!$J$8/100*Hourly!AI2330)</f>
        <v>0</v>
      </c>
      <c r="V2330" s="19">
        <f>IF(AND($AY2329&gt;Input!$B$52,Hourly!AJ2330&gt;Input!$B$51),Input!$B$94*Input!$F$41*Input!$J$9/100*Hourly!AJ2330,Input!$B$94*Input!$B$41*Input!$J$9/100*Hourly!AJ2330)</f>
        <v>0</v>
      </c>
      <c r="W2330" s="19">
        <f>IF(AND($AY2329&gt;Input!$B$52,Hourly!AK2330&gt;Input!$B$51),Input!$B$95*Input!$F$42*Input!$J$10/100*Hourly!AK2330,Input!$B$95*Input!$B$42*Input!$J$10/100*Hourly!AK2330)</f>
        <v>0</v>
      </c>
      <c r="X2330" s="19">
        <f>IF(AND($AY2329&gt;Input!$B$52,Hourly!AL2330&gt;Input!$B$51),Input!$B$96*Input!$F$43*Input!$J$11/100*Hourly!AL2330,Input!$B$96*Input!$B$43*Input!$J$11/100*Hourly!AL2330)</f>
        <v>0</v>
      </c>
      <c r="Y2330" s="19">
        <f>IF(AND($AY2329&gt;Input!$B$52,Hourly!AM2330&gt;Input!$B$51),Input!$B$97*Input!$F$44*Input!$J$12/100*Hourly!AM2330,Input!$B$97*Input!$B$44*Input!$J$12/100*Hourly!AM2330)</f>
        <v>0</v>
      </c>
      <c r="Z2330" s="19">
        <f>IF(AND($AY2329&gt;Input!$B$52,Hourly!AN2330&gt;Input!$B$51),Input!$B$98*Input!$F$45*Input!$J$13/100*Hourly!AN2330,Input!$B$98*Input!$B$45*Input!$J$13/100*Hourly!AN2330)</f>
        <v>0</v>
      </c>
      <c r="AA2330" s="19">
        <f>IF(AND($AY2329&gt;Input!$B$52,Hourly!AO2330&gt;Input!$B$51),Input!$B$99*Input!$F$46*Input!$J$14/100*Hourly!AO2330,Input!$B$99*Input!$B$46*Input!$J$14/100*Hourly!AO2330)</f>
        <v>0</v>
      </c>
      <c r="AB2330" s="19">
        <f>IF(AND($AY2329&gt;Input!$B$52,Hourly!AP2330&gt;Input!$B$51),Input!$B$100*Input!$F$47*Input!$J$15/100*Hourly!AP2330,Input!$B$100*Input!$B$47*Input!$J$15/100*Hourly!AP2330)</f>
        <v>0</v>
      </c>
      <c r="AC2330" s="19">
        <f>IF(AND($AY2329&gt;Input!$B$52,Hourly!AQ2330&gt;Input!$B$51),Input!$B$101*Input!$F$48*Input!$J$16/100*Hourly!AQ2330,Input!$B$101*Input!$B$48*Input!$J$16/100*Hourly!AQ2330)</f>
        <v>0</v>
      </c>
      <c r="AD2330" s="165">
        <f t="shared" si="583"/>
        <v>0</v>
      </c>
      <c r="AE2330" s="19">
        <f>Hourly!AI2330/Input!$B$107*Input!$J$40*Input!$B$76*Input!$B$80</f>
        <v>0</v>
      </c>
      <c r="AF2330" s="19">
        <f>Hourly!AJ2330/Input!$B$107*Input!$J$41*Input!$B$76*Input!$B$81</f>
        <v>0</v>
      </c>
      <c r="AG2330" s="19">
        <f>Hourly!AK2330/Input!$B$107*Input!$J$42*Input!$B$76*Input!$B$82</f>
        <v>0</v>
      </c>
      <c r="AH2330" s="19">
        <f>Hourly!AL2330/Input!$B$107*Input!$J$43*Input!$B$76*Input!$B$83</f>
        <v>0</v>
      </c>
      <c r="AI2330" s="19">
        <f>Hourly!AM2330/Input!$B$107*Input!$J$44*Input!$B$76*Input!$B$84</f>
        <v>0</v>
      </c>
      <c r="AJ2330" s="19">
        <f>Hourly!AN2330/Input!$B$107*Input!$J$45*Input!$B$76*Input!$B$85</f>
        <v>0</v>
      </c>
      <c r="AK2330" s="19">
        <f>Hourly!AO2330/Input!$B$107*Input!$J$46*Input!$B$76*Input!$B$86</f>
        <v>0</v>
      </c>
      <c r="AL2330" s="19">
        <f>Hourly!AP2330/Input!$B$107*Input!$J$47*Input!$B$76*Input!$B$87</f>
        <v>0</v>
      </c>
      <c r="AM2330" s="164">
        <f>Hourly!AQ2330/Input!$B$107*Input!$J$48*Input!$B$77*Input!$B$89</f>
        <v>0</v>
      </c>
      <c r="AN2330" s="165">
        <f t="shared" si="579"/>
        <v>0</v>
      </c>
      <c r="AO2330" s="116">
        <f>Input!B$55*Input!$B$18*Input!B$112*Hourly!AR2330</f>
        <v>2398.5</v>
      </c>
      <c r="AP2330">
        <f>Input!B$113*Input!B$114*Input!B$90*Input!B$56*Hourly!AS2330</f>
        <v>11070</v>
      </c>
      <c r="AQ2330">
        <f>Input!B$90*Input!B$57*Hourly!AS2330</f>
        <v>11070</v>
      </c>
      <c r="AR2330" s="19">
        <f>0.5*Input!$B$63*Hourly!AU2330</f>
        <v>61.5</v>
      </c>
      <c r="AS2330" s="165">
        <f t="shared" si="584"/>
        <v>24569.25</v>
      </c>
      <c r="AT2330" s="159">
        <f>AY2329+(Input!$B$66*1000*(Hourly!AX2330&gt;0)+AD2330+AN2330+AS2330+T2330*(Hourly!J2330-AY2329)+Q2330*(Hourly!G2330-AY2329))/(Q2330+T2330)*(1-EXP(-(Q2330+T2330)/(Input!$B$103*1000000)*3600))</f>
        <v>26.340777176335756</v>
      </c>
      <c r="AU2330" s="24">
        <f>AY2329+(AD2330+AN2330+AS2330+T2330*(Hourly!J2330-AY2329)+Q2330*(Hourly!G2330-AY2329))/(Q2330+T2330)*(1-EXP(-(Q2330+T2330)/(Input!$B$103*1000000)*3600))</f>
        <v>23.643829424205634</v>
      </c>
      <c r="AV2330" s="24">
        <f>AY2329+(-Input!$B$67*1000*(Hourly!AX2330&gt;0)+AD2330+AN2330+AS2330+T2330*(Hourly!J2330-AY2329)+R2330*(Hourly!G2330-AY2329))/(R2330+T2330)*(1-EXP(-(R2330+T2330)/(Input!$B$103*1000000)*3600))</f>
        <v>20.500601705613288</v>
      </c>
      <c r="AW2330" s="160">
        <f>AY2329+(AD2330+AN2330+AS2330+T2330*(Hourly!J2330-AY2329)+R2330*(Hourly!G2330-AY2329))/(R2330+T2330)*(1-EXP(-(R2330+T2330)/(Input!$B$103*1000000)*3600))</f>
        <v>23.157442319775544</v>
      </c>
      <c r="AX2330" s="24"/>
      <c r="AY2330" s="167">
        <f t="shared" si="585"/>
        <v>23.643829424205634</v>
      </c>
      <c r="BA2330" s="159">
        <f>IF(BI2330,Input!$B$66*1000*(Hourly!AX2330&gt;0),IF(BJ2330,-(AD2330+AN2330+AS2330+T2330*(Hourly!J2330-AY2329)+Q2330*(Hourly!G2330-AY2329))+(Q2330+T2330)*(BE2330-AY2329)/(1-EXP(-(Q2330+T2330)/(Input!$B$103*1000000)*3600))))/1000</f>
        <v>0</v>
      </c>
      <c r="BB2330" s="24">
        <f>IF(BO2330,-Input!$B$67*1000*(Hourly!AX2330&gt;0),IF(BN2330,-(AD2330+AN2330+AS2330+T2330*(Hourly!J2330-AY2329)+R2330*(Hourly!G2330-AY2329))+(R2330+T2330)*(BF2330-AY2329)/(1-EXP(-(R2330+T2330)/(Input!$B$103*1000000)*3600))))/1000</f>
        <v>0</v>
      </c>
      <c r="BC2330" s="160">
        <f t="shared" si="586"/>
        <v>0</v>
      </c>
      <c r="BD2330" s="24"/>
      <c r="BE2330" s="116">
        <f>IF(Hourly!AT2330=1,Input!$B$4,IF(Hourly!AT2330=0.5,Input!$F$4,0))</f>
        <v>20</v>
      </c>
      <c r="BF2330">
        <f>IF(Hourly!AT2330=1,Input!$B$5,IF(Hourly!AT2330=0.5,Input!$F$5,0))</f>
        <v>24</v>
      </c>
      <c r="BG2330" s="9">
        <f>Input!$B$35+0.0000000001</f>
        <v>23.900000000099997</v>
      </c>
      <c r="BI2330" s="116">
        <f t="shared" si="587"/>
        <v>0</v>
      </c>
      <c r="BJ2330">
        <f t="shared" si="588"/>
        <v>0</v>
      </c>
      <c r="BK2330">
        <f t="shared" si="589"/>
        <v>1</v>
      </c>
      <c r="BL2330">
        <f t="shared" si="590"/>
        <v>0</v>
      </c>
      <c r="BM2330">
        <f t="shared" si="591"/>
        <v>0</v>
      </c>
      <c r="BN2330">
        <f t="shared" si="592"/>
        <v>0</v>
      </c>
      <c r="BO2330" s="9">
        <f t="shared" si="593"/>
        <v>0</v>
      </c>
      <c r="BR2330" s="116">
        <f t="shared" si="580"/>
        <v>6435</v>
      </c>
      <c r="BS2330" s="39">
        <v>0</v>
      </c>
      <c r="BT2330" s="168">
        <v>0</v>
      </c>
      <c r="BV2330" s="116">
        <f>IF(Hourly!$AR2330&gt;0,AY2330,"")</f>
        <v>23.643829424205634</v>
      </c>
      <c r="BW2330">
        <f>IF(AND(BV2330&gt;(20.8+0.33*Hourly!$I2330),(BV2330&gt;24),(BV2330&lt;&gt;"")),1,0)</f>
        <v>0</v>
      </c>
      <c r="BX2330">
        <f>IF(AND(BV2330&gt;(21.8+0.33*Hourly!$I2330),(BV2330&gt;24),(BV2330&lt;&gt;"")),1,0)</f>
        <v>0</v>
      </c>
      <c r="BY2330" s="9">
        <f>IF(AND(BV2330&gt;(22.8+0.33*Hourly!$I2330),(BV2330&gt;24),(BV2330&lt;&gt;"")),1,0)</f>
        <v>0</v>
      </c>
    </row>
    <row r="2331" spans="5:77" x14ac:dyDescent="0.35">
      <c r="E2331">
        <f>Hourly!A2331</f>
        <v>2002</v>
      </c>
      <c r="F2331">
        <f>Hourly!B2331</f>
        <v>4</v>
      </c>
      <c r="G2331">
        <f>Hourly!C2331</f>
        <v>7</v>
      </c>
      <c r="H2331">
        <f>Hourly!D2331</f>
        <v>23</v>
      </c>
      <c r="I2331" s="163">
        <v>2327</v>
      </c>
      <c r="J2331" s="19">
        <f>Input!B$22*Input!B$79</f>
        <v>1411.3439999999998</v>
      </c>
      <c r="K2331" s="19">
        <f>Input!B$76*Input!B$88</f>
        <v>656.99775609756091</v>
      </c>
      <c r="L2331" s="19">
        <f>Input!B$77*Input!B$89</f>
        <v>130.99152542372883</v>
      </c>
      <c r="M2331" s="164">
        <f t="shared" si="581"/>
        <v>2199.3332815212898</v>
      </c>
      <c r="N2331" s="165">
        <f>(Input!B$109*Input!B$102)/3600*Input!B$108</f>
        <v>740.21399999999983</v>
      </c>
      <c r="O2331" s="165">
        <f>(1-Input!B$61)*(Input!B$109*Input!B$33)/3600*Input!B$108*Hourly!AU2331</f>
        <v>444.12839999999994</v>
      </c>
      <c r="P2331" s="19">
        <f>IF(AND(AY2330&gt;Hourly!G2331),(Input!B$109*(Input!B$33*Hourly!AU2331+Input!B$36))/3600*Input!B$108,(1-Input!B$61)*(Input!B$109*Input!B$33)/3600*Input!B$108*Hourly!AU2331)</f>
        <v>11547.338400000001</v>
      </c>
      <c r="Q2331" s="19">
        <f t="shared" si="578"/>
        <v>3383.6756815212898</v>
      </c>
      <c r="R2331" s="19">
        <f t="shared" si="582"/>
        <v>14486.885681521289</v>
      </c>
      <c r="S2331" s="165"/>
      <c r="T2331" s="165">
        <f>Input!B$78*Input!B$91</f>
        <v>189.625</v>
      </c>
      <c r="U2331" s="19">
        <f>IF(AND($AY2330&gt;Input!$B$52,Hourly!AI2331&gt;Input!$B$51),Input!$B$93*Input!$F$40*Input!$J$8/100*Hourly!AI2331,Input!$B$93*Input!$B$40*Input!$J$8/100*Hourly!AI2331)</f>
        <v>0</v>
      </c>
      <c r="V2331" s="19">
        <f>IF(AND($AY2330&gt;Input!$B$52,Hourly!AJ2331&gt;Input!$B$51),Input!$B$94*Input!$F$41*Input!$J$9/100*Hourly!AJ2331,Input!$B$94*Input!$B$41*Input!$J$9/100*Hourly!AJ2331)</f>
        <v>0</v>
      </c>
      <c r="W2331" s="19">
        <f>IF(AND($AY2330&gt;Input!$B$52,Hourly!AK2331&gt;Input!$B$51),Input!$B$95*Input!$F$42*Input!$J$10/100*Hourly!AK2331,Input!$B$95*Input!$B$42*Input!$J$10/100*Hourly!AK2331)</f>
        <v>0</v>
      </c>
      <c r="X2331" s="19">
        <f>IF(AND($AY2330&gt;Input!$B$52,Hourly!AL2331&gt;Input!$B$51),Input!$B$96*Input!$F$43*Input!$J$11/100*Hourly!AL2331,Input!$B$96*Input!$B$43*Input!$J$11/100*Hourly!AL2331)</f>
        <v>0</v>
      </c>
      <c r="Y2331" s="19">
        <f>IF(AND($AY2330&gt;Input!$B$52,Hourly!AM2331&gt;Input!$B$51),Input!$B$97*Input!$F$44*Input!$J$12/100*Hourly!AM2331,Input!$B$97*Input!$B$44*Input!$J$12/100*Hourly!AM2331)</f>
        <v>0</v>
      </c>
      <c r="Z2331" s="19">
        <f>IF(AND($AY2330&gt;Input!$B$52,Hourly!AN2331&gt;Input!$B$51),Input!$B$98*Input!$F$45*Input!$J$13/100*Hourly!AN2331,Input!$B$98*Input!$B$45*Input!$J$13/100*Hourly!AN2331)</f>
        <v>0</v>
      </c>
      <c r="AA2331" s="19">
        <f>IF(AND($AY2330&gt;Input!$B$52,Hourly!AO2331&gt;Input!$B$51),Input!$B$99*Input!$F$46*Input!$J$14/100*Hourly!AO2331,Input!$B$99*Input!$B$46*Input!$J$14/100*Hourly!AO2331)</f>
        <v>0</v>
      </c>
      <c r="AB2331" s="19">
        <f>IF(AND($AY2330&gt;Input!$B$52,Hourly!AP2331&gt;Input!$B$51),Input!$B$100*Input!$F$47*Input!$J$15/100*Hourly!AP2331,Input!$B$100*Input!$B$47*Input!$J$15/100*Hourly!AP2331)</f>
        <v>0</v>
      </c>
      <c r="AC2331" s="19">
        <f>IF(AND($AY2330&gt;Input!$B$52,Hourly!AQ2331&gt;Input!$B$51),Input!$B$101*Input!$F$48*Input!$J$16/100*Hourly!AQ2331,Input!$B$101*Input!$B$48*Input!$J$16/100*Hourly!AQ2331)</f>
        <v>0</v>
      </c>
      <c r="AD2331" s="165">
        <f t="shared" si="583"/>
        <v>0</v>
      </c>
      <c r="AE2331" s="19">
        <f>Hourly!AI2331/Input!$B$107*Input!$J$40*Input!$B$76*Input!$B$80</f>
        <v>0</v>
      </c>
      <c r="AF2331" s="19">
        <f>Hourly!AJ2331/Input!$B$107*Input!$J$41*Input!$B$76*Input!$B$81</f>
        <v>0</v>
      </c>
      <c r="AG2331" s="19">
        <f>Hourly!AK2331/Input!$B$107*Input!$J$42*Input!$B$76*Input!$B$82</f>
        <v>0</v>
      </c>
      <c r="AH2331" s="19">
        <f>Hourly!AL2331/Input!$B$107*Input!$J$43*Input!$B$76*Input!$B$83</f>
        <v>0</v>
      </c>
      <c r="AI2331" s="19">
        <f>Hourly!AM2331/Input!$B$107*Input!$J$44*Input!$B$76*Input!$B$84</f>
        <v>0</v>
      </c>
      <c r="AJ2331" s="19">
        <f>Hourly!AN2331/Input!$B$107*Input!$J$45*Input!$B$76*Input!$B$85</f>
        <v>0</v>
      </c>
      <c r="AK2331" s="19">
        <f>Hourly!AO2331/Input!$B$107*Input!$J$46*Input!$B$76*Input!$B$86</f>
        <v>0</v>
      </c>
      <c r="AL2331" s="19">
        <f>Hourly!AP2331/Input!$B$107*Input!$J$47*Input!$B$76*Input!$B$87</f>
        <v>0</v>
      </c>
      <c r="AM2331" s="164">
        <f>Hourly!AQ2331/Input!$B$107*Input!$J$48*Input!$B$77*Input!$B$89</f>
        <v>0</v>
      </c>
      <c r="AN2331" s="165">
        <f t="shared" si="579"/>
        <v>0</v>
      </c>
      <c r="AO2331" s="116">
        <f>Input!B$55*Input!$B$18*Input!B$112*Hourly!AR2331</f>
        <v>2398.5</v>
      </c>
      <c r="AP2331">
        <f>Input!B$113*Input!B$114*Input!B$90*Input!B$56*Hourly!AS2331</f>
        <v>11070</v>
      </c>
      <c r="AQ2331">
        <f>Input!B$90*Input!B$57*Hourly!AS2331</f>
        <v>11070</v>
      </c>
      <c r="AR2331" s="19">
        <f>0.5*Input!$B$63*Hourly!AU2331</f>
        <v>61.5</v>
      </c>
      <c r="AS2331" s="165">
        <f t="shared" si="584"/>
        <v>24569.25</v>
      </c>
      <c r="AT2331" s="159">
        <f>AY2330+(Input!$B$66*1000*(Hourly!AX2331&gt;0)+AD2331+AN2331+AS2331+T2331*(Hourly!J2331-AY2330)+Q2331*(Hourly!G2331-AY2330))/(Q2331+T2331)*(1-EXP(-(Q2331+T2331)/(Input!$B$103*1000000)*3600))</f>
        <v>26.245258400334212</v>
      </c>
      <c r="AU2331" s="24">
        <f>AY2330+(AD2331+AN2331+AS2331+T2331*(Hourly!J2331-AY2330)+Q2331*(Hourly!G2331-AY2330))/(Q2331+T2331)*(1-EXP(-(Q2331+T2331)/(Input!$B$103*1000000)*3600))</f>
        <v>23.54831064820409</v>
      </c>
      <c r="AV2331" s="24">
        <f>AY2330+(-Input!$B$67*1000*(Hourly!AX2331&gt;0)+AD2331+AN2331+AS2331+T2331*(Hourly!J2331-AY2330)+R2331*(Hourly!G2331-AY2330))/(R2331+T2331)*(1-EXP(-(R2331+T2331)/(Input!$B$103*1000000)*3600))</f>
        <v>20.384206879229144</v>
      </c>
      <c r="AW2331" s="160">
        <f>AY2330+(AD2331+AN2331+AS2331+T2331*(Hourly!J2331-AY2330)+R2331*(Hourly!G2331-AY2330))/(R2331+T2331)*(1-EXP(-(R2331+T2331)/(Input!$B$103*1000000)*3600))</f>
        <v>23.0410474933914</v>
      </c>
      <c r="AX2331" s="24"/>
      <c r="AY2331" s="167">
        <f t="shared" si="585"/>
        <v>23.54831064820409</v>
      </c>
      <c r="BA2331" s="159">
        <f>IF(BI2331,Input!$B$66*1000*(Hourly!AX2331&gt;0),IF(BJ2331,-(AD2331+AN2331+AS2331+T2331*(Hourly!J2331-AY2330)+Q2331*(Hourly!G2331-AY2330))+(Q2331+T2331)*(BE2331-AY2330)/(1-EXP(-(Q2331+T2331)/(Input!$B$103*1000000)*3600))))/1000</f>
        <v>0</v>
      </c>
      <c r="BB2331" s="24">
        <f>IF(BO2331,-Input!$B$67*1000*(Hourly!AX2331&gt;0),IF(BN2331,-(AD2331+AN2331+AS2331+T2331*(Hourly!J2331-AY2330)+R2331*(Hourly!G2331-AY2330))+(R2331+T2331)*(BF2331-AY2330)/(1-EXP(-(R2331+T2331)/(Input!$B$103*1000000)*3600))))/1000</f>
        <v>0</v>
      </c>
      <c r="BC2331" s="160">
        <f t="shared" si="586"/>
        <v>0</v>
      </c>
      <c r="BD2331" s="24"/>
      <c r="BE2331" s="116">
        <f>IF(Hourly!AT2331=1,Input!$B$4,IF(Hourly!AT2331=0.5,Input!$F$4,0))</f>
        <v>20</v>
      </c>
      <c r="BF2331">
        <f>IF(Hourly!AT2331=1,Input!$B$5,IF(Hourly!AT2331=0.5,Input!$F$5,0))</f>
        <v>24</v>
      </c>
      <c r="BG2331" s="9">
        <f>Input!$B$35+0.0000000001</f>
        <v>23.900000000099997</v>
      </c>
      <c r="BI2331" s="116">
        <f t="shared" si="587"/>
        <v>0</v>
      </c>
      <c r="BJ2331">
        <f t="shared" si="588"/>
        <v>0</v>
      </c>
      <c r="BK2331">
        <f t="shared" si="589"/>
        <v>1</v>
      </c>
      <c r="BL2331">
        <f t="shared" si="590"/>
        <v>0</v>
      </c>
      <c r="BM2331">
        <f t="shared" si="591"/>
        <v>0</v>
      </c>
      <c r="BN2331">
        <f t="shared" si="592"/>
        <v>0</v>
      </c>
      <c r="BO2331" s="9">
        <f t="shared" si="593"/>
        <v>0</v>
      </c>
      <c r="BR2331" s="116">
        <f t="shared" si="580"/>
        <v>6434</v>
      </c>
      <c r="BS2331" s="39">
        <v>0</v>
      </c>
      <c r="BT2331" s="168">
        <v>0</v>
      </c>
      <c r="BV2331" s="116">
        <f>IF(Hourly!$AR2331&gt;0,AY2331,"")</f>
        <v>23.54831064820409</v>
      </c>
      <c r="BW2331">
        <f>IF(AND(BV2331&gt;(20.8+0.33*Hourly!$I2331),(BV2331&gt;24),(BV2331&lt;&gt;"")),1,0)</f>
        <v>0</v>
      </c>
      <c r="BX2331">
        <f>IF(AND(BV2331&gt;(21.8+0.33*Hourly!$I2331),(BV2331&gt;24),(BV2331&lt;&gt;"")),1,0)</f>
        <v>0</v>
      </c>
      <c r="BY2331" s="9">
        <f>IF(AND(BV2331&gt;(22.8+0.33*Hourly!$I2331),(BV2331&gt;24),(BV2331&lt;&gt;"")),1,0)</f>
        <v>0</v>
      </c>
    </row>
    <row r="2332" spans="5:77" x14ac:dyDescent="0.35">
      <c r="E2332">
        <f>Hourly!A2332</f>
        <v>2002</v>
      </c>
      <c r="F2332">
        <f>Hourly!B2332</f>
        <v>4</v>
      </c>
      <c r="G2332">
        <f>Hourly!C2332</f>
        <v>7</v>
      </c>
      <c r="H2332">
        <f>Hourly!D2332</f>
        <v>24</v>
      </c>
      <c r="I2332" s="163">
        <v>2328</v>
      </c>
      <c r="J2332" s="19">
        <f>Input!B$22*Input!B$79</f>
        <v>1411.3439999999998</v>
      </c>
      <c r="K2332" s="19">
        <f>Input!B$76*Input!B$88</f>
        <v>656.99775609756091</v>
      </c>
      <c r="L2332" s="19">
        <f>Input!B$77*Input!B$89</f>
        <v>130.99152542372883</v>
      </c>
      <c r="M2332" s="164">
        <f t="shared" si="581"/>
        <v>2199.3332815212898</v>
      </c>
      <c r="N2332" s="165">
        <f>(Input!B$109*Input!B$102)/3600*Input!B$108</f>
        <v>740.21399999999983</v>
      </c>
      <c r="O2332" s="165">
        <f>(1-Input!B$61)*(Input!B$109*Input!B$33)/3600*Input!B$108*Hourly!AU2332</f>
        <v>444.12839999999994</v>
      </c>
      <c r="P2332" s="19">
        <f>IF(AND(AY2331&gt;Hourly!G2332),(Input!B$109*(Input!B$33*Hourly!AU2332+Input!B$36))/3600*Input!B$108,(1-Input!B$61)*(Input!B$109*Input!B$33)/3600*Input!B$108*Hourly!AU2332)</f>
        <v>11547.338400000001</v>
      </c>
      <c r="Q2332" s="19">
        <f t="shared" si="578"/>
        <v>3383.6756815212898</v>
      </c>
      <c r="R2332" s="19">
        <f t="shared" si="582"/>
        <v>14486.885681521289</v>
      </c>
      <c r="S2332" s="165"/>
      <c r="T2332" s="165">
        <f>Input!B$78*Input!B$91</f>
        <v>189.625</v>
      </c>
      <c r="U2332" s="19">
        <f>IF(AND($AY2331&gt;Input!$B$52,Hourly!AI2332&gt;Input!$B$51),Input!$B$93*Input!$F$40*Input!$J$8/100*Hourly!AI2332,Input!$B$93*Input!$B$40*Input!$J$8/100*Hourly!AI2332)</f>
        <v>0</v>
      </c>
      <c r="V2332" s="19">
        <f>IF(AND($AY2331&gt;Input!$B$52,Hourly!AJ2332&gt;Input!$B$51),Input!$B$94*Input!$F$41*Input!$J$9/100*Hourly!AJ2332,Input!$B$94*Input!$B$41*Input!$J$9/100*Hourly!AJ2332)</f>
        <v>0</v>
      </c>
      <c r="W2332" s="19">
        <f>IF(AND($AY2331&gt;Input!$B$52,Hourly!AK2332&gt;Input!$B$51),Input!$B$95*Input!$F$42*Input!$J$10/100*Hourly!AK2332,Input!$B$95*Input!$B$42*Input!$J$10/100*Hourly!AK2332)</f>
        <v>0</v>
      </c>
      <c r="X2332" s="19">
        <f>IF(AND($AY2331&gt;Input!$B$52,Hourly!AL2332&gt;Input!$B$51),Input!$B$96*Input!$F$43*Input!$J$11/100*Hourly!AL2332,Input!$B$96*Input!$B$43*Input!$J$11/100*Hourly!AL2332)</f>
        <v>0</v>
      </c>
      <c r="Y2332" s="19">
        <f>IF(AND($AY2331&gt;Input!$B$52,Hourly!AM2332&gt;Input!$B$51),Input!$B$97*Input!$F$44*Input!$J$12/100*Hourly!AM2332,Input!$B$97*Input!$B$44*Input!$J$12/100*Hourly!AM2332)</f>
        <v>0</v>
      </c>
      <c r="Z2332" s="19">
        <f>IF(AND($AY2331&gt;Input!$B$52,Hourly!AN2332&gt;Input!$B$51),Input!$B$98*Input!$F$45*Input!$J$13/100*Hourly!AN2332,Input!$B$98*Input!$B$45*Input!$J$13/100*Hourly!AN2332)</f>
        <v>0</v>
      </c>
      <c r="AA2332" s="19">
        <f>IF(AND($AY2331&gt;Input!$B$52,Hourly!AO2332&gt;Input!$B$51),Input!$B$99*Input!$F$46*Input!$J$14/100*Hourly!AO2332,Input!$B$99*Input!$B$46*Input!$J$14/100*Hourly!AO2332)</f>
        <v>0</v>
      </c>
      <c r="AB2332" s="19">
        <f>IF(AND($AY2331&gt;Input!$B$52,Hourly!AP2332&gt;Input!$B$51),Input!$B$100*Input!$F$47*Input!$J$15/100*Hourly!AP2332,Input!$B$100*Input!$B$47*Input!$J$15/100*Hourly!AP2332)</f>
        <v>0</v>
      </c>
      <c r="AC2332" s="19">
        <f>IF(AND($AY2331&gt;Input!$B$52,Hourly!AQ2332&gt;Input!$B$51),Input!$B$101*Input!$F$48*Input!$J$16/100*Hourly!AQ2332,Input!$B$101*Input!$B$48*Input!$J$16/100*Hourly!AQ2332)</f>
        <v>0</v>
      </c>
      <c r="AD2332" s="165">
        <f t="shared" si="583"/>
        <v>0</v>
      </c>
      <c r="AE2332" s="19">
        <f>Hourly!AI2332/Input!$B$107*Input!$J$40*Input!$B$76*Input!$B$80</f>
        <v>0</v>
      </c>
      <c r="AF2332" s="19">
        <f>Hourly!AJ2332/Input!$B$107*Input!$J$41*Input!$B$76*Input!$B$81</f>
        <v>0</v>
      </c>
      <c r="AG2332" s="19">
        <f>Hourly!AK2332/Input!$B$107*Input!$J$42*Input!$B$76*Input!$B$82</f>
        <v>0</v>
      </c>
      <c r="AH2332" s="19">
        <f>Hourly!AL2332/Input!$B$107*Input!$J$43*Input!$B$76*Input!$B$83</f>
        <v>0</v>
      </c>
      <c r="AI2332" s="19">
        <f>Hourly!AM2332/Input!$B$107*Input!$J$44*Input!$B$76*Input!$B$84</f>
        <v>0</v>
      </c>
      <c r="AJ2332" s="19">
        <f>Hourly!AN2332/Input!$B$107*Input!$J$45*Input!$B$76*Input!$B$85</f>
        <v>0</v>
      </c>
      <c r="AK2332" s="19">
        <f>Hourly!AO2332/Input!$B$107*Input!$J$46*Input!$B$76*Input!$B$86</f>
        <v>0</v>
      </c>
      <c r="AL2332" s="19">
        <f>Hourly!AP2332/Input!$B$107*Input!$J$47*Input!$B$76*Input!$B$87</f>
        <v>0</v>
      </c>
      <c r="AM2332" s="164">
        <f>Hourly!AQ2332/Input!$B$107*Input!$J$48*Input!$B$77*Input!$B$89</f>
        <v>0</v>
      </c>
      <c r="AN2332" s="165">
        <f t="shared" si="579"/>
        <v>0</v>
      </c>
      <c r="AO2332" s="116">
        <f>Input!B$55*Input!$B$18*Input!B$112*Hourly!AR2332</f>
        <v>2398.5</v>
      </c>
      <c r="AP2332">
        <f>Input!B$113*Input!B$114*Input!B$90*Input!B$56*Hourly!AS2332</f>
        <v>11070</v>
      </c>
      <c r="AQ2332">
        <f>Input!B$90*Input!B$57*Hourly!AS2332</f>
        <v>11070</v>
      </c>
      <c r="AR2332" s="19">
        <f>0.5*Input!$B$63*Hourly!AU2332</f>
        <v>61.5</v>
      </c>
      <c r="AS2332" s="165">
        <f t="shared" si="584"/>
        <v>24569.25</v>
      </c>
      <c r="AT2332" s="159">
        <f>AY2331+(Input!$B$66*1000*(Hourly!AX2332&gt;0)+AD2332+AN2332+AS2332+T2332*(Hourly!J2332-AY2331)+Q2332*(Hourly!G2332-AY2331))/(Q2332+T2332)*(1-EXP(-(Q2332+T2332)/(Input!$B$103*1000000)*3600))</f>
        <v>26.140621983102044</v>
      </c>
      <c r="AU2332" s="24">
        <f>AY2331+(AD2332+AN2332+AS2332+T2332*(Hourly!J2332-AY2331)+Q2332*(Hourly!G2332-AY2331))/(Q2332+T2332)*(1-EXP(-(Q2332+T2332)/(Input!$B$103*1000000)*3600))</f>
        <v>23.443674230971922</v>
      </c>
      <c r="AV2332" s="24">
        <f>AY2331+(-Input!$B$67*1000*(Hourly!AX2332&gt;0)+AD2332+AN2332+AS2332+T2332*(Hourly!J2332-AY2331)+R2332*(Hourly!G2332-AY2331))/(R2332+T2332)*(1-EXP(-(R2332+T2332)/(Input!$B$103*1000000)*3600))</f>
        <v>20.250074400278351</v>
      </c>
      <c r="AW2332" s="160">
        <f>AY2331+(AD2332+AN2332+AS2332+T2332*(Hourly!J2332-AY2331)+R2332*(Hourly!G2332-AY2331))/(R2332+T2332)*(1-EXP(-(R2332+T2332)/(Input!$B$103*1000000)*3600))</f>
        <v>22.90691501444061</v>
      </c>
      <c r="AX2332" s="24"/>
      <c r="AY2332" s="167">
        <f t="shared" si="585"/>
        <v>23.443674230971922</v>
      </c>
      <c r="BA2332" s="159">
        <f>IF(BI2332,Input!$B$66*1000*(Hourly!AX2332&gt;0),IF(BJ2332,-(AD2332+AN2332+AS2332+T2332*(Hourly!J2332-AY2331)+Q2332*(Hourly!G2332-AY2331))+(Q2332+T2332)*(BE2332-AY2331)/(1-EXP(-(Q2332+T2332)/(Input!$B$103*1000000)*3600))))/1000</f>
        <v>0</v>
      </c>
      <c r="BB2332" s="24">
        <f>IF(BO2332,-Input!$B$67*1000*(Hourly!AX2332&gt;0),IF(BN2332,-(AD2332+AN2332+AS2332+T2332*(Hourly!J2332-AY2331)+R2332*(Hourly!G2332-AY2331))+(R2332+T2332)*(BF2332-AY2331)/(1-EXP(-(R2332+T2332)/(Input!$B$103*1000000)*3600))))/1000</f>
        <v>0</v>
      </c>
      <c r="BC2332" s="160">
        <f t="shared" si="586"/>
        <v>0</v>
      </c>
      <c r="BD2332" s="24"/>
      <c r="BE2332" s="116">
        <f>IF(Hourly!AT2332=1,Input!$B$4,IF(Hourly!AT2332=0.5,Input!$F$4,0))</f>
        <v>20</v>
      </c>
      <c r="BF2332">
        <f>IF(Hourly!AT2332=1,Input!$B$5,IF(Hourly!AT2332=0.5,Input!$F$5,0))</f>
        <v>24</v>
      </c>
      <c r="BG2332" s="9">
        <f>Input!$B$35+0.0000000001</f>
        <v>23.900000000099997</v>
      </c>
      <c r="BI2332" s="116">
        <f t="shared" si="587"/>
        <v>0</v>
      </c>
      <c r="BJ2332">
        <f t="shared" si="588"/>
        <v>0</v>
      </c>
      <c r="BK2332">
        <f t="shared" si="589"/>
        <v>1</v>
      </c>
      <c r="BL2332">
        <f t="shared" si="590"/>
        <v>0</v>
      </c>
      <c r="BM2332">
        <f t="shared" si="591"/>
        <v>0</v>
      </c>
      <c r="BN2332">
        <f t="shared" si="592"/>
        <v>0</v>
      </c>
      <c r="BO2332" s="9">
        <f t="shared" si="593"/>
        <v>0</v>
      </c>
      <c r="BR2332" s="116">
        <f t="shared" si="580"/>
        <v>6433</v>
      </c>
      <c r="BS2332" s="39">
        <v>0</v>
      </c>
      <c r="BT2332" s="168">
        <v>0</v>
      </c>
      <c r="BV2332" s="116">
        <f>IF(Hourly!$AR2332&gt;0,AY2332,"")</f>
        <v>23.443674230971922</v>
      </c>
      <c r="BW2332">
        <f>IF(AND(BV2332&gt;(20.8+0.33*Hourly!$I2332),(BV2332&gt;24),(BV2332&lt;&gt;"")),1,0)</f>
        <v>0</v>
      </c>
      <c r="BX2332">
        <f>IF(AND(BV2332&gt;(21.8+0.33*Hourly!$I2332),(BV2332&gt;24),(BV2332&lt;&gt;"")),1,0)</f>
        <v>0</v>
      </c>
      <c r="BY2332" s="9">
        <f>IF(AND(BV2332&gt;(22.8+0.33*Hourly!$I2332),(BV2332&gt;24),(BV2332&lt;&gt;"")),1,0)</f>
        <v>0</v>
      </c>
    </row>
    <row r="2333" spans="5:77" x14ac:dyDescent="0.35">
      <c r="E2333">
        <f>Hourly!A2333</f>
        <v>2002</v>
      </c>
      <c r="F2333">
        <f>Hourly!B2333</f>
        <v>4</v>
      </c>
      <c r="G2333">
        <f>Hourly!C2333</f>
        <v>8</v>
      </c>
      <c r="H2333">
        <f>Hourly!D2333</f>
        <v>1</v>
      </c>
      <c r="I2333" s="163">
        <v>2329</v>
      </c>
      <c r="J2333" s="19">
        <f>Input!B$22*Input!B$79</f>
        <v>1411.3439999999998</v>
      </c>
      <c r="K2333" s="19">
        <f>Input!B$76*Input!B$88</f>
        <v>656.99775609756091</v>
      </c>
      <c r="L2333" s="19">
        <f>Input!B$77*Input!B$89</f>
        <v>130.99152542372883</v>
      </c>
      <c r="M2333" s="164">
        <f t="shared" si="581"/>
        <v>2199.3332815212898</v>
      </c>
      <c r="N2333" s="165">
        <f>(Input!B$109*Input!B$102)/3600*Input!B$108</f>
        <v>740.21399999999983</v>
      </c>
      <c r="O2333" s="165">
        <f>(1-Input!B$61)*(Input!B$109*Input!B$33)/3600*Input!B$108*Hourly!AU2333</f>
        <v>444.12839999999994</v>
      </c>
      <c r="P2333" s="19">
        <f>IF(AND(AY2332&gt;Hourly!G2333),(Input!B$109*(Input!B$33*Hourly!AU2333+Input!B$36))/3600*Input!B$108,(1-Input!B$61)*(Input!B$109*Input!B$33)/3600*Input!B$108*Hourly!AU2333)</f>
        <v>11547.338400000001</v>
      </c>
      <c r="Q2333" s="19">
        <f t="shared" si="578"/>
        <v>3383.6756815212898</v>
      </c>
      <c r="R2333" s="19">
        <f t="shared" si="582"/>
        <v>14486.885681521289</v>
      </c>
      <c r="S2333" s="165"/>
      <c r="T2333" s="165">
        <f>Input!B$78*Input!B$91</f>
        <v>189.625</v>
      </c>
      <c r="U2333" s="19">
        <f>IF(AND($AY2332&gt;Input!$B$52,Hourly!AI2333&gt;Input!$B$51),Input!$B$93*Input!$F$40*Input!$J$8/100*Hourly!AI2333,Input!$B$93*Input!$B$40*Input!$J$8/100*Hourly!AI2333)</f>
        <v>0</v>
      </c>
      <c r="V2333" s="19">
        <f>IF(AND($AY2332&gt;Input!$B$52,Hourly!AJ2333&gt;Input!$B$51),Input!$B$94*Input!$F$41*Input!$J$9/100*Hourly!AJ2333,Input!$B$94*Input!$B$41*Input!$J$9/100*Hourly!AJ2333)</f>
        <v>0</v>
      </c>
      <c r="W2333" s="19">
        <f>IF(AND($AY2332&gt;Input!$B$52,Hourly!AK2333&gt;Input!$B$51),Input!$B$95*Input!$F$42*Input!$J$10/100*Hourly!AK2333,Input!$B$95*Input!$B$42*Input!$J$10/100*Hourly!AK2333)</f>
        <v>0</v>
      </c>
      <c r="X2333" s="19">
        <f>IF(AND($AY2332&gt;Input!$B$52,Hourly!AL2333&gt;Input!$B$51),Input!$B$96*Input!$F$43*Input!$J$11/100*Hourly!AL2333,Input!$B$96*Input!$B$43*Input!$J$11/100*Hourly!AL2333)</f>
        <v>0</v>
      </c>
      <c r="Y2333" s="19">
        <f>IF(AND($AY2332&gt;Input!$B$52,Hourly!AM2333&gt;Input!$B$51),Input!$B$97*Input!$F$44*Input!$J$12/100*Hourly!AM2333,Input!$B$97*Input!$B$44*Input!$J$12/100*Hourly!AM2333)</f>
        <v>0</v>
      </c>
      <c r="Z2333" s="19">
        <f>IF(AND($AY2332&gt;Input!$B$52,Hourly!AN2333&gt;Input!$B$51),Input!$B$98*Input!$F$45*Input!$J$13/100*Hourly!AN2333,Input!$B$98*Input!$B$45*Input!$J$13/100*Hourly!AN2333)</f>
        <v>0</v>
      </c>
      <c r="AA2333" s="19">
        <f>IF(AND($AY2332&gt;Input!$B$52,Hourly!AO2333&gt;Input!$B$51),Input!$B$99*Input!$F$46*Input!$J$14/100*Hourly!AO2333,Input!$B$99*Input!$B$46*Input!$J$14/100*Hourly!AO2333)</f>
        <v>0</v>
      </c>
      <c r="AB2333" s="19">
        <f>IF(AND($AY2332&gt;Input!$B$52,Hourly!AP2333&gt;Input!$B$51),Input!$B$100*Input!$F$47*Input!$J$15/100*Hourly!AP2333,Input!$B$100*Input!$B$47*Input!$J$15/100*Hourly!AP2333)</f>
        <v>0</v>
      </c>
      <c r="AC2333" s="19">
        <f>IF(AND($AY2332&gt;Input!$B$52,Hourly!AQ2333&gt;Input!$B$51),Input!$B$101*Input!$F$48*Input!$J$16/100*Hourly!AQ2333,Input!$B$101*Input!$B$48*Input!$J$16/100*Hourly!AQ2333)</f>
        <v>0</v>
      </c>
      <c r="AD2333" s="165">
        <f t="shared" si="583"/>
        <v>0</v>
      </c>
      <c r="AE2333" s="19">
        <f>Hourly!AI2333/Input!$B$107*Input!$J$40*Input!$B$76*Input!$B$80</f>
        <v>0</v>
      </c>
      <c r="AF2333" s="19">
        <f>Hourly!AJ2333/Input!$B$107*Input!$J$41*Input!$B$76*Input!$B$81</f>
        <v>0</v>
      </c>
      <c r="AG2333" s="19">
        <f>Hourly!AK2333/Input!$B$107*Input!$J$42*Input!$B$76*Input!$B$82</f>
        <v>0</v>
      </c>
      <c r="AH2333" s="19">
        <f>Hourly!AL2333/Input!$B$107*Input!$J$43*Input!$B$76*Input!$B$83</f>
        <v>0</v>
      </c>
      <c r="AI2333" s="19">
        <f>Hourly!AM2333/Input!$B$107*Input!$J$44*Input!$B$76*Input!$B$84</f>
        <v>0</v>
      </c>
      <c r="AJ2333" s="19">
        <f>Hourly!AN2333/Input!$B$107*Input!$J$45*Input!$B$76*Input!$B$85</f>
        <v>0</v>
      </c>
      <c r="AK2333" s="19">
        <f>Hourly!AO2333/Input!$B$107*Input!$J$46*Input!$B$76*Input!$B$86</f>
        <v>0</v>
      </c>
      <c r="AL2333" s="19">
        <f>Hourly!AP2333/Input!$B$107*Input!$J$47*Input!$B$76*Input!$B$87</f>
        <v>0</v>
      </c>
      <c r="AM2333" s="164">
        <f>Hourly!AQ2333/Input!$B$107*Input!$J$48*Input!$B$77*Input!$B$89</f>
        <v>0</v>
      </c>
      <c r="AN2333" s="165">
        <f t="shared" si="579"/>
        <v>0</v>
      </c>
      <c r="AO2333" s="116">
        <f>Input!B$55*Input!$B$18*Input!B$112*Hourly!AR2333</f>
        <v>2398.5</v>
      </c>
      <c r="AP2333">
        <f>Input!B$113*Input!B$114*Input!B$90*Input!B$56*Hourly!AS2333</f>
        <v>2214</v>
      </c>
      <c r="AQ2333">
        <f>Input!B$90*Input!B$57*Hourly!AS2333</f>
        <v>2214</v>
      </c>
      <c r="AR2333" s="19">
        <f>0.5*Input!$B$63*Hourly!AU2333</f>
        <v>61.5</v>
      </c>
      <c r="AS2333" s="165">
        <f t="shared" si="584"/>
        <v>6857.25</v>
      </c>
      <c r="AT2333" s="159">
        <f>AY2332+(Input!$B$66*1000*(Hourly!AX2333&gt;0)+AD2333+AN2333+AS2333+T2333*(Hourly!J2333-AY2332)+Q2333*(Hourly!G2333-AY2332))/(Q2333+T2333)*(1-EXP(-(Q2333+T2333)/(Input!$B$103*1000000)*3600))</f>
        <v>25.984662810723773</v>
      </c>
      <c r="AU2333" s="24">
        <f>AY2332+(AD2333+AN2333+AS2333+T2333*(Hourly!J2333-AY2332)+Q2333*(Hourly!G2333-AY2332))/(Q2333+T2333)*(1-EXP(-(Q2333+T2333)/(Input!$B$103*1000000)*3600))</f>
        <v>23.287715058593655</v>
      </c>
      <c r="AV2333" s="24">
        <f>AY2332+(-Input!$B$67*1000*(Hourly!AX2333&gt;0)+AD2333+AN2333+AS2333+T2333*(Hourly!J2333-AY2332)+R2333*(Hourly!G2333-AY2332))/(R2333+T2333)*(1-EXP(-(R2333+T2333)/(Input!$B$103*1000000)*3600))</f>
        <v>20.083215452438719</v>
      </c>
      <c r="AW2333" s="160">
        <f>AY2332+(AD2333+AN2333+AS2333+T2333*(Hourly!J2333-AY2332)+R2333*(Hourly!G2333-AY2332))/(R2333+T2333)*(1-EXP(-(R2333+T2333)/(Input!$B$103*1000000)*3600))</f>
        <v>22.740056066600975</v>
      </c>
      <c r="AX2333" s="24"/>
      <c r="AY2333" s="167">
        <f t="shared" si="585"/>
        <v>23.287715058593655</v>
      </c>
      <c r="BA2333" s="159">
        <f>IF(BI2333,Input!$B$66*1000*(Hourly!AX2333&gt;0),IF(BJ2333,-(AD2333+AN2333+AS2333+T2333*(Hourly!J2333-AY2332)+Q2333*(Hourly!G2333-AY2332))+(Q2333+T2333)*(BE2333-AY2332)/(1-EXP(-(Q2333+T2333)/(Input!$B$103*1000000)*3600))))/1000</f>
        <v>0</v>
      </c>
      <c r="BB2333" s="24">
        <f>IF(BO2333,-Input!$B$67*1000*(Hourly!AX2333&gt;0),IF(BN2333,-(AD2333+AN2333+AS2333+T2333*(Hourly!J2333-AY2332)+R2333*(Hourly!G2333-AY2332))+(R2333+T2333)*(BF2333-AY2332)/(1-EXP(-(R2333+T2333)/(Input!$B$103*1000000)*3600))))/1000</f>
        <v>0</v>
      </c>
      <c r="BC2333" s="160">
        <f t="shared" si="586"/>
        <v>0</v>
      </c>
      <c r="BD2333" s="24"/>
      <c r="BE2333" s="116">
        <f>IF(Hourly!AT2333=1,Input!$B$4,IF(Hourly!AT2333=0.5,Input!$F$4,0))</f>
        <v>16</v>
      </c>
      <c r="BF2333">
        <f>IF(Hourly!AT2333=1,Input!$B$5,IF(Hourly!AT2333=0.5,Input!$F$5,0))</f>
        <v>24</v>
      </c>
      <c r="BG2333" s="9">
        <f>Input!$B$35+0.0000000001</f>
        <v>23.900000000099997</v>
      </c>
      <c r="BI2333" s="116">
        <f t="shared" si="587"/>
        <v>0</v>
      </c>
      <c r="BJ2333">
        <f t="shared" si="588"/>
        <v>0</v>
      </c>
      <c r="BK2333">
        <f t="shared" si="589"/>
        <v>1</v>
      </c>
      <c r="BL2333">
        <f t="shared" si="590"/>
        <v>0</v>
      </c>
      <c r="BM2333">
        <f t="shared" si="591"/>
        <v>0</v>
      </c>
      <c r="BN2333">
        <f t="shared" si="592"/>
        <v>0</v>
      </c>
      <c r="BO2333" s="9">
        <f t="shared" si="593"/>
        <v>0</v>
      </c>
      <c r="BR2333" s="116">
        <f t="shared" si="580"/>
        <v>6432</v>
      </c>
      <c r="BS2333" s="39">
        <v>0</v>
      </c>
      <c r="BT2333" s="168">
        <v>0</v>
      </c>
      <c r="BV2333" s="116">
        <f>IF(Hourly!$AR2333&gt;0,AY2333,"")</f>
        <v>23.287715058593655</v>
      </c>
      <c r="BW2333">
        <f>IF(AND(BV2333&gt;(20.8+0.33*Hourly!$I2333),(BV2333&gt;24),(BV2333&lt;&gt;"")),1,0)</f>
        <v>0</v>
      </c>
      <c r="BX2333">
        <f>IF(AND(BV2333&gt;(21.8+0.33*Hourly!$I2333),(BV2333&gt;24),(BV2333&lt;&gt;"")),1,0)</f>
        <v>0</v>
      </c>
      <c r="BY2333" s="9">
        <f>IF(AND(BV2333&gt;(22.8+0.33*Hourly!$I2333),(BV2333&gt;24),(BV2333&lt;&gt;"")),1,0)</f>
        <v>0</v>
      </c>
    </row>
    <row r="2334" spans="5:77" x14ac:dyDescent="0.35">
      <c r="E2334">
        <f>Hourly!A2334</f>
        <v>2002</v>
      </c>
      <c r="F2334">
        <f>Hourly!B2334</f>
        <v>4</v>
      </c>
      <c r="G2334">
        <f>Hourly!C2334</f>
        <v>8</v>
      </c>
      <c r="H2334">
        <f>Hourly!D2334</f>
        <v>2</v>
      </c>
      <c r="I2334" s="163">
        <v>2330</v>
      </c>
      <c r="J2334" s="19">
        <f>Input!B$22*Input!B$79</f>
        <v>1411.3439999999998</v>
      </c>
      <c r="K2334" s="19">
        <f>Input!B$76*Input!B$88</f>
        <v>656.99775609756091</v>
      </c>
      <c r="L2334" s="19">
        <f>Input!B$77*Input!B$89</f>
        <v>130.99152542372883</v>
      </c>
      <c r="M2334" s="164">
        <f t="shared" si="581"/>
        <v>2199.3332815212898</v>
      </c>
      <c r="N2334" s="165">
        <f>(Input!B$109*Input!B$102)/3600*Input!B$108</f>
        <v>740.21399999999983</v>
      </c>
      <c r="O2334" s="165">
        <f>(1-Input!B$61)*(Input!B$109*Input!B$33)/3600*Input!B$108*Hourly!AU2334</f>
        <v>444.12839999999994</v>
      </c>
      <c r="P2334" s="19">
        <f>IF(AND(AY2333&gt;Hourly!G2334),(Input!B$109*(Input!B$33*Hourly!AU2334+Input!B$36))/3600*Input!B$108,(1-Input!B$61)*(Input!B$109*Input!B$33)/3600*Input!B$108*Hourly!AU2334)</f>
        <v>11547.338400000001</v>
      </c>
      <c r="Q2334" s="19">
        <f t="shared" si="578"/>
        <v>3383.6756815212898</v>
      </c>
      <c r="R2334" s="19">
        <f t="shared" si="582"/>
        <v>14486.885681521289</v>
      </c>
      <c r="S2334" s="165"/>
      <c r="T2334" s="165">
        <f>Input!B$78*Input!B$91</f>
        <v>189.625</v>
      </c>
      <c r="U2334" s="19">
        <f>IF(AND($AY2333&gt;Input!$B$52,Hourly!AI2334&gt;Input!$B$51),Input!$B$93*Input!$F$40*Input!$J$8/100*Hourly!AI2334,Input!$B$93*Input!$B$40*Input!$J$8/100*Hourly!AI2334)</f>
        <v>0</v>
      </c>
      <c r="V2334" s="19">
        <f>IF(AND($AY2333&gt;Input!$B$52,Hourly!AJ2334&gt;Input!$B$51),Input!$B$94*Input!$F$41*Input!$J$9/100*Hourly!AJ2334,Input!$B$94*Input!$B$41*Input!$J$9/100*Hourly!AJ2334)</f>
        <v>0</v>
      </c>
      <c r="W2334" s="19">
        <f>IF(AND($AY2333&gt;Input!$B$52,Hourly!AK2334&gt;Input!$B$51),Input!$B$95*Input!$F$42*Input!$J$10/100*Hourly!AK2334,Input!$B$95*Input!$B$42*Input!$J$10/100*Hourly!AK2334)</f>
        <v>0</v>
      </c>
      <c r="X2334" s="19">
        <f>IF(AND($AY2333&gt;Input!$B$52,Hourly!AL2334&gt;Input!$B$51),Input!$B$96*Input!$F$43*Input!$J$11/100*Hourly!AL2334,Input!$B$96*Input!$B$43*Input!$J$11/100*Hourly!AL2334)</f>
        <v>0</v>
      </c>
      <c r="Y2334" s="19">
        <f>IF(AND($AY2333&gt;Input!$B$52,Hourly!AM2334&gt;Input!$B$51),Input!$B$97*Input!$F$44*Input!$J$12/100*Hourly!AM2334,Input!$B$97*Input!$B$44*Input!$J$12/100*Hourly!AM2334)</f>
        <v>0</v>
      </c>
      <c r="Z2334" s="19">
        <f>IF(AND($AY2333&gt;Input!$B$52,Hourly!AN2334&gt;Input!$B$51),Input!$B$98*Input!$F$45*Input!$J$13/100*Hourly!AN2334,Input!$B$98*Input!$B$45*Input!$J$13/100*Hourly!AN2334)</f>
        <v>0</v>
      </c>
      <c r="AA2334" s="19">
        <f>IF(AND($AY2333&gt;Input!$B$52,Hourly!AO2334&gt;Input!$B$51),Input!$B$99*Input!$F$46*Input!$J$14/100*Hourly!AO2334,Input!$B$99*Input!$B$46*Input!$J$14/100*Hourly!AO2334)</f>
        <v>0</v>
      </c>
      <c r="AB2334" s="19">
        <f>IF(AND($AY2333&gt;Input!$B$52,Hourly!AP2334&gt;Input!$B$51),Input!$B$100*Input!$F$47*Input!$J$15/100*Hourly!AP2334,Input!$B$100*Input!$B$47*Input!$J$15/100*Hourly!AP2334)</f>
        <v>0</v>
      </c>
      <c r="AC2334" s="19">
        <f>IF(AND($AY2333&gt;Input!$B$52,Hourly!AQ2334&gt;Input!$B$51),Input!$B$101*Input!$F$48*Input!$J$16/100*Hourly!AQ2334,Input!$B$101*Input!$B$48*Input!$J$16/100*Hourly!AQ2334)</f>
        <v>0</v>
      </c>
      <c r="AD2334" s="165">
        <f t="shared" si="583"/>
        <v>0</v>
      </c>
      <c r="AE2334" s="19">
        <f>Hourly!AI2334/Input!$B$107*Input!$J$40*Input!$B$76*Input!$B$80</f>
        <v>0</v>
      </c>
      <c r="AF2334" s="19">
        <f>Hourly!AJ2334/Input!$B$107*Input!$J$41*Input!$B$76*Input!$B$81</f>
        <v>0</v>
      </c>
      <c r="AG2334" s="19">
        <f>Hourly!AK2334/Input!$B$107*Input!$J$42*Input!$B$76*Input!$B$82</f>
        <v>0</v>
      </c>
      <c r="AH2334" s="19">
        <f>Hourly!AL2334/Input!$B$107*Input!$J$43*Input!$B$76*Input!$B$83</f>
        <v>0</v>
      </c>
      <c r="AI2334" s="19">
        <f>Hourly!AM2334/Input!$B$107*Input!$J$44*Input!$B$76*Input!$B$84</f>
        <v>0</v>
      </c>
      <c r="AJ2334" s="19">
        <f>Hourly!AN2334/Input!$B$107*Input!$J$45*Input!$B$76*Input!$B$85</f>
        <v>0</v>
      </c>
      <c r="AK2334" s="19">
        <f>Hourly!AO2334/Input!$B$107*Input!$J$46*Input!$B$76*Input!$B$86</f>
        <v>0</v>
      </c>
      <c r="AL2334" s="19">
        <f>Hourly!AP2334/Input!$B$107*Input!$J$47*Input!$B$76*Input!$B$87</f>
        <v>0</v>
      </c>
      <c r="AM2334" s="164">
        <f>Hourly!AQ2334/Input!$B$107*Input!$J$48*Input!$B$77*Input!$B$89</f>
        <v>0</v>
      </c>
      <c r="AN2334" s="165">
        <f t="shared" si="579"/>
        <v>0</v>
      </c>
      <c r="AO2334" s="116">
        <f>Input!B$55*Input!$B$18*Input!B$112*Hourly!AR2334</f>
        <v>2398.5</v>
      </c>
      <c r="AP2334">
        <f>Input!B$113*Input!B$114*Input!B$90*Input!B$56*Hourly!AS2334</f>
        <v>2214</v>
      </c>
      <c r="AQ2334">
        <f>Input!B$90*Input!B$57*Hourly!AS2334</f>
        <v>2214</v>
      </c>
      <c r="AR2334" s="19">
        <f>0.5*Input!$B$63*Hourly!AU2334</f>
        <v>61.5</v>
      </c>
      <c r="AS2334" s="165">
        <f t="shared" si="584"/>
        <v>6857.25</v>
      </c>
      <c r="AT2334" s="159">
        <f>AY2333+(Input!$B$66*1000*(Hourly!AX2334&gt;0)+AD2334+AN2334+AS2334+T2334*(Hourly!J2334-AY2333)+Q2334*(Hourly!G2334-AY2333))/(Q2334+T2334)*(1-EXP(-(Q2334+T2334)/(Input!$B$103*1000000)*3600))</f>
        <v>25.822906140488481</v>
      </c>
      <c r="AU2334" s="24">
        <f>AY2333+(AD2334+AN2334+AS2334+T2334*(Hourly!J2334-AY2333)+Q2334*(Hourly!G2334-AY2333))/(Q2334+T2334)*(1-EXP(-(Q2334+T2334)/(Input!$B$103*1000000)*3600))</f>
        <v>23.125958388358359</v>
      </c>
      <c r="AV2334" s="24">
        <f>AY2333+(-Input!$B$67*1000*(Hourly!AX2334&gt;0)+AD2334+AN2334+AS2334+T2334*(Hourly!J2334-AY2333)+R2334*(Hourly!G2334-AY2333))/(R2334+T2334)*(1-EXP(-(R2334+T2334)/(Input!$B$103*1000000)*3600))</f>
        <v>19.902546142407619</v>
      </c>
      <c r="AW2334" s="160">
        <f>AY2333+(AD2334+AN2334+AS2334+T2334*(Hourly!J2334-AY2333)+R2334*(Hourly!G2334-AY2333))/(R2334+T2334)*(1-EXP(-(R2334+T2334)/(Input!$B$103*1000000)*3600))</f>
        <v>22.559386756569875</v>
      </c>
      <c r="AX2334" s="24"/>
      <c r="AY2334" s="167">
        <f t="shared" si="585"/>
        <v>23.125958388358359</v>
      </c>
      <c r="BA2334" s="159">
        <f>IF(BI2334,Input!$B$66*1000*(Hourly!AX2334&gt;0),IF(BJ2334,-(AD2334+AN2334+AS2334+T2334*(Hourly!J2334-AY2333)+Q2334*(Hourly!G2334-AY2333))+(Q2334+T2334)*(BE2334-AY2333)/(1-EXP(-(Q2334+T2334)/(Input!$B$103*1000000)*3600))))/1000</f>
        <v>0</v>
      </c>
      <c r="BB2334" s="24">
        <f>IF(BO2334,-Input!$B$67*1000*(Hourly!AX2334&gt;0),IF(BN2334,-(AD2334+AN2334+AS2334+T2334*(Hourly!J2334-AY2333)+R2334*(Hourly!G2334-AY2333))+(R2334+T2334)*(BF2334-AY2333)/(1-EXP(-(R2334+T2334)/(Input!$B$103*1000000)*3600))))/1000</f>
        <v>0</v>
      </c>
      <c r="BC2334" s="160">
        <f t="shared" si="586"/>
        <v>0</v>
      </c>
      <c r="BD2334" s="24"/>
      <c r="BE2334" s="116">
        <f>IF(Hourly!AT2334=1,Input!$B$4,IF(Hourly!AT2334=0.5,Input!$F$4,0))</f>
        <v>16</v>
      </c>
      <c r="BF2334">
        <f>IF(Hourly!AT2334=1,Input!$B$5,IF(Hourly!AT2334=0.5,Input!$F$5,0))</f>
        <v>24</v>
      </c>
      <c r="BG2334" s="9">
        <f>Input!$B$35+0.0000000001</f>
        <v>23.900000000099997</v>
      </c>
      <c r="BI2334" s="116">
        <f t="shared" si="587"/>
        <v>0</v>
      </c>
      <c r="BJ2334">
        <f t="shared" si="588"/>
        <v>0</v>
      </c>
      <c r="BK2334">
        <f t="shared" si="589"/>
        <v>1</v>
      </c>
      <c r="BL2334">
        <f t="shared" si="590"/>
        <v>0</v>
      </c>
      <c r="BM2334">
        <f t="shared" si="591"/>
        <v>0</v>
      </c>
      <c r="BN2334">
        <f t="shared" si="592"/>
        <v>0</v>
      </c>
      <c r="BO2334" s="9">
        <f t="shared" si="593"/>
        <v>0</v>
      </c>
      <c r="BR2334" s="116">
        <f t="shared" si="580"/>
        <v>6431</v>
      </c>
      <c r="BS2334" s="39">
        <v>0</v>
      </c>
      <c r="BT2334" s="168">
        <v>0</v>
      </c>
      <c r="BV2334" s="116">
        <f>IF(Hourly!$AR2334&gt;0,AY2334,"")</f>
        <v>23.125958388358359</v>
      </c>
      <c r="BW2334">
        <f>IF(AND(BV2334&gt;(20.8+0.33*Hourly!$I2334),(BV2334&gt;24),(BV2334&lt;&gt;"")),1,0)</f>
        <v>0</v>
      </c>
      <c r="BX2334">
        <f>IF(AND(BV2334&gt;(21.8+0.33*Hourly!$I2334),(BV2334&gt;24),(BV2334&lt;&gt;"")),1,0)</f>
        <v>0</v>
      </c>
      <c r="BY2334" s="9">
        <f>IF(AND(BV2334&gt;(22.8+0.33*Hourly!$I2334),(BV2334&gt;24),(BV2334&lt;&gt;"")),1,0)</f>
        <v>0</v>
      </c>
    </row>
    <row r="2335" spans="5:77" x14ac:dyDescent="0.35">
      <c r="E2335">
        <f>Hourly!A2335</f>
        <v>2002</v>
      </c>
      <c r="F2335">
        <f>Hourly!B2335</f>
        <v>4</v>
      </c>
      <c r="G2335">
        <f>Hourly!C2335</f>
        <v>8</v>
      </c>
      <c r="H2335">
        <f>Hourly!D2335</f>
        <v>3</v>
      </c>
      <c r="I2335" s="163">
        <v>2331</v>
      </c>
      <c r="J2335" s="19">
        <f>Input!B$22*Input!B$79</f>
        <v>1411.3439999999998</v>
      </c>
      <c r="K2335" s="19">
        <f>Input!B$76*Input!B$88</f>
        <v>656.99775609756091</v>
      </c>
      <c r="L2335" s="19">
        <f>Input!B$77*Input!B$89</f>
        <v>130.99152542372883</v>
      </c>
      <c r="M2335" s="164">
        <f t="shared" si="581"/>
        <v>2199.3332815212898</v>
      </c>
      <c r="N2335" s="165">
        <f>(Input!B$109*Input!B$102)/3600*Input!B$108</f>
        <v>740.21399999999983</v>
      </c>
      <c r="O2335" s="165">
        <f>(1-Input!B$61)*(Input!B$109*Input!B$33)/3600*Input!B$108*Hourly!AU2335</f>
        <v>444.12839999999994</v>
      </c>
      <c r="P2335" s="19">
        <f>IF(AND(AY2334&gt;Hourly!G2335),(Input!B$109*(Input!B$33*Hourly!AU2335+Input!B$36))/3600*Input!B$108,(1-Input!B$61)*(Input!B$109*Input!B$33)/3600*Input!B$108*Hourly!AU2335)</f>
        <v>11547.338400000001</v>
      </c>
      <c r="Q2335" s="19">
        <f t="shared" si="578"/>
        <v>3383.6756815212898</v>
      </c>
      <c r="R2335" s="19">
        <f t="shared" si="582"/>
        <v>14486.885681521289</v>
      </c>
      <c r="S2335" s="165"/>
      <c r="T2335" s="165">
        <f>Input!B$78*Input!B$91</f>
        <v>189.625</v>
      </c>
      <c r="U2335" s="19">
        <f>IF(AND($AY2334&gt;Input!$B$52,Hourly!AI2335&gt;Input!$B$51),Input!$B$93*Input!$F$40*Input!$J$8/100*Hourly!AI2335,Input!$B$93*Input!$B$40*Input!$J$8/100*Hourly!AI2335)</f>
        <v>0</v>
      </c>
      <c r="V2335" s="19">
        <f>IF(AND($AY2334&gt;Input!$B$52,Hourly!AJ2335&gt;Input!$B$51),Input!$B$94*Input!$F$41*Input!$J$9/100*Hourly!AJ2335,Input!$B$94*Input!$B$41*Input!$J$9/100*Hourly!AJ2335)</f>
        <v>0</v>
      </c>
      <c r="W2335" s="19">
        <f>IF(AND($AY2334&gt;Input!$B$52,Hourly!AK2335&gt;Input!$B$51),Input!$B$95*Input!$F$42*Input!$J$10/100*Hourly!AK2335,Input!$B$95*Input!$B$42*Input!$J$10/100*Hourly!AK2335)</f>
        <v>0</v>
      </c>
      <c r="X2335" s="19">
        <f>IF(AND($AY2334&gt;Input!$B$52,Hourly!AL2335&gt;Input!$B$51),Input!$B$96*Input!$F$43*Input!$J$11/100*Hourly!AL2335,Input!$B$96*Input!$B$43*Input!$J$11/100*Hourly!AL2335)</f>
        <v>0</v>
      </c>
      <c r="Y2335" s="19">
        <f>IF(AND($AY2334&gt;Input!$B$52,Hourly!AM2335&gt;Input!$B$51),Input!$B$97*Input!$F$44*Input!$J$12/100*Hourly!AM2335,Input!$B$97*Input!$B$44*Input!$J$12/100*Hourly!AM2335)</f>
        <v>0</v>
      </c>
      <c r="Z2335" s="19">
        <f>IF(AND($AY2334&gt;Input!$B$52,Hourly!AN2335&gt;Input!$B$51),Input!$B$98*Input!$F$45*Input!$J$13/100*Hourly!AN2335,Input!$B$98*Input!$B$45*Input!$J$13/100*Hourly!AN2335)</f>
        <v>0</v>
      </c>
      <c r="AA2335" s="19">
        <f>IF(AND($AY2334&gt;Input!$B$52,Hourly!AO2335&gt;Input!$B$51),Input!$B$99*Input!$F$46*Input!$J$14/100*Hourly!AO2335,Input!$B$99*Input!$B$46*Input!$J$14/100*Hourly!AO2335)</f>
        <v>0</v>
      </c>
      <c r="AB2335" s="19">
        <f>IF(AND($AY2334&gt;Input!$B$52,Hourly!AP2335&gt;Input!$B$51),Input!$B$100*Input!$F$47*Input!$J$15/100*Hourly!AP2335,Input!$B$100*Input!$B$47*Input!$J$15/100*Hourly!AP2335)</f>
        <v>0</v>
      </c>
      <c r="AC2335" s="19">
        <f>IF(AND($AY2334&gt;Input!$B$52,Hourly!AQ2335&gt;Input!$B$51),Input!$B$101*Input!$F$48*Input!$J$16/100*Hourly!AQ2335,Input!$B$101*Input!$B$48*Input!$J$16/100*Hourly!AQ2335)</f>
        <v>0</v>
      </c>
      <c r="AD2335" s="165">
        <f t="shared" si="583"/>
        <v>0</v>
      </c>
      <c r="AE2335" s="19">
        <f>Hourly!AI2335/Input!$B$107*Input!$J$40*Input!$B$76*Input!$B$80</f>
        <v>0</v>
      </c>
      <c r="AF2335" s="19">
        <f>Hourly!AJ2335/Input!$B$107*Input!$J$41*Input!$B$76*Input!$B$81</f>
        <v>0</v>
      </c>
      <c r="AG2335" s="19">
        <f>Hourly!AK2335/Input!$B$107*Input!$J$42*Input!$B$76*Input!$B$82</f>
        <v>0</v>
      </c>
      <c r="AH2335" s="19">
        <f>Hourly!AL2335/Input!$B$107*Input!$J$43*Input!$B$76*Input!$B$83</f>
        <v>0</v>
      </c>
      <c r="AI2335" s="19">
        <f>Hourly!AM2335/Input!$B$107*Input!$J$44*Input!$B$76*Input!$B$84</f>
        <v>0</v>
      </c>
      <c r="AJ2335" s="19">
        <f>Hourly!AN2335/Input!$B$107*Input!$J$45*Input!$B$76*Input!$B$85</f>
        <v>0</v>
      </c>
      <c r="AK2335" s="19">
        <f>Hourly!AO2335/Input!$B$107*Input!$J$46*Input!$B$76*Input!$B$86</f>
        <v>0</v>
      </c>
      <c r="AL2335" s="19">
        <f>Hourly!AP2335/Input!$B$107*Input!$J$47*Input!$B$76*Input!$B$87</f>
        <v>0</v>
      </c>
      <c r="AM2335" s="164">
        <f>Hourly!AQ2335/Input!$B$107*Input!$J$48*Input!$B$77*Input!$B$89</f>
        <v>0</v>
      </c>
      <c r="AN2335" s="165">
        <f t="shared" si="579"/>
        <v>0</v>
      </c>
      <c r="AO2335" s="116">
        <f>Input!B$55*Input!$B$18*Input!B$112*Hourly!AR2335</f>
        <v>2398.5</v>
      </c>
      <c r="AP2335">
        <f>Input!B$113*Input!B$114*Input!B$90*Input!B$56*Hourly!AS2335</f>
        <v>2214</v>
      </c>
      <c r="AQ2335">
        <f>Input!B$90*Input!B$57*Hourly!AS2335</f>
        <v>2214</v>
      </c>
      <c r="AR2335" s="19">
        <f>0.5*Input!$B$63*Hourly!AU2335</f>
        <v>61.5</v>
      </c>
      <c r="AS2335" s="165">
        <f t="shared" si="584"/>
        <v>6857.25</v>
      </c>
      <c r="AT2335" s="159">
        <f>AY2334+(Input!$B$66*1000*(Hourly!AX2335&gt;0)+AD2335+AN2335+AS2335+T2335*(Hourly!J2335-AY2334)+Q2335*(Hourly!G2335-AY2334))/(Q2335+T2335)*(1-EXP(-(Q2335+T2335)/(Input!$B$103*1000000)*3600))</f>
        <v>25.658145521870356</v>
      </c>
      <c r="AU2335" s="24">
        <f>AY2334+(AD2335+AN2335+AS2335+T2335*(Hourly!J2335-AY2334)+Q2335*(Hourly!G2335-AY2334))/(Q2335+T2335)*(1-EXP(-(Q2335+T2335)/(Input!$B$103*1000000)*3600))</f>
        <v>22.961197769740235</v>
      </c>
      <c r="AV2335" s="24">
        <f>AY2334+(-Input!$B$67*1000*(Hourly!AX2335&gt;0)+AD2335+AN2335+AS2335+T2335*(Hourly!J2335-AY2334)+R2335*(Hourly!G2335-AY2334))/(R2335+T2335)*(1-EXP(-(R2335+T2335)/(Input!$B$103*1000000)*3600))</f>
        <v>19.727852201096461</v>
      </c>
      <c r="AW2335" s="160">
        <f>AY2334+(AD2335+AN2335+AS2335+T2335*(Hourly!J2335-AY2334)+R2335*(Hourly!G2335-AY2334))/(R2335+T2335)*(1-EXP(-(R2335+T2335)/(Input!$B$103*1000000)*3600))</f>
        <v>22.384692815258717</v>
      </c>
      <c r="AX2335" s="24"/>
      <c r="AY2335" s="167">
        <f t="shared" si="585"/>
        <v>22.961197769740235</v>
      </c>
      <c r="BA2335" s="159">
        <f>IF(BI2335,Input!$B$66*1000*(Hourly!AX2335&gt;0),IF(BJ2335,-(AD2335+AN2335+AS2335+T2335*(Hourly!J2335-AY2334)+Q2335*(Hourly!G2335-AY2334))+(Q2335+T2335)*(BE2335-AY2334)/(1-EXP(-(Q2335+T2335)/(Input!$B$103*1000000)*3600))))/1000</f>
        <v>0</v>
      </c>
      <c r="BB2335" s="24">
        <f>IF(BO2335,-Input!$B$67*1000*(Hourly!AX2335&gt;0),IF(BN2335,-(AD2335+AN2335+AS2335+T2335*(Hourly!J2335-AY2334)+R2335*(Hourly!G2335-AY2334))+(R2335+T2335)*(BF2335-AY2334)/(1-EXP(-(R2335+T2335)/(Input!$B$103*1000000)*3600))))/1000</f>
        <v>0</v>
      </c>
      <c r="BC2335" s="160">
        <f t="shared" si="586"/>
        <v>0</v>
      </c>
      <c r="BD2335" s="24"/>
      <c r="BE2335" s="116">
        <f>IF(Hourly!AT2335=1,Input!$B$4,IF(Hourly!AT2335=0.5,Input!$F$4,0))</f>
        <v>16</v>
      </c>
      <c r="BF2335">
        <f>IF(Hourly!AT2335=1,Input!$B$5,IF(Hourly!AT2335=0.5,Input!$F$5,0))</f>
        <v>24</v>
      </c>
      <c r="BG2335" s="9">
        <f>Input!$B$35+0.0000000001</f>
        <v>23.900000000099997</v>
      </c>
      <c r="BI2335" s="116">
        <f t="shared" si="587"/>
        <v>0</v>
      </c>
      <c r="BJ2335">
        <f t="shared" si="588"/>
        <v>0</v>
      </c>
      <c r="BK2335">
        <f t="shared" si="589"/>
        <v>1</v>
      </c>
      <c r="BL2335">
        <f t="shared" si="590"/>
        <v>0</v>
      </c>
      <c r="BM2335">
        <f t="shared" si="591"/>
        <v>0</v>
      </c>
      <c r="BN2335">
        <f t="shared" si="592"/>
        <v>0</v>
      </c>
      <c r="BO2335" s="9">
        <f t="shared" si="593"/>
        <v>0</v>
      </c>
      <c r="BR2335" s="116">
        <f t="shared" si="580"/>
        <v>6430</v>
      </c>
      <c r="BS2335" s="39">
        <v>0</v>
      </c>
      <c r="BT2335" s="168">
        <v>0</v>
      </c>
      <c r="BV2335" s="116">
        <f>IF(Hourly!$AR2335&gt;0,AY2335,"")</f>
        <v>22.961197769740235</v>
      </c>
      <c r="BW2335">
        <f>IF(AND(BV2335&gt;(20.8+0.33*Hourly!$I2335),(BV2335&gt;24),(BV2335&lt;&gt;"")),1,0)</f>
        <v>0</v>
      </c>
      <c r="BX2335">
        <f>IF(AND(BV2335&gt;(21.8+0.33*Hourly!$I2335),(BV2335&gt;24),(BV2335&lt;&gt;"")),1,0)</f>
        <v>0</v>
      </c>
      <c r="BY2335" s="9">
        <f>IF(AND(BV2335&gt;(22.8+0.33*Hourly!$I2335),(BV2335&gt;24),(BV2335&lt;&gt;"")),1,0)</f>
        <v>0</v>
      </c>
    </row>
    <row r="2336" spans="5:77" x14ac:dyDescent="0.35">
      <c r="E2336">
        <f>Hourly!A2336</f>
        <v>2002</v>
      </c>
      <c r="F2336">
        <f>Hourly!B2336</f>
        <v>4</v>
      </c>
      <c r="G2336">
        <f>Hourly!C2336</f>
        <v>8</v>
      </c>
      <c r="H2336">
        <f>Hourly!D2336</f>
        <v>4</v>
      </c>
      <c r="I2336" s="163">
        <v>2332</v>
      </c>
      <c r="J2336" s="19">
        <f>Input!B$22*Input!B$79</f>
        <v>1411.3439999999998</v>
      </c>
      <c r="K2336" s="19">
        <f>Input!B$76*Input!B$88</f>
        <v>656.99775609756091</v>
      </c>
      <c r="L2336" s="19">
        <f>Input!B$77*Input!B$89</f>
        <v>130.99152542372883</v>
      </c>
      <c r="M2336" s="164">
        <f t="shared" si="581"/>
        <v>2199.3332815212898</v>
      </c>
      <c r="N2336" s="165">
        <f>(Input!B$109*Input!B$102)/3600*Input!B$108</f>
        <v>740.21399999999983</v>
      </c>
      <c r="O2336" s="165">
        <f>(1-Input!B$61)*(Input!B$109*Input!B$33)/3600*Input!B$108*Hourly!AU2336</f>
        <v>444.12839999999994</v>
      </c>
      <c r="P2336" s="19">
        <f>IF(AND(AY2335&gt;Hourly!G2336),(Input!B$109*(Input!B$33*Hourly!AU2336+Input!B$36))/3600*Input!B$108,(1-Input!B$61)*(Input!B$109*Input!B$33)/3600*Input!B$108*Hourly!AU2336)</f>
        <v>11547.338400000001</v>
      </c>
      <c r="Q2336" s="19">
        <f t="shared" si="578"/>
        <v>3383.6756815212898</v>
      </c>
      <c r="R2336" s="19">
        <f t="shared" si="582"/>
        <v>14486.885681521289</v>
      </c>
      <c r="S2336" s="165"/>
      <c r="T2336" s="165">
        <f>Input!B$78*Input!B$91</f>
        <v>189.625</v>
      </c>
      <c r="U2336" s="19">
        <f>IF(AND($AY2335&gt;Input!$B$52,Hourly!AI2336&gt;Input!$B$51),Input!$B$93*Input!$F$40*Input!$J$8/100*Hourly!AI2336,Input!$B$93*Input!$B$40*Input!$J$8/100*Hourly!AI2336)</f>
        <v>0</v>
      </c>
      <c r="V2336" s="19">
        <f>IF(AND($AY2335&gt;Input!$B$52,Hourly!AJ2336&gt;Input!$B$51),Input!$B$94*Input!$F$41*Input!$J$9/100*Hourly!AJ2336,Input!$B$94*Input!$B$41*Input!$J$9/100*Hourly!AJ2336)</f>
        <v>0</v>
      </c>
      <c r="W2336" s="19">
        <f>IF(AND($AY2335&gt;Input!$B$52,Hourly!AK2336&gt;Input!$B$51),Input!$B$95*Input!$F$42*Input!$J$10/100*Hourly!AK2336,Input!$B$95*Input!$B$42*Input!$J$10/100*Hourly!AK2336)</f>
        <v>0</v>
      </c>
      <c r="X2336" s="19">
        <f>IF(AND($AY2335&gt;Input!$B$52,Hourly!AL2336&gt;Input!$B$51),Input!$B$96*Input!$F$43*Input!$J$11/100*Hourly!AL2336,Input!$B$96*Input!$B$43*Input!$J$11/100*Hourly!AL2336)</f>
        <v>0</v>
      </c>
      <c r="Y2336" s="19">
        <f>IF(AND($AY2335&gt;Input!$B$52,Hourly!AM2336&gt;Input!$B$51),Input!$B$97*Input!$F$44*Input!$J$12/100*Hourly!AM2336,Input!$B$97*Input!$B$44*Input!$J$12/100*Hourly!AM2336)</f>
        <v>0</v>
      </c>
      <c r="Z2336" s="19">
        <f>IF(AND($AY2335&gt;Input!$B$52,Hourly!AN2336&gt;Input!$B$51),Input!$B$98*Input!$F$45*Input!$J$13/100*Hourly!AN2336,Input!$B$98*Input!$B$45*Input!$J$13/100*Hourly!AN2336)</f>
        <v>0</v>
      </c>
      <c r="AA2336" s="19">
        <f>IF(AND($AY2335&gt;Input!$B$52,Hourly!AO2336&gt;Input!$B$51),Input!$B$99*Input!$F$46*Input!$J$14/100*Hourly!AO2336,Input!$B$99*Input!$B$46*Input!$J$14/100*Hourly!AO2336)</f>
        <v>0</v>
      </c>
      <c r="AB2336" s="19">
        <f>IF(AND($AY2335&gt;Input!$B$52,Hourly!AP2336&gt;Input!$B$51),Input!$B$100*Input!$F$47*Input!$J$15/100*Hourly!AP2336,Input!$B$100*Input!$B$47*Input!$J$15/100*Hourly!AP2336)</f>
        <v>0</v>
      </c>
      <c r="AC2336" s="19">
        <f>IF(AND($AY2335&gt;Input!$B$52,Hourly!AQ2336&gt;Input!$B$51),Input!$B$101*Input!$F$48*Input!$J$16/100*Hourly!AQ2336,Input!$B$101*Input!$B$48*Input!$J$16/100*Hourly!AQ2336)</f>
        <v>0</v>
      </c>
      <c r="AD2336" s="165">
        <f t="shared" si="583"/>
        <v>0</v>
      </c>
      <c r="AE2336" s="19">
        <f>Hourly!AI2336/Input!$B$107*Input!$J$40*Input!$B$76*Input!$B$80</f>
        <v>0</v>
      </c>
      <c r="AF2336" s="19">
        <f>Hourly!AJ2336/Input!$B$107*Input!$J$41*Input!$B$76*Input!$B$81</f>
        <v>0</v>
      </c>
      <c r="AG2336" s="19">
        <f>Hourly!AK2336/Input!$B$107*Input!$J$42*Input!$B$76*Input!$B$82</f>
        <v>0</v>
      </c>
      <c r="AH2336" s="19">
        <f>Hourly!AL2336/Input!$B$107*Input!$J$43*Input!$B$76*Input!$B$83</f>
        <v>0</v>
      </c>
      <c r="AI2336" s="19">
        <f>Hourly!AM2336/Input!$B$107*Input!$J$44*Input!$B$76*Input!$B$84</f>
        <v>0</v>
      </c>
      <c r="AJ2336" s="19">
        <f>Hourly!AN2336/Input!$B$107*Input!$J$45*Input!$B$76*Input!$B$85</f>
        <v>0</v>
      </c>
      <c r="AK2336" s="19">
        <f>Hourly!AO2336/Input!$B$107*Input!$J$46*Input!$B$76*Input!$B$86</f>
        <v>0</v>
      </c>
      <c r="AL2336" s="19">
        <f>Hourly!AP2336/Input!$B$107*Input!$J$47*Input!$B$76*Input!$B$87</f>
        <v>0</v>
      </c>
      <c r="AM2336" s="164">
        <f>Hourly!AQ2336/Input!$B$107*Input!$J$48*Input!$B$77*Input!$B$89</f>
        <v>0</v>
      </c>
      <c r="AN2336" s="165">
        <f t="shared" si="579"/>
        <v>0</v>
      </c>
      <c r="AO2336" s="116">
        <f>Input!B$55*Input!$B$18*Input!B$112*Hourly!AR2336</f>
        <v>2398.5</v>
      </c>
      <c r="AP2336">
        <f>Input!B$113*Input!B$114*Input!B$90*Input!B$56*Hourly!AS2336</f>
        <v>2214</v>
      </c>
      <c r="AQ2336">
        <f>Input!B$90*Input!B$57*Hourly!AS2336</f>
        <v>2214</v>
      </c>
      <c r="AR2336" s="19">
        <f>0.5*Input!$B$63*Hourly!AU2336</f>
        <v>61.5</v>
      </c>
      <c r="AS2336" s="165">
        <f t="shared" si="584"/>
        <v>6857.25</v>
      </c>
      <c r="AT2336" s="159">
        <f>AY2335+(Input!$B$66*1000*(Hourly!AX2336&gt;0)+AD2336+AN2336+AS2336+T2336*(Hourly!J2336-AY2335)+Q2336*(Hourly!G2336-AY2335))/(Q2336+T2336)*(1-EXP(-(Q2336+T2336)/(Input!$B$103*1000000)*3600))</f>
        <v>25.490409903935706</v>
      </c>
      <c r="AU2336" s="24">
        <f>AY2335+(AD2336+AN2336+AS2336+T2336*(Hourly!J2336-AY2335)+Q2336*(Hourly!G2336-AY2335))/(Q2336+T2336)*(1-EXP(-(Q2336+T2336)/(Input!$B$103*1000000)*3600))</f>
        <v>22.793462151805588</v>
      </c>
      <c r="AV2336" s="24">
        <f>AY2335+(-Input!$B$67*1000*(Hourly!AX2336&gt;0)+AD2336+AN2336+AS2336+T2336*(Hourly!J2336-AY2335)+R2336*(Hourly!G2336-AY2335))/(R2336+T2336)*(1-EXP(-(R2336+T2336)/(Input!$B$103*1000000)*3600))</f>
        <v>19.550271444811312</v>
      </c>
      <c r="AW2336" s="160">
        <f>AY2335+(AD2336+AN2336+AS2336+T2336*(Hourly!J2336-AY2335)+R2336*(Hourly!G2336-AY2335))/(R2336+T2336)*(1-EXP(-(R2336+T2336)/(Input!$B$103*1000000)*3600))</f>
        <v>22.207112058973571</v>
      </c>
      <c r="AX2336" s="24"/>
      <c r="AY2336" s="167">
        <f t="shared" si="585"/>
        <v>22.793462151805588</v>
      </c>
      <c r="BA2336" s="159">
        <f>IF(BI2336,Input!$B$66*1000*(Hourly!AX2336&gt;0),IF(BJ2336,-(AD2336+AN2336+AS2336+T2336*(Hourly!J2336-AY2335)+Q2336*(Hourly!G2336-AY2335))+(Q2336+T2336)*(BE2336-AY2335)/(1-EXP(-(Q2336+T2336)/(Input!$B$103*1000000)*3600))))/1000</f>
        <v>0</v>
      </c>
      <c r="BB2336" s="24">
        <f>IF(BO2336,-Input!$B$67*1000*(Hourly!AX2336&gt;0),IF(BN2336,-(AD2336+AN2336+AS2336+T2336*(Hourly!J2336-AY2335)+R2336*(Hourly!G2336-AY2335))+(R2336+T2336)*(BF2336-AY2335)/(1-EXP(-(R2336+T2336)/(Input!$B$103*1000000)*3600))))/1000</f>
        <v>0</v>
      </c>
      <c r="BC2336" s="160">
        <f t="shared" si="586"/>
        <v>0</v>
      </c>
      <c r="BD2336" s="24"/>
      <c r="BE2336" s="116">
        <f>IF(Hourly!AT2336=1,Input!$B$4,IF(Hourly!AT2336=0.5,Input!$F$4,0))</f>
        <v>16</v>
      </c>
      <c r="BF2336">
        <f>IF(Hourly!AT2336=1,Input!$B$5,IF(Hourly!AT2336=0.5,Input!$F$5,0))</f>
        <v>24</v>
      </c>
      <c r="BG2336" s="9">
        <f>Input!$B$35+0.0000000001</f>
        <v>23.900000000099997</v>
      </c>
      <c r="BI2336" s="116">
        <f t="shared" si="587"/>
        <v>0</v>
      </c>
      <c r="BJ2336">
        <f t="shared" si="588"/>
        <v>0</v>
      </c>
      <c r="BK2336">
        <f t="shared" si="589"/>
        <v>1</v>
      </c>
      <c r="BL2336">
        <f t="shared" si="590"/>
        <v>0</v>
      </c>
      <c r="BM2336">
        <f t="shared" si="591"/>
        <v>0</v>
      </c>
      <c r="BN2336">
        <f t="shared" si="592"/>
        <v>0</v>
      </c>
      <c r="BO2336" s="9">
        <f t="shared" si="593"/>
        <v>0</v>
      </c>
      <c r="BR2336" s="116">
        <f t="shared" si="580"/>
        <v>6429</v>
      </c>
      <c r="BS2336" s="39">
        <v>0</v>
      </c>
      <c r="BT2336" s="168">
        <v>0</v>
      </c>
      <c r="BV2336" s="116">
        <f>IF(Hourly!$AR2336&gt;0,AY2336,"")</f>
        <v>22.793462151805588</v>
      </c>
      <c r="BW2336">
        <f>IF(AND(BV2336&gt;(20.8+0.33*Hourly!$I2336),(BV2336&gt;24),(BV2336&lt;&gt;"")),1,0)</f>
        <v>0</v>
      </c>
      <c r="BX2336">
        <f>IF(AND(BV2336&gt;(21.8+0.33*Hourly!$I2336),(BV2336&gt;24),(BV2336&lt;&gt;"")),1,0)</f>
        <v>0</v>
      </c>
      <c r="BY2336" s="9">
        <f>IF(AND(BV2336&gt;(22.8+0.33*Hourly!$I2336),(BV2336&gt;24),(BV2336&lt;&gt;"")),1,0)</f>
        <v>0</v>
      </c>
    </row>
    <row r="2337" spans="5:77" x14ac:dyDescent="0.35">
      <c r="E2337">
        <f>Hourly!A2337</f>
        <v>2002</v>
      </c>
      <c r="F2337">
        <f>Hourly!B2337</f>
        <v>4</v>
      </c>
      <c r="G2337">
        <f>Hourly!C2337</f>
        <v>8</v>
      </c>
      <c r="H2337">
        <f>Hourly!D2337</f>
        <v>5</v>
      </c>
      <c r="I2337" s="163">
        <v>2333</v>
      </c>
      <c r="J2337" s="19">
        <f>Input!B$22*Input!B$79</f>
        <v>1411.3439999999998</v>
      </c>
      <c r="K2337" s="19">
        <f>Input!B$76*Input!B$88</f>
        <v>656.99775609756091</v>
      </c>
      <c r="L2337" s="19">
        <f>Input!B$77*Input!B$89</f>
        <v>130.99152542372883</v>
      </c>
      <c r="M2337" s="164">
        <f t="shared" si="581"/>
        <v>2199.3332815212898</v>
      </c>
      <c r="N2337" s="165">
        <f>(Input!B$109*Input!B$102)/3600*Input!B$108</f>
        <v>740.21399999999983</v>
      </c>
      <c r="O2337" s="165">
        <f>(1-Input!B$61)*(Input!B$109*Input!B$33)/3600*Input!B$108*Hourly!AU2337</f>
        <v>444.12839999999994</v>
      </c>
      <c r="P2337" s="19">
        <f>IF(AND(AY2336&gt;Hourly!G2337),(Input!B$109*(Input!B$33*Hourly!AU2337+Input!B$36))/3600*Input!B$108,(1-Input!B$61)*(Input!B$109*Input!B$33)/3600*Input!B$108*Hourly!AU2337)</f>
        <v>11547.338400000001</v>
      </c>
      <c r="Q2337" s="19">
        <f t="shared" si="578"/>
        <v>3383.6756815212898</v>
      </c>
      <c r="R2337" s="19">
        <f t="shared" si="582"/>
        <v>14486.885681521289</v>
      </c>
      <c r="S2337" s="165"/>
      <c r="T2337" s="165">
        <f>Input!B$78*Input!B$91</f>
        <v>189.625</v>
      </c>
      <c r="U2337" s="19">
        <f>IF(AND($AY2336&gt;Input!$B$52,Hourly!AI2337&gt;Input!$B$51),Input!$B$93*Input!$F$40*Input!$J$8/100*Hourly!AI2337,Input!$B$93*Input!$B$40*Input!$J$8/100*Hourly!AI2337)</f>
        <v>0</v>
      </c>
      <c r="V2337" s="19">
        <f>IF(AND($AY2336&gt;Input!$B$52,Hourly!AJ2337&gt;Input!$B$51),Input!$B$94*Input!$F$41*Input!$J$9/100*Hourly!AJ2337,Input!$B$94*Input!$B$41*Input!$J$9/100*Hourly!AJ2337)</f>
        <v>0</v>
      </c>
      <c r="W2337" s="19">
        <f>IF(AND($AY2336&gt;Input!$B$52,Hourly!AK2337&gt;Input!$B$51),Input!$B$95*Input!$F$42*Input!$J$10/100*Hourly!AK2337,Input!$B$95*Input!$B$42*Input!$J$10/100*Hourly!AK2337)</f>
        <v>0</v>
      </c>
      <c r="X2337" s="19">
        <f>IF(AND($AY2336&gt;Input!$B$52,Hourly!AL2337&gt;Input!$B$51),Input!$B$96*Input!$F$43*Input!$J$11/100*Hourly!AL2337,Input!$B$96*Input!$B$43*Input!$J$11/100*Hourly!AL2337)</f>
        <v>0</v>
      </c>
      <c r="Y2337" s="19">
        <f>IF(AND($AY2336&gt;Input!$B$52,Hourly!AM2337&gt;Input!$B$51),Input!$B$97*Input!$F$44*Input!$J$12/100*Hourly!AM2337,Input!$B$97*Input!$B$44*Input!$J$12/100*Hourly!AM2337)</f>
        <v>0</v>
      </c>
      <c r="Z2337" s="19">
        <f>IF(AND($AY2336&gt;Input!$B$52,Hourly!AN2337&gt;Input!$B$51),Input!$B$98*Input!$F$45*Input!$J$13/100*Hourly!AN2337,Input!$B$98*Input!$B$45*Input!$J$13/100*Hourly!AN2337)</f>
        <v>0</v>
      </c>
      <c r="AA2337" s="19">
        <f>IF(AND($AY2336&gt;Input!$B$52,Hourly!AO2337&gt;Input!$B$51),Input!$B$99*Input!$F$46*Input!$J$14/100*Hourly!AO2337,Input!$B$99*Input!$B$46*Input!$J$14/100*Hourly!AO2337)</f>
        <v>0</v>
      </c>
      <c r="AB2337" s="19">
        <f>IF(AND($AY2336&gt;Input!$B$52,Hourly!AP2337&gt;Input!$B$51),Input!$B$100*Input!$F$47*Input!$J$15/100*Hourly!AP2337,Input!$B$100*Input!$B$47*Input!$J$15/100*Hourly!AP2337)</f>
        <v>0</v>
      </c>
      <c r="AC2337" s="19">
        <f>IF(AND($AY2336&gt;Input!$B$52,Hourly!AQ2337&gt;Input!$B$51),Input!$B$101*Input!$F$48*Input!$J$16/100*Hourly!AQ2337,Input!$B$101*Input!$B$48*Input!$J$16/100*Hourly!AQ2337)</f>
        <v>0</v>
      </c>
      <c r="AD2337" s="165">
        <f t="shared" si="583"/>
        <v>0</v>
      </c>
      <c r="AE2337" s="19">
        <f>Hourly!AI2337/Input!$B$107*Input!$J$40*Input!$B$76*Input!$B$80</f>
        <v>0</v>
      </c>
      <c r="AF2337" s="19">
        <f>Hourly!AJ2337/Input!$B$107*Input!$J$41*Input!$B$76*Input!$B$81</f>
        <v>0</v>
      </c>
      <c r="AG2337" s="19">
        <f>Hourly!AK2337/Input!$B$107*Input!$J$42*Input!$B$76*Input!$B$82</f>
        <v>0</v>
      </c>
      <c r="AH2337" s="19">
        <f>Hourly!AL2337/Input!$B$107*Input!$J$43*Input!$B$76*Input!$B$83</f>
        <v>0</v>
      </c>
      <c r="AI2337" s="19">
        <f>Hourly!AM2337/Input!$B$107*Input!$J$44*Input!$B$76*Input!$B$84</f>
        <v>0</v>
      </c>
      <c r="AJ2337" s="19">
        <f>Hourly!AN2337/Input!$B$107*Input!$J$45*Input!$B$76*Input!$B$85</f>
        <v>0</v>
      </c>
      <c r="AK2337" s="19">
        <f>Hourly!AO2337/Input!$B$107*Input!$J$46*Input!$B$76*Input!$B$86</f>
        <v>0</v>
      </c>
      <c r="AL2337" s="19">
        <f>Hourly!AP2337/Input!$B$107*Input!$J$47*Input!$B$76*Input!$B$87</f>
        <v>0</v>
      </c>
      <c r="AM2337" s="164">
        <f>Hourly!AQ2337/Input!$B$107*Input!$J$48*Input!$B$77*Input!$B$89</f>
        <v>0</v>
      </c>
      <c r="AN2337" s="165">
        <f t="shared" si="579"/>
        <v>0</v>
      </c>
      <c r="AO2337" s="116">
        <f>Input!B$55*Input!$B$18*Input!B$112*Hourly!AR2337</f>
        <v>2398.5</v>
      </c>
      <c r="AP2337">
        <f>Input!B$113*Input!B$114*Input!B$90*Input!B$56*Hourly!AS2337</f>
        <v>2214</v>
      </c>
      <c r="AQ2337">
        <f>Input!B$90*Input!B$57*Hourly!AS2337</f>
        <v>2214</v>
      </c>
      <c r="AR2337" s="19">
        <f>0.5*Input!$B$63*Hourly!AU2337</f>
        <v>61.5</v>
      </c>
      <c r="AS2337" s="165">
        <f t="shared" si="584"/>
        <v>6857.25</v>
      </c>
      <c r="AT2337" s="159">
        <f>AY2336+(Input!$B$66*1000*(Hourly!AX2337&gt;0)+AD2337+AN2337+AS2337+T2337*(Hourly!J2337-AY2336)+Q2337*(Hourly!G2337-AY2336))/(Q2337+T2337)*(1-EXP(-(Q2337+T2337)/(Input!$B$103*1000000)*3600))</f>
        <v>25.314252598854615</v>
      </c>
      <c r="AU2337" s="24">
        <f>AY2336+(AD2337+AN2337+AS2337+T2337*(Hourly!J2337-AY2336)+Q2337*(Hourly!G2337-AY2336))/(Q2337+T2337)*(1-EXP(-(Q2337+T2337)/(Input!$B$103*1000000)*3600))</f>
        <v>22.617304846724494</v>
      </c>
      <c r="AV2337" s="24">
        <f>AY2336+(-Input!$B$67*1000*(Hourly!AX2337&gt;0)+AD2337+AN2337+AS2337+T2337*(Hourly!J2337-AY2336)+R2337*(Hourly!G2337-AY2336))/(R2337+T2337)*(1-EXP(-(R2337+T2337)/(Input!$B$103*1000000)*3600))</f>
        <v>19.346738086052376</v>
      </c>
      <c r="AW2337" s="160">
        <f>AY2336+(AD2337+AN2337+AS2337+T2337*(Hourly!J2337-AY2336)+R2337*(Hourly!G2337-AY2336))/(R2337+T2337)*(1-EXP(-(R2337+T2337)/(Input!$B$103*1000000)*3600))</f>
        <v>22.003578700214632</v>
      </c>
      <c r="AX2337" s="24"/>
      <c r="AY2337" s="167">
        <f t="shared" si="585"/>
        <v>22.617304846724494</v>
      </c>
      <c r="BA2337" s="159">
        <f>IF(BI2337,Input!$B$66*1000*(Hourly!AX2337&gt;0),IF(BJ2337,-(AD2337+AN2337+AS2337+T2337*(Hourly!J2337-AY2336)+Q2337*(Hourly!G2337-AY2336))+(Q2337+T2337)*(BE2337-AY2336)/(1-EXP(-(Q2337+T2337)/(Input!$B$103*1000000)*3600))))/1000</f>
        <v>0</v>
      </c>
      <c r="BB2337" s="24">
        <f>IF(BO2337,-Input!$B$67*1000*(Hourly!AX2337&gt;0),IF(BN2337,-(AD2337+AN2337+AS2337+T2337*(Hourly!J2337-AY2336)+R2337*(Hourly!G2337-AY2336))+(R2337+T2337)*(BF2337-AY2336)/(1-EXP(-(R2337+T2337)/(Input!$B$103*1000000)*3600))))/1000</f>
        <v>0</v>
      </c>
      <c r="BC2337" s="160">
        <f t="shared" si="586"/>
        <v>0</v>
      </c>
      <c r="BD2337" s="24"/>
      <c r="BE2337" s="116">
        <f>IF(Hourly!AT2337=1,Input!$B$4,IF(Hourly!AT2337=0.5,Input!$F$4,0))</f>
        <v>16</v>
      </c>
      <c r="BF2337">
        <f>IF(Hourly!AT2337=1,Input!$B$5,IF(Hourly!AT2337=0.5,Input!$F$5,0))</f>
        <v>24</v>
      </c>
      <c r="BG2337" s="9">
        <f>Input!$B$35+0.0000000001</f>
        <v>23.900000000099997</v>
      </c>
      <c r="BI2337" s="116">
        <f t="shared" si="587"/>
        <v>0</v>
      </c>
      <c r="BJ2337">
        <f t="shared" si="588"/>
        <v>0</v>
      </c>
      <c r="BK2337">
        <f t="shared" si="589"/>
        <v>1</v>
      </c>
      <c r="BL2337">
        <f t="shared" si="590"/>
        <v>0</v>
      </c>
      <c r="BM2337">
        <f t="shared" si="591"/>
        <v>0</v>
      </c>
      <c r="BN2337">
        <f t="shared" si="592"/>
        <v>0</v>
      </c>
      <c r="BO2337" s="9">
        <f t="shared" si="593"/>
        <v>0</v>
      </c>
      <c r="BR2337" s="116">
        <f t="shared" si="580"/>
        <v>6428</v>
      </c>
      <c r="BS2337" s="39">
        <v>0</v>
      </c>
      <c r="BT2337" s="168">
        <v>0</v>
      </c>
      <c r="BV2337" s="116">
        <f>IF(Hourly!$AR2337&gt;0,AY2337,"")</f>
        <v>22.617304846724494</v>
      </c>
      <c r="BW2337">
        <f>IF(AND(BV2337&gt;(20.8+0.33*Hourly!$I2337),(BV2337&gt;24),(BV2337&lt;&gt;"")),1,0)</f>
        <v>0</v>
      </c>
      <c r="BX2337">
        <f>IF(AND(BV2337&gt;(21.8+0.33*Hourly!$I2337),(BV2337&gt;24),(BV2337&lt;&gt;"")),1,0)</f>
        <v>0</v>
      </c>
      <c r="BY2337" s="9">
        <f>IF(AND(BV2337&gt;(22.8+0.33*Hourly!$I2337),(BV2337&gt;24),(BV2337&lt;&gt;"")),1,0)</f>
        <v>0</v>
      </c>
    </row>
    <row r="2338" spans="5:77" x14ac:dyDescent="0.35">
      <c r="E2338">
        <f>Hourly!A2338</f>
        <v>2002</v>
      </c>
      <c r="F2338">
        <f>Hourly!B2338</f>
        <v>4</v>
      </c>
      <c r="G2338">
        <f>Hourly!C2338</f>
        <v>8</v>
      </c>
      <c r="H2338">
        <f>Hourly!D2338</f>
        <v>6</v>
      </c>
      <c r="I2338" s="163">
        <v>2334</v>
      </c>
      <c r="J2338" s="19">
        <f>Input!B$22*Input!B$79</f>
        <v>1411.3439999999998</v>
      </c>
      <c r="K2338" s="19">
        <f>Input!B$76*Input!B$88</f>
        <v>656.99775609756091</v>
      </c>
      <c r="L2338" s="19">
        <f>Input!B$77*Input!B$89</f>
        <v>130.99152542372883</v>
      </c>
      <c r="M2338" s="164">
        <f t="shared" si="581"/>
        <v>2199.3332815212898</v>
      </c>
      <c r="N2338" s="165">
        <f>(Input!B$109*Input!B$102)/3600*Input!B$108</f>
        <v>740.21399999999983</v>
      </c>
      <c r="O2338" s="165">
        <f>(1-Input!B$61)*(Input!B$109*Input!B$33)/3600*Input!B$108*Hourly!AU2338</f>
        <v>444.12839999999994</v>
      </c>
      <c r="P2338" s="19">
        <f>IF(AND(AY2337&gt;Hourly!G2338),(Input!B$109*(Input!B$33*Hourly!AU2338+Input!B$36))/3600*Input!B$108,(1-Input!B$61)*(Input!B$109*Input!B$33)/3600*Input!B$108*Hourly!AU2338)</f>
        <v>11547.338400000001</v>
      </c>
      <c r="Q2338" s="19">
        <f t="shared" si="578"/>
        <v>3383.6756815212898</v>
      </c>
      <c r="R2338" s="19">
        <f t="shared" si="582"/>
        <v>14486.885681521289</v>
      </c>
      <c r="S2338" s="165"/>
      <c r="T2338" s="165">
        <f>Input!B$78*Input!B$91</f>
        <v>189.625</v>
      </c>
      <c r="U2338" s="19">
        <f>IF(AND($AY2337&gt;Input!$B$52,Hourly!AI2338&gt;Input!$B$51),Input!$B$93*Input!$F$40*Input!$J$8/100*Hourly!AI2338,Input!$B$93*Input!$B$40*Input!$J$8/100*Hourly!AI2338)</f>
        <v>0</v>
      </c>
      <c r="V2338" s="19">
        <f>IF(AND($AY2337&gt;Input!$B$52,Hourly!AJ2338&gt;Input!$B$51),Input!$B$94*Input!$F$41*Input!$J$9/100*Hourly!AJ2338,Input!$B$94*Input!$B$41*Input!$J$9/100*Hourly!AJ2338)</f>
        <v>0</v>
      </c>
      <c r="W2338" s="19">
        <f>IF(AND($AY2337&gt;Input!$B$52,Hourly!AK2338&gt;Input!$B$51),Input!$B$95*Input!$F$42*Input!$J$10/100*Hourly!AK2338,Input!$B$95*Input!$B$42*Input!$J$10/100*Hourly!AK2338)</f>
        <v>0</v>
      </c>
      <c r="X2338" s="19">
        <f>IF(AND($AY2337&gt;Input!$B$52,Hourly!AL2338&gt;Input!$B$51),Input!$B$96*Input!$F$43*Input!$J$11/100*Hourly!AL2338,Input!$B$96*Input!$B$43*Input!$J$11/100*Hourly!AL2338)</f>
        <v>0</v>
      </c>
      <c r="Y2338" s="19">
        <f>IF(AND($AY2337&gt;Input!$B$52,Hourly!AM2338&gt;Input!$B$51),Input!$B$97*Input!$F$44*Input!$J$12/100*Hourly!AM2338,Input!$B$97*Input!$B$44*Input!$J$12/100*Hourly!AM2338)</f>
        <v>0</v>
      </c>
      <c r="Z2338" s="19">
        <f>IF(AND($AY2337&gt;Input!$B$52,Hourly!AN2338&gt;Input!$B$51),Input!$B$98*Input!$F$45*Input!$J$13/100*Hourly!AN2338,Input!$B$98*Input!$B$45*Input!$J$13/100*Hourly!AN2338)</f>
        <v>0</v>
      </c>
      <c r="AA2338" s="19">
        <f>IF(AND($AY2337&gt;Input!$B$52,Hourly!AO2338&gt;Input!$B$51),Input!$B$99*Input!$F$46*Input!$J$14/100*Hourly!AO2338,Input!$B$99*Input!$B$46*Input!$J$14/100*Hourly!AO2338)</f>
        <v>0</v>
      </c>
      <c r="AB2338" s="19">
        <f>IF(AND($AY2337&gt;Input!$B$52,Hourly!AP2338&gt;Input!$B$51),Input!$B$100*Input!$F$47*Input!$J$15/100*Hourly!AP2338,Input!$B$100*Input!$B$47*Input!$J$15/100*Hourly!AP2338)</f>
        <v>0</v>
      </c>
      <c r="AC2338" s="19">
        <f>IF(AND($AY2337&gt;Input!$B$52,Hourly!AQ2338&gt;Input!$B$51),Input!$B$101*Input!$F$48*Input!$J$16/100*Hourly!AQ2338,Input!$B$101*Input!$B$48*Input!$J$16/100*Hourly!AQ2338)</f>
        <v>0</v>
      </c>
      <c r="AD2338" s="165">
        <f t="shared" si="583"/>
        <v>0</v>
      </c>
      <c r="AE2338" s="19">
        <f>Hourly!AI2338/Input!$B$107*Input!$J$40*Input!$B$76*Input!$B$80</f>
        <v>0</v>
      </c>
      <c r="AF2338" s="19">
        <f>Hourly!AJ2338/Input!$B$107*Input!$J$41*Input!$B$76*Input!$B$81</f>
        <v>0</v>
      </c>
      <c r="AG2338" s="19">
        <f>Hourly!AK2338/Input!$B$107*Input!$J$42*Input!$B$76*Input!$B$82</f>
        <v>0</v>
      </c>
      <c r="AH2338" s="19">
        <f>Hourly!AL2338/Input!$B$107*Input!$J$43*Input!$B$76*Input!$B$83</f>
        <v>0</v>
      </c>
      <c r="AI2338" s="19">
        <f>Hourly!AM2338/Input!$B$107*Input!$J$44*Input!$B$76*Input!$B$84</f>
        <v>0</v>
      </c>
      <c r="AJ2338" s="19">
        <f>Hourly!AN2338/Input!$B$107*Input!$J$45*Input!$B$76*Input!$B$85</f>
        <v>0</v>
      </c>
      <c r="AK2338" s="19">
        <f>Hourly!AO2338/Input!$B$107*Input!$J$46*Input!$B$76*Input!$B$86</f>
        <v>0</v>
      </c>
      <c r="AL2338" s="19">
        <f>Hourly!AP2338/Input!$B$107*Input!$J$47*Input!$B$76*Input!$B$87</f>
        <v>0</v>
      </c>
      <c r="AM2338" s="164">
        <f>Hourly!AQ2338/Input!$B$107*Input!$J$48*Input!$B$77*Input!$B$89</f>
        <v>0</v>
      </c>
      <c r="AN2338" s="165">
        <f t="shared" si="579"/>
        <v>0</v>
      </c>
      <c r="AO2338" s="116">
        <f>Input!B$55*Input!$B$18*Input!B$112*Hourly!AR2338</f>
        <v>2398.5</v>
      </c>
      <c r="AP2338">
        <f>Input!B$113*Input!B$114*Input!B$90*Input!B$56*Hourly!AS2338</f>
        <v>2214</v>
      </c>
      <c r="AQ2338">
        <f>Input!B$90*Input!B$57*Hourly!AS2338</f>
        <v>2214</v>
      </c>
      <c r="AR2338" s="19">
        <f>0.5*Input!$B$63*Hourly!AU2338</f>
        <v>61.5</v>
      </c>
      <c r="AS2338" s="165">
        <f t="shared" si="584"/>
        <v>6857.25</v>
      </c>
      <c r="AT2338" s="159">
        <f>AY2337+(Input!$B$66*1000*(Hourly!AX2338&gt;0)+AD2338+AN2338+AS2338+T2338*(Hourly!J2338-AY2337)+Q2338*(Hourly!G2338-AY2337))/(Q2338+T2338)*(1-EXP(-(Q2338+T2338)/(Input!$B$103*1000000)*3600))</f>
        <v>25.131579885774883</v>
      </c>
      <c r="AU2338" s="24">
        <f>AY2337+(AD2338+AN2338+AS2338+T2338*(Hourly!J2338-AY2337)+Q2338*(Hourly!G2338-AY2337))/(Q2338+T2338)*(1-EXP(-(Q2338+T2338)/(Input!$B$103*1000000)*3600))</f>
        <v>22.434632133644762</v>
      </c>
      <c r="AV2338" s="24">
        <f>AY2337+(-Input!$B$67*1000*(Hourly!AX2338&gt;0)+AD2338+AN2338+AS2338+T2338*(Hourly!J2338-AY2337)+R2338*(Hourly!G2338-AY2337))/(R2338+T2338)*(1-EXP(-(R2338+T2338)/(Input!$B$103*1000000)*3600))</f>
        <v>19.142809297504499</v>
      </c>
      <c r="AW2338" s="160">
        <f>AY2337+(AD2338+AN2338+AS2338+T2338*(Hourly!J2338-AY2337)+R2338*(Hourly!G2338-AY2337))/(R2338+T2338)*(1-EXP(-(R2338+T2338)/(Input!$B$103*1000000)*3600))</f>
        <v>21.799649911666755</v>
      </c>
      <c r="AX2338" s="24"/>
      <c r="AY2338" s="167">
        <f t="shared" si="585"/>
        <v>22.434632133644762</v>
      </c>
      <c r="BA2338" s="159">
        <f>IF(BI2338,Input!$B$66*1000*(Hourly!AX2338&gt;0),IF(BJ2338,-(AD2338+AN2338+AS2338+T2338*(Hourly!J2338-AY2337)+Q2338*(Hourly!G2338-AY2337))+(Q2338+T2338)*(BE2338-AY2337)/(1-EXP(-(Q2338+T2338)/(Input!$B$103*1000000)*3600))))/1000</f>
        <v>0</v>
      </c>
      <c r="BB2338" s="24">
        <f>IF(BO2338,-Input!$B$67*1000*(Hourly!AX2338&gt;0),IF(BN2338,-(AD2338+AN2338+AS2338+T2338*(Hourly!J2338-AY2337)+R2338*(Hourly!G2338-AY2337))+(R2338+T2338)*(BF2338-AY2337)/(1-EXP(-(R2338+T2338)/(Input!$B$103*1000000)*3600))))/1000</f>
        <v>0</v>
      </c>
      <c r="BC2338" s="160">
        <f t="shared" si="586"/>
        <v>0</v>
      </c>
      <c r="BD2338" s="24"/>
      <c r="BE2338" s="116">
        <f>IF(Hourly!AT2338=1,Input!$B$4,IF(Hourly!AT2338=0.5,Input!$F$4,0))</f>
        <v>16</v>
      </c>
      <c r="BF2338">
        <f>IF(Hourly!AT2338=1,Input!$B$5,IF(Hourly!AT2338=0.5,Input!$F$5,0))</f>
        <v>24</v>
      </c>
      <c r="BG2338" s="9">
        <f>Input!$B$35+0.0000000001</f>
        <v>23.900000000099997</v>
      </c>
      <c r="BI2338" s="116">
        <f t="shared" si="587"/>
        <v>0</v>
      </c>
      <c r="BJ2338">
        <f t="shared" si="588"/>
        <v>0</v>
      </c>
      <c r="BK2338">
        <f t="shared" si="589"/>
        <v>1</v>
      </c>
      <c r="BL2338">
        <f t="shared" si="590"/>
        <v>0</v>
      </c>
      <c r="BM2338">
        <f t="shared" si="591"/>
        <v>0</v>
      </c>
      <c r="BN2338">
        <f t="shared" si="592"/>
        <v>0</v>
      </c>
      <c r="BO2338" s="9">
        <f t="shared" si="593"/>
        <v>0</v>
      </c>
      <c r="BR2338" s="116">
        <f t="shared" si="580"/>
        <v>6427</v>
      </c>
      <c r="BS2338" s="39">
        <v>0</v>
      </c>
      <c r="BT2338" s="168">
        <v>0</v>
      </c>
      <c r="BV2338" s="116">
        <f>IF(Hourly!$AR2338&gt;0,AY2338,"")</f>
        <v>22.434632133644762</v>
      </c>
      <c r="BW2338">
        <f>IF(AND(BV2338&gt;(20.8+0.33*Hourly!$I2338),(BV2338&gt;24),(BV2338&lt;&gt;"")),1,0)</f>
        <v>0</v>
      </c>
      <c r="BX2338">
        <f>IF(AND(BV2338&gt;(21.8+0.33*Hourly!$I2338),(BV2338&gt;24),(BV2338&lt;&gt;"")),1,0)</f>
        <v>0</v>
      </c>
      <c r="BY2338" s="9">
        <f>IF(AND(BV2338&gt;(22.8+0.33*Hourly!$I2338),(BV2338&gt;24),(BV2338&lt;&gt;"")),1,0)</f>
        <v>0</v>
      </c>
    </row>
    <row r="2339" spans="5:77" x14ac:dyDescent="0.35">
      <c r="E2339">
        <f>Hourly!A2339</f>
        <v>2002</v>
      </c>
      <c r="F2339">
        <f>Hourly!B2339</f>
        <v>4</v>
      </c>
      <c r="G2339">
        <f>Hourly!C2339</f>
        <v>8</v>
      </c>
      <c r="H2339">
        <f>Hourly!D2339</f>
        <v>7</v>
      </c>
      <c r="I2339" s="163">
        <v>2335</v>
      </c>
      <c r="J2339" s="19">
        <f>Input!B$22*Input!B$79</f>
        <v>1411.3439999999998</v>
      </c>
      <c r="K2339" s="19">
        <f>Input!B$76*Input!B$88</f>
        <v>656.99775609756091</v>
      </c>
      <c r="L2339" s="19">
        <f>Input!B$77*Input!B$89</f>
        <v>130.99152542372883</v>
      </c>
      <c r="M2339" s="164">
        <f t="shared" si="581"/>
        <v>2199.3332815212898</v>
      </c>
      <c r="N2339" s="165">
        <f>(Input!B$109*Input!B$102)/3600*Input!B$108</f>
        <v>740.21399999999983</v>
      </c>
      <c r="O2339" s="165">
        <f>(1-Input!B$61)*(Input!B$109*Input!B$33)/3600*Input!B$108*Hourly!AU2339</f>
        <v>444.12839999999994</v>
      </c>
      <c r="P2339" s="19">
        <f>IF(AND(AY2338&gt;Hourly!G2339),(Input!B$109*(Input!B$33*Hourly!AU2339+Input!B$36))/3600*Input!B$108,(1-Input!B$61)*(Input!B$109*Input!B$33)/3600*Input!B$108*Hourly!AU2339)</f>
        <v>11547.338400000001</v>
      </c>
      <c r="Q2339" s="19">
        <f t="shared" si="578"/>
        <v>3383.6756815212898</v>
      </c>
      <c r="R2339" s="19">
        <f t="shared" si="582"/>
        <v>14486.885681521289</v>
      </c>
      <c r="S2339" s="165"/>
      <c r="T2339" s="165">
        <f>Input!B$78*Input!B$91</f>
        <v>189.625</v>
      </c>
      <c r="U2339" s="19">
        <f>IF(AND($AY2338&gt;Input!$B$52,Hourly!AI2339&gt;Input!$B$51),Input!$B$93*Input!$F$40*Input!$J$8/100*Hourly!AI2339,Input!$B$93*Input!$B$40*Input!$J$8/100*Hourly!AI2339)</f>
        <v>0</v>
      </c>
      <c r="V2339" s="19">
        <f>IF(AND($AY2338&gt;Input!$B$52,Hourly!AJ2339&gt;Input!$B$51),Input!$B$94*Input!$F$41*Input!$J$9/100*Hourly!AJ2339,Input!$B$94*Input!$B$41*Input!$J$9/100*Hourly!AJ2339)</f>
        <v>10780.66721516319</v>
      </c>
      <c r="W2339" s="19">
        <f>IF(AND($AY2338&gt;Input!$B$52,Hourly!AK2339&gt;Input!$B$51),Input!$B$95*Input!$F$42*Input!$J$10/100*Hourly!AK2339,Input!$B$95*Input!$B$42*Input!$J$10/100*Hourly!AK2339)</f>
        <v>0</v>
      </c>
      <c r="X2339" s="19">
        <f>IF(AND($AY2338&gt;Input!$B$52,Hourly!AL2339&gt;Input!$B$51),Input!$B$96*Input!$F$43*Input!$J$11/100*Hourly!AL2339,Input!$B$96*Input!$B$43*Input!$J$11/100*Hourly!AL2339)</f>
        <v>4068.12553093207</v>
      </c>
      <c r="Y2339" s="19">
        <f>IF(AND($AY2338&gt;Input!$B$52,Hourly!AM2339&gt;Input!$B$51),Input!$B$97*Input!$F$44*Input!$J$12/100*Hourly!AM2339,Input!$B$97*Input!$B$44*Input!$J$12/100*Hourly!AM2339)</f>
        <v>0</v>
      </c>
      <c r="Z2339" s="19">
        <f>IF(AND($AY2338&gt;Input!$B$52,Hourly!AN2339&gt;Input!$B$51),Input!$B$98*Input!$F$45*Input!$J$13/100*Hourly!AN2339,Input!$B$98*Input!$B$45*Input!$J$13/100*Hourly!AN2339)</f>
        <v>886.62392503040803</v>
      </c>
      <c r="AA2339" s="19">
        <f>IF(AND($AY2338&gt;Input!$B$52,Hourly!AO2339&gt;Input!$B$51),Input!$B$99*Input!$F$46*Input!$J$14/100*Hourly!AO2339,Input!$B$99*Input!$B$46*Input!$J$14/100*Hourly!AO2339)</f>
        <v>0</v>
      </c>
      <c r="AB2339" s="19">
        <f>IF(AND($AY2338&gt;Input!$B$52,Hourly!AP2339&gt;Input!$B$51),Input!$B$100*Input!$F$47*Input!$J$15/100*Hourly!AP2339,Input!$B$100*Input!$B$47*Input!$J$15/100*Hourly!AP2339)</f>
        <v>379.14838899326645</v>
      </c>
      <c r="AC2339" s="19">
        <f>IF(AND($AY2338&gt;Input!$B$52,Hourly!AQ2339&gt;Input!$B$51),Input!$B$101*Input!$F$48*Input!$J$16/100*Hourly!AQ2339,Input!$B$101*Input!$B$48*Input!$J$16/100*Hourly!AQ2339)</f>
        <v>0</v>
      </c>
      <c r="AD2339" s="165">
        <f t="shared" si="583"/>
        <v>16114.565060118934</v>
      </c>
      <c r="AE2339" s="19">
        <f>Hourly!AI2339/Input!$B$107*Input!$J$40*Input!$B$76*Input!$B$80</f>
        <v>0</v>
      </c>
      <c r="AF2339" s="19">
        <f>Hourly!AJ2339/Input!$B$107*Input!$J$41*Input!$B$76*Input!$B$81</f>
        <v>797.31679798483412</v>
      </c>
      <c r="AG2339" s="19">
        <f>Hourly!AK2339/Input!$B$107*Input!$J$42*Input!$B$76*Input!$B$82</f>
        <v>0</v>
      </c>
      <c r="AH2339" s="19">
        <f>Hourly!AL2339/Input!$B$107*Input!$J$43*Input!$B$76*Input!$B$83</f>
        <v>225.93389334118865</v>
      </c>
      <c r="AI2339" s="19">
        <f>Hourly!AM2339/Input!$B$107*Input!$J$44*Input!$B$76*Input!$B$84</f>
        <v>0</v>
      </c>
      <c r="AJ2339" s="19">
        <f>Hourly!AN2339/Input!$B$107*Input!$J$45*Input!$B$76*Input!$B$85</f>
        <v>43.116460069982196</v>
      </c>
      <c r="AK2339" s="19">
        <f>Hourly!AO2339/Input!$B$107*Input!$J$46*Input!$B$76*Input!$B$86</f>
        <v>0</v>
      </c>
      <c r="AL2339" s="19">
        <f>Hourly!AP2339/Input!$B$107*Input!$J$47*Input!$B$76*Input!$B$87</f>
        <v>21.056988292999304</v>
      </c>
      <c r="AM2339" s="164">
        <f>Hourly!AQ2339/Input!$B$107*Input!$J$48*Input!$B$77*Input!$B$89</f>
        <v>144.09067796610171</v>
      </c>
      <c r="AN2339" s="165">
        <f t="shared" si="579"/>
        <v>1231.5148176551061</v>
      </c>
      <c r="AO2339" s="116">
        <f>Input!B$55*Input!$B$18*Input!B$112*Hourly!AR2339</f>
        <v>2398.5</v>
      </c>
      <c r="AP2339">
        <f>Input!B$113*Input!B$114*Input!B$90*Input!B$56*Hourly!AS2339</f>
        <v>2214</v>
      </c>
      <c r="AQ2339">
        <f>Input!B$90*Input!B$57*Hourly!AS2339</f>
        <v>2214</v>
      </c>
      <c r="AR2339" s="19">
        <f>0.5*Input!$B$63*Hourly!AU2339</f>
        <v>61.5</v>
      </c>
      <c r="AS2339" s="165">
        <f t="shared" si="584"/>
        <v>6857.25</v>
      </c>
      <c r="AT2339" s="159">
        <f>AY2338+(Input!$B$66*1000*(Hourly!AX2339&gt;0)+AD2339+AN2339+AS2339+T2339*(Hourly!J2339-AY2338)+Q2339*(Hourly!G2339-AY2338))/(Q2339+T2339)*(1-EXP(-(Q2339+T2339)/(Input!$B$103*1000000)*3600))</f>
        <v>25.003836979289318</v>
      </c>
      <c r="AU2339" s="24">
        <f>AY2338+(AD2339+AN2339+AS2339+T2339*(Hourly!J2339-AY2338)+Q2339*(Hourly!G2339-AY2338))/(Q2339+T2339)*(1-EXP(-(Q2339+T2339)/(Input!$B$103*1000000)*3600))</f>
        <v>22.3068892271592</v>
      </c>
      <c r="AV2339" s="24">
        <f>AY2338+(-Input!$B$67*1000*(Hourly!AX2339&gt;0)+AD2339+AN2339+AS2339+T2339*(Hourly!J2339-AY2338)+R2339*(Hourly!G2339-AY2338))/(R2339+T2339)*(1-EXP(-(R2339+T2339)/(Input!$B$103*1000000)*3600))</f>
        <v>19.040287880755123</v>
      </c>
      <c r="AW2339" s="160">
        <f>AY2338+(AD2339+AN2339+AS2339+T2339*(Hourly!J2339-AY2338)+R2339*(Hourly!G2339-AY2338))/(R2339+T2339)*(1-EXP(-(R2339+T2339)/(Input!$B$103*1000000)*3600))</f>
        <v>21.697128494917379</v>
      </c>
      <c r="AX2339" s="24"/>
      <c r="AY2339" s="167">
        <f t="shared" si="585"/>
        <v>22.3068892271592</v>
      </c>
      <c r="BA2339" s="159">
        <f>IF(BI2339,Input!$B$66*1000*(Hourly!AX2339&gt;0),IF(BJ2339,-(AD2339+AN2339+AS2339+T2339*(Hourly!J2339-AY2338)+Q2339*(Hourly!G2339-AY2338))+(Q2339+T2339)*(BE2339-AY2338)/(1-EXP(-(Q2339+T2339)/(Input!$B$103*1000000)*3600))))/1000</f>
        <v>0</v>
      </c>
      <c r="BB2339" s="24">
        <f>IF(BO2339,-Input!$B$67*1000*(Hourly!AX2339&gt;0),IF(BN2339,-(AD2339+AN2339+AS2339+T2339*(Hourly!J2339-AY2338)+R2339*(Hourly!G2339-AY2338))+(R2339+T2339)*(BF2339-AY2338)/(1-EXP(-(R2339+T2339)/(Input!$B$103*1000000)*3600))))/1000</f>
        <v>0</v>
      </c>
      <c r="BC2339" s="160">
        <f t="shared" si="586"/>
        <v>0</v>
      </c>
      <c r="BD2339" s="24"/>
      <c r="BE2339" s="116">
        <f>IF(Hourly!AT2339=1,Input!$B$4,IF(Hourly!AT2339=0.5,Input!$F$4,0))</f>
        <v>16</v>
      </c>
      <c r="BF2339">
        <f>IF(Hourly!AT2339=1,Input!$B$5,IF(Hourly!AT2339=0.5,Input!$F$5,0))</f>
        <v>24</v>
      </c>
      <c r="BG2339" s="9">
        <f>Input!$B$35+0.0000000001</f>
        <v>23.900000000099997</v>
      </c>
      <c r="BI2339" s="116">
        <f t="shared" si="587"/>
        <v>0</v>
      </c>
      <c r="BJ2339">
        <f t="shared" si="588"/>
        <v>0</v>
      </c>
      <c r="BK2339">
        <f t="shared" si="589"/>
        <v>1</v>
      </c>
      <c r="BL2339">
        <f t="shared" si="590"/>
        <v>0</v>
      </c>
      <c r="BM2339">
        <f t="shared" si="591"/>
        <v>0</v>
      </c>
      <c r="BN2339">
        <f t="shared" si="592"/>
        <v>0</v>
      </c>
      <c r="BO2339" s="9">
        <f t="shared" si="593"/>
        <v>0</v>
      </c>
      <c r="BR2339" s="116">
        <f t="shared" si="580"/>
        <v>6426</v>
      </c>
      <c r="BS2339" s="39">
        <v>0</v>
      </c>
      <c r="BT2339" s="168">
        <v>0</v>
      </c>
      <c r="BV2339" s="116">
        <f>IF(Hourly!$AR2339&gt;0,AY2339,"")</f>
        <v>22.3068892271592</v>
      </c>
      <c r="BW2339">
        <f>IF(AND(BV2339&gt;(20.8+0.33*Hourly!$I2339),(BV2339&gt;24),(BV2339&lt;&gt;"")),1,0)</f>
        <v>0</v>
      </c>
      <c r="BX2339">
        <f>IF(AND(BV2339&gt;(21.8+0.33*Hourly!$I2339),(BV2339&gt;24),(BV2339&lt;&gt;"")),1,0)</f>
        <v>0</v>
      </c>
      <c r="BY2339" s="9">
        <f>IF(AND(BV2339&gt;(22.8+0.33*Hourly!$I2339),(BV2339&gt;24),(BV2339&lt;&gt;"")),1,0)</f>
        <v>0</v>
      </c>
    </row>
    <row r="2340" spans="5:77" x14ac:dyDescent="0.35">
      <c r="E2340">
        <f>Hourly!A2340</f>
        <v>2002</v>
      </c>
      <c r="F2340">
        <f>Hourly!B2340</f>
        <v>4</v>
      </c>
      <c r="G2340">
        <f>Hourly!C2340</f>
        <v>8</v>
      </c>
      <c r="H2340">
        <f>Hourly!D2340</f>
        <v>8</v>
      </c>
      <c r="I2340" s="163">
        <v>2336</v>
      </c>
      <c r="J2340" s="19">
        <f>Input!B$22*Input!B$79</f>
        <v>1411.3439999999998</v>
      </c>
      <c r="K2340" s="19">
        <f>Input!B$76*Input!B$88</f>
        <v>656.99775609756091</v>
      </c>
      <c r="L2340" s="19">
        <f>Input!B$77*Input!B$89</f>
        <v>130.99152542372883</v>
      </c>
      <c r="M2340" s="164">
        <f t="shared" si="581"/>
        <v>2199.3332815212898</v>
      </c>
      <c r="N2340" s="165">
        <f>(Input!B$109*Input!B$102)/3600*Input!B$108</f>
        <v>740.21399999999983</v>
      </c>
      <c r="O2340" s="165">
        <f>(1-Input!B$61)*(Input!B$109*Input!B$33)/3600*Input!B$108*Hourly!AU2340</f>
        <v>444.12839999999994</v>
      </c>
      <c r="P2340" s="19">
        <f>IF(AND(AY2339&gt;Hourly!G2340),(Input!B$109*(Input!B$33*Hourly!AU2340+Input!B$36))/3600*Input!B$108,(1-Input!B$61)*(Input!B$109*Input!B$33)/3600*Input!B$108*Hourly!AU2340)</f>
        <v>11547.338400000001</v>
      </c>
      <c r="Q2340" s="19">
        <f t="shared" si="578"/>
        <v>3383.6756815212898</v>
      </c>
      <c r="R2340" s="19">
        <f t="shared" si="582"/>
        <v>14486.885681521289</v>
      </c>
      <c r="S2340" s="165"/>
      <c r="T2340" s="165">
        <f>Input!B$78*Input!B$91</f>
        <v>189.625</v>
      </c>
      <c r="U2340" s="19">
        <f>IF(AND($AY2339&gt;Input!$B$52,Hourly!AI2340&gt;Input!$B$51),Input!$B$93*Input!$F$40*Input!$J$8/100*Hourly!AI2340,Input!$B$93*Input!$B$40*Input!$J$8/100*Hourly!AI2340)</f>
        <v>0</v>
      </c>
      <c r="V2340" s="19">
        <f>IF(AND($AY2339&gt;Input!$B$52,Hourly!AJ2340&gt;Input!$B$51),Input!$B$94*Input!$F$41*Input!$J$9/100*Hourly!AJ2340,Input!$B$94*Input!$B$41*Input!$J$9/100*Hourly!AJ2340)</f>
        <v>47908.530870408722</v>
      </c>
      <c r="W2340" s="19">
        <f>IF(AND($AY2339&gt;Input!$B$52,Hourly!AK2340&gt;Input!$B$51),Input!$B$95*Input!$F$42*Input!$J$10/100*Hourly!AK2340,Input!$B$95*Input!$B$42*Input!$J$10/100*Hourly!AK2340)</f>
        <v>0</v>
      </c>
      <c r="X2340" s="19">
        <f>IF(AND($AY2339&gt;Input!$B$52,Hourly!AL2340&gt;Input!$B$51),Input!$B$96*Input!$F$43*Input!$J$11/100*Hourly!AL2340,Input!$B$96*Input!$B$43*Input!$J$11/100*Hourly!AL2340)</f>
        <v>26797.51784355826</v>
      </c>
      <c r="Y2340" s="19">
        <f>IF(AND($AY2339&gt;Input!$B$52,Hourly!AM2340&gt;Input!$B$51),Input!$B$97*Input!$F$44*Input!$J$12/100*Hourly!AM2340,Input!$B$97*Input!$B$44*Input!$J$12/100*Hourly!AM2340)</f>
        <v>0</v>
      </c>
      <c r="Z2340" s="19">
        <f>IF(AND($AY2339&gt;Input!$B$52,Hourly!AN2340&gt;Input!$B$51),Input!$B$98*Input!$F$45*Input!$J$13/100*Hourly!AN2340,Input!$B$98*Input!$B$45*Input!$J$13/100*Hourly!AN2340)</f>
        <v>5854.7741785998496</v>
      </c>
      <c r="AA2340" s="19">
        <f>IF(AND($AY2339&gt;Input!$B$52,Hourly!AO2340&gt;Input!$B$51),Input!$B$99*Input!$F$46*Input!$J$14/100*Hourly!AO2340,Input!$B$99*Input!$B$46*Input!$J$14/100*Hourly!AO2340)</f>
        <v>0</v>
      </c>
      <c r="AB2340" s="19">
        <f>IF(AND($AY2339&gt;Input!$B$52,Hourly!AP2340&gt;Input!$B$51),Input!$B$100*Input!$F$47*Input!$J$15/100*Hourly!AP2340,Input!$B$100*Input!$B$47*Input!$J$15/100*Hourly!AP2340)</f>
        <v>2503.6863263749347</v>
      </c>
      <c r="AC2340" s="19">
        <f>IF(AND($AY2339&gt;Input!$B$52,Hourly!AQ2340&gt;Input!$B$51),Input!$B$101*Input!$F$48*Input!$J$16/100*Hourly!AQ2340,Input!$B$101*Input!$B$48*Input!$J$16/100*Hourly!AQ2340)</f>
        <v>0</v>
      </c>
      <c r="AD2340" s="165">
        <f t="shared" si="583"/>
        <v>83064.509218941777</v>
      </c>
      <c r="AE2340" s="19">
        <f>Hourly!AI2340/Input!$B$107*Input!$J$40*Input!$B$76*Input!$B$80</f>
        <v>0</v>
      </c>
      <c r="AF2340" s="19">
        <f>Hourly!AJ2340/Input!$B$107*Input!$J$41*Input!$B$76*Input!$B$81</f>
        <v>3543.2200686081228</v>
      </c>
      <c r="AG2340" s="19">
        <f>Hourly!AK2340/Input!$B$107*Input!$J$42*Input!$B$76*Input!$B$82</f>
        <v>0</v>
      </c>
      <c r="AH2340" s="19">
        <f>Hourly!AL2340/Input!$B$107*Input!$J$43*Input!$B$76*Input!$B$83</f>
        <v>1488.2695954782696</v>
      </c>
      <c r="AI2340" s="19">
        <f>Hourly!AM2340/Input!$B$107*Input!$J$44*Input!$B$76*Input!$B$84</f>
        <v>0</v>
      </c>
      <c r="AJ2340" s="19">
        <f>Hourly!AN2340/Input!$B$107*Input!$J$45*Input!$B$76*Input!$B$85</f>
        <v>284.71726282561747</v>
      </c>
      <c r="AK2340" s="19">
        <f>Hourly!AO2340/Input!$B$107*Input!$J$46*Input!$B$76*Input!$B$86</f>
        <v>0</v>
      </c>
      <c r="AL2340" s="19">
        <f>Hourly!AP2340/Input!$B$107*Input!$J$47*Input!$B$76*Input!$B$87</f>
        <v>139.0487080897388</v>
      </c>
      <c r="AM2340" s="164">
        <f>Hourly!AQ2340/Input!$B$107*Input!$J$48*Input!$B$77*Input!$B$89</f>
        <v>702.98785310734456</v>
      </c>
      <c r="AN2340" s="165">
        <f t="shared" si="579"/>
        <v>6158.243488109094</v>
      </c>
      <c r="AO2340" s="116">
        <f>Input!B$55*Input!$B$18*Input!B$112*Hourly!AR2340</f>
        <v>2398.5</v>
      </c>
      <c r="AP2340">
        <f>Input!B$113*Input!B$114*Input!B$90*Input!B$56*Hourly!AS2340</f>
        <v>11070</v>
      </c>
      <c r="AQ2340">
        <f>Input!B$90*Input!B$57*Hourly!AS2340</f>
        <v>11070</v>
      </c>
      <c r="AR2340" s="19">
        <f>0.5*Input!$B$63*Hourly!AU2340</f>
        <v>61.5</v>
      </c>
      <c r="AS2340" s="165">
        <f t="shared" si="584"/>
        <v>24569.25</v>
      </c>
      <c r="AT2340" s="159">
        <f>AY2339+(Input!$B$66*1000*(Hourly!AX2340&gt;0)+AD2340+AN2340+AS2340+T2340*(Hourly!J2340-AY2339)+Q2340*(Hourly!G2340-AY2339))/(Q2340+T2340)*(1-EXP(-(Q2340+T2340)/(Input!$B$103*1000000)*3600))</f>
        <v>25.142667652626624</v>
      </c>
      <c r="AU2340" s="24">
        <f>AY2339+(AD2340+AN2340+AS2340+T2340*(Hourly!J2340-AY2339)+Q2340*(Hourly!G2340-AY2339))/(Q2340+T2340)*(1-EXP(-(Q2340+T2340)/(Input!$B$103*1000000)*3600))</f>
        <v>22.445719900496503</v>
      </c>
      <c r="AV2340" s="24">
        <f>AY2339+(-Input!$B$67*1000*(Hourly!AX2340&gt;0)+AD2340+AN2340+AS2340+T2340*(Hourly!J2340-AY2339)+R2340*(Hourly!G2340-AY2339))/(R2340+T2340)*(1-EXP(-(R2340+T2340)/(Input!$B$103*1000000)*3600))</f>
        <v>19.25562119733458</v>
      </c>
      <c r="AW2340" s="160">
        <f>AY2339+(AD2340+AN2340+AS2340+T2340*(Hourly!J2340-AY2339)+R2340*(Hourly!G2340-AY2339))/(R2340+T2340)*(1-EXP(-(R2340+T2340)/(Input!$B$103*1000000)*3600))</f>
        <v>21.912461811496836</v>
      </c>
      <c r="AX2340" s="24"/>
      <c r="AY2340" s="167">
        <f t="shared" si="585"/>
        <v>22.445719900496503</v>
      </c>
      <c r="BA2340" s="159">
        <f>IF(BI2340,Input!$B$66*1000*(Hourly!AX2340&gt;0),IF(BJ2340,-(AD2340+AN2340+AS2340+T2340*(Hourly!J2340-AY2339)+Q2340*(Hourly!G2340-AY2339))+(Q2340+T2340)*(BE2340-AY2339)/(1-EXP(-(Q2340+T2340)/(Input!$B$103*1000000)*3600))))/1000</f>
        <v>0</v>
      </c>
      <c r="BB2340" s="24">
        <f>IF(BO2340,-Input!$B$67*1000*(Hourly!AX2340&gt;0),IF(BN2340,-(AD2340+AN2340+AS2340+T2340*(Hourly!J2340-AY2339)+R2340*(Hourly!G2340-AY2339))+(R2340+T2340)*(BF2340-AY2339)/(1-EXP(-(R2340+T2340)/(Input!$B$103*1000000)*3600))))/1000</f>
        <v>0</v>
      </c>
      <c r="BC2340" s="160">
        <f t="shared" si="586"/>
        <v>0</v>
      </c>
      <c r="BD2340" s="24"/>
      <c r="BE2340" s="116">
        <f>IF(Hourly!AT2340=1,Input!$B$4,IF(Hourly!AT2340=0.5,Input!$F$4,0))</f>
        <v>20</v>
      </c>
      <c r="BF2340">
        <f>IF(Hourly!AT2340=1,Input!$B$5,IF(Hourly!AT2340=0.5,Input!$F$5,0))</f>
        <v>24</v>
      </c>
      <c r="BG2340" s="9">
        <f>Input!$B$35+0.0000000001</f>
        <v>23.900000000099997</v>
      </c>
      <c r="BI2340" s="116">
        <f t="shared" si="587"/>
        <v>0</v>
      </c>
      <c r="BJ2340">
        <f t="shared" si="588"/>
        <v>0</v>
      </c>
      <c r="BK2340">
        <f t="shared" si="589"/>
        <v>1</v>
      </c>
      <c r="BL2340">
        <f t="shared" si="590"/>
        <v>0</v>
      </c>
      <c r="BM2340">
        <f t="shared" si="591"/>
        <v>0</v>
      </c>
      <c r="BN2340">
        <f t="shared" si="592"/>
        <v>0</v>
      </c>
      <c r="BO2340" s="9">
        <f t="shared" si="593"/>
        <v>0</v>
      </c>
      <c r="BR2340" s="116">
        <f t="shared" si="580"/>
        <v>6425</v>
      </c>
      <c r="BS2340" s="39">
        <v>0</v>
      </c>
      <c r="BT2340" s="168">
        <v>0</v>
      </c>
      <c r="BV2340" s="116">
        <f>IF(Hourly!$AR2340&gt;0,AY2340,"")</f>
        <v>22.445719900496503</v>
      </c>
      <c r="BW2340">
        <f>IF(AND(BV2340&gt;(20.8+0.33*Hourly!$I2340),(BV2340&gt;24),(BV2340&lt;&gt;"")),1,0)</f>
        <v>0</v>
      </c>
      <c r="BX2340">
        <f>IF(AND(BV2340&gt;(21.8+0.33*Hourly!$I2340),(BV2340&gt;24),(BV2340&lt;&gt;"")),1,0)</f>
        <v>0</v>
      </c>
      <c r="BY2340" s="9">
        <f>IF(AND(BV2340&gt;(22.8+0.33*Hourly!$I2340),(BV2340&gt;24),(BV2340&lt;&gt;"")),1,0)</f>
        <v>0</v>
      </c>
    </row>
    <row r="2341" spans="5:77" x14ac:dyDescent="0.35">
      <c r="E2341">
        <f>Hourly!A2341</f>
        <v>2002</v>
      </c>
      <c r="F2341">
        <f>Hourly!B2341</f>
        <v>4</v>
      </c>
      <c r="G2341">
        <f>Hourly!C2341</f>
        <v>8</v>
      </c>
      <c r="H2341">
        <f>Hourly!D2341</f>
        <v>9</v>
      </c>
      <c r="I2341" s="163">
        <v>2337</v>
      </c>
      <c r="J2341" s="19">
        <f>Input!B$22*Input!B$79</f>
        <v>1411.3439999999998</v>
      </c>
      <c r="K2341" s="19">
        <f>Input!B$76*Input!B$88</f>
        <v>656.99775609756091</v>
      </c>
      <c r="L2341" s="19">
        <f>Input!B$77*Input!B$89</f>
        <v>130.99152542372883</v>
      </c>
      <c r="M2341" s="164">
        <f t="shared" si="581"/>
        <v>2199.3332815212898</v>
      </c>
      <c r="N2341" s="165">
        <f>(Input!B$109*Input!B$102)/3600*Input!B$108</f>
        <v>740.21399999999983</v>
      </c>
      <c r="O2341" s="165">
        <f>(1-Input!B$61)*(Input!B$109*Input!B$33)/3600*Input!B$108*Hourly!AU2341</f>
        <v>444.12839999999994</v>
      </c>
      <c r="P2341" s="19">
        <f>IF(AND(AY2340&gt;Hourly!G2341),(Input!B$109*(Input!B$33*Hourly!AU2341+Input!B$36))/3600*Input!B$108,(1-Input!B$61)*(Input!B$109*Input!B$33)/3600*Input!B$108*Hourly!AU2341)</f>
        <v>11547.338400000001</v>
      </c>
      <c r="Q2341" s="19">
        <f t="shared" si="578"/>
        <v>3383.6756815212898</v>
      </c>
      <c r="R2341" s="19">
        <f t="shared" si="582"/>
        <v>14486.885681521289</v>
      </c>
      <c r="S2341" s="165"/>
      <c r="T2341" s="165">
        <f>Input!B$78*Input!B$91</f>
        <v>189.625</v>
      </c>
      <c r="U2341" s="19">
        <f>IF(AND($AY2340&gt;Input!$B$52,Hourly!AI2341&gt;Input!$B$51),Input!$B$93*Input!$F$40*Input!$J$8/100*Hourly!AI2341,Input!$B$93*Input!$B$40*Input!$J$8/100*Hourly!AI2341)</f>
        <v>0</v>
      </c>
      <c r="V2341" s="19">
        <f>IF(AND($AY2340&gt;Input!$B$52,Hourly!AJ2341&gt;Input!$B$51),Input!$B$94*Input!$F$41*Input!$J$9/100*Hourly!AJ2341,Input!$B$94*Input!$B$41*Input!$J$9/100*Hourly!AJ2341)</f>
        <v>54573.597924075926</v>
      </c>
      <c r="W2341" s="19">
        <f>IF(AND($AY2340&gt;Input!$B$52,Hourly!AK2341&gt;Input!$B$51),Input!$B$95*Input!$F$42*Input!$J$10/100*Hourly!AK2341,Input!$B$95*Input!$B$42*Input!$J$10/100*Hourly!AK2341)</f>
        <v>0</v>
      </c>
      <c r="X2341" s="19">
        <f>IF(AND($AY2340&gt;Input!$B$52,Hourly!AL2341&gt;Input!$B$51),Input!$B$96*Input!$F$43*Input!$J$11/100*Hourly!AL2341,Input!$B$96*Input!$B$43*Input!$J$11/100*Hourly!AL2341)</f>
        <v>44915.528517456187</v>
      </c>
      <c r="Y2341" s="19">
        <f>IF(AND($AY2340&gt;Input!$B$52,Hourly!AM2341&gt;Input!$B$51),Input!$B$97*Input!$F$44*Input!$J$12/100*Hourly!AM2341,Input!$B$97*Input!$B$44*Input!$J$12/100*Hourly!AM2341)</f>
        <v>0</v>
      </c>
      <c r="Z2341" s="19">
        <f>IF(AND($AY2340&gt;Input!$B$52,Hourly!AN2341&gt;Input!$B$51),Input!$B$98*Input!$F$45*Input!$J$13/100*Hourly!AN2341,Input!$B$98*Input!$B$45*Input!$J$13/100*Hourly!AN2341)</f>
        <v>9292.2625046739649</v>
      </c>
      <c r="AA2341" s="19">
        <f>IF(AND($AY2340&gt;Input!$B$52,Hourly!AO2341&gt;Input!$B$51),Input!$B$99*Input!$F$46*Input!$J$14/100*Hourly!AO2341,Input!$B$99*Input!$B$46*Input!$J$14/100*Hourly!AO2341)</f>
        <v>0</v>
      </c>
      <c r="AB2341" s="19">
        <f>IF(AND($AY2340&gt;Input!$B$52,Hourly!AP2341&gt;Input!$B$51),Input!$B$100*Input!$F$47*Input!$J$15/100*Hourly!AP2341,Input!$B$100*Input!$B$47*Input!$J$15/100*Hourly!AP2341)</f>
        <v>3973.664886867155</v>
      </c>
      <c r="AC2341" s="19">
        <f>IF(AND($AY2340&gt;Input!$B$52,Hourly!AQ2341&gt;Input!$B$51),Input!$B$101*Input!$F$48*Input!$J$16/100*Hourly!AQ2341,Input!$B$101*Input!$B$48*Input!$J$16/100*Hourly!AQ2341)</f>
        <v>0</v>
      </c>
      <c r="AD2341" s="165">
        <f t="shared" si="583"/>
        <v>112755.05383307324</v>
      </c>
      <c r="AE2341" s="19">
        <f>Hourly!AI2341/Input!$B$107*Input!$J$40*Input!$B$76*Input!$B$80</f>
        <v>0</v>
      </c>
      <c r="AF2341" s="19">
        <f>Hourly!AJ2341/Input!$B$107*Input!$J$41*Input!$B$76*Input!$B$81</f>
        <v>4036.1552288837024</v>
      </c>
      <c r="AG2341" s="19">
        <f>Hourly!AK2341/Input!$B$107*Input!$J$42*Input!$B$76*Input!$B$82</f>
        <v>0</v>
      </c>
      <c r="AH2341" s="19">
        <f>Hourly!AL2341/Input!$B$107*Input!$J$43*Input!$B$76*Input!$B$83</f>
        <v>2494.5002685551385</v>
      </c>
      <c r="AI2341" s="19">
        <f>Hourly!AM2341/Input!$B$107*Input!$J$44*Input!$B$76*Input!$B$84</f>
        <v>0</v>
      </c>
      <c r="AJ2341" s="19">
        <f>Hourly!AN2341/Input!$B$107*Input!$J$45*Input!$B$76*Input!$B$85</f>
        <v>451.88208205505725</v>
      </c>
      <c r="AK2341" s="19">
        <f>Hourly!AO2341/Input!$B$107*Input!$J$46*Input!$B$76*Input!$B$86</f>
        <v>0</v>
      </c>
      <c r="AL2341" s="19">
        <f>Hourly!AP2341/Input!$B$107*Input!$J$47*Input!$B$76*Input!$B$87</f>
        <v>220.68777669143699</v>
      </c>
      <c r="AM2341" s="164">
        <f>Hourly!AQ2341/Input!$B$107*Input!$J$48*Input!$B$77*Input!$B$89</f>
        <v>1454.0059322033899</v>
      </c>
      <c r="AN2341" s="165">
        <f t="shared" si="579"/>
        <v>8657.2312883887244</v>
      </c>
      <c r="AO2341" s="116">
        <f>Input!B$55*Input!$B$18*Input!B$112*Hourly!AR2341</f>
        <v>2398.5</v>
      </c>
      <c r="AP2341">
        <f>Input!B$113*Input!B$114*Input!B$90*Input!B$56*Hourly!AS2341</f>
        <v>11070</v>
      </c>
      <c r="AQ2341">
        <f>Input!B$90*Input!B$57*Hourly!AS2341</f>
        <v>11070</v>
      </c>
      <c r="AR2341" s="19">
        <f>0.5*Input!$B$63*Hourly!AU2341</f>
        <v>61.5</v>
      </c>
      <c r="AS2341" s="165">
        <f t="shared" si="584"/>
        <v>24569.25</v>
      </c>
      <c r="AT2341" s="159">
        <f>AY2340+(Input!$B$66*1000*(Hourly!AX2341&gt;0)+AD2341+AN2341+AS2341+T2341*(Hourly!J2341-AY2340)+Q2341*(Hourly!G2341-AY2340))/(Q2341+T2341)*(1-EXP(-(Q2341+T2341)/(Input!$B$103*1000000)*3600))</f>
        <v>25.403476287217433</v>
      </c>
      <c r="AU2341" s="24">
        <f>AY2340+(AD2341+AN2341+AS2341+T2341*(Hourly!J2341-AY2340)+Q2341*(Hourly!G2341-AY2340))/(Q2341+T2341)*(1-EXP(-(Q2341+T2341)/(Input!$B$103*1000000)*3600))</f>
        <v>22.706528535087312</v>
      </c>
      <c r="AV2341" s="24">
        <f>AY2340+(-Input!$B$67*1000*(Hourly!AX2341&gt;0)+AD2341+AN2341+AS2341+T2341*(Hourly!J2341-AY2340)+R2341*(Hourly!G2341-AY2340))/(R2341+T2341)*(1-EXP(-(R2341+T2341)/(Input!$B$103*1000000)*3600))</f>
        <v>19.628518267525099</v>
      </c>
      <c r="AW2341" s="160">
        <f>AY2340+(AD2341+AN2341+AS2341+T2341*(Hourly!J2341-AY2340)+R2341*(Hourly!G2341-AY2340))/(R2341+T2341)*(1-EXP(-(R2341+T2341)/(Input!$B$103*1000000)*3600))</f>
        <v>22.285358881687355</v>
      </c>
      <c r="AX2341" s="24"/>
      <c r="AY2341" s="167">
        <f t="shared" si="585"/>
        <v>22.706528535087312</v>
      </c>
      <c r="BA2341" s="159">
        <f>IF(BI2341,Input!$B$66*1000*(Hourly!AX2341&gt;0),IF(BJ2341,-(AD2341+AN2341+AS2341+T2341*(Hourly!J2341-AY2340)+Q2341*(Hourly!G2341-AY2340))+(Q2341+T2341)*(BE2341-AY2340)/(1-EXP(-(Q2341+T2341)/(Input!$B$103*1000000)*3600))))/1000</f>
        <v>0</v>
      </c>
      <c r="BB2341" s="24">
        <f>IF(BO2341,-Input!$B$67*1000*(Hourly!AX2341&gt;0),IF(BN2341,-(AD2341+AN2341+AS2341+T2341*(Hourly!J2341-AY2340)+R2341*(Hourly!G2341-AY2340))+(R2341+T2341)*(BF2341-AY2340)/(1-EXP(-(R2341+T2341)/(Input!$B$103*1000000)*3600))))/1000</f>
        <v>0</v>
      </c>
      <c r="BC2341" s="160">
        <f t="shared" si="586"/>
        <v>0</v>
      </c>
      <c r="BD2341" s="24"/>
      <c r="BE2341" s="116">
        <f>IF(Hourly!AT2341=1,Input!$B$4,IF(Hourly!AT2341=0.5,Input!$F$4,0))</f>
        <v>20</v>
      </c>
      <c r="BF2341">
        <f>IF(Hourly!AT2341=1,Input!$B$5,IF(Hourly!AT2341=0.5,Input!$F$5,0))</f>
        <v>24</v>
      </c>
      <c r="BG2341" s="9">
        <f>Input!$B$35+0.0000000001</f>
        <v>23.900000000099997</v>
      </c>
      <c r="BI2341" s="116">
        <f t="shared" si="587"/>
        <v>0</v>
      </c>
      <c r="BJ2341">
        <f t="shared" si="588"/>
        <v>0</v>
      </c>
      <c r="BK2341">
        <f t="shared" si="589"/>
        <v>1</v>
      </c>
      <c r="BL2341">
        <f t="shared" si="590"/>
        <v>0</v>
      </c>
      <c r="BM2341">
        <f t="shared" si="591"/>
        <v>0</v>
      </c>
      <c r="BN2341">
        <f t="shared" si="592"/>
        <v>0</v>
      </c>
      <c r="BO2341" s="9">
        <f t="shared" si="593"/>
        <v>0</v>
      </c>
      <c r="BR2341" s="116">
        <f t="shared" si="580"/>
        <v>6424</v>
      </c>
      <c r="BS2341" s="39">
        <v>0</v>
      </c>
      <c r="BT2341" s="168">
        <v>0</v>
      </c>
      <c r="BV2341" s="116">
        <f>IF(Hourly!$AR2341&gt;0,AY2341,"")</f>
        <v>22.706528535087312</v>
      </c>
      <c r="BW2341">
        <f>IF(AND(BV2341&gt;(20.8+0.33*Hourly!$I2341),(BV2341&gt;24),(BV2341&lt;&gt;"")),1,0)</f>
        <v>0</v>
      </c>
      <c r="BX2341">
        <f>IF(AND(BV2341&gt;(21.8+0.33*Hourly!$I2341),(BV2341&gt;24),(BV2341&lt;&gt;"")),1,0)</f>
        <v>0</v>
      </c>
      <c r="BY2341" s="9">
        <f>IF(AND(BV2341&gt;(22.8+0.33*Hourly!$I2341),(BV2341&gt;24),(BV2341&lt;&gt;"")),1,0)</f>
        <v>0</v>
      </c>
    </row>
    <row r="2342" spans="5:77" x14ac:dyDescent="0.35">
      <c r="E2342">
        <f>Hourly!A2342</f>
        <v>2002</v>
      </c>
      <c r="F2342">
        <f>Hourly!B2342</f>
        <v>4</v>
      </c>
      <c r="G2342">
        <f>Hourly!C2342</f>
        <v>8</v>
      </c>
      <c r="H2342">
        <f>Hourly!D2342</f>
        <v>10</v>
      </c>
      <c r="I2342" s="163">
        <v>2338</v>
      </c>
      <c r="J2342" s="19">
        <f>Input!B$22*Input!B$79</f>
        <v>1411.3439999999998</v>
      </c>
      <c r="K2342" s="19">
        <f>Input!B$76*Input!B$88</f>
        <v>656.99775609756091</v>
      </c>
      <c r="L2342" s="19">
        <f>Input!B$77*Input!B$89</f>
        <v>130.99152542372883</v>
      </c>
      <c r="M2342" s="164">
        <f t="shared" si="581"/>
        <v>2199.3332815212898</v>
      </c>
      <c r="N2342" s="165">
        <f>(Input!B$109*Input!B$102)/3600*Input!B$108</f>
        <v>740.21399999999983</v>
      </c>
      <c r="O2342" s="165">
        <f>(1-Input!B$61)*(Input!B$109*Input!B$33)/3600*Input!B$108*Hourly!AU2342</f>
        <v>444.12839999999994</v>
      </c>
      <c r="P2342" s="19">
        <f>IF(AND(AY2341&gt;Hourly!G2342),(Input!B$109*(Input!B$33*Hourly!AU2342+Input!B$36))/3600*Input!B$108,(1-Input!B$61)*(Input!B$109*Input!B$33)/3600*Input!B$108*Hourly!AU2342)</f>
        <v>11547.338400000001</v>
      </c>
      <c r="Q2342" s="19">
        <f t="shared" si="578"/>
        <v>3383.6756815212898</v>
      </c>
      <c r="R2342" s="19">
        <f t="shared" si="582"/>
        <v>14486.885681521289</v>
      </c>
      <c r="S2342" s="165"/>
      <c r="T2342" s="165">
        <f>Input!B$78*Input!B$91</f>
        <v>189.625</v>
      </c>
      <c r="U2342" s="19">
        <f>IF(AND($AY2341&gt;Input!$B$52,Hourly!AI2342&gt;Input!$B$51),Input!$B$93*Input!$F$40*Input!$J$8/100*Hourly!AI2342,Input!$B$93*Input!$B$40*Input!$J$8/100*Hourly!AI2342)</f>
        <v>0</v>
      </c>
      <c r="V2342" s="19">
        <f>IF(AND($AY2341&gt;Input!$B$52,Hourly!AJ2342&gt;Input!$B$51),Input!$B$94*Input!$F$41*Input!$J$9/100*Hourly!AJ2342,Input!$B$94*Input!$B$41*Input!$J$9/100*Hourly!AJ2342)</f>
        <v>40122.18463149813</v>
      </c>
      <c r="W2342" s="19">
        <f>IF(AND($AY2341&gt;Input!$B$52,Hourly!AK2342&gt;Input!$B$51),Input!$B$95*Input!$F$42*Input!$J$10/100*Hourly!AK2342,Input!$B$95*Input!$B$42*Input!$J$10/100*Hourly!AK2342)</f>
        <v>0</v>
      </c>
      <c r="X2342" s="19">
        <f>IF(AND($AY2341&gt;Input!$B$52,Hourly!AL2342&gt;Input!$B$51),Input!$B$96*Input!$F$43*Input!$J$11/100*Hourly!AL2342,Input!$B$96*Input!$B$43*Input!$J$11/100*Hourly!AL2342)</f>
        <v>52149.136252763368</v>
      </c>
      <c r="Y2342" s="19">
        <f>IF(AND($AY2341&gt;Input!$B$52,Hourly!AM2342&gt;Input!$B$51),Input!$B$97*Input!$F$44*Input!$J$12/100*Hourly!AM2342,Input!$B$97*Input!$B$44*Input!$J$12/100*Hourly!AM2342)</f>
        <v>0</v>
      </c>
      <c r="Z2342" s="19">
        <f>IF(AND($AY2341&gt;Input!$B$52,Hourly!AN2342&gt;Input!$B$51),Input!$B$98*Input!$F$45*Input!$J$13/100*Hourly!AN2342,Input!$B$98*Input!$B$45*Input!$J$13/100*Hourly!AN2342)</f>
        <v>12489.50599631218</v>
      </c>
      <c r="AA2342" s="19">
        <f>IF(AND($AY2341&gt;Input!$B$52,Hourly!AO2342&gt;Input!$B$51),Input!$B$99*Input!$F$46*Input!$J$14/100*Hourly!AO2342,Input!$B$99*Input!$B$46*Input!$J$14/100*Hourly!AO2342)</f>
        <v>0</v>
      </c>
      <c r="AB2342" s="19">
        <f>IF(AND($AY2341&gt;Input!$B$52,Hourly!AP2342&gt;Input!$B$51),Input!$B$100*Input!$F$47*Input!$J$15/100*Hourly!AP2342,Input!$B$100*Input!$B$47*Input!$J$15/100*Hourly!AP2342)</f>
        <v>5340.9071694756021</v>
      </c>
      <c r="AC2342" s="19">
        <f>IF(AND($AY2341&gt;Input!$B$52,Hourly!AQ2342&gt;Input!$B$51),Input!$B$101*Input!$F$48*Input!$J$16/100*Hourly!AQ2342,Input!$B$101*Input!$B$48*Input!$J$16/100*Hourly!AQ2342)</f>
        <v>0</v>
      </c>
      <c r="AD2342" s="165">
        <f t="shared" si="583"/>
        <v>110101.73405004927</v>
      </c>
      <c r="AE2342" s="19">
        <f>Hourly!AI2342/Input!$B$107*Input!$J$40*Input!$B$76*Input!$B$80</f>
        <v>0</v>
      </c>
      <c r="AF2342" s="19">
        <f>Hourly!AJ2342/Input!$B$107*Input!$J$41*Input!$B$76*Input!$B$81</f>
        <v>2967.3573202916241</v>
      </c>
      <c r="AG2342" s="19">
        <f>Hourly!AK2342/Input!$B$107*Input!$J$42*Input!$B$76*Input!$B$82</f>
        <v>0</v>
      </c>
      <c r="AH2342" s="19">
        <f>Hourly!AL2342/Input!$B$107*Input!$J$43*Input!$B$76*Input!$B$83</f>
        <v>2896.2374190226765</v>
      </c>
      <c r="AI2342" s="19">
        <f>Hourly!AM2342/Input!$B$107*Input!$J$44*Input!$B$76*Input!$B$84</f>
        <v>0</v>
      </c>
      <c r="AJ2342" s="19">
        <f>Hourly!AN2342/Input!$B$107*Input!$J$45*Input!$B$76*Input!$B$85</f>
        <v>607.3638116243352</v>
      </c>
      <c r="AK2342" s="19">
        <f>Hourly!AO2342/Input!$B$107*Input!$J$46*Input!$B$76*Input!$B$86</f>
        <v>0</v>
      </c>
      <c r="AL2342" s="19">
        <f>Hourly!AP2342/Input!$B$107*Input!$J$47*Input!$B$76*Input!$B$87</f>
        <v>296.62111987410054</v>
      </c>
      <c r="AM2342" s="164">
        <f>Hourly!AQ2342/Input!$B$107*Input!$J$48*Input!$B$77*Input!$B$89</f>
        <v>2135.1618644067798</v>
      </c>
      <c r="AN2342" s="165">
        <f t="shared" si="579"/>
        <v>8902.7415352195167</v>
      </c>
      <c r="AO2342" s="116">
        <f>Input!B$55*Input!$B$18*Input!B$112*Hourly!AR2342</f>
        <v>2398.5</v>
      </c>
      <c r="AP2342">
        <f>Input!B$113*Input!B$114*Input!B$90*Input!B$56*Hourly!AS2342</f>
        <v>11070</v>
      </c>
      <c r="AQ2342">
        <f>Input!B$90*Input!B$57*Hourly!AS2342</f>
        <v>11070</v>
      </c>
      <c r="AR2342" s="19">
        <f>0.5*Input!$B$63*Hourly!AU2342</f>
        <v>61.5</v>
      </c>
      <c r="AS2342" s="165">
        <f t="shared" si="584"/>
        <v>24569.25</v>
      </c>
      <c r="AT2342" s="159">
        <f>AY2341+(Input!$B$66*1000*(Hourly!AX2342&gt;0)+AD2342+AN2342+AS2342+T2342*(Hourly!J2342-AY2341)+Q2342*(Hourly!G2342-AY2341))/(Q2342+T2342)*(1-EXP(-(Q2342+T2342)/(Input!$B$103*1000000)*3600))</f>
        <v>25.673528964160106</v>
      </c>
      <c r="AU2342" s="24">
        <f>AY2341+(AD2342+AN2342+AS2342+T2342*(Hourly!J2342-AY2341)+Q2342*(Hourly!G2342-AY2341))/(Q2342+T2342)*(1-EXP(-(Q2342+T2342)/(Input!$B$103*1000000)*3600))</f>
        <v>22.976581212029984</v>
      </c>
      <c r="AV2342" s="24">
        <f>AY2341+(-Input!$B$67*1000*(Hourly!AX2342&gt;0)+AD2342+AN2342+AS2342+T2342*(Hourly!J2342-AY2341)+R2342*(Hourly!G2342-AY2341))/(R2342+T2342)*(1-EXP(-(R2342+T2342)/(Input!$B$103*1000000)*3600))</f>
        <v>19.949738678332409</v>
      </c>
      <c r="AW2342" s="160">
        <f>AY2341+(AD2342+AN2342+AS2342+T2342*(Hourly!J2342-AY2341)+R2342*(Hourly!G2342-AY2341))/(R2342+T2342)*(1-EXP(-(R2342+T2342)/(Input!$B$103*1000000)*3600))</f>
        <v>22.606579292494668</v>
      </c>
      <c r="AX2342" s="24"/>
      <c r="AY2342" s="167">
        <f t="shared" si="585"/>
        <v>22.976581212029984</v>
      </c>
      <c r="BA2342" s="159">
        <f>IF(BI2342,Input!$B$66*1000*(Hourly!AX2342&gt;0),IF(BJ2342,-(AD2342+AN2342+AS2342+T2342*(Hourly!J2342-AY2341)+Q2342*(Hourly!G2342-AY2341))+(Q2342+T2342)*(BE2342-AY2341)/(1-EXP(-(Q2342+T2342)/(Input!$B$103*1000000)*3600))))/1000</f>
        <v>0</v>
      </c>
      <c r="BB2342" s="24">
        <f>IF(BO2342,-Input!$B$67*1000*(Hourly!AX2342&gt;0),IF(BN2342,-(AD2342+AN2342+AS2342+T2342*(Hourly!J2342-AY2341)+R2342*(Hourly!G2342-AY2341))+(R2342+T2342)*(BF2342-AY2341)/(1-EXP(-(R2342+T2342)/(Input!$B$103*1000000)*3600))))/1000</f>
        <v>0</v>
      </c>
      <c r="BC2342" s="160">
        <f t="shared" si="586"/>
        <v>0</v>
      </c>
      <c r="BD2342" s="24"/>
      <c r="BE2342" s="116">
        <f>IF(Hourly!AT2342=1,Input!$B$4,IF(Hourly!AT2342=0.5,Input!$F$4,0))</f>
        <v>20</v>
      </c>
      <c r="BF2342">
        <f>IF(Hourly!AT2342=1,Input!$B$5,IF(Hourly!AT2342=0.5,Input!$F$5,0))</f>
        <v>24</v>
      </c>
      <c r="BG2342" s="9">
        <f>Input!$B$35+0.0000000001</f>
        <v>23.900000000099997</v>
      </c>
      <c r="BI2342" s="116">
        <f t="shared" si="587"/>
        <v>0</v>
      </c>
      <c r="BJ2342">
        <f t="shared" si="588"/>
        <v>0</v>
      </c>
      <c r="BK2342">
        <f t="shared" si="589"/>
        <v>1</v>
      </c>
      <c r="BL2342">
        <f t="shared" si="590"/>
        <v>0</v>
      </c>
      <c r="BM2342">
        <f t="shared" si="591"/>
        <v>0</v>
      </c>
      <c r="BN2342">
        <f t="shared" si="592"/>
        <v>0</v>
      </c>
      <c r="BO2342" s="9">
        <f t="shared" si="593"/>
        <v>0</v>
      </c>
      <c r="BR2342" s="116">
        <f t="shared" si="580"/>
        <v>6423</v>
      </c>
      <c r="BS2342" s="39">
        <v>0</v>
      </c>
      <c r="BT2342" s="168">
        <v>0</v>
      </c>
      <c r="BV2342" s="116">
        <f>IF(Hourly!$AR2342&gt;0,AY2342,"")</f>
        <v>22.976581212029984</v>
      </c>
      <c r="BW2342">
        <f>IF(AND(BV2342&gt;(20.8+0.33*Hourly!$I2342),(BV2342&gt;24),(BV2342&lt;&gt;"")),1,0)</f>
        <v>0</v>
      </c>
      <c r="BX2342">
        <f>IF(AND(BV2342&gt;(21.8+0.33*Hourly!$I2342),(BV2342&gt;24),(BV2342&lt;&gt;"")),1,0)</f>
        <v>0</v>
      </c>
      <c r="BY2342" s="9">
        <f>IF(AND(BV2342&gt;(22.8+0.33*Hourly!$I2342),(BV2342&gt;24),(BV2342&lt;&gt;"")),1,0)</f>
        <v>0</v>
      </c>
    </row>
    <row r="2343" spans="5:77" x14ac:dyDescent="0.35">
      <c r="E2343">
        <f>Hourly!A2343</f>
        <v>2002</v>
      </c>
      <c r="F2343">
        <f>Hourly!B2343</f>
        <v>4</v>
      </c>
      <c r="G2343">
        <f>Hourly!C2343</f>
        <v>8</v>
      </c>
      <c r="H2343">
        <f>Hourly!D2343</f>
        <v>11</v>
      </c>
      <c r="I2343" s="163">
        <v>2339</v>
      </c>
      <c r="J2343" s="19">
        <f>Input!B$22*Input!B$79</f>
        <v>1411.3439999999998</v>
      </c>
      <c r="K2343" s="19">
        <f>Input!B$76*Input!B$88</f>
        <v>656.99775609756091</v>
      </c>
      <c r="L2343" s="19">
        <f>Input!B$77*Input!B$89</f>
        <v>130.99152542372883</v>
      </c>
      <c r="M2343" s="164">
        <f t="shared" si="581"/>
        <v>2199.3332815212898</v>
      </c>
      <c r="N2343" s="165">
        <f>(Input!B$109*Input!B$102)/3600*Input!B$108</f>
        <v>740.21399999999983</v>
      </c>
      <c r="O2343" s="165">
        <f>(1-Input!B$61)*(Input!B$109*Input!B$33)/3600*Input!B$108*Hourly!AU2343</f>
        <v>444.12839999999994</v>
      </c>
      <c r="P2343" s="19">
        <f>IF(AND(AY2342&gt;Hourly!G2343),(Input!B$109*(Input!B$33*Hourly!AU2343+Input!B$36))/3600*Input!B$108,(1-Input!B$61)*(Input!B$109*Input!B$33)/3600*Input!B$108*Hourly!AU2343)</f>
        <v>11547.338400000001</v>
      </c>
      <c r="Q2343" s="19">
        <f t="shared" si="578"/>
        <v>3383.6756815212898</v>
      </c>
      <c r="R2343" s="19">
        <f t="shared" si="582"/>
        <v>14486.885681521289</v>
      </c>
      <c r="S2343" s="165"/>
      <c r="T2343" s="165">
        <f>Input!B$78*Input!B$91</f>
        <v>189.625</v>
      </c>
      <c r="U2343" s="19">
        <f>IF(AND($AY2342&gt;Input!$B$52,Hourly!AI2343&gt;Input!$B$51),Input!$B$93*Input!$F$40*Input!$J$8/100*Hourly!AI2343,Input!$B$93*Input!$B$40*Input!$J$8/100*Hourly!AI2343)</f>
        <v>0</v>
      </c>
      <c r="V2343" s="19">
        <f>IF(AND($AY2342&gt;Input!$B$52,Hourly!AJ2343&gt;Input!$B$51),Input!$B$94*Input!$F$41*Input!$J$9/100*Hourly!AJ2343,Input!$B$94*Input!$B$41*Input!$J$9/100*Hourly!AJ2343)</f>
        <v>19709.703166719861</v>
      </c>
      <c r="W2343" s="19">
        <f>IF(AND($AY2342&gt;Input!$B$52,Hourly!AK2343&gt;Input!$B$51),Input!$B$95*Input!$F$42*Input!$J$10/100*Hourly!AK2343,Input!$B$95*Input!$B$42*Input!$J$10/100*Hourly!AK2343)</f>
        <v>0</v>
      </c>
      <c r="X2343" s="19">
        <f>IF(AND($AY2342&gt;Input!$B$52,Hourly!AL2343&gt;Input!$B$51),Input!$B$96*Input!$F$43*Input!$J$11/100*Hourly!AL2343,Input!$B$96*Input!$B$43*Input!$J$11/100*Hourly!AL2343)</f>
        <v>53761.364693564108</v>
      </c>
      <c r="Y2343" s="19">
        <f>IF(AND($AY2342&gt;Input!$B$52,Hourly!AM2343&gt;Input!$B$51),Input!$B$97*Input!$F$44*Input!$J$12/100*Hourly!AM2343,Input!$B$97*Input!$B$44*Input!$J$12/100*Hourly!AM2343)</f>
        <v>0</v>
      </c>
      <c r="Z2343" s="19">
        <f>IF(AND($AY2342&gt;Input!$B$52,Hourly!AN2343&gt;Input!$B$51),Input!$B$98*Input!$F$45*Input!$J$13/100*Hourly!AN2343,Input!$B$98*Input!$B$45*Input!$J$13/100*Hourly!AN2343)</f>
        <v>14934.193013190472</v>
      </c>
      <c r="AA2343" s="19">
        <f>IF(AND($AY2342&gt;Input!$B$52,Hourly!AO2343&gt;Input!$B$51),Input!$B$99*Input!$F$46*Input!$J$14/100*Hourly!AO2343,Input!$B$99*Input!$B$46*Input!$J$14/100*Hourly!AO2343)</f>
        <v>0</v>
      </c>
      <c r="AB2343" s="19">
        <f>IF(AND($AY2342&gt;Input!$B$52,Hourly!AP2343&gt;Input!$B$51),Input!$B$100*Input!$F$47*Input!$J$15/100*Hourly!AP2343,Input!$B$100*Input!$B$47*Input!$J$15/100*Hourly!AP2343)</f>
        <v>6386.3325385353965</v>
      </c>
      <c r="AC2343" s="19">
        <f>IF(AND($AY2342&gt;Input!$B$52,Hourly!AQ2343&gt;Input!$B$51),Input!$B$101*Input!$F$48*Input!$J$16/100*Hourly!AQ2343,Input!$B$101*Input!$B$48*Input!$J$16/100*Hourly!AQ2343)</f>
        <v>0</v>
      </c>
      <c r="AD2343" s="165">
        <f t="shared" si="583"/>
        <v>94791.593412009839</v>
      </c>
      <c r="AE2343" s="19">
        <f>Hourly!AI2343/Input!$B$107*Input!$J$40*Input!$B$76*Input!$B$80</f>
        <v>0</v>
      </c>
      <c r="AF2343" s="19">
        <f>Hourly!AJ2343/Input!$B$107*Input!$J$41*Input!$B$76*Input!$B$81</f>
        <v>1457.6906145491055</v>
      </c>
      <c r="AG2343" s="19">
        <f>Hourly!AK2343/Input!$B$107*Input!$J$42*Input!$B$76*Input!$B$82</f>
        <v>0</v>
      </c>
      <c r="AH2343" s="19">
        <f>Hourly!AL2343/Input!$B$107*Input!$J$43*Input!$B$76*Input!$B$83</f>
        <v>2985.7767033480663</v>
      </c>
      <c r="AI2343" s="19">
        <f>Hourly!AM2343/Input!$B$107*Input!$J$44*Input!$B$76*Input!$B$84</f>
        <v>0</v>
      </c>
      <c r="AJ2343" s="19">
        <f>Hourly!AN2343/Input!$B$107*Input!$J$45*Input!$B$76*Input!$B$85</f>
        <v>726.24877194527585</v>
      </c>
      <c r="AK2343" s="19">
        <f>Hourly!AO2343/Input!$B$107*Input!$J$46*Input!$B$76*Input!$B$86</f>
        <v>0</v>
      </c>
      <c r="AL2343" s="19">
        <f>Hourly!AP2343/Input!$B$107*Input!$J$47*Input!$B$76*Input!$B$87</f>
        <v>354.68152681911732</v>
      </c>
      <c r="AM2343" s="164">
        <f>Hourly!AQ2343/Input!$B$107*Input!$J$48*Input!$B$77*Input!$B$89</f>
        <v>2667.8607344632774</v>
      </c>
      <c r="AN2343" s="165">
        <f t="shared" si="579"/>
        <v>8192.2583511248413</v>
      </c>
      <c r="AO2343" s="116">
        <f>Input!B$55*Input!$B$18*Input!B$112*Hourly!AR2343</f>
        <v>2398.5</v>
      </c>
      <c r="AP2343">
        <f>Input!B$113*Input!B$114*Input!B$90*Input!B$56*Hourly!AS2343</f>
        <v>11070</v>
      </c>
      <c r="AQ2343">
        <f>Input!B$90*Input!B$57*Hourly!AS2343</f>
        <v>11070</v>
      </c>
      <c r="AR2343" s="19">
        <f>0.5*Input!$B$63*Hourly!AU2343</f>
        <v>61.5</v>
      </c>
      <c r="AS2343" s="165">
        <f t="shared" si="584"/>
        <v>24569.25</v>
      </c>
      <c r="AT2343" s="159">
        <f>AY2342+(Input!$B$66*1000*(Hourly!AX2343&gt;0)+AD2343+AN2343+AS2343+T2343*(Hourly!J2343-AY2342)+Q2343*(Hourly!G2343-AY2342))/(Q2343+T2343)*(1-EXP(-(Q2343+T2343)/(Input!$B$103*1000000)*3600))</f>
        <v>25.910548191767489</v>
      </c>
      <c r="AU2343" s="24">
        <f>AY2342+(AD2343+AN2343+AS2343+T2343*(Hourly!J2343-AY2342)+Q2343*(Hourly!G2343-AY2342))/(Q2343+T2343)*(1-EXP(-(Q2343+T2343)/(Input!$B$103*1000000)*3600))</f>
        <v>23.213600439637368</v>
      </c>
      <c r="AV2343" s="24">
        <f>AY2342+(-Input!$B$67*1000*(Hourly!AX2343&gt;0)+AD2343+AN2343+AS2343+T2343*(Hourly!J2343-AY2342)+R2343*(Hourly!G2343-AY2342))/(R2343+T2343)*(1-EXP(-(R2343+T2343)/(Input!$B$103*1000000)*3600))</f>
        <v>20.220581991545991</v>
      </c>
      <c r="AW2343" s="160">
        <f>AY2342+(AD2343+AN2343+AS2343+T2343*(Hourly!J2343-AY2342)+R2343*(Hourly!G2343-AY2342))/(R2343+T2343)*(1-EXP(-(R2343+T2343)/(Input!$B$103*1000000)*3600))</f>
        <v>22.877422605708247</v>
      </c>
      <c r="AX2343" s="24"/>
      <c r="AY2343" s="167">
        <f t="shared" si="585"/>
        <v>23.213600439637368</v>
      </c>
      <c r="BA2343" s="159">
        <f>IF(BI2343,Input!$B$66*1000*(Hourly!AX2343&gt;0),IF(BJ2343,-(AD2343+AN2343+AS2343+T2343*(Hourly!J2343-AY2342)+Q2343*(Hourly!G2343-AY2342))+(Q2343+T2343)*(BE2343-AY2342)/(1-EXP(-(Q2343+T2343)/(Input!$B$103*1000000)*3600))))/1000</f>
        <v>0</v>
      </c>
      <c r="BB2343" s="24">
        <f>IF(BO2343,-Input!$B$67*1000*(Hourly!AX2343&gt;0),IF(BN2343,-(AD2343+AN2343+AS2343+T2343*(Hourly!J2343-AY2342)+R2343*(Hourly!G2343-AY2342))+(R2343+T2343)*(BF2343-AY2342)/(1-EXP(-(R2343+T2343)/(Input!$B$103*1000000)*3600))))/1000</f>
        <v>0</v>
      </c>
      <c r="BC2343" s="160">
        <f t="shared" si="586"/>
        <v>0</v>
      </c>
      <c r="BD2343" s="24"/>
      <c r="BE2343" s="116">
        <f>IF(Hourly!AT2343=1,Input!$B$4,IF(Hourly!AT2343=0.5,Input!$F$4,0))</f>
        <v>20</v>
      </c>
      <c r="BF2343">
        <f>IF(Hourly!AT2343=1,Input!$B$5,IF(Hourly!AT2343=0.5,Input!$F$5,0))</f>
        <v>24</v>
      </c>
      <c r="BG2343" s="9">
        <f>Input!$B$35+0.0000000001</f>
        <v>23.900000000099997</v>
      </c>
      <c r="BI2343" s="116">
        <f t="shared" si="587"/>
        <v>0</v>
      </c>
      <c r="BJ2343">
        <f t="shared" si="588"/>
        <v>0</v>
      </c>
      <c r="BK2343">
        <f t="shared" si="589"/>
        <v>1</v>
      </c>
      <c r="BL2343">
        <f t="shared" si="590"/>
        <v>0</v>
      </c>
      <c r="BM2343">
        <f t="shared" si="591"/>
        <v>0</v>
      </c>
      <c r="BN2343">
        <f t="shared" si="592"/>
        <v>0</v>
      </c>
      <c r="BO2343" s="9">
        <f t="shared" si="593"/>
        <v>0</v>
      </c>
      <c r="BR2343" s="116">
        <f t="shared" si="580"/>
        <v>6422</v>
      </c>
      <c r="BS2343" s="39">
        <v>0</v>
      </c>
      <c r="BT2343" s="168">
        <v>0</v>
      </c>
      <c r="BV2343" s="116">
        <f>IF(Hourly!$AR2343&gt;0,AY2343,"")</f>
        <v>23.213600439637368</v>
      </c>
      <c r="BW2343">
        <f>IF(AND(BV2343&gt;(20.8+0.33*Hourly!$I2343),(BV2343&gt;24),(BV2343&lt;&gt;"")),1,0)</f>
        <v>0</v>
      </c>
      <c r="BX2343">
        <f>IF(AND(BV2343&gt;(21.8+0.33*Hourly!$I2343),(BV2343&gt;24),(BV2343&lt;&gt;"")),1,0)</f>
        <v>0</v>
      </c>
      <c r="BY2343" s="9">
        <f>IF(AND(BV2343&gt;(22.8+0.33*Hourly!$I2343),(BV2343&gt;24),(BV2343&lt;&gt;"")),1,0)</f>
        <v>0</v>
      </c>
    </row>
    <row r="2344" spans="5:77" x14ac:dyDescent="0.35">
      <c r="E2344">
        <f>Hourly!A2344</f>
        <v>2002</v>
      </c>
      <c r="F2344">
        <f>Hourly!B2344</f>
        <v>4</v>
      </c>
      <c r="G2344">
        <f>Hourly!C2344</f>
        <v>8</v>
      </c>
      <c r="H2344">
        <f>Hourly!D2344</f>
        <v>12</v>
      </c>
      <c r="I2344" s="163">
        <v>2340</v>
      </c>
      <c r="J2344" s="19">
        <f>Input!B$22*Input!B$79</f>
        <v>1411.3439999999998</v>
      </c>
      <c r="K2344" s="19">
        <f>Input!B$76*Input!B$88</f>
        <v>656.99775609756091</v>
      </c>
      <c r="L2344" s="19">
        <f>Input!B$77*Input!B$89</f>
        <v>130.99152542372883</v>
      </c>
      <c r="M2344" s="164">
        <f t="shared" si="581"/>
        <v>2199.3332815212898</v>
      </c>
      <c r="N2344" s="165">
        <f>(Input!B$109*Input!B$102)/3600*Input!B$108</f>
        <v>740.21399999999983</v>
      </c>
      <c r="O2344" s="165">
        <f>(1-Input!B$61)*(Input!B$109*Input!B$33)/3600*Input!B$108*Hourly!AU2344</f>
        <v>444.12839999999994</v>
      </c>
      <c r="P2344" s="19">
        <f>IF(AND(AY2343&gt;Hourly!G2344),(Input!B$109*(Input!B$33*Hourly!AU2344+Input!B$36))/3600*Input!B$108,(1-Input!B$61)*(Input!B$109*Input!B$33)/3600*Input!B$108*Hourly!AU2344)</f>
        <v>11547.338400000001</v>
      </c>
      <c r="Q2344" s="19">
        <f t="shared" si="578"/>
        <v>3383.6756815212898</v>
      </c>
      <c r="R2344" s="19">
        <f t="shared" si="582"/>
        <v>14486.885681521289</v>
      </c>
      <c r="S2344" s="165"/>
      <c r="T2344" s="165">
        <f>Input!B$78*Input!B$91</f>
        <v>189.625</v>
      </c>
      <c r="U2344" s="19">
        <f>IF(AND($AY2343&gt;Input!$B$52,Hourly!AI2344&gt;Input!$B$51),Input!$B$93*Input!$F$40*Input!$J$8/100*Hourly!AI2344,Input!$B$93*Input!$B$40*Input!$J$8/100*Hourly!AI2344)</f>
        <v>0</v>
      </c>
      <c r="V2344" s="19">
        <f>IF(AND($AY2343&gt;Input!$B$52,Hourly!AJ2344&gt;Input!$B$51),Input!$B$94*Input!$F$41*Input!$J$9/100*Hourly!AJ2344,Input!$B$94*Input!$B$41*Input!$J$9/100*Hourly!AJ2344)</f>
        <v>12454.933404896314</v>
      </c>
      <c r="W2344" s="19">
        <f>IF(AND($AY2343&gt;Input!$B$52,Hourly!AK2344&gt;Input!$B$51),Input!$B$95*Input!$F$42*Input!$J$10/100*Hourly!AK2344,Input!$B$95*Input!$B$42*Input!$J$10/100*Hourly!AK2344)</f>
        <v>0</v>
      </c>
      <c r="X2344" s="19">
        <f>IF(AND($AY2343&gt;Input!$B$52,Hourly!AL2344&gt;Input!$B$51),Input!$B$96*Input!$F$43*Input!$J$11/100*Hourly!AL2344,Input!$B$96*Input!$B$43*Input!$J$11/100*Hourly!AL2344)</f>
        <v>51380.3514731338</v>
      </c>
      <c r="Y2344" s="19">
        <f>IF(AND($AY2343&gt;Input!$B$52,Hourly!AM2344&gt;Input!$B$51),Input!$B$97*Input!$F$44*Input!$J$12/100*Hourly!AM2344,Input!$B$97*Input!$B$44*Input!$J$12/100*Hourly!AM2344)</f>
        <v>0</v>
      </c>
      <c r="Z2344" s="19">
        <f>IF(AND($AY2343&gt;Input!$B$52,Hourly!AN2344&gt;Input!$B$51),Input!$B$98*Input!$F$45*Input!$J$13/100*Hourly!AN2344,Input!$B$98*Input!$B$45*Input!$J$13/100*Hourly!AN2344)</f>
        <v>37095.185352314678</v>
      </c>
      <c r="AA2344" s="19">
        <f>IF(AND($AY2343&gt;Input!$B$52,Hourly!AO2344&gt;Input!$B$51),Input!$B$99*Input!$F$46*Input!$J$14/100*Hourly!AO2344,Input!$B$99*Input!$B$46*Input!$J$14/100*Hourly!AO2344)</f>
        <v>0</v>
      </c>
      <c r="AB2344" s="19">
        <f>IF(AND($AY2343&gt;Input!$B$52,Hourly!AP2344&gt;Input!$B$51),Input!$B$100*Input!$F$47*Input!$J$15/100*Hourly!AP2344,Input!$B$100*Input!$B$47*Input!$J$15/100*Hourly!AP2344)</f>
        <v>7101.4971168268439</v>
      </c>
      <c r="AC2344" s="19">
        <f>IF(AND($AY2343&gt;Input!$B$52,Hourly!AQ2344&gt;Input!$B$51),Input!$B$101*Input!$F$48*Input!$J$16/100*Hourly!AQ2344,Input!$B$101*Input!$B$48*Input!$J$16/100*Hourly!AQ2344)</f>
        <v>0</v>
      </c>
      <c r="AD2344" s="165">
        <f t="shared" si="583"/>
        <v>108031.96734717164</v>
      </c>
      <c r="AE2344" s="19">
        <f>Hourly!AI2344/Input!$B$107*Input!$J$40*Input!$B$76*Input!$B$80</f>
        <v>0</v>
      </c>
      <c r="AF2344" s="19">
        <f>Hourly!AJ2344/Input!$B$107*Input!$J$41*Input!$B$76*Input!$B$81</f>
        <v>921.14220978260255</v>
      </c>
      <c r="AG2344" s="19">
        <f>Hourly!AK2344/Input!$B$107*Input!$J$42*Input!$B$76*Input!$B$82</f>
        <v>0</v>
      </c>
      <c r="AH2344" s="19">
        <f>Hourly!AL2344/Input!$B$107*Input!$J$43*Input!$B$76*Input!$B$83</f>
        <v>2853.5409640872363</v>
      </c>
      <c r="AI2344" s="19">
        <f>Hourly!AM2344/Input!$B$107*Input!$J$44*Input!$B$76*Input!$B$84</f>
        <v>0</v>
      </c>
      <c r="AJ2344" s="19">
        <f>Hourly!AN2344/Input!$B$107*Input!$J$45*Input!$B$76*Input!$B$85</f>
        <v>1803.9362946097019</v>
      </c>
      <c r="AK2344" s="19">
        <f>Hourly!AO2344/Input!$B$107*Input!$J$46*Input!$B$76*Input!$B$86</f>
        <v>0</v>
      </c>
      <c r="AL2344" s="19">
        <f>Hourly!AP2344/Input!$B$107*Input!$J$47*Input!$B$76*Input!$B$87</f>
        <v>394.40004492395951</v>
      </c>
      <c r="AM2344" s="164">
        <f>Hourly!AQ2344/Input!$B$107*Input!$J$48*Input!$B$77*Input!$B$89</f>
        <v>3069.568079096045</v>
      </c>
      <c r="AN2344" s="165">
        <f t="shared" si="579"/>
        <v>9042.5875924995453</v>
      </c>
      <c r="AO2344" s="116">
        <f>Input!B$55*Input!$B$18*Input!B$112*Hourly!AR2344</f>
        <v>2398.5</v>
      </c>
      <c r="AP2344">
        <f>Input!B$113*Input!B$114*Input!B$90*Input!B$56*Hourly!AS2344</f>
        <v>11070</v>
      </c>
      <c r="AQ2344">
        <f>Input!B$90*Input!B$57*Hourly!AS2344</f>
        <v>11070</v>
      </c>
      <c r="AR2344" s="19">
        <f>0.5*Input!$B$63*Hourly!AU2344</f>
        <v>61.5</v>
      </c>
      <c r="AS2344" s="165">
        <f t="shared" si="584"/>
        <v>24569.25</v>
      </c>
      <c r="AT2344" s="159">
        <f>AY2343+(Input!$B$66*1000*(Hourly!AX2344&gt;0)+AD2344+AN2344+AS2344+T2344*(Hourly!J2344-AY2343)+Q2344*(Hourly!G2344-AY2343))/(Q2344+T2344)*(1-EXP(-(Q2344+T2344)/(Input!$B$103*1000000)*3600))</f>
        <v>26.191498190965056</v>
      </c>
      <c r="AU2344" s="24">
        <f>AY2343+(AD2344+AN2344+AS2344+T2344*(Hourly!J2344-AY2343)+Q2344*(Hourly!G2344-AY2343))/(Q2344+T2344)*(1-EXP(-(Q2344+T2344)/(Input!$B$103*1000000)*3600))</f>
        <v>23.494550438834938</v>
      </c>
      <c r="AV2344" s="24">
        <f>AY2343+(-Input!$B$67*1000*(Hourly!AX2344&gt;0)+AD2344+AN2344+AS2344+T2344*(Hourly!J2344-AY2343)+R2344*(Hourly!G2344-AY2343))/(R2344+T2344)*(1-EXP(-(R2344+T2344)/(Input!$B$103*1000000)*3600))</f>
        <v>20.520436257048456</v>
      </c>
      <c r="AW2344" s="160">
        <f>AY2343+(AD2344+AN2344+AS2344+T2344*(Hourly!J2344-AY2343)+R2344*(Hourly!G2344-AY2343))/(R2344+T2344)*(1-EXP(-(R2344+T2344)/(Input!$B$103*1000000)*3600))</f>
        <v>23.177276871210712</v>
      </c>
      <c r="AX2344" s="24"/>
      <c r="AY2344" s="167">
        <f t="shared" si="585"/>
        <v>23.494550438834938</v>
      </c>
      <c r="BA2344" s="159">
        <f>IF(BI2344,Input!$B$66*1000*(Hourly!AX2344&gt;0),IF(BJ2344,-(AD2344+AN2344+AS2344+T2344*(Hourly!J2344-AY2343)+Q2344*(Hourly!G2344-AY2343))+(Q2344+T2344)*(BE2344-AY2343)/(1-EXP(-(Q2344+T2344)/(Input!$B$103*1000000)*3600))))/1000</f>
        <v>0</v>
      </c>
      <c r="BB2344" s="24">
        <f>IF(BO2344,-Input!$B$67*1000*(Hourly!AX2344&gt;0),IF(BN2344,-(AD2344+AN2344+AS2344+T2344*(Hourly!J2344-AY2343)+R2344*(Hourly!G2344-AY2343))+(R2344+T2344)*(BF2344-AY2343)/(1-EXP(-(R2344+T2344)/(Input!$B$103*1000000)*3600))))/1000</f>
        <v>0</v>
      </c>
      <c r="BC2344" s="160">
        <f t="shared" si="586"/>
        <v>0</v>
      </c>
      <c r="BD2344" s="24"/>
      <c r="BE2344" s="116">
        <f>IF(Hourly!AT2344=1,Input!$B$4,IF(Hourly!AT2344=0.5,Input!$F$4,0))</f>
        <v>20</v>
      </c>
      <c r="BF2344">
        <f>IF(Hourly!AT2344=1,Input!$B$5,IF(Hourly!AT2344=0.5,Input!$F$5,0))</f>
        <v>24</v>
      </c>
      <c r="BG2344" s="9">
        <f>Input!$B$35+0.0000000001</f>
        <v>23.900000000099997</v>
      </c>
      <c r="BI2344" s="116">
        <f t="shared" si="587"/>
        <v>0</v>
      </c>
      <c r="BJ2344">
        <f t="shared" si="588"/>
        <v>0</v>
      </c>
      <c r="BK2344">
        <f t="shared" si="589"/>
        <v>1</v>
      </c>
      <c r="BL2344">
        <f t="shared" si="590"/>
        <v>0</v>
      </c>
      <c r="BM2344">
        <f t="shared" si="591"/>
        <v>0</v>
      </c>
      <c r="BN2344">
        <f t="shared" si="592"/>
        <v>0</v>
      </c>
      <c r="BO2344" s="9">
        <f t="shared" si="593"/>
        <v>0</v>
      </c>
      <c r="BR2344" s="116">
        <f t="shared" si="580"/>
        <v>6421</v>
      </c>
      <c r="BS2344" s="39">
        <v>0</v>
      </c>
      <c r="BT2344" s="168">
        <v>0</v>
      </c>
      <c r="BV2344" s="116">
        <f>IF(Hourly!$AR2344&gt;0,AY2344,"")</f>
        <v>23.494550438834938</v>
      </c>
      <c r="BW2344">
        <f>IF(AND(BV2344&gt;(20.8+0.33*Hourly!$I2344),(BV2344&gt;24),(BV2344&lt;&gt;"")),1,0)</f>
        <v>0</v>
      </c>
      <c r="BX2344">
        <f>IF(AND(BV2344&gt;(21.8+0.33*Hourly!$I2344),(BV2344&gt;24),(BV2344&lt;&gt;"")),1,0)</f>
        <v>0</v>
      </c>
      <c r="BY2344" s="9">
        <f>IF(AND(BV2344&gt;(22.8+0.33*Hourly!$I2344),(BV2344&gt;24),(BV2344&lt;&gt;"")),1,0)</f>
        <v>0</v>
      </c>
    </row>
    <row r="2345" spans="5:77" x14ac:dyDescent="0.35">
      <c r="E2345">
        <f>Hourly!A2345</f>
        <v>2002</v>
      </c>
      <c r="F2345">
        <f>Hourly!B2345</f>
        <v>4</v>
      </c>
      <c r="G2345">
        <f>Hourly!C2345</f>
        <v>8</v>
      </c>
      <c r="H2345">
        <f>Hourly!D2345</f>
        <v>13</v>
      </c>
      <c r="I2345" s="163">
        <v>2341</v>
      </c>
      <c r="J2345" s="19">
        <f>Input!B$22*Input!B$79</f>
        <v>1411.3439999999998</v>
      </c>
      <c r="K2345" s="19">
        <f>Input!B$76*Input!B$88</f>
        <v>656.99775609756091</v>
      </c>
      <c r="L2345" s="19">
        <f>Input!B$77*Input!B$89</f>
        <v>130.99152542372883</v>
      </c>
      <c r="M2345" s="164">
        <f t="shared" si="581"/>
        <v>2199.3332815212898</v>
      </c>
      <c r="N2345" s="165">
        <f>(Input!B$109*Input!B$102)/3600*Input!B$108</f>
        <v>740.21399999999983</v>
      </c>
      <c r="O2345" s="165">
        <f>(1-Input!B$61)*(Input!B$109*Input!B$33)/3600*Input!B$108*Hourly!AU2345</f>
        <v>444.12839999999994</v>
      </c>
      <c r="P2345" s="19">
        <f>IF(AND(AY2344&gt;Hourly!G2345),(Input!B$109*(Input!B$33*Hourly!AU2345+Input!B$36))/3600*Input!B$108,(1-Input!B$61)*(Input!B$109*Input!B$33)/3600*Input!B$108*Hourly!AU2345)</f>
        <v>11547.338400000001</v>
      </c>
      <c r="Q2345" s="19">
        <f t="shared" si="578"/>
        <v>3383.6756815212898</v>
      </c>
      <c r="R2345" s="19">
        <f t="shared" si="582"/>
        <v>14486.885681521289</v>
      </c>
      <c r="S2345" s="165"/>
      <c r="T2345" s="165">
        <f>Input!B$78*Input!B$91</f>
        <v>189.625</v>
      </c>
      <c r="U2345" s="19">
        <f>IF(AND($AY2344&gt;Input!$B$52,Hourly!AI2345&gt;Input!$B$51),Input!$B$93*Input!$F$40*Input!$J$8/100*Hourly!AI2345,Input!$B$93*Input!$B$40*Input!$J$8/100*Hourly!AI2345)</f>
        <v>0</v>
      </c>
      <c r="V2345" s="19">
        <f>IF(AND($AY2344&gt;Input!$B$52,Hourly!AJ2345&gt;Input!$B$51),Input!$B$94*Input!$F$41*Input!$J$9/100*Hourly!AJ2345,Input!$B$94*Input!$B$41*Input!$J$9/100*Hourly!AJ2345)</f>
        <v>13002.028102303941</v>
      </c>
      <c r="W2345" s="19">
        <f>IF(AND($AY2344&gt;Input!$B$52,Hourly!AK2345&gt;Input!$B$51),Input!$B$95*Input!$F$42*Input!$J$10/100*Hourly!AK2345,Input!$B$95*Input!$B$42*Input!$J$10/100*Hourly!AK2345)</f>
        <v>0</v>
      </c>
      <c r="X2345" s="19">
        <f>IF(AND($AY2344&gt;Input!$B$52,Hourly!AL2345&gt;Input!$B$51),Input!$B$96*Input!$F$43*Input!$J$11/100*Hourly!AL2345,Input!$B$96*Input!$B$43*Input!$J$11/100*Hourly!AL2345)</f>
        <v>44054.761712099207</v>
      </c>
      <c r="Y2345" s="19">
        <f>IF(AND($AY2344&gt;Input!$B$52,Hourly!AM2345&gt;Input!$B$51),Input!$B$97*Input!$F$44*Input!$J$12/100*Hourly!AM2345,Input!$B$97*Input!$B$44*Input!$J$12/100*Hourly!AM2345)</f>
        <v>0</v>
      </c>
      <c r="Z2345" s="19">
        <f>IF(AND($AY2344&gt;Input!$B$52,Hourly!AN2345&gt;Input!$B$51),Input!$B$98*Input!$F$45*Input!$J$13/100*Hourly!AN2345,Input!$B$98*Input!$B$45*Input!$J$13/100*Hourly!AN2345)</f>
        <v>68199.071536701827</v>
      </c>
      <c r="AA2345" s="19">
        <f>IF(AND($AY2344&gt;Input!$B$52,Hourly!AO2345&gt;Input!$B$51),Input!$B$99*Input!$F$46*Input!$J$14/100*Hourly!AO2345,Input!$B$99*Input!$B$46*Input!$J$14/100*Hourly!AO2345)</f>
        <v>0</v>
      </c>
      <c r="AB2345" s="19">
        <f>IF(AND($AY2344&gt;Input!$B$52,Hourly!AP2345&gt;Input!$B$51),Input!$B$100*Input!$F$47*Input!$J$15/100*Hourly!AP2345,Input!$B$100*Input!$B$47*Input!$J$15/100*Hourly!AP2345)</f>
        <v>7413.4370758750529</v>
      </c>
      <c r="AC2345" s="19">
        <f>IF(AND($AY2344&gt;Input!$B$52,Hourly!AQ2345&gt;Input!$B$51),Input!$B$101*Input!$F$48*Input!$J$16/100*Hourly!AQ2345,Input!$B$101*Input!$B$48*Input!$J$16/100*Hourly!AQ2345)</f>
        <v>0</v>
      </c>
      <c r="AD2345" s="165">
        <f t="shared" si="583"/>
        <v>132669.29842698004</v>
      </c>
      <c r="AE2345" s="19">
        <f>Hourly!AI2345/Input!$B$107*Input!$J$40*Input!$B$76*Input!$B$80</f>
        <v>0</v>
      </c>
      <c r="AF2345" s="19">
        <f>Hourly!AJ2345/Input!$B$107*Input!$J$41*Input!$B$76*Input!$B$81</f>
        <v>961.60425017635464</v>
      </c>
      <c r="AG2345" s="19">
        <f>Hourly!AK2345/Input!$B$107*Input!$J$42*Input!$B$76*Input!$B$82</f>
        <v>0</v>
      </c>
      <c r="AH2345" s="19">
        <f>Hourly!AL2345/Input!$B$107*Input!$J$43*Input!$B$76*Input!$B$83</f>
        <v>2446.695353462314</v>
      </c>
      <c r="AI2345" s="19">
        <f>Hourly!AM2345/Input!$B$107*Input!$J$44*Input!$B$76*Input!$B$84</f>
        <v>0</v>
      </c>
      <c r="AJ2345" s="19">
        <f>Hourly!AN2345/Input!$B$107*Input!$J$45*Input!$B$76*Input!$B$85</f>
        <v>3316.5161256179899</v>
      </c>
      <c r="AK2345" s="19">
        <f>Hourly!AO2345/Input!$B$107*Input!$J$46*Input!$B$76*Input!$B$86</f>
        <v>0</v>
      </c>
      <c r="AL2345" s="19">
        <f>Hourly!AP2345/Input!$B$107*Input!$J$47*Input!$B$76*Input!$B$87</f>
        <v>411.72443889867179</v>
      </c>
      <c r="AM2345" s="164">
        <f>Hourly!AQ2345/Input!$B$107*Input!$J$48*Input!$B$77*Input!$B$89</f>
        <v>3239.857062146893</v>
      </c>
      <c r="AN2345" s="165">
        <f t="shared" si="579"/>
        <v>10376.397230302224</v>
      </c>
      <c r="AO2345" s="116">
        <f>Input!B$55*Input!$B$18*Input!B$112*Hourly!AR2345</f>
        <v>2398.5</v>
      </c>
      <c r="AP2345">
        <f>Input!B$113*Input!B$114*Input!B$90*Input!B$56*Hourly!AS2345</f>
        <v>11070</v>
      </c>
      <c r="AQ2345">
        <f>Input!B$90*Input!B$57*Hourly!AS2345</f>
        <v>11070</v>
      </c>
      <c r="AR2345" s="19">
        <f>0.5*Input!$B$63*Hourly!AU2345</f>
        <v>61.5</v>
      </c>
      <c r="AS2345" s="165">
        <f t="shared" si="584"/>
        <v>24569.25</v>
      </c>
      <c r="AT2345" s="159">
        <f>AY2344+(Input!$B$66*1000*(Hourly!AX2345&gt;0)+AD2345+AN2345+AS2345+T2345*(Hourly!J2345-AY2344)+Q2345*(Hourly!G2345-AY2344))/(Q2345+T2345)*(1-EXP(-(Q2345+T2345)/(Input!$B$103*1000000)*3600))</f>
        <v>26.544346281388208</v>
      </c>
      <c r="AU2345" s="24">
        <f>AY2344+(AD2345+AN2345+AS2345+T2345*(Hourly!J2345-AY2344)+Q2345*(Hourly!G2345-AY2344))/(Q2345+T2345)*(1-EXP(-(Q2345+T2345)/(Input!$B$103*1000000)*3600))</f>
        <v>23.847398529258086</v>
      </c>
      <c r="AV2345" s="24">
        <f>AY2344+(-Input!$B$67*1000*(Hourly!AX2345&gt;0)+AD2345+AN2345+AS2345+T2345*(Hourly!J2345-AY2344)+R2345*(Hourly!G2345-AY2344))/(R2345+T2345)*(1-EXP(-(R2345+T2345)/(Input!$B$103*1000000)*3600))</f>
        <v>20.878676985462715</v>
      </c>
      <c r="AW2345" s="160">
        <f>AY2344+(AD2345+AN2345+AS2345+T2345*(Hourly!J2345-AY2344)+R2345*(Hourly!G2345-AY2344))/(R2345+T2345)*(1-EXP(-(R2345+T2345)/(Input!$B$103*1000000)*3600))</f>
        <v>23.535517599624971</v>
      </c>
      <c r="AX2345" s="24"/>
      <c r="AY2345" s="167">
        <f t="shared" si="585"/>
        <v>23.847398529258086</v>
      </c>
      <c r="BA2345" s="159">
        <f>IF(BI2345,Input!$B$66*1000*(Hourly!AX2345&gt;0),IF(BJ2345,-(AD2345+AN2345+AS2345+T2345*(Hourly!J2345-AY2344)+Q2345*(Hourly!G2345-AY2344))+(Q2345+T2345)*(BE2345-AY2344)/(1-EXP(-(Q2345+T2345)/(Input!$B$103*1000000)*3600))))/1000</f>
        <v>0</v>
      </c>
      <c r="BB2345" s="24">
        <f>IF(BO2345,-Input!$B$67*1000*(Hourly!AX2345&gt;0),IF(BN2345,-(AD2345+AN2345+AS2345+T2345*(Hourly!J2345-AY2344)+R2345*(Hourly!G2345-AY2344))+(R2345+T2345)*(BF2345-AY2344)/(1-EXP(-(R2345+T2345)/(Input!$B$103*1000000)*3600))))/1000</f>
        <v>0</v>
      </c>
      <c r="BC2345" s="160">
        <f t="shared" si="586"/>
        <v>0</v>
      </c>
      <c r="BD2345" s="24"/>
      <c r="BE2345" s="116">
        <f>IF(Hourly!AT2345=1,Input!$B$4,IF(Hourly!AT2345=0.5,Input!$F$4,0))</f>
        <v>20</v>
      </c>
      <c r="BF2345">
        <f>IF(Hourly!AT2345=1,Input!$B$5,IF(Hourly!AT2345=0.5,Input!$F$5,0))</f>
        <v>24</v>
      </c>
      <c r="BG2345" s="9">
        <f>Input!$B$35+0.0000000001</f>
        <v>23.900000000099997</v>
      </c>
      <c r="BI2345" s="116">
        <f t="shared" si="587"/>
        <v>0</v>
      </c>
      <c r="BJ2345">
        <f t="shared" si="588"/>
        <v>0</v>
      </c>
      <c r="BK2345">
        <f t="shared" si="589"/>
        <v>1</v>
      </c>
      <c r="BL2345">
        <f t="shared" si="590"/>
        <v>0</v>
      </c>
      <c r="BM2345">
        <f t="shared" si="591"/>
        <v>0</v>
      </c>
      <c r="BN2345">
        <f t="shared" si="592"/>
        <v>0</v>
      </c>
      <c r="BO2345" s="9">
        <f t="shared" si="593"/>
        <v>0</v>
      </c>
      <c r="BR2345" s="116">
        <f t="shared" si="580"/>
        <v>6420</v>
      </c>
      <c r="BS2345" s="39">
        <v>0</v>
      </c>
      <c r="BT2345" s="168">
        <v>0</v>
      </c>
      <c r="BV2345" s="116">
        <f>IF(Hourly!$AR2345&gt;0,AY2345,"")</f>
        <v>23.847398529258086</v>
      </c>
      <c r="BW2345">
        <f>IF(AND(BV2345&gt;(20.8+0.33*Hourly!$I2345),(BV2345&gt;24),(BV2345&lt;&gt;"")),1,0)</f>
        <v>0</v>
      </c>
      <c r="BX2345">
        <f>IF(AND(BV2345&gt;(21.8+0.33*Hourly!$I2345),(BV2345&gt;24),(BV2345&lt;&gt;"")),1,0)</f>
        <v>0</v>
      </c>
      <c r="BY2345" s="9">
        <f>IF(AND(BV2345&gt;(22.8+0.33*Hourly!$I2345),(BV2345&gt;24),(BV2345&lt;&gt;"")),1,0)</f>
        <v>0</v>
      </c>
    </row>
    <row r="2346" spans="5:77" x14ac:dyDescent="0.35">
      <c r="E2346">
        <f>Hourly!A2346</f>
        <v>2002</v>
      </c>
      <c r="F2346">
        <f>Hourly!B2346</f>
        <v>4</v>
      </c>
      <c r="G2346">
        <f>Hourly!C2346</f>
        <v>8</v>
      </c>
      <c r="H2346">
        <f>Hourly!D2346</f>
        <v>14</v>
      </c>
      <c r="I2346" s="163">
        <v>2342</v>
      </c>
      <c r="J2346" s="19">
        <f>Input!B$22*Input!B$79</f>
        <v>1411.3439999999998</v>
      </c>
      <c r="K2346" s="19">
        <f>Input!B$76*Input!B$88</f>
        <v>656.99775609756091</v>
      </c>
      <c r="L2346" s="19">
        <f>Input!B$77*Input!B$89</f>
        <v>130.99152542372883</v>
      </c>
      <c r="M2346" s="164">
        <f t="shared" si="581"/>
        <v>2199.3332815212898</v>
      </c>
      <c r="N2346" s="165">
        <f>(Input!B$109*Input!B$102)/3600*Input!B$108</f>
        <v>740.21399999999983</v>
      </c>
      <c r="O2346" s="165">
        <f>(1-Input!B$61)*(Input!B$109*Input!B$33)/3600*Input!B$108*Hourly!AU2346</f>
        <v>444.12839999999994</v>
      </c>
      <c r="P2346" s="19">
        <f>IF(AND(AY2345&gt;Hourly!G2346),(Input!B$109*(Input!B$33*Hourly!AU2346+Input!B$36))/3600*Input!B$108,(1-Input!B$61)*(Input!B$109*Input!B$33)/3600*Input!B$108*Hourly!AU2346)</f>
        <v>11547.338400000001</v>
      </c>
      <c r="Q2346" s="19">
        <f t="shared" si="578"/>
        <v>3383.6756815212898</v>
      </c>
      <c r="R2346" s="19">
        <f t="shared" si="582"/>
        <v>14486.885681521289</v>
      </c>
      <c r="S2346" s="165"/>
      <c r="T2346" s="165">
        <f>Input!B$78*Input!B$91</f>
        <v>189.625</v>
      </c>
      <c r="U2346" s="19">
        <f>IF(AND($AY2345&gt;Input!$B$52,Hourly!AI2346&gt;Input!$B$51),Input!$B$93*Input!$F$40*Input!$J$8/100*Hourly!AI2346,Input!$B$93*Input!$B$40*Input!$J$8/100*Hourly!AI2346)</f>
        <v>0</v>
      </c>
      <c r="V2346" s="19">
        <f>IF(AND($AY2345&gt;Input!$B$52,Hourly!AJ2346&gt;Input!$B$51),Input!$B$94*Input!$F$41*Input!$J$9/100*Hourly!AJ2346,Input!$B$94*Input!$B$41*Input!$J$9/100*Hourly!AJ2346)</f>
        <v>12847.214521555989</v>
      </c>
      <c r="W2346" s="19">
        <f>IF(AND($AY2345&gt;Input!$B$52,Hourly!AK2346&gt;Input!$B$51),Input!$B$95*Input!$F$42*Input!$J$10/100*Hourly!AK2346,Input!$B$95*Input!$B$42*Input!$J$10/100*Hourly!AK2346)</f>
        <v>0</v>
      </c>
      <c r="X2346" s="19">
        <f>IF(AND($AY2345&gt;Input!$B$52,Hourly!AL2346&gt;Input!$B$51),Input!$B$96*Input!$F$43*Input!$J$11/100*Hourly!AL2346,Input!$B$96*Input!$B$43*Input!$J$11/100*Hourly!AL2346)</f>
        <v>32687.059039196229</v>
      </c>
      <c r="Y2346" s="19">
        <f>IF(AND($AY2345&gt;Input!$B$52,Hourly!AM2346&gt;Input!$B$51),Input!$B$97*Input!$F$44*Input!$J$12/100*Hourly!AM2346,Input!$B$97*Input!$B$44*Input!$J$12/100*Hourly!AM2346)</f>
        <v>0</v>
      </c>
      <c r="Z2346" s="19">
        <f>IF(AND($AY2345&gt;Input!$B$52,Hourly!AN2346&gt;Input!$B$51),Input!$B$98*Input!$F$45*Input!$J$13/100*Hourly!AN2346,Input!$B$98*Input!$B$45*Input!$J$13/100*Hourly!AN2346)</f>
        <v>91879.306921369818</v>
      </c>
      <c r="AA2346" s="19">
        <f>IF(AND($AY2345&gt;Input!$B$52,Hourly!AO2346&gt;Input!$B$51),Input!$B$99*Input!$F$46*Input!$J$14/100*Hourly!AO2346,Input!$B$99*Input!$B$46*Input!$J$14/100*Hourly!AO2346)</f>
        <v>0</v>
      </c>
      <c r="AB2346" s="19">
        <f>IF(AND($AY2345&gt;Input!$B$52,Hourly!AP2346&gt;Input!$B$51),Input!$B$100*Input!$F$47*Input!$J$15/100*Hourly!AP2346,Input!$B$100*Input!$B$47*Input!$J$15/100*Hourly!AP2346)</f>
        <v>7325.1661745713955</v>
      </c>
      <c r="AC2346" s="19">
        <f>IF(AND($AY2345&gt;Input!$B$52,Hourly!AQ2346&gt;Input!$B$51),Input!$B$101*Input!$F$48*Input!$J$16/100*Hourly!AQ2346,Input!$B$101*Input!$B$48*Input!$J$16/100*Hourly!AQ2346)</f>
        <v>0</v>
      </c>
      <c r="AD2346" s="165">
        <f t="shared" si="583"/>
        <v>144738.74665669343</v>
      </c>
      <c r="AE2346" s="19">
        <f>Hourly!AI2346/Input!$B$107*Input!$J$40*Input!$B$76*Input!$B$80</f>
        <v>0</v>
      </c>
      <c r="AF2346" s="19">
        <f>Hourly!AJ2346/Input!$B$107*Input!$J$41*Input!$B$76*Input!$B$81</f>
        <v>950.15454432578258</v>
      </c>
      <c r="AG2346" s="19">
        <f>Hourly!AK2346/Input!$B$107*Input!$J$42*Input!$B$76*Input!$B$82</f>
        <v>0</v>
      </c>
      <c r="AH2346" s="19">
        <f>Hourly!AL2346/Input!$B$107*Input!$J$43*Input!$B$76*Input!$B$83</f>
        <v>1815.3605277039851</v>
      </c>
      <c r="AI2346" s="19">
        <f>Hourly!AM2346/Input!$B$107*Input!$J$44*Input!$B$76*Input!$B$84</f>
        <v>0</v>
      </c>
      <c r="AJ2346" s="19">
        <f>Hourly!AN2346/Input!$B$107*Input!$J$45*Input!$B$76*Input!$B$85</f>
        <v>4468.0843323701365</v>
      </c>
      <c r="AK2346" s="19">
        <f>Hourly!AO2346/Input!$B$107*Input!$J$46*Input!$B$76*Input!$B$86</f>
        <v>0</v>
      </c>
      <c r="AL2346" s="19">
        <f>Hourly!AP2346/Input!$B$107*Input!$J$47*Input!$B$76*Input!$B$87</f>
        <v>406.82208565302312</v>
      </c>
      <c r="AM2346" s="164">
        <f>Hourly!AQ2346/Input!$B$107*Input!$J$48*Input!$B$77*Input!$B$89</f>
        <v>3139.4302259887008</v>
      </c>
      <c r="AN2346" s="165">
        <f t="shared" si="579"/>
        <v>10779.851716041629</v>
      </c>
      <c r="AO2346" s="116">
        <f>Input!B$55*Input!$B$18*Input!B$112*Hourly!AR2346</f>
        <v>2398.5</v>
      </c>
      <c r="AP2346">
        <f>Input!B$113*Input!B$114*Input!B$90*Input!B$56*Hourly!AS2346</f>
        <v>11070</v>
      </c>
      <c r="AQ2346">
        <f>Input!B$90*Input!B$57*Hourly!AS2346</f>
        <v>11070</v>
      </c>
      <c r="AR2346" s="19">
        <f>0.5*Input!$B$63*Hourly!AU2346</f>
        <v>61.5</v>
      </c>
      <c r="AS2346" s="165">
        <f t="shared" si="584"/>
        <v>24569.25</v>
      </c>
      <c r="AT2346" s="159">
        <f>AY2345+(Input!$B$66*1000*(Hourly!AX2346&gt;0)+AD2346+AN2346+AS2346+T2346*(Hourly!J2346-AY2345)+Q2346*(Hourly!G2346-AY2345))/(Q2346+T2346)*(1-EXP(-(Q2346+T2346)/(Input!$B$103*1000000)*3600))</f>
        <v>26.931995538117356</v>
      </c>
      <c r="AU2346" s="24">
        <f>AY2345+(AD2346+AN2346+AS2346+T2346*(Hourly!J2346-AY2345)+Q2346*(Hourly!G2346-AY2345))/(Q2346+T2346)*(1-EXP(-(Q2346+T2346)/(Input!$B$103*1000000)*3600))</f>
        <v>24.235047785987238</v>
      </c>
      <c r="AV2346" s="24">
        <f>AY2345+(-Input!$B$67*1000*(Hourly!AX2346&gt;0)+AD2346+AN2346+AS2346+T2346*(Hourly!J2346-AY2345)+R2346*(Hourly!G2346-AY2345))/(R2346+T2346)*(1-EXP(-(R2346+T2346)/(Input!$B$103*1000000)*3600))</f>
        <v>21.270149605127877</v>
      </c>
      <c r="AW2346" s="160">
        <f>AY2345+(AD2346+AN2346+AS2346+T2346*(Hourly!J2346-AY2345)+R2346*(Hourly!G2346-AY2345))/(R2346+T2346)*(1-EXP(-(R2346+T2346)/(Input!$B$103*1000000)*3600))</f>
        <v>23.926990219290133</v>
      </c>
      <c r="AX2346" s="24"/>
      <c r="AY2346" s="167">
        <f t="shared" si="585"/>
        <v>23.926990219290133</v>
      </c>
      <c r="BA2346" s="159">
        <f>IF(BI2346,Input!$B$66*1000*(Hourly!AX2346&gt;0),IF(BJ2346,-(AD2346+AN2346+AS2346+T2346*(Hourly!J2346-AY2345)+Q2346*(Hourly!G2346-AY2345))+(Q2346+T2346)*(BE2346-AY2345)/(1-EXP(-(Q2346+T2346)/(Input!$B$103*1000000)*3600))))/1000</f>
        <v>0</v>
      </c>
      <c r="BB2346" s="24">
        <f>IF(BO2346,-Input!$B$67*1000*(Hourly!AX2346&gt;0),IF(BN2346,-(AD2346+AN2346+AS2346+T2346*(Hourly!J2346-AY2345)+R2346*(Hourly!G2346-AY2345))+(R2346+T2346)*(BF2346-AY2345)/(1-EXP(-(R2346+T2346)/(Input!$B$103*1000000)*3600))))/1000</f>
        <v>0</v>
      </c>
      <c r="BC2346" s="160">
        <f t="shared" si="586"/>
        <v>0</v>
      </c>
      <c r="BD2346" s="24"/>
      <c r="BE2346" s="116">
        <f>IF(Hourly!AT2346=1,Input!$B$4,IF(Hourly!AT2346=0.5,Input!$F$4,0))</f>
        <v>20</v>
      </c>
      <c r="BF2346">
        <f>IF(Hourly!AT2346=1,Input!$B$5,IF(Hourly!AT2346=0.5,Input!$F$5,0))</f>
        <v>24</v>
      </c>
      <c r="BG2346" s="9">
        <f>Input!$B$35+0.0000000001</f>
        <v>23.900000000099997</v>
      </c>
      <c r="BI2346" s="116">
        <f t="shared" si="587"/>
        <v>0</v>
      </c>
      <c r="BJ2346">
        <f t="shared" si="588"/>
        <v>0</v>
      </c>
      <c r="BK2346">
        <f t="shared" si="589"/>
        <v>0</v>
      </c>
      <c r="BL2346">
        <f t="shared" si="590"/>
        <v>0</v>
      </c>
      <c r="BM2346">
        <f t="shared" si="591"/>
        <v>1</v>
      </c>
      <c r="BN2346">
        <f t="shared" si="592"/>
        <v>0</v>
      </c>
      <c r="BO2346" s="9">
        <f t="shared" si="593"/>
        <v>0</v>
      </c>
      <c r="BR2346" s="116">
        <f t="shared" si="580"/>
        <v>6419</v>
      </c>
      <c r="BS2346" s="39">
        <v>0</v>
      </c>
      <c r="BT2346" s="168">
        <v>0</v>
      </c>
      <c r="BV2346" s="116">
        <f>IF(Hourly!$AR2346&gt;0,AY2346,"")</f>
        <v>23.926990219290133</v>
      </c>
      <c r="BW2346">
        <f>IF(AND(BV2346&gt;(20.8+0.33*Hourly!$I2346),(BV2346&gt;24),(BV2346&lt;&gt;"")),1,0)</f>
        <v>0</v>
      </c>
      <c r="BX2346">
        <f>IF(AND(BV2346&gt;(21.8+0.33*Hourly!$I2346),(BV2346&gt;24),(BV2346&lt;&gt;"")),1,0)</f>
        <v>0</v>
      </c>
      <c r="BY2346" s="9">
        <f>IF(AND(BV2346&gt;(22.8+0.33*Hourly!$I2346),(BV2346&gt;24),(BV2346&lt;&gt;"")),1,0)</f>
        <v>0</v>
      </c>
    </row>
    <row r="2347" spans="5:77" x14ac:dyDescent="0.35">
      <c r="E2347">
        <f>Hourly!A2347</f>
        <v>2002</v>
      </c>
      <c r="F2347">
        <f>Hourly!B2347</f>
        <v>4</v>
      </c>
      <c r="G2347">
        <f>Hourly!C2347</f>
        <v>8</v>
      </c>
      <c r="H2347">
        <f>Hourly!D2347</f>
        <v>15</v>
      </c>
      <c r="I2347" s="163">
        <v>2343</v>
      </c>
      <c r="J2347" s="19">
        <f>Input!B$22*Input!B$79</f>
        <v>1411.3439999999998</v>
      </c>
      <c r="K2347" s="19">
        <f>Input!B$76*Input!B$88</f>
        <v>656.99775609756091</v>
      </c>
      <c r="L2347" s="19">
        <f>Input!B$77*Input!B$89</f>
        <v>130.99152542372883</v>
      </c>
      <c r="M2347" s="164">
        <f t="shared" si="581"/>
        <v>2199.3332815212898</v>
      </c>
      <c r="N2347" s="165">
        <f>(Input!B$109*Input!B$102)/3600*Input!B$108</f>
        <v>740.21399999999983</v>
      </c>
      <c r="O2347" s="165">
        <f>(1-Input!B$61)*(Input!B$109*Input!B$33)/3600*Input!B$108*Hourly!AU2347</f>
        <v>444.12839999999994</v>
      </c>
      <c r="P2347" s="19">
        <f>IF(AND(AY2346&gt;Hourly!G2347),(Input!B$109*(Input!B$33*Hourly!AU2347+Input!B$36))/3600*Input!B$108,(1-Input!B$61)*(Input!B$109*Input!B$33)/3600*Input!B$108*Hourly!AU2347)</f>
        <v>11547.338400000001</v>
      </c>
      <c r="Q2347" s="19">
        <f t="shared" si="578"/>
        <v>3383.6756815212898</v>
      </c>
      <c r="R2347" s="19">
        <f t="shared" si="582"/>
        <v>14486.885681521289</v>
      </c>
      <c r="S2347" s="165"/>
      <c r="T2347" s="165">
        <f>Input!B$78*Input!B$91</f>
        <v>189.625</v>
      </c>
      <c r="U2347" s="19">
        <f>IF(AND($AY2346&gt;Input!$B$52,Hourly!AI2347&gt;Input!$B$51),Input!$B$93*Input!$F$40*Input!$J$8/100*Hourly!AI2347,Input!$B$93*Input!$B$40*Input!$J$8/100*Hourly!AI2347)</f>
        <v>0</v>
      </c>
      <c r="V2347" s="19">
        <f>IF(AND($AY2346&gt;Input!$B$52,Hourly!AJ2347&gt;Input!$B$51),Input!$B$94*Input!$F$41*Input!$J$9/100*Hourly!AJ2347,Input!$B$94*Input!$B$41*Input!$J$9/100*Hourly!AJ2347)</f>
        <v>6072.4309885602634</v>
      </c>
      <c r="W2347" s="19">
        <f>IF(AND($AY2346&gt;Input!$B$52,Hourly!AK2347&gt;Input!$B$51),Input!$B$95*Input!$F$42*Input!$J$10/100*Hourly!AK2347,Input!$B$95*Input!$B$42*Input!$J$10/100*Hourly!AK2347)</f>
        <v>0</v>
      </c>
      <c r="X2347" s="19">
        <f>IF(AND($AY2346&gt;Input!$B$52,Hourly!AL2347&gt;Input!$B$51),Input!$B$96*Input!$F$43*Input!$J$11/100*Hourly!AL2347,Input!$B$96*Input!$B$43*Input!$J$11/100*Hourly!AL2347)</f>
        <v>10223.655578786787</v>
      </c>
      <c r="Y2347" s="19">
        <f>IF(AND($AY2346&gt;Input!$B$52,Hourly!AM2347&gt;Input!$B$51),Input!$B$97*Input!$F$44*Input!$J$12/100*Hourly!AM2347,Input!$B$97*Input!$B$44*Input!$J$12/100*Hourly!AM2347)</f>
        <v>0</v>
      </c>
      <c r="Z2347" s="19">
        <f>IF(AND($AY2346&gt;Input!$B$52,Hourly!AN2347&gt;Input!$B$51),Input!$B$98*Input!$F$45*Input!$J$13/100*Hourly!AN2347,Input!$B$98*Input!$B$45*Input!$J$13/100*Hourly!AN2347)</f>
        <v>56146.195653449737</v>
      </c>
      <c r="AA2347" s="19">
        <f>IF(AND($AY2346&gt;Input!$B$52,Hourly!AO2347&gt;Input!$B$51),Input!$B$99*Input!$F$46*Input!$J$14/100*Hourly!AO2347,Input!$B$99*Input!$B$46*Input!$J$14/100*Hourly!AO2347)</f>
        <v>0</v>
      </c>
      <c r="AB2347" s="19">
        <f>IF(AND($AY2346&gt;Input!$B$52,Hourly!AP2347&gt;Input!$B$51),Input!$B$100*Input!$F$47*Input!$J$15/100*Hourly!AP2347,Input!$B$100*Input!$B$47*Input!$J$15/100*Hourly!AP2347)</f>
        <v>3462.3510022492724</v>
      </c>
      <c r="AC2347" s="19">
        <f>IF(AND($AY2346&gt;Input!$B$52,Hourly!AQ2347&gt;Input!$B$51),Input!$B$101*Input!$F$48*Input!$J$16/100*Hourly!AQ2347,Input!$B$101*Input!$B$48*Input!$J$16/100*Hourly!AQ2347)</f>
        <v>0</v>
      </c>
      <c r="AD2347" s="165">
        <f t="shared" si="583"/>
        <v>75904.633223046054</v>
      </c>
      <c r="AE2347" s="19">
        <f>Hourly!AI2347/Input!$B$107*Input!$J$40*Input!$B$76*Input!$B$80</f>
        <v>0</v>
      </c>
      <c r="AF2347" s="19">
        <f>Hourly!AJ2347/Input!$B$107*Input!$J$41*Input!$B$76*Input!$B$81</f>
        <v>898.20994102719112</v>
      </c>
      <c r="AG2347" s="19">
        <f>Hourly!AK2347/Input!$B$107*Input!$J$42*Input!$B$76*Input!$B$82</f>
        <v>0</v>
      </c>
      <c r="AH2347" s="19">
        <f>Hourly!AL2347/Input!$B$107*Input!$J$43*Input!$B$76*Input!$B$83</f>
        <v>1135.5944114956726</v>
      </c>
      <c r="AI2347" s="19">
        <f>Hourly!AM2347/Input!$B$107*Input!$J$44*Input!$B$76*Input!$B$84</f>
        <v>0</v>
      </c>
      <c r="AJ2347" s="19">
        <f>Hourly!AN2347/Input!$B$107*Input!$J$45*Input!$B$76*Input!$B$85</f>
        <v>5460.7712123048068</v>
      </c>
      <c r="AK2347" s="19">
        <f>Hourly!AO2347/Input!$B$107*Input!$J$46*Input!$B$76*Input!$B$86</f>
        <v>0</v>
      </c>
      <c r="AL2347" s="19">
        <f>Hourly!AP2347/Input!$B$107*Input!$J$47*Input!$B$76*Input!$B$87</f>
        <v>384.58127022089042</v>
      </c>
      <c r="AM2347" s="164">
        <f>Hourly!AQ2347/Input!$B$107*Input!$J$48*Input!$B$77*Input!$B$89</f>
        <v>2973.507627118644</v>
      </c>
      <c r="AN2347" s="165">
        <f t="shared" si="579"/>
        <v>10852.664462167204</v>
      </c>
      <c r="AO2347" s="116">
        <f>Input!B$55*Input!$B$18*Input!B$112*Hourly!AR2347</f>
        <v>2398.5</v>
      </c>
      <c r="AP2347">
        <f>Input!B$113*Input!B$114*Input!B$90*Input!B$56*Hourly!AS2347</f>
        <v>11070</v>
      </c>
      <c r="AQ2347">
        <f>Input!B$90*Input!B$57*Hourly!AS2347</f>
        <v>11070</v>
      </c>
      <c r="AR2347" s="19">
        <f>0.5*Input!$B$63*Hourly!AU2347</f>
        <v>61.5</v>
      </c>
      <c r="AS2347" s="165">
        <f t="shared" si="584"/>
        <v>24569.25</v>
      </c>
      <c r="AT2347" s="159">
        <f>AY2346+(Input!$B$66*1000*(Hourly!AX2347&gt;0)+AD2347+AN2347+AS2347+T2347*(Hourly!J2347-AY2346)+Q2347*(Hourly!G2347-AY2346))/(Q2347+T2347)*(1-EXP(-(Q2347+T2347)/(Input!$B$103*1000000)*3600))</f>
        <v>26.82354944798805</v>
      </c>
      <c r="AU2347" s="24">
        <f>AY2346+(AD2347+AN2347+AS2347+T2347*(Hourly!J2347-AY2346)+Q2347*(Hourly!G2347-AY2346))/(Q2347+T2347)*(1-EXP(-(Q2347+T2347)/(Input!$B$103*1000000)*3600))</f>
        <v>24.126601695857929</v>
      </c>
      <c r="AV2347" s="24">
        <f>AY2346+(-Input!$B$67*1000*(Hourly!AX2347&gt;0)+AD2347+AN2347+AS2347+T2347*(Hourly!J2347-AY2346)+R2347*(Hourly!G2347-AY2346))/(R2347+T2347)*(1-EXP(-(R2347+T2347)/(Input!$B$103*1000000)*3600))</f>
        <v>21.15625207887987</v>
      </c>
      <c r="AW2347" s="160">
        <f>AY2346+(AD2347+AN2347+AS2347+T2347*(Hourly!J2347-AY2346)+R2347*(Hourly!G2347-AY2346))/(R2347+T2347)*(1-EXP(-(R2347+T2347)/(Input!$B$103*1000000)*3600))</f>
        <v>23.813092693042126</v>
      </c>
      <c r="AX2347" s="24"/>
      <c r="AY2347" s="167">
        <f t="shared" si="585"/>
        <v>23.900000000099997</v>
      </c>
      <c r="BA2347" s="159">
        <f>IF(BI2347,Input!$B$66*1000*(Hourly!AX2347&gt;0),IF(BJ2347,-(AD2347+AN2347+AS2347+T2347*(Hourly!J2347-AY2346)+Q2347*(Hourly!G2347-AY2346))+(Q2347+T2347)*(BE2347-AY2346)/(1-EXP(-(Q2347+T2347)/(Input!$B$103*1000000)*3600))))/1000</f>
        <v>0</v>
      </c>
      <c r="BB2347" s="24">
        <f>IF(BO2347,-Input!$B$67*1000*(Hourly!AX2347&gt;0),IF(BN2347,-(AD2347+AN2347+AS2347+T2347*(Hourly!J2347-AY2346)+R2347*(Hourly!G2347-AY2346))+(R2347+T2347)*(BF2347-AY2346)/(1-EXP(-(R2347+T2347)/(Input!$B$103*1000000)*3600))))/1000</f>
        <v>0</v>
      </c>
      <c r="BC2347" s="160">
        <f t="shared" si="586"/>
        <v>0</v>
      </c>
      <c r="BD2347" s="24"/>
      <c r="BE2347" s="116">
        <f>IF(Hourly!AT2347=1,Input!$B$4,IF(Hourly!AT2347=0.5,Input!$F$4,0))</f>
        <v>20</v>
      </c>
      <c r="BF2347">
        <f>IF(Hourly!AT2347=1,Input!$B$5,IF(Hourly!AT2347=0.5,Input!$F$5,0))</f>
        <v>24</v>
      </c>
      <c r="BG2347" s="9">
        <f>Input!$B$35+0.0000000001</f>
        <v>23.900000000099997</v>
      </c>
      <c r="BI2347" s="116">
        <f t="shared" si="587"/>
        <v>0</v>
      </c>
      <c r="BJ2347">
        <f t="shared" si="588"/>
        <v>0</v>
      </c>
      <c r="BK2347">
        <f t="shared" si="589"/>
        <v>0</v>
      </c>
      <c r="BL2347">
        <f t="shared" si="590"/>
        <v>1</v>
      </c>
      <c r="BM2347">
        <f t="shared" si="591"/>
        <v>0</v>
      </c>
      <c r="BN2347">
        <f t="shared" si="592"/>
        <v>0</v>
      </c>
      <c r="BO2347" s="9">
        <f t="shared" si="593"/>
        <v>0</v>
      </c>
      <c r="BR2347" s="116">
        <f t="shared" si="580"/>
        <v>6418</v>
      </c>
      <c r="BS2347" s="39">
        <v>0</v>
      </c>
      <c r="BT2347" s="168">
        <v>0</v>
      </c>
      <c r="BV2347" s="116">
        <f>IF(Hourly!$AR2347&gt;0,AY2347,"")</f>
        <v>23.900000000099997</v>
      </c>
      <c r="BW2347">
        <f>IF(AND(BV2347&gt;(20.8+0.33*Hourly!$I2347),(BV2347&gt;24),(BV2347&lt;&gt;"")),1,0)</f>
        <v>0</v>
      </c>
      <c r="BX2347">
        <f>IF(AND(BV2347&gt;(21.8+0.33*Hourly!$I2347),(BV2347&gt;24),(BV2347&lt;&gt;"")),1,0)</f>
        <v>0</v>
      </c>
      <c r="BY2347" s="9">
        <f>IF(AND(BV2347&gt;(22.8+0.33*Hourly!$I2347),(BV2347&gt;24),(BV2347&lt;&gt;"")),1,0)</f>
        <v>0</v>
      </c>
    </row>
    <row r="2348" spans="5:77" x14ac:dyDescent="0.35">
      <c r="E2348">
        <f>Hourly!A2348</f>
        <v>2002</v>
      </c>
      <c r="F2348">
        <f>Hourly!B2348</f>
        <v>4</v>
      </c>
      <c r="G2348">
        <f>Hourly!C2348</f>
        <v>8</v>
      </c>
      <c r="H2348">
        <f>Hourly!D2348</f>
        <v>16</v>
      </c>
      <c r="I2348" s="163">
        <v>2344</v>
      </c>
      <c r="J2348" s="19">
        <f>Input!B$22*Input!B$79</f>
        <v>1411.3439999999998</v>
      </c>
      <c r="K2348" s="19">
        <f>Input!B$76*Input!B$88</f>
        <v>656.99775609756091</v>
      </c>
      <c r="L2348" s="19">
        <f>Input!B$77*Input!B$89</f>
        <v>130.99152542372883</v>
      </c>
      <c r="M2348" s="164">
        <f t="shared" si="581"/>
        <v>2199.3332815212898</v>
      </c>
      <c r="N2348" s="165">
        <f>(Input!B$109*Input!B$102)/3600*Input!B$108</f>
        <v>740.21399999999983</v>
      </c>
      <c r="O2348" s="165">
        <f>(1-Input!B$61)*(Input!B$109*Input!B$33)/3600*Input!B$108*Hourly!AU2348</f>
        <v>444.12839999999994</v>
      </c>
      <c r="P2348" s="19">
        <f>IF(AND(AY2347&gt;Hourly!G2348),(Input!B$109*(Input!B$33*Hourly!AU2348+Input!B$36))/3600*Input!B$108,(1-Input!B$61)*(Input!B$109*Input!B$33)/3600*Input!B$108*Hourly!AU2348)</f>
        <v>11547.338400000001</v>
      </c>
      <c r="Q2348" s="19">
        <f t="shared" si="578"/>
        <v>3383.6756815212898</v>
      </c>
      <c r="R2348" s="19">
        <f t="shared" si="582"/>
        <v>14486.885681521289</v>
      </c>
      <c r="S2348" s="165"/>
      <c r="T2348" s="165">
        <f>Input!B$78*Input!B$91</f>
        <v>189.625</v>
      </c>
      <c r="U2348" s="19">
        <f>IF(AND($AY2347&gt;Input!$B$52,Hourly!AI2348&gt;Input!$B$51),Input!$B$93*Input!$F$40*Input!$J$8/100*Hourly!AI2348,Input!$B$93*Input!$B$40*Input!$J$8/100*Hourly!AI2348)</f>
        <v>0</v>
      </c>
      <c r="V2348" s="19">
        <f>IF(AND($AY2347&gt;Input!$B$52,Hourly!AJ2348&gt;Input!$B$51),Input!$B$94*Input!$F$41*Input!$J$9/100*Hourly!AJ2348,Input!$B$94*Input!$B$41*Input!$J$9/100*Hourly!AJ2348)</f>
        <v>5431.0188375587231</v>
      </c>
      <c r="W2348" s="19">
        <f>IF(AND($AY2347&gt;Input!$B$52,Hourly!AK2348&gt;Input!$B$51),Input!$B$95*Input!$F$42*Input!$J$10/100*Hourly!AK2348,Input!$B$95*Input!$B$42*Input!$J$10/100*Hourly!AK2348)</f>
        <v>0</v>
      </c>
      <c r="X2348" s="19">
        <f>IF(AND($AY2347&gt;Input!$B$52,Hourly!AL2348&gt;Input!$B$51),Input!$B$96*Input!$F$43*Input!$J$11/100*Hourly!AL2348,Input!$B$96*Input!$B$43*Input!$J$11/100*Hourly!AL2348)</f>
        <v>3179.4402538639365</v>
      </c>
      <c r="Y2348" s="19">
        <f>IF(AND($AY2347&gt;Input!$B$52,Hourly!AM2348&gt;Input!$B$51),Input!$B$97*Input!$F$44*Input!$J$12/100*Hourly!AM2348,Input!$B$97*Input!$B$44*Input!$J$12/100*Hourly!AM2348)</f>
        <v>0</v>
      </c>
      <c r="Z2348" s="19">
        <f>IF(AND($AY2347&gt;Input!$B$52,Hourly!AN2348&gt;Input!$B$51),Input!$B$98*Input!$F$45*Input!$J$13/100*Hourly!AN2348,Input!$B$98*Input!$B$45*Input!$J$13/100*Hourly!AN2348)</f>
        <v>58735.076188047497</v>
      </c>
      <c r="AA2348" s="19">
        <f>IF(AND($AY2347&gt;Input!$B$52,Hourly!AO2348&gt;Input!$B$51),Input!$B$99*Input!$F$46*Input!$J$14/100*Hourly!AO2348,Input!$B$99*Input!$B$46*Input!$J$14/100*Hourly!AO2348)</f>
        <v>0</v>
      </c>
      <c r="AB2348" s="19">
        <f>IF(AND($AY2347&gt;Input!$B$52,Hourly!AP2348&gt;Input!$B$51),Input!$B$100*Input!$F$47*Input!$J$15/100*Hourly!AP2348,Input!$B$100*Input!$B$47*Input!$J$15/100*Hourly!AP2348)</f>
        <v>3096.6335477308503</v>
      </c>
      <c r="AC2348" s="19">
        <f>IF(AND($AY2347&gt;Input!$B$52,Hourly!AQ2348&gt;Input!$B$51),Input!$B$101*Input!$F$48*Input!$J$16/100*Hourly!AQ2348,Input!$B$101*Input!$B$48*Input!$J$16/100*Hourly!AQ2348)</f>
        <v>0</v>
      </c>
      <c r="AD2348" s="165">
        <f t="shared" si="583"/>
        <v>70442.168827201007</v>
      </c>
      <c r="AE2348" s="19">
        <f>Hourly!AI2348/Input!$B$107*Input!$J$40*Input!$B$76*Input!$B$80</f>
        <v>0</v>
      </c>
      <c r="AF2348" s="19">
        <f>Hourly!AJ2348/Input!$B$107*Input!$J$41*Input!$B$76*Input!$B$81</f>
        <v>803.33479606291507</v>
      </c>
      <c r="AG2348" s="19">
        <f>Hourly!AK2348/Input!$B$107*Input!$J$42*Input!$B$76*Input!$B$82</f>
        <v>0</v>
      </c>
      <c r="AH2348" s="19">
        <f>Hourly!AL2348/Input!$B$107*Input!$J$43*Input!$B$76*Input!$B$83</f>
        <v>353.15690715010606</v>
      </c>
      <c r="AI2348" s="19">
        <f>Hourly!AM2348/Input!$B$107*Input!$J$44*Input!$B$76*Input!$B$84</f>
        <v>0</v>
      </c>
      <c r="AJ2348" s="19">
        <f>Hourly!AN2348/Input!$B$107*Input!$J$45*Input!$B$76*Input!$B$85</f>
        <v>5712.5653745074806</v>
      </c>
      <c r="AK2348" s="19">
        <f>Hourly!AO2348/Input!$B$107*Input!$J$46*Input!$B$76*Input!$B$86</f>
        <v>0</v>
      </c>
      <c r="AL2348" s="19">
        <f>Hourly!AP2348/Input!$B$107*Input!$J$47*Input!$B$76*Input!$B$87</f>
        <v>343.95913713580597</v>
      </c>
      <c r="AM2348" s="164">
        <f>Hourly!AQ2348/Input!$B$107*Input!$J$48*Input!$B$77*Input!$B$89</f>
        <v>2497.5717514124294</v>
      </c>
      <c r="AN2348" s="165">
        <f t="shared" si="579"/>
        <v>9710.5879662687366</v>
      </c>
      <c r="AO2348" s="116">
        <f>Input!B$55*Input!$B$18*Input!B$112*Hourly!AR2348</f>
        <v>2398.5</v>
      </c>
      <c r="AP2348">
        <f>Input!B$113*Input!B$114*Input!B$90*Input!B$56*Hourly!AS2348</f>
        <v>11070</v>
      </c>
      <c r="AQ2348">
        <f>Input!B$90*Input!B$57*Hourly!AS2348</f>
        <v>11070</v>
      </c>
      <c r="AR2348" s="19">
        <f>0.5*Input!$B$63*Hourly!AU2348</f>
        <v>61.5</v>
      </c>
      <c r="AS2348" s="165">
        <f t="shared" si="584"/>
        <v>24569.25</v>
      </c>
      <c r="AT2348" s="159">
        <f>AY2347+(Input!$B$66*1000*(Hourly!AX2348&gt;0)+AD2348+AN2348+AS2348+T2348*(Hourly!J2348-AY2347)+Q2348*(Hourly!G2348-AY2347))/(Q2348+T2348)*(1-EXP(-(Q2348+T2348)/(Input!$B$103*1000000)*3600))</f>
        <v>26.783570030231466</v>
      </c>
      <c r="AU2348" s="24">
        <f>AY2347+(AD2348+AN2348+AS2348+T2348*(Hourly!J2348-AY2347)+Q2348*(Hourly!G2348-AY2347))/(Q2348+T2348)*(1-EXP(-(Q2348+T2348)/(Input!$B$103*1000000)*3600))</f>
        <v>24.086622278101345</v>
      </c>
      <c r="AV2348" s="24">
        <f>AY2347+(-Input!$B$67*1000*(Hourly!AX2348&gt;0)+AD2348+AN2348+AS2348+T2348*(Hourly!J2348-AY2347)+R2348*(Hourly!G2348-AY2347))/(R2348+T2348)*(1-EXP(-(R2348+T2348)/(Input!$B$103*1000000)*3600))</f>
        <v>21.132011753992394</v>
      </c>
      <c r="AW2348" s="160">
        <f>AY2347+(AD2348+AN2348+AS2348+T2348*(Hourly!J2348-AY2347)+R2348*(Hourly!G2348-AY2347))/(R2348+T2348)*(1-EXP(-(R2348+T2348)/(Input!$B$103*1000000)*3600))</f>
        <v>23.78885236815465</v>
      </c>
      <c r="AX2348" s="24"/>
      <c r="AY2348" s="167">
        <f t="shared" si="585"/>
        <v>23.900000000099997</v>
      </c>
      <c r="BA2348" s="159">
        <f>IF(BI2348,Input!$B$66*1000*(Hourly!AX2348&gt;0),IF(BJ2348,-(AD2348+AN2348+AS2348+T2348*(Hourly!J2348-AY2347)+Q2348*(Hourly!G2348-AY2347))+(Q2348+T2348)*(BE2348-AY2347)/(1-EXP(-(Q2348+T2348)/(Input!$B$103*1000000)*3600))))/1000</f>
        <v>0</v>
      </c>
      <c r="BB2348" s="24">
        <f>IF(BO2348,-Input!$B$67*1000*(Hourly!AX2348&gt;0),IF(BN2348,-(AD2348+AN2348+AS2348+T2348*(Hourly!J2348-AY2347)+R2348*(Hourly!G2348-AY2347))+(R2348+T2348)*(BF2348-AY2347)/(1-EXP(-(R2348+T2348)/(Input!$B$103*1000000)*3600))))/1000</f>
        <v>0</v>
      </c>
      <c r="BC2348" s="160">
        <f t="shared" si="586"/>
        <v>0</v>
      </c>
      <c r="BD2348" s="24"/>
      <c r="BE2348" s="116">
        <f>IF(Hourly!AT2348=1,Input!$B$4,IF(Hourly!AT2348=0.5,Input!$F$4,0))</f>
        <v>20</v>
      </c>
      <c r="BF2348">
        <f>IF(Hourly!AT2348=1,Input!$B$5,IF(Hourly!AT2348=0.5,Input!$F$5,0))</f>
        <v>24</v>
      </c>
      <c r="BG2348" s="9">
        <f>Input!$B$35+0.0000000001</f>
        <v>23.900000000099997</v>
      </c>
      <c r="BI2348" s="116">
        <f t="shared" si="587"/>
        <v>0</v>
      </c>
      <c r="BJ2348">
        <f t="shared" si="588"/>
        <v>0</v>
      </c>
      <c r="BK2348">
        <f t="shared" si="589"/>
        <v>0</v>
      </c>
      <c r="BL2348">
        <f t="shared" si="590"/>
        <v>1</v>
      </c>
      <c r="BM2348">
        <f t="shared" si="591"/>
        <v>0</v>
      </c>
      <c r="BN2348">
        <f t="shared" si="592"/>
        <v>0</v>
      </c>
      <c r="BO2348" s="9">
        <f t="shared" si="593"/>
        <v>0</v>
      </c>
      <c r="BR2348" s="116">
        <f t="shared" si="580"/>
        <v>6417</v>
      </c>
      <c r="BS2348" s="39">
        <v>0</v>
      </c>
      <c r="BT2348" s="168">
        <v>0</v>
      </c>
      <c r="BV2348" s="116">
        <f>IF(Hourly!$AR2348&gt;0,AY2348,"")</f>
        <v>23.900000000099997</v>
      </c>
      <c r="BW2348">
        <f>IF(AND(BV2348&gt;(20.8+0.33*Hourly!$I2348),(BV2348&gt;24),(BV2348&lt;&gt;"")),1,0)</f>
        <v>0</v>
      </c>
      <c r="BX2348">
        <f>IF(AND(BV2348&gt;(21.8+0.33*Hourly!$I2348),(BV2348&gt;24),(BV2348&lt;&gt;"")),1,0)</f>
        <v>0</v>
      </c>
      <c r="BY2348" s="9">
        <f>IF(AND(BV2348&gt;(22.8+0.33*Hourly!$I2348),(BV2348&gt;24),(BV2348&lt;&gt;"")),1,0)</f>
        <v>0</v>
      </c>
    </row>
    <row r="2349" spans="5:77" x14ac:dyDescent="0.35">
      <c r="E2349">
        <f>Hourly!A2349</f>
        <v>2002</v>
      </c>
      <c r="F2349">
        <f>Hourly!B2349</f>
        <v>4</v>
      </c>
      <c r="G2349">
        <f>Hourly!C2349</f>
        <v>8</v>
      </c>
      <c r="H2349">
        <f>Hourly!D2349</f>
        <v>17</v>
      </c>
      <c r="I2349" s="163">
        <v>2345</v>
      </c>
      <c r="J2349" s="19">
        <f>Input!B$22*Input!B$79</f>
        <v>1411.3439999999998</v>
      </c>
      <c r="K2349" s="19">
        <f>Input!B$76*Input!B$88</f>
        <v>656.99775609756091</v>
      </c>
      <c r="L2349" s="19">
        <f>Input!B$77*Input!B$89</f>
        <v>130.99152542372883</v>
      </c>
      <c r="M2349" s="164">
        <f t="shared" si="581"/>
        <v>2199.3332815212898</v>
      </c>
      <c r="N2349" s="165">
        <f>(Input!B$109*Input!B$102)/3600*Input!B$108</f>
        <v>740.21399999999983</v>
      </c>
      <c r="O2349" s="165">
        <f>(1-Input!B$61)*(Input!B$109*Input!B$33)/3600*Input!B$108*Hourly!AU2349</f>
        <v>444.12839999999994</v>
      </c>
      <c r="P2349" s="19">
        <f>IF(AND(AY2348&gt;Hourly!G2349),(Input!B$109*(Input!B$33*Hourly!AU2349+Input!B$36))/3600*Input!B$108,(1-Input!B$61)*(Input!B$109*Input!B$33)/3600*Input!B$108*Hourly!AU2349)</f>
        <v>11547.338400000001</v>
      </c>
      <c r="Q2349" s="19">
        <f t="shared" si="578"/>
        <v>3383.6756815212898</v>
      </c>
      <c r="R2349" s="19">
        <f t="shared" si="582"/>
        <v>14486.885681521289</v>
      </c>
      <c r="S2349" s="165"/>
      <c r="T2349" s="165">
        <f>Input!B$78*Input!B$91</f>
        <v>189.625</v>
      </c>
      <c r="U2349" s="19">
        <f>IF(AND($AY2348&gt;Input!$B$52,Hourly!AI2349&gt;Input!$B$51),Input!$B$93*Input!$F$40*Input!$J$8/100*Hourly!AI2349,Input!$B$93*Input!$B$40*Input!$J$8/100*Hourly!AI2349)</f>
        <v>0</v>
      </c>
      <c r="V2349" s="19">
        <f>IF(AND($AY2348&gt;Input!$B$52,Hourly!AJ2349&gt;Input!$B$51),Input!$B$94*Input!$F$41*Input!$J$9/100*Hourly!AJ2349,Input!$B$94*Input!$B$41*Input!$J$9/100*Hourly!AJ2349)</f>
        <v>5280.0774364013396</v>
      </c>
      <c r="W2349" s="19">
        <f>IF(AND($AY2348&gt;Input!$B$52,Hourly!AK2349&gt;Input!$B$51),Input!$B$95*Input!$F$42*Input!$J$10/100*Hourly!AK2349,Input!$B$95*Input!$B$42*Input!$J$10/100*Hourly!AK2349)</f>
        <v>0</v>
      </c>
      <c r="X2349" s="19">
        <f>IF(AND($AY2348&gt;Input!$B$52,Hourly!AL2349&gt;Input!$B$51),Input!$B$96*Input!$F$43*Input!$J$11/100*Hourly!AL2349,Input!$B$96*Input!$B$43*Input!$J$11/100*Hourly!AL2349)</f>
        <v>3010.5704681235702</v>
      </c>
      <c r="Y2349" s="19">
        <f>IF(AND($AY2348&gt;Input!$B$52,Hourly!AM2349&gt;Input!$B$51),Input!$B$97*Input!$F$44*Input!$J$12/100*Hourly!AM2349,Input!$B$97*Input!$B$44*Input!$J$12/100*Hourly!AM2349)</f>
        <v>0</v>
      </c>
      <c r="Z2349" s="19">
        <f>IF(AND($AY2348&gt;Input!$B$52,Hourly!AN2349&gt;Input!$B$51),Input!$B$98*Input!$F$45*Input!$J$13/100*Hourly!AN2349,Input!$B$98*Input!$B$45*Input!$J$13/100*Hourly!AN2349)</f>
        <v>40365.547408365041</v>
      </c>
      <c r="AA2349" s="19">
        <f>IF(AND($AY2348&gt;Input!$B$52,Hourly!AO2349&gt;Input!$B$51),Input!$B$99*Input!$F$46*Input!$J$14/100*Hourly!AO2349,Input!$B$99*Input!$B$46*Input!$J$14/100*Hourly!AO2349)</f>
        <v>0</v>
      </c>
      <c r="AB2349" s="19">
        <f>IF(AND($AY2348&gt;Input!$B$52,Hourly!AP2349&gt;Input!$B$51),Input!$B$100*Input!$F$47*Input!$J$15/100*Hourly!AP2349,Input!$B$100*Input!$B$47*Input!$J$15/100*Hourly!AP2349)</f>
        <v>6906.3809004393579</v>
      </c>
      <c r="AC2349" s="19">
        <f>IF(AND($AY2348&gt;Input!$B$52,Hourly!AQ2349&gt;Input!$B$51),Input!$B$101*Input!$F$48*Input!$J$16/100*Hourly!AQ2349,Input!$B$101*Input!$B$48*Input!$J$16/100*Hourly!AQ2349)</f>
        <v>0</v>
      </c>
      <c r="AD2349" s="165">
        <f t="shared" si="583"/>
        <v>55562.576213329303</v>
      </c>
      <c r="AE2349" s="19">
        <f>Hourly!AI2349/Input!$B$107*Input!$J$40*Input!$B$76*Input!$B$80</f>
        <v>0</v>
      </c>
      <c r="AF2349" s="19">
        <f>Hourly!AJ2349/Input!$B$107*Input!$J$41*Input!$B$76*Input!$B$81</f>
        <v>781.00814183044258</v>
      </c>
      <c r="AG2349" s="19">
        <f>Hourly!AK2349/Input!$B$107*Input!$J$42*Input!$B$76*Input!$B$82</f>
        <v>0</v>
      </c>
      <c r="AH2349" s="19">
        <f>Hourly!AL2349/Input!$B$107*Input!$J$43*Input!$B$76*Input!$B$83</f>
        <v>334.3996648428502</v>
      </c>
      <c r="AI2349" s="19">
        <f>Hourly!AM2349/Input!$B$107*Input!$J$44*Input!$B$76*Input!$B$84</f>
        <v>0</v>
      </c>
      <c r="AJ2349" s="19">
        <f>Hourly!AN2349/Input!$B$107*Input!$J$45*Input!$B$76*Input!$B$85</f>
        <v>3925.94754980485</v>
      </c>
      <c r="AK2349" s="19">
        <f>Hourly!AO2349/Input!$B$107*Input!$J$46*Input!$B$76*Input!$B$86</f>
        <v>0</v>
      </c>
      <c r="AL2349" s="19">
        <f>Hourly!AP2349/Input!$B$107*Input!$J$47*Input!$B$76*Input!$B$87</f>
        <v>767.1275204607465</v>
      </c>
      <c r="AM2349" s="164">
        <f>Hourly!AQ2349/Input!$B$107*Input!$J$48*Input!$B$77*Input!$B$89</f>
        <v>1563.165536723164</v>
      </c>
      <c r="AN2349" s="165">
        <f t="shared" si="579"/>
        <v>7371.6484136620538</v>
      </c>
      <c r="AO2349" s="116">
        <f>Input!B$55*Input!$B$18*Input!B$112*Hourly!AR2349</f>
        <v>2398.5</v>
      </c>
      <c r="AP2349">
        <f>Input!B$113*Input!B$114*Input!B$90*Input!B$56*Hourly!AS2349</f>
        <v>11070</v>
      </c>
      <c r="AQ2349">
        <f>Input!B$90*Input!B$57*Hourly!AS2349</f>
        <v>11070</v>
      </c>
      <c r="AR2349" s="19">
        <f>0.5*Input!$B$63*Hourly!AU2349</f>
        <v>61.5</v>
      </c>
      <c r="AS2349" s="165">
        <f t="shared" si="584"/>
        <v>24569.25</v>
      </c>
      <c r="AT2349" s="159">
        <f>AY2348+(Input!$B$66*1000*(Hourly!AX2349&gt;0)+AD2349+AN2349+AS2349+T2349*(Hourly!J2349-AY2348)+Q2349*(Hourly!G2349-AY2348))/(Q2349+T2349)*(1-EXP(-(Q2349+T2349)/(Input!$B$103*1000000)*3600))</f>
        <v>26.731657190696172</v>
      </c>
      <c r="AU2349" s="24">
        <f>AY2348+(AD2349+AN2349+AS2349+T2349*(Hourly!J2349-AY2348)+Q2349*(Hourly!G2349-AY2348))/(Q2349+T2349)*(1-EXP(-(Q2349+T2349)/(Input!$B$103*1000000)*3600))</f>
        <v>24.03470943856605</v>
      </c>
      <c r="AV2349" s="24">
        <f>AY2348+(-Input!$B$67*1000*(Hourly!AX2349&gt;0)+AD2349+AN2349+AS2349+T2349*(Hourly!J2349-AY2348)+R2349*(Hourly!G2349-AY2348))/(R2349+T2349)*(1-EXP(-(R2349+T2349)/(Input!$B$103*1000000)*3600))</f>
        <v>21.063171250665398</v>
      </c>
      <c r="AW2349" s="160">
        <f>AY2348+(AD2349+AN2349+AS2349+T2349*(Hourly!J2349-AY2348)+R2349*(Hourly!G2349-AY2348))/(R2349+T2349)*(1-EXP(-(R2349+T2349)/(Input!$B$103*1000000)*3600))</f>
        <v>23.720011864827658</v>
      </c>
      <c r="AX2349" s="24"/>
      <c r="AY2349" s="167">
        <f t="shared" si="585"/>
        <v>23.900000000099997</v>
      </c>
      <c r="BA2349" s="159">
        <f>IF(BI2349,Input!$B$66*1000*(Hourly!AX2349&gt;0),IF(BJ2349,-(AD2349+AN2349+AS2349+T2349*(Hourly!J2349-AY2348)+Q2349*(Hourly!G2349-AY2348))+(Q2349+T2349)*(BE2349-AY2348)/(1-EXP(-(Q2349+T2349)/(Input!$B$103*1000000)*3600))))/1000</f>
        <v>0</v>
      </c>
      <c r="BB2349" s="24">
        <f>IF(BO2349,-Input!$B$67*1000*(Hourly!AX2349&gt;0),IF(BN2349,-(AD2349+AN2349+AS2349+T2349*(Hourly!J2349-AY2348)+R2349*(Hourly!G2349-AY2348))+(R2349+T2349)*(BF2349-AY2348)/(1-EXP(-(R2349+T2349)/(Input!$B$103*1000000)*3600))))/1000</f>
        <v>0</v>
      </c>
      <c r="BC2349" s="160">
        <f t="shared" si="586"/>
        <v>0</v>
      </c>
      <c r="BD2349" s="24"/>
      <c r="BE2349" s="116">
        <f>IF(Hourly!AT2349=1,Input!$B$4,IF(Hourly!AT2349=0.5,Input!$F$4,0))</f>
        <v>20</v>
      </c>
      <c r="BF2349">
        <f>IF(Hourly!AT2349=1,Input!$B$5,IF(Hourly!AT2349=0.5,Input!$F$5,0))</f>
        <v>24</v>
      </c>
      <c r="BG2349" s="9">
        <f>Input!$B$35+0.0000000001</f>
        <v>23.900000000099997</v>
      </c>
      <c r="BI2349" s="116">
        <f t="shared" si="587"/>
        <v>0</v>
      </c>
      <c r="BJ2349">
        <f t="shared" si="588"/>
        <v>0</v>
      </c>
      <c r="BK2349">
        <f t="shared" si="589"/>
        <v>0</v>
      </c>
      <c r="BL2349">
        <f t="shared" si="590"/>
        <v>1</v>
      </c>
      <c r="BM2349">
        <f t="shared" si="591"/>
        <v>0</v>
      </c>
      <c r="BN2349">
        <f t="shared" si="592"/>
        <v>0</v>
      </c>
      <c r="BO2349" s="9">
        <f t="shared" si="593"/>
        <v>0</v>
      </c>
      <c r="BR2349" s="116">
        <f t="shared" si="580"/>
        <v>6416</v>
      </c>
      <c r="BS2349" s="39">
        <v>0</v>
      </c>
      <c r="BT2349" s="168">
        <v>0</v>
      </c>
      <c r="BV2349" s="116">
        <f>IF(Hourly!$AR2349&gt;0,AY2349,"")</f>
        <v>23.900000000099997</v>
      </c>
      <c r="BW2349">
        <f>IF(AND(BV2349&gt;(20.8+0.33*Hourly!$I2349),(BV2349&gt;24),(BV2349&lt;&gt;"")),1,0)</f>
        <v>0</v>
      </c>
      <c r="BX2349">
        <f>IF(AND(BV2349&gt;(21.8+0.33*Hourly!$I2349),(BV2349&gt;24),(BV2349&lt;&gt;"")),1,0)</f>
        <v>0</v>
      </c>
      <c r="BY2349" s="9">
        <f>IF(AND(BV2349&gt;(22.8+0.33*Hourly!$I2349),(BV2349&gt;24),(BV2349&lt;&gt;"")),1,0)</f>
        <v>0</v>
      </c>
    </row>
    <row r="2350" spans="5:77" x14ac:dyDescent="0.35">
      <c r="E2350">
        <f>Hourly!A2350</f>
        <v>2002</v>
      </c>
      <c r="F2350">
        <f>Hourly!B2350</f>
        <v>4</v>
      </c>
      <c r="G2350">
        <f>Hourly!C2350</f>
        <v>8</v>
      </c>
      <c r="H2350">
        <f>Hourly!D2350</f>
        <v>18</v>
      </c>
      <c r="I2350" s="163">
        <v>2346</v>
      </c>
      <c r="J2350" s="19">
        <f>Input!B$22*Input!B$79</f>
        <v>1411.3439999999998</v>
      </c>
      <c r="K2350" s="19">
        <f>Input!B$76*Input!B$88</f>
        <v>656.99775609756091</v>
      </c>
      <c r="L2350" s="19">
        <f>Input!B$77*Input!B$89</f>
        <v>130.99152542372883</v>
      </c>
      <c r="M2350" s="164">
        <f t="shared" si="581"/>
        <v>2199.3332815212898</v>
      </c>
      <c r="N2350" s="165">
        <f>(Input!B$109*Input!B$102)/3600*Input!B$108</f>
        <v>740.21399999999983</v>
      </c>
      <c r="O2350" s="165">
        <f>(1-Input!B$61)*(Input!B$109*Input!B$33)/3600*Input!B$108*Hourly!AU2350</f>
        <v>444.12839999999994</v>
      </c>
      <c r="P2350" s="19">
        <f>IF(AND(AY2349&gt;Hourly!G2350),(Input!B$109*(Input!B$33*Hourly!AU2350+Input!B$36))/3600*Input!B$108,(1-Input!B$61)*(Input!B$109*Input!B$33)/3600*Input!B$108*Hourly!AU2350)</f>
        <v>11547.338400000001</v>
      </c>
      <c r="Q2350" s="19">
        <f t="shared" si="578"/>
        <v>3383.6756815212898</v>
      </c>
      <c r="R2350" s="19">
        <f t="shared" si="582"/>
        <v>14486.885681521289</v>
      </c>
      <c r="S2350" s="165"/>
      <c r="T2350" s="165">
        <f>Input!B$78*Input!B$91</f>
        <v>189.625</v>
      </c>
      <c r="U2350" s="19">
        <f>IF(AND($AY2349&gt;Input!$B$52,Hourly!AI2350&gt;Input!$B$51),Input!$B$93*Input!$F$40*Input!$J$8/100*Hourly!AI2350,Input!$B$93*Input!$B$40*Input!$J$8/100*Hourly!AI2350)</f>
        <v>0</v>
      </c>
      <c r="V2350" s="19">
        <f>IF(AND($AY2349&gt;Input!$B$52,Hourly!AJ2350&gt;Input!$B$51),Input!$B$94*Input!$F$41*Input!$J$9/100*Hourly!AJ2350,Input!$B$94*Input!$B$41*Input!$J$9/100*Hourly!AJ2350)</f>
        <v>3674.0220492861908</v>
      </c>
      <c r="W2350" s="19">
        <f>IF(AND($AY2349&gt;Input!$B$52,Hourly!AK2350&gt;Input!$B$51),Input!$B$95*Input!$F$42*Input!$J$10/100*Hourly!AK2350,Input!$B$95*Input!$B$42*Input!$J$10/100*Hourly!AK2350)</f>
        <v>0</v>
      </c>
      <c r="X2350" s="19">
        <f>IF(AND($AY2349&gt;Input!$B$52,Hourly!AL2350&gt;Input!$B$51),Input!$B$96*Input!$F$43*Input!$J$11/100*Hourly!AL2350,Input!$B$96*Input!$B$43*Input!$J$11/100*Hourly!AL2350)</f>
        <v>2094.8371333649329</v>
      </c>
      <c r="Y2350" s="19">
        <f>IF(AND($AY2349&gt;Input!$B$52,Hourly!AM2350&gt;Input!$B$51),Input!$B$97*Input!$F$44*Input!$J$12/100*Hourly!AM2350,Input!$B$97*Input!$B$44*Input!$J$12/100*Hourly!AM2350)</f>
        <v>0</v>
      </c>
      <c r="Z2350" s="19">
        <f>IF(AND($AY2349&gt;Input!$B$52,Hourly!AN2350&gt;Input!$B$51),Input!$B$98*Input!$F$45*Input!$J$13/100*Hourly!AN2350,Input!$B$98*Input!$B$45*Input!$J$13/100*Hourly!AN2350)</f>
        <v>40391.201659384329</v>
      </c>
      <c r="AA2350" s="19">
        <f>IF(AND($AY2349&gt;Input!$B$52,Hourly!AO2350&gt;Input!$B$51),Input!$B$99*Input!$F$46*Input!$J$14/100*Hourly!AO2350,Input!$B$99*Input!$B$46*Input!$J$14/100*Hourly!AO2350)</f>
        <v>0</v>
      </c>
      <c r="AB2350" s="19">
        <f>IF(AND($AY2349&gt;Input!$B$52,Hourly!AP2350&gt;Input!$B$51),Input!$B$100*Input!$F$47*Input!$J$15/100*Hourly!AP2350,Input!$B$100*Input!$B$47*Input!$J$15/100*Hourly!AP2350)</f>
        <v>10451.101817336923</v>
      </c>
      <c r="AC2350" s="19">
        <f>IF(AND($AY2349&gt;Input!$B$52,Hourly!AQ2350&gt;Input!$B$51),Input!$B$101*Input!$F$48*Input!$J$16/100*Hourly!AQ2350,Input!$B$101*Input!$B$48*Input!$J$16/100*Hourly!AQ2350)</f>
        <v>0</v>
      </c>
      <c r="AD2350" s="165">
        <f t="shared" si="583"/>
        <v>56611.162659372378</v>
      </c>
      <c r="AE2350" s="19">
        <f>Hourly!AI2350/Input!$B$107*Input!$J$40*Input!$B$76*Input!$B$80</f>
        <v>0</v>
      </c>
      <c r="AF2350" s="19">
        <f>Hourly!AJ2350/Input!$B$107*Input!$J$41*Input!$B$76*Input!$B$81</f>
        <v>543.44678999873975</v>
      </c>
      <c r="AG2350" s="19">
        <f>Hourly!AK2350/Input!$B$107*Input!$J$42*Input!$B$76*Input!$B$82</f>
        <v>0</v>
      </c>
      <c r="AH2350" s="19">
        <f>Hourly!AL2350/Input!$B$107*Input!$J$43*Input!$B$76*Input!$B$83</f>
        <v>232.6844173603439</v>
      </c>
      <c r="AI2350" s="19">
        <f>Hourly!AM2350/Input!$B$107*Input!$J$44*Input!$B$76*Input!$B$84</f>
        <v>0</v>
      </c>
      <c r="AJ2350" s="19">
        <f>Hourly!AN2350/Input!$B$107*Input!$J$45*Input!$B$76*Input!$B$85</f>
        <v>3928.4426787055522</v>
      </c>
      <c r="AK2350" s="19">
        <f>Hourly!AO2350/Input!$B$107*Input!$J$46*Input!$B$76*Input!$B$86</f>
        <v>0</v>
      </c>
      <c r="AL2350" s="19">
        <f>Hourly!AP2350/Input!$B$107*Input!$J$47*Input!$B$76*Input!$B$87</f>
        <v>1160.8580440019523</v>
      </c>
      <c r="AM2350" s="164">
        <f>Hourly!AQ2350/Input!$B$107*Input!$J$48*Input!$B$77*Input!$B$89</f>
        <v>1139.6262711864406</v>
      </c>
      <c r="AN2350" s="165">
        <f t="shared" si="579"/>
        <v>7005.0582012530285</v>
      </c>
      <c r="AO2350" s="116">
        <f>Input!B$55*Input!$B$18*Input!B$112*Hourly!AR2350</f>
        <v>2398.5</v>
      </c>
      <c r="AP2350">
        <f>Input!B$113*Input!B$114*Input!B$90*Input!B$56*Hourly!AS2350</f>
        <v>11070</v>
      </c>
      <c r="AQ2350">
        <f>Input!B$90*Input!B$57*Hourly!AS2350</f>
        <v>11070</v>
      </c>
      <c r="AR2350" s="19">
        <f>0.5*Input!$B$63*Hourly!AU2350</f>
        <v>61.5</v>
      </c>
      <c r="AS2350" s="165">
        <f t="shared" si="584"/>
        <v>24569.25</v>
      </c>
      <c r="AT2350" s="159">
        <f>AY2349+(Input!$B$66*1000*(Hourly!AX2350&gt;0)+AD2350+AN2350+AS2350+T2350*(Hourly!J2350-AY2349)+Q2350*(Hourly!G2350-AY2349))/(Q2350+T2350)*(1-EXP(-(Q2350+T2350)/(Input!$B$103*1000000)*3600))</f>
        <v>26.727108581339181</v>
      </c>
      <c r="AU2350" s="24">
        <f>AY2349+(AD2350+AN2350+AS2350+T2350*(Hourly!J2350-AY2349)+Q2350*(Hourly!G2350-AY2349))/(Q2350+T2350)*(1-EXP(-(Q2350+T2350)/(Input!$B$103*1000000)*3600))</f>
        <v>24.030160829209059</v>
      </c>
      <c r="AV2350" s="24">
        <f>AY2349+(-Input!$B$67*1000*(Hourly!AX2350&gt;0)+AD2350+AN2350+AS2350+T2350*(Hourly!J2350-AY2349)+R2350*(Hourly!G2350-AY2349))/(R2350+T2350)*(1-EXP(-(R2350+T2350)/(Input!$B$103*1000000)*3600))</f>
        <v>21.038040663581651</v>
      </c>
      <c r="AW2350" s="160">
        <f>AY2349+(AD2350+AN2350+AS2350+T2350*(Hourly!J2350-AY2349)+R2350*(Hourly!G2350-AY2349))/(R2350+T2350)*(1-EXP(-(R2350+T2350)/(Input!$B$103*1000000)*3600))</f>
        <v>23.694881277743907</v>
      </c>
      <c r="AX2350" s="24"/>
      <c r="AY2350" s="167">
        <f t="shared" si="585"/>
        <v>23.900000000099997</v>
      </c>
      <c r="BA2350" s="159">
        <f>IF(BI2350,Input!$B$66*1000*(Hourly!AX2350&gt;0),IF(BJ2350,-(AD2350+AN2350+AS2350+T2350*(Hourly!J2350-AY2349)+Q2350*(Hourly!G2350-AY2349))+(Q2350+T2350)*(BE2350-AY2349)/(1-EXP(-(Q2350+T2350)/(Input!$B$103*1000000)*3600))))/1000</f>
        <v>0</v>
      </c>
      <c r="BB2350" s="24">
        <f>IF(BO2350,-Input!$B$67*1000*(Hourly!AX2350&gt;0),IF(BN2350,-(AD2350+AN2350+AS2350+T2350*(Hourly!J2350-AY2349)+R2350*(Hourly!G2350-AY2349))+(R2350+T2350)*(BF2350-AY2349)/(1-EXP(-(R2350+T2350)/(Input!$B$103*1000000)*3600))))/1000</f>
        <v>0</v>
      </c>
      <c r="BC2350" s="160">
        <f t="shared" si="586"/>
        <v>0</v>
      </c>
      <c r="BD2350" s="24"/>
      <c r="BE2350" s="116">
        <f>IF(Hourly!AT2350=1,Input!$B$4,IF(Hourly!AT2350=0.5,Input!$F$4,0))</f>
        <v>20</v>
      </c>
      <c r="BF2350">
        <f>IF(Hourly!AT2350=1,Input!$B$5,IF(Hourly!AT2350=0.5,Input!$F$5,0))</f>
        <v>24</v>
      </c>
      <c r="BG2350" s="9">
        <f>Input!$B$35+0.0000000001</f>
        <v>23.900000000099997</v>
      </c>
      <c r="BI2350" s="116">
        <f t="shared" si="587"/>
        <v>0</v>
      </c>
      <c r="BJ2350">
        <f t="shared" si="588"/>
        <v>0</v>
      </c>
      <c r="BK2350">
        <f t="shared" si="589"/>
        <v>0</v>
      </c>
      <c r="BL2350">
        <f t="shared" si="590"/>
        <v>1</v>
      </c>
      <c r="BM2350">
        <f t="shared" si="591"/>
        <v>0</v>
      </c>
      <c r="BN2350">
        <f t="shared" si="592"/>
        <v>0</v>
      </c>
      <c r="BO2350" s="9">
        <f t="shared" si="593"/>
        <v>0</v>
      </c>
      <c r="BR2350" s="116">
        <f t="shared" si="580"/>
        <v>6415</v>
      </c>
      <c r="BS2350" s="39">
        <v>0</v>
      </c>
      <c r="BT2350" s="168">
        <v>0</v>
      </c>
      <c r="BV2350" s="116">
        <f>IF(Hourly!$AR2350&gt;0,AY2350,"")</f>
        <v>23.900000000099997</v>
      </c>
      <c r="BW2350">
        <f>IF(AND(BV2350&gt;(20.8+0.33*Hourly!$I2350),(BV2350&gt;24),(BV2350&lt;&gt;"")),1,0)</f>
        <v>0</v>
      </c>
      <c r="BX2350">
        <f>IF(AND(BV2350&gt;(21.8+0.33*Hourly!$I2350),(BV2350&gt;24),(BV2350&lt;&gt;"")),1,0)</f>
        <v>0</v>
      </c>
      <c r="BY2350" s="9">
        <f>IF(AND(BV2350&gt;(22.8+0.33*Hourly!$I2350),(BV2350&gt;24),(BV2350&lt;&gt;"")),1,0)</f>
        <v>0</v>
      </c>
    </row>
    <row r="2351" spans="5:77" x14ac:dyDescent="0.35">
      <c r="E2351">
        <f>Hourly!A2351</f>
        <v>2002</v>
      </c>
      <c r="F2351">
        <f>Hourly!B2351</f>
        <v>4</v>
      </c>
      <c r="G2351">
        <f>Hourly!C2351</f>
        <v>8</v>
      </c>
      <c r="H2351">
        <f>Hourly!D2351</f>
        <v>19</v>
      </c>
      <c r="I2351" s="163">
        <v>2347</v>
      </c>
      <c r="J2351" s="19">
        <f>Input!B$22*Input!B$79</f>
        <v>1411.3439999999998</v>
      </c>
      <c r="K2351" s="19">
        <f>Input!B$76*Input!B$88</f>
        <v>656.99775609756091</v>
      </c>
      <c r="L2351" s="19">
        <f>Input!B$77*Input!B$89</f>
        <v>130.99152542372883</v>
      </c>
      <c r="M2351" s="164">
        <f t="shared" si="581"/>
        <v>2199.3332815212898</v>
      </c>
      <c r="N2351" s="165">
        <f>(Input!B$109*Input!B$102)/3600*Input!B$108</f>
        <v>740.21399999999983</v>
      </c>
      <c r="O2351" s="165">
        <f>(1-Input!B$61)*(Input!B$109*Input!B$33)/3600*Input!B$108*Hourly!AU2351</f>
        <v>444.12839999999994</v>
      </c>
      <c r="P2351" s="19">
        <f>IF(AND(AY2350&gt;Hourly!G2351),(Input!B$109*(Input!B$33*Hourly!AU2351+Input!B$36))/3600*Input!B$108,(1-Input!B$61)*(Input!B$109*Input!B$33)/3600*Input!B$108*Hourly!AU2351)</f>
        <v>11547.338400000001</v>
      </c>
      <c r="Q2351" s="19">
        <f t="shared" si="578"/>
        <v>3383.6756815212898</v>
      </c>
      <c r="R2351" s="19">
        <f t="shared" si="582"/>
        <v>14486.885681521289</v>
      </c>
      <c r="S2351" s="165"/>
      <c r="T2351" s="165">
        <f>Input!B$78*Input!B$91</f>
        <v>189.625</v>
      </c>
      <c r="U2351" s="19">
        <f>IF(AND($AY2350&gt;Input!$B$52,Hourly!AI2351&gt;Input!$B$51),Input!$B$93*Input!$F$40*Input!$J$8/100*Hourly!AI2351,Input!$B$93*Input!$B$40*Input!$J$8/100*Hourly!AI2351)</f>
        <v>0</v>
      </c>
      <c r="V2351" s="19">
        <f>IF(AND($AY2350&gt;Input!$B$52,Hourly!AJ2351&gt;Input!$B$51),Input!$B$94*Input!$F$41*Input!$J$9/100*Hourly!AJ2351,Input!$B$94*Input!$B$41*Input!$J$9/100*Hourly!AJ2351)</f>
        <v>2139.1060882323991</v>
      </c>
      <c r="W2351" s="19">
        <f>IF(AND($AY2350&gt;Input!$B$52,Hourly!AK2351&gt;Input!$B$51),Input!$B$95*Input!$F$42*Input!$J$10/100*Hourly!AK2351,Input!$B$95*Input!$B$42*Input!$J$10/100*Hourly!AK2351)</f>
        <v>0</v>
      </c>
      <c r="X2351" s="19">
        <f>IF(AND($AY2350&gt;Input!$B$52,Hourly!AL2351&gt;Input!$B$51),Input!$B$96*Input!$F$43*Input!$J$11/100*Hourly!AL2351,Input!$B$96*Input!$B$43*Input!$J$11/100*Hourly!AL2351)</f>
        <v>1219.6657520623326</v>
      </c>
      <c r="Y2351" s="19">
        <f>IF(AND($AY2350&gt;Input!$B$52,Hourly!AM2351&gt;Input!$B$51),Input!$B$97*Input!$F$44*Input!$J$12/100*Hourly!AM2351,Input!$B$97*Input!$B$44*Input!$J$12/100*Hourly!AM2351)</f>
        <v>0</v>
      </c>
      <c r="Z2351" s="19">
        <f>IF(AND($AY2350&gt;Input!$B$52,Hourly!AN2351&gt;Input!$B$51),Input!$B$98*Input!$F$45*Input!$J$13/100*Hourly!AN2351,Input!$B$98*Input!$B$45*Input!$J$13/100*Hourly!AN2351)</f>
        <v>20241.866544903241</v>
      </c>
      <c r="AA2351" s="19">
        <f>IF(AND($AY2350&gt;Input!$B$52,Hourly!AO2351&gt;Input!$B$51),Input!$B$99*Input!$F$46*Input!$J$14/100*Hourly!AO2351,Input!$B$99*Input!$B$46*Input!$J$14/100*Hourly!AO2351)</f>
        <v>0</v>
      </c>
      <c r="AB2351" s="19">
        <f>IF(AND($AY2350&gt;Input!$B$52,Hourly!AP2351&gt;Input!$B$51),Input!$B$100*Input!$F$47*Input!$J$15/100*Hourly!AP2351,Input!$B$100*Input!$B$47*Input!$J$15/100*Hourly!AP2351)</f>
        <v>7722.1412748524217</v>
      </c>
      <c r="AC2351" s="19">
        <f>IF(AND($AY2350&gt;Input!$B$52,Hourly!AQ2351&gt;Input!$B$51),Input!$B$101*Input!$F$48*Input!$J$16/100*Hourly!AQ2351,Input!$B$101*Input!$B$48*Input!$J$16/100*Hourly!AQ2351)</f>
        <v>0</v>
      </c>
      <c r="AD2351" s="165">
        <f t="shared" si="583"/>
        <v>31322.779660050393</v>
      </c>
      <c r="AE2351" s="19">
        <f>Hourly!AI2351/Input!$B$107*Input!$J$40*Input!$B$76*Input!$B$80</f>
        <v>0</v>
      </c>
      <c r="AF2351" s="19">
        <f>Hourly!AJ2351/Input!$B$107*Input!$J$41*Input!$B$76*Input!$B$81</f>
        <v>316.40810031135038</v>
      </c>
      <c r="AG2351" s="19">
        <f>Hourly!AK2351/Input!$B$107*Input!$J$42*Input!$B$76*Input!$B$82</f>
        <v>0</v>
      </c>
      <c r="AH2351" s="19">
        <f>Hourly!AL2351/Input!$B$107*Input!$J$43*Input!$B$76*Input!$B$83</f>
        <v>135.47459626950882</v>
      </c>
      <c r="AI2351" s="19">
        <f>Hourly!AM2351/Input!$B$107*Input!$J$44*Input!$B$76*Input!$B$84</f>
        <v>0</v>
      </c>
      <c r="AJ2351" s="19">
        <f>Hourly!AN2351/Input!$B$107*Input!$J$45*Input!$B$76*Input!$B$85</f>
        <v>1968.7211364058255</v>
      </c>
      <c r="AK2351" s="19">
        <f>Hourly!AO2351/Input!$B$107*Input!$J$46*Input!$B$76*Input!$B$86</f>
        <v>0</v>
      </c>
      <c r="AL2351" s="19">
        <f>Hourly!AP2351/Input!$B$107*Input!$J$47*Input!$B$76*Input!$B$87</f>
        <v>857.73825310565667</v>
      </c>
      <c r="AM2351" s="164">
        <f>Hourly!AQ2351/Input!$B$107*Input!$J$48*Input!$B$77*Input!$B$89</f>
        <v>471.56949152542381</v>
      </c>
      <c r="AN2351" s="165">
        <f t="shared" si="579"/>
        <v>3749.9115776177655</v>
      </c>
      <c r="AO2351" s="116">
        <f>Input!B$55*Input!$B$18*Input!B$112*Hourly!AR2351</f>
        <v>2398.5</v>
      </c>
      <c r="AP2351">
        <f>Input!B$113*Input!B$114*Input!B$90*Input!B$56*Hourly!AS2351</f>
        <v>11070</v>
      </c>
      <c r="AQ2351">
        <f>Input!B$90*Input!B$57*Hourly!AS2351</f>
        <v>11070</v>
      </c>
      <c r="AR2351" s="19">
        <f>0.5*Input!$B$63*Hourly!AU2351</f>
        <v>61.5</v>
      </c>
      <c r="AS2351" s="165">
        <f t="shared" si="584"/>
        <v>24569.25</v>
      </c>
      <c r="AT2351" s="159">
        <f>AY2350+(Input!$B$66*1000*(Hourly!AX2351&gt;0)+AD2351+AN2351+AS2351+T2351*(Hourly!J2351-AY2350)+Q2351*(Hourly!G2351-AY2350))/(Q2351+T2351)*(1-EXP(-(Q2351+T2351)/(Input!$B$103*1000000)*3600))</f>
        <v>26.639177457456828</v>
      </c>
      <c r="AU2351" s="24">
        <f>AY2350+(AD2351+AN2351+AS2351+T2351*(Hourly!J2351-AY2350)+Q2351*(Hourly!G2351-AY2350))/(Q2351+T2351)*(1-EXP(-(Q2351+T2351)/(Input!$B$103*1000000)*3600))</f>
        <v>23.942229705326707</v>
      </c>
      <c r="AV2351" s="24">
        <f>AY2350+(-Input!$B$67*1000*(Hourly!AX2351&gt;0)+AD2351+AN2351+AS2351+T2351*(Hourly!J2351-AY2350)+R2351*(Hourly!G2351-AY2350))/(R2351+T2351)*(1-EXP(-(R2351+T2351)/(Input!$B$103*1000000)*3600))</f>
        <v>20.916017839306164</v>
      </c>
      <c r="AW2351" s="160">
        <f>AY2350+(AD2351+AN2351+AS2351+T2351*(Hourly!J2351-AY2350)+R2351*(Hourly!G2351-AY2350))/(R2351+T2351)*(1-EXP(-(R2351+T2351)/(Input!$B$103*1000000)*3600))</f>
        <v>23.57285845346842</v>
      </c>
      <c r="AX2351" s="24"/>
      <c r="AY2351" s="167">
        <f t="shared" si="585"/>
        <v>23.900000000099997</v>
      </c>
      <c r="BA2351" s="159">
        <f>IF(BI2351,Input!$B$66*1000*(Hourly!AX2351&gt;0),IF(BJ2351,-(AD2351+AN2351+AS2351+T2351*(Hourly!J2351-AY2350)+Q2351*(Hourly!G2351-AY2350))+(Q2351+T2351)*(BE2351-AY2350)/(1-EXP(-(Q2351+T2351)/(Input!$B$103*1000000)*3600))))/1000</f>
        <v>0</v>
      </c>
      <c r="BB2351" s="24">
        <f>IF(BO2351,-Input!$B$67*1000*(Hourly!AX2351&gt;0),IF(BN2351,-(AD2351+AN2351+AS2351+T2351*(Hourly!J2351-AY2350)+R2351*(Hourly!G2351-AY2350))+(R2351+T2351)*(BF2351-AY2350)/(1-EXP(-(R2351+T2351)/(Input!$B$103*1000000)*3600))))/1000</f>
        <v>0</v>
      </c>
      <c r="BC2351" s="160">
        <f t="shared" si="586"/>
        <v>0</v>
      </c>
      <c r="BD2351" s="24"/>
      <c r="BE2351" s="116">
        <f>IF(Hourly!AT2351=1,Input!$B$4,IF(Hourly!AT2351=0.5,Input!$F$4,0))</f>
        <v>20</v>
      </c>
      <c r="BF2351">
        <f>IF(Hourly!AT2351=1,Input!$B$5,IF(Hourly!AT2351=0.5,Input!$F$5,0))</f>
        <v>24</v>
      </c>
      <c r="BG2351" s="9">
        <f>Input!$B$35+0.0000000001</f>
        <v>23.900000000099997</v>
      </c>
      <c r="BI2351" s="116">
        <f t="shared" si="587"/>
        <v>0</v>
      </c>
      <c r="BJ2351">
        <f t="shared" si="588"/>
        <v>0</v>
      </c>
      <c r="BK2351">
        <f t="shared" si="589"/>
        <v>0</v>
      </c>
      <c r="BL2351">
        <f t="shared" si="590"/>
        <v>1</v>
      </c>
      <c r="BM2351">
        <f t="shared" si="591"/>
        <v>0</v>
      </c>
      <c r="BN2351">
        <f t="shared" si="592"/>
        <v>0</v>
      </c>
      <c r="BO2351" s="9">
        <f t="shared" si="593"/>
        <v>0</v>
      </c>
      <c r="BR2351" s="116">
        <f t="shared" si="580"/>
        <v>6414</v>
      </c>
      <c r="BS2351" s="39">
        <v>0</v>
      </c>
      <c r="BT2351" s="168">
        <v>0</v>
      </c>
      <c r="BV2351" s="116">
        <f>IF(Hourly!$AR2351&gt;0,AY2351,"")</f>
        <v>23.900000000099997</v>
      </c>
      <c r="BW2351">
        <f>IF(AND(BV2351&gt;(20.8+0.33*Hourly!$I2351),(BV2351&gt;24),(BV2351&lt;&gt;"")),1,0)</f>
        <v>0</v>
      </c>
      <c r="BX2351">
        <f>IF(AND(BV2351&gt;(21.8+0.33*Hourly!$I2351),(BV2351&gt;24),(BV2351&lt;&gt;"")),1,0)</f>
        <v>0</v>
      </c>
      <c r="BY2351" s="9">
        <f>IF(AND(BV2351&gt;(22.8+0.33*Hourly!$I2351),(BV2351&gt;24),(BV2351&lt;&gt;"")),1,0)</f>
        <v>0</v>
      </c>
    </row>
    <row r="2352" spans="5:77" x14ac:dyDescent="0.35">
      <c r="E2352">
        <f>Hourly!A2352</f>
        <v>2002</v>
      </c>
      <c r="F2352">
        <f>Hourly!B2352</f>
        <v>4</v>
      </c>
      <c r="G2352">
        <f>Hourly!C2352</f>
        <v>8</v>
      </c>
      <c r="H2352">
        <f>Hourly!D2352</f>
        <v>20</v>
      </c>
      <c r="I2352" s="163">
        <v>2348</v>
      </c>
      <c r="J2352" s="19">
        <f>Input!B$22*Input!B$79</f>
        <v>1411.3439999999998</v>
      </c>
      <c r="K2352" s="19">
        <f>Input!B$76*Input!B$88</f>
        <v>656.99775609756091</v>
      </c>
      <c r="L2352" s="19">
        <f>Input!B$77*Input!B$89</f>
        <v>130.99152542372883</v>
      </c>
      <c r="M2352" s="164">
        <f t="shared" si="581"/>
        <v>2199.3332815212898</v>
      </c>
      <c r="N2352" s="165">
        <f>(Input!B$109*Input!B$102)/3600*Input!B$108</f>
        <v>740.21399999999983</v>
      </c>
      <c r="O2352" s="165">
        <f>(1-Input!B$61)*(Input!B$109*Input!B$33)/3600*Input!B$108*Hourly!AU2352</f>
        <v>444.12839999999994</v>
      </c>
      <c r="P2352" s="19">
        <f>IF(AND(AY2351&gt;Hourly!G2352),(Input!B$109*(Input!B$33*Hourly!AU2352+Input!B$36))/3600*Input!B$108,(1-Input!B$61)*(Input!B$109*Input!B$33)/3600*Input!B$108*Hourly!AU2352)</f>
        <v>11547.338400000001</v>
      </c>
      <c r="Q2352" s="19">
        <f t="shared" si="578"/>
        <v>3383.6756815212898</v>
      </c>
      <c r="R2352" s="19">
        <f t="shared" si="582"/>
        <v>14486.885681521289</v>
      </c>
      <c r="S2352" s="165"/>
      <c r="T2352" s="165">
        <f>Input!B$78*Input!B$91</f>
        <v>189.625</v>
      </c>
      <c r="U2352" s="19">
        <f>IF(AND($AY2351&gt;Input!$B$52,Hourly!AI2352&gt;Input!$B$51),Input!$B$93*Input!$F$40*Input!$J$8/100*Hourly!AI2352,Input!$B$93*Input!$B$40*Input!$J$8/100*Hourly!AI2352)</f>
        <v>0</v>
      </c>
      <c r="V2352" s="19">
        <f>IF(AND($AY2351&gt;Input!$B$52,Hourly!AJ2352&gt;Input!$B$51),Input!$B$94*Input!$F$41*Input!$J$9/100*Hourly!AJ2352,Input!$B$94*Input!$B$41*Input!$J$9/100*Hourly!AJ2352)</f>
        <v>205.94808495687741</v>
      </c>
      <c r="W2352" s="19">
        <f>IF(AND($AY2351&gt;Input!$B$52,Hourly!AK2352&gt;Input!$B$51),Input!$B$95*Input!$F$42*Input!$J$10/100*Hourly!AK2352,Input!$B$95*Input!$B$42*Input!$J$10/100*Hourly!AK2352)</f>
        <v>0</v>
      </c>
      <c r="X2352" s="19">
        <f>IF(AND($AY2351&gt;Input!$B$52,Hourly!AL2352&gt;Input!$B$51),Input!$B$96*Input!$F$43*Input!$J$11/100*Hourly!AL2352,Input!$B$96*Input!$B$43*Input!$J$11/100*Hourly!AL2352)</f>
        <v>117.42653966839499</v>
      </c>
      <c r="Y2352" s="19">
        <f>IF(AND($AY2351&gt;Input!$B$52,Hourly!AM2352&gt;Input!$B$51),Input!$B$97*Input!$F$44*Input!$J$12/100*Hourly!AM2352,Input!$B$97*Input!$B$44*Input!$J$12/100*Hourly!AM2352)</f>
        <v>0</v>
      </c>
      <c r="Z2352" s="19">
        <f>IF(AND($AY2351&gt;Input!$B$52,Hourly!AN2352&gt;Input!$B$51),Input!$B$98*Input!$F$45*Input!$J$13/100*Hourly!AN2352,Input!$B$98*Input!$B$45*Input!$J$13/100*Hourly!AN2352)</f>
        <v>274.59744660916994</v>
      </c>
      <c r="AA2352" s="19">
        <f>IF(AND($AY2351&gt;Input!$B$52,Hourly!AO2352&gt;Input!$B$51),Input!$B$99*Input!$F$46*Input!$J$14/100*Hourly!AO2352,Input!$B$99*Input!$B$46*Input!$J$14/100*Hourly!AO2352)</f>
        <v>0</v>
      </c>
      <c r="AB2352" s="19">
        <f>IF(AND($AY2351&gt;Input!$B$52,Hourly!AP2352&gt;Input!$B$51),Input!$B$100*Input!$F$47*Input!$J$15/100*Hourly!AP2352,Input!$B$100*Input!$B$47*Input!$J$15/100*Hourly!AP2352)</f>
        <v>117.42653966839499</v>
      </c>
      <c r="AC2352" s="19">
        <f>IF(AND($AY2351&gt;Input!$B$52,Hourly!AQ2352&gt;Input!$B$51),Input!$B$101*Input!$F$48*Input!$J$16/100*Hourly!AQ2352,Input!$B$101*Input!$B$48*Input!$J$16/100*Hourly!AQ2352)</f>
        <v>0</v>
      </c>
      <c r="AD2352" s="165">
        <f t="shared" si="583"/>
        <v>715.39861090283739</v>
      </c>
      <c r="AE2352" s="19">
        <f>Hourly!AI2352/Input!$B$107*Input!$J$40*Input!$B$76*Input!$B$80</f>
        <v>0</v>
      </c>
      <c r="AF2352" s="19">
        <f>Hourly!AJ2352/Input!$B$107*Input!$J$41*Input!$B$76*Input!$B$81</f>
        <v>30.463025037628057</v>
      </c>
      <c r="AG2352" s="19">
        <f>Hourly!AK2352/Input!$B$107*Input!$J$42*Input!$B$76*Input!$B$82</f>
        <v>0</v>
      </c>
      <c r="AH2352" s="19">
        <f>Hourly!AL2352/Input!$B$107*Input!$J$43*Input!$B$76*Input!$B$83</f>
        <v>13.043174350023286</v>
      </c>
      <c r="AI2352" s="19">
        <f>Hourly!AM2352/Input!$B$107*Input!$J$44*Input!$B$76*Input!$B$84</f>
        <v>0</v>
      </c>
      <c r="AJ2352" s="19">
        <f>Hourly!AN2352/Input!$B$107*Input!$J$45*Input!$B$76*Input!$B$85</f>
        <v>26.707309622030078</v>
      </c>
      <c r="AK2352" s="19">
        <f>Hourly!AO2352/Input!$B$107*Input!$J$46*Input!$B$76*Input!$B$86</f>
        <v>0</v>
      </c>
      <c r="AL2352" s="19">
        <f>Hourly!AP2352/Input!$B$107*Input!$J$47*Input!$B$76*Input!$B$87</f>
        <v>13.043174350023286</v>
      </c>
      <c r="AM2352" s="164">
        <f>Hourly!AQ2352/Input!$B$107*Input!$J$48*Input!$B$77*Input!$B$89</f>
        <v>34.931073446327687</v>
      </c>
      <c r="AN2352" s="165">
        <f t="shared" si="579"/>
        <v>118.1877568060324</v>
      </c>
      <c r="AO2352" s="116">
        <f>Input!B$55*Input!$B$18*Input!B$112*Hourly!AR2352</f>
        <v>2398.5</v>
      </c>
      <c r="AP2352">
        <f>Input!B$113*Input!B$114*Input!B$90*Input!B$56*Hourly!AS2352</f>
        <v>11070</v>
      </c>
      <c r="AQ2352">
        <f>Input!B$90*Input!B$57*Hourly!AS2352</f>
        <v>11070</v>
      </c>
      <c r="AR2352" s="19">
        <f>0.5*Input!$B$63*Hourly!AU2352</f>
        <v>61.5</v>
      </c>
      <c r="AS2352" s="165">
        <f t="shared" si="584"/>
        <v>24569.25</v>
      </c>
      <c r="AT2352" s="159">
        <f>AY2351+(Input!$B$66*1000*(Hourly!AX2352&gt;0)+AD2352+AN2352+AS2352+T2352*(Hourly!J2352-AY2351)+Q2352*(Hourly!G2352-AY2351))/(Q2352+T2352)*(1-EXP(-(Q2352+T2352)/(Input!$B$103*1000000)*3600))</f>
        <v>26.530410306801055</v>
      </c>
      <c r="AU2352" s="24">
        <f>AY2351+(AD2352+AN2352+AS2352+T2352*(Hourly!J2352-AY2351)+Q2352*(Hourly!G2352-AY2351))/(Q2352+T2352)*(1-EXP(-(Q2352+T2352)/(Input!$B$103*1000000)*3600))</f>
        <v>23.833462554670934</v>
      </c>
      <c r="AV2352" s="24">
        <f>AY2351+(-Input!$B$67*1000*(Hourly!AX2352&gt;0)+AD2352+AN2352+AS2352+T2352*(Hourly!J2352-AY2351)+R2352*(Hourly!G2352-AY2351))/(R2352+T2352)*(1-EXP(-(R2352+T2352)/(Input!$B$103*1000000)*3600))</f>
        <v>20.755769171642591</v>
      </c>
      <c r="AW2352" s="160">
        <f>AY2351+(AD2352+AN2352+AS2352+T2352*(Hourly!J2352-AY2351)+R2352*(Hourly!G2352-AY2351))/(R2352+T2352)*(1-EXP(-(R2352+T2352)/(Input!$B$103*1000000)*3600))</f>
        <v>23.41260978580485</v>
      </c>
      <c r="AX2352" s="24"/>
      <c r="AY2352" s="167">
        <f t="shared" si="585"/>
        <v>23.833462554670934</v>
      </c>
      <c r="BA2352" s="159">
        <f>IF(BI2352,Input!$B$66*1000*(Hourly!AX2352&gt;0),IF(BJ2352,-(AD2352+AN2352+AS2352+T2352*(Hourly!J2352-AY2351)+Q2352*(Hourly!G2352-AY2351))+(Q2352+T2352)*(BE2352-AY2351)/(1-EXP(-(Q2352+T2352)/(Input!$B$103*1000000)*3600))))/1000</f>
        <v>0</v>
      </c>
      <c r="BB2352" s="24">
        <f>IF(BO2352,-Input!$B$67*1000*(Hourly!AX2352&gt;0),IF(BN2352,-(AD2352+AN2352+AS2352+T2352*(Hourly!J2352-AY2351)+R2352*(Hourly!G2352-AY2351))+(R2352+T2352)*(BF2352-AY2351)/(1-EXP(-(R2352+T2352)/(Input!$B$103*1000000)*3600))))/1000</f>
        <v>0</v>
      </c>
      <c r="BC2352" s="160">
        <f t="shared" si="586"/>
        <v>0</v>
      </c>
      <c r="BD2352" s="24"/>
      <c r="BE2352" s="116">
        <f>IF(Hourly!AT2352=1,Input!$B$4,IF(Hourly!AT2352=0.5,Input!$F$4,0))</f>
        <v>20</v>
      </c>
      <c r="BF2352">
        <f>IF(Hourly!AT2352=1,Input!$B$5,IF(Hourly!AT2352=0.5,Input!$F$5,0))</f>
        <v>24</v>
      </c>
      <c r="BG2352" s="9">
        <f>Input!$B$35+0.0000000001</f>
        <v>23.900000000099997</v>
      </c>
      <c r="BI2352" s="116">
        <f t="shared" si="587"/>
        <v>0</v>
      </c>
      <c r="BJ2352">
        <f t="shared" si="588"/>
        <v>0</v>
      </c>
      <c r="BK2352">
        <f t="shared" si="589"/>
        <v>1</v>
      </c>
      <c r="BL2352">
        <f t="shared" si="590"/>
        <v>0</v>
      </c>
      <c r="BM2352">
        <f t="shared" si="591"/>
        <v>0</v>
      </c>
      <c r="BN2352">
        <f t="shared" si="592"/>
        <v>0</v>
      </c>
      <c r="BO2352" s="9">
        <f t="shared" si="593"/>
        <v>0</v>
      </c>
      <c r="BR2352" s="116">
        <f t="shared" si="580"/>
        <v>6413</v>
      </c>
      <c r="BS2352" s="39">
        <v>0</v>
      </c>
      <c r="BT2352" s="168">
        <v>0</v>
      </c>
      <c r="BV2352" s="116">
        <f>IF(Hourly!$AR2352&gt;0,AY2352,"")</f>
        <v>23.833462554670934</v>
      </c>
      <c r="BW2352">
        <f>IF(AND(BV2352&gt;(20.8+0.33*Hourly!$I2352),(BV2352&gt;24),(BV2352&lt;&gt;"")),1,0)</f>
        <v>0</v>
      </c>
      <c r="BX2352">
        <f>IF(AND(BV2352&gt;(21.8+0.33*Hourly!$I2352),(BV2352&gt;24),(BV2352&lt;&gt;"")),1,0)</f>
        <v>0</v>
      </c>
      <c r="BY2352" s="9">
        <f>IF(AND(BV2352&gt;(22.8+0.33*Hourly!$I2352),(BV2352&gt;24),(BV2352&lt;&gt;"")),1,0)</f>
        <v>0</v>
      </c>
    </row>
    <row r="2353" spans="5:77" x14ac:dyDescent="0.35">
      <c r="E2353">
        <f>Hourly!A2353</f>
        <v>2002</v>
      </c>
      <c r="F2353">
        <f>Hourly!B2353</f>
        <v>4</v>
      </c>
      <c r="G2353">
        <f>Hourly!C2353</f>
        <v>8</v>
      </c>
      <c r="H2353">
        <f>Hourly!D2353</f>
        <v>21</v>
      </c>
      <c r="I2353" s="163">
        <v>2349</v>
      </c>
      <c r="J2353" s="19">
        <f>Input!B$22*Input!B$79</f>
        <v>1411.3439999999998</v>
      </c>
      <c r="K2353" s="19">
        <f>Input!B$76*Input!B$88</f>
        <v>656.99775609756091</v>
      </c>
      <c r="L2353" s="19">
        <f>Input!B$77*Input!B$89</f>
        <v>130.99152542372883</v>
      </c>
      <c r="M2353" s="164">
        <f t="shared" si="581"/>
        <v>2199.3332815212898</v>
      </c>
      <c r="N2353" s="165">
        <f>(Input!B$109*Input!B$102)/3600*Input!B$108</f>
        <v>740.21399999999983</v>
      </c>
      <c r="O2353" s="165">
        <f>(1-Input!B$61)*(Input!B$109*Input!B$33)/3600*Input!B$108*Hourly!AU2353</f>
        <v>444.12839999999994</v>
      </c>
      <c r="P2353" s="19">
        <f>IF(AND(AY2352&gt;Hourly!G2353),(Input!B$109*(Input!B$33*Hourly!AU2353+Input!B$36))/3600*Input!B$108,(1-Input!B$61)*(Input!B$109*Input!B$33)/3600*Input!B$108*Hourly!AU2353)</f>
        <v>11547.338400000001</v>
      </c>
      <c r="Q2353" s="19">
        <f t="shared" si="578"/>
        <v>3383.6756815212898</v>
      </c>
      <c r="R2353" s="19">
        <f t="shared" si="582"/>
        <v>14486.885681521289</v>
      </c>
      <c r="S2353" s="165"/>
      <c r="T2353" s="165">
        <f>Input!B$78*Input!B$91</f>
        <v>189.625</v>
      </c>
      <c r="U2353" s="19">
        <f>IF(AND($AY2352&gt;Input!$B$52,Hourly!AI2353&gt;Input!$B$51),Input!$B$93*Input!$F$40*Input!$J$8/100*Hourly!AI2353,Input!$B$93*Input!$B$40*Input!$J$8/100*Hourly!AI2353)</f>
        <v>0</v>
      </c>
      <c r="V2353" s="19">
        <f>IF(AND($AY2352&gt;Input!$B$52,Hourly!AJ2353&gt;Input!$B$51),Input!$B$94*Input!$F$41*Input!$J$9/100*Hourly!AJ2353,Input!$B$94*Input!$B$41*Input!$J$9/100*Hourly!AJ2353)</f>
        <v>0</v>
      </c>
      <c r="W2353" s="19">
        <f>IF(AND($AY2352&gt;Input!$B$52,Hourly!AK2353&gt;Input!$B$51),Input!$B$95*Input!$F$42*Input!$J$10/100*Hourly!AK2353,Input!$B$95*Input!$B$42*Input!$J$10/100*Hourly!AK2353)</f>
        <v>0</v>
      </c>
      <c r="X2353" s="19">
        <f>IF(AND($AY2352&gt;Input!$B$52,Hourly!AL2353&gt;Input!$B$51),Input!$B$96*Input!$F$43*Input!$J$11/100*Hourly!AL2353,Input!$B$96*Input!$B$43*Input!$J$11/100*Hourly!AL2353)</f>
        <v>0</v>
      </c>
      <c r="Y2353" s="19">
        <f>IF(AND($AY2352&gt;Input!$B$52,Hourly!AM2353&gt;Input!$B$51),Input!$B$97*Input!$F$44*Input!$J$12/100*Hourly!AM2353,Input!$B$97*Input!$B$44*Input!$J$12/100*Hourly!AM2353)</f>
        <v>0</v>
      </c>
      <c r="Z2353" s="19">
        <f>IF(AND($AY2352&gt;Input!$B$52,Hourly!AN2353&gt;Input!$B$51),Input!$B$98*Input!$F$45*Input!$J$13/100*Hourly!AN2353,Input!$B$98*Input!$B$45*Input!$J$13/100*Hourly!AN2353)</f>
        <v>0</v>
      </c>
      <c r="AA2353" s="19">
        <f>IF(AND($AY2352&gt;Input!$B$52,Hourly!AO2353&gt;Input!$B$51),Input!$B$99*Input!$F$46*Input!$J$14/100*Hourly!AO2353,Input!$B$99*Input!$B$46*Input!$J$14/100*Hourly!AO2353)</f>
        <v>0</v>
      </c>
      <c r="AB2353" s="19">
        <f>IF(AND($AY2352&gt;Input!$B$52,Hourly!AP2353&gt;Input!$B$51),Input!$B$100*Input!$F$47*Input!$J$15/100*Hourly!AP2353,Input!$B$100*Input!$B$47*Input!$J$15/100*Hourly!AP2353)</f>
        <v>0</v>
      </c>
      <c r="AC2353" s="19">
        <f>IF(AND($AY2352&gt;Input!$B$52,Hourly!AQ2353&gt;Input!$B$51),Input!$B$101*Input!$F$48*Input!$J$16/100*Hourly!AQ2353,Input!$B$101*Input!$B$48*Input!$J$16/100*Hourly!AQ2353)</f>
        <v>0</v>
      </c>
      <c r="AD2353" s="165">
        <f t="shared" si="583"/>
        <v>0</v>
      </c>
      <c r="AE2353" s="19">
        <f>Hourly!AI2353/Input!$B$107*Input!$J$40*Input!$B$76*Input!$B$80</f>
        <v>0</v>
      </c>
      <c r="AF2353" s="19">
        <f>Hourly!AJ2353/Input!$B$107*Input!$J$41*Input!$B$76*Input!$B$81</f>
        <v>0</v>
      </c>
      <c r="AG2353" s="19">
        <f>Hourly!AK2353/Input!$B$107*Input!$J$42*Input!$B$76*Input!$B$82</f>
        <v>0</v>
      </c>
      <c r="AH2353" s="19">
        <f>Hourly!AL2353/Input!$B$107*Input!$J$43*Input!$B$76*Input!$B$83</f>
        <v>0</v>
      </c>
      <c r="AI2353" s="19">
        <f>Hourly!AM2353/Input!$B$107*Input!$J$44*Input!$B$76*Input!$B$84</f>
        <v>0</v>
      </c>
      <c r="AJ2353" s="19">
        <f>Hourly!AN2353/Input!$B$107*Input!$J$45*Input!$B$76*Input!$B$85</f>
        <v>0</v>
      </c>
      <c r="AK2353" s="19">
        <f>Hourly!AO2353/Input!$B$107*Input!$J$46*Input!$B$76*Input!$B$86</f>
        <v>0</v>
      </c>
      <c r="AL2353" s="19">
        <f>Hourly!AP2353/Input!$B$107*Input!$J$47*Input!$B$76*Input!$B$87</f>
        <v>0</v>
      </c>
      <c r="AM2353" s="164">
        <f>Hourly!AQ2353/Input!$B$107*Input!$J$48*Input!$B$77*Input!$B$89</f>
        <v>0</v>
      </c>
      <c r="AN2353" s="165">
        <f t="shared" si="579"/>
        <v>0</v>
      </c>
      <c r="AO2353" s="116">
        <f>Input!B$55*Input!$B$18*Input!B$112*Hourly!AR2353</f>
        <v>2398.5</v>
      </c>
      <c r="AP2353">
        <f>Input!B$113*Input!B$114*Input!B$90*Input!B$56*Hourly!AS2353</f>
        <v>11070</v>
      </c>
      <c r="AQ2353">
        <f>Input!B$90*Input!B$57*Hourly!AS2353</f>
        <v>11070</v>
      </c>
      <c r="AR2353" s="19">
        <f>0.5*Input!$B$63*Hourly!AU2353</f>
        <v>61.5</v>
      </c>
      <c r="AS2353" s="165">
        <f t="shared" si="584"/>
        <v>24569.25</v>
      </c>
      <c r="AT2353" s="159">
        <f>AY2352+(Input!$B$66*1000*(Hourly!AX2353&gt;0)+AD2353+AN2353+AS2353+T2353*(Hourly!J2353-AY2352)+Q2353*(Hourly!G2353-AY2352))/(Q2353+T2353)*(1-EXP(-(Q2353+T2353)/(Input!$B$103*1000000)*3600))</f>
        <v>26.457703145940087</v>
      </c>
      <c r="AU2353" s="24">
        <f>AY2352+(AD2353+AN2353+AS2353+T2353*(Hourly!J2353-AY2352)+Q2353*(Hourly!G2353-AY2352))/(Q2353+T2353)*(1-EXP(-(Q2353+T2353)/(Input!$B$103*1000000)*3600))</f>
        <v>23.760755393809969</v>
      </c>
      <c r="AV2353" s="24">
        <f>AY2352+(-Input!$B$67*1000*(Hourly!AX2353&gt;0)+AD2353+AN2353+AS2353+T2353*(Hourly!J2353-AY2352)+R2353*(Hourly!G2353-AY2352))/(R2353+T2353)*(1-EXP(-(R2353+T2353)/(Input!$B$103*1000000)*3600))</f>
        <v>20.670366851537825</v>
      </c>
      <c r="AW2353" s="160">
        <f>AY2352+(AD2353+AN2353+AS2353+T2353*(Hourly!J2353-AY2352)+R2353*(Hourly!G2353-AY2352))/(R2353+T2353)*(1-EXP(-(R2353+T2353)/(Input!$B$103*1000000)*3600))</f>
        <v>23.327207465700084</v>
      </c>
      <c r="AX2353" s="24"/>
      <c r="AY2353" s="167">
        <f t="shared" si="585"/>
        <v>23.760755393809969</v>
      </c>
      <c r="BA2353" s="159">
        <f>IF(BI2353,Input!$B$66*1000*(Hourly!AX2353&gt;0),IF(BJ2353,-(AD2353+AN2353+AS2353+T2353*(Hourly!J2353-AY2352)+Q2353*(Hourly!G2353-AY2352))+(Q2353+T2353)*(BE2353-AY2352)/(1-EXP(-(Q2353+T2353)/(Input!$B$103*1000000)*3600))))/1000</f>
        <v>0</v>
      </c>
      <c r="BB2353" s="24">
        <f>IF(BO2353,-Input!$B$67*1000*(Hourly!AX2353&gt;0),IF(BN2353,-(AD2353+AN2353+AS2353+T2353*(Hourly!J2353-AY2352)+R2353*(Hourly!G2353-AY2352))+(R2353+T2353)*(BF2353-AY2352)/(1-EXP(-(R2353+T2353)/(Input!$B$103*1000000)*3600))))/1000</f>
        <v>0</v>
      </c>
      <c r="BC2353" s="160">
        <f t="shared" si="586"/>
        <v>0</v>
      </c>
      <c r="BD2353" s="24"/>
      <c r="BE2353" s="116">
        <f>IF(Hourly!AT2353=1,Input!$B$4,IF(Hourly!AT2353=0.5,Input!$F$4,0))</f>
        <v>20</v>
      </c>
      <c r="BF2353">
        <f>IF(Hourly!AT2353=1,Input!$B$5,IF(Hourly!AT2353=0.5,Input!$F$5,0))</f>
        <v>24</v>
      </c>
      <c r="BG2353" s="9">
        <f>Input!$B$35+0.0000000001</f>
        <v>23.900000000099997</v>
      </c>
      <c r="BI2353" s="116">
        <f t="shared" si="587"/>
        <v>0</v>
      </c>
      <c r="BJ2353">
        <f t="shared" si="588"/>
        <v>0</v>
      </c>
      <c r="BK2353">
        <f t="shared" si="589"/>
        <v>1</v>
      </c>
      <c r="BL2353">
        <f t="shared" si="590"/>
        <v>0</v>
      </c>
      <c r="BM2353">
        <f t="shared" si="591"/>
        <v>0</v>
      </c>
      <c r="BN2353">
        <f t="shared" si="592"/>
        <v>0</v>
      </c>
      <c r="BO2353" s="9">
        <f t="shared" si="593"/>
        <v>0</v>
      </c>
      <c r="BR2353" s="116">
        <f t="shared" si="580"/>
        <v>6412</v>
      </c>
      <c r="BS2353" s="39">
        <v>0</v>
      </c>
      <c r="BT2353" s="168">
        <v>0</v>
      </c>
      <c r="BV2353" s="116">
        <f>IF(Hourly!$AR2353&gt;0,AY2353,"")</f>
        <v>23.760755393809969</v>
      </c>
      <c r="BW2353">
        <f>IF(AND(BV2353&gt;(20.8+0.33*Hourly!$I2353),(BV2353&gt;24),(BV2353&lt;&gt;"")),1,0)</f>
        <v>0</v>
      </c>
      <c r="BX2353">
        <f>IF(AND(BV2353&gt;(21.8+0.33*Hourly!$I2353),(BV2353&gt;24),(BV2353&lt;&gt;"")),1,0)</f>
        <v>0</v>
      </c>
      <c r="BY2353" s="9">
        <f>IF(AND(BV2353&gt;(22.8+0.33*Hourly!$I2353),(BV2353&gt;24),(BV2353&lt;&gt;"")),1,0)</f>
        <v>0</v>
      </c>
    </row>
    <row r="2354" spans="5:77" x14ac:dyDescent="0.35">
      <c r="E2354">
        <f>Hourly!A2354</f>
        <v>2002</v>
      </c>
      <c r="F2354">
        <f>Hourly!B2354</f>
        <v>4</v>
      </c>
      <c r="G2354">
        <f>Hourly!C2354</f>
        <v>8</v>
      </c>
      <c r="H2354">
        <f>Hourly!D2354</f>
        <v>22</v>
      </c>
      <c r="I2354" s="163">
        <v>2350</v>
      </c>
      <c r="J2354" s="19">
        <f>Input!B$22*Input!B$79</f>
        <v>1411.3439999999998</v>
      </c>
      <c r="K2354" s="19">
        <f>Input!B$76*Input!B$88</f>
        <v>656.99775609756091</v>
      </c>
      <c r="L2354" s="19">
        <f>Input!B$77*Input!B$89</f>
        <v>130.99152542372883</v>
      </c>
      <c r="M2354" s="164">
        <f t="shared" si="581"/>
        <v>2199.3332815212898</v>
      </c>
      <c r="N2354" s="165">
        <f>(Input!B$109*Input!B$102)/3600*Input!B$108</f>
        <v>740.21399999999983</v>
      </c>
      <c r="O2354" s="165">
        <f>(1-Input!B$61)*(Input!B$109*Input!B$33)/3600*Input!B$108*Hourly!AU2354</f>
        <v>444.12839999999994</v>
      </c>
      <c r="P2354" s="19">
        <f>IF(AND(AY2353&gt;Hourly!G2354),(Input!B$109*(Input!B$33*Hourly!AU2354+Input!B$36))/3600*Input!B$108,(1-Input!B$61)*(Input!B$109*Input!B$33)/3600*Input!B$108*Hourly!AU2354)</f>
        <v>11547.338400000001</v>
      </c>
      <c r="Q2354" s="19">
        <f t="shared" si="578"/>
        <v>3383.6756815212898</v>
      </c>
      <c r="R2354" s="19">
        <f t="shared" si="582"/>
        <v>14486.885681521289</v>
      </c>
      <c r="S2354" s="165"/>
      <c r="T2354" s="165">
        <f>Input!B$78*Input!B$91</f>
        <v>189.625</v>
      </c>
      <c r="U2354" s="19">
        <f>IF(AND($AY2353&gt;Input!$B$52,Hourly!AI2354&gt;Input!$B$51),Input!$B$93*Input!$F$40*Input!$J$8/100*Hourly!AI2354,Input!$B$93*Input!$B$40*Input!$J$8/100*Hourly!AI2354)</f>
        <v>0</v>
      </c>
      <c r="V2354" s="19">
        <f>IF(AND($AY2353&gt;Input!$B$52,Hourly!AJ2354&gt;Input!$B$51),Input!$B$94*Input!$F$41*Input!$J$9/100*Hourly!AJ2354,Input!$B$94*Input!$B$41*Input!$J$9/100*Hourly!AJ2354)</f>
        <v>0</v>
      </c>
      <c r="W2354" s="19">
        <f>IF(AND($AY2353&gt;Input!$B$52,Hourly!AK2354&gt;Input!$B$51),Input!$B$95*Input!$F$42*Input!$J$10/100*Hourly!AK2354,Input!$B$95*Input!$B$42*Input!$J$10/100*Hourly!AK2354)</f>
        <v>0</v>
      </c>
      <c r="X2354" s="19">
        <f>IF(AND($AY2353&gt;Input!$B$52,Hourly!AL2354&gt;Input!$B$51),Input!$B$96*Input!$F$43*Input!$J$11/100*Hourly!AL2354,Input!$B$96*Input!$B$43*Input!$J$11/100*Hourly!AL2354)</f>
        <v>0</v>
      </c>
      <c r="Y2354" s="19">
        <f>IF(AND($AY2353&gt;Input!$B$52,Hourly!AM2354&gt;Input!$B$51),Input!$B$97*Input!$F$44*Input!$J$12/100*Hourly!AM2354,Input!$B$97*Input!$B$44*Input!$J$12/100*Hourly!AM2354)</f>
        <v>0</v>
      </c>
      <c r="Z2354" s="19">
        <f>IF(AND($AY2353&gt;Input!$B$52,Hourly!AN2354&gt;Input!$B$51),Input!$B$98*Input!$F$45*Input!$J$13/100*Hourly!AN2354,Input!$B$98*Input!$B$45*Input!$J$13/100*Hourly!AN2354)</f>
        <v>0</v>
      </c>
      <c r="AA2354" s="19">
        <f>IF(AND($AY2353&gt;Input!$B$52,Hourly!AO2354&gt;Input!$B$51),Input!$B$99*Input!$F$46*Input!$J$14/100*Hourly!AO2354,Input!$B$99*Input!$B$46*Input!$J$14/100*Hourly!AO2354)</f>
        <v>0</v>
      </c>
      <c r="AB2354" s="19">
        <f>IF(AND($AY2353&gt;Input!$B$52,Hourly!AP2354&gt;Input!$B$51),Input!$B$100*Input!$F$47*Input!$J$15/100*Hourly!AP2354,Input!$B$100*Input!$B$47*Input!$J$15/100*Hourly!AP2354)</f>
        <v>0</v>
      </c>
      <c r="AC2354" s="19">
        <f>IF(AND($AY2353&gt;Input!$B$52,Hourly!AQ2354&gt;Input!$B$51),Input!$B$101*Input!$F$48*Input!$J$16/100*Hourly!AQ2354,Input!$B$101*Input!$B$48*Input!$J$16/100*Hourly!AQ2354)</f>
        <v>0</v>
      </c>
      <c r="AD2354" s="165">
        <f t="shared" si="583"/>
        <v>0</v>
      </c>
      <c r="AE2354" s="19">
        <f>Hourly!AI2354/Input!$B$107*Input!$J$40*Input!$B$76*Input!$B$80</f>
        <v>0</v>
      </c>
      <c r="AF2354" s="19">
        <f>Hourly!AJ2354/Input!$B$107*Input!$J$41*Input!$B$76*Input!$B$81</f>
        <v>0</v>
      </c>
      <c r="AG2354" s="19">
        <f>Hourly!AK2354/Input!$B$107*Input!$J$42*Input!$B$76*Input!$B$82</f>
        <v>0</v>
      </c>
      <c r="AH2354" s="19">
        <f>Hourly!AL2354/Input!$B$107*Input!$J$43*Input!$B$76*Input!$B$83</f>
        <v>0</v>
      </c>
      <c r="AI2354" s="19">
        <f>Hourly!AM2354/Input!$B$107*Input!$J$44*Input!$B$76*Input!$B$84</f>
        <v>0</v>
      </c>
      <c r="AJ2354" s="19">
        <f>Hourly!AN2354/Input!$B$107*Input!$J$45*Input!$B$76*Input!$B$85</f>
        <v>0</v>
      </c>
      <c r="AK2354" s="19">
        <f>Hourly!AO2354/Input!$B$107*Input!$J$46*Input!$B$76*Input!$B$86</f>
        <v>0</v>
      </c>
      <c r="AL2354" s="19">
        <f>Hourly!AP2354/Input!$B$107*Input!$J$47*Input!$B$76*Input!$B$87</f>
        <v>0</v>
      </c>
      <c r="AM2354" s="164">
        <f>Hourly!AQ2354/Input!$B$107*Input!$J$48*Input!$B$77*Input!$B$89</f>
        <v>0</v>
      </c>
      <c r="AN2354" s="165">
        <f t="shared" si="579"/>
        <v>0</v>
      </c>
      <c r="AO2354" s="116">
        <f>Input!B$55*Input!$B$18*Input!B$112*Hourly!AR2354</f>
        <v>2398.5</v>
      </c>
      <c r="AP2354">
        <f>Input!B$113*Input!B$114*Input!B$90*Input!B$56*Hourly!AS2354</f>
        <v>11070</v>
      </c>
      <c r="AQ2354">
        <f>Input!B$90*Input!B$57*Hourly!AS2354</f>
        <v>11070</v>
      </c>
      <c r="AR2354" s="19">
        <f>0.5*Input!$B$63*Hourly!AU2354</f>
        <v>61.5</v>
      </c>
      <c r="AS2354" s="165">
        <f t="shared" si="584"/>
        <v>24569.25</v>
      </c>
      <c r="AT2354" s="159">
        <f>AY2353+(Input!$B$66*1000*(Hourly!AX2354&gt;0)+AD2354+AN2354+AS2354+T2354*(Hourly!J2354-AY2353)+Q2354*(Hourly!G2354-AY2353))/(Q2354+T2354)*(1-EXP(-(Q2354+T2354)/(Input!$B$103*1000000)*3600))</f>
        <v>26.379308746803126</v>
      </c>
      <c r="AU2354" s="24">
        <f>AY2353+(AD2354+AN2354+AS2354+T2354*(Hourly!J2354-AY2353)+Q2354*(Hourly!G2354-AY2353))/(Q2354+T2354)*(1-EXP(-(Q2354+T2354)/(Input!$B$103*1000000)*3600))</f>
        <v>23.682360994673004</v>
      </c>
      <c r="AV2354" s="24">
        <f>AY2353+(-Input!$B$67*1000*(Hourly!AX2354&gt;0)+AD2354+AN2354+AS2354+T2354*(Hourly!J2354-AY2353)+R2354*(Hourly!G2354-AY2353))/(R2354+T2354)*(1-EXP(-(R2354+T2354)/(Input!$B$103*1000000)*3600))</f>
        <v>20.573552229505175</v>
      </c>
      <c r="AW2354" s="160">
        <f>AY2353+(AD2354+AN2354+AS2354+T2354*(Hourly!J2354-AY2353)+R2354*(Hourly!G2354-AY2353))/(R2354+T2354)*(1-EXP(-(R2354+T2354)/(Input!$B$103*1000000)*3600))</f>
        <v>23.230392843667431</v>
      </c>
      <c r="AX2354" s="24"/>
      <c r="AY2354" s="167">
        <f t="shared" si="585"/>
        <v>23.682360994673004</v>
      </c>
      <c r="BA2354" s="159">
        <f>IF(BI2354,Input!$B$66*1000*(Hourly!AX2354&gt;0),IF(BJ2354,-(AD2354+AN2354+AS2354+T2354*(Hourly!J2354-AY2353)+Q2354*(Hourly!G2354-AY2353))+(Q2354+T2354)*(BE2354-AY2353)/(1-EXP(-(Q2354+T2354)/(Input!$B$103*1000000)*3600))))/1000</f>
        <v>0</v>
      </c>
      <c r="BB2354" s="24">
        <f>IF(BO2354,-Input!$B$67*1000*(Hourly!AX2354&gt;0),IF(BN2354,-(AD2354+AN2354+AS2354+T2354*(Hourly!J2354-AY2353)+R2354*(Hourly!G2354-AY2353))+(R2354+T2354)*(BF2354-AY2353)/(1-EXP(-(R2354+T2354)/(Input!$B$103*1000000)*3600))))/1000</f>
        <v>0</v>
      </c>
      <c r="BC2354" s="160">
        <f t="shared" si="586"/>
        <v>0</v>
      </c>
      <c r="BD2354" s="24"/>
      <c r="BE2354" s="116">
        <f>IF(Hourly!AT2354=1,Input!$B$4,IF(Hourly!AT2354=0.5,Input!$F$4,0))</f>
        <v>20</v>
      </c>
      <c r="BF2354">
        <f>IF(Hourly!AT2354=1,Input!$B$5,IF(Hourly!AT2354=0.5,Input!$F$5,0))</f>
        <v>24</v>
      </c>
      <c r="BG2354" s="9">
        <f>Input!$B$35+0.0000000001</f>
        <v>23.900000000099997</v>
      </c>
      <c r="BI2354" s="116">
        <f t="shared" si="587"/>
        <v>0</v>
      </c>
      <c r="BJ2354">
        <f t="shared" si="588"/>
        <v>0</v>
      </c>
      <c r="BK2354">
        <f t="shared" si="589"/>
        <v>1</v>
      </c>
      <c r="BL2354">
        <f t="shared" si="590"/>
        <v>0</v>
      </c>
      <c r="BM2354">
        <f t="shared" si="591"/>
        <v>0</v>
      </c>
      <c r="BN2354">
        <f t="shared" si="592"/>
        <v>0</v>
      </c>
      <c r="BO2354" s="9">
        <f t="shared" si="593"/>
        <v>0</v>
      </c>
      <c r="BR2354" s="116">
        <f t="shared" si="580"/>
        <v>6411</v>
      </c>
      <c r="BS2354" s="39">
        <v>0</v>
      </c>
      <c r="BT2354" s="168">
        <v>0</v>
      </c>
      <c r="BV2354" s="116">
        <f>IF(Hourly!$AR2354&gt;0,AY2354,"")</f>
        <v>23.682360994673004</v>
      </c>
      <c r="BW2354">
        <f>IF(AND(BV2354&gt;(20.8+0.33*Hourly!$I2354),(BV2354&gt;24),(BV2354&lt;&gt;"")),1,0)</f>
        <v>0</v>
      </c>
      <c r="BX2354">
        <f>IF(AND(BV2354&gt;(21.8+0.33*Hourly!$I2354),(BV2354&gt;24),(BV2354&lt;&gt;"")),1,0)</f>
        <v>0</v>
      </c>
      <c r="BY2354" s="9">
        <f>IF(AND(BV2354&gt;(22.8+0.33*Hourly!$I2354),(BV2354&gt;24),(BV2354&lt;&gt;"")),1,0)</f>
        <v>0</v>
      </c>
    </row>
    <row r="2355" spans="5:77" x14ac:dyDescent="0.35">
      <c r="E2355">
        <f>Hourly!A2355</f>
        <v>2002</v>
      </c>
      <c r="F2355">
        <f>Hourly!B2355</f>
        <v>4</v>
      </c>
      <c r="G2355">
        <f>Hourly!C2355</f>
        <v>8</v>
      </c>
      <c r="H2355">
        <f>Hourly!D2355</f>
        <v>23</v>
      </c>
      <c r="I2355" s="163">
        <v>2351</v>
      </c>
      <c r="J2355" s="19">
        <f>Input!B$22*Input!B$79</f>
        <v>1411.3439999999998</v>
      </c>
      <c r="K2355" s="19">
        <f>Input!B$76*Input!B$88</f>
        <v>656.99775609756091</v>
      </c>
      <c r="L2355" s="19">
        <f>Input!B$77*Input!B$89</f>
        <v>130.99152542372883</v>
      </c>
      <c r="M2355" s="164">
        <f t="shared" si="581"/>
        <v>2199.3332815212898</v>
      </c>
      <c r="N2355" s="165">
        <f>(Input!B$109*Input!B$102)/3600*Input!B$108</f>
        <v>740.21399999999983</v>
      </c>
      <c r="O2355" s="165">
        <f>(1-Input!B$61)*(Input!B$109*Input!B$33)/3600*Input!B$108*Hourly!AU2355</f>
        <v>444.12839999999994</v>
      </c>
      <c r="P2355" s="19">
        <f>IF(AND(AY2354&gt;Hourly!G2355),(Input!B$109*(Input!B$33*Hourly!AU2355+Input!B$36))/3600*Input!B$108,(1-Input!B$61)*(Input!B$109*Input!B$33)/3600*Input!B$108*Hourly!AU2355)</f>
        <v>11547.338400000001</v>
      </c>
      <c r="Q2355" s="19">
        <f t="shared" si="578"/>
        <v>3383.6756815212898</v>
      </c>
      <c r="R2355" s="19">
        <f t="shared" si="582"/>
        <v>14486.885681521289</v>
      </c>
      <c r="S2355" s="165"/>
      <c r="T2355" s="165">
        <f>Input!B$78*Input!B$91</f>
        <v>189.625</v>
      </c>
      <c r="U2355" s="19">
        <f>IF(AND($AY2354&gt;Input!$B$52,Hourly!AI2355&gt;Input!$B$51),Input!$B$93*Input!$F$40*Input!$J$8/100*Hourly!AI2355,Input!$B$93*Input!$B$40*Input!$J$8/100*Hourly!AI2355)</f>
        <v>0</v>
      </c>
      <c r="V2355" s="19">
        <f>IF(AND($AY2354&gt;Input!$B$52,Hourly!AJ2355&gt;Input!$B$51),Input!$B$94*Input!$F$41*Input!$J$9/100*Hourly!AJ2355,Input!$B$94*Input!$B$41*Input!$J$9/100*Hourly!AJ2355)</f>
        <v>0</v>
      </c>
      <c r="W2355" s="19">
        <f>IF(AND($AY2354&gt;Input!$B$52,Hourly!AK2355&gt;Input!$B$51),Input!$B$95*Input!$F$42*Input!$J$10/100*Hourly!AK2355,Input!$B$95*Input!$B$42*Input!$J$10/100*Hourly!AK2355)</f>
        <v>0</v>
      </c>
      <c r="X2355" s="19">
        <f>IF(AND($AY2354&gt;Input!$B$52,Hourly!AL2355&gt;Input!$B$51),Input!$B$96*Input!$F$43*Input!$J$11/100*Hourly!AL2355,Input!$B$96*Input!$B$43*Input!$J$11/100*Hourly!AL2355)</f>
        <v>0</v>
      </c>
      <c r="Y2355" s="19">
        <f>IF(AND($AY2354&gt;Input!$B$52,Hourly!AM2355&gt;Input!$B$51),Input!$B$97*Input!$F$44*Input!$J$12/100*Hourly!AM2355,Input!$B$97*Input!$B$44*Input!$J$12/100*Hourly!AM2355)</f>
        <v>0</v>
      </c>
      <c r="Z2355" s="19">
        <f>IF(AND($AY2354&gt;Input!$B$52,Hourly!AN2355&gt;Input!$B$51),Input!$B$98*Input!$F$45*Input!$J$13/100*Hourly!AN2355,Input!$B$98*Input!$B$45*Input!$J$13/100*Hourly!AN2355)</f>
        <v>0</v>
      </c>
      <c r="AA2355" s="19">
        <f>IF(AND($AY2354&gt;Input!$B$52,Hourly!AO2355&gt;Input!$B$51),Input!$B$99*Input!$F$46*Input!$J$14/100*Hourly!AO2355,Input!$B$99*Input!$B$46*Input!$J$14/100*Hourly!AO2355)</f>
        <v>0</v>
      </c>
      <c r="AB2355" s="19">
        <f>IF(AND($AY2354&gt;Input!$B$52,Hourly!AP2355&gt;Input!$B$51),Input!$B$100*Input!$F$47*Input!$J$15/100*Hourly!AP2355,Input!$B$100*Input!$B$47*Input!$J$15/100*Hourly!AP2355)</f>
        <v>0</v>
      </c>
      <c r="AC2355" s="19">
        <f>IF(AND($AY2354&gt;Input!$B$52,Hourly!AQ2355&gt;Input!$B$51),Input!$B$101*Input!$F$48*Input!$J$16/100*Hourly!AQ2355,Input!$B$101*Input!$B$48*Input!$J$16/100*Hourly!AQ2355)</f>
        <v>0</v>
      </c>
      <c r="AD2355" s="165">
        <f t="shared" si="583"/>
        <v>0</v>
      </c>
      <c r="AE2355" s="19">
        <f>Hourly!AI2355/Input!$B$107*Input!$J$40*Input!$B$76*Input!$B$80</f>
        <v>0</v>
      </c>
      <c r="AF2355" s="19">
        <f>Hourly!AJ2355/Input!$B$107*Input!$J$41*Input!$B$76*Input!$B$81</f>
        <v>0</v>
      </c>
      <c r="AG2355" s="19">
        <f>Hourly!AK2355/Input!$B$107*Input!$J$42*Input!$B$76*Input!$B$82</f>
        <v>0</v>
      </c>
      <c r="AH2355" s="19">
        <f>Hourly!AL2355/Input!$B$107*Input!$J$43*Input!$B$76*Input!$B$83</f>
        <v>0</v>
      </c>
      <c r="AI2355" s="19">
        <f>Hourly!AM2355/Input!$B$107*Input!$J$44*Input!$B$76*Input!$B$84</f>
        <v>0</v>
      </c>
      <c r="AJ2355" s="19">
        <f>Hourly!AN2355/Input!$B$107*Input!$J$45*Input!$B$76*Input!$B$85</f>
        <v>0</v>
      </c>
      <c r="AK2355" s="19">
        <f>Hourly!AO2355/Input!$B$107*Input!$J$46*Input!$B$76*Input!$B$86</f>
        <v>0</v>
      </c>
      <c r="AL2355" s="19">
        <f>Hourly!AP2355/Input!$B$107*Input!$J$47*Input!$B$76*Input!$B$87</f>
        <v>0</v>
      </c>
      <c r="AM2355" s="164">
        <f>Hourly!AQ2355/Input!$B$107*Input!$J$48*Input!$B$77*Input!$B$89</f>
        <v>0</v>
      </c>
      <c r="AN2355" s="165">
        <f t="shared" si="579"/>
        <v>0</v>
      </c>
      <c r="AO2355" s="116">
        <f>Input!B$55*Input!$B$18*Input!B$112*Hourly!AR2355</f>
        <v>2398.5</v>
      </c>
      <c r="AP2355">
        <f>Input!B$113*Input!B$114*Input!B$90*Input!B$56*Hourly!AS2355</f>
        <v>11070</v>
      </c>
      <c r="AQ2355">
        <f>Input!B$90*Input!B$57*Hourly!AS2355</f>
        <v>11070</v>
      </c>
      <c r="AR2355" s="19">
        <f>0.5*Input!$B$63*Hourly!AU2355</f>
        <v>61.5</v>
      </c>
      <c r="AS2355" s="165">
        <f t="shared" si="584"/>
        <v>24569.25</v>
      </c>
      <c r="AT2355" s="159">
        <f>AY2354+(Input!$B$66*1000*(Hourly!AX2355&gt;0)+AD2355+AN2355+AS2355+T2355*(Hourly!J2355-AY2354)+Q2355*(Hourly!G2355-AY2354))/(Q2355+T2355)*(1-EXP(-(Q2355+T2355)/(Input!$B$103*1000000)*3600))</f>
        <v>26.295281917335238</v>
      </c>
      <c r="AU2355" s="24">
        <f>AY2354+(AD2355+AN2355+AS2355+T2355*(Hourly!J2355-AY2354)+Q2355*(Hourly!G2355-AY2354))/(Q2355+T2355)*(1-EXP(-(Q2355+T2355)/(Input!$B$103*1000000)*3600))</f>
        <v>23.598334165205117</v>
      </c>
      <c r="AV2355" s="24">
        <f>AY2354+(-Input!$B$67*1000*(Hourly!AX2355&gt;0)+AD2355+AN2355+AS2355+T2355*(Hourly!J2355-AY2354)+R2355*(Hourly!G2355-AY2354))/(R2355+T2355)*(1-EXP(-(R2355+T2355)/(Input!$B$103*1000000)*3600))</f>
        <v>20.471272132529727</v>
      </c>
      <c r="AW2355" s="160">
        <f>AY2354+(AD2355+AN2355+AS2355+T2355*(Hourly!J2355-AY2354)+R2355*(Hourly!G2355-AY2354))/(R2355+T2355)*(1-EXP(-(R2355+T2355)/(Input!$B$103*1000000)*3600))</f>
        <v>23.128112746691983</v>
      </c>
      <c r="AX2355" s="24"/>
      <c r="AY2355" s="167">
        <f t="shared" si="585"/>
        <v>23.598334165205117</v>
      </c>
      <c r="BA2355" s="159">
        <f>IF(BI2355,Input!$B$66*1000*(Hourly!AX2355&gt;0),IF(BJ2355,-(AD2355+AN2355+AS2355+T2355*(Hourly!J2355-AY2354)+Q2355*(Hourly!G2355-AY2354))+(Q2355+T2355)*(BE2355-AY2354)/(1-EXP(-(Q2355+T2355)/(Input!$B$103*1000000)*3600))))/1000</f>
        <v>0</v>
      </c>
      <c r="BB2355" s="24">
        <f>IF(BO2355,-Input!$B$67*1000*(Hourly!AX2355&gt;0),IF(BN2355,-(AD2355+AN2355+AS2355+T2355*(Hourly!J2355-AY2354)+R2355*(Hourly!G2355-AY2354))+(R2355+T2355)*(BF2355-AY2354)/(1-EXP(-(R2355+T2355)/(Input!$B$103*1000000)*3600))))/1000</f>
        <v>0</v>
      </c>
      <c r="BC2355" s="160">
        <f t="shared" si="586"/>
        <v>0</v>
      </c>
      <c r="BD2355" s="24"/>
      <c r="BE2355" s="116">
        <f>IF(Hourly!AT2355=1,Input!$B$4,IF(Hourly!AT2355=0.5,Input!$F$4,0))</f>
        <v>20</v>
      </c>
      <c r="BF2355">
        <f>IF(Hourly!AT2355=1,Input!$B$5,IF(Hourly!AT2355=0.5,Input!$F$5,0))</f>
        <v>24</v>
      </c>
      <c r="BG2355" s="9">
        <f>Input!$B$35+0.0000000001</f>
        <v>23.900000000099997</v>
      </c>
      <c r="BI2355" s="116">
        <f t="shared" si="587"/>
        <v>0</v>
      </c>
      <c r="BJ2355">
        <f t="shared" si="588"/>
        <v>0</v>
      </c>
      <c r="BK2355">
        <f t="shared" si="589"/>
        <v>1</v>
      </c>
      <c r="BL2355">
        <f t="shared" si="590"/>
        <v>0</v>
      </c>
      <c r="BM2355">
        <f t="shared" si="591"/>
        <v>0</v>
      </c>
      <c r="BN2355">
        <f t="shared" si="592"/>
        <v>0</v>
      </c>
      <c r="BO2355" s="9">
        <f t="shared" si="593"/>
        <v>0</v>
      </c>
      <c r="BR2355" s="116">
        <f t="shared" si="580"/>
        <v>6410</v>
      </c>
      <c r="BS2355" s="39">
        <v>0</v>
      </c>
      <c r="BT2355" s="168">
        <v>0</v>
      </c>
      <c r="BV2355" s="116">
        <f>IF(Hourly!$AR2355&gt;0,AY2355,"")</f>
        <v>23.598334165205117</v>
      </c>
      <c r="BW2355">
        <f>IF(AND(BV2355&gt;(20.8+0.33*Hourly!$I2355),(BV2355&gt;24),(BV2355&lt;&gt;"")),1,0)</f>
        <v>0</v>
      </c>
      <c r="BX2355">
        <f>IF(AND(BV2355&gt;(21.8+0.33*Hourly!$I2355),(BV2355&gt;24),(BV2355&lt;&gt;"")),1,0)</f>
        <v>0</v>
      </c>
      <c r="BY2355" s="9">
        <f>IF(AND(BV2355&gt;(22.8+0.33*Hourly!$I2355),(BV2355&gt;24),(BV2355&lt;&gt;"")),1,0)</f>
        <v>0</v>
      </c>
    </row>
    <row r="2356" spans="5:77" x14ac:dyDescent="0.35">
      <c r="E2356">
        <f>Hourly!A2356</f>
        <v>2002</v>
      </c>
      <c r="F2356">
        <f>Hourly!B2356</f>
        <v>4</v>
      </c>
      <c r="G2356">
        <f>Hourly!C2356</f>
        <v>8</v>
      </c>
      <c r="H2356">
        <f>Hourly!D2356</f>
        <v>24</v>
      </c>
      <c r="I2356" s="163">
        <v>2352</v>
      </c>
      <c r="J2356" s="19">
        <f>Input!B$22*Input!B$79</f>
        <v>1411.3439999999998</v>
      </c>
      <c r="K2356" s="19">
        <f>Input!B$76*Input!B$88</f>
        <v>656.99775609756091</v>
      </c>
      <c r="L2356" s="19">
        <f>Input!B$77*Input!B$89</f>
        <v>130.99152542372883</v>
      </c>
      <c r="M2356" s="164">
        <f t="shared" si="581"/>
        <v>2199.3332815212898</v>
      </c>
      <c r="N2356" s="165">
        <f>(Input!B$109*Input!B$102)/3600*Input!B$108</f>
        <v>740.21399999999983</v>
      </c>
      <c r="O2356" s="165">
        <f>(1-Input!B$61)*(Input!B$109*Input!B$33)/3600*Input!B$108*Hourly!AU2356</f>
        <v>444.12839999999994</v>
      </c>
      <c r="P2356" s="19">
        <f>IF(AND(AY2355&gt;Hourly!G2356),(Input!B$109*(Input!B$33*Hourly!AU2356+Input!B$36))/3600*Input!B$108,(1-Input!B$61)*(Input!B$109*Input!B$33)/3600*Input!B$108*Hourly!AU2356)</f>
        <v>11547.338400000001</v>
      </c>
      <c r="Q2356" s="19">
        <f t="shared" si="578"/>
        <v>3383.6756815212898</v>
      </c>
      <c r="R2356" s="19">
        <f t="shared" si="582"/>
        <v>14486.885681521289</v>
      </c>
      <c r="S2356" s="165"/>
      <c r="T2356" s="165">
        <f>Input!B$78*Input!B$91</f>
        <v>189.625</v>
      </c>
      <c r="U2356" s="19">
        <f>IF(AND($AY2355&gt;Input!$B$52,Hourly!AI2356&gt;Input!$B$51),Input!$B$93*Input!$F$40*Input!$J$8/100*Hourly!AI2356,Input!$B$93*Input!$B$40*Input!$J$8/100*Hourly!AI2356)</f>
        <v>0</v>
      </c>
      <c r="V2356" s="19">
        <f>IF(AND($AY2355&gt;Input!$B$52,Hourly!AJ2356&gt;Input!$B$51),Input!$B$94*Input!$F$41*Input!$J$9/100*Hourly!AJ2356,Input!$B$94*Input!$B$41*Input!$J$9/100*Hourly!AJ2356)</f>
        <v>0</v>
      </c>
      <c r="W2356" s="19">
        <f>IF(AND($AY2355&gt;Input!$B$52,Hourly!AK2356&gt;Input!$B$51),Input!$B$95*Input!$F$42*Input!$J$10/100*Hourly!AK2356,Input!$B$95*Input!$B$42*Input!$J$10/100*Hourly!AK2356)</f>
        <v>0</v>
      </c>
      <c r="X2356" s="19">
        <f>IF(AND($AY2355&gt;Input!$B$52,Hourly!AL2356&gt;Input!$B$51),Input!$B$96*Input!$F$43*Input!$J$11/100*Hourly!AL2356,Input!$B$96*Input!$B$43*Input!$J$11/100*Hourly!AL2356)</f>
        <v>0</v>
      </c>
      <c r="Y2356" s="19">
        <f>IF(AND($AY2355&gt;Input!$B$52,Hourly!AM2356&gt;Input!$B$51),Input!$B$97*Input!$F$44*Input!$J$12/100*Hourly!AM2356,Input!$B$97*Input!$B$44*Input!$J$12/100*Hourly!AM2356)</f>
        <v>0</v>
      </c>
      <c r="Z2356" s="19">
        <f>IF(AND($AY2355&gt;Input!$B$52,Hourly!AN2356&gt;Input!$B$51),Input!$B$98*Input!$F$45*Input!$J$13/100*Hourly!AN2356,Input!$B$98*Input!$B$45*Input!$J$13/100*Hourly!AN2356)</f>
        <v>0</v>
      </c>
      <c r="AA2356" s="19">
        <f>IF(AND($AY2355&gt;Input!$B$52,Hourly!AO2356&gt;Input!$B$51),Input!$B$99*Input!$F$46*Input!$J$14/100*Hourly!AO2356,Input!$B$99*Input!$B$46*Input!$J$14/100*Hourly!AO2356)</f>
        <v>0</v>
      </c>
      <c r="AB2356" s="19">
        <f>IF(AND($AY2355&gt;Input!$B$52,Hourly!AP2356&gt;Input!$B$51),Input!$B$100*Input!$F$47*Input!$J$15/100*Hourly!AP2356,Input!$B$100*Input!$B$47*Input!$J$15/100*Hourly!AP2356)</f>
        <v>0</v>
      </c>
      <c r="AC2356" s="19">
        <f>IF(AND($AY2355&gt;Input!$B$52,Hourly!AQ2356&gt;Input!$B$51),Input!$B$101*Input!$F$48*Input!$J$16/100*Hourly!AQ2356,Input!$B$101*Input!$B$48*Input!$J$16/100*Hourly!AQ2356)</f>
        <v>0</v>
      </c>
      <c r="AD2356" s="165">
        <f t="shared" si="583"/>
        <v>0</v>
      </c>
      <c r="AE2356" s="19">
        <f>Hourly!AI2356/Input!$B$107*Input!$J$40*Input!$B$76*Input!$B$80</f>
        <v>0</v>
      </c>
      <c r="AF2356" s="19">
        <f>Hourly!AJ2356/Input!$B$107*Input!$J$41*Input!$B$76*Input!$B$81</f>
        <v>0</v>
      </c>
      <c r="AG2356" s="19">
        <f>Hourly!AK2356/Input!$B$107*Input!$J$42*Input!$B$76*Input!$B$82</f>
        <v>0</v>
      </c>
      <c r="AH2356" s="19">
        <f>Hourly!AL2356/Input!$B$107*Input!$J$43*Input!$B$76*Input!$B$83</f>
        <v>0</v>
      </c>
      <c r="AI2356" s="19">
        <f>Hourly!AM2356/Input!$B$107*Input!$J$44*Input!$B$76*Input!$B$84</f>
        <v>0</v>
      </c>
      <c r="AJ2356" s="19">
        <f>Hourly!AN2356/Input!$B$107*Input!$J$45*Input!$B$76*Input!$B$85</f>
        <v>0</v>
      </c>
      <c r="AK2356" s="19">
        <f>Hourly!AO2356/Input!$B$107*Input!$J$46*Input!$B$76*Input!$B$86</f>
        <v>0</v>
      </c>
      <c r="AL2356" s="19">
        <f>Hourly!AP2356/Input!$B$107*Input!$J$47*Input!$B$76*Input!$B$87</f>
        <v>0</v>
      </c>
      <c r="AM2356" s="164">
        <f>Hourly!AQ2356/Input!$B$107*Input!$J$48*Input!$B$77*Input!$B$89</f>
        <v>0</v>
      </c>
      <c r="AN2356" s="165">
        <f t="shared" si="579"/>
        <v>0</v>
      </c>
      <c r="AO2356" s="116">
        <f>Input!B$55*Input!$B$18*Input!B$112*Hourly!AR2356</f>
        <v>2398.5</v>
      </c>
      <c r="AP2356">
        <f>Input!B$113*Input!B$114*Input!B$90*Input!B$56*Hourly!AS2356</f>
        <v>11070</v>
      </c>
      <c r="AQ2356">
        <f>Input!B$90*Input!B$57*Hourly!AS2356</f>
        <v>11070</v>
      </c>
      <c r="AR2356" s="19">
        <f>0.5*Input!$B$63*Hourly!AU2356</f>
        <v>61.5</v>
      </c>
      <c r="AS2356" s="165">
        <f t="shared" si="584"/>
        <v>24569.25</v>
      </c>
      <c r="AT2356" s="159">
        <f>AY2355+(Input!$B$66*1000*(Hourly!AX2356&gt;0)+AD2356+AN2356+AS2356+T2356*(Hourly!J2356-AY2355)+Q2356*(Hourly!G2356-AY2355))/(Q2356+T2356)*(1-EXP(-(Q2356+T2356)/(Input!$B$103*1000000)*3600))</f>
        <v>26.198376460078467</v>
      </c>
      <c r="AU2356" s="24">
        <f>AY2355+(AD2356+AN2356+AS2356+T2356*(Hourly!J2356-AY2355)+Q2356*(Hourly!G2356-AY2355))/(Q2356+T2356)*(1-EXP(-(Q2356+T2356)/(Input!$B$103*1000000)*3600))</f>
        <v>23.501428707948346</v>
      </c>
      <c r="AV2356" s="24">
        <f>AY2355+(-Input!$B$67*1000*(Hourly!AX2356&gt;0)+AD2356+AN2356+AS2356+T2356*(Hourly!J2356-AY2355)+R2356*(Hourly!G2356-AY2355))/(R2356+T2356)*(1-EXP(-(R2356+T2356)/(Input!$B$103*1000000)*3600))</f>
        <v>20.332787754421048</v>
      </c>
      <c r="AW2356" s="160">
        <f>AY2355+(AD2356+AN2356+AS2356+T2356*(Hourly!J2356-AY2355)+R2356*(Hourly!G2356-AY2355))/(R2356+T2356)*(1-EXP(-(R2356+T2356)/(Input!$B$103*1000000)*3600))</f>
        <v>22.989628368583304</v>
      </c>
      <c r="AX2356" s="24"/>
      <c r="AY2356" s="167">
        <f t="shared" si="585"/>
        <v>23.501428707948346</v>
      </c>
      <c r="BA2356" s="159">
        <f>IF(BI2356,Input!$B$66*1000*(Hourly!AX2356&gt;0),IF(BJ2356,-(AD2356+AN2356+AS2356+T2356*(Hourly!J2356-AY2355)+Q2356*(Hourly!G2356-AY2355))+(Q2356+T2356)*(BE2356-AY2355)/(1-EXP(-(Q2356+T2356)/(Input!$B$103*1000000)*3600))))/1000</f>
        <v>0</v>
      </c>
      <c r="BB2356" s="24">
        <f>IF(BO2356,-Input!$B$67*1000*(Hourly!AX2356&gt;0),IF(BN2356,-(AD2356+AN2356+AS2356+T2356*(Hourly!J2356-AY2355)+R2356*(Hourly!G2356-AY2355))+(R2356+T2356)*(BF2356-AY2355)/(1-EXP(-(R2356+T2356)/(Input!$B$103*1000000)*3600))))/1000</f>
        <v>0</v>
      </c>
      <c r="BC2356" s="160">
        <f t="shared" si="586"/>
        <v>0</v>
      </c>
      <c r="BD2356" s="24"/>
      <c r="BE2356" s="116">
        <f>IF(Hourly!AT2356=1,Input!$B$4,IF(Hourly!AT2356=0.5,Input!$F$4,0))</f>
        <v>20</v>
      </c>
      <c r="BF2356">
        <f>IF(Hourly!AT2356=1,Input!$B$5,IF(Hourly!AT2356=0.5,Input!$F$5,0))</f>
        <v>24</v>
      </c>
      <c r="BG2356" s="9">
        <f>Input!$B$35+0.0000000001</f>
        <v>23.900000000099997</v>
      </c>
      <c r="BI2356" s="116">
        <f t="shared" si="587"/>
        <v>0</v>
      </c>
      <c r="BJ2356">
        <f t="shared" si="588"/>
        <v>0</v>
      </c>
      <c r="BK2356">
        <f t="shared" si="589"/>
        <v>1</v>
      </c>
      <c r="BL2356">
        <f t="shared" si="590"/>
        <v>0</v>
      </c>
      <c r="BM2356">
        <f t="shared" si="591"/>
        <v>0</v>
      </c>
      <c r="BN2356">
        <f t="shared" si="592"/>
        <v>0</v>
      </c>
      <c r="BO2356" s="9">
        <f t="shared" si="593"/>
        <v>0</v>
      </c>
      <c r="BR2356" s="116">
        <f t="shared" si="580"/>
        <v>6409</v>
      </c>
      <c r="BS2356" s="39">
        <v>0</v>
      </c>
      <c r="BT2356" s="168">
        <v>0</v>
      </c>
      <c r="BV2356" s="116">
        <f>IF(Hourly!$AR2356&gt;0,AY2356,"")</f>
        <v>23.501428707948346</v>
      </c>
      <c r="BW2356">
        <f>IF(AND(BV2356&gt;(20.8+0.33*Hourly!$I2356),(BV2356&gt;24),(BV2356&lt;&gt;"")),1,0)</f>
        <v>0</v>
      </c>
      <c r="BX2356">
        <f>IF(AND(BV2356&gt;(21.8+0.33*Hourly!$I2356),(BV2356&gt;24),(BV2356&lt;&gt;"")),1,0)</f>
        <v>0</v>
      </c>
      <c r="BY2356" s="9">
        <f>IF(AND(BV2356&gt;(22.8+0.33*Hourly!$I2356),(BV2356&gt;24),(BV2356&lt;&gt;"")),1,0)</f>
        <v>0</v>
      </c>
    </row>
    <row r="2357" spans="5:77" x14ac:dyDescent="0.35">
      <c r="E2357">
        <f>Hourly!A2357</f>
        <v>2002</v>
      </c>
      <c r="F2357">
        <f>Hourly!B2357</f>
        <v>4</v>
      </c>
      <c r="G2357">
        <f>Hourly!C2357</f>
        <v>9</v>
      </c>
      <c r="H2357">
        <f>Hourly!D2357</f>
        <v>1</v>
      </c>
      <c r="I2357" s="163">
        <v>2353</v>
      </c>
      <c r="J2357" s="19">
        <f>Input!B$22*Input!B$79</f>
        <v>1411.3439999999998</v>
      </c>
      <c r="K2357" s="19">
        <f>Input!B$76*Input!B$88</f>
        <v>656.99775609756091</v>
      </c>
      <c r="L2357" s="19">
        <f>Input!B$77*Input!B$89</f>
        <v>130.99152542372883</v>
      </c>
      <c r="M2357" s="164">
        <f t="shared" si="581"/>
        <v>2199.3332815212898</v>
      </c>
      <c r="N2357" s="165">
        <f>(Input!B$109*Input!B$102)/3600*Input!B$108</f>
        <v>740.21399999999983</v>
      </c>
      <c r="O2357" s="165">
        <f>(1-Input!B$61)*(Input!B$109*Input!B$33)/3600*Input!B$108*Hourly!AU2357</f>
        <v>444.12839999999994</v>
      </c>
      <c r="P2357" s="19">
        <f>IF(AND(AY2356&gt;Hourly!G2357),(Input!B$109*(Input!B$33*Hourly!AU2357+Input!B$36))/3600*Input!B$108,(1-Input!B$61)*(Input!B$109*Input!B$33)/3600*Input!B$108*Hourly!AU2357)</f>
        <v>11547.338400000001</v>
      </c>
      <c r="Q2357" s="19">
        <f t="shared" si="578"/>
        <v>3383.6756815212898</v>
      </c>
      <c r="R2357" s="19">
        <f t="shared" si="582"/>
        <v>14486.885681521289</v>
      </c>
      <c r="S2357" s="165"/>
      <c r="T2357" s="165">
        <f>Input!B$78*Input!B$91</f>
        <v>189.625</v>
      </c>
      <c r="U2357" s="19">
        <f>IF(AND($AY2356&gt;Input!$B$52,Hourly!AI2357&gt;Input!$B$51),Input!$B$93*Input!$F$40*Input!$J$8/100*Hourly!AI2357,Input!$B$93*Input!$B$40*Input!$J$8/100*Hourly!AI2357)</f>
        <v>0</v>
      </c>
      <c r="V2357" s="19">
        <f>IF(AND($AY2356&gt;Input!$B$52,Hourly!AJ2357&gt;Input!$B$51),Input!$B$94*Input!$F$41*Input!$J$9/100*Hourly!AJ2357,Input!$B$94*Input!$B$41*Input!$J$9/100*Hourly!AJ2357)</f>
        <v>0</v>
      </c>
      <c r="W2357" s="19">
        <f>IF(AND($AY2356&gt;Input!$B$52,Hourly!AK2357&gt;Input!$B$51),Input!$B$95*Input!$F$42*Input!$J$10/100*Hourly!AK2357,Input!$B$95*Input!$B$42*Input!$J$10/100*Hourly!AK2357)</f>
        <v>0</v>
      </c>
      <c r="X2357" s="19">
        <f>IF(AND($AY2356&gt;Input!$B$52,Hourly!AL2357&gt;Input!$B$51),Input!$B$96*Input!$F$43*Input!$J$11/100*Hourly!AL2357,Input!$B$96*Input!$B$43*Input!$J$11/100*Hourly!AL2357)</f>
        <v>0</v>
      </c>
      <c r="Y2357" s="19">
        <f>IF(AND($AY2356&gt;Input!$B$52,Hourly!AM2357&gt;Input!$B$51),Input!$B$97*Input!$F$44*Input!$J$12/100*Hourly!AM2357,Input!$B$97*Input!$B$44*Input!$J$12/100*Hourly!AM2357)</f>
        <v>0</v>
      </c>
      <c r="Z2357" s="19">
        <f>IF(AND($AY2356&gt;Input!$B$52,Hourly!AN2357&gt;Input!$B$51),Input!$B$98*Input!$F$45*Input!$J$13/100*Hourly!AN2357,Input!$B$98*Input!$B$45*Input!$J$13/100*Hourly!AN2357)</f>
        <v>0</v>
      </c>
      <c r="AA2357" s="19">
        <f>IF(AND($AY2356&gt;Input!$B$52,Hourly!AO2357&gt;Input!$B$51),Input!$B$99*Input!$F$46*Input!$J$14/100*Hourly!AO2357,Input!$B$99*Input!$B$46*Input!$J$14/100*Hourly!AO2357)</f>
        <v>0</v>
      </c>
      <c r="AB2357" s="19">
        <f>IF(AND($AY2356&gt;Input!$B$52,Hourly!AP2357&gt;Input!$B$51),Input!$B$100*Input!$F$47*Input!$J$15/100*Hourly!AP2357,Input!$B$100*Input!$B$47*Input!$J$15/100*Hourly!AP2357)</f>
        <v>0</v>
      </c>
      <c r="AC2357" s="19">
        <f>IF(AND($AY2356&gt;Input!$B$52,Hourly!AQ2357&gt;Input!$B$51),Input!$B$101*Input!$F$48*Input!$J$16/100*Hourly!AQ2357,Input!$B$101*Input!$B$48*Input!$J$16/100*Hourly!AQ2357)</f>
        <v>0</v>
      </c>
      <c r="AD2357" s="165">
        <f t="shared" si="583"/>
        <v>0</v>
      </c>
      <c r="AE2357" s="19">
        <f>Hourly!AI2357/Input!$B$107*Input!$J$40*Input!$B$76*Input!$B$80</f>
        <v>0</v>
      </c>
      <c r="AF2357" s="19">
        <f>Hourly!AJ2357/Input!$B$107*Input!$J$41*Input!$B$76*Input!$B$81</f>
        <v>0</v>
      </c>
      <c r="AG2357" s="19">
        <f>Hourly!AK2357/Input!$B$107*Input!$J$42*Input!$B$76*Input!$B$82</f>
        <v>0</v>
      </c>
      <c r="AH2357" s="19">
        <f>Hourly!AL2357/Input!$B$107*Input!$J$43*Input!$B$76*Input!$B$83</f>
        <v>0</v>
      </c>
      <c r="AI2357" s="19">
        <f>Hourly!AM2357/Input!$B$107*Input!$J$44*Input!$B$76*Input!$B$84</f>
        <v>0</v>
      </c>
      <c r="AJ2357" s="19">
        <f>Hourly!AN2357/Input!$B$107*Input!$J$45*Input!$B$76*Input!$B$85</f>
        <v>0</v>
      </c>
      <c r="AK2357" s="19">
        <f>Hourly!AO2357/Input!$B$107*Input!$J$46*Input!$B$76*Input!$B$86</f>
        <v>0</v>
      </c>
      <c r="AL2357" s="19">
        <f>Hourly!AP2357/Input!$B$107*Input!$J$47*Input!$B$76*Input!$B$87</f>
        <v>0</v>
      </c>
      <c r="AM2357" s="164">
        <f>Hourly!AQ2357/Input!$B$107*Input!$J$48*Input!$B$77*Input!$B$89</f>
        <v>0</v>
      </c>
      <c r="AN2357" s="165">
        <f t="shared" si="579"/>
        <v>0</v>
      </c>
      <c r="AO2357" s="116">
        <f>Input!B$55*Input!$B$18*Input!B$112*Hourly!AR2357</f>
        <v>2398.5</v>
      </c>
      <c r="AP2357">
        <f>Input!B$113*Input!B$114*Input!B$90*Input!B$56*Hourly!AS2357</f>
        <v>2214</v>
      </c>
      <c r="AQ2357">
        <f>Input!B$90*Input!B$57*Hourly!AS2357</f>
        <v>2214</v>
      </c>
      <c r="AR2357" s="19">
        <f>0.5*Input!$B$63*Hourly!AU2357</f>
        <v>61.5</v>
      </c>
      <c r="AS2357" s="165">
        <f t="shared" si="584"/>
        <v>6857.25</v>
      </c>
      <c r="AT2357" s="159">
        <f>AY2356+(Input!$B$66*1000*(Hourly!AX2357&gt;0)+AD2357+AN2357+AS2357+T2357*(Hourly!J2357-AY2356)+Q2357*(Hourly!G2357-AY2356))/(Q2357+T2357)*(1-EXP(-(Q2357+T2357)/(Input!$B$103*1000000)*3600))</f>
        <v>26.029084872370397</v>
      </c>
      <c r="AU2357" s="24">
        <f>AY2356+(AD2357+AN2357+AS2357+T2357*(Hourly!J2357-AY2356)+Q2357*(Hourly!G2357-AY2356))/(Q2357+T2357)*(1-EXP(-(Q2357+T2357)/(Input!$B$103*1000000)*3600))</f>
        <v>23.332137120240279</v>
      </c>
      <c r="AV2357" s="24">
        <f>AY2356+(-Input!$B$67*1000*(Hourly!AX2357&gt;0)+AD2357+AN2357+AS2357+T2357*(Hourly!J2357-AY2356)+R2357*(Hourly!G2357-AY2356))/(R2357+T2357)*(1-EXP(-(R2357+T2357)/(Input!$B$103*1000000)*3600))</f>
        <v>20.084832815699329</v>
      </c>
      <c r="AW2357" s="160">
        <f>AY2356+(AD2357+AN2357+AS2357+T2357*(Hourly!J2357-AY2356)+R2357*(Hourly!G2357-AY2356))/(R2357+T2357)*(1-EXP(-(R2357+T2357)/(Input!$B$103*1000000)*3600))</f>
        <v>22.741673429861589</v>
      </c>
      <c r="AX2357" s="24"/>
      <c r="AY2357" s="167">
        <f t="shared" si="585"/>
        <v>23.332137120240279</v>
      </c>
      <c r="BA2357" s="159">
        <f>IF(BI2357,Input!$B$66*1000*(Hourly!AX2357&gt;0),IF(BJ2357,-(AD2357+AN2357+AS2357+T2357*(Hourly!J2357-AY2356)+Q2357*(Hourly!G2357-AY2356))+(Q2357+T2357)*(BE2357-AY2356)/(1-EXP(-(Q2357+T2357)/(Input!$B$103*1000000)*3600))))/1000</f>
        <v>0</v>
      </c>
      <c r="BB2357" s="24">
        <f>IF(BO2357,-Input!$B$67*1000*(Hourly!AX2357&gt;0),IF(BN2357,-(AD2357+AN2357+AS2357+T2357*(Hourly!J2357-AY2356)+R2357*(Hourly!G2357-AY2356))+(R2357+T2357)*(BF2357-AY2356)/(1-EXP(-(R2357+T2357)/(Input!$B$103*1000000)*3600))))/1000</f>
        <v>0</v>
      </c>
      <c r="BC2357" s="160">
        <f t="shared" si="586"/>
        <v>0</v>
      </c>
      <c r="BD2357" s="24"/>
      <c r="BE2357" s="116">
        <f>IF(Hourly!AT2357=1,Input!$B$4,IF(Hourly!AT2357=0.5,Input!$F$4,0))</f>
        <v>16</v>
      </c>
      <c r="BF2357">
        <f>IF(Hourly!AT2357=1,Input!$B$5,IF(Hourly!AT2357=0.5,Input!$F$5,0))</f>
        <v>24</v>
      </c>
      <c r="BG2357" s="9">
        <f>Input!$B$35+0.0000000001</f>
        <v>23.900000000099997</v>
      </c>
      <c r="BI2357" s="116">
        <f t="shared" si="587"/>
        <v>0</v>
      </c>
      <c r="BJ2357">
        <f t="shared" si="588"/>
        <v>0</v>
      </c>
      <c r="BK2357">
        <f t="shared" si="589"/>
        <v>1</v>
      </c>
      <c r="BL2357">
        <f t="shared" si="590"/>
        <v>0</v>
      </c>
      <c r="BM2357">
        <f t="shared" si="591"/>
        <v>0</v>
      </c>
      <c r="BN2357">
        <f t="shared" si="592"/>
        <v>0</v>
      </c>
      <c r="BO2357" s="9">
        <f t="shared" si="593"/>
        <v>0</v>
      </c>
      <c r="BR2357" s="116">
        <f t="shared" si="580"/>
        <v>6408</v>
      </c>
      <c r="BS2357" s="39">
        <v>0</v>
      </c>
      <c r="BT2357" s="168">
        <v>0</v>
      </c>
      <c r="BV2357" s="116">
        <f>IF(Hourly!$AR2357&gt;0,AY2357,"")</f>
        <v>23.332137120240279</v>
      </c>
      <c r="BW2357">
        <f>IF(AND(BV2357&gt;(20.8+0.33*Hourly!$I2357),(BV2357&gt;24),(BV2357&lt;&gt;"")),1,0)</f>
        <v>0</v>
      </c>
      <c r="BX2357">
        <f>IF(AND(BV2357&gt;(21.8+0.33*Hourly!$I2357),(BV2357&gt;24),(BV2357&lt;&gt;"")),1,0)</f>
        <v>0</v>
      </c>
      <c r="BY2357" s="9">
        <f>IF(AND(BV2357&gt;(22.8+0.33*Hourly!$I2357),(BV2357&gt;24),(BV2357&lt;&gt;"")),1,0)</f>
        <v>0</v>
      </c>
    </row>
    <row r="2358" spans="5:77" x14ac:dyDescent="0.35">
      <c r="E2358">
        <f>Hourly!A2358</f>
        <v>2002</v>
      </c>
      <c r="F2358">
        <f>Hourly!B2358</f>
        <v>4</v>
      </c>
      <c r="G2358">
        <f>Hourly!C2358</f>
        <v>9</v>
      </c>
      <c r="H2358">
        <f>Hourly!D2358</f>
        <v>2</v>
      </c>
      <c r="I2358" s="163">
        <v>2354</v>
      </c>
      <c r="J2358" s="19">
        <f>Input!B$22*Input!B$79</f>
        <v>1411.3439999999998</v>
      </c>
      <c r="K2358" s="19">
        <f>Input!B$76*Input!B$88</f>
        <v>656.99775609756091</v>
      </c>
      <c r="L2358" s="19">
        <f>Input!B$77*Input!B$89</f>
        <v>130.99152542372883</v>
      </c>
      <c r="M2358" s="164">
        <f t="shared" si="581"/>
        <v>2199.3332815212898</v>
      </c>
      <c r="N2358" s="165">
        <f>(Input!B$109*Input!B$102)/3600*Input!B$108</f>
        <v>740.21399999999983</v>
      </c>
      <c r="O2358" s="165">
        <f>(1-Input!B$61)*(Input!B$109*Input!B$33)/3600*Input!B$108*Hourly!AU2358</f>
        <v>444.12839999999994</v>
      </c>
      <c r="P2358" s="19">
        <f>IF(AND(AY2357&gt;Hourly!G2358),(Input!B$109*(Input!B$33*Hourly!AU2358+Input!B$36))/3600*Input!B$108,(1-Input!B$61)*(Input!B$109*Input!B$33)/3600*Input!B$108*Hourly!AU2358)</f>
        <v>11547.338400000001</v>
      </c>
      <c r="Q2358" s="19">
        <f t="shared" si="578"/>
        <v>3383.6756815212898</v>
      </c>
      <c r="R2358" s="19">
        <f t="shared" si="582"/>
        <v>14486.885681521289</v>
      </c>
      <c r="S2358" s="165"/>
      <c r="T2358" s="165">
        <f>Input!B$78*Input!B$91</f>
        <v>189.625</v>
      </c>
      <c r="U2358" s="19">
        <f>IF(AND($AY2357&gt;Input!$B$52,Hourly!AI2358&gt;Input!$B$51),Input!$B$93*Input!$F$40*Input!$J$8/100*Hourly!AI2358,Input!$B$93*Input!$B$40*Input!$J$8/100*Hourly!AI2358)</f>
        <v>0</v>
      </c>
      <c r="V2358" s="19">
        <f>IF(AND($AY2357&gt;Input!$B$52,Hourly!AJ2358&gt;Input!$B$51),Input!$B$94*Input!$F$41*Input!$J$9/100*Hourly!AJ2358,Input!$B$94*Input!$B$41*Input!$J$9/100*Hourly!AJ2358)</f>
        <v>0</v>
      </c>
      <c r="W2358" s="19">
        <f>IF(AND($AY2357&gt;Input!$B$52,Hourly!AK2358&gt;Input!$B$51),Input!$B$95*Input!$F$42*Input!$J$10/100*Hourly!AK2358,Input!$B$95*Input!$B$42*Input!$J$10/100*Hourly!AK2358)</f>
        <v>0</v>
      </c>
      <c r="X2358" s="19">
        <f>IF(AND($AY2357&gt;Input!$B$52,Hourly!AL2358&gt;Input!$B$51),Input!$B$96*Input!$F$43*Input!$J$11/100*Hourly!AL2358,Input!$B$96*Input!$B$43*Input!$J$11/100*Hourly!AL2358)</f>
        <v>0</v>
      </c>
      <c r="Y2358" s="19">
        <f>IF(AND($AY2357&gt;Input!$B$52,Hourly!AM2358&gt;Input!$B$51),Input!$B$97*Input!$F$44*Input!$J$12/100*Hourly!AM2358,Input!$B$97*Input!$B$44*Input!$J$12/100*Hourly!AM2358)</f>
        <v>0</v>
      </c>
      <c r="Z2358" s="19">
        <f>IF(AND($AY2357&gt;Input!$B$52,Hourly!AN2358&gt;Input!$B$51),Input!$B$98*Input!$F$45*Input!$J$13/100*Hourly!AN2358,Input!$B$98*Input!$B$45*Input!$J$13/100*Hourly!AN2358)</f>
        <v>0</v>
      </c>
      <c r="AA2358" s="19">
        <f>IF(AND($AY2357&gt;Input!$B$52,Hourly!AO2358&gt;Input!$B$51),Input!$B$99*Input!$F$46*Input!$J$14/100*Hourly!AO2358,Input!$B$99*Input!$B$46*Input!$J$14/100*Hourly!AO2358)</f>
        <v>0</v>
      </c>
      <c r="AB2358" s="19">
        <f>IF(AND($AY2357&gt;Input!$B$52,Hourly!AP2358&gt;Input!$B$51),Input!$B$100*Input!$F$47*Input!$J$15/100*Hourly!AP2358,Input!$B$100*Input!$B$47*Input!$J$15/100*Hourly!AP2358)</f>
        <v>0</v>
      </c>
      <c r="AC2358" s="19">
        <f>IF(AND($AY2357&gt;Input!$B$52,Hourly!AQ2358&gt;Input!$B$51),Input!$B$101*Input!$F$48*Input!$J$16/100*Hourly!AQ2358,Input!$B$101*Input!$B$48*Input!$J$16/100*Hourly!AQ2358)</f>
        <v>0</v>
      </c>
      <c r="AD2358" s="165">
        <f t="shared" si="583"/>
        <v>0</v>
      </c>
      <c r="AE2358" s="19">
        <f>Hourly!AI2358/Input!$B$107*Input!$J$40*Input!$B$76*Input!$B$80</f>
        <v>0</v>
      </c>
      <c r="AF2358" s="19">
        <f>Hourly!AJ2358/Input!$B$107*Input!$J$41*Input!$B$76*Input!$B$81</f>
        <v>0</v>
      </c>
      <c r="AG2358" s="19">
        <f>Hourly!AK2358/Input!$B$107*Input!$J$42*Input!$B$76*Input!$B$82</f>
        <v>0</v>
      </c>
      <c r="AH2358" s="19">
        <f>Hourly!AL2358/Input!$B$107*Input!$J$43*Input!$B$76*Input!$B$83</f>
        <v>0</v>
      </c>
      <c r="AI2358" s="19">
        <f>Hourly!AM2358/Input!$B$107*Input!$J$44*Input!$B$76*Input!$B$84</f>
        <v>0</v>
      </c>
      <c r="AJ2358" s="19">
        <f>Hourly!AN2358/Input!$B$107*Input!$J$45*Input!$B$76*Input!$B$85</f>
        <v>0</v>
      </c>
      <c r="AK2358" s="19">
        <f>Hourly!AO2358/Input!$B$107*Input!$J$46*Input!$B$76*Input!$B$86</f>
        <v>0</v>
      </c>
      <c r="AL2358" s="19">
        <f>Hourly!AP2358/Input!$B$107*Input!$J$47*Input!$B$76*Input!$B$87</f>
        <v>0</v>
      </c>
      <c r="AM2358" s="164">
        <f>Hourly!AQ2358/Input!$B$107*Input!$J$48*Input!$B$77*Input!$B$89</f>
        <v>0</v>
      </c>
      <c r="AN2358" s="165">
        <f t="shared" si="579"/>
        <v>0</v>
      </c>
      <c r="AO2358" s="116">
        <f>Input!B$55*Input!$B$18*Input!B$112*Hourly!AR2358</f>
        <v>2398.5</v>
      </c>
      <c r="AP2358">
        <f>Input!B$113*Input!B$114*Input!B$90*Input!B$56*Hourly!AS2358</f>
        <v>2214</v>
      </c>
      <c r="AQ2358">
        <f>Input!B$90*Input!B$57*Hourly!AS2358</f>
        <v>2214</v>
      </c>
      <c r="AR2358" s="19">
        <f>0.5*Input!$B$63*Hourly!AU2358</f>
        <v>61.5</v>
      </c>
      <c r="AS2358" s="165">
        <f t="shared" si="584"/>
        <v>6857.25</v>
      </c>
      <c r="AT2358" s="159">
        <f>AY2357+(Input!$B$66*1000*(Hourly!AX2358&gt;0)+AD2358+AN2358+AS2358+T2358*(Hourly!J2358-AY2357)+Q2358*(Hourly!G2358-AY2357))/(Q2358+T2358)*(1-EXP(-(Q2358+T2358)/(Input!$B$103*1000000)*3600))</f>
        <v>25.856861950318674</v>
      </c>
      <c r="AU2358" s="24">
        <f>AY2357+(AD2358+AN2358+AS2358+T2358*(Hourly!J2358-AY2357)+Q2358*(Hourly!G2358-AY2357))/(Q2358+T2358)*(1-EXP(-(Q2358+T2358)/(Input!$B$103*1000000)*3600))</f>
        <v>23.159914198188556</v>
      </c>
      <c r="AV2358" s="24">
        <f>AY2357+(-Input!$B$67*1000*(Hourly!AX2358&gt;0)+AD2358+AN2358+AS2358+T2358*(Hourly!J2358-AY2357)+R2358*(Hourly!G2358-AY2357))/(R2358+T2358)*(1-EXP(-(R2358+T2358)/(Input!$B$103*1000000)*3600))</f>
        <v>19.902897767080038</v>
      </c>
      <c r="AW2358" s="160">
        <f>AY2357+(AD2358+AN2358+AS2358+T2358*(Hourly!J2358-AY2357)+R2358*(Hourly!G2358-AY2357))/(R2358+T2358)*(1-EXP(-(R2358+T2358)/(Input!$B$103*1000000)*3600))</f>
        <v>22.559738381242294</v>
      </c>
      <c r="AX2358" s="24"/>
      <c r="AY2358" s="167">
        <f t="shared" si="585"/>
        <v>23.159914198188556</v>
      </c>
      <c r="BA2358" s="159">
        <f>IF(BI2358,Input!$B$66*1000*(Hourly!AX2358&gt;0),IF(BJ2358,-(AD2358+AN2358+AS2358+T2358*(Hourly!J2358-AY2357)+Q2358*(Hourly!G2358-AY2357))+(Q2358+T2358)*(BE2358-AY2357)/(1-EXP(-(Q2358+T2358)/(Input!$B$103*1000000)*3600))))/1000</f>
        <v>0</v>
      </c>
      <c r="BB2358" s="24">
        <f>IF(BO2358,-Input!$B$67*1000*(Hourly!AX2358&gt;0),IF(BN2358,-(AD2358+AN2358+AS2358+T2358*(Hourly!J2358-AY2357)+R2358*(Hourly!G2358-AY2357))+(R2358+T2358)*(BF2358-AY2357)/(1-EXP(-(R2358+T2358)/(Input!$B$103*1000000)*3600))))/1000</f>
        <v>0</v>
      </c>
      <c r="BC2358" s="160">
        <f t="shared" si="586"/>
        <v>0</v>
      </c>
      <c r="BD2358" s="24"/>
      <c r="BE2358" s="116">
        <f>IF(Hourly!AT2358=1,Input!$B$4,IF(Hourly!AT2358=0.5,Input!$F$4,0))</f>
        <v>16</v>
      </c>
      <c r="BF2358">
        <f>IF(Hourly!AT2358=1,Input!$B$5,IF(Hourly!AT2358=0.5,Input!$F$5,0))</f>
        <v>24</v>
      </c>
      <c r="BG2358" s="9">
        <f>Input!$B$35+0.0000000001</f>
        <v>23.900000000099997</v>
      </c>
      <c r="BI2358" s="116">
        <f t="shared" si="587"/>
        <v>0</v>
      </c>
      <c r="BJ2358">
        <f t="shared" si="588"/>
        <v>0</v>
      </c>
      <c r="BK2358">
        <f t="shared" si="589"/>
        <v>1</v>
      </c>
      <c r="BL2358">
        <f t="shared" si="590"/>
        <v>0</v>
      </c>
      <c r="BM2358">
        <f t="shared" si="591"/>
        <v>0</v>
      </c>
      <c r="BN2358">
        <f t="shared" si="592"/>
        <v>0</v>
      </c>
      <c r="BO2358" s="9">
        <f t="shared" si="593"/>
        <v>0</v>
      </c>
      <c r="BR2358" s="116">
        <f t="shared" si="580"/>
        <v>6407</v>
      </c>
      <c r="BS2358" s="39">
        <v>0</v>
      </c>
      <c r="BT2358" s="168">
        <v>0</v>
      </c>
      <c r="BV2358" s="116">
        <f>IF(Hourly!$AR2358&gt;0,AY2358,"")</f>
        <v>23.159914198188556</v>
      </c>
      <c r="BW2358">
        <f>IF(AND(BV2358&gt;(20.8+0.33*Hourly!$I2358),(BV2358&gt;24),(BV2358&lt;&gt;"")),1,0)</f>
        <v>0</v>
      </c>
      <c r="BX2358">
        <f>IF(AND(BV2358&gt;(21.8+0.33*Hourly!$I2358),(BV2358&gt;24),(BV2358&lt;&gt;"")),1,0)</f>
        <v>0</v>
      </c>
      <c r="BY2358" s="9">
        <f>IF(AND(BV2358&gt;(22.8+0.33*Hourly!$I2358),(BV2358&gt;24),(BV2358&lt;&gt;"")),1,0)</f>
        <v>0</v>
      </c>
    </row>
    <row r="2359" spans="5:77" x14ac:dyDescent="0.35">
      <c r="E2359">
        <f>Hourly!A2359</f>
        <v>2002</v>
      </c>
      <c r="F2359">
        <f>Hourly!B2359</f>
        <v>4</v>
      </c>
      <c r="G2359">
        <f>Hourly!C2359</f>
        <v>9</v>
      </c>
      <c r="H2359">
        <f>Hourly!D2359</f>
        <v>3</v>
      </c>
      <c r="I2359" s="163">
        <v>2355</v>
      </c>
      <c r="J2359" s="19">
        <f>Input!B$22*Input!B$79</f>
        <v>1411.3439999999998</v>
      </c>
      <c r="K2359" s="19">
        <f>Input!B$76*Input!B$88</f>
        <v>656.99775609756091</v>
      </c>
      <c r="L2359" s="19">
        <f>Input!B$77*Input!B$89</f>
        <v>130.99152542372883</v>
      </c>
      <c r="M2359" s="164">
        <f t="shared" si="581"/>
        <v>2199.3332815212898</v>
      </c>
      <c r="N2359" s="165">
        <f>(Input!B$109*Input!B$102)/3600*Input!B$108</f>
        <v>740.21399999999983</v>
      </c>
      <c r="O2359" s="165">
        <f>(1-Input!B$61)*(Input!B$109*Input!B$33)/3600*Input!B$108*Hourly!AU2359</f>
        <v>444.12839999999994</v>
      </c>
      <c r="P2359" s="19">
        <f>IF(AND(AY2358&gt;Hourly!G2359),(Input!B$109*(Input!B$33*Hourly!AU2359+Input!B$36))/3600*Input!B$108,(1-Input!B$61)*(Input!B$109*Input!B$33)/3600*Input!B$108*Hourly!AU2359)</f>
        <v>11547.338400000001</v>
      </c>
      <c r="Q2359" s="19">
        <f t="shared" si="578"/>
        <v>3383.6756815212898</v>
      </c>
      <c r="R2359" s="19">
        <f t="shared" si="582"/>
        <v>14486.885681521289</v>
      </c>
      <c r="S2359" s="165"/>
      <c r="T2359" s="165">
        <f>Input!B$78*Input!B$91</f>
        <v>189.625</v>
      </c>
      <c r="U2359" s="19">
        <f>IF(AND($AY2358&gt;Input!$B$52,Hourly!AI2359&gt;Input!$B$51),Input!$B$93*Input!$F$40*Input!$J$8/100*Hourly!AI2359,Input!$B$93*Input!$B$40*Input!$J$8/100*Hourly!AI2359)</f>
        <v>0</v>
      </c>
      <c r="V2359" s="19">
        <f>IF(AND($AY2358&gt;Input!$B$52,Hourly!AJ2359&gt;Input!$B$51),Input!$B$94*Input!$F$41*Input!$J$9/100*Hourly!AJ2359,Input!$B$94*Input!$B$41*Input!$J$9/100*Hourly!AJ2359)</f>
        <v>0</v>
      </c>
      <c r="W2359" s="19">
        <f>IF(AND($AY2358&gt;Input!$B$52,Hourly!AK2359&gt;Input!$B$51),Input!$B$95*Input!$F$42*Input!$J$10/100*Hourly!AK2359,Input!$B$95*Input!$B$42*Input!$J$10/100*Hourly!AK2359)</f>
        <v>0</v>
      </c>
      <c r="X2359" s="19">
        <f>IF(AND($AY2358&gt;Input!$B$52,Hourly!AL2359&gt;Input!$B$51),Input!$B$96*Input!$F$43*Input!$J$11/100*Hourly!AL2359,Input!$B$96*Input!$B$43*Input!$J$11/100*Hourly!AL2359)</f>
        <v>0</v>
      </c>
      <c r="Y2359" s="19">
        <f>IF(AND($AY2358&gt;Input!$B$52,Hourly!AM2359&gt;Input!$B$51),Input!$B$97*Input!$F$44*Input!$J$12/100*Hourly!AM2359,Input!$B$97*Input!$B$44*Input!$J$12/100*Hourly!AM2359)</f>
        <v>0</v>
      </c>
      <c r="Z2359" s="19">
        <f>IF(AND($AY2358&gt;Input!$B$52,Hourly!AN2359&gt;Input!$B$51),Input!$B$98*Input!$F$45*Input!$J$13/100*Hourly!AN2359,Input!$B$98*Input!$B$45*Input!$J$13/100*Hourly!AN2359)</f>
        <v>0</v>
      </c>
      <c r="AA2359" s="19">
        <f>IF(AND($AY2358&gt;Input!$B$52,Hourly!AO2359&gt;Input!$B$51),Input!$B$99*Input!$F$46*Input!$J$14/100*Hourly!AO2359,Input!$B$99*Input!$B$46*Input!$J$14/100*Hourly!AO2359)</f>
        <v>0</v>
      </c>
      <c r="AB2359" s="19">
        <f>IF(AND($AY2358&gt;Input!$B$52,Hourly!AP2359&gt;Input!$B$51),Input!$B$100*Input!$F$47*Input!$J$15/100*Hourly!AP2359,Input!$B$100*Input!$B$47*Input!$J$15/100*Hourly!AP2359)</f>
        <v>0</v>
      </c>
      <c r="AC2359" s="19">
        <f>IF(AND($AY2358&gt;Input!$B$52,Hourly!AQ2359&gt;Input!$B$51),Input!$B$101*Input!$F$48*Input!$J$16/100*Hourly!AQ2359,Input!$B$101*Input!$B$48*Input!$J$16/100*Hourly!AQ2359)</f>
        <v>0</v>
      </c>
      <c r="AD2359" s="165">
        <f t="shared" si="583"/>
        <v>0</v>
      </c>
      <c r="AE2359" s="19">
        <f>Hourly!AI2359/Input!$B$107*Input!$J$40*Input!$B$76*Input!$B$80</f>
        <v>0</v>
      </c>
      <c r="AF2359" s="19">
        <f>Hourly!AJ2359/Input!$B$107*Input!$J$41*Input!$B$76*Input!$B$81</f>
        <v>0</v>
      </c>
      <c r="AG2359" s="19">
        <f>Hourly!AK2359/Input!$B$107*Input!$J$42*Input!$B$76*Input!$B$82</f>
        <v>0</v>
      </c>
      <c r="AH2359" s="19">
        <f>Hourly!AL2359/Input!$B$107*Input!$J$43*Input!$B$76*Input!$B$83</f>
        <v>0</v>
      </c>
      <c r="AI2359" s="19">
        <f>Hourly!AM2359/Input!$B$107*Input!$J$44*Input!$B$76*Input!$B$84</f>
        <v>0</v>
      </c>
      <c r="AJ2359" s="19">
        <f>Hourly!AN2359/Input!$B$107*Input!$J$45*Input!$B$76*Input!$B$85</f>
        <v>0</v>
      </c>
      <c r="AK2359" s="19">
        <f>Hourly!AO2359/Input!$B$107*Input!$J$46*Input!$B$76*Input!$B$86</f>
        <v>0</v>
      </c>
      <c r="AL2359" s="19">
        <f>Hourly!AP2359/Input!$B$107*Input!$J$47*Input!$B$76*Input!$B$87</f>
        <v>0</v>
      </c>
      <c r="AM2359" s="164">
        <f>Hourly!AQ2359/Input!$B$107*Input!$J$48*Input!$B$77*Input!$B$89</f>
        <v>0</v>
      </c>
      <c r="AN2359" s="165">
        <f t="shared" si="579"/>
        <v>0</v>
      </c>
      <c r="AO2359" s="116">
        <f>Input!B$55*Input!$B$18*Input!B$112*Hourly!AR2359</f>
        <v>2398.5</v>
      </c>
      <c r="AP2359">
        <f>Input!B$113*Input!B$114*Input!B$90*Input!B$56*Hourly!AS2359</f>
        <v>2214</v>
      </c>
      <c r="AQ2359">
        <f>Input!B$90*Input!B$57*Hourly!AS2359</f>
        <v>2214</v>
      </c>
      <c r="AR2359" s="19">
        <f>0.5*Input!$B$63*Hourly!AU2359</f>
        <v>61.5</v>
      </c>
      <c r="AS2359" s="165">
        <f t="shared" si="584"/>
        <v>6857.25</v>
      </c>
      <c r="AT2359" s="159">
        <f>AY2358+(Input!$B$66*1000*(Hourly!AX2359&gt;0)+AD2359+AN2359+AS2359+T2359*(Hourly!J2359-AY2358)+Q2359*(Hourly!G2359-AY2358))/(Q2359+T2359)*(1-EXP(-(Q2359+T2359)/(Input!$B$103*1000000)*3600))</f>
        <v>25.678085704598441</v>
      </c>
      <c r="AU2359" s="24">
        <f>AY2358+(AD2359+AN2359+AS2359+T2359*(Hourly!J2359-AY2358)+Q2359*(Hourly!G2359-AY2358))/(Q2359+T2359)*(1-EXP(-(Q2359+T2359)/(Input!$B$103*1000000)*3600))</f>
        <v>22.98113795246832</v>
      </c>
      <c r="AV2359" s="24">
        <f>AY2358+(-Input!$B$67*1000*(Hourly!AX2359&gt;0)+AD2359+AN2359+AS2359+T2359*(Hourly!J2359-AY2358)+R2359*(Hourly!G2359-AY2358))/(R2359+T2359)*(1-EXP(-(R2359+T2359)/(Input!$B$103*1000000)*3600))</f>
        <v>19.702749947575278</v>
      </c>
      <c r="AW2359" s="160">
        <f>AY2358+(AD2359+AN2359+AS2359+T2359*(Hourly!J2359-AY2358)+R2359*(Hourly!G2359-AY2358))/(R2359+T2359)*(1-EXP(-(R2359+T2359)/(Input!$B$103*1000000)*3600))</f>
        <v>22.359590561737534</v>
      </c>
      <c r="AX2359" s="24"/>
      <c r="AY2359" s="167">
        <f t="shared" si="585"/>
        <v>22.98113795246832</v>
      </c>
      <c r="BA2359" s="159">
        <f>IF(BI2359,Input!$B$66*1000*(Hourly!AX2359&gt;0),IF(BJ2359,-(AD2359+AN2359+AS2359+T2359*(Hourly!J2359-AY2358)+Q2359*(Hourly!G2359-AY2358))+(Q2359+T2359)*(BE2359-AY2358)/(1-EXP(-(Q2359+T2359)/(Input!$B$103*1000000)*3600))))/1000</f>
        <v>0</v>
      </c>
      <c r="BB2359" s="24">
        <f>IF(BO2359,-Input!$B$67*1000*(Hourly!AX2359&gt;0),IF(BN2359,-(AD2359+AN2359+AS2359+T2359*(Hourly!J2359-AY2358)+R2359*(Hourly!G2359-AY2358))+(R2359+T2359)*(BF2359-AY2358)/(1-EXP(-(R2359+T2359)/(Input!$B$103*1000000)*3600))))/1000</f>
        <v>0</v>
      </c>
      <c r="BC2359" s="160">
        <f t="shared" si="586"/>
        <v>0</v>
      </c>
      <c r="BD2359" s="24"/>
      <c r="BE2359" s="116">
        <f>IF(Hourly!AT2359=1,Input!$B$4,IF(Hourly!AT2359=0.5,Input!$F$4,0))</f>
        <v>16</v>
      </c>
      <c r="BF2359">
        <f>IF(Hourly!AT2359=1,Input!$B$5,IF(Hourly!AT2359=0.5,Input!$F$5,0))</f>
        <v>24</v>
      </c>
      <c r="BG2359" s="9">
        <f>Input!$B$35+0.0000000001</f>
        <v>23.900000000099997</v>
      </c>
      <c r="BI2359" s="116">
        <f t="shared" si="587"/>
        <v>0</v>
      </c>
      <c r="BJ2359">
        <f t="shared" si="588"/>
        <v>0</v>
      </c>
      <c r="BK2359">
        <f t="shared" si="589"/>
        <v>1</v>
      </c>
      <c r="BL2359">
        <f t="shared" si="590"/>
        <v>0</v>
      </c>
      <c r="BM2359">
        <f t="shared" si="591"/>
        <v>0</v>
      </c>
      <c r="BN2359">
        <f t="shared" si="592"/>
        <v>0</v>
      </c>
      <c r="BO2359" s="9">
        <f t="shared" si="593"/>
        <v>0</v>
      </c>
      <c r="BR2359" s="116">
        <f t="shared" si="580"/>
        <v>6406</v>
      </c>
      <c r="BS2359" s="39">
        <v>0</v>
      </c>
      <c r="BT2359" s="168">
        <v>0</v>
      </c>
      <c r="BV2359" s="116">
        <f>IF(Hourly!$AR2359&gt;0,AY2359,"")</f>
        <v>22.98113795246832</v>
      </c>
      <c r="BW2359">
        <f>IF(AND(BV2359&gt;(20.8+0.33*Hourly!$I2359),(BV2359&gt;24),(BV2359&lt;&gt;"")),1,0)</f>
        <v>0</v>
      </c>
      <c r="BX2359">
        <f>IF(AND(BV2359&gt;(21.8+0.33*Hourly!$I2359),(BV2359&gt;24),(BV2359&lt;&gt;"")),1,0)</f>
        <v>0</v>
      </c>
      <c r="BY2359" s="9">
        <f>IF(AND(BV2359&gt;(22.8+0.33*Hourly!$I2359),(BV2359&gt;24),(BV2359&lt;&gt;"")),1,0)</f>
        <v>0</v>
      </c>
    </row>
    <row r="2360" spans="5:77" x14ac:dyDescent="0.35">
      <c r="E2360">
        <f>Hourly!A2360</f>
        <v>2002</v>
      </c>
      <c r="F2360">
        <f>Hourly!B2360</f>
        <v>4</v>
      </c>
      <c r="G2360">
        <f>Hourly!C2360</f>
        <v>9</v>
      </c>
      <c r="H2360">
        <f>Hourly!D2360</f>
        <v>4</v>
      </c>
      <c r="I2360" s="163">
        <v>2356</v>
      </c>
      <c r="J2360" s="19">
        <f>Input!B$22*Input!B$79</f>
        <v>1411.3439999999998</v>
      </c>
      <c r="K2360" s="19">
        <f>Input!B$76*Input!B$88</f>
        <v>656.99775609756091</v>
      </c>
      <c r="L2360" s="19">
        <f>Input!B$77*Input!B$89</f>
        <v>130.99152542372883</v>
      </c>
      <c r="M2360" s="164">
        <f t="shared" si="581"/>
        <v>2199.3332815212898</v>
      </c>
      <c r="N2360" s="165">
        <f>(Input!B$109*Input!B$102)/3600*Input!B$108</f>
        <v>740.21399999999983</v>
      </c>
      <c r="O2360" s="165">
        <f>(1-Input!B$61)*(Input!B$109*Input!B$33)/3600*Input!B$108*Hourly!AU2360</f>
        <v>444.12839999999994</v>
      </c>
      <c r="P2360" s="19">
        <f>IF(AND(AY2359&gt;Hourly!G2360),(Input!B$109*(Input!B$33*Hourly!AU2360+Input!B$36))/3600*Input!B$108,(1-Input!B$61)*(Input!B$109*Input!B$33)/3600*Input!B$108*Hourly!AU2360)</f>
        <v>11547.338400000001</v>
      </c>
      <c r="Q2360" s="19">
        <f t="shared" si="578"/>
        <v>3383.6756815212898</v>
      </c>
      <c r="R2360" s="19">
        <f t="shared" si="582"/>
        <v>14486.885681521289</v>
      </c>
      <c r="S2360" s="165"/>
      <c r="T2360" s="165">
        <f>Input!B$78*Input!B$91</f>
        <v>189.625</v>
      </c>
      <c r="U2360" s="19">
        <f>IF(AND($AY2359&gt;Input!$B$52,Hourly!AI2360&gt;Input!$B$51),Input!$B$93*Input!$F$40*Input!$J$8/100*Hourly!AI2360,Input!$B$93*Input!$B$40*Input!$J$8/100*Hourly!AI2360)</f>
        <v>0</v>
      </c>
      <c r="V2360" s="19">
        <f>IF(AND($AY2359&gt;Input!$B$52,Hourly!AJ2360&gt;Input!$B$51),Input!$B$94*Input!$F$41*Input!$J$9/100*Hourly!AJ2360,Input!$B$94*Input!$B$41*Input!$J$9/100*Hourly!AJ2360)</f>
        <v>0</v>
      </c>
      <c r="W2360" s="19">
        <f>IF(AND($AY2359&gt;Input!$B$52,Hourly!AK2360&gt;Input!$B$51),Input!$B$95*Input!$F$42*Input!$J$10/100*Hourly!AK2360,Input!$B$95*Input!$B$42*Input!$J$10/100*Hourly!AK2360)</f>
        <v>0</v>
      </c>
      <c r="X2360" s="19">
        <f>IF(AND($AY2359&gt;Input!$B$52,Hourly!AL2360&gt;Input!$B$51),Input!$B$96*Input!$F$43*Input!$J$11/100*Hourly!AL2360,Input!$B$96*Input!$B$43*Input!$J$11/100*Hourly!AL2360)</f>
        <v>0</v>
      </c>
      <c r="Y2360" s="19">
        <f>IF(AND($AY2359&gt;Input!$B$52,Hourly!AM2360&gt;Input!$B$51),Input!$B$97*Input!$F$44*Input!$J$12/100*Hourly!AM2360,Input!$B$97*Input!$B$44*Input!$J$12/100*Hourly!AM2360)</f>
        <v>0</v>
      </c>
      <c r="Z2360" s="19">
        <f>IF(AND($AY2359&gt;Input!$B$52,Hourly!AN2360&gt;Input!$B$51),Input!$B$98*Input!$F$45*Input!$J$13/100*Hourly!AN2360,Input!$B$98*Input!$B$45*Input!$J$13/100*Hourly!AN2360)</f>
        <v>0</v>
      </c>
      <c r="AA2360" s="19">
        <f>IF(AND($AY2359&gt;Input!$B$52,Hourly!AO2360&gt;Input!$B$51),Input!$B$99*Input!$F$46*Input!$J$14/100*Hourly!AO2360,Input!$B$99*Input!$B$46*Input!$J$14/100*Hourly!AO2360)</f>
        <v>0</v>
      </c>
      <c r="AB2360" s="19">
        <f>IF(AND($AY2359&gt;Input!$B$52,Hourly!AP2360&gt;Input!$B$51),Input!$B$100*Input!$F$47*Input!$J$15/100*Hourly!AP2360,Input!$B$100*Input!$B$47*Input!$J$15/100*Hourly!AP2360)</f>
        <v>0</v>
      </c>
      <c r="AC2360" s="19">
        <f>IF(AND($AY2359&gt;Input!$B$52,Hourly!AQ2360&gt;Input!$B$51),Input!$B$101*Input!$F$48*Input!$J$16/100*Hourly!AQ2360,Input!$B$101*Input!$B$48*Input!$J$16/100*Hourly!AQ2360)</f>
        <v>0</v>
      </c>
      <c r="AD2360" s="165">
        <f t="shared" si="583"/>
        <v>0</v>
      </c>
      <c r="AE2360" s="19">
        <f>Hourly!AI2360/Input!$B$107*Input!$J$40*Input!$B$76*Input!$B$80</f>
        <v>0</v>
      </c>
      <c r="AF2360" s="19">
        <f>Hourly!AJ2360/Input!$B$107*Input!$J$41*Input!$B$76*Input!$B$81</f>
        <v>0</v>
      </c>
      <c r="AG2360" s="19">
        <f>Hourly!AK2360/Input!$B$107*Input!$J$42*Input!$B$76*Input!$B$82</f>
        <v>0</v>
      </c>
      <c r="AH2360" s="19">
        <f>Hourly!AL2360/Input!$B$107*Input!$J$43*Input!$B$76*Input!$B$83</f>
        <v>0</v>
      </c>
      <c r="AI2360" s="19">
        <f>Hourly!AM2360/Input!$B$107*Input!$J$44*Input!$B$76*Input!$B$84</f>
        <v>0</v>
      </c>
      <c r="AJ2360" s="19">
        <f>Hourly!AN2360/Input!$B$107*Input!$J$45*Input!$B$76*Input!$B$85</f>
        <v>0</v>
      </c>
      <c r="AK2360" s="19">
        <f>Hourly!AO2360/Input!$B$107*Input!$J$46*Input!$B$76*Input!$B$86</f>
        <v>0</v>
      </c>
      <c r="AL2360" s="19">
        <f>Hourly!AP2360/Input!$B$107*Input!$J$47*Input!$B$76*Input!$B$87</f>
        <v>0</v>
      </c>
      <c r="AM2360" s="164">
        <f>Hourly!AQ2360/Input!$B$107*Input!$J$48*Input!$B$77*Input!$B$89</f>
        <v>0</v>
      </c>
      <c r="AN2360" s="165">
        <f t="shared" si="579"/>
        <v>0</v>
      </c>
      <c r="AO2360" s="116">
        <f>Input!B$55*Input!$B$18*Input!B$112*Hourly!AR2360</f>
        <v>2398.5</v>
      </c>
      <c r="AP2360">
        <f>Input!B$113*Input!B$114*Input!B$90*Input!B$56*Hourly!AS2360</f>
        <v>2214</v>
      </c>
      <c r="AQ2360">
        <f>Input!B$90*Input!B$57*Hourly!AS2360</f>
        <v>2214</v>
      </c>
      <c r="AR2360" s="19">
        <f>0.5*Input!$B$63*Hourly!AU2360</f>
        <v>61.5</v>
      </c>
      <c r="AS2360" s="165">
        <f t="shared" si="584"/>
        <v>6857.25</v>
      </c>
      <c r="AT2360" s="159">
        <f>AY2359+(Input!$B$66*1000*(Hourly!AX2360&gt;0)+AD2360+AN2360+AS2360+T2360*(Hourly!J2360-AY2359)+Q2360*(Hourly!G2360-AY2359))/(Q2360+T2360)*(1-EXP(-(Q2360+T2360)/(Input!$B$103*1000000)*3600))</f>
        <v>25.492819289624233</v>
      </c>
      <c r="AU2360" s="24">
        <f>AY2359+(AD2360+AN2360+AS2360+T2360*(Hourly!J2360-AY2359)+Q2360*(Hourly!G2360-AY2359))/(Q2360+T2360)*(1-EXP(-(Q2360+T2360)/(Input!$B$103*1000000)*3600))</f>
        <v>22.795871537494111</v>
      </c>
      <c r="AV2360" s="24">
        <f>AY2359+(-Input!$B$67*1000*(Hourly!AX2360&gt;0)+AD2360+AN2360+AS2360+T2360*(Hourly!J2360-AY2359)+R2360*(Hourly!G2360-AY2359))/(R2360+T2360)*(1-EXP(-(R2360+T2360)/(Input!$B$103*1000000)*3600))</f>
        <v>19.496304339132532</v>
      </c>
      <c r="AW2360" s="160">
        <f>AY2359+(AD2360+AN2360+AS2360+T2360*(Hourly!J2360-AY2359)+R2360*(Hourly!G2360-AY2359))/(R2360+T2360)*(1-EXP(-(R2360+T2360)/(Input!$B$103*1000000)*3600))</f>
        <v>22.153144953294788</v>
      </c>
      <c r="AX2360" s="24"/>
      <c r="AY2360" s="167">
        <f t="shared" si="585"/>
        <v>22.795871537494111</v>
      </c>
      <c r="BA2360" s="159">
        <f>IF(BI2360,Input!$B$66*1000*(Hourly!AX2360&gt;0),IF(BJ2360,-(AD2360+AN2360+AS2360+T2360*(Hourly!J2360-AY2359)+Q2360*(Hourly!G2360-AY2359))+(Q2360+T2360)*(BE2360-AY2359)/(1-EXP(-(Q2360+T2360)/(Input!$B$103*1000000)*3600))))/1000</f>
        <v>0</v>
      </c>
      <c r="BB2360" s="24">
        <f>IF(BO2360,-Input!$B$67*1000*(Hourly!AX2360&gt;0),IF(BN2360,-(AD2360+AN2360+AS2360+T2360*(Hourly!J2360-AY2359)+R2360*(Hourly!G2360-AY2359))+(R2360+T2360)*(BF2360-AY2359)/(1-EXP(-(R2360+T2360)/(Input!$B$103*1000000)*3600))))/1000</f>
        <v>0</v>
      </c>
      <c r="BC2360" s="160">
        <f t="shared" si="586"/>
        <v>0</v>
      </c>
      <c r="BD2360" s="24"/>
      <c r="BE2360" s="116">
        <f>IF(Hourly!AT2360=1,Input!$B$4,IF(Hourly!AT2360=0.5,Input!$F$4,0))</f>
        <v>16</v>
      </c>
      <c r="BF2360">
        <f>IF(Hourly!AT2360=1,Input!$B$5,IF(Hourly!AT2360=0.5,Input!$F$5,0))</f>
        <v>24</v>
      </c>
      <c r="BG2360" s="9">
        <f>Input!$B$35+0.0000000001</f>
        <v>23.900000000099997</v>
      </c>
      <c r="BI2360" s="116">
        <f t="shared" si="587"/>
        <v>0</v>
      </c>
      <c r="BJ2360">
        <f t="shared" si="588"/>
        <v>0</v>
      </c>
      <c r="BK2360">
        <f t="shared" si="589"/>
        <v>1</v>
      </c>
      <c r="BL2360">
        <f t="shared" si="590"/>
        <v>0</v>
      </c>
      <c r="BM2360">
        <f t="shared" si="591"/>
        <v>0</v>
      </c>
      <c r="BN2360">
        <f t="shared" si="592"/>
        <v>0</v>
      </c>
      <c r="BO2360" s="9">
        <f t="shared" si="593"/>
        <v>0</v>
      </c>
      <c r="BR2360" s="116">
        <f t="shared" si="580"/>
        <v>6405</v>
      </c>
      <c r="BS2360" s="39">
        <v>0</v>
      </c>
      <c r="BT2360" s="168">
        <v>0</v>
      </c>
      <c r="BV2360" s="116">
        <f>IF(Hourly!$AR2360&gt;0,AY2360,"")</f>
        <v>22.795871537494111</v>
      </c>
      <c r="BW2360">
        <f>IF(AND(BV2360&gt;(20.8+0.33*Hourly!$I2360),(BV2360&gt;24),(BV2360&lt;&gt;"")),1,0)</f>
        <v>0</v>
      </c>
      <c r="BX2360">
        <f>IF(AND(BV2360&gt;(21.8+0.33*Hourly!$I2360),(BV2360&gt;24),(BV2360&lt;&gt;"")),1,0)</f>
        <v>0</v>
      </c>
      <c r="BY2360" s="9">
        <f>IF(AND(BV2360&gt;(22.8+0.33*Hourly!$I2360),(BV2360&gt;24),(BV2360&lt;&gt;"")),1,0)</f>
        <v>0</v>
      </c>
    </row>
    <row r="2361" spans="5:77" x14ac:dyDescent="0.35">
      <c r="E2361">
        <f>Hourly!A2361</f>
        <v>2002</v>
      </c>
      <c r="F2361">
        <f>Hourly!B2361</f>
        <v>4</v>
      </c>
      <c r="G2361">
        <f>Hourly!C2361</f>
        <v>9</v>
      </c>
      <c r="H2361">
        <f>Hourly!D2361</f>
        <v>5</v>
      </c>
      <c r="I2361" s="163">
        <v>2357</v>
      </c>
      <c r="J2361" s="19">
        <f>Input!B$22*Input!B$79</f>
        <v>1411.3439999999998</v>
      </c>
      <c r="K2361" s="19">
        <f>Input!B$76*Input!B$88</f>
        <v>656.99775609756091</v>
      </c>
      <c r="L2361" s="19">
        <f>Input!B$77*Input!B$89</f>
        <v>130.99152542372883</v>
      </c>
      <c r="M2361" s="164">
        <f t="shared" si="581"/>
        <v>2199.3332815212898</v>
      </c>
      <c r="N2361" s="165">
        <f>(Input!B$109*Input!B$102)/3600*Input!B$108</f>
        <v>740.21399999999983</v>
      </c>
      <c r="O2361" s="165">
        <f>(1-Input!B$61)*(Input!B$109*Input!B$33)/3600*Input!B$108*Hourly!AU2361</f>
        <v>444.12839999999994</v>
      </c>
      <c r="P2361" s="19">
        <f>IF(AND(AY2360&gt;Hourly!G2361),(Input!B$109*(Input!B$33*Hourly!AU2361+Input!B$36))/3600*Input!B$108,(1-Input!B$61)*(Input!B$109*Input!B$33)/3600*Input!B$108*Hourly!AU2361)</f>
        <v>11547.338400000001</v>
      </c>
      <c r="Q2361" s="19">
        <f t="shared" si="578"/>
        <v>3383.6756815212898</v>
      </c>
      <c r="R2361" s="19">
        <f t="shared" si="582"/>
        <v>14486.885681521289</v>
      </c>
      <c r="S2361" s="165"/>
      <c r="T2361" s="165">
        <f>Input!B$78*Input!B$91</f>
        <v>189.625</v>
      </c>
      <c r="U2361" s="19">
        <f>IF(AND($AY2360&gt;Input!$B$52,Hourly!AI2361&gt;Input!$B$51),Input!$B$93*Input!$F$40*Input!$J$8/100*Hourly!AI2361,Input!$B$93*Input!$B$40*Input!$J$8/100*Hourly!AI2361)</f>
        <v>0</v>
      </c>
      <c r="V2361" s="19">
        <f>IF(AND($AY2360&gt;Input!$B$52,Hourly!AJ2361&gt;Input!$B$51),Input!$B$94*Input!$F$41*Input!$J$9/100*Hourly!AJ2361,Input!$B$94*Input!$B$41*Input!$J$9/100*Hourly!AJ2361)</f>
        <v>0</v>
      </c>
      <c r="W2361" s="19">
        <f>IF(AND($AY2360&gt;Input!$B$52,Hourly!AK2361&gt;Input!$B$51),Input!$B$95*Input!$F$42*Input!$J$10/100*Hourly!AK2361,Input!$B$95*Input!$B$42*Input!$J$10/100*Hourly!AK2361)</f>
        <v>0</v>
      </c>
      <c r="X2361" s="19">
        <f>IF(AND($AY2360&gt;Input!$B$52,Hourly!AL2361&gt;Input!$B$51),Input!$B$96*Input!$F$43*Input!$J$11/100*Hourly!AL2361,Input!$B$96*Input!$B$43*Input!$J$11/100*Hourly!AL2361)</f>
        <v>0</v>
      </c>
      <c r="Y2361" s="19">
        <f>IF(AND($AY2360&gt;Input!$B$52,Hourly!AM2361&gt;Input!$B$51),Input!$B$97*Input!$F$44*Input!$J$12/100*Hourly!AM2361,Input!$B$97*Input!$B$44*Input!$J$12/100*Hourly!AM2361)</f>
        <v>0</v>
      </c>
      <c r="Z2361" s="19">
        <f>IF(AND($AY2360&gt;Input!$B$52,Hourly!AN2361&gt;Input!$B$51),Input!$B$98*Input!$F$45*Input!$J$13/100*Hourly!AN2361,Input!$B$98*Input!$B$45*Input!$J$13/100*Hourly!AN2361)</f>
        <v>0</v>
      </c>
      <c r="AA2361" s="19">
        <f>IF(AND($AY2360&gt;Input!$B$52,Hourly!AO2361&gt;Input!$B$51),Input!$B$99*Input!$F$46*Input!$J$14/100*Hourly!AO2361,Input!$B$99*Input!$B$46*Input!$J$14/100*Hourly!AO2361)</f>
        <v>0</v>
      </c>
      <c r="AB2361" s="19">
        <f>IF(AND($AY2360&gt;Input!$B$52,Hourly!AP2361&gt;Input!$B$51),Input!$B$100*Input!$F$47*Input!$J$15/100*Hourly!AP2361,Input!$B$100*Input!$B$47*Input!$J$15/100*Hourly!AP2361)</f>
        <v>0</v>
      </c>
      <c r="AC2361" s="19">
        <f>IF(AND($AY2360&gt;Input!$B$52,Hourly!AQ2361&gt;Input!$B$51),Input!$B$101*Input!$F$48*Input!$J$16/100*Hourly!AQ2361,Input!$B$101*Input!$B$48*Input!$J$16/100*Hourly!AQ2361)</f>
        <v>0</v>
      </c>
      <c r="AD2361" s="165">
        <f t="shared" si="583"/>
        <v>0</v>
      </c>
      <c r="AE2361" s="19">
        <f>Hourly!AI2361/Input!$B$107*Input!$J$40*Input!$B$76*Input!$B$80</f>
        <v>0</v>
      </c>
      <c r="AF2361" s="19">
        <f>Hourly!AJ2361/Input!$B$107*Input!$J$41*Input!$B$76*Input!$B$81</f>
        <v>0</v>
      </c>
      <c r="AG2361" s="19">
        <f>Hourly!AK2361/Input!$B$107*Input!$J$42*Input!$B$76*Input!$B$82</f>
        <v>0</v>
      </c>
      <c r="AH2361" s="19">
        <f>Hourly!AL2361/Input!$B$107*Input!$J$43*Input!$B$76*Input!$B$83</f>
        <v>0</v>
      </c>
      <c r="AI2361" s="19">
        <f>Hourly!AM2361/Input!$B$107*Input!$J$44*Input!$B$76*Input!$B$84</f>
        <v>0</v>
      </c>
      <c r="AJ2361" s="19">
        <f>Hourly!AN2361/Input!$B$107*Input!$J$45*Input!$B$76*Input!$B$85</f>
        <v>0</v>
      </c>
      <c r="AK2361" s="19">
        <f>Hourly!AO2361/Input!$B$107*Input!$J$46*Input!$B$76*Input!$B$86</f>
        <v>0</v>
      </c>
      <c r="AL2361" s="19">
        <f>Hourly!AP2361/Input!$B$107*Input!$J$47*Input!$B$76*Input!$B$87</f>
        <v>0</v>
      </c>
      <c r="AM2361" s="164">
        <f>Hourly!AQ2361/Input!$B$107*Input!$J$48*Input!$B$77*Input!$B$89</f>
        <v>0</v>
      </c>
      <c r="AN2361" s="165">
        <f t="shared" si="579"/>
        <v>0</v>
      </c>
      <c r="AO2361" s="116">
        <f>Input!B$55*Input!$B$18*Input!B$112*Hourly!AR2361</f>
        <v>2398.5</v>
      </c>
      <c r="AP2361">
        <f>Input!B$113*Input!B$114*Input!B$90*Input!B$56*Hourly!AS2361</f>
        <v>2214</v>
      </c>
      <c r="AQ2361">
        <f>Input!B$90*Input!B$57*Hourly!AS2361</f>
        <v>2214</v>
      </c>
      <c r="AR2361" s="19">
        <f>0.5*Input!$B$63*Hourly!AU2361</f>
        <v>61.5</v>
      </c>
      <c r="AS2361" s="165">
        <f t="shared" si="584"/>
        <v>6857.25</v>
      </c>
      <c r="AT2361" s="159">
        <f>AY2360+(Input!$B$66*1000*(Hourly!AX2361&gt;0)+AD2361+AN2361+AS2361+T2361*(Hourly!J2361-AY2360)+Q2361*(Hourly!G2361-AY2360))/(Q2361+T2361)*(1-EXP(-(Q2361+T2361)/(Input!$B$103*1000000)*3600))</f>
        <v>25.302950370495807</v>
      </c>
      <c r="AU2361" s="24">
        <f>AY2360+(AD2361+AN2361+AS2361+T2361*(Hourly!J2361-AY2360)+Q2361*(Hourly!G2361-AY2360))/(Q2361+T2361)*(1-EXP(-(Q2361+T2361)/(Input!$B$103*1000000)*3600))</f>
        <v>22.606002618365686</v>
      </c>
      <c r="AV2361" s="24">
        <f>AY2360+(-Input!$B$67*1000*(Hourly!AX2361&gt;0)+AD2361+AN2361+AS2361+T2361*(Hourly!J2361-AY2360)+R2361*(Hourly!G2361-AY2360))/(R2361+T2361)*(1-EXP(-(R2361+T2361)/(Input!$B$103*1000000)*3600))</f>
        <v>19.291319502827086</v>
      </c>
      <c r="AW2361" s="160">
        <f>AY2360+(AD2361+AN2361+AS2361+T2361*(Hourly!J2361-AY2360)+R2361*(Hourly!G2361-AY2360))/(R2361+T2361)*(1-EXP(-(R2361+T2361)/(Input!$B$103*1000000)*3600))</f>
        <v>21.948160116989342</v>
      </c>
      <c r="AX2361" s="24"/>
      <c r="AY2361" s="167">
        <f t="shared" si="585"/>
        <v>22.606002618365686</v>
      </c>
      <c r="BA2361" s="159">
        <f>IF(BI2361,Input!$B$66*1000*(Hourly!AX2361&gt;0),IF(BJ2361,-(AD2361+AN2361+AS2361+T2361*(Hourly!J2361-AY2360)+Q2361*(Hourly!G2361-AY2360))+(Q2361+T2361)*(BE2361-AY2360)/(1-EXP(-(Q2361+T2361)/(Input!$B$103*1000000)*3600))))/1000</f>
        <v>0</v>
      </c>
      <c r="BB2361" s="24">
        <f>IF(BO2361,-Input!$B$67*1000*(Hourly!AX2361&gt;0),IF(BN2361,-(AD2361+AN2361+AS2361+T2361*(Hourly!J2361-AY2360)+R2361*(Hourly!G2361-AY2360))+(R2361+T2361)*(BF2361-AY2360)/(1-EXP(-(R2361+T2361)/(Input!$B$103*1000000)*3600))))/1000</f>
        <v>0</v>
      </c>
      <c r="BC2361" s="160">
        <f t="shared" si="586"/>
        <v>0</v>
      </c>
      <c r="BD2361" s="24"/>
      <c r="BE2361" s="116">
        <f>IF(Hourly!AT2361=1,Input!$B$4,IF(Hourly!AT2361=0.5,Input!$F$4,0))</f>
        <v>16</v>
      </c>
      <c r="BF2361">
        <f>IF(Hourly!AT2361=1,Input!$B$5,IF(Hourly!AT2361=0.5,Input!$F$5,0))</f>
        <v>24</v>
      </c>
      <c r="BG2361" s="9">
        <f>Input!$B$35+0.0000000001</f>
        <v>23.900000000099997</v>
      </c>
      <c r="BI2361" s="116">
        <f t="shared" si="587"/>
        <v>0</v>
      </c>
      <c r="BJ2361">
        <f t="shared" si="588"/>
        <v>0</v>
      </c>
      <c r="BK2361">
        <f t="shared" si="589"/>
        <v>1</v>
      </c>
      <c r="BL2361">
        <f t="shared" si="590"/>
        <v>0</v>
      </c>
      <c r="BM2361">
        <f t="shared" si="591"/>
        <v>0</v>
      </c>
      <c r="BN2361">
        <f t="shared" si="592"/>
        <v>0</v>
      </c>
      <c r="BO2361" s="9">
        <f t="shared" si="593"/>
        <v>0</v>
      </c>
      <c r="BR2361" s="116">
        <f t="shared" si="580"/>
        <v>6404</v>
      </c>
      <c r="BS2361" s="39">
        <v>0</v>
      </c>
      <c r="BT2361" s="168">
        <v>0</v>
      </c>
      <c r="BV2361" s="116">
        <f>IF(Hourly!$AR2361&gt;0,AY2361,"")</f>
        <v>22.606002618365686</v>
      </c>
      <c r="BW2361">
        <f>IF(AND(BV2361&gt;(20.8+0.33*Hourly!$I2361),(BV2361&gt;24),(BV2361&lt;&gt;"")),1,0)</f>
        <v>0</v>
      </c>
      <c r="BX2361">
        <f>IF(AND(BV2361&gt;(21.8+0.33*Hourly!$I2361),(BV2361&gt;24),(BV2361&lt;&gt;"")),1,0)</f>
        <v>0</v>
      </c>
      <c r="BY2361" s="9">
        <f>IF(AND(BV2361&gt;(22.8+0.33*Hourly!$I2361),(BV2361&gt;24),(BV2361&lt;&gt;"")),1,0)</f>
        <v>0</v>
      </c>
    </row>
    <row r="2362" spans="5:77" x14ac:dyDescent="0.35">
      <c r="E2362">
        <f>Hourly!A2362</f>
        <v>2002</v>
      </c>
      <c r="F2362">
        <f>Hourly!B2362</f>
        <v>4</v>
      </c>
      <c r="G2362">
        <f>Hourly!C2362</f>
        <v>9</v>
      </c>
      <c r="H2362">
        <f>Hourly!D2362</f>
        <v>6</v>
      </c>
      <c r="I2362" s="163">
        <v>2358</v>
      </c>
      <c r="J2362" s="19">
        <f>Input!B$22*Input!B$79</f>
        <v>1411.3439999999998</v>
      </c>
      <c r="K2362" s="19">
        <f>Input!B$76*Input!B$88</f>
        <v>656.99775609756091</v>
      </c>
      <c r="L2362" s="19">
        <f>Input!B$77*Input!B$89</f>
        <v>130.99152542372883</v>
      </c>
      <c r="M2362" s="164">
        <f t="shared" si="581"/>
        <v>2199.3332815212898</v>
      </c>
      <c r="N2362" s="165">
        <f>(Input!B$109*Input!B$102)/3600*Input!B$108</f>
        <v>740.21399999999983</v>
      </c>
      <c r="O2362" s="165">
        <f>(1-Input!B$61)*(Input!B$109*Input!B$33)/3600*Input!B$108*Hourly!AU2362</f>
        <v>444.12839999999994</v>
      </c>
      <c r="P2362" s="19">
        <f>IF(AND(AY2361&gt;Hourly!G2362),(Input!B$109*(Input!B$33*Hourly!AU2362+Input!B$36))/3600*Input!B$108,(1-Input!B$61)*(Input!B$109*Input!B$33)/3600*Input!B$108*Hourly!AU2362)</f>
        <v>11547.338400000001</v>
      </c>
      <c r="Q2362" s="19">
        <f t="shared" si="578"/>
        <v>3383.6756815212898</v>
      </c>
      <c r="R2362" s="19">
        <f t="shared" si="582"/>
        <v>14486.885681521289</v>
      </c>
      <c r="S2362" s="165"/>
      <c r="T2362" s="165">
        <f>Input!B$78*Input!B$91</f>
        <v>189.625</v>
      </c>
      <c r="U2362" s="19">
        <f>IF(AND($AY2361&gt;Input!$B$52,Hourly!AI2362&gt;Input!$B$51),Input!$B$93*Input!$F$40*Input!$J$8/100*Hourly!AI2362,Input!$B$93*Input!$B$40*Input!$J$8/100*Hourly!AI2362)</f>
        <v>0</v>
      </c>
      <c r="V2362" s="19">
        <f>IF(AND($AY2361&gt;Input!$B$52,Hourly!AJ2362&gt;Input!$B$51),Input!$B$94*Input!$F$41*Input!$J$9/100*Hourly!AJ2362,Input!$B$94*Input!$B$41*Input!$J$9/100*Hourly!AJ2362)</f>
        <v>0</v>
      </c>
      <c r="W2362" s="19">
        <f>IF(AND($AY2361&gt;Input!$B$52,Hourly!AK2362&gt;Input!$B$51),Input!$B$95*Input!$F$42*Input!$J$10/100*Hourly!AK2362,Input!$B$95*Input!$B$42*Input!$J$10/100*Hourly!AK2362)</f>
        <v>0</v>
      </c>
      <c r="X2362" s="19">
        <f>IF(AND($AY2361&gt;Input!$B$52,Hourly!AL2362&gt;Input!$B$51),Input!$B$96*Input!$F$43*Input!$J$11/100*Hourly!AL2362,Input!$B$96*Input!$B$43*Input!$J$11/100*Hourly!AL2362)</f>
        <v>0</v>
      </c>
      <c r="Y2362" s="19">
        <f>IF(AND($AY2361&gt;Input!$B$52,Hourly!AM2362&gt;Input!$B$51),Input!$B$97*Input!$F$44*Input!$J$12/100*Hourly!AM2362,Input!$B$97*Input!$B$44*Input!$J$12/100*Hourly!AM2362)</f>
        <v>0</v>
      </c>
      <c r="Z2362" s="19">
        <f>IF(AND($AY2361&gt;Input!$B$52,Hourly!AN2362&gt;Input!$B$51),Input!$B$98*Input!$F$45*Input!$J$13/100*Hourly!AN2362,Input!$B$98*Input!$B$45*Input!$J$13/100*Hourly!AN2362)</f>
        <v>0</v>
      </c>
      <c r="AA2362" s="19">
        <f>IF(AND($AY2361&gt;Input!$B$52,Hourly!AO2362&gt;Input!$B$51),Input!$B$99*Input!$F$46*Input!$J$14/100*Hourly!AO2362,Input!$B$99*Input!$B$46*Input!$J$14/100*Hourly!AO2362)</f>
        <v>0</v>
      </c>
      <c r="AB2362" s="19">
        <f>IF(AND($AY2361&gt;Input!$B$52,Hourly!AP2362&gt;Input!$B$51),Input!$B$100*Input!$F$47*Input!$J$15/100*Hourly!AP2362,Input!$B$100*Input!$B$47*Input!$J$15/100*Hourly!AP2362)</f>
        <v>0</v>
      </c>
      <c r="AC2362" s="19">
        <f>IF(AND($AY2361&gt;Input!$B$52,Hourly!AQ2362&gt;Input!$B$51),Input!$B$101*Input!$F$48*Input!$J$16/100*Hourly!AQ2362,Input!$B$101*Input!$B$48*Input!$J$16/100*Hourly!AQ2362)</f>
        <v>0</v>
      </c>
      <c r="AD2362" s="165">
        <f t="shared" si="583"/>
        <v>0</v>
      </c>
      <c r="AE2362" s="19">
        <f>Hourly!AI2362/Input!$B$107*Input!$J$40*Input!$B$76*Input!$B$80</f>
        <v>0</v>
      </c>
      <c r="AF2362" s="19">
        <f>Hourly!AJ2362/Input!$B$107*Input!$J$41*Input!$B$76*Input!$B$81</f>
        <v>0</v>
      </c>
      <c r="AG2362" s="19">
        <f>Hourly!AK2362/Input!$B$107*Input!$J$42*Input!$B$76*Input!$B$82</f>
        <v>0</v>
      </c>
      <c r="AH2362" s="19">
        <f>Hourly!AL2362/Input!$B$107*Input!$J$43*Input!$B$76*Input!$B$83</f>
        <v>0</v>
      </c>
      <c r="AI2362" s="19">
        <f>Hourly!AM2362/Input!$B$107*Input!$J$44*Input!$B$76*Input!$B$84</f>
        <v>0</v>
      </c>
      <c r="AJ2362" s="19">
        <f>Hourly!AN2362/Input!$B$107*Input!$J$45*Input!$B$76*Input!$B$85</f>
        <v>0</v>
      </c>
      <c r="AK2362" s="19">
        <f>Hourly!AO2362/Input!$B$107*Input!$J$46*Input!$B$76*Input!$B$86</f>
        <v>0</v>
      </c>
      <c r="AL2362" s="19">
        <f>Hourly!AP2362/Input!$B$107*Input!$J$47*Input!$B$76*Input!$B$87</f>
        <v>0</v>
      </c>
      <c r="AM2362" s="164">
        <f>Hourly!AQ2362/Input!$B$107*Input!$J$48*Input!$B$77*Input!$B$89</f>
        <v>0</v>
      </c>
      <c r="AN2362" s="165">
        <f t="shared" si="579"/>
        <v>0</v>
      </c>
      <c r="AO2362" s="116">
        <f>Input!B$55*Input!$B$18*Input!B$112*Hourly!AR2362</f>
        <v>2398.5</v>
      </c>
      <c r="AP2362">
        <f>Input!B$113*Input!B$114*Input!B$90*Input!B$56*Hourly!AS2362</f>
        <v>2214</v>
      </c>
      <c r="AQ2362">
        <f>Input!B$90*Input!B$57*Hourly!AS2362</f>
        <v>2214</v>
      </c>
      <c r="AR2362" s="19">
        <f>0.5*Input!$B$63*Hourly!AU2362</f>
        <v>61.5</v>
      </c>
      <c r="AS2362" s="165">
        <f t="shared" si="584"/>
        <v>6857.25</v>
      </c>
      <c r="AT2362" s="159">
        <f>AY2361+(Input!$B$66*1000*(Hourly!AX2362&gt;0)+AD2362+AN2362+AS2362+T2362*(Hourly!J2362-AY2361)+Q2362*(Hourly!G2362-AY2361))/(Q2362+T2362)*(1-EXP(-(Q2362+T2362)/(Input!$B$103*1000000)*3600))</f>
        <v>25.103960503308212</v>
      </c>
      <c r="AU2362" s="24">
        <f>AY2361+(AD2362+AN2362+AS2362+T2362*(Hourly!J2362-AY2361)+Q2362*(Hourly!G2362-AY2361))/(Q2362+T2362)*(1-EXP(-(Q2362+T2362)/(Input!$B$103*1000000)*3600))</f>
        <v>22.40701275117809</v>
      </c>
      <c r="AV2362" s="24">
        <f>AY2361+(-Input!$B$67*1000*(Hourly!AX2362&gt;0)+AD2362+AN2362+AS2362+T2362*(Hourly!J2362-AY2361)+R2362*(Hourly!G2362-AY2361))/(R2362+T2362)*(1-EXP(-(R2362+T2362)/(Input!$B$103*1000000)*3600))</f>
        <v>19.062666955374993</v>
      </c>
      <c r="AW2362" s="160">
        <f>AY2361+(AD2362+AN2362+AS2362+T2362*(Hourly!J2362-AY2361)+R2362*(Hourly!G2362-AY2361))/(R2362+T2362)*(1-EXP(-(R2362+T2362)/(Input!$B$103*1000000)*3600))</f>
        <v>21.719507569537249</v>
      </c>
      <c r="AX2362" s="24"/>
      <c r="AY2362" s="167">
        <f t="shared" si="585"/>
        <v>22.40701275117809</v>
      </c>
      <c r="BA2362" s="159">
        <f>IF(BI2362,Input!$B$66*1000*(Hourly!AX2362&gt;0),IF(BJ2362,-(AD2362+AN2362+AS2362+T2362*(Hourly!J2362-AY2361)+Q2362*(Hourly!G2362-AY2361))+(Q2362+T2362)*(BE2362-AY2361)/(1-EXP(-(Q2362+T2362)/(Input!$B$103*1000000)*3600))))/1000</f>
        <v>0</v>
      </c>
      <c r="BB2362" s="24">
        <f>IF(BO2362,-Input!$B$67*1000*(Hourly!AX2362&gt;0),IF(BN2362,-(AD2362+AN2362+AS2362+T2362*(Hourly!J2362-AY2361)+R2362*(Hourly!G2362-AY2361))+(R2362+T2362)*(BF2362-AY2361)/(1-EXP(-(R2362+T2362)/(Input!$B$103*1000000)*3600))))/1000</f>
        <v>0</v>
      </c>
      <c r="BC2362" s="160">
        <f t="shared" si="586"/>
        <v>0</v>
      </c>
      <c r="BD2362" s="24"/>
      <c r="BE2362" s="116">
        <f>IF(Hourly!AT2362=1,Input!$B$4,IF(Hourly!AT2362=0.5,Input!$F$4,0))</f>
        <v>16</v>
      </c>
      <c r="BF2362">
        <f>IF(Hourly!AT2362=1,Input!$B$5,IF(Hourly!AT2362=0.5,Input!$F$5,0))</f>
        <v>24</v>
      </c>
      <c r="BG2362" s="9">
        <f>Input!$B$35+0.0000000001</f>
        <v>23.900000000099997</v>
      </c>
      <c r="BI2362" s="116">
        <f t="shared" si="587"/>
        <v>0</v>
      </c>
      <c r="BJ2362">
        <f t="shared" si="588"/>
        <v>0</v>
      </c>
      <c r="BK2362">
        <f t="shared" si="589"/>
        <v>1</v>
      </c>
      <c r="BL2362">
        <f t="shared" si="590"/>
        <v>0</v>
      </c>
      <c r="BM2362">
        <f t="shared" si="591"/>
        <v>0</v>
      </c>
      <c r="BN2362">
        <f t="shared" si="592"/>
        <v>0</v>
      </c>
      <c r="BO2362" s="9">
        <f t="shared" si="593"/>
        <v>0</v>
      </c>
      <c r="BR2362" s="116">
        <f t="shared" si="580"/>
        <v>6403</v>
      </c>
      <c r="BS2362" s="39">
        <v>0</v>
      </c>
      <c r="BT2362" s="168">
        <v>0</v>
      </c>
      <c r="BV2362" s="116">
        <f>IF(Hourly!$AR2362&gt;0,AY2362,"")</f>
        <v>22.40701275117809</v>
      </c>
      <c r="BW2362">
        <f>IF(AND(BV2362&gt;(20.8+0.33*Hourly!$I2362),(BV2362&gt;24),(BV2362&lt;&gt;"")),1,0)</f>
        <v>0</v>
      </c>
      <c r="BX2362">
        <f>IF(AND(BV2362&gt;(21.8+0.33*Hourly!$I2362),(BV2362&gt;24),(BV2362&lt;&gt;"")),1,0)</f>
        <v>0</v>
      </c>
      <c r="BY2362" s="9">
        <f>IF(AND(BV2362&gt;(22.8+0.33*Hourly!$I2362),(BV2362&gt;24),(BV2362&lt;&gt;"")),1,0)</f>
        <v>0</v>
      </c>
    </row>
    <row r="2363" spans="5:77" x14ac:dyDescent="0.35">
      <c r="E2363">
        <f>Hourly!A2363</f>
        <v>2002</v>
      </c>
      <c r="F2363">
        <f>Hourly!B2363</f>
        <v>4</v>
      </c>
      <c r="G2363">
        <f>Hourly!C2363</f>
        <v>9</v>
      </c>
      <c r="H2363">
        <f>Hourly!D2363</f>
        <v>7</v>
      </c>
      <c r="I2363" s="163">
        <v>2359</v>
      </c>
      <c r="J2363" s="19">
        <f>Input!B$22*Input!B$79</f>
        <v>1411.3439999999998</v>
      </c>
      <c r="K2363" s="19">
        <f>Input!B$76*Input!B$88</f>
        <v>656.99775609756091</v>
      </c>
      <c r="L2363" s="19">
        <f>Input!B$77*Input!B$89</f>
        <v>130.99152542372883</v>
      </c>
      <c r="M2363" s="164">
        <f t="shared" si="581"/>
        <v>2199.3332815212898</v>
      </c>
      <c r="N2363" s="165">
        <f>(Input!B$109*Input!B$102)/3600*Input!B$108</f>
        <v>740.21399999999983</v>
      </c>
      <c r="O2363" s="165">
        <f>(1-Input!B$61)*(Input!B$109*Input!B$33)/3600*Input!B$108*Hourly!AU2363</f>
        <v>444.12839999999994</v>
      </c>
      <c r="P2363" s="19">
        <f>IF(AND(AY2362&gt;Hourly!G2363),(Input!B$109*(Input!B$33*Hourly!AU2363+Input!B$36))/3600*Input!B$108,(1-Input!B$61)*(Input!B$109*Input!B$33)/3600*Input!B$108*Hourly!AU2363)</f>
        <v>11547.338400000001</v>
      </c>
      <c r="Q2363" s="19">
        <f t="shared" si="578"/>
        <v>3383.6756815212898</v>
      </c>
      <c r="R2363" s="19">
        <f t="shared" si="582"/>
        <v>14486.885681521289</v>
      </c>
      <c r="S2363" s="165"/>
      <c r="T2363" s="165">
        <f>Input!B$78*Input!B$91</f>
        <v>189.625</v>
      </c>
      <c r="U2363" s="19">
        <f>IF(AND($AY2362&gt;Input!$B$52,Hourly!AI2363&gt;Input!$B$51),Input!$B$93*Input!$F$40*Input!$J$8/100*Hourly!AI2363,Input!$B$93*Input!$B$40*Input!$J$8/100*Hourly!AI2363)</f>
        <v>0</v>
      </c>
      <c r="V2363" s="19">
        <f>IF(AND($AY2362&gt;Input!$B$52,Hourly!AJ2363&gt;Input!$B$51),Input!$B$94*Input!$F$41*Input!$J$9/100*Hourly!AJ2363,Input!$B$94*Input!$B$41*Input!$J$9/100*Hourly!AJ2363)</f>
        <v>16292.672069042026</v>
      </c>
      <c r="W2363" s="19">
        <f>IF(AND($AY2362&gt;Input!$B$52,Hourly!AK2363&gt;Input!$B$51),Input!$B$95*Input!$F$42*Input!$J$10/100*Hourly!AK2363,Input!$B$95*Input!$B$42*Input!$J$10/100*Hourly!AK2363)</f>
        <v>0</v>
      </c>
      <c r="X2363" s="19">
        <f>IF(AND($AY2362&gt;Input!$B$52,Hourly!AL2363&gt;Input!$B$51),Input!$B$96*Input!$F$43*Input!$J$11/100*Hourly!AL2363,Input!$B$96*Input!$B$43*Input!$J$11/100*Hourly!AL2363)</f>
        <v>6072.18334647552</v>
      </c>
      <c r="Y2363" s="19">
        <f>IF(AND($AY2362&gt;Input!$B$52,Hourly!AM2363&gt;Input!$B$51),Input!$B$97*Input!$F$44*Input!$J$12/100*Hourly!AM2363,Input!$B$97*Input!$B$44*Input!$J$12/100*Hourly!AM2363)</f>
        <v>0</v>
      </c>
      <c r="Z2363" s="19">
        <f>IF(AND($AY2362&gt;Input!$B$52,Hourly!AN2363&gt;Input!$B$51),Input!$B$98*Input!$F$45*Input!$J$13/100*Hourly!AN2363,Input!$B$98*Input!$B$45*Input!$J$13/100*Hourly!AN2363)</f>
        <v>1086.4513376803282</v>
      </c>
      <c r="AA2363" s="19">
        <f>IF(AND($AY2362&gt;Input!$B$52,Hourly!AO2363&gt;Input!$B$51),Input!$B$99*Input!$F$46*Input!$J$14/100*Hourly!AO2363,Input!$B$99*Input!$B$46*Input!$J$14/100*Hourly!AO2363)</f>
        <v>0</v>
      </c>
      <c r="AB2363" s="19">
        <f>IF(AND($AY2362&gt;Input!$B$52,Hourly!AP2363&gt;Input!$B$51),Input!$B$100*Input!$F$47*Input!$J$15/100*Hourly!AP2363,Input!$B$100*Input!$B$47*Input!$J$15/100*Hourly!AP2363)</f>
        <v>464.60090098171912</v>
      </c>
      <c r="AC2363" s="19">
        <f>IF(AND($AY2362&gt;Input!$B$52,Hourly!AQ2363&gt;Input!$B$51),Input!$B$101*Input!$F$48*Input!$J$16/100*Hourly!AQ2363,Input!$B$101*Input!$B$48*Input!$J$16/100*Hourly!AQ2363)</f>
        <v>0</v>
      </c>
      <c r="AD2363" s="165">
        <f t="shared" si="583"/>
        <v>23915.907654179595</v>
      </c>
      <c r="AE2363" s="19">
        <f>Hourly!AI2363/Input!$B$107*Input!$J$40*Input!$B$76*Input!$B$80</f>
        <v>0</v>
      </c>
      <c r="AF2363" s="19">
        <f>Hourly!AJ2363/Input!$B$107*Input!$J$41*Input!$B$76*Input!$B$81</f>
        <v>1204.9737614045155</v>
      </c>
      <c r="AG2363" s="19">
        <f>Hourly!AK2363/Input!$B$107*Input!$J$42*Input!$B$76*Input!$B$82</f>
        <v>0</v>
      </c>
      <c r="AH2363" s="19">
        <f>Hourly!AL2363/Input!$B$107*Input!$J$43*Input!$B$76*Input!$B$83</f>
        <v>337.23443736418238</v>
      </c>
      <c r="AI2363" s="19">
        <f>Hourly!AM2363/Input!$B$107*Input!$J$44*Input!$B$76*Input!$B$84</f>
        <v>0</v>
      </c>
      <c r="AJ2363" s="19">
        <f>Hourly!AN2363/Input!$B$107*Input!$J$45*Input!$B$76*Input!$B$85</f>
        <v>52.834053307850937</v>
      </c>
      <c r="AK2363" s="19">
        <f>Hourly!AO2363/Input!$B$107*Input!$J$46*Input!$B$76*Input!$B$86</f>
        <v>0</v>
      </c>
      <c r="AL2363" s="19">
        <f>Hourly!AP2363/Input!$B$107*Input!$J$47*Input!$B$76*Input!$B$87</f>
        <v>25.802814984564609</v>
      </c>
      <c r="AM2363" s="164">
        <f>Hourly!AQ2363/Input!$B$107*Input!$J$48*Input!$B$77*Input!$B$89</f>
        <v>157.18983050847459</v>
      </c>
      <c r="AN2363" s="165">
        <f t="shared" si="579"/>
        <v>1778.0348975695881</v>
      </c>
      <c r="AO2363" s="116">
        <f>Input!B$55*Input!$B$18*Input!B$112*Hourly!AR2363</f>
        <v>2398.5</v>
      </c>
      <c r="AP2363">
        <f>Input!B$113*Input!B$114*Input!B$90*Input!B$56*Hourly!AS2363</f>
        <v>2214</v>
      </c>
      <c r="AQ2363">
        <f>Input!B$90*Input!B$57*Hourly!AS2363</f>
        <v>2214</v>
      </c>
      <c r="AR2363" s="19">
        <f>0.5*Input!$B$63*Hourly!AU2363</f>
        <v>61.5</v>
      </c>
      <c r="AS2363" s="165">
        <f t="shared" si="584"/>
        <v>6857.25</v>
      </c>
      <c r="AT2363" s="159">
        <f>AY2362+(Input!$B$66*1000*(Hourly!AX2363&gt;0)+AD2363+AN2363+AS2363+T2363*(Hourly!J2363-AY2362)+Q2363*(Hourly!G2363-AY2362))/(Q2363+T2363)*(1-EXP(-(Q2363+T2363)/(Input!$B$103*1000000)*3600))</f>
        <v>24.994434716168286</v>
      </c>
      <c r="AU2363" s="24">
        <f>AY2362+(AD2363+AN2363+AS2363+T2363*(Hourly!J2363-AY2362)+Q2363*(Hourly!G2363-AY2362))/(Q2363+T2363)*(1-EXP(-(Q2363+T2363)/(Input!$B$103*1000000)*3600))</f>
        <v>22.297486964038164</v>
      </c>
      <c r="AV2363" s="24">
        <f>AY2362+(-Input!$B$67*1000*(Hourly!AX2363&gt;0)+AD2363+AN2363+AS2363+T2363*(Hourly!J2363-AY2362)+R2363*(Hourly!G2363-AY2362))/(R2363+T2363)*(1-EXP(-(R2363+T2363)/(Input!$B$103*1000000)*3600))</f>
        <v>19.016679732470266</v>
      </c>
      <c r="AW2363" s="160">
        <f>AY2362+(AD2363+AN2363+AS2363+T2363*(Hourly!J2363-AY2362)+R2363*(Hourly!G2363-AY2362))/(R2363+T2363)*(1-EXP(-(R2363+T2363)/(Input!$B$103*1000000)*3600))</f>
        <v>21.673520346632522</v>
      </c>
      <c r="AX2363" s="24"/>
      <c r="AY2363" s="167">
        <f t="shared" si="585"/>
        <v>22.297486964038164</v>
      </c>
      <c r="BA2363" s="159">
        <f>IF(BI2363,Input!$B$66*1000*(Hourly!AX2363&gt;0),IF(BJ2363,-(AD2363+AN2363+AS2363+T2363*(Hourly!J2363-AY2362)+Q2363*(Hourly!G2363-AY2362))+(Q2363+T2363)*(BE2363-AY2362)/(1-EXP(-(Q2363+T2363)/(Input!$B$103*1000000)*3600))))/1000</f>
        <v>0</v>
      </c>
      <c r="BB2363" s="24">
        <f>IF(BO2363,-Input!$B$67*1000*(Hourly!AX2363&gt;0),IF(BN2363,-(AD2363+AN2363+AS2363+T2363*(Hourly!J2363-AY2362)+R2363*(Hourly!G2363-AY2362))+(R2363+T2363)*(BF2363-AY2362)/(1-EXP(-(R2363+T2363)/(Input!$B$103*1000000)*3600))))/1000</f>
        <v>0</v>
      </c>
      <c r="BC2363" s="160">
        <f t="shared" si="586"/>
        <v>0</v>
      </c>
      <c r="BD2363" s="24"/>
      <c r="BE2363" s="116">
        <f>IF(Hourly!AT2363=1,Input!$B$4,IF(Hourly!AT2363=0.5,Input!$F$4,0))</f>
        <v>16</v>
      </c>
      <c r="BF2363">
        <f>IF(Hourly!AT2363=1,Input!$B$5,IF(Hourly!AT2363=0.5,Input!$F$5,0))</f>
        <v>24</v>
      </c>
      <c r="BG2363" s="9">
        <f>Input!$B$35+0.0000000001</f>
        <v>23.900000000099997</v>
      </c>
      <c r="BI2363" s="116">
        <f t="shared" si="587"/>
        <v>0</v>
      </c>
      <c r="BJ2363">
        <f t="shared" si="588"/>
        <v>0</v>
      </c>
      <c r="BK2363">
        <f t="shared" si="589"/>
        <v>1</v>
      </c>
      <c r="BL2363">
        <f t="shared" si="590"/>
        <v>0</v>
      </c>
      <c r="BM2363">
        <f t="shared" si="591"/>
        <v>0</v>
      </c>
      <c r="BN2363">
        <f t="shared" si="592"/>
        <v>0</v>
      </c>
      <c r="BO2363" s="9">
        <f t="shared" si="593"/>
        <v>0</v>
      </c>
      <c r="BR2363" s="116">
        <f t="shared" si="580"/>
        <v>6402</v>
      </c>
      <c r="BS2363" s="39">
        <v>0</v>
      </c>
      <c r="BT2363" s="168">
        <v>0</v>
      </c>
      <c r="BV2363" s="116">
        <f>IF(Hourly!$AR2363&gt;0,AY2363,"")</f>
        <v>22.297486964038164</v>
      </c>
      <c r="BW2363">
        <f>IF(AND(BV2363&gt;(20.8+0.33*Hourly!$I2363),(BV2363&gt;24),(BV2363&lt;&gt;"")),1,0)</f>
        <v>0</v>
      </c>
      <c r="BX2363">
        <f>IF(AND(BV2363&gt;(21.8+0.33*Hourly!$I2363),(BV2363&gt;24),(BV2363&lt;&gt;"")),1,0)</f>
        <v>0</v>
      </c>
      <c r="BY2363" s="9">
        <f>IF(AND(BV2363&gt;(22.8+0.33*Hourly!$I2363),(BV2363&gt;24),(BV2363&lt;&gt;"")),1,0)</f>
        <v>0</v>
      </c>
    </row>
    <row r="2364" spans="5:77" x14ac:dyDescent="0.35">
      <c r="E2364">
        <f>Hourly!A2364</f>
        <v>2002</v>
      </c>
      <c r="F2364">
        <f>Hourly!B2364</f>
        <v>4</v>
      </c>
      <c r="G2364">
        <f>Hourly!C2364</f>
        <v>9</v>
      </c>
      <c r="H2364">
        <f>Hourly!D2364</f>
        <v>8</v>
      </c>
      <c r="I2364" s="163">
        <v>2360</v>
      </c>
      <c r="J2364" s="19">
        <f>Input!B$22*Input!B$79</f>
        <v>1411.3439999999998</v>
      </c>
      <c r="K2364" s="19">
        <f>Input!B$76*Input!B$88</f>
        <v>656.99775609756091</v>
      </c>
      <c r="L2364" s="19">
        <f>Input!B$77*Input!B$89</f>
        <v>130.99152542372883</v>
      </c>
      <c r="M2364" s="164">
        <f t="shared" si="581"/>
        <v>2199.3332815212898</v>
      </c>
      <c r="N2364" s="165">
        <f>(Input!B$109*Input!B$102)/3600*Input!B$108</f>
        <v>740.21399999999983</v>
      </c>
      <c r="O2364" s="165">
        <f>(1-Input!B$61)*(Input!B$109*Input!B$33)/3600*Input!B$108*Hourly!AU2364</f>
        <v>177.65135999999998</v>
      </c>
      <c r="P2364" s="19">
        <f>IF(AND(AY2363&gt;Hourly!G2364),(Input!B$109*(Input!B$33*Hourly!AU2364+Input!B$36))/3600*Input!B$108,(1-Input!B$61)*(Input!B$109*Input!B$33)/3600*Input!B$108*Hourly!AU2364)</f>
        <v>11280.861359999999</v>
      </c>
      <c r="Q2364" s="19">
        <f t="shared" si="578"/>
        <v>3117.1986415212896</v>
      </c>
      <c r="R2364" s="19">
        <f t="shared" si="582"/>
        <v>14220.408641521288</v>
      </c>
      <c r="S2364" s="165"/>
      <c r="T2364" s="165">
        <f>Input!B$78*Input!B$91</f>
        <v>189.625</v>
      </c>
      <c r="U2364" s="19">
        <f>IF(AND($AY2363&gt;Input!$B$52,Hourly!AI2364&gt;Input!$B$51),Input!$B$93*Input!$F$40*Input!$J$8/100*Hourly!AI2364,Input!$B$93*Input!$B$40*Input!$J$8/100*Hourly!AI2364)</f>
        <v>0</v>
      </c>
      <c r="V2364" s="19">
        <f>IF(AND($AY2363&gt;Input!$B$52,Hourly!AJ2364&gt;Input!$B$51),Input!$B$94*Input!$F$41*Input!$J$9/100*Hourly!AJ2364,Input!$B$94*Input!$B$41*Input!$J$9/100*Hourly!AJ2364)</f>
        <v>56032.506642855704</v>
      </c>
      <c r="W2364" s="19">
        <f>IF(AND($AY2363&gt;Input!$B$52,Hourly!AK2364&gt;Input!$B$51),Input!$B$95*Input!$F$42*Input!$J$10/100*Hourly!AK2364,Input!$B$95*Input!$B$42*Input!$J$10/100*Hourly!AK2364)</f>
        <v>0</v>
      </c>
      <c r="X2364" s="19">
        <f>IF(AND($AY2363&gt;Input!$B$52,Hourly!AL2364&gt;Input!$B$51),Input!$B$96*Input!$F$43*Input!$J$11/100*Hourly!AL2364,Input!$B$96*Input!$B$43*Input!$J$11/100*Hourly!AL2364)</f>
        <v>31153.234416959367</v>
      </c>
      <c r="Y2364" s="19">
        <f>IF(AND($AY2363&gt;Input!$B$52,Hourly!AM2364&gt;Input!$B$51),Input!$B$97*Input!$F$44*Input!$J$12/100*Hourly!AM2364,Input!$B$97*Input!$B$44*Input!$J$12/100*Hourly!AM2364)</f>
        <v>0</v>
      </c>
      <c r="Z2364" s="19">
        <f>IF(AND($AY2363&gt;Input!$B$52,Hourly!AN2364&gt;Input!$B$51),Input!$B$98*Input!$F$45*Input!$J$13/100*Hourly!AN2364,Input!$B$98*Input!$B$45*Input!$J$13/100*Hourly!AN2364)</f>
        <v>5806.8038402522297</v>
      </c>
      <c r="AA2364" s="19">
        <f>IF(AND($AY2363&gt;Input!$B$52,Hourly!AO2364&gt;Input!$B$51),Input!$B$99*Input!$F$46*Input!$J$14/100*Hourly!AO2364,Input!$B$99*Input!$B$46*Input!$J$14/100*Hourly!AO2364)</f>
        <v>0</v>
      </c>
      <c r="AB2364" s="19">
        <f>IF(AND($AY2363&gt;Input!$B$52,Hourly!AP2364&gt;Input!$B$51),Input!$B$100*Input!$F$47*Input!$J$15/100*Hourly!AP2364,Input!$B$100*Input!$B$47*Input!$J$15/100*Hourly!AP2364)</f>
        <v>2483.1726948447026</v>
      </c>
      <c r="AC2364" s="19">
        <f>IF(AND($AY2363&gt;Input!$B$52,Hourly!AQ2364&gt;Input!$B$51),Input!$B$101*Input!$F$48*Input!$J$16/100*Hourly!AQ2364,Input!$B$101*Input!$B$48*Input!$J$16/100*Hourly!AQ2364)</f>
        <v>0</v>
      </c>
      <c r="AD2364" s="165">
        <f t="shared" si="583"/>
        <v>95475.717594912014</v>
      </c>
      <c r="AE2364" s="19">
        <f>Hourly!AI2364/Input!$B$107*Input!$J$40*Input!$B$76*Input!$B$80</f>
        <v>0</v>
      </c>
      <c r="AF2364" s="19">
        <f>Hourly!AJ2364/Input!$B$107*Input!$J$41*Input!$B$76*Input!$B$81</f>
        <v>4144.0532286080206</v>
      </c>
      <c r="AG2364" s="19">
        <f>Hourly!AK2364/Input!$B$107*Input!$J$42*Input!$B$76*Input!$B$82</f>
        <v>0</v>
      </c>
      <c r="AH2364" s="19">
        <f>Hourly!AL2364/Input!$B$107*Input!$J$43*Input!$B$76*Input!$B$83</f>
        <v>1730.175602615119</v>
      </c>
      <c r="AI2364" s="19">
        <f>Hourly!AM2364/Input!$B$107*Input!$J$44*Input!$B$76*Input!$B$84</f>
        <v>0</v>
      </c>
      <c r="AJ2364" s="19">
        <f>Hourly!AN2364/Input!$B$107*Input!$J$45*Input!$B$76*Input!$B$85</f>
        <v>282.38446859401841</v>
      </c>
      <c r="AK2364" s="19">
        <f>Hourly!AO2364/Input!$B$107*Input!$J$46*Input!$B$76*Input!$B$86</f>
        <v>0</v>
      </c>
      <c r="AL2364" s="19">
        <f>Hourly!AP2364/Input!$B$107*Input!$J$47*Input!$B$76*Input!$B$87</f>
        <v>137.90943040448752</v>
      </c>
      <c r="AM2364" s="164">
        <f>Hourly!AQ2364/Input!$B$107*Input!$J$48*Input!$B$77*Input!$B$89</f>
        <v>764.11723163841805</v>
      </c>
      <c r="AN2364" s="165">
        <f t="shared" si="579"/>
        <v>7058.6399618600635</v>
      </c>
      <c r="AO2364" s="116">
        <f>Input!B$55*Input!$B$18*Input!B$112*Hourly!AR2364</f>
        <v>959.40000000000009</v>
      </c>
      <c r="AP2364">
        <f>Input!B$113*Input!B$114*Input!B$90*Input!B$56*Hourly!AS2364</f>
        <v>4428</v>
      </c>
      <c r="AQ2364">
        <f>Input!B$90*Input!B$57*Hourly!AS2364</f>
        <v>4428</v>
      </c>
      <c r="AR2364" s="19">
        <f>0.5*Input!$B$63*Hourly!AU2364</f>
        <v>24.6</v>
      </c>
      <c r="AS2364" s="165">
        <f t="shared" si="584"/>
        <v>9827.6999999999989</v>
      </c>
      <c r="AT2364" s="159">
        <f>AY2363+(Input!$B$66*1000*(Hourly!AX2364&gt;0)+AD2364+AN2364+AS2364+T2364*(Hourly!J2364-AY2363)+Q2364*(Hourly!G2364-AY2363))/(Q2364+T2364)*(1-EXP(-(Q2364+T2364)/(Input!$B$103*1000000)*3600))</f>
        <v>25.151869645001092</v>
      </c>
      <c r="AU2364" s="24">
        <f>AY2363+(AD2364+AN2364+AS2364+T2364*(Hourly!J2364-AY2363)+Q2364*(Hourly!G2364-AY2363))/(Q2364+T2364)*(1-EXP(-(Q2364+T2364)/(Input!$B$103*1000000)*3600))</f>
        <v>22.453949416776489</v>
      </c>
      <c r="AV2364" s="24">
        <f>AY2363+(-Input!$B$67*1000*(Hourly!AX2364&gt;0)+AD2364+AN2364+AS2364+T2364*(Hourly!J2364-AY2363)+R2364*(Hourly!G2364-AY2363))/(R2364+T2364)*(1-EXP(-(R2364+T2364)/(Input!$B$103*1000000)*3600))</f>
        <v>19.292231951838232</v>
      </c>
      <c r="AW2364" s="160">
        <f>AY2363+(AD2364+AN2364+AS2364+T2364*(Hourly!J2364-AY2363)+R2364*(Hourly!G2364-AY2363))/(R2364+T2364)*(1-EXP(-(R2364+T2364)/(Input!$B$103*1000000)*3600))</f>
        <v>21.950025767484995</v>
      </c>
      <c r="AX2364" s="24"/>
      <c r="AY2364" s="167">
        <f t="shared" si="585"/>
        <v>22.453949416776489</v>
      </c>
      <c r="BA2364" s="159">
        <f>IF(BI2364,Input!$B$66*1000*(Hourly!AX2364&gt;0),IF(BJ2364,-(AD2364+AN2364+AS2364+T2364*(Hourly!J2364-AY2363)+Q2364*(Hourly!G2364-AY2363))+(Q2364+T2364)*(BE2364-AY2363)/(1-EXP(-(Q2364+T2364)/(Input!$B$103*1000000)*3600))))/1000</f>
        <v>0</v>
      </c>
      <c r="BB2364" s="24">
        <f>IF(BO2364,-Input!$B$67*1000*(Hourly!AX2364&gt;0),IF(BN2364,-(AD2364+AN2364+AS2364+T2364*(Hourly!J2364-AY2363)+R2364*(Hourly!G2364-AY2363))+(R2364+T2364)*(BF2364-AY2363)/(1-EXP(-(R2364+T2364)/(Input!$B$103*1000000)*3600))))/1000</f>
        <v>0</v>
      </c>
      <c r="BC2364" s="160">
        <f t="shared" si="586"/>
        <v>0</v>
      </c>
      <c r="BD2364" s="24"/>
      <c r="BE2364" s="116">
        <f>IF(Hourly!AT2364=1,Input!$B$4,IF(Hourly!AT2364=0.5,Input!$F$4,0))</f>
        <v>20</v>
      </c>
      <c r="BF2364">
        <f>IF(Hourly!AT2364=1,Input!$B$5,IF(Hourly!AT2364=0.5,Input!$F$5,0))</f>
        <v>24</v>
      </c>
      <c r="BG2364" s="9">
        <f>Input!$B$35+0.0000000001</f>
        <v>23.900000000099997</v>
      </c>
      <c r="BI2364" s="116">
        <f t="shared" si="587"/>
        <v>0</v>
      </c>
      <c r="BJ2364">
        <f t="shared" si="588"/>
        <v>0</v>
      </c>
      <c r="BK2364">
        <f t="shared" si="589"/>
        <v>1</v>
      </c>
      <c r="BL2364">
        <f t="shared" si="590"/>
        <v>0</v>
      </c>
      <c r="BM2364">
        <f t="shared" si="591"/>
        <v>0</v>
      </c>
      <c r="BN2364">
        <f t="shared" si="592"/>
        <v>0</v>
      </c>
      <c r="BO2364" s="9">
        <f t="shared" si="593"/>
        <v>0</v>
      </c>
      <c r="BR2364" s="116">
        <f t="shared" si="580"/>
        <v>6401</v>
      </c>
      <c r="BS2364" s="39">
        <v>0</v>
      </c>
      <c r="BT2364" s="168">
        <v>0</v>
      </c>
      <c r="BV2364" s="116">
        <f>IF(Hourly!$AR2364&gt;0,AY2364,"")</f>
        <v>22.453949416776489</v>
      </c>
      <c r="BW2364">
        <f>IF(AND(BV2364&gt;(20.8+0.33*Hourly!$I2364),(BV2364&gt;24),(BV2364&lt;&gt;"")),1,0)</f>
        <v>0</v>
      </c>
      <c r="BX2364">
        <f>IF(AND(BV2364&gt;(21.8+0.33*Hourly!$I2364),(BV2364&gt;24),(BV2364&lt;&gt;"")),1,0)</f>
        <v>0</v>
      </c>
      <c r="BY2364" s="9">
        <f>IF(AND(BV2364&gt;(22.8+0.33*Hourly!$I2364),(BV2364&gt;24),(BV2364&lt;&gt;"")),1,0)</f>
        <v>0</v>
      </c>
    </row>
    <row r="2365" spans="5:77" x14ac:dyDescent="0.35">
      <c r="E2365">
        <f>Hourly!A2365</f>
        <v>2002</v>
      </c>
      <c r="F2365">
        <f>Hourly!B2365</f>
        <v>4</v>
      </c>
      <c r="G2365">
        <f>Hourly!C2365</f>
        <v>9</v>
      </c>
      <c r="H2365">
        <f>Hourly!D2365</f>
        <v>9</v>
      </c>
      <c r="I2365" s="163">
        <v>2361</v>
      </c>
      <c r="J2365" s="19">
        <f>Input!B$22*Input!B$79</f>
        <v>1411.3439999999998</v>
      </c>
      <c r="K2365" s="19">
        <f>Input!B$76*Input!B$88</f>
        <v>656.99775609756091</v>
      </c>
      <c r="L2365" s="19">
        <f>Input!B$77*Input!B$89</f>
        <v>130.99152542372883</v>
      </c>
      <c r="M2365" s="164">
        <f t="shared" si="581"/>
        <v>2199.3332815212898</v>
      </c>
      <c r="N2365" s="165">
        <f>(Input!B$109*Input!B$102)/3600*Input!B$108</f>
        <v>740.21399999999983</v>
      </c>
      <c r="O2365" s="165">
        <f>(1-Input!B$61)*(Input!B$109*Input!B$33)/3600*Input!B$108*Hourly!AU2365</f>
        <v>177.65135999999998</v>
      </c>
      <c r="P2365" s="19">
        <f>IF(AND(AY2364&gt;Hourly!G2365),(Input!B$109*(Input!B$33*Hourly!AU2365+Input!B$36))/3600*Input!B$108,(1-Input!B$61)*(Input!B$109*Input!B$33)/3600*Input!B$108*Hourly!AU2365)</f>
        <v>11280.861359999999</v>
      </c>
      <c r="Q2365" s="19">
        <f t="shared" si="578"/>
        <v>3117.1986415212896</v>
      </c>
      <c r="R2365" s="19">
        <f t="shared" si="582"/>
        <v>14220.408641521288</v>
      </c>
      <c r="S2365" s="165"/>
      <c r="T2365" s="165">
        <f>Input!B$78*Input!B$91</f>
        <v>189.625</v>
      </c>
      <c r="U2365" s="19">
        <f>IF(AND($AY2364&gt;Input!$B$52,Hourly!AI2365&gt;Input!$B$51),Input!$B$93*Input!$F$40*Input!$J$8/100*Hourly!AI2365,Input!$B$93*Input!$B$40*Input!$J$8/100*Hourly!AI2365)</f>
        <v>0</v>
      </c>
      <c r="V2365" s="19">
        <f>IF(AND($AY2364&gt;Input!$B$52,Hourly!AJ2365&gt;Input!$B$51),Input!$B$94*Input!$F$41*Input!$J$9/100*Hourly!AJ2365,Input!$B$94*Input!$B$41*Input!$J$9/100*Hourly!AJ2365)</f>
        <v>19773.55789043619</v>
      </c>
      <c r="W2365" s="19">
        <f>IF(AND($AY2364&gt;Input!$B$52,Hourly!AK2365&gt;Input!$B$51),Input!$B$95*Input!$F$42*Input!$J$10/100*Hourly!AK2365,Input!$B$95*Input!$B$42*Input!$J$10/100*Hourly!AK2365)</f>
        <v>0</v>
      </c>
      <c r="X2365" s="19">
        <f>IF(AND($AY2364&gt;Input!$B$52,Hourly!AL2365&gt;Input!$B$51),Input!$B$96*Input!$F$43*Input!$J$11/100*Hourly!AL2365,Input!$B$96*Input!$B$43*Input!$J$11/100*Hourly!AL2365)</f>
        <v>14585.975221753053</v>
      </c>
      <c r="Y2365" s="19">
        <f>IF(AND($AY2364&gt;Input!$B$52,Hourly!AM2365&gt;Input!$B$51),Input!$B$97*Input!$F$44*Input!$J$12/100*Hourly!AM2365,Input!$B$97*Input!$B$44*Input!$J$12/100*Hourly!AM2365)</f>
        <v>0</v>
      </c>
      <c r="Z2365" s="19">
        <f>IF(AND($AY2364&gt;Input!$B$52,Hourly!AN2365&gt;Input!$B$51),Input!$B$98*Input!$F$45*Input!$J$13/100*Hourly!AN2365,Input!$B$98*Input!$B$45*Input!$J$13/100*Hourly!AN2365)</f>
        <v>10819.580543527538</v>
      </c>
      <c r="AA2365" s="19">
        <f>IF(AND($AY2364&gt;Input!$B$52,Hourly!AO2365&gt;Input!$B$51),Input!$B$99*Input!$F$46*Input!$J$14/100*Hourly!AO2365,Input!$B$99*Input!$B$46*Input!$J$14/100*Hourly!AO2365)</f>
        <v>0</v>
      </c>
      <c r="AB2365" s="19">
        <f>IF(AND($AY2364&gt;Input!$B$52,Hourly!AP2365&gt;Input!$B$51),Input!$B$100*Input!$F$47*Input!$J$15/100*Hourly!AP2365,Input!$B$100*Input!$B$47*Input!$J$15/100*Hourly!AP2365)</f>
        <v>4626.7943113769061</v>
      </c>
      <c r="AC2365" s="19">
        <f>IF(AND($AY2364&gt;Input!$B$52,Hourly!AQ2365&gt;Input!$B$51),Input!$B$101*Input!$F$48*Input!$J$16/100*Hourly!AQ2365,Input!$B$101*Input!$B$48*Input!$J$16/100*Hourly!AQ2365)</f>
        <v>0</v>
      </c>
      <c r="AD2365" s="165">
        <f t="shared" si="583"/>
        <v>49805.907967093692</v>
      </c>
      <c r="AE2365" s="19">
        <f>Hourly!AI2365/Input!$B$107*Input!$J$40*Input!$B$76*Input!$B$80</f>
        <v>0</v>
      </c>
      <c r="AF2365" s="19">
        <f>Hourly!AJ2365/Input!$B$107*Input!$J$41*Input!$B$76*Input!$B$81</f>
        <v>1462.4131834619182</v>
      </c>
      <c r="AG2365" s="19">
        <f>Hourly!AK2365/Input!$B$107*Input!$J$42*Input!$B$76*Input!$B$82</f>
        <v>0</v>
      </c>
      <c r="AH2365" s="19">
        <f>Hourly!AL2365/Input!$B$107*Input!$J$43*Input!$B$76*Input!$B$83</f>
        <v>810.06993146392233</v>
      </c>
      <c r="AI2365" s="19">
        <f>Hourly!AM2365/Input!$B$107*Input!$J$44*Input!$B$76*Input!$B$84</f>
        <v>0</v>
      </c>
      <c r="AJ2365" s="19">
        <f>Hourly!AN2365/Input!$B$107*Input!$J$45*Input!$B$76*Input!$B$85</f>
        <v>526.15545250818946</v>
      </c>
      <c r="AK2365" s="19">
        <f>Hourly!AO2365/Input!$B$107*Input!$J$46*Input!$B$76*Input!$B$86</f>
        <v>0</v>
      </c>
      <c r="AL2365" s="19">
        <f>Hourly!AP2365/Input!$B$107*Input!$J$47*Input!$B$76*Input!$B$87</f>
        <v>256.96101177554925</v>
      </c>
      <c r="AM2365" s="164">
        <f>Hourly!AQ2365/Input!$B$107*Input!$J$48*Input!$B$77*Input!$B$89</f>
        <v>847.07853107344636</v>
      </c>
      <c r="AN2365" s="165">
        <f t="shared" si="579"/>
        <v>3902.6781102830255</v>
      </c>
      <c r="AO2365" s="116">
        <f>Input!B$55*Input!$B$18*Input!B$112*Hourly!AR2365</f>
        <v>959.40000000000009</v>
      </c>
      <c r="AP2365">
        <f>Input!B$113*Input!B$114*Input!B$90*Input!B$56*Hourly!AS2365</f>
        <v>4428</v>
      </c>
      <c r="AQ2365">
        <f>Input!B$90*Input!B$57*Hourly!AS2365</f>
        <v>4428</v>
      </c>
      <c r="AR2365" s="19">
        <f>0.5*Input!$B$63*Hourly!AU2365</f>
        <v>24.6</v>
      </c>
      <c r="AS2365" s="165">
        <f t="shared" si="584"/>
        <v>9827.6999999999989</v>
      </c>
      <c r="AT2365" s="159">
        <f>AY2364+(Input!$B$66*1000*(Hourly!AX2365&gt;0)+AD2365+AN2365+AS2365+T2365*(Hourly!J2365-AY2364)+Q2365*(Hourly!G2365-AY2364))/(Q2365+T2365)*(1-EXP(-(Q2365+T2365)/(Input!$B$103*1000000)*3600))</f>
        <v>25.180254146137731</v>
      </c>
      <c r="AU2365" s="24">
        <f>AY2364+(AD2365+AN2365+AS2365+T2365*(Hourly!J2365-AY2364)+Q2365*(Hourly!G2365-AY2364))/(Q2365+T2365)*(1-EXP(-(Q2365+T2365)/(Input!$B$103*1000000)*3600))</f>
        <v>22.482333917913127</v>
      </c>
      <c r="AV2365" s="24">
        <f>AY2364+(-Input!$B$67*1000*(Hourly!AX2365&gt;0)+AD2365+AN2365+AS2365+T2365*(Hourly!J2365-AY2364)+R2365*(Hourly!G2365-AY2364))/(R2365+T2365)*(1-EXP(-(R2365+T2365)/(Input!$B$103*1000000)*3600))</f>
        <v>19.335610180015959</v>
      </c>
      <c r="AW2365" s="160">
        <f>AY2364+(AD2365+AN2365+AS2365+T2365*(Hourly!J2365-AY2364)+R2365*(Hourly!G2365-AY2364))/(R2365+T2365)*(1-EXP(-(R2365+T2365)/(Input!$B$103*1000000)*3600))</f>
        <v>21.993403995662725</v>
      </c>
      <c r="AX2365" s="24"/>
      <c r="AY2365" s="167">
        <f t="shared" si="585"/>
        <v>22.482333917913127</v>
      </c>
      <c r="BA2365" s="159">
        <f>IF(BI2365,Input!$B$66*1000*(Hourly!AX2365&gt;0),IF(BJ2365,-(AD2365+AN2365+AS2365+T2365*(Hourly!J2365-AY2364)+Q2365*(Hourly!G2365-AY2364))+(Q2365+T2365)*(BE2365-AY2364)/(1-EXP(-(Q2365+T2365)/(Input!$B$103*1000000)*3600))))/1000</f>
        <v>0</v>
      </c>
      <c r="BB2365" s="24">
        <f>IF(BO2365,-Input!$B$67*1000*(Hourly!AX2365&gt;0),IF(BN2365,-(AD2365+AN2365+AS2365+T2365*(Hourly!J2365-AY2364)+R2365*(Hourly!G2365-AY2364))+(R2365+T2365)*(BF2365-AY2364)/(1-EXP(-(R2365+T2365)/(Input!$B$103*1000000)*3600))))/1000</f>
        <v>0</v>
      </c>
      <c r="BC2365" s="160">
        <f t="shared" si="586"/>
        <v>0</v>
      </c>
      <c r="BD2365" s="24"/>
      <c r="BE2365" s="116">
        <f>IF(Hourly!AT2365=1,Input!$B$4,IF(Hourly!AT2365=0.5,Input!$F$4,0))</f>
        <v>20</v>
      </c>
      <c r="BF2365">
        <f>IF(Hourly!AT2365=1,Input!$B$5,IF(Hourly!AT2365=0.5,Input!$F$5,0))</f>
        <v>24</v>
      </c>
      <c r="BG2365" s="9">
        <f>Input!$B$35+0.0000000001</f>
        <v>23.900000000099997</v>
      </c>
      <c r="BI2365" s="116">
        <f t="shared" si="587"/>
        <v>0</v>
      </c>
      <c r="BJ2365">
        <f t="shared" si="588"/>
        <v>0</v>
      </c>
      <c r="BK2365">
        <f t="shared" si="589"/>
        <v>1</v>
      </c>
      <c r="BL2365">
        <f t="shared" si="590"/>
        <v>0</v>
      </c>
      <c r="BM2365">
        <f t="shared" si="591"/>
        <v>0</v>
      </c>
      <c r="BN2365">
        <f t="shared" si="592"/>
        <v>0</v>
      </c>
      <c r="BO2365" s="9">
        <f t="shared" si="593"/>
        <v>0</v>
      </c>
      <c r="BR2365" s="116">
        <f t="shared" si="580"/>
        <v>6400</v>
      </c>
      <c r="BS2365" s="39">
        <v>0</v>
      </c>
      <c r="BT2365" s="168">
        <v>0</v>
      </c>
      <c r="BV2365" s="116">
        <f>IF(Hourly!$AR2365&gt;0,AY2365,"")</f>
        <v>22.482333917913127</v>
      </c>
      <c r="BW2365">
        <f>IF(AND(BV2365&gt;(20.8+0.33*Hourly!$I2365),(BV2365&gt;24),(BV2365&lt;&gt;"")),1,0)</f>
        <v>0</v>
      </c>
      <c r="BX2365">
        <f>IF(AND(BV2365&gt;(21.8+0.33*Hourly!$I2365),(BV2365&gt;24),(BV2365&lt;&gt;"")),1,0)</f>
        <v>0</v>
      </c>
      <c r="BY2365" s="9">
        <f>IF(AND(BV2365&gt;(22.8+0.33*Hourly!$I2365),(BV2365&gt;24),(BV2365&lt;&gt;"")),1,0)</f>
        <v>0</v>
      </c>
    </row>
    <row r="2366" spans="5:77" x14ac:dyDescent="0.35">
      <c r="E2366">
        <f>Hourly!A2366</f>
        <v>2002</v>
      </c>
      <c r="F2366">
        <f>Hourly!B2366</f>
        <v>4</v>
      </c>
      <c r="G2366">
        <f>Hourly!C2366</f>
        <v>9</v>
      </c>
      <c r="H2366">
        <f>Hourly!D2366</f>
        <v>10</v>
      </c>
      <c r="I2366" s="163">
        <v>2362</v>
      </c>
      <c r="J2366" s="19">
        <f>Input!B$22*Input!B$79</f>
        <v>1411.3439999999998</v>
      </c>
      <c r="K2366" s="19">
        <f>Input!B$76*Input!B$88</f>
        <v>656.99775609756091</v>
      </c>
      <c r="L2366" s="19">
        <f>Input!B$77*Input!B$89</f>
        <v>130.99152542372883</v>
      </c>
      <c r="M2366" s="164">
        <f t="shared" si="581"/>
        <v>2199.3332815212898</v>
      </c>
      <c r="N2366" s="165">
        <f>(Input!B$109*Input!B$102)/3600*Input!B$108</f>
        <v>740.21399999999983</v>
      </c>
      <c r="O2366" s="165">
        <f>(1-Input!B$61)*(Input!B$109*Input!B$33)/3600*Input!B$108*Hourly!AU2366</f>
        <v>177.65135999999998</v>
      </c>
      <c r="P2366" s="19">
        <f>IF(AND(AY2365&gt;Hourly!G2366),(Input!B$109*(Input!B$33*Hourly!AU2366+Input!B$36))/3600*Input!B$108,(1-Input!B$61)*(Input!B$109*Input!B$33)/3600*Input!B$108*Hourly!AU2366)</f>
        <v>11280.861359999999</v>
      </c>
      <c r="Q2366" s="19">
        <f t="shared" si="578"/>
        <v>3117.1986415212896</v>
      </c>
      <c r="R2366" s="19">
        <f t="shared" si="582"/>
        <v>14220.408641521288</v>
      </c>
      <c r="S2366" s="165"/>
      <c r="T2366" s="165">
        <f>Input!B$78*Input!B$91</f>
        <v>189.625</v>
      </c>
      <c r="U2366" s="19">
        <f>IF(AND($AY2365&gt;Input!$B$52,Hourly!AI2366&gt;Input!$B$51),Input!$B$93*Input!$F$40*Input!$J$8/100*Hourly!AI2366,Input!$B$93*Input!$B$40*Input!$J$8/100*Hourly!AI2366)</f>
        <v>0</v>
      </c>
      <c r="V2366" s="19">
        <f>IF(AND($AY2365&gt;Input!$B$52,Hourly!AJ2366&gt;Input!$B$51),Input!$B$94*Input!$F$41*Input!$J$9/100*Hourly!AJ2366,Input!$B$94*Input!$B$41*Input!$J$9/100*Hourly!AJ2366)</f>
        <v>18977.21936662107</v>
      </c>
      <c r="W2366" s="19">
        <f>IF(AND($AY2365&gt;Input!$B$52,Hourly!AK2366&gt;Input!$B$51),Input!$B$95*Input!$F$42*Input!$J$10/100*Hourly!AK2366,Input!$B$95*Input!$B$42*Input!$J$10/100*Hourly!AK2366)</f>
        <v>0</v>
      </c>
      <c r="X2366" s="19">
        <f>IF(AND($AY2365&gt;Input!$B$52,Hourly!AL2366&gt;Input!$B$51),Input!$B$96*Input!$F$43*Input!$J$11/100*Hourly!AL2366,Input!$B$96*Input!$B$43*Input!$J$11/100*Hourly!AL2366)</f>
        <v>18021.22273495526</v>
      </c>
      <c r="Y2366" s="19">
        <f>IF(AND($AY2365&gt;Input!$B$52,Hourly!AM2366&gt;Input!$B$51),Input!$B$97*Input!$F$44*Input!$J$12/100*Hourly!AM2366,Input!$B$97*Input!$B$44*Input!$J$12/100*Hourly!AM2366)</f>
        <v>0</v>
      </c>
      <c r="Z2366" s="19">
        <f>IF(AND($AY2365&gt;Input!$B$52,Hourly!AN2366&gt;Input!$B$51),Input!$B$98*Input!$F$45*Input!$J$13/100*Hourly!AN2366,Input!$B$98*Input!$B$45*Input!$J$13/100*Hourly!AN2366)</f>
        <v>15068.258143550907</v>
      </c>
      <c r="AA2366" s="19">
        <f>IF(AND($AY2365&gt;Input!$B$52,Hourly!AO2366&gt;Input!$B$51),Input!$B$99*Input!$F$46*Input!$J$14/100*Hourly!AO2366,Input!$B$99*Input!$B$46*Input!$J$14/100*Hourly!AO2366)</f>
        <v>0</v>
      </c>
      <c r="AB2366" s="19">
        <f>IF(AND($AY2365&gt;Input!$B$52,Hourly!AP2366&gt;Input!$B$51),Input!$B$100*Input!$F$47*Input!$J$15/100*Hourly!AP2366,Input!$B$100*Input!$B$47*Input!$J$15/100*Hourly!AP2366)</f>
        <v>6443.6630219132148</v>
      </c>
      <c r="AC2366" s="19">
        <f>IF(AND($AY2365&gt;Input!$B$52,Hourly!AQ2366&gt;Input!$B$51),Input!$B$101*Input!$F$48*Input!$J$16/100*Hourly!AQ2366,Input!$B$101*Input!$B$48*Input!$J$16/100*Hourly!AQ2366)</f>
        <v>0</v>
      </c>
      <c r="AD2366" s="165">
        <f t="shared" si="583"/>
        <v>58510.363267040448</v>
      </c>
      <c r="AE2366" s="19">
        <f>Hourly!AI2366/Input!$B$107*Input!$J$40*Input!$B$76*Input!$B$80</f>
        <v>0</v>
      </c>
      <c r="AF2366" s="19">
        <f>Hourly!AJ2366/Input!$B$107*Input!$J$41*Input!$B$76*Input!$B$81</f>
        <v>1403.5175632513999</v>
      </c>
      <c r="AG2366" s="19">
        <f>Hourly!AK2366/Input!$B$107*Input!$J$42*Input!$B$76*Input!$B$82</f>
        <v>0</v>
      </c>
      <c r="AH2366" s="19">
        <f>Hourly!AL2366/Input!$B$107*Input!$J$43*Input!$B$76*Input!$B$83</f>
        <v>1000.8553040752208</v>
      </c>
      <c r="AI2366" s="19">
        <f>Hourly!AM2366/Input!$B$107*Input!$J$44*Input!$B$76*Input!$B$84</f>
        <v>0</v>
      </c>
      <c r="AJ2366" s="19">
        <f>Hourly!AN2366/Input!$B$107*Input!$J$45*Input!$B$76*Input!$B$85</f>
        <v>732.76834994985586</v>
      </c>
      <c r="AK2366" s="19">
        <f>Hourly!AO2366/Input!$B$107*Input!$J$46*Input!$B$76*Input!$B$86</f>
        <v>0</v>
      </c>
      <c r="AL2366" s="19">
        <f>Hourly!AP2366/Input!$B$107*Input!$J$47*Input!$B$76*Input!$B$87</f>
        <v>357.86552377746955</v>
      </c>
      <c r="AM2366" s="164">
        <f>Hourly!AQ2366/Input!$B$107*Input!$J$48*Input!$B$77*Input!$B$89</f>
        <v>1213.8548022598873</v>
      </c>
      <c r="AN2366" s="165">
        <f t="shared" si="579"/>
        <v>4708.861543313833</v>
      </c>
      <c r="AO2366" s="116">
        <f>Input!B$55*Input!$B$18*Input!B$112*Hourly!AR2366</f>
        <v>959.40000000000009</v>
      </c>
      <c r="AP2366">
        <f>Input!B$113*Input!B$114*Input!B$90*Input!B$56*Hourly!AS2366</f>
        <v>4428</v>
      </c>
      <c r="AQ2366">
        <f>Input!B$90*Input!B$57*Hourly!AS2366</f>
        <v>4428</v>
      </c>
      <c r="AR2366" s="19">
        <f>0.5*Input!$B$63*Hourly!AU2366</f>
        <v>24.6</v>
      </c>
      <c r="AS2366" s="165">
        <f t="shared" si="584"/>
        <v>9827.6999999999989</v>
      </c>
      <c r="AT2366" s="159">
        <f>AY2365+(Input!$B$66*1000*(Hourly!AX2366&gt;0)+AD2366+AN2366+AS2366+T2366*(Hourly!J2366-AY2365)+Q2366*(Hourly!G2366-AY2365))/(Q2366+T2366)*(1-EXP(-(Q2366+T2366)/(Input!$B$103*1000000)*3600))</f>
        <v>25.247500283484221</v>
      </c>
      <c r="AU2366" s="24">
        <f>AY2365+(AD2366+AN2366+AS2366+T2366*(Hourly!J2366-AY2365)+Q2366*(Hourly!G2366-AY2365))/(Q2366+T2366)*(1-EXP(-(Q2366+T2366)/(Input!$B$103*1000000)*3600))</f>
        <v>22.549580055259618</v>
      </c>
      <c r="AV2366" s="24">
        <f>AY2365+(-Input!$B$67*1000*(Hourly!AX2366&gt;0)+AD2366+AN2366+AS2366+T2366*(Hourly!J2366-AY2365)+R2366*(Hourly!G2366-AY2365))/(R2366+T2366)*(1-EXP(-(R2366+T2366)/(Input!$B$103*1000000)*3600))</f>
        <v>19.448656765467199</v>
      </c>
      <c r="AW2366" s="160">
        <f>AY2365+(AD2366+AN2366+AS2366+T2366*(Hourly!J2366-AY2365)+R2366*(Hourly!G2366-AY2365))/(R2366+T2366)*(1-EXP(-(R2366+T2366)/(Input!$B$103*1000000)*3600))</f>
        <v>22.106450581113965</v>
      </c>
      <c r="AX2366" s="24"/>
      <c r="AY2366" s="167">
        <f t="shared" si="585"/>
        <v>22.549580055259618</v>
      </c>
      <c r="BA2366" s="159">
        <f>IF(BI2366,Input!$B$66*1000*(Hourly!AX2366&gt;0),IF(BJ2366,-(AD2366+AN2366+AS2366+T2366*(Hourly!J2366-AY2365)+Q2366*(Hourly!G2366-AY2365))+(Q2366+T2366)*(BE2366-AY2365)/(1-EXP(-(Q2366+T2366)/(Input!$B$103*1000000)*3600))))/1000</f>
        <v>0</v>
      </c>
      <c r="BB2366" s="24">
        <f>IF(BO2366,-Input!$B$67*1000*(Hourly!AX2366&gt;0),IF(BN2366,-(AD2366+AN2366+AS2366+T2366*(Hourly!J2366-AY2365)+R2366*(Hourly!G2366-AY2365))+(R2366+T2366)*(BF2366-AY2365)/(1-EXP(-(R2366+T2366)/(Input!$B$103*1000000)*3600))))/1000</f>
        <v>0</v>
      </c>
      <c r="BC2366" s="160">
        <f t="shared" si="586"/>
        <v>0</v>
      </c>
      <c r="BD2366" s="24"/>
      <c r="BE2366" s="116">
        <f>IF(Hourly!AT2366=1,Input!$B$4,IF(Hourly!AT2366=0.5,Input!$F$4,0))</f>
        <v>20</v>
      </c>
      <c r="BF2366">
        <f>IF(Hourly!AT2366=1,Input!$B$5,IF(Hourly!AT2366=0.5,Input!$F$5,0))</f>
        <v>24</v>
      </c>
      <c r="BG2366" s="9">
        <f>Input!$B$35+0.0000000001</f>
        <v>23.900000000099997</v>
      </c>
      <c r="BI2366" s="116">
        <f t="shared" si="587"/>
        <v>0</v>
      </c>
      <c r="BJ2366">
        <f t="shared" si="588"/>
        <v>0</v>
      </c>
      <c r="BK2366">
        <f t="shared" si="589"/>
        <v>1</v>
      </c>
      <c r="BL2366">
        <f t="shared" si="590"/>
        <v>0</v>
      </c>
      <c r="BM2366">
        <f t="shared" si="591"/>
        <v>0</v>
      </c>
      <c r="BN2366">
        <f t="shared" si="592"/>
        <v>0</v>
      </c>
      <c r="BO2366" s="9">
        <f t="shared" si="593"/>
        <v>0</v>
      </c>
      <c r="BR2366" s="116">
        <f t="shared" si="580"/>
        <v>6399</v>
      </c>
      <c r="BS2366" s="39">
        <v>0</v>
      </c>
      <c r="BT2366" s="168">
        <v>0</v>
      </c>
      <c r="BV2366" s="116">
        <f>IF(Hourly!$AR2366&gt;0,AY2366,"")</f>
        <v>22.549580055259618</v>
      </c>
      <c r="BW2366">
        <f>IF(AND(BV2366&gt;(20.8+0.33*Hourly!$I2366),(BV2366&gt;24),(BV2366&lt;&gt;"")),1,0)</f>
        <v>0</v>
      </c>
      <c r="BX2366">
        <f>IF(AND(BV2366&gt;(21.8+0.33*Hourly!$I2366),(BV2366&gt;24),(BV2366&lt;&gt;"")),1,0)</f>
        <v>0</v>
      </c>
      <c r="BY2366" s="9">
        <f>IF(AND(BV2366&gt;(22.8+0.33*Hourly!$I2366),(BV2366&gt;24),(BV2366&lt;&gt;"")),1,0)</f>
        <v>0</v>
      </c>
    </row>
    <row r="2367" spans="5:77" x14ac:dyDescent="0.35">
      <c r="E2367">
        <f>Hourly!A2367</f>
        <v>2002</v>
      </c>
      <c r="F2367">
        <f>Hourly!B2367</f>
        <v>4</v>
      </c>
      <c r="G2367">
        <f>Hourly!C2367</f>
        <v>9</v>
      </c>
      <c r="H2367">
        <f>Hourly!D2367</f>
        <v>11</v>
      </c>
      <c r="I2367" s="163">
        <v>2363</v>
      </c>
      <c r="J2367" s="19">
        <f>Input!B$22*Input!B$79</f>
        <v>1411.3439999999998</v>
      </c>
      <c r="K2367" s="19">
        <f>Input!B$76*Input!B$88</f>
        <v>656.99775609756091</v>
      </c>
      <c r="L2367" s="19">
        <f>Input!B$77*Input!B$89</f>
        <v>130.99152542372883</v>
      </c>
      <c r="M2367" s="164">
        <f t="shared" si="581"/>
        <v>2199.3332815212898</v>
      </c>
      <c r="N2367" s="165">
        <f>(Input!B$109*Input!B$102)/3600*Input!B$108</f>
        <v>740.21399999999983</v>
      </c>
      <c r="O2367" s="165">
        <f>(1-Input!B$61)*(Input!B$109*Input!B$33)/3600*Input!B$108*Hourly!AU2367</f>
        <v>177.65135999999998</v>
      </c>
      <c r="P2367" s="19">
        <f>IF(AND(AY2366&gt;Hourly!G2367),(Input!B$109*(Input!B$33*Hourly!AU2367+Input!B$36))/3600*Input!B$108,(1-Input!B$61)*(Input!B$109*Input!B$33)/3600*Input!B$108*Hourly!AU2367)</f>
        <v>11280.861359999999</v>
      </c>
      <c r="Q2367" s="19">
        <f t="shared" si="578"/>
        <v>3117.1986415212896</v>
      </c>
      <c r="R2367" s="19">
        <f t="shared" si="582"/>
        <v>14220.408641521288</v>
      </c>
      <c r="S2367" s="165"/>
      <c r="T2367" s="165">
        <f>Input!B$78*Input!B$91</f>
        <v>189.625</v>
      </c>
      <c r="U2367" s="19">
        <f>IF(AND($AY2366&gt;Input!$B$52,Hourly!AI2367&gt;Input!$B$51),Input!$B$93*Input!$F$40*Input!$J$8/100*Hourly!AI2367,Input!$B$93*Input!$B$40*Input!$J$8/100*Hourly!AI2367)</f>
        <v>0</v>
      </c>
      <c r="V2367" s="19">
        <f>IF(AND($AY2366&gt;Input!$B$52,Hourly!AJ2367&gt;Input!$B$51),Input!$B$94*Input!$F$41*Input!$J$9/100*Hourly!AJ2367,Input!$B$94*Input!$B$41*Input!$J$9/100*Hourly!AJ2367)</f>
        <v>13962.016750946003</v>
      </c>
      <c r="W2367" s="19">
        <f>IF(AND($AY2366&gt;Input!$B$52,Hourly!AK2367&gt;Input!$B$51),Input!$B$95*Input!$F$42*Input!$J$10/100*Hourly!AK2367,Input!$B$95*Input!$B$42*Input!$J$10/100*Hourly!AK2367)</f>
        <v>0</v>
      </c>
      <c r="X2367" s="19">
        <f>IF(AND($AY2366&gt;Input!$B$52,Hourly!AL2367&gt;Input!$B$51),Input!$B$96*Input!$F$43*Input!$J$11/100*Hourly!AL2367,Input!$B$96*Input!$B$43*Input!$J$11/100*Hourly!AL2367)</f>
        <v>14810.707236630058</v>
      </c>
      <c r="Y2367" s="19">
        <f>IF(AND($AY2366&gt;Input!$B$52,Hourly!AM2367&gt;Input!$B$51),Input!$B$97*Input!$F$44*Input!$J$12/100*Hourly!AM2367,Input!$B$97*Input!$B$44*Input!$J$12/100*Hourly!AM2367)</f>
        <v>0</v>
      </c>
      <c r="Z2367" s="19">
        <f>IF(AND($AY2366&gt;Input!$B$52,Hourly!AN2367&gt;Input!$B$51),Input!$B$98*Input!$F$45*Input!$J$13/100*Hourly!AN2367,Input!$B$98*Input!$B$45*Input!$J$13/100*Hourly!AN2367)</f>
        <v>16738.235493034827</v>
      </c>
      <c r="AA2367" s="19">
        <f>IF(AND($AY2366&gt;Input!$B$52,Hourly!AO2367&gt;Input!$B$51),Input!$B$99*Input!$F$46*Input!$J$14/100*Hourly!AO2367,Input!$B$99*Input!$B$46*Input!$J$14/100*Hourly!AO2367)</f>
        <v>0</v>
      </c>
      <c r="AB2367" s="19">
        <f>IF(AND($AY2366&gt;Input!$B$52,Hourly!AP2367&gt;Input!$B$51),Input!$B$100*Input!$F$47*Input!$J$15/100*Hourly!AP2367,Input!$B$100*Input!$B$47*Input!$J$15/100*Hourly!AP2367)</f>
        <v>7157.7980726793639</v>
      </c>
      <c r="AC2367" s="19">
        <f>IF(AND($AY2366&gt;Input!$B$52,Hourly!AQ2367&gt;Input!$B$51),Input!$B$101*Input!$F$48*Input!$J$16/100*Hourly!AQ2367,Input!$B$101*Input!$B$48*Input!$J$16/100*Hourly!AQ2367)</f>
        <v>0</v>
      </c>
      <c r="AD2367" s="165">
        <f t="shared" si="583"/>
        <v>52668.757553290248</v>
      </c>
      <c r="AE2367" s="19">
        <f>Hourly!AI2367/Input!$B$107*Input!$J$40*Input!$B$76*Input!$B$80</f>
        <v>0</v>
      </c>
      <c r="AF2367" s="19">
        <f>Hourly!AJ2367/Input!$B$107*Input!$J$41*Input!$B$76*Input!$B$81</f>
        <v>1032.6031095382787</v>
      </c>
      <c r="AG2367" s="19">
        <f>Hourly!AK2367/Input!$B$107*Input!$J$42*Input!$B$76*Input!$B$82</f>
        <v>0</v>
      </c>
      <c r="AH2367" s="19">
        <f>Hourly!AL2367/Input!$B$107*Input!$J$43*Input!$B$76*Input!$B$83</f>
        <v>822.5510062718422</v>
      </c>
      <c r="AI2367" s="19">
        <f>Hourly!AM2367/Input!$B$107*Input!$J$44*Input!$B$76*Input!$B$84</f>
        <v>0</v>
      </c>
      <c r="AJ2367" s="19">
        <f>Hourly!AN2367/Input!$B$107*Input!$J$45*Input!$B$76*Input!$B$85</f>
        <v>813.97923279889324</v>
      </c>
      <c r="AK2367" s="19">
        <f>Hourly!AO2367/Input!$B$107*Input!$J$46*Input!$B$76*Input!$B$86</f>
        <v>0</v>
      </c>
      <c r="AL2367" s="19">
        <f>Hourly!AP2367/Input!$B$107*Input!$J$47*Input!$B$76*Input!$B$87</f>
        <v>397.52686440331712</v>
      </c>
      <c r="AM2367" s="164">
        <f>Hourly!AQ2367/Input!$B$107*Input!$J$48*Input!$B$77*Input!$B$89</f>
        <v>1235.6867231638419</v>
      </c>
      <c r="AN2367" s="165">
        <f t="shared" si="579"/>
        <v>4302.3469361761736</v>
      </c>
      <c r="AO2367" s="116">
        <f>Input!B$55*Input!$B$18*Input!B$112*Hourly!AR2367</f>
        <v>959.40000000000009</v>
      </c>
      <c r="AP2367">
        <f>Input!B$113*Input!B$114*Input!B$90*Input!B$56*Hourly!AS2367</f>
        <v>4428</v>
      </c>
      <c r="AQ2367">
        <f>Input!B$90*Input!B$57*Hourly!AS2367</f>
        <v>4428</v>
      </c>
      <c r="AR2367" s="19">
        <f>0.5*Input!$B$63*Hourly!AU2367</f>
        <v>24.6</v>
      </c>
      <c r="AS2367" s="165">
        <f t="shared" si="584"/>
        <v>9827.6999999999989</v>
      </c>
      <c r="AT2367" s="159">
        <f>AY2366+(Input!$B$66*1000*(Hourly!AX2367&gt;0)+AD2367+AN2367+AS2367+T2367*(Hourly!J2367-AY2366)+Q2367*(Hourly!G2367-AY2366))/(Q2367+T2367)*(1-EXP(-(Q2367+T2367)/(Input!$B$103*1000000)*3600))</f>
        <v>25.304017513710761</v>
      </c>
      <c r="AU2367" s="24">
        <f>AY2366+(AD2367+AN2367+AS2367+T2367*(Hourly!J2367-AY2366)+Q2367*(Hourly!G2367-AY2366))/(Q2367+T2367)*(1-EXP(-(Q2367+T2367)/(Input!$B$103*1000000)*3600))</f>
        <v>22.606097285486161</v>
      </c>
      <c r="AV2367" s="24">
        <f>AY2366+(-Input!$B$67*1000*(Hourly!AX2367&gt;0)+AD2367+AN2367+AS2367+T2367*(Hourly!J2367-AY2366)+R2367*(Hourly!G2367-AY2366))/(R2367+T2367)*(1-EXP(-(R2367+T2367)/(Input!$B$103*1000000)*3600))</f>
        <v>19.526957165605129</v>
      </c>
      <c r="AW2367" s="160">
        <f>AY2366+(AD2367+AN2367+AS2367+T2367*(Hourly!J2367-AY2366)+R2367*(Hourly!G2367-AY2366))/(R2367+T2367)*(1-EXP(-(R2367+T2367)/(Input!$B$103*1000000)*3600))</f>
        <v>22.184750981251895</v>
      </c>
      <c r="AX2367" s="24"/>
      <c r="AY2367" s="167">
        <f t="shared" si="585"/>
        <v>22.606097285486161</v>
      </c>
      <c r="BA2367" s="159">
        <f>IF(BI2367,Input!$B$66*1000*(Hourly!AX2367&gt;0),IF(BJ2367,-(AD2367+AN2367+AS2367+T2367*(Hourly!J2367-AY2366)+Q2367*(Hourly!G2367-AY2366))+(Q2367+T2367)*(BE2367-AY2366)/(1-EXP(-(Q2367+T2367)/(Input!$B$103*1000000)*3600))))/1000</f>
        <v>0</v>
      </c>
      <c r="BB2367" s="24">
        <f>IF(BO2367,-Input!$B$67*1000*(Hourly!AX2367&gt;0),IF(BN2367,-(AD2367+AN2367+AS2367+T2367*(Hourly!J2367-AY2366)+R2367*(Hourly!G2367-AY2366))+(R2367+T2367)*(BF2367-AY2366)/(1-EXP(-(R2367+T2367)/(Input!$B$103*1000000)*3600))))/1000</f>
        <v>0</v>
      </c>
      <c r="BC2367" s="160">
        <f t="shared" si="586"/>
        <v>0</v>
      </c>
      <c r="BD2367" s="24"/>
      <c r="BE2367" s="116">
        <f>IF(Hourly!AT2367=1,Input!$B$4,IF(Hourly!AT2367=0.5,Input!$F$4,0))</f>
        <v>20</v>
      </c>
      <c r="BF2367">
        <f>IF(Hourly!AT2367=1,Input!$B$5,IF(Hourly!AT2367=0.5,Input!$F$5,0))</f>
        <v>24</v>
      </c>
      <c r="BG2367" s="9">
        <f>Input!$B$35+0.0000000001</f>
        <v>23.900000000099997</v>
      </c>
      <c r="BI2367" s="116">
        <f t="shared" si="587"/>
        <v>0</v>
      </c>
      <c r="BJ2367">
        <f t="shared" si="588"/>
        <v>0</v>
      </c>
      <c r="BK2367">
        <f t="shared" si="589"/>
        <v>1</v>
      </c>
      <c r="BL2367">
        <f t="shared" si="590"/>
        <v>0</v>
      </c>
      <c r="BM2367">
        <f t="shared" si="591"/>
        <v>0</v>
      </c>
      <c r="BN2367">
        <f t="shared" si="592"/>
        <v>0</v>
      </c>
      <c r="BO2367" s="9">
        <f t="shared" si="593"/>
        <v>0</v>
      </c>
      <c r="BR2367" s="116">
        <f t="shared" si="580"/>
        <v>6398</v>
      </c>
      <c r="BS2367" s="39">
        <v>0</v>
      </c>
      <c r="BT2367" s="168">
        <v>0</v>
      </c>
      <c r="BV2367" s="116">
        <f>IF(Hourly!$AR2367&gt;0,AY2367,"")</f>
        <v>22.606097285486161</v>
      </c>
      <c r="BW2367">
        <f>IF(AND(BV2367&gt;(20.8+0.33*Hourly!$I2367),(BV2367&gt;24),(BV2367&lt;&gt;"")),1,0)</f>
        <v>0</v>
      </c>
      <c r="BX2367">
        <f>IF(AND(BV2367&gt;(21.8+0.33*Hourly!$I2367),(BV2367&gt;24),(BV2367&lt;&gt;"")),1,0)</f>
        <v>0</v>
      </c>
      <c r="BY2367" s="9">
        <f>IF(AND(BV2367&gt;(22.8+0.33*Hourly!$I2367),(BV2367&gt;24),(BV2367&lt;&gt;"")),1,0)</f>
        <v>0</v>
      </c>
    </row>
    <row r="2368" spans="5:77" x14ac:dyDescent="0.35">
      <c r="E2368">
        <f>Hourly!A2368</f>
        <v>2002</v>
      </c>
      <c r="F2368">
        <f>Hourly!B2368</f>
        <v>4</v>
      </c>
      <c r="G2368">
        <f>Hourly!C2368</f>
        <v>9</v>
      </c>
      <c r="H2368">
        <f>Hourly!D2368</f>
        <v>12</v>
      </c>
      <c r="I2368" s="163">
        <v>2364</v>
      </c>
      <c r="J2368" s="19">
        <f>Input!B$22*Input!B$79</f>
        <v>1411.3439999999998</v>
      </c>
      <c r="K2368" s="19">
        <f>Input!B$76*Input!B$88</f>
        <v>656.99775609756091</v>
      </c>
      <c r="L2368" s="19">
        <f>Input!B$77*Input!B$89</f>
        <v>130.99152542372883</v>
      </c>
      <c r="M2368" s="164">
        <f t="shared" si="581"/>
        <v>2199.3332815212898</v>
      </c>
      <c r="N2368" s="165">
        <f>(Input!B$109*Input!B$102)/3600*Input!B$108</f>
        <v>740.21399999999983</v>
      </c>
      <c r="O2368" s="165">
        <f>(1-Input!B$61)*(Input!B$109*Input!B$33)/3600*Input!B$108*Hourly!AU2368</f>
        <v>177.65135999999998</v>
      </c>
      <c r="P2368" s="19">
        <f>IF(AND(AY2367&gt;Hourly!G2368),(Input!B$109*(Input!B$33*Hourly!AU2368+Input!B$36))/3600*Input!B$108,(1-Input!B$61)*(Input!B$109*Input!B$33)/3600*Input!B$108*Hourly!AU2368)</f>
        <v>11280.861359999999</v>
      </c>
      <c r="Q2368" s="19">
        <f t="shared" si="578"/>
        <v>3117.1986415212896</v>
      </c>
      <c r="R2368" s="19">
        <f t="shared" si="582"/>
        <v>14220.408641521288</v>
      </c>
      <c r="S2368" s="165"/>
      <c r="T2368" s="165">
        <f>Input!B$78*Input!B$91</f>
        <v>189.625</v>
      </c>
      <c r="U2368" s="19">
        <f>IF(AND($AY2367&gt;Input!$B$52,Hourly!AI2368&gt;Input!$B$51),Input!$B$93*Input!$F$40*Input!$J$8/100*Hourly!AI2368,Input!$B$93*Input!$B$40*Input!$J$8/100*Hourly!AI2368)</f>
        <v>0</v>
      </c>
      <c r="V2368" s="19">
        <f>IF(AND($AY2367&gt;Input!$B$52,Hourly!AJ2368&gt;Input!$B$51),Input!$B$94*Input!$F$41*Input!$J$9/100*Hourly!AJ2368,Input!$B$94*Input!$B$41*Input!$J$9/100*Hourly!AJ2368)</f>
        <v>15278.163769183575</v>
      </c>
      <c r="W2368" s="19">
        <f>IF(AND($AY2367&gt;Input!$B$52,Hourly!AK2368&gt;Input!$B$51),Input!$B$95*Input!$F$42*Input!$J$10/100*Hourly!AK2368,Input!$B$95*Input!$B$42*Input!$J$10/100*Hourly!AK2368)</f>
        <v>0</v>
      </c>
      <c r="X2368" s="19">
        <f>IF(AND($AY2367&gt;Input!$B$52,Hourly!AL2368&gt;Input!$B$51),Input!$B$96*Input!$F$43*Input!$J$11/100*Hourly!AL2368,Input!$B$96*Input!$B$43*Input!$J$11/100*Hourly!AL2368)</f>
        <v>22430.075641541549</v>
      </c>
      <c r="Y2368" s="19">
        <f>IF(AND($AY2367&gt;Input!$B$52,Hourly!AM2368&gt;Input!$B$51),Input!$B$97*Input!$F$44*Input!$J$12/100*Hourly!AM2368,Input!$B$97*Input!$B$44*Input!$J$12/100*Hourly!AM2368)</f>
        <v>0</v>
      </c>
      <c r="Z2368" s="19">
        <f>IF(AND($AY2367&gt;Input!$B$52,Hourly!AN2368&gt;Input!$B$51),Input!$B$98*Input!$F$45*Input!$J$13/100*Hourly!AN2368,Input!$B$98*Input!$B$45*Input!$J$13/100*Hourly!AN2368)</f>
        <v>26670.93052306306</v>
      </c>
      <c r="AA2368" s="19">
        <f>IF(AND($AY2367&gt;Input!$B$52,Hourly!AO2368&gt;Input!$B$51),Input!$B$99*Input!$F$46*Input!$J$14/100*Hourly!AO2368,Input!$B$99*Input!$B$46*Input!$J$14/100*Hourly!AO2368)</f>
        <v>0</v>
      </c>
      <c r="AB2368" s="19">
        <f>IF(AND($AY2367&gt;Input!$B$52,Hourly!AP2368&gt;Input!$B$51),Input!$B$100*Input!$F$47*Input!$J$15/100*Hourly!AP2368,Input!$B$100*Input!$B$47*Input!$J$15/100*Hourly!AP2368)</f>
        <v>8711.2337280432639</v>
      </c>
      <c r="AC2368" s="19">
        <f>IF(AND($AY2367&gt;Input!$B$52,Hourly!AQ2368&gt;Input!$B$51),Input!$B$101*Input!$F$48*Input!$J$16/100*Hourly!AQ2368,Input!$B$101*Input!$B$48*Input!$J$16/100*Hourly!AQ2368)</f>
        <v>0</v>
      </c>
      <c r="AD2368" s="165">
        <f t="shared" si="583"/>
        <v>73090.403661831457</v>
      </c>
      <c r="AE2368" s="19">
        <f>Hourly!AI2368/Input!$B$107*Input!$J$40*Input!$B$76*Input!$B$80</f>
        <v>0</v>
      </c>
      <c r="AF2368" s="19">
        <f>Hourly!AJ2368/Input!$B$107*Input!$J$41*Input!$B$76*Input!$B$81</f>
        <v>1129.942736605376</v>
      </c>
      <c r="AG2368" s="19">
        <f>Hourly!AK2368/Input!$B$107*Input!$J$42*Input!$B$76*Input!$B$82</f>
        <v>0</v>
      </c>
      <c r="AH2368" s="19">
        <f>Hourly!AL2368/Input!$B$107*Input!$J$43*Input!$B$76*Input!$B$83</f>
        <v>1245.7123751709184</v>
      </c>
      <c r="AI2368" s="19">
        <f>Hourly!AM2368/Input!$B$107*Input!$J$44*Input!$B$76*Input!$B$84</f>
        <v>0</v>
      </c>
      <c r="AJ2368" s="19">
        <f>Hourly!AN2368/Input!$B$107*Input!$J$45*Input!$B$76*Input!$B$85</f>
        <v>1297.0055042079746</v>
      </c>
      <c r="AK2368" s="19">
        <f>Hourly!AO2368/Input!$B$107*Input!$J$46*Input!$B$76*Input!$B$86</f>
        <v>0</v>
      </c>
      <c r="AL2368" s="19">
        <f>Hourly!AP2368/Input!$B$107*Input!$J$47*Input!$B$76*Input!$B$87</f>
        <v>483.800939036155</v>
      </c>
      <c r="AM2368" s="164">
        <f>Hourly!AQ2368/Input!$B$107*Input!$J$48*Input!$B$77*Input!$B$89</f>
        <v>1746.5536723163843</v>
      </c>
      <c r="AN2368" s="165">
        <f t="shared" si="579"/>
        <v>5903.0152273368085</v>
      </c>
      <c r="AO2368" s="116">
        <f>Input!B$55*Input!$B$18*Input!B$112*Hourly!AR2368</f>
        <v>959.40000000000009</v>
      </c>
      <c r="AP2368">
        <f>Input!B$113*Input!B$114*Input!B$90*Input!B$56*Hourly!AS2368</f>
        <v>4428</v>
      </c>
      <c r="AQ2368">
        <f>Input!B$90*Input!B$57*Hourly!AS2368</f>
        <v>4428</v>
      </c>
      <c r="AR2368" s="19">
        <f>0.5*Input!$B$63*Hourly!AU2368</f>
        <v>24.6</v>
      </c>
      <c r="AS2368" s="165">
        <f t="shared" si="584"/>
        <v>9827.6999999999989</v>
      </c>
      <c r="AT2368" s="159">
        <f>AY2367+(Input!$B$66*1000*(Hourly!AX2368&gt;0)+AD2368+AN2368+AS2368+T2368*(Hourly!J2368-AY2367)+Q2368*(Hourly!G2368-AY2367))/(Q2368+T2368)*(1-EXP(-(Q2368+T2368)/(Input!$B$103*1000000)*3600))</f>
        <v>25.42785492360743</v>
      </c>
      <c r="AU2368" s="24">
        <f>AY2367+(AD2368+AN2368+AS2368+T2368*(Hourly!J2368-AY2367)+Q2368*(Hourly!G2368-AY2367))/(Q2368+T2368)*(1-EXP(-(Q2368+T2368)/(Input!$B$103*1000000)*3600))</f>
        <v>22.729934695382831</v>
      </c>
      <c r="AV2368" s="24">
        <f>AY2367+(-Input!$B$67*1000*(Hourly!AX2368&gt;0)+AD2368+AN2368+AS2368+T2368*(Hourly!J2368-AY2367)+R2368*(Hourly!G2368-AY2367))/(R2368+T2368)*(1-EXP(-(R2368+T2368)/(Input!$B$103*1000000)*3600))</f>
        <v>19.677635533340432</v>
      </c>
      <c r="AW2368" s="160">
        <f>AY2367+(AD2368+AN2368+AS2368+T2368*(Hourly!J2368-AY2367)+R2368*(Hourly!G2368-AY2367))/(R2368+T2368)*(1-EXP(-(R2368+T2368)/(Input!$B$103*1000000)*3600))</f>
        <v>22.335429348987198</v>
      </c>
      <c r="AX2368" s="24"/>
      <c r="AY2368" s="167">
        <f t="shared" si="585"/>
        <v>22.729934695382831</v>
      </c>
      <c r="BA2368" s="159">
        <f>IF(BI2368,Input!$B$66*1000*(Hourly!AX2368&gt;0),IF(BJ2368,-(AD2368+AN2368+AS2368+T2368*(Hourly!J2368-AY2367)+Q2368*(Hourly!G2368-AY2367))+(Q2368+T2368)*(BE2368-AY2367)/(1-EXP(-(Q2368+T2368)/(Input!$B$103*1000000)*3600))))/1000</f>
        <v>0</v>
      </c>
      <c r="BB2368" s="24">
        <f>IF(BO2368,-Input!$B$67*1000*(Hourly!AX2368&gt;0),IF(BN2368,-(AD2368+AN2368+AS2368+T2368*(Hourly!J2368-AY2367)+R2368*(Hourly!G2368-AY2367))+(R2368+T2368)*(BF2368-AY2367)/(1-EXP(-(R2368+T2368)/(Input!$B$103*1000000)*3600))))/1000</f>
        <v>0</v>
      </c>
      <c r="BC2368" s="160">
        <f t="shared" si="586"/>
        <v>0</v>
      </c>
      <c r="BD2368" s="24"/>
      <c r="BE2368" s="116">
        <f>IF(Hourly!AT2368=1,Input!$B$4,IF(Hourly!AT2368=0.5,Input!$F$4,0))</f>
        <v>20</v>
      </c>
      <c r="BF2368">
        <f>IF(Hourly!AT2368=1,Input!$B$5,IF(Hourly!AT2368=0.5,Input!$F$5,0))</f>
        <v>24</v>
      </c>
      <c r="BG2368" s="9">
        <f>Input!$B$35+0.0000000001</f>
        <v>23.900000000099997</v>
      </c>
      <c r="BI2368" s="116">
        <f t="shared" si="587"/>
        <v>0</v>
      </c>
      <c r="BJ2368">
        <f t="shared" si="588"/>
        <v>0</v>
      </c>
      <c r="BK2368">
        <f t="shared" si="589"/>
        <v>1</v>
      </c>
      <c r="BL2368">
        <f t="shared" si="590"/>
        <v>0</v>
      </c>
      <c r="BM2368">
        <f t="shared" si="591"/>
        <v>0</v>
      </c>
      <c r="BN2368">
        <f t="shared" si="592"/>
        <v>0</v>
      </c>
      <c r="BO2368" s="9">
        <f t="shared" si="593"/>
        <v>0</v>
      </c>
      <c r="BR2368" s="116">
        <f t="shared" si="580"/>
        <v>6397</v>
      </c>
      <c r="BS2368" s="39">
        <v>0</v>
      </c>
      <c r="BT2368" s="168">
        <v>0</v>
      </c>
      <c r="BV2368" s="116">
        <f>IF(Hourly!$AR2368&gt;0,AY2368,"")</f>
        <v>22.729934695382831</v>
      </c>
      <c r="BW2368">
        <f>IF(AND(BV2368&gt;(20.8+0.33*Hourly!$I2368),(BV2368&gt;24),(BV2368&lt;&gt;"")),1,0)</f>
        <v>0</v>
      </c>
      <c r="BX2368">
        <f>IF(AND(BV2368&gt;(21.8+0.33*Hourly!$I2368),(BV2368&gt;24),(BV2368&lt;&gt;"")),1,0)</f>
        <v>0</v>
      </c>
      <c r="BY2368" s="9">
        <f>IF(AND(BV2368&gt;(22.8+0.33*Hourly!$I2368),(BV2368&gt;24),(BV2368&lt;&gt;"")),1,0)</f>
        <v>0</v>
      </c>
    </row>
    <row r="2369" spans="5:77" x14ac:dyDescent="0.35">
      <c r="E2369">
        <f>Hourly!A2369</f>
        <v>2002</v>
      </c>
      <c r="F2369">
        <f>Hourly!B2369</f>
        <v>4</v>
      </c>
      <c r="G2369">
        <f>Hourly!C2369</f>
        <v>9</v>
      </c>
      <c r="H2369">
        <f>Hourly!D2369</f>
        <v>13</v>
      </c>
      <c r="I2369" s="163">
        <v>2365</v>
      </c>
      <c r="J2369" s="19">
        <f>Input!B$22*Input!B$79</f>
        <v>1411.3439999999998</v>
      </c>
      <c r="K2369" s="19">
        <f>Input!B$76*Input!B$88</f>
        <v>656.99775609756091</v>
      </c>
      <c r="L2369" s="19">
        <f>Input!B$77*Input!B$89</f>
        <v>130.99152542372883</v>
      </c>
      <c r="M2369" s="164">
        <f t="shared" si="581"/>
        <v>2199.3332815212898</v>
      </c>
      <c r="N2369" s="165">
        <f>(Input!B$109*Input!B$102)/3600*Input!B$108</f>
        <v>740.21399999999983</v>
      </c>
      <c r="O2369" s="165">
        <f>(1-Input!B$61)*(Input!B$109*Input!B$33)/3600*Input!B$108*Hourly!AU2369</f>
        <v>177.65135999999998</v>
      </c>
      <c r="P2369" s="19">
        <f>IF(AND(AY2368&gt;Hourly!G2369),(Input!B$109*(Input!B$33*Hourly!AU2369+Input!B$36))/3600*Input!B$108,(1-Input!B$61)*(Input!B$109*Input!B$33)/3600*Input!B$108*Hourly!AU2369)</f>
        <v>11280.861359999999</v>
      </c>
      <c r="Q2369" s="19">
        <f t="shared" si="578"/>
        <v>3117.1986415212896</v>
      </c>
      <c r="R2369" s="19">
        <f t="shared" si="582"/>
        <v>14220.408641521288</v>
      </c>
      <c r="S2369" s="165"/>
      <c r="T2369" s="165">
        <f>Input!B$78*Input!B$91</f>
        <v>189.625</v>
      </c>
      <c r="U2369" s="19">
        <f>IF(AND($AY2368&gt;Input!$B$52,Hourly!AI2369&gt;Input!$B$51),Input!$B$93*Input!$F$40*Input!$J$8/100*Hourly!AI2369,Input!$B$93*Input!$B$40*Input!$J$8/100*Hourly!AI2369)</f>
        <v>0</v>
      </c>
      <c r="V2369" s="19">
        <f>IF(AND($AY2368&gt;Input!$B$52,Hourly!AJ2369&gt;Input!$B$51),Input!$B$94*Input!$F$41*Input!$J$9/100*Hourly!AJ2369,Input!$B$94*Input!$B$41*Input!$J$9/100*Hourly!AJ2369)</f>
        <v>14791.499891429068</v>
      </c>
      <c r="W2369" s="19">
        <f>IF(AND($AY2368&gt;Input!$B$52,Hourly!AK2369&gt;Input!$B$51),Input!$B$95*Input!$F$42*Input!$J$10/100*Hourly!AK2369,Input!$B$95*Input!$B$42*Input!$J$10/100*Hourly!AK2369)</f>
        <v>0</v>
      </c>
      <c r="X2369" s="19">
        <f>IF(AND($AY2368&gt;Input!$B$52,Hourly!AL2369&gt;Input!$B$51),Input!$B$96*Input!$F$43*Input!$J$11/100*Hourly!AL2369,Input!$B$96*Input!$B$43*Input!$J$11/100*Hourly!AL2369)</f>
        <v>14507.653769322222</v>
      </c>
      <c r="Y2369" s="19">
        <f>IF(AND($AY2368&gt;Input!$B$52,Hourly!AM2369&gt;Input!$B$51),Input!$B$97*Input!$F$44*Input!$J$12/100*Hourly!AM2369,Input!$B$97*Input!$B$44*Input!$J$12/100*Hourly!AM2369)</f>
        <v>0</v>
      </c>
      <c r="Z2369" s="19">
        <f>IF(AND($AY2368&gt;Input!$B$52,Hourly!AN2369&gt;Input!$B$51),Input!$B$98*Input!$F$45*Input!$J$13/100*Hourly!AN2369,Input!$B$98*Input!$B$45*Input!$J$13/100*Hourly!AN2369)</f>
        <v>28159.434081183725</v>
      </c>
      <c r="AA2369" s="19">
        <f>IF(AND($AY2368&gt;Input!$B$52,Hourly!AO2369&gt;Input!$B$51),Input!$B$99*Input!$F$46*Input!$J$14/100*Hourly!AO2369,Input!$B$99*Input!$B$46*Input!$J$14/100*Hourly!AO2369)</f>
        <v>0</v>
      </c>
      <c r="AB2369" s="19">
        <f>IF(AND($AY2368&gt;Input!$B$52,Hourly!AP2369&gt;Input!$B$51),Input!$B$100*Input!$F$47*Input!$J$15/100*Hourly!AP2369,Input!$B$100*Input!$B$47*Input!$J$15/100*Hourly!AP2369)</f>
        <v>8433.7499380955196</v>
      </c>
      <c r="AC2369" s="19">
        <f>IF(AND($AY2368&gt;Input!$B$52,Hourly!AQ2369&gt;Input!$B$51),Input!$B$101*Input!$F$48*Input!$J$16/100*Hourly!AQ2369,Input!$B$101*Input!$B$48*Input!$J$16/100*Hourly!AQ2369)</f>
        <v>0</v>
      </c>
      <c r="AD2369" s="165">
        <f t="shared" si="583"/>
        <v>65892.337680030527</v>
      </c>
      <c r="AE2369" s="19">
        <f>Hourly!AI2369/Input!$B$107*Input!$J$40*Input!$B$76*Input!$B$80</f>
        <v>0</v>
      </c>
      <c r="AF2369" s="19">
        <f>Hourly!AJ2369/Input!$B$107*Input!$J$41*Input!$B$76*Input!$B$81</f>
        <v>1093.9500399603721</v>
      </c>
      <c r="AG2369" s="19">
        <f>Hourly!AK2369/Input!$B$107*Input!$J$42*Input!$B$76*Input!$B$82</f>
        <v>0</v>
      </c>
      <c r="AH2369" s="19">
        <f>Hourly!AL2369/Input!$B$107*Input!$J$43*Input!$B$76*Input!$B$83</f>
        <v>805.72014664403764</v>
      </c>
      <c r="AI2369" s="19">
        <f>Hourly!AM2369/Input!$B$107*Input!$J$44*Input!$B$76*Input!$B$84</f>
        <v>0</v>
      </c>
      <c r="AJ2369" s="19">
        <f>Hourly!AN2369/Input!$B$107*Input!$J$45*Input!$B$76*Input!$B$85</f>
        <v>1369.391329151211</v>
      </c>
      <c r="AK2369" s="19">
        <f>Hourly!AO2369/Input!$B$107*Input!$J$46*Input!$B$76*Input!$B$86</f>
        <v>0</v>
      </c>
      <c r="AL2369" s="19">
        <f>Hourly!AP2369/Input!$B$107*Input!$J$47*Input!$B$76*Input!$B$87</f>
        <v>468.39015770080164</v>
      </c>
      <c r="AM2369" s="164">
        <f>Hourly!AQ2369/Input!$B$107*Input!$J$48*Input!$B$77*Input!$B$89</f>
        <v>1480.2042372881358</v>
      </c>
      <c r="AN2369" s="165">
        <f t="shared" si="579"/>
        <v>5217.6559107445582</v>
      </c>
      <c r="AO2369" s="116">
        <f>Input!B$55*Input!$B$18*Input!B$112*Hourly!AR2369</f>
        <v>959.40000000000009</v>
      </c>
      <c r="AP2369">
        <f>Input!B$113*Input!B$114*Input!B$90*Input!B$56*Hourly!AS2369</f>
        <v>4428</v>
      </c>
      <c r="AQ2369">
        <f>Input!B$90*Input!B$57*Hourly!AS2369</f>
        <v>4428</v>
      </c>
      <c r="AR2369" s="19">
        <f>0.5*Input!$B$63*Hourly!AU2369</f>
        <v>24.6</v>
      </c>
      <c r="AS2369" s="165">
        <f t="shared" si="584"/>
        <v>9827.6999999999989</v>
      </c>
      <c r="AT2369" s="159">
        <f>AY2368+(Input!$B$66*1000*(Hourly!AX2369&gt;0)+AD2369+AN2369+AS2369+T2369*(Hourly!J2369-AY2368)+Q2369*(Hourly!G2369-AY2368))/(Q2369+T2369)*(1-EXP(-(Q2369+T2369)/(Input!$B$103*1000000)*3600))</f>
        <v>25.530159655053247</v>
      </c>
      <c r="AU2369" s="24">
        <f>AY2368+(AD2369+AN2369+AS2369+T2369*(Hourly!J2369-AY2368)+Q2369*(Hourly!G2369-AY2368))/(Q2369+T2369)*(1-EXP(-(Q2369+T2369)/(Input!$B$103*1000000)*3600))</f>
        <v>22.832239426828643</v>
      </c>
      <c r="AV2369" s="24">
        <f>AY2368+(-Input!$B$67*1000*(Hourly!AX2369&gt;0)+AD2369+AN2369+AS2369+T2369*(Hourly!J2369-AY2368)+R2369*(Hourly!G2369-AY2368))/(R2369+T2369)*(1-EXP(-(R2369+T2369)/(Input!$B$103*1000000)*3600))</f>
        <v>19.779557079280426</v>
      </c>
      <c r="AW2369" s="160">
        <f>AY2368+(AD2369+AN2369+AS2369+T2369*(Hourly!J2369-AY2368)+R2369*(Hourly!G2369-AY2368))/(R2369+T2369)*(1-EXP(-(R2369+T2369)/(Input!$B$103*1000000)*3600))</f>
        <v>22.437350894927189</v>
      </c>
      <c r="AX2369" s="24"/>
      <c r="AY2369" s="167">
        <f t="shared" si="585"/>
        <v>22.832239426828643</v>
      </c>
      <c r="BA2369" s="159">
        <f>IF(BI2369,Input!$B$66*1000*(Hourly!AX2369&gt;0),IF(BJ2369,-(AD2369+AN2369+AS2369+T2369*(Hourly!J2369-AY2368)+Q2369*(Hourly!G2369-AY2368))+(Q2369+T2369)*(BE2369-AY2368)/(1-EXP(-(Q2369+T2369)/(Input!$B$103*1000000)*3600))))/1000</f>
        <v>0</v>
      </c>
      <c r="BB2369" s="24">
        <f>IF(BO2369,-Input!$B$67*1000*(Hourly!AX2369&gt;0),IF(BN2369,-(AD2369+AN2369+AS2369+T2369*(Hourly!J2369-AY2368)+R2369*(Hourly!G2369-AY2368))+(R2369+T2369)*(BF2369-AY2368)/(1-EXP(-(R2369+T2369)/(Input!$B$103*1000000)*3600))))/1000</f>
        <v>0</v>
      </c>
      <c r="BC2369" s="160">
        <f t="shared" si="586"/>
        <v>0</v>
      </c>
      <c r="BD2369" s="24"/>
      <c r="BE2369" s="116">
        <f>IF(Hourly!AT2369=1,Input!$B$4,IF(Hourly!AT2369=0.5,Input!$F$4,0))</f>
        <v>20</v>
      </c>
      <c r="BF2369">
        <f>IF(Hourly!AT2369=1,Input!$B$5,IF(Hourly!AT2369=0.5,Input!$F$5,0))</f>
        <v>24</v>
      </c>
      <c r="BG2369" s="9">
        <f>Input!$B$35+0.0000000001</f>
        <v>23.900000000099997</v>
      </c>
      <c r="BI2369" s="116">
        <f t="shared" si="587"/>
        <v>0</v>
      </c>
      <c r="BJ2369">
        <f t="shared" si="588"/>
        <v>0</v>
      </c>
      <c r="BK2369">
        <f t="shared" si="589"/>
        <v>1</v>
      </c>
      <c r="BL2369">
        <f t="shared" si="590"/>
        <v>0</v>
      </c>
      <c r="BM2369">
        <f t="shared" si="591"/>
        <v>0</v>
      </c>
      <c r="BN2369">
        <f t="shared" si="592"/>
        <v>0</v>
      </c>
      <c r="BO2369" s="9">
        <f t="shared" si="593"/>
        <v>0</v>
      </c>
      <c r="BR2369" s="116">
        <f t="shared" si="580"/>
        <v>6396</v>
      </c>
      <c r="BS2369" s="39">
        <v>0</v>
      </c>
      <c r="BT2369" s="168">
        <v>0</v>
      </c>
      <c r="BV2369" s="116">
        <f>IF(Hourly!$AR2369&gt;0,AY2369,"")</f>
        <v>22.832239426828643</v>
      </c>
      <c r="BW2369">
        <f>IF(AND(BV2369&gt;(20.8+0.33*Hourly!$I2369),(BV2369&gt;24),(BV2369&lt;&gt;"")),1,0)</f>
        <v>0</v>
      </c>
      <c r="BX2369">
        <f>IF(AND(BV2369&gt;(21.8+0.33*Hourly!$I2369),(BV2369&gt;24),(BV2369&lt;&gt;"")),1,0)</f>
        <v>0</v>
      </c>
      <c r="BY2369" s="9">
        <f>IF(AND(BV2369&gt;(22.8+0.33*Hourly!$I2369),(BV2369&gt;24),(BV2369&lt;&gt;"")),1,0)</f>
        <v>0</v>
      </c>
    </row>
    <row r="2370" spans="5:77" x14ac:dyDescent="0.35">
      <c r="E2370">
        <f>Hourly!A2370</f>
        <v>2002</v>
      </c>
      <c r="F2370">
        <f>Hourly!B2370</f>
        <v>4</v>
      </c>
      <c r="G2370">
        <f>Hourly!C2370</f>
        <v>9</v>
      </c>
      <c r="H2370">
        <f>Hourly!D2370</f>
        <v>14</v>
      </c>
      <c r="I2370" s="163">
        <v>2366</v>
      </c>
      <c r="J2370" s="19">
        <f>Input!B$22*Input!B$79</f>
        <v>1411.3439999999998</v>
      </c>
      <c r="K2370" s="19">
        <f>Input!B$76*Input!B$88</f>
        <v>656.99775609756091</v>
      </c>
      <c r="L2370" s="19">
        <f>Input!B$77*Input!B$89</f>
        <v>130.99152542372883</v>
      </c>
      <c r="M2370" s="164">
        <f t="shared" si="581"/>
        <v>2199.3332815212898</v>
      </c>
      <c r="N2370" s="165">
        <f>(Input!B$109*Input!B$102)/3600*Input!B$108</f>
        <v>740.21399999999983</v>
      </c>
      <c r="O2370" s="165">
        <f>(1-Input!B$61)*(Input!B$109*Input!B$33)/3600*Input!B$108*Hourly!AU2370</f>
        <v>177.65135999999998</v>
      </c>
      <c r="P2370" s="19">
        <f>IF(AND(AY2369&gt;Hourly!G2370),(Input!B$109*(Input!B$33*Hourly!AU2370+Input!B$36))/3600*Input!B$108,(1-Input!B$61)*(Input!B$109*Input!B$33)/3600*Input!B$108*Hourly!AU2370)</f>
        <v>11280.861359999999</v>
      </c>
      <c r="Q2370" s="19">
        <f t="shared" si="578"/>
        <v>3117.1986415212896</v>
      </c>
      <c r="R2370" s="19">
        <f t="shared" si="582"/>
        <v>14220.408641521288</v>
      </c>
      <c r="S2370" s="165"/>
      <c r="T2370" s="165">
        <f>Input!B$78*Input!B$91</f>
        <v>189.625</v>
      </c>
      <c r="U2370" s="19">
        <f>IF(AND($AY2369&gt;Input!$B$52,Hourly!AI2370&gt;Input!$B$51),Input!$B$93*Input!$F$40*Input!$J$8/100*Hourly!AI2370,Input!$B$93*Input!$B$40*Input!$J$8/100*Hourly!AI2370)</f>
        <v>0</v>
      </c>
      <c r="V2370" s="19">
        <f>IF(AND($AY2369&gt;Input!$B$52,Hourly!AJ2370&gt;Input!$B$51),Input!$B$94*Input!$F$41*Input!$J$9/100*Hourly!AJ2370,Input!$B$94*Input!$B$41*Input!$J$9/100*Hourly!AJ2370)</f>
        <v>11241.944280790052</v>
      </c>
      <c r="W2370" s="19">
        <f>IF(AND($AY2369&gt;Input!$B$52,Hourly!AK2370&gt;Input!$B$51),Input!$B$95*Input!$F$42*Input!$J$10/100*Hourly!AK2370,Input!$B$95*Input!$B$42*Input!$J$10/100*Hourly!AK2370)</f>
        <v>0</v>
      </c>
      <c r="X2370" s="19">
        <f>IF(AND($AY2369&gt;Input!$B$52,Hourly!AL2370&gt;Input!$B$51),Input!$B$96*Input!$F$43*Input!$J$11/100*Hourly!AL2370,Input!$B$96*Input!$B$43*Input!$J$11/100*Hourly!AL2370)</f>
        <v>6854.9229415037007</v>
      </c>
      <c r="Y2370" s="19">
        <f>IF(AND($AY2369&gt;Input!$B$52,Hourly!AM2370&gt;Input!$B$51),Input!$B$97*Input!$F$44*Input!$J$12/100*Hourly!AM2370,Input!$B$97*Input!$B$44*Input!$J$12/100*Hourly!AM2370)</f>
        <v>0</v>
      </c>
      <c r="Z2370" s="19">
        <f>IF(AND($AY2369&gt;Input!$B$52,Hourly!AN2370&gt;Input!$B$51),Input!$B$98*Input!$F$45*Input!$J$13/100*Hourly!AN2370,Input!$B$98*Input!$B$45*Input!$J$13/100*Hourly!AN2370)</f>
        <v>16307.451573260092</v>
      </c>
      <c r="AA2370" s="19">
        <f>IF(AND($AY2369&gt;Input!$B$52,Hourly!AO2370&gt;Input!$B$51),Input!$B$99*Input!$F$46*Input!$J$14/100*Hourly!AO2370,Input!$B$99*Input!$B$46*Input!$J$14/100*Hourly!AO2370)</f>
        <v>0</v>
      </c>
      <c r="AB2370" s="19">
        <f>IF(AND($AY2369&gt;Input!$B$52,Hourly!AP2370&gt;Input!$B$51),Input!$B$100*Input!$F$47*Input!$J$15/100*Hourly!AP2370,Input!$B$100*Input!$B$47*Input!$J$15/100*Hourly!AP2370)</f>
        <v>6409.8805109767836</v>
      </c>
      <c r="AC2370" s="19">
        <f>IF(AND($AY2369&gt;Input!$B$52,Hourly!AQ2370&gt;Input!$B$51),Input!$B$101*Input!$F$48*Input!$J$16/100*Hourly!AQ2370,Input!$B$101*Input!$B$48*Input!$J$16/100*Hourly!AQ2370)</f>
        <v>0</v>
      </c>
      <c r="AD2370" s="165">
        <f t="shared" si="583"/>
        <v>40814.199306530631</v>
      </c>
      <c r="AE2370" s="19">
        <f>Hourly!AI2370/Input!$B$107*Input!$J$40*Input!$B$76*Input!$B$80</f>
        <v>0</v>
      </c>
      <c r="AF2370" s="19">
        <f>Hourly!AJ2370/Input!$B$107*Input!$J$41*Input!$B$76*Input!$B$81</f>
        <v>831.43193627907215</v>
      </c>
      <c r="AG2370" s="19">
        <f>Hourly!AK2370/Input!$B$107*Input!$J$42*Input!$B$76*Input!$B$82</f>
        <v>0</v>
      </c>
      <c r="AH2370" s="19">
        <f>Hourly!AL2370/Input!$B$107*Input!$J$43*Input!$B$76*Input!$B$83</f>
        <v>380.70590913474587</v>
      </c>
      <c r="AI2370" s="19">
        <f>Hourly!AM2370/Input!$B$107*Input!$J$44*Input!$B$76*Input!$B$84</f>
        <v>0</v>
      </c>
      <c r="AJ2370" s="19">
        <f>Hourly!AN2370/Input!$B$107*Input!$J$45*Input!$B$76*Input!$B$85</f>
        <v>793.03024061472581</v>
      </c>
      <c r="AK2370" s="19">
        <f>Hourly!AO2370/Input!$B$107*Input!$J$46*Input!$B$76*Input!$B$86</f>
        <v>0</v>
      </c>
      <c r="AL2370" s="19">
        <f>Hourly!AP2370/Input!$B$107*Input!$J$47*Input!$B$76*Input!$B$87</f>
        <v>355.98932448994157</v>
      </c>
      <c r="AM2370" s="164">
        <f>Hourly!AQ2370/Input!$B$107*Input!$J$48*Input!$B$77*Input!$B$89</f>
        <v>934.40621468926554</v>
      </c>
      <c r="AN2370" s="165">
        <f t="shared" si="579"/>
        <v>3295.5636252077511</v>
      </c>
      <c r="AO2370" s="116">
        <f>Input!B$55*Input!$B$18*Input!B$112*Hourly!AR2370</f>
        <v>959.40000000000009</v>
      </c>
      <c r="AP2370">
        <f>Input!B$113*Input!B$114*Input!B$90*Input!B$56*Hourly!AS2370</f>
        <v>4428</v>
      </c>
      <c r="AQ2370">
        <f>Input!B$90*Input!B$57*Hourly!AS2370</f>
        <v>4428</v>
      </c>
      <c r="AR2370" s="19">
        <f>0.5*Input!$B$63*Hourly!AU2370</f>
        <v>24.6</v>
      </c>
      <c r="AS2370" s="165">
        <f t="shared" si="584"/>
        <v>9827.6999999999989</v>
      </c>
      <c r="AT2370" s="159">
        <f>AY2369+(Input!$B$66*1000*(Hourly!AX2370&gt;0)+AD2370+AN2370+AS2370+T2370*(Hourly!J2370-AY2369)+Q2370*(Hourly!G2370-AY2369))/(Q2370+T2370)*(1-EXP(-(Q2370+T2370)/(Input!$B$103*1000000)*3600))</f>
        <v>25.554502224994252</v>
      </c>
      <c r="AU2370" s="24">
        <f>AY2369+(AD2370+AN2370+AS2370+T2370*(Hourly!J2370-AY2369)+Q2370*(Hourly!G2370-AY2369))/(Q2370+T2370)*(1-EXP(-(Q2370+T2370)/(Input!$B$103*1000000)*3600))</f>
        <v>22.856581996769648</v>
      </c>
      <c r="AV2370" s="24">
        <f>AY2369+(-Input!$B$67*1000*(Hourly!AX2370&gt;0)+AD2370+AN2370+AS2370+T2370*(Hourly!J2370-AY2369)+R2370*(Hourly!G2370-AY2369))/(R2370+T2370)*(1-EXP(-(R2370+T2370)/(Input!$B$103*1000000)*3600))</f>
        <v>19.7872851490831</v>
      </c>
      <c r="AW2370" s="160">
        <f>AY2369+(AD2370+AN2370+AS2370+T2370*(Hourly!J2370-AY2369)+R2370*(Hourly!G2370-AY2369))/(R2370+T2370)*(1-EXP(-(R2370+T2370)/(Input!$B$103*1000000)*3600))</f>
        <v>22.445078964729863</v>
      </c>
      <c r="AX2370" s="24"/>
      <c r="AY2370" s="167">
        <f t="shared" si="585"/>
        <v>22.856581996769648</v>
      </c>
      <c r="BA2370" s="159">
        <f>IF(BI2370,Input!$B$66*1000*(Hourly!AX2370&gt;0),IF(BJ2370,-(AD2370+AN2370+AS2370+T2370*(Hourly!J2370-AY2369)+Q2370*(Hourly!G2370-AY2369))+(Q2370+T2370)*(BE2370-AY2369)/(1-EXP(-(Q2370+T2370)/(Input!$B$103*1000000)*3600))))/1000</f>
        <v>0</v>
      </c>
      <c r="BB2370" s="24">
        <f>IF(BO2370,-Input!$B$67*1000*(Hourly!AX2370&gt;0),IF(BN2370,-(AD2370+AN2370+AS2370+T2370*(Hourly!J2370-AY2369)+R2370*(Hourly!G2370-AY2369))+(R2370+T2370)*(BF2370-AY2369)/(1-EXP(-(R2370+T2370)/(Input!$B$103*1000000)*3600))))/1000</f>
        <v>0</v>
      </c>
      <c r="BC2370" s="160">
        <f t="shared" si="586"/>
        <v>0</v>
      </c>
      <c r="BD2370" s="24"/>
      <c r="BE2370" s="116">
        <f>IF(Hourly!AT2370=1,Input!$B$4,IF(Hourly!AT2370=0.5,Input!$F$4,0))</f>
        <v>20</v>
      </c>
      <c r="BF2370">
        <f>IF(Hourly!AT2370=1,Input!$B$5,IF(Hourly!AT2370=0.5,Input!$F$5,0))</f>
        <v>24</v>
      </c>
      <c r="BG2370" s="9">
        <f>Input!$B$35+0.0000000001</f>
        <v>23.900000000099997</v>
      </c>
      <c r="BI2370" s="116">
        <f t="shared" si="587"/>
        <v>0</v>
      </c>
      <c r="BJ2370">
        <f t="shared" si="588"/>
        <v>0</v>
      </c>
      <c r="BK2370">
        <f t="shared" si="589"/>
        <v>1</v>
      </c>
      <c r="BL2370">
        <f t="shared" si="590"/>
        <v>0</v>
      </c>
      <c r="BM2370">
        <f t="shared" si="591"/>
        <v>0</v>
      </c>
      <c r="BN2370">
        <f t="shared" si="592"/>
        <v>0</v>
      </c>
      <c r="BO2370" s="9">
        <f t="shared" si="593"/>
        <v>0</v>
      </c>
      <c r="BR2370" s="116">
        <f t="shared" si="580"/>
        <v>6395</v>
      </c>
      <c r="BS2370" s="39">
        <v>0</v>
      </c>
      <c r="BT2370" s="168">
        <v>0</v>
      </c>
      <c r="BV2370" s="116">
        <f>IF(Hourly!$AR2370&gt;0,AY2370,"")</f>
        <v>22.856581996769648</v>
      </c>
      <c r="BW2370">
        <f>IF(AND(BV2370&gt;(20.8+0.33*Hourly!$I2370),(BV2370&gt;24),(BV2370&lt;&gt;"")),1,0)</f>
        <v>0</v>
      </c>
      <c r="BX2370">
        <f>IF(AND(BV2370&gt;(21.8+0.33*Hourly!$I2370),(BV2370&gt;24),(BV2370&lt;&gt;"")),1,0)</f>
        <v>0</v>
      </c>
      <c r="BY2370" s="9">
        <f>IF(AND(BV2370&gt;(22.8+0.33*Hourly!$I2370),(BV2370&gt;24),(BV2370&lt;&gt;"")),1,0)</f>
        <v>0</v>
      </c>
    </row>
    <row r="2371" spans="5:77" x14ac:dyDescent="0.35">
      <c r="E2371">
        <f>Hourly!A2371</f>
        <v>2002</v>
      </c>
      <c r="F2371">
        <f>Hourly!B2371</f>
        <v>4</v>
      </c>
      <c r="G2371">
        <f>Hourly!C2371</f>
        <v>9</v>
      </c>
      <c r="H2371">
        <f>Hourly!D2371</f>
        <v>15</v>
      </c>
      <c r="I2371" s="163">
        <v>2367</v>
      </c>
      <c r="J2371" s="19">
        <f>Input!B$22*Input!B$79</f>
        <v>1411.3439999999998</v>
      </c>
      <c r="K2371" s="19">
        <f>Input!B$76*Input!B$88</f>
        <v>656.99775609756091</v>
      </c>
      <c r="L2371" s="19">
        <f>Input!B$77*Input!B$89</f>
        <v>130.99152542372883</v>
      </c>
      <c r="M2371" s="164">
        <f t="shared" si="581"/>
        <v>2199.3332815212898</v>
      </c>
      <c r="N2371" s="165">
        <f>(Input!B$109*Input!B$102)/3600*Input!B$108</f>
        <v>740.21399999999983</v>
      </c>
      <c r="O2371" s="165">
        <f>(1-Input!B$61)*(Input!B$109*Input!B$33)/3600*Input!B$108*Hourly!AU2371</f>
        <v>177.65135999999998</v>
      </c>
      <c r="P2371" s="19">
        <f>IF(AND(AY2370&gt;Hourly!G2371),(Input!B$109*(Input!B$33*Hourly!AU2371+Input!B$36))/3600*Input!B$108,(1-Input!B$61)*(Input!B$109*Input!B$33)/3600*Input!B$108*Hourly!AU2371)</f>
        <v>11280.861359999999</v>
      </c>
      <c r="Q2371" s="19">
        <f t="shared" si="578"/>
        <v>3117.1986415212896</v>
      </c>
      <c r="R2371" s="19">
        <f t="shared" si="582"/>
        <v>14220.408641521288</v>
      </c>
      <c r="S2371" s="165"/>
      <c r="T2371" s="165">
        <f>Input!B$78*Input!B$91</f>
        <v>189.625</v>
      </c>
      <c r="U2371" s="19">
        <f>IF(AND($AY2370&gt;Input!$B$52,Hourly!AI2371&gt;Input!$B$51),Input!$B$93*Input!$F$40*Input!$J$8/100*Hourly!AI2371,Input!$B$93*Input!$B$40*Input!$J$8/100*Hourly!AI2371)</f>
        <v>0</v>
      </c>
      <c r="V2371" s="19">
        <f>IF(AND($AY2370&gt;Input!$B$52,Hourly!AJ2371&gt;Input!$B$51),Input!$B$94*Input!$F$41*Input!$J$9/100*Hourly!AJ2371,Input!$B$94*Input!$B$41*Input!$J$9/100*Hourly!AJ2371)</f>
        <v>13147.861106962333</v>
      </c>
      <c r="W2371" s="19">
        <f>IF(AND($AY2370&gt;Input!$B$52,Hourly!AK2371&gt;Input!$B$51),Input!$B$95*Input!$F$42*Input!$J$10/100*Hourly!AK2371,Input!$B$95*Input!$B$42*Input!$J$10/100*Hourly!AK2371)</f>
        <v>0</v>
      </c>
      <c r="X2371" s="19">
        <f>IF(AND($AY2370&gt;Input!$B$52,Hourly!AL2371&gt;Input!$B$51),Input!$B$96*Input!$F$43*Input!$J$11/100*Hourly!AL2371,Input!$B$96*Input!$B$43*Input!$J$11/100*Hourly!AL2371)</f>
        <v>8326.7560380019204</v>
      </c>
      <c r="Y2371" s="19">
        <f>IF(AND($AY2370&gt;Input!$B$52,Hourly!AM2371&gt;Input!$B$51),Input!$B$97*Input!$F$44*Input!$J$12/100*Hourly!AM2371,Input!$B$97*Input!$B$44*Input!$J$12/100*Hourly!AM2371)</f>
        <v>0</v>
      </c>
      <c r="Z2371" s="19">
        <f>IF(AND($AY2370&gt;Input!$B$52,Hourly!AN2371&gt;Input!$B$51),Input!$B$98*Input!$F$45*Input!$J$13/100*Hourly!AN2371,Input!$B$98*Input!$B$45*Input!$J$13/100*Hourly!AN2371)</f>
        <v>23512.325405243653</v>
      </c>
      <c r="AA2371" s="19">
        <f>IF(AND($AY2370&gt;Input!$B$52,Hourly!AO2371&gt;Input!$B$51),Input!$B$99*Input!$F$46*Input!$J$14/100*Hourly!AO2371,Input!$B$99*Input!$B$46*Input!$J$14/100*Hourly!AO2371)</f>
        <v>0</v>
      </c>
      <c r="AB2371" s="19">
        <f>IF(AND($AY2370&gt;Input!$B$52,Hourly!AP2371&gt;Input!$B$51),Input!$B$100*Input!$F$47*Input!$J$15/100*Hourly!AP2371,Input!$B$100*Input!$B$47*Input!$J$15/100*Hourly!AP2371)</f>
        <v>7496.5874732679958</v>
      </c>
      <c r="AC2371" s="19">
        <f>IF(AND($AY2370&gt;Input!$B$52,Hourly!AQ2371&gt;Input!$B$51),Input!$B$101*Input!$F$48*Input!$J$16/100*Hourly!AQ2371,Input!$B$101*Input!$B$48*Input!$J$16/100*Hourly!AQ2371)</f>
        <v>0</v>
      </c>
      <c r="AD2371" s="165">
        <f t="shared" si="583"/>
        <v>52483.530023475905</v>
      </c>
      <c r="AE2371" s="19">
        <f>Hourly!AI2371/Input!$B$107*Input!$J$40*Input!$B$76*Input!$B$80</f>
        <v>0</v>
      </c>
      <c r="AF2371" s="19">
        <f>Hourly!AJ2371/Input!$B$107*Input!$J$41*Input!$B$76*Input!$B$81</f>
        <v>972.3897704038219</v>
      </c>
      <c r="AG2371" s="19">
        <f>Hourly!AK2371/Input!$B$107*Input!$J$42*Input!$B$76*Input!$B$82</f>
        <v>0</v>
      </c>
      <c r="AH2371" s="19">
        <f>Hourly!AL2371/Input!$B$107*Input!$J$43*Input!$B$76*Input!$B$83</f>
        <v>462.4479741993091</v>
      </c>
      <c r="AI2371" s="19">
        <f>Hourly!AM2371/Input!$B$107*Input!$J$44*Input!$B$76*Input!$B$84</f>
        <v>0</v>
      </c>
      <c r="AJ2371" s="19">
        <f>Hourly!AN2371/Input!$B$107*Input!$J$45*Input!$B$76*Input!$B$85</f>
        <v>1143.4027560815566</v>
      </c>
      <c r="AK2371" s="19">
        <f>Hourly!AO2371/Input!$B$107*Input!$J$46*Input!$B$76*Input!$B$86</f>
        <v>0</v>
      </c>
      <c r="AL2371" s="19">
        <f>Hourly!AP2371/Input!$B$107*Input!$J$47*Input!$B$76*Input!$B$87</f>
        <v>416.34241169056605</v>
      </c>
      <c r="AM2371" s="164">
        <f>Hourly!AQ2371/Input!$B$107*Input!$J$48*Input!$B$77*Input!$B$89</f>
        <v>1174.5573446327685</v>
      </c>
      <c r="AN2371" s="165">
        <f t="shared" si="579"/>
        <v>4169.1402570080227</v>
      </c>
      <c r="AO2371" s="116">
        <f>Input!B$55*Input!$B$18*Input!B$112*Hourly!AR2371</f>
        <v>959.40000000000009</v>
      </c>
      <c r="AP2371">
        <f>Input!B$113*Input!B$114*Input!B$90*Input!B$56*Hourly!AS2371</f>
        <v>4428</v>
      </c>
      <c r="AQ2371">
        <f>Input!B$90*Input!B$57*Hourly!AS2371</f>
        <v>4428</v>
      </c>
      <c r="AR2371" s="19">
        <f>0.5*Input!$B$63*Hourly!AU2371</f>
        <v>24.6</v>
      </c>
      <c r="AS2371" s="165">
        <f t="shared" si="584"/>
        <v>9827.6999999999989</v>
      </c>
      <c r="AT2371" s="159">
        <f>AY2370+(Input!$B$66*1000*(Hourly!AX2371&gt;0)+AD2371+AN2371+AS2371+T2371*(Hourly!J2371-AY2370)+Q2371*(Hourly!G2371-AY2370))/(Q2371+T2371)*(1-EXP(-(Q2371+T2371)/(Input!$B$103*1000000)*3600))</f>
        <v>25.619195347641401</v>
      </c>
      <c r="AU2371" s="24">
        <f>AY2370+(AD2371+AN2371+AS2371+T2371*(Hourly!J2371-AY2370)+Q2371*(Hourly!G2371-AY2370))/(Q2371+T2371)*(1-EXP(-(Q2371+T2371)/(Input!$B$103*1000000)*3600))</f>
        <v>22.921275119416798</v>
      </c>
      <c r="AV2371" s="24">
        <f>AY2370+(-Input!$B$67*1000*(Hourly!AX2371&gt;0)+AD2371+AN2371+AS2371+T2371*(Hourly!J2371-AY2370)+R2371*(Hourly!G2371-AY2370))/(R2371+T2371)*(1-EXP(-(R2371+T2371)/(Input!$B$103*1000000)*3600))</f>
        <v>19.874267818310127</v>
      </c>
      <c r="AW2371" s="160">
        <f>AY2370+(AD2371+AN2371+AS2371+T2371*(Hourly!J2371-AY2370)+R2371*(Hourly!G2371-AY2370))/(R2371+T2371)*(1-EXP(-(R2371+T2371)/(Input!$B$103*1000000)*3600))</f>
        <v>22.532061633956893</v>
      </c>
      <c r="AX2371" s="24"/>
      <c r="AY2371" s="167">
        <f t="shared" si="585"/>
        <v>22.921275119416798</v>
      </c>
      <c r="BA2371" s="159">
        <f>IF(BI2371,Input!$B$66*1000*(Hourly!AX2371&gt;0),IF(BJ2371,-(AD2371+AN2371+AS2371+T2371*(Hourly!J2371-AY2370)+Q2371*(Hourly!G2371-AY2370))+(Q2371+T2371)*(BE2371-AY2370)/(1-EXP(-(Q2371+T2371)/(Input!$B$103*1000000)*3600))))/1000</f>
        <v>0</v>
      </c>
      <c r="BB2371" s="24">
        <f>IF(BO2371,-Input!$B$67*1000*(Hourly!AX2371&gt;0),IF(BN2371,-(AD2371+AN2371+AS2371+T2371*(Hourly!J2371-AY2370)+R2371*(Hourly!G2371-AY2370))+(R2371+T2371)*(BF2371-AY2370)/(1-EXP(-(R2371+T2371)/(Input!$B$103*1000000)*3600))))/1000</f>
        <v>0</v>
      </c>
      <c r="BC2371" s="160">
        <f t="shared" si="586"/>
        <v>0</v>
      </c>
      <c r="BD2371" s="24"/>
      <c r="BE2371" s="116">
        <f>IF(Hourly!AT2371=1,Input!$B$4,IF(Hourly!AT2371=0.5,Input!$F$4,0))</f>
        <v>20</v>
      </c>
      <c r="BF2371">
        <f>IF(Hourly!AT2371=1,Input!$B$5,IF(Hourly!AT2371=0.5,Input!$F$5,0))</f>
        <v>24</v>
      </c>
      <c r="BG2371" s="9">
        <f>Input!$B$35+0.0000000001</f>
        <v>23.900000000099997</v>
      </c>
      <c r="BI2371" s="116">
        <f t="shared" si="587"/>
        <v>0</v>
      </c>
      <c r="BJ2371">
        <f t="shared" si="588"/>
        <v>0</v>
      </c>
      <c r="BK2371">
        <f t="shared" si="589"/>
        <v>1</v>
      </c>
      <c r="BL2371">
        <f t="shared" si="590"/>
        <v>0</v>
      </c>
      <c r="BM2371">
        <f t="shared" si="591"/>
        <v>0</v>
      </c>
      <c r="BN2371">
        <f t="shared" si="592"/>
        <v>0</v>
      </c>
      <c r="BO2371" s="9">
        <f t="shared" si="593"/>
        <v>0</v>
      </c>
      <c r="BR2371" s="116">
        <f t="shared" si="580"/>
        <v>6394</v>
      </c>
      <c r="BS2371" s="39">
        <v>0</v>
      </c>
      <c r="BT2371" s="168">
        <v>0</v>
      </c>
      <c r="BV2371" s="116">
        <f>IF(Hourly!$AR2371&gt;0,AY2371,"")</f>
        <v>22.921275119416798</v>
      </c>
      <c r="BW2371">
        <f>IF(AND(BV2371&gt;(20.8+0.33*Hourly!$I2371),(BV2371&gt;24),(BV2371&lt;&gt;"")),1,0)</f>
        <v>0</v>
      </c>
      <c r="BX2371">
        <f>IF(AND(BV2371&gt;(21.8+0.33*Hourly!$I2371),(BV2371&gt;24),(BV2371&lt;&gt;"")),1,0)</f>
        <v>0</v>
      </c>
      <c r="BY2371" s="9">
        <f>IF(AND(BV2371&gt;(22.8+0.33*Hourly!$I2371),(BV2371&gt;24),(BV2371&lt;&gt;"")),1,0)</f>
        <v>0</v>
      </c>
    </row>
    <row r="2372" spans="5:77" x14ac:dyDescent="0.35">
      <c r="E2372">
        <f>Hourly!A2372</f>
        <v>2002</v>
      </c>
      <c r="F2372">
        <f>Hourly!B2372</f>
        <v>4</v>
      </c>
      <c r="G2372">
        <f>Hourly!C2372</f>
        <v>9</v>
      </c>
      <c r="H2372">
        <f>Hourly!D2372</f>
        <v>16</v>
      </c>
      <c r="I2372" s="163">
        <v>2368</v>
      </c>
      <c r="J2372" s="19">
        <f>Input!B$22*Input!B$79</f>
        <v>1411.3439999999998</v>
      </c>
      <c r="K2372" s="19">
        <f>Input!B$76*Input!B$88</f>
        <v>656.99775609756091</v>
      </c>
      <c r="L2372" s="19">
        <f>Input!B$77*Input!B$89</f>
        <v>130.99152542372883</v>
      </c>
      <c r="M2372" s="164">
        <f t="shared" si="581"/>
        <v>2199.3332815212898</v>
      </c>
      <c r="N2372" s="165">
        <f>(Input!B$109*Input!B$102)/3600*Input!B$108</f>
        <v>740.21399999999983</v>
      </c>
      <c r="O2372" s="165">
        <f>(1-Input!B$61)*(Input!B$109*Input!B$33)/3600*Input!B$108*Hourly!AU2372</f>
        <v>177.65135999999998</v>
      </c>
      <c r="P2372" s="19">
        <f>IF(AND(AY2371&gt;Hourly!G2372),(Input!B$109*(Input!B$33*Hourly!AU2372+Input!B$36))/3600*Input!B$108,(1-Input!B$61)*(Input!B$109*Input!B$33)/3600*Input!B$108*Hourly!AU2372)</f>
        <v>11280.861359999999</v>
      </c>
      <c r="Q2372" s="19">
        <f t="shared" si="578"/>
        <v>3117.1986415212896</v>
      </c>
      <c r="R2372" s="19">
        <f t="shared" si="582"/>
        <v>14220.408641521288</v>
      </c>
      <c r="S2372" s="165"/>
      <c r="T2372" s="165">
        <f>Input!B$78*Input!B$91</f>
        <v>189.625</v>
      </c>
      <c r="U2372" s="19">
        <f>IF(AND($AY2371&gt;Input!$B$52,Hourly!AI2372&gt;Input!$B$51),Input!$B$93*Input!$F$40*Input!$J$8/100*Hourly!AI2372,Input!$B$93*Input!$B$40*Input!$J$8/100*Hourly!AI2372)</f>
        <v>0</v>
      </c>
      <c r="V2372" s="19">
        <f>IF(AND($AY2371&gt;Input!$B$52,Hourly!AJ2372&gt;Input!$B$51),Input!$B$94*Input!$F$41*Input!$J$9/100*Hourly!AJ2372,Input!$B$94*Input!$B$41*Input!$J$9/100*Hourly!AJ2372)</f>
        <v>13673.672720834809</v>
      </c>
      <c r="W2372" s="19">
        <f>IF(AND($AY2371&gt;Input!$B$52,Hourly!AK2372&gt;Input!$B$51),Input!$B$95*Input!$F$42*Input!$J$10/100*Hourly!AK2372,Input!$B$95*Input!$B$42*Input!$J$10/100*Hourly!AK2372)</f>
        <v>0</v>
      </c>
      <c r="X2372" s="19">
        <f>IF(AND($AY2371&gt;Input!$B$52,Hourly!AL2372&gt;Input!$B$51),Input!$B$96*Input!$F$43*Input!$J$11/100*Hourly!AL2372,Input!$B$96*Input!$B$43*Input!$J$11/100*Hourly!AL2372)</f>
        <v>7796.3923408268629</v>
      </c>
      <c r="Y2372" s="19">
        <f>IF(AND($AY2371&gt;Input!$B$52,Hourly!AM2372&gt;Input!$B$51),Input!$B$97*Input!$F$44*Input!$J$12/100*Hourly!AM2372,Input!$B$97*Input!$B$44*Input!$J$12/100*Hourly!AM2372)</f>
        <v>0</v>
      </c>
      <c r="Z2372" s="19">
        <f>IF(AND($AY2371&gt;Input!$B$52,Hourly!AN2372&gt;Input!$B$51),Input!$B$98*Input!$F$45*Input!$J$13/100*Hourly!AN2372,Input!$B$98*Input!$B$45*Input!$J$13/100*Hourly!AN2372)</f>
        <v>59068.190088233379</v>
      </c>
      <c r="AA2372" s="19">
        <f>IF(AND($AY2371&gt;Input!$B$52,Hourly!AO2372&gt;Input!$B$51),Input!$B$99*Input!$F$46*Input!$J$14/100*Hourly!AO2372,Input!$B$99*Input!$B$46*Input!$J$14/100*Hourly!AO2372)</f>
        <v>0</v>
      </c>
      <c r="AB2372" s="19">
        <f>IF(AND($AY2371&gt;Input!$B$52,Hourly!AP2372&gt;Input!$B$51),Input!$B$100*Input!$F$47*Input!$J$15/100*Hourly!AP2372,Input!$B$100*Input!$B$47*Input!$J$15/100*Hourly!AP2372)</f>
        <v>7817.5067056233602</v>
      </c>
      <c r="AC2372" s="19">
        <f>IF(AND($AY2371&gt;Input!$B$52,Hourly!AQ2372&gt;Input!$B$51),Input!$B$101*Input!$F$48*Input!$J$16/100*Hourly!AQ2372,Input!$B$101*Input!$B$48*Input!$J$16/100*Hourly!AQ2372)</f>
        <v>0</v>
      </c>
      <c r="AD2372" s="165">
        <f t="shared" si="583"/>
        <v>88355.761855518416</v>
      </c>
      <c r="AE2372" s="19">
        <f>Hourly!AI2372/Input!$B$107*Input!$J$40*Input!$B$76*Input!$B$80</f>
        <v>0</v>
      </c>
      <c r="AF2372" s="19">
        <f>Hourly!AJ2372/Input!$B$107*Input!$J$41*Input!$B$76*Input!$B$81</f>
        <v>1011.2777560867836</v>
      </c>
      <c r="AG2372" s="19">
        <f>Hourly!AK2372/Input!$B$107*Input!$J$42*Input!$B$76*Input!$B$82</f>
        <v>0</v>
      </c>
      <c r="AH2372" s="19">
        <f>Hourly!AL2372/Input!$B$107*Input!$J$43*Input!$B$76*Input!$B$83</f>
        <v>432.99285191301783</v>
      </c>
      <c r="AI2372" s="19">
        <f>Hourly!AM2372/Input!$B$107*Input!$J$44*Input!$B$76*Input!$B$84</f>
        <v>0</v>
      </c>
      <c r="AJ2372" s="19">
        <f>Hourly!AN2372/Input!$B$107*Input!$J$45*Input!$B$76*Input!$B$85</f>
        <v>2872.4819931495604</v>
      </c>
      <c r="AK2372" s="19">
        <f>Hourly!AO2372/Input!$B$107*Input!$J$46*Input!$B$76*Input!$B$86</f>
        <v>0</v>
      </c>
      <c r="AL2372" s="19">
        <f>Hourly!AP2372/Input!$B$107*Input!$J$47*Input!$B$76*Input!$B$87</f>
        <v>434.16549287692771</v>
      </c>
      <c r="AM2372" s="164">
        <f>Hourly!AQ2372/Input!$B$107*Input!$J$48*Input!$B$77*Input!$B$89</f>
        <v>1672.3251412429379</v>
      </c>
      <c r="AN2372" s="165">
        <f t="shared" si="579"/>
        <v>6423.2432352692276</v>
      </c>
      <c r="AO2372" s="116">
        <f>Input!B$55*Input!$B$18*Input!B$112*Hourly!AR2372</f>
        <v>959.40000000000009</v>
      </c>
      <c r="AP2372">
        <f>Input!B$113*Input!B$114*Input!B$90*Input!B$56*Hourly!AS2372</f>
        <v>4428</v>
      </c>
      <c r="AQ2372">
        <f>Input!B$90*Input!B$57*Hourly!AS2372</f>
        <v>4428</v>
      </c>
      <c r="AR2372" s="19">
        <f>0.5*Input!$B$63*Hourly!AU2372</f>
        <v>24.6</v>
      </c>
      <c r="AS2372" s="165">
        <f t="shared" si="584"/>
        <v>9827.6999999999989</v>
      </c>
      <c r="AT2372" s="159">
        <f>AY2371+(Input!$B$66*1000*(Hourly!AX2372&gt;0)+AD2372+AN2372+AS2372+T2372*(Hourly!J2372-AY2371)+Q2372*(Hourly!G2372-AY2371))/(Q2372+T2372)*(1-EXP(-(Q2372+T2372)/(Input!$B$103*1000000)*3600))</f>
        <v>25.789537098814428</v>
      </c>
      <c r="AU2372" s="24">
        <f>AY2371+(AD2372+AN2372+AS2372+T2372*(Hourly!J2372-AY2371)+Q2372*(Hourly!G2372-AY2371))/(Q2372+T2372)*(1-EXP(-(Q2372+T2372)/(Input!$B$103*1000000)*3600))</f>
        <v>23.091616870589824</v>
      </c>
      <c r="AV2372" s="24">
        <f>AY2371+(-Input!$B$67*1000*(Hourly!AX2372&gt;0)+AD2372+AN2372+AS2372+T2372*(Hourly!J2372-AY2371)+R2372*(Hourly!G2372-AY2371))/(R2372+T2372)*(1-EXP(-(R2372+T2372)/(Input!$B$103*1000000)*3600))</f>
        <v>20.052933168162049</v>
      </c>
      <c r="AW2372" s="160">
        <f>AY2371+(AD2372+AN2372+AS2372+T2372*(Hourly!J2372-AY2371)+R2372*(Hourly!G2372-AY2371))/(R2372+T2372)*(1-EXP(-(R2372+T2372)/(Input!$B$103*1000000)*3600))</f>
        <v>22.710726983808815</v>
      </c>
      <c r="AX2372" s="24"/>
      <c r="AY2372" s="167">
        <f t="shared" si="585"/>
        <v>23.091616870589824</v>
      </c>
      <c r="BA2372" s="159">
        <f>IF(BI2372,Input!$B$66*1000*(Hourly!AX2372&gt;0),IF(BJ2372,-(AD2372+AN2372+AS2372+T2372*(Hourly!J2372-AY2371)+Q2372*(Hourly!G2372-AY2371))+(Q2372+T2372)*(BE2372-AY2371)/(1-EXP(-(Q2372+T2372)/(Input!$B$103*1000000)*3600))))/1000</f>
        <v>0</v>
      </c>
      <c r="BB2372" s="24">
        <f>IF(BO2372,-Input!$B$67*1000*(Hourly!AX2372&gt;0),IF(BN2372,-(AD2372+AN2372+AS2372+T2372*(Hourly!J2372-AY2371)+R2372*(Hourly!G2372-AY2371))+(R2372+T2372)*(BF2372-AY2371)/(1-EXP(-(R2372+T2372)/(Input!$B$103*1000000)*3600))))/1000</f>
        <v>0</v>
      </c>
      <c r="BC2372" s="160">
        <f t="shared" si="586"/>
        <v>0</v>
      </c>
      <c r="BD2372" s="24"/>
      <c r="BE2372" s="116">
        <f>IF(Hourly!AT2372=1,Input!$B$4,IF(Hourly!AT2372=0.5,Input!$F$4,0))</f>
        <v>20</v>
      </c>
      <c r="BF2372">
        <f>IF(Hourly!AT2372=1,Input!$B$5,IF(Hourly!AT2372=0.5,Input!$F$5,0))</f>
        <v>24</v>
      </c>
      <c r="BG2372" s="9">
        <f>Input!$B$35+0.0000000001</f>
        <v>23.900000000099997</v>
      </c>
      <c r="BI2372" s="116">
        <f t="shared" si="587"/>
        <v>0</v>
      </c>
      <c r="BJ2372">
        <f t="shared" si="588"/>
        <v>0</v>
      </c>
      <c r="BK2372">
        <f t="shared" si="589"/>
        <v>1</v>
      </c>
      <c r="BL2372">
        <f t="shared" si="590"/>
        <v>0</v>
      </c>
      <c r="BM2372">
        <f t="shared" si="591"/>
        <v>0</v>
      </c>
      <c r="BN2372">
        <f t="shared" si="592"/>
        <v>0</v>
      </c>
      <c r="BO2372" s="9">
        <f t="shared" si="593"/>
        <v>0</v>
      </c>
      <c r="BR2372" s="116">
        <f t="shared" si="580"/>
        <v>6393</v>
      </c>
      <c r="BS2372" s="39">
        <v>0</v>
      </c>
      <c r="BT2372" s="168">
        <v>0</v>
      </c>
      <c r="BV2372" s="116">
        <f>IF(Hourly!$AR2372&gt;0,AY2372,"")</f>
        <v>23.091616870589824</v>
      </c>
      <c r="BW2372">
        <f>IF(AND(BV2372&gt;(20.8+0.33*Hourly!$I2372),(BV2372&gt;24),(BV2372&lt;&gt;"")),1,0)</f>
        <v>0</v>
      </c>
      <c r="BX2372">
        <f>IF(AND(BV2372&gt;(21.8+0.33*Hourly!$I2372),(BV2372&gt;24),(BV2372&lt;&gt;"")),1,0)</f>
        <v>0</v>
      </c>
      <c r="BY2372" s="9">
        <f>IF(AND(BV2372&gt;(22.8+0.33*Hourly!$I2372),(BV2372&gt;24),(BV2372&lt;&gt;"")),1,0)</f>
        <v>0</v>
      </c>
    </row>
    <row r="2373" spans="5:77" x14ac:dyDescent="0.35">
      <c r="E2373">
        <f>Hourly!A2373</f>
        <v>2002</v>
      </c>
      <c r="F2373">
        <f>Hourly!B2373</f>
        <v>4</v>
      </c>
      <c r="G2373">
        <f>Hourly!C2373</f>
        <v>9</v>
      </c>
      <c r="H2373">
        <f>Hourly!D2373</f>
        <v>17</v>
      </c>
      <c r="I2373" s="163">
        <v>2369</v>
      </c>
      <c r="J2373" s="19">
        <f>Input!B$22*Input!B$79</f>
        <v>1411.3439999999998</v>
      </c>
      <c r="K2373" s="19">
        <f>Input!B$76*Input!B$88</f>
        <v>656.99775609756091</v>
      </c>
      <c r="L2373" s="19">
        <f>Input!B$77*Input!B$89</f>
        <v>130.99152542372883</v>
      </c>
      <c r="M2373" s="164">
        <f t="shared" si="581"/>
        <v>2199.3332815212898</v>
      </c>
      <c r="N2373" s="165">
        <f>(Input!B$109*Input!B$102)/3600*Input!B$108</f>
        <v>740.21399999999983</v>
      </c>
      <c r="O2373" s="165">
        <f>(1-Input!B$61)*(Input!B$109*Input!B$33)/3600*Input!B$108*Hourly!AU2373</f>
        <v>177.65135999999998</v>
      </c>
      <c r="P2373" s="19">
        <f>IF(AND(AY2372&gt;Hourly!G2373),(Input!B$109*(Input!B$33*Hourly!AU2373+Input!B$36))/3600*Input!B$108,(1-Input!B$61)*(Input!B$109*Input!B$33)/3600*Input!B$108*Hourly!AU2373)</f>
        <v>11280.861359999999</v>
      </c>
      <c r="Q2373" s="19">
        <f t="shared" ref="Q2373:Q2436" si="594">M2373+N2373+O2373</f>
        <v>3117.1986415212896</v>
      </c>
      <c r="R2373" s="19">
        <f t="shared" si="582"/>
        <v>14220.408641521288</v>
      </c>
      <c r="S2373" s="165"/>
      <c r="T2373" s="165">
        <f>Input!B$78*Input!B$91</f>
        <v>189.625</v>
      </c>
      <c r="U2373" s="19">
        <f>IF(AND($AY2372&gt;Input!$B$52,Hourly!AI2373&gt;Input!$B$51),Input!$B$93*Input!$F$40*Input!$J$8/100*Hourly!AI2373,Input!$B$93*Input!$B$40*Input!$J$8/100*Hourly!AI2373)</f>
        <v>0</v>
      </c>
      <c r="V2373" s="19">
        <f>IF(AND($AY2372&gt;Input!$B$52,Hourly!AJ2373&gt;Input!$B$51),Input!$B$94*Input!$F$41*Input!$J$9/100*Hourly!AJ2373,Input!$B$94*Input!$B$41*Input!$J$9/100*Hourly!AJ2373)</f>
        <v>6488.5588576555319</v>
      </c>
      <c r="W2373" s="19">
        <f>IF(AND($AY2372&gt;Input!$B$52,Hourly!AK2373&gt;Input!$B$51),Input!$B$95*Input!$F$42*Input!$J$10/100*Hourly!AK2373,Input!$B$95*Input!$B$42*Input!$J$10/100*Hourly!AK2373)</f>
        <v>0</v>
      </c>
      <c r="X2373" s="19">
        <f>IF(AND($AY2372&gt;Input!$B$52,Hourly!AL2373&gt;Input!$B$51),Input!$B$96*Input!$F$43*Input!$J$11/100*Hourly!AL2373,Input!$B$96*Input!$B$43*Input!$J$11/100*Hourly!AL2373)</f>
        <v>3699.6168925228903</v>
      </c>
      <c r="Y2373" s="19">
        <f>IF(AND($AY2372&gt;Input!$B$52,Hourly!AM2373&gt;Input!$B$51),Input!$B$97*Input!$F$44*Input!$J$12/100*Hourly!AM2373,Input!$B$97*Input!$B$44*Input!$J$12/100*Hourly!AM2373)</f>
        <v>0</v>
      </c>
      <c r="Z2373" s="19">
        <f>IF(AND($AY2372&gt;Input!$B$52,Hourly!AN2373&gt;Input!$B$51),Input!$B$98*Input!$F$45*Input!$J$13/100*Hourly!AN2373,Input!$B$98*Input!$B$45*Input!$J$13/100*Hourly!AN2373)</f>
        <v>9221.691413967932</v>
      </c>
      <c r="AA2373" s="19">
        <f>IF(AND($AY2372&gt;Input!$B$52,Hourly!AO2373&gt;Input!$B$51),Input!$B$99*Input!$F$46*Input!$J$14/100*Hourly!AO2373,Input!$B$99*Input!$B$46*Input!$J$14/100*Hourly!AO2373)</f>
        <v>0</v>
      </c>
      <c r="AB2373" s="19">
        <f>IF(AND($AY2372&gt;Input!$B$52,Hourly!AP2373&gt;Input!$B$51),Input!$B$100*Input!$F$47*Input!$J$15/100*Hourly!AP2373,Input!$B$100*Input!$B$47*Input!$J$15/100*Hourly!AP2373)</f>
        <v>3767.6621346570782</v>
      </c>
      <c r="AC2373" s="19">
        <f>IF(AND($AY2372&gt;Input!$B$52,Hourly!AQ2373&gt;Input!$B$51),Input!$B$101*Input!$F$48*Input!$J$16/100*Hourly!AQ2373,Input!$B$101*Input!$B$48*Input!$J$16/100*Hourly!AQ2373)</f>
        <v>0</v>
      </c>
      <c r="AD2373" s="165">
        <f t="shared" si="583"/>
        <v>23177.529298803434</v>
      </c>
      <c r="AE2373" s="19">
        <f>Hourly!AI2373/Input!$B$107*Input!$J$40*Input!$B$76*Input!$B$80</f>
        <v>0</v>
      </c>
      <c r="AF2373" s="19">
        <f>Hourly!AJ2373/Input!$B$107*Input!$J$41*Input!$B$76*Input!$B$81</f>
        <v>479.88096364253926</v>
      </c>
      <c r="AG2373" s="19">
        <f>Hourly!AK2373/Input!$B$107*Input!$J$42*Input!$B$76*Input!$B$82</f>
        <v>0</v>
      </c>
      <c r="AH2373" s="19">
        <f>Hourly!AL2373/Input!$B$107*Input!$J$43*Input!$B$76*Input!$B$83</f>
        <v>205.4678111683088</v>
      </c>
      <c r="AI2373" s="19">
        <f>Hourly!AM2373/Input!$B$107*Input!$J$44*Input!$B$76*Input!$B$84</f>
        <v>0</v>
      </c>
      <c r="AJ2373" s="19">
        <f>Hourly!AN2373/Input!$B$107*Input!$J$45*Input!$B$76*Input!$B$85</f>
        <v>448.45021480151189</v>
      </c>
      <c r="AK2373" s="19">
        <f>Hourly!AO2373/Input!$B$107*Input!$J$46*Input!$B$76*Input!$B$86</f>
        <v>0</v>
      </c>
      <c r="AL2373" s="19">
        <f>Hourly!AP2373/Input!$B$107*Input!$J$47*Input!$B$76*Input!$B$87</f>
        <v>209.24688002000141</v>
      </c>
      <c r="AM2373" s="164">
        <f>Hourly!AQ2373/Input!$B$107*Input!$J$48*Input!$B$77*Input!$B$89</f>
        <v>532.69887005649719</v>
      </c>
      <c r="AN2373" s="165">
        <f t="shared" ref="AN2373:AN2436" si="595">SUM(AE2373:AM2373)</f>
        <v>1875.7447396888583</v>
      </c>
      <c r="AO2373" s="116">
        <f>Input!B$55*Input!$B$18*Input!B$112*Hourly!AR2373</f>
        <v>959.40000000000009</v>
      </c>
      <c r="AP2373">
        <f>Input!B$113*Input!B$114*Input!B$90*Input!B$56*Hourly!AS2373</f>
        <v>4428</v>
      </c>
      <c r="AQ2373">
        <f>Input!B$90*Input!B$57*Hourly!AS2373</f>
        <v>4428</v>
      </c>
      <c r="AR2373" s="19">
        <f>0.5*Input!$B$63*Hourly!AU2373</f>
        <v>24.6</v>
      </c>
      <c r="AS2373" s="165">
        <f t="shared" si="584"/>
        <v>9827.6999999999989</v>
      </c>
      <c r="AT2373" s="159">
        <f>AY2372+(Input!$B$66*1000*(Hourly!AX2373&gt;0)+AD2373+AN2373+AS2373+T2373*(Hourly!J2373-AY2372)+Q2373*(Hourly!G2373-AY2372))/(Q2373+T2373)*(1-EXP(-(Q2373+T2373)/(Input!$B$103*1000000)*3600))</f>
        <v>25.765198705955644</v>
      </c>
      <c r="AU2373" s="24">
        <f>AY2372+(AD2373+AN2373+AS2373+T2373*(Hourly!J2373-AY2372)+Q2373*(Hourly!G2373-AY2372))/(Q2373+T2373)*(1-EXP(-(Q2373+T2373)/(Input!$B$103*1000000)*3600))</f>
        <v>23.06727847773104</v>
      </c>
      <c r="AV2373" s="24">
        <f>AY2372+(-Input!$B$67*1000*(Hourly!AX2373&gt;0)+AD2373+AN2373+AS2373+T2373*(Hourly!J2373-AY2372)+R2373*(Hourly!G2373-AY2372))/(R2373+T2373)*(1-EXP(-(R2373+T2373)/(Input!$B$103*1000000)*3600))</f>
        <v>20.008757452663104</v>
      </c>
      <c r="AW2373" s="160">
        <f>AY2372+(AD2373+AN2373+AS2373+T2373*(Hourly!J2373-AY2372)+R2373*(Hourly!G2373-AY2372))/(R2373+T2373)*(1-EXP(-(R2373+T2373)/(Input!$B$103*1000000)*3600))</f>
        <v>22.66655126830987</v>
      </c>
      <c r="AX2373" s="24"/>
      <c r="AY2373" s="167">
        <f t="shared" si="585"/>
        <v>23.06727847773104</v>
      </c>
      <c r="BA2373" s="159">
        <f>IF(BI2373,Input!$B$66*1000*(Hourly!AX2373&gt;0),IF(BJ2373,-(AD2373+AN2373+AS2373+T2373*(Hourly!J2373-AY2372)+Q2373*(Hourly!G2373-AY2372))+(Q2373+T2373)*(BE2373-AY2372)/(1-EXP(-(Q2373+T2373)/(Input!$B$103*1000000)*3600))))/1000</f>
        <v>0</v>
      </c>
      <c r="BB2373" s="24">
        <f>IF(BO2373,-Input!$B$67*1000*(Hourly!AX2373&gt;0),IF(BN2373,-(AD2373+AN2373+AS2373+T2373*(Hourly!J2373-AY2372)+R2373*(Hourly!G2373-AY2372))+(R2373+T2373)*(BF2373-AY2372)/(1-EXP(-(R2373+T2373)/(Input!$B$103*1000000)*3600))))/1000</f>
        <v>0</v>
      </c>
      <c r="BC2373" s="160">
        <f t="shared" si="586"/>
        <v>0</v>
      </c>
      <c r="BD2373" s="24"/>
      <c r="BE2373" s="116">
        <f>IF(Hourly!AT2373=1,Input!$B$4,IF(Hourly!AT2373=0.5,Input!$F$4,0))</f>
        <v>20</v>
      </c>
      <c r="BF2373">
        <f>IF(Hourly!AT2373=1,Input!$B$5,IF(Hourly!AT2373=0.5,Input!$F$5,0))</f>
        <v>24</v>
      </c>
      <c r="BG2373" s="9">
        <f>Input!$B$35+0.0000000001</f>
        <v>23.900000000099997</v>
      </c>
      <c r="BI2373" s="116">
        <f t="shared" si="587"/>
        <v>0</v>
      </c>
      <c r="BJ2373">
        <f t="shared" si="588"/>
        <v>0</v>
      </c>
      <c r="BK2373">
        <f t="shared" si="589"/>
        <v>1</v>
      </c>
      <c r="BL2373">
        <f t="shared" si="590"/>
        <v>0</v>
      </c>
      <c r="BM2373">
        <f t="shared" si="591"/>
        <v>0</v>
      </c>
      <c r="BN2373">
        <f t="shared" si="592"/>
        <v>0</v>
      </c>
      <c r="BO2373" s="9">
        <f t="shared" si="593"/>
        <v>0</v>
      </c>
      <c r="BR2373" s="116">
        <f t="shared" ref="BR2373:BR2436" si="596">BR2374+1</f>
        <v>6392</v>
      </c>
      <c r="BS2373" s="39">
        <v>0</v>
      </c>
      <c r="BT2373" s="168">
        <v>0</v>
      </c>
      <c r="BV2373" s="116">
        <f>IF(Hourly!$AR2373&gt;0,AY2373,"")</f>
        <v>23.06727847773104</v>
      </c>
      <c r="BW2373">
        <f>IF(AND(BV2373&gt;(20.8+0.33*Hourly!$I2373),(BV2373&gt;24),(BV2373&lt;&gt;"")),1,0)</f>
        <v>0</v>
      </c>
      <c r="BX2373">
        <f>IF(AND(BV2373&gt;(21.8+0.33*Hourly!$I2373),(BV2373&gt;24),(BV2373&lt;&gt;"")),1,0)</f>
        <v>0</v>
      </c>
      <c r="BY2373" s="9">
        <f>IF(AND(BV2373&gt;(22.8+0.33*Hourly!$I2373),(BV2373&gt;24),(BV2373&lt;&gt;"")),1,0)</f>
        <v>0</v>
      </c>
    </row>
    <row r="2374" spans="5:77" x14ac:dyDescent="0.35">
      <c r="E2374">
        <f>Hourly!A2374</f>
        <v>2002</v>
      </c>
      <c r="F2374">
        <f>Hourly!B2374</f>
        <v>4</v>
      </c>
      <c r="G2374">
        <f>Hourly!C2374</f>
        <v>9</v>
      </c>
      <c r="H2374">
        <f>Hourly!D2374</f>
        <v>18</v>
      </c>
      <c r="I2374" s="163">
        <v>2370</v>
      </c>
      <c r="J2374" s="19">
        <f>Input!B$22*Input!B$79</f>
        <v>1411.3439999999998</v>
      </c>
      <c r="K2374" s="19">
        <f>Input!B$76*Input!B$88</f>
        <v>656.99775609756091</v>
      </c>
      <c r="L2374" s="19">
        <f>Input!B$77*Input!B$89</f>
        <v>130.99152542372883</v>
      </c>
      <c r="M2374" s="164">
        <f t="shared" ref="M2374:M2437" si="597">SUM(J2374:L2374)</f>
        <v>2199.3332815212898</v>
      </c>
      <c r="N2374" s="165">
        <f>(Input!B$109*Input!B$102)/3600*Input!B$108</f>
        <v>740.21399999999983</v>
      </c>
      <c r="O2374" s="165">
        <f>(1-Input!B$61)*(Input!B$109*Input!B$33)/3600*Input!B$108*Hourly!AU2374</f>
        <v>444.12839999999994</v>
      </c>
      <c r="P2374" s="19">
        <f>IF(AND(AY2373&gt;Hourly!G2374),(Input!B$109*(Input!B$33*Hourly!AU2374+Input!B$36))/3600*Input!B$108,(1-Input!B$61)*(Input!B$109*Input!B$33)/3600*Input!B$108*Hourly!AU2374)</f>
        <v>11547.338400000001</v>
      </c>
      <c r="Q2374" s="19">
        <f t="shared" si="594"/>
        <v>3383.6756815212898</v>
      </c>
      <c r="R2374" s="19">
        <f t="shared" ref="R2374:R2437" si="598">M2374+N2374+P2374</f>
        <v>14486.885681521289</v>
      </c>
      <c r="S2374" s="165"/>
      <c r="T2374" s="165">
        <f>Input!B$78*Input!B$91</f>
        <v>189.625</v>
      </c>
      <c r="U2374" s="19">
        <f>IF(AND($AY2373&gt;Input!$B$52,Hourly!AI2374&gt;Input!$B$51),Input!$B$93*Input!$F$40*Input!$J$8/100*Hourly!AI2374,Input!$B$93*Input!$B$40*Input!$J$8/100*Hourly!AI2374)</f>
        <v>0</v>
      </c>
      <c r="V2374" s="19">
        <f>IF(AND($AY2373&gt;Input!$B$52,Hourly!AJ2374&gt;Input!$B$51),Input!$B$94*Input!$F$41*Input!$J$9/100*Hourly!AJ2374,Input!$B$94*Input!$B$41*Input!$J$9/100*Hourly!AJ2374)</f>
        <v>3932.6327156328812</v>
      </c>
      <c r="W2374" s="19">
        <f>IF(AND($AY2373&gt;Input!$B$52,Hourly!AK2374&gt;Input!$B$51),Input!$B$95*Input!$F$42*Input!$J$10/100*Hourly!AK2374,Input!$B$95*Input!$B$42*Input!$J$10/100*Hourly!AK2374)</f>
        <v>0</v>
      </c>
      <c r="X2374" s="19">
        <f>IF(AND($AY2373&gt;Input!$B$52,Hourly!AL2374&gt;Input!$B$51),Input!$B$96*Input!$F$43*Input!$J$11/100*Hourly!AL2374,Input!$B$96*Input!$B$43*Input!$J$11/100*Hourly!AL2374)</f>
        <v>2242.2905834748881</v>
      </c>
      <c r="Y2374" s="19">
        <f>IF(AND($AY2373&gt;Input!$B$52,Hourly!AM2374&gt;Input!$B$51),Input!$B$97*Input!$F$44*Input!$J$12/100*Hourly!AM2374,Input!$B$97*Input!$B$44*Input!$J$12/100*Hourly!AM2374)</f>
        <v>0</v>
      </c>
      <c r="Z2374" s="19">
        <f>IF(AND($AY2373&gt;Input!$B$52,Hourly!AN2374&gt;Input!$B$51),Input!$B$98*Input!$F$45*Input!$J$13/100*Hourly!AN2374,Input!$B$98*Input!$B$45*Input!$J$13/100*Hourly!AN2374)</f>
        <v>5678.7179861823943</v>
      </c>
      <c r="AA2374" s="19">
        <f>IF(AND($AY2373&gt;Input!$B$52,Hourly!AO2374&gt;Input!$B$51),Input!$B$99*Input!$F$46*Input!$J$14/100*Hourly!AO2374,Input!$B$99*Input!$B$46*Input!$J$14/100*Hourly!AO2374)</f>
        <v>0</v>
      </c>
      <c r="AB2374" s="19">
        <f>IF(AND($AY2373&gt;Input!$B$52,Hourly!AP2374&gt;Input!$B$51),Input!$B$100*Input!$F$47*Input!$J$15/100*Hourly!AP2374,Input!$B$100*Input!$B$47*Input!$J$15/100*Hourly!AP2374)</f>
        <v>2346.0296384130365</v>
      </c>
      <c r="AC2374" s="19">
        <f>IF(AND($AY2373&gt;Input!$B$52,Hourly!AQ2374&gt;Input!$B$51),Input!$B$101*Input!$F$48*Input!$J$16/100*Hourly!AQ2374,Input!$B$101*Input!$B$48*Input!$J$16/100*Hourly!AQ2374)</f>
        <v>0</v>
      </c>
      <c r="AD2374" s="165">
        <f t="shared" ref="AD2374:AD2437" si="599">SUM(U2374:AC2374)</f>
        <v>14199.670923703199</v>
      </c>
      <c r="AE2374" s="19">
        <f>Hourly!AI2374/Input!$B$107*Input!$J$40*Input!$B$76*Input!$B$80</f>
        <v>0</v>
      </c>
      <c r="AF2374" s="19">
        <f>Hourly!AJ2374/Input!$B$107*Input!$J$41*Input!$B$76*Input!$B$81</f>
        <v>290.84972774863155</v>
      </c>
      <c r="AG2374" s="19">
        <f>Hourly!AK2374/Input!$B$107*Input!$J$42*Input!$B$76*Input!$B$82</f>
        <v>0</v>
      </c>
      <c r="AH2374" s="19">
        <f>Hourly!AL2374/Input!$B$107*Input!$J$43*Input!$B$76*Input!$B$83</f>
        <v>124.53141813711315</v>
      </c>
      <c r="AI2374" s="19">
        <f>Hourly!AM2374/Input!$B$107*Input!$J$44*Input!$B$76*Input!$B$84</f>
        <v>0</v>
      </c>
      <c r="AJ2374" s="19">
        <f>Hourly!AN2374/Input!$B$107*Input!$J$45*Input!$B$76*Input!$B$85</f>
        <v>276.15566238134795</v>
      </c>
      <c r="AK2374" s="19">
        <f>Hourly!AO2374/Input!$B$107*Input!$J$46*Input!$B$76*Input!$B$86</f>
        <v>0</v>
      </c>
      <c r="AL2374" s="19">
        <f>Hourly!AP2374/Input!$B$107*Input!$J$47*Input!$B$76*Input!$B$87</f>
        <v>130.29283537841968</v>
      </c>
      <c r="AM2374" s="164">
        <f>Hourly!AQ2374/Input!$B$107*Input!$J$48*Input!$B$77*Input!$B$89</f>
        <v>327.47881355932202</v>
      </c>
      <c r="AN2374" s="165">
        <f t="shared" si="595"/>
        <v>1149.3084572048342</v>
      </c>
      <c r="AO2374" s="116">
        <f>Input!B$55*Input!$B$18*Input!B$112*Hourly!AR2374</f>
        <v>2398.5</v>
      </c>
      <c r="AP2374">
        <f>Input!B$113*Input!B$114*Input!B$90*Input!B$56*Hourly!AS2374</f>
        <v>11070</v>
      </c>
      <c r="AQ2374">
        <f>Input!B$90*Input!B$57*Hourly!AS2374</f>
        <v>11070</v>
      </c>
      <c r="AR2374" s="19">
        <f>0.5*Input!$B$63*Hourly!AU2374</f>
        <v>61.5</v>
      </c>
      <c r="AS2374" s="165">
        <f t="shared" ref="AS2374:AS2437" si="600">SUM(AO2374:AQ2374)+0.5*AR2374</f>
        <v>24569.25</v>
      </c>
      <c r="AT2374" s="159">
        <f>AY2373+(Input!$B$66*1000*(Hourly!AX2374&gt;0)+AD2374+AN2374+AS2374+T2374*(Hourly!J2374-AY2373)+Q2374*(Hourly!G2374-AY2373))/(Q2374+T2374)*(1-EXP(-(Q2374+T2374)/(Input!$B$103*1000000)*3600))</f>
        <v>25.728434908923667</v>
      </c>
      <c r="AU2374" s="24">
        <f>AY2373+(AD2374+AN2374+AS2374+T2374*(Hourly!J2374-AY2373)+Q2374*(Hourly!G2374-AY2373))/(Q2374+T2374)*(1-EXP(-(Q2374+T2374)/(Input!$B$103*1000000)*3600))</f>
        <v>23.031487156793546</v>
      </c>
      <c r="AV2374" s="24">
        <f>AY2373+(-Input!$B$67*1000*(Hourly!AX2374&gt;0)+AD2374+AN2374+AS2374+T2374*(Hourly!J2374-AY2373)+R2374*(Hourly!G2374-AY2373))/(R2374+T2374)*(1-EXP(-(R2374+T2374)/(Input!$B$103*1000000)*3600))</f>
        <v>19.924802346650008</v>
      </c>
      <c r="AW2374" s="160">
        <f>AY2373+(AD2374+AN2374+AS2374+T2374*(Hourly!J2374-AY2373)+R2374*(Hourly!G2374-AY2373))/(R2374+T2374)*(1-EXP(-(R2374+T2374)/(Input!$B$103*1000000)*3600))</f>
        <v>22.581642960812264</v>
      </c>
      <c r="AX2374" s="24"/>
      <c r="AY2374" s="167">
        <f t="shared" ref="AY2374:AY2437" si="601">IF(BI2374,AT2374,IF(BJ2374,BE2374,IF(BK2374,AU2374,IF(BL2374,BG2374,IF(BM2374,AW2374,IF(BN2374,BF2374,AV2374))))))</f>
        <v>23.031487156793546</v>
      </c>
      <c r="BA2374" s="159">
        <f>IF(BI2374,Input!$B$66*1000*(Hourly!AX2374&gt;0),IF(BJ2374,-(AD2374+AN2374+AS2374+T2374*(Hourly!J2374-AY2373)+Q2374*(Hourly!G2374-AY2373))+(Q2374+T2374)*(BE2374-AY2373)/(1-EXP(-(Q2374+T2374)/(Input!$B$103*1000000)*3600))))/1000</f>
        <v>0</v>
      </c>
      <c r="BB2374" s="24">
        <f>IF(BO2374,-Input!$B$67*1000*(Hourly!AX2374&gt;0),IF(BN2374,-(AD2374+AN2374+AS2374+T2374*(Hourly!J2374-AY2373)+R2374*(Hourly!G2374-AY2373))+(R2374+T2374)*(BF2374-AY2373)/(1-EXP(-(R2374+T2374)/(Input!$B$103*1000000)*3600))))/1000</f>
        <v>0</v>
      </c>
      <c r="BC2374" s="160">
        <f t="shared" ref="BC2374:BC2437" si="602">BA2374+BB2374</f>
        <v>0</v>
      </c>
      <c r="BD2374" s="24"/>
      <c r="BE2374" s="116">
        <f>IF(Hourly!AT2374=1,Input!$B$4,IF(Hourly!AT2374=0.5,Input!$F$4,0))</f>
        <v>20</v>
      </c>
      <c r="BF2374">
        <f>IF(Hourly!AT2374=1,Input!$B$5,IF(Hourly!AT2374=0.5,Input!$F$5,0))</f>
        <v>24</v>
      </c>
      <c r="BG2374" s="9">
        <f>Input!$B$35+0.0000000001</f>
        <v>23.900000000099997</v>
      </c>
      <c r="BI2374" s="116">
        <f t="shared" ref="BI2374:BI2437" si="603">IF(AT2374&lt;BE2374,1,0)</f>
        <v>0</v>
      </c>
      <c r="BJ2374">
        <f t="shared" ref="BJ2374:BJ2437" si="604">IF(AND(AT2374&gt;BE2374,AU2374&lt;BE2374),1,0)</f>
        <v>0</v>
      </c>
      <c r="BK2374">
        <f t="shared" ref="BK2374:BK2437" si="605">IF(AND(AU2374&gt;BE2374,AU2374&lt;BG2374),1,0)</f>
        <v>1</v>
      </c>
      <c r="BL2374">
        <f t="shared" ref="BL2374:BL2437" si="606">IF(AND(AU2374&gt;BG2374,AW2374&lt;BG2374),1,0)</f>
        <v>0</v>
      </c>
      <c r="BM2374">
        <f t="shared" ref="BM2374:BM2437" si="607">IF(AND(AW2374&gt;BG2374,AW2374&lt;BF2374),1,0)</f>
        <v>0</v>
      </c>
      <c r="BN2374">
        <f t="shared" ref="BN2374:BN2437" si="608">IF(AND(AV2374&lt;BF2374,AW2374&gt;BF2374),1,0)</f>
        <v>0</v>
      </c>
      <c r="BO2374" s="9">
        <f t="shared" ref="BO2374:BO2437" si="609">IF(AV2374&gt;BF2374,1,0)</f>
        <v>0</v>
      </c>
      <c r="BR2374" s="116">
        <f t="shared" si="596"/>
        <v>6391</v>
      </c>
      <c r="BS2374" s="39">
        <v>0</v>
      </c>
      <c r="BT2374" s="168">
        <v>0</v>
      </c>
      <c r="BV2374" s="116">
        <f>IF(Hourly!$AR2374&gt;0,AY2374,"")</f>
        <v>23.031487156793546</v>
      </c>
      <c r="BW2374">
        <f>IF(AND(BV2374&gt;(20.8+0.33*Hourly!$I2374),(BV2374&gt;24),(BV2374&lt;&gt;"")),1,0)</f>
        <v>0</v>
      </c>
      <c r="BX2374">
        <f>IF(AND(BV2374&gt;(21.8+0.33*Hourly!$I2374),(BV2374&gt;24),(BV2374&lt;&gt;"")),1,0)</f>
        <v>0</v>
      </c>
      <c r="BY2374" s="9">
        <f>IF(AND(BV2374&gt;(22.8+0.33*Hourly!$I2374),(BV2374&gt;24),(BV2374&lt;&gt;"")),1,0)</f>
        <v>0</v>
      </c>
    </row>
    <row r="2375" spans="5:77" x14ac:dyDescent="0.35">
      <c r="E2375">
        <f>Hourly!A2375</f>
        <v>2002</v>
      </c>
      <c r="F2375">
        <f>Hourly!B2375</f>
        <v>4</v>
      </c>
      <c r="G2375">
        <f>Hourly!C2375</f>
        <v>9</v>
      </c>
      <c r="H2375">
        <f>Hourly!D2375</f>
        <v>19</v>
      </c>
      <c r="I2375" s="163">
        <v>2371</v>
      </c>
      <c r="J2375" s="19">
        <f>Input!B$22*Input!B$79</f>
        <v>1411.3439999999998</v>
      </c>
      <c r="K2375" s="19">
        <f>Input!B$76*Input!B$88</f>
        <v>656.99775609756091</v>
      </c>
      <c r="L2375" s="19">
        <f>Input!B$77*Input!B$89</f>
        <v>130.99152542372883</v>
      </c>
      <c r="M2375" s="164">
        <f t="shared" si="597"/>
        <v>2199.3332815212898</v>
      </c>
      <c r="N2375" s="165">
        <f>(Input!B$109*Input!B$102)/3600*Input!B$108</f>
        <v>740.21399999999983</v>
      </c>
      <c r="O2375" s="165">
        <f>(1-Input!B$61)*(Input!B$109*Input!B$33)/3600*Input!B$108*Hourly!AU2375</f>
        <v>444.12839999999994</v>
      </c>
      <c r="P2375" s="19">
        <f>IF(AND(AY2374&gt;Hourly!G2375),(Input!B$109*(Input!B$33*Hourly!AU2375+Input!B$36))/3600*Input!B$108,(1-Input!B$61)*(Input!B$109*Input!B$33)/3600*Input!B$108*Hourly!AU2375)</f>
        <v>11547.338400000001</v>
      </c>
      <c r="Q2375" s="19">
        <f t="shared" si="594"/>
        <v>3383.6756815212898</v>
      </c>
      <c r="R2375" s="19">
        <f t="shared" si="598"/>
        <v>14486.885681521289</v>
      </c>
      <c r="S2375" s="165"/>
      <c r="T2375" s="165">
        <f>Input!B$78*Input!B$91</f>
        <v>189.625</v>
      </c>
      <c r="U2375" s="19">
        <f>IF(AND($AY2374&gt;Input!$B$52,Hourly!AI2375&gt;Input!$B$51),Input!$B$93*Input!$F$40*Input!$J$8/100*Hourly!AI2375,Input!$B$93*Input!$B$40*Input!$J$8/100*Hourly!AI2375)</f>
        <v>0</v>
      </c>
      <c r="V2375" s="19">
        <f>IF(AND($AY2374&gt;Input!$B$52,Hourly!AJ2375&gt;Input!$B$51),Input!$B$94*Input!$F$41*Input!$J$9/100*Hourly!AJ2375,Input!$B$94*Input!$B$41*Input!$J$9/100*Hourly!AJ2375)</f>
        <v>1859.0305018798028</v>
      </c>
      <c r="W2375" s="19">
        <f>IF(AND($AY2374&gt;Input!$B$52,Hourly!AK2375&gt;Input!$B$51),Input!$B$95*Input!$F$42*Input!$J$10/100*Hourly!AK2375,Input!$B$95*Input!$B$42*Input!$J$10/100*Hourly!AK2375)</f>
        <v>0</v>
      </c>
      <c r="X2375" s="19">
        <f>IF(AND($AY2374&gt;Input!$B$52,Hourly!AL2375&gt;Input!$B$51),Input!$B$96*Input!$F$43*Input!$J$11/100*Hourly!AL2375,Input!$B$96*Input!$B$43*Input!$J$11/100*Hourly!AL2375)</f>
        <v>1059.9735317735715</v>
      </c>
      <c r="Y2375" s="19">
        <f>IF(AND($AY2374&gt;Input!$B$52,Hourly!AM2375&gt;Input!$B$51),Input!$B$97*Input!$F$44*Input!$J$12/100*Hourly!AM2375,Input!$B$97*Input!$B$44*Input!$J$12/100*Hourly!AM2375)</f>
        <v>0</v>
      </c>
      <c r="Z2375" s="19">
        <f>IF(AND($AY2374&gt;Input!$B$52,Hourly!AN2375&gt;Input!$B$51),Input!$B$98*Input!$F$45*Input!$J$13/100*Hourly!AN2375,Input!$B$98*Input!$B$45*Input!$J$13/100*Hourly!AN2375)</f>
        <v>2821.3108826636362</v>
      </c>
      <c r="AA2375" s="19">
        <f>IF(AND($AY2374&gt;Input!$B$52,Hourly!AO2375&gt;Input!$B$51),Input!$B$99*Input!$F$46*Input!$J$14/100*Hourly!AO2375,Input!$B$99*Input!$B$46*Input!$J$14/100*Hourly!AO2375)</f>
        <v>0</v>
      </c>
      <c r="AB2375" s="19">
        <f>IF(AND($AY2374&gt;Input!$B$52,Hourly!AP2375&gt;Input!$B$51),Input!$B$100*Input!$F$47*Input!$J$15/100*Hourly!AP2375,Input!$B$100*Input!$B$47*Input!$J$15/100*Hourly!AP2375)</f>
        <v>1189.4146473601386</v>
      </c>
      <c r="AC2375" s="19">
        <f>IF(AND($AY2374&gt;Input!$B$52,Hourly!AQ2375&gt;Input!$B$51),Input!$B$101*Input!$F$48*Input!$J$16/100*Hourly!AQ2375,Input!$B$101*Input!$B$48*Input!$J$16/100*Hourly!AQ2375)</f>
        <v>0</v>
      </c>
      <c r="AD2375" s="165">
        <f t="shared" si="599"/>
        <v>6929.7295636771496</v>
      </c>
      <c r="AE2375" s="19">
        <f>Hourly!AI2375/Input!$B$107*Input!$J$40*Input!$B$76*Input!$B$80</f>
        <v>0</v>
      </c>
      <c r="AF2375" s="19">
        <f>Hourly!AJ2375/Input!$B$107*Input!$J$41*Input!$B$76*Input!$B$81</f>
        <v>137.49021443034187</v>
      </c>
      <c r="AG2375" s="19">
        <f>Hourly!AK2375/Input!$B$107*Input!$J$42*Input!$B$76*Input!$B$82</f>
        <v>0</v>
      </c>
      <c r="AH2375" s="19">
        <f>Hourly!AL2375/Input!$B$107*Input!$J$43*Input!$B$76*Input!$B$83</f>
        <v>58.868376860864394</v>
      </c>
      <c r="AI2375" s="19">
        <f>Hourly!AM2375/Input!$B$107*Input!$J$44*Input!$B$76*Input!$B$84</f>
        <v>0</v>
      </c>
      <c r="AJ2375" s="19">
        <f>Hourly!AN2375/Input!$B$107*Input!$J$45*Input!$B$76*Input!$B$85</f>
        <v>137.20015283052609</v>
      </c>
      <c r="AK2375" s="19">
        <f>Hourly!AO2375/Input!$B$107*Input!$J$46*Input!$B$76*Input!$B$86</f>
        <v>0</v>
      </c>
      <c r="AL2375" s="19">
        <f>Hourly!AP2375/Input!$B$107*Input!$J$47*Input!$B$76*Input!$B$87</f>
        <v>66.057224643592335</v>
      </c>
      <c r="AM2375" s="164">
        <f>Hourly!AQ2375/Input!$B$107*Input!$J$48*Input!$B$77*Input!$B$89</f>
        <v>157.18983050847459</v>
      </c>
      <c r="AN2375" s="165">
        <f t="shared" si="595"/>
        <v>556.80579927379927</v>
      </c>
      <c r="AO2375" s="116">
        <f>Input!B$55*Input!$B$18*Input!B$112*Hourly!AR2375</f>
        <v>2398.5</v>
      </c>
      <c r="AP2375">
        <f>Input!B$113*Input!B$114*Input!B$90*Input!B$56*Hourly!AS2375</f>
        <v>11070</v>
      </c>
      <c r="AQ2375">
        <f>Input!B$90*Input!B$57*Hourly!AS2375</f>
        <v>11070</v>
      </c>
      <c r="AR2375" s="19">
        <f>0.5*Input!$B$63*Hourly!AU2375</f>
        <v>61.5</v>
      </c>
      <c r="AS2375" s="165">
        <f t="shared" si="600"/>
        <v>24569.25</v>
      </c>
      <c r="AT2375" s="159">
        <f>AY2374+(Input!$B$66*1000*(Hourly!AX2375&gt;0)+AD2375+AN2375+AS2375+T2375*(Hourly!J2375-AY2374)+Q2375*(Hourly!G2375-AY2374))/(Q2375+T2375)*(1-EXP(-(Q2375+T2375)/(Input!$B$103*1000000)*3600))</f>
        <v>25.669046229456175</v>
      </c>
      <c r="AU2375" s="24">
        <f>AY2374+(AD2375+AN2375+AS2375+T2375*(Hourly!J2375-AY2374)+Q2375*(Hourly!G2375-AY2374))/(Q2375+T2375)*(1-EXP(-(Q2375+T2375)/(Input!$B$103*1000000)*3600))</f>
        <v>22.972098477326053</v>
      </c>
      <c r="AV2375" s="24">
        <f>AY2374+(-Input!$B$67*1000*(Hourly!AX2375&gt;0)+AD2375+AN2375+AS2375+T2375*(Hourly!J2375-AY2374)+R2375*(Hourly!G2375-AY2374))/(R2375+T2375)*(1-EXP(-(R2375+T2375)/(Input!$B$103*1000000)*3600))</f>
        <v>19.857970577577198</v>
      </c>
      <c r="AW2375" s="160">
        <f>AY2374+(AD2375+AN2375+AS2375+T2375*(Hourly!J2375-AY2374)+R2375*(Hourly!G2375-AY2374))/(R2375+T2375)*(1-EXP(-(R2375+T2375)/(Input!$B$103*1000000)*3600))</f>
        <v>22.514811191739458</v>
      </c>
      <c r="AX2375" s="24"/>
      <c r="AY2375" s="167">
        <f t="shared" si="601"/>
        <v>22.972098477326053</v>
      </c>
      <c r="BA2375" s="159">
        <f>IF(BI2375,Input!$B$66*1000*(Hourly!AX2375&gt;0),IF(BJ2375,-(AD2375+AN2375+AS2375+T2375*(Hourly!J2375-AY2374)+Q2375*(Hourly!G2375-AY2374))+(Q2375+T2375)*(BE2375-AY2374)/(1-EXP(-(Q2375+T2375)/(Input!$B$103*1000000)*3600))))/1000</f>
        <v>0</v>
      </c>
      <c r="BB2375" s="24">
        <f>IF(BO2375,-Input!$B$67*1000*(Hourly!AX2375&gt;0),IF(BN2375,-(AD2375+AN2375+AS2375+T2375*(Hourly!J2375-AY2374)+R2375*(Hourly!G2375-AY2374))+(R2375+T2375)*(BF2375-AY2374)/(1-EXP(-(R2375+T2375)/(Input!$B$103*1000000)*3600))))/1000</f>
        <v>0</v>
      </c>
      <c r="BC2375" s="160">
        <f t="shared" si="602"/>
        <v>0</v>
      </c>
      <c r="BD2375" s="24"/>
      <c r="BE2375" s="116">
        <f>IF(Hourly!AT2375=1,Input!$B$4,IF(Hourly!AT2375=0.5,Input!$F$4,0))</f>
        <v>20</v>
      </c>
      <c r="BF2375">
        <f>IF(Hourly!AT2375=1,Input!$B$5,IF(Hourly!AT2375=0.5,Input!$F$5,0))</f>
        <v>24</v>
      </c>
      <c r="BG2375" s="9">
        <f>Input!$B$35+0.0000000001</f>
        <v>23.900000000099997</v>
      </c>
      <c r="BI2375" s="116">
        <f t="shared" si="603"/>
        <v>0</v>
      </c>
      <c r="BJ2375">
        <f t="shared" si="604"/>
        <v>0</v>
      </c>
      <c r="BK2375">
        <f t="shared" si="605"/>
        <v>1</v>
      </c>
      <c r="BL2375">
        <f t="shared" si="606"/>
        <v>0</v>
      </c>
      <c r="BM2375">
        <f t="shared" si="607"/>
        <v>0</v>
      </c>
      <c r="BN2375">
        <f t="shared" si="608"/>
        <v>0</v>
      </c>
      <c r="BO2375" s="9">
        <f t="shared" si="609"/>
        <v>0</v>
      </c>
      <c r="BR2375" s="116">
        <f t="shared" si="596"/>
        <v>6390</v>
      </c>
      <c r="BS2375" s="39">
        <v>0</v>
      </c>
      <c r="BT2375" s="168">
        <v>0</v>
      </c>
      <c r="BV2375" s="116">
        <f>IF(Hourly!$AR2375&gt;0,AY2375,"")</f>
        <v>22.972098477326053</v>
      </c>
      <c r="BW2375">
        <f>IF(AND(BV2375&gt;(20.8+0.33*Hourly!$I2375),(BV2375&gt;24),(BV2375&lt;&gt;"")),1,0)</f>
        <v>0</v>
      </c>
      <c r="BX2375">
        <f>IF(AND(BV2375&gt;(21.8+0.33*Hourly!$I2375),(BV2375&gt;24),(BV2375&lt;&gt;"")),1,0)</f>
        <v>0</v>
      </c>
      <c r="BY2375" s="9">
        <f>IF(AND(BV2375&gt;(22.8+0.33*Hourly!$I2375),(BV2375&gt;24),(BV2375&lt;&gt;"")),1,0)</f>
        <v>0</v>
      </c>
    </row>
    <row r="2376" spans="5:77" x14ac:dyDescent="0.35">
      <c r="E2376">
        <f>Hourly!A2376</f>
        <v>2002</v>
      </c>
      <c r="F2376">
        <f>Hourly!B2376</f>
        <v>4</v>
      </c>
      <c r="G2376">
        <f>Hourly!C2376</f>
        <v>9</v>
      </c>
      <c r="H2376">
        <f>Hourly!D2376</f>
        <v>20</v>
      </c>
      <c r="I2376" s="163">
        <v>2372</v>
      </c>
      <c r="J2376" s="19">
        <f>Input!B$22*Input!B$79</f>
        <v>1411.3439999999998</v>
      </c>
      <c r="K2376" s="19">
        <f>Input!B$76*Input!B$88</f>
        <v>656.99775609756091</v>
      </c>
      <c r="L2376" s="19">
        <f>Input!B$77*Input!B$89</f>
        <v>130.99152542372883</v>
      </c>
      <c r="M2376" s="164">
        <f t="shared" si="597"/>
        <v>2199.3332815212898</v>
      </c>
      <c r="N2376" s="165">
        <f>(Input!B$109*Input!B$102)/3600*Input!B$108</f>
        <v>740.21399999999983</v>
      </c>
      <c r="O2376" s="165">
        <f>(1-Input!B$61)*(Input!B$109*Input!B$33)/3600*Input!B$108*Hourly!AU2376</f>
        <v>444.12839999999994</v>
      </c>
      <c r="P2376" s="19">
        <f>IF(AND(AY2375&gt;Hourly!G2376),(Input!B$109*(Input!B$33*Hourly!AU2376+Input!B$36))/3600*Input!B$108,(1-Input!B$61)*(Input!B$109*Input!B$33)/3600*Input!B$108*Hourly!AU2376)</f>
        <v>11547.338400000001</v>
      </c>
      <c r="Q2376" s="19">
        <f t="shared" si="594"/>
        <v>3383.6756815212898</v>
      </c>
      <c r="R2376" s="19">
        <f t="shared" si="598"/>
        <v>14486.885681521289</v>
      </c>
      <c r="S2376" s="165"/>
      <c r="T2376" s="165">
        <f>Input!B$78*Input!B$91</f>
        <v>189.625</v>
      </c>
      <c r="U2376" s="19">
        <f>IF(AND($AY2375&gt;Input!$B$52,Hourly!AI2376&gt;Input!$B$51),Input!$B$93*Input!$F$40*Input!$J$8/100*Hourly!AI2376,Input!$B$93*Input!$B$40*Input!$J$8/100*Hourly!AI2376)</f>
        <v>0</v>
      </c>
      <c r="V2376" s="19">
        <f>IF(AND($AY2375&gt;Input!$B$52,Hourly!AJ2376&gt;Input!$B$51),Input!$B$94*Input!$F$41*Input!$J$9/100*Hourly!AJ2376,Input!$B$94*Input!$B$41*Input!$J$9/100*Hourly!AJ2376)</f>
        <v>0</v>
      </c>
      <c r="W2376" s="19">
        <f>IF(AND($AY2375&gt;Input!$B$52,Hourly!AK2376&gt;Input!$B$51),Input!$B$95*Input!$F$42*Input!$J$10/100*Hourly!AK2376,Input!$B$95*Input!$B$42*Input!$J$10/100*Hourly!AK2376)</f>
        <v>0</v>
      </c>
      <c r="X2376" s="19">
        <f>IF(AND($AY2375&gt;Input!$B$52,Hourly!AL2376&gt;Input!$B$51),Input!$B$96*Input!$F$43*Input!$J$11/100*Hourly!AL2376,Input!$B$96*Input!$B$43*Input!$J$11/100*Hourly!AL2376)</f>
        <v>0</v>
      </c>
      <c r="Y2376" s="19">
        <f>IF(AND($AY2375&gt;Input!$B$52,Hourly!AM2376&gt;Input!$B$51),Input!$B$97*Input!$F$44*Input!$J$12/100*Hourly!AM2376,Input!$B$97*Input!$B$44*Input!$J$12/100*Hourly!AM2376)</f>
        <v>0</v>
      </c>
      <c r="Z2376" s="19">
        <f>IF(AND($AY2375&gt;Input!$B$52,Hourly!AN2376&gt;Input!$B$51),Input!$B$98*Input!$F$45*Input!$J$13/100*Hourly!AN2376,Input!$B$98*Input!$B$45*Input!$J$13/100*Hourly!AN2376)</f>
        <v>0</v>
      </c>
      <c r="AA2376" s="19">
        <f>IF(AND($AY2375&gt;Input!$B$52,Hourly!AO2376&gt;Input!$B$51),Input!$B$99*Input!$F$46*Input!$J$14/100*Hourly!AO2376,Input!$B$99*Input!$B$46*Input!$J$14/100*Hourly!AO2376)</f>
        <v>0</v>
      </c>
      <c r="AB2376" s="19">
        <f>IF(AND($AY2375&gt;Input!$B$52,Hourly!AP2376&gt;Input!$B$51),Input!$B$100*Input!$F$47*Input!$J$15/100*Hourly!AP2376,Input!$B$100*Input!$B$47*Input!$J$15/100*Hourly!AP2376)</f>
        <v>0</v>
      </c>
      <c r="AC2376" s="19">
        <f>IF(AND($AY2375&gt;Input!$B$52,Hourly!AQ2376&gt;Input!$B$51),Input!$B$101*Input!$F$48*Input!$J$16/100*Hourly!AQ2376,Input!$B$101*Input!$B$48*Input!$J$16/100*Hourly!AQ2376)</f>
        <v>0</v>
      </c>
      <c r="AD2376" s="165">
        <f t="shared" si="599"/>
        <v>0</v>
      </c>
      <c r="AE2376" s="19">
        <f>Hourly!AI2376/Input!$B$107*Input!$J$40*Input!$B$76*Input!$B$80</f>
        <v>0</v>
      </c>
      <c r="AF2376" s="19">
        <f>Hourly!AJ2376/Input!$B$107*Input!$J$41*Input!$B$76*Input!$B$81</f>
        <v>0</v>
      </c>
      <c r="AG2376" s="19">
        <f>Hourly!AK2376/Input!$B$107*Input!$J$42*Input!$B$76*Input!$B$82</f>
        <v>0</v>
      </c>
      <c r="AH2376" s="19">
        <f>Hourly!AL2376/Input!$B$107*Input!$J$43*Input!$B$76*Input!$B$83</f>
        <v>0</v>
      </c>
      <c r="AI2376" s="19">
        <f>Hourly!AM2376/Input!$B$107*Input!$J$44*Input!$B$76*Input!$B$84</f>
        <v>0</v>
      </c>
      <c r="AJ2376" s="19">
        <f>Hourly!AN2376/Input!$B$107*Input!$J$45*Input!$B$76*Input!$B$85</f>
        <v>0</v>
      </c>
      <c r="AK2376" s="19">
        <f>Hourly!AO2376/Input!$B$107*Input!$J$46*Input!$B$76*Input!$B$86</f>
        <v>0</v>
      </c>
      <c r="AL2376" s="19">
        <f>Hourly!AP2376/Input!$B$107*Input!$J$47*Input!$B$76*Input!$B$87</f>
        <v>0</v>
      </c>
      <c r="AM2376" s="164">
        <f>Hourly!AQ2376/Input!$B$107*Input!$J$48*Input!$B$77*Input!$B$89</f>
        <v>0</v>
      </c>
      <c r="AN2376" s="165">
        <f t="shared" si="595"/>
        <v>0</v>
      </c>
      <c r="AO2376" s="116">
        <f>Input!B$55*Input!$B$18*Input!B$112*Hourly!AR2376</f>
        <v>2398.5</v>
      </c>
      <c r="AP2376">
        <f>Input!B$113*Input!B$114*Input!B$90*Input!B$56*Hourly!AS2376</f>
        <v>11070</v>
      </c>
      <c r="AQ2376">
        <f>Input!B$90*Input!B$57*Hourly!AS2376</f>
        <v>11070</v>
      </c>
      <c r="AR2376" s="19">
        <f>0.5*Input!$B$63*Hourly!AU2376</f>
        <v>61.5</v>
      </c>
      <c r="AS2376" s="165">
        <f t="shared" si="600"/>
        <v>24569.25</v>
      </c>
      <c r="AT2376" s="159">
        <f>AY2375+(Input!$B$66*1000*(Hourly!AX2376&gt;0)+AD2376+AN2376+AS2376+T2376*(Hourly!J2376-AY2375)+Q2376*(Hourly!G2376-AY2375))/(Q2376+T2376)*(1-EXP(-(Q2376+T2376)/(Input!$B$103*1000000)*3600))</f>
        <v>25.58091348776238</v>
      </c>
      <c r="AU2376" s="24">
        <f>AY2375+(AD2376+AN2376+AS2376+T2376*(Hourly!J2376-AY2375)+Q2376*(Hourly!G2376-AY2375))/(Q2376+T2376)*(1-EXP(-(Q2376+T2376)/(Input!$B$103*1000000)*3600))</f>
        <v>22.883965735632259</v>
      </c>
      <c r="AV2376" s="24">
        <f>AY2375+(-Input!$B$67*1000*(Hourly!AX2376&gt;0)+AD2376+AN2376+AS2376+T2376*(Hourly!J2376-AY2375)+R2376*(Hourly!G2376-AY2375))/(R2376+T2376)*(1-EXP(-(R2376+T2376)/(Input!$B$103*1000000)*3600))</f>
        <v>19.742517772312826</v>
      </c>
      <c r="AW2376" s="160">
        <f>AY2375+(AD2376+AN2376+AS2376+T2376*(Hourly!J2376-AY2375)+R2376*(Hourly!G2376-AY2375))/(R2376+T2376)*(1-EXP(-(R2376+T2376)/(Input!$B$103*1000000)*3600))</f>
        <v>22.399358386475086</v>
      </c>
      <c r="AX2376" s="24"/>
      <c r="AY2376" s="167">
        <f t="shared" si="601"/>
        <v>22.883965735632259</v>
      </c>
      <c r="BA2376" s="159">
        <f>IF(BI2376,Input!$B$66*1000*(Hourly!AX2376&gt;0),IF(BJ2376,-(AD2376+AN2376+AS2376+T2376*(Hourly!J2376-AY2375)+Q2376*(Hourly!G2376-AY2375))+(Q2376+T2376)*(BE2376-AY2375)/(1-EXP(-(Q2376+T2376)/(Input!$B$103*1000000)*3600))))/1000</f>
        <v>0</v>
      </c>
      <c r="BB2376" s="24">
        <f>IF(BO2376,-Input!$B$67*1000*(Hourly!AX2376&gt;0),IF(BN2376,-(AD2376+AN2376+AS2376+T2376*(Hourly!J2376-AY2375)+R2376*(Hourly!G2376-AY2375))+(R2376+T2376)*(BF2376-AY2375)/(1-EXP(-(R2376+T2376)/(Input!$B$103*1000000)*3600))))/1000</f>
        <v>0</v>
      </c>
      <c r="BC2376" s="160">
        <f t="shared" si="602"/>
        <v>0</v>
      </c>
      <c r="BD2376" s="24"/>
      <c r="BE2376" s="116">
        <f>IF(Hourly!AT2376=1,Input!$B$4,IF(Hourly!AT2376=0.5,Input!$F$4,0))</f>
        <v>20</v>
      </c>
      <c r="BF2376">
        <f>IF(Hourly!AT2376=1,Input!$B$5,IF(Hourly!AT2376=0.5,Input!$F$5,0))</f>
        <v>24</v>
      </c>
      <c r="BG2376" s="9">
        <f>Input!$B$35+0.0000000001</f>
        <v>23.900000000099997</v>
      </c>
      <c r="BI2376" s="116">
        <f t="shared" si="603"/>
        <v>0</v>
      </c>
      <c r="BJ2376">
        <f t="shared" si="604"/>
        <v>0</v>
      </c>
      <c r="BK2376">
        <f t="shared" si="605"/>
        <v>1</v>
      </c>
      <c r="BL2376">
        <f t="shared" si="606"/>
        <v>0</v>
      </c>
      <c r="BM2376">
        <f t="shared" si="607"/>
        <v>0</v>
      </c>
      <c r="BN2376">
        <f t="shared" si="608"/>
        <v>0</v>
      </c>
      <c r="BO2376" s="9">
        <f t="shared" si="609"/>
        <v>0</v>
      </c>
      <c r="BR2376" s="116">
        <f t="shared" si="596"/>
        <v>6389</v>
      </c>
      <c r="BS2376" s="39">
        <v>0</v>
      </c>
      <c r="BT2376" s="168">
        <v>0</v>
      </c>
      <c r="BV2376" s="116">
        <f>IF(Hourly!$AR2376&gt;0,AY2376,"")</f>
        <v>22.883965735632259</v>
      </c>
      <c r="BW2376">
        <f>IF(AND(BV2376&gt;(20.8+0.33*Hourly!$I2376),(BV2376&gt;24),(BV2376&lt;&gt;"")),1,0)</f>
        <v>0</v>
      </c>
      <c r="BX2376">
        <f>IF(AND(BV2376&gt;(21.8+0.33*Hourly!$I2376),(BV2376&gt;24),(BV2376&lt;&gt;"")),1,0)</f>
        <v>0</v>
      </c>
      <c r="BY2376" s="9">
        <f>IF(AND(BV2376&gt;(22.8+0.33*Hourly!$I2376),(BV2376&gt;24),(BV2376&lt;&gt;"")),1,0)</f>
        <v>0</v>
      </c>
    </row>
    <row r="2377" spans="5:77" x14ac:dyDescent="0.35">
      <c r="E2377">
        <f>Hourly!A2377</f>
        <v>2002</v>
      </c>
      <c r="F2377">
        <f>Hourly!B2377</f>
        <v>4</v>
      </c>
      <c r="G2377">
        <f>Hourly!C2377</f>
        <v>9</v>
      </c>
      <c r="H2377">
        <f>Hourly!D2377</f>
        <v>21</v>
      </c>
      <c r="I2377" s="163">
        <v>2373</v>
      </c>
      <c r="J2377" s="19">
        <f>Input!B$22*Input!B$79</f>
        <v>1411.3439999999998</v>
      </c>
      <c r="K2377" s="19">
        <f>Input!B$76*Input!B$88</f>
        <v>656.99775609756091</v>
      </c>
      <c r="L2377" s="19">
        <f>Input!B$77*Input!B$89</f>
        <v>130.99152542372883</v>
      </c>
      <c r="M2377" s="164">
        <f t="shared" si="597"/>
        <v>2199.3332815212898</v>
      </c>
      <c r="N2377" s="165">
        <f>(Input!B$109*Input!B$102)/3600*Input!B$108</f>
        <v>740.21399999999983</v>
      </c>
      <c r="O2377" s="165">
        <f>(1-Input!B$61)*(Input!B$109*Input!B$33)/3600*Input!B$108*Hourly!AU2377</f>
        <v>444.12839999999994</v>
      </c>
      <c r="P2377" s="19">
        <f>IF(AND(AY2376&gt;Hourly!G2377),(Input!B$109*(Input!B$33*Hourly!AU2377+Input!B$36))/3600*Input!B$108,(1-Input!B$61)*(Input!B$109*Input!B$33)/3600*Input!B$108*Hourly!AU2377)</f>
        <v>11547.338400000001</v>
      </c>
      <c r="Q2377" s="19">
        <f t="shared" si="594"/>
        <v>3383.6756815212898</v>
      </c>
      <c r="R2377" s="19">
        <f t="shared" si="598"/>
        <v>14486.885681521289</v>
      </c>
      <c r="S2377" s="165"/>
      <c r="T2377" s="165">
        <f>Input!B$78*Input!B$91</f>
        <v>189.625</v>
      </c>
      <c r="U2377" s="19">
        <f>IF(AND($AY2376&gt;Input!$B$52,Hourly!AI2377&gt;Input!$B$51),Input!$B$93*Input!$F$40*Input!$J$8/100*Hourly!AI2377,Input!$B$93*Input!$B$40*Input!$J$8/100*Hourly!AI2377)</f>
        <v>0</v>
      </c>
      <c r="V2377" s="19">
        <f>IF(AND($AY2376&gt;Input!$B$52,Hourly!AJ2377&gt;Input!$B$51),Input!$B$94*Input!$F$41*Input!$J$9/100*Hourly!AJ2377,Input!$B$94*Input!$B$41*Input!$J$9/100*Hourly!AJ2377)</f>
        <v>0</v>
      </c>
      <c r="W2377" s="19">
        <f>IF(AND($AY2376&gt;Input!$B$52,Hourly!AK2377&gt;Input!$B$51),Input!$B$95*Input!$F$42*Input!$J$10/100*Hourly!AK2377,Input!$B$95*Input!$B$42*Input!$J$10/100*Hourly!AK2377)</f>
        <v>0</v>
      </c>
      <c r="X2377" s="19">
        <f>IF(AND($AY2376&gt;Input!$B$52,Hourly!AL2377&gt;Input!$B$51),Input!$B$96*Input!$F$43*Input!$J$11/100*Hourly!AL2377,Input!$B$96*Input!$B$43*Input!$J$11/100*Hourly!AL2377)</f>
        <v>0</v>
      </c>
      <c r="Y2377" s="19">
        <f>IF(AND($AY2376&gt;Input!$B$52,Hourly!AM2377&gt;Input!$B$51),Input!$B$97*Input!$F$44*Input!$J$12/100*Hourly!AM2377,Input!$B$97*Input!$B$44*Input!$J$12/100*Hourly!AM2377)</f>
        <v>0</v>
      </c>
      <c r="Z2377" s="19">
        <f>IF(AND($AY2376&gt;Input!$B$52,Hourly!AN2377&gt;Input!$B$51),Input!$B$98*Input!$F$45*Input!$J$13/100*Hourly!AN2377,Input!$B$98*Input!$B$45*Input!$J$13/100*Hourly!AN2377)</f>
        <v>0</v>
      </c>
      <c r="AA2377" s="19">
        <f>IF(AND($AY2376&gt;Input!$B$52,Hourly!AO2377&gt;Input!$B$51),Input!$B$99*Input!$F$46*Input!$J$14/100*Hourly!AO2377,Input!$B$99*Input!$B$46*Input!$J$14/100*Hourly!AO2377)</f>
        <v>0</v>
      </c>
      <c r="AB2377" s="19">
        <f>IF(AND($AY2376&gt;Input!$B$52,Hourly!AP2377&gt;Input!$B$51),Input!$B$100*Input!$F$47*Input!$J$15/100*Hourly!AP2377,Input!$B$100*Input!$B$47*Input!$J$15/100*Hourly!AP2377)</f>
        <v>0</v>
      </c>
      <c r="AC2377" s="19">
        <f>IF(AND($AY2376&gt;Input!$B$52,Hourly!AQ2377&gt;Input!$B$51),Input!$B$101*Input!$F$48*Input!$J$16/100*Hourly!AQ2377,Input!$B$101*Input!$B$48*Input!$J$16/100*Hourly!AQ2377)</f>
        <v>0</v>
      </c>
      <c r="AD2377" s="165">
        <f t="shared" si="599"/>
        <v>0</v>
      </c>
      <c r="AE2377" s="19">
        <f>Hourly!AI2377/Input!$B$107*Input!$J$40*Input!$B$76*Input!$B$80</f>
        <v>0</v>
      </c>
      <c r="AF2377" s="19">
        <f>Hourly!AJ2377/Input!$B$107*Input!$J$41*Input!$B$76*Input!$B$81</f>
        <v>0</v>
      </c>
      <c r="AG2377" s="19">
        <f>Hourly!AK2377/Input!$B$107*Input!$J$42*Input!$B$76*Input!$B$82</f>
        <v>0</v>
      </c>
      <c r="AH2377" s="19">
        <f>Hourly!AL2377/Input!$B$107*Input!$J$43*Input!$B$76*Input!$B$83</f>
        <v>0</v>
      </c>
      <c r="AI2377" s="19">
        <f>Hourly!AM2377/Input!$B$107*Input!$J$44*Input!$B$76*Input!$B$84</f>
        <v>0</v>
      </c>
      <c r="AJ2377" s="19">
        <f>Hourly!AN2377/Input!$B$107*Input!$J$45*Input!$B$76*Input!$B$85</f>
        <v>0</v>
      </c>
      <c r="AK2377" s="19">
        <f>Hourly!AO2377/Input!$B$107*Input!$J$46*Input!$B$76*Input!$B$86</f>
        <v>0</v>
      </c>
      <c r="AL2377" s="19">
        <f>Hourly!AP2377/Input!$B$107*Input!$J$47*Input!$B$76*Input!$B$87</f>
        <v>0</v>
      </c>
      <c r="AM2377" s="164">
        <f>Hourly!AQ2377/Input!$B$107*Input!$J$48*Input!$B$77*Input!$B$89</f>
        <v>0</v>
      </c>
      <c r="AN2377" s="165">
        <f t="shared" si="595"/>
        <v>0</v>
      </c>
      <c r="AO2377" s="116">
        <f>Input!B$55*Input!$B$18*Input!B$112*Hourly!AR2377</f>
        <v>2398.5</v>
      </c>
      <c r="AP2377">
        <f>Input!B$113*Input!B$114*Input!B$90*Input!B$56*Hourly!AS2377</f>
        <v>11070</v>
      </c>
      <c r="AQ2377">
        <f>Input!B$90*Input!B$57*Hourly!AS2377</f>
        <v>11070</v>
      </c>
      <c r="AR2377" s="19">
        <f>0.5*Input!$B$63*Hourly!AU2377</f>
        <v>61.5</v>
      </c>
      <c r="AS2377" s="165">
        <f t="shared" si="600"/>
        <v>24569.25</v>
      </c>
      <c r="AT2377" s="159">
        <f>AY2376+(Input!$B$66*1000*(Hourly!AX2377&gt;0)+AD2377+AN2377+AS2377+T2377*(Hourly!J2377-AY2376)+Q2377*(Hourly!G2377-AY2376))/(Q2377+T2377)*(1-EXP(-(Q2377+T2377)/(Input!$B$103*1000000)*3600))</f>
        <v>25.489979843152881</v>
      </c>
      <c r="AU2377" s="24">
        <f>AY2376+(AD2377+AN2377+AS2377+T2377*(Hourly!J2377-AY2376)+Q2377*(Hourly!G2377-AY2376))/(Q2377+T2377)*(1-EXP(-(Q2377+T2377)/(Input!$B$103*1000000)*3600))</f>
        <v>22.793032091022763</v>
      </c>
      <c r="AV2377" s="24">
        <f>AY2376+(-Input!$B$67*1000*(Hourly!AX2377&gt;0)+AD2377+AN2377+AS2377+T2377*(Hourly!J2377-AY2376)+R2377*(Hourly!G2377-AY2376))/(R2377+T2377)*(1-EXP(-(R2377+T2377)/(Input!$B$103*1000000)*3600))</f>
        <v>19.642425865304659</v>
      </c>
      <c r="AW2377" s="160">
        <f>AY2376+(AD2377+AN2377+AS2377+T2377*(Hourly!J2377-AY2376)+R2377*(Hourly!G2377-AY2376))/(R2377+T2377)*(1-EXP(-(R2377+T2377)/(Input!$B$103*1000000)*3600))</f>
        <v>22.299266479466915</v>
      </c>
      <c r="AX2377" s="24"/>
      <c r="AY2377" s="167">
        <f t="shared" si="601"/>
        <v>22.793032091022763</v>
      </c>
      <c r="BA2377" s="159">
        <f>IF(BI2377,Input!$B$66*1000*(Hourly!AX2377&gt;0),IF(BJ2377,-(AD2377+AN2377+AS2377+T2377*(Hourly!J2377-AY2376)+Q2377*(Hourly!G2377-AY2376))+(Q2377+T2377)*(BE2377-AY2376)/(1-EXP(-(Q2377+T2377)/(Input!$B$103*1000000)*3600))))/1000</f>
        <v>0</v>
      </c>
      <c r="BB2377" s="24">
        <f>IF(BO2377,-Input!$B$67*1000*(Hourly!AX2377&gt;0),IF(BN2377,-(AD2377+AN2377+AS2377+T2377*(Hourly!J2377-AY2376)+R2377*(Hourly!G2377-AY2376))+(R2377+T2377)*(BF2377-AY2376)/(1-EXP(-(R2377+T2377)/(Input!$B$103*1000000)*3600))))/1000</f>
        <v>0</v>
      </c>
      <c r="BC2377" s="160">
        <f t="shared" si="602"/>
        <v>0</v>
      </c>
      <c r="BD2377" s="24"/>
      <c r="BE2377" s="116">
        <f>IF(Hourly!AT2377=1,Input!$B$4,IF(Hourly!AT2377=0.5,Input!$F$4,0))</f>
        <v>20</v>
      </c>
      <c r="BF2377">
        <f>IF(Hourly!AT2377=1,Input!$B$5,IF(Hourly!AT2377=0.5,Input!$F$5,0))</f>
        <v>24</v>
      </c>
      <c r="BG2377" s="9">
        <f>Input!$B$35+0.0000000001</f>
        <v>23.900000000099997</v>
      </c>
      <c r="BI2377" s="116">
        <f t="shared" si="603"/>
        <v>0</v>
      </c>
      <c r="BJ2377">
        <f t="shared" si="604"/>
        <v>0</v>
      </c>
      <c r="BK2377">
        <f t="shared" si="605"/>
        <v>1</v>
      </c>
      <c r="BL2377">
        <f t="shared" si="606"/>
        <v>0</v>
      </c>
      <c r="BM2377">
        <f t="shared" si="607"/>
        <v>0</v>
      </c>
      <c r="BN2377">
        <f t="shared" si="608"/>
        <v>0</v>
      </c>
      <c r="BO2377" s="9">
        <f t="shared" si="609"/>
        <v>0</v>
      </c>
      <c r="BR2377" s="116">
        <f t="shared" si="596"/>
        <v>6388</v>
      </c>
      <c r="BS2377" s="39">
        <v>0</v>
      </c>
      <c r="BT2377" s="168">
        <v>0</v>
      </c>
      <c r="BV2377" s="116">
        <f>IF(Hourly!$AR2377&gt;0,AY2377,"")</f>
        <v>22.793032091022763</v>
      </c>
      <c r="BW2377">
        <f>IF(AND(BV2377&gt;(20.8+0.33*Hourly!$I2377),(BV2377&gt;24),(BV2377&lt;&gt;"")),1,0)</f>
        <v>0</v>
      </c>
      <c r="BX2377">
        <f>IF(AND(BV2377&gt;(21.8+0.33*Hourly!$I2377),(BV2377&gt;24),(BV2377&lt;&gt;"")),1,0)</f>
        <v>0</v>
      </c>
      <c r="BY2377" s="9">
        <f>IF(AND(BV2377&gt;(22.8+0.33*Hourly!$I2377),(BV2377&gt;24),(BV2377&lt;&gt;"")),1,0)</f>
        <v>0</v>
      </c>
    </row>
    <row r="2378" spans="5:77" x14ac:dyDescent="0.35">
      <c r="E2378">
        <f>Hourly!A2378</f>
        <v>2002</v>
      </c>
      <c r="F2378">
        <f>Hourly!B2378</f>
        <v>4</v>
      </c>
      <c r="G2378">
        <f>Hourly!C2378</f>
        <v>9</v>
      </c>
      <c r="H2378">
        <f>Hourly!D2378</f>
        <v>22</v>
      </c>
      <c r="I2378" s="163">
        <v>2374</v>
      </c>
      <c r="J2378" s="19">
        <f>Input!B$22*Input!B$79</f>
        <v>1411.3439999999998</v>
      </c>
      <c r="K2378" s="19">
        <f>Input!B$76*Input!B$88</f>
        <v>656.99775609756091</v>
      </c>
      <c r="L2378" s="19">
        <f>Input!B$77*Input!B$89</f>
        <v>130.99152542372883</v>
      </c>
      <c r="M2378" s="164">
        <f t="shared" si="597"/>
        <v>2199.3332815212898</v>
      </c>
      <c r="N2378" s="165">
        <f>(Input!B$109*Input!B$102)/3600*Input!B$108</f>
        <v>740.21399999999983</v>
      </c>
      <c r="O2378" s="165">
        <f>(1-Input!B$61)*(Input!B$109*Input!B$33)/3600*Input!B$108*Hourly!AU2378</f>
        <v>444.12839999999994</v>
      </c>
      <c r="P2378" s="19">
        <f>IF(AND(AY2377&gt;Hourly!G2378),(Input!B$109*(Input!B$33*Hourly!AU2378+Input!B$36))/3600*Input!B$108,(1-Input!B$61)*(Input!B$109*Input!B$33)/3600*Input!B$108*Hourly!AU2378)</f>
        <v>11547.338400000001</v>
      </c>
      <c r="Q2378" s="19">
        <f t="shared" si="594"/>
        <v>3383.6756815212898</v>
      </c>
      <c r="R2378" s="19">
        <f t="shared" si="598"/>
        <v>14486.885681521289</v>
      </c>
      <c r="S2378" s="165"/>
      <c r="T2378" s="165">
        <f>Input!B$78*Input!B$91</f>
        <v>189.625</v>
      </c>
      <c r="U2378" s="19">
        <f>IF(AND($AY2377&gt;Input!$B$52,Hourly!AI2378&gt;Input!$B$51),Input!$B$93*Input!$F$40*Input!$J$8/100*Hourly!AI2378,Input!$B$93*Input!$B$40*Input!$J$8/100*Hourly!AI2378)</f>
        <v>0</v>
      </c>
      <c r="V2378" s="19">
        <f>IF(AND($AY2377&gt;Input!$B$52,Hourly!AJ2378&gt;Input!$B$51),Input!$B$94*Input!$F$41*Input!$J$9/100*Hourly!AJ2378,Input!$B$94*Input!$B$41*Input!$J$9/100*Hourly!AJ2378)</f>
        <v>0</v>
      </c>
      <c r="W2378" s="19">
        <f>IF(AND($AY2377&gt;Input!$B$52,Hourly!AK2378&gt;Input!$B$51),Input!$B$95*Input!$F$42*Input!$J$10/100*Hourly!AK2378,Input!$B$95*Input!$B$42*Input!$J$10/100*Hourly!AK2378)</f>
        <v>0</v>
      </c>
      <c r="X2378" s="19">
        <f>IF(AND($AY2377&gt;Input!$B$52,Hourly!AL2378&gt;Input!$B$51),Input!$B$96*Input!$F$43*Input!$J$11/100*Hourly!AL2378,Input!$B$96*Input!$B$43*Input!$J$11/100*Hourly!AL2378)</f>
        <v>0</v>
      </c>
      <c r="Y2378" s="19">
        <f>IF(AND($AY2377&gt;Input!$B$52,Hourly!AM2378&gt;Input!$B$51),Input!$B$97*Input!$F$44*Input!$J$12/100*Hourly!AM2378,Input!$B$97*Input!$B$44*Input!$J$12/100*Hourly!AM2378)</f>
        <v>0</v>
      </c>
      <c r="Z2378" s="19">
        <f>IF(AND($AY2377&gt;Input!$B$52,Hourly!AN2378&gt;Input!$B$51),Input!$B$98*Input!$F$45*Input!$J$13/100*Hourly!AN2378,Input!$B$98*Input!$B$45*Input!$J$13/100*Hourly!AN2378)</f>
        <v>0</v>
      </c>
      <c r="AA2378" s="19">
        <f>IF(AND($AY2377&gt;Input!$B$52,Hourly!AO2378&gt;Input!$B$51),Input!$B$99*Input!$F$46*Input!$J$14/100*Hourly!AO2378,Input!$B$99*Input!$B$46*Input!$J$14/100*Hourly!AO2378)</f>
        <v>0</v>
      </c>
      <c r="AB2378" s="19">
        <f>IF(AND($AY2377&gt;Input!$B$52,Hourly!AP2378&gt;Input!$B$51),Input!$B$100*Input!$F$47*Input!$J$15/100*Hourly!AP2378,Input!$B$100*Input!$B$47*Input!$J$15/100*Hourly!AP2378)</f>
        <v>0</v>
      </c>
      <c r="AC2378" s="19">
        <f>IF(AND($AY2377&gt;Input!$B$52,Hourly!AQ2378&gt;Input!$B$51),Input!$B$101*Input!$F$48*Input!$J$16/100*Hourly!AQ2378,Input!$B$101*Input!$B$48*Input!$J$16/100*Hourly!AQ2378)</f>
        <v>0</v>
      </c>
      <c r="AD2378" s="165">
        <f t="shared" si="599"/>
        <v>0</v>
      </c>
      <c r="AE2378" s="19">
        <f>Hourly!AI2378/Input!$B$107*Input!$J$40*Input!$B$76*Input!$B$80</f>
        <v>0</v>
      </c>
      <c r="AF2378" s="19">
        <f>Hourly!AJ2378/Input!$B$107*Input!$J$41*Input!$B$76*Input!$B$81</f>
        <v>0</v>
      </c>
      <c r="AG2378" s="19">
        <f>Hourly!AK2378/Input!$B$107*Input!$J$42*Input!$B$76*Input!$B$82</f>
        <v>0</v>
      </c>
      <c r="AH2378" s="19">
        <f>Hourly!AL2378/Input!$B$107*Input!$J$43*Input!$B$76*Input!$B$83</f>
        <v>0</v>
      </c>
      <c r="AI2378" s="19">
        <f>Hourly!AM2378/Input!$B$107*Input!$J$44*Input!$B$76*Input!$B$84</f>
        <v>0</v>
      </c>
      <c r="AJ2378" s="19">
        <f>Hourly!AN2378/Input!$B$107*Input!$J$45*Input!$B$76*Input!$B$85</f>
        <v>0</v>
      </c>
      <c r="AK2378" s="19">
        <f>Hourly!AO2378/Input!$B$107*Input!$J$46*Input!$B$76*Input!$B$86</f>
        <v>0</v>
      </c>
      <c r="AL2378" s="19">
        <f>Hourly!AP2378/Input!$B$107*Input!$J$47*Input!$B$76*Input!$B$87</f>
        <v>0</v>
      </c>
      <c r="AM2378" s="164">
        <f>Hourly!AQ2378/Input!$B$107*Input!$J$48*Input!$B$77*Input!$B$89</f>
        <v>0</v>
      </c>
      <c r="AN2378" s="165">
        <f t="shared" si="595"/>
        <v>0</v>
      </c>
      <c r="AO2378" s="116">
        <f>Input!B$55*Input!$B$18*Input!B$112*Hourly!AR2378</f>
        <v>2398.5</v>
      </c>
      <c r="AP2378">
        <f>Input!B$113*Input!B$114*Input!B$90*Input!B$56*Hourly!AS2378</f>
        <v>11070</v>
      </c>
      <c r="AQ2378">
        <f>Input!B$90*Input!B$57*Hourly!AS2378</f>
        <v>11070</v>
      </c>
      <c r="AR2378" s="19">
        <f>0.5*Input!$B$63*Hourly!AU2378</f>
        <v>61.5</v>
      </c>
      <c r="AS2378" s="165">
        <f t="shared" si="600"/>
        <v>24569.25</v>
      </c>
      <c r="AT2378" s="159">
        <f>AY2377+(Input!$B$66*1000*(Hourly!AX2378&gt;0)+AD2378+AN2378+AS2378+T2378*(Hourly!J2378-AY2377)+Q2378*(Hourly!G2378-AY2377))/(Q2378+T2378)*(1-EXP(-(Q2378+T2378)/(Input!$B$103*1000000)*3600))</f>
        <v>25.3980974072484</v>
      </c>
      <c r="AU2378" s="24">
        <f>AY2377+(AD2378+AN2378+AS2378+T2378*(Hourly!J2378-AY2377)+Q2378*(Hourly!G2378-AY2377))/(Q2378+T2378)*(1-EXP(-(Q2378+T2378)/(Input!$B$103*1000000)*3600))</f>
        <v>22.701149655118282</v>
      </c>
      <c r="AV2378" s="24">
        <f>AY2377+(-Input!$B$67*1000*(Hourly!AX2378&gt;0)+AD2378+AN2378+AS2378+T2378*(Hourly!J2378-AY2377)+R2378*(Hourly!G2378-AY2377))/(R2378+T2378)*(1-EXP(-(R2378+T2378)/(Input!$B$103*1000000)*3600))</f>
        <v>19.547340140657621</v>
      </c>
      <c r="AW2378" s="160">
        <f>AY2377+(AD2378+AN2378+AS2378+T2378*(Hourly!J2378-AY2377)+R2378*(Hourly!G2378-AY2377))/(R2378+T2378)*(1-EXP(-(R2378+T2378)/(Input!$B$103*1000000)*3600))</f>
        <v>22.20418075481988</v>
      </c>
      <c r="AX2378" s="24"/>
      <c r="AY2378" s="167">
        <f t="shared" si="601"/>
        <v>22.701149655118282</v>
      </c>
      <c r="BA2378" s="159">
        <f>IF(BI2378,Input!$B$66*1000*(Hourly!AX2378&gt;0),IF(BJ2378,-(AD2378+AN2378+AS2378+T2378*(Hourly!J2378-AY2377)+Q2378*(Hourly!G2378-AY2377))+(Q2378+T2378)*(BE2378-AY2377)/(1-EXP(-(Q2378+T2378)/(Input!$B$103*1000000)*3600))))/1000</f>
        <v>0</v>
      </c>
      <c r="BB2378" s="24">
        <f>IF(BO2378,-Input!$B$67*1000*(Hourly!AX2378&gt;0),IF(BN2378,-(AD2378+AN2378+AS2378+T2378*(Hourly!J2378-AY2377)+R2378*(Hourly!G2378-AY2377))+(R2378+T2378)*(BF2378-AY2377)/(1-EXP(-(R2378+T2378)/(Input!$B$103*1000000)*3600))))/1000</f>
        <v>0</v>
      </c>
      <c r="BC2378" s="160">
        <f t="shared" si="602"/>
        <v>0</v>
      </c>
      <c r="BD2378" s="24"/>
      <c r="BE2378" s="116">
        <f>IF(Hourly!AT2378=1,Input!$B$4,IF(Hourly!AT2378=0.5,Input!$F$4,0))</f>
        <v>20</v>
      </c>
      <c r="BF2378">
        <f>IF(Hourly!AT2378=1,Input!$B$5,IF(Hourly!AT2378=0.5,Input!$F$5,0))</f>
        <v>24</v>
      </c>
      <c r="BG2378" s="9">
        <f>Input!$B$35+0.0000000001</f>
        <v>23.900000000099997</v>
      </c>
      <c r="BI2378" s="116">
        <f t="shared" si="603"/>
        <v>0</v>
      </c>
      <c r="BJ2378">
        <f t="shared" si="604"/>
        <v>0</v>
      </c>
      <c r="BK2378">
        <f t="shared" si="605"/>
        <v>1</v>
      </c>
      <c r="BL2378">
        <f t="shared" si="606"/>
        <v>0</v>
      </c>
      <c r="BM2378">
        <f t="shared" si="607"/>
        <v>0</v>
      </c>
      <c r="BN2378">
        <f t="shared" si="608"/>
        <v>0</v>
      </c>
      <c r="BO2378" s="9">
        <f t="shared" si="609"/>
        <v>0</v>
      </c>
      <c r="BR2378" s="116">
        <f t="shared" si="596"/>
        <v>6387</v>
      </c>
      <c r="BS2378" s="39">
        <v>0</v>
      </c>
      <c r="BT2378" s="168">
        <v>0</v>
      </c>
      <c r="BV2378" s="116">
        <f>IF(Hourly!$AR2378&gt;0,AY2378,"")</f>
        <v>22.701149655118282</v>
      </c>
      <c r="BW2378">
        <f>IF(AND(BV2378&gt;(20.8+0.33*Hourly!$I2378),(BV2378&gt;24),(BV2378&lt;&gt;"")),1,0)</f>
        <v>0</v>
      </c>
      <c r="BX2378">
        <f>IF(AND(BV2378&gt;(21.8+0.33*Hourly!$I2378),(BV2378&gt;24),(BV2378&lt;&gt;"")),1,0)</f>
        <v>0</v>
      </c>
      <c r="BY2378" s="9">
        <f>IF(AND(BV2378&gt;(22.8+0.33*Hourly!$I2378),(BV2378&gt;24),(BV2378&lt;&gt;"")),1,0)</f>
        <v>0</v>
      </c>
    </row>
    <row r="2379" spans="5:77" x14ac:dyDescent="0.35">
      <c r="E2379">
        <f>Hourly!A2379</f>
        <v>2002</v>
      </c>
      <c r="F2379">
        <f>Hourly!B2379</f>
        <v>4</v>
      </c>
      <c r="G2379">
        <f>Hourly!C2379</f>
        <v>9</v>
      </c>
      <c r="H2379">
        <f>Hourly!D2379</f>
        <v>23</v>
      </c>
      <c r="I2379" s="163">
        <v>2375</v>
      </c>
      <c r="J2379" s="19">
        <f>Input!B$22*Input!B$79</f>
        <v>1411.3439999999998</v>
      </c>
      <c r="K2379" s="19">
        <f>Input!B$76*Input!B$88</f>
        <v>656.99775609756091</v>
      </c>
      <c r="L2379" s="19">
        <f>Input!B$77*Input!B$89</f>
        <v>130.99152542372883</v>
      </c>
      <c r="M2379" s="164">
        <f t="shared" si="597"/>
        <v>2199.3332815212898</v>
      </c>
      <c r="N2379" s="165">
        <f>(Input!B$109*Input!B$102)/3600*Input!B$108</f>
        <v>740.21399999999983</v>
      </c>
      <c r="O2379" s="165">
        <f>(1-Input!B$61)*(Input!B$109*Input!B$33)/3600*Input!B$108*Hourly!AU2379</f>
        <v>444.12839999999994</v>
      </c>
      <c r="P2379" s="19">
        <f>IF(AND(AY2378&gt;Hourly!G2379),(Input!B$109*(Input!B$33*Hourly!AU2379+Input!B$36))/3600*Input!B$108,(1-Input!B$61)*(Input!B$109*Input!B$33)/3600*Input!B$108*Hourly!AU2379)</f>
        <v>11547.338400000001</v>
      </c>
      <c r="Q2379" s="19">
        <f t="shared" si="594"/>
        <v>3383.6756815212898</v>
      </c>
      <c r="R2379" s="19">
        <f t="shared" si="598"/>
        <v>14486.885681521289</v>
      </c>
      <c r="S2379" s="165"/>
      <c r="T2379" s="165">
        <f>Input!B$78*Input!B$91</f>
        <v>189.625</v>
      </c>
      <c r="U2379" s="19">
        <f>IF(AND($AY2378&gt;Input!$B$52,Hourly!AI2379&gt;Input!$B$51),Input!$B$93*Input!$F$40*Input!$J$8/100*Hourly!AI2379,Input!$B$93*Input!$B$40*Input!$J$8/100*Hourly!AI2379)</f>
        <v>0</v>
      </c>
      <c r="V2379" s="19">
        <f>IF(AND($AY2378&gt;Input!$B$52,Hourly!AJ2379&gt;Input!$B$51),Input!$B$94*Input!$F$41*Input!$J$9/100*Hourly!AJ2379,Input!$B$94*Input!$B$41*Input!$J$9/100*Hourly!AJ2379)</f>
        <v>0</v>
      </c>
      <c r="W2379" s="19">
        <f>IF(AND($AY2378&gt;Input!$B$52,Hourly!AK2379&gt;Input!$B$51),Input!$B$95*Input!$F$42*Input!$J$10/100*Hourly!AK2379,Input!$B$95*Input!$B$42*Input!$J$10/100*Hourly!AK2379)</f>
        <v>0</v>
      </c>
      <c r="X2379" s="19">
        <f>IF(AND($AY2378&gt;Input!$B$52,Hourly!AL2379&gt;Input!$B$51),Input!$B$96*Input!$F$43*Input!$J$11/100*Hourly!AL2379,Input!$B$96*Input!$B$43*Input!$J$11/100*Hourly!AL2379)</f>
        <v>0</v>
      </c>
      <c r="Y2379" s="19">
        <f>IF(AND($AY2378&gt;Input!$B$52,Hourly!AM2379&gt;Input!$B$51),Input!$B$97*Input!$F$44*Input!$J$12/100*Hourly!AM2379,Input!$B$97*Input!$B$44*Input!$J$12/100*Hourly!AM2379)</f>
        <v>0</v>
      </c>
      <c r="Z2379" s="19">
        <f>IF(AND($AY2378&gt;Input!$B$52,Hourly!AN2379&gt;Input!$B$51),Input!$B$98*Input!$F$45*Input!$J$13/100*Hourly!AN2379,Input!$B$98*Input!$B$45*Input!$J$13/100*Hourly!AN2379)</f>
        <v>0</v>
      </c>
      <c r="AA2379" s="19">
        <f>IF(AND($AY2378&gt;Input!$B$52,Hourly!AO2379&gt;Input!$B$51),Input!$B$99*Input!$F$46*Input!$J$14/100*Hourly!AO2379,Input!$B$99*Input!$B$46*Input!$J$14/100*Hourly!AO2379)</f>
        <v>0</v>
      </c>
      <c r="AB2379" s="19">
        <f>IF(AND($AY2378&gt;Input!$B$52,Hourly!AP2379&gt;Input!$B$51),Input!$B$100*Input!$F$47*Input!$J$15/100*Hourly!AP2379,Input!$B$100*Input!$B$47*Input!$J$15/100*Hourly!AP2379)</f>
        <v>0</v>
      </c>
      <c r="AC2379" s="19">
        <f>IF(AND($AY2378&gt;Input!$B$52,Hourly!AQ2379&gt;Input!$B$51),Input!$B$101*Input!$F$48*Input!$J$16/100*Hourly!AQ2379,Input!$B$101*Input!$B$48*Input!$J$16/100*Hourly!AQ2379)</f>
        <v>0</v>
      </c>
      <c r="AD2379" s="165">
        <f t="shared" si="599"/>
        <v>0</v>
      </c>
      <c r="AE2379" s="19">
        <f>Hourly!AI2379/Input!$B$107*Input!$J$40*Input!$B$76*Input!$B$80</f>
        <v>0</v>
      </c>
      <c r="AF2379" s="19">
        <f>Hourly!AJ2379/Input!$B$107*Input!$J$41*Input!$B$76*Input!$B$81</f>
        <v>0</v>
      </c>
      <c r="AG2379" s="19">
        <f>Hourly!AK2379/Input!$B$107*Input!$J$42*Input!$B$76*Input!$B$82</f>
        <v>0</v>
      </c>
      <c r="AH2379" s="19">
        <f>Hourly!AL2379/Input!$B$107*Input!$J$43*Input!$B$76*Input!$B$83</f>
        <v>0</v>
      </c>
      <c r="AI2379" s="19">
        <f>Hourly!AM2379/Input!$B$107*Input!$J$44*Input!$B$76*Input!$B$84</f>
        <v>0</v>
      </c>
      <c r="AJ2379" s="19">
        <f>Hourly!AN2379/Input!$B$107*Input!$J$45*Input!$B$76*Input!$B$85</f>
        <v>0</v>
      </c>
      <c r="AK2379" s="19">
        <f>Hourly!AO2379/Input!$B$107*Input!$J$46*Input!$B$76*Input!$B$86</f>
        <v>0</v>
      </c>
      <c r="AL2379" s="19">
        <f>Hourly!AP2379/Input!$B$107*Input!$J$47*Input!$B$76*Input!$B$87</f>
        <v>0</v>
      </c>
      <c r="AM2379" s="164">
        <f>Hourly!AQ2379/Input!$B$107*Input!$J$48*Input!$B$77*Input!$B$89</f>
        <v>0</v>
      </c>
      <c r="AN2379" s="165">
        <f t="shared" si="595"/>
        <v>0</v>
      </c>
      <c r="AO2379" s="116">
        <f>Input!B$55*Input!$B$18*Input!B$112*Hourly!AR2379</f>
        <v>2398.5</v>
      </c>
      <c r="AP2379">
        <f>Input!B$113*Input!B$114*Input!B$90*Input!B$56*Hourly!AS2379</f>
        <v>11070</v>
      </c>
      <c r="AQ2379">
        <f>Input!B$90*Input!B$57*Hourly!AS2379</f>
        <v>11070</v>
      </c>
      <c r="AR2379" s="19">
        <f>0.5*Input!$B$63*Hourly!AU2379</f>
        <v>61.5</v>
      </c>
      <c r="AS2379" s="165">
        <f t="shared" si="600"/>
        <v>24569.25</v>
      </c>
      <c r="AT2379" s="159">
        <f>AY2378+(Input!$B$66*1000*(Hourly!AX2379&gt;0)+AD2379+AN2379+AS2379+T2379*(Hourly!J2379-AY2378)+Q2379*(Hourly!G2379-AY2378))/(Q2379+T2379)*(1-EXP(-(Q2379+T2379)/(Input!$B$103*1000000)*3600))</f>
        <v>25.299799965641689</v>
      </c>
      <c r="AU2379" s="24">
        <f>AY2378+(AD2379+AN2379+AS2379+T2379*(Hourly!J2379-AY2378)+Q2379*(Hourly!G2379-AY2378))/(Q2379+T2379)*(1-EXP(-(Q2379+T2379)/(Input!$B$103*1000000)*3600))</f>
        <v>22.602852213511568</v>
      </c>
      <c r="AV2379" s="24">
        <f>AY2378+(-Input!$B$67*1000*(Hourly!AX2379&gt;0)+AD2379+AN2379+AS2379+T2379*(Hourly!J2379-AY2378)+R2379*(Hourly!G2379-AY2378))/(R2379+T2379)*(1-EXP(-(R2379+T2379)/(Input!$B$103*1000000)*3600))</f>
        <v>19.428249013325718</v>
      </c>
      <c r="AW2379" s="160">
        <f>AY2378+(AD2379+AN2379+AS2379+T2379*(Hourly!J2379-AY2378)+R2379*(Hourly!G2379-AY2378))/(R2379+T2379)*(1-EXP(-(R2379+T2379)/(Input!$B$103*1000000)*3600))</f>
        <v>22.085089627487978</v>
      </c>
      <c r="AX2379" s="24"/>
      <c r="AY2379" s="167">
        <f t="shared" si="601"/>
        <v>22.602852213511568</v>
      </c>
      <c r="BA2379" s="159">
        <f>IF(BI2379,Input!$B$66*1000*(Hourly!AX2379&gt;0),IF(BJ2379,-(AD2379+AN2379+AS2379+T2379*(Hourly!J2379-AY2378)+Q2379*(Hourly!G2379-AY2378))+(Q2379+T2379)*(BE2379-AY2378)/(1-EXP(-(Q2379+T2379)/(Input!$B$103*1000000)*3600))))/1000</f>
        <v>0</v>
      </c>
      <c r="BB2379" s="24">
        <f>IF(BO2379,-Input!$B$67*1000*(Hourly!AX2379&gt;0),IF(BN2379,-(AD2379+AN2379+AS2379+T2379*(Hourly!J2379-AY2378)+R2379*(Hourly!G2379-AY2378))+(R2379+T2379)*(BF2379-AY2378)/(1-EXP(-(R2379+T2379)/(Input!$B$103*1000000)*3600))))/1000</f>
        <v>0</v>
      </c>
      <c r="BC2379" s="160">
        <f t="shared" si="602"/>
        <v>0</v>
      </c>
      <c r="BD2379" s="24"/>
      <c r="BE2379" s="116">
        <f>IF(Hourly!AT2379=1,Input!$B$4,IF(Hourly!AT2379=0.5,Input!$F$4,0))</f>
        <v>20</v>
      </c>
      <c r="BF2379">
        <f>IF(Hourly!AT2379=1,Input!$B$5,IF(Hourly!AT2379=0.5,Input!$F$5,0))</f>
        <v>24</v>
      </c>
      <c r="BG2379" s="9">
        <f>Input!$B$35+0.0000000001</f>
        <v>23.900000000099997</v>
      </c>
      <c r="BI2379" s="116">
        <f t="shared" si="603"/>
        <v>0</v>
      </c>
      <c r="BJ2379">
        <f t="shared" si="604"/>
        <v>0</v>
      </c>
      <c r="BK2379">
        <f t="shared" si="605"/>
        <v>1</v>
      </c>
      <c r="BL2379">
        <f t="shared" si="606"/>
        <v>0</v>
      </c>
      <c r="BM2379">
        <f t="shared" si="607"/>
        <v>0</v>
      </c>
      <c r="BN2379">
        <f t="shared" si="608"/>
        <v>0</v>
      </c>
      <c r="BO2379" s="9">
        <f t="shared" si="609"/>
        <v>0</v>
      </c>
      <c r="BR2379" s="116">
        <f t="shared" si="596"/>
        <v>6386</v>
      </c>
      <c r="BS2379" s="39">
        <v>0</v>
      </c>
      <c r="BT2379" s="168">
        <v>0</v>
      </c>
      <c r="BV2379" s="116">
        <f>IF(Hourly!$AR2379&gt;0,AY2379,"")</f>
        <v>22.602852213511568</v>
      </c>
      <c r="BW2379">
        <f>IF(AND(BV2379&gt;(20.8+0.33*Hourly!$I2379),(BV2379&gt;24),(BV2379&lt;&gt;"")),1,0)</f>
        <v>0</v>
      </c>
      <c r="BX2379">
        <f>IF(AND(BV2379&gt;(21.8+0.33*Hourly!$I2379),(BV2379&gt;24),(BV2379&lt;&gt;"")),1,0)</f>
        <v>0</v>
      </c>
      <c r="BY2379" s="9">
        <f>IF(AND(BV2379&gt;(22.8+0.33*Hourly!$I2379),(BV2379&gt;24),(BV2379&lt;&gt;"")),1,0)</f>
        <v>0</v>
      </c>
    </row>
    <row r="2380" spans="5:77" x14ac:dyDescent="0.35">
      <c r="E2380">
        <f>Hourly!A2380</f>
        <v>2002</v>
      </c>
      <c r="F2380">
        <f>Hourly!B2380</f>
        <v>4</v>
      </c>
      <c r="G2380">
        <f>Hourly!C2380</f>
        <v>9</v>
      </c>
      <c r="H2380">
        <f>Hourly!D2380</f>
        <v>24</v>
      </c>
      <c r="I2380" s="163">
        <v>2376</v>
      </c>
      <c r="J2380" s="19">
        <f>Input!B$22*Input!B$79</f>
        <v>1411.3439999999998</v>
      </c>
      <c r="K2380" s="19">
        <f>Input!B$76*Input!B$88</f>
        <v>656.99775609756091</v>
      </c>
      <c r="L2380" s="19">
        <f>Input!B$77*Input!B$89</f>
        <v>130.99152542372883</v>
      </c>
      <c r="M2380" s="164">
        <f t="shared" si="597"/>
        <v>2199.3332815212898</v>
      </c>
      <c r="N2380" s="165">
        <f>(Input!B$109*Input!B$102)/3600*Input!B$108</f>
        <v>740.21399999999983</v>
      </c>
      <c r="O2380" s="165">
        <f>(1-Input!B$61)*(Input!B$109*Input!B$33)/3600*Input!B$108*Hourly!AU2380</f>
        <v>444.12839999999994</v>
      </c>
      <c r="P2380" s="19">
        <f>IF(AND(AY2379&gt;Hourly!G2380),(Input!B$109*(Input!B$33*Hourly!AU2380+Input!B$36))/3600*Input!B$108,(1-Input!B$61)*(Input!B$109*Input!B$33)/3600*Input!B$108*Hourly!AU2380)</f>
        <v>11547.338400000001</v>
      </c>
      <c r="Q2380" s="19">
        <f t="shared" si="594"/>
        <v>3383.6756815212898</v>
      </c>
      <c r="R2380" s="19">
        <f t="shared" si="598"/>
        <v>14486.885681521289</v>
      </c>
      <c r="S2380" s="165"/>
      <c r="T2380" s="165">
        <f>Input!B$78*Input!B$91</f>
        <v>189.625</v>
      </c>
      <c r="U2380" s="19">
        <f>IF(AND($AY2379&gt;Input!$B$52,Hourly!AI2380&gt;Input!$B$51),Input!$B$93*Input!$F$40*Input!$J$8/100*Hourly!AI2380,Input!$B$93*Input!$B$40*Input!$J$8/100*Hourly!AI2380)</f>
        <v>0</v>
      </c>
      <c r="V2380" s="19">
        <f>IF(AND($AY2379&gt;Input!$B$52,Hourly!AJ2380&gt;Input!$B$51),Input!$B$94*Input!$F$41*Input!$J$9/100*Hourly!AJ2380,Input!$B$94*Input!$B$41*Input!$J$9/100*Hourly!AJ2380)</f>
        <v>0</v>
      </c>
      <c r="W2380" s="19">
        <f>IF(AND($AY2379&gt;Input!$B$52,Hourly!AK2380&gt;Input!$B$51),Input!$B$95*Input!$F$42*Input!$J$10/100*Hourly!AK2380,Input!$B$95*Input!$B$42*Input!$J$10/100*Hourly!AK2380)</f>
        <v>0</v>
      </c>
      <c r="X2380" s="19">
        <f>IF(AND($AY2379&gt;Input!$B$52,Hourly!AL2380&gt;Input!$B$51),Input!$B$96*Input!$F$43*Input!$J$11/100*Hourly!AL2380,Input!$B$96*Input!$B$43*Input!$J$11/100*Hourly!AL2380)</f>
        <v>0</v>
      </c>
      <c r="Y2380" s="19">
        <f>IF(AND($AY2379&gt;Input!$B$52,Hourly!AM2380&gt;Input!$B$51),Input!$B$97*Input!$F$44*Input!$J$12/100*Hourly!AM2380,Input!$B$97*Input!$B$44*Input!$J$12/100*Hourly!AM2380)</f>
        <v>0</v>
      </c>
      <c r="Z2380" s="19">
        <f>IF(AND($AY2379&gt;Input!$B$52,Hourly!AN2380&gt;Input!$B$51),Input!$B$98*Input!$F$45*Input!$J$13/100*Hourly!AN2380,Input!$B$98*Input!$B$45*Input!$J$13/100*Hourly!AN2380)</f>
        <v>0</v>
      </c>
      <c r="AA2380" s="19">
        <f>IF(AND($AY2379&gt;Input!$B$52,Hourly!AO2380&gt;Input!$B$51),Input!$B$99*Input!$F$46*Input!$J$14/100*Hourly!AO2380,Input!$B$99*Input!$B$46*Input!$J$14/100*Hourly!AO2380)</f>
        <v>0</v>
      </c>
      <c r="AB2380" s="19">
        <f>IF(AND($AY2379&gt;Input!$B$52,Hourly!AP2380&gt;Input!$B$51),Input!$B$100*Input!$F$47*Input!$J$15/100*Hourly!AP2380,Input!$B$100*Input!$B$47*Input!$J$15/100*Hourly!AP2380)</f>
        <v>0</v>
      </c>
      <c r="AC2380" s="19">
        <f>IF(AND($AY2379&gt;Input!$B$52,Hourly!AQ2380&gt;Input!$B$51),Input!$B$101*Input!$F$48*Input!$J$16/100*Hourly!AQ2380,Input!$B$101*Input!$B$48*Input!$J$16/100*Hourly!AQ2380)</f>
        <v>0</v>
      </c>
      <c r="AD2380" s="165">
        <f t="shared" si="599"/>
        <v>0</v>
      </c>
      <c r="AE2380" s="19">
        <f>Hourly!AI2380/Input!$B$107*Input!$J$40*Input!$B$76*Input!$B$80</f>
        <v>0</v>
      </c>
      <c r="AF2380" s="19">
        <f>Hourly!AJ2380/Input!$B$107*Input!$J$41*Input!$B$76*Input!$B$81</f>
        <v>0</v>
      </c>
      <c r="AG2380" s="19">
        <f>Hourly!AK2380/Input!$B$107*Input!$J$42*Input!$B$76*Input!$B$82</f>
        <v>0</v>
      </c>
      <c r="AH2380" s="19">
        <f>Hourly!AL2380/Input!$B$107*Input!$J$43*Input!$B$76*Input!$B$83</f>
        <v>0</v>
      </c>
      <c r="AI2380" s="19">
        <f>Hourly!AM2380/Input!$B$107*Input!$J$44*Input!$B$76*Input!$B$84</f>
        <v>0</v>
      </c>
      <c r="AJ2380" s="19">
        <f>Hourly!AN2380/Input!$B$107*Input!$J$45*Input!$B$76*Input!$B$85</f>
        <v>0</v>
      </c>
      <c r="AK2380" s="19">
        <f>Hourly!AO2380/Input!$B$107*Input!$J$46*Input!$B$76*Input!$B$86</f>
        <v>0</v>
      </c>
      <c r="AL2380" s="19">
        <f>Hourly!AP2380/Input!$B$107*Input!$J$47*Input!$B$76*Input!$B$87</f>
        <v>0</v>
      </c>
      <c r="AM2380" s="164">
        <f>Hourly!AQ2380/Input!$B$107*Input!$J$48*Input!$B$77*Input!$B$89</f>
        <v>0</v>
      </c>
      <c r="AN2380" s="165">
        <f t="shared" si="595"/>
        <v>0</v>
      </c>
      <c r="AO2380" s="116">
        <f>Input!B$55*Input!$B$18*Input!B$112*Hourly!AR2380</f>
        <v>2398.5</v>
      </c>
      <c r="AP2380">
        <f>Input!B$113*Input!B$114*Input!B$90*Input!B$56*Hourly!AS2380</f>
        <v>11070</v>
      </c>
      <c r="AQ2380">
        <f>Input!B$90*Input!B$57*Hourly!AS2380</f>
        <v>11070</v>
      </c>
      <c r="AR2380" s="19">
        <f>0.5*Input!$B$63*Hourly!AU2380</f>
        <v>61.5</v>
      </c>
      <c r="AS2380" s="165">
        <f t="shared" si="600"/>
        <v>24569.25</v>
      </c>
      <c r="AT2380" s="159">
        <f>AY2379+(Input!$B$66*1000*(Hourly!AX2380&gt;0)+AD2380+AN2380+AS2380+T2380*(Hourly!J2380-AY2379)+Q2380*(Hourly!G2380-AY2379))/(Q2380+T2380)*(1-EXP(-(Q2380+T2380)/(Input!$B$103*1000000)*3600))</f>
        <v>25.202449816994886</v>
      </c>
      <c r="AU2380" s="24">
        <f>AY2379+(AD2380+AN2380+AS2380+T2380*(Hourly!J2380-AY2379)+Q2380*(Hourly!G2380-AY2379))/(Q2380+T2380)*(1-EXP(-(Q2380+T2380)/(Input!$B$103*1000000)*3600))</f>
        <v>22.505502064864768</v>
      </c>
      <c r="AV2380" s="24">
        <f>AY2379+(-Input!$B$67*1000*(Hourly!AX2380&gt;0)+AD2380+AN2380+AS2380+T2380*(Hourly!J2380-AY2379)+R2380*(Hourly!G2380-AY2379))/(R2380+T2380)*(1-EXP(-(R2380+T2380)/(Input!$B$103*1000000)*3600))</f>
        <v>19.333784498570068</v>
      </c>
      <c r="AW2380" s="160">
        <f>AY2379+(AD2380+AN2380+AS2380+T2380*(Hourly!J2380-AY2379)+R2380*(Hourly!G2380-AY2379))/(R2380+T2380)*(1-EXP(-(R2380+T2380)/(Input!$B$103*1000000)*3600))</f>
        <v>21.990625112732324</v>
      </c>
      <c r="AX2380" s="24"/>
      <c r="AY2380" s="167">
        <f t="shared" si="601"/>
        <v>22.505502064864768</v>
      </c>
      <c r="BA2380" s="159">
        <f>IF(BI2380,Input!$B$66*1000*(Hourly!AX2380&gt;0),IF(BJ2380,-(AD2380+AN2380+AS2380+T2380*(Hourly!J2380-AY2379)+Q2380*(Hourly!G2380-AY2379))+(Q2380+T2380)*(BE2380-AY2379)/(1-EXP(-(Q2380+T2380)/(Input!$B$103*1000000)*3600))))/1000</f>
        <v>0</v>
      </c>
      <c r="BB2380" s="24">
        <f>IF(BO2380,-Input!$B$67*1000*(Hourly!AX2380&gt;0),IF(BN2380,-(AD2380+AN2380+AS2380+T2380*(Hourly!J2380-AY2379)+R2380*(Hourly!G2380-AY2379))+(R2380+T2380)*(BF2380-AY2379)/(1-EXP(-(R2380+T2380)/(Input!$B$103*1000000)*3600))))/1000</f>
        <v>0</v>
      </c>
      <c r="BC2380" s="160">
        <f t="shared" si="602"/>
        <v>0</v>
      </c>
      <c r="BD2380" s="24"/>
      <c r="BE2380" s="116">
        <f>IF(Hourly!AT2380=1,Input!$B$4,IF(Hourly!AT2380=0.5,Input!$F$4,0))</f>
        <v>20</v>
      </c>
      <c r="BF2380">
        <f>IF(Hourly!AT2380=1,Input!$B$5,IF(Hourly!AT2380=0.5,Input!$F$5,0))</f>
        <v>24</v>
      </c>
      <c r="BG2380" s="9">
        <f>Input!$B$35+0.0000000001</f>
        <v>23.900000000099997</v>
      </c>
      <c r="BI2380" s="116">
        <f t="shared" si="603"/>
        <v>0</v>
      </c>
      <c r="BJ2380">
        <f t="shared" si="604"/>
        <v>0</v>
      </c>
      <c r="BK2380">
        <f t="shared" si="605"/>
        <v>1</v>
      </c>
      <c r="BL2380">
        <f t="shared" si="606"/>
        <v>0</v>
      </c>
      <c r="BM2380">
        <f t="shared" si="607"/>
        <v>0</v>
      </c>
      <c r="BN2380">
        <f t="shared" si="608"/>
        <v>0</v>
      </c>
      <c r="BO2380" s="9">
        <f t="shared" si="609"/>
        <v>0</v>
      </c>
      <c r="BR2380" s="116">
        <f t="shared" si="596"/>
        <v>6385</v>
      </c>
      <c r="BS2380" s="39">
        <v>0</v>
      </c>
      <c r="BT2380" s="168">
        <v>0</v>
      </c>
      <c r="BV2380" s="116">
        <f>IF(Hourly!$AR2380&gt;0,AY2380,"")</f>
        <v>22.505502064864768</v>
      </c>
      <c r="BW2380">
        <f>IF(AND(BV2380&gt;(20.8+0.33*Hourly!$I2380),(BV2380&gt;24),(BV2380&lt;&gt;"")),1,0)</f>
        <v>0</v>
      </c>
      <c r="BX2380">
        <f>IF(AND(BV2380&gt;(21.8+0.33*Hourly!$I2380),(BV2380&gt;24),(BV2380&lt;&gt;"")),1,0)</f>
        <v>0</v>
      </c>
      <c r="BY2380" s="9">
        <f>IF(AND(BV2380&gt;(22.8+0.33*Hourly!$I2380),(BV2380&gt;24),(BV2380&lt;&gt;"")),1,0)</f>
        <v>0</v>
      </c>
    </row>
    <row r="2381" spans="5:77" x14ac:dyDescent="0.35">
      <c r="E2381">
        <f>Hourly!A2381</f>
        <v>2002</v>
      </c>
      <c r="F2381">
        <f>Hourly!B2381</f>
        <v>4</v>
      </c>
      <c r="G2381">
        <f>Hourly!C2381</f>
        <v>10</v>
      </c>
      <c r="H2381">
        <f>Hourly!D2381</f>
        <v>1</v>
      </c>
      <c r="I2381" s="163">
        <v>2377</v>
      </c>
      <c r="J2381" s="19">
        <f>Input!B$22*Input!B$79</f>
        <v>1411.3439999999998</v>
      </c>
      <c r="K2381" s="19">
        <f>Input!B$76*Input!B$88</f>
        <v>656.99775609756091</v>
      </c>
      <c r="L2381" s="19">
        <f>Input!B$77*Input!B$89</f>
        <v>130.99152542372883</v>
      </c>
      <c r="M2381" s="164">
        <f t="shared" si="597"/>
        <v>2199.3332815212898</v>
      </c>
      <c r="N2381" s="165">
        <f>(Input!B$109*Input!B$102)/3600*Input!B$108</f>
        <v>740.21399999999983</v>
      </c>
      <c r="O2381" s="165">
        <f>(1-Input!B$61)*(Input!B$109*Input!B$33)/3600*Input!B$108*Hourly!AU2381</f>
        <v>444.12839999999994</v>
      </c>
      <c r="P2381" s="19">
        <f>IF(AND(AY2380&gt;Hourly!G2381),(Input!B$109*(Input!B$33*Hourly!AU2381+Input!B$36))/3600*Input!B$108,(1-Input!B$61)*(Input!B$109*Input!B$33)/3600*Input!B$108*Hourly!AU2381)</f>
        <v>11547.338400000001</v>
      </c>
      <c r="Q2381" s="19">
        <f t="shared" si="594"/>
        <v>3383.6756815212898</v>
      </c>
      <c r="R2381" s="19">
        <f t="shared" si="598"/>
        <v>14486.885681521289</v>
      </c>
      <c r="S2381" s="165"/>
      <c r="T2381" s="165">
        <f>Input!B$78*Input!B$91</f>
        <v>189.625</v>
      </c>
      <c r="U2381" s="19">
        <f>IF(AND($AY2380&gt;Input!$B$52,Hourly!AI2381&gt;Input!$B$51),Input!$B$93*Input!$F$40*Input!$J$8/100*Hourly!AI2381,Input!$B$93*Input!$B$40*Input!$J$8/100*Hourly!AI2381)</f>
        <v>0</v>
      </c>
      <c r="V2381" s="19">
        <f>IF(AND($AY2380&gt;Input!$B$52,Hourly!AJ2381&gt;Input!$B$51),Input!$B$94*Input!$F$41*Input!$J$9/100*Hourly!AJ2381,Input!$B$94*Input!$B$41*Input!$J$9/100*Hourly!AJ2381)</f>
        <v>0</v>
      </c>
      <c r="W2381" s="19">
        <f>IF(AND($AY2380&gt;Input!$B$52,Hourly!AK2381&gt;Input!$B$51),Input!$B$95*Input!$F$42*Input!$J$10/100*Hourly!AK2381,Input!$B$95*Input!$B$42*Input!$J$10/100*Hourly!AK2381)</f>
        <v>0</v>
      </c>
      <c r="X2381" s="19">
        <f>IF(AND($AY2380&gt;Input!$B$52,Hourly!AL2381&gt;Input!$B$51),Input!$B$96*Input!$F$43*Input!$J$11/100*Hourly!AL2381,Input!$B$96*Input!$B$43*Input!$J$11/100*Hourly!AL2381)</f>
        <v>0</v>
      </c>
      <c r="Y2381" s="19">
        <f>IF(AND($AY2380&gt;Input!$B$52,Hourly!AM2381&gt;Input!$B$51),Input!$B$97*Input!$F$44*Input!$J$12/100*Hourly!AM2381,Input!$B$97*Input!$B$44*Input!$J$12/100*Hourly!AM2381)</f>
        <v>0</v>
      </c>
      <c r="Z2381" s="19">
        <f>IF(AND($AY2380&gt;Input!$B$52,Hourly!AN2381&gt;Input!$B$51),Input!$B$98*Input!$F$45*Input!$J$13/100*Hourly!AN2381,Input!$B$98*Input!$B$45*Input!$J$13/100*Hourly!AN2381)</f>
        <v>0</v>
      </c>
      <c r="AA2381" s="19">
        <f>IF(AND($AY2380&gt;Input!$B$52,Hourly!AO2381&gt;Input!$B$51),Input!$B$99*Input!$F$46*Input!$J$14/100*Hourly!AO2381,Input!$B$99*Input!$B$46*Input!$J$14/100*Hourly!AO2381)</f>
        <v>0</v>
      </c>
      <c r="AB2381" s="19">
        <f>IF(AND($AY2380&gt;Input!$B$52,Hourly!AP2381&gt;Input!$B$51),Input!$B$100*Input!$F$47*Input!$J$15/100*Hourly!AP2381,Input!$B$100*Input!$B$47*Input!$J$15/100*Hourly!AP2381)</f>
        <v>0</v>
      </c>
      <c r="AC2381" s="19">
        <f>IF(AND($AY2380&gt;Input!$B$52,Hourly!AQ2381&gt;Input!$B$51),Input!$B$101*Input!$F$48*Input!$J$16/100*Hourly!AQ2381,Input!$B$101*Input!$B$48*Input!$J$16/100*Hourly!AQ2381)</f>
        <v>0</v>
      </c>
      <c r="AD2381" s="165">
        <f t="shared" si="599"/>
        <v>0</v>
      </c>
      <c r="AE2381" s="19">
        <f>Hourly!AI2381/Input!$B$107*Input!$J$40*Input!$B$76*Input!$B$80</f>
        <v>0</v>
      </c>
      <c r="AF2381" s="19">
        <f>Hourly!AJ2381/Input!$B$107*Input!$J$41*Input!$B$76*Input!$B$81</f>
        <v>0</v>
      </c>
      <c r="AG2381" s="19">
        <f>Hourly!AK2381/Input!$B$107*Input!$J$42*Input!$B$76*Input!$B$82</f>
        <v>0</v>
      </c>
      <c r="AH2381" s="19">
        <f>Hourly!AL2381/Input!$B$107*Input!$J$43*Input!$B$76*Input!$B$83</f>
        <v>0</v>
      </c>
      <c r="AI2381" s="19">
        <f>Hourly!AM2381/Input!$B$107*Input!$J$44*Input!$B$76*Input!$B$84</f>
        <v>0</v>
      </c>
      <c r="AJ2381" s="19">
        <f>Hourly!AN2381/Input!$B$107*Input!$J$45*Input!$B$76*Input!$B$85</f>
        <v>0</v>
      </c>
      <c r="AK2381" s="19">
        <f>Hourly!AO2381/Input!$B$107*Input!$J$46*Input!$B$76*Input!$B$86</f>
        <v>0</v>
      </c>
      <c r="AL2381" s="19">
        <f>Hourly!AP2381/Input!$B$107*Input!$J$47*Input!$B$76*Input!$B$87</f>
        <v>0</v>
      </c>
      <c r="AM2381" s="164">
        <f>Hourly!AQ2381/Input!$B$107*Input!$J$48*Input!$B$77*Input!$B$89</f>
        <v>0</v>
      </c>
      <c r="AN2381" s="165">
        <f t="shared" si="595"/>
        <v>0</v>
      </c>
      <c r="AO2381" s="116">
        <f>Input!B$55*Input!$B$18*Input!B$112*Hourly!AR2381</f>
        <v>2398.5</v>
      </c>
      <c r="AP2381">
        <f>Input!B$113*Input!B$114*Input!B$90*Input!B$56*Hourly!AS2381</f>
        <v>2214</v>
      </c>
      <c r="AQ2381">
        <f>Input!B$90*Input!B$57*Hourly!AS2381</f>
        <v>2214</v>
      </c>
      <c r="AR2381" s="19">
        <f>0.5*Input!$B$63*Hourly!AU2381</f>
        <v>61.5</v>
      </c>
      <c r="AS2381" s="165">
        <f t="shared" si="600"/>
        <v>6857.25</v>
      </c>
      <c r="AT2381" s="159">
        <f>AY2380+(Input!$B$66*1000*(Hourly!AX2381&gt;0)+AD2381+AN2381+AS2381+T2381*(Hourly!J2381-AY2380)+Q2381*(Hourly!G2381-AY2380))/(Q2381+T2381)*(1-EXP(-(Q2381+T2381)/(Input!$B$103*1000000)*3600))</f>
        <v>25.05279413574112</v>
      </c>
      <c r="AU2381" s="24">
        <f>AY2380+(AD2381+AN2381+AS2381+T2381*(Hourly!J2381-AY2380)+Q2381*(Hourly!G2381-AY2380))/(Q2381+T2381)*(1-EXP(-(Q2381+T2381)/(Input!$B$103*1000000)*3600))</f>
        <v>22.355846383611002</v>
      </c>
      <c r="AV2381" s="24">
        <f>AY2380+(-Input!$B$67*1000*(Hourly!AX2381&gt;0)+AD2381+AN2381+AS2381+T2381*(Hourly!J2381-AY2380)+R2381*(Hourly!G2381-AY2380))/(R2381+T2381)*(1-EXP(-(R2381+T2381)/(Input!$B$103*1000000)*3600))</f>
        <v>19.170078770129305</v>
      </c>
      <c r="AW2381" s="160">
        <f>AY2380+(AD2381+AN2381+AS2381+T2381*(Hourly!J2381-AY2380)+R2381*(Hourly!G2381-AY2380))/(R2381+T2381)*(1-EXP(-(R2381+T2381)/(Input!$B$103*1000000)*3600))</f>
        <v>21.826919384291561</v>
      </c>
      <c r="AX2381" s="24"/>
      <c r="AY2381" s="167">
        <f t="shared" si="601"/>
        <v>22.355846383611002</v>
      </c>
      <c r="BA2381" s="159">
        <f>IF(BI2381,Input!$B$66*1000*(Hourly!AX2381&gt;0),IF(BJ2381,-(AD2381+AN2381+AS2381+T2381*(Hourly!J2381-AY2380)+Q2381*(Hourly!G2381-AY2380))+(Q2381+T2381)*(BE2381-AY2380)/(1-EXP(-(Q2381+T2381)/(Input!$B$103*1000000)*3600))))/1000</f>
        <v>0</v>
      </c>
      <c r="BB2381" s="24">
        <f>IF(BO2381,-Input!$B$67*1000*(Hourly!AX2381&gt;0),IF(BN2381,-(AD2381+AN2381+AS2381+T2381*(Hourly!J2381-AY2380)+R2381*(Hourly!G2381-AY2380))+(R2381+T2381)*(BF2381-AY2380)/(1-EXP(-(R2381+T2381)/(Input!$B$103*1000000)*3600))))/1000</f>
        <v>0</v>
      </c>
      <c r="BC2381" s="160">
        <f t="shared" si="602"/>
        <v>0</v>
      </c>
      <c r="BD2381" s="24"/>
      <c r="BE2381" s="116">
        <f>IF(Hourly!AT2381=1,Input!$B$4,IF(Hourly!AT2381=0.5,Input!$F$4,0))</f>
        <v>16</v>
      </c>
      <c r="BF2381">
        <f>IF(Hourly!AT2381=1,Input!$B$5,IF(Hourly!AT2381=0.5,Input!$F$5,0))</f>
        <v>24</v>
      </c>
      <c r="BG2381" s="9">
        <f>Input!$B$35+0.0000000001</f>
        <v>23.900000000099997</v>
      </c>
      <c r="BI2381" s="116">
        <f t="shared" si="603"/>
        <v>0</v>
      </c>
      <c r="BJ2381">
        <f t="shared" si="604"/>
        <v>0</v>
      </c>
      <c r="BK2381">
        <f t="shared" si="605"/>
        <v>1</v>
      </c>
      <c r="BL2381">
        <f t="shared" si="606"/>
        <v>0</v>
      </c>
      <c r="BM2381">
        <f t="shared" si="607"/>
        <v>0</v>
      </c>
      <c r="BN2381">
        <f t="shared" si="608"/>
        <v>0</v>
      </c>
      <c r="BO2381" s="9">
        <f t="shared" si="609"/>
        <v>0</v>
      </c>
      <c r="BR2381" s="116">
        <f t="shared" si="596"/>
        <v>6384</v>
      </c>
      <c r="BS2381" s="39">
        <v>0</v>
      </c>
      <c r="BT2381" s="168">
        <v>0</v>
      </c>
      <c r="BV2381" s="116">
        <f>IF(Hourly!$AR2381&gt;0,AY2381,"")</f>
        <v>22.355846383611002</v>
      </c>
      <c r="BW2381">
        <f>IF(AND(BV2381&gt;(20.8+0.33*Hourly!$I2381),(BV2381&gt;24),(BV2381&lt;&gt;"")),1,0)</f>
        <v>0</v>
      </c>
      <c r="BX2381">
        <f>IF(AND(BV2381&gt;(21.8+0.33*Hourly!$I2381),(BV2381&gt;24),(BV2381&lt;&gt;"")),1,0)</f>
        <v>0</v>
      </c>
      <c r="BY2381" s="9">
        <f>IF(AND(BV2381&gt;(22.8+0.33*Hourly!$I2381),(BV2381&gt;24),(BV2381&lt;&gt;"")),1,0)</f>
        <v>0</v>
      </c>
    </row>
    <row r="2382" spans="5:77" x14ac:dyDescent="0.35">
      <c r="E2382">
        <f>Hourly!A2382</f>
        <v>2002</v>
      </c>
      <c r="F2382">
        <f>Hourly!B2382</f>
        <v>4</v>
      </c>
      <c r="G2382">
        <f>Hourly!C2382</f>
        <v>10</v>
      </c>
      <c r="H2382">
        <f>Hourly!D2382</f>
        <v>2</v>
      </c>
      <c r="I2382" s="163">
        <v>2378</v>
      </c>
      <c r="J2382" s="19">
        <f>Input!B$22*Input!B$79</f>
        <v>1411.3439999999998</v>
      </c>
      <c r="K2382" s="19">
        <f>Input!B$76*Input!B$88</f>
        <v>656.99775609756091</v>
      </c>
      <c r="L2382" s="19">
        <f>Input!B$77*Input!B$89</f>
        <v>130.99152542372883</v>
      </c>
      <c r="M2382" s="164">
        <f t="shared" si="597"/>
        <v>2199.3332815212898</v>
      </c>
      <c r="N2382" s="165">
        <f>(Input!B$109*Input!B$102)/3600*Input!B$108</f>
        <v>740.21399999999983</v>
      </c>
      <c r="O2382" s="165">
        <f>(1-Input!B$61)*(Input!B$109*Input!B$33)/3600*Input!B$108*Hourly!AU2382</f>
        <v>444.12839999999994</v>
      </c>
      <c r="P2382" s="19">
        <f>IF(AND(AY2381&gt;Hourly!G2382),(Input!B$109*(Input!B$33*Hourly!AU2382+Input!B$36))/3600*Input!B$108,(1-Input!B$61)*(Input!B$109*Input!B$33)/3600*Input!B$108*Hourly!AU2382)</f>
        <v>11547.338400000001</v>
      </c>
      <c r="Q2382" s="19">
        <f t="shared" si="594"/>
        <v>3383.6756815212898</v>
      </c>
      <c r="R2382" s="19">
        <f t="shared" si="598"/>
        <v>14486.885681521289</v>
      </c>
      <c r="S2382" s="165"/>
      <c r="T2382" s="165">
        <f>Input!B$78*Input!B$91</f>
        <v>189.625</v>
      </c>
      <c r="U2382" s="19">
        <f>IF(AND($AY2381&gt;Input!$B$52,Hourly!AI2382&gt;Input!$B$51),Input!$B$93*Input!$F$40*Input!$J$8/100*Hourly!AI2382,Input!$B$93*Input!$B$40*Input!$J$8/100*Hourly!AI2382)</f>
        <v>0</v>
      </c>
      <c r="V2382" s="19">
        <f>IF(AND($AY2381&gt;Input!$B$52,Hourly!AJ2382&gt;Input!$B$51),Input!$B$94*Input!$F$41*Input!$J$9/100*Hourly!AJ2382,Input!$B$94*Input!$B$41*Input!$J$9/100*Hourly!AJ2382)</f>
        <v>0</v>
      </c>
      <c r="W2382" s="19">
        <f>IF(AND($AY2381&gt;Input!$B$52,Hourly!AK2382&gt;Input!$B$51),Input!$B$95*Input!$F$42*Input!$J$10/100*Hourly!AK2382,Input!$B$95*Input!$B$42*Input!$J$10/100*Hourly!AK2382)</f>
        <v>0</v>
      </c>
      <c r="X2382" s="19">
        <f>IF(AND($AY2381&gt;Input!$B$52,Hourly!AL2382&gt;Input!$B$51),Input!$B$96*Input!$F$43*Input!$J$11/100*Hourly!AL2382,Input!$B$96*Input!$B$43*Input!$J$11/100*Hourly!AL2382)</f>
        <v>0</v>
      </c>
      <c r="Y2382" s="19">
        <f>IF(AND($AY2381&gt;Input!$B$52,Hourly!AM2382&gt;Input!$B$51),Input!$B$97*Input!$F$44*Input!$J$12/100*Hourly!AM2382,Input!$B$97*Input!$B$44*Input!$J$12/100*Hourly!AM2382)</f>
        <v>0</v>
      </c>
      <c r="Z2382" s="19">
        <f>IF(AND($AY2381&gt;Input!$B$52,Hourly!AN2382&gt;Input!$B$51),Input!$B$98*Input!$F$45*Input!$J$13/100*Hourly!AN2382,Input!$B$98*Input!$B$45*Input!$J$13/100*Hourly!AN2382)</f>
        <v>0</v>
      </c>
      <c r="AA2382" s="19">
        <f>IF(AND($AY2381&gt;Input!$B$52,Hourly!AO2382&gt;Input!$B$51),Input!$B$99*Input!$F$46*Input!$J$14/100*Hourly!AO2382,Input!$B$99*Input!$B$46*Input!$J$14/100*Hourly!AO2382)</f>
        <v>0</v>
      </c>
      <c r="AB2382" s="19">
        <f>IF(AND($AY2381&gt;Input!$B$52,Hourly!AP2382&gt;Input!$B$51),Input!$B$100*Input!$F$47*Input!$J$15/100*Hourly!AP2382,Input!$B$100*Input!$B$47*Input!$J$15/100*Hourly!AP2382)</f>
        <v>0</v>
      </c>
      <c r="AC2382" s="19">
        <f>IF(AND($AY2381&gt;Input!$B$52,Hourly!AQ2382&gt;Input!$B$51),Input!$B$101*Input!$F$48*Input!$J$16/100*Hourly!AQ2382,Input!$B$101*Input!$B$48*Input!$J$16/100*Hourly!AQ2382)</f>
        <v>0</v>
      </c>
      <c r="AD2382" s="165">
        <f t="shared" si="599"/>
        <v>0</v>
      </c>
      <c r="AE2382" s="19">
        <f>Hourly!AI2382/Input!$B$107*Input!$J$40*Input!$B$76*Input!$B$80</f>
        <v>0</v>
      </c>
      <c r="AF2382" s="19">
        <f>Hourly!AJ2382/Input!$B$107*Input!$J$41*Input!$B$76*Input!$B$81</f>
        <v>0</v>
      </c>
      <c r="AG2382" s="19">
        <f>Hourly!AK2382/Input!$B$107*Input!$J$42*Input!$B$76*Input!$B$82</f>
        <v>0</v>
      </c>
      <c r="AH2382" s="19">
        <f>Hourly!AL2382/Input!$B$107*Input!$J$43*Input!$B$76*Input!$B$83</f>
        <v>0</v>
      </c>
      <c r="AI2382" s="19">
        <f>Hourly!AM2382/Input!$B$107*Input!$J$44*Input!$B$76*Input!$B$84</f>
        <v>0</v>
      </c>
      <c r="AJ2382" s="19">
        <f>Hourly!AN2382/Input!$B$107*Input!$J$45*Input!$B$76*Input!$B$85</f>
        <v>0</v>
      </c>
      <c r="AK2382" s="19">
        <f>Hourly!AO2382/Input!$B$107*Input!$J$46*Input!$B$76*Input!$B$86</f>
        <v>0</v>
      </c>
      <c r="AL2382" s="19">
        <f>Hourly!AP2382/Input!$B$107*Input!$J$47*Input!$B$76*Input!$B$87</f>
        <v>0</v>
      </c>
      <c r="AM2382" s="164">
        <f>Hourly!AQ2382/Input!$B$107*Input!$J$48*Input!$B$77*Input!$B$89</f>
        <v>0</v>
      </c>
      <c r="AN2382" s="165">
        <f t="shared" si="595"/>
        <v>0</v>
      </c>
      <c r="AO2382" s="116">
        <f>Input!B$55*Input!$B$18*Input!B$112*Hourly!AR2382</f>
        <v>2398.5</v>
      </c>
      <c r="AP2382">
        <f>Input!B$113*Input!B$114*Input!B$90*Input!B$56*Hourly!AS2382</f>
        <v>2214</v>
      </c>
      <c r="AQ2382">
        <f>Input!B$90*Input!B$57*Hourly!AS2382</f>
        <v>2214</v>
      </c>
      <c r="AR2382" s="19">
        <f>0.5*Input!$B$63*Hourly!AU2382</f>
        <v>61.5</v>
      </c>
      <c r="AS2382" s="165">
        <f t="shared" si="600"/>
        <v>6857.25</v>
      </c>
      <c r="AT2382" s="159">
        <f>AY2381+(Input!$B$66*1000*(Hourly!AX2382&gt;0)+AD2382+AN2382+AS2382+T2382*(Hourly!J2382-AY2381)+Q2382*(Hourly!G2382-AY2381))/(Q2382+T2382)*(1-EXP(-(Q2382+T2382)/(Input!$B$103*1000000)*3600))</f>
        <v>24.900930448462613</v>
      </c>
      <c r="AU2382" s="24">
        <f>AY2381+(AD2382+AN2382+AS2382+T2382*(Hourly!J2382-AY2381)+Q2382*(Hourly!G2382-AY2381))/(Q2382+T2382)*(1-EXP(-(Q2382+T2382)/(Input!$B$103*1000000)*3600))</f>
        <v>22.203982696332496</v>
      </c>
      <c r="AV2382" s="24">
        <f>AY2381+(-Input!$B$67*1000*(Hourly!AX2382&gt;0)+AD2382+AN2382+AS2382+T2382*(Hourly!J2382-AY2381)+R2382*(Hourly!G2382-AY2381))/(R2382+T2382)*(1-EXP(-(R2382+T2382)/(Input!$B$103*1000000)*3600))</f>
        <v>19.01086289675051</v>
      </c>
      <c r="AW2382" s="160">
        <f>AY2381+(AD2382+AN2382+AS2382+T2382*(Hourly!J2382-AY2381)+R2382*(Hourly!G2382-AY2381))/(R2382+T2382)*(1-EXP(-(R2382+T2382)/(Input!$B$103*1000000)*3600))</f>
        <v>21.667703510912766</v>
      </c>
      <c r="AX2382" s="24"/>
      <c r="AY2382" s="167">
        <f t="shared" si="601"/>
        <v>22.203982696332496</v>
      </c>
      <c r="BA2382" s="159">
        <f>IF(BI2382,Input!$B$66*1000*(Hourly!AX2382&gt;0),IF(BJ2382,-(AD2382+AN2382+AS2382+T2382*(Hourly!J2382-AY2381)+Q2382*(Hourly!G2382-AY2381))+(Q2382+T2382)*(BE2382-AY2381)/(1-EXP(-(Q2382+T2382)/(Input!$B$103*1000000)*3600))))/1000</f>
        <v>0</v>
      </c>
      <c r="BB2382" s="24">
        <f>IF(BO2382,-Input!$B$67*1000*(Hourly!AX2382&gt;0),IF(BN2382,-(AD2382+AN2382+AS2382+T2382*(Hourly!J2382-AY2381)+R2382*(Hourly!G2382-AY2381))+(R2382+T2382)*(BF2382-AY2381)/(1-EXP(-(R2382+T2382)/(Input!$B$103*1000000)*3600))))/1000</f>
        <v>0</v>
      </c>
      <c r="BC2382" s="160">
        <f t="shared" si="602"/>
        <v>0</v>
      </c>
      <c r="BD2382" s="24"/>
      <c r="BE2382" s="116">
        <f>IF(Hourly!AT2382=1,Input!$B$4,IF(Hourly!AT2382=0.5,Input!$F$4,0))</f>
        <v>16</v>
      </c>
      <c r="BF2382">
        <f>IF(Hourly!AT2382=1,Input!$B$5,IF(Hourly!AT2382=0.5,Input!$F$5,0))</f>
        <v>24</v>
      </c>
      <c r="BG2382" s="9">
        <f>Input!$B$35+0.0000000001</f>
        <v>23.900000000099997</v>
      </c>
      <c r="BI2382" s="116">
        <f t="shared" si="603"/>
        <v>0</v>
      </c>
      <c r="BJ2382">
        <f t="shared" si="604"/>
        <v>0</v>
      </c>
      <c r="BK2382">
        <f t="shared" si="605"/>
        <v>1</v>
      </c>
      <c r="BL2382">
        <f t="shared" si="606"/>
        <v>0</v>
      </c>
      <c r="BM2382">
        <f t="shared" si="607"/>
        <v>0</v>
      </c>
      <c r="BN2382">
        <f t="shared" si="608"/>
        <v>0</v>
      </c>
      <c r="BO2382" s="9">
        <f t="shared" si="609"/>
        <v>0</v>
      </c>
      <c r="BR2382" s="116">
        <f t="shared" si="596"/>
        <v>6383</v>
      </c>
      <c r="BS2382" s="39">
        <v>0</v>
      </c>
      <c r="BT2382" s="168">
        <v>0</v>
      </c>
      <c r="BV2382" s="116">
        <f>IF(Hourly!$AR2382&gt;0,AY2382,"")</f>
        <v>22.203982696332496</v>
      </c>
      <c r="BW2382">
        <f>IF(AND(BV2382&gt;(20.8+0.33*Hourly!$I2382),(BV2382&gt;24),(BV2382&lt;&gt;"")),1,0)</f>
        <v>0</v>
      </c>
      <c r="BX2382">
        <f>IF(AND(BV2382&gt;(21.8+0.33*Hourly!$I2382),(BV2382&gt;24),(BV2382&lt;&gt;"")),1,0)</f>
        <v>0</v>
      </c>
      <c r="BY2382" s="9">
        <f>IF(AND(BV2382&gt;(22.8+0.33*Hourly!$I2382),(BV2382&gt;24),(BV2382&lt;&gt;"")),1,0)</f>
        <v>0</v>
      </c>
    </row>
    <row r="2383" spans="5:77" x14ac:dyDescent="0.35">
      <c r="E2383">
        <f>Hourly!A2383</f>
        <v>2002</v>
      </c>
      <c r="F2383">
        <f>Hourly!B2383</f>
        <v>4</v>
      </c>
      <c r="G2383">
        <f>Hourly!C2383</f>
        <v>10</v>
      </c>
      <c r="H2383">
        <f>Hourly!D2383</f>
        <v>3</v>
      </c>
      <c r="I2383" s="163">
        <v>2379</v>
      </c>
      <c r="J2383" s="19">
        <f>Input!B$22*Input!B$79</f>
        <v>1411.3439999999998</v>
      </c>
      <c r="K2383" s="19">
        <f>Input!B$76*Input!B$88</f>
        <v>656.99775609756091</v>
      </c>
      <c r="L2383" s="19">
        <f>Input!B$77*Input!B$89</f>
        <v>130.99152542372883</v>
      </c>
      <c r="M2383" s="164">
        <f t="shared" si="597"/>
        <v>2199.3332815212898</v>
      </c>
      <c r="N2383" s="165">
        <f>(Input!B$109*Input!B$102)/3600*Input!B$108</f>
        <v>740.21399999999983</v>
      </c>
      <c r="O2383" s="165">
        <f>(1-Input!B$61)*(Input!B$109*Input!B$33)/3600*Input!B$108*Hourly!AU2383</f>
        <v>444.12839999999994</v>
      </c>
      <c r="P2383" s="19">
        <f>IF(AND(AY2382&gt;Hourly!G2383),(Input!B$109*(Input!B$33*Hourly!AU2383+Input!B$36))/3600*Input!B$108,(1-Input!B$61)*(Input!B$109*Input!B$33)/3600*Input!B$108*Hourly!AU2383)</f>
        <v>11547.338400000001</v>
      </c>
      <c r="Q2383" s="19">
        <f t="shared" si="594"/>
        <v>3383.6756815212898</v>
      </c>
      <c r="R2383" s="19">
        <f t="shared" si="598"/>
        <v>14486.885681521289</v>
      </c>
      <c r="S2383" s="165"/>
      <c r="T2383" s="165">
        <f>Input!B$78*Input!B$91</f>
        <v>189.625</v>
      </c>
      <c r="U2383" s="19">
        <f>IF(AND($AY2382&gt;Input!$B$52,Hourly!AI2383&gt;Input!$B$51),Input!$B$93*Input!$F$40*Input!$J$8/100*Hourly!AI2383,Input!$B$93*Input!$B$40*Input!$J$8/100*Hourly!AI2383)</f>
        <v>0</v>
      </c>
      <c r="V2383" s="19">
        <f>IF(AND($AY2382&gt;Input!$B$52,Hourly!AJ2383&gt;Input!$B$51),Input!$B$94*Input!$F$41*Input!$J$9/100*Hourly!AJ2383,Input!$B$94*Input!$B$41*Input!$J$9/100*Hourly!AJ2383)</f>
        <v>0</v>
      </c>
      <c r="W2383" s="19">
        <f>IF(AND($AY2382&gt;Input!$B$52,Hourly!AK2383&gt;Input!$B$51),Input!$B$95*Input!$F$42*Input!$J$10/100*Hourly!AK2383,Input!$B$95*Input!$B$42*Input!$J$10/100*Hourly!AK2383)</f>
        <v>0</v>
      </c>
      <c r="X2383" s="19">
        <f>IF(AND($AY2382&gt;Input!$B$52,Hourly!AL2383&gt;Input!$B$51),Input!$B$96*Input!$F$43*Input!$J$11/100*Hourly!AL2383,Input!$B$96*Input!$B$43*Input!$J$11/100*Hourly!AL2383)</f>
        <v>0</v>
      </c>
      <c r="Y2383" s="19">
        <f>IF(AND($AY2382&gt;Input!$B$52,Hourly!AM2383&gt;Input!$B$51),Input!$B$97*Input!$F$44*Input!$J$12/100*Hourly!AM2383,Input!$B$97*Input!$B$44*Input!$J$12/100*Hourly!AM2383)</f>
        <v>0</v>
      </c>
      <c r="Z2383" s="19">
        <f>IF(AND($AY2382&gt;Input!$B$52,Hourly!AN2383&gt;Input!$B$51),Input!$B$98*Input!$F$45*Input!$J$13/100*Hourly!AN2383,Input!$B$98*Input!$B$45*Input!$J$13/100*Hourly!AN2383)</f>
        <v>0</v>
      </c>
      <c r="AA2383" s="19">
        <f>IF(AND($AY2382&gt;Input!$B$52,Hourly!AO2383&gt;Input!$B$51),Input!$B$99*Input!$F$46*Input!$J$14/100*Hourly!AO2383,Input!$B$99*Input!$B$46*Input!$J$14/100*Hourly!AO2383)</f>
        <v>0</v>
      </c>
      <c r="AB2383" s="19">
        <f>IF(AND($AY2382&gt;Input!$B$52,Hourly!AP2383&gt;Input!$B$51),Input!$B$100*Input!$F$47*Input!$J$15/100*Hourly!AP2383,Input!$B$100*Input!$B$47*Input!$J$15/100*Hourly!AP2383)</f>
        <v>0</v>
      </c>
      <c r="AC2383" s="19">
        <f>IF(AND($AY2382&gt;Input!$B$52,Hourly!AQ2383&gt;Input!$B$51),Input!$B$101*Input!$F$48*Input!$J$16/100*Hourly!AQ2383,Input!$B$101*Input!$B$48*Input!$J$16/100*Hourly!AQ2383)</f>
        <v>0</v>
      </c>
      <c r="AD2383" s="165">
        <f t="shared" si="599"/>
        <v>0</v>
      </c>
      <c r="AE2383" s="19">
        <f>Hourly!AI2383/Input!$B$107*Input!$J$40*Input!$B$76*Input!$B$80</f>
        <v>0</v>
      </c>
      <c r="AF2383" s="19">
        <f>Hourly!AJ2383/Input!$B$107*Input!$J$41*Input!$B$76*Input!$B$81</f>
        <v>0</v>
      </c>
      <c r="AG2383" s="19">
        <f>Hourly!AK2383/Input!$B$107*Input!$J$42*Input!$B$76*Input!$B$82</f>
        <v>0</v>
      </c>
      <c r="AH2383" s="19">
        <f>Hourly!AL2383/Input!$B$107*Input!$J$43*Input!$B$76*Input!$B$83</f>
        <v>0</v>
      </c>
      <c r="AI2383" s="19">
        <f>Hourly!AM2383/Input!$B$107*Input!$J$44*Input!$B$76*Input!$B$84</f>
        <v>0</v>
      </c>
      <c r="AJ2383" s="19">
        <f>Hourly!AN2383/Input!$B$107*Input!$J$45*Input!$B$76*Input!$B$85</f>
        <v>0</v>
      </c>
      <c r="AK2383" s="19">
        <f>Hourly!AO2383/Input!$B$107*Input!$J$46*Input!$B$76*Input!$B$86</f>
        <v>0</v>
      </c>
      <c r="AL2383" s="19">
        <f>Hourly!AP2383/Input!$B$107*Input!$J$47*Input!$B$76*Input!$B$87</f>
        <v>0</v>
      </c>
      <c r="AM2383" s="164">
        <f>Hourly!AQ2383/Input!$B$107*Input!$J$48*Input!$B$77*Input!$B$89</f>
        <v>0</v>
      </c>
      <c r="AN2383" s="165">
        <f t="shared" si="595"/>
        <v>0</v>
      </c>
      <c r="AO2383" s="116">
        <f>Input!B$55*Input!$B$18*Input!B$112*Hourly!AR2383</f>
        <v>2398.5</v>
      </c>
      <c r="AP2383">
        <f>Input!B$113*Input!B$114*Input!B$90*Input!B$56*Hourly!AS2383</f>
        <v>2214</v>
      </c>
      <c r="AQ2383">
        <f>Input!B$90*Input!B$57*Hourly!AS2383</f>
        <v>2214</v>
      </c>
      <c r="AR2383" s="19">
        <f>0.5*Input!$B$63*Hourly!AU2383</f>
        <v>61.5</v>
      </c>
      <c r="AS2383" s="165">
        <f t="shared" si="600"/>
        <v>6857.25</v>
      </c>
      <c r="AT2383" s="159">
        <f>AY2382+(Input!$B$66*1000*(Hourly!AX2383&gt;0)+AD2383+AN2383+AS2383+T2383*(Hourly!J2383-AY2382)+Q2383*(Hourly!G2383-AY2382))/(Q2383+T2383)*(1-EXP(-(Q2383+T2383)/(Input!$B$103*1000000)*3600))</f>
        <v>24.745054914420358</v>
      </c>
      <c r="AU2383" s="24">
        <f>AY2382+(AD2383+AN2383+AS2383+T2383*(Hourly!J2383-AY2382)+Q2383*(Hourly!G2383-AY2382))/(Q2383+T2383)*(1-EXP(-(Q2383+T2383)/(Input!$B$103*1000000)*3600))</f>
        <v>22.048107162290236</v>
      </c>
      <c r="AV2383" s="24">
        <f>AY2382+(-Input!$B$67*1000*(Hourly!AX2383&gt;0)+AD2383+AN2383+AS2383+T2383*(Hourly!J2383-AY2382)+R2383*(Hourly!G2383-AY2382))/(R2383+T2383)*(1-EXP(-(R2383+T2383)/(Input!$B$103*1000000)*3600))</f>
        <v>18.841827245206051</v>
      </c>
      <c r="AW2383" s="160">
        <f>AY2382+(AD2383+AN2383+AS2383+T2383*(Hourly!J2383-AY2382)+R2383*(Hourly!G2383-AY2382))/(R2383+T2383)*(1-EXP(-(R2383+T2383)/(Input!$B$103*1000000)*3600))</f>
        <v>21.498667859368311</v>
      </c>
      <c r="AX2383" s="24"/>
      <c r="AY2383" s="167">
        <f t="shared" si="601"/>
        <v>22.048107162290236</v>
      </c>
      <c r="BA2383" s="159">
        <f>IF(BI2383,Input!$B$66*1000*(Hourly!AX2383&gt;0),IF(BJ2383,-(AD2383+AN2383+AS2383+T2383*(Hourly!J2383-AY2382)+Q2383*(Hourly!G2383-AY2382))+(Q2383+T2383)*(BE2383-AY2382)/(1-EXP(-(Q2383+T2383)/(Input!$B$103*1000000)*3600))))/1000</f>
        <v>0</v>
      </c>
      <c r="BB2383" s="24">
        <f>IF(BO2383,-Input!$B$67*1000*(Hourly!AX2383&gt;0),IF(BN2383,-(AD2383+AN2383+AS2383+T2383*(Hourly!J2383-AY2382)+R2383*(Hourly!G2383-AY2382))+(R2383+T2383)*(BF2383-AY2382)/(1-EXP(-(R2383+T2383)/(Input!$B$103*1000000)*3600))))/1000</f>
        <v>0</v>
      </c>
      <c r="BC2383" s="160">
        <f t="shared" si="602"/>
        <v>0</v>
      </c>
      <c r="BD2383" s="24"/>
      <c r="BE2383" s="116">
        <f>IF(Hourly!AT2383=1,Input!$B$4,IF(Hourly!AT2383=0.5,Input!$F$4,0))</f>
        <v>16</v>
      </c>
      <c r="BF2383">
        <f>IF(Hourly!AT2383=1,Input!$B$5,IF(Hourly!AT2383=0.5,Input!$F$5,0))</f>
        <v>24</v>
      </c>
      <c r="BG2383" s="9">
        <f>Input!$B$35+0.0000000001</f>
        <v>23.900000000099997</v>
      </c>
      <c r="BI2383" s="116">
        <f t="shared" si="603"/>
        <v>0</v>
      </c>
      <c r="BJ2383">
        <f t="shared" si="604"/>
        <v>0</v>
      </c>
      <c r="BK2383">
        <f t="shared" si="605"/>
        <v>1</v>
      </c>
      <c r="BL2383">
        <f t="shared" si="606"/>
        <v>0</v>
      </c>
      <c r="BM2383">
        <f t="shared" si="607"/>
        <v>0</v>
      </c>
      <c r="BN2383">
        <f t="shared" si="608"/>
        <v>0</v>
      </c>
      <c r="BO2383" s="9">
        <f t="shared" si="609"/>
        <v>0</v>
      </c>
      <c r="BR2383" s="116">
        <f t="shared" si="596"/>
        <v>6382</v>
      </c>
      <c r="BS2383" s="39">
        <v>0</v>
      </c>
      <c r="BT2383" s="168">
        <v>0</v>
      </c>
      <c r="BV2383" s="116">
        <f>IF(Hourly!$AR2383&gt;0,AY2383,"")</f>
        <v>22.048107162290236</v>
      </c>
      <c r="BW2383">
        <f>IF(AND(BV2383&gt;(20.8+0.33*Hourly!$I2383),(BV2383&gt;24),(BV2383&lt;&gt;"")),1,0)</f>
        <v>0</v>
      </c>
      <c r="BX2383">
        <f>IF(AND(BV2383&gt;(21.8+0.33*Hourly!$I2383),(BV2383&gt;24),(BV2383&lt;&gt;"")),1,0)</f>
        <v>0</v>
      </c>
      <c r="BY2383" s="9">
        <f>IF(AND(BV2383&gt;(22.8+0.33*Hourly!$I2383),(BV2383&gt;24),(BV2383&lt;&gt;"")),1,0)</f>
        <v>0</v>
      </c>
    </row>
    <row r="2384" spans="5:77" x14ac:dyDescent="0.35">
      <c r="E2384">
        <f>Hourly!A2384</f>
        <v>2002</v>
      </c>
      <c r="F2384">
        <f>Hourly!B2384</f>
        <v>4</v>
      </c>
      <c r="G2384">
        <f>Hourly!C2384</f>
        <v>10</v>
      </c>
      <c r="H2384">
        <f>Hourly!D2384</f>
        <v>4</v>
      </c>
      <c r="I2384" s="163">
        <v>2380</v>
      </c>
      <c r="J2384" s="19">
        <f>Input!B$22*Input!B$79</f>
        <v>1411.3439999999998</v>
      </c>
      <c r="K2384" s="19">
        <f>Input!B$76*Input!B$88</f>
        <v>656.99775609756091</v>
      </c>
      <c r="L2384" s="19">
        <f>Input!B$77*Input!B$89</f>
        <v>130.99152542372883</v>
      </c>
      <c r="M2384" s="164">
        <f t="shared" si="597"/>
        <v>2199.3332815212898</v>
      </c>
      <c r="N2384" s="165">
        <f>(Input!B$109*Input!B$102)/3600*Input!B$108</f>
        <v>740.21399999999983</v>
      </c>
      <c r="O2384" s="165">
        <f>(1-Input!B$61)*(Input!B$109*Input!B$33)/3600*Input!B$108*Hourly!AU2384</f>
        <v>444.12839999999994</v>
      </c>
      <c r="P2384" s="19">
        <f>IF(AND(AY2383&gt;Hourly!G2384),(Input!B$109*(Input!B$33*Hourly!AU2384+Input!B$36))/3600*Input!B$108,(1-Input!B$61)*(Input!B$109*Input!B$33)/3600*Input!B$108*Hourly!AU2384)</f>
        <v>11547.338400000001</v>
      </c>
      <c r="Q2384" s="19">
        <f t="shared" si="594"/>
        <v>3383.6756815212898</v>
      </c>
      <c r="R2384" s="19">
        <f t="shared" si="598"/>
        <v>14486.885681521289</v>
      </c>
      <c r="S2384" s="165"/>
      <c r="T2384" s="165">
        <f>Input!B$78*Input!B$91</f>
        <v>189.625</v>
      </c>
      <c r="U2384" s="19">
        <f>IF(AND($AY2383&gt;Input!$B$52,Hourly!AI2384&gt;Input!$B$51),Input!$B$93*Input!$F$40*Input!$J$8/100*Hourly!AI2384,Input!$B$93*Input!$B$40*Input!$J$8/100*Hourly!AI2384)</f>
        <v>0</v>
      </c>
      <c r="V2384" s="19">
        <f>IF(AND($AY2383&gt;Input!$B$52,Hourly!AJ2384&gt;Input!$B$51),Input!$B$94*Input!$F$41*Input!$J$9/100*Hourly!AJ2384,Input!$B$94*Input!$B$41*Input!$J$9/100*Hourly!AJ2384)</f>
        <v>0</v>
      </c>
      <c r="W2384" s="19">
        <f>IF(AND($AY2383&gt;Input!$B$52,Hourly!AK2384&gt;Input!$B$51),Input!$B$95*Input!$F$42*Input!$J$10/100*Hourly!AK2384,Input!$B$95*Input!$B$42*Input!$J$10/100*Hourly!AK2384)</f>
        <v>0</v>
      </c>
      <c r="X2384" s="19">
        <f>IF(AND($AY2383&gt;Input!$B$52,Hourly!AL2384&gt;Input!$B$51),Input!$B$96*Input!$F$43*Input!$J$11/100*Hourly!AL2384,Input!$B$96*Input!$B$43*Input!$J$11/100*Hourly!AL2384)</f>
        <v>0</v>
      </c>
      <c r="Y2384" s="19">
        <f>IF(AND($AY2383&gt;Input!$B$52,Hourly!AM2384&gt;Input!$B$51),Input!$B$97*Input!$F$44*Input!$J$12/100*Hourly!AM2384,Input!$B$97*Input!$B$44*Input!$J$12/100*Hourly!AM2384)</f>
        <v>0</v>
      </c>
      <c r="Z2384" s="19">
        <f>IF(AND($AY2383&gt;Input!$B$52,Hourly!AN2384&gt;Input!$B$51),Input!$B$98*Input!$F$45*Input!$J$13/100*Hourly!AN2384,Input!$B$98*Input!$B$45*Input!$J$13/100*Hourly!AN2384)</f>
        <v>0</v>
      </c>
      <c r="AA2384" s="19">
        <f>IF(AND($AY2383&gt;Input!$B$52,Hourly!AO2384&gt;Input!$B$51),Input!$B$99*Input!$F$46*Input!$J$14/100*Hourly!AO2384,Input!$B$99*Input!$B$46*Input!$J$14/100*Hourly!AO2384)</f>
        <v>0</v>
      </c>
      <c r="AB2384" s="19">
        <f>IF(AND($AY2383&gt;Input!$B$52,Hourly!AP2384&gt;Input!$B$51),Input!$B$100*Input!$F$47*Input!$J$15/100*Hourly!AP2384,Input!$B$100*Input!$B$47*Input!$J$15/100*Hourly!AP2384)</f>
        <v>0</v>
      </c>
      <c r="AC2384" s="19">
        <f>IF(AND($AY2383&gt;Input!$B$52,Hourly!AQ2384&gt;Input!$B$51),Input!$B$101*Input!$F$48*Input!$J$16/100*Hourly!AQ2384,Input!$B$101*Input!$B$48*Input!$J$16/100*Hourly!AQ2384)</f>
        <v>0</v>
      </c>
      <c r="AD2384" s="165">
        <f t="shared" si="599"/>
        <v>0</v>
      </c>
      <c r="AE2384" s="19">
        <f>Hourly!AI2384/Input!$B$107*Input!$J$40*Input!$B$76*Input!$B$80</f>
        <v>0</v>
      </c>
      <c r="AF2384" s="19">
        <f>Hourly!AJ2384/Input!$B$107*Input!$J$41*Input!$B$76*Input!$B$81</f>
        <v>0</v>
      </c>
      <c r="AG2384" s="19">
        <f>Hourly!AK2384/Input!$B$107*Input!$J$42*Input!$B$76*Input!$B$82</f>
        <v>0</v>
      </c>
      <c r="AH2384" s="19">
        <f>Hourly!AL2384/Input!$B$107*Input!$J$43*Input!$B$76*Input!$B$83</f>
        <v>0</v>
      </c>
      <c r="AI2384" s="19">
        <f>Hourly!AM2384/Input!$B$107*Input!$J$44*Input!$B$76*Input!$B$84</f>
        <v>0</v>
      </c>
      <c r="AJ2384" s="19">
        <f>Hourly!AN2384/Input!$B$107*Input!$J$45*Input!$B$76*Input!$B$85</f>
        <v>0</v>
      </c>
      <c r="AK2384" s="19">
        <f>Hourly!AO2384/Input!$B$107*Input!$J$46*Input!$B$76*Input!$B$86</f>
        <v>0</v>
      </c>
      <c r="AL2384" s="19">
        <f>Hourly!AP2384/Input!$B$107*Input!$J$47*Input!$B$76*Input!$B$87</f>
        <v>0</v>
      </c>
      <c r="AM2384" s="164">
        <f>Hourly!AQ2384/Input!$B$107*Input!$J$48*Input!$B$77*Input!$B$89</f>
        <v>0</v>
      </c>
      <c r="AN2384" s="165">
        <f t="shared" si="595"/>
        <v>0</v>
      </c>
      <c r="AO2384" s="116">
        <f>Input!B$55*Input!$B$18*Input!B$112*Hourly!AR2384</f>
        <v>2398.5</v>
      </c>
      <c r="AP2384">
        <f>Input!B$113*Input!B$114*Input!B$90*Input!B$56*Hourly!AS2384</f>
        <v>2214</v>
      </c>
      <c r="AQ2384">
        <f>Input!B$90*Input!B$57*Hourly!AS2384</f>
        <v>2214</v>
      </c>
      <c r="AR2384" s="19">
        <f>0.5*Input!$B$63*Hourly!AU2384</f>
        <v>61.5</v>
      </c>
      <c r="AS2384" s="165">
        <f t="shared" si="600"/>
        <v>6857.25</v>
      </c>
      <c r="AT2384" s="159">
        <f>AY2383+(Input!$B$66*1000*(Hourly!AX2384&gt;0)+AD2384+AN2384+AS2384+T2384*(Hourly!J2384-AY2383)+Q2384*(Hourly!G2384-AY2383))/(Q2384+T2384)*(1-EXP(-(Q2384+T2384)/(Input!$B$103*1000000)*3600))</f>
        <v>24.58520619580263</v>
      </c>
      <c r="AU2384" s="24">
        <f>AY2383+(AD2384+AN2384+AS2384+T2384*(Hourly!J2384-AY2383)+Q2384*(Hourly!G2384-AY2383))/(Q2384+T2384)*(1-EXP(-(Q2384+T2384)/(Input!$B$103*1000000)*3600))</f>
        <v>21.888258443672509</v>
      </c>
      <c r="AV2384" s="24">
        <f>AY2383+(-Input!$B$67*1000*(Hourly!AX2384&gt;0)+AD2384+AN2384+AS2384+T2384*(Hourly!J2384-AY2383)+R2384*(Hourly!G2384-AY2383))/(R2384+T2384)*(1-EXP(-(R2384+T2384)/(Input!$B$103*1000000)*3600))</f>
        <v>18.668936181439086</v>
      </c>
      <c r="AW2384" s="160">
        <f>AY2383+(AD2384+AN2384+AS2384+T2384*(Hourly!J2384-AY2383)+R2384*(Hourly!G2384-AY2383))/(R2384+T2384)*(1-EXP(-(R2384+T2384)/(Input!$B$103*1000000)*3600))</f>
        <v>21.325776795601342</v>
      </c>
      <c r="AX2384" s="24"/>
      <c r="AY2384" s="167">
        <f t="shared" si="601"/>
        <v>21.888258443672509</v>
      </c>
      <c r="BA2384" s="159">
        <f>IF(BI2384,Input!$B$66*1000*(Hourly!AX2384&gt;0),IF(BJ2384,-(AD2384+AN2384+AS2384+T2384*(Hourly!J2384-AY2383)+Q2384*(Hourly!G2384-AY2383))+(Q2384+T2384)*(BE2384-AY2383)/(1-EXP(-(Q2384+T2384)/(Input!$B$103*1000000)*3600))))/1000</f>
        <v>0</v>
      </c>
      <c r="BB2384" s="24">
        <f>IF(BO2384,-Input!$B$67*1000*(Hourly!AX2384&gt;0),IF(BN2384,-(AD2384+AN2384+AS2384+T2384*(Hourly!J2384-AY2383)+R2384*(Hourly!G2384-AY2383))+(R2384+T2384)*(BF2384-AY2383)/(1-EXP(-(R2384+T2384)/(Input!$B$103*1000000)*3600))))/1000</f>
        <v>0</v>
      </c>
      <c r="BC2384" s="160">
        <f t="shared" si="602"/>
        <v>0</v>
      </c>
      <c r="BD2384" s="24"/>
      <c r="BE2384" s="116">
        <f>IF(Hourly!AT2384=1,Input!$B$4,IF(Hourly!AT2384=0.5,Input!$F$4,0))</f>
        <v>16</v>
      </c>
      <c r="BF2384">
        <f>IF(Hourly!AT2384=1,Input!$B$5,IF(Hourly!AT2384=0.5,Input!$F$5,0))</f>
        <v>24</v>
      </c>
      <c r="BG2384" s="9">
        <f>Input!$B$35+0.0000000001</f>
        <v>23.900000000099997</v>
      </c>
      <c r="BI2384" s="116">
        <f t="shared" si="603"/>
        <v>0</v>
      </c>
      <c r="BJ2384">
        <f t="shared" si="604"/>
        <v>0</v>
      </c>
      <c r="BK2384">
        <f t="shared" si="605"/>
        <v>1</v>
      </c>
      <c r="BL2384">
        <f t="shared" si="606"/>
        <v>0</v>
      </c>
      <c r="BM2384">
        <f t="shared" si="607"/>
        <v>0</v>
      </c>
      <c r="BN2384">
        <f t="shared" si="608"/>
        <v>0</v>
      </c>
      <c r="BO2384" s="9">
        <f t="shared" si="609"/>
        <v>0</v>
      </c>
      <c r="BR2384" s="116">
        <f t="shared" si="596"/>
        <v>6381</v>
      </c>
      <c r="BS2384" s="39">
        <v>0</v>
      </c>
      <c r="BT2384" s="168">
        <v>0</v>
      </c>
      <c r="BV2384" s="116">
        <f>IF(Hourly!$AR2384&gt;0,AY2384,"")</f>
        <v>21.888258443672509</v>
      </c>
      <c r="BW2384">
        <f>IF(AND(BV2384&gt;(20.8+0.33*Hourly!$I2384),(BV2384&gt;24),(BV2384&lt;&gt;"")),1,0)</f>
        <v>0</v>
      </c>
      <c r="BX2384">
        <f>IF(AND(BV2384&gt;(21.8+0.33*Hourly!$I2384),(BV2384&gt;24),(BV2384&lt;&gt;"")),1,0)</f>
        <v>0</v>
      </c>
      <c r="BY2384" s="9">
        <f>IF(AND(BV2384&gt;(22.8+0.33*Hourly!$I2384),(BV2384&gt;24),(BV2384&lt;&gt;"")),1,0)</f>
        <v>0</v>
      </c>
    </row>
    <row r="2385" spans="5:77" x14ac:dyDescent="0.35">
      <c r="E2385">
        <f>Hourly!A2385</f>
        <v>2002</v>
      </c>
      <c r="F2385">
        <f>Hourly!B2385</f>
        <v>4</v>
      </c>
      <c r="G2385">
        <f>Hourly!C2385</f>
        <v>10</v>
      </c>
      <c r="H2385">
        <f>Hourly!D2385</f>
        <v>5</v>
      </c>
      <c r="I2385" s="163">
        <v>2381</v>
      </c>
      <c r="J2385" s="19">
        <f>Input!B$22*Input!B$79</f>
        <v>1411.3439999999998</v>
      </c>
      <c r="K2385" s="19">
        <f>Input!B$76*Input!B$88</f>
        <v>656.99775609756091</v>
      </c>
      <c r="L2385" s="19">
        <f>Input!B$77*Input!B$89</f>
        <v>130.99152542372883</v>
      </c>
      <c r="M2385" s="164">
        <f t="shared" si="597"/>
        <v>2199.3332815212898</v>
      </c>
      <c r="N2385" s="165">
        <f>(Input!B$109*Input!B$102)/3600*Input!B$108</f>
        <v>740.21399999999983</v>
      </c>
      <c r="O2385" s="165">
        <f>(1-Input!B$61)*(Input!B$109*Input!B$33)/3600*Input!B$108*Hourly!AU2385</f>
        <v>444.12839999999994</v>
      </c>
      <c r="P2385" s="19">
        <f>IF(AND(AY2384&gt;Hourly!G2385),(Input!B$109*(Input!B$33*Hourly!AU2385+Input!B$36))/3600*Input!B$108,(1-Input!B$61)*(Input!B$109*Input!B$33)/3600*Input!B$108*Hourly!AU2385)</f>
        <v>11547.338400000001</v>
      </c>
      <c r="Q2385" s="19">
        <f t="shared" si="594"/>
        <v>3383.6756815212898</v>
      </c>
      <c r="R2385" s="19">
        <f t="shared" si="598"/>
        <v>14486.885681521289</v>
      </c>
      <c r="S2385" s="165"/>
      <c r="T2385" s="165">
        <f>Input!B$78*Input!B$91</f>
        <v>189.625</v>
      </c>
      <c r="U2385" s="19">
        <f>IF(AND($AY2384&gt;Input!$B$52,Hourly!AI2385&gt;Input!$B$51),Input!$B$93*Input!$F$40*Input!$J$8/100*Hourly!AI2385,Input!$B$93*Input!$B$40*Input!$J$8/100*Hourly!AI2385)</f>
        <v>0</v>
      </c>
      <c r="V2385" s="19">
        <f>IF(AND($AY2384&gt;Input!$B$52,Hourly!AJ2385&gt;Input!$B$51),Input!$B$94*Input!$F$41*Input!$J$9/100*Hourly!AJ2385,Input!$B$94*Input!$B$41*Input!$J$9/100*Hourly!AJ2385)</f>
        <v>0</v>
      </c>
      <c r="W2385" s="19">
        <f>IF(AND($AY2384&gt;Input!$B$52,Hourly!AK2385&gt;Input!$B$51),Input!$B$95*Input!$F$42*Input!$J$10/100*Hourly!AK2385,Input!$B$95*Input!$B$42*Input!$J$10/100*Hourly!AK2385)</f>
        <v>0</v>
      </c>
      <c r="X2385" s="19">
        <f>IF(AND($AY2384&gt;Input!$B$52,Hourly!AL2385&gt;Input!$B$51),Input!$B$96*Input!$F$43*Input!$J$11/100*Hourly!AL2385,Input!$B$96*Input!$B$43*Input!$J$11/100*Hourly!AL2385)</f>
        <v>0</v>
      </c>
      <c r="Y2385" s="19">
        <f>IF(AND($AY2384&gt;Input!$B$52,Hourly!AM2385&gt;Input!$B$51),Input!$B$97*Input!$F$44*Input!$J$12/100*Hourly!AM2385,Input!$B$97*Input!$B$44*Input!$J$12/100*Hourly!AM2385)</f>
        <v>0</v>
      </c>
      <c r="Z2385" s="19">
        <f>IF(AND($AY2384&gt;Input!$B$52,Hourly!AN2385&gt;Input!$B$51),Input!$B$98*Input!$F$45*Input!$J$13/100*Hourly!AN2385,Input!$B$98*Input!$B$45*Input!$J$13/100*Hourly!AN2385)</f>
        <v>0</v>
      </c>
      <c r="AA2385" s="19">
        <f>IF(AND($AY2384&gt;Input!$B$52,Hourly!AO2385&gt;Input!$B$51),Input!$B$99*Input!$F$46*Input!$J$14/100*Hourly!AO2385,Input!$B$99*Input!$B$46*Input!$J$14/100*Hourly!AO2385)</f>
        <v>0</v>
      </c>
      <c r="AB2385" s="19">
        <f>IF(AND($AY2384&gt;Input!$B$52,Hourly!AP2385&gt;Input!$B$51),Input!$B$100*Input!$F$47*Input!$J$15/100*Hourly!AP2385,Input!$B$100*Input!$B$47*Input!$J$15/100*Hourly!AP2385)</f>
        <v>0</v>
      </c>
      <c r="AC2385" s="19">
        <f>IF(AND($AY2384&gt;Input!$B$52,Hourly!AQ2385&gt;Input!$B$51),Input!$B$101*Input!$F$48*Input!$J$16/100*Hourly!AQ2385,Input!$B$101*Input!$B$48*Input!$J$16/100*Hourly!AQ2385)</f>
        <v>0</v>
      </c>
      <c r="AD2385" s="165">
        <f t="shared" si="599"/>
        <v>0</v>
      </c>
      <c r="AE2385" s="19">
        <f>Hourly!AI2385/Input!$B$107*Input!$J$40*Input!$B$76*Input!$B$80</f>
        <v>0</v>
      </c>
      <c r="AF2385" s="19">
        <f>Hourly!AJ2385/Input!$B$107*Input!$J$41*Input!$B$76*Input!$B$81</f>
        <v>0</v>
      </c>
      <c r="AG2385" s="19">
        <f>Hourly!AK2385/Input!$B$107*Input!$J$42*Input!$B$76*Input!$B$82</f>
        <v>0</v>
      </c>
      <c r="AH2385" s="19">
        <f>Hourly!AL2385/Input!$B$107*Input!$J$43*Input!$B$76*Input!$B$83</f>
        <v>0</v>
      </c>
      <c r="AI2385" s="19">
        <f>Hourly!AM2385/Input!$B$107*Input!$J$44*Input!$B$76*Input!$B$84</f>
        <v>0</v>
      </c>
      <c r="AJ2385" s="19">
        <f>Hourly!AN2385/Input!$B$107*Input!$J$45*Input!$B$76*Input!$B$85</f>
        <v>0</v>
      </c>
      <c r="AK2385" s="19">
        <f>Hourly!AO2385/Input!$B$107*Input!$J$46*Input!$B$76*Input!$B$86</f>
        <v>0</v>
      </c>
      <c r="AL2385" s="19">
        <f>Hourly!AP2385/Input!$B$107*Input!$J$47*Input!$B$76*Input!$B$87</f>
        <v>0</v>
      </c>
      <c r="AM2385" s="164">
        <f>Hourly!AQ2385/Input!$B$107*Input!$J$48*Input!$B$77*Input!$B$89</f>
        <v>0</v>
      </c>
      <c r="AN2385" s="165">
        <f t="shared" si="595"/>
        <v>0</v>
      </c>
      <c r="AO2385" s="116">
        <f>Input!B$55*Input!$B$18*Input!B$112*Hourly!AR2385</f>
        <v>2398.5</v>
      </c>
      <c r="AP2385">
        <f>Input!B$113*Input!B$114*Input!B$90*Input!B$56*Hourly!AS2385</f>
        <v>2214</v>
      </c>
      <c r="AQ2385">
        <f>Input!B$90*Input!B$57*Hourly!AS2385</f>
        <v>2214</v>
      </c>
      <c r="AR2385" s="19">
        <f>0.5*Input!$B$63*Hourly!AU2385</f>
        <v>61.5</v>
      </c>
      <c r="AS2385" s="165">
        <f t="shared" si="600"/>
        <v>6857.25</v>
      </c>
      <c r="AT2385" s="159">
        <f>AY2384+(Input!$B$66*1000*(Hourly!AX2385&gt;0)+AD2385+AN2385+AS2385+T2385*(Hourly!J2385-AY2384)+Q2385*(Hourly!G2385-AY2384))/(Q2385+T2385)*(1-EXP(-(Q2385+T2385)/(Input!$B$103*1000000)*3600))</f>
        <v>24.422335141862337</v>
      </c>
      <c r="AU2385" s="24">
        <f>AY2384+(AD2385+AN2385+AS2385+T2385*(Hourly!J2385-AY2384)+Q2385*(Hourly!G2385-AY2384))/(Q2385+T2385)*(1-EXP(-(Q2385+T2385)/(Input!$B$103*1000000)*3600))</f>
        <v>21.725387389732216</v>
      </c>
      <c r="AV2385" s="24">
        <f>AY2384+(-Input!$B$67*1000*(Hourly!AX2385&gt;0)+AD2385+AN2385+AS2385+T2385*(Hourly!J2385-AY2384)+R2385*(Hourly!G2385-AY2384))/(R2385+T2385)*(1-EXP(-(R2385+T2385)/(Input!$B$103*1000000)*3600))</f>
        <v>18.496075794702541</v>
      </c>
      <c r="AW2385" s="160">
        <f>AY2384+(AD2385+AN2385+AS2385+T2385*(Hourly!J2385-AY2384)+R2385*(Hourly!G2385-AY2384))/(R2385+T2385)*(1-EXP(-(R2385+T2385)/(Input!$B$103*1000000)*3600))</f>
        <v>21.152916408864797</v>
      </c>
      <c r="AX2385" s="24"/>
      <c r="AY2385" s="167">
        <f t="shared" si="601"/>
        <v>21.725387389732216</v>
      </c>
      <c r="BA2385" s="159">
        <f>IF(BI2385,Input!$B$66*1000*(Hourly!AX2385&gt;0),IF(BJ2385,-(AD2385+AN2385+AS2385+T2385*(Hourly!J2385-AY2384)+Q2385*(Hourly!G2385-AY2384))+(Q2385+T2385)*(BE2385-AY2384)/(1-EXP(-(Q2385+T2385)/(Input!$B$103*1000000)*3600))))/1000</f>
        <v>0</v>
      </c>
      <c r="BB2385" s="24">
        <f>IF(BO2385,-Input!$B$67*1000*(Hourly!AX2385&gt;0),IF(BN2385,-(AD2385+AN2385+AS2385+T2385*(Hourly!J2385-AY2384)+R2385*(Hourly!G2385-AY2384))+(R2385+T2385)*(BF2385-AY2384)/(1-EXP(-(R2385+T2385)/(Input!$B$103*1000000)*3600))))/1000</f>
        <v>0</v>
      </c>
      <c r="BC2385" s="160">
        <f t="shared" si="602"/>
        <v>0</v>
      </c>
      <c r="BD2385" s="24"/>
      <c r="BE2385" s="116">
        <f>IF(Hourly!AT2385=1,Input!$B$4,IF(Hourly!AT2385=0.5,Input!$F$4,0))</f>
        <v>16</v>
      </c>
      <c r="BF2385">
        <f>IF(Hourly!AT2385=1,Input!$B$5,IF(Hourly!AT2385=0.5,Input!$F$5,0))</f>
        <v>24</v>
      </c>
      <c r="BG2385" s="9">
        <f>Input!$B$35+0.0000000001</f>
        <v>23.900000000099997</v>
      </c>
      <c r="BI2385" s="116">
        <f t="shared" si="603"/>
        <v>0</v>
      </c>
      <c r="BJ2385">
        <f t="shared" si="604"/>
        <v>0</v>
      </c>
      <c r="BK2385">
        <f t="shared" si="605"/>
        <v>1</v>
      </c>
      <c r="BL2385">
        <f t="shared" si="606"/>
        <v>0</v>
      </c>
      <c r="BM2385">
        <f t="shared" si="607"/>
        <v>0</v>
      </c>
      <c r="BN2385">
        <f t="shared" si="608"/>
        <v>0</v>
      </c>
      <c r="BO2385" s="9">
        <f t="shared" si="609"/>
        <v>0</v>
      </c>
      <c r="BR2385" s="116">
        <f t="shared" si="596"/>
        <v>6380</v>
      </c>
      <c r="BS2385" s="39">
        <v>0</v>
      </c>
      <c r="BT2385" s="168">
        <v>0</v>
      </c>
      <c r="BV2385" s="116">
        <f>IF(Hourly!$AR2385&gt;0,AY2385,"")</f>
        <v>21.725387389732216</v>
      </c>
      <c r="BW2385">
        <f>IF(AND(BV2385&gt;(20.8+0.33*Hourly!$I2385),(BV2385&gt;24),(BV2385&lt;&gt;"")),1,0)</f>
        <v>0</v>
      </c>
      <c r="BX2385">
        <f>IF(AND(BV2385&gt;(21.8+0.33*Hourly!$I2385),(BV2385&gt;24),(BV2385&lt;&gt;"")),1,0)</f>
        <v>0</v>
      </c>
      <c r="BY2385" s="9">
        <f>IF(AND(BV2385&gt;(22.8+0.33*Hourly!$I2385),(BV2385&gt;24),(BV2385&lt;&gt;"")),1,0)</f>
        <v>0</v>
      </c>
    </row>
    <row r="2386" spans="5:77" x14ac:dyDescent="0.35">
      <c r="E2386">
        <f>Hourly!A2386</f>
        <v>2002</v>
      </c>
      <c r="F2386">
        <f>Hourly!B2386</f>
        <v>4</v>
      </c>
      <c r="G2386">
        <f>Hourly!C2386</f>
        <v>10</v>
      </c>
      <c r="H2386">
        <f>Hourly!D2386</f>
        <v>6</v>
      </c>
      <c r="I2386" s="163">
        <v>2382</v>
      </c>
      <c r="J2386" s="19">
        <f>Input!B$22*Input!B$79</f>
        <v>1411.3439999999998</v>
      </c>
      <c r="K2386" s="19">
        <f>Input!B$76*Input!B$88</f>
        <v>656.99775609756091</v>
      </c>
      <c r="L2386" s="19">
        <f>Input!B$77*Input!B$89</f>
        <v>130.99152542372883</v>
      </c>
      <c r="M2386" s="164">
        <f t="shared" si="597"/>
        <v>2199.3332815212898</v>
      </c>
      <c r="N2386" s="165">
        <f>(Input!B$109*Input!B$102)/3600*Input!B$108</f>
        <v>740.21399999999983</v>
      </c>
      <c r="O2386" s="165">
        <f>(1-Input!B$61)*(Input!B$109*Input!B$33)/3600*Input!B$108*Hourly!AU2386</f>
        <v>444.12839999999994</v>
      </c>
      <c r="P2386" s="19">
        <f>IF(AND(AY2385&gt;Hourly!G2386),(Input!B$109*(Input!B$33*Hourly!AU2386+Input!B$36))/3600*Input!B$108,(1-Input!B$61)*(Input!B$109*Input!B$33)/3600*Input!B$108*Hourly!AU2386)</f>
        <v>11547.338400000001</v>
      </c>
      <c r="Q2386" s="19">
        <f t="shared" si="594"/>
        <v>3383.6756815212898</v>
      </c>
      <c r="R2386" s="19">
        <f t="shared" si="598"/>
        <v>14486.885681521289</v>
      </c>
      <c r="S2386" s="165"/>
      <c r="T2386" s="165">
        <f>Input!B$78*Input!B$91</f>
        <v>189.625</v>
      </c>
      <c r="U2386" s="19">
        <f>IF(AND($AY2385&gt;Input!$B$52,Hourly!AI2386&gt;Input!$B$51),Input!$B$93*Input!$F$40*Input!$J$8/100*Hourly!AI2386,Input!$B$93*Input!$B$40*Input!$J$8/100*Hourly!AI2386)</f>
        <v>0</v>
      </c>
      <c r="V2386" s="19">
        <f>IF(AND($AY2385&gt;Input!$B$52,Hourly!AJ2386&gt;Input!$B$51),Input!$B$94*Input!$F$41*Input!$J$9/100*Hourly!AJ2386,Input!$B$94*Input!$B$41*Input!$J$9/100*Hourly!AJ2386)</f>
        <v>0</v>
      </c>
      <c r="W2386" s="19">
        <f>IF(AND($AY2385&gt;Input!$B$52,Hourly!AK2386&gt;Input!$B$51),Input!$B$95*Input!$F$42*Input!$J$10/100*Hourly!AK2386,Input!$B$95*Input!$B$42*Input!$J$10/100*Hourly!AK2386)</f>
        <v>0</v>
      </c>
      <c r="X2386" s="19">
        <f>IF(AND($AY2385&gt;Input!$B$52,Hourly!AL2386&gt;Input!$B$51),Input!$B$96*Input!$F$43*Input!$J$11/100*Hourly!AL2386,Input!$B$96*Input!$B$43*Input!$J$11/100*Hourly!AL2386)</f>
        <v>0</v>
      </c>
      <c r="Y2386" s="19">
        <f>IF(AND($AY2385&gt;Input!$B$52,Hourly!AM2386&gt;Input!$B$51),Input!$B$97*Input!$F$44*Input!$J$12/100*Hourly!AM2386,Input!$B$97*Input!$B$44*Input!$J$12/100*Hourly!AM2386)</f>
        <v>0</v>
      </c>
      <c r="Z2386" s="19">
        <f>IF(AND($AY2385&gt;Input!$B$52,Hourly!AN2386&gt;Input!$B$51),Input!$B$98*Input!$F$45*Input!$J$13/100*Hourly!AN2386,Input!$B$98*Input!$B$45*Input!$J$13/100*Hourly!AN2386)</f>
        <v>0</v>
      </c>
      <c r="AA2386" s="19">
        <f>IF(AND($AY2385&gt;Input!$B$52,Hourly!AO2386&gt;Input!$B$51),Input!$B$99*Input!$F$46*Input!$J$14/100*Hourly!AO2386,Input!$B$99*Input!$B$46*Input!$J$14/100*Hourly!AO2386)</f>
        <v>0</v>
      </c>
      <c r="AB2386" s="19">
        <f>IF(AND($AY2385&gt;Input!$B$52,Hourly!AP2386&gt;Input!$B$51),Input!$B$100*Input!$F$47*Input!$J$15/100*Hourly!AP2386,Input!$B$100*Input!$B$47*Input!$J$15/100*Hourly!AP2386)</f>
        <v>0</v>
      </c>
      <c r="AC2386" s="19">
        <f>IF(AND($AY2385&gt;Input!$B$52,Hourly!AQ2386&gt;Input!$B$51),Input!$B$101*Input!$F$48*Input!$J$16/100*Hourly!AQ2386,Input!$B$101*Input!$B$48*Input!$J$16/100*Hourly!AQ2386)</f>
        <v>0</v>
      </c>
      <c r="AD2386" s="165">
        <f t="shared" si="599"/>
        <v>0</v>
      </c>
      <c r="AE2386" s="19">
        <f>Hourly!AI2386/Input!$B$107*Input!$J$40*Input!$B$76*Input!$B$80</f>
        <v>0</v>
      </c>
      <c r="AF2386" s="19">
        <f>Hourly!AJ2386/Input!$B$107*Input!$J$41*Input!$B$76*Input!$B$81</f>
        <v>0</v>
      </c>
      <c r="AG2386" s="19">
        <f>Hourly!AK2386/Input!$B$107*Input!$J$42*Input!$B$76*Input!$B$82</f>
        <v>0</v>
      </c>
      <c r="AH2386" s="19">
        <f>Hourly!AL2386/Input!$B$107*Input!$J$43*Input!$B$76*Input!$B$83</f>
        <v>0</v>
      </c>
      <c r="AI2386" s="19">
        <f>Hourly!AM2386/Input!$B$107*Input!$J$44*Input!$B$76*Input!$B$84</f>
        <v>0</v>
      </c>
      <c r="AJ2386" s="19">
        <f>Hourly!AN2386/Input!$B$107*Input!$J$45*Input!$B$76*Input!$B$85</f>
        <v>0</v>
      </c>
      <c r="AK2386" s="19">
        <f>Hourly!AO2386/Input!$B$107*Input!$J$46*Input!$B$76*Input!$B$86</f>
        <v>0</v>
      </c>
      <c r="AL2386" s="19">
        <f>Hourly!AP2386/Input!$B$107*Input!$J$47*Input!$B$76*Input!$B$87</f>
        <v>0</v>
      </c>
      <c r="AM2386" s="164">
        <f>Hourly!AQ2386/Input!$B$107*Input!$J$48*Input!$B$77*Input!$B$89</f>
        <v>0</v>
      </c>
      <c r="AN2386" s="165">
        <f t="shared" si="595"/>
        <v>0</v>
      </c>
      <c r="AO2386" s="116">
        <f>Input!B$55*Input!$B$18*Input!B$112*Hourly!AR2386</f>
        <v>2398.5</v>
      </c>
      <c r="AP2386">
        <f>Input!B$113*Input!B$114*Input!B$90*Input!B$56*Hourly!AS2386</f>
        <v>2214</v>
      </c>
      <c r="AQ2386">
        <f>Input!B$90*Input!B$57*Hourly!AS2386</f>
        <v>2214</v>
      </c>
      <c r="AR2386" s="19">
        <f>0.5*Input!$B$63*Hourly!AU2386</f>
        <v>61.5</v>
      </c>
      <c r="AS2386" s="165">
        <f t="shared" si="600"/>
        <v>6857.25</v>
      </c>
      <c r="AT2386" s="159">
        <f>AY2385+(Input!$B$66*1000*(Hourly!AX2386&gt;0)+AD2386+AN2386+AS2386+T2386*(Hourly!J2386-AY2385)+Q2386*(Hourly!G2386-AY2385))/(Q2386+T2386)*(1-EXP(-(Q2386+T2386)/(Input!$B$103*1000000)*3600))</f>
        <v>24.256470878860817</v>
      </c>
      <c r="AU2386" s="24">
        <f>AY2385+(AD2386+AN2386+AS2386+T2386*(Hourly!J2386-AY2385)+Q2386*(Hourly!G2386-AY2385))/(Q2386+T2386)*(1-EXP(-(Q2386+T2386)/(Input!$B$103*1000000)*3600))</f>
        <v>21.559523126730699</v>
      </c>
      <c r="AV2386" s="24">
        <f>AY2385+(-Input!$B$67*1000*(Hourly!AX2386&gt;0)+AD2386+AN2386+AS2386+T2386*(Hourly!J2386-AY2385)+R2386*(Hourly!G2386-AY2385))/(R2386+T2386)*(1-EXP(-(R2386+T2386)/(Input!$B$103*1000000)*3600))</f>
        <v>18.320310923016965</v>
      </c>
      <c r="AW2386" s="160">
        <f>AY2385+(AD2386+AN2386+AS2386+T2386*(Hourly!J2386-AY2385)+R2386*(Hourly!G2386-AY2385))/(R2386+T2386)*(1-EXP(-(R2386+T2386)/(Input!$B$103*1000000)*3600))</f>
        <v>20.977151537179221</v>
      </c>
      <c r="AX2386" s="24"/>
      <c r="AY2386" s="167">
        <f t="shared" si="601"/>
        <v>21.559523126730699</v>
      </c>
      <c r="BA2386" s="159">
        <f>IF(BI2386,Input!$B$66*1000*(Hourly!AX2386&gt;0),IF(BJ2386,-(AD2386+AN2386+AS2386+T2386*(Hourly!J2386-AY2385)+Q2386*(Hourly!G2386-AY2385))+(Q2386+T2386)*(BE2386-AY2385)/(1-EXP(-(Q2386+T2386)/(Input!$B$103*1000000)*3600))))/1000</f>
        <v>0</v>
      </c>
      <c r="BB2386" s="24">
        <f>IF(BO2386,-Input!$B$67*1000*(Hourly!AX2386&gt;0),IF(BN2386,-(AD2386+AN2386+AS2386+T2386*(Hourly!J2386-AY2385)+R2386*(Hourly!G2386-AY2385))+(R2386+T2386)*(BF2386-AY2385)/(1-EXP(-(R2386+T2386)/(Input!$B$103*1000000)*3600))))/1000</f>
        <v>0</v>
      </c>
      <c r="BC2386" s="160">
        <f t="shared" si="602"/>
        <v>0</v>
      </c>
      <c r="BD2386" s="24"/>
      <c r="BE2386" s="116">
        <f>IF(Hourly!AT2386=1,Input!$B$4,IF(Hourly!AT2386=0.5,Input!$F$4,0))</f>
        <v>16</v>
      </c>
      <c r="BF2386">
        <f>IF(Hourly!AT2386=1,Input!$B$5,IF(Hourly!AT2386=0.5,Input!$F$5,0))</f>
        <v>24</v>
      </c>
      <c r="BG2386" s="9">
        <f>Input!$B$35+0.0000000001</f>
        <v>23.900000000099997</v>
      </c>
      <c r="BI2386" s="116">
        <f t="shared" si="603"/>
        <v>0</v>
      </c>
      <c r="BJ2386">
        <f t="shared" si="604"/>
        <v>0</v>
      </c>
      <c r="BK2386">
        <f t="shared" si="605"/>
        <v>1</v>
      </c>
      <c r="BL2386">
        <f t="shared" si="606"/>
        <v>0</v>
      </c>
      <c r="BM2386">
        <f t="shared" si="607"/>
        <v>0</v>
      </c>
      <c r="BN2386">
        <f t="shared" si="608"/>
        <v>0</v>
      </c>
      <c r="BO2386" s="9">
        <f t="shared" si="609"/>
        <v>0</v>
      </c>
      <c r="BR2386" s="116">
        <f t="shared" si="596"/>
        <v>6379</v>
      </c>
      <c r="BS2386" s="39">
        <v>0</v>
      </c>
      <c r="BT2386" s="168">
        <v>0</v>
      </c>
      <c r="BV2386" s="116">
        <f>IF(Hourly!$AR2386&gt;0,AY2386,"")</f>
        <v>21.559523126730699</v>
      </c>
      <c r="BW2386">
        <f>IF(AND(BV2386&gt;(20.8+0.33*Hourly!$I2386),(BV2386&gt;24),(BV2386&lt;&gt;"")),1,0)</f>
        <v>0</v>
      </c>
      <c r="BX2386">
        <f>IF(AND(BV2386&gt;(21.8+0.33*Hourly!$I2386),(BV2386&gt;24),(BV2386&lt;&gt;"")),1,0)</f>
        <v>0</v>
      </c>
      <c r="BY2386" s="9">
        <f>IF(AND(BV2386&gt;(22.8+0.33*Hourly!$I2386),(BV2386&gt;24),(BV2386&lt;&gt;"")),1,0)</f>
        <v>0</v>
      </c>
    </row>
    <row r="2387" spans="5:77" x14ac:dyDescent="0.35">
      <c r="E2387">
        <f>Hourly!A2387</f>
        <v>2002</v>
      </c>
      <c r="F2387">
        <f>Hourly!B2387</f>
        <v>4</v>
      </c>
      <c r="G2387">
        <f>Hourly!C2387</f>
        <v>10</v>
      </c>
      <c r="H2387">
        <f>Hourly!D2387</f>
        <v>7</v>
      </c>
      <c r="I2387" s="163">
        <v>2383</v>
      </c>
      <c r="J2387" s="19">
        <f>Input!B$22*Input!B$79</f>
        <v>1411.3439999999998</v>
      </c>
      <c r="K2387" s="19">
        <f>Input!B$76*Input!B$88</f>
        <v>656.99775609756091</v>
      </c>
      <c r="L2387" s="19">
        <f>Input!B$77*Input!B$89</f>
        <v>130.99152542372883</v>
      </c>
      <c r="M2387" s="164">
        <f t="shared" si="597"/>
        <v>2199.3332815212898</v>
      </c>
      <c r="N2387" s="165">
        <f>(Input!B$109*Input!B$102)/3600*Input!B$108</f>
        <v>740.21399999999983</v>
      </c>
      <c r="O2387" s="165">
        <f>(1-Input!B$61)*(Input!B$109*Input!B$33)/3600*Input!B$108*Hourly!AU2387</f>
        <v>444.12839999999994</v>
      </c>
      <c r="P2387" s="19">
        <f>IF(AND(AY2386&gt;Hourly!G2387),(Input!B$109*(Input!B$33*Hourly!AU2387+Input!B$36))/3600*Input!B$108,(1-Input!B$61)*(Input!B$109*Input!B$33)/3600*Input!B$108*Hourly!AU2387)</f>
        <v>11547.338400000001</v>
      </c>
      <c r="Q2387" s="19">
        <f t="shared" si="594"/>
        <v>3383.6756815212898</v>
      </c>
      <c r="R2387" s="19">
        <f t="shared" si="598"/>
        <v>14486.885681521289</v>
      </c>
      <c r="S2387" s="165"/>
      <c r="T2387" s="165">
        <f>Input!B$78*Input!B$91</f>
        <v>189.625</v>
      </c>
      <c r="U2387" s="19">
        <f>IF(AND($AY2386&gt;Input!$B$52,Hourly!AI2387&gt;Input!$B$51),Input!$B$93*Input!$F$40*Input!$J$8/100*Hourly!AI2387,Input!$B$93*Input!$B$40*Input!$J$8/100*Hourly!AI2387)</f>
        <v>0</v>
      </c>
      <c r="V2387" s="19">
        <f>IF(AND($AY2386&gt;Input!$B$52,Hourly!AJ2387&gt;Input!$B$51),Input!$B$94*Input!$F$41*Input!$J$9/100*Hourly!AJ2387,Input!$B$94*Input!$B$41*Input!$J$9/100*Hourly!AJ2387)</f>
        <v>14514.355879680092</v>
      </c>
      <c r="W2387" s="19">
        <f>IF(AND($AY2386&gt;Input!$B$52,Hourly!AK2387&gt;Input!$B$51),Input!$B$95*Input!$F$42*Input!$J$10/100*Hourly!AK2387,Input!$B$95*Input!$B$42*Input!$J$10/100*Hourly!AK2387)</f>
        <v>0</v>
      </c>
      <c r="X2387" s="19">
        <f>IF(AND($AY2386&gt;Input!$B$52,Hourly!AL2387&gt;Input!$B$51),Input!$B$96*Input!$F$43*Input!$J$11/100*Hourly!AL2387,Input!$B$96*Input!$B$43*Input!$J$11/100*Hourly!AL2387)</f>
        <v>5463.5505090785655</v>
      </c>
      <c r="Y2387" s="19">
        <f>IF(AND($AY2386&gt;Input!$B$52,Hourly!AM2387&gt;Input!$B$51),Input!$B$97*Input!$F$44*Input!$J$12/100*Hourly!AM2387,Input!$B$97*Input!$B$44*Input!$J$12/100*Hourly!AM2387)</f>
        <v>0</v>
      </c>
      <c r="Z2387" s="19">
        <f>IF(AND($AY2386&gt;Input!$B$52,Hourly!AN2387&gt;Input!$B$51),Input!$B$98*Input!$F$45*Input!$J$13/100*Hourly!AN2387,Input!$B$98*Input!$B$45*Input!$J$13/100*Hourly!AN2387)</f>
        <v>1518.3260015276976</v>
      </c>
      <c r="AA2387" s="19">
        <f>IF(AND($AY2386&gt;Input!$B$52,Hourly!AO2387&gt;Input!$B$51),Input!$B$99*Input!$F$46*Input!$J$14/100*Hourly!AO2387,Input!$B$99*Input!$B$46*Input!$J$14/100*Hourly!AO2387)</f>
        <v>0</v>
      </c>
      <c r="AB2387" s="19">
        <f>IF(AND($AY2386&gt;Input!$B$52,Hourly!AP2387&gt;Input!$B$51),Input!$B$100*Input!$F$47*Input!$J$15/100*Hourly!AP2387,Input!$B$100*Input!$B$47*Input!$J$15/100*Hourly!AP2387)</f>
        <v>649.28414539013363</v>
      </c>
      <c r="AC2387" s="19">
        <f>IF(AND($AY2386&gt;Input!$B$52,Hourly!AQ2387&gt;Input!$B$51),Input!$B$101*Input!$F$48*Input!$J$16/100*Hourly!AQ2387,Input!$B$101*Input!$B$48*Input!$J$16/100*Hourly!AQ2387)</f>
        <v>0</v>
      </c>
      <c r="AD2387" s="165">
        <f t="shared" si="599"/>
        <v>22145.516535676488</v>
      </c>
      <c r="AE2387" s="19">
        <f>Hourly!AI2387/Input!$B$107*Input!$J$40*Input!$B$76*Input!$B$80</f>
        <v>0</v>
      </c>
      <c r="AF2387" s="19">
        <f>Hourly!AJ2387/Input!$B$107*Input!$J$41*Input!$B$76*Input!$B$81</f>
        <v>1073.4530176872456</v>
      </c>
      <c r="AG2387" s="19">
        <f>Hourly!AK2387/Input!$B$107*Input!$J$42*Input!$B$76*Input!$B$82</f>
        <v>0</v>
      </c>
      <c r="AH2387" s="19">
        <f>Hourly!AL2387/Input!$B$107*Input!$J$43*Input!$B$76*Input!$B$83</f>
        <v>303.43243555208909</v>
      </c>
      <c r="AI2387" s="19">
        <f>Hourly!AM2387/Input!$B$107*Input!$J$44*Input!$B$76*Input!$B$84</f>
        <v>0</v>
      </c>
      <c r="AJ2387" s="19">
        <f>Hourly!AN2387/Input!$B$107*Input!$J$45*Input!$B$76*Input!$B$85</f>
        <v>73.836088300729642</v>
      </c>
      <c r="AK2387" s="19">
        <f>Hourly!AO2387/Input!$B$107*Input!$J$46*Input!$B$76*Input!$B$86</f>
        <v>0</v>
      </c>
      <c r="AL2387" s="19">
        <f>Hourly!AP2387/Input!$B$107*Input!$J$47*Input!$B$76*Input!$B$87</f>
        <v>36.059677543698889</v>
      </c>
      <c r="AM2387" s="164">
        <f>Hourly!AQ2387/Input!$B$107*Input!$J$48*Input!$B$77*Input!$B$89</f>
        <v>135.35790960451979</v>
      </c>
      <c r="AN2387" s="165">
        <f t="shared" si="595"/>
        <v>1622.1391286882831</v>
      </c>
      <c r="AO2387" s="116">
        <f>Input!B$55*Input!$B$18*Input!B$112*Hourly!AR2387</f>
        <v>2398.5</v>
      </c>
      <c r="AP2387">
        <f>Input!B$113*Input!B$114*Input!B$90*Input!B$56*Hourly!AS2387</f>
        <v>2214</v>
      </c>
      <c r="AQ2387">
        <f>Input!B$90*Input!B$57*Hourly!AS2387</f>
        <v>2214</v>
      </c>
      <c r="AR2387" s="19">
        <f>0.5*Input!$B$63*Hourly!AU2387</f>
        <v>61.5</v>
      </c>
      <c r="AS2387" s="165">
        <f t="shared" si="600"/>
        <v>6857.25</v>
      </c>
      <c r="AT2387" s="159">
        <f>AY2386+(Input!$B$66*1000*(Hourly!AX2387&gt;0)+AD2387+AN2387+AS2387+T2387*(Hourly!J2387-AY2386)+Q2387*(Hourly!G2387-AY2386))/(Q2387+T2387)*(1-EXP(-(Q2387+T2387)/(Input!$B$103*1000000)*3600))</f>
        <v>24.157217735800828</v>
      </c>
      <c r="AU2387" s="24">
        <f>AY2386+(AD2387+AN2387+AS2387+T2387*(Hourly!J2387-AY2386)+Q2387*(Hourly!G2387-AY2386))/(Q2387+T2387)*(1-EXP(-(Q2387+T2387)/(Input!$B$103*1000000)*3600))</f>
        <v>21.460269983670706</v>
      </c>
      <c r="AV2387" s="24">
        <f>AY2386+(-Input!$B$67*1000*(Hourly!AX2387&gt;0)+AD2387+AN2387+AS2387+T2387*(Hourly!J2387-AY2386)+R2387*(Hourly!G2387-AY2386))/(R2387+T2387)*(1-EXP(-(R2387+T2387)/(Input!$B$103*1000000)*3600))</f>
        <v>18.227910037542372</v>
      </c>
      <c r="AW2387" s="160">
        <f>AY2386+(AD2387+AN2387+AS2387+T2387*(Hourly!J2387-AY2386)+R2387*(Hourly!G2387-AY2386))/(R2387+T2387)*(1-EXP(-(R2387+T2387)/(Input!$B$103*1000000)*3600))</f>
        <v>20.884750651704628</v>
      </c>
      <c r="AX2387" s="24"/>
      <c r="AY2387" s="167">
        <f t="shared" si="601"/>
        <v>21.460269983670706</v>
      </c>
      <c r="BA2387" s="159">
        <f>IF(BI2387,Input!$B$66*1000*(Hourly!AX2387&gt;0),IF(BJ2387,-(AD2387+AN2387+AS2387+T2387*(Hourly!J2387-AY2386)+Q2387*(Hourly!G2387-AY2386))+(Q2387+T2387)*(BE2387-AY2386)/(1-EXP(-(Q2387+T2387)/(Input!$B$103*1000000)*3600))))/1000</f>
        <v>0</v>
      </c>
      <c r="BB2387" s="24">
        <f>IF(BO2387,-Input!$B$67*1000*(Hourly!AX2387&gt;0),IF(BN2387,-(AD2387+AN2387+AS2387+T2387*(Hourly!J2387-AY2386)+R2387*(Hourly!G2387-AY2386))+(R2387+T2387)*(BF2387-AY2386)/(1-EXP(-(R2387+T2387)/(Input!$B$103*1000000)*3600))))/1000</f>
        <v>0</v>
      </c>
      <c r="BC2387" s="160">
        <f t="shared" si="602"/>
        <v>0</v>
      </c>
      <c r="BD2387" s="24"/>
      <c r="BE2387" s="116">
        <f>IF(Hourly!AT2387=1,Input!$B$4,IF(Hourly!AT2387=0.5,Input!$F$4,0))</f>
        <v>16</v>
      </c>
      <c r="BF2387">
        <f>IF(Hourly!AT2387=1,Input!$B$5,IF(Hourly!AT2387=0.5,Input!$F$5,0))</f>
        <v>24</v>
      </c>
      <c r="BG2387" s="9">
        <f>Input!$B$35+0.0000000001</f>
        <v>23.900000000099997</v>
      </c>
      <c r="BI2387" s="116">
        <f t="shared" si="603"/>
        <v>0</v>
      </c>
      <c r="BJ2387">
        <f t="shared" si="604"/>
        <v>0</v>
      </c>
      <c r="BK2387">
        <f t="shared" si="605"/>
        <v>1</v>
      </c>
      <c r="BL2387">
        <f t="shared" si="606"/>
        <v>0</v>
      </c>
      <c r="BM2387">
        <f t="shared" si="607"/>
        <v>0</v>
      </c>
      <c r="BN2387">
        <f t="shared" si="608"/>
        <v>0</v>
      </c>
      <c r="BO2387" s="9">
        <f t="shared" si="609"/>
        <v>0</v>
      </c>
      <c r="BR2387" s="116">
        <f t="shared" si="596"/>
        <v>6378</v>
      </c>
      <c r="BS2387" s="39">
        <v>0</v>
      </c>
      <c r="BT2387" s="168">
        <v>0</v>
      </c>
      <c r="BV2387" s="116">
        <f>IF(Hourly!$AR2387&gt;0,AY2387,"")</f>
        <v>21.460269983670706</v>
      </c>
      <c r="BW2387">
        <f>IF(AND(BV2387&gt;(20.8+0.33*Hourly!$I2387),(BV2387&gt;24),(BV2387&lt;&gt;"")),1,0)</f>
        <v>0</v>
      </c>
      <c r="BX2387">
        <f>IF(AND(BV2387&gt;(21.8+0.33*Hourly!$I2387),(BV2387&gt;24),(BV2387&lt;&gt;"")),1,0)</f>
        <v>0</v>
      </c>
      <c r="BY2387" s="9">
        <f>IF(AND(BV2387&gt;(22.8+0.33*Hourly!$I2387),(BV2387&gt;24),(BV2387&lt;&gt;"")),1,0)</f>
        <v>0</v>
      </c>
    </row>
    <row r="2388" spans="5:77" x14ac:dyDescent="0.35">
      <c r="E2388">
        <f>Hourly!A2388</f>
        <v>2002</v>
      </c>
      <c r="F2388">
        <f>Hourly!B2388</f>
        <v>4</v>
      </c>
      <c r="G2388">
        <f>Hourly!C2388</f>
        <v>10</v>
      </c>
      <c r="H2388">
        <f>Hourly!D2388</f>
        <v>8</v>
      </c>
      <c r="I2388" s="163">
        <v>2384</v>
      </c>
      <c r="J2388" s="19">
        <f>Input!B$22*Input!B$79</f>
        <v>1411.3439999999998</v>
      </c>
      <c r="K2388" s="19">
        <f>Input!B$76*Input!B$88</f>
        <v>656.99775609756091</v>
      </c>
      <c r="L2388" s="19">
        <f>Input!B$77*Input!B$89</f>
        <v>130.99152542372883</v>
      </c>
      <c r="M2388" s="164">
        <f t="shared" si="597"/>
        <v>2199.3332815212898</v>
      </c>
      <c r="N2388" s="165">
        <f>(Input!B$109*Input!B$102)/3600*Input!B$108</f>
        <v>740.21399999999983</v>
      </c>
      <c r="O2388" s="165">
        <f>(1-Input!B$61)*(Input!B$109*Input!B$33)/3600*Input!B$108*Hourly!AU2388</f>
        <v>177.65135999999998</v>
      </c>
      <c r="P2388" s="19">
        <f>IF(AND(AY2387&gt;Hourly!G2388),(Input!B$109*(Input!B$33*Hourly!AU2388+Input!B$36))/3600*Input!B$108,(1-Input!B$61)*(Input!B$109*Input!B$33)/3600*Input!B$108*Hourly!AU2388)</f>
        <v>11280.861359999999</v>
      </c>
      <c r="Q2388" s="19">
        <f t="shared" si="594"/>
        <v>3117.1986415212896</v>
      </c>
      <c r="R2388" s="19">
        <f t="shared" si="598"/>
        <v>14220.408641521288</v>
      </c>
      <c r="S2388" s="165"/>
      <c r="T2388" s="165">
        <f>Input!B$78*Input!B$91</f>
        <v>189.625</v>
      </c>
      <c r="U2388" s="19">
        <f>IF(AND($AY2387&gt;Input!$B$52,Hourly!AI2388&gt;Input!$B$51),Input!$B$93*Input!$F$40*Input!$J$8/100*Hourly!AI2388,Input!$B$93*Input!$B$40*Input!$J$8/100*Hourly!AI2388)</f>
        <v>0</v>
      </c>
      <c r="V2388" s="19">
        <f>IF(AND($AY2387&gt;Input!$B$52,Hourly!AJ2388&gt;Input!$B$51),Input!$B$94*Input!$F$41*Input!$J$9/100*Hourly!AJ2388,Input!$B$94*Input!$B$41*Input!$J$9/100*Hourly!AJ2388)</f>
        <v>33257.609916002832</v>
      </c>
      <c r="W2388" s="19">
        <f>IF(AND($AY2387&gt;Input!$B$52,Hourly!AK2388&gt;Input!$B$51),Input!$B$95*Input!$F$42*Input!$J$10/100*Hourly!AK2388,Input!$B$95*Input!$B$42*Input!$J$10/100*Hourly!AK2388)</f>
        <v>0</v>
      </c>
      <c r="X2388" s="19">
        <f>IF(AND($AY2387&gt;Input!$B$52,Hourly!AL2388&gt;Input!$B$51),Input!$B$96*Input!$F$43*Input!$J$11/100*Hourly!AL2388,Input!$B$96*Input!$B$43*Input!$J$11/100*Hourly!AL2388)</f>
        <v>18434.350403193279</v>
      </c>
      <c r="Y2388" s="19">
        <f>IF(AND($AY2387&gt;Input!$B$52,Hourly!AM2388&gt;Input!$B$51),Input!$B$97*Input!$F$44*Input!$J$12/100*Hourly!AM2388,Input!$B$97*Input!$B$44*Input!$J$12/100*Hourly!AM2388)</f>
        <v>0</v>
      </c>
      <c r="Z2388" s="19">
        <f>IF(AND($AY2387&gt;Input!$B$52,Hourly!AN2388&gt;Input!$B$51),Input!$B$98*Input!$F$45*Input!$J$13/100*Hourly!AN2388,Input!$B$98*Input!$B$45*Input!$J$13/100*Hourly!AN2388)</f>
        <v>6939.0129607633662</v>
      </c>
      <c r="AA2388" s="19">
        <f>IF(AND($AY2387&gt;Input!$B$52,Hourly!AO2388&gt;Input!$B$51),Input!$B$99*Input!$F$46*Input!$J$14/100*Hourly!AO2388,Input!$B$99*Input!$B$46*Input!$J$14/100*Hourly!AO2388)</f>
        <v>0</v>
      </c>
      <c r="AB2388" s="19">
        <f>IF(AND($AY2387&gt;Input!$B$52,Hourly!AP2388&gt;Input!$B$51),Input!$B$100*Input!$F$47*Input!$J$15/100*Hourly!AP2388,Input!$B$100*Input!$B$47*Input!$J$15/100*Hourly!AP2388)</f>
        <v>2967.3410687474911</v>
      </c>
      <c r="AC2388" s="19">
        <f>IF(AND($AY2387&gt;Input!$B$52,Hourly!AQ2388&gt;Input!$B$51),Input!$B$101*Input!$F$48*Input!$J$16/100*Hourly!AQ2388,Input!$B$101*Input!$B$48*Input!$J$16/100*Hourly!AQ2388)</f>
        <v>0</v>
      </c>
      <c r="AD2388" s="165">
        <f t="shared" si="599"/>
        <v>61598.314348706961</v>
      </c>
      <c r="AE2388" s="19">
        <f>Hourly!AI2388/Input!$B$107*Input!$J$40*Input!$B$76*Input!$B$80</f>
        <v>0</v>
      </c>
      <c r="AF2388" s="19">
        <f>Hourly!AJ2388/Input!$B$107*Input!$J$41*Input!$B$76*Input!$B$81</f>
        <v>2459.6669684376907</v>
      </c>
      <c r="AG2388" s="19">
        <f>Hourly!AK2388/Input!$B$107*Input!$J$42*Input!$B$76*Input!$B$82</f>
        <v>0</v>
      </c>
      <c r="AH2388" s="19">
        <f>Hourly!AL2388/Input!$B$107*Input!$J$43*Input!$B$76*Input!$B$83</f>
        <v>1023.7994196936484</v>
      </c>
      <c r="AI2388" s="19">
        <f>Hourly!AM2388/Input!$B$107*Input!$J$44*Input!$B$76*Input!$B$84</f>
        <v>0</v>
      </c>
      <c r="AJ2388" s="19">
        <f>Hourly!AN2388/Input!$B$107*Input!$J$45*Input!$B$76*Input!$B$85</f>
        <v>337.44371971191919</v>
      </c>
      <c r="AK2388" s="19">
        <f>Hourly!AO2388/Input!$B$107*Input!$J$46*Input!$B$76*Input!$B$86</f>
        <v>0</v>
      </c>
      <c r="AL2388" s="19">
        <f>Hourly!AP2388/Input!$B$107*Input!$J$47*Input!$B$76*Input!$B$87</f>
        <v>164.79897570410523</v>
      </c>
      <c r="AM2388" s="164">
        <f>Hourly!AQ2388/Input!$B$107*Input!$J$48*Input!$B$77*Input!$B$89</f>
        <v>620.02655367231648</v>
      </c>
      <c r="AN2388" s="165">
        <f t="shared" si="595"/>
        <v>4605.73563721968</v>
      </c>
      <c r="AO2388" s="116">
        <f>Input!B$55*Input!$B$18*Input!B$112*Hourly!AR2388</f>
        <v>959.40000000000009</v>
      </c>
      <c r="AP2388">
        <f>Input!B$113*Input!B$114*Input!B$90*Input!B$56*Hourly!AS2388</f>
        <v>4428</v>
      </c>
      <c r="AQ2388">
        <f>Input!B$90*Input!B$57*Hourly!AS2388</f>
        <v>4428</v>
      </c>
      <c r="AR2388" s="19">
        <f>0.5*Input!$B$63*Hourly!AU2388</f>
        <v>24.6</v>
      </c>
      <c r="AS2388" s="165">
        <f t="shared" si="600"/>
        <v>9827.6999999999989</v>
      </c>
      <c r="AT2388" s="159">
        <f>AY2387+(Input!$B$66*1000*(Hourly!AX2388&gt;0)+AD2388+AN2388+AS2388+T2388*(Hourly!J2388-AY2387)+Q2388*(Hourly!G2388-AY2387))/(Q2388+T2388)*(1-EXP(-(Q2388+T2388)/(Input!$B$103*1000000)*3600))</f>
        <v>24.207285756531803</v>
      </c>
      <c r="AU2388" s="24">
        <f>AY2387+(AD2388+AN2388+AS2388+T2388*(Hourly!J2388-AY2387)+Q2388*(Hourly!G2388-AY2387))/(Q2388+T2388)*(1-EXP(-(Q2388+T2388)/(Input!$B$103*1000000)*3600))</f>
        <v>21.5093655283072</v>
      </c>
      <c r="AV2388" s="24">
        <f>AY2387+(-Input!$B$67*1000*(Hourly!AX2388&gt;0)+AD2388+AN2388+AS2388+T2388*(Hourly!J2388-AY2387)+R2388*(Hourly!G2388-AY2387))/(R2388+T2388)*(1-EXP(-(R2388+T2388)/(Input!$B$103*1000000)*3600))</f>
        <v>18.314931164384149</v>
      </c>
      <c r="AW2388" s="160">
        <f>AY2387+(AD2388+AN2388+AS2388+T2388*(Hourly!J2388-AY2387)+R2388*(Hourly!G2388-AY2387))/(R2388+T2388)*(1-EXP(-(R2388+T2388)/(Input!$B$103*1000000)*3600))</f>
        <v>20.972724980030915</v>
      </c>
      <c r="AX2388" s="24"/>
      <c r="AY2388" s="167">
        <f t="shared" si="601"/>
        <v>21.5093655283072</v>
      </c>
      <c r="BA2388" s="159">
        <f>IF(BI2388,Input!$B$66*1000*(Hourly!AX2388&gt;0),IF(BJ2388,-(AD2388+AN2388+AS2388+T2388*(Hourly!J2388-AY2387)+Q2388*(Hourly!G2388-AY2387))+(Q2388+T2388)*(BE2388-AY2387)/(1-EXP(-(Q2388+T2388)/(Input!$B$103*1000000)*3600))))/1000</f>
        <v>0</v>
      </c>
      <c r="BB2388" s="24">
        <f>IF(BO2388,-Input!$B$67*1000*(Hourly!AX2388&gt;0),IF(BN2388,-(AD2388+AN2388+AS2388+T2388*(Hourly!J2388-AY2387)+R2388*(Hourly!G2388-AY2387))+(R2388+T2388)*(BF2388-AY2387)/(1-EXP(-(R2388+T2388)/(Input!$B$103*1000000)*3600))))/1000</f>
        <v>0</v>
      </c>
      <c r="BC2388" s="160">
        <f t="shared" si="602"/>
        <v>0</v>
      </c>
      <c r="BD2388" s="24"/>
      <c r="BE2388" s="116">
        <f>IF(Hourly!AT2388=1,Input!$B$4,IF(Hourly!AT2388=0.5,Input!$F$4,0))</f>
        <v>20</v>
      </c>
      <c r="BF2388">
        <f>IF(Hourly!AT2388=1,Input!$B$5,IF(Hourly!AT2388=0.5,Input!$F$5,0))</f>
        <v>24</v>
      </c>
      <c r="BG2388" s="9">
        <f>Input!$B$35+0.0000000001</f>
        <v>23.900000000099997</v>
      </c>
      <c r="BI2388" s="116">
        <f t="shared" si="603"/>
        <v>0</v>
      </c>
      <c r="BJ2388">
        <f t="shared" si="604"/>
        <v>0</v>
      </c>
      <c r="BK2388">
        <f t="shared" si="605"/>
        <v>1</v>
      </c>
      <c r="BL2388">
        <f t="shared" si="606"/>
        <v>0</v>
      </c>
      <c r="BM2388">
        <f t="shared" si="607"/>
        <v>0</v>
      </c>
      <c r="BN2388">
        <f t="shared" si="608"/>
        <v>0</v>
      </c>
      <c r="BO2388" s="9">
        <f t="shared" si="609"/>
        <v>0</v>
      </c>
      <c r="BR2388" s="116">
        <f t="shared" si="596"/>
        <v>6377</v>
      </c>
      <c r="BS2388" s="39">
        <v>0</v>
      </c>
      <c r="BT2388" s="168">
        <v>0</v>
      </c>
      <c r="BV2388" s="116">
        <f>IF(Hourly!$AR2388&gt;0,AY2388,"")</f>
        <v>21.5093655283072</v>
      </c>
      <c r="BW2388">
        <f>IF(AND(BV2388&gt;(20.8+0.33*Hourly!$I2388),(BV2388&gt;24),(BV2388&lt;&gt;"")),1,0)</f>
        <v>0</v>
      </c>
      <c r="BX2388">
        <f>IF(AND(BV2388&gt;(21.8+0.33*Hourly!$I2388),(BV2388&gt;24),(BV2388&lt;&gt;"")),1,0)</f>
        <v>0</v>
      </c>
      <c r="BY2388" s="9">
        <f>IF(AND(BV2388&gt;(22.8+0.33*Hourly!$I2388),(BV2388&gt;24),(BV2388&lt;&gt;"")),1,0)</f>
        <v>0</v>
      </c>
    </row>
    <row r="2389" spans="5:77" x14ac:dyDescent="0.35">
      <c r="E2389">
        <f>Hourly!A2389</f>
        <v>2002</v>
      </c>
      <c r="F2389">
        <f>Hourly!B2389</f>
        <v>4</v>
      </c>
      <c r="G2389">
        <f>Hourly!C2389</f>
        <v>10</v>
      </c>
      <c r="H2389">
        <f>Hourly!D2389</f>
        <v>9</v>
      </c>
      <c r="I2389" s="163">
        <v>2385</v>
      </c>
      <c r="J2389" s="19">
        <f>Input!B$22*Input!B$79</f>
        <v>1411.3439999999998</v>
      </c>
      <c r="K2389" s="19">
        <f>Input!B$76*Input!B$88</f>
        <v>656.99775609756091</v>
      </c>
      <c r="L2389" s="19">
        <f>Input!B$77*Input!B$89</f>
        <v>130.99152542372883</v>
      </c>
      <c r="M2389" s="164">
        <f t="shared" si="597"/>
        <v>2199.3332815212898</v>
      </c>
      <c r="N2389" s="165">
        <f>(Input!B$109*Input!B$102)/3600*Input!B$108</f>
        <v>740.21399999999983</v>
      </c>
      <c r="O2389" s="165">
        <f>(1-Input!B$61)*(Input!B$109*Input!B$33)/3600*Input!B$108*Hourly!AU2389</f>
        <v>177.65135999999998</v>
      </c>
      <c r="P2389" s="19">
        <f>IF(AND(AY2388&gt;Hourly!G2389),(Input!B$109*(Input!B$33*Hourly!AU2389+Input!B$36))/3600*Input!B$108,(1-Input!B$61)*(Input!B$109*Input!B$33)/3600*Input!B$108*Hourly!AU2389)</f>
        <v>11280.861359999999</v>
      </c>
      <c r="Q2389" s="19">
        <f t="shared" si="594"/>
        <v>3117.1986415212896</v>
      </c>
      <c r="R2389" s="19">
        <f t="shared" si="598"/>
        <v>14220.408641521288</v>
      </c>
      <c r="S2389" s="165"/>
      <c r="T2389" s="165">
        <f>Input!B$78*Input!B$91</f>
        <v>189.625</v>
      </c>
      <c r="U2389" s="19">
        <f>IF(AND($AY2388&gt;Input!$B$52,Hourly!AI2389&gt;Input!$B$51),Input!$B$93*Input!$F$40*Input!$J$8/100*Hourly!AI2389,Input!$B$93*Input!$B$40*Input!$J$8/100*Hourly!AI2389)</f>
        <v>0</v>
      </c>
      <c r="V2389" s="19">
        <f>IF(AND($AY2388&gt;Input!$B$52,Hourly!AJ2389&gt;Input!$B$51),Input!$B$94*Input!$F$41*Input!$J$9/100*Hourly!AJ2389,Input!$B$94*Input!$B$41*Input!$J$9/100*Hourly!AJ2389)</f>
        <v>42455.604557915278</v>
      </c>
      <c r="W2389" s="19">
        <f>IF(AND($AY2388&gt;Input!$B$52,Hourly!AK2389&gt;Input!$B$51),Input!$B$95*Input!$F$42*Input!$J$10/100*Hourly!AK2389,Input!$B$95*Input!$B$42*Input!$J$10/100*Hourly!AK2389)</f>
        <v>0</v>
      </c>
      <c r="X2389" s="19">
        <f>IF(AND($AY2388&gt;Input!$B$52,Hourly!AL2389&gt;Input!$B$51),Input!$B$96*Input!$F$43*Input!$J$11/100*Hourly!AL2389,Input!$B$96*Input!$B$43*Input!$J$11/100*Hourly!AL2389)</f>
        <v>33723.377504761505</v>
      </c>
      <c r="Y2389" s="19">
        <f>IF(AND($AY2388&gt;Input!$B$52,Hourly!AM2389&gt;Input!$B$51),Input!$B$97*Input!$F$44*Input!$J$12/100*Hourly!AM2389,Input!$B$97*Input!$B$44*Input!$J$12/100*Hourly!AM2389)</f>
        <v>0</v>
      </c>
      <c r="Z2389" s="19">
        <f>IF(AND($AY2388&gt;Input!$B$52,Hourly!AN2389&gt;Input!$B$51),Input!$B$98*Input!$F$45*Input!$J$13/100*Hourly!AN2389,Input!$B$98*Input!$B$45*Input!$J$13/100*Hourly!AN2389)</f>
        <v>11007.010319668352</v>
      </c>
      <c r="AA2389" s="19">
        <f>IF(AND($AY2388&gt;Input!$B$52,Hourly!AO2389&gt;Input!$B$51),Input!$B$99*Input!$F$46*Input!$J$14/100*Hourly!AO2389,Input!$B$99*Input!$B$46*Input!$J$14/100*Hourly!AO2389)</f>
        <v>0</v>
      </c>
      <c r="AB2389" s="19">
        <f>IF(AND($AY2388&gt;Input!$B$52,Hourly!AP2389&gt;Input!$B$51),Input!$B$100*Input!$F$47*Input!$J$15/100*Hourly!AP2389,Input!$B$100*Input!$B$47*Input!$J$15/100*Hourly!AP2389)</f>
        <v>4706.9452024897546</v>
      </c>
      <c r="AC2389" s="19">
        <f>IF(AND($AY2388&gt;Input!$B$52,Hourly!AQ2389&gt;Input!$B$51),Input!$B$101*Input!$F$48*Input!$J$16/100*Hourly!AQ2389,Input!$B$101*Input!$B$48*Input!$J$16/100*Hourly!AQ2389)</f>
        <v>0</v>
      </c>
      <c r="AD2389" s="165">
        <f t="shared" si="599"/>
        <v>91892.937584834872</v>
      </c>
      <c r="AE2389" s="19">
        <f>Hourly!AI2389/Input!$B$107*Input!$J$40*Input!$B$76*Input!$B$80</f>
        <v>0</v>
      </c>
      <c r="AF2389" s="19">
        <f>Hourly!AJ2389/Input!$B$107*Input!$J$41*Input!$B$76*Input!$B$81</f>
        <v>3139.9324371144621</v>
      </c>
      <c r="AG2389" s="19">
        <f>Hourly!AK2389/Input!$B$107*Input!$J$42*Input!$B$76*Input!$B$82</f>
        <v>0</v>
      </c>
      <c r="AH2389" s="19">
        <f>Hourly!AL2389/Input!$B$107*Input!$J$43*Input!$B$76*Input!$B$83</f>
        <v>1872.9151591641617</v>
      </c>
      <c r="AI2389" s="19">
        <f>Hourly!AM2389/Input!$B$107*Input!$J$44*Input!$B$76*Input!$B$84</f>
        <v>0</v>
      </c>
      <c r="AJ2389" s="19">
        <f>Hourly!AN2389/Input!$B$107*Input!$J$45*Input!$B$76*Input!$B$85</f>
        <v>535.27014954123422</v>
      </c>
      <c r="AK2389" s="19">
        <f>Hourly!AO2389/Input!$B$107*Input!$J$46*Input!$B$76*Input!$B$86</f>
        <v>0</v>
      </c>
      <c r="AL2389" s="19">
        <f>Hourly!AP2389/Input!$B$107*Input!$J$47*Input!$B$76*Input!$B$87</f>
        <v>261.41239921337564</v>
      </c>
      <c r="AM2389" s="164">
        <f>Hourly!AQ2389/Input!$B$107*Input!$J$48*Input!$B$77*Input!$B$89</f>
        <v>1283.7169491525424</v>
      </c>
      <c r="AN2389" s="165">
        <f t="shared" si="595"/>
        <v>7093.2470941857755</v>
      </c>
      <c r="AO2389" s="116">
        <f>Input!B$55*Input!$B$18*Input!B$112*Hourly!AR2389</f>
        <v>959.40000000000009</v>
      </c>
      <c r="AP2389">
        <f>Input!B$113*Input!B$114*Input!B$90*Input!B$56*Hourly!AS2389</f>
        <v>4428</v>
      </c>
      <c r="AQ2389">
        <f>Input!B$90*Input!B$57*Hourly!AS2389</f>
        <v>4428</v>
      </c>
      <c r="AR2389" s="19">
        <f>0.5*Input!$B$63*Hourly!AU2389</f>
        <v>24.6</v>
      </c>
      <c r="AS2389" s="165">
        <f t="shared" si="600"/>
        <v>9827.6999999999989</v>
      </c>
      <c r="AT2389" s="159">
        <f>AY2388+(Input!$B$66*1000*(Hourly!AX2389&gt;0)+AD2389+AN2389+AS2389+T2389*(Hourly!J2389-AY2388)+Q2389*(Hourly!G2389-AY2388))/(Q2389+T2389)*(1-EXP(-(Q2389+T2389)/(Input!$B$103*1000000)*3600))</f>
        <v>24.364570765150834</v>
      </c>
      <c r="AU2389" s="24">
        <f>AY2388+(AD2389+AN2389+AS2389+T2389*(Hourly!J2389-AY2388)+Q2389*(Hourly!G2389-AY2388))/(Q2389+T2389)*(1-EXP(-(Q2389+T2389)/(Input!$B$103*1000000)*3600))</f>
        <v>21.666650536926234</v>
      </c>
      <c r="AV2389" s="24">
        <f>AY2388+(-Input!$B$67*1000*(Hourly!AX2389&gt;0)+AD2389+AN2389+AS2389+T2389*(Hourly!J2389-AY2388)+R2389*(Hourly!G2389-AY2388))/(R2389+T2389)*(1-EXP(-(R2389+T2389)/(Input!$B$103*1000000)*3600))</f>
        <v>18.539982352545014</v>
      </c>
      <c r="AW2389" s="160">
        <f>AY2388+(AD2389+AN2389+AS2389+T2389*(Hourly!J2389-AY2388)+R2389*(Hourly!G2389-AY2388))/(R2389+T2389)*(1-EXP(-(R2389+T2389)/(Input!$B$103*1000000)*3600))</f>
        <v>21.19777616819178</v>
      </c>
      <c r="AX2389" s="24"/>
      <c r="AY2389" s="167">
        <f t="shared" si="601"/>
        <v>21.666650536926234</v>
      </c>
      <c r="BA2389" s="159">
        <f>IF(BI2389,Input!$B$66*1000*(Hourly!AX2389&gt;0),IF(BJ2389,-(AD2389+AN2389+AS2389+T2389*(Hourly!J2389-AY2388)+Q2389*(Hourly!G2389-AY2388))+(Q2389+T2389)*(BE2389-AY2388)/(1-EXP(-(Q2389+T2389)/(Input!$B$103*1000000)*3600))))/1000</f>
        <v>0</v>
      </c>
      <c r="BB2389" s="24">
        <f>IF(BO2389,-Input!$B$67*1000*(Hourly!AX2389&gt;0),IF(BN2389,-(AD2389+AN2389+AS2389+T2389*(Hourly!J2389-AY2388)+R2389*(Hourly!G2389-AY2388))+(R2389+T2389)*(BF2389-AY2388)/(1-EXP(-(R2389+T2389)/(Input!$B$103*1000000)*3600))))/1000</f>
        <v>0</v>
      </c>
      <c r="BC2389" s="160">
        <f t="shared" si="602"/>
        <v>0</v>
      </c>
      <c r="BD2389" s="24"/>
      <c r="BE2389" s="116">
        <f>IF(Hourly!AT2389=1,Input!$B$4,IF(Hourly!AT2389=0.5,Input!$F$4,0))</f>
        <v>20</v>
      </c>
      <c r="BF2389">
        <f>IF(Hourly!AT2389=1,Input!$B$5,IF(Hourly!AT2389=0.5,Input!$F$5,0))</f>
        <v>24</v>
      </c>
      <c r="BG2389" s="9">
        <f>Input!$B$35+0.0000000001</f>
        <v>23.900000000099997</v>
      </c>
      <c r="BI2389" s="116">
        <f t="shared" si="603"/>
        <v>0</v>
      </c>
      <c r="BJ2389">
        <f t="shared" si="604"/>
        <v>0</v>
      </c>
      <c r="BK2389">
        <f t="shared" si="605"/>
        <v>1</v>
      </c>
      <c r="BL2389">
        <f t="shared" si="606"/>
        <v>0</v>
      </c>
      <c r="BM2389">
        <f t="shared" si="607"/>
        <v>0</v>
      </c>
      <c r="BN2389">
        <f t="shared" si="608"/>
        <v>0</v>
      </c>
      <c r="BO2389" s="9">
        <f t="shared" si="609"/>
        <v>0</v>
      </c>
      <c r="BR2389" s="116">
        <f t="shared" si="596"/>
        <v>6376</v>
      </c>
      <c r="BS2389" s="39">
        <v>0</v>
      </c>
      <c r="BT2389" s="168">
        <v>0</v>
      </c>
      <c r="BV2389" s="116">
        <f>IF(Hourly!$AR2389&gt;0,AY2389,"")</f>
        <v>21.666650536926234</v>
      </c>
      <c r="BW2389">
        <f>IF(AND(BV2389&gt;(20.8+0.33*Hourly!$I2389),(BV2389&gt;24),(BV2389&lt;&gt;"")),1,0)</f>
        <v>0</v>
      </c>
      <c r="BX2389">
        <f>IF(AND(BV2389&gt;(21.8+0.33*Hourly!$I2389),(BV2389&gt;24),(BV2389&lt;&gt;"")),1,0)</f>
        <v>0</v>
      </c>
      <c r="BY2389" s="9">
        <f>IF(AND(BV2389&gt;(22.8+0.33*Hourly!$I2389),(BV2389&gt;24),(BV2389&lt;&gt;"")),1,0)</f>
        <v>0</v>
      </c>
    </row>
    <row r="2390" spans="5:77" x14ac:dyDescent="0.35">
      <c r="E2390">
        <f>Hourly!A2390</f>
        <v>2002</v>
      </c>
      <c r="F2390">
        <f>Hourly!B2390</f>
        <v>4</v>
      </c>
      <c r="G2390">
        <f>Hourly!C2390</f>
        <v>10</v>
      </c>
      <c r="H2390">
        <f>Hourly!D2390</f>
        <v>10</v>
      </c>
      <c r="I2390" s="163">
        <v>2386</v>
      </c>
      <c r="J2390" s="19">
        <f>Input!B$22*Input!B$79</f>
        <v>1411.3439999999998</v>
      </c>
      <c r="K2390" s="19">
        <f>Input!B$76*Input!B$88</f>
        <v>656.99775609756091</v>
      </c>
      <c r="L2390" s="19">
        <f>Input!B$77*Input!B$89</f>
        <v>130.99152542372883</v>
      </c>
      <c r="M2390" s="164">
        <f t="shared" si="597"/>
        <v>2199.3332815212898</v>
      </c>
      <c r="N2390" s="165">
        <f>(Input!B$109*Input!B$102)/3600*Input!B$108</f>
        <v>740.21399999999983</v>
      </c>
      <c r="O2390" s="165">
        <f>(1-Input!B$61)*(Input!B$109*Input!B$33)/3600*Input!B$108*Hourly!AU2390</f>
        <v>177.65135999999998</v>
      </c>
      <c r="P2390" s="19">
        <f>IF(AND(AY2389&gt;Hourly!G2390),(Input!B$109*(Input!B$33*Hourly!AU2390+Input!B$36))/3600*Input!B$108,(1-Input!B$61)*(Input!B$109*Input!B$33)/3600*Input!B$108*Hourly!AU2390)</f>
        <v>11280.861359999999</v>
      </c>
      <c r="Q2390" s="19">
        <f t="shared" si="594"/>
        <v>3117.1986415212896</v>
      </c>
      <c r="R2390" s="19">
        <f t="shared" si="598"/>
        <v>14220.408641521288</v>
      </c>
      <c r="S2390" s="165"/>
      <c r="T2390" s="165">
        <f>Input!B$78*Input!B$91</f>
        <v>189.625</v>
      </c>
      <c r="U2390" s="19">
        <f>IF(AND($AY2389&gt;Input!$B$52,Hourly!AI2390&gt;Input!$B$51),Input!$B$93*Input!$F$40*Input!$J$8/100*Hourly!AI2390,Input!$B$93*Input!$B$40*Input!$J$8/100*Hourly!AI2390)</f>
        <v>0</v>
      </c>
      <c r="V2390" s="19">
        <f>IF(AND($AY2389&gt;Input!$B$52,Hourly!AJ2390&gt;Input!$B$51),Input!$B$94*Input!$F$41*Input!$J$9/100*Hourly!AJ2390,Input!$B$94*Input!$B$41*Input!$J$9/100*Hourly!AJ2390)</f>
        <v>34570.306722516201</v>
      </c>
      <c r="W2390" s="19">
        <f>IF(AND($AY2389&gt;Input!$B$52,Hourly!AK2390&gt;Input!$B$51),Input!$B$95*Input!$F$42*Input!$J$10/100*Hourly!AK2390,Input!$B$95*Input!$B$42*Input!$J$10/100*Hourly!AK2390)</f>
        <v>0</v>
      </c>
      <c r="X2390" s="19">
        <f>IF(AND($AY2389&gt;Input!$B$52,Hourly!AL2390&gt;Input!$B$51),Input!$B$96*Input!$F$43*Input!$J$11/100*Hourly!AL2390,Input!$B$96*Input!$B$43*Input!$J$11/100*Hourly!AL2390)</f>
        <v>41876.515986690778</v>
      </c>
      <c r="Y2390" s="19">
        <f>IF(AND($AY2389&gt;Input!$B$52,Hourly!AM2390&gt;Input!$B$51),Input!$B$97*Input!$F$44*Input!$J$12/100*Hourly!AM2390,Input!$B$97*Input!$B$44*Input!$J$12/100*Hourly!AM2390)</f>
        <v>0</v>
      </c>
      <c r="Z2390" s="19">
        <f>IF(AND($AY2389&gt;Input!$B$52,Hourly!AN2390&gt;Input!$B$51),Input!$B$98*Input!$F$45*Input!$J$13/100*Hourly!AN2390,Input!$B$98*Input!$B$45*Input!$J$13/100*Hourly!AN2390)</f>
        <v>14127.924682184623</v>
      </c>
      <c r="AA2390" s="19">
        <f>IF(AND($AY2389&gt;Input!$B$52,Hourly!AO2390&gt;Input!$B$51),Input!$B$99*Input!$F$46*Input!$J$14/100*Hourly!AO2390,Input!$B$99*Input!$B$46*Input!$J$14/100*Hourly!AO2390)</f>
        <v>0</v>
      </c>
      <c r="AB2390" s="19">
        <f>IF(AND($AY2389&gt;Input!$B$52,Hourly!AP2390&gt;Input!$B$51),Input!$B$100*Input!$F$47*Input!$J$15/100*Hourly!AP2390,Input!$B$100*Input!$B$47*Input!$J$15/100*Hourly!AP2390)</f>
        <v>6041.5467390921067</v>
      </c>
      <c r="AC2390" s="19">
        <f>IF(AND($AY2389&gt;Input!$B$52,Hourly!AQ2390&gt;Input!$B$51),Input!$B$101*Input!$F$48*Input!$J$16/100*Hourly!AQ2390,Input!$B$101*Input!$B$48*Input!$J$16/100*Hourly!AQ2390)</f>
        <v>0</v>
      </c>
      <c r="AD2390" s="165">
        <f t="shared" si="599"/>
        <v>96616.294130483715</v>
      </c>
      <c r="AE2390" s="19">
        <f>Hourly!AI2390/Input!$B$107*Input!$J$40*Input!$B$76*Input!$B$80</f>
        <v>0</v>
      </c>
      <c r="AF2390" s="19">
        <f>Hourly!AJ2390/Input!$B$107*Input!$J$41*Input!$B$76*Input!$B$81</f>
        <v>2556.7514246782143</v>
      </c>
      <c r="AG2390" s="19">
        <f>Hourly!AK2390/Input!$B$107*Input!$J$42*Input!$B$76*Input!$B$82</f>
        <v>0</v>
      </c>
      <c r="AH2390" s="19">
        <f>Hourly!AL2390/Input!$B$107*Input!$J$43*Input!$B$76*Input!$B$83</f>
        <v>2325.7208324812536</v>
      </c>
      <c r="AI2390" s="19">
        <f>Hourly!AM2390/Input!$B$107*Input!$J$44*Input!$B$76*Input!$B$84</f>
        <v>0</v>
      </c>
      <c r="AJ2390" s="19">
        <f>Hourly!AN2390/Input!$B$107*Input!$J$45*Input!$B$76*Input!$B$85</f>
        <v>687.03999884758093</v>
      </c>
      <c r="AK2390" s="19">
        <f>Hourly!AO2390/Input!$B$107*Input!$J$46*Input!$B$76*Input!$B$86</f>
        <v>0</v>
      </c>
      <c r="AL2390" s="19">
        <f>Hourly!AP2390/Input!$B$107*Input!$J$47*Input!$B$76*Input!$B$87</f>
        <v>335.5329539826422</v>
      </c>
      <c r="AM2390" s="164">
        <f>Hourly!AQ2390/Input!$B$107*Input!$J$48*Input!$B$77*Input!$B$89</f>
        <v>1868.8124293785311</v>
      </c>
      <c r="AN2390" s="165">
        <f t="shared" si="595"/>
        <v>7773.8576393682233</v>
      </c>
      <c r="AO2390" s="116">
        <f>Input!B$55*Input!$B$18*Input!B$112*Hourly!AR2390</f>
        <v>959.40000000000009</v>
      </c>
      <c r="AP2390">
        <f>Input!B$113*Input!B$114*Input!B$90*Input!B$56*Hourly!AS2390</f>
        <v>4428</v>
      </c>
      <c r="AQ2390">
        <f>Input!B$90*Input!B$57*Hourly!AS2390</f>
        <v>4428</v>
      </c>
      <c r="AR2390" s="19">
        <f>0.5*Input!$B$63*Hourly!AU2390</f>
        <v>24.6</v>
      </c>
      <c r="AS2390" s="165">
        <f t="shared" si="600"/>
        <v>9827.6999999999989</v>
      </c>
      <c r="AT2390" s="159">
        <f>AY2389+(Input!$B$66*1000*(Hourly!AX2390&gt;0)+AD2390+AN2390+AS2390+T2390*(Hourly!J2390-AY2389)+Q2390*(Hourly!G2390-AY2389))/(Q2390+T2390)*(1-EXP(-(Q2390+T2390)/(Input!$B$103*1000000)*3600))</f>
        <v>24.551010931609138</v>
      </c>
      <c r="AU2390" s="24">
        <f>AY2389+(AD2390+AN2390+AS2390+T2390*(Hourly!J2390-AY2389)+Q2390*(Hourly!G2390-AY2389))/(Q2390+T2390)*(1-EXP(-(Q2390+T2390)/(Input!$B$103*1000000)*3600))</f>
        <v>21.853090703384538</v>
      </c>
      <c r="AV2390" s="24">
        <f>AY2389+(-Input!$B$67*1000*(Hourly!AX2390&gt;0)+AD2390+AN2390+AS2390+T2390*(Hourly!J2390-AY2389)+R2390*(Hourly!G2390-AY2389))/(R2390+T2390)*(1-EXP(-(R2390+T2390)/(Input!$B$103*1000000)*3600))</f>
        <v>18.77741648580195</v>
      </c>
      <c r="AW2390" s="160">
        <f>AY2389+(AD2390+AN2390+AS2390+T2390*(Hourly!J2390-AY2389)+R2390*(Hourly!G2390-AY2389))/(R2390+T2390)*(1-EXP(-(R2390+T2390)/(Input!$B$103*1000000)*3600))</f>
        <v>21.435210301448716</v>
      </c>
      <c r="AX2390" s="24"/>
      <c r="AY2390" s="167">
        <f t="shared" si="601"/>
        <v>21.853090703384538</v>
      </c>
      <c r="BA2390" s="159">
        <f>IF(BI2390,Input!$B$66*1000*(Hourly!AX2390&gt;0),IF(BJ2390,-(AD2390+AN2390+AS2390+T2390*(Hourly!J2390-AY2389)+Q2390*(Hourly!G2390-AY2389))+(Q2390+T2390)*(BE2390-AY2389)/(1-EXP(-(Q2390+T2390)/(Input!$B$103*1000000)*3600))))/1000</f>
        <v>0</v>
      </c>
      <c r="BB2390" s="24">
        <f>IF(BO2390,-Input!$B$67*1000*(Hourly!AX2390&gt;0),IF(BN2390,-(AD2390+AN2390+AS2390+T2390*(Hourly!J2390-AY2389)+R2390*(Hourly!G2390-AY2389))+(R2390+T2390)*(BF2390-AY2389)/(1-EXP(-(R2390+T2390)/(Input!$B$103*1000000)*3600))))/1000</f>
        <v>0</v>
      </c>
      <c r="BC2390" s="160">
        <f t="shared" si="602"/>
        <v>0</v>
      </c>
      <c r="BD2390" s="24"/>
      <c r="BE2390" s="116">
        <f>IF(Hourly!AT2390=1,Input!$B$4,IF(Hourly!AT2390=0.5,Input!$F$4,0))</f>
        <v>20</v>
      </c>
      <c r="BF2390">
        <f>IF(Hourly!AT2390=1,Input!$B$5,IF(Hourly!AT2390=0.5,Input!$F$5,0))</f>
        <v>24</v>
      </c>
      <c r="BG2390" s="9">
        <f>Input!$B$35+0.0000000001</f>
        <v>23.900000000099997</v>
      </c>
      <c r="BI2390" s="116">
        <f t="shared" si="603"/>
        <v>0</v>
      </c>
      <c r="BJ2390">
        <f t="shared" si="604"/>
        <v>0</v>
      </c>
      <c r="BK2390">
        <f t="shared" si="605"/>
        <v>1</v>
      </c>
      <c r="BL2390">
        <f t="shared" si="606"/>
        <v>0</v>
      </c>
      <c r="BM2390">
        <f t="shared" si="607"/>
        <v>0</v>
      </c>
      <c r="BN2390">
        <f t="shared" si="608"/>
        <v>0</v>
      </c>
      <c r="BO2390" s="9">
        <f t="shared" si="609"/>
        <v>0</v>
      </c>
      <c r="BR2390" s="116">
        <f t="shared" si="596"/>
        <v>6375</v>
      </c>
      <c r="BS2390" s="39">
        <v>0</v>
      </c>
      <c r="BT2390" s="168">
        <v>0</v>
      </c>
      <c r="BV2390" s="116">
        <f>IF(Hourly!$AR2390&gt;0,AY2390,"")</f>
        <v>21.853090703384538</v>
      </c>
      <c r="BW2390">
        <f>IF(AND(BV2390&gt;(20.8+0.33*Hourly!$I2390),(BV2390&gt;24),(BV2390&lt;&gt;"")),1,0)</f>
        <v>0</v>
      </c>
      <c r="BX2390">
        <f>IF(AND(BV2390&gt;(21.8+0.33*Hourly!$I2390),(BV2390&gt;24),(BV2390&lt;&gt;"")),1,0)</f>
        <v>0</v>
      </c>
      <c r="BY2390" s="9">
        <f>IF(AND(BV2390&gt;(22.8+0.33*Hourly!$I2390),(BV2390&gt;24),(BV2390&lt;&gt;"")),1,0)</f>
        <v>0</v>
      </c>
    </row>
    <row r="2391" spans="5:77" x14ac:dyDescent="0.35">
      <c r="E2391">
        <f>Hourly!A2391</f>
        <v>2002</v>
      </c>
      <c r="F2391">
        <f>Hourly!B2391</f>
        <v>4</v>
      </c>
      <c r="G2391">
        <f>Hourly!C2391</f>
        <v>10</v>
      </c>
      <c r="H2391">
        <f>Hourly!D2391</f>
        <v>11</v>
      </c>
      <c r="I2391" s="163">
        <v>2387</v>
      </c>
      <c r="J2391" s="19">
        <f>Input!B$22*Input!B$79</f>
        <v>1411.3439999999998</v>
      </c>
      <c r="K2391" s="19">
        <f>Input!B$76*Input!B$88</f>
        <v>656.99775609756091</v>
      </c>
      <c r="L2391" s="19">
        <f>Input!B$77*Input!B$89</f>
        <v>130.99152542372883</v>
      </c>
      <c r="M2391" s="164">
        <f t="shared" si="597"/>
        <v>2199.3332815212898</v>
      </c>
      <c r="N2391" s="165">
        <f>(Input!B$109*Input!B$102)/3600*Input!B$108</f>
        <v>740.21399999999983</v>
      </c>
      <c r="O2391" s="165">
        <f>(1-Input!B$61)*(Input!B$109*Input!B$33)/3600*Input!B$108*Hourly!AU2391</f>
        <v>177.65135999999998</v>
      </c>
      <c r="P2391" s="19">
        <f>IF(AND(AY2390&gt;Hourly!G2391),(Input!B$109*(Input!B$33*Hourly!AU2391+Input!B$36))/3600*Input!B$108,(1-Input!B$61)*(Input!B$109*Input!B$33)/3600*Input!B$108*Hourly!AU2391)</f>
        <v>11280.861359999999</v>
      </c>
      <c r="Q2391" s="19">
        <f t="shared" si="594"/>
        <v>3117.1986415212896</v>
      </c>
      <c r="R2391" s="19">
        <f t="shared" si="598"/>
        <v>14220.408641521288</v>
      </c>
      <c r="S2391" s="165"/>
      <c r="T2391" s="165">
        <f>Input!B$78*Input!B$91</f>
        <v>189.625</v>
      </c>
      <c r="U2391" s="19">
        <f>IF(AND($AY2390&gt;Input!$B$52,Hourly!AI2391&gt;Input!$B$51),Input!$B$93*Input!$F$40*Input!$J$8/100*Hourly!AI2391,Input!$B$93*Input!$B$40*Input!$J$8/100*Hourly!AI2391)</f>
        <v>0</v>
      </c>
      <c r="V2391" s="19">
        <f>IF(AND($AY2390&gt;Input!$B$52,Hourly!AJ2391&gt;Input!$B$51),Input!$B$94*Input!$F$41*Input!$J$9/100*Hourly!AJ2391,Input!$B$94*Input!$B$41*Input!$J$9/100*Hourly!AJ2391)</f>
        <v>19219.600129442944</v>
      </c>
      <c r="W2391" s="19">
        <f>IF(AND($AY2390&gt;Input!$B$52,Hourly!AK2391&gt;Input!$B$51),Input!$B$95*Input!$F$42*Input!$J$10/100*Hourly!AK2391,Input!$B$95*Input!$B$42*Input!$J$10/100*Hourly!AK2391)</f>
        <v>0</v>
      </c>
      <c r="X2391" s="19">
        <f>IF(AND($AY2390&gt;Input!$B$52,Hourly!AL2391&gt;Input!$B$51),Input!$B$96*Input!$F$43*Input!$J$11/100*Hourly!AL2391,Input!$B$96*Input!$B$43*Input!$J$11/100*Hourly!AL2391)</f>
        <v>44570.350277062389</v>
      </c>
      <c r="Y2391" s="19">
        <f>IF(AND($AY2390&gt;Input!$B$52,Hourly!AM2391&gt;Input!$B$51),Input!$B$97*Input!$F$44*Input!$J$12/100*Hourly!AM2391,Input!$B$97*Input!$B$44*Input!$J$12/100*Hourly!AM2391)</f>
        <v>0</v>
      </c>
      <c r="Z2391" s="19">
        <f>IF(AND($AY2390&gt;Input!$B$52,Hourly!AN2391&gt;Input!$B$51),Input!$B$98*Input!$F$45*Input!$J$13/100*Hourly!AN2391,Input!$B$98*Input!$B$45*Input!$J$13/100*Hourly!AN2391)</f>
        <v>16161.634190155455</v>
      </c>
      <c r="AA2391" s="19">
        <f>IF(AND($AY2390&gt;Input!$B$52,Hourly!AO2391&gt;Input!$B$51),Input!$B$99*Input!$F$46*Input!$J$14/100*Hourly!AO2391,Input!$B$99*Input!$B$46*Input!$J$14/100*Hourly!AO2391)</f>
        <v>0</v>
      </c>
      <c r="AB2391" s="19">
        <f>IF(AND($AY2390&gt;Input!$B$52,Hourly!AP2391&gt;Input!$B$51),Input!$B$100*Input!$F$47*Input!$J$15/100*Hourly!AP2391,Input!$B$100*Input!$B$47*Input!$J$15/100*Hourly!AP2391)</f>
        <v>6911.225147105949</v>
      </c>
      <c r="AC2391" s="19">
        <f>IF(AND($AY2390&gt;Input!$B$52,Hourly!AQ2391&gt;Input!$B$51),Input!$B$101*Input!$F$48*Input!$J$16/100*Hourly!AQ2391,Input!$B$101*Input!$B$48*Input!$J$16/100*Hourly!AQ2391)</f>
        <v>0</v>
      </c>
      <c r="AD2391" s="165">
        <f t="shared" si="599"/>
        <v>86862.809743766731</v>
      </c>
      <c r="AE2391" s="19">
        <f>Hourly!AI2391/Input!$B$107*Input!$J$40*Input!$B$76*Input!$B$80</f>
        <v>0</v>
      </c>
      <c r="AF2391" s="19">
        <f>Hourly!AJ2391/Input!$B$107*Input!$J$41*Input!$B$76*Input!$B$81</f>
        <v>1421.4435644764856</v>
      </c>
      <c r="AG2391" s="19">
        <f>Hourly!AK2391/Input!$B$107*Input!$J$42*Input!$B$76*Input!$B$82</f>
        <v>0</v>
      </c>
      <c r="AH2391" s="19">
        <f>Hourly!AL2391/Input!$B$107*Input!$J$43*Input!$B$76*Input!$B$83</f>
        <v>2475.3299004935211</v>
      </c>
      <c r="AI2391" s="19">
        <f>Hourly!AM2391/Input!$B$107*Input!$J$44*Input!$B$76*Input!$B$84</f>
        <v>0</v>
      </c>
      <c r="AJ2391" s="19">
        <f>Hourly!AN2391/Input!$B$107*Input!$J$45*Input!$B$76*Input!$B$85</f>
        <v>785.93915137311228</v>
      </c>
      <c r="AK2391" s="19">
        <f>Hourly!AO2391/Input!$B$107*Input!$J$46*Input!$B$76*Input!$B$86</f>
        <v>0</v>
      </c>
      <c r="AL2391" s="19">
        <f>Hourly!AP2391/Input!$B$107*Input!$J$47*Input!$B$76*Input!$B$87</f>
        <v>383.83279802219312</v>
      </c>
      <c r="AM2391" s="164">
        <f>Hourly!AQ2391/Input!$B$107*Input!$J$48*Input!$B$77*Input!$B$89</f>
        <v>2353.4810734463276</v>
      </c>
      <c r="AN2391" s="165">
        <f t="shared" si="595"/>
        <v>7420.0264878116395</v>
      </c>
      <c r="AO2391" s="116">
        <f>Input!B$55*Input!$B$18*Input!B$112*Hourly!AR2391</f>
        <v>959.40000000000009</v>
      </c>
      <c r="AP2391">
        <f>Input!B$113*Input!B$114*Input!B$90*Input!B$56*Hourly!AS2391</f>
        <v>4428</v>
      </c>
      <c r="AQ2391">
        <f>Input!B$90*Input!B$57*Hourly!AS2391</f>
        <v>4428</v>
      </c>
      <c r="AR2391" s="19">
        <f>0.5*Input!$B$63*Hourly!AU2391</f>
        <v>24.6</v>
      </c>
      <c r="AS2391" s="165">
        <f t="shared" si="600"/>
        <v>9827.6999999999989</v>
      </c>
      <c r="AT2391" s="159">
        <f>AY2390+(Input!$B$66*1000*(Hourly!AX2391&gt;0)+AD2391+AN2391+AS2391+T2391*(Hourly!J2391-AY2390)+Q2391*(Hourly!G2391-AY2390))/(Q2391+T2391)*(1-EXP(-(Q2391+T2391)/(Input!$B$103*1000000)*3600))</f>
        <v>24.721133962334523</v>
      </c>
      <c r="AU2391" s="24">
        <f>AY2390+(AD2391+AN2391+AS2391+T2391*(Hourly!J2391-AY2390)+Q2391*(Hourly!G2391-AY2390))/(Q2391+T2391)*(1-EXP(-(Q2391+T2391)/(Input!$B$103*1000000)*3600))</f>
        <v>22.02321373410992</v>
      </c>
      <c r="AV2391" s="24">
        <f>AY2390+(-Input!$B$67*1000*(Hourly!AX2391&gt;0)+AD2391+AN2391+AS2391+T2391*(Hourly!J2391-AY2390)+R2391*(Hourly!G2391-AY2390))/(R2391+T2391)*(1-EXP(-(R2391+T2391)/(Input!$B$103*1000000)*3600))</f>
        <v>18.98654540977153</v>
      </c>
      <c r="AW2391" s="160">
        <f>AY2390+(AD2391+AN2391+AS2391+T2391*(Hourly!J2391-AY2390)+R2391*(Hourly!G2391-AY2390))/(R2391+T2391)*(1-EXP(-(R2391+T2391)/(Input!$B$103*1000000)*3600))</f>
        <v>21.644339225418292</v>
      </c>
      <c r="AX2391" s="24"/>
      <c r="AY2391" s="167">
        <f t="shared" si="601"/>
        <v>22.02321373410992</v>
      </c>
      <c r="BA2391" s="159">
        <f>IF(BI2391,Input!$B$66*1000*(Hourly!AX2391&gt;0),IF(BJ2391,-(AD2391+AN2391+AS2391+T2391*(Hourly!J2391-AY2390)+Q2391*(Hourly!G2391-AY2390))+(Q2391+T2391)*(BE2391-AY2390)/(1-EXP(-(Q2391+T2391)/(Input!$B$103*1000000)*3600))))/1000</f>
        <v>0</v>
      </c>
      <c r="BB2391" s="24">
        <f>IF(BO2391,-Input!$B$67*1000*(Hourly!AX2391&gt;0),IF(BN2391,-(AD2391+AN2391+AS2391+T2391*(Hourly!J2391-AY2390)+R2391*(Hourly!G2391-AY2390))+(R2391+T2391)*(BF2391-AY2390)/(1-EXP(-(R2391+T2391)/(Input!$B$103*1000000)*3600))))/1000</f>
        <v>0</v>
      </c>
      <c r="BC2391" s="160">
        <f t="shared" si="602"/>
        <v>0</v>
      </c>
      <c r="BD2391" s="24"/>
      <c r="BE2391" s="116">
        <f>IF(Hourly!AT2391=1,Input!$B$4,IF(Hourly!AT2391=0.5,Input!$F$4,0))</f>
        <v>20</v>
      </c>
      <c r="BF2391">
        <f>IF(Hourly!AT2391=1,Input!$B$5,IF(Hourly!AT2391=0.5,Input!$F$5,0))</f>
        <v>24</v>
      </c>
      <c r="BG2391" s="9">
        <f>Input!$B$35+0.0000000001</f>
        <v>23.900000000099997</v>
      </c>
      <c r="BI2391" s="116">
        <f t="shared" si="603"/>
        <v>0</v>
      </c>
      <c r="BJ2391">
        <f t="shared" si="604"/>
        <v>0</v>
      </c>
      <c r="BK2391">
        <f t="shared" si="605"/>
        <v>1</v>
      </c>
      <c r="BL2391">
        <f t="shared" si="606"/>
        <v>0</v>
      </c>
      <c r="BM2391">
        <f t="shared" si="607"/>
        <v>0</v>
      </c>
      <c r="BN2391">
        <f t="shared" si="608"/>
        <v>0</v>
      </c>
      <c r="BO2391" s="9">
        <f t="shared" si="609"/>
        <v>0</v>
      </c>
      <c r="BR2391" s="116">
        <f t="shared" si="596"/>
        <v>6374</v>
      </c>
      <c r="BS2391" s="39">
        <v>0</v>
      </c>
      <c r="BT2391" s="168">
        <v>0</v>
      </c>
      <c r="BV2391" s="116">
        <f>IF(Hourly!$AR2391&gt;0,AY2391,"")</f>
        <v>22.02321373410992</v>
      </c>
      <c r="BW2391">
        <f>IF(AND(BV2391&gt;(20.8+0.33*Hourly!$I2391),(BV2391&gt;24),(BV2391&lt;&gt;"")),1,0)</f>
        <v>0</v>
      </c>
      <c r="BX2391">
        <f>IF(AND(BV2391&gt;(21.8+0.33*Hourly!$I2391),(BV2391&gt;24),(BV2391&lt;&gt;"")),1,0)</f>
        <v>0</v>
      </c>
      <c r="BY2391" s="9">
        <f>IF(AND(BV2391&gt;(22.8+0.33*Hourly!$I2391),(BV2391&gt;24),(BV2391&lt;&gt;"")),1,0)</f>
        <v>0</v>
      </c>
    </row>
    <row r="2392" spans="5:77" x14ac:dyDescent="0.35">
      <c r="E2392">
        <f>Hourly!A2392</f>
        <v>2002</v>
      </c>
      <c r="F2392">
        <f>Hourly!B2392</f>
        <v>4</v>
      </c>
      <c r="G2392">
        <f>Hourly!C2392</f>
        <v>10</v>
      </c>
      <c r="H2392">
        <f>Hourly!D2392</f>
        <v>12</v>
      </c>
      <c r="I2392" s="163">
        <v>2388</v>
      </c>
      <c r="J2392" s="19">
        <f>Input!B$22*Input!B$79</f>
        <v>1411.3439999999998</v>
      </c>
      <c r="K2392" s="19">
        <f>Input!B$76*Input!B$88</f>
        <v>656.99775609756091</v>
      </c>
      <c r="L2392" s="19">
        <f>Input!B$77*Input!B$89</f>
        <v>130.99152542372883</v>
      </c>
      <c r="M2392" s="164">
        <f t="shared" si="597"/>
        <v>2199.3332815212898</v>
      </c>
      <c r="N2392" s="165">
        <f>(Input!B$109*Input!B$102)/3600*Input!B$108</f>
        <v>740.21399999999983</v>
      </c>
      <c r="O2392" s="165">
        <f>(1-Input!B$61)*(Input!B$109*Input!B$33)/3600*Input!B$108*Hourly!AU2392</f>
        <v>177.65135999999998</v>
      </c>
      <c r="P2392" s="19">
        <f>IF(AND(AY2391&gt;Hourly!G2392),(Input!B$109*(Input!B$33*Hourly!AU2392+Input!B$36))/3600*Input!B$108,(1-Input!B$61)*(Input!B$109*Input!B$33)/3600*Input!B$108*Hourly!AU2392)</f>
        <v>11280.861359999999</v>
      </c>
      <c r="Q2392" s="19">
        <f t="shared" si="594"/>
        <v>3117.1986415212896</v>
      </c>
      <c r="R2392" s="19">
        <f t="shared" si="598"/>
        <v>14220.408641521288</v>
      </c>
      <c r="S2392" s="165"/>
      <c r="T2392" s="165">
        <f>Input!B$78*Input!B$91</f>
        <v>189.625</v>
      </c>
      <c r="U2392" s="19">
        <f>IF(AND($AY2391&gt;Input!$B$52,Hourly!AI2392&gt;Input!$B$51),Input!$B$93*Input!$F$40*Input!$J$8/100*Hourly!AI2392,Input!$B$93*Input!$B$40*Input!$J$8/100*Hourly!AI2392)</f>
        <v>0</v>
      </c>
      <c r="V2392" s="19">
        <f>IF(AND($AY2391&gt;Input!$B$52,Hourly!AJ2392&gt;Input!$B$51),Input!$B$94*Input!$F$41*Input!$J$9/100*Hourly!AJ2392,Input!$B$94*Input!$B$41*Input!$J$9/100*Hourly!AJ2392)</f>
        <v>12531.230911444878</v>
      </c>
      <c r="W2392" s="19">
        <f>IF(AND($AY2391&gt;Input!$B$52,Hourly!AK2392&gt;Input!$B$51),Input!$B$95*Input!$F$42*Input!$J$10/100*Hourly!AK2392,Input!$B$95*Input!$B$42*Input!$J$10/100*Hourly!AK2392)</f>
        <v>0</v>
      </c>
      <c r="X2392" s="19">
        <f>IF(AND($AY2391&gt;Input!$B$52,Hourly!AL2392&gt;Input!$B$51),Input!$B$96*Input!$F$43*Input!$J$11/100*Hourly!AL2392,Input!$B$96*Input!$B$43*Input!$J$11/100*Hourly!AL2392)</f>
        <v>48136.879066787267</v>
      </c>
      <c r="Y2392" s="19">
        <f>IF(AND($AY2391&gt;Input!$B$52,Hourly!AM2392&gt;Input!$B$51),Input!$B$97*Input!$F$44*Input!$J$12/100*Hourly!AM2392,Input!$B$97*Input!$B$44*Input!$J$12/100*Hourly!AM2392)</f>
        <v>0</v>
      </c>
      <c r="Z2392" s="19">
        <f>IF(AND($AY2391&gt;Input!$B$52,Hourly!AN2392&gt;Input!$B$51),Input!$B$98*Input!$F$45*Input!$J$13/100*Hourly!AN2392,Input!$B$98*Input!$B$45*Input!$J$13/100*Hourly!AN2392)</f>
        <v>35386.921895456544</v>
      </c>
      <c r="AA2392" s="19">
        <f>IF(AND($AY2391&gt;Input!$B$52,Hourly!AO2392&gt;Input!$B$51),Input!$B$99*Input!$F$46*Input!$J$14/100*Hourly!AO2392,Input!$B$99*Input!$B$46*Input!$J$14/100*Hourly!AO2392)</f>
        <v>0</v>
      </c>
      <c r="AB2392" s="19">
        <f>IF(AND($AY2391&gt;Input!$B$52,Hourly!AP2392&gt;Input!$B$51),Input!$B$100*Input!$F$47*Input!$J$15/100*Hourly!AP2392,Input!$B$100*Input!$B$47*Input!$J$15/100*Hourly!AP2392)</f>
        <v>7145.0000810869906</v>
      </c>
      <c r="AC2392" s="19">
        <f>IF(AND($AY2391&gt;Input!$B$52,Hourly!AQ2392&gt;Input!$B$51),Input!$B$101*Input!$F$48*Input!$J$16/100*Hourly!AQ2392,Input!$B$101*Input!$B$48*Input!$J$16/100*Hourly!AQ2392)</f>
        <v>0</v>
      </c>
      <c r="AD2392" s="165">
        <f t="shared" si="599"/>
        <v>103200.03195477568</v>
      </c>
      <c r="AE2392" s="19">
        <f>Hourly!AI2392/Input!$B$107*Input!$J$40*Input!$B$76*Input!$B$80</f>
        <v>0</v>
      </c>
      <c r="AF2392" s="19">
        <f>Hourly!AJ2392/Input!$B$107*Input!$J$41*Input!$B$76*Input!$B$81</f>
        <v>926.78502227290608</v>
      </c>
      <c r="AG2392" s="19">
        <f>Hourly!AK2392/Input!$B$107*Input!$J$42*Input!$B$76*Input!$B$82</f>
        <v>0</v>
      </c>
      <c r="AH2392" s="19">
        <f>Hourly!AL2392/Input!$B$107*Input!$J$43*Input!$B$76*Input!$B$83</f>
        <v>2673.4063189936546</v>
      </c>
      <c r="AI2392" s="19">
        <f>Hourly!AM2392/Input!$B$107*Input!$J$44*Input!$B$76*Input!$B$84</f>
        <v>0</v>
      </c>
      <c r="AJ2392" s="19">
        <f>Hourly!AN2392/Input!$B$107*Input!$J$45*Input!$B$76*Input!$B$85</f>
        <v>1720.8635610106087</v>
      </c>
      <c r="AK2392" s="19">
        <f>Hourly!AO2392/Input!$B$107*Input!$J$46*Input!$B$76*Input!$B$86</f>
        <v>0</v>
      </c>
      <c r="AL2392" s="19">
        <f>Hourly!AP2392/Input!$B$107*Input!$J$47*Input!$B$76*Input!$B$87</f>
        <v>396.81609477602137</v>
      </c>
      <c r="AM2392" s="164">
        <f>Hourly!AQ2392/Input!$B$107*Input!$J$48*Input!$B$77*Input!$B$89</f>
        <v>2912.3782485875709</v>
      </c>
      <c r="AN2392" s="165">
        <f t="shared" si="595"/>
        <v>8630.2492456407617</v>
      </c>
      <c r="AO2392" s="116">
        <f>Input!B$55*Input!$B$18*Input!B$112*Hourly!AR2392</f>
        <v>959.40000000000009</v>
      </c>
      <c r="AP2392">
        <f>Input!B$113*Input!B$114*Input!B$90*Input!B$56*Hourly!AS2392</f>
        <v>4428</v>
      </c>
      <c r="AQ2392">
        <f>Input!B$90*Input!B$57*Hourly!AS2392</f>
        <v>4428</v>
      </c>
      <c r="AR2392" s="19">
        <f>0.5*Input!$B$63*Hourly!AU2392</f>
        <v>24.6</v>
      </c>
      <c r="AS2392" s="165">
        <f t="shared" si="600"/>
        <v>9827.6999999999989</v>
      </c>
      <c r="AT2392" s="159">
        <f>AY2391+(Input!$B$66*1000*(Hourly!AX2392&gt;0)+AD2392+AN2392+AS2392+T2392*(Hourly!J2392-AY2391)+Q2392*(Hourly!G2392-AY2391))/(Q2392+T2392)*(1-EXP(-(Q2392+T2392)/(Input!$B$103*1000000)*3600))</f>
        <v>24.953059750497424</v>
      </c>
      <c r="AU2392" s="24">
        <f>AY2391+(AD2392+AN2392+AS2392+T2392*(Hourly!J2392-AY2391)+Q2392*(Hourly!G2392-AY2391))/(Q2392+T2392)*(1-EXP(-(Q2392+T2392)/(Input!$B$103*1000000)*3600))</f>
        <v>22.25513952227282</v>
      </c>
      <c r="AV2392" s="24">
        <f>AY2391+(-Input!$B$67*1000*(Hourly!AX2392&gt;0)+AD2392+AN2392+AS2392+T2392*(Hourly!J2392-AY2391)+R2392*(Hourly!G2392-AY2391))/(R2392+T2392)*(1-EXP(-(R2392+T2392)/(Input!$B$103*1000000)*3600))</f>
        <v>19.268600743436451</v>
      </c>
      <c r="AW2392" s="160">
        <f>AY2391+(AD2392+AN2392+AS2392+T2392*(Hourly!J2392-AY2391)+R2392*(Hourly!G2392-AY2391))/(R2392+T2392)*(1-EXP(-(R2392+T2392)/(Input!$B$103*1000000)*3600))</f>
        <v>21.926394559083217</v>
      </c>
      <c r="AX2392" s="24"/>
      <c r="AY2392" s="167">
        <f t="shared" si="601"/>
        <v>22.25513952227282</v>
      </c>
      <c r="BA2392" s="159">
        <f>IF(BI2392,Input!$B$66*1000*(Hourly!AX2392&gt;0),IF(BJ2392,-(AD2392+AN2392+AS2392+T2392*(Hourly!J2392-AY2391)+Q2392*(Hourly!G2392-AY2391))+(Q2392+T2392)*(BE2392-AY2391)/(1-EXP(-(Q2392+T2392)/(Input!$B$103*1000000)*3600))))/1000</f>
        <v>0</v>
      </c>
      <c r="BB2392" s="24">
        <f>IF(BO2392,-Input!$B$67*1000*(Hourly!AX2392&gt;0),IF(BN2392,-(AD2392+AN2392+AS2392+T2392*(Hourly!J2392-AY2391)+R2392*(Hourly!G2392-AY2391))+(R2392+T2392)*(BF2392-AY2391)/(1-EXP(-(R2392+T2392)/(Input!$B$103*1000000)*3600))))/1000</f>
        <v>0</v>
      </c>
      <c r="BC2392" s="160">
        <f t="shared" si="602"/>
        <v>0</v>
      </c>
      <c r="BD2392" s="24"/>
      <c r="BE2392" s="116">
        <f>IF(Hourly!AT2392=1,Input!$B$4,IF(Hourly!AT2392=0.5,Input!$F$4,0))</f>
        <v>20</v>
      </c>
      <c r="BF2392">
        <f>IF(Hourly!AT2392=1,Input!$B$5,IF(Hourly!AT2392=0.5,Input!$F$5,0))</f>
        <v>24</v>
      </c>
      <c r="BG2392" s="9">
        <f>Input!$B$35+0.0000000001</f>
        <v>23.900000000099997</v>
      </c>
      <c r="BI2392" s="116">
        <f t="shared" si="603"/>
        <v>0</v>
      </c>
      <c r="BJ2392">
        <f t="shared" si="604"/>
        <v>0</v>
      </c>
      <c r="BK2392">
        <f t="shared" si="605"/>
        <v>1</v>
      </c>
      <c r="BL2392">
        <f t="shared" si="606"/>
        <v>0</v>
      </c>
      <c r="BM2392">
        <f t="shared" si="607"/>
        <v>0</v>
      </c>
      <c r="BN2392">
        <f t="shared" si="608"/>
        <v>0</v>
      </c>
      <c r="BO2392" s="9">
        <f t="shared" si="609"/>
        <v>0</v>
      </c>
      <c r="BR2392" s="116">
        <f t="shared" si="596"/>
        <v>6373</v>
      </c>
      <c r="BS2392" s="39">
        <v>0</v>
      </c>
      <c r="BT2392" s="168">
        <v>0</v>
      </c>
      <c r="BV2392" s="116">
        <f>IF(Hourly!$AR2392&gt;0,AY2392,"")</f>
        <v>22.25513952227282</v>
      </c>
      <c r="BW2392">
        <f>IF(AND(BV2392&gt;(20.8+0.33*Hourly!$I2392),(BV2392&gt;24),(BV2392&lt;&gt;"")),1,0)</f>
        <v>0</v>
      </c>
      <c r="BX2392">
        <f>IF(AND(BV2392&gt;(21.8+0.33*Hourly!$I2392),(BV2392&gt;24),(BV2392&lt;&gt;"")),1,0)</f>
        <v>0</v>
      </c>
      <c r="BY2392" s="9">
        <f>IF(AND(BV2392&gt;(22.8+0.33*Hourly!$I2392),(BV2392&gt;24),(BV2392&lt;&gt;"")),1,0)</f>
        <v>0</v>
      </c>
    </row>
    <row r="2393" spans="5:77" x14ac:dyDescent="0.35">
      <c r="E2393">
        <f>Hourly!A2393</f>
        <v>2002</v>
      </c>
      <c r="F2393">
        <f>Hourly!B2393</f>
        <v>4</v>
      </c>
      <c r="G2393">
        <f>Hourly!C2393</f>
        <v>10</v>
      </c>
      <c r="H2393">
        <f>Hourly!D2393</f>
        <v>13</v>
      </c>
      <c r="I2393" s="163">
        <v>2389</v>
      </c>
      <c r="J2393" s="19">
        <f>Input!B$22*Input!B$79</f>
        <v>1411.3439999999998</v>
      </c>
      <c r="K2393" s="19">
        <f>Input!B$76*Input!B$88</f>
        <v>656.99775609756091</v>
      </c>
      <c r="L2393" s="19">
        <f>Input!B$77*Input!B$89</f>
        <v>130.99152542372883</v>
      </c>
      <c r="M2393" s="164">
        <f t="shared" si="597"/>
        <v>2199.3332815212898</v>
      </c>
      <c r="N2393" s="165">
        <f>(Input!B$109*Input!B$102)/3600*Input!B$108</f>
        <v>740.21399999999983</v>
      </c>
      <c r="O2393" s="165">
        <f>(1-Input!B$61)*(Input!B$109*Input!B$33)/3600*Input!B$108*Hourly!AU2393</f>
        <v>177.65135999999998</v>
      </c>
      <c r="P2393" s="19">
        <f>IF(AND(AY2392&gt;Hourly!G2393),(Input!B$109*(Input!B$33*Hourly!AU2393+Input!B$36))/3600*Input!B$108,(1-Input!B$61)*(Input!B$109*Input!B$33)/3600*Input!B$108*Hourly!AU2393)</f>
        <v>11280.861359999999</v>
      </c>
      <c r="Q2393" s="19">
        <f t="shared" si="594"/>
        <v>3117.1986415212896</v>
      </c>
      <c r="R2393" s="19">
        <f t="shared" si="598"/>
        <v>14220.408641521288</v>
      </c>
      <c r="S2393" s="165"/>
      <c r="T2393" s="165">
        <f>Input!B$78*Input!B$91</f>
        <v>189.625</v>
      </c>
      <c r="U2393" s="19">
        <f>IF(AND($AY2392&gt;Input!$B$52,Hourly!AI2393&gt;Input!$B$51),Input!$B$93*Input!$F$40*Input!$J$8/100*Hourly!AI2393,Input!$B$93*Input!$B$40*Input!$J$8/100*Hourly!AI2393)</f>
        <v>0</v>
      </c>
      <c r="V2393" s="19">
        <f>IF(AND($AY2392&gt;Input!$B$52,Hourly!AJ2393&gt;Input!$B$51),Input!$B$94*Input!$F$41*Input!$J$9/100*Hourly!AJ2393,Input!$B$94*Input!$B$41*Input!$J$9/100*Hourly!AJ2393)</f>
        <v>13520.600090490476</v>
      </c>
      <c r="W2393" s="19">
        <f>IF(AND($AY2392&gt;Input!$B$52,Hourly!AK2393&gt;Input!$B$51),Input!$B$95*Input!$F$42*Input!$J$10/100*Hourly!AK2393,Input!$B$95*Input!$B$42*Input!$J$10/100*Hourly!AK2393)</f>
        <v>0</v>
      </c>
      <c r="X2393" s="19">
        <f>IF(AND($AY2392&gt;Input!$B$52,Hourly!AL2393&gt;Input!$B$51),Input!$B$96*Input!$F$43*Input!$J$11/100*Hourly!AL2393,Input!$B$96*Input!$B$43*Input!$J$11/100*Hourly!AL2393)</f>
        <v>38721.492868991038</v>
      </c>
      <c r="Y2393" s="19">
        <f>IF(AND($AY2392&gt;Input!$B$52,Hourly!AM2393&gt;Input!$B$51),Input!$B$97*Input!$F$44*Input!$J$12/100*Hourly!AM2393,Input!$B$97*Input!$B$44*Input!$J$12/100*Hourly!AM2393)</f>
        <v>0</v>
      </c>
      <c r="Z2393" s="19">
        <f>IF(AND($AY2392&gt;Input!$B$52,Hourly!AN2393&gt;Input!$B$51),Input!$B$98*Input!$F$45*Input!$J$13/100*Hourly!AN2393,Input!$B$98*Input!$B$45*Input!$J$13/100*Hourly!AN2393)</f>
        <v>61136.528048799344</v>
      </c>
      <c r="AA2393" s="19">
        <f>IF(AND($AY2392&gt;Input!$B$52,Hourly!AO2393&gt;Input!$B$51),Input!$B$99*Input!$F$46*Input!$J$14/100*Hourly!AO2393,Input!$B$99*Input!$B$46*Input!$J$14/100*Hourly!AO2393)</f>
        <v>0</v>
      </c>
      <c r="AB2393" s="19">
        <f>IF(AND($AY2392&gt;Input!$B$52,Hourly!AP2393&gt;Input!$B$51),Input!$B$100*Input!$F$47*Input!$J$15/100*Hourly!AP2393,Input!$B$100*Input!$B$47*Input!$J$15/100*Hourly!AP2393)</f>
        <v>7709.1140866831647</v>
      </c>
      <c r="AC2393" s="19">
        <f>IF(AND($AY2392&gt;Input!$B$52,Hourly!AQ2393&gt;Input!$B$51),Input!$B$101*Input!$F$48*Input!$J$16/100*Hourly!AQ2393,Input!$B$101*Input!$B$48*Input!$J$16/100*Hourly!AQ2393)</f>
        <v>0</v>
      </c>
      <c r="AD2393" s="165">
        <f t="shared" si="599"/>
        <v>121087.73509496402</v>
      </c>
      <c r="AE2393" s="19">
        <f>Hourly!AI2393/Input!$B$107*Input!$J$40*Input!$B$76*Input!$B$80</f>
        <v>0</v>
      </c>
      <c r="AF2393" s="19">
        <f>Hourly!AJ2393/Input!$B$107*Input!$J$41*Input!$B$76*Input!$B$81</f>
        <v>999.95680748041184</v>
      </c>
      <c r="AG2393" s="19">
        <f>Hourly!AK2393/Input!$B$107*Input!$J$42*Input!$B$76*Input!$B$82</f>
        <v>0</v>
      </c>
      <c r="AH2393" s="19">
        <f>Hourly!AL2393/Input!$B$107*Input!$J$43*Input!$B$76*Input!$B$83</f>
        <v>2150.4984478366878</v>
      </c>
      <c r="AI2393" s="19">
        <f>Hourly!AM2393/Input!$B$107*Input!$J$44*Input!$B$76*Input!$B$84</f>
        <v>0</v>
      </c>
      <c r="AJ2393" s="19">
        <f>Hourly!AN2393/Input!$B$107*Input!$J$45*Input!$B$76*Input!$B$85</f>
        <v>2973.0651249265561</v>
      </c>
      <c r="AK2393" s="19">
        <f>Hourly!AO2393/Input!$B$107*Input!$J$46*Input!$B$76*Input!$B$86</f>
        <v>0</v>
      </c>
      <c r="AL2393" s="19">
        <f>Hourly!AP2393/Input!$B$107*Input!$J$47*Input!$B$76*Input!$B$87</f>
        <v>428.14562789970438</v>
      </c>
      <c r="AM2393" s="164">
        <f>Hourly!AQ2393/Input!$B$107*Input!$J$48*Input!$B$77*Input!$B$89</f>
        <v>2912.3782485875709</v>
      </c>
      <c r="AN2393" s="165">
        <f t="shared" si="595"/>
        <v>9464.044256730931</v>
      </c>
      <c r="AO2393" s="116">
        <f>Input!B$55*Input!$B$18*Input!B$112*Hourly!AR2393</f>
        <v>959.40000000000009</v>
      </c>
      <c r="AP2393">
        <f>Input!B$113*Input!B$114*Input!B$90*Input!B$56*Hourly!AS2393</f>
        <v>4428</v>
      </c>
      <c r="AQ2393">
        <f>Input!B$90*Input!B$57*Hourly!AS2393</f>
        <v>4428</v>
      </c>
      <c r="AR2393" s="19">
        <f>0.5*Input!$B$63*Hourly!AU2393</f>
        <v>24.6</v>
      </c>
      <c r="AS2393" s="165">
        <f t="shared" si="600"/>
        <v>9827.6999999999989</v>
      </c>
      <c r="AT2393" s="159">
        <f>AY2392+(Input!$B$66*1000*(Hourly!AX2393&gt;0)+AD2393+AN2393+AS2393+T2393*(Hourly!J2393-AY2392)+Q2393*(Hourly!G2393-AY2392))/(Q2393+T2393)*(1-EXP(-(Q2393+T2393)/(Input!$B$103*1000000)*3600))</f>
        <v>25.23594849652746</v>
      </c>
      <c r="AU2393" s="24">
        <f>AY2392+(AD2393+AN2393+AS2393+T2393*(Hourly!J2393-AY2392)+Q2393*(Hourly!G2393-AY2392))/(Q2393+T2393)*(1-EXP(-(Q2393+T2393)/(Input!$B$103*1000000)*3600))</f>
        <v>22.538028268302856</v>
      </c>
      <c r="AV2393" s="24">
        <f>AY2392+(-Input!$B$67*1000*(Hourly!AX2393&gt;0)+AD2393+AN2393+AS2393+T2393*(Hourly!J2393-AY2392)+R2393*(Hourly!G2393-AY2392))/(R2393+T2393)*(1-EXP(-(R2393+T2393)/(Input!$B$103*1000000)*3600))</f>
        <v>19.552740385675484</v>
      </c>
      <c r="AW2393" s="160">
        <f>AY2392+(AD2393+AN2393+AS2393+T2393*(Hourly!J2393-AY2392)+R2393*(Hourly!G2393-AY2392))/(R2393+T2393)*(1-EXP(-(R2393+T2393)/(Input!$B$103*1000000)*3600))</f>
        <v>22.21053420132225</v>
      </c>
      <c r="AX2393" s="24"/>
      <c r="AY2393" s="167">
        <f t="shared" si="601"/>
        <v>22.538028268302856</v>
      </c>
      <c r="BA2393" s="159">
        <f>IF(BI2393,Input!$B$66*1000*(Hourly!AX2393&gt;0),IF(BJ2393,-(AD2393+AN2393+AS2393+T2393*(Hourly!J2393-AY2392)+Q2393*(Hourly!G2393-AY2392))+(Q2393+T2393)*(BE2393-AY2392)/(1-EXP(-(Q2393+T2393)/(Input!$B$103*1000000)*3600))))/1000</f>
        <v>0</v>
      </c>
      <c r="BB2393" s="24">
        <f>IF(BO2393,-Input!$B$67*1000*(Hourly!AX2393&gt;0),IF(BN2393,-(AD2393+AN2393+AS2393+T2393*(Hourly!J2393-AY2392)+R2393*(Hourly!G2393-AY2392))+(R2393+T2393)*(BF2393-AY2392)/(1-EXP(-(R2393+T2393)/(Input!$B$103*1000000)*3600))))/1000</f>
        <v>0</v>
      </c>
      <c r="BC2393" s="160">
        <f t="shared" si="602"/>
        <v>0</v>
      </c>
      <c r="BD2393" s="24"/>
      <c r="BE2393" s="116">
        <f>IF(Hourly!AT2393=1,Input!$B$4,IF(Hourly!AT2393=0.5,Input!$F$4,0))</f>
        <v>20</v>
      </c>
      <c r="BF2393">
        <f>IF(Hourly!AT2393=1,Input!$B$5,IF(Hourly!AT2393=0.5,Input!$F$5,0))</f>
        <v>24</v>
      </c>
      <c r="BG2393" s="9">
        <f>Input!$B$35+0.0000000001</f>
        <v>23.900000000099997</v>
      </c>
      <c r="BI2393" s="116">
        <f t="shared" si="603"/>
        <v>0</v>
      </c>
      <c r="BJ2393">
        <f t="shared" si="604"/>
        <v>0</v>
      </c>
      <c r="BK2393">
        <f t="shared" si="605"/>
        <v>1</v>
      </c>
      <c r="BL2393">
        <f t="shared" si="606"/>
        <v>0</v>
      </c>
      <c r="BM2393">
        <f t="shared" si="607"/>
        <v>0</v>
      </c>
      <c r="BN2393">
        <f t="shared" si="608"/>
        <v>0</v>
      </c>
      <c r="BO2393" s="9">
        <f t="shared" si="609"/>
        <v>0</v>
      </c>
      <c r="BR2393" s="116">
        <f t="shared" si="596"/>
        <v>6372</v>
      </c>
      <c r="BS2393" s="39">
        <v>0</v>
      </c>
      <c r="BT2393" s="168">
        <v>0</v>
      </c>
      <c r="BV2393" s="116">
        <f>IF(Hourly!$AR2393&gt;0,AY2393,"")</f>
        <v>22.538028268302856</v>
      </c>
      <c r="BW2393">
        <f>IF(AND(BV2393&gt;(20.8+0.33*Hourly!$I2393),(BV2393&gt;24),(BV2393&lt;&gt;"")),1,0)</f>
        <v>0</v>
      </c>
      <c r="BX2393">
        <f>IF(AND(BV2393&gt;(21.8+0.33*Hourly!$I2393),(BV2393&gt;24),(BV2393&lt;&gt;"")),1,0)</f>
        <v>0</v>
      </c>
      <c r="BY2393" s="9">
        <f>IF(AND(BV2393&gt;(22.8+0.33*Hourly!$I2393),(BV2393&gt;24),(BV2393&lt;&gt;"")),1,0)</f>
        <v>0</v>
      </c>
    </row>
    <row r="2394" spans="5:77" x14ac:dyDescent="0.35">
      <c r="E2394">
        <f>Hourly!A2394</f>
        <v>2002</v>
      </c>
      <c r="F2394">
        <f>Hourly!B2394</f>
        <v>4</v>
      </c>
      <c r="G2394">
        <f>Hourly!C2394</f>
        <v>10</v>
      </c>
      <c r="H2394">
        <f>Hourly!D2394</f>
        <v>14</v>
      </c>
      <c r="I2394" s="163">
        <v>2390</v>
      </c>
      <c r="J2394" s="19">
        <f>Input!B$22*Input!B$79</f>
        <v>1411.3439999999998</v>
      </c>
      <c r="K2394" s="19">
        <f>Input!B$76*Input!B$88</f>
        <v>656.99775609756091</v>
      </c>
      <c r="L2394" s="19">
        <f>Input!B$77*Input!B$89</f>
        <v>130.99152542372883</v>
      </c>
      <c r="M2394" s="164">
        <f t="shared" si="597"/>
        <v>2199.3332815212898</v>
      </c>
      <c r="N2394" s="165">
        <f>(Input!B$109*Input!B$102)/3600*Input!B$108</f>
        <v>740.21399999999983</v>
      </c>
      <c r="O2394" s="165">
        <f>(1-Input!B$61)*(Input!B$109*Input!B$33)/3600*Input!B$108*Hourly!AU2394</f>
        <v>177.65135999999998</v>
      </c>
      <c r="P2394" s="19">
        <f>IF(AND(AY2393&gt;Hourly!G2394),(Input!B$109*(Input!B$33*Hourly!AU2394+Input!B$36))/3600*Input!B$108,(1-Input!B$61)*(Input!B$109*Input!B$33)/3600*Input!B$108*Hourly!AU2394)</f>
        <v>11280.861359999999</v>
      </c>
      <c r="Q2394" s="19">
        <f t="shared" si="594"/>
        <v>3117.1986415212896</v>
      </c>
      <c r="R2394" s="19">
        <f t="shared" si="598"/>
        <v>14220.408641521288</v>
      </c>
      <c r="S2394" s="165"/>
      <c r="T2394" s="165">
        <f>Input!B$78*Input!B$91</f>
        <v>189.625</v>
      </c>
      <c r="U2394" s="19">
        <f>IF(AND($AY2393&gt;Input!$B$52,Hourly!AI2394&gt;Input!$B$51),Input!$B$93*Input!$F$40*Input!$J$8/100*Hourly!AI2394,Input!$B$93*Input!$B$40*Input!$J$8/100*Hourly!AI2394)</f>
        <v>0</v>
      </c>
      <c r="V2394" s="19">
        <f>IF(AND($AY2393&gt;Input!$B$52,Hourly!AJ2394&gt;Input!$B$51),Input!$B$94*Input!$F$41*Input!$J$9/100*Hourly!AJ2394,Input!$B$94*Input!$B$41*Input!$J$9/100*Hourly!AJ2394)</f>
        <v>15553.756671221292</v>
      </c>
      <c r="W2394" s="19">
        <f>IF(AND($AY2393&gt;Input!$B$52,Hourly!AK2394&gt;Input!$B$51),Input!$B$95*Input!$F$42*Input!$J$10/100*Hourly!AK2394,Input!$B$95*Input!$B$42*Input!$J$10/100*Hourly!AK2394)</f>
        <v>0</v>
      </c>
      <c r="X2394" s="19">
        <f>IF(AND($AY2393&gt;Input!$B$52,Hourly!AL2394&gt;Input!$B$51),Input!$B$96*Input!$F$43*Input!$J$11/100*Hourly!AL2394,Input!$B$96*Input!$B$43*Input!$J$11/100*Hourly!AL2394)</f>
        <v>23489.294130220664</v>
      </c>
      <c r="Y2394" s="19">
        <f>IF(AND($AY2393&gt;Input!$B$52,Hourly!AM2394&gt;Input!$B$51),Input!$B$97*Input!$F$44*Input!$J$12/100*Hourly!AM2394,Input!$B$97*Input!$B$44*Input!$J$12/100*Hourly!AM2394)</f>
        <v>0</v>
      </c>
      <c r="Z2394" s="19">
        <f>IF(AND($AY2393&gt;Input!$B$52,Hourly!AN2394&gt;Input!$B$51),Input!$B$98*Input!$F$45*Input!$J$13/100*Hourly!AN2394,Input!$B$98*Input!$B$45*Input!$J$13/100*Hourly!AN2394)</f>
        <v>64259.396862898335</v>
      </c>
      <c r="AA2394" s="19">
        <f>IF(AND($AY2393&gt;Input!$B$52,Hourly!AO2394&gt;Input!$B$51),Input!$B$99*Input!$F$46*Input!$J$14/100*Hourly!AO2394,Input!$B$99*Input!$B$46*Input!$J$14/100*Hourly!AO2394)</f>
        <v>0</v>
      </c>
      <c r="AB2394" s="19">
        <f>IF(AND($AY2393&gt;Input!$B$52,Hourly!AP2394&gt;Input!$B$51),Input!$B$100*Input!$F$47*Input!$J$15/100*Hourly!AP2394,Input!$B$100*Input!$B$47*Input!$J$15/100*Hourly!AP2394)</f>
        <v>8868.3700318366991</v>
      </c>
      <c r="AC2394" s="19">
        <f>IF(AND($AY2393&gt;Input!$B$52,Hourly!AQ2394&gt;Input!$B$51),Input!$B$101*Input!$F$48*Input!$J$16/100*Hourly!AQ2394,Input!$B$101*Input!$B$48*Input!$J$16/100*Hourly!AQ2394)</f>
        <v>0</v>
      </c>
      <c r="AD2394" s="165">
        <f t="shared" si="599"/>
        <v>112170.81769617699</v>
      </c>
      <c r="AE2394" s="19">
        <f>Hourly!AI2394/Input!$B$107*Input!$J$40*Input!$B$76*Input!$B$80</f>
        <v>0</v>
      </c>
      <c r="AF2394" s="19">
        <f>Hourly!AJ2394/Input!$B$107*Input!$J$41*Input!$B$76*Input!$B$81</f>
        <v>1150.3250418759626</v>
      </c>
      <c r="AG2394" s="19">
        <f>Hourly!AK2394/Input!$B$107*Input!$J$42*Input!$B$76*Input!$B$82</f>
        <v>0</v>
      </c>
      <c r="AH2394" s="19">
        <f>Hourly!AL2394/Input!$B$107*Input!$J$43*Input!$B$76*Input!$B$83</f>
        <v>1304.5388187569431</v>
      </c>
      <c r="AI2394" s="19">
        <f>Hourly!AM2394/Input!$B$107*Input!$J$44*Input!$B$76*Input!$B$84</f>
        <v>0</v>
      </c>
      <c r="AJ2394" s="19">
        <f>Hourly!AN2394/Input!$B$107*Input!$J$45*Input!$B$76*Input!$B$85</f>
        <v>3124.9300190780127</v>
      </c>
      <c r="AK2394" s="19">
        <f>Hourly!AO2394/Input!$B$107*Input!$J$46*Input!$B$76*Input!$B$86</f>
        <v>0</v>
      </c>
      <c r="AL2394" s="19">
        <f>Hourly!AP2394/Input!$B$107*Input!$J$47*Input!$B$76*Input!$B$87</f>
        <v>492.52791086417545</v>
      </c>
      <c r="AM2394" s="164">
        <f>Hourly!AQ2394/Input!$B$107*Input!$J$48*Input!$B$77*Input!$B$89</f>
        <v>2353.4810734463276</v>
      </c>
      <c r="AN2394" s="165">
        <f t="shared" si="595"/>
        <v>8425.8028640214216</v>
      </c>
      <c r="AO2394" s="116">
        <f>Input!B$55*Input!$B$18*Input!B$112*Hourly!AR2394</f>
        <v>959.40000000000009</v>
      </c>
      <c r="AP2394">
        <f>Input!B$113*Input!B$114*Input!B$90*Input!B$56*Hourly!AS2394</f>
        <v>4428</v>
      </c>
      <c r="AQ2394">
        <f>Input!B$90*Input!B$57*Hourly!AS2394</f>
        <v>4428</v>
      </c>
      <c r="AR2394" s="19">
        <f>0.5*Input!$B$63*Hourly!AU2394</f>
        <v>24.6</v>
      </c>
      <c r="AS2394" s="165">
        <f t="shared" si="600"/>
        <v>9827.6999999999989</v>
      </c>
      <c r="AT2394" s="159">
        <f>AY2393+(Input!$B$66*1000*(Hourly!AX2394&gt;0)+AD2394+AN2394+AS2394+T2394*(Hourly!J2394-AY2393)+Q2394*(Hourly!G2394-AY2393))/(Q2394+T2394)*(1-EXP(-(Q2394+T2394)/(Input!$B$103*1000000)*3600))</f>
        <v>25.493660189841961</v>
      </c>
      <c r="AU2394" s="24">
        <f>AY2393+(AD2394+AN2394+AS2394+T2394*(Hourly!J2394-AY2393)+Q2394*(Hourly!G2394-AY2393))/(Q2394+T2394)*(1-EXP(-(Q2394+T2394)/(Input!$B$103*1000000)*3600))</f>
        <v>22.795739961617361</v>
      </c>
      <c r="AV2394" s="24">
        <f>AY2393+(-Input!$B$67*1000*(Hourly!AX2394&gt;0)+AD2394+AN2394+AS2394+T2394*(Hourly!J2394-AY2393)+R2394*(Hourly!G2394-AY2393))/(R2394+T2394)*(1-EXP(-(R2394+T2394)/(Input!$B$103*1000000)*3600))</f>
        <v>19.817233501994199</v>
      </c>
      <c r="AW2394" s="160">
        <f>AY2393+(AD2394+AN2394+AS2394+T2394*(Hourly!J2394-AY2393)+R2394*(Hourly!G2394-AY2393))/(R2394+T2394)*(1-EXP(-(R2394+T2394)/(Input!$B$103*1000000)*3600))</f>
        <v>22.475027317640965</v>
      </c>
      <c r="AX2394" s="24"/>
      <c r="AY2394" s="167">
        <f t="shared" si="601"/>
        <v>22.795739961617361</v>
      </c>
      <c r="BA2394" s="159">
        <f>IF(BI2394,Input!$B$66*1000*(Hourly!AX2394&gt;0),IF(BJ2394,-(AD2394+AN2394+AS2394+T2394*(Hourly!J2394-AY2393)+Q2394*(Hourly!G2394-AY2393))+(Q2394+T2394)*(BE2394-AY2393)/(1-EXP(-(Q2394+T2394)/(Input!$B$103*1000000)*3600))))/1000</f>
        <v>0</v>
      </c>
      <c r="BB2394" s="24">
        <f>IF(BO2394,-Input!$B$67*1000*(Hourly!AX2394&gt;0),IF(BN2394,-(AD2394+AN2394+AS2394+T2394*(Hourly!J2394-AY2393)+R2394*(Hourly!G2394-AY2393))+(R2394+T2394)*(BF2394-AY2393)/(1-EXP(-(R2394+T2394)/(Input!$B$103*1000000)*3600))))/1000</f>
        <v>0</v>
      </c>
      <c r="BC2394" s="160">
        <f t="shared" si="602"/>
        <v>0</v>
      </c>
      <c r="BD2394" s="24"/>
      <c r="BE2394" s="116">
        <f>IF(Hourly!AT2394=1,Input!$B$4,IF(Hourly!AT2394=0.5,Input!$F$4,0))</f>
        <v>20</v>
      </c>
      <c r="BF2394">
        <f>IF(Hourly!AT2394=1,Input!$B$5,IF(Hourly!AT2394=0.5,Input!$F$5,0))</f>
        <v>24</v>
      </c>
      <c r="BG2394" s="9">
        <f>Input!$B$35+0.0000000001</f>
        <v>23.900000000099997</v>
      </c>
      <c r="BI2394" s="116">
        <f t="shared" si="603"/>
        <v>0</v>
      </c>
      <c r="BJ2394">
        <f t="shared" si="604"/>
        <v>0</v>
      </c>
      <c r="BK2394">
        <f t="shared" si="605"/>
        <v>1</v>
      </c>
      <c r="BL2394">
        <f t="shared" si="606"/>
        <v>0</v>
      </c>
      <c r="BM2394">
        <f t="shared" si="607"/>
        <v>0</v>
      </c>
      <c r="BN2394">
        <f t="shared" si="608"/>
        <v>0</v>
      </c>
      <c r="BO2394" s="9">
        <f t="shared" si="609"/>
        <v>0</v>
      </c>
      <c r="BR2394" s="116">
        <f t="shared" si="596"/>
        <v>6371</v>
      </c>
      <c r="BS2394" s="39">
        <v>0</v>
      </c>
      <c r="BT2394" s="168">
        <v>0</v>
      </c>
      <c r="BV2394" s="116">
        <f>IF(Hourly!$AR2394&gt;0,AY2394,"")</f>
        <v>22.795739961617361</v>
      </c>
      <c r="BW2394">
        <f>IF(AND(BV2394&gt;(20.8+0.33*Hourly!$I2394),(BV2394&gt;24),(BV2394&lt;&gt;"")),1,0)</f>
        <v>0</v>
      </c>
      <c r="BX2394">
        <f>IF(AND(BV2394&gt;(21.8+0.33*Hourly!$I2394),(BV2394&gt;24),(BV2394&lt;&gt;"")),1,0)</f>
        <v>0</v>
      </c>
      <c r="BY2394" s="9">
        <f>IF(AND(BV2394&gt;(22.8+0.33*Hourly!$I2394),(BV2394&gt;24),(BV2394&lt;&gt;"")),1,0)</f>
        <v>0</v>
      </c>
    </row>
    <row r="2395" spans="5:77" x14ac:dyDescent="0.35">
      <c r="E2395">
        <f>Hourly!A2395</f>
        <v>2002</v>
      </c>
      <c r="F2395">
        <f>Hourly!B2395</f>
        <v>4</v>
      </c>
      <c r="G2395">
        <f>Hourly!C2395</f>
        <v>10</v>
      </c>
      <c r="H2395">
        <f>Hourly!D2395</f>
        <v>15</v>
      </c>
      <c r="I2395" s="163">
        <v>2391</v>
      </c>
      <c r="J2395" s="19">
        <f>Input!B$22*Input!B$79</f>
        <v>1411.3439999999998</v>
      </c>
      <c r="K2395" s="19">
        <f>Input!B$76*Input!B$88</f>
        <v>656.99775609756091</v>
      </c>
      <c r="L2395" s="19">
        <f>Input!B$77*Input!B$89</f>
        <v>130.99152542372883</v>
      </c>
      <c r="M2395" s="164">
        <f t="shared" si="597"/>
        <v>2199.3332815212898</v>
      </c>
      <c r="N2395" s="165">
        <f>(Input!B$109*Input!B$102)/3600*Input!B$108</f>
        <v>740.21399999999983</v>
      </c>
      <c r="O2395" s="165">
        <f>(1-Input!B$61)*(Input!B$109*Input!B$33)/3600*Input!B$108*Hourly!AU2395</f>
        <v>177.65135999999998</v>
      </c>
      <c r="P2395" s="19">
        <f>IF(AND(AY2394&gt;Hourly!G2395),(Input!B$109*(Input!B$33*Hourly!AU2395+Input!B$36))/3600*Input!B$108,(1-Input!B$61)*(Input!B$109*Input!B$33)/3600*Input!B$108*Hourly!AU2395)</f>
        <v>11280.861359999999</v>
      </c>
      <c r="Q2395" s="19">
        <f t="shared" si="594"/>
        <v>3117.1986415212896</v>
      </c>
      <c r="R2395" s="19">
        <f t="shared" si="598"/>
        <v>14220.408641521288</v>
      </c>
      <c r="S2395" s="165"/>
      <c r="T2395" s="165">
        <f>Input!B$78*Input!B$91</f>
        <v>189.625</v>
      </c>
      <c r="U2395" s="19">
        <f>IF(AND($AY2394&gt;Input!$B$52,Hourly!AI2395&gt;Input!$B$51),Input!$B$93*Input!$F$40*Input!$J$8/100*Hourly!AI2395,Input!$B$93*Input!$B$40*Input!$J$8/100*Hourly!AI2395)</f>
        <v>0</v>
      </c>
      <c r="V2395" s="19">
        <f>IF(AND($AY2394&gt;Input!$B$52,Hourly!AJ2395&gt;Input!$B$51),Input!$B$94*Input!$F$41*Input!$J$9/100*Hourly!AJ2395,Input!$B$94*Input!$B$41*Input!$J$9/100*Hourly!AJ2395)</f>
        <v>14086.601310747712</v>
      </c>
      <c r="W2395" s="19">
        <f>IF(AND($AY2394&gt;Input!$B$52,Hourly!AK2395&gt;Input!$B$51),Input!$B$95*Input!$F$42*Input!$J$10/100*Hourly!AK2395,Input!$B$95*Input!$B$42*Input!$J$10/100*Hourly!AK2395)</f>
        <v>0</v>
      </c>
      <c r="X2395" s="19">
        <f>IF(AND($AY2394&gt;Input!$B$52,Hourly!AL2395&gt;Input!$B$51),Input!$B$96*Input!$F$43*Input!$J$11/100*Hourly!AL2395,Input!$B$96*Input!$B$43*Input!$J$11/100*Hourly!AL2395)</f>
        <v>10202.3944573586</v>
      </c>
      <c r="Y2395" s="19">
        <f>IF(AND($AY2394&gt;Input!$B$52,Hourly!AM2395&gt;Input!$B$51),Input!$B$97*Input!$F$44*Input!$J$12/100*Hourly!AM2395,Input!$B$97*Input!$B$44*Input!$J$12/100*Hourly!AM2395)</f>
        <v>0</v>
      </c>
      <c r="Z2395" s="19">
        <f>IF(AND($AY2394&gt;Input!$B$52,Hourly!AN2395&gt;Input!$B$51),Input!$B$98*Input!$F$45*Input!$J$13/100*Hourly!AN2395,Input!$B$98*Input!$B$45*Input!$J$13/100*Hourly!AN2395)</f>
        <v>34642.683246672852</v>
      </c>
      <c r="AA2395" s="19">
        <f>IF(AND($AY2394&gt;Input!$B$52,Hourly!AO2395&gt;Input!$B$51),Input!$B$99*Input!$F$46*Input!$J$14/100*Hourly!AO2395,Input!$B$99*Input!$B$46*Input!$J$14/100*Hourly!AO2395)</f>
        <v>0</v>
      </c>
      <c r="AB2395" s="19">
        <f>IF(AND($AY2394&gt;Input!$B$52,Hourly!AP2395&gt;Input!$B$51),Input!$B$100*Input!$F$47*Input!$J$15/100*Hourly!AP2395,Input!$B$100*Input!$B$47*Input!$J$15/100*Hourly!AP2395)</f>
        <v>8031.834080689483</v>
      </c>
      <c r="AC2395" s="19">
        <f>IF(AND($AY2394&gt;Input!$B$52,Hourly!AQ2395&gt;Input!$B$51),Input!$B$101*Input!$F$48*Input!$J$16/100*Hourly!AQ2395,Input!$B$101*Input!$B$48*Input!$J$16/100*Hourly!AQ2395)</f>
        <v>0</v>
      </c>
      <c r="AD2395" s="165">
        <f t="shared" si="599"/>
        <v>66963.513095468646</v>
      </c>
      <c r="AE2395" s="19">
        <f>Hourly!AI2395/Input!$B$107*Input!$J$40*Input!$B$76*Input!$B$80</f>
        <v>0</v>
      </c>
      <c r="AF2395" s="19">
        <f>Hourly!AJ2395/Input!$B$107*Input!$J$41*Input!$B$76*Input!$B$81</f>
        <v>1041.8171368630192</v>
      </c>
      <c r="AG2395" s="19">
        <f>Hourly!AK2395/Input!$B$107*Input!$J$42*Input!$B$76*Input!$B$82</f>
        <v>0</v>
      </c>
      <c r="AH2395" s="19">
        <f>Hourly!AL2395/Input!$B$107*Input!$J$43*Input!$B$76*Input!$B$83</f>
        <v>566.61641427408608</v>
      </c>
      <c r="AI2395" s="19">
        <f>Hourly!AM2395/Input!$B$107*Input!$J$44*Input!$B$76*Input!$B$84</f>
        <v>0</v>
      </c>
      <c r="AJ2395" s="19">
        <f>Hourly!AN2395/Input!$B$107*Input!$J$45*Input!$B$76*Input!$B$85</f>
        <v>1684.6712870634342</v>
      </c>
      <c r="AK2395" s="19">
        <f>Hourly!AO2395/Input!$B$107*Input!$J$46*Input!$B$76*Input!$B$86</f>
        <v>0</v>
      </c>
      <c r="AL2395" s="19">
        <f>Hourly!AP2395/Input!$B$107*Input!$J$47*Input!$B$76*Input!$B$87</f>
        <v>446.06871905077486</v>
      </c>
      <c r="AM2395" s="164">
        <f>Hourly!AQ2395/Input!$B$107*Input!$J$48*Input!$B$77*Input!$B$89</f>
        <v>1405.9757062146891</v>
      </c>
      <c r="AN2395" s="165">
        <f t="shared" si="595"/>
        <v>5145.1492634660026</v>
      </c>
      <c r="AO2395" s="116">
        <f>Input!B$55*Input!$B$18*Input!B$112*Hourly!AR2395</f>
        <v>959.40000000000009</v>
      </c>
      <c r="AP2395">
        <f>Input!B$113*Input!B$114*Input!B$90*Input!B$56*Hourly!AS2395</f>
        <v>4428</v>
      </c>
      <c r="AQ2395">
        <f>Input!B$90*Input!B$57*Hourly!AS2395</f>
        <v>4428</v>
      </c>
      <c r="AR2395" s="19">
        <f>0.5*Input!$B$63*Hourly!AU2395</f>
        <v>24.6</v>
      </c>
      <c r="AS2395" s="165">
        <f t="shared" si="600"/>
        <v>9827.6999999999989</v>
      </c>
      <c r="AT2395" s="159">
        <f>AY2394+(Input!$B$66*1000*(Hourly!AX2395&gt;0)+AD2395+AN2395+AS2395+T2395*(Hourly!J2395-AY2394)+Q2395*(Hourly!G2395-AY2394))/(Q2395+T2395)*(1-EXP(-(Q2395+T2395)/(Input!$B$103*1000000)*3600))</f>
        <v>25.60984609980153</v>
      </c>
      <c r="AU2395" s="24">
        <f>AY2394+(AD2395+AN2395+AS2395+T2395*(Hourly!J2395-AY2394)+Q2395*(Hourly!G2395-AY2394))/(Q2395+T2395)*(1-EXP(-(Q2395+T2395)/(Input!$B$103*1000000)*3600))</f>
        <v>22.911925871576926</v>
      </c>
      <c r="AV2395" s="24">
        <f>AY2394+(-Input!$B$67*1000*(Hourly!AX2395&gt;0)+AD2395+AN2395+AS2395+T2395*(Hourly!J2395-AY2394)+R2395*(Hourly!G2395-AY2394))/(R2395+T2395)*(1-EXP(-(R2395+T2395)/(Input!$B$103*1000000)*3600))</f>
        <v>19.898409211792778</v>
      </c>
      <c r="AW2395" s="160">
        <f>AY2394+(AD2395+AN2395+AS2395+T2395*(Hourly!J2395-AY2394)+R2395*(Hourly!G2395-AY2394))/(R2395+T2395)*(1-EXP(-(R2395+T2395)/(Input!$B$103*1000000)*3600))</f>
        <v>22.556203027439544</v>
      </c>
      <c r="AX2395" s="24"/>
      <c r="AY2395" s="167">
        <f t="shared" si="601"/>
        <v>22.911925871576926</v>
      </c>
      <c r="BA2395" s="159">
        <f>IF(BI2395,Input!$B$66*1000*(Hourly!AX2395&gt;0),IF(BJ2395,-(AD2395+AN2395+AS2395+T2395*(Hourly!J2395-AY2394)+Q2395*(Hourly!G2395-AY2394))+(Q2395+T2395)*(BE2395-AY2394)/(1-EXP(-(Q2395+T2395)/(Input!$B$103*1000000)*3600))))/1000</f>
        <v>0</v>
      </c>
      <c r="BB2395" s="24">
        <f>IF(BO2395,-Input!$B$67*1000*(Hourly!AX2395&gt;0),IF(BN2395,-(AD2395+AN2395+AS2395+T2395*(Hourly!J2395-AY2394)+R2395*(Hourly!G2395-AY2394))+(R2395+T2395)*(BF2395-AY2394)/(1-EXP(-(R2395+T2395)/(Input!$B$103*1000000)*3600))))/1000</f>
        <v>0</v>
      </c>
      <c r="BC2395" s="160">
        <f t="shared" si="602"/>
        <v>0</v>
      </c>
      <c r="BD2395" s="24"/>
      <c r="BE2395" s="116">
        <f>IF(Hourly!AT2395=1,Input!$B$4,IF(Hourly!AT2395=0.5,Input!$F$4,0))</f>
        <v>20</v>
      </c>
      <c r="BF2395">
        <f>IF(Hourly!AT2395=1,Input!$B$5,IF(Hourly!AT2395=0.5,Input!$F$5,0))</f>
        <v>24</v>
      </c>
      <c r="BG2395" s="9">
        <f>Input!$B$35+0.0000000001</f>
        <v>23.900000000099997</v>
      </c>
      <c r="BI2395" s="116">
        <f t="shared" si="603"/>
        <v>0</v>
      </c>
      <c r="BJ2395">
        <f t="shared" si="604"/>
        <v>0</v>
      </c>
      <c r="BK2395">
        <f t="shared" si="605"/>
        <v>1</v>
      </c>
      <c r="BL2395">
        <f t="shared" si="606"/>
        <v>0</v>
      </c>
      <c r="BM2395">
        <f t="shared" si="607"/>
        <v>0</v>
      </c>
      <c r="BN2395">
        <f t="shared" si="608"/>
        <v>0</v>
      </c>
      <c r="BO2395" s="9">
        <f t="shared" si="609"/>
        <v>0</v>
      </c>
      <c r="BR2395" s="116">
        <f t="shared" si="596"/>
        <v>6370</v>
      </c>
      <c r="BS2395" s="39">
        <v>0</v>
      </c>
      <c r="BT2395" s="168">
        <v>0</v>
      </c>
      <c r="BV2395" s="116">
        <f>IF(Hourly!$AR2395&gt;0,AY2395,"")</f>
        <v>22.911925871576926</v>
      </c>
      <c r="BW2395">
        <f>IF(AND(BV2395&gt;(20.8+0.33*Hourly!$I2395),(BV2395&gt;24),(BV2395&lt;&gt;"")),1,0)</f>
        <v>0</v>
      </c>
      <c r="BX2395">
        <f>IF(AND(BV2395&gt;(21.8+0.33*Hourly!$I2395),(BV2395&gt;24),(BV2395&lt;&gt;"")),1,0)</f>
        <v>0</v>
      </c>
      <c r="BY2395" s="9">
        <f>IF(AND(BV2395&gt;(22.8+0.33*Hourly!$I2395),(BV2395&gt;24),(BV2395&lt;&gt;"")),1,0)</f>
        <v>0</v>
      </c>
    </row>
    <row r="2396" spans="5:77" x14ac:dyDescent="0.35">
      <c r="E2396">
        <f>Hourly!A2396</f>
        <v>2002</v>
      </c>
      <c r="F2396">
        <f>Hourly!B2396</f>
        <v>4</v>
      </c>
      <c r="G2396">
        <f>Hourly!C2396</f>
        <v>10</v>
      </c>
      <c r="H2396">
        <f>Hourly!D2396</f>
        <v>16</v>
      </c>
      <c r="I2396" s="163">
        <v>2392</v>
      </c>
      <c r="J2396" s="19">
        <f>Input!B$22*Input!B$79</f>
        <v>1411.3439999999998</v>
      </c>
      <c r="K2396" s="19">
        <f>Input!B$76*Input!B$88</f>
        <v>656.99775609756091</v>
      </c>
      <c r="L2396" s="19">
        <f>Input!B$77*Input!B$89</f>
        <v>130.99152542372883</v>
      </c>
      <c r="M2396" s="164">
        <f t="shared" si="597"/>
        <v>2199.3332815212898</v>
      </c>
      <c r="N2396" s="165">
        <f>(Input!B$109*Input!B$102)/3600*Input!B$108</f>
        <v>740.21399999999983</v>
      </c>
      <c r="O2396" s="165">
        <f>(1-Input!B$61)*(Input!B$109*Input!B$33)/3600*Input!B$108*Hourly!AU2396</f>
        <v>177.65135999999998</v>
      </c>
      <c r="P2396" s="19">
        <f>IF(AND(AY2395&gt;Hourly!G2396),(Input!B$109*(Input!B$33*Hourly!AU2396+Input!B$36))/3600*Input!B$108,(1-Input!B$61)*(Input!B$109*Input!B$33)/3600*Input!B$108*Hourly!AU2396)</f>
        <v>11280.861359999999</v>
      </c>
      <c r="Q2396" s="19">
        <f t="shared" si="594"/>
        <v>3117.1986415212896</v>
      </c>
      <c r="R2396" s="19">
        <f t="shared" si="598"/>
        <v>14220.408641521288</v>
      </c>
      <c r="S2396" s="165"/>
      <c r="T2396" s="165">
        <f>Input!B$78*Input!B$91</f>
        <v>189.625</v>
      </c>
      <c r="U2396" s="19">
        <f>IF(AND($AY2395&gt;Input!$B$52,Hourly!AI2396&gt;Input!$B$51),Input!$B$93*Input!$F$40*Input!$J$8/100*Hourly!AI2396,Input!$B$93*Input!$B$40*Input!$J$8/100*Hourly!AI2396)</f>
        <v>0</v>
      </c>
      <c r="V2396" s="19">
        <f>IF(AND($AY2395&gt;Input!$B$52,Hourly!AJ2396&gt;Input!$B$51),Input!$B$94*Input!$F$41*Input!$J$9/100*Hourly!AJ2396,Input!$B$94*Input!$B$41*Input!$J$9/100*Hourly!AJ2396)</f>
        <v>13700.08062074048</v>
      </c>
      <c r="W2396" s="19">
        <f>IF(AND($AY2395&gt;Input!$B$52,Hourly!AK2396&gt;Input!$B$51),Input!$B$95*Input!$F$42*Input!$J$10/100*Hourly!AK2396,Input!$B$95*Input!$B$42*Input!$J$10/100*Hourly!AK2396)</f>
        <v>0</v>
      </c>
      <c r="X2396" s="19">
        <f>IF(AND($AY2395&gt;Input!$B$52,Hourly!AL2396&gt;Input!$B$51),Input!$B$96*Input!$F$43*Input!$J$11/100*Hourly!AL2396,Input!$B$96*Input!$B$43*Input!$J$11/100*Hourly!AL2396)</f>
        <v>7811.449476737992</v>
      </c>
      <c r="Y2396" s="19">
        <f>IF(AND($AY2395&gt;Input!$B$52,Hourly!AM2396&gt;Input!$B$51),Input!$B$97*Input!$F$44*Input!$J$12/100*Hourly!AM2396,Input!$B$97*Input!$B$44*Input!$J$12/100*Hourly!AM2396)</f>
        <v>0</v>
      </c>
      <c r="Z2396" s="19">
        <f>IF(AND($AY2395&gt;Input!$B$52,Hourly!AN2396&gt;Input!$B$51),Input!$B$98*Input!$F$45*Input!$J$13/100*Hourly!AN2396,Input!$B$98*Input!$B$45*Input!$J$13/100*Hourly!AN2396)</f>
        <v>55115.068484344658</v>
      </c>
      <c r="AA2396" s="19">
        <f>IF(AND($AY2395&gt;Input!$B$52,Hourly!AO2396&gt;Input!$B$51),Input!$B$99*Input!$F$46*Input!$J$14/100*Hourly!AO2396,Input!$B$99*Input!$B$46*Input!$J$14/100*Hourly!AO2396)</f>
        <v>0</v>
      </c>
      <c r="AB2396" s="19">
        <f>IF(AND($AY2395&gt;Input!$B$52,Hourly!AP2396&gt;Input!$B$51),Input!$B$100*Input!$F$47*Input!$J$15/100*Hourly!AP2396,Input!$B$100*Input!$B$47*Input!$J$15/100*Hourly!AP2396)</f>
        <v>7908.7119222934925</v>
      </c>
      <c r="AC2396" s="19">
        <f>IF(AND($AY2395&gt;Input!$B$52,Hourly!AQ2396&gt;Input!$B$51),Input!$B$101*Input!$F$48*Input!$J$16/100*Hourly!AQ2396,Input!$B$101*Input!$B$48*Input!$J$16/100*Hourly!AQ2396)</f>
        <v>0</v>
      </c>
      <c r="AD2396" s="165">
        <f t="shared" si="599"/>
        <v>84535.310504116613</v>
      </c>
      <c r="AE2396" s="19">
        <f>Hourly!AI2396/Input!$B$107*Input!$J$40*Input!$B$76*Input!$B$80</f>
        <v>0</v>
      </c>
      <c r="AF2396" s="19">
        <f>Hourly!AJ2396/Input!$B$107*Input!$J$41*Input!$B$76*Input!$B$81</f>
        <v>1013.2308320675243</v>
      </c>
      <c r="AG2396" s="19">
        <f>Hourly!AK2396/Input!$B$107*Input!$J$42*Input!$B$76*Input!$B$82</f>
        <v>0</v>
      </c>
      <c r="AH2396" s="19">
        <f>Hourly!AL2396/Input!$B$107*Input!$J$43*Input!$B$76*Input!$B$83</f>
        <v>433.82908897431349</v>
      </c>
      <c r="AI2396" s="19">
        <f>Hourly!AM2396/Input!$B$107*Input!$J$44*Input!$B$76*Input!$B$84</f>
        <v>0</v>
      </c>
      <c r="AJ2396" s="19">
        <f>Hourly!AN2396/Input!$B$107*Input!$J$45*Input!$B$76*Input!$B$85</f>
        <v>2680.2419633308223</v>
      </c>
      <c r="AK2396" s="19">
        <f>Hourly!AO2396/Input!$B$107*Input!$J$46*Input!$B$76*Input!$B$86</f>
        <v>0</v>
      </c>
      <c r="AL2396" s="19">
        <f>Hourly!AP2396/Input!$B$107*Input!$J$47*Input!$B$76*Input!$B$87</f>
        <v>439.23081093032329</v>
      </c>
      <c r="AM2396" s="164">
        <f>Hourly!AQ2396/Input!$B$107*Input!$J$48*Input!$B$77*Input!$B$89</f>
        <v>1611.1957627118645</v>
      </c>
      <c r="AN2396" s="165">
        <f t="shared" si="595"/>
        <v>6177.728458014848</v>
      </c>
      <c r="AO2396" s="116">
        <f>Input!B$55*Input!$B$18*Input!B$112*Hourly!AR2396</f>
        <v>959.40000000000009</v>
      </c>
      <c r="AP2396">
        <f>Input!B$113*Input!B$114*Input!B$90*Input!B$56*Hourly!AS2396</f>
        <v>4428</v>
      </c>
      <c r="AQ2396">
        <f>Input!B$90*Input!B$57*Hourly!AS2396</f>
        <v>4428</v>
      </c>
      <c r="AR2396" s="19">
        <f>0.5*Input!$B$63*Hourly!AU2396</f>
        <v>24.6</v>
      </c>
      <c r="AS2396" s="165">
        <f t="shared" si="600"/>
        <v>9827.6999999999989</v>
      </c>
      <c r="AT2396" s="159">
        <f>AY2395+(Input!$B$66*1000*(Hourly!AX2396&gt;0)+AD2396+AN2396+AS2396+T2396*(Hourly!J2396-AY2395)+Q2396*(Hourly!G2396-AY2395))/(Q2396+T2396)*(1-EXP(-(Q2396+T2396)/(Input!$B$103*1000000)*3600))</f>
        <v>25.773506585092303</v>
      </c>
      <c r="AU2396" s="24">
        <f>AY2395+(AD2396+AN2396+AS2396+T2396*(Hourly!J2396-AY2395)+Q2396*(Hourly!G2396-AY2395))/(Q2396+T2396)*(1-EXP(-(Q2396+T2396)/(Input!$B$103*1000000)*3600))</f>
        <v>23.075586356867703</v>
      </c>
      <c r="AV2396" s="24">
        <f>AY2395+(-Input!$B$67*1000*(Hourly!AX2396&gt;0)+AD2396+AN2396+AS2396+T2396*(Hourly!J2396-AY2395)+R2396*(Hourly!G2396-AY2395))/(R2396+T2396)*(1-EXP(-(R2396+T2396)/(Input!$B$103*1000000)*3600))</f>
        <v>20.05203294365467</v>
      </c>
      <c r="AW2396" s="160">
        <f>AY2395+(AD2396+AN2396+AS2396+T2396*(Hourly!J2396-AY2395)+R2396*(Hourly!G2396-AY2395))/(R2396+T2396)*(1-EXP(-(R2396+T2396)/(Input!$B$103*1000000)*3600))</f>
        <v>22.709826759301432</v>
      </c>
      <c r="AX2396" s="24"/>
      <c r="AY2396" s="167">
        <f t="shared" si="601"/>
        <v>23.075586356867703</v>
      </c>
      <c r="BA2396" s="159">
        <f>IF(BI2396,Input!$B$66*1000*(Hourly!AX2396&gt;0),IF(BJ2396,-(AD2396+AN2396+AS2396+T2396*(Hourly!J2396-AY2395)+Q2396*(Hourly!G2396-AY2395))+(Q2396+T2396)*(BE2396-AY2395)/(1-EXP(-(Q2396+T2396)/(Input!$B$103*1000000)*3600))))/1000</f>
        <v>0</v>
      </c>
      <c r="BB2396" s="24">
        <f>IF(BO2396,-Input!$B$67*1000*(Hourly!AX2396&gt;0),IF(BN2396,-(AD2396+AN2396+AS2396+T2396*(Hourly!J2396-AY2395)+R2396*(Hourly!G2396-AY2395))+(R2396+T2396)*(BF2396-AY2395)/(1-EXP(-(R2396+T2396)/(Input!$B$103*1000000)*3600))))/1000</f>
        <v>0</v>
      </c>
      <c r="BC2396" s="160">
        <f t="shared" si="602"/>
        <v>0</v>
      </c>
      <c r="BD2396" s="24"/>
      <c r="BE2396" s="116">
        <f>IF(Hourly!AT2396=1,Input!$B$4,IF(Hourly!AT2396=0.5,Input!$F$4,0))</f>
        <v>20</v>
      </c>
      <c r="BF2396">
        <f>IF(Hourly!AT2396=1,Input!$B$5,IF(Hourly!AT2396=0.5,Input!$F$5,0))</f>
        <v>24</v>
      </c>
      <c r="BG2396" s="9">
        <f>Input!$B$35+0.0000000001</f>
        <v>23.900000000099997</v>
      </c>
      <c r="BI2396" s="116">
        <f t="shared" si="603"/>
        <v>0</v>
      </c>
      <c r="BJ2396">
        <f t="shared" si="604"/>
        <v>0</v>
      </c>
      <c r="BK2396">
        <f t="shared" si="605"/>
        <v>1</v>
      </c>
      <c r="BL2396">
        <f t="shared" si="606"/>
        <v>0</v>
      </c>
      <c r="BM2396">
        <f t="shared" si="607"/>
        <v>0</v>
      </c>
      <c r="BN2396">
        <f t="shared" si="608"/>
        <v>0</v>
      </c>
      <c r="BO2396" s="9">
        <f t="shared" si="609"/>
        <v>0</v>
      </c>
      <c r="BR2396" s="116">
        <f t="shared" si="596"/>
        <v>6369</v>
      </c>
      <c r="BS2396" s="39">
        <v>0</v>
      </c>
      <c r="BT2396" s="168">
        <v>0</v>
      </c>
      <c r="BV2396" s="116">
        <f>IF(Hourly!$AR2396&gt;0,AY2396,"")</f>
        <v>23.075586356867703</v>
      </c>
      <c r="BW2396">
        <f>IF(AND(BV2396&gt;(20.8+0.33*Hourly!$I2396),(BV2396&gt;24),(BV2396&lt;&gt;"")),1,0)</f>
        <v>0</v>
      </c>
      <c r="BX2396">
        <f>IF(AND(BV2396&gt;(21.8+0.33*Hourly!$I2396),(BV2396&gt;24),(BV2396&lt;&gt;"")),1,0)</f>
        <v>0</v>
      </c>
      <c r="BY2396" s="9">
        <f>IF(AND(BV2396&gt;(22.8+0.33*Hourly!$I2396),(BV2396&gt;24),(BV2396&lt;&gt;"")),1,0)</f>
        <v>0</v>
      </c>
    </row>
    <row r="2397" spans="5:77" x14ac:dyDescent="0.35">
      <c r="E2397">
        <f>Hourly!A2397</f>
        <v>2002</v>
      </c>
      <c r="F2397">
        <f>Hourly!B2397</f>
        <v>4</v>
      </c>
      <c r="G2397">
        <f>Hourly!C2397</f>
        <v>10</v>
      </c>
      <c r="H2397">
        <f>Hourly!D2397</f>
        <v>17</v>
      </c>
      <c r="I2397" s="163">
        <v>2393</v>
      </c>
      <c r="J2397" s="19">
        <f>Input!B$22*Input!B$79</f>
        <v>1411.3439999999998</v>
      </c>
      <c r="K2397" s="19">
        <f>Input!B$76*Input!B$88</f>
        <v>656.99775609756091</v>
      </c>
      <c r="L2397" s="19">
        <f>Input!B$77*Input!B$89</f>
        <v>130.99152542372883</v>
      </c>
      <c r="M2397" s="164">
        <f t="shared" si="597"/>
        <v>2199.3332815212898</v>
      </c>
      <c r="N2397" s="165">
        <f>(Input!B$109*Input!B$102)/3600*Input!B$108</f>
        <v>740.21399999999983</v>
      </c>
      <c r="O2397" s="165">
        <f>(1-Input!B$61)*(Input!B$109*Input!B$33)/3600*Input!B$108*Hourly!AU2397</f>
        <v>177.65135999999998</v>
      </c>
      <c r="P2397" s="19">
        <f>IF(AND(AY2396&gt;Hourly!G2397),(Input!B$109*(Input!B$33*Hourly!AU2397+Input!B$36))/3600*Input!B$108,(1-Input!B$61)*(Input!B$109*Input!B$33)/3600*Input!B$108*Hourly!AU2397)</f>
        <v>11280.861359999999</v>
      </c>
      <c r="Q2397" s="19">
        <f t="shared" si="594"/>
        <v>3117.1986415212896</v>
      </c>
      <c r="R2397" s="19">
        <f t="shared" si="598"/>
        <v>14220.408641521288</v>
      </c>
      <c r="S2397" s="165"/>
      <c r="T2397" s="165">
        <f>Input!B$78*Input!B$91</f>
        <v>189.625</v>
      </c>
      <c r="U2397" s="19">
        <f>IF(AND($AY2396&gt;Input!$B$52,Hourly!AI2397&gt;Input!$B$51),Input!$B$93*Input!$F$40*Input!$J$8/100*Hourly!AI2397,Input!$B$93*Input!$B$40*Input!$J$8/100*Hourly!AI2397)</f>
        <v>0</v>
      </c>
      <c r="V2397" s="19">
        <f>IF(AND($AY2396&gt;Input!$B$52,Hourly!AJ2397&gt;Input!$B$51),Input!$B$94*Input!$F$41*Input!$J$9/100*Hourly!AJ2397,Input!$B$94*Input!$B$41*Input!$J$9/100*Hourly!AJ2397)</f>
        <v>10840.248284894424</v>
      </c>
      <c r="W2397" s="19">
        <f>IF(AND($AY2396&gt;Input!$B$52,Hourly!AK2397&gt;Input!$B$51),Input!$B$95*Input!$F$42*Input!$J$10/100*Hourly!AK2397,Input!$B$95*Input!$B$42*Input!$J$10/100*Hourly!AK2397)</f>
        <v>0</v>
      </c>
      <c r="X2397" s="19">
        <f>IF(AND($AY2396&gt;Input!$B$52,Hourly!AL2397&gt;Input!$B$51),Input!$B$96*Input!$F$43*Input!$J$11/100*Hourly!AL2397,Input!$B$96*Input!$B$43*Input!$J$11/100*Hourly!AL2397)</f>
        <v>6180.8433203345385</v>
      </c>
      <c r="Y2397" s="19">
        <f>IF(AND($AY2396&gt;Input!$B$52,Hourly!AM2397&gt;Input!$B$51),Input!$B$97*Input!$F$44*Input!$J$12/100*Hourly!AM2397,Input!$B$97*Input!$B$44*Input!$J$12/100*Hourly!AM2397)</f>
        <v>0</v>
      </c>
      <c r="Z2397" s="19">
        <f>IF(AND($AY2396&gt;Input!$B$52,Hourly!AN2397&gt;Input!$B$51),Input!$B$98*Input!$F$45*Input!$J$13/100*Hourly!AN2397,Input!$B$98*Input!$B$45*Input!$J$13/100*Hourly!AN2397)</f>
        <v>77598.13582324209</v>
      </c>
      <c r="AA2397" s="19">
        <f>IF(AND($AY2396&gt;Input!$B$52,Hourly!AO2397&gt;Input!$B$51),Input!$B$99*Input!$F$46*Input!$J$14/100*Hourly!AO2397,Input!$B$99*Input!$B$46*Input!$J$14/100*Hourly!AO2397)</f>
        <v>0</v>
      </c>
      <c r="AB2397" s="19">
        <f>IF(AND($AY2396&gt;Input!$B$52,Hourly!AP2397&gt;Input!$B$51),Input!$B$100*Input!$F$47*Input!$J$15/100*Hourly!AP2397,Input!$B$100*Input!$B$47*Input!$J$15/100*Hourly!AP2397)</f>
        <v>13867.785509918394</v>
      </c>
      <c r="AC2397" s="19">
        <f>IF(AND($AY2396&gt;Input!$B$52,Hourly!AQ2397&gt;Input!$B$51),Input!$B$101*Input!$F$48*Input!$J$16/100*Hourly!AQ2397,Input!$B$101*Input!$B$48*Input!$J$16/100*Hourly!AQ2397)</f>
        <v>0</v>
      </c>
      <c r="AD2397" s="165">
        <f t="shared" si="599"/>
        <v>108487.01293838945</v>
      </c>
      <c r="AE2397" s="19">
        <f>Hourly!AI2397/Input!$B$107*Input!$J$40*Input!$B$76*Input!$B$80</f>
        <v>0</v>
      </c>
      <c r="AF2397" s="19">
        <f>Hourly!AJ2397/Input!$B$107*Input!$J$41*Input!$B$76*Input!$B$81</f>
        <v>801.72329591214259</v>
      </c>
      <c r="AG2397" s="19">
        <f>Hourly!AK2397/Input!$B$107*Input!$J$42*Input!$B$76*Input!$B$82</f>
        <v>0</v>
      </c>
      <c r="AH2397" s="19">
        <f>Hourly!AL2397/Input!$B$107*Input!$J$43*Input!$B$76*Input!$B$83</f>
        <v>343.26915058963561</v>
      </c>
      <c r="AI2397" s="19">
        <f>Hourly!AM2397/Input!$B$107*Input!$J$44*Input!$B$76*Input!$B$84</f>
        <v>0</v>
      </c>
      <c r="AJ2397" s="19">
        <f>Hourly!AN2397/Input!$B$107*Input!$J$45*Input!$B$76*Input!$B$85</f>
        <v>3773.5919709285149</v>
      </c>
      <c r="AK2397" s="19">
        <f>Hourly!AO2397/Input!$B$107*Input!$J$46*Input!$B$76*Input!$B$86</f>
        <v>0</v>
      </c>
      <c r="AL2397" s="19">
        <f>Hourly!AP2397/Input!$B$107*Input!$J$47*Input!$B$76*Input!$B$87</f>
        <v>770.18340472854561</v>
      </c>
      <c r="AM2397" s="164">
        <f>Hourly!AQ2397/Input!$B$107*Input!$J$48*Input!$B$77*Input!$B$89</f>
        <v>1563.165536723164</v>
      </c>
      <c r="AN2397" s="165">
        <f t="shared" si="595"/>
        <v>7251.9333588820027</v>
      </c>
      <c r="AO2397" s="116">
        <f>Input!B$55*Input!$B$18*Input!B$112*Hourly!AR2397</f>
        <v>959.40000000000009</v>
      </c>
      <c r="AP2397">
        <f>Input!B$113*Input!B$114*Input!B$90*Input!B$56*Hourly!AS2397</f>
        <v>4428</v>
      </c>
      <c r="AQ2397">
        <f>Input!B$90*Input!B$57*Hourly!AS2397</f>
        <v>4428</v>
      </c>
      <c r="AR2397" s="19">
        <f>0.5*Input!$B$63*Hourly!AU2397</f>
        <v>24.6</v>
      </c>
      <c r="AS2397" s="165">
        <f t="shared" si="600"/>
        <v>9827.6999999999989</v>
      </c>
      <c r="AT2397" s="159">
        <f>AY2396+(Input!$B$66*1000*(Hourly!AX2397&gt;0)+AD2397+AN2397+AS2397+T2397*(Hourly!J2397-AY2396)+Q2397*(Hourly!G2397-AY2396))/(Q2397+T2397)*(1-EXP(-(Q2397+T2397)/(Input!$B$103*1000000)*3600))</f>
        <v>26.003224867399904</v>
      </c>
      <c r="AU2397" s="24">
        <f>AY2396+(AD2397+AN2397+AS2397+T2397*(Hourly!J2397-AY2396)+Q2397*(Hourly!G2397-AY2396))/(Q2397+T2397)*(1-EXP(-(Q2397+T2397)/(Input!$B$103*1000000)*3600))</f>
        <v>23.305304639175301</v>
      </c>
      <c r="AV2397" s="24">
        <f>AY2396+(-Input!$B$67*1000*(Hourly!AX2397&gt;0)+AD2397+AN2397+AS2397+T2397*(Hourly!J2397-AY2396)+R2397*(Hourly!G2397-AY2396))/(R2397+T2397)*(1-EXP(-(R2397+T2397)/(Input!$B$103*1000000)*3600))</f>
        <v>20.275939114410555</v>
      </c>
      <c r="AW2397" s="160">
        <f>AY2396+(AD2397+AN2397+AS2397+T2397*(Hourly!J2397-AY2396)+R2397*(Hourly!G2397-AY2396))/(R2397+T2397)*(1-EXP(-(R2397+T2397)/(Input!$B$103*1000000)*3600))</f>
        <v>22.933732930057317</v>
      </c>
      <c r="AX2397" s="24"/>
      <c r="AY2397" s="167">
        <f t="shared" si="601"/>
        <v>23.305304639175301</v>
      </c>
      <c r="BA2397" s="159">
        <f>IF(BI2397,Input!$B$66*1000*(Hourly!AX2397&gt;0),IF(BJ2397,-(AD2397+AN2397+AS2397+T2397*(Hourly!J2397-AY2396)+Q2397*(Hourly!G2397-AY2396))+(Q2397+T2397)*(BE2397-AY2396)/(1-EXP(-(Q2397+T2397)/(Input!$B$103*1000000)*3600))))/1000</f>
        <v>0</v>
      </c>
      <c r="BB2397" s="24">
        <f>IF(BO2397,-Input!$B$67*1000*(Hourly!AX2397&gt;0),IF(BN2397,-(AD2397+AN2397+AS2397+T2397*(Hourly!J2397-AY2396)+R2397*(Hourly!G2397-AY2396))+(R2397+T2397)*(BF2397-AY2396)/(1-EXP(-(R2397+T2397)/(Input!$B$103*1000000)*3600))))/1000</f>
        <v>0</v>
      </c>
      <c r="BC2397" s="160">
        <f t="shared" si="602"/>
        <v>0</v>
      </c>
      <c r="BD2397" s="24"/>
      <c r="BE2397" s="116">
        <f>IF(Hourly!AT2397=1,Input!$B$4,IF(Hourly!AT2397=0.5,Input!$F$4,0))</f>
        <v>20</v>
      </c>
      <c r="BF2397">
        <f>IF(Hourly!AT2397=1,Input!$B$5,IF(Hourly!AT2397=0.5,Input!$F$5,0))</f>
        <v>24</v>
      </c>
      <c r="BG2397" s="9">
        <f>Input!$B$35+0.0000000001</f>
        <v>23.900000000099997</v>
      </c>
      <c r="BI2397" s="116">
        <f t="shared" si="603"/>
        <v>0</v>
      </c>
      <c r="BJ2397">
        <f t="shared" si="604"/>
        <v>0</v>
      </c>
      <c r="BK2397">
        <f t="shared" si="605"/>
        <v>1</v>
      </c>
      <c r="BL2397">
        <f t="shared" si="606"/>
        <v>0</v>
      </c>
      <c r="BM2397">
        <f t="shared" si="607"/>
        <v>0</v>
      </c>
      <c r="BN2397">
        <f t="shared" si="608"/>
        <v>0</v>
      </c>
      <c r="BO2397" s="9">
        <f t="shared" si="609"/>
        <v>0</v>
      </c>
      <c r="BR2397" s="116">
        <f t="shared" si="596"/>
        <v>6368</v>
      </c>
      <c r="BS2397" s="39">
        <v>0</v>
      </c>
      <c r="BT2397" s="168">
        <v>0</v>
      </c>
      <c r="BV2397" s="116">
        <f>IF(Hourly!$AR2397&gt;0,AY2397,"")</f>
        <v>23.305304639175301</v>
      </c>
      <c r="BW2397">
        <f>IF(AND(BV2397&gt;(20.8+0.33*Hourly!$I2397),(BV2397&gt;24),(BV2397&lt;&gt;"")),1,0)</f>
        <v>0</v>
      </c>
      <c r="BX2397">
        <f>IF(AND(BV2397&gt;(21.8+0.33*Hourly!$I2397),(BV2397&gt;24),(BV2397&lt;&gt;"")),1,0)</f>
        <v>0</v>
      </c>
      <c r="BY2397" s="9">
        <f>IF(AND(BV2397&gt;(22.8+0.33*Hourly!$I2397),(BV2397&gt;24),(BV2397&lt;&gt;"")),1,0)</f>
        <v>0</v>
      </c>
    </row>
    <row r="2398" spans="5:77" x14ac:dyDescent="0.35">
      <c r="E2398">
        <f>Hourly!A2398</f>
        <v>2002</v>
      </c>
      <c r="F2398">
        <f>Hourly!B2398</f>
        <v>4</v>
      </c>
      <c r="G2398">
        <f>Hourly!C2398</f>
        <v>10</v>
      </c>
      <c r="H2398">
        <f>Hourly!D2398</f>
        <v>18</v>
      </c>
      <c r="I2398" s="163">
        <v>2394</v>
      </c>
      <c r="J2398" s="19">
        <f>Input!B$22*Input!B$79</f>
        <v>1411.3439999999998</v>
      </c>
      <c r="K2398" s="19">
        <f>Input!B$76*Input!B$88</f>
        <v>656.99775609756091</v>
      </c>
      <c r="L2398" s="19">
        <f>Input!B$77*Input!B$89</f>
        <v>130.99152542372883</v>
      </c>
      <c r="M2398" s="164">
        <f t="shared" si="597"/>
        <v>2199.3332815212898</v>
      </c>
      <c r="N2398" s="165">
        <f>(Input!B$109*Input!B$102)/3600*Input!B$108</f>
        <v>740.21399999999983</v>
      </c>
      <c r="O2398" s="165">
        <f>(1-Input!B$61)*(Input!B$109*Input!B$33)/3600*Input!B$108*Hourly!AU2398</f>
        <v>444.12839999999994</v>
      </c>
      <c r="P2398" s="19">
        <f>IF(AND(AY2397&gt;Hourly!G2398),(Input!B$109*(Input!B$33*Hourly!AU2398+Input!B$36))/3600*Input!B$108,(1-Input!B$61)*(Input!B$109*Input!B$33)/3600*Input!B$108*Hourly!AU2398)</f>
        <v>11547.338400000001</v>
      </c>
      <c r="Q2398" s="19">
        <f t="shared" si="594"/>
        <v>3383.6756815212898</v>
      </c>
      <c r="R2398" s="19">
        <f t="shared" si="598"/>
        <v>14486.885681521289</v>
      </c>
      <c r="S2398" s="165"/>
      <c r="T2398" s="165">
        <f>Input!B$78*Input!B$91</f>
        <v>189.625</v>
      </c>
      <c r="U2398" s="19">
        <f>IF(AND($AY2397&gt;Input!$B$52,Hourly!AI2398&gt;Input!$B$51),Input!$B$93*Input!$F$40*Input!$J$8/100*Hourly!AI2398,Input!$B$93*Input!$B$40*Input!$J$8/100*Hourly!AI2398)</f>
        <v>0</v>
      </c>
      <c r="V2398" s="19">
        <f>IF(AND($AY2397&gt;Input!$B$52,Hourly!AJ2398&gt;Input!$B$51),Input!$B$94*Input!$F$41*Input!$J$9/100*Hourly!AJ2398,Input!$B$94*Input!$B$41*Input!$J$9/100*Hourly!AJ2398)</f>
        <v>7846.506545680184</v>
      </c>
      <c r="W2398" s="19">
        <f>IF(AND($AY2397&gt;Input!$B$52,Hourly!AK2398&gt;Input!$B$51),Input!$B$95*Input!$F$42*Input!$J$10/100*Hourly!AK2398,Input!$B$95*Input!$B$42*Input!$J$10/100*Hourly!AK2398)</f>
        <v>0</v>
      </c>
      <c r="X2398" s="19">
        <f>IF(AND($AY2397&gt;Input!$B$52,Hourly!AL2398&gt;Input!$B$51),Input!$B$96*Input!$F$43*Input!$J$11/100*Hourly!AL2398,Input!$B$96*Input!$B$43*Input!$J$11/100*Hourly!AL2398)</f>
        <v>4473.8853111334374</v>
      </c>
      <c r="Y2398" s="19">
        <f>IF(AND($AY2397&gt;Input!$B$52,Hourly!AM2398&gt;Input!$B$51),Input!$B$97*Input!$F$44*Input!$J$12/100*Hourly!AM2398,Input!$B$97*Input!$B$44*Input!$J$12/100*Hourly!AM2398)</f>
        <v>0</v>
      </c>
      <c r="Z2398" s="19">
        <f>IF(AND($AY2397&gt;Input!$B$52,Hourly!AN2398&gt;Input!$B$51),Input!$B$98*Input!$F$45*Input!$J$13/100*Hourly!AN2398,Input!$B$98*Input!$B$45*Input!$J$13/100*Hourly!AN2398)</f>
        <v>33927.527214964823</v>
      </c>
      <c r="AA2398" s="19">
        <f>IF(AND($AY2397&gt;Input!$B$52,Hourly!AO2398&gt;Input!$B$51),Input!$B$99*Input!$F$46*Input!$J$14/100*Hourly!AO2398,Input!$B$99*Input!$B$46*Input!$J$14/100*Hourly!AO2398)</f>
        <v>0</v>
      </c>
      <c r="AB2398" s="19">
        <f>IF(AND($AY2397&gt;Input!$B$52,Hourly!AP2398&gt;Input!$B$51),Input!$B$100*Input!$F$47*Input!$J$15/100*Hourly!AP2398,Input!$B$100*Input!$B$47*Input!$J$15/100*Hourly!AP2398)</f>
        <v>10136.096186552884</v>
      </c>
      <c r="AC2398" s="19">
        <f>IF(AND($AY2397&gt;Input!$B$52,Hourly!AQ2398&gt;Input!$B$51),Input!$B$101*Input!$F$48*Input!$J$16/100*Hourly!AQ2398,Input!$B$101*Input!$B$48*Input!$J$16/100*Hourly!AQ2398)</f>
        <v>0</v>
      </c>
      <c r="AD2398" s="165">
        <f t="shared" si="599"/>
        <v>56384.015258331332</v>
      </c>
      <c r="AE2398" s="19">
        <f>Hourly!AI2398/Input!$B$107*Input!$J$40*Input!$B$76*Input!$B$80</f>
        <v>0</v>
      </c>
      <c r="AF2398" s="19">
        <f>Hourly!AJ2398/Input!$B$107*Input!$J$41*Input!$B$76*Input!$B$81</f>
        <v>580.31208546808523</v>
      </c>
      <c r="AG2398" s="19">
        <f>Hourly!AK2398/Input!$B$107*Input!$J$42*Input!$B$76*Input!$B$82</f>
        <v>0</v>
      </c>
      <c r="AH2398" s="19">
        <f>Hourly!AL2398/Input!$B$107*Input!$J$43*Input!$B$76*Input!$B$83</f>
        <v>248.46881420464484</v>
      </c>
      <c r="AI2398" s="19">
        <f>Hourly!AM2398/Input!$B$107*Input!$J$44*Input!$B$76*Input!$B$84</f>
        <v>0</v>
      </c>
      <c r="AJ2398" s="19">
        <f>Hourly!AN2398/Input!$B$107*Input!$J$45*Input!$B$76*Input!$B$85</f>
        <v>1649.8932987704964</v>
      </c>
      <c r="AK2398" s="19">
        <f>Hourly!AO2398/Input!$B$107*Input!$J$46*Input!$B$76*Input!$B$86</f>
        <v>0</v>
      </c>
      <c r="AL2398" s="19">
        <f>Hourly!AP2398/Input!$B$107*Input!$J$47*Input!$B$76*Input!$B$87</f>
        <v>562.93436800215318</v>
      </c>
      <c r="AM2398" s="164">
        <f>Hourly!AQ2398/Input!$B$107*Input!$J$48*Input!$B$77*Input!$B$89</f>
        <v>790.31553672316386</v>
      </c>
      <c r="AN2398" s="165">
        <f t="shared" si="595"/>
        <v>3831.9241031685433</v>
      </c>
      <c r="AO2398" s="116">
        <f>Input!B$55*Input!$B$18*Input!B$112*Hourly!AR2398</f>
        <v>2398.5</v>
      </c>
      <c r="AP2398">
        <f>Input!B$113*Input!B$114*Input!B$90*Input!B$56*Hourly!AS2398</f>
        <v>11070</v>
      </c>
      <c r="AQ2398">
        <f>Input!B$90*Input!B$57*Hourly!AS2398</f>
        <v>11070</v>
      </c>
      <c r="AR2398" s="19">
        <f>0.5*Input!$B$63*Hourly!AU2398</f>
        <v>61.5</v>
      </c>
      <c r="AS2398" s="165">
        <f t="shared" si="600"/>
        <v>24569.25</v>
      </c>
      <c r="AT2398" s="159">
        <f>AY2397+(Input!$B$66*1000*(Hourly!AX2398&gt;0)+AD2398+AN2398+AS2398+T2398*(Hourly!J2398-AY2397)+Q2398*(Hourly!G2398-AY2397))/(Q2398+T2398)*(1-EXP(-(Q2398+T2398)/(Input!$B$103*1000000)*3600))</f>
        <v>26.106159929870628</v>
      </c>
      <c r="AU2398" s="24">
        <f>AY2397+(AD2398+AN2398+AS2398+T2398*(Hourly!J2398-AY2397)+Q2398*(Hourly!G2398-AY2397))/(Q2398+T2398)*(1-EXP(-(Q2398+T2398)/(Input!$B$103*1000000)*3600))</f>
        <v>23.409212177740507</v>
      </c>
      <c r="AV2398" s="24">
        <f>AY2397+(-Input!$B$67*1000*(Hourly!AX2398&gt;0)+AD2398+AN2398+AS2398+T2398*(Hourly!J2398-AY2397)+R2398*(Hourly!G2398-AY2397))/(R2398+T2398)*(1-EXP(-(R2398+T2398)/(Input!$B$103*1000000)*3600))</f>
        <v>20.361276976248408</v>
      </c>
      <c r="AW2398" s="160">
        <f>AY2397+(AD2398+AN2398+AS2398+T2398*(Hourly!J2398-AY2397)+R2398*(Hourly!G2398-AY2397))/(R2398+T2398)*(1-EXP(-(R2398+T2398)/(Input!$B$103*1000000)*3600))</f>
        <v>23.018117590410665</v>
      </c>
      <c r="AX2398" s="24"/>
      <c r="AY2398" s="167">
        <f t="shared" si="601"/>
        <v>23.409212177740507</v>
      </c>
      <c r="BA2398" s="159">
        <f>IF(BI2398,Input!$B$66*1000*(Hourly!AX2398&gt;0),IF(BJ2398,-(AD2398+AN2398+AS2398+T2398*(Hourly!J2398-AY2397)+Q2398*(Hourly!G2398-AY2397))+(Q2398+T2398)*(BE2398-AY2397)/(1-EXP(-(Q2398+T2398)/(Input!$B$103*1000000)*3600))))/1000</f>
        <v>0</v>
      </c>
      <c r="BB2398" s="24">
        <f>IF(BO2398,-Input!$B$67*1000*(Hourly!AX2398&gt;0),IF(BN2398,-(AD2398+AN2398+AS2398+T2398*(Hourly!J2398-AY2397)+R2398*(Hourly!G2398-AY2397))+(R2398+T2398)*(BF2398-AY2397)/(1-EXP(-(R2398+T2398)/(Input!$B$103*1000000)*3600))))/1000</f>
        <v>0</v>
      </c>
      <c r="BC2398" s="160">
        <f t="shared" si="602"/>
        <v>0</v>
      </c>
      <c r="BD2398" s="24"/>
      <c r="BE2398" s="116">
        <f>IF(Hourly!AT2398=1,Input!$B$4,IF(Hourly!AT2398=0.5,Input!$F$4,0))</f>
        <v>20</v>
      </c>
      <c r="BF2398">
        <f>IF(Hourly!AT2398=1,Input!$B$5,IF(Hourly!AT2398=0.5,Input!$F$5,0))</f>
        <v>24</v>
      </c>
      <c r="BG2398" s="9">
        <f>Input!$B$35+0.0000000001</f>
        <v>23.900000000099997</v>
      </c>
      <c r="BI2398" s="116">
        <f t="shared" si="603"/>
        <v>0</v>
      </c>
      <c r="BJ2398">
        <f t="shared" si="604"/>
        <v>0</v>
      </c>
      <c r="BK2398">
        <f t="shared" si="605"/>
        <v>1</v>
      </c>
      <c r="BL2398">
        <f t="shared" si="606"/>
        <v>0</v>
      </c>
      <c r="BM2398">
        <f t="shared" si="607"/>
        <v>0</v>
      </c>
      <c r="BN2398">
        <f t="shared" si="608"/>
        <v>0</v>
      </c>
      <c r="BO2398" s="9">
        <f t="shared" si="609"/>
        <v>0</v>
      </c>
      <c r="BR2398" s="116">
        <f t="shared" si="596"/>
        <v>6367</v>
      </c>
      <c r="BS2398" s="39">
        <v>0</v>
      </c>
      <c r="BT2398" s="168">
        <v>0</v>
      </c>
      <c r="BV2398" s="116">
        <f>IF(Hourly!$AR2398&gt;0,AY2398,"")</f>
        <v>23.409212177740507</v>
      </c>
      <c r="BW2398">
        <f>IF(AND(BV2398&gt;(20.8+0.33*Hourly!$I2398),(BV2398&gt;24),(BV2398&lt;&gt;"")),1,0)</f>
        <v>0</v>
      </c>
      <c r="BX2398">
        <f>IF(AND(BV2398&gt;(21.8+0.33*Hourly!$I2398),(BV2398&gt;24),(BV2398&lt;&gt;"")),1,0)</f>
        <v>0</v>
      </c>
      <c r="BY2398" s="9">
        <f>IF(AND(BV2398&gt;(22.8+0.33*Hourly!$I2398),(BV2398&gt;24),(BV2398&lt;&gt;"")),1,0)</f>
        <v>0</v>
      </c>
    </row>
    <row r="2399" spans="5:77" x14ac:dyDescent="0.35">
      <c r="E2399">
        <f>Hourly!A2399</f>
        <v>2002</v>
      </c>
      <c r="F2399">
        <f>Hourly!B2399</f>
        <v>4</v>
      </c>
      <c r="G2399">
        <f>Hourly!C2399</f>
        <v>10</v>
      </c>
      <c r="H2399">
        <f>Hourly!D2399</f>
        <v>19</v>
      </c>
      <c r="I2399" s="163">
        <v>2395</v>
      </c>
      <c r="J2399" s="19">
        <f>Input!B$22*Input!B$79</f>
        <v>1411.3439999999998</v>
      </c>
      <c r="K2399" s="19">
        <f>Input!B$76*Input!B$88</f>
        <v>656.99775609756091</v>
      </c>
      <c r="L2399" s="19">
        <f>Input!B$77*Input!B$89</f>
        <v>130.99152542372883</v>
      </c>
      <c r="M2399" s="164">
        <f t="shared" si="597"/>
        <v>2199.3332815212898</v>
      </c>
      <c r="N2399" s="165">
        <f>(Input!B$109*Input!B$102)/3600*Input!B$108</f>
        <v>740.21399999999983</v>
      </c>
      <c r="O2399" s="165">
        <f>(1-Input!B$61)*(Input!B$109*Input!B$33)/3600*Input!B$108*Hourly!AU2399</f>
        <v>444.12839999999994</v>
      </c>
      <c r="P2399" s="19">
        <f>IF(AND(AY2398&gt;Hourly!G2399),(Input!B$109*(Input!B$33*Hourly!AU2399+Input!B$36))/3600*Input!B$108,(1-Input!B$61)*(Input!B$109*Input!B$33)/3600*Input!B$108*Hourly!AU2399)</f>
        <v>11547.338400000001</v>
      </c>
      <c r="Q2399" s="19">
        <f t="shared" si="594"/>
        <v>3383.6756815212898</v>
      </c>
      <c r="R2399" s="19">
        <f t="shared" si="598"/>
        <v>14486.885681521289</v>
      </c>
      <c r="S2399" s="165"/>
      <c r="T2399" s="165">
        <f>Input!B$78*Input!B$91</f>
        <v>189.625</v>
      </c>
      <c r="U2399" s="19">
        <f>IF(AND($AY2398&gt;Input!$B$52,Hourly!AI2399&gt;Input!$B$51),Input!$B$93*Input!$F$40*Input!$J$8/100*Hourly!AI2399,Input!$B$93*Input!$B$40*Input!$J$8/100*Hourly!AI2399)</f>
        <v>0</v>
      </c>
      <c r="V2399" s="19">
        <f>IF(AND($AY2398&gt;Input!$B$52,Hourly!AJ2399&gt;Input!$B$51),Input!$B$94*Input!$F$41*Input!$J$9/100*Hourly!AJ2399,Input!$B$94*Input!$B$41*Input!$J$9/100*Hourly!AJ2399)</f>
        <v>4352.3160439990197</v>
      </c>
      <c r="W2399" s="19">
        <f>IF(AND($AY2398&gt;Input!$B$52,Hourly!AK2399&gt;Input!$B$51),Input!$B$95*Input!$F$42*Input!$J$10/100*Hourly!AK2399,Input!$B$95*Input!$B$42*Input!$J$10/100*Hourly!AK2399)</f>
        <v>0</v>
      </c>
      <c r="X2399" s="19">
        <f>IF(AND($AY2398&gt;Input!$B$52,Hourly!AL2399&gt;Input!$B$51),Input!$B$96*Input!$F$43*Input!$J$11/100*Hourly!AL2399,Input!$B$96*Input!$B$43*Input!$J$11/100*Hourly!AL2399)</f>
        <v>2481.5837092976858</v>
      </c>
      <c r="Y2399" s="19">
        <f>IF(AND($AY2398&gt;Input!$B$52,Hourly!AM2399&gt;Input!$B$51),Input!$B$97*Input!$F$44*Input!$J$12/100*Hourly!AM2399,Input!$B$97*Input!$B$44*Input!$J$12/100*Hourly!AM2399)</f>
        <v>0</v>
      </c>
      <c r="Z2399" s="19">
        <f>IF(AND($AY2398&gt;Input!$B$52,Hourly!AN2399&gt;Input!$B$51),Input!$B$98*Input!$F$45*Input!$J$13/100*Hourly!AN2399,Input!$B$98*Input!$B$45*Input!$J$13/100*Hourly!AN2399)</f>
        <v>27101.70866063163</v>
      </c>
      <c r="AA2399" s="19">
        <f>IF(AND($AY2398&gt;Input!$B$52,Hourly!AO2399&gt;Input!$B$51),Input!$B$99*Input!$F$46*Input!$J$14/100*Hourly!AO2399,Input!$B$99*Input!$B$46*Input!$J$14/100*Hourly!AO2399)</f>
        <v>0</v>
      </c>
      <c r="AB2399" s="19">
        <f>IF(AND($AY2398&gt;Input!$B$52,Hourly!AP2399&gt;Input!$B$51),Input!$B$100*Input!$F$47*Input!$J$15/100*Hourly!AP2399,Input!$B$100*Input!$B$47*Input!$J$15/100*Hourly!AP2399)</f>
        <v>10611.620329018522</v>
      </c>
      <c r="AC2399" s="19">
        <f>IF(AND($AY2398&gt;Input!$B$52,Hourly!AQ2399&gt;Input!$B$51),Input!$B$101*Input!$F$48*Input!$J$16/100*Hourly!AQ2399,Input!$B$101*Input!$B$48*Input!$J$16/100*Hourly!AQ2399)</f>
        <v>0</v>
      </c>
      <c r="AD2399" s="165">
        <f t="shared" si="599"/>
        <v>44547.228742946856</v>
      </c>
      <c r="AE2399" s="19">
        <f>Hourly!AI2399/Input!$B$107*Input!$J$40*Input!$B$76*Input!$B$80</f>
        <v>0</v>
      </c>
      <c r="AF2399" s="19">
        <f>Hourly!AJ2399/Input!$B$107*Input!$J$41*Input!$B$76*Input!$B$81</f>
        <v>321.8886756042761</v>
      </c>
      <c r="AG2399" s="19">
        <f>Hourly!AK2399/Input!$B$107*Input!$J$42*Input!$B$76*Input!$B$82</f>
        <v>0</v>
      </c>
      <c r="AH2399" s="19">
        <f>Hourly!AL2399/Input!$B$107*Input!$J$43*Input!$B$76*Input!$B$83</f>
        <v>137.82118197449913</v>
      </c>
      <c r="AI2399" s="19">
        <f>Hourly!AM2399/Input!$B$107*Input!$J$44*Input!$B$76*Input!$B$84</f>
        <v>0</v>
      </c>
      <c r="AJ2399" s="19">
        <f>Hourly!AN2399/Input!$B$107*Input!$J$45*Input!$B$76*Input!$B$85</f>
        <v>1317.9542152038564</v>
      </c>
      <c r="AK2399" s="19">
        <f>Hourly!AO2399/Input!$B$107*Input!$J$46*Input!$B$76*Input!$B$86</f>
        <v>0</v>
      </c>
      <c r="AL2399" s="19">
        <f>Hourly!AP2399/Input!$B$107*Input!$J$47*Input!$B$76*Input!$B$87</f>
        <v>589.3438335085865</v>
      </c>
      <c r="AM2399" s="164">
        <f>Hourly!AQ2399/Input!$B$107*Input!$J$48*Input!$B$77*Input!$B$89</f>
        <v>436.63841807909608</v>
      </c>
      <c r="AN2399" s="165">
        <f t="shared" si="595"/>
        <v>2803.6463243703142</v>
      </c>
      <c r="AO2399" s="116">
        <f>Input!B$55*Input!$B$18*Input!B$112*Hourly!AR2399</f>
        <v>2398.5</v>
      </c>
      <c r="AP2399">
        <f>Input!B$113*Input!B$114*Input!B$90*Input!B$56*Hourly!AS2399</f>
        <v>11070</v>
      </c>
      <c r="AQ2399">
        <f>Input!B$90*Input!B$57*Hourly!AS2399</f>
        <v>11070</v>
      </c>
      <c r="AR2399" s="19">
        <f>0.5*Input!$B$63*Hourly!AU2399</f>
        <v>61.5</v>
      </c>
      <c r="AS2399" s="165">
        <f t="shared" si="600"/>
        <v>24569.25</v>
      </c>
      <c r="AT2399" s="159">
        <f>AY2398+(Input!$B$66*1000*(Hourly!AX2399&gt;0)+AD2399+AN2399+AS2399+T2399*(Hourly!J2399-AY2398)+Q2399*(Hourly!G2399-AY2398))/(Q2399+T2399)*(1-EXP(-(Q2399+T2399)/(Input!$B$103*1000000)*3600))</f>
        <v>26.169806906451317</v>
      </c>
      <c r="AU2399" s="24">
        <f>AY2398+(AD2399+AN2399+AS2399+T2399*(Hourly!J2399-AY2398)+Q2399*(Hourly!G2399-AY2398))/(Q2399+T2399)*(1-EXP(-(Q2399+T2399)/(Input!$B$103*1000000)*3600))</f>
        <v>23.472859154321199</v>
      </c>
      <c r="AV2399" s="24">
        <f>AY2398+(-Input!$B$67*1000*(Hourly!AX2399&gt;0)+AD2399+AN2399+AS2399+T2399*(Hourly!J2399-AY2398)+R2399*(Hourly!G2399-AY2398))/(R2399+T2399)*(1-EXP(-(R2399+T2399)/(Input!$B$103*1000000)*3600))</f>
        <v>20.407707734165992</v>
      </c>
      <c r="AW2399" s="160">
        <f>AY2398+(AD2399+AN2399+AS2399+T2399*(Hourly!J2399-AY2398)+R2399*(Hourly!G2399-AY2398))/(R2399+T2399)*(1-EXP(-(R2399+T2399)/(Input!$B$103*1000000)*3600))</f>
        <v>23.064548348328248</v>
      </c>
      <c r="AX2399" s="24"/>
      <c r="AY2399" s="167">
        <f t="shared" si="601"/>
        <v>23.472859154321199</v>
      </c>
      <c r="BA2399" s="159">
        <f>IF(BI2399,Input!$B$66*1000*(Hourly!AX2399&gt;0),IF(BJ2399,-(AD2399+AN2399+AS2399+T2399*(Hourly!J2399-AY2398)+Q2399*(Hourly!G2399-AY2398))+(Q2399+T2399)*(BE2399-AY2398)/(1-EXP(-(Q2399+T2399)/(Input!$B$103*1000000)*3600))))/1000</f>
        <v>0</v>
      </c>
      <c r="BB2399" s="24">
        <f>IF(BO2399,-Input!$B$67*1000*(Hourly!AX2399&gt;0),IF(BN2399,-(AD2399+AN2399+AS2399+T2399*(Hourly!J2399-AY2398)+R2399*(Hourly!G2399-AY2398))+(R2399+T2399)*(BF2399-AY2398)/(1-EXP(-(R2399+T2399)/(Input!$B$103*1000000)*3600))))/1000</f>
        <v>0</v>
      </c>
      <c r="BC2399" s="160">
        <f t="shared" si="602"/>
        <v>0</v>
      </c>
      <c r="BD2399" s="24"/>
      <c r="BE2399" s="116">
        <f>IF(Hourly!AT2399=1,Input!$B$4,IF(Hourly!AT2399=0.5,Input!$F$4,0))</f>
        <v>20</v>
      </c>
      <c r="BF2399">
        <f>IF(Hourly!AT2399=1,Input!$B$5,IF(Hourly!AT2399=0.5,Input!$F$5,0))</f>
        <v>24</v>
      </c>
      <c r="BG2399" s="9">
        <f>Input!$B$35+0.0000000001</f>
        <v>23.900000000099997</v>
      </c>
      <c r="BI2399" s="116">
        <f t="shared" si="603"/>
        <v>0</v>
      </c>
      <c r="BJ2399">
        <f t="shared" si="604"/>
        <v>0</v>
      </c>
      <c r="BK2399">
        <f t="shared" si="605"/>
        <v>1</v>
      </c>
      <c r="BL2399">
        <f t="shared" si="606"/>
        <v>0</v>
      </c>
      <c r="BM2399">
        <f t="shared" si="607"/>
        <v>0</v>
      </c>
      <c r="BN2399">
        <f t="shared" si="608"/>
        <v>0</v>
      </c>
      <c r="BO2399" s="9">
        <f t="shared" si="609"/>
        <v>0</v>
      </c>
      <c r="BR2399" s="116">
        <f t="shared" si="596"/>
        <v>6366</v>
      </c>
      <c r="BS2399" s="39">
        <v>0</v>
      </c>
      <c r="BT2399" s="168">
        <v>0</v>
      </c>
      <c r="BV2399" s="116">
        <f>IF(Hourly!$AR2399&gt;0,AY2399,"")</f>
        <v>23.472859154321199</v>
      </c>
      <c r="BW2399">
        <f>IF(AND(BV2399&gt;(20.8+0.33*Hourly!$I2399),(BV2399&gt;24),(BV2399&lt;&gt;"")),1,0)</f>
        <v>0</v>
      </c>
      <c r="BX2399">
        <f>IF(AND(BV2399&gt;(21.8+0.33*Hourly!$I2399),(BV2399&gt;24),(BV2399&lt;&gt;"")),1,0)</f>
        <v>0</v>
      </c>
      <c r="BY2399" s="9">
        <f>IF(AND(BV2399&gt;(22.8+0.33*Hourly!$I2399),(BV2399&gt;24),(BV2399&lt;&gt;"")),1,0)</f>
        <v>0</v>
      </c>
    </row>
    <row r="2400" spans="5:77" x14ac:dyDescent="0.35">
      <c r="E2400">
        <f>Hourly!A2400</f>
        <v>2002</v>
      </c>
      <c r="F2400">
        <f>Hourly!B2400</f>
        <v>4</v>
      </c>
      <c r="G2400">
        <f>Hourly!C2400</f>
        <v>10</v>
      </c>
      <c r="H2400">
        <f>Hourly!D2400</f>
        <v>20</v>
      </c>
      <c r="I2400" s="163">
        <v>2396</v>
      </c>
      <c r="J2400" s="19">
        <f>Input!B$22*Input!B$79</f>
        <v>1411.3439999999998</v>
      </c>
      <c r="K2400" s="19">
        <f>Input!B$76*Input!B$88</f>
        <v>656.99775609756091</v>
      </c>
      <c r="L2400" s="19">
        <f>Input!B$77*Input!B$89</f>
        <v>130.99152542372883</v>
      </c>
      <c r="M2400" s="164">
        <f t="shared" si="597"/>
        <v>2199.3332815212898</v>
      </c>
      <c r="N2400" s="165">
        <f>(Input!B$109*Input!B$102)/3600*Input!B$108</f>
        <v>740.21399999999983</v>
      </c>
      <c r="O2400" s="165">
        <f>(1-Input!B$61)*(Input!B$109*Input!B$33)/3600*Input!B$108*Hourly!AU2400</f>
        <v>444.12839999999994</v>
      </c>
      <c r="P2400" s="19">
        <f>IF(AND(AY2399&gt;Hourly!G2400),(Input!B$109*(Input!B$33*Hourly!AU2400+Input!B$36))/3600*Input!B$108,(1-Input!B$61)*(Input!B$109*Input!B$33)/3600*Input!B$108*Hourly!AU2400)</f>
        <v>11547.338400000001</v>
      </c>
      <c r="Q2400" s="19">
        <f t="shared" si="594"/>
        <v>3383.6756815212898</v>
      </c>
      <c r="R2400" s="19">
        <f t="shared" si="598"/>
        <v>14486.885681521289</v>
      </c>
      <c r="S2400" s="165"/>
      <c r="T2400" s="165">
        <f>Input!B$78*Input!B$91</f>
        <v>189.625</v>
      </c>
      <c r="U2400" s="19">
        <f>IF(AND($AY2399&gt;Input!$B$52,Hourly!AI2400&gt;Input!$B$51),Input!$B$93*Input!$F$40*Input!$J$8/100*Hourly!AI2400,Input!$B$93*Input!$B$40*Input!$J$8/100*Hourly!AI2400)</f>
        <v>0</v>
      </c>
      <c r="V2400" s="19">
        <f>IF(AND($AY2399&gt;Input!$B$52,Hourly!AJ2400&gt;Input!$B$51),Input!$B$94*Input!$F$41*Input!$J$9/100*Hourly!AJ2400,Input!$B$94*Input!$B$41*Input!$J$9/100*Hourly!AJ2400)</f>
        <v>240.57496463588171</v>
      </c>
      <c r="W2400" s="19">
        <f>IF(AND($AY2399&gt;Input!$B$52,Hourly!AK2400&gt;Input!$B$51),Input!$B$95*Input!$F$42*Input!$J$10/100*Hourly!AK2400,Input!$B$95*Input!$B$42*Input!$J$10/100*Hourly!AK2400)</f>
        <v>0</v>
      </c>
      <c r="X2400" s="19">
        <f>IF(AND($AY2399&gt;Input!$B$52,Hourly!AL2400&gt;Input!$B$51),Input!$B$96*Input!$F$43*Input!$J$11/100*Hourly!AL2400,Input!$B$96*Input!$B$43*Input!$J$11/100*Hourly!AL2400)</f>
        <v>137.16993597659919</v>
      </c>
      <c r="Y2400" s="19">
        <f>IF(AND($AY2399&gt;Input!$B$52,Hourly!AM2400&gt;Input!$B$51),Input!$B$97*Input!$F$44*Input!$J$12/100*Hourly!AM2400,Input!$B$97*Input!$B$44*Input!$J$12/100*Hourly!AM2400)</f>
        <v>0</v>
      </c>
      <c r="Z2400" s="19">
        <f>IF(AND($AY2399&gt;Input!$B$52,Hourly!AN2400&gt;Input!$B$51),Input!$B$98*Input!$F$45*Input!$J$13/100*Hourly!AN2400,Input!$B$98*Input!$B$45*Input!$J$13/100*Hourly!AN2400)</f>
        <v>3311.7298971092155</v>
      </c>
      <c r="AA2400" s="19">
        <f>IF(AND($AY2399&gt;Input!$B$52,Hourly!AO2400&gt;Input!$B$51),Input!$B$99*Input!$F$46*Input!$J$14/100*Hourly!AO2400,Input!$B$99*Input!$B$46*Input!$J$14/100*Hourly!AO2400)</f>
        <v>0</v>
      </c>
      <c r="AB2400" s="19">
        <f>IF(AND($AY2399&gt;Input!$B$52,Hourly!AP2400&gt;Input!$B$51),Input!$B$100*Input!$F$47*Input!$J$15/100*Hourly!AP2400,Input!$B$100*Input!$B$47*Input!$J$15/100*Hourly!AP2400)</f>
        <v>1869.2733609955721</v>
      </c>
      <c r="AC2400" s="19">
        <f>IF(AND($AY2399&gt;Input!$B$52,Hourly!AQ2400&gt;Input!$B$51),Input!$B$101*Input!$F$48*Input!$J$16/100*Hourly!AQ2400,Input!$B$101*Input!$B$48*Input!$J$16/100*Hourly!AQ2400)</f>
        <v>0</v>
      </c>
      <c r="AD2400" s="165">
        <f t="shared" si="599"/>
        <v>5558.7481587172688</v>
      </c>
      <c r="AE2400" s="19">
        <f>Hourly!AI2400/Input!$B$107*Input!$J$40*Input!$B$76*Input!$B$80</f>
        <v>0</v>
      </c>
      <c r="AF2400" s="19">
        <f>Hourly!AJ2400/Input!$B$107*Input!$J$41*Input!$B$76*Input!$B$81</f>
        <v>17.792447967321138</v>
      </c>
      <c r="AG2400" s="19">
        <f>Hourly!AK2400/Input!$B$107*Input!$J$42*Input!$B$76*Input!$B$82</f>
        <v>0</v>
      </c>
      <c r="AH2400" s="19">
        <f>Hourly!AL2400/Input!$B$107*Input!$J$43*Input!$B$76*Input!$B$83</f>
        <v>7.6180878512502659</v>
      </c>
      <c r="AI2400" s="19">
        <f>Hourly!AM2400/Input!$B$107*Input!$J$44*Input!$B$76*Input!$B$84</f>
        <v>0</v>
      </c>
      <c r="AJ2400" s="19">
        <f>Hourly!AN2400/Input!$B$107*Input!$J$45*Input!$B$76*Input!$B$85</f>
        <v>161.04919553843365</v>
      </c>
      <c r="AK2400" s="19">
        <f>Hourly!AO2400/Input!$B$107*Input!$J$46*Input!$B$76*Input!$B$86</f>
        <v>0</v>
      </c>
      <c r="AL2400" s="19">
        <f>Hourly!AP2400/Input!$B$107*Input!$J$47*Input!$B$76*Input!$B$87</f>
        <v>103.8149400645304</v>
      </c>
      <c r="AM2400" s="164">
        <f>Hourly!AQ2400/Input!$B$107*Input!$J$48*Input!$B$77*Input!$B$89</f>
        <v>34.931073446327687</v>
      </c>
      <c r="AN2400" s="165">
        <f t="shared" si="595"/>
        <v>325.20574486786313</v>
      </c>
      <c r="AO2400" s="116">
        <f>Input!B$55*Input!$B$18*Input!B$112*Hourly!AR2400</f>
        <v>2398.5</v>
      </c>
      <c r="AP2400">
        <f>Input!B$113*Input!B$114*Input!B$90*Input!B$56*Hourly!AS2400</f>
        <v>11070</v>
      </c>
      <c r="AQ2400">
        <f>Input!B$90*Input!B$57*Hourly!AS2400</f>
        <v>11070</v>
      </c>
      <c r="AR2400" s="19">
        <f>0.5*Input!$B$63*Hourly!AU2400</f>
        <v>61.5</v>
      </c>
      <c r="AS2400" s="165">
        <f t="shared" si="600"/>
        <v>24569.25</v>
      </c>
      <c r="AT2400" s="159">
        <f>AY2399+(Input!$B$66*1000*(Hourly!AX2400&gt;0)+AD2400+AN2400+AS2400+T2400*(Hourly!J2400-AY2399)+Q2400*(Hourly!G2400-AY2399))/(Q2400+T2400)*(1-EXP(-(Q2400+T2400)/(Input!$B$103*1000000)*3600))</f>
        <v>26.109143121484681</v>
      </c>
      <c r="AU2400" s="24">
        <f>AY2399+(AD2400+AN2400+AS2400+T2400*(Hourly!J2400-AY2399)+Q2400*(Hourly!G2400-AY2399))/(Q2400+T2400)*(1-EXP(-(Q2400+T2400)/(Input!$B$103*1000000)*3600))</f>
        <v>23.41219536935456</v>
      </c>
      <c r="AV2400" s="24">
        <f>AY2399+(-Input!$B$67*1000*(Hourly!AX2400&gt;0)+AD2400+AN2400+AS2400+T2400*(Hourly!J2400-AY2399)+R2400*(Hourly!G2400-AY2399))/(R2400+T2400)*(1-EXP(-(R2400+T2400)/(Input!$B$103*1000000)*3600))</f>
        <v>20.308665764245045</v>
      </c>
      <c r="AW2400" s="160">
        <f>AY2399+(AD2400+AN2400+AS2400+T2400*(Hourly!J2400-AY2399)+R2400*(Hourly!G2400-AY2399))/(R2400+T2400)*(1-EXP(-(R2400+T2400)/(Input!$B$103*1000000)*3600))</f>
        <v>22.965506378407301</v>
      </c>
      <c r="AX2400" s="24"/>
      <c r="AY2400" s="167">
        <f t="shared" si="601"/>
        <v>23.41219536935456</v>
      </c>
      <c r="BA2400" s="159">
        <f>IF(BI2400,Input!$B$66*1000*(Hourly!AX2400&gt;0),IF(BJ2400,-(AD2400+AN2400+AS2400+T2400*(Hourly!J2400-AY2399)+Q2400*(Hourly!G2400-AY2399))+(Q2400+T2400)*(BE2400-AY2399)/(1-EXP(-(Q2400+T2400)/(Input!$B$103*1000000)*3600))))/1000</f>
        <v>0</v>
      </c>
      <c r="BB2400" s="24">
        <f>IF(BO2400,-Input!$B$67*1000*(Hourly!AX2400&gt;0),IF(BN2400,-(AD2400+AN2400+AS2400+T2400*(Hourly!J2400-AY2399)+R2400*(Hourly!G2400-AY2399))+(R2400+T2400)*(BF2400-AY2399)/(1-EXP(-(R2400+T2400)/(Input!$B$103*1000000)*3600))))/1000</f>
        <v>0</v>
      </c>
      <c r="BC2400" s="160">
        <f t="shared" si="602"/>
        <v>0</v>
      </c>
      <c r="BD2400" s="24"/>
      <c r="BE2400" s="116">
        <f>IF(Hourly!AT2400=1,Input!$B$4,IF(Hourly!AT2400=0.5,Input!$F$4,0))</f>
        <v>20</v>
      </c>
      <c r="BF2400">
        <f>IF(Hourly!AT2400=1,Input!$B$5,IF(Hourly!AT2400=0.5,Input!$F$5,0))</f>
        <v>24</v>
      </c>
      <c r="BG2400" s="9">
        <f>Input!$B$35+0.0000000001</f>
        <v>23.900000000099997</v>
      </c>
      <c r="BI2400" s="116">
        <f t="shared" si="603"/>
        <v>0</v>
      </c>
      <c r="BJ2400">
        <f t="shared" si="604"/>
        <v>0</v>
      </c>
      <c r="BK2400">
        <f t="shared" si="605"/>
        <v>1</v>
      </c>
      <c r="BL2400">
        <f t="shared" si="606"/>
        <v>0</v>
      </c>
      <c r="BM2400">
        <f t="shared" si="607"/>
        <v>0</v>
      </c>
      <c r="BN2400">
        <f t="shared" si="608"/>
        <v>0</v>
      </c>
      <c r="BO2400" s="9">
        <f t="shared" si="609"/>
        <v>0</v>
      </c>
      <c r="BR2400" s="116">
        <f t="shared" si="596"/>
        <v>6365</v>
      </c>
      <c r="BS2400" s="39">
        <v>0</v>
      </c>
      <c r="BT2400" s="168">
        <v>0</v>
      </c>
      <c r="BV2400" s="116">
        <f>IF(Hourly!$AR2400&gt;0,AY2400,"")</f>
        <v>23.41219536935456</v>
      </c>
      <c r="BW2400">
        <f>IF(AND(BV2400&gt;(20.8+0.33*Hourly!$I2400),(BV2400&gt;24),(BV2400&lt;&gt;"")),1,0)</f>
        <v>0</v>
      </c>
      <c r="BX2400">
        <f>IF(AND(BV2400&gt;(21.8+0.33*Hourly!$I2400),(BV2400&gt;24),(BV2400&lt;&gt;"")),1,0)</f>
        <v>0</v>
      </c>
      <c r="BY2400" s="9">
        <f>IF(AND(BV2400&gt;(22.8+0.33*Hourly!$I2400),(BV2400&gt;24),(BV2400&lt;&gt;"")),1,0)</f>
        <v>0</v>
      </c>
    </row>
    <row r="2401" spans="5:77" x14ac:dyDescent="0.35">
      <c r="E2401">
        <f>Hourly!A2401</f>
        <v>2002</v>
      </c>
      <c r="F2401">
        <f>Hourly!B2401</f>
        <v>4</v>
      </c>
      <c r="G2401">
        <f>Hourly!C2401</f>
        <v>10</v>
      </c>
      <c r="H2401">
        <f>Hourly!D2401</f>
        <v>21</v>
      </c>
      <c r="I2401" s="163">
        <v>2397</v>
      </c>
      <c r="J2401" s="19">
        <f>Input!B$22*Input!B$79</f>
        <v>1411.3439999999998</v>
      </c>
      <c r="K2401" s="19">
        <f>Input!B$76*Input!B$88</f>
        <v>656.99775609756091</v>
      </c>
      <c r="L2401" s="19">
        <f>Input!B$77*Input!B$89</f>
        <v>130.99152542372883</v>
      </c>
      <c r="M2401" s="164">
        <f t="shared" si="597"/>
        <v>2199.3332815212898</v>
      </c>
      <c r="N2401" s="165">
        <f>(Input!B$109*Input!B$102)/3600*Input!B$108</f>
        <v>740.21399999999983</v>
      </c>
      <c r="O2401" s="165">
        <f>(1-Input!B$61)*(Input!B$109*Input!B$33)/3600*Input!B$108*Hourly!AU2401</f>
        <v>444.12839999999994</v>
      </c>
      <c r="P2401" s="19">
        <f>IF(AND(AY2400&gt;Hourly!G2401),(Input!B$109*(Input!B$33*Hourly!AU2401+Input!B$36))/3600*Input!B$108,(1-Input!B$61)*(Input!B$109*Input!B$33)/3600*Input!B$108*Hourly!AU2401)</f>
        <v>11547.338400000001</v>
      </c>
      <c r="Q2401" s="19">
        <f t="shared" si="594"/>
        <v>3383.6756815212898</v>
      </c>
      <c r="R2401" s="19">
        <f t="shared" si="598"/>
        <v>14486.885681521289</v>
      </c>
      <c r="S2401" s="165"/>
      <c r="T2401" s="165">
        <f>Input!B$78*Input!B$91</f>
        <v>189.625</v>
      </c>
      <c r="U2401" s="19">
        <f>IF(AND($AY2400&gt;Input!$B$52,Hourly!AI2401&gt;Input!$B$51),Input!$B$93*Input!$F$40*Input!$J$8/100*Hourly!AI2401,Input!$B$93*Input!$B$40*Input!$J$8/100*Hourly!AI2401)</f>
        <v>0</v>
      </c>
      <c r="V2401" s="19">
        <f>IF(AND($AY2400&gt;Input!$B$52,Hourly!AJ2401&gt;Input!$B$51),Input!$B$94*Input!$F$41*Input!$J$9/100*Hourly!AJ2401,Input!$B$94*Input!$B$41*Input!$J$9/100*Hourly!AJ2401)</f>
        <v>0</v>
      </c>
      <c r="W2401" s="19">
        <f>IF(AND($AY2400&gt;Input!$B$52,Hourly!AK2401&gt;Input!$B$51),Input!$B$95*Input!$F$42*Input!$J$10/100*Hourly!AK2401,Input!$B$95*Input!$B$42*Input!$J$10/100*Hourly!AK2401)</f>
        <v>0</v>
      </c>
      <c r="X2401" s="19">
        <f>IF(AND($AY2400&gt;Input!$B$52,Hourly!AL2401&gt;Input!$B$51),Input!$B$96*Input!$F$43*Input!$J$11/100*Hourly!AL2401,Input!$B$96*Input!$B$43*Input!$J$11/100*Hourly!AL2401)</f>
        <v>0</v>
      </c>
      <c r="Y2401" s="19">
        <f>IF(AND($AY2400&gt;Input!$B$52,Hourly!AM2401&gt;Input!$B$51),Input!$B$97*Input!$F$44*Input!$J$12/100*Hourly!AM2401,Input!$B$97*Input!$B$44*Input!$J$12/100*Hourly!AM2401)</f>
        <v>0</v>
      </c>
      <c r="Z2401" s="19">
        <f>IF(AND($AY2400&gt;Input!$B$52,Hourly!AN2401&gt;Input!$B$51),Input!$B$98*Input!$F$45*Input!$J$13/100*Hourly!AN2401,Input!$B$98*Input!$B$45*Input!$J$13/100*Hourly!AN2401)</f>
        <v>0</v>
      </c>
      <c r="AA2401" s="19">
        <f>IF(AND($AY2400&gt;Input!$B$52,Hourly!AO2401&gt;Input!$B$51),Input!$B$99*Input!$F$46*Input!$J$14/100*Hourly!AO2401,Input!$B$99*Input!$B$46*Input!$J$14/100*Hourly!AO2401)</f>
        <v>0</v>
      </c>
      <c r="AB2401" s="19">
        <f>IF(AND($AY2400&gt;Input!$B$52,Hourly!AP2401&gt;Input!$B$51),Input!$B$100*Input!$F$47*Input!$J$15/100*Hourly!AP2401,Input!$B$100*Input!$B$47*Input!$J$15/100*Hourly!AP2401)</f>
        <v>0</v>
      </c>
      <c r="AC2401" s="19">
        <f>IF(AND($AY2400&gt;Input!$B$52,Hourly!AQ2401&gt;Input!$B$51),Input!$B$101*Input!$F$48*Input!$J$16/100*Hourly!AQ2401,Input!$B$101*Input!$B$48*Input!$J$16/100*Hourly!AQ2401)</f>
        <v>0</v>
      </c>
      <c r="AD2401" s="165">
        <f t="shared" si="599"/>
        <v>0</v>
      </c>
      <c r="AE2401" s="19">
        <f>Hourly!AI2401/Input!$B$107*Input!$J$40*Input!$B$76*Input!$B$80</f>
        <v>0</v>
      </c>
      <c r="AF2401" s="19">
        <f>Hourly!AJ2401/Input!$B$107*Input!$J$41*Input!$B$76*Input!$B$81</f>
        <v>0</v>
      </c>
      <c r="AG2401" s="19">
        <f>Hourly!AK2401/Input!$B$107*Input!$J$42*Input!$B$76*Input!$B$82</f>
        <v>0</v>
      </c>
      <c r="AH2401" s="19">
        <f>Hourly!AL2401/Input!$B$107*Input!$J$43*Input!$B$76*Input!$B$83</f>
        <v>0</v>
      </c>
      <c r="AI2401" s="19">
        <f>Hourly!AM2401/Input!$B$107*Input!$J$44*Input!$B$76*Input!$B$84</f>
        <v>0</v>
      </c>
      <c r="AJ2401" s="19">
        <f>Hourly!AN2401/Input!$B$107*Input!$J$45*Input!$B$76*Input!$B$85</f>
        <v>0</v>
      </c>
      <c r="AK2401" s="19">
        <f>Hourly!AO2401/Input!$B$107*Input!$J$46*Input!$B$76*Input!$B$86</f>
        <v>0</v>
      </c>
      <c r="AL2401" s="19">
        <f>Hourly!AP2401/Input!$B$107*Input!$J$47*Input!$B$76*Input!$B$87</f>
        <v>0</v>
      </c>
      <c r="AM2401" s="164">
        <f>Hourly!AQ2401/Input!$B$107*Input!$J$48*Input!$B$77*Input!$B$89</f>
        <v>0</v>
      </c>
      <c r="AN2401" s="165">
        <f t="shared" si="595"/>
        <v>0</v>
      </c>
      <c r="AO2401" s="116">
        <f>Input!B$55*Input!$B$18*Input!B$112*Hourly!AR2401</f>
        <v>2398.5</v>
      </c>
      <c r="AP2401">
        <f>Input!B$113*Input!B$114*Input!B$90*Input!B$56*Hourly!AS2401</f>
        <v>11070</v>
      </c>
      <c r="AQ2401">
        <f>Input!B$90*Input!B$57*Hourly!AS2401</f>
        <v>11070</v>
      </c>
      <c r="AR2401" s="19">
        <f>0.5*Input!$B$63*Hourly!AU2401</f>
        <v>61.5</v>
      </c>
      <c r="AS2401" s="165">
        <f t="shared" si="600"/>
        <v>24569.25</v>
      </c>
      <c r="AT2401" s="159">
        <f>AY2400+(Input!$B$66*1000*(Hourly!AX2401&gt;0)+AD2401+AN2401+AS2401+T2401*(Hourly!J2401-AY2400)+Q2401*(Hourly!G2401-AY2400))/(Q2401+T2401)*(1-EXP(-(Q2401+T2401)/(Input!$B$103*1000000)*3600))</f>
        <v>26.028632439216167</v>
      </c>
      <c r="AU2401" s="24">
        <f>AY2400+(AD2401+AN2401+AS2401+T2401*(Hourly!J2401-AY2400)+Q2401*(Hourly!G2401-AY2400))/(Q2401+T2401)*(1-EXP(-(Q2401+T2401)/(Input!$B$103*1000000)*3600))</f>
        <v>23.331684687086046</v>
      </c>
      <c r="AV2401" s="24">
        <f>AY2400+(-Input!$B$67*1000*(Hourly!AX2401&gt;0)+AD2401+AN2401+AS2401+T2401*(Hourly!J2401-AY2400)+R2401*(Hourly!G2401-AY2400))/(R2401+T2401)*(1-EXP(-(R2401+T2401)/(Input!$B$103*1000000)*3600))</f>
        <v>20.215490050495522</v>
      </c>
      <c r="AW2401" s="160">
        <f>AY2400+(AD2401+AN2401+AS2401+T2401*(Hourly!J2401-AY2400)+R2401*(Hourly!G2401-AY2400))/(R2401+T2401)*(1-EXP(-(R2401+T2401)/(Input!$B$103*1000000)*3600))</f>
        <v>22.872330664657778</v>
      </c>
      <c r="AX2401" s="24"/>
      <c r="AY2401" s="167">
        <f t="shared" si="601"/>
        <v>23.331684687086046</v>
      </c>
      <c r="BA2401" s="159">
        <f>IF(BI2401,Input!$B$66*1000*(Hourly!AX2401&gt;0),IF(BJ2401,-(AD2401+AN2401+AS2401+T2401*(Hourly!J2401-AY2400)+Q2401*(Hourly!G2401-AY2400))+(Q2401+T2401)*(BE2401-AY2400)/(1-EXP(-(Q2401+T2401)/(Input!$B$103*1000000)*3600))))/1000</f>
        <v>0</v>
      </c>
      <c r="BB2401" s="24">
        <f>IF(BO2401,-Input!$B$67*1000*(Hourly!AX2401&gt;0),IF(BN2401,-(AD2401+AN2401+AS2401+T2401*(Hourly!J2401-AY2400)+R2401*(Hourly!G2401-AY2400))+(R2401+T2401)*(BF2401-AY2400)/(1-EXP(-(R2401+T2401)/(Input!$B$103*1000000)*3600))))/1000</f>
        <v>0</v>
      </c>
      <c r="BC2401" s="160">
        <f t="shared" si="602"/>
        <v>0</v>
      </c>
      <c r="BD2401" s="24"/>
      <c r="BE2401" s="116">
        <f>IF(Hourly!AT2401=1,Input!$B$4,IF(Hourly!AT2401=0.5,Input!$F$4,0))</f>
        <v>20</v>
      </c>
      <c r="BF2401">
        <f>IF(Hourly!AT2401=1,Input!$B$5,IF(Hourly!AT2401=0.5,Input!$F$5,0))</f>
        <v>24</v>
      </c>
      <c r="BG2401" s="9">
        <f>Input!$B$35+0.0000000001</f>
        <v>23.900000000099997</v>
      </c>
      <c r="BI2401" s="116">
        <f t="shared" si="603"/>
        <v>0</v>
      </c>
      <c r="BJ2401">
        <f t="shared" si="604"/>
        <v>0</v>
      </c>
      <c r="BK2401">
        <f t="shared" si="605"/>
        <v>1</v>
      </c>
      <c r="BL2401">
        <f t="shared" si="606"/>
        <v>0</v>
      </c>
      <c r="BM2401">
        <f t="shared" si="607"/>
        <v>0</v>
      </c>
      <c r="BN2401">
        <f t="shared" si="608"/>
        <v>0</v>
      </c>
      <c r="BO2401" s="9">
        <f t="shared" si="609"/>
        <v>0</v>
      </c>
      <c r="BR2401" s="116">
        <f t="shared" si="596"/>
        <v>6364</v>
      </c>
      <c r="BS2401" s="39">
        <v>0</v>
      </c>
      <c r="BT2401" s="168">
        <v>0</v>
      </c>
      <c r="BV2401" s="116">
        <f>IF(Hourly!$AR2401&gt;0,AY2401,"")</f>
        <v>23.331684687086046</v>
      </c>
      <c r="BW2401">
        <f>IF(AND(BV2401&gt;(20.8+0.33*Hourly!$I2401),(BV2401&gt;24),(BV2401&lt;&gt;"")),1,0)</f>
        <v>0</v>
      </c>
      <c r="BX2401">
        <f>IF(AND(BV2401&gt;(21.8+0.33*Hourly!$I2401),(BV2401&gt;24),(BV2401&lt;&gt;"")),1,0)</f>
        <v>0</v>
      </c>
      <c r="BY2401" s="9">
        <f>IF(AND(BV2401&gt;(22.8+0.33*Hourly!$I2401),(BV2401&gt;24),(BV2401&lt;&gt;"")),1,0)</f>
        <v>0</v>
      </c>
    </row>
    <row r="2402" spans="5:77" x14ac:dyDescent="0.35">
      <c r="E2402">
        <f>Hourly!A2402</f>
        <v>2002</v>
      </c>
      <c r="F2402">
        <f>Hourly!B2402</f>
        <v>4</v>
      </c>
      <c r="G2402">
        <f>Hourly!C2402</f>
        <v>10</v>
      </c>
      <c r="H2402">
        <f>Hourly!D2402</f>
        <v>22</v>
      </c>
      <c r="I2402" s="163">
        <v>2398</v>
      </c>
      <c r="J2402" s="19">
        <f>Input!B$22*Input!B$79</f>
        <v>1411.3439999999998</v>
      </c>
      <c r="K2402" s="19">
        <f>Input!B$76*Input!B$88</f>
        <v>656.99775609756091</v>
      </c>
      <c r="L2402" s="19">
        <f>Input!B$77*Input!B$89</f>
        <v>130.99152542372883</v>
      </c>
      <c r="M2402" s="164">
        <f t="shared" si="597"/>
        <v>2199.3332815212898</v>
      </c>
      <c r="N2402" s="165">
        <f>(Input!B$109*Input!B$102)/3600*Input!B$108</f>
        <v>740.21399999999983</v>
      </c>
      <c r="O2402" s="165">
        <f>(1-Input!B$61)*(Input!B$109*Input!B$33)/3600*Input!B$108*Hourly!AU2402</f>
        <v>444.12839999999994</v>
      </c>
      <c r="P2402" s="19">
        <f>IF(AND(AY2401&gt;Hourly!G2402),(Input!B$109*(Input!B$33*Hourly!AU2402+Input!B$36))/3600*Input!B$108,(1-Input!B$61)*(Input!B$109*Input!B$33)/3600*Input!B$108*Hourly!AU2402)</f>
        <v>11547.338400000001</v>
      </c>
      <c r="Q2402" s="19">
        <f t="shared" si="594"/>
        <v>3383.6756815212898</v>
      </c>
      <c r="R2402" s="19">
        <f t="shared" si="598"/>
        <v>14486.885681521289</v>
      </c>
      <c r="S2402" s="165"/>
      <c r="T2402" s="165">
        <f>Input!B$78*Input!B$91</f>
        <v>189.625</v>
      </c>
      <c r="U2402" s="19">
        <f>IF(AND($AY2401&gt;Input!$B$52,Hourly!AI2402&gt;Input!$B$51),Input!$B$93*Input!$F$40*Input!$J$8/100*Hourly!AI2402,Input!$B$93*Input!$B$40*Input!$J$8/100*Hourly!AI2402)</f>
        <v>0</v>
      </c>
      <c r="V2402" s="19">
        <f>IF(AND($AY2401&gt;Input!$B$52,Hourly!AJ2402&gt;Input!$B$51),Input!$B$94*Input!$F$41*Input!$J$9/100*Hourly!AJ2402,Input!$B$94*Input!$B$41*Input!$J$9/100*Hourly!AJ2402)</f>
        <v>0</v>
      </c>
      <c r="W2402" s="19">
        <f>IF(AND($AY2401&gt;Input!$B$52,Hourly!AK2402&gt;Input!$B$51),Input!$B$95*Input!$F$42*Input!$J$10/100*Hourly!AK2402,Input!$B$95*Input!$B$42*Input!$J$10/100*Hourly!AK2402)</f>
        <v>0</v>
      </c>
      <c r="X2402" s="19">
        <f>IF(AND($AY2401&gt;Input!$B$52,Hourly!AL2402&gt;Input!$B$51),Input!$B$96*Input!$F$43*Input!$J$11/100*Hourly!AL2402,Input!$B$96*Input!$B$43*Input!$J$11/100*Hourly!AL2402)</f>
        <v>0</v>
      </c>
      <c r="Y2402" s="19">
        <f>IF(AND($AY2401&gt;Input!$B$52,Hourly!AM2402&gt;Input!$B$51),Input!$B$97*Input!$F$44*Input!$J$12/100*Hourly!AM2402,Input!$B$97*Input!$B$44*Input!$J$12/100*Hourly!AM2402)</f>
        <v>0</v>
      </c>
      <c r="Z2402" s="19">
        <f>IF(AND($AY2401&gt;Input!$B$52,Hourly!AN2402&gt;Input!$B$51),Input!$B$98*Input!$F$45*Input!$J$13/100*Hourly!AN2402,Input!$B$98*Input!$B$45*Input!$J$13/100*Hourly!AN2402)</f>
        <v>0</v>
      </c>
      <c r="AA2402" s="19">
        <f>IF(AND($AY2401&gt;Input!$B$52,Hourly!AO2402&gt;Input!$B$51),Input!$B$99*Input!$F$46*Input!$J$14/100*Hourly!AO2402,Input!$B$99*Input!$B$46*Input!$J$14/100*Hourly!AO2402)</f>
        <v>0</v>
      </c>
      <c r="AB2402" s="19">
        <f>IF(AND($AY2401&gt;Input!$B$52,Hourly!AP2402&gt;Input!$B$51),Input!$B$100*Input!$F$47*Input!$J$15/100*Hourly!AP2402,Input!$B$100*Input!$B$47*Input!$J$15/100*Hourly!AP2402)</f>
        <v>0</v>
      </c>
      <c r="AC2402" s="19">
        <f>IF(AND($AY2401&gt;Input!$B$52,Hourly!AQ2402&gt;Input!$B$51),Input!$B$101*Input!$F$48*Input!$J$16/100*Hourly!AQ2402,Input!$B$101*Input!$B$48*Input!$J$16/100*Hourly!AQ2402)</f>
        <v>0</v>
      </c>
      <c r="AD2402" s="165">
        <f t="shared" si="599"/>
        <v>0</v>
      </c>
      <c r="AE2402" s="19">
        <f>Hourly!AI2402/Input!$B$107*Input!$J$40*Input!$B$76*Input!$B$80</f>
        <v>0</v>
      </c>
      <c r="AF2402" s="19">
        <f>Hourly!AJ2402/Input!$B$107*Input!$J$41*Input!$B$76*Input!$B$81</f>
        <v>0</v>
      </c>
      <c r="AG2402" s="19">
        <f>Hourly!AK2402/Input!$B$107*Input!$J$42*Input!$B$76*Input!$B$82</f>
        <v>0</v>
      </c>
      <c r="AH2402" s="19">
        <f>Hourly!AL2402/Input!$B$107*Input!$J$43*Input!$B$76*Input!$B$83</f>
        <v>0</v>
      </c>
      <c r="AI2402" s="19">
        <f>Hourly!AM2402/Input!$B$107*Input!$J$44*Input!$B$76*Input!$B$84</f>
        <v>0</v>
      </c>
      <c r="AJ2402" s="19">
        <f>Hourly!AN2402/Input!$B$107*Input!$J$45*Input!$B$76*Input!$B$85</f>
        <v>0</v>
      </c>
      <c r="AK2402" s="19">
        <f>Hourly!AO2402/Input!$B$107*Input!$J$46*Input!$B$76*Input!$B$86</f>
        <v>0</v>
      </c>
      <c r="AL2402" s="19">
        <f>Hourly!AP2402/Input!$B$107*Input!$J$47*Input!$B$76*Input!$B$87</f>
        <v>0</v>
      </c>
      <c r="AM2402" s="164">
        <f>Hourly!AQ2402/Input!$B$107*Input!$J$48*Input!$B$77*Input!$B$89</f>
        <v>0</v>
      </c>
      <c r="AN2402" s="165">
        <f t="shared" si="595"/>
        <v>0</v>
      </c>
      <c r="AO2402" s="116">
        <f>Input!B$55*Input!$B$18*Input!B$112*Hourly!AR2402</f>
        <v>2398.5</v>
      </c>
      <c r="AP2402">
        <f>Input!B$113*Input!B$114*Input!B$90*Input!B$56*Hourly!AS2402</f>
        <v>11070</v>
      </c>
      <c r="AQ2402">
        <f>Input!B$90*Input!B$57*Hourly!AS2402</f>
        <v>11070</v>
      </c>
      <c r="AR2402" s="19">
        <f>0.5*Input!$B$63*Hourly!AU2402</f>
        <v>61.5</v>
      </c>
      <c r="AS2402" s="165">
        <f t="shared" si="600"/>
        <v>24569.25</v>
      </c>
      <c r="AT2402" s="159">
        <f>AY2401+(Input!$B$66*1000*(Hourly!AX2402&gt;0)+AD2402+AN2402+AS2402+T2402*(Hourly!J2402-AY2401)+Q2402*(Hourly!G2402-AY2401))/(Q2402+T2402)*(1-EXP(-(Q2402+T2402)/(Input!$B$103*1000000)*3600))</f>
        <v>25.941597161596036</v>
      </c>
      <c r="AU2402" s="24">
        <f>AY2401+(AD2402+AN2402+AS2402+T2402*(Hourly!J2402-AY2401)+Q2402*(Hourly!G2402-AY2401))/(Q2402+T2402)*(1-EXP(-(Q2402+T2402)/(Input!$B$103*1000000)*3600))</f>
        <v>23.244649409465914</v>
      </c>
      <c r="AV2402" s="24">
        <f>AY2401+(-Input!$B$67*1000*(Hourly!AX2402&gt;0)+AD2402+AN2402+AS2402+T2402*(Hourly!J2402-AY2401)+R2402*(Hourly!G2402-AY2401))/(R2402+T2402)*(1-EXP(-(R2402+T2402)/(Input!$B$103*1000000)*3600))</f>
        <v>20.107327256308242</v>
      </c>
      <c r="AW2402" s="160">
        <f>AY2401+(AD2402+AN2402+AS2402+T2402*(Hourly!J2402-AY2401)+R2402*(Hourly!G2402-AY2401))/(R2402+T2402)*(1-EXP(-(R2402+T2402)/(Input!$B$103*1000000)*3600))</f>
        <v>22.764167870470498</v>
      </c>
      <c r="AX2402" s="24"/>
      <c r="AY2402" s="167">
        <f t="shared" si="601"/>
        <v>23.244649409465914</v>
      </c>
      <c r="BA2402" s="159">
        <f>IF(BI2402,Input!$B$66*1000*(Hourly!AX2402&gt;0),IF(BJ2402,-(AD2402+AN2402+AS2402+T2402*(Hourly!J2402-AY2401)+Q2402*(Hourly!G2402-AY2401))+(Q2402+T2402)*(BE2402-AY2401)/(1-EXP(-(Q2402+T2402)/(Input!$B$103*1000000)*3600))))/1000</f>
        <v>0</v>
      </c>
      <c r="BB2402" s="24">
        <f>IF(BO2402,-Input!$B$67*1000*(Hourly!AX2402&gt;0),IF(BN2402,-(AD2402+AN2402+AS2402+T2402*(Hourly!J2402-AY2401)+R2402*(Hourly!G2402-AY2401))+(R2402+T2402)*(BF2402-AY2401)/(1-EXP(-(R2402+T2402)/(Input!$B$103*1000000)*3600))))/1000</f>
        <v>0</v>
      </c>
      <c r="BC2402" s="160">
        <f t="shared" si="602"/>
        <v>0</v>
      </c>
      <c r="BD2402" s="24"/>
      <c r="BE2402" s="116">
        <f>IF(Hourly!AT2402=1,Input!$B$4,IF(Hourly!AT2402=0.5,Input!$F$4,0))</f>
        <v>20</v>
      </c>
      <c r="BF2402">
        <f>IF(Hourly!AT2402=1,Input!$B$5,IF(Hourly!AT2402=0.5,Input!$F$5,0))</f>
        <v>24</v>
      </c>
      <c r="BG2402" s="9">
        <f>Input!$B$35+0.0000000001</f>
        <v>23.900000000099997</v>
      </c>
      <c r="BI2402" s="116">
        <f t="shared" si="603"/>
        <v>0</v>
      </c>
      <c r="BJ2402">
        <f t="shared" si="604"/>
        <v>0</v>
      </c>
      <c r="BK2402">
        <f t="shared" si="605"/>
        <v>1</v>
      </c>
      <c r="BL2402">
        <f t="shared" si="606"/>
        <v>0</v>
      </c>
      <c r="BM2402">
        <f t="shared" si="607"/>
        <v>0</v>
      </c>
      <c r="BN2402">
        <f t="shared" si="608"/>
        <v>0</v>
      </c>
      <c r="BO2402" s="9">
        <f t="shared" si="609"/>
        <v>0</v>
      </c>
      <c r="BR2402" s="116">
        <f t="shared" si="596"/>
        <v>6363</v>
      </c>
      <c r="BS2402" s="39">
        <v>0</v>
      </c>
      <c r="BT2402" s="168">
        <v>0</v>
      </c>
      <c r="BV2402" s="116">
        <f>IF(Hourly!$AR2402&gt;0,AY2402,"")</f>
        <v>23.244649409465914</v>
      </c>
      <c r="BW2402">
        <f>IF(AND(BV2402&gt;(20.8+0.33*Hourly!$I2402),(BV2402&gt;24),(BV2402&lt;&gt;"")),1,0)</f>
        <v>0</v>
      </c>
      <c r="BX2402">
        <f>IF(AND(BV2402&gt;(21.8+0.33*Hourly!$I2402),(BV2402&gt;24),(BV2402&lt;&gt;"")),1,0)</f>
        <v>0</v>
      </c>
      <c r="BY2402" s="9">
        <f>IF(AND(BV2402&gt;(22.8+0.33*Hourly!$I2402),(BV2402&gt;24),(BV2402&lt;&gt;"")),1,0)</f>
        <v>0</v>
      </c>
    </row>
    <row r="2403" spans="5:77" x14ac:dyDescent="0.35">
      <c r="E2403">
        <f>Hourly!A2403</f>
        <v>2002</v>
      </c>
      <c r="F2403">
        <f>Hourly!B2403</f>
        <v>4</v>
      </c>
      <c r="G2403">
        <f>Hourly!C2403</f>
        <v>10</v>
      </c>
      <c r="H2403">
        <f>Hourly!D2403</f>
        <v>23</v>
      </c>
      <c r="I2403" s="163">
        <v>2399</v>
      </c>
      <c r="J2403" s="19">
        <f>Input!B$22*Input!B$79</f>
        <v>1411.3439999999998</v>
      </c>
      <c r="K2403" s="19">
        <f>Input!B$76*Input!B$88</f>
        <v>656.99775609756091</v>
      </c>
      <c r="L2403" s="19">
        <f>Input!B$77*Input!B$89</f>
        <v>130.99152542372883</v>
      </c>
      <c r="M2403" s="164">
        <f t="shared" si="597"/>
        <v>2199.3332815212898</v>
      </c>
      <c r="N2403" s="165">
        <f>(Input!B$109*Input!B$102)/3600*Input!B$108</f>
        <v>740.21399999999983</v>
      </c>
      <c r="O2403" s="165">
        <f>(1-Input!B$61)*(Input!B$109*Input!B$33)/3600*Input!B$108*Hourly!AU2403</f>
        <v>444.12839999999994</v>
      </c>
      <c r="P2403" s="19">
        <f>IF(AND(AY2402&gt;Hourly!G2403),(Input!B$109*(Input!B$33*Hourly!AU2403+Input!B$36))/3600*Input!B$108,(1-Input!B$61)*(Input!B$109*Input!B$33)/3600*Input!B$108*Hourly!AU2403)</f>
        <v>11547.338400000001</v>
      </c>
      <c r="Q2403" s="19">
        <f t="shared" si="594"/>
        <v>3383.6756815212898</v>
      </c>
      <c r="R2403" s="19">
        <f t="shared" si="598"/>
        <v>14486.885681521289</v>
      </c>
      <c r="S2403" s="165"/>
      <c r="T2403" s="165">
        <f>Input!B$78*Input!B$91</f>
        <v>189.625</v>
      </c>
      <c r="U2403" s="19">
        <f>IF(AND($AY2402&gt;Input!$B$52,Hourly!AI2403&gt;Input!$B$51),Input!$B$93*Input!$F$40*Input!$J$8/100*Hourly!AI2403,Input!$B$93*Input!$B$40*Input!$J$8/100*Hourly!AI2403)</f>
        <v>0</v>
      </c>
      <c r="V2403" s="19">
        <f>IF(AND($AY2402&gt;Input!$B$52,Hourly!AJ2403&gt;Input!$B$51),Input!$B$94*Input!$F$41*Input!$J$9/100*Hourly!AJ2403,Input!$B$94*Input!$B$41*Input!$J$9/100*Hourly!AJ2403)</f>
        <v>0</v>
      </c>
      <c r="W2403" s="19">
        <f>IF(AND($AY2402&gt;Input!$B$52,Hourly!AK2403&gt;Input!$B$51),Input!$B$95*Input!$F$42*Input!$J$10/100*Hourly!AK2403,Input!$B$95*Input!$B$42*Input!$J$10/100*Hourly!AK2403)</f>
        <v>0</v>
      </c>
      <c r="X2403" s="19">
        <f>IF(AND($AY2402&gt;Input!$B$52,Hourly!AL2403&gt;Input!$B$51),Input!$B$96*Input!$F$43*Input!$J$11/100*Hourly!AL2403,Input!$B$96*Input!$B$43*Input!$J$11/100*Hourly!AL2403)</f>
        <v>0</v>
      </c>
      <c r="Y2403" s="19">
        <f>IF(AND($AY2402&gt;Input!$B$52,Hourly!AM2403&gt;Input!$B$51),Input!$B$97*Input!$F$44*Input!$J$12/100*Hourly!AM2403,Input!$B$97*Input!$B$44*Input!$J$12/100*Hourly!AM2403)</f>
        <v>0</v>
      </c>
      <c r="Z2403" s="19">
        <f>IF(AND($AY2402&gt;Input!$B$52,Hourly!AN2403&gt;Input!$B$51),Input!$B$98*Input!$F$45*Input!$J$13/100*Hourly!AN2403,Input!$B$98*Input!$B$45*Input!$J$13/100*Hourly!AN2403)</f>
        <v>0</v>
      </c>
      <c r="AA2403" s="19">
        <f>IF(AND($AY2402&gt;Input!$B$52,Hourly!AO2403&gt;Input!$B$51),Input!$B$99*Input!$F$46*Input!$J$14/100*Hourly!AO2403,Input!$B$99*Input!$B$46*Input!$J$14/100*Hourly!AO2403)</f>
        <v>0</v>
      </c>
      <c r="AB2403" s="19">
        <f>IF(AND($AY2402&gt;Input!$B$52,Hourly!AP2403&gt;Input!$B$51),Input!$B$100*Input!$F$47*Input!$J$15/100*Hourly!AP2403,Input!$B$100*Input!$B$47*Input!$J$15/100*Hourly!AP2403)</f>
        <v>0</v>
      </c>
      <c r="AC2403" s="19">
        <f>IF(AND($AY2402&gt;Input!$B$52,Hourly!AQ2403&gt;Input!$B$51),Input!$B$101*Input!$F$48*Input!$J$16/100*Hourly!AQ2403,Input!$B$101*Input!$B$48*Input!$J$16/100*Hourly!AQ2403)</f>
        <v>0</v>
      </c>
      <c r="AD2403" s="165">
        <f t="shared" si="599"/>
        <v>0</v>
      </c>
      <c r="AE2403" s="19">
        <f>Hourly!AI2403/Input!$B$107*Input!$J$40*Input!$B$76*Input!$B$80</f>
        <v>0</v>
      </c>
      <c r="AF2403" s="19">
        <f>Hourly!AJ2403/Input!$B$107*Input!$J$41*Input!$B$76*Input!$B$81</f>
        <v>0</v>
      </c>
      <c r="AG2403" s="19">
        <f>Hourly!AK2403/Input!$B$107*Input!$J$42*Input!$B$76*Input!$B$82</f>
        <v>0</v>
      </c>
      <c r="AH2403" s="19">
        <f>Hourly!AL2403/Input!$B$107*Input!$J$43*Input!$B$76*Input!$B$83</f>
        <v>0</v>
      </c>
      <c r="AI2403" s="19">
        <f>Hourly!AM2403/Input!$B$107*Input!$J$44*Input!$B$76*Input!$B$84</f>
        <v>0</v>
      </c>
      <c r="AJ2403" s="19">
        <f>Hourly!AN2403/Input!$B$107*Input!$J$45*Input!$B$76*Input!$B$85</f>
        <v>0</v>
      </c>
      <c r="AK2403" s="19">
        <f>Hourly!AO2403/Input!$B$107*Input!$J$46*Input!$B$76*Input!$B$86</f>
        <v>0</v>
      </c>
      <c r="AL2403" s="19">
        <f>Hourly!AP2403/Input!$B$107*Input!$J$47*Input!$B$76*Input!$B$87</f>
        <v>0</v>
      </c>
      <c r="AM2403" s="164">
        <f>Hourly!AQ2403/Input!$B$107*Input!$J$48*Input!$B$77*Input!$B$89</f>
        <v>0</v>
      </c>
      <c r="AN2403" s="165">
        <f t="shared" si="595"/>
        <v>0</v>
      </c>
      <c r="AO2403" s="116">
        <f>Input!B$55*Input!$B$18*Input!B$112*Hourly!AR2403</f>
        <v>2398.5</v>
      </c>
      <c r="AP2403">
        <f>Input!B$113*Input!B$114*Input!B$90*Input!B$56*Hourly!AS2403</f>
        <v>11070</v>
      </c>
      <c r="AQ2403">
        <f>Input!B$90*Input!B$57*Hourly!AS2403</f>
        <v>11070</v>
      </c>
      <c r="AR2403" s="19">
        <f>0.5*Input!$B$63*Hourly!AU2403</f>
        <v>61.5</v>
      </c>
      <c r="AS2403" s="165">
        <f t="shared" si="600"/>
        <v>24569.25</v>
      </c>
      <c r="AT2403" s="159">
        <f>AY2402+(Input!$B$66*1000*(Hourly!AX2403&gt;0)+AD2403+AN2403+AS2403+T2403*(Hourly!J2403-AY2402)+Q2403*(Hourly!G2403-AY2402))/(Q2403+T2403)*(1-EXP(-(Q2403+T2403)/(Input!$B$103*1000000)*3600))</f>
        <v>25.848100166183883</v>
      </c>
      <c r="AU2403" s="24">
        <f>AY2402+(AD2403+AN2403+AS2403+T2403*(Hourly!J2403-AY2402)+Q2403*(Hourly!G2403-AY2402))/(Q2403+T2403)*(1-EXP(-(Q2403+T2403)/(Input!$B$103*1000000)*3600))</f>
        <v>23.151152414053762</v>
      </c>
      <c r="AV2403" s="24">
        <f>AY2402+(-Input!$B$67*1000*(Hourly!AX2403&gt;0)+AD2403+AN2403+AS2403+T2403*(Hourly!J2403-AY2402)+R2403*(Hourly!G2403-AY2402))/(R2403+T2403)*(1-EXP(-(R2403+T2403)/(Input!$B$103*1000000)*3600))</f>
        <v>19.992894281292319</v>
      </c>
      <c r="AW2403" s="160">
        <f>AY2402+(AD2403+AN2403+AS2403+T2403*(Hourly!J2403-AY2402)+R2403*(Hourly!G2403-AY2402))/(R2403+T2403)*(1-EXP(-(R2403+T2403)/(Input!$B$103*1000000)*3600))</f>
        <v>22.649734895454575</v>
      </c>
      <c r="AX2403" s="24"/>
      <c r="AY2403" s="167">
        <f t="shared" si="601"/>
        <v>23.151152414053762</v>
      </c>
      <c r="BA2403" s="159">
        <f>IF(BI2403,Input!$B$66*1000*(Hourly!AX2403&gt;0),IF(BJ2403,-(AD2403+AN2403+AS2403+T2403*(Hourly!J2403-AY2402)+Q2403*(Hourly!G2403-AY2402))+(Q2403+T2403)*(BE2403-AY2402)/(1-EXP(-(Q2403+T2403)/(Input!$B$103*1000000)*3600))))/1000</f>
        <v>0</v>
      </c>
      <c r="BB2403" s="24">
        <f>IF(BO2403,-Input!$B$67*1000*(Hourly!AX2403&gt;0),IF(BN2403,-(AD2403+AN2403+AS2403+T2403*(Hourly!J2403-AY2402)+R2403*(Hourly!G2403-AY2402))+(R2403+T2403)*(BF2403-AY2402)/(1-EXP(-(R2403+T2403)/(Input!$B$103*1000000)*3600))))/1000</f>
        <v>0</v>
      </c>
      <c r="BC2403" s="160">
        <f t="shared" si="602"/>
        <v>0</v>
      </c>
      <c r="BD2403" s="24"/>
      <c r="BE2403" s="116">
        <f>IF(Hourly!AT2403=1,Input!$B$4,IF(Hourly!AT2403=0.5,Input!$F$4,0))</f>
        <v>20</v>
      </c>
      <c r="BF2403">
        <f>IF(Hourly!AT2403=1,Input!$B$5,IF(Hourly!AT2403=0.5,Input!$F$5,0))</f>
        <v>24</v>
      </c>
      <c r="BG2403" s="9">
        <f>Input!$B$35+0.0000000001</f>
        <v>23.900000000099997</v>
      </c>
      <c r="BI2403" s="116">
        <f t="shared" si="603"/>
        <v>0</v>
      </c>
      <c r="BJ2403">
        <f t="shared" si="604"/>
        <v>0</v>
      </c>
      <c r="BK2403">
        <f t="shared" si="605"/>
        <v>1</v>
      </c>
      <c r="BL2403">
        <f t="shared" si="606"/>
        <v>0</v>
      </c>
      <c r="BM2403">
        <f t="shared" si="607"/>
        <v>0</v>
      </c>
      <c r="BN2403">
        <f t="shared" si="608"/>
        <v>0</v>
      </c>
      <c r="BO2403" s="9">
        <f t="shared" si="609"/>
        <v>0</v>
      </c>
      <c r="BR2403" s="116">
        <f t="shared" si="596"/>
        <v>6362</v>
      </c>
      <c r="BS2403" s="39">
        <v>0</v>
      </c>
      <c r="BT2403" s="168">
        <v>0</v>
      </c>
      <c r="BV2403" s="116">
        <f>IF(Hourly!$AR2403&gt;0,AY2403,"")</f>
        <v>23.151152414053762</v>
      </c>
      <c r="BW2403">
        <f>IF(AND(BV2403&gt;(20.8+0.33*Hourly!$I2403),(BV2403&gt;24),(BV2403&lt;&gt;"")),1,0)</f>
        <v>0</v>
      </c>
      <c r="BX2403">
        <f>IF(AND(BV2403&gt;(21.8+0.33*Hourly!$I2403),(BV2403&gt;24),(BV2403&lt;&gt;"")),1,0)</f>
        <v>0</v>
      </c>
      <c r="BY2403" s="9">
        <f>IF(AND(BV2403&gt;(22.8+0.33*Hourly!$I2403),(BV2403&gt;24),(BV2403&lt;&gt;"")),1,0)</f>
        <v>0</v>
      </c>
    </row>
    <row r="2404" spans="5:77" x14ac:dyDescent="0.35">
      <c r="E2404">
        <f>Hourly!A2404</f>
        <v>2002</v>
      </c>
      <c r="F2404">
        <f>Hourly!B2404</f>
        <v>4</v>
      </c>
      <c r="G2404">
        <f>Hourly!C2404</f>
        <v>10</v>
      </c>
      <c r="H2404">
        <f>Hourly!D2404</f>
        <v>24</v>
      </c>
      <c r="I2404" s="163">
        <v>2400</v>
      </c>
      <c r="J2404" s="19">
        <f>Input!B$22*Input!B$79</f>
        <v>1411.3439999999998</v>
      </c>
      <c r="K2404" s="19">
        <f>Input!B$76*Input!B$88</f>
        <v>656.99775609756091</v>
      </c>
      <c r="L2404" s="19">
        <f>Input!B$77*Input!B$89</f>
        <v>130.99152542372883</v>
      </c>
      <c r="M2404" s="164">
        <f t="shared" si="597"/>
        <v>2199.3332815212898</v>
      </c>
      <c r="N2404" s="165">
        <f>(Input!B$109*Input!B$102)/3600*Input!B$108</f>
        <v>740.21399999999983</v>
      </c>
      <c r="O2404" s="165">
        <f>(1-Input!B$61)*(Input!B$109*Input!B$33)/3600*Input!B$108*Hourly!AU2404</f>
        <v>444.12839999999994</v>
      </c>
      <c r="P2404" s="19">
        <f>IF(AND(AY2403&gt;Hourly!G2404),(Input!B$109*(Input!B$33*Hourly!AU2404+Input!B$36))/3600*Input!B$108,(1-Input!B$61)*(Input!B$109*Input!B$33)/3600*Input!B$108*Hourly!AU2404)</f>
        <v>11547.338400000001</v>
      </c>
      <c r="Q2404" s="19">
        <f t="shared" si="594"/>
        <v>3383.6756815212898</v>
      </c>
      <c r="R2404" s="19">
        <f t="shared" si="598"/>
        <v>14486.885681521289</v>
      </c>
      <c r="S2404" s="165"/>
      <c r="T2404" s="165">
        <f>Input!B$78*Input!B$91</f>
        <v>189.625</v>
      </c>
      <c r="U2404" s="19">
        <f>IF(AND($AY2403&gt;Input!$B$52,Hourly!AI2404&gt;Input!$B$51),Input!$B$93*Input!$F$40*Input!$J$8/100*Hourly!AI2404,Input!$B$93*Input!$B$40*Input!$J$8/100*Hourly!AI2404)</f>
        <v>0</v>
      </c>
      <c r="V2404" s="19">
        <f>IF(AND($AY2403&gt;Input!$B$52,Hourly!AJ2404&gt;Input!$B$51),Input!$B$94*Input!$F$41*Input!$J$9/100*Hourly!AJ2404,Input!$B$94*Input!$B$41*Input!$J$9/100*Hourly!AJ2404)</f>
        <v>0</v>
      </c>
      <c r="W2404" s="19">
        <f>IF(AND($AY2403&gt;Input!$B$52,Hourly!AK2404&gt;Input!$B$51),Input!$B$95*Input!$F$42*Input!$J$10/100*Hourly!AK2404,Input!$B$95*Input!$B$42*Input!$J$10/100*Hourly!AK2404)</f>
        <v>0</v>
      </c>
      <c r="X2404" s="19">
        <f>IF(AND($AY2403&gt;Input!$B$52,Hourly!AL2404&gt;Input!$B$51),Input!$B$96*Input!$F$43*Input!$J$11/100*Hourly!AL2404,Input!$B$96*Input!$B$43*Input!$J$11/100*Hourly!AL2404)</f>
        <v>0</v>
      </c>
      <c r="Y2404" s="19">
        <f>IF(AND($AY2403&gt;Input!$B$52,Hourly!AM2404&gt;Input!$B$51),Input!$B$97*Input!$F$44*Input!$J$12/100*Hourly!AM2404,Input!$B$97*Input!$B$44*Input!$J$12/100*Hourly!AM2404)</f>
        <v>0</v>
      </c>
      <c r="Z2404" s="19">
        <f>IF(AND($AY2403&gt;Input!$B$52,Hourly!AN2404&gt;Input!$B$51),Input!$B$98*Input!$F$45*Input!$J$13/100*Hourly!AN2404,Input!$B$98*Input!$B$45*Input!$J$13/100*Hourly!AN2404)</f>
        <v>0</v>
      </c>
      <c r="AA2404" s="19">
        <f>IF(AND($AY2403&gt;Input!$B$52,Hourly!AO2404&gt;Input!$B$51),Input!$B$99*Input!$F$46*Input!$J$14/100*Hourly!AO2404,Input!$B$99*Input!$B$46*Input!$J$14/100*Hourly!AO2404)</f>
        <v>0</v>
      </c>
      <c r="AB2404" s="19">
        <f>IF(AND($AY2403&gt;Input!$B$52,Hourly!AP2404&gt;Input!$B$51),Input!$B$100*Input!$F$47*Input!$J$15/100*Hourly!AP2404,Input!$B$100*Input!$B$47*Input!$J$15/100*Hourly!AP2404)</f>
        <v>0</v>
      </c>
      <c r="AC2404" s="19">
        <f>IF(AND($AY2403&gt;Input!$B$52,Hourly!AQ2404&gt;Input!$B$51),Input!$B$101*Input!$F$48*Input!$J$16/100*Hourly!AQ2404,Input!$B$101*Input!$B$48*Input!$J$16/100*Hourly!AQ2404)</f>
        <v>0</v>
      </c>
      <c r="AD2404" s="165">
        <f t="shared" si="599"/>
        <v>0</v>
      </c>
      <c r="AE2404" s="19">
        <f>Hourly!AI2404/Input!$B$107*Input!$J$40*Input!$B$76*Input!$B$80</f>
        <v>0</v>
      </c>
      <c r="AF2404" s="19">
        <f>Hourly!AJ2404/Input!$B$107*Input!$J$41*Input!$B$76*Input!$B$81</f>
        <v>0</v>
      </c>
      <c r="AG2404" s="19">
        <f>Hourly!AK2404/Input!$B$107*Input!$J$42*Input!$B$76*Input!$B$82</f>
        <v>0</v>
      </c>
      <c r="AH2404" s="19">
        <f>Hourly!AL2404/Input!$B$107*Input!$J$43*Input!$B$76*Input!$B$83</f>
        <v>0</v>
      </c>
      <c r="AI2404" s="19">
        <f>Hourly!AM2404/Input!$B$107*Input!$J$44*Input!$B$76*Input!$B$84</f>
        <v>0</v>
      </c>
      <c r="AJ2404" s="19">
        <f>Hourly!AN2404/Input!$B$107*Input!$J$45*Input!$B$76*Input!$B$85</f>
        <v>0</v>
      </c>
      <c r="AK2404" s="19">
        <f>Hourly!AO2404/Input!$B$107*Input!$J$46*Input!$B$76*Input!$B$86</f>
        <v>0</v>
      </c>
      <c r="AL2404" s="19">
        <f>Hourly!AP2404/Input!$B$107*Input!$J$47*Input!$B$76*Input!$B$87</f>
        <v>0</v>
      </c>
      <c r="AM2404" s="164">
        <f>Hourly!AQ2404/Input!$B$107*Input!$J$48*Input!$B$77*Input!$B$89</f>
        <v>0</v>
      </c>
      <c r="AN2404" s="165">
        <f t="shared" si="595"/>
        <v>0</v>
      </c>
      <c r="AO2404" s="116">
        <f>Input!B$55*Input!$B$18*Input!B$112*Hourly!AR2404</f>
        <v>2398.5</v>
      </c>
      <c r="AP2404">
        <f>Input!B$113*Input!B$114*Input!B$90*Input!B$56*Hourly!AS2404</f>
        <v>11070</v>
      </c>
      <c r="AQ2404">
        <f>Input!B$90*Input!B$57*Hourly!AS2404</f>
        <v>11070</v>
      </c>
      <c r="AR2404" s="19">
        <f>0.5*Input!$B$63*Hourly!AU2404</f>
        <v>61.5</v>
      </c>
      <c r="AS2404" s="165">
        <f t="shared" si="600"/>
        <v>24569.25</v>
      </c>
      <c r="AT2404" s="159">
        <f>AY2403+(Input!$B$66*1000*(Hourly!AX2404&gt;0)+AD2404+AN2404+AS2404+T2404*(Hourly!J2404-AY2403)+Q2404*(Hourly!G2404-AY2403))/(Q2404+T2404)*(1-EXP(-(Q2404+T2404)/(Input!$B$103*1000000)*3600))</f>
        <v>25.747291164935614</v>
      </c>
      <c r="AU2404" s="24">
        <f>AY2403+(AD2404+AN2404+AS2404+T2404*(Hourly!J2404-AY2403)+Q2404*(Hourly!G2404-AY2403))/(Q2404+T2404)*(1-EXP(-(Q2404+T2404)/(Input!$B$103*1000000)*3600))</f>
        <v>23.050343412805493</v>
      </c>
      <c r="AV2404" s="24">
        <f>AY2403+(-Input!$B$67*1000*(Hourly!AX2404&gt;0)+AD2404+AN2404+AS2404+T2404*(Hourly!J2404-AY2403)+R2404*(Hourly!G2404-AY2403))/(R2404+T2404)*(1-EXP(-(R2404+T2404)/(Input!$B$103*1000000)*3600))</f>
        <v>19.86840261658811</v>
      </c>
      <c r="AW2404" s="160">
        <f>AY2403+(AD2404+AN2404+AS2404+T2404*(Hourly!J2404-AY2403)+R2404*(Hourly!G2404-AY2403))/(R2404+T2404)*(1-EXP(-(R2404+T2404)/(Input!$B$103*1000000)*3600))</f>
        <v>22.525243230750366</v>
      </c>
      <c r="AX2404" s="24"/>
      <c r="AY2404" s="167">
        <f t="shared" si="601"/>
        <v>23.050343412805493</v>
      </c>
      <c r="BA2404" s="159">
        <f>IF(BI2404,Input!$B$66*1000*(Hourly!AX2404&gt;0),IF(BJ2404,-(AD2404+AN2404+AS2404+T2404*(Hourly!J2404-AY2403)+Q2404*(Hourly!G2404-AY2403))+(Q2404+T2404)*(BE2404-AY2403)/(1-EXP(-(Q2404+T2404)/(Input!$B$103*1000000)*3600))))/1000</f>
        <v>0</v>
      </c>
      <c r="BB2404" s="24">
        <f>IF(BO2404,-Input!$B$67*1000*(Hourly!AX2404&gt;0),IF(BN2404,-(AD2404+AN2404+AS2404+T2404*(Hourly!J2404-AY2403)+R2404*(Hourly!G2404-AY2403))+(R2404+T2404)*(BF2404-AY2403)/(1-EXP(-(R2404+T2404)/(Input!$B$103*1000000)*3600))))/1000</f>
        <v>0</v>
      </c>
      <c r="BC2404" s="160">
        <f t="shared" si="602"/>
        <v>0</v>
      </c>
      <c r="BD2404" s="24"/>
      <c r="BE2404" s="116">
        <f>IF(Hourly!AT2404=1,Input!$B$4,IF(Hourly!AT2404=0.5,Input!$F$4,0))</f>
        <v>20</v>
      </c>
      <c r="BF2404">
        <f>IF(Hourly!AT2404=1,Input!$B$5,IF(Hourly!AT2404=0.5,Input!$F$5,0))</f>
        <v>24</v>
      </c>
      <c r="BG2404" s="9">
        <f>Input!$B$35+0.0000000001</f>
        <v>23.900000000099997</v>
      </c>
      <c r="BI2404" s="116">
        <f t="shared" si="603"/>
        <v>0</v>
      </c>
      <c r="BJ2404">
        <f t="shared" si="604"/>
        <v>0</v>
      </c>
      <c r="BK2404">
        <f t="shared" si="605"/>
        <v>1</v>
      </c>
      <c r="BL2404">
        <f t="shared" si="606"/>
        <v>0</v>
      </c>
      <c r="BM2404">
        <f t="shared" si="607"/>
        <v>0</v>
      </c>
      <c r="BN2404">
        <f t="shared" si="608"/>
        <v>0</v>
      </c>
      <c r="BO2404" s="9">
        <f t="shared" si="609"/>
        <v>0</v>
      </c>
      <c r="BR2404" s="116">
        <f t="shared" si="596"/>
        <v>6361</v>
      </c>
      <c r="BS2404" s="39">
        <v>0</v>
      </c>
      <c r="BT2404" s="168">
        <v>0</v>
      </c>
      <c r="BV2404" s="116">
        <f>IF(Hourly!$AR2404&gt;0,AY2404,"")</f>
        <v>23.050343412805493</v>
      </c>
      <c r="BW2404">
        <f>IF(AND(BV2404&gt;(20.8+0.33*Hourly!$I2404),(BV2404&gt;24),(BV2404&lt;&gt;"")),1,0)</f>
        <v>0</v>
      </c>
      <c r="BX2404">
        <f>IF(AND(BV2404&gt;(21.8+0.33*Hourly!$I2404),(BV2404&gt;24),(BV2404&lt;&gt;"")),1,0)</f>
        <v>0</v>
      </c>
      <c r="BY2404" s="9">
        <f>IF(AND(BV2404&gt;(22.8+0.33*Hourly!$I2404),(BV2404&gt;24),(BV2404&lt;&gt;"")),1,0)</f>
        <v>0</v>
      </c>
    </row>
    <row r="2405" spans="5:77" x14ac:dyDescent="0.35">
      <c r="E2405">
        <f>Hourly!A2405</f>
        <v>2002</v>
      </c>
      <c r="F2405">
        <f>Hourly!B2405</f>
        <v>4</v>
      </c>
      <c r="G2405">
        <f>Hourly!C2405</f>
        <v>11</v>
      </c>
      <c r="H2405">
        <f>Hourly!D2405</f>
        <v>1</v>
      </c>
      <c r="I2405" s="163">
        <v>2401</v>
      </c>
      <c r="J2405" s="19">
        <f>Input!B$22*Input!B$79</f>
        <v>1411.3439999999998</v>
      </c>
      <c r="K2405" s="19">
        <f>Input!B$76*Input!B$88</f>
        <v>656.99775609756091</v>
      </c>
      <c r="L2405" s="19">
        <f>Input!B$77*Input!B$89</f>
        <v>130.99152542372883</v>
      </c>
      <c r="M2405" s="164">
        <f t="shared" si="597"/>
        <v>2199.3332815212898</v>
      </c>
      <c r="N2405" s="165">
        <f>(Input!B$109*Input!B$102)/3600*Input!B$108</f>
        <v>740.21399999999983</v>
      </c>
      <c r="O2405" s="165">
        <f>(1-Input!B$61)*(Input!B$109*Input!B$33)/3600*Input!B$108*Hourly!AU2405</f>
        <v>444.12839999999994</v>
      </c>
      <c r="P2405" s="19">
        <f>IF(AND(AY2404&gt;Hourly!G2405),(Input!B$109*(Input!B$33*Hourly!AU2405+Input!B$36))/3600*Input!B$108,(1-Input!B$61)*(Input!B$109*Input!B$33)/3600*Input!B$108*Hourly!AU2405)</f>
        <v>11547.338400000001</v>
      </c>
      <c r="Q2405" s="19">
        <f t="shared" si="594"/>
        <v>3383.6756815212898</v>
      </c>
      <c r="R2405" s="19">
        <f t="shared" si="598"/>
        <v>14486.885681521289</v>
      </c>
      <c r="S2405" s="165"/>
      <c r="T2405" s="165">
        <f>Input!B$78*Input!B$91</f>
        <v>189.625</v>
      </c>
      <c r="U2405" s="19">
        <f>IF(AND($AY2404&gt;Input!$B$52,Hourly!AI2405&gt;Input!$B$51),Input!$B$93*Input!$F$40*Input!$J$8/100*Hourly!AI2405,Input!$B$93*Input!$B$40*Input!$J$8/100*Hourly!AI2405)</f>
        <v>0</v>
      </c>
      <c r="V2405" s="19">
        <f>IF(AND($AY2404&gt;Input!$B$52,Hourly!AJ2405&gt;Input!$B$51),Input!$B$94*Input!$F$41*Input!$J$9/100*Hourly!AJ2405,Input!$B$94*Input!$B$41*Input!$J$9/100*Hourly!AJ2405)</f>
        <v>0</v>
      </c>
      <c r="W2405" s="19">
        <f>IF(AND($AY2404&gt;Input!$B$52,Hourly!AK2405&gt;Input!$B$51),Input!$B$95*Input!$F$42*Input!$J$10/100*Hourly!AK2405,Input!$B$95*Input!$B$42*Input!$J$10/100*Hourly!AK2405)</f>
        <v>0</v>
      </c>
      <c r="X2405" s="19">
        <f>IF(AND($AY2404&gt;Input!$B$52,Hourly!AL2405&gt;Input!$B$51),Input!$B$96*Input!$F$43*Input!$J$11/100*Hourly!AL2405,Input!$B$96*Input!$B$43*Input!$J$11/100*Hourly!AL2405)</f>
        <v>0</v>
      </c>
      <c r="Y2405" s="19">
        <f>IF(AND($AY2404&gt;Input!$B$52,Hourly!AM2405&gt;Input!$B$51),Input!$B$97*Input!$F$44*Input!$J$12/100*Hourly!AM2405,Input!$B$97*Input!$B$44*Input!$J$12/100*Hourly!AM2405)</f>
        <v>0</v>
      </c>
      <c r="Z2405" s="19">
        <f>IF(AND($AY2404&gt;Input!$B$52,Hourly!AN2405&gt;Input!$B$51),Input!$B$98*Input!$F$45*Input!$J$13/100*Hourly!AN2405,Input!$B$98*Input!$B$45*Input!$J$13/100*Hourly!AN2405)</f>
        <v>0</v>
      </c>
      <c r="AA2405" s="19">
        <f>IF(AND($AY2404&gt;Input!$B$52,Hourly!AO2405&gt;Input!$B$51),Input!$B$99*Input!$F$46*Input!$J$14/100*Hourly!AO2405,Input!$B$99*Input!$B$46*Input!$J$14/100*Hourly!AO2405)</f>
        <v>0</v>
      </c>
      <c r="AB2405" s="19">
        <f>IF(AND($AY2404&gt;Input!$B$52,Hourly!AP2405&gt;Input!$B$51),Input!$B$100*Input!$F$47*Input!$J$15/100*Hourly!AP2405,Input!$B$100*Input!$B$47*Input!$J$15/100*Hourly!AP2405)</f>
        <v>0</v>
      </c>
      <c r="AC2405" s="19">
        <f>IF(AND($AY2404&gt;Input!$B$52,Hourly!AQ2405&gt;Input!$B$51),Input!$B$101*Input!$F$48*Input!$J$16/100*Hourly!AQ2405,Input!$B$101*Input!$B$48*Input!$J$16/100*Hourly!AQ2405)</f>
        <v>0</v>
      </c>
      <c r="AD2405" s="165">
        <f t="shared" si="599"/>
        <v>0</v>
      </c>
      <c r="AE2405" s="19">
        <f>Hourly!AI2405/Input!$B$107*Input!$J$40*Input!$B$76*Input!$B$80</f>
        <v>0</v>
      </c>
      <c r="AF2405" s="19">
        <f>Hourly!AJ2405/Input!$B$107*Input!$J$41*Input!$B$76*Input!$B$81</f>
        <v>0</v>
      </c>
      <c r="AG2405" s="19">
        <f>Hourly!AK2405/Input!$B$107*Input!$J$42*Input!$B$76*Input!$B$82</f>
        <v>0</v>
      </c>
      <c r="AH2405" s="19">
        <f>Hourly!AL2405/Input!$B$107*Input!$J$43*Input!$B$76*Input!$B$83</f>
        <v>0</v>
      </c>
      <c r="AI2405" s="19">
        <f>Hourly!AM2405/Input!$B$107*Input!$J$44*Input!$B$76*Input!$B$84</f>
        <v>0</v>
      </c>
      <c r="AJ2405" s="19">
        <f>Hourly!AN2405/Input!$B$107*Input!$J$45*Input!$B$76*Input!$B$85</f>
        <v>0</v>
      </c>
      <c r="AK2405" s="19">
        <f>Hourly!AO2405/Input!$B$107*Input!$J$46*Input!$B$76*Input!$B$86</f>
        <v>0</v>
      </c>
      <c r="AL2405" s="19">
        <f>Hourly!AP2405/Input!$B$107*Input!$J$47*Input!$B$76*Input!$B$87</f>
        <v>0</v>
      </c>
      <c r="AM2405" s="164">
        <f>Hourly!AQ2405/Input!$B$107*Input!$J$48*Input!$B$77*Input!$B$89</f>
        <v>0</v>
      </c>
      <c r="AN2405" s="165">
        <f t="shared" si="595"/>
        <v>0</v>
      </c>
      <c r="AO2405" s="116">
        <f>Input!B$55*Input!$B$18*Input!B$112*Hourly!AR2405</f>
        <v>2398.5</v>
      </c>
      <c r="AP2405">
        <f>Input!B$113*Input!B$114*Input!B$90*Input!B$56*Hourly!AS2405</f>
        <v>2214</v>
      </c>
      <c r="AQ2405">
        <f>Input!B$90*Input!B$57*Hourly!AS2405</f>
        <v>2214</v>
      </c>
      <c r="AR2405" s="19">
        <f>0.5*Input!$B$63*Hourly!AU2405</f>
        <v>61.5</v>
      </c>
      <c r="AS2405" s="165">
        <f t="shared" si="600"/>
        <v>6857.25</v>
      </c>
      <c r="AT2405" s="159">
        <f>AY2404+(Input!$B$66*1000*(Hourly!AX2405&gt;0)+AD2405+AN2405+AS2405+T2405*(Hourly!J2405-AY2404)+Q2405*(Hourly!G2405-AY2404))/(Q2405+T2405)*(1-EXP(-(Q2405+T2405)/(Input!$B$103*1000000)*3600))</f>
        <v>25.59512252371335</v>
      </c>
      <c r="AU2405" s="24">
        <f>AY2404+(AD2405+AN2405+AS2405+T2405*(Hourly!J2405-AY2404)+Q2405*(Hourly!G2405-AY2404))/(Q2405+T2405)*(1-EXP(-(Q2405+T2405)/(Input!$B$103*1000000)*3600))</f>
        <v>22.898174771583228</v>
      </c>
      <c r="AV2405" s="24">
        <f>AY2404+(-Input!$B$67*1000*(Hourly!AX2405&gt;0)+AD2405+AN2405+AS2405+T2405*(Hourly!J2405-AY2404)+R2405*(Hourly!G2405-AY2404))/(R2405+T2405)*(1-EXP(-(R2405+T2405)/(Input!$B$103*1000000)*3600))</f>
        <v>19.705221841728132</v>
      </c>
      <c r="AW2405" s="160">
        <f>AY2404+(AD2405+AN2405+AS2405+T2405*(Hourly!J2405-AY2404)+R2405*(Hourly!G2405-AY2404))/(R2405+T2405)*(1-EXP(-(R2405+T2405)/(Input!$B$103*1000000)*3600))</f>
        <v>22.362062455890388</v>
      </c>
      <c r="AX2405" s="24"/>
      <c r="AY2405" s="167">
        <f t="shared" si="601"/>
        <v>22.898174771583228</v>
      </c>
      <c r="BA2405" s="159">
        <f>IF(BI2405,Input!$B$66*1000*(Hourly!AX2405&gt;0),IF(BJ2405,-(AD2405+AN2405+AS2405+T2405*(Hourly!J2405-AY2404)+Q2405*(Hourly!G2405-AY2404))+(Q2405+T2405)*(BE2405-AY2404)/(1-EXP(-(Q2405+T2405)/(Input!$B$103*1000000)*3600))))/1000</f>
        <v>0</v>
      </c>
      <c r="BB2405" s="24">
        <f>IF(BO2405,-Input!$B$67*1000*(Hourly!AX2405&gt;0),IF(BN2405,-(AD2405+AN2405+AS2405+T2405*(Hourly!J2405-AY2404)+R2405*(Hourly!G2405-AY2404))+(R2405+T2405)*(BF2405-AY2404)/(1-EXP(-(R2405+T2405)/(Input!$B$103*1000000)*3600))))/1000</f>
        <v>0</v>
      </c>
      <c r="BC2405" s="160">
        <f t="shared" si="602"/>
        <v>0</v>
      </c>
      <c r="BD2405" s="24"/>
      <c r="BE2405" s="116">
        <f>IF(Hourly!AT2405=1,Input!$B$4,IF(Hourly!AT2405=0.5,Input!$F$4,0))</f>
        <v>16</v>
      </c>
      <c r="BF2405">
        <f>IF(Hourly!AT2405=1,Input!$B$5,IF(Hourly!AT2405=0.5,Input!$F$5,0))</f>
        <v>24</v>
      </c>
      <c r="BG2405" s="9">
        <f>Input!$B$35+0.0000000001</f>
        <v>23.900000000099997</v>
      </c>
      <c r="BI2405" s="116">
        <f t="shared" si="603"/>
        <v>0</v>
      </c>
      <c r="BJ2405">
        <f t="shared" si="604"/>
        <v>0</v>
      </c>
      <c r="BK2405">
        <f t="shared" si="605"/>
        <v>1</v>
      </c>
      <c r="BL2405">
        <f t="shared" si="606"/>
        <v>0</v>
      </c>
      <c r="BM2405">
        <f t="shared" si="607"/>
        <v>0</v>
      </c>
      <c r="BN2405">
        <f t="shared" si="608"/>
        <v>0</v>
      </c>
      <c r="BO2405" s="9">
        <f t="shared" si="609"/>
        <v>0</v>
      </c>
      <c r="BR2405" s="116">
        <f t="shared" si="596"/>
        <v>6360</v>
      </c>
      <c r="BS2405" s="39">
        <v>0</v>
      </c>
      <c r="BT2405" s="168">
        <v>0</v>
      </c>
      <c r="BV2405" s="116">
        <f>IF(Hourly!$AR2405&gt;0,AY2405,"")</f>
        <v>22.898174771583228</v>
      </c>
      <c r="BW2405">
        <f>IF(AND(BV2405&gt;(20.8+0.33*Hourly!$I2405),(BV2405&gt;24),(BV2405&lt;&gt;"")),1,0)</f>
        <v>0</v>
      </c>
      <c r="BX2405">
        <f>IF(AND(BV2405&gt;(21.8+0.33*Hourly!$I2405),(BV2405&gt;24),(BV2405&lt;&gt;"")),1,0)</f>
        <v>0</v>
      </c>
      <c r="BY2405" s="9">
        <f>IF(AND(BV2405&gt;(22.8+0.33*Hourly!$I2405),(BV2405&gt;24),(BV2405&lt;&gt;"")),1,0)</f>
        <v>0</v>
      </c>
    </row>
    <row r="2406" spans="5:77" x14ac:dyDescent="0.35">
      <c r="E2406">
        <f>Hourly!A2406</f>
        <v>2002</v>
      </c>
      <c r="F2406">
        <f>Hourly!B2406</f>
        <v>4</v>
      </c>
      <c r="G2406">
        <f>Hourly!C2406</f>
        <v>11</v>
      </c>
      <c r="H2406">
        <f>Hourly!D2406</f>
        <v>2</v>
      </c>
      <c r="I2406" s="163">
        <v>2402</v>
      </c>
      <c r="J2406" s="19">
        <f>Input!B$22*Input!B$79</f>
        <v>1411.3439999999998</v>
      </c>
      <c r="K2406" s="19">
        <f>Input!B$76*Input!B$88</f>
        <v>656.99775609756091</v>
      </c>
      <c r="L2406" s="19">
        <f>Input!B$77*Input!B$89</f>
        <v>130.99152542372883</v>
      </c>
      <c r="M2406" s="164">
        <f t="shared" si="597"/>
        <v>2199.3332815212898</v>
      </c>
      <c r="N2406" s="165">
        <f>(Input!B$109*Input!B$102)/3600*Input!B$108</f>
        <v>740.21399999999983</v>
      </c>
      <c r="O2406" s="165">
        <f>(1-Input!B$61)*(Input!B$109*Input!B$33)/3600*Input!B$108*Hourly!AU2406</f>
        <v>444.12839999999994</v>
      </c>
      <c r="P2406" s="19">
        <f>IF(AND(AY2405&gt;Hourly!G2406),(Input!B$109*(Input!B$33*Hourly!AU2406+Input!B$36))/3600*Input!B$108,(1-Input!B$61)*(Input!B$109*Input!B$33)/3600*Input!B$108*Hourly!AU2406)</f>
        <v>11547.338400000001</v>
      </c>
      <c r="Q2406" s="19">
        <f t="shared" si="594"/>
        <v>3383.6756815212898</v>
      </c>
      <c r="R2406" s="19">
        <f t="shared" si="598"/>
        <v>14486.885681521289</v>
      </c>
      <c r="S2406" s="165"/>
      <c r="T2406" s="165">
        <f>Input!B$78*Input!B$91</f>
        <v>189.625</v>
      </c>
      <c r="U2406" s="19">
        <f>IF(AND($AY2405&gt;Input!$B$52,Hourly!AI2406&gt;Input!$B$51),Input!$B$93*Input!$F$40*Input!$J$8/100*Hourly!AI2406,Input!$B$93*Input!$B$40*Input!$J$8/100*Hourly!AI2406)</f>
        <v>0</v>
      </c>
      <c r="V2406" s="19">
        <f>IF(AND($AY2405&gt;Input!$B$52,Hourly!AJ2406&gt;Input!$B$51),Input!$B$94*Input!$F$41*Input!$J$9/100*Hourly!AJ2406,Input!$B$94*Input!$B$41*Input!$J$9/100*Hourly!AJ2406)</f>
        <v>0</v>
      </c>
      <c r="W2406" s="19">
        <f>IF(AND($AY2405&gt;Input!$B$52,Hourly!AK2406&gt;Input!$B$51),Input!$B$95*Input!$F$42*Input!$J$10/100*Hourly!AK2406,Input!$B$95*Input!$B$42*Input!$J$10/100*Hourly!AK2406)</f>
        <v>0</v>
      </c>
      <c r="X2406" s="19">
        <f>IF(AND($AY2405&gt;Input!$B$52,Hourly!AL2406&gt;Input!$B$51),Input!$B$96*Input!$F$43*Input!$J$11/100*Hourly!AL2406,Input!$B$96*Input!$B$43*Input!$J$11/100*Hourly!AL2406)</f>
        <v>0</v>
      </c>
      <c r="Y2406" s="19">
        <f>IF(AND($AY2405&gt;Input!$B$52,Hourly!AM2406&gt;Input!$B$51),Input!$B$97*Input!$F$44*Input!$J$12/100*Hourly!AM2406,Input!$B$97*Input!$B$44*Input!$J$12/100*Hourly!AM2406)</f>
        <v>0</v>
      </c>
      <c r="Z2406" s="19">
        <f>IF(AND($AY2405&gt;Input!$B$52,Hourly!AN2406&gt;Input!$B$51),Input!$B$98*Input!$F$45*Input!$J$13/100*Hourly!AN2406,Input!$B$98*Input!$B$45*Input!$J$13/100*Hourly!AN2406)</f>
        <v>0</v>
      </c>
      <c r="AA2406" s="19">
        <f>IF(AND($AY2405&gt;Input!$B$52,Hourly!AO2406&gt;Input!$B$51),Input!$B$99*Input!$F$46*Input!$J$14/100*Hourly!AO2406,Input!$B$99*Input!$B$46*Input!$J$14/100*Hourly!AO2406)</f>
        <v>0</v>
      </c>
      <c r="AB2406" s="19">
        <f>IF(AND($AY2405&gt;Input!$B$52,Hourly!AP2406&gt;Input!$B$51),Input!$B$100*Input!$F$47*Input!$J$15/100*Hourly!AP2406,Input!$B$100*Input!$B$47*Input!$J$15/100*Hourly!AP2406)</f>
        <v>0</v>
      </c>
      <c r="AC2406" s="19">
        <f>IF(AND($AY2405&gt;Input!$B$52,Hourly!AQ2406&gt;Input!$B$51),Input!$B$101*Input!$F$48*Input!$J$16/100*Hourly!AQ2406,Input!$B$101*Input!$B$48*Input!$J$16/100*Hourly!AQ2406)</f>
        <v>0</v>
      </c>
      <c r="AD2406" s="165">
        <f t="shared" si="599"/>
        <v>0</v>
      </c>
      <c r="AE2406" s="19">
        <f>Hourly!AI2406/Input!$B$107*Input!$J$40*Input!$B$76*Input!$B$80</f>
        <v>0</v>
      </c>
      <c r="AF2406" s="19">
        <f>Hourly!AJ2406/Input!$B$107*Input!$J$41*Input!$B$76*Input!$B$81</f>
        <v>0</v>
      </c>
      <c r="AG2406" s="19">
        <f>Hourly!AK2406/Input!$B$107*Input!$J$42*Input!$B$76*Input!$B$82</f>
        <v>0</v>
      </c>
      <c r="AH2406" s="19">
        <f>Hourly!AL2406/Input!$B$107*Input!$J$43*Input!$B$76*Input!$B$83</f>
        <v>0</v>
      </c>
      <c r="AI2406" s="19">
        <f>Hourly!AM2406/Input!$B$107*Input!$J$44*Input!$B$76*Input!$B$84</f>
        <v>0</v>
      </c>
      <c r="AJ2406" s="19">
        <f>Hourly!AN2406/Input!$B$107*Input!$J$45*Input!$B$76*Input!$B$85</f>
        <v>0</v>
      </c>
      <c r="AK2406" s="19">
        <f>Hourly!AO2406/Input!$B$107*Input!$J$46*Input!$B$76*Input!$B$86</f>
        <v>0</v>
      </c>
      <c r="AL2406" s="19">
        <f>Hourly!AP2406/Input!$B$107*Input!$J$47*Input!$B$76*Input!$B$87</f>
        <v>0</v>
      </c>
      <c r="AM2406" s="164">
        <f>Hourly!AQ2406/Input!$B$107*Input!$J$48*Input!$B$77*Input!$B$89</f>
        <v>0</v>
      </c>
      <c r="AN2406" s="165">
        <f t="shared" si="595"/>
        <v>0</v>
      </c>
      <c r="AO2406" s="116">
        <f>Input!B$55*Input!$B$18*Input!B$112*Hourly!AR2406</f>
        <v>2398.5</v>
      </c>
      <c r="AP2406">
        <f>Input!B$113*Input!B$114*Input!B$90*Input!B$56*Hourly!AS2406</f>
        <v>2214</v>
      </c>
      <c r="AQ2406">
        <f>Input!B$90*Input!B$57*Hourly!AS2406</f>
        <v>2214</v>
      </c>
      <c r="AR2406" s="19">
        <f>0.5*Input!$B$63*Hourly!AU2406</f>
        <v>61.5</v>
      </c>
      <c r="AS2406" s="165">
        <f t="shared" si="600"/>
        <v>6857.25</v>
      </c>
      <c r="AT2406" s="159">
        <f>AY2405+(Input!$B$66*1000*(Hourly!AX2406&gt;0)+AD2406+AN2406+AS2406+T2406*(Hourly!J2406-AY2405)+Q2406*(Hourly!G2406-AY2405))/(Q2406+T2406)*(1-EXP(-(Q2406+T2406)/(Input!$B$103*1000000)*3600))</f>
        <v>25.438032414917764</v>
      </c>
      <c r="AU2406" s="24">
        <f>AY2405+(AD2406+AN2406+AS2406+T2406*(Hourly!J2406-AY2405)+Q2406*(Hourly!G2406-AY2405))/(Q2406+T2406)*(1-EXP(-(Q2406+T2406)/(Input!$B$103*1000000)*3600))</f>
        <v>22.741084662787646</v>
      </c>
      <c r="AV2406" s="24">
        <f>AY2405+(-Input!$B$67*1000*(Hourly!AX2406&gt;0)+AD2406+AN2406+AS2406+T2406*(Hourly!J2406-AY2405)+R2406*(Hourly!G2406-AY2405))/(R2406+T2406)*(1-EXP(-(R2406+T2406)/(Input!$B$103*1000000)*3600))</f>
        <v>19.532044192729543</v>
      </c>
      <c r="AW2406" s="160">
        <f>AY2405+(AD2406+AN2406+AS2406+T2406*(Hourly!J2406-AY2405)+R2406*(Hourly!G2406-AY2405))/(R2406+T2406)*(1-EXP(-(R2406+T2406)/(Input!$B$103*1000000)*3600))</f>
        <v>22.188884806891803</v>
      </c>
      <c r="AX2406" s="24"/>
      <c r="AY2406" s="167">
        <f t="shared" si="601"/>
        <v>22.741084662787646</v>
      </c>
      <c r="BA2406" s="159">
        <f>IF(BI2406,Input!$B$66*1000*(Hourly!AX2406&gt;0),IF(BJ2406,-(AD2406+AN2406+AS2406+T2406*(Hourly!J2406-AY2405)+Q2406*(Hourly!G2406-AY2405))+(Q2406+T2406)*(BE2406-AY2405)/(1-EXP(-(Q2406+T2406)/(Input!$B$103*1000000)*3600))))/1000</f>
        <v>0</v>
      </c>
      <c r="BB2406" s="24">
        <f>IF(BO2406,-Input!$B$67*1000*(Hourly!AX2406&gt;0),IF(BN2406,-(AD2406+AN2406+AS2406+T2406*(Hourly!J2406-AY2405)+R2406*(Hourly!G2406-AY2405))+(R2406+T2406)*(BF2406-AY2405)/(1-EXP(-(R2406+T2406)/(Input!$B$103*1000000)*3600))))/1000</f>
        <v>0</v>
      </c>
      <c r="BC2406" s="160">
        <f t="shared" si="602"/>
        <v>0</v>
      </c>
      <c r="BD2406" s="24"/>
      <c r="BE2406" s="116">
        <f>IF(Hourly!AT2406=1,Input!$B$4,IF(Hourly!AT2406=0.5,Input!$F$4,0))</f>
        <v>16</v>
      </c>
      <c r="BF2406">
        <f>IF(Hourly!AT2406=1,Input!$B$5,IF(Hourly!AT2406=0.5,Input!$F$5,0))</f>
        <v>24</v>
      </c>
      <c r="BG2406" s="9">
        <f>Input!$B$35+0.0000000001</f>
        <v>23.900000000099997</v>
      </c>
      <c r="BI2406" s="116">
        <f t="shared" si="603"/>
        <v>0</v>
      </c>
      <c r="BJ2406">
        <f t="shared" si="604"/>
        <v>0</v>
      </c>
      <c r="BK2406">
        <f t="shared" si="605"/>
        <v>1</v>
      </c>
      <c r="BL2406">
        <f t="shared" si="606"/>
        <v>0</v>
      </c>
      <c r="BM2406">
        <f t="shared" si="607"/>
        <v>0</v>
      </c>
      <c r="BN2406">
        <f t="shared" si="608"/>
        <v>0</v>
      </c>
      <c r="BO2406" s="9">
        <f t="shared" si="609"/>
        <v>0</v>
      </c>
      <c r="BR2406" s="116">
        <f t="shared" si="596"/>
        <v>6359</v>
      </c>
      <c r="BS2406" s="39">
        <v>0</v>
      </c>
      <c r="BT2406" s="168">
        <v>0</v>
      </c>
      <c r="BV2406" s="116">
        <f>IF(Hourly!$AR2406&gt;0,AY2406,"")</f>
        <v>22.741084662787646</v>
      </c>
      <c r="BW2406">
        <f>IF(AND(BV2406&gt;(20.8+0.33*Hourly!$I2406),(BV2406&gt;24),(BV2406&lt;&gt;"")),1,0)</f>
        <v>0</v>
      </c>
      <c r="BX2406">
        <f>IF(AND(BV2406&gt;(21.8+0.33*Hourly!$I2406),(BV2406&gt;24),(BV2406&lt;&gt;"")),1,0)</f>
        <v>0</v>
      </c>
      <c r="BY2406" s="9">
        <f>IF(AND(BV2406&gt;(22.8+0.33*Hourly!$I2406),(BV2406&gt;24),(BV2406&lt;&gt;"")),1,0)</f>
        <v>0</v>
      </c>
    </row>
    <row r="2407" spans="5:77" x14ac:dyDescent="0.35">
      <c r="E2407">
        <f>Hourly!A2407</f>
        <v>2002</v>
      </c>
      <c r="F2407">
        <f>Hourly!B2407</f>
        <v>4</v>
      </c>
      <c r="G2407">
        <f>Hourly!C2407</f>
        <v>11</v>
      </c>
      <c r="H2407">
        <f>Hourly!D2407</f>
        <v>3</v>
      </c>
      <c r="I2407" s="163">
        <v>2403</v>
      </c>
      <c r="J2407" s="19">
        <f>Input!B$22*Input!B$79</f>
        <v>1411.3439999999998</v>
      </c>
      <c r="K2407" s="19">
        <f>Input!B$76*Input!B$88</f>
        <v>656.99775609756091</v>
      </c>
      <c r="L2407" s="19">
        <f>Input!B$77*Input!B$89</f>
        <v>130.99152542372883</v>
      </c>
      <c r="M2407" s="164">
        <f t="shared" si="597"/>
        <v>2199.3332815212898</v>
      </c>
      <c r="N2407" s="165">
        <f>(Input!B$109*Input!B$102)/3600*Input!B$108</f>
        <v>740.21399999999983</v>
      </c>
      <c r="O2407" s="165">
        <f>(1-Input!B$61)*(Input!B$109*Input!B$33)/3600*Input!B$108*Hourly!AU2407</f>
        <v>444.12839999999994</v>
      </c>
      <c r="P2407" s="19">
        <f>IF(AND(AY2406&gt;Hourly!G2407),(Input!B$109*(Input!B$33*Hourly!AU2407+Input!B$36))/3600*Input!B$108,(1-Input!B$61)*(Input!B$109*Input!B$33)/3600*Input!B$108*Hourly!AU2407)</f>
        <v>11547.338400000001</v>
      </c>
      <c r="Q2407" s="19">
        <f t="shared" si="594"/>
        <v>3383.6756815212898</v>
      </c>
      <c r="R2407" s="19">
        <f t="shared" si="598"/>
        <v>14486.885681521289</v>
      </c>
      <c r="S2407" s="165"/>
      <c r="T2407" s="165">
        <f>Input!B$78*Input!B$91</f>
        <v>189.625</v>
      </c>
      <c r="U2407" s="19">
        <f>IF(AND($AY2406&gt;Input!$B$52,Hourly!AI2407&gt;Input!$B$51),Input!$B$93*Input!$F$40*Input!$J$8/100*Hourly!AI2407,Input!$B$93*Input!$B$40*Input!$J$8/100*Hourly!AI2407)</f>
        <v>0</v>
      </c>
      <c r="V2407" s="19">
        <f>IF(AND($AY2406&gt;Input!$B$52,Hourly!AJ2407&gt;Input!$B$51),Input!$B$94*Input!$F$41*Input!$J$9/100*Hourly!AJ2407,Input!$B$94*Input!$B$41*Input!$J$9/100*Hourly!AJ2407)</f>
        <v>0</v>
      </c>
      <c r="W2407" s="19">
        <f>IF(AND($AY2406&gt;Input!$B$52,Hourly!AK2407&gt;Input!$B$51),Input!$B$95*Input!$F$42*Input!$J$10/100*Hourly!AK2407,Input!$B$95*Input!$B$42*Input!$J$10/100*Hourly!AK2407)</f>
        <v>0</v>
      </c>
      <c r="X2407" s="19">
        <f>IF(AND($AY2406&gt;Input!$B$52,Hourly!AL2407&gt;Input!$B$51),Input!$B$96*Input!$F$43*Input!$J$11/100*Hourly!AL2407,Input!$B$96*Input!$B$43*Input!$J$11/100*Hourly!AL2407)</f>
        <v>0</v>
      </c>
      <c r="Y2407" s="19">
        <f>IF(AND($AY2406&gt;Input!$B$52,Hourly!AM2407&gt;Input!$B$51),Input!$B$97*Input!$F$44*Input!$J$12/100*Hourly!AM2407,Input!$B$97*Input!$B$44*Input!$J$12/100*Hourly!AM2407)</f>
        <v>0</v>
      </c>
      <c r="Z2407" s="19">
        <f>IF(AND($AY2406&gt;Input!$B$52,Hourly!AN2407&gt;Input!$B$51),Input!$B$98*Input!$F$45*Input!$J$13/100*Hourly!AN2407,Input!$B$98*Input!$B$45*Input!$J$13/100*Hourly!AN2407)</f>
        <v>0</v>
      </c>
      <c r="AA2407" s="19">
        <f>IF(AND($AY2406&gt;Input!$B$52,Hourly!AO2407&gt;Input!$B$51),Input!$B$99*Input!$F$46*Input!$J$14/100*Hourly!AO2407,Input!$B$99*Input!$B$46*Input!$J$14/100*Hourly!AO2407)</f>
        <v>0</v>
      </c>
      <c r="AB2407" s="19">
        <f>IF(AND($AY2406&gt;Input!$B$52,Hourly!AP2407&gt;Input!$B$51),Input!$B$100*Input!$F$47*Input!$J$15/100*Hourly!AP2407,Input!$B$100*Input!$B$47*Input!$J$15/100*Hourly!AP2407)</f>
        <v>0</v>
      </c>
      <c r="AC2407" s="19">
        <f>IF(AND($AY2406&gt;Input!$B$52,Hourly!AQ2407&gt;Input!$B$51),Input!$B$101*Input!$F$48*Input!$J$16/100*Hourly!AQ2407,Input!$B$101*Input!$B$48*Input!$J$16/100*Hourly!AQ2407)</f>
        <v>0</v>
      </c>
      <c r="AD2407" s="165">
        <f t="shared" si="599"/>
        <v>0</v>
      </c>
      <c r="AE2407" s="19">
        <f>Hourly!AI2407/Input!$B$107*Input!$J$40*Input!$B$76*Input!$B$80</f>
        <v>0</v>
      </c>
      <c r="AF2407" s="19">
        <f>Hourly!AJ2407/Input!$B$107*Input!$J$41*Input!$B$76*Input!$B$81</f>
        <v>0</v>
      </c>
      <c r="AG2407" s="19">
        <f>Hourly!AK2407/Input!$B$107*Input!$J$42*Input!$B$76*Input!$B$82</f>
        <v>0</v>
      </c>
      <c r="AH2407" s="19">
        <f>Hourly!AL2407/Input!$B$107*Input!$J$43*Input!$B$76*Input!$B$83</f>
        <v>0</v>
      </c>
      <c r="AI2407" s="19">
        <f>Hourly!AM2407/Input!$B$107*Input!$J$44*Input!$B$76*Input!$B$84</f>
        <v>0</v>
      </c>
      <c r="AJ2407" s="19">
        <f>Hourly!AN2407/Input!$B$107*Input!$J$45*Input!$B$76*Input!$B$85</f>
        <v>0</v>
      </c>
      <c r="AK2407" s="19">
        <f>Hourly!AO2407/Input!$B$107*Input!$J$46*Input!$B$76*Input!$B$86</f>
        <v>0</v>
      </c>
      <c r="AL2407" s="19">
        <f>Hourly!AP2407/Input!$B$107*Input!$J$47*Input!$B$76*Input!$B$87</f>
        <v>0</v>
      </c>
      <c r="AM2407" s="164">
        <f>Hourly!AQ2407/Input!$B$107*Input!$J$48*Input!$B$77*Input!$B$89</f>
        <v>0</v>
      </c>
      <c r="AN2407" s="165">
        <f t="shared" si="595"/>
        <v>0</v>
      </c>
      <c r="AO2407" s="116">
        <f>Input!B$55*Input!$B$18*Input!B$112*Hourly!AR2407</f>
        <v>2398.5</v>
      </c>
      <c r="AP2407">
        <f>Input!B$113*Input!B$114*Input!B$90*Input!B$56*Hourly!AS2407</f>
        <v>2214</v>
      </c>
      <c r="AQ2407">
        <f>Input!B$90*Input!B$57*Hourly!AS2407</f>
        <v>2214</v>
      </c>
      <c r="AR2407" s="19">
        <f>0.5*Input!$B$63*Hourly!AU2407</f>
        <v>61.5</v>
      </c>
      <c r="AS2407" s="165">
        <f t="shared" si="600"/>
        <v>6857.25</v>
      </c>
      <c r="AT2407" s="159">
        <f>AY2406+(Input!$B$66*1000*(Hourly!AX2407&gt;0)+AD2407+AN2407+AS2407+T2407*(Hourly!J2407-AY2406)+Q2407*(Hourly!G2407-AY2406))/(Q2407+T2407)*(1-EXP(-(Q2407+T2407)/(Input!$B$103*1000000)*3600))</f>
        <v>25.282456184323909</v>
      </c>
      <c r="AU2407" s="24">
        <f>AY2406+(AD2407+AN2407+AS2407+T2407*(Hourly!J2407-AY2406)+Q2407*(Hourly!G2407-AY2406))/(Q2407+T2407)*(1-EXP(-(Q2407+T2407)/(Input!$B$103*1000000)*3600))</f>
        <v>22.585508432193791</v>
      </c>
      <c r="AV2407" s="24">
        <f>AY2406+(-Input!$B$67*1000*(Hourly!AX2407&gt;0)+AD2407+AN2407+AS2407+T2407*(Hourly!J2407-AY2406)+R2407*(Hourly!G2407-AY2406))/(R2407+T2407)*(1-EXP(-(R2407+T2407)/(Input!$B$103*1000000)*3600))</f>
        <v>19.381079522055209</v>
      </c>
      <c r="AW2407" s="160">
        <f>AY2406+(AD2407+AN2407+AS2407+T2407*(Hourly!J2407-AY2406)+R2407*(Hourly!G2407-AY2406))/(R2407+T2407)*(1-EXP(-(R2407+T2407)/(Input!$B$103*1000000)*3600))</f>
        <v>22.037920136217469</v>
      </c>
      <c r="AX2407" s="24"/>
      <c r="AY2407" s="167">
        <f t="shared" si="601"/>
        <v>22.585508432193791</v>
      </c>
      <c r="BA2407" s="159">
        <f>IF(BI2407,Input!$B$66*1000*(Hourly!AX2407&gt;0),IF(BJ2407,-(AD2407+AN2407+AS2407+T2407*(Hourly!J2407-AY2406)+Q2407*(Hourly!G2407-AY2406))+(Q2407+T2407)*(BE2407-AY2406)/(1-EXP(-(Q2407+T2407)/(Input!$B$103*1000000)*3600))))/1000</f>
        <v>0</v>
      </c>
      <c r="BB2407" s="24">
        <f>IF(BO2407,-Input!$B$67*1000*(Hourly!AX2407&gt;0),IF(BN2407,-(AD2407+AN2407+AS2407+T2407*(Hourly!J2407-AY2406)+R2407*(Hourly!G2407-AY2406))+(R2407+T2407)*(BF2407-AY2406)/(1-EXP(-(R2407+T2407)/(Input!$B$103*1000000)*3600))))/1000</f>
        <v>0</v>
      </c>
      <c r="BC2407" s="160">
        <f t="shared" si="602"/>
        <v>0</v>
      </c>
      <c r="BD2407" s="24"/>
      <c r="BE2407" s="116">
        <f>IF(Hourly!AT2407=1,Input!$B$4,IF(Hourly!AT2407=0.5,Input!$F$4,0))</f>
        <v>16</v>
      </c>
      <c r="BF2407">
        <f>IF(Hourly!AT2407=1,Input!$B$5,IF(Hourly!AT2407=0.5,Input!$F$5,0))</f>
        <v>24</v>
      </c>
      <c r="BG2407" s="9">
        <f>Input!$B$35+0.0000000001</f>
        <v>23.900000000099997</v>
      </c>
      <c r="BI2407" s="116">
        <f t="shared" si="603"/>
        <v>0</v>
      </c>
      <c r="BJ2407">
        <f t="shared" si="604"/>
        <v>0</v>
      </c>
      <c r="BK2407">
        <f t="shared" si="605"/>
        <v>1</v>
      </c>
      <c r="BL2407">
        <f t="shared" si="606"/>
        <v>0</v>
      </c>
      <c r="BM2407">
        <f t="shared" si="607"/>
        <v>0</v>
      </c>
      <c r="BN2407">
        <f t="shared" si="608"/>
        <v>0</v>
      </c>
      <c r="BO2407" s="9">
        <f t="shared" si="609"/>
        <v>0</v>
      </c>
      <c r="BR2407" s="116">
        <f t="shared" si="596"/>
        <v>6358</v>
      </c>
      <c r="BS2407" s="39">
        <v>0</v>
      </c>
      <c r="BT2407" s="168">
        <v>0</v>
      </c>
      <c r="BV2407" s="116">
        <f>IF(Hourly!$AR2407&gt;0,AY2407,"")</f>
        <v>22.585508432193791</v>
      </c>
      <c r="BW2407">
        <f>IF(AND(BV2407&gt;(20.8+0.33*Hourly!$I2407),(BV2407&gt;24),(BV2407&lt;&gt;"")),1,0)</f>
        <v>0</v>
      </c>
      <c r="BX2407">
        <f>IF(AND(BV2407&gt;(21.8+0.33*Hourly!$I2407),(BV2407&gt;24),(BV2407&lt;&gt;"")),1,0)</f>
        <v>0</v>
      </c>
      <c r="BY2407" s="9">
        <f>IF(AND(BV2407&gt;(22.8+0.33*Hourly!$I2407),(BV2407&gt;24),(BV2407&lt;&gt;"")),1,0)</f>
        <v>0</v>
      </c>
    </row>
    <row r="2408" spans="5:77" x14ac:dyDescent="0.35">
      <c r="E2408">
        <f>Hourly!A2408</f>
        <v>2002</v>
      </c>
      <c r="F2408">
        <f>Hourly!B2408</f>
        <v>4</v>
      </c>
      <c r="G2408">
        <f>Hourly!C2408</f>
        <v>11</v>
      </c>
      <c r="H2408">
        <f>Hourly!D2408</f>
        <v>4</v>
      </c>
      <c r="I2408" s="163">
        <v>2404</v>
      </c>
      <c r="J2408" s="19">
        <f>Input!B$22*Input!B$79</f>
        <v>1411.3439999999998</v>
      </c>
      <c r="K2408" s="19">
        <f>Input!B$76*Input!B$88</f>
        <v>656.99775609756091</v>
      </c>
      <c r="L2408" s="19">
        <f>Input!B$77*Input!B$89</f>
        <v>130.99152542372883</v>
      </c>
      <c r="M2408" s="164">
        <f t="shared" si="597"/>
        <v>2199.3332815212898</v>
      </c>
      <c r="N2408" s="165">
        <f>(Input!B$109*Input!B$102)/3600*Input!B$108</f>
        <v>740.21399999999983</v>
      </c>
      <c r="O2408" s="165">
        <f>(1-Input!B$61)*(Input!B$109*Input!B$33)/3600*Input!B$108*Hourly!AU2408</f>
        <v>444.12839999999994</v>
      </c>
      <c r="P2408" s="19">
        <f>IF(AND(AY2407&gt;Hourly!G2408),(Input!B$109*(Input!B$33*Hourly!AU2408+Input!B$36))/3600*Input!B$108,(1-Input!B$61)*(Input!B$109*Input!B$33)/3600*Input!B$108*Hourly!AU2408)</f>
        <v>11547.338400000001</v>
      </c>
      <c r="Q2408" s="19">
        <f t="shared" si="594"/>
        <v>3383.6756815212898</v>
      </c>
      <c r="R2408" s="19">
        <f t="shared" si="598"/>
        <v>14486.885681521289</v>
      </c>
      <c r="S2408" s="165"/>
      <c r="T2408" s="165">
        <f>Input!B$78*Input!B$91</f>
        <v>189.625</v>
      </c>
      <c r="U2408" s="19">
        <f>IF(AND($AY2407&gt;Input!$B$52,Hourly!AI2408&gt;Input!$B$51),Input!$B$93*Input!$F$40*Input!$J$8/100*Hourly!AI2408,Input!$B$93*Input!$B$40*Input!$J$8/100*Hourly!AI2408)</f>
        <v>0</v>
      </c>
      <c r="V2408" s="19">
        <f>IF(AND($AY2407&gt;Input!$B$52,Hourly!AJ2408&gt;Input!$B$51),Input!$B$94*Input!$F$41*Input!$J$9/100*Hourly!AJ2408,Input!$B$94*Input!$B$41*Input!$J$9/100*Hourly!AJ2408)</f>
        <v>0</v>
      </c>
      <c r="W2408" s="19">
        <f>IF(AND($AY2407&gt;Input!$B$52,Hourly!AK2408&gt;Input!$B$51),Input!$B$95*Input!$F$42*Input!$J$10/100*Hourly!AK2408,Input!$B$95*Input!$B$42*Input!$J$10/100*Hourly!AK2408)</f>
        <v>0</v>
      </c>
      <c r="X2408" s="19">
        <f>IF(AND($AY2407&gt;Input!$B$52,Hourly!AL2408&gt;Input!$B$51),Input!$B$96*Input!$F$43*Input!$J$11/100*Hourly!AL2408,Input!$B$96*Input!$B$43*Input!$J$11/100*Hourly!AL2408)</f>
        <v>0</v>
      </c>
      <c r="Y2408" s="19">
        <f>IF(AND($AY2407&gt;Input!$B$52,Hourly!AM2408&gt;Input!$B$51),Input!$B$97*Input!$F$44*Input!$J$12/100*Hourly!AM2408,Input!$B$97*Input!$B$44*Input!$J$12/100*Hourly!AM2408)</f>
        <v>0</v>
      </c>
      <c r="Z2408" s="19">
        <f>IF(AND($AY2407&gt;Input!$B$52,Hourly!AN2408&gt;Input!$B$51),Input!$B$98*Input!$F$45*Input!$J$13/100*Hourly!AN2408,Input!$B$98*Input!$B$45*Input!$J$13/100*Hourly!AN2408)</f>
        <v>0</v>
      </c>
      <c r="AA2408" s="19">
        <f>IF(AND($AY2407&gt;Input!$B$52,Hourly!AO2408&gt;Input!$B$51),Input!$B$99*Input!$F$46*Input!$J$14/100*Hourly!AO2408,Input!$B$99*Input!$B$46*Input!$J$14/100*Hourly!AO2408)</f>
        <v>0</v>
      </c>
      <c r="AB2408" s="19">
        <f>IF(AND($AY2407&gt;Input!$B$52,Hourly!AP2408&gt;Input!$B$51),Input!$B$100*Input!$F$47*Input!$J$15/100*Hourly!AP2408,Input!$B$100*Input!$B$47*Input!$J$15/100*Hourly!AP2408)</f>
        <v>0</v>
      </c>
      <c r="AC2408" s="19">
        <f>IF(AND($AY2407&gt;Input!$B$52,Hourly!AQ2408&gt;Input!$B$51),Input!$B$101*Input!$F$48*Input!$J$16/100*Hourly!AQ2408,Input!$B$101*Input!$B$48*Input!$J$16/100*Hourly!AQ2408)</f>
        <v>0</v>
      </c>
      <c r="AD2408" s="165">
        <f t="shared" si="599"/>
        <v>0</v>
      </c>
      <c r="AE2408" s="19">
        <f>Hourly!AI2408/Input!$B$107*Input!$J$40*Input!$B$76*Input!$B$80</f>
        <v>0</v>
      </c>
      <c r="AF2408" s="19">
        <f>Hourly!AJ2408/Input!$B$107*Input!$J$41*Input!$B$76*Input!$B$81</f>
        <v>0</v>
      </c>
      <c r="AG2408" s="19">
        <f>Hourly!AK2408/Input!$B$107*Input!$J$42*Input!$B$76*Input!$B$82</f>
        <v>0</v>
      </c>
      <c r="AH2408" s="19">
        <f>Hourly!AL2408/Input!$B$107*Input!$J$43*Input!$B$76*Input!$B$83</f>
        <v>0</v>
      </c>
      <c r="AI2408" s="19">
        <f>Hourly!AM2408/Input!$B$107*Input!$J$44*Input!$B$76*Input!$B$84</f>
        <v>0</v>
      </c>
      <c r="AJ2408" s="19">
        <f>Hourly!AN2408/Input!$B$107*Input!$J$45*Input!$B$76*Input!$B$85</f>
        <v>0</v>
      </c>
      <c r="AK2408" s="19">
        <f>Hourly!AO2408/Input!$B$107*Input!$J$46*Input!$B$76*Input!$B$86</f>
        <v>0</v>
      </c>
      <c r="AL2408" s="19">
        <f>Hourly!AP2408/Input!$B$107*Input!$J$47*Input!$B$76*Input!$B$87</f>
        <v>0</v>
      </c>
      <c r="AM2408" s="164">
        <f>Hourly!AQ2408/Input!$B$107*Input!$J$48*Input!$B$77*Input!$B$89</f>
        <v>0</v>
      </c>
      <c r="AN2408" s="165">
        <f t="shared" si="595"/>
        <v>0</v>
      </c>
      <c r="AO2408" s="116">
        <f>Input!B$55*Input!$B$18*Input!B$112*Hourly!AR2408</f>
        <v>2398.5</v>
      </c>
      <c r="AP2408">
        <f>Input!B$113*Input!B$114*Input!B$90*Input!B$56*Hourly!AS2408</f>
        <v>2214</v>
      </c>
      <c r="AQ2408">
        <f>Input!B$90*Input!B$57*Hourly!AS2408</f>
        <v>2214</v>
      </c>
      <c r="AR2408" s="19">
        <f>0.5*Input!$B$63*Hourly!AU2408</f>
        <v>61.5</v>
      </c>
      <c r="AS2408" s="165">
        <f t="shared" si="600"/>
        <v>6857.25</v>
      </c>
      <c r="AT2408" s="159">
        <f>AY2407+(Input!$B$66*1000*(Hourly!AX2408&gt;0)+AD2408+AN2408+AS2408+T2408*(Hourly!J2408-AY2407)+Q2408*(Hourly!G2408-AY2407))/(Q2408+T2408)*(1-EXP(-(Q2408+T2408)/(Input!$B$103*1000000)*3600))</f>
        <v>25.121991325113367</v>
      </c>
      <c r="AU2408" s="24">
        <f>AY2407+(AD2408+AN2408+AS2408+T2408*(Hourly!J2408-AY2407)+Q2408*(Hourly!G2408-AY2407))/(Q2408+T2408)*(1-EXP(-(Q2408+T2408)/(Input!$B$103*1000000)*3600))</f>
        <v>22.425043572983245</v>
      </c>
      <c r="AV2408" s="24">
        <f>AY2407+(-Input!$B$67*1000*(Hourly!AX2408&gt;0)+AD2408+AN2408+AS2408+T2408*(Hourly!J2408-AY2407)+R2408*(Hourly!G2408-AY2407))/(R2408+T2408)*(1-EXP(-(R2408+T2408)/(Input!$B$103*1000000)*3600))</f>
        <v>19.204627156327355</v>
      </c>
      <c r="AW2408" s="160">
        <f>AY2407+(AD2408+AN2408+AS2408+T2408*(Hourly!J2408-AY2407)+R2408*(Hourly!G2408-AY2407))/(R2408+T2408)*(1-EXP(-(R2408+T2408)/(Input!$B$103*1000000)*3600))</f>
        <v>21.861467770489611</v>
      </c>
      <c r="AX2408" s="24"/>
      <c r="AY2408" s="167">
        <f t="shared" si="601"/>
        <v>22.425043572983245</v>
      </c>
      <c r="BA2408" s="159">
        <f>IF(BI2408,Input!$B$66*1000*(Hourly!AX2408&gt;0),IF(BJ2408,-(AD2408+AN2408+AS2408+T2408*(Hourly!J2408-AY2407)+Q2408*(Hourly!G2408-AY2407))+(Q2408+T2408)*(BE2408-AY2407)/(1-EXP(-(Q2408+T2408)/(Input!$B$103*1000000)*3600))))/1000</f>
        <v>0</v>
      </c>
      <c r="BB2408" s="24">
        <f>IF(BO2408,-Input!$B$67*1000*(Hourly!AX2408&gt;0),IF(BN2408,-(AD2408+AN2408+AS2408+T2408*(Hourly!J2408-AY2407)+R2408*(Hourly!G2408-AY2407))+(R2408+T2408)*(BF2408-AY2407)/(1-EXP(-(R2408+T2408)/(Input!$B$103*1000000)*3600))))/1000</f>
        <v>0</v>
      </c>
      <c r="BC2408" s="160">
        <f t="shared" si="602"/>
        <v>0</v>
      </c>
      <c r="BD2408" s="24"/>
      <c r="BE2408" s="116">
        <f>IF(Hourly!AT2408=1,Input!$B$4,IF(Hourly!AT2408=0.5,Input!$F$4,0))</f>
        <v>16</v>
      </c>
      <c r="BF2408">
        <f>IF(Hourly!AT2408=1,Input!$B$5,IF(Hourly!AT2408=0.5,Input!$F$5,0))</f>
        <v>24</v>
      </c>
      <c r="BG2408" s="9">
        <f>Input!$B$35+0.0000000001</f>
        <v>23.900000000099997</v>
      </c>
      <c r="BI2408" s="116">
        <f t="shared" si="603"/>
        <v>0</v>
      </c>
      <c r="BJ2408">
        <f t="shared" si="604"/>
        <v>0</v>
      </c>
      <c r="BK2408">
        <f t="shared" si="605"/>
        <v>1</v>
      </c>
      <c r="BL2408">
        <f t="shared" si="606"/>
        <v>0</v>
      </c>
      <c r="BM2408">
        <f t="shared" si="607"/>
        <v>0</v>
      </c>
      <c r="BN2408">
        <f t="shared" si="608"/>
        <v>0</v>
      </c>
      <c r="BO2408" s="9">
        <f t="shared" si="609"/>
        <v>0</v>
      </c>
      <c r="BR2408" s="116">
        <f t="shared" si="596"/>
        <v>6357</v>
      </c>
      <c r="BS2408" s="39">
        <v>0</v>
      </c>
      <c r="BT2408" s="168">
        <v>0</v>
      </c>
      <c r="BV2408" s="116">
        <f>IF(Hourly!$AR2408&gt;0,AY2408,"")</f>
        <v>22.425043572983245</v>
      </c>
      <c r="BW2408">
        <f>IF(AND(BV2408&gt;(20.8+0.33*Hourly!$I2408),(BV2408&gt;24),(BV2408&lt;&gt;"")),1,0)</f>
        <v>0</v>
      </c>
      <c r="BX2408">
        <f>IF(AND(BV2408&gt;(21.8+0.33*Hourly!$I2408),(BV2408&gt;24),(BV2408&lt;&gt;"")),1,0)</f>
        <v>0</v>
      </c>
      <c r="BY2408" s="9">
        <f>IF(AND(BV2408&gt;(22.8+0.33*Hourly!$I2408),(BV2408&gt;24),(BV2408&lt;&gt;"")),1,0)</f>
        <v>0</v>
      </c>
    </row>
    <row r="2409" spans="5:77" x14ac:dyDescent="0.35">
      <c r="E2409">
        <f>Hourly!A2409</f>
        <v>2002</v>
      </c>
      <c r="F2409">
        <f>Hourly!B2409</f>
        <v>4</v>
      </c>
      <c r="G2409">
        <f>Hourly!C2409</f>
        <v>11</v>
      </c>
      <c r="H2409">
        <f>Hourly!D2409</f>
        <v>5</v>
      </c>
      <c r="I2409" s="163">
        <v>2405</v>
      </c>
      <c r="J2409" s="19">
        <f>Input!B$22*Input!B$79</f>
        <v>1411.3439999999998</v>
      </c>
      <c r="K2409" s="19">
        <f>Input!B$76*Input!B$88</f>
        <v>656.99775609756091</v>
      </c>
      <c r="L2409" s="19">
        <f>Input!B$77*Input!B$89</f>
        <v>130.99152542372883</v>
      </c>
      <c r="M2409" s="164">
        <f t="shared" si="597"/>
        <v>2199.3332815212898</v>
      </c>
      <c r="N2409" s="165">
        <f>(Input!B$109*Input!B$102)/3600*Input!B$108</f>
        <v>740.21399999999983</v>
      </c>
      <c r="O2409" s="165">
        <f>(1-Input!B$61)*(Input!B$109*Input!B$33)/3600*Input!B$108*Hourly!AU2409</f>
        <v>444.12839999999994</v>
      </c>
      <c r="P2409" s="19">
        <f>IF(AND(AY2408&gt;Hourly!G2409),(Input!B$109*(Input!B$33*Hourly!AU2409+Input!B$36))/3600*Input!B$108,(1-Input!B$61)*(Input!B$109*Input!B$33)/3600*Input!B$108*Hourly!AU2409)</f>
        <v>11547.338400000001</v>
      </c>
      <c r="Q2409" s="19">
        <f t="shared" si="594"/>
        <v>3383.6756815212898</v>
      </c>
      <c r="R2409" s="19">
        <f t="shared" si="598"/>
        <v>14486.885681521289</v>
      </c>
      <c r="S2409" s="165"/>
      <c r="T2409" s="165">
        <f>Input!B$78*Input!B$91</f>
        <v>189.625</v>
      </c>
      <c r="U2409" s="19">
        <f>IF(AND($AY2408&gt;Input!$B$52,Hourly!AI2409&gt;Input!$B$51),Input!$B$93*Input!$F$40*Input!$J$8/100*Hourly!AI2409,Input!$B$93*Input!$B$40*Input!$J$8/100*Hourly!AI2409)</f>
        <v>0</v>
      </c>
      <c r="V2409" s="19">
        <f>IF(AND($AY2408&gt;Input!$B$52,Hourly!AJ2409&gt;Input!$B$51),Input!$B$94*Input!$F$41*Input!$J$9/100*Hourly!AJ2409,Input!$B$94*Input!$B$41*Input!$J$9/100*Hourly!AJ2409)</f>
        <v>0</v>
      </c>
      <c r="W2409" s="19">
        <f>IF(AND($AY2408&gt;Input!$B$52,Hourly!AK2409&gt;Input!$B$51),Input!$B$95*Input!$F$42*Input!$J$10/100*Hourly!AK2409,Input!$B$95*Input!$B$42*Input!$J$10/100*Hourly!AK2409)</f>
        <v>0</v>
      </c>
      <c r="X2409" s="19">
        <f>IF(AND($AY2408&gt;Input!$B$52,Hourly!AL2409&gt;Input!$B$51),Input!$B$96*Input!$F$43*Input!$J$11/100*Hourly!AL2409,Input!$B$96*Input!$B$43*Input!$J$11/100*Hourly!AL2409)</f>
        <v>0</v>
      </c>
      <c r="Y2409" s="19">
        <f>IF(AND($AY2408&gt;Input!$B$52,Hourly!AM2409&gt;Input!$B$51),Input!$B$97*Input!$F$44*Input!$J$12/100*Hourly!AM2409,Input!$B$97*Input!$B$44*Input!$J$12/100*Hourly!AM2409)</f>
        <v>0</v>
      </c>
      <c r="Z2409" s="19">
        <f>IF(AND($AY2408&gt;Input!$B$52,Hourly!AN2409&gt;Input!$B$51),Input!$B$98*Input!$F$45*Input!$J$13/100*Hourly!AN2409,Input!$B$98*Input!$B$45*Input!$J$13/100*Hourly!AN2409)</f>
        <v>0</v>
      </c>
      <c r="AA2409" s="19">
        <f>IF(AND($AY2408&gt;Input!$B$52,Hourly!AO2409&gt;Input!$B$51),Input!$B$99*Input!$F$46*Input!$J$14/100*Hourly!AO2409,Input!$B$99*Input!$B$46*Input!$J$14/100*Hourly!AO2409)</f>
        <v>0</v>
      </c>
      <c r="AB2409" s="19">
        <f>IF(AND($AY2408&gt;Input!$B$52,Hourly!AP2409&gt;Input!$B$51),Input!$B$100*Input!$F$47*Input!$J$15/100*Hourly!AP2409,Input!$B$100*Input!$B$47*Input!$J$15/100*Hourly!AP2409)</f>
        <v>0</v>
      </c>
      <c r="AC2409" s="19">
        <f>IF(AND($AY2408&gt;Input!$B$52,Hourly!AQ2409&gt;Input!$B$51),Input!$B$101*Input!$F$48*Input!$J$16/100*Hourly!AQ2409,Input!$B$101*Input!$B$48*Input!$J$16/100*Hourly!AQ2409)</f>
        <v>0</v>
      </c>
      <c r="AD2409" s="165">
        <f t="shared" si="599"/>
        <v>0</v>
      </c>
      <c r="AE2409" s="19">
        <f>Hourly!AI2409/Input!$B$107*Input!$J$40*Input!$B$76*Input!$B$80</f>
        <v>0</v>
      </c>
      <c r="AF2409" s="19">
        <f>Hourly!AJ2409/Input!$B$107*Input!$J$41*Input!$B$76*Input!$B$81</f>
        <v>0</v>
      </c>
      <c r="AG2409" s="19">
        <f>Hourly!AK2409/Input!$B$107*Input!$J$42*Input!$B$76*Input!$B$82</f>
        <v>0</v>
      </c>
      <c r="AH2409" s="19">
        <f>Hourly!AL2409/Input!$B$107*Input!$J$43*Input!$B$76*Input!$B$83</f>
        <v>0</v>
      </c>
      <c r="AI2409" s="19">
        <f>Hourly!AM2409/Input!$B$107*Input!$J$44*Input!$B$76*Input!$B$84</f>
        <v>0</v>
      </c>
      <c r="AJ2409" s="19">
        <f>Hourly!AN2409/Input!$B$107*Input!$J$45*Input!$B$76*Input!$B$85</f>
        <v>0</v>
      </c>
      <c r="AK2409" s="19">
        <f>Hourly!AO2409/Input!$B$107*Input!$J$46*Input!$B$76*Input!$B$86</f>
        <v>0</v>
      </c>
      <c r="AL2409" s="19">
        <f>Hourly!AP2409/Input!$B$107*Input!$J$47*Input!$B$76*Input!$B$87</f>
        <v>0</v>
      </c>
      <c r="AM2409" s="164">
        <f>Hourly!AQ2409/Input!$B$107*Input!$J$48*Input!$B$77*Input!$B$89</f>
        <v>0</v>
      </c>
      <c r="AN2409" s="165">
        <f t="shared" si="595"/>
        <v>0</v>
      </c>
      <c r="AO2409" s="116">
        <f>Input!B$55*Input!$B$18*Input!B$112*Hourly!AR2409</f>
        <v>2398.5</v>
      </c>
      <c r="AP2409">
        <f>Input!B$113*Input!B$114*Input!B$90*Input!B$56*Hourly!AS2409</f>
        <v>2214</v>
      </c>
      <c r="AQ2409">
        <f>Input!B$90*Input!B$57*Hourly!AS2409</f>
        <v>2214</v>
      </c>
      <c r="AR2409" s="19">
        <f>0.5*Input!$B$63*Hourly!AU2409</f>
        <v>61.5</v>
      </c>
      <c r="AS2409" s="165">
        <f t="shared" si="600"/>
        <v>6857.25</v>
      </c>
      <c r="AT2409" s="159">
        <f>AY2408+(Input!$B$66*1000*(Hourly!AX2409&gt;0)+AD2409+AN2409+AS2409+T2409*(Hourly!J2409-AY2408)+Q2409*(Hourly!G2409-AY2408))/(Q2409+T2409)*(1-EXP(-(Q2409+T2409)/(Input!$B$103*1000000)*3600))</f>
        <v>24.959422627982697</v>
      </c>
      <c r="AU2409" s="24">
        <f>AY2408+(AD2409+AN2409+AS2409+T2409*(Hourly!J2409-AY2408)+Q2409*(Hourly!G2409-AY2408))/(Q2409+T2409)*(1-EXP(-(Q2409+T2409)/(Input!$B$103*1000000)*3600))</f>
        <v>22.262474875852575</v>
      </c>
      <c r="AV2409" s="24">
        <f>AY2408+(-Input!$B$67*1000*(Hourly!AX2409&gt;0)+AD2409+AN2409+AS2409+T2409*(Hourly!J2409-AY2408)+R2409*(Hourly!G2409-AY2408))/(R2409+T2409)*(1-EXP(-(R2409+T2409)/(Input!$B$103*1000000)*3600))</f>
        <v>19.035023588885473</v>
      </c>
      <c r="AW2409" s="160">
        <f>AY2408+(AD2409+AN2409+AS2409+T2409*(Hourly!J2409-AY2408)+R2409*(Hourly!G2409-AY2408))/(R2409+T2409)*(1-EXP(-(R2409+T2409)/(Input!$B$103*1000000)*3600))</f>
        <v>21.691864203047729</v>
      </c>
      <c r="AX2409" s="24"/>
      <c r="AY2409" s="167">
        <f t="shared" si="601"/>
        <v>22.262474875852575</v>
      </c>
      <c r="BA2409" s="159">
        <f>IF(BI2409,Input!$B$66*1000*(Hourly!AX2409&gt;0),IF(BJ2409,-(AD2409+AN2409+AS2409+T2409*(Hourly!J2409-AY2408)+Q2409*(Hourly!G2409-AY2408))+(Q2409+T2409)*(BE2409-AY2408)/(1-EXP(-(Q2409+T2409)/(Input!$B$103*1000000)*3600))))/1000</f>
        <v>0</v>
      </c>
      <c r="BB2409" s="24">
        <f>IF(BO2409,-Input!$B$67*1000*(Hourly!AX2409&gt;0),IF(BN2409,-(AD2409+AN2409+AS2409+T2409*(Hourly!J2409-AY2408)+R2409*(Hourly!G2409-AY2408))+(R2409+T2409)*(BF2409-AY2408)/(1-EXP(-(R2409+T2409)/(Input!$B$103*1000000)*3600))))/1000</f>
        <v>0</v>
      </c>
      <c r="BC2409" s="160">
        <f t="shared" si="602"/>
        <v>0</v>
      </c>
      <c r="BD2409" s="24"/>
      <c r="BE2409" s="116">
        <f>IF(Hourly!AT2409=1,Input!$B$4,IF(Hourly!AT2409=0.5,Input!$F$4,0))</f>
        <v>16</v>
      </c>
      <c r="BF2409">
        <f>IF(Hourly!AT2409=1,Input!$B$5,IF(Hourly!AT2409=0.5,Input!$F$5,0))</f>
        <v>24</v>
      </c>
      <c r="BG2409" s="9">
        <f>Input!$B$35+0.0000000001</f>
        <v>23.900000000099997</v>
      </c>
      <c r="BI2409" s="116">
        <f t="shared" si="603"/>
        <v>0</v>
      </c>
      <c r="BJ2409">
        <f t="shared" si="604"/>
        <v>0</v>
      </c>
      <c r="BK2409">
        <f t="shared" si="605"/>
        <v>1</v>
      </c>
      <c r="BL2409">
        <f t="shared" si="606"/>
        <v>0</v>
      </c>
      <c r="BM2409">
        <f t="shared" si="607"/>
        <v>0</v>
      </c>
      <c r="BN2409">
        <f t="shared" si="608"/>
        <v>0</v>
      </c>
      <c r="BO2409" s="9">
        <f t="shared" si="609"/>
        <v>0</v>
      </c>
      <c r="BR2409" s="116">
        <f t="shared" si="596"/>
        <v>6356</v>
      </c>
      <c r="BS2409" s="39">
        <v>0</v>
      </c>
      <c r="BT2409" s="168">
        <v>0</v>
      </c>
      <c r="BV2409" s="116">
        <f>IF(Hourly!$AR2409&gt;0,AY2409,"")</f>
        <v>22.262474875852575</v>
      </c>
      <c r="BW2409">
        <f>IF(AND(BV2409&gt;(20.8+0.33*Hourly!$I2409),(BV2409&gt;24),(BV2409&lt;&gt;"")),1,0)</f>
        <v>0</v>
      </c>
      <c r="BX2409">
        <f>IF(AND(BV2409&gt;(21.8+0.33*Hourly!$I2409),(BV2409&gt;24),(BV2409&lt;&gt;"")),1,0)</f>
        <v>0</v>
      </c>
      <c r="BY2409" s="9">
        <f>IF(AND(BV2409&gt;(22.8+0.33*Hourly!$I2409),(BV2409&gt;24),(BV2409&lt;&gt;"")),1,0)</f>
        <v>0</v>
      </c>
    </row>
    <row r="2410" spans="5:77" x14ac:dyDescent="0.35">
      <c r="E2410">
        <f>Hourly!A2410</f>
        <v>2002</v>
      </c>
      <c r="F2410">
        <f>Hourly!B2410</f>
        <v>4</v>
      </c>
      <c r="G2410">
        <f>Hourly!C2410</f>
        <v>11</v>
      </c>
      <c r="H2410">
        <f>Hourly!D2410</f>
        <v>6</v>
      </c>
      <c r="I2410" s="163">
        <v>2406</v>
      </c>
      <c r="J2410" s="19">
        <f>Input!B$22*Input!B$79</f>
        <v>1411.3439999999998</v>
      </c>
      <c r="K2410" s="19">
        <f>Input!B$76*Input!B$88</f>
        <v>656.99775609756091</v>
      </c>
      <c r="L2410" s="19">
        <f>Input!B$77*Input!B$89</f>
        <v>130.99152542372883</v>
      </c>
      <c r="M2410" s="164">
        <f t="shared" si="597"/>
        <v>2199.3332815212898</v>
      </c>
      <c r="N2410" s="165">
        <f>(Input!B$109*Input!B$102)/3600*Input!B$108</f>
        <v>740.21399999999983</v>
      </c>
      <c r="O2410" s="165">
        <f>(1-Input!B$61)*(Input!B$109*Input!B$33)/3600*Input!B$108*Hourly!AU2410</f>
        <v>444.12839999999994</v>
      </c>
      <c r="P2410" s="19">
        <f>IF(AND(AY2409&gt;Hourly!G2410),(Input!B$109*(Input!B$33*Hourly!AU2410+Input!B$36))/3600*Input!B$108,(1-Input!B$61)*(Input!B$109*Input!B$33)/3600*Input!B$108*Hourly!AU2410)</f>
        <v>11547.338400000001</v>
      </c>
      <c r="Q2410" s="19">
        <f t="shared" si="594"/>
        <v>3383.6756815212898</v>
      </c>
      <c r="R2410" s="19">
        <f t="shared" si="598"/>
        <v>14486.885681521289</v>
      </c>
      <c r="S2410" s="165"/>
      <c r="T2410" s="165">
        <f>Input!B$78*Input!B$91</f>
        <v>189.625</v>
      </c>
      <c r="U2410" s="19">
        <f>IF(AND($AY2409&gt;Input!$B$52,Hourly!AI2410&gt;Input!$B$51),Input!$B$93*Input!$F$40*Input!$J$8/100*Hourly!AI2410,Input!$B$93*Input!$B$40*Input!$J$8/100*Hourly!AI2410)</f>
        <v>0</v>
      </c>
      <c r="V2410" s="19">
        <f>IF(AND($AY2409&gt;Input!$B$52,Hourly!AJ2410&gt;Input!$B$51),Input!$B$94*Input!$F$41*Input!$J$9/100*Hourly!AJ2410,Input!$B$94*Input!$B$41*Input!$J$9/100*Hourly!AJ2410)</f>
        <v>0</v>
      </c>
      <c r="W2410" s="19">
        <f>IF(AND($AY2409&gt;Input!$B$52,Hourly!AK2410&gt;Input!$B$51),Input!$B$95*Input!$F$42*Input!$J$10/100*Hourly!AK2410,Input!$B$95*Input!$B$42*Input!$J$10/100*Hourly!AK2410)</f>
        <v>0</v>
      </c>
      <c r="X2410" s="19">
        <f>IF(AND($AY2409&gt;Input!$B$52,Hourly!AL2410&gt;Input!$B$51),Input!$B$96*Input!$F$43*Input!$J$11/100*Hourly!AL2410,Input!$B$96*Input!$B$43*Input!$J$11/100*Hourly!AL2410)</f>
        <v>0</v>
      </c>
      <c r="Y2410" s="19">
        <f>IF(AND($AY2409&gt;Input!$B$52,Hourly!AM2410&gt;Input!$B$51),Input!$B$97*Input!$F$44*Input!$J$12/100*Hourly!AM2410,Input!$B$97*Input!$B$44*Input!$J$12/100*Hourly!AM2410)</f>
        <v>0</v>
      </c>
      <c r="Z2410" s="19">
        <f>IF(AND($AY2409&gt;Input!$B$52,Hourly!AN2410&gt;Input!$B$51),Input!$B$98*Input!$F$45*Input!$J$13/100*Hourly!AN2410,Input!$B$98*Input!$B$45*Input!$J$13/100*Hourly!AN2410)</f>
        <v>0</v>
      </c>
      <c r="AA2410" s="19">
        <f>IF(AND($AY2409&gt;Input!$B$52,Hourly!AO2410&gt;Input!$B$51),Input!$B$99*Input!$F$46*Input!$J$14/100*Hourly!AO2410,Input!$B$99*Input!$B$46*Input!$J$14/100*Hourly!AO2410)</f>
        <v>0</v>
      </c>
      <c r="AB2410" s="19">
        <f>IF(AND($AY2409&gt;Input!$B$52,Hourly!AP2410&gt;Input!$B$51),Input!$B$100*Input!$F$47*Input!$J$15/100*Hourly!AP2410,Input!$B$100*Input!$B$47*Input!$J$15/100*Hourly!AP2410)</f>
        <v>0</v>
      </c>
      <c r="AC2410" s="19">
        <f>IF(AND($AY2409&gt;Input!$B$52,Hourly!AQ2410&gt;Input!$B$51),Input!$B$101*Input!$F$48*Input!$J$16/100*Hourly!AQ2410,Input!$B$101*Input!$B$48*Input!$J$16/100*Hourly!AQ2410)</f>
        <v>0</v>
      </c>
      <c r="AD2410" s="165">
        <f t="shared" si="599"/>
        <v>0</v>
      </c>
      <c r="AE2410" s="19">
        <f>Hourly!AI2410/Input!$B$107*Input!$J$40*Input!$B$76*Input!$B$80</f>
        <v>0</v>
      </c>
      <c r="AF2410" s="19">
        <f>Hourly!AJ2410/Input!$B$107*Input!$J$41*Input!$B$76*Input!$B$81</f>
        <v>0</v>
      </c>
      <c r="AG2410" s="19">
        <f>Hourly!AK2410/Input!$B$107*Input!$J$42*Input!$B$76*Input!$B$82</f>
        <v>0</v>
      </c>
      <c r="AH2410" s="19">
        <f>Hourly!AL2410/Input!$B$107*Input!$J$43*Input!$B$76*Input!$B$83</f>
        <v>0</v>
      </c>
      <c r="AI2410" s="19">
        <f>Hourly!AM2410/Input!$B$107*Input!$J$44*Input!$B$76*Input!$B$84</f>
        <v>0</v>
      </c>
      <c r="AJ2410" s="19">
        <f>Hourly!AN2410/Input!$B$107*Input!$J$45*Input!$B$76*Input!$B$85</f>
        <v>0</v>
      </c>
      <c r="AK2410" s="19">
        <f>Hourly!AO2410/Input!$B$107*Input!$J$46*Input!$B$76*Input!$B$86</f>
        <v>0</v>
      </c>
      <c r="AL2410" s="19">
        <f>Hourly!AP2410/Input!$B$107*Input!$J$47*Input!$B$76*Input!$B$87</f>
        <v>0</v>
      </c>
      <c r="AM2410" s="164">
        <f>Hourly!AQ2410/Input!$B$107*Input!$J$48*Input!$B$77*Input!$B$89</f>
        <v>0</v>
      </c>
      <c r="AN2410" s="165">
        <f t="shared" si="595"/>
        <v>0</v>
      </c>
      <c r="AO2410" s="116">
        <f>Input!B$55*Input!$B$18*Input!B$112*Hourly!AR2410</f>
        <v>2398.5</v>
      </c>
      <c r="AP2410">
        <f>Input!B$113*Input!B$114*Input!B$90*Input!B$56*Hourly!AS2410</f>
        <v>2214</v>
      </c>
      <c r="AQ2410">
        <f>Input!B$90*Input!B$57*Hourly!AS2410</f>
        <v>2214</v>
      </c>
      <c r="AR2410" s="19">
        <f>0.5*Input!$B$63*Hourly!AU2410</f>
        <v>61.5</v>
      </c>
      <c r="AS2410" s="165">
        <f t="shared" si="600"/>
        <v>6857.25</v>
      </c>
      <c r="AT2410" s="159">
        <f>AY2409+(Input!$B$66*1000*(Hourly!AX2410&gt;0)+AD2410+AN2410+AS2410+T2410*(Hourly!J2410-AY2409)+Q2410*(Hourly!G2410-AY2409))/(Q2410+T2410)*(1-EXP(-(Q2410+T2410)/(Input!$B$103*1000000)*3600))</f>
        <v>24.802070844847538</v>
      </c>
      <c r="AU2410" s="24">
        <f>AY2409+(AD2410+AN2410+AS2410+T2410*(Hourly!J2410-AY2409)+Q2410*(Hourly!G2410-AY2409))/(Q2410+T2410)*(1-EXP(-(Q2410+T2410)/(Input!$B$103*1000000)*3600))</f>
        <v>22.105123092717417</v>
      </c>
      <c r="AV2410" s="24">
        <f>AY2409+(-Input!$B$67*1000*(Hourly!AX2410&gt;0)+AD2410+AN2410+AS2410+T2410*(Hourly!J2410-AY2409)+R2410*(Hourly!G2410-AY2409))/(R2410+T2410)*(1-EXP(-(R2410+T2410)/(Input!$B$103*1000000)*3600))</f>
        <v>18.894189695791447</v>
      </c>
      <c r="AW2410" s="160">
        <f>AY2409+(AD2410+AN2410+AS2410+T2410*(Hourly!J2410-AY2409)+R2410*(Hourly!G2410-AY2409))/(R2410+T2410)*(1-EXP(-(R2410+T2410)/(Input!$B$103*1000000)*3600))</f>
        <v>21.551030309953703</v>
      </c>
      <c r="AX2410" s="24"/>
      <c r="AY2410" s="167">
        <f t="shared" si="601"/>
        <v>22.105123092717417</v>
      </c>
      <c r="BA2410" s="159">
        <f>IF(BI2410,Input!$B$66*1000*(Hourly!AX2410&gt;0),IF(BJ2410,-(AD2410+AN2410+AS2410+T2410*(Hourly!J2410-AY2409)+Q2410*(Hourly!G2410-AY2409))+(Q2410+T2410)*(BE2410-AY2409)/(1-EXP(-(Q2410+T2410)/(Input!$B$103*1000000)*3600))))/1000</f>
        <v>0</v>
      </c>
      <c r="BB2410" s="24">
        <f>IF(BO2410,-Input!$B$67*1000*(Hourly!AX2410&gt;0),IF(BN2410,-(AD2410+AN2410+AS2410+T2410*(Hourly!J2410-AY2409)+R2410*(Hourly!G2410-AY2409))+(R2410+T2410)*(BF2410-AY2409)/(1-EXP(-(R2410+T2410)/(Input!$B$103*1000000)*3600))))/1000</f>
        <v>0</v>
      </c>
      <c r="BC2410" s="160">
        <f t="shared" si="602"/>
        <v>0</v>
      </c>
      <c r="BD2410" s="24"/>
      <c r="BE2410" s="116">
        <f>IF(Hourly!AT2410=1,Input!$B$4,IF(Hourly!AT2410=0.5,Input!$F$4,0))</f>
        <v>16</v>
      </c>
      <c r="BF2410">
        <f>IF(Hourly!AT2410=1,Input!$B$5,IF(Hourly!AT2410=0.5,Input!$F$5,0))</f>
        <v>24</v>
      </c>
      <c r="BG2410" s="9">
        <f>Input!$B$35+0.0000000001</f>
        <v>23.900000000099997</v>
      </c>
      <c r="BI2410" s="116">
        <f t="shared" si="603"/>
        <v>0</v>
      </c>
      <c r="BJ2410">
        <f t="shared" si="604"/>
        <v>0</v>
      </c>
      <c r="BK2410">
        <f t="shared" si="605"/>
        <v>1</v>
      </c>
      <c r="BL2410">
        <f t="shared" si="606"/>
        <v>0</v>
      </c>
      <c r="BM2410">
        <f t="shared" si="607"/>
        <v>0</v>
      </c>
      <c r="BN2410">
        <f t="shared" si="608"/>
        <v>0</v>
      </c>
      <c r="BO2410" s="9">
        <f t="shared" si="609"/>
        <v>0</v>
      </c>
      <c r="BR2410" s="116">
        <f t="shared" si="596"/>
        <v>6355</v>
      </c>
      <c r="BS2410" s="39">
        <v>0</v>
      </c>
      <c r="BT2410" s="168">
        <v>0</v>
      </c>
      <c r="BV2410" s="116">
        <f>IF(Hourly!$AR2410&gt;0,AY2410,"")</f>
        <v>22.105123092717417</v>
      </c>
      <c r="BW2410">
        <f>IF(AND(BV2410&gt;(20.8+0.33*Hourly!$I2410),(BV2410&gt;24),(BV2410&lt;&gt;"")),1,0)</f>
        <v>0</v>
      </c>
      <c r="BX2410">
        <f>IF(AND(BV2410&gt;(21.8+0.33*Hourly!$I2410),(BV2410&gt;24),(BV2410&lt;&gt;"")),1,0)</f>
        <v>0</v>
      </c>
      <c r="BY2410" s="9">
        <f>IF(AND(BV2410&gt;(22.8+0.33*Hourly!$I2410),(BV2410&gt;24),(BV2410&lt;&gt;"")),1,0)</f>
        <v>0</v>
      </c>
    </row>
    <row r="2411" spans="5:77" x14ac:dyDescent="0.35">
      <c r="E2411">
        <f>Hourly!A2411</f>
        <v>2002</v>
      </c>
      <c r="F2411">
        <f>Hourly!B2411</f>
        <v>4</v>
      </c>
      <c r="G2411">
        <f>Hourly!C2411</f>
        <v>11</v>
      </c>
      <c r="H2411">
        <f>Hourly!D2411</f>
        <v>7</v>
      </c>
      <c r="I2411" s="163">
        <v>2407</v>
      </c>
      <c r="J2411" s="19">
        <f>Input!B$22*Input!B$79</f>
        <v>1411.3439999999998</v>
      </c>
      <c r="K2411" s="19">
        <f>Input!B$76*Input!B$88</f>
        <v>656.99775609756091</v>
      </c>
      <c r="L2411" s="19">
        <f>Input!B$77*Input!B$89</f>
        <v>130.99152542372883</v>
      </c>
      <c r="M2411" s="164">
        <f t="shared" si="597"/>
        <v>2199.3332815212898</v>
      </c>
      <c r="N2411" s="165">
        <f>(Input!B$109*Input!B$102)/3600*Input!B$108</f>
        <v>740.21399999999983</v>
      </c>
      <c r="O2411" s="165">
        <f>(1-Input!B$61)*(Input!B$109*Input!B$33)/3600*Input!B$108*Hourly!AU2411</f>
        <v>444.12839999999994</v>
      </c>
      <c r="P2411" s="19">
        <f>IF(AND(AY2410&gt;Hourly!G2411),(Input!B$109*(Input!B$33*Hourly!AU2411+Input!B$36))/3600*Input!B$108,(1-Input!B$61)*(Input!B$109*Input!B$33)/3600*Input!B$108*Hourly!AU2411)</f>
        <v>11547.338400000001</v>
      </c>
      <c r="Q2411" s="19">
        <f t="shared" si="594"/>
        <v>3383.6756815212898</v>
      </c>
      <c r="R2411" s="19">
        <f t="shared" si="598"/>
        <v>14486.885681521289</v>
      </c>
      <c r="S2411" s="165"/>
      <c r="T2411" s="165">
        <f>Input!B$78*Input!B$91</f>
        <v>189.625</v>
      </c>
      <c r="U2411" s="19">
        <f>IF(AND($AY2410&gt;Input!$B$52,Hourly!AI2411&gt;Input!$B$51),Input!$B$93*Input!$F$40*Input!$J$8/100*Hourly!AI2411,Input!$B$93*Input!$B$40*Input!$J$8/100*Hourly!AI2411)</f>
        <v>0</v>
      </c>
      <c r="V2411" s="19">
        <f>IF(AND($AY2410&gt;Input!$B$52,Hourly!AJ2411&gt;Input!$B$51),Input!$B$94*Input!$F$41*Input!$J$9/100*Hourly!AJ2411,Input!$B$94*Input!$B$41*Input!$J$9/100*Hourly!AJ2411)</f>
        <v>4694.9558487963768</v>
      </c>
      <c r="W2411" s="19">
        <f>IF(AND($AY2410&gt;Input!$B$52,Hourly!AK2411&gt;Input!$B$51),Input!$B$95*Input!$F$42*Input!$J$10/100*Hourly!AK2411,Input!$B$95*Input!$B$42*Input!$J$10/100*Hourly!AK2411)</f>
        <v>0</v>
      </c>
      <c r="X2411" s="19">
        <f>IF(AND($AY2410&gt;Input!$B$52,Hourly!AL2411&gt;Input!$B$51),Input!$B$96*Input!$F$43*Input!$J$11/100*Hourly!AL2411,Input!$B$96*Input!$B$43*Input!$J$11/100*Hourly!AL2411)</f>
        <v>1851.9686835264336</v>
      </c>
      <c r="Y2411" s="19">
        <f>IF(AND($AY2410&gt;Input!$B$52,Hourly!AM2411&gt;Input!$B$51),Input!$B$97*Input!$F$44*Input!$J$12/100*Hourly!AM2411,Input!$B$97*Input!$B$44*Input!$J$12/100*Hourly!AM2411)</f>
        <v>0</v>
      </c>
      <c r="Z2411" s="19">
        <f>IF(AND($AY2410&gt;Input!$B$52,Hourly!AN2411&gt;Input!$B$51),Input!$B$98*Input!$F$45*Input!$J$13/100*Hourly!AN2411,Input!$B$98*Input!$B$45*Input!$J$13/100*Hourly!AN2411)</f>
        <v>1086.1341454481519</v>
      </c>
      <c r="AA2411" s="19">
        <f>IF(AND($AY2410&gt;Input!$B$52,Hourly!AO2411&gt;Input!$B$51),Input!$B$99*Input!$F$46*Input!$J$14/100*Hourly!AO2411,Input!$B$99*Input!$B$46*Input!$J$14/100*Hourly!AO2411)</f>
        <v>0</v>
      </c>
      <c r="AB2411" s="19">
        <f>IF(AND($AY2410&gt;Input!$B$52,Hourly!AP2411&gt;Input!$B$51),Input!$B$100*Input!$F$47*Input!$J$15/100*Hourly!AP2411,Input!$B$100*Input!$B$47*Input!$J$15/100*Hourly!AP2411)</f>
        <v>464.46525956664374</v>
      </c>
      <c r="AC2411" s="19">
        <f>IF(AND($AY2410&gt;Input!$B$52,Hourly!AQ2411&gt;Input!$B$51),Input!$B$101*Input!$F$48*Input!$J$16/100*Hourly!AQ2411,Input!$B$101*Input!$B$48*Input!$J$16/100*Hourly!AQ2411)</f>
        <v>0</v>
      </c>
      <c r="AD2411" s="165">
        <f t="shared" si="599"/>
        <v>8097.5239373376062</v>
      </c>
      <c r="AE2411" s="19">
        <f>Hourly!AI2411/Input!$B$107*Input!$J$40*Input!$B$76*Input!$B$80</f>
        <v>0</v>
      </c>
      <c r="AF2411" s="19">
        <f>Hourly!AJ2411/Input!$B$107*Input!$J$41*Input!$B$76*Input!$B$81</f>
        <v>347.22963702815974</v>
      </c>
      <c r="AG2411" s="19">
        <f>Hourly!AK2411/Input!$B$107*Input!$J$42*Input!$B$76*Input!$B$82</f>
        <v>0</v>
      </c>
      <c r="AH2411" s="19">
        <f>Hourly!AL2411/Input!$B$107*Input!$J$43*Input!$B$76*Input!$B$83</f>
        <v>102.8538799586196</v>
      </c>
      <c r="AI2411" s="19">
        <f>Hourly!AM2411/Input!$B$107*Input!$J$44*Input!$B$76*Input!$B$84</f>
        <v>0</v>
      </c>
      <c r="AJ2411" s="19">
        <f>Hourly!AN2411/Input!$B$107*Input!$J$45*Input!$B$76*Input!$B$85</f>
        <v>52.818628271567754</v>
      </c>
      <c r="AK2411" s="19">
        <f>Hourly!AO2411/Input!$B$107*Input!$J$46*Input!$B$76*Input!$B$86</f>
        <v>0</v>
      </c>
      <c r="AL2411" s="19">
        <f>Hourly!AP2411/Input!$B$107*Input!$J$47*Input!$B$76*Input!$B$87</f>
        <v>25.795281787082558</v>
      </c>
      <c r="AM2411" s="164">
        <f>Hourly!AQ2411/Input!$B$107*Input!$J$48*Input!$B$77*Input!$B$89</f>
        <v>74.22853107344632</v>
      </c>
      <c r="AN2411" s="165">
        <f t="shared" si="595"/>
        <v>602.925958118876</v>
      </c>
      <c r="AO2411" s="116">
        <f>Input!B$55*Input!$B$18*Input!B$112*Hourly!AR2411</f>
        <v>2398.5</v>
      </c>
      <c r="AP2411">
        <f>Input!B$113*Input!B$114*Input!B$90*Input!B$56*Hourly!AS2411</f>
        <v>2214</v>
      </c>
      <c r="AQ2411">
        <f>Input!B$90*Input!B$57*Hourly!AS2411</f>
        <v>2214</v>
      </c>
      <c r="AR2411" s="19">
        <f>0.5*Input!$B$63*Hourly!AU2411</f>
        <v>61.5</v>
      </c>
      <c r="AS2411" s="165">
        <f t="shared" si="600"/>
        <v>6857.25</v>
      </c>
      <c r="AT2411" s="159">
        <f>AY2410+(Input!$B$66*1000*(Hourly!AX2411&gt;0)+AD2411+AN2411+AS2411+T2411*(Hourly!J2411-AY2410)+Q2411*(Hourly!G2411-AY2410))/(Q2411+T2411)*(1-EXP(-(Q2411+T2411)/(Input!$B$103*1000000)*3600))</f>
        <v>24.680650836287022</v>
      </c>
      <c r="AU2411" s="24">
        <f>AY2410+(AD2411+AN2411+AS2411+T2411*(Hourly!J2411-AY2410)+Q2411*(Hourly!G2411-AY2410))/(Q2411+T2411)*(1-EXP(-(Q2411+T2411)/(Input!$B$103*1000000)*3600))</f>
        <v>21.9837030841569</v>
      </c>
      <c r="AV2411" s="24">
        <f>AY2410+(-Input!$B$67*1000*(Hourly!AX2411&gt;0)+AD2411+AN2411+AS2411+T2411*(Hourly!J2411-AY2410)+R2411*(Hourly!G2411-AY2410))/(R2411+T2411)*(1-EXP(-(R2411+T2411)/(Input!$B$103*1000000)*3600))</f>
        <v>18.81227647842962</v>
      </c>
      <c r="AW2411" s="160">
        <f>AY2410+(AD2411+AN2411+AS2411+T2411*(Hourly!J2411-AY2410)+R2411*(Hourly!G2411-AY2410))/(R2411+T2411)*(1-EXP(-(R2411+T2411)/(Input!$B$103*1000000)*3600))</f>
        <v>21.46911709259188</v>
      </c>
      <c r="AX2411" s="24"/>
      <c r="AY2411" s="167">
        <f t="shared" si="601"/>
        <v>21.9837030841569</v>
      </c>
      <c r="BA2411" s="159">
        <f>IF(BI2411,Input!$B$66*1000*(Hourly!AX2411&gt;0),IF(BJ2411,-(AD2411+AN2411+AS2411+T2411*(Hourly!J2411-AY2410)+Q2411*(Hourly!G2411-AY2410))+(Q2411+T2411)*(BE2411-AY2410)/(1-EXP(-(Q2411+T2411)/(Input!$B$103*1000000)*3600))))/1000</f>
        <v>0</v>
      </c>
      <c r="BB2411" s="24">
        <f>IF(BO2411,-Input!$B$67*1000*(Hourly!AX2411&gt;0),IF(BN2411,-(AD2411+AN2411+AS2411+T2411*(Hourly!J2411-AY2410)+R2411*(Hourly!G2411-AY2410))+(R2411+T2411)*(BF2411-AY2410)/(1-EXP(-(R2411+T2411)/(Input!$B$103*1000000)*3600))))/1000</f>
        <v>0</v>
      </c>
      <c r="BC2411" s="160">
        <f t="shared" si="602"/>
        <v>0</v>
      </c>
      <c r="BD2411" s="24"/>
      <c r="BE2411" s="116">
        <f>IF(Hourly!AT2411=1,Input!$B$4,IF(Hourly!AT2411=0.5,Input!$F$4,0))</f>
        <v>16</v>
      </c>
      <c r="BF2411">
        <f>IF(Hourly!AT2411=1,Input!$B$5,IF(Hourly!AT2411=0.5,Input!$F$5,0))</f>
        <v>24</v>
      </c>
      <c r="BG2411" s="9">
        <f>Input!$B$35+0.0000000001</f>
        <v>23.900000000099997</v>
      </c>
      <c r="BI2411" s="116">
        <f t="shared" si="603"/>
        <v>0</v>
      </c>
      <c r="BJ2411">
        <f t="shared" si="604"/>
        <v>0</v>
      </c>
      <c r="BK2411">
        <f t="shared" si="605"/>
        <v>1</v>
      </c>
      <c r="BL2411">
        <f t="shared" si="606"/>
        <v>0</v>
      </c>
      <c r="BM2411">
        <f t="shared" si="607"/>
        <v>0</v>
      </c>
      <c r="BN2411">
        <f t="shared" si="608"/>
        <v>0</v>
      </c>
      <c r="BO2411" s="9">
        <f t="shared" si="609"/>
        <v>0</v>
      </c>
      <c r="BR2411" s="116">
        <f t="shared" si="596"/>
        <v>6354</v>
      </c>
      <c r="BS2411" s="39">
        <v>0</v>
      </c>
      <c r="BT2411" s="168">
        <v>0</v>
      </c>
      <c r="BV2411" s="116">
        <f>IF(Hourly!$AR2411&gt;0,AY2411,"")</f>
        <v>21.9837030841569</v>
      </c>
      <c r="BW2411">
        <f>IF(AND(BV2411&gt;(20.8+0.33*Hourly!$I2411),(BV2411&gt;24),(BV2411&lt;&gt;"")),1,0)</f>
        <v>0</v>
      </c>
      <c r="BX2411">
        <f>IF(AND(BV2411&gt;(21.8+0.33*Hourly!$I2411),(BV2411&gt;24),(BV2411&lt;&gt;"")),1,0)</f>
        <v>0</v>
      </c>
      <c r="BY2411" s="9">
        <f>IF(AND(BV2411&gt;(22.8+0.33*Hourly!$I2411),(BV2411&gt;24),(BV2411&lt;&gt;"")),1,0)</f>
        <v>0</v>
      </c>
    </row>
    <row r="2412" spans="5:77" x14ac:dyDescent="0.35">
      <c r="E2412">
        <f>Hourly!A2412</f>
        <v>2002</v>
      </c>
      <c r="F2412">
        <f>Hourly!B2412</f>
        <v>4</v>
      </c>
      <c r="G2412">
        <f>Hourly!C2412</f>
        <v>11</v>
      </c>
      <c r="H2412">
        <f>Hourly!D2412</f>
        <v>8</v>
      </c>
      <c r="I2412" s="163">
        <v>2408</v>
      </c>
      <c r="J2412" s="19">
        <f>Input!B$22*Input!B$79</f>
        <v>1411.3439999999998</v>
      </c>
      <c r="K2412" s="19">
        <f>Input!B$76*Input!B$88</f>
        <v>656.99775609756091</v>
      </c>
      <c r="L2412" s="19">
        <f>Input!B$77*Input!B$89</f>
        <v>130.99152542372883</v>
      </c>
      <c r="M2412" s="164">
        <f t="shared" si="597"/>
        <v>2199.3332815212898</v>
      </c>
      <c r="N2412" s="165">
        <f>(Input!B$109*Input!B$102)/3600*Input!B$108</f>
        <v>740.21399999999983</v>
      </c>
      <c r="O2412" s="165">
        <f>(1-Input!B$61)*(Input!B$109*Input!B$33)/3600*Input!B$108*Hourly!AU2412</f>
        <v>177.65135999999998</v>
      </c>
      <c r="P2412" s="19">
        <f>IF(AND(AY2411&gt;Hourly!G2412),(Input!B$109*(Input!B$33*Hourly!AU2412+Input!B$36))/3600*Input!B$108,(1-Input!B$61)*(Input!B$109*Input!B$33)/3600*Input!B$108*Hourly!AU2412)</f>
        <v>11280.861359999999</v>
      </c>
      <c r="Q2412" s="19">
        <f t="shared" si="594"/>
        <v>3117.1986415212896</v>
      </c>
      <c r="R2412" s="19">
        <f t="shared" si="598"/>
        <v>14220.408641521288</v>
      </c>
      <c r="S2412" s="165"/>
      <c r="T2412" s="165">
        <f>Input!B$78*Input!B$91</f>
        <v>189.625</v>
      </c>
      <c r="U2412" s="19">
        <f>IF(AND($AY2411&gt;Input!$B$52,Hourly!AI2412&gt;Input!$B$51),Input!$B$93*Input!$F$40*Input!$J$8/100*Hourly!AI2412,Input!$B$93*Input!$B$40*Input!$J$8/100*Hourly!AI2412)</f>
        <v>0</v>
      </c>
      <c r="V2412" s="19">
        <f>IF(AND($AY2411&gt;Input!$B$52,Hourly!AJ2412&gt;Input!$B$51),Input!$B$94*Input!$F$41*Input!$J$9/100*Hourly!AJ2412,Input!$B$94*Input!$B$41*Input!$J$9/100*Hourly!AJ2412)</f>
        <v>11648.61711033752</v>
      </c>
      <c r="W2412" s="19">
        <f>IF(AND($AY2411&gt;Input!$B$52,Hourly!AK2412&gt;Input!$B$51),Input!$B$95*Input!$F$42*Input!$J$10/100*Hourly!AK2412,Input!$B$95*Input!$B$42*Input!$J$10/100*Hourly!AK2412)</f>
        <v>0</v>
      </c>
      <c r="X2412" s="19">
        <f>IF(AND($AY2411&gt;Input!$B$52,Hourly!AL2412&gt;Input!$B$51),Input!$B$96*Input!$F$43*Input!$J$11/100*Hourly!AL2412,Input!$B$96*Input!$B$43*Input!$J$11/100*Hourly!AL2412)</f>
        <v>6466.5258610645315</v>
      </c>
      <c r="Y2412" s="19">
        <f>IF(AND($AY2411&gt;Input!$B$52,Hourly!AM2412&gt;Input!$B$51),Input!$B$97*Input!$F$44*Input!$J$12/100*Hourly!AM2412,Input!$B$97*Input!$B$44*Input!$J$12/100*Hourly!AM2412)</f>
        <v>0</v>
      </c>
      <c r="Z2412" s="19">
        <f>IF(AND($AY2411&gt;Input!$B$52,Hourly!AN2412&gt;Input!$B$51),Input!$B$98*Input!$F$45*Input!$J$13/100*Hourly!AN2412,Input!$B$98*Input!$B$45*Input!$J$13/100*Hourly!AN2412)</f>
        <v>5035.6994226575634</v>
      </c>
      <c r="AA2412" s="19">
        <f>IF(AND($AY2411&gt;Input!$B$52,Hourly!AO2412&gt;Input!$B$51),Input!$B$99*Input!$F$46*Input!$J$14/100*Hourly!AO2412,Input!$B$99*Input!$B$46*Input!$J$14/100*Hourly!AO2412)</f>
        <v>0</v>
      </c>
      <c r="AB2412" s="19">
        <f>IF(AND($AY2411&gt;Input!$B$52,Hourly!AP2412&gt;Input!$B$51),Input!$B$100*Input!$F$47*Input!$J$15/100*Hourly!AP2412,Input!$B$100*Input!$B$47*Input!$J$15/100*Hourly!AP2412)</f>
        <v>2153.4240952154046</v>
      </c>
      <c r="AC2412" s="19">
        <f>IF(AND($AY2411&gt;Input!$B$52,Hourly!AQ2412&gt;Input!$B$51),Input!$B$101*Input!$F$48*Input!$J$16/100*Hourly!AQ2412,Input!$B$101*Input!$B$48*Input!$J$16/100*Hourly!AQ2412)</f>
        <v>0</v>
      </c>
      <c r="AD2412" s="165">
        <f t="shared" si="599"/>
        <v>25304.266489275018</v>
      </c>
      <c r="AE2412" s="19">
        <f>Hourly!AI2412/Input!$B$107*Input!$J$40*Input!$B$76*Input!$B$80</f>
        <v>0</v>
      </c>
      <c r="AF2412" s="19">
        <f>Hourly!AJ2412/Input!$B$107*Input!$J$41*Input!$B$76*Input!$B$81</f>
        <v>861.50865340713267</v>
      </c>
      <c r="AG2412" s="19">
        <f>Hourly!AK2412/Input!$B$107*Input!$J$42*Input!$B$76*Input!$B$82</f>
        <v>0</v>
      </c>
      <c r="AH2412" s="19">
        <f>Hourly!AL2412/Input!$B$107*Input!$J$43*Input!$B$76*Input!$B$83</f>
        <v>359.13527079560225</v>
      </c>
      <c r="AI2412" s="19">
        <f>Hourly!AM2412/Input!$B$107*Input!$J$44*Input!$B$76*Input!$B$84</f>
        <v>0</v>
      </c>
      <c r="AJ2412" s="19">
        <f>Hourly!AN2412/Input!$B$107*Input!$J$45*Input!$B$76*Input!$B$85</f>
        <v>244.88571417018866</v>
      </c>
      <c r="AK2412" s="19">
        <f>Hourly!AO2412/Input!$B$107*Input!$J$46*Input!$B$76*Input!$B$86</f>
        <v>0</v>
      </c>
      <c r="AL2412" s="19">
        <f>Hourly!AP2412/Input!$B$107*Input!$J$47*Input!$B$76*Input!$B$87</f>
        <v>119.59598742649202</v>
      </c>
      <c r="AM2412" s="164">
        <f>Hourly!AQ2412/Input!$B$107*Input!$J$48*Input!$B$77*Input!$B$89</f>
        <v>362.40988700564975</v>
      </c>
      <c r="AN2412" s="165">
        <f t="shared" si="595"/>
        <v>1947.5355128050655</v>
      </c>
      <c r="AO2412" s="116">
        <f>Input!B$55*Input!$B$18*Input!B$112*Hourly!AR2412</f>
        <v>959.40000000000009</v>
      </c>
      <c r="AP2412">
        <f>Input!B$113*Input!B$114*Input!B$90*Input!B$56*Hourly!AS2412</f>
        <v>4428</v>
      </c>
      <c r="AQ2412">
        <f>Input!B$90*Input!B$57*Hourly!AS2412</f>
        <v>4428</v>
      </c>
      <c r="AR2412" s="19">
        <f>0.5*Input!$B$63*Hourly!AU2412</f>
        <v>24.6</v>
      </c>
      <c r="AS2412" s="165">
        <f t="shared" si="600"/>
        <v>9827.6999999999989</v>
      </c>
      <c r="AT2412" s="159">
        <f>AY2411+(Input!$B$66*1000*(Hourly!AX2412&gt;0)+AD2412+AN2412+AS2412+T2412*(Hourly!J2412-AY2411)+Q2412*(Hourly!G2412-AY2411))/(Q2412+T2412)*(1-EXP(-(Q2412+T2412)/(Input!$B$103*1000000)*3600))</f>
        <v>24.642824845060531</v>
      </c>
      <c r="AU2412" s="24">
        <f>AY2411+(AD2412+AN2412+AS2412+T2412*(Hourly!J2412-AY2411)+Q2412*(Hourly!G2412-AY2411))/(Q2412+T2412)*(1-EXP(-(Q2412+T2412)/(Input!$B$103*1000000)*3600))</f>
        <v>21.944904616835927</v>
      </c>
      <c r="AV2412" s="24">
        <f>AY2411+(-Input!$B$67*1000*(Hourly!AX2412&gt;0)+AD2412+AN2412+AS2412+T2412*(Hourly!J2412-AY2411)+R2412*(Hourly!G2412-AY2411))/(R2412+T2412)*(1-EXP(-(R2412+T2412)/(Input!$B$103*1000000)*3600))</f>
        <v>18.813057086766069</v>
      </c>
      <c r="AW2412" s="160">
        <f>AY2411+(AD2412+AN2412+AS2412+T2412*(Hourly!J2412-AY2411)+R2412*(Hourly!G2412-AY2411))/(R2412+T2412)*(1-EXP(-(R2412+T2412)/(Input!$B$103*1000000)*3600))</f>
        <v>21.470850902412835</v>
      </c>
      <c r="AX2412" s="24"/>
      <c r="AY2412" s="167">
        <f t="shared" si="601"/>
        <v>21.944904616835927</v>
      </c>
      <c r="BA2412" s="159">
        <f>IF(BI2412,Input!$B$66*1000*(Hourly!AX2412&gt;0),IF(BJ2412,-(AD2412+AN2412+AS2412+T2412*(Hourly!J2412-AY2411)+Q2412*(Hourly!G2412-AY2411))+(Q2412+T2412)*(BE2412-AY2411)/(1-EXP(-(Q2412+T2412)/(Input!$B$103*1000000)*3600))))/1000</f>
        <v>0</v>
      </c>
      <c r="BB2412" s="24">
        <f>IF(BO2412,-Input!$B$67*1000*(Hourly!AX2412&gt;0),IF(BN2412,-(AD2412+AN2412+AS2412+T2412*(Hourly!J2412-AY2411)+R2412*(Hourly!G2412-AY2411))+(R2412+T2412)*(BF2412-AY2411)/(1-EXP(-(R2412+T2412)/(Input!$B$103*1000000)*3600))))/1000</f>
        <v>0</v>
      </c>
      <c r="BC2412" s="160">
        <f t="shared" si="602"/>
        <v>0</v>
      </c>
      <c r="BD2412" s="24"/>
      <c r="BE2412" s="116">
        <f>IF(Hourly!AT2412=1,Input!$B$4,IF(Hourly!AT2412=0.5,Input!$F$4,0))</f>
        <v>20</v>
      </c>
      <c r="BF2412">
        <f>IF(Hourly!AT2412=1,Input!$B$5,IF(Hourly!AT2412=0.5,Input!$F$5,0))</f>
        <v>24</v>
      </c>
      <c r="BG2412" s="9">
        <f>Input!$B$35+0.0000000001</f>
        <v>23.900000000099997</v>
      </c>
      <c r="BI2412" s="116">
        <f t="shared" si="603"/>
        <v>0</v>
      </c>
      <c r="BJ2412">
        <f t="shared" si="604"/>
        <v>0</v>
      </c>
      <c r="BK2412">
        <f t="shared" si="605"/>
        <v>1</v>
      </c>
      <c r="BL2412">
        <f t="shared" si="606"/>
        <v>0</v>
      </c>
      <c r="BM2412">
        <f t="shared" si="607"/>
        <v>0</v>
      </c>
      <c r="BN2412">
        <f t="shared" si="608"/>
        <v>0</v>
      </c>
      <c r="BO2412" s="9">
        <f t="shared" si="609"/>
        <v>0</v>
      </c>
      <c r="BR2412" s="116">
        <f t="shared" si="596"/>
        <v>6353</v>
      </c>
      <c r="BS2412" s="39">
        <v>0</v>
      </c>
      <c r="BT2412" s="168">
        <v>0</v>
      </c>
      <c r="BV2412" s="116">
        <f>IF(Hourly!$AR2412&gt;0,AY2412,"")</f>
        <v>21.944904616835927</v>
      </c>
      <c r="BW2412">
        <f>IF(AND(BV2412&gt;(20.8+0.33*Hourly!$I2412),(BV2412&gt;24),(BV2412&lt;&gt;"")),1,0)</f>
        <v>0</v>
      </c>
      <c r="BX2412">
        <f>IF(AND(BV2412&gt;(21.8+0.33*Hourly!$I2412),(BV2412&gt;24),(BV2412&lt;&gt;"")),1,0)</f>
        <v>0</v>
      </c>
      <c r="BY2412" s="9">
        <f>IF(AND(BV2412&gt;(22.8+0.33*Hourly!$I2412),(BV2412&gt;24),(BV2412&lt;&gt;"")),1,0)</f>
        <v>0</v>
      </c>
    </row>
    <row r="2413" spans="5:77" x14ac:dyDescent="0.35">
      <c r="E2413">
        <f>Hourly!A2413</f>
        <v>2002</v>
      </c>
      <c r="F2413">
        <f>Hourly!B2413</f>
        <v>4</v>
      </c>
      <c r="G2413">
        <f>Hourly!C2413</f>
        <v>11</v>
      </c>
      <c r="H2413">
        <f>Hourly!D2413</f>
        <v>9</v>
      </c>
      <c r="I2413" s="163">
        <v>2409</v>
      </c>
      <c r="J2413" s="19">
        <f>Input!B$22*Input!B$79</f>
        <v>1411.3439999999998</v>
      </c>
      <c r="K2413" s="19">
        <f>Input!B$76*Input!B$88</f>
        <v>656.99775609756091</v>
      </c>
      <c r="L2413" s="19">
        <f>Input!B$77*Input!B$89</f>
        <v>130.99152542372883</v>
      </c>
      <c r="M2413" s="164">
        <f t="shared" si="597"/>
        <v>2199.3332815212898</v>
      </c>
      <c r="N2413" s="165">
        <f>(Input!B$109*Input!B$102)/3600*Input!B$108</f>
        <v>740.21399999999983</v>
      </c>
      <c r="O2413" s="165">
        <f>(1-Input!B$61)*(Input!B$109*Input!B$33)/3600*Input!B$108*Hourly!AU2413</f>
        <v>177.65135999999998</v>
      </c>
      <c r="P2413" s="19">
        <f>IF(AND(AY2412&gt;Hourly!G2413),(Input!B$109*(Input!B$33*Hourly!AU2413+Input!B$36))/3600*Input!B$108,(1-Input!B$61)*(Input!B$109*Input!B$33)/3600*Input!B$108*Hourly!AU2413)</f>
        <v>11280.861359999999</v>
      </c>
      <c r="Q2413" s="19">
        <f t="shared" si="594"/>
        <v>3117.1986415212896</v>
      </c>
      <c r="R2413" s="19">
        <f t="shared" si="598"/>
        <v>14220.408641521288</v>
      </c>
      <c r="S2413" s="165"/>
      <c r="T2413" s="165">
        <f>Input!B$78*Input!B$91</f>
        <v>189.625</v>
      </c>
      <c r="U2413" s="19">
        <f>IF(AND($AY2412&gt;Input!$B$52,Hourly!AI2413&gt;Input!$B$51),Input!$B$93*Input!$F$40*Input!$J$8/100*Hourly!AI2413,Input!$B$93*Input!$B$40*Input!$J$8/100*Hourly!AI2413)</f>
        <v>0</v>
      </c>
      <c r="V2413" s="19">
        <f>IF(AND($AY2412&gt;Input!$B$52,Hourly!AJ2413&gt;Input!$B$51),Input!$B$94*Input!$F$41*Input!$J$9/100*Hourly!AJ2413,Input!$B$94*Input!$B$41*Input!$J$9/100*Hourly!AJ2413)</f>
        <v>36188.650264277807</v>
      </c>
      <c r="W2413" s="19">
        <f>IF(AND($AY2412&gt;Input!$B$52,Hourly!AK2413&gt;Input!$B$51),Input!$B$95*Input!$F$42*Input!$J$10/100*Hourly!AK2413,Input!$B$95*Input!$B$42*Input!$J$10/100*Hourly!AK2413)</f>
        <v>0</v>
      </c>
      <c r="X2413" s="19">
        <f>IF(AND($AY2412&gt;Input!$B$52,Hourly!AL2413&gt;Input!$B$51),Input!$B$96*Input!$F$43*Input!$J$11/100*Hourly!AL2413,Input!$B$96*Input!$B$43*Input!$J$11/100*Hourly!AL2413)</f>
        <v>28090.398051633932</v>
      </c>
      <c r="Y2413" s="19">
        <f>IF(AND($AY2412&gt;Input!$B$52,Hourly!AM2413&gt;Input!$B$51),Input!$B$97*Input!$F$44*Input!$J$12/100*Hourly!AM2413,Input!$B$97*Input!$B$44*Input!$J$12/100*Hourly!AM2413)</f>
        <v>0</v>
      </c>
      <c r="Z2413" s="19">
        <f>IF(AND($AY2412&gt;Input!$B$52,Hourly!AN2413&gt;Input!$B$51),Input!$B$98*Input!$F$45*Input!$J$13/100*Hourly!AN2413,Input!$B$98*Input!$B$45*Input!$J$13/100*Hourly!AN2413)</f>
        <v>11766.822924486052</v>
      </c>
      <c r="AA2413" s="19">
        <f>IF(AND($AY2412&gt;Input!$B$52,Hourly!AO2413&gt;Input!$B$51),Input!$B$99*Input!$F$46*Input!$J$14/100*Hourly!AO2413,Input!$B$99*Input!$B$46*Input!$J$14/100*Hourly!AO2413)</f>
        <v>0</v>
      </c>
      <c r="AB2413" s="19">
        <f>IF(AND($AY2412&gt;Input!$B$52,Hourly!AP2413&gt;Input!$B$51),Input!$B$100*Input!$F$47*Input!$J$15/100*Hourly!AP2413,Input!$B$100*Input!$B$47*Input!$J$15/100*Hourly!AP2413)</f>
        <v>5031.8650663920598</v>
      </c>
      <c r="AC2413" s="19">
        <f>IF(AND($AY2412&gt;Input!$B$52,Hourly!AQ2413&gt;Input!$B$51),Input!$B$101*Input!$F$48*Input!$J$16/100*Hourly!AQ2413,Input!$B$101*Input!$B$48*Input!$J$16/100*Hourly!AQ2413)</f>
        <v>0</v>
      </c>
      <c r="AD2413" s="165">
        <f t="shared" si="599"/>
        <v>81077.736306789855</v>
      </c>
      <c r="AE2413" s="19">
        <f>Hourly!AI2413/Input!$B$107*Input!$J$40*Input!$B$76*Input!$B$80</f>
        <v>0</v>
      </c>
      <c r="AF2413" s="19">
        <f>Hourly!AJ2413/Input!$B$107*Input!$J$41*Input!$B$76*Input!$B$81</f>
        <v>2676.440908177151</v>
      </c>
      <c r="AG2413" s="19">
        <f>Hourly!AK2413/Input!$B$107*Input!$J$42*Input!$B$76*Input!$B$82</f>
        <v>0</v>
      </c>
      <c r="AH2413" s="19">
        <f>Hourly!AL2413/Input!$B$107*Input!$J$43*Input!$B$76*Input!$B$83</f>
        <v>1560.073048152793</v>
      </c>
      <c r="AI2413" s="19">
        <f>Hourly!AM2413/Input!$B$107*Input!$J$44*Input!$B$76*Input!$B$84</f>
        <v>0</v>
      </c>
      <c r="AJ2413" s="19">
        <f>Hourly!AN2413/Input!$B$107*Input!$J$45*Input!$B$76*Input!$B$85</f>
        <v>572.21978389174865</v>
      </c>
      <c r="AK2413" s="19">
        <f>Hourly!AO2413/Input!$B$107*Input!$J$46*Input!$B$76*Input!$B$86</f>
        <v>0</v>
      </c>
      <c r="AL2413" s="19">
        <f>Hourly!AP2413/Input!$B$107*Input!$J$47*Input!$B$76*Input!$B$87</f>
        <v>279.45766583977627</v>
      </c>
      <c r="AM2413" s="164">
        <f>Hourly!AQ2413/Input!$B$107*Input!$J$48*Input!$B$77*Input!$B$89</f>
        <v>1187.6564971751411</v>
      </c>
      <c r="AN2413" s="165">
        <f t="shared" si="595"/>
        <v>6275.8479032366104</v>
      </c>
      <c r="AO2413" s="116">
        <f>Input!B$55*Input!$B$18*Input!B$112*Hourly!AR2413</f>
        <v>959.40000000000009</v>
      </c>
      <c r="AP2413">
        <f>Input!B$113*Input!B$114*Input!B$90*Input!B$56*Hourly!AS2413</f>
        <v>4428</v>
      </c>
      <c r="AQ2413">
        <f>Input!B$90*Input!B$57*Hourly!AS2413</f>
        <v>4428</v>
      </c>
      <c r="AR2413" s="19">
        <f>0.5*Input!$B$63*Hourly!AU2413</f>
        <v>24.6</v>
      </c>
      <c r="AS2413" s="165">
        <f t="shared" si="600"/>
        <v>9827.6999999999989</v>
      </c>
      <c r="AT2413" s="159">
        <f>AY2412+(Input!$B$66*1000*(Hourly!AX2413&gt;0)+AD2413+AN2413+AS2413+T2413*(Hourly!J2413-AY2412)+Q2413*(Hourly!G2413-AY2412))/(Q2413+T2413)*(1-EXP(-(Q2413+T2413)/(Input!$B$103*1000000)*3600))</f>
        <v>24.783342240577639</v>
      </c>
      <c r="AU2413" s="24">
        <f>AY2412+(AD2413+AN2413+AS2413+T2413*(Hourly!J2413-AY2412)+Q2413*(Hourly!G2413-AY2412))/(Q2413+T2413)*(1-EXP(-(Q2413+T2413)/(Input!$B$103*1000000)*3600))</f>
        <v>22.085422012353035</v>
      </c>
      <c r="AV2413" s="24">
        <f>AY2412+(-Input!$B$67*1000*(Hourly!AX2413&gt;0)+AD2413+AN2413+AS2413+T2413*(Hourly!J2413-AY2412)+R2413*(Hourly!G2413-AY2412))/(R2413+T2413)*(1-EXP(-(R2413+T2413)/(Input!$B$103*1000000)*3600))</f>
        <v>19.011072531347487</v>
      </c>
      <c r="AW2413" s="160">
        <f>AY2412+(AD2413+AN2413+AS2413+T2413*(Hourly!J2413-AY2412)+R2413*(Hourly!G2413-AY2412))/(R2413+T2413)*(1-EXP(-(R2413+T2413)/(Input!$B$103*1000000)*3600))</f>
        <v>21.668866346994253</v>
      </c>
      <c r="AX2413" s="24"/>
      <c r="AY2413" s="167">
        <f t="shared" si="601"/>
        <v>22.085422012353035</v>
      </c>
      <c r="BA2413" s="159">
        <f>IF(BI2413,Input!$B$66*1000*(Hourly!AX2413&gt;0),IF(BJ2413,-(AD2413+AN2413+AS2413+T2413*(Hourly!J2413-AY2412)+Q2413*(Hourly!G2413-AY2412))+(Q2413+T2413)*(BE2413-AY2412)/(1-EXP(-(Q2413+T2413)/(Input!$B$103*1000000)*3600))))/1000</f>
        <v>0</v>
      </c>
      <c r="BB2413" s="24">
        <f>IF(BO2413,-Input!$B$67*1000*(Hourly!AX2413&gt;0),IF(BN2413,-(AD2413+AN2413+AS2413+T2413*(Hourly!J2413-AY2412)+R2413*(Hourly!G2413-AY2412))+(R2413+T2413)*(BF2413-AY2412)/(1-EXP(-(R2413+T2413)/(Input!$B$103*1000000)*3600))))/1000</f>
        <v>0</v>
      </c>
      <c r="BC2413" s="160">
        <f t="shared" si="602"/>
        <v>0</v>
      </c>
      <c r="BD2413" s="24"/>
      <c r="BE2413" s="116">
        <f>IF(Hourly!AT2413=1,Input!$B$4,IF(Hourly!AT2413=0.5,Input!$F$4,0))</f>
        <v>20</v>
      </c>
      <c r="BF2413">
        <f>IF(Hourly!AT2413=1,Input!$B$5,IF(Hourly!AT2413=0.5,Input!$F$5,0))</f>
        <v>24</v>
      </c>
      <c r="BG2413" s="9">
        <f>Input!$B$35+0.0000000001</f>
        <v>23.900000000099997</v>
      </c>
      <c r="BI2413" s="116">
        <f t="shared" si="603"/>
        <v>0</v>
      </c>
      <c r="BJ2413">
        <f t="shared" si="604"/>
        <v>0</v>
      </c>
      <c r="BK2413">
        <f t="shared" si="605"/>
        <v>1</v>
      </c>
      <c r="BL2413">
        <f t="shared" si="606"/>
        <v>0</v>
      </c>
      <c r="BM2413">
        <f t="shared" si="607"/>
        <v>0</v>
      </c>
      <c r="BN2413">
        <f t="shared" si="608"/>
        <v>0</v>
      </c>
      <c r="BO2413" s="9">
        <f t="shared" si="609"/>
        <v>0</v>
      </c>
      <c r="BR2413" s="116">
        <f t="shared" si="596"/>
        <v>6352</v>
      </c>
      <c r="BS2413" s="39">
        <v>0</v>
      </c>
      <c r="BT2413" s="168">
        <v>0</v>
      </c>
      <c r="BV2413" s="116">
        <f>IF(Hourly!$AR2413&gt;0,AY2413,"")</f>
        <v>22.085422012353035</v>
      </c>
      <c r="BW2413">
        <f>IF(AND(BV2413&gt;(20.8+0.33*Hourly!$I2413),(BV2413&gt;24),(BV2413&lt;&gt;"")),1,0)</f>
        <v>0</v>
      </c>
      <c r="BX2413">
        <f>IF(AND(BV2413&gt;(21.8+0.33*Hourly!$I2413),(BV2413&gt;24),(BV2413&lt;&gt;"")),1,0)</f>
        <v>0</v>
      </c>
      <c r="BY2413" s="9">
        <f>IF(AND(BV2413&gt;(22.8+0.33*Hourly!$I2413),(BV2413&gt;24),(BV2413&lt;&gt;"")),1,0)</f>
        <v>0</v>
      </c>
    </row>
    <row r="2414" spans="5:77" x14ac:dyDescent="0.35">
      <c r="E2414">
        <f>Hourly!A2414</f>
        <v>2002</v>
      </c>
      <c r="F2414">
        <f>Hourly!B2414</f>
        <v>4</v>
      </c>
      <c r="G2414">
        <f>Hourly!C2414</f>
        <v>11</v>
      </c>
      <c r="H2414">
        <f>Hourly!D2414</f>
        <v>10</v>
      </c>
      <c r="I2414" s="163">
        <v>2410</v>
      </c>
      <c r="J2414" s="19">
        <f>Input!B$22*Input!B$79</f>
        <v>1411.3439999999998</v>
      </c>
      <c r="K2414" s="19">
        <f>Input!B$76*Input!B$88</f>
        <v>656.99775609756091</v>
      </c>
      <c r="L2414" s="19">
        <f>Input!B$77*Input!B$89</f>
        <v>130.99152542372883</v>
      </c>
      <c r="M2414" s="164">
        <f t="shared" si="597"/>
        <v>2199.3332815212898</v>
      </c>
      <c r="N2414" s="165">
        <f>(Input!B$109*Input!B$102)/3600*Input!B$108</f>
        <v>740.21399999999983</v>
      </c>
      <c r="O2414" s="165">
        <f>(1-Input!B$61)*(Input!B$109*Input!B$33)/3600*Input!B$108*Hourly!AU2414</f>
        <v>177.65135999999998</v>
      </c>
      <c r="P2414" s="19">
        <f>IF(AND(AY2413&gt;Hourly!G2414),(Input!B$109*(Input!B$33*Hourly!AU2414+Input!B$36))/3600*Input!B$108,(1-Input!B$61)*(Input!B$109*Input!B$33)/3600*Input!B$108*Hourly!AU2414)</f>
        <v>11280.861359999999</v>
      </c>
      <c r="Q2414" s="19">
        <f t="shared" si="594"/>
        <v>3117.1986415212896</v>
      </c>
      <c r="R2414" s="19">
        <f t="shared" si="598"/>
        <v>14220.408641521288</v>
      </c>
      <c r="S2414" s="165"/>
      <c r="T2414" s="165">
        <f>Input!B$78*Input!B$91</f>
        <v>189.625</v>
      </c>
      <c r="U2414" s="19">
        <f>IF(AND($AY2413&gt;Input!$B$52,Hourly!AI2414&gt;Input!$B$51),Input!$B$93*Input!$F$40*Input!$J$8/100*Hourly!AI2414,Input!$B$93*Input!$B$40*Input!$J$8/100*Hourly!AI2414)</f>
        <v>0</v>
      </c>
      <c r="V2414" s="19">
        <f>IF(AND($AY2413&gt;Input!$B$52,Hourly!AJ2414&gt;Input!$B$51),Input!$B$94*Input!$F$41*Input!$J$9/100*Hourly!AJ2414,Input!$B$94*Input!$B$41*Input!$J$9/100*Hourly!AJ2414)</f>
        <v>35569.484095920416</v>
      </c>
      <c r="W2414" s="19">
        <f>IF(AND($AY2413&gt;Input!$B$52,Hourly!AK2414&gt;Input!$B$51),Input!$B$95*Input!$F$42*Input!$J$10/100*Hourly!AK2414,Input!$B$95*Input!$B$42*Input!$J$10/100*Hourly!AK2414)</f>
        <v>0</v>
      </c>
      <c r="X2414" s="19">
        <f>IF(AND($AY2413&gt;Input!$B$52,Hourly!AL2414&gt;Input!$B$51),Input!$B$96*Input!$F$43*Input!$J$11/100*Hourly!AL2414,Input!$B$96*Input!$B$43*Input!$J$11/100*Hourly!AL2414)</f>
        <v>43323.207637854423</v>
      </c>
      <c r="Y2414" s="19">
        <f>IF(AND($AY2413&gt;Input!$B$52,Hourly!AM2414&gt;Input!$B$51),Input!$B$97*Input!$F$44*Input!$J$12/100*Hourly!AM2414,Input!$B$97*Input!$B$44*Input!$J$12/100*Hourly!AM2414)</f>
        <v>0</v>
      </c>
      <c r="Z2414" s="19">
        <f>IF(AND($AY2413&gt;Input!$B$52,Hourly!AN2414&gt;Input!$B$51),Input!$B$98*Input!$F$45*Input!$J$13/100*Hourly!AN2414,Input!$B$98*Input!$B$45*Input!$J$13/100*Hourly!AN2414)</f>
        <v>13705.968994082263</v>
      </c>
      <c r="AA2414" s="19">
        <f>IF(AND($AY2413&gt;Input!$B$52,Hourly!AO2414&gt;Input!$B$51),Input!$B$99*Input!$F$46*Input!$J$14/100*Hourly!AO2414,Input!$B$99*Input!$B$46*Input!$J$14/100*Hourly!AO2414)</f>
        <v>0</v>
      </c>
      <c r="AB2414" s="19">
        <f>IF(AND($AY2413&gt;Input!$B$52,Hourly!AP2414&gt;Input!$B$51),Input!$B$100*Input!$F$47*Input!$J$15/100*Hourly!AP2414,Input!$B$100*Input!$B$47*Input!$J$15/100*Hourly!AP2414)</f>
        <v>5861.1051619430709</v>
      </c>
      <c r="AC2414" s="19">
        <f>IF(AND($AY2413&gt;Input!$B$52,Hourly!AQ2414&gt;Input!$B$51),Input!$B$101*Input!$F$48*Input!$J$16/100*Hourly!AQ2414,Input!$B$101*Input!$B$48*Input!$J$16/100*Hourly!AQ2414)</f>
        <v>0</v>
      </c>
      <c r="AD2414" s="165">
        <f t="shared" si="599"/>
        <v>98459.765889800168</v>
      </c>
      <c r="AE2414" s="19">
        <f>Hourly!AI2414/Input!$B$107*Input!$J$40*Input!$B$76*Input!$B$80</f>
        <v>0</v>
      </c>
      <c r="AF2414" s="19">
        <f>Hourly!AJ2414/Input!$B$107*Input!$J$41*Input!$B$76*Input!$B$81</f>
        <v>2630.6486045170486</v>
      </c>
      <c r="AG2414" s="19">
        <f>Hourly!AK2414/Input!$B$107*Input!$J$42*Input!$B$76*Input!$B$82</f>
        <v>0</v>
      </c>
      <c r="AH2414" s="19">
        <f>Hourly!AL2414/Input!$B$107*Input!$J$43*Input!$B$76*Input!$B$83</f>
        <v>2406.0666022286064</v>
      </c>
      <c r="AI2414" s="19">
        <f>Hourly!AM2414/Input!$B$107*Input!$J$44*Input!$B$76*Input!$B$84</f>
        <v>0</v>
      </c>
      <c r="AJ2414" s="19">
        <f>Hourly!AN2414/Input!$B$107*Input!$J$45*Input!$B$76*Input!$B$85</f>
        <v>666.52032295823108</v>
      </c>
      <c r="AK2414" s="19">
        <f>Hourly!AO2414/Input!$B$107*Input!$J$46*Input!$B$76*Input!$B$86</f>
        <v>0</v>
      </c>
      <c r="AL2414" s="19">
        <f>Hourly!AP2414/Input!$B$107*Input!$J$47*Input!$B$76*Input!$B$87</f>
        <v>325.51166340644767</v>
      </c>
      <c r="AM2414" s="164">
        <f>Hourly!AQ2414/Input!$B$107*Input!$J$48*Input!$B$77*Input!$B$89</f>
        <v>1938.6745762711864</v>
      </c>
      <c r="AN2414" s="165">
        <f t="shared" si="595"/>
        <v>7967.4217693815208</v>
      </c>
      <c r="AO2414" s="116">
        <f>Input!B$55*Input!$B$18*Input!B$112*Hourly!AR2414</f>
        <v>959.40000000000009</v>
      </c>
      <c r="AP2414">
        <f>Input!B$113*Input!B$114*Input!B$90*Input!B$56*Hourly!AS2414</f>
        <v>4428</v>
      </c>
      <c r="AQ2414">
        <f>Input!B$90*Input!B$57*Hourly!AS2414</f>
        <v>4428</v>
      </c>
      <c r="AR2414" s="19">
        <f>0.5*Input!$B$63*Hourly!AU2414</f>
        <v>24.6</v>
      </c>
      <c r="AS2414" s="165">
        <f t="shared" si="600"/>
        <v>9827.6999999999989</v>
      </c>
      <c r="AT2414" s="159">
        <f>AY2413+(Input!$B$66*1000*(Hourly!AX2414&gt;0)+AD2414+AN2414+AS2414+T2414*(Hourly!J2414-AY2413)+Q2414*(Hourly!G2414-AY2413))/(Q2414+T2414)*(1-EXP(-(Q2414+T2414)/(Input!$B$103*1000000)*3600))</f>
        <v>24.990043975415812</v>
      </c>
      <c r="AU2414" s="24">
        <f>AY2413+(AD2414+AN2414+AS2414+T2414*(Hourly!J2414-AY2413)+Q2414*(Hourly!G2414-AY2413))/(Q2414+T2414)*(1-EXP(-(Q2414+T2414)/(Input!$B$103*1000000)*3600))</f>
        <v>22.292123747191212</v>
      </c>
      <c r="AV2414" s="24">
        <f>AY2413+(-Input!$B$67*1000*(Hourly!AX2414&gt;0)+AD2414+AN2414+AS2414+T2414*(Hourly!J2414-AY2413)+R2414*(Hourly!G2414-AY2413))/(R2414+T2414)*(1-EXP(-(R2414+T2414)/(Input!$B$103*1000000)*3600))</f>
        <v>19.268712307586643</v>
      </c>
      <c r="AW2414" s="160">
        <f>AY2413+(AD2414+AN2414+AS2414+T2414*(Hourly!J2414-AY2413)+R2414*(Hourly!G2414-AY2413))/(R2414+T2414)*(1-EXP(-(R2414+T2414)/(Input!$B$103*1000000)*3600))</f>
        <v>21.926506123233409</v>
      </c>
      <c r="AX2414" s="24"/>
      <c r="AY2414" s="167">
        <f t="shared" si="601"/>
        <v>22.292123747191212</v>
      </c>
      <c r="BA2414" s="159">
        <f>IF(BI2414,Input!$B$66*1000*(Hourly!AX2414&gt;0),IF(BJ2414,-(AD2414+AN2414+AS2414+T2414*(Hourly!J2414-AY2413)+Q2414*(Hourly!G2414-AY2413))+(Q2414+T2414)*(BE2414-AY2413)/(1-EXP(-(Q2414+T2414)/(Input!$B$103*1000000)*3600))))/1000</f>
        <v>0</v>
      </c>
      <c r="BB2414" s="24">
        <f>IF(BO2414,-Input!$B$67*1000*(Hourly!AX2414&gt;0),IF(BN2414,-(AD2414+AN2414+AS2414+T2414*(Hourly!J2414-AY2413)+R2414*(Hourly!G2414-AY2413))+(R2414+T2414)*(BF2414-AY2413)/(1-EXP(-(R2414+T2414)/(Input!$B$103*1000000)*3600))))/1000</f>
        <v>0</v>
      </c>
      <c r="BC2414" s="160">
        <f t="shared" si="602"/>
        <v>0</v>
      </c>
      <c r="BD2414" s="24"/>
      <c r="BE2414" s="116">
        <f>IF(Hourly!AT2414=1,Input!$B$4,IF(Hourly!AT2414=0.5,Input!$F$4,0))</f>
        <v>20</v>
      </c>
      <c r="BF2414">
        <f>IF(Hourly!AT2414=1,Input!$B$5,IF(Hourly!AT2414=0.5,Input!$F$5,0))</f>
        <v>24</v>
      </c>
      <c r="BG2414" s="9">
        <f>Input!$B$35+0.0000000001</f>
        <v>23.900000000099997</v>
      </c>
      <c r="BI2414" s="116">
        <f t="shared" si="603"/>
        <v>0</v>
      </c>
      <c r="BJ2414">
        <f t="shared" si="604"/>
        <v>0</v>
      </c>
      <c r="BK2414">
        <f t="shared" si="605"/>
        <v>1</v>
      </c>
      <c r="BL2414">
        <f t="shared" si="606"/>
        <v>0</v>
      </c>
      <c r="BM2414">
        <f t="shared" si="607"/>
        <v>0</v>
      </c>
      <c r="BN2414">
        <f t="shared" si="608"/>
        <v>0</v>
      </c>
      <c r="BO2414" s="9">
        <f t="shared" si="609"/>
        <v>0</v>
      </c>
      <c r="BR2414" s="116">
        <f t="shared" si="596"/>
        <v>6351</v>
      </c>
      <c r="BS2414" s="39">
        <v>0</v>
      </c>
      <c r="BT2414" s="168">
        <v>0</v>
      </c>
      <c r="BV2414" s="116">
        <f>IF(Hourly!$AR2414&gt;0,AY2414,"")</f>
        <v>22.292123747191212</v>
      </c>
      <c r="BW2414">
        <f>IF(AND(BV2414&gt;(20.8+0.33*Hourly!$I2414),(BV2414&gt;24),(BV2414&lt;&gt;"")),1,0)</f>
        <v>0</v>
      </c>
      <c r="BX2414">
        <f>IF(AND(BV2414&gt;(21.8+0.33*Hourly!$I2414),(BV2414&gt;24),(BV2414&lt;&gt;"")),1,0)</f>
        <v>0</v>
      </c>
      <c r="BY2414" s="9">
        <f>IF(AND(BV2414&gt;(22.8+0.33*Hourly!$I2414),(BV2414&gt;24),(BV2414&lt;&gt;"")),1,0)</f>
        <v>0</v>
      </c>
    </row>
    <row r="2415" spans="5:77" x14ac:dyDescent="0.35">
      <c r="E2415">
        <f>Hourly!A2415</f>
        <v>2002</v>
      </c>
      <c r="F2415">
        <f>Hourly!B2415</f>
        <v>4</v>
      </c>
      <c r="G2415">
        <f>Hourly!C2415</f>
        <v>11</v>
      </c>
      <c r="H2415">
        <f>Hourly!D2415</f>
        <v>11</v>
      </c>
      <c r="I2415" s="163">
        <v>2411</v>
      </c>
      <c r="J2415" s="19">
        <f>Input!B$22*Input!B$79</f>
        <v>1411.3439999999998</v>
      </c>
      <c r="K2415" s="19">
        <f>Input!B$76*Input!B$88</f>
        <v>656.99775609756091</v>
      </c>
      <c r="L2415" s="19">
        <f>Input!B$77*Input!B$89</f>
        <v>130.99152542372883</v>
      </c>
      <c r="M2415" s="164">
        <f t="shared" si="597"/>
        <v>2199.3332815212898</v>
      </c>
      <c r="N2415" s="165">
        <f>(Input!B$109*Input!B$102)/3600*Input!B$108</f>
        <v>740.21399999999983</v>
      </c>
      <c r="O2415" s="165">
        <f>(1-Input!B$61)*(Input!B$109*Input!B$33)/3600*Input!B$108*Hourly!AU2415</f>
        <v>177.65135999999998</v>
      </c>
      <c r="P2415" s="19">
        <f>IF(AND(AY2414&gt;Hourly!G2415),(Input!B$109*(Input!B$33*Hourly!AU2415+Input!B$36))/3600*Input!B$108,(1-Input!B$61)*(Input!B$109*Input!B$33)/3600*Input!B$108*Hourly!AU2415)</f>
        <v>11280.861359999999</v>
      </c>
      <c r="Q2415" s="19">
        <f t="shared" si="594"/>
        <v>3117.1986415212896</v>
      </c>
      <c r="R2415" s="19">
        <f t="shared" si="598"/>
        <v>14220.408641521288</v>
      </c>
      <c r="S2415" s="165"/>
      <c r="T2415" s="165">
        <f>Input!B$78*Input!B$91</f>
        <v>189.625</v>
      </c>
      <c r="U2415" s="19">
        <f>IF(AND($AY2414&gt;Input!$B$52,Hourly!AI2415&gt;Input!$B$51),Input!$B$93*Input!$F$40*Input!$J$8/100*Hourly!AI2415,Input!$B$93*Input!$B$40*Input!$J$8/100*Hourly!AI2415)</f>
        <v>0</v>
      </c>
      <c r="V2415" s="19">
        <f>IF(AND($AY2414&gt;Input!$B$52,Hourly!AJ2415&gt;Input!$B$51),Input!$B$94*Input!$F$41*Input!$J$9/100*Hourly!AJ2415,Input!$B$94*Input!$B$41*Input!$J$9/100*Hourly!AJ2415)</f>
        <v>19565.118259888164</v>
      </c>
      <c r="W2415" s="19">
        <f>IF(AND($AY2414&gt;Input!$B$52,Hourly!AK2415&gt;Input!$B$51),Input!$B$95*Input!$F$42*Input!$J$10/100*Hourly!AK2415,Input!$B$95*Input!$B$42*Input!$J$10/100*Hourly!AK2415)</f>
        <v>0</v>
      </c>
      <c r="X2415" s="19">
        <f>IF(AND($AY2414&gt;Input!$B$52,Hourly!AL2415&gt;Input!$B$51),Input!$B$96*Input!$F$43*Input!$J$11/100*Hourly!AL2415,Input!$B$96*Input!$B$43*Input!$J$11/100*Hourly!AL2415)</f>
        <v>43144.757076431015</v>
      </c>
      <c r="Y2415" s="19">
        <f>IF(AND($AY2414&gt;Input!$B$52,Hourly!AM2415&gt;Input!$B$51),Input!$B$97*Input!$F$44*Input!$J$12/100*Hourly!AM2415,Input!$B$97*Input!$B$44*Input!$J$12/100*Hourly!AM2415)</f>
        <v>0</v>
      </c>
      <c r="Z2415" s="19">
        <f>IF(AND($AY2414&gt;Input!$B$52,Hourly!AN2415&gt;Input!$B$51),Input!$B$98*Input!$F$45*Input!$J$13/100*Hourly!AN2415,Input!$B$98*Input!$B$45*Input!$J$13/100*Hourly!AN2415)</f>
        <v>16836.929638682774</v>
      </c>
      <c r="AA2415" s="19">
        <f>IF(AND($AY2414&gt;Input!$B$52,Hourly!AO2415&gt;Input!$B$51),Input!$B$99*Input!$F$46*Input!$J$14/100*Hourly!AO2415,Input!$B$99*Input!$B$46*Input!$J$14/100*Hourly!AO2415)</f>
        <v>0</v>
      </c>
      <c r="AB2415" s="19">
        <f>IF(AND($AY2414&gt;Input!$B$52,Hourly!AP2415&gt;Input!$B$51),Input!$B$100*Input!$F$47*Input!$J$15/100*Hourly!AP2415,Input!$B$100*Input!$B$47*Input!$J$15/100*Hourly!AP2415)</f>
        <v>7200.0028060156574</v>
      </c>
      <c r="AC2415" s="19">
        <f>IF(AND($AY2414&gt;Input!$B$52,Hourly!AQ2415&gt;Input!$B$51),Input!$B$101*Input!$F$48*Input!$J$16/100*Hourly!AQ2415,Input!$B$101*Input!$B$48*Input!$J$16/100*Hourly!AQ2415)</f>
        <v>0</v>
      </c>
      <c r="AD2415" s="165">
        <f t="shared" si="599"/>
        <v>86746.807781017618</v>
      </c>
      <c r="AE2415" s="19">
        <f>Hourly!AI2415/Input!$B$107*Input!$J$40*Input!$B$76*Input!$B$80</f>
        <v>0</v>
      </c>
      <c r="AF2415" s="19">
        <f>Hourly!AJ2415/Input!$B$107*Input!$J$41*Input!$B$76*Input!$B$81</f>
        <v>1446.9974011652582</v>
      </c>
      <c r="AG2415" s="19">
        <f>Hourly!AK2415/Input!$B$107*Input!$J$42*Input!$B$76*Input!$B$82</f>
        <v>0</v>
      </c>
      <c r="AH2415" s="19">
        <f>Hourly!AL2415/Input!$B$107*Input!$J$43*Input!$B$76*Input!$B$83</f>
        <v>2396.1558878701749</v>
      </c>
      <c r="AI2415" s="19">
        <f>Hourly!AM2415/Input!$B$107*Input!$J$44*Input!$B$76*Input!$B$84</f>
        <v>0</v>
      </c>
      <c r="AJ2415" s="19">
        <f>Hourly!AN2415/Input!$B$107*Input!$J$45*Input!$B$76*Input!$B$85</f>
        <v>818.77872226656666</v>
      </c>
      <c r="AK2415" s="19">
        <f>Hourly!AO2415/Input!$B$107*Input!$J$46*Input!$B$76*Input!$B$86</f>
        <v>0</v>
      </c>
      <c r="AL2415" s="19">
        <f>Hourly!AP2415/Input!$B$107*Input!$J$47*Input!$B$76*Input!$B$87</f>
        <v>399.87081363683808</v>
      </c>
      <c r="AM2415" s="164">
        <f>Hourly!AQ2415/Input!$B$107*Input!$J$48*Input!$B$77*Input!$B$89</f>
        <v>2305.4508474576273</v>
      </c>
      <c r="AN2415" s="165">
        <f t="shared" si="595"/>
        <v>7367.253672396464</v>
      </c>
      <c r="AO2415" s="116">
        <f>Input!B$55*Input!$B$18*Input!B$112*Hourly!AR2415</f>
        <v>959.40000000000009</v>
      </c>
      <c r="AP2415">
        <f>Input!B$113*Input!B$114*Input!B$90*Input!B$56*Hourly!AS2415</f>
        <v>4428</v>
      </c>
      <c r="AQ2415">
        <f>Input!B$90*Input!B$57*Hourly!AS2415</f>
        <v>4428</v>
      </c>
      <c r="AR2415" s="19">
        <f>0.5*Input!$B$63*Hourly!AU2415</f>
        <v>24.6</v>
      </c>
      <c r="AS2415" s="165">
        <f t="shared" si="600"/>
        <v>9827.6999999999989</v>
      </c>
      <c r="AT2415" s="159">
        <f>AY2414+(Input!$B$66*1000*(Hourly!AX2415&gt;0)+AD2415+AN2415+AS2415+T2415*(Hourly!J2415-AY2414)+Q2415*(Hourly!G2415-AY2414))/(Q2415+T2415)*(1-EXP(-(Q2415+T2415)/(Input!$B$103*1000000)*3600))</f>
        <v>25.165886755508943</v>
      </c>
      <c r="AU2415" s="24">
        <f>AY2414+(AD2415+AN2415+AS2415+T2415*(Hourly!J2415-AY2414)+Q2415*(Hourly!G2415-AY2414))/(Q2415+T2415)*(1-EXP(-(Q2415+T2415)/(Input!$B$103*1000000)*3600))</f>
        <v>22.467966527284339</v>
      </c>
      <c r="AV2415" s="24">
        <f>AY2414+(-Input!$B$67*1000*(Hourly!AX2415&gt;0)+AD2415+AN2415+AS2415+T2415*(Hourly!J2415-AY2414)+R2415*(Hourly!G2415-AY2414))/(R2415+T2415)*(1-EXP(-(R2415+T2415)/(Input!$B$103*1000000)*3600))</f>
        <v>19.453669300095445</v>
      </c>
      <c r="AW2415" s="160">
        <f>AY2414+(AD2415+AN2415+AS2415+T2415*(Hourly!J2415-AY2414)+R2415*(Hourly!G2415-AY2414))/(R2415+T2415)*(1-EXP(-(R2415+T2415)/(Input!$B$103*1000000)*3600))</f>
        <v>22.111463115742211</v>
      </c>
      <c r="AX2415" s="24"/>
      <c r="AY2415" s="167">
        <f t="shared" si="601"/>
        <v>22.467966527284339</v>
      </c>
      <c r="BA2415" s="159">
        <f>IF(BI2415,Input!$B$66*1000*(Hourly!AX2415&gt;0),IF(BJ2415,-(AD2415+AN2415+AS2415+T2415*(Hourly!J2415-AY2414)+Q2415*(Hourly!G2415-AY2414))+(Q2415+T2415)*(BE2415-AY2414)/(1-EXP(-(Q2415+T2415)/(Input!$B$103*1000000)*3600))))/1000</f>
        <v>0</v>
      </c>
      <c r="BB2415" s="24">
        <f>IF(BO2415,-Input!$B$67*1000*(Hourly!AX2415&gt;0),IF(BN2415,-(AD2415+AN2415+AS2415+T2415*(Hourly!J2415-AY2414)+R2415*(Hourly!G2415-AY2414))+(R2415+T2415)*(BF2415-AY2414)/(1-EXP(-(R2415+T2415)/(Input!$B$103*1000000)*3600))))/1000</f>
        <v>0</v>
      </c>
      <c r="BC2415" s="160">
        <f t="shared" si="602"/>
        <v>0</v>
      </c>
      <c r="BD2415" s="24"/>
      <c r="BE2415" s="116">
        <f>IF(Hourly!AT2415=1,Input!$B$4,IF(Hourly!AT2415=0.5,Input!$F$4,0))</f>
        <v>20</v>
      </c>
      <c r="BF2415">
        <f>IF(Hourly!AT2415=1,Input!$B$5,IF(Hourly!AT2415=0.5,Input!$F$5,0))</f>
        <v>24</v>
      </c>
      <c r="BG2415" s="9">
        <f>Input!$B$35+0.0000000001</f>
        <v>23.900000000099997</v>
      </c>
      <c r="BI2415" s="116">
        <f t="shared" si="603"/>
        <v>0</v>
      </c>
      <c r="BJ2415">
        <f t="shared" si="604"/>
        <v>0</v>
      </c>
      <c r="BK2415">
        <f t="shared" si="605"/>
        <v>1</v>
      </c>
      <c r="BL2415">
        <f t="shared" si="606"/>
        <v>0</v>
      </c>
      <c r="BM2415">
        <f t="shared" si="607"/>
        <v>0</v>
      </c>
      <c r="BN2415">
        <f t="shared" si="608"/>
        <v>0</v>
      </c>
      <c r="BO2415" s="9">
        <f t="shared" si="609"/>
        <v>0</v>
      </c>
      <c r="BR2415" s="116">
        <f t="shared" si="596"/>
        <v>6350</v>
      </c>
      <c r="BS2415" s="39">
        <v>0</v>
      </c>
      <c r="BT2415" s="168">
        <v>0</v>
      </c>
      <c r="BV2415" s="116">
        <f>IF(Hourly!$AR2415&gt;0,AY2415,"")</f>
        <v>22.467966527284339</v>
      </c>
      <c r="BW2415">
        <f>IF(AND(BV2415&gt;(20.8+0.33*Hourly!$I2415),(BV2415&gt;24),(BV2415&lt;&gt;"")),1,0)</f>
        <v>0</v>
      </c>
      <c r="BX2415">
        <f>IF(AND(BV2415&gt;(21.8+0.33*Hourly!$I2415),(BV2415&gt;24),(BV2415&lt;&gt;"")),1,0)</f>
        <v>0</v>
      </c>
      <c r="BY2415" s="9">
        <f>IF(AND(BV2415&gt;(22.8+0.33*Hourly!$I2415),(BV2415&gt;24),(BV2415&lt;&gt;"")),1,0)</f>
        <v>0</v>
      </c>
    </row>
    <row r="2416" spans="5:77" x14ac:dyDescent="0.35">
      <c r="E2416">
        <f>Hourly!A2416</f>
        <v>2002</v>
      </c>
      <c r="F2416">
        <f>Hourly!B2416</f>
        <v>4</v>
      </c>
      <c r="G2416">
        <f>Hourly!C2416</f>
        <v>11</v>
      </c>
      <c r="H2416">
        <f>Hourly!D2416</f>
        <v>12</v>
      </c>
      <c r="I2416" s="163">
        <v>2412</v>
      </c>
      <c r="J2416" s="19">
        <f>Input!B$22*Input!B$79</f>
        <v>1411.3439999999998</v>
      </c>
      <c r="K2416" s="19">
        <f>Input!B$76*Input!B$88</f>
        <v>656.99775609756091</v>
      </c>
      <c r="L2416" s="19">
        <f>Input!B$77*Input!B$89</f>
        <v>130.99152542372883</v>
      </c>
      <c r="M2416" s="164">
        <f t="shared" si="597"/>
        <v>2199.3332815212898</v>
      </c>
      <c r="N2416" s="165">
        <f>(Input!B$109*Input!B$102)/3600*Input!B$108</f>
        <v>740.21399999999983</v>
      </c>
      <c r="O2416" s="165">
        <f>(1-Input!B$61)*(Input!B$109*Input!B$33)/3600*Input!B$108*Hourly!AU2416</f>
        <v>177.65135999999998</v>
      </c>
      <c r="P2416" s="19">
        <f>IF(AND(AY2415&gt;Hourly!G2416),(Input!B$109*(Input!B$33*Hourly!AU2416+Input!B$36))/3600*Input!B$108,(1-Input!B$61)*(Input!B$109*Input!B$33)/3600*Input!B$108*Hourly!AU2416)</f>
        <v>11280.861359999999</v>
      </c>
      <c r="Q2416" s="19">
        <f t="shared" si="594"/>
        <v>3117.1986415212896</v>
      </c>
      <c r="R2416" s="19">
        <f t="shared" si="598"/>
        <v>14220.408641521288</v>
      </c>
      <c r="S2416" s="165"/>
      <c r="T2416" s="165">
        <f>Input!B$78*Input!B$91</f>
        <v>189.625</v>
      </c>
      <c r="U2416" s="19">
        <f>IF(AND($AY2415&gt;Input!$B$52,Hourly!AI2416&gt;Input!$B$51),Input!$B$93*Input!$F$40*Input!$J$8/100*Hourly!AI2416,Input!$B$93*Input!$B$40*Input!$J$8/100*Hourly!AI2416)</f>
        <v>0</v>
      </c>
      <c r="V2416" s="19">
        <f>IF(AND($AY2415&gt;Input!$B$52,Hourly!AJ2416&gt;Input!$B$51),Input!$B$94*Input!$F$41*Input!$J$9/100*Hourly!AJ2416,Input!$B$94*Input!$B$41*Input!$J$9/100*Hourly!AJ2416)</f>
        <v>15379.711173037507</v>
      </c>
      <c r="W2416" s="19">
        <f>IF(AND($AY2415&gt;Input!$B$52,Hourly!AK2416&gt;Input!$B$51),Input!$B$95*Input!$F$42*Input!$J$10/100*Hourly!AK2416,Input!$B$95*Input!$B$42*Input!$J$10/100*Hourly!AK2416)</f>
        <v>0</v>
      </c>
      <c r="X2416" s="19">
        <f>IF(AND($AY2415&gt;Input!$B$52,Hourly!AL2416&gt;Input!$B$51),Input!$B$96*Input!$F$43*Input!$J$11/100*Hourly!AL2416,Input!$B$96*Input!$B$43*Input!$J$11/100*Hourly!AL2416)</f>
        <v>22052.700697850873</v>
      </c>
      <c r="Y2416" s="19">
        <f>IF(AND($AY2415&gt;Input!$B$52,Hourly!AM2416&gt;Input!$B$51),Input!$B$97*Input!$F$44*Input!$J$12/100*Hourly!AM2416,Input!$B$97*Input!$B$44*Input!$J$12/100*Hourly!AM2416)</f>
        <v>0</v>
      </c>
      <c r="Z2416" s="19">
        <f>IF(AND($AY2415&gt;Input!$B$52,Hourly!AN2416&gt;Input!$B$51),Input!$B$98*Input!$F$45*Input!$J$13/100*Hourly!AN2416,Input!$B$98*Input!$B$45*Input!$J$13/100*Hourly!AN2416)</f>
        <v>26510.928151177974</v>
      </c>
      <c r="AA2416" s="19">
        <f>IF(AND($AY2415&gt;Input!$B$52,Hourly!AO2416&gt;Input!$B$51),Input!$B$99*Input!$F$46*Input!$J$14/100*Hourly!AO2416,Input!$B$99*Input!$B$46*Input!$J$14/100*Hourly!AO2416)</f>
        <v>0</v>
      </c>
      <c r="AB2416" s="19">
        <f>IF(AND($AY2415&gt;Input!$B$52,Hourly!AP2416&gt;Input!$B$51),Input!$B$100*Input!$F$47*Input!$J$15/100*Hourly!AP2416,Input!$B$100*Input!$B$47*Input!$J$15/100*Hourly!AP2416)</f>
        <v>8769.1335635740143</v>
      </c>
      <c r="AC2416" s="19">
        <f>IF(AND($AY2415&gt;Input!$B$52,Hourly!AQ2416&gt;Input!$B$51),Input!$B$101*Input!$F$48*Input!$J$16/100*Hourly!AQ2416,Input!$B$101*Input!$B$48*Input!$J$16/100*Hourly!AQ2416)</f>
        <v>0</v>
      </c>
      <c r="AD2416" s="165">
        <f t="shared" si="599"/>
        <v>72712.473585640357</v>
      </c>
      <c r="AE2416" s="19">
        <f>Hourly!AI2416/Input!$B$107*Input!$J$40*Input!$B$76*Input!$B$80</f>
        <v>0</v>
      </c>
      <c r="AF2416" s="19">
        <f>Hourly!AJ2416/Input!$B$107*Input!$J$41*Input!$B$76*Input!$B$81</f>
        <v>1137.4529814973255</v>
      </c>
      <c r="AG2416" s="19">
        <f>Hourly!AK2416/Input!$B$107*Input!$J$42*Input!$B$76*Input!$B$82</f>
        <v>0</v>
      </c>
      <c r="AH2416" s="19">
        <f>Hourly!AL2416/Input!$B$107*Input!$J$43*Input!$B$76*Input!$B$83</f>
        <v>1224.753879758435</v>
      </c>
      <c r="AI2416" s="19">
        <f>Hourly!AM2416/Input!$B$107*Input!$J$44*Input!$B$76*Input!$B$84</f>
        <v>0</v>
      </c>
      <c r="AJ2416" s="19">
        <f>Hourly!AN2416/Input!$B$107*Input!$J$45*Input!$B$76*Input!$B$85</f>
        <v>1289.2245999443669</v>
      </c>
      <c r="AK2416" s="19">
        <f>Hourly!AO2416/Input!$B$107*Input!$J$46*Input!$B$76*Input!$B$86</f>
        <v>0</v>
      </c>
      <c r="AL2416" s="19">
        <f>Hourly!AP2416/Input!$B$107*Input!$J$47*Input!$B$76*Input!$B$87</f>
        <v>487.01655644171717</v>
      </c>
      <c r="AM2416" s="164">
        <f>Hourly!AQ2416/Input!$B$107*Input!$J$48*Input!$B$77*Input!$B$89</f>
        <v>1746.5536723163843</v>
      </c>
      <c r="AN2416" s="165">
        <f t="shared" si="595"/>
        <v>5885.0016899582288</v>
      </c>
      <c r="AO2416" s="116">
        <f>Input!B$55*Input!$B$18*Input!B$112*Hourly!AR2416</f>
        <v>959.40000000000009</v>
      </c>
      <c r="AP2416">
        <f>Input!B$113*Input!B$114*Input!B$90*Input!B$56*Hourly!AS2416</f>
        <v>4428</v>
      </c>
      <c r="AQ2416">
        <f>Input!B$90*Input!B$57*Hourly!AS2416</f>
        <v>4428</v>
      </c>
      <c r="AR2416" s="19">
        <f>0.5*Input!$B$63*Hourly!AU2416</f>
        <v>24.6</v>
      </c>
      <c r="AS2416" s="165">
        <f t="shared" si="600"/>
        <v>9827.6999999999989</v>
      </c>
      <c r="AT2416" s="159">
        <f>AY2415+(Input!$B$66*1000*(Hourly!AX2416&gt;0)+AD2416+AN2416+AS2416+T2416*(Hourly!J2416-AY2415)+Q2416*(Hourly!G2416-AY2415))/(Q2416+T2416)*(1-EXP(-(Q2416+T2416)/(Input!$B$103*1000000)*3600))</f>
        <v>25.305026196975646</v>
      </c>
      <c r="AU2416" s="24">
        <f>AY2415+(AD2416+AN2416+AS2416+T2416*(Hourly!J2416-AY2415)+Q2416*(Hourly!G2416-AY2415))/(Q2416+T2416)*(1-EXP(-(Q2416+T2416)/(Input!$B$103*1000000)*3600))</f>
        <v>22.607105968751046</v>
      </c>
      <c r="AV2416" s="24">
        <f>AY2415+(-Input!$B$67*1000*(Hourly!AX2416&gt;0)+AD2416+AN2416+AS2416+T2416*(Hourly!J2416-AY2415)+R2416*(Hourly!G2416-AY2415))/(R2416+T2416)*(1-EXP(-(R2416+T2416)/(Input!$B$103*1000000)*3600))</f>
        <v>19.611773539969128</v>
      </c>
      <c r="AW2416" s="160">
        <f>AY2415+(AD2416+AN2416+AS2416+T2416*(Hourly!J2416-AY2415)+R2416*(Hourly!G2416-AY2415))/(R2416+T2416)*(1-EXP(-(R2416+T2416)/(Input!$B$103*1000000)*3600))</f>
        <v>22.269567355615894</v>
      </c>
      <c r="AX2416" s="24"/>
      <c r="AY2416" s="167">
        <f t="shared" si="601"/>
        <v>22.607105968751046</v>
      </c>
      <c r="BA2416" s="159">
        <f>IF(BI2416,Input!$B$66*1000*(Hourly!AX2416&gt;0),IF(BJ2416,-(AD2416+AN2416+AS2416+T2416*(Hourly!J2416-AY2415)+Q2416*(Hourly!G2416-AY2415))+(Q2416+T2416)*(BE2416-AY2415)/(1-EXP(-(Q2416+T2416)/(Input!$B$103*1000000)*3600))))/1000</f>
        <v>0</v>
      </c>
      <c r="BB2416" s="24">
        <f>IF(BO2416,-Input!$B$67*1000*(Hourly!AX2416&gt;0),IF(BN2416,-(AD2416+AN2416+AS2416+T2416*(Hourly!J2416-AY2415)+R2416*(Hourly!G2416-AY2415))+(R2416+T2416)*(BF2416-AY2415)/(1-EXP(-(R2416+T2416)/(Input!$B$103*1000000)*3600))))/1000</f>
        <v>0</v>
      </c>
      <c r="BC2416" s="160">
        <f t="shared" si="602"/>
        <v>0</v>
      </c>
      <c r="BD2416" s="24"/>
      <c r="BE2416" s="116">
        <f>IF(Hourly!AT2416=1,Input!$B$4,IF(Hourly!AT2416=0.5,Input!$F$4,0))</f>
        <v>20</v>
      </c>
      <c r="BF2416">
        <f>IF(Hourly!AT2416=1,Input!$B$5,IF(Hourly!AT2416=0.5,Input!$F$5,0))</f>
        <v>24</v>
      </c>
      <c r="BG2416" s="9">
        <f>Input!$B$35+0.0000000001</f>
        <v>23.900000000099997</v>
      </c>
      <c r="BI2416" s="116">
        <f t="shared" si="603"/>
        <v>0</v>
      </c>
      <c r="BJ2416">
        <f t="shared" si="604"/>
        <v>0</v>
      </c>
      <c r="BK2416">
        <f t="shared" si="605"/>
        <v>1</v>
      </c>
      <c r="BL2416">
        <f t="shared" si="606"/>
        <v>0</v>
      </c>
      <c r="BM2416">
        <f t="shared" si="607"/>
        <v>0</v>
      </c>
      <c r="BN2416">
        <f t="shared" si="608"/>
        <v>0</v>
      </c>
      <c r="BO2416" s="9">
        <f t="shared" si="609"/>
        <v>0</v>
      </c>
      <c r="BR2416" s="116">
        <f t="shared" si="596"/>
        <v>6349</v>
      </c>
      <c r="BS2416" s="39">
        <v>0</v>
      </c>
      <c r="BT2416" s="168">
        <v>0</v>
      </c>
      <c r="BV2416" s="116">
        <f>IF(Hourly!$AR2416&gt;0,AY2416,"")</f>
        <v>22.607105968751046</v>
      </c>
      <c r="BW2416">
        <f>IF(AND(BV2416&gt;(20.8+0.33*Hourly!$I2416),(BV2416&gt;24),(BV2416&lt;&gt;"")),1,0)</f>
        <v>0</v>
      </c>
      <c r="BX2416">
        <f>IF(AND(BV2416&gt;(21.8+0.33*Hourly!$I2416),(BV2416&gt;24),(BV2416&lt;&gt;"")),1,0)</f>
        <v>0</v>
      </c>
      <c r="BY2416" s="9">
        <f>IF(AND(BV2416&gt;(22.8+0.33*Hourly!$I2416),(BV2416&gt;24),(BV2416&lt;&gt;"")),1,0)</f>
        <v>0</v>
      </c>
    </row>
    <row r="2417" spans="5:77" x14ac:dyDescent="0.35">
      <c r="E2417">
        <f>Hourly!A2417</f>
        <v>2002</v>
      </c>
      <c r="F2417">
        <f>Hourly!B2417</f>
        <v>4</v>
      </c>
      <c r="G2417">
        <f>Hourly!C2417</f>
        <v>11</v>
      </c>
      <c r="H2417">
        <f>Hourly!D2417</f>
        <v>13</v>
      </c>
      <c r="I2417" s="163">
        <v>2413</v>
      </c>
      <c r="J2417" s="19">
        <f>Input!B$22*Input!B$79</f>
        <v>1411.3439999999998</v>
      </c>
      <c r="K2417" s="19">
        <f>Input!B$76*Input!B$88</f>
        <v>656.99775609756091</v>
      </c>
      <c r="L2417" s="19">
        <f>Input!B$77*Input!B$89</f>
        <v>130.99152542372883</v>
      </c>
      <c r="M2417" s="164">
        <f t="shared" si="597"/>
        <v>2199.3332815212898</v>
      </c>
      <c r="N2417" s="165">
        <f>(Input!B$109*Input!B$102)/3600*Input!B$108</f>
        <v>740.21399999999983</v>
      </c>
      <c r="O2417" s="165">
        <f>(1-Input!B$61)*(Input!B$109*Input!B$33)/3600*Input!B$108*Hourly!AU2417</f>
        <v>177.65135999999998</v>
      </c>
      <c r="P2417" s="19">
        <f>IF(AND(AY2416&gt;Hourly!G2417),(Input!B$109*(Input!B$33*Hourly!AU2417+Input!B$36))/3600*Input!B$108,(1-Input!B$61)*(Input!B$109*Input!B$33)/3600*Input!B$108*Hourly!AU2417)</f>
        <v>11280.861359999999</v>
      </c>
      <c r="Q2417" s="19">
        <f t="shared" si="594"/>
        <v>3117.1986415212896</v>
      </c>
      <c r="R2417" s="19">
        <f t="shared" si="598"/>
        <v>14220.408641521288</v>
      </c>
      <c r="S2417" s="165"/>
      <c r="T2417" s="165">
        <f>Input!B$78*Input!B$91</f>
        <v>189.625</v>
      </c>
      <c r="U2417" s="19">
        <f>IF(AND($AY2416&gt;Input!$B$52,Hourly!AI2417&gt;Input!$B$51),Input!$B$93*Input!$F$40*Input!$J$8/100*Hourly!AI2417,Input!$B$93*Input!$B$40*Input!$J$8/100*Hourly!AI2417)</f>
        <v>0</v>
      </c>
      <c r="V2417" s="19">
        <f>IF(AND($AY2416&gt;Input!$B$52,Hourly!AJ2417&gt;Input!$B$51),Input!$B$94*Input!$F$41*Input!$J$9/100*Hourly!AJ2417,Input!$B$94*Input!$B$41*Input!$J$9/100*Hourly!AJ2417)</f>
        <v>16112.446327375761</v>
      </c>
      <c r="W2417" s="19">
        <f>IF(AND($AY2416&gt;Input!$B$52,Hourly!AK2417&gt;Input!$B$51),Input!$B$95*Input!$F$42*Input!$J$10/100*Hourly!AK2417,Input!$B$95*Input!$B$42*Input!$J$10/100*Hourly!AK2417)</f>
        <v>0</v>
      </c>
      <c r="X2417" s="19">
        <f>IF(AND($AY2416&gt;Input!$B$52,Hourly!AL2417&gt;Input!$B$51),Input!$B$96*Input!$F$43*Input!$J$11/100*Hourly!AL2417,Input!$B$96*Input!$B$43*Input!$J$11/100*Hourly!AL2417)</f>
        <v>17605.830156508786</v>
      </c>
      <c r="Y2417" s="19">
        <f>IF(AND($AY2416&gt;Input!$B$52,Hourly!AM2417&gt;Input!$B$51),Input!$B$97*Input!$F$44*Input!$J$12/100*Hourly!AM2417,Input!$B$97*Input!$B$44*Input!$J$12/100*Hourly!AM2417)</f>
        <v>0</v>
      </c>
      <c r="Z2417" s="19">
        <f>IF(AND($AY2416&gt;Input!$B$52,Hourly!AN2417&gt;Input!$B$51),Input!$B$98*Input!$F$45*Input!$J$13/100*Hourly!AN2417,Input!$B$98*Input!$B$45*Input!$J$13/100*Hourly!AN2417)</f>
        <v>33193.290428556269</v>
      </c>
      <c r="AA2417" s="19">
        <f>IF(AND($AY2416&gt;Input!$B$52,Hourly!AO2417&gt;Input!$B$51),Input!$B$99*Input!$F$46*Input!$J$14/100*Hourly!AO2417,Input!$B$99*Input!$B$46*Input!$J$14/100*Hourly!AO2417)</f>
        <v>0</v>
      </c>
      <c r="AB2417" s="19">
        <f>IF(AND($AY2416&gt;Input!$B$52,Hourly!AP2417&gt;Input!$B$51),Input!$B$100*Input!$F$47*Input!$J$15/100*Hourly!AP2417,Input!$B$100*Input!$B$47*Input!$J$15/100*Hourly!AP2417)</f>
        <v>9186.9211515738971</v>
      </c>
      <c r="AC2417" s="19">
        <f>IF(AND($AY2416&gt;Input!$B$52,Hourly!AQ2417&gt;Input!$B$51),Input!$B$101*Input!$F$48*Input!$J$16/100*Hourly!AQ2417,Input!$B$101*Input!$B$48*Input!$J$16/100*Hourly!AQ2417)</f>
        <v>0</v>
      </c>
      <c r="AD2417" s="165">
        <f t="shared" si="599"/>
        <v>76098.488064014717</v>
      </c>
      <c r="AE2417" s="19">
        <f>Hourly!AI2417/Input!$B$107*Input!$J$40*Input!$B$76*Input!$B$80</f>
        <v>0</v>
      </c>
      <c r="AF2417" s="19">
        <f>Hourly!AJ2417/Input!$B$107*Input!$J$41*Input!$B$76*Input!$B$81</f>
        <v>1191.6446224568188</v>
      </c>
      <c r="AG2417" s="19">
        <f>Hourly!AK2417/Input!$B$107*Input!$J$42*Input!$B$76*Input!$B$82</f>
        <v>0</v>
      </c>
      <c r="AH2417" s="19">
        <f>Hourly!AL2417/Input!$B$107*Input!$J$43*Input!$B$76*Input!$B$83</f>
        <v>977.78540079916729</v>
      </c>
      <c r="AI2417" s="19">
        <f>Hourly!AM2417/Input!$B$107*Input!$J$44*Input!$B$76*Input!$B$84</f>
        <v>0</v>
      </c>
      <c r="AJ2417" s="19">
        <f>Hourly!AN2417/Input!$B$107*Input!$J$45*Input!$B$76*Input!$B$85</f>
        <v>1614.1874146979337</v>
      </c>
      <c r="AK2417" s="19">
        <f>Hourly!AO2417/Input!$B$107*Input!$J$46*Input!$B$76*Input!$B$86</f>
        <v>0</v>
      </c>
      <c r="AL2417" s="19">
        <f>Hourly!AP2417/Input!$B$107*Input!$J$47*Input!$B$76*Input!$B$87</f>
        <v>510.21947277965307</v>
      </c>
      <c r="AM2417" s="164">
        <f>Hourly!AQ2417/Input!$B$107*Input!$J$48*Input!$B$77*Input!$B$89</f>
        <v>1746.5536723163843</v>
      </c>
      <c r="AN2417" s="165">
        <f t="shared" si="595"/>
        <v>6040.3905830499571</v>
      </c>
      <c r="AO2417" s="116">
        <f>Input!B$55*Input!$B$18*Input!B$112*Hourly!AR2417</f>
        <v>959.40000000000009</v>
      </c>
      <c r="AP2417">
        <f>Input!B$113*Input!B$114*Input!B$90*Input!B$56*Hourly!AS2417</f>
        <v>4428</v>
      </c>
      <c r="AQ2417">
        <f>Input!B$90*Input!B$57*Hourly!AS2417</f>
        <v>4428</v>
      </c>
      <c r="AR2417" s="19">
        <f>0.5*Input!$B$63*Hourly!AU2417</f>
        <v>24.6</v>
      </c>
      <c r="AS2417" s="165">
        <f t="shared" si="600"/>
        <v>9827.6999999999989</v>
      </c>
      <c r="AT2417" s="159">
        <f>AY2416+(Input!$B$66*1000*(Hourly!AX2417&gt;0)+AD2417+AN2417+AS2417+T2417*(Hourly!J2417-AY2416)+Q2417*(Hourly!G2417-AY2416))/(Q2417+T2417)*(1-EXP(-(Q2417+T2417)/(Input!$B$103*1000000)*3600))</f>
        <v>25.460047681195626</v>
      </c>
      <c r="AU2417" s="24">
        <f>AY2416+(AD2417+AN2417+AS2417+T2417*(Hourly!J2417-AY2416)+Q2417*(Hourly!G2417-AY2416))/(Q2417+T2417)*(1-EXP(-(Q2417+T2417)/(Input!$B$103*1000000)*3600))</f>
        <v>22.762127452971022</v>
      </c>
      <c r="AV2417" s="24">
        <f>AY2416+(-Input!$B$67*1000*(Hourly!AX2417&gt;0)+AD2417+AN2417+AS2417+T2417*(Hourly!J2417-AY2416)+R2417*(Hourly!G2417-AY2416))/(R2417+T2417)*(1-EXP(-(R2417+T2417)/(Input!$B$103*1000000)*3600))</f>
        <v>19.789011836826639</v>
      </c>
      <c r="AW2417" s="160">
        <f>AY2416+(AD2417+AN2417+AS2417+T2417*(Hourly!J2417-AY2416)+R2417*(Hourly!G2417-AY2416))/(R2417+T2417)*(1-EXP(-(R2417+T2417)/(Input!$B$103*1000000)*3600))</f>
        <v>22.446805652473405</v>
      </c>
      <c r="AX2417" s="24"/>
      <c r="AY2417" s="167">
        <f t="shared" si="601"/>
        <v>22.762127452971022</v>
      </c>
      <c r="BA2417" s="159">
        <f>IF(BI2417,Input!$B$66*1000*(Hourly!AX2417&gt;0),IF(BJ2417,-(AD2417+AN2417+AS2417+T2417*(Hourly!J2417-AY2416)+Q2417*(Hourly!G2417-AY2416))+(Q2417+T2417)*(BE2417-AY2416)/(1-EXP(-(Q2417+T2417)/(Input!$B$103*1000000)*3600))))/1000</f>
        <v>0</v>
      </c>
      <c r="BB2417" s="24">
        <f>IF(BO2417,-Input!$B$67*1000*(Hourly!AX2417&gt;0),IF(BN2417,-(AD2417+AN2417+AS2417+T2417*(Hourly!J2417-AY2416)+R2417*(Hourly!G2417-AY2416))+(R2417+T2417)*(BF2417-AY2416)/(1-EXP(-(R2417+T2417)/(Input!$B$103*1000000)*3600))))/1000</f>
        <v>0</v>
      </c>
      <c r="BC2417" s="160">
        <f t="shared" si="602"/>
        <v>0</v>
      </c>
      <c r="BD2417" s="24"/>
      <c r="BE2417" s="116">
        <f>IF(Hourly!AT2417=1,Input!$B$4,IF(Hourly!AT2417=0.5,Input!$F$4,0))</f>
        <v>20</v>
      </c>
      <c r="BF2417">
        <f>IF(Hourly!AT2417=1,Input!$B$5,IF(Hourly!AT2417=0.5,Input!$F$5,0))</f>
        <v>24</v>
      </c>
      <c r="BG2417" s="9">
        <f>Input!$B$35+0.0000000001</f>
        <v>23.900000000099997</v>
      </c>
      <c r="BI2417" s="116">
        <f t="shared" si="603"/>
        <v>0</v>
      </c>
      <c r="BJ2417">
        <f t="shared" si="604"/>
        <v>0</v>
      </c>
      <c r="BK2417">
        <f t="shared" si="605"/>
        <v>1</v>
      </c>
      <c r="BL2417">
        <f t="shared" si="606"/>
        <v>0</v>
      </c>
      <c r="BM2417">
        <f t="shared" si="607"/>
        <v>0</v>
      </c>
      <c r="BN2417">
        <f t="shared" si="608"/>
        <v>0</v>
      </c>
      <c r="BO2417" s="9">
        <f t="shared" si="609"/>
        <v>0</v>
      </c>
      <c r="BR2417" s="116">
        <f t="shared" si="596"/>
        <v>6348</v>
      </c>
      <c r="BS2417" s="39">
        <v>0</v>
      </c>
      <c r="BT2417" s="168">
        <v>0</v>
      </c>
      <c r="BV2417" s="116">
        <f>IF(Hourly!$AR2417&gt;0,AY2417,"")</f>
        <v>22.762127452971022</v>
      </c>
      <c r="BW2417">
        <f>IF(AND(BV2417&gt;(20.8+0.33*Hourly!$I2417),(BV2417&gt;24),(BV2417&lt;&gt;"")),1,0)</f>
        <v>0</v>
      </c>
      <c r="BX2417">
        <f>IF(AND(BV2417&gt;(21.8+0.33*Hourly!$I2417),(BV2417&gt;24),(BV2417&lt;&gt;"")),1,0)</f>
        <v>0</v>
      </c>
      <c r="BY2417" s="9">
        <f>IF(AND(BV2417&gt;(22.8+0.33*Hourly!$I2417),(BV2417&gt;24),(BV2417&lt;&gt;"")),1,0)</f>
        <v>0</v>
      </c>
    </row>
    <row r="2418" spans="5:77" x14ac:dyDescent="0.35">
      <c r="E2418">
        <f>Hourly!A2418</f>
        <v>2002</v>
      </c>
      <c r="F2418">
        <f>Hourly!B2418</f>
        <v>4</v>
      </c>
      <c r="G2418">
        <f>Hourly!C2418</f>
        <v>11</v>
      </c>
      <c r="H2418">
        <f>Hourly!D2418</f>
        <v>14</v>
      </c>
      <c r="I2418" s="163">
        <v>2414</v>
      </c>
      <c r="J2418" s="19">
        <f>Input!B$22*Input!B$79</f>
        <v>1411.3439999999998</v>
      </c>
      <c r="K2418" s="19">
        <f>Input!B$76*Input!B$88</f>
        <v>656.99775609756091</v>
      </c>
      <c r="L2418" s="19">
        <f>Input!B$77*Input!B$89</f>
        <v>130.99152542372883</v>
      </c>
      <c r="M2418" s="164">
        <f t="shared" si="597"/>
        <v>2199.3332815212898</v>
      </c>
      <c r="N2418" s="165">
        <f>(Input!B$109*Input!B$102)/3600*Input!B$108</f>
        <v>740.21399999999983</v>
      </c>
      <c r="O2418" s="165">
        <f>(1-Input!B$61)*(Input!B$109*Input!B$33)/3600*Input!B$108*Hourly!AU2418</f>
        <v>177.65135999999998</v>
      </c>
      <c r="P2418" s="19">
        <f>IF(AND(AY2417&gt;Hourly!G2418),(Input!B$109*(Input!B$33*Hourly!AU2418+Input!B$36))/3600*Input!B$108,(1-Input!B$61)*(Input!B$109*Input!B$33)/3600*Input!B$108*Hourly!AU2418)</f>
        <v>11280.861359999999</v>
      </c>
      <c r="Q2418" s="19">
        <f t="shared" si="594"/>
        <v>3117.1986415212896</v>
      </c>
      <c r="R2418" s="19">
        <f t="shared" si="598"/>
        <v>14220.408641521288</v>
      </c>
      <c r="S2418" s="165"/>
      <c r="T2418" s="165">
        <f>Input!B$78*Input!B$91</f>
        <v>189.625</v>
      </c>
      <c r="U2418" s="19">
        <f>IF(AND($AY2417&gt;Input!$B$52,Hourly!AI2418&gt;Input!$B$51),Input!$B$93*Input!$F$40*Input!$J$8/100*Hourly!AI2418,Input!$B$93*Input!$B$40*Input!$J$8/100*Hourly!AI2418)</f>
        <v>0</v>
      </c>
      <c r="V2418" s="19">
        <f>IF(AND($AY2417&gt;Input!$B$52,Hourly!AJ2418&gt;Input!$B$51),Input!$B$94*Input!$F$41*Input!$J$9/100*Hourly!AJ2418,Input!$B$94*Input!$B$41*Input!$J$9/100*Hourly!AJ2418)</f>
        <v>12745.653475352245</v>
      </c>
      <c r="W2418" s="19">
        <f>IF(AND($AY2417&gt;Input!$B$52,Hourly!AK2418&gt;Input!$B$51),Input!$B$95*Input!$F$42*Input!$J$10/100*Hourly!AK2418,Input!$B$95*Input!$B$42*Input!$J$10/100*Hourly!AK2418)</f>
        <v>0</v>
      </c>
      <c r="X2418" s="19">
        <f>IF(AND($AY2417&gt;Input!$B$52,Hourly!AL2418&gt;Input!$B$51),Input!$B$96*Input!$F$43*Input!$J$11/100*Hourly!AL2418,Input!$B$96*Input!$B$43*Input!$J$11/100*Hourly!AL2418)</f>
        <v>8156.6327854534247</v>
      </c>
      <c r="Y2418" s="19">
        <f>IF(AND($AY2417&gt;Input!$B$52,Hourly!AM2418&gt;Input!$B$51),Input!$B$97*Input!$F$44*Input!$J$12/100*Hourly!AM2418,Input!$B$97*Input!$B$44*Input!$J$12/100*Hourly!AM2418)</f>
        <v>0</v>
      </c>
      <c r="Z2418" s="19">
        <f>IF(AND($AY2417&gt;Input!$B$52,Hourly!AN2418&gt;Input!$B$51),Input!$B$98*Input!$F$45*Input!$J$13/100*Hourly!AN2418,Input!$B$98*Input!$B$45*Input!$J$13/100*Hourly!AN2418)</f>
        <v>19654.633750865571</v>
      </c>
      <c r="AA2418" s="19">
        <f>IF(AND($AY2417&gt;Input!$B$52,Hourly!AO2418&gt;Input!$B$51),Input!$B$99*Input!$F$46*Input!$J$14/100*Hourly!AO2418,Input!$B$99*Input!$B$46*Input!$J$14/100*Hourly!AO2418)</f>
        <v>0</v>
      </c>
      <c r="AB2418" s="19">
        <f>IF(AND($AY2417&gt;Input!$B$52,Hourly!AP2418&gt;Input!$B$51),Input!$B$100*Input!$F$47*Input!$J$15/100*Hourly!AP2418,Input!$B$100*Input!$B$47*Input!$J$15/100*Hourly!AP2418)</f>
        <v>7267.2585605078566</v>
      </c>
      <c r="AC2418" s="19">
        <f>IF(AND($AY2417&gt;Input!$B$52,Hourly!AQ2418&gt;Input!$B$51),Input!$B$101*Input!$F$48*Input!$J$16/100*Hourly!AQ2418,Input!$B$101*Input!$B$48*Input!$J$16/100*Hourly!AQ2418)</f>
        <v>0</v>
      </c>
      <c r="AD2418" s="165">
        <f t="shared" si="599"/>
        <v>47824.178572179095</v>
      </c>
      <c r="AE2418" s="19">
        <f>Hourly!AI2418/Input!$B$107*Input!$J$40*Input!$B$76*Input!$B$80</f>
        <v>0</v>
      </c>
      <c r="AF2418" s="19">
        <f>Hourly!AJ2418/Input!$B$107*Input!$J$41*Input!$B$76*Input!$B$81</f>
        <v>942.64329047265699</v>
      </c>
      <c r="AG2418" s="19">
        <f>Hourly!AK2418/Input!$B$107*Input!$J$42*Input!$B$76*Input!$B$82</f>
        <v>0</v>
      </c>
      <c r="AH2418" s="19">
        <f>Hourly!AL2418/Input!$B$107*Input!$J$43*Input!$B$76*Input!$B$83</f>
        <v>452.99973851830708</v>
      </c>
      <c r="AI2418" s="19">
        <f>Hourly!AM2418/Input!$B$107*Input!$J$44*Input!$B$76*Input!$B$84</f>
        <v>0</v>
      </c>
      <c r="AJ2418" s="19">
        <f>Hourly!AN2418/Input!$B$107*Input!$J$45*Input!$B$76*Input!$B$85</f>
        <v>955.80347809840089</v>
      </c>
      <c r="AK2418" s="19">
        <f>Hourly!AO2418/Input!$B$107*Input!$J$46*Input!$B$76*Input!$B$86</f>
        <v>0</v>
      </c>
      <c r="AL2418" s="19">
        <f>Hourly!AP2418/Input!$B$107*Input!$J$47*Input!$B$76*Input!$B$87</f>
        <v>403.60603624648564</v>
      </c>
      <c r="AM2418" s="164">
        <f>Hourly!AQ2418/Input!$B$107*Input!$J$48*Input!$B$77*Input!$B$89</f>
        <v>1091.5960451977403</v>
      </c>
      <c r="AN2418" s="165">
        <f t="shared" si="595"/>
        <v>3846.6485885335906</v>
      </c>
      <c r="AO2418" s="116">
        <f>Input!B$55*Input!$B$18*Input!B$112*Hourly!AR2418</f>
        <v>959.40000000000009</v>
      </c>
      <c r="AP2418">
        <f>Input!B$113*Input!B$114*Input!B$90*Input!B$56*Hourly!AS2418</f>
        <v>4428</v>
      </c>
      <c r="AQ2418">
        <f>Input!B$90*Input!B$57*Hourly!AS2418</f>
        <v>4428</v>
      </c>
      <c r="AR2418" s="19">
        <f>0.5*Input!$B$63*Hourly!AU2418</f>
        <v>24.6</v>
      </c>
      <c r="AS2418" s="165">
        <f t="shared" si="600"/>
        <v>9827.6999999999989</v>
      </c>
      <c r="AT2418" s="159">
        <f>AY2417+(Input!$B$66*1000*(Hourly!AX2418&gt;0)+AD2418+AN2418+AS2418+T2418*(Hourly!J2418-AY2417)+Q2418*(Hourly!G2418-AY2417))/(Q2418+T2418)*(1-EXP(-(Q2418+T2418)/(Input!$B$103*1000000)*3600))</f>
        <v>25.526439789670292</v>
      </c>
      <c r="AU2418" s="24">
        <f>AY2417+(AD2418+AN2418+AS2418+T2418*(Hourly!J2418-AY2417)+Q2418*(Hourly!G2418-AY2417))/(Q2418+T2418)*(1-EXP(-(Q2418+T2418)/(Input!$B$103*1000000)*3600))</f>
        <v>22.828519561445688</v>
      </c>
      <c r="AV2418" s="24">
        <f>AY2417+(-Input!$B$67*1000*(Hourly!AX2418&gt;0)+AD2418+AN2418+AS2418+T2418*(Hourly!J2418-AY2417)+R2418*(Hourly!G2418-AY2417))/(R2418+T2418)*(1-EXP(-(R2418+T2418)/(Input!$B$103*1000000)*3600))</f>
        <v>19.834441421687551</v>
      </c>
      <c r="AW2418" s="160">
        <f>AY2417+(AD2418+AN2418+AS2418+T2418*(Hourly!J2418-AY2417)+R2418*(Hourly!G2418-AY2417))/(R2418+T2418)*(1-EXP(-(R2418+T2418)/(Input!$B$103*1000000)*3600))</f>
        <v>22.492235237334313</v>
      </c>
      <c r="AX2418" s="24"/>
      <c r="AY2418" s="167">
        <f t="shared" si="601"/>
        <v>22.828519561445688</v>
      </c>
      <c r="BA2418" s="159">
        <f>IF(BI2418,Input!$B$66*1000*(Hourly!AX2418&gt;0),IF(BJ2418,-(AD2418+AN2418+AS2418+T2418*(Hourly!J2418-AY2417)+Q2418*(Hourly!G2418-AY2417))+(Q2418+T2418)*(BE2418-AY2417)/(1-EXP(-(Q2418+T2418)/(Input!$B$103*1000000)*3600))))/1000</f>
        <v>0</v>
      </c>
      <c r="BB2418" s="24">
        <f>IF(BO2418,-Input!$B$67*1000*(Hourly!AX2418&gt;0),IF(BN2418,-(AD2418+AN2418+AS2418+T2418*(Hourly!J2418-AY2417)+R2418*(Hourly!G2418-AY2417))+(R2418+T2418)*(BF2418-AY2417)/(1-EXP(-(R2418+T2418)/(Input!$B$103*1000000)*3600))))/1000</f>
        <v>0</v>
      </c>
      <c r="BC2418" s="160">
        <f t="shared" si="602"/>
        <v>0</v>
      </c>
      <c r="BD2418" s="24"/>
      <c r="BE2418" s="116">
        <f>IF(Hourly!AT2418=1,Input!$B$4,IF(Hourly!AT2418=0.5,Input!$F$4,0))</f>
        <v>20</v>
      </c>
      <c r="BF2418">
        <f>IF(Hourly!AT2418=1,Input!$B$5,IF(Hourly!AT2418=0.5,Input!$F$5,0))</f>
        <v>24</v>
      </c>
      <c r="BG2418" s="9">
        <f>Input!$B$35+0.0000000001</f>
        <v>23.900000000099997</v>
      </c>
      <c r="BI2418" s="116">
        <f t="shared" si="603"/>
        <v>0</v>
      </c>
      <c r="BJ2418">
        <f t="shared" si="604"/>
        <v>0</v>
      </c>
      <c r="BK2418">
        <f t="shared" si="605"/>
        <v>1</v>
      </c>
      <c r="BL2418">
        <f t="shared" si="606"/>
        <v>0</v>
      </c>
      <c r="BM2418">
        <f t="shared" si="607"/>
        <v>0</v>
      </c>
      <c r="BN2418">
        <f t="shared" si="608"/>
        <v>0</v>
      </c>
      <c r="BO2418" s="9">
        <f t="shared" si="609"/>
        <v>0</v>
      </c>
      <c r="BR2418" s="116">
        <f t="shared" si="596"/>
        <v>6347</v>
      </c>
      <c r="BS2418" s="39">
        <v>0</v>
      </c>
      <c r="BT2418" s="168">
        <v>0</v>
      </c>
      <c r="BV2418" s="116">
        <f>IF(Hourly!$AR2418&gt;0,AY2418,"")</f>
        <v>22.828519561445688</v>
      </c>
      <c r="BW2418">
        <f>IF(AND(BV2418&gt;(20.8+0.33*Hourly!$I2418),(BV2418&gt;24),(BV2418&lt;&gt;"")),1,0)</f>
        <v>0</v>
      </c>
      <c r="BX2418">
        <f>IF(AND(BV2418&gt;(21.8+0.33*Hourly!$I2418),(BV2418&gt;24),(BV2418&lt;&gt;"")),1,0)</f>
        <v>0</v>
      </c>
      <c r="BY2418" s="9">
        <f>IF(AND(BV2418&gt;(22.8+0.33*Hourly!$I2418),(BV2418&gt;24),(BV2418&lt;&gt;"")),1,0)</f>
        <v>0</v>
      </c>
    </row>
    <row r="2419" spans="5:77" x14ac:dyDescent="0.35">
      <c r="E2419">
        <f>Hourly!A2419</f>
        <v>2002</v>
      </c>
      <c r="F2419">
        <f>Hourly!B2419</f>
        <v>4</v>
      </c>
      <c r="G2419">
        <f>Hourly!C2419</f>
        <v>11</v>
      </c>
      <c r="H2419">
        <f>Hourly!D2419</f>
        <v>15</v>
      </c>
      <c r="I2419" s="163">
        <v>2415</v>
      </c>
      <c r="J2419" s="19">
        <f>Input!B$22*Input!B$79</f>
        <v>1411.3439999999998</v>
      </c>
      <c r="K2419" s="19">
        <f>Input!B$76*Input!B$88</f>
        <v>656.99775609756091</v>
      </c>
      <c r="L2419" s="19">
        <f>Input!B$77*Input!B$89</f>
        <v>130.99152542372883</v>
      </c>
      <c r="M2419" s="164">
        <f t="shared" si="597"/>
        <v>2199.3332815212898</v>
      </c>
      <c r="N2419" s="165">
        <f>(Input!B$109*Input!B$102)/3600*Input!B$108</f>
        <v>740.21399999999983</v>
      </c>
      <c r="O2419" s="165">
        <f>(1-Input!B$61)*(Input!B$109*Input!B$33)/3600*Input!B$108*Hourly!AU2419</f>
        <v>177.65135999999998</v>
      </c>
      <c r="P2419" s="19">
        <f>IF(AND(AY2418&gt;Hourly!G2419),(Input!B$109*(Input!B$33*Hourly!AU2419+Input!B$36))/3600*Input!B$108,(1-Input!B$61)*(Input!B$109*Input!B$33)/3600*Input!B$108*Hourly!AU2419)</f>
        <v>11280.861359999999</v>
      </c>
      <c r="Q2419" s="19">
        <f t="shared" si="594"/>
        <v>3117.1986415212896</v>
      </c>
      <c r="R2419" s="19">
        <f t="shared" si="598"/>
        <v>14220.408641521288</v>
      </c>
      <c r="S2419" s="165"/>
      <c r="T2419" s="165">
        <f>Input!B$78*Input!B$91</f>
        <v>189.625</v>
      </c>
      <c r="U2419" s="19">
        <f>IF(AND($AY2418&gt;Input!$B$52,Hourly!AI2419&gt;Input!$B$51),Input!$B$93*Input!$F$40*Input!$J$8/100*Hourly!AI2419,Input!$B$93*Input!$B$40*Input!$J$8/100*Hourly!AI2419)</f>
        <v>0</v>
      </c>
      <c r="V2419" s="19">
        <f>IF(AND($AY2418&gt;Input!$B$52,Hourly!AJ2419&gt;Input!$B$51),Input!$B$94*Input!$F$41*Input!$J$9/100*Hourly!AJ2419,Input!$B$94*Input!$B$41*Input!$J$9/100*Hourly!AJ2419)</f>
        <v>13589.693948315322</v>
      </c>
      <c r="W2419" s="19">
        <f>IF(AND($AY2418&gt;Input!$B$52,Hourly!AK2419&gt;Input!$B$51),Input!$B$95*Input!$F$42*Input!$J$10/100*Hourly!AK2419,Input!$B$95*Input!$B$42*Input!$J$10/100*Hourly!AK2419)</f>
        <v>0</v>
      </c>
      <c r="X2419" s="19">
        <f>IF(AND($AY2418&gt;Input!$B$52,Hourly!AL2419&gt;Input!$B$51),Input!$B$96*Input!$F$43*Input!$J$11/100*Hourly!AL2419,Input!$B$96*Input!$B$43*Input!$J$11/100*Hourly!AL2419)</f>
        <v>8649.6578031757672</v>
      </c>
      <c r="Y2419" s="19">
        <f>IF(AND($AY2418&gt;Input!$B$52,Hourly!AM2419&gt;Input!$B$51),Input!$B$97*Input!$F$44*Input!$J$12/100*Hourly!AM2419,Input!$B$97*Input!$B$44*Input!$J$12/100*Hourly!AM2419)</f>
        <v>0</v>
      </c>
      <c r="Z2419" s="19">
        <f>IF(AND($AY2418&gt;Input!$B$52,Hourly!AN2419&gt;Input!$B$51),Input!$B$98*Input!$F$45*Input!$J$13/100*Hourly!AN2419,Input!$B$98*Input!$B$45*Input!$J$13/100*Hourly!AN2419)</f>
        <v>24798.205929386684</v>
      </c>
      <c r="AA2419" s="19">
        <f>IF(AND($AY2418&gt;Input!$B$52,Hourly!AO2419&gt;Input!$B$51),Input!$B$99*Input!$F$46*Input!$J$14/100*Hourly!AO2419,Input!$B$99*Input!$B$46*Input!$J$14/100*Hourly!AO2419)</f>
        <v>0</v>
      </c>
      <c r="AB2419" s="19">
        <f>IF(AND($AY2418&gt;Input!$B$52,Hourly!AP2419&gt;Input!$B$51),Input!$B$100*Input!$F$47*Input!$J$15/100*Hourly!AP2419,Input!$B$100*Input!$B$47*Input!$J$15/100*Hourly!AP2419)</f>
        <v>7748.5097073727702</v>
      </c>
      <c r="AC2419" s="19">
        <f>IF(AND($AY2418&gt;Input!$B$52,Hourly!AQ2419&gt;Input!$B$51),Input!$B$101*Input!$F$48*Input!$J$16/100*Hourly!AQ2419,Input!$B$101*Input!$B$48*Input!$J$16/100*Hourly!AQ2419)</f>
        <v>0</v>
      </c>
      <c r="AD2419" s="165">
        <f t="shared" si="599"/>
        <v>54786.067388250536</v>
      </c>
      <c r="AE2419" s="19">
        <f>Hourly!AI2419/Input!$B$107*Input!$J$40*Input!$B$76*Input!$B$80</f>
        <v>0</v>
      </c>
      <c r="AF2419" s="19">
        <f>Hourly!AJ2419/Input!$B$107*Input!$J$41*Input!$B$76*Input!$B$81</f>
        <v>1005.0668523766908</v>
      </c>
      <c r="AG2419" s="19">
        <f>Hourly!AK2419/Input!$B$107*Input!$J$42*Input!$B$76*Input!$B$82</f>
        <v>0</v>
      </c>
      <c r="AH2419" s="19">
        <f>Hourly!AL2419/Input!$B$107*Input!$J$43*Input!$B$76*Input!$B$83</f>
        <v>480.38116048320296</v>
      </c>
      <c r="AI2419" s="19">
        <f>Hourly!AM2419/Input!$B$107*Input!$J$44*Input!$B$76*Input!$B$84</f>
        <v>0</v>
      </c>
      <c r="AJ2419" s="19">
        <f>Hourly!AN2419/Input!$B$107*Input!$J$45*Input!$B$76*Input!$B$85</f>
        <v>1205.9350369153717</v>
      </c>
      <c r="AK2419" s="19">
        <f>Hourly!AO2419/Input!$B$107*Input!$J$46*Input!$B$76*Input!$B$86</f>
        <v>0</v>
      </c>
      <c r="AL2419" s="19">
        <f>Hourly!AP2419/Input!$B$107*Input!$J$47*Input!$B$76*Input!$B$87</f>
        <v>430.3335657829673</v>
      </c>
      <c r="AM2419" s="164">
        <f>Hourly!AQ2419/Input!$B$107*Input!$J$48*Input!$B$77*Input!$B$89</f>
        <v>1226.9539548022599</v>
      </c>
      <c r="AN2419" s="165">
        <f t="shared" si="595"/>
        <v>4348.670570360493</v>
      </c>
      <c r="AO2419" s="116">
        <f>Input!B$55*Input!$B$18*Input!B$112*Hourly!AR2419</f>
        <v>959.40000000000009</v>
      </c>
      <c r="AP2419">
        <f>Input!B$113*Input!B$114*Input!B$90*Input!B$56*Hourly!AS2419</f>
        <v>4428</v>
      </c>
      <c r="AQ2419">
        <f>Input!B$90*Input!B$57*Hourly!AS2419</f>
        <v>4428</v>
      </c>
      <c r="AR2419" s="19">
        <f>0.5*Input!$B$63*Hourly!AU2419</f>
        <v>24.6</v>
      </c>
      <c r="AS2419" s="165">
        <f t="shared" si="600"/>
        <v>9827.6999999999989</v>
      </c>
      <c r="AT2419" s="159">
        <f>AY2418+(Input!$B$66*1000*(Hourly!AX2419&gt;0)+AD2419+AN2419+AS2419+T2419*(Hourly!J2419-AY2418)+Q2419*(Hourly!G2419-AY2418))/(Q2419+T2419)*(1-EXP(-(Q2419+T2419)/(Input!$B$103*1000000)*3600))</f>
        <v>25.617422585754557</v>
      </c>
      <c r="AU2419" s="24">
        <f>AY2418+(AD2419+AN2419+AS2419+T2419*(Hourly!J2419-AY2418)+Q2419*(Hourly!G2419-AY2418))/(Q2419+T2419)*(1-EXP(-(Q2419+T2419)/(Input!$B$103*1000000)*3600))</f>
        <v>22.919502357529954</v>
      </c>
      <c r="AV2419" s="24">
        <f>AY2418+(-Input!$B$67*1000*(Hourly!AX2419&gt;0)+AD2419+AN2419+AS2419+T2419*(Hourly!J2419-AY2418)+R2419*(Hourly!G2419-AY2418))/(R2419+T2419)*(1-EXP(-(R2419+T2419)/(Input!$B$103*1000000)*3600))</f>
        <v>19.940805269997345</v>
      </c>
      <c r="AW2419" s="160">
        <f>AY2418+(AD2419+AN2419+AS2419+T2419*(Hourly!J2419-AY2418)+R2419*(Hourly!G2419-AY2418))/(R2419+T2419)*(1-EXP(-(R2419+T2419)/(Input!$B$103*1000000)*3600))</f>
        <v>22.598599085644111</v>
      </c>
      <c r="AX2419" s="24"/>
      <c r="AY2419" s="167">
        <f t="shared" si="601"/>
        <v>22.919502357529954</v>
      </c>
      <c r="BA2419" s="159">
        <f>IF(BI2419,Input!$B$66*1000*(Hourly!AX2419&gt;0),IF(BJ2419,-(AD2419+AN2419+AS2419+T2419*(Hourly!J2419-AY2418)+Q2419*(Hourly!G2419-AY2418))+(Q2419+T2419)*(BE2419-AY2418)/(1-EXP(-(Q2419+T2419)/(Input!$B$103*1000000)*3600))))/1000</f>
        <v>0</v>
      </c>
      <c r="BB2419" s="24">
        <f>IF(BO2419,-Input!$B$67*1000*(Hourly!AX2419&gt;0),IF(BN2419,-(AD2419+AN2419+AS2419+T2419*(Hourly!J2419-AY2418)+R2419*(Hourly!G2419-AY2418))+(R2419+T2419)*(BF2419-AY2418)/(1-EXP(-(R2419+T2419)/(Input!$B$103*1000000)*3600))))/1000</f>
        <v>0</v>
      </c>
      <c r="BC2419" s="160">
        <f t="shared" si="602"/>
        <v>0</v>
      </c>
      <c r="BD2419" s="24"/>
      <c r="BE2419" s="116">
        <f>IF(Hourly!AT2419=1,Input!$B$4,IF(Hourly!AT2419=0.5,Input!$F$4,0))</f>
        <v>20</v>
      </c>
      <c r="BF2419">
        <f>IF(Hourly!AT2419=1,Input!$B$5,IF(Hourly!AT2419=0.5,Input!$F$5,0))</f>
        <v>24</v>
      </c>
      <c r="BG2419" s="9">
        <f>Input!$B$35+0.0000000001</f>
        <v>23.900000000099997</v>
      </c>
      <c r="BI2419" s="116">
        <f t="shared" si="603"/>
        <v>0</v>
      </c>
      <c r="BJ2419">
        <f t="shared" si="604"/>
        <v>0</v>
      </c>
      <c r="BK2419">
        <f t="shared" si="605"/>
        <v>1</v>
      </c>
      <c r="BL2419">
        <f t="shared" si="606"/>
        <v>0</v>
      </c>
      <c r="BM2419">
        <f t="shared" si="607"/>
        <v>0</v>
      </c>
      <c r="BN2419">
        <f t="shared" si="608"/>
        <v>0</v>
      </c>
      <c r="BO2419" s="9">
        <f t="shared" si="609"/>
        <v>0</v>
      </c>
      <c r="BR2419" s="116">
        <f t="shared" si="596"/>
        <v>6346</v>
      </c>
      <c r="BS2419" s="39">
        <v>0</v>
      </c>
      <c r="BT2419" s="168">
        <v>0</v>
      </c>
      <c r="BV2419" s="116">
        <f>IF(Hourly!$AR2419&gt;0,AY2419,"")</f>
        <v>22.919502357529954</v>
      </c>
      <c r="BW2419">
        <f>IF(AND(BV2419&gt;(20.8+0.33*Hourly!$I2419),(BV2419&gt;24),(BV2419&lt;&gt;"")),1,0)</f>
        <v>0</v>
      </c>
      <c r="BX2419">
        <f>IF(AND(BV2419&gt;(21.8+0.33*Hourly!$I2419),(BV2419&gt;24),(BV2419&lt;&gt;"")),1,0)</f>
        <v>0</v>
      </c>
      <c r="BY2419" s="9">
        <f>IF(AND(BV2419&gt;(22.8+0.33*Hourly!$I2419),(BV2419&gt;24),(BV2419&lt;&gt;"")),1,0)</f>
        <v>0</v>
      </c>
    </row>
    <row r="2420" spans="5:77" x14ac:dyDescent="0.35">
      <c r="E2420">
        <f>Hourly!A2420</f>
        <v>2002</v>
      </c>
      <c r="F2420">
        <f>Hourly!B2420</f>
        <v>4</v>
      </c>
      <c r="G2420">
        <f>Hourly!C2420</f>
        <v>11</v>
      </c>
      <c r="H2420">
        <f>Hourly!D2420</f>
        <v>16</v>
      </c>
      <c r="I2420" s="163">
        <v>2416</v>
      </c>
      <c r="J2420" s="19">
        <f>Input!B$22*Input!B$79</f>
        <v>1411.3439999999998</v>
      </c>
      <c r="K2420" s="19">
        <f>Input!B$76*Input!B$88</f>
        <v>656.99775609756091</v>
      </c>
      <c r="L2420" s="19">
        <f>Input!B$77*Input!B$89</f>
        <v>130.99152542372883</v>
      </c>
      <c r="M2420" s="164">
        <f t="shared" si="597"/>
        <v>2199.3332815212898</v>
      </c>
      <c r="N2420" s="165">
        <f>(Input!B$109*Input!B$102)/3600*Input!B$108</f>
        <v>740.21399999999983</v>
      </c>
      <c r="O2420" s="165">
        <f>(1-Input!B$61)*(Input!B$109*Input!B$33)/3600*Input!B$108*Hourly!AU2420</f>
        <v>177.65135999999998</v>
      </c>
      <c r="P2420" s="19">
        <f>IF(AND(AY2419&gt;Hourly!G2420),(Input!B$109*(Input!B$33*Hourly!AU2420+Input!B$36))/3600*Input!B$108,(1-Input!B$61)*(Input!B$109*Input!B$33)/3600*Input!B$108*Hourly!AU2420)</f>
        <v>11280.861359999999</v>
      </c>
      <c r="Q2420" s="19">
        <f t="shared" si="594"/>
        <v>3117.1986415212896</v>
      </c>
      <c r="R2420" s="19">
        <f t="shared" si="598"/>
        <v>14220.408641521288</v>
      </c>
      <c r="S2420" s="165"/>
      <c r="T2420" s="165">
        <f>Input!B$78*Input!B$91</f>
        <v>189.625</v>
      </c>
      <c r="U2420" s="19">
        <f>IF(AND($AY2419&gt;Input!$B$52,Hourly!AI2420&gt;Input!$B$51),Input!$B$93*Input!$F$40*Input!$J$8/100*Hourly!AI2420,Input!$B$93*Input!$B$40*Input!$J$8/100*Hourly!AI2420)</f>
        <v>0</v>
      </c>
      <c r="V2420" s="19">
        <f>IF(AND($AY2419&gt;Input!$B$52,Hourly!AJ2420&gt;Input!$B$51),Input!$B$94*Input!$F$41*Input!$J$9/100*Hourly!AJ2420,Input!$B$94*Input!$B$41*Input!$J$9/100*Hourly!AJ2420)</f>
        <v>12130.179059477983</v>
      </c>
      <c r="W2420" s="19">
        <f>IF(AND($AY2419&gt;Input!$B$52,Hourly!AK2420&gt;Input!$B$51),Input!$B$95*Input!$F$42*Input!$J$10/100*Hourly!AK2420,Input!$B$95*Input!$B$42*Input!$J$10/100*Hourly!AK2420)</f>
        <v>0</v>
      </c>
      <c r="X2420" s="19">
        <f>IF(AND($AY2419&gt;Input!$B$52,Hourly!AL2420&gt;Input!$B$51),Input!$B$96*Input!$F$43*Input!$J$11/100*Hourly!AL2420,Input!$B$96*Input!$B$43*Input!$J$11/100*Hourly!AL2420)</f>
        <v>6916.3301654918314</v>
      </c>
      <c r="Y2420" s="19">
        <f>IF(AND($AY2419&gt;Input!$B$52,Hourly!AM2420&gt;Input!$B$51),Input!$B$97*Input!$F$44*Input!$J$12/100*Hourly!AM2420,Input!$B$97*Input!$B$44*Input!$J$12/100*Hourly!AM2420)</f>
        <v>0</v>
      </c>
      <c r="Z2420" s="19">
        <f>IF(AND($AY2419&gt;Input!$B$52,Hourly!AN2420&gt;Input!$B$51),Input!$B$98*Input!$F$45*Input!$J$13/100*Hourly!AN2420,Input!$B$98*Input!$B$45*Input!$J$13/100*Hourly!AN2420)</f>
        <v>30822.813509110623</v>
      </c>
      <c r="AA2420" s="19">
        <f>IF(AND($AY2419&gt;Input!$B$52,Hourly!AO2420&gt;Input!$B$51),Input!$B$99*Input!$F$46*Input!$J$14/100*Hourly!AO2420,Input!$B$99*Input!$B$46*Input!$J$14/100*Hourly!AO2420)</f>
        <v>0</v>
      </c>
      <c r="AB2420" s="19">
        <f>IF(AND($AY2419&gt;Input!$B$52,Hourly!AP2420&gt;Input!$B$51),Input!$B$100*Input!$F$47*Input!$J$15/100*Hourly!AP2420,Input!$B$100*Input!$B$47*Input!$J$15/100*Hourly!AP2420)</f>
        <v>6986.0366429962323</v>
      </c>
      <c r="AC2420" s="19">
        <f>IF(AND($AY2419&gt;Input!$B$52,Hourly!AQ2420&gt;Input!$B$51),Input!$B$101*Input!$F$48*Input!$J$16/100*Hourly!AQ2420,Input!$B$101*Input!$B$48*Input!$J$16/100*Hourly!AQ2420)</f>
        <v>0</v>
      </c>
      <c r="AD2420" s="165">
        <f t="shared" si="599"/>
        <v>56855.359377076667</v>
      </c>
      <c r="AE2420" s="19">
        <f>Hourly!AI2420/Input!$B$107*Input!$J$40*Input!$B$76*Input!$B$80</f>
        <v>0</v>
      </c>
      <c r="AF2420" s="19">
        <f>Hourly!AJ2420/Input!$B$107*Input!$J$41*Input!$B$76*Input!$B$81</f>
        <v>897.12402151532979</v>
      </c>
      <c r="AG2420" s="19">
        <f>Hourly!AK2420/Input!$B$107*Input!$J$42*Input!$B$76*Input!$B$82</f>
        <v>0</v>
      </c>
      <c r="AH2420" s="19">
        <f>Hourly!AL2420/Input!$B$107*Input!$J$43*Input!$B$76*Input!$B$83</f>
        <v>384.11631844719739</v>
      </c>
      <c r="AI2420" s="19">
        <f>Hourly!AM2420/Input!$B$107*Input!$J$44*Input!$B$76*Input!$B$84</f>
        <v>0</v>
      </c>
      <c r="AJ2420" s="19">
        <f>Hourly!AN2420/Input!$B$107*Input!$J$45*Input!$B$76*Input!$B$85</f>
        <v>1498.9112862756294</v>
      </c>
      <c r="AK2420" s="19">
        <f>Hourly!AO2420/Input!$B$107*Input!$J$46*Input!$B$76*Input!$B$86</f>
        <v>0</v>
      </c>
      <c r="AL2420" s="19">
        <f>Hourly!AP2420/Input!$B$107*Input!$J$47*Input!$B$76*Input!$B$87</f>
        <v>387.98764831003501</v>
      </c>
      <c r="AM2420" s="164">
        <f>Hourly!AQ2420/Input!$B$107*Input!$J$48*Input!$B$77*Input!$B$89</f>
        <v>1165.8245762711865</v>
      </c>
      <c r="AN2420" s="165">
        <f t="shared" si="595"/>
        <v>4333.9638508193784</v>
      </c>
      <c r="AO2420" s="116">
        <f>Input!B$55*Input!$B$18*Input!B$112*Hourly!AR2420</f>
        <v>959.40000000000009</v>
      </c>
      <c r="AP2420">
        <f>Input!B$113*Input!B$114*Input!B$90*Input!B$56*Hourly!AS2420</f>
        <v>4428</v>
      </c>
      <c r="AQ2420">
        <f>Input!B$90*Input!B$57*Hourly!AS2420</f>
        <v>4428</v>
      </c>
      <c r="AR2420" s="19">
        <f>0.5*Input!$B$63*Hourly!AU2420</f>
        <v>24.6</v>
      </c>
      <c r="AS2420" s="165">
        <f t="shared" si="600"/>
        <v>9827.6999999999989</v>
      </c>
      <c r="AT2420" s="159">
        <f>AY2419+(Input!$B$66*1000*(Hourly!AX2420&gt;0)+AD2420+AN2420+AS2420+T2420*(Hourly!J2420-AY2419)+Q2420*(Hourly!G2420-AY2419))/(Q2420+T2420)*(1-EXP(-(Q2420+T2420)/(Input!$B$103*1000000)*3600))</f>
        <v>25.71313678176115</v>
      </c>
      <c r="AU2420" s="24">
        <f>AY2419+(AD2420+AN2420+AS2420+T2420*(Hourly!J2420-AY2419)+Q2420*(Hourly!G2420-AY2419))/(Q2420+T2420)*(1-EXP(-(Q2420+T2420)/(Input!$B$103*1000000)*3600))</f>
        <v>23.01521655353655</v>
      </c>
      <c r="AV2420" s="24">
        <f>AY2419+(-Input!$B$67*1000*(Hourly!AX2420&gt;0)+AD2420+AN2420+AS2420+T2420*(Hourly!J2420-AY2419)+R2420*(Hourly!G2420-AY2419))/(R2420+T2420)*(1-EXP(-(R2420+T2420)/(Input!$B$103*1000000)*3600))</f>
        <v>20.033764189250146</v>
      </c>
      <c r="AW2420" s="160">
        <f>AY2419+(AD2420+AN2420+AS2420+T2420*(Hourly!J2420-AY2419)+R2420*(Hourly!G2420-AY2419))/(R2420+T2420)*(1-EXP(-(R2420+T2420)/(Input!$B$103*1000000)*3600))</f>
        <v>22.691558004896908</v>
      </c>
      <c r="AX2420" s="24"/>
      <c r="AY2420" s="167">
        <f t="shared" si="601"/>
        <v>23.01521655353655</v>
      </c>
      <c r="BA2420" s="159">
        <f>IF(BI2420,Input!$B$66*1000*(Hourly!AX2420&gt;0),IF(BJ2420,-(AD2420+AN2420+AS2420+T2420*(Hourly!J2420-AY2419)+Q2420*(Hourly!G2420-AY2419))+(Q2420+T2420)*(BE2420-AY2419)/(1-EXP(-(Q2420+T2420)/(Input!$B$103*1000000)*3600))))/1000</f>
        <v>0</v>
      </c>
      <c r="BB2420" s="24">
        <f>IF(BO2420,-Input!$B$67*1000*(Hourly!AX2420&gt;0),IF(BN2420,-(AD2420+AN2420+AS2420+T2420*(Hourly!J2420-AY2419)+R2420*(Hourly!G2420-AY2419))+(R2420+T2420)*(BF2420-AY2419)/(1-EXP(-(R2420+T2420)/(Input!$B$103*1000000)*3600))))/1000</f>
        <v>0</v>
      </c>
      <c r="BC2420" s="160">
        <f t="shared" si="602"/>
        <v>0</v>
      </c>
      <c r="BD2420" s="24"/>
      <c r="BE2420" s="116">
        <f>IF(Hourly!AT2420=1,Input!$B$4,IF(Hourly!AT2420=0.5,Input!$F$4,0))</f>
        <v>20</v>
      </c>
      <c r="BF2420">
        <f>IF(Hourly!AT2420=1,Input!$B$5,IF(Hourly!AT2420=0.5,Input!$F$5,0))</f>
        <v>24</v>
      </c>
      <c r="BG2420" s="9">
        <f>Input!$B$35+0.0000000001</f>
        <v>23.900000000099997</v>
      </c>
      <c r="BI2420" s="116">
        <f t="shared" si="603"/>
        <v>0</v>
      </c>
      <c r="BJ2420">
        <f t="shared" si="604"/>
        <v>0</v>
      </c>
      <c r="BK2420">
        <f t="shared" si="605"/>
        <v>1</v>
      </c>
      <c r="BL2420">
        <f t="shared" si="606"/>
        <v>0</v>
      </c>
      <c r="BM2420">
        <f t="shared" si="607"/>
        <v>0</v>
      </c>
      <c r="BN2420">
        <f t="shared" si="608"/>
        <v>0</v>
      </c>
      <c r="BO2420" s="9">
        <f t="shared" si="609"/>
        <v>0</v>
      </c>
      <c r="BR2420" s="116">
        <f t="shared" si="596"/>
        <v>6345</v>
      </c>
      <c r="BS2420" s="39">
        <v>0</v>
      </c>
      <c r="BT2420" s="168">
        <v>0</v>
      </c>
      <c r="BV2420" s="116">
        <f>IF(Hourly!$AR2420&gt;0,AY2420,"")</f>
        <v>23.01521655353655</v>
      </c>
      <c r="BW2420">
        <f>IF(AND(BV2420&gt;(20.8+0.33*Hourly!$I2420),(BV2420&gt;24),(BV2420&lt;&gt;"")),1,0)</f>
        <v>0</v>
      </c>
      <c r="BX2420">
        <f>IF(AND(BV2420&gt;(21.8+0.33*Hourly!$I2420),(BV2420&gt;24),(BV2420&lt;&gt;"")),1,0)</f>
        <v>0</v>
      </c>
      <c r="BY2420" s="9">
        <f>IF(AND(BV2420&gt;(22.8+0.33*Hourly!$I2420),(BV2420&gt;24),(BV2420&lt;&gt;"")),1,0)</f>
        <v>0</v>
      </c>
    </row>
    <row r="2421" spans="5:77" x14ac:dyDescent="0.35">
      <c r="E2421">
        <f>Hourly!A2421</f>
        <v>2002</v>
      </c>
      <c r="F2421">
        <f>Hourly!B2421</f>
        <v>4</v>
      </c>
      <c r="G2421">
        <f>Hourly!C2421</f>
        <v>11</v>
      </c>
      <c r="H2421">
        <f>Hourly!D2421</f>
        <v>17</v>
      </c>
      <c r="I2421" s="163">
        <v>2417</v>
      </c>
      <c r="J2421" s="19">
        <f>Input!B$22*Input!B$79</f>
        <v>1411.3439999999998</v>
      </c>
      <c r="K2421" s="19">
        <f>Input!B$76*Input!B$88</f>
        <v>656.99775609756091</v>
      </c>
      <c r="L2421" s="19">
        <f>Input!B$77*Input!B$89</f>
        <v>130.99152542372883</v>
      </c>
      <c r="M2421" s="164">
        <f t="shared" si="597"/>
        <v>2199.3332815212898</v>
      </c>
      <c r="N2421" s="165">
        <f>(Input!B$109*Input!B$102)/3600*Input!B$108</f>
        <v>740.21399999999983</v>
      </c>
      <c r="O2421" s="165">
        <f>(1-Input!B$61)*(Input!B$109*Input!B$33)/3600*Input!B$108*Hourly!AU2421</f>
        <v>177.65135999999998</v>
      </c>
      <c r="P2421" s="19">
        <f>IF(AND(AY2420&gt;Hourly!G2421),(Input!B$109*(Input!B$33*Hourly!AU2421+Input!B$36))/3600*Input!B$108,(1-Input!B$61)*(Input!B$109*Input!B$33)/3600*Input!B$108*Hourly!AU2421)</f>
        <v>11280.861359999999</v>
      </c>
      <c r="Q2421" s="19">
        <f t="shared" si="594"/>
        <v>3117.1986415212896</v>
      </c>
      <c r="R2421" s="19">
        <f t="shared" si="598"/>
        <v>14220.408641521288</v>
      </c>
      <c r="S2421" s="165"/>
      <c r="T2421" s="165">
        <f>Input!B$78*Input!B$91</f>
        <v>189.625</v>
      </c>
      <c r="U2421" s="19">
        <f>IF(AND($AY2420&gt;Input!$B$52,Hourly!AI2421&gt;Input!$B$51),Input!$B$93*Input!$F$40*Input!$J$8/100*Hourly!AI2421,Input!$B$93*Input!$B$40*Input!$J$8/100*Hourly!AI2421)</f>
        <v>0</v>
      </c>
      <c r="V2421" s="19">
        <f>IF(AND($AY2420&gt;Input!$B$52,Hourly!AJ2421&gt;Input!$B$51),Input!$B$94*Input!$F$41*Input!$J$9/100*Hourly!AJ2421,Input!$B$94*Input!$B$41*Input!$J$9/100*Hourly!AJ2421)</f>
        <v>10133.595936402313</v>
      </c>
      <c r="W2421" s="19">
        <f>IF(AND($AY2420&gt;Input!$B$52,Hourly!AK2421&gt;Input!$B$51),Input!$B$95*Input!$F$42*Input!$J$10/100*Hourly!AK2421,Input!$B$95*Input!$B$42*Input!$J$10/100*Hourly!AK2421)</f>
        <v>0</v>
      </c>
      <c r="X2421" s="19">
        <f>IF(AND($AY2420&gt;Input!$B$52,Hourly!AL2421&gt;Input!$B$51),Input!$B$96*Input!$F$43*Input!$J$11/100*Hourly!AL2421,Input!$B$96*Input!$B$43*Input!$J$11/100*Hourly!AL2421)</f>
        <v>5777.9275075978085</v>
      </c>
      <c r="Y2421" s="19">
        <f>IF(AND($AY2420&gt;Input!$B$52,Hourly!AM2421&gt;Input!$B$51),Input!$B$97*Input!$F$44*Input!$J$12/100*Hourly!AM2421,Input!$B$97*Input!$B$44*Input!$J$12/100*Hourly!AM2421)</f>
        <v>0</v>
      </c>
      <c r="Z2421" s="19">
        <f>IF(AND($AY2420&gt;Input!$B$52,Hourly!AN2421&gt;Input!$B$51),Input!$B$98*Input!$F$45*Input!$J$13/100*Hourly!AN2421,Input!$B$98*Input!$B$45*Input!$J$13/100*Hourly!AN2421)</f>
        <v>28542.439208167099</v>
      </c>
      <c r="AA2421" s="19">
        <f>IF(AND($AY2420&gt;Input!$B$52,Hourly!AO2421&gt;Input!$B$51),Input!$B$99*Input!$F$46*Input!$J$14/100*Hourly!AO2421,Input!$B$99*Input!$B$46*Input!$J$14/100*Hourly!AO2421)</f>
        <v>0</v>
      </c>
      <c r="AB2421" s="19">
        <f>IF(AND($AY2420&gt;Input!$B$52,Hourly!AP2421&gt;Input!$B$51),Input!$B$100*Input!$F$47*Input!$J$15/100*Hourly!AP2421,Input!$B$100*Input!$B$47*Input!$J$15/100*Hourly!AP2421)</f>
        <v>7644.0388875357976</v>
      </c>
      <c r="AC2421" s="19">
        <f>IF(AND($AY2420&gt;Input!$B$52,Hourly!AQ2421&gt;Input!$B$51),Input!$B$101*Input!$F$48*Input!$J$16/100*Hourly!AQ2421,Input!$B$101*Input!$B$48*Input!$J$16/100*Hourly!AQ2421)</f>
        <v>0</v>
      </c>
      <c r="AD2421" s="165">
        <f t="shared" si="599"/>
        <v>52098.001539703015</v>
      </c>
      <c r="AE2421" s="19">
        <f>Hourly!AI2421/Input!$B$107*Input!$J$40*Input!$B$76*Input!$B$80</f>
        <v>0</v>
      </c>
      <c r="AF2421" s="19">
        <f>Hourly!AJ2421/Input!$B$107*Input!$J$41*Input!$B$76*Input!$B$81</f>
        <v>749.46068762054017</v>
      </c>
      <c r="AG2421" s="19">
        <f>Hourly!AK2421/Input!$B$107*Input!$J$42*Input!$B$76*Input!$B$82</f>
        <v>0</v>
      </c>
      <c r="AH2421" s="19">
        <f>Hourly!AL2421/Input!$B$107*Input!$J$43*Input!$B$76*Input!$B$83</f>
        <v>320.89217682907372</v>
      </c>
      <c r="AI2421" s="19">
        <f>Hourly!AM2421/Input!$B$107*Input!$J$44*Input!$B$76*Input!$B$84</f>
        <v>0</v>
      </c>
      <c r="AJ2421" s="19">
        <f>Hourly!AN2421/Input!$B$107*Input!$J$45*Input!$B$76*Input!$B$85</f>
        <v>1388.0168419509143</v>
      </c>
      <c r="AK2421" s="19">
        <f>Hourly!AO2421/Input!$B$107*Input!$J$46*Input!$B$76*Input!$B$86</f>
        <v>0</v>
      </c>
      <c r="AL2421" s="19">
        <f>Hourly!AP2421/Input!$B$107*Input!$J$47*Input!$B$76*Input!$B$87</f>
        <v>424.53150808173768</v>
      </c>
      <c r="AM2421" s="164">
        <f>Hourly!AQ2421/Input!$B$107*Input!$J$48*Input!$B$77*Input!$B$89</f>
        <v>969.33728813559321</v>
      </c>
      <c r="AN2421" s="165">
        <f t="shared" si="595"/>
        <v>3852.238502617859</v>
      </c>
      <c r="AO2421" s="116">
        <f>Input!B$55*Input!$B$18*Input!B$112*Hourly!AR2421</f>
        <v>959.40000000000009</v>
      </c>
      <c r="AP2421">
        <f>Input!B$113*Input!B$114*Input!B$90*Input!B$56*Hourly!AS2421</f>
        <v>4428</v>
      </c>
      <c r="AQ2421">
        <f>Input!B$90*Input!B$57*Hourly!AS2421</f>
        <v>4428</v>
      </c>
      <c r="AR2421" s="19">
        <f>0.5*Input!$B$63*Hourly!AU2421</f>
        <v>24.6</v>
      </c>
      <c r="AS2421" s="165">
        <f t="shared" si="600"/>
        <v>9827.6999999999989</v>
      </c>
      <c r="AT2421" s="159">
        <f>AY2420+(Input!$B$66*1000*(Hourly!AX2421&gt;0)+AD2421+AN2421+AS2421+T2421*(Hourly!J2421-AY2420)+Q2421*(Hourly!G2421-AY2420))/(Q2421+T2421)*(1-EXP(-(Q2421+T2421)/(Input!$B$103*1000000)*3600))</f>
        <v>25.793021435296797</v>
      </c>
      <c r="AU2421" s="24">
        <f>AY2420+(AD2421+AN2421+AS2421+T2421*(Hourly!J2421-AY2420)+Q2421*(Hourly!G2421-AY2420))/(Q2421+T2421)*(1-EXP(-(Q2421+T2421)/(Input!$B$103*1000000)*3600))</f>
        <v>23.095101207072194</v>
      </c>
      <c r="AV2421" s="24">
        <f>AY2420+(-Input!$B$67*1000*(Hourly!AX2421&gt;0)+AD2421+AN2421+AS2421+T2421*(Hourly!J2421-AY2420)+R2421*(Hourly!G2421-AY2420))/(R2421+T2421)*(1-EXP(-(R2421+T2421)/(Input!$B$103*1000000)*3600))</f>
        <v>20.108108742693808</v>
      </c>
      <c r="AW2421" s="160">
        <f>AY2420+(AD2421+AN2421+AS2421+T2421*(Hourly!J2421-AY2420)+R2421*(Hourly!G2421-AY2420))/(R2421+T2421)*(1-EXP(-(R2421+T2421)/(Input!$B$103*1000000)*3600))</f>
        <v>22.765902558340574</v>
      </c>
      <c r="AX2421" s="24"/>
      <c r="AY2421" s="167">
        <f t="shared" si="601"/>
        <v>23.095101207072194</v>
      </c>
      <c r="BA2421" s="159">
        <f>IF(BI2421,Input!$B$66*1000*(Hourly!AX2421&gt;0),IF(BJ2421,-(AD2421+AN2421+AS2421+T2421*(Hourly!J2421-AY2420)+Q2421*(Hourly!G2421-AY2420))+(Q2421+T2421)*(BE2421-AY2420)/(1-EXP(-(Q2421+T2421)/(Input!$B$103*1000000)*3600))))/1000</f>
        <v>0</v>
      </c>
      <c r="BB2421" s="24">
        <f>IF(BO2421,-Input!$B$67*1000*(Hourly!AX2421&gt;0),IF(BN2421,-(AD2421+AN2421+AS2421+T2421*(Hourly!J2421-AY2420)+R2421*(Hourly!G2421-AY2420))+(R2421+T2421)*(BF2421-AY2420)/(1-EXP(-(R2421+T2421)/(Input!$B$103*1000000)*3600))))/1000</f>
        <v>0</v>
      </c>
      <c r="BC2421" s="160">
        <f t="shared" si="602"/>
        <v>0</v>
      </c>
      <c r="BD2421" s="24"/>
      <c r="BE2421" s="116">
        <f>IF(Hourly!AT2421=1,Input!$B$4,IF(Hourly!AT2421=0.5,Input!$F$4,0))</f>
        <v>20</v>
      </c>
      <c r="BF2421">
        <f>IF(Hourly!AT2421=1,Input!$B$5,IF(Hourly!AT2421=0.5,Input!$F$5,0))</f>
        <v>24</v>
      </c>
      <c r="BG2421" s="9">
        <f>Input!$B$35+0.0000000001</f>
        <v>23.900000000099997</v>
      </c>
      <c r="BI2421" s="116">
        <f t="shared" si="603"/>
        <v>0</v>
      </c>
      <c r="BJ2421">
        <f t="shared" si="604"/>
        <v>0</v>
      </c>
      <c r="BK2421">
        <f t="shared" si="605"/>
        <v>1</v>
      </c>
      <c r="BL2421">
        <f t="shared" si="606"/>
        <v>0</v>
      </c>
      <c r="BM2421">
        <f t="shared" si="607"/>
        <v>0</v>
      </c>
      <c r="BN2421">
        <f t="shared" si="608"/>
        <v>0</v>
      </c>
      <c r="BO2421" s="9">
        <f t="shared" si="609"/>
        <v>0</v>
      </c>
      <c r="BR2421" s="116">
        <f t="shared" si="596"/>
        <v>6344</v>
      </c>
      <c r="BS2421" s="39">
        <v>0</v>
      </c>
      <c r="BT2421" s="168">
        <v>0</v>
      </c>
      <c r="BV2421" s="116">
        <f>IF(Hourly!$AR2421&gt;0,AY2421,"")</f>
        <v>23.095101207072194</v>
      </c>
      <c r="BW2421">
        <f>IF(AND(BV2421&gt;(20.8+0.33*Hourly!$I2421),(BV2421&gt;24),(BV2421&lt;&gt;"")),1,0)</f>
        <v>0</v>
      </c>
      <c r="BX2421">
        <f>IF(AND(BV2421&gt;(21.8+0.33*Hourly!$I2421),(BV2421&gt;24),(BV2421&lt;&gt;"")),1,0)</f>
        <v>0</v>
      </c>
      <c r="BY2421" s="9">
        <f>IF(AND(BV2421&gt;(22.8+0.33*Hourly!$I2421),(BV2421&gt;24),(BV2421&lt;&gt;"")),1,0)</f>
        <v>0</v>
      </c>
    </row>
    <row r="2422" spans="5:77" x14ac:dyDescent="0.35">
      <c r="E2422">
        <f>Hourly!A2422</f>
        <v>2002</v>
      </c>
      <c r="F2422">
        <f>Hourly!B2422</f>
        <v>4</v>
      </c>
      <c r="G2422">
        <f>Hourly!C2422</f>
        <v>11</v>
      </c>
      <c r="H2422">
        <f>Hourly!D2422</f>
        <v>18</v>
      </c>
      <c r="I2422" s="163">
        <v>2418</v>
      </c>
      <c r="J2422" s="19">
        <f>Input!B$22*Input!B$79</f>
        <v>1411.3439999999998</v>
      </c>
      <c r="K2422" s="19">
        <f>Input!B$76*Input!B$88</f>
        <v>656.99775609756091</v>
      </c>
      <c r="L2422" s="19">
        <f>Input!B$77*Input!B$89</f>
        <v>130.99152542372883</v>
      </c>
      <c r="M2422" s="164">
        <f t="shared" si="597"/>
        <v>2199.3332815212898</v>
      </c>
      <c r="N2422" s="165">
        <f>(Input!B$109*Input!B$102)/3600*Input!B$108</f>
        <v>740.21399999999983</v>
      </c>
      <c r="O2422" s="165">
        <f>(1-Input!B$61)*(Input!B$109*Input!B$33)/3600*Input!B$108*Hourly!AU2422</f>
        <v>444.12839999999994</v>
      </c>
      <c r="P2422" s="19">
        <f>IF(AND(AY2421&gt;Hourly!G2422),(Input!B$109*(Input!B$33*Hourly!AU2422+Input!B$36))/3600*Input!B$108,(1-Input!B$61)*(Input!B$109*Input!B$33)/3600*Input!B$108*Hourly!AU2422)</f>
        <v>11547.338400000001</v>
      </c>
      <c r="Q2422" s="19">
        <f t="shared" si="594"/>
        <v>3383.6756815212898</v>
      </c>
      <c r="R2422" s="19">
        <f t="shared" si="598"/>
        <v>14486.885681521289</v>
      </c>
      <c r="S2422" s="165"/>
      <c r="T2422" s="165">
        <f>Input!B$78*Input!B$91</f>
        <v>189.625</v>
      </c>
      <c r="U2422" s="19">
        <f>IF(AND($AY2421&gt;Input!$B$52,Hourly!AI2422&gt;Input!$B$51),Input!$B$93*Input!$F$40*Input!$J$8/100*Hourly!AI2422,Input!$B$93*Input!$B$40*Input!$J$8/100*Hourly!AI2422)</f>
        <v>0</v>
      </c>
      <c r="V2422" s="19">
        <f>IF(AND($AY2421&gt;Input!$B$52,Hourly!AJ2422&gt;Input!$B$51),Input!$B$94*Input!$F$41*Input!$J$9/100*Hourly!AJ2422,Input!$B$94*Input!$B$41*Input!$J$9/100*Hourly!AJ2422)</f>
        <v>7608.843459130675</v>
      </c>
      <c r="W2422" s="19">
        <f>IF(AND($AY2421&gt;Input!$B$52,Hourly!AK2422&gt;Input!$B$51),Input!$B$95*Input!$F$42*Input!$J$10/100*Hourly!AK2422,Input!$B$95*Input!$B$42*Input!$J$10/100*Hourly!AK2422)</f>
        <v>0</v>
      </c>
      <c r="X2422" s="19">
        <f>IF(AND($AY2421&gt;Input!$B$52,Hourly!AL2422&gt;Input!$B$51),Input!$B$96*Input!$F$43*Input!$J$11/100*Hourly!AL2422,Input!$B$96*Input!$B$43*Input!$J$11/100*Hourly!AL2422)</f>
        <v>4338.3756565218746</v>
      </c>
      <c r="Y2422" s="19">
        <f>IF(AND($AY2421&gt;Input!$B$52,Hourly!AM2422&gt;Input!$B$51),Input!$B$97*Input!$F$44*Input!$J$12/100*Hourly!AM2422,Input!$B$97*Input!$B$44*Input!$J$12/100*Hourly!AM2422)</f>
        <v>0</v>
      </c>
      <c r="Z2422" s="19">
        <f>IF(AND($AY2421&gt;Input!$B$52,Hourly!AN2422&gt;Input!$B$51),Input!$B$98*Input!$F$45*Input!$J$13/100*Hourly!AN2422,Input!$B$98*Input!$B$45*Input!$J$13/100*Hourly!AN2422)</f>
        <v>26074.039501292016</v>
      </c>
      <c r="AA2422" s="19">
        <f>IF(AND($AY2421&gt;Input!$B$52,Hourly!AO2422&gt;Input!$B$51),Input!$B$99*Input!$F$46*Input!$J$14/100*Hourly!AO2422,Input!$B$99*Input!$B$46*Input!$J$14/100*Hourly!AO2422)</f>
        <v>0</v>
      </c>
      <c r="AB2422" s="19">
        <f>IF(AND($AY2421&gt;Input!$B$52,Hourly!AP2422&gt;Input!$B$51),Input!$B$100*Input!$F$47*Input!$J$15/100*Hourly!AP2422,Input!$B$100*Input!$B$47*Input!$J$15/100*Hourly!AP2422)</f>
        <v>8228.7500204653079</v>
      </c>
      <c r="AC2422" s="19">
        <f>IF(AND($AY2421&gt;Input!$B$52,Hourly!AQ2422&gt;Input!$B$51),Input!$B$101*Input!$F$48*Input!$J$16/100*Hourly!AQ2422,Input!$B$101*Input!$B$48*Input!$J$16/100*Hourly!AQ2422)</f>
        <v>0</v>
      </c>
      <c r="AD2422" s="165">
        <f t="shared" si="599"/>
        <v>46250.008637409876</v>
      </c>
      <c r="AE2422" s="19">
        <f>Hourly!AI2422/Input!$B$107*Input!$J$40*Input!$B$76*Input!$B$80</f>
        <v>0</v>
      </c>
      <c r="AF2422" s="19">
        <f>Hourly!AJ2422/Input!$B$107*Input!$J$41*Input!$B$76*Input!$B$81</f>
        <v>562.73499423756084</v>
      </c>
      <c r="AG2422" s="19">
        <f>Hourly!AK2422/Input!$B$107*Input!$J$42*Input!$B$76*Input!$B$82</f>
        <v>0</v>
      </c>
      <c r="AH2422" s="19">
        <f>Hourly!AL2422/Input!$B$107*Input!$J$43*Input!$B$76*Input!$B$83</f>
        <v>240.9429343813899</v>
      </c>
      <c r="AI2422" s="19">
        <f>Hourly!AM2422/Input!$B$107*Input!$J$44*Input!$B$76*Input!$B$84</f>
        <v>0</v>
      </c>
      <c r="AJ2422" s="19">
        <f>Hourly!AN2422/Input!$B$107*Input!$J$45*Input!$B$76*Input!$B$85</f>
        <v>1267.9787351576815</v>
      </c>
      <c r="AK2422" s="19">
        <f>Hourly!AO2422/Input!$B$107*Input!$J$46*Input!$B$76*Input!$B$86</f>
        <v>0</v>
      </c>
      <c r="AL2422" s="19">
        <f>Hourly!AP2422/Input!$B$107*Input!$J$47*Input!$B$76*Input!$B$87</f>
        <v>457.00495604646505</v>
      </c>
      <c r="AM2422" s="164">
        <f>Hourly!AQ2422/Input!$B$107*Input!$J$48*Input!$B$77*Input!$B$89</f>
        <v>737.91892655367235</v>
      </c>
      <c r="AN2422" s="165">
        <f t="shared" si="595"/>
        <v>3266.5805463767697</v>
      </c>
      <c r="AO2422" s="116">
        <f>Input!B$55*Input!$B$18*Input!B$112*Hourly!AR2422</f>
        <v>2398.5</v>
      </c>
      <c r="AP2422">
        <f>Input!B$113*Input!B$114*Input!B$90*Input!B$56*Hourly!AS2422</f>
        <v>11070</v>
      </c>
      <c r="AQ2422">
        <f>Input!B$90*Input!B$57*Hourly!AS2422</f>
        <v>11070</v>
      </c>
      <c r="AR2422" s="19">
        <f>0.5*Input!$B$63*Hourly!AU2422</f>
        <v>61.5</v>
      </c>
      <c r="AS2422" s="165">
        <f t="shared" si="600"/>
        <v>24569.25</v>
      </c>
      <c r="AT2422" s="159">
        <f>AY2421+(Input!$B$66*1000*(Hourly!AX2422&gt;0)+AD2422+AN2422+AS2422+T2422*(Hourly!J2422-AY2421)+Q2422*(Hourly!G2422-AY2421))/(Q2422+T2422)*(1-EXP(-(Q2422+T2422)/(Input!$B$103*1000000)*3600))</f>
        <v>25.883727595370424</v>
      </c>
      <c r="AU2422" s="24">
        <f>AY2421+(AD2422+AN2422+AS2422+T2422*(Hourly!J2422-AY2421)+Q2422*(Hourly!G2422-AY2421))/(Q2422+T2422)*(1-EXP(-(Q2422+T2422)/(Input!$B$103*1000000)*3600))</f>
        <v>23.186779843240302</v>
      </c>
      <c r="AV2422" s="24">
        <f>AY2421+(-Input!$B$67*1000*(Hourly!AX2422&gt;0)+AD2422+AN2422+AS2422+T2422*(Hourly!J2422-AY2421)+R2422*(Hourly!G2422-AY2421))/(R2422+T2422)*(1-EXP(-(R2422+T2422)/(Input!$B$103*1000000)*3600))</f>
        <v>20.192426523935776</v>
      </c>
      <c r="AW2422" s="160">
        <f>AY2421+(AD2422+AN2422+AS2422+T2422*(Hourly!J2422-AY2421)+R2422*(Hourly!G2422-AY2421))/(R2422+T2422)*(1-EXP(-(R2422+T2422)/(Input!$B$103*1000000)*3600))</f>
        <v>22.849267138098032</v>
      </c>
      <c r="AX2422" s="24"/>
      <c r="AY2422" s="167">
        <f t="shared" si="601"/>
        <v>23.186779843240302</v>
      </c>
      <c r="BA2422" s="159">
        <f>IF(BI2422,Input!$B$66*1000*(Hourly!AX2422&gt;0),IF(BJ2422,-(AD2422+AN2422+AS2422+T2422*(Hourly!J2422-AY2421)+Q2422*(Hourly!G2422-AY2421))+(Q2422+T2422)*(BE2422-AY2421)/(1-EXP(-(Q2422+T2422)/(Input!$B$103*1000000)*3600))))/1000</f>
        <v>0</v>
      </c>
      <c r="BB2422" s="24">
        <f>IF(BO2422,-Input!$B$67*1000*(Hourly!AX2422&gt;0),IF(BN2422,-(AD2422+AN2422+AS2422+T2422*(Hourly!J2422-AY2421)+R2422*(Hourly!G2422-AY2421))+(R2422+T2422)*(BF2422-AY2421)/(1-EXP(-(R2422+T2422)/(Input!$B$103*1000000)*3600))))/1000</f>
        <v>0</v>
      </c>
      <c r="BC2422" s="160">
        <f t="shared" si="602"/>
        <v>0</v>
      </c>
      <c r="BD2422" s="24"/>
      <c r="BE2422" s="116">
        <f>IF(Hourly!AT2422=1,Input!$B$4,IF(Hourly!AT2422=0.5,Input!$F$4,0))</f>
        <v>20</v>
      </c>
      <c r="BF2422">
        <f>IF(Hourly!AT2422=1,Input!$B$5,IF(Hourly!AT2422=0.5,Input!$F$5,0))</f>
        <v>24</v>
      </c>
      <c r="BG2422" s="9">
        <f>Input!$B$35+0.0000000001</f>
        <v>23.900000000099997</v>
      </c>
      <c r="BI2422" s="116">
        <f t="shared" si="603"/>
        <v>0</v>
      </c>
      <c r="BJ2422">
        <f t="shared" si="604"/>
        <v>0</v>
      </c>
      <c r="BK2422">
        <f t="shared" si="605"/>
        <v>1</v>
      </c>
      <c r="BL2422">
        <f t="shared" si="606"/>
        <v>0</v>
      </c>
      <c r="BM2422">
        <f t="shared" si="607"/>
        <v>0</v>
      </c>
      <c r="BN2422">
        <f t="shared" si="608"/>
        <v>0</v>
      </c>
      <c r="BO2422" s="9">
        <f t="shared" si="609"/>
        <v>0</v>
      </c>
      <c r="BR2422" s="116">
        <f t="shared" si="596"/>
        <v>6343</v>
      </c>
      <c r="BS2422" s="39">
        <v>0</v>
      </c>
      <c r="BT2422" s="168">
        <v>0</v>
      </c>
      <c r="BV2422" s="116">
        <f>IF(Hourly!$AR2422&gt;0,AY2422,"")</f>
        <v>23.186779843240302</v>
      </c>
      <c r="BW2422">
        <f>IF(AND(BV2422&gt;(20.8+0.33*Hourly!$I2422),(BV2422&gt;24),(BV2422&lt;&gt;"")),1,0)</f>
        <v>0</v>
      </c>
      <c r="BX2422">
        <f>IF(AND(BV2422&gt;(21.8+0.33*Hourly!$I2422),(BV2422&gt;24),(BV2422&lt;&gt;"")),1,0)</f>
        <v>0</v>
      </c>
      <c r="BY2422" s="9">
        <f>IF(AND(BV2422&gt;(22.8+0.33*Hourly!$I2422),(BV2422&gt;24),(BV2422&lt;&gt;"")),1,0)</f>
        <v>0</v>
      </c>
    </row>
    <row r="2423" spans="5:77" x14ac:dyDescent="0.35">
      <c r="E2423">
        <f>Hourly!A2423</f>
        <v>2002</v>
      </c>
      <c r="F2423">
        <f>Hourly!B2423</f>
        <v>4</v>
      </c>
      <c r="G2423">
        <f>Hourly!C2423</f>
        <v>11</v>
      </c>
      <c r="H2423">
        <f>Hourly!D2423</f>
        <v>19</v>
      </c>
      <c r="I2423" s="163">
        <v>2419</v>
      </c>
      <c r="J2423" s="19">
        <f>Input!B$22*Input!B$79</f>
        <v>1411.3439999999998</v>
      </c>
      <c r="K2423" s="19">
        <f>Input!B$76*Input!B$88</f>
        <v>656.99775609756091</v>
      </c>
      <c r="L2423" s="19">
        <f>Input!B$77*Input!B$89</f>
        <v>130.99152542372883</v>
      </c>
      <c r="M2423" s="164">
        <f t="shared" si="597"/>
        <v>2199.3332815212898</v>
      </c>
      <c r="N2423" s="165">
        <f>(Input!B$109*Input!B$102)/3600*Input!B$108</f>
        <v>740.21399999999983</v>
      </c>
      <c r="O2423" s="165">
        <f>(1-Input!B$61)*(Input!B$109*Input!B$33)/3600*Input!B$108*Hourly!AU2423</f>
        <v>444.12839999999994</v>
      </c>
      <c r="P2423" s="19">
        <f>IF(AND(AY2422&gt;Hourly!G2423),(Input!B$109*(Input!B$33*Hourly!AU2423+Input!B$36))/3600*Input!B$108,(1-Input!B$61)*(Input!B$109*Input!B$33)/3600*Input!B$108*Hourly!AU2423)</f>
        <v>11547.338400000001</v>
      </c>
      <c r="Q2423" s="19">
        <f t="shared" si="594"/>
        <v>3383.6756815212898</v>
      </c>
      <c r="R2423" s="19">
        <f t="shared" si="598"/>
        <v>14486.885681521289</v>
      </c>
      <c r="S2423" s="165"/>
      <c r="T2423" s="165">
        <f>Input!B$78*Input!B$91</f>
        <v>189.625</v>
      </c>
      <c r="U2423" s="19">
        <f>IF(AND($AY2422&gt;Input!$B$52,Hourly!AI2423&gt;Input!$B$51),Input!$B$93*Input!$F$40*Input!$J$8/100*Hourly!AI2423,Input!$B$93*Input!$B$40*Input!$J$8/100*Hourly!AI2423)</f>
        <v>0</v>
      </c>
      <c r="V2423" s="19">
        <f>IF(AND($AY2422&gt;Input!$B$52,Hourly!AJ2423&gt;Input!$B$51),Input!$B$94*Input!$F$41*Input!$J$9/100*Hourly!AJ2423,Input!$B$94*Input!$B$41*Input!$J$9/100*Hourly!AJ2423)</f>
        <v>3991.8176891397179</v>
      </c>
      <c r="W2423" s="19">
        <f>IF(AND($AY2422&gt;Input!$B$52,Hourly!AK2423&gt;Input!$B$51),Input!$B$95*Input!$F$42*Input!$J$10/100*Hourly!AK2423,Input!$B$95*Input!$B$42*Input!$J$10/100*Hourly!AK2423)</f>
        <v>0</v>
      </c>
      <c r="X2423" s="19">
        <f>IF(AND($AY2422&gt;Input!$B$52,Hourly!AL2423&gt;Input!$B$51),Input!$B$96*Input!$F$43*Input!$J$11/100*Hourly!AL2423,Input!$B$96*Input!$B$43*Input!$J$11/100*Hourly!AL2423)</f>
        <v>2276.0364017024704</v>
      </c>
      <c r="Y2423" s="19">
        <f>IF(AND($AY2422&gt;Input!$B$52,Hourly!AM2423&gt;Input!$B$51),Input!$B$97*Input!$F$44*Input!$J$12/100*Hourly!AM2423,Input!$B$97*Input!$B$44*Input!$J$12/100*Hourly!AM2423)</f>
        <v>0</v>
      </c>
      <c r="Z2423" s="19">
        <f>IF(AND($AY2422&gt;Input!$B$52,Hourly!AN2423&gt;Input!$B$51),Input!$B$98*Input!$F$45*Input!$J$13/100*Hourly!AN2423,Input!$B$98*Input!$B$45*Input!$J$13/100*Hourly!AN2423)</f>
        <v>14693.836780904154</v>
      </c>
      <c r="AA2423" s="19">
        <f>IF(AND($AY2422&gt;Input!$B$52,Hourly!AO2423&gt;Input!$B$51),Input!$B$99*Input!$F$46*Input!$J$14/100*Hourly!AO2423,Input!$B$99*Input!$B$46*Input!$J$14/100*Hourly!AO2423)</f>
        <v>0</v>
      </c>
      <c r="AB2423" s="19">
        <f>IF(AND($AY2422&gt;Input!$B$52,Hourly!AP2423&gt;Input!$B$51),Input!$B$100*Input!$F$47*Input!$J$15/100*Hourly!AP2423,Input!$B$100*Input!$B$47*Input!$J$15/100*Hourly!AP2423)</f>
        <v>5889.8997469021715</v>
      </c>
      <c r="AC2423" s="19">
        <f>IF(AND($AY2422&gt;Input!$B$52,Hourly!AQ2423&gt;Input!$B$51),Input!$B$101*Input!$F$48*Input!$J$16/100*Hourly!AQ2423,Input!$B$101*Input!$B$48*Input!$J$16/100*Hourly!AQ2423)</f>
        <v>0</v>
      </c>
      <c r="AD2423" s="165">
        <f t="shared" si="599"/>
        <v>26851.590618648512</v>
      </c>
      <c r="AE2423" s="19">
        <f>Hourly!AI2423/Input!$B$107*Input!$J$40*Input!$B$76*Input!$B$80</f>
        <v>0</v>
      </c>
      <c r="AF2423" s="19">
        <f>Hourly!AJ2423/Input!$B$107*Input!$J$41*Input!$B$76*Input!$B$81</f>
        <v>295.22693118358364</v>
      </c>
      <c r="AG2423" s="19">
        <f>Hourly!AK2423/Input!$B$107*Input!$J$42*Input!$B$76*Input!$B$82</f>
        <v>0</v>
      </c>
      <c r="AH2423" s="19">
        <f>Hourly!AL2423/Input!$B$107*Input!$J$43*Input!$B$76*Input!$B$83</f>
        <v>126.40557959997116</v>
      </c>
      <c r="AI2423" s="19">
        <f>Hourly!AM2423/Input!$B$107*Input!$J$44*Input!$B$76*Input!$B$84</f>
        <v>0</v>
      </c>
      <c r="AJ2423" s="19">
        <f>Hourly!AN2423/Input!$B$107*Input!$J$45*Input!$B$76*Input!$B$85</f>
        <v>714.56026501536292</v>
      </c>
      <c r="AK2423" s="19">
        <f>Hourly!AO2423/Input!$B$107*Input!$J$46*Input!$B$76*Input!$B$86</f>
        <v>0</v>
      </c>
      <c r="AL2423" s="19">
        <f>Hourly!AP2423/Input!$B$107*Input!$J$47*Input!$B$76*Input!$B$87</f>
        <v>327.11084529930895</v>
      </c>
      <c r="AM2423" s="164">
        <f>Hourly!AQ2423/Input!$B$107*Input!$J$48*Input!$B$77*Input!$B$89</f>
        <v>362.40988700564975</v>
      </c>
      <c r="AN2423" s="165">
        <f t="shared" si="595"/>
        <v>1825.7135081038766</v>
      </c>
      <c r="AO2423" s="116">
        <f>Input!B$55*Input!$B$18*Input!B$112*Hourly!AR2423</f>
        <v>2398.5</v>
      </c>
      <c r="AP2423">
        <f>Input!B$113*Input!B$114*Input!B$90*Input!B$56*Hourly!AS2423</f>
        <v>11070</v>
      </c>
      <c r="AQ2423">
        <f>Input!B$90*Input!B$57*Hourly!AS2423</f>
        <v>11070</v>
      </c>
      <c r="AR2423" s="19">
        <f>0.5*Input!$B$63*Hourly!AU2423</f>
        <v>61.5</v>
      </c>
      <c r="AS2423" s="165">
        <f t="shared" si="600"/>
        <v>24569.25</v>
      </c>
      <c r="AT2423" s="159">
        <f>AY2422+(Input!$B$66*1000*(Hourly!AX2423&gt;0)+AD2423+AN2423+AS2423+T2423*(Hourly!J2423-AY2422)+Q2423*(Hourly!G2423-AY2422))/(Q2423+T2423)*(1-EXP(-(Q2423+T2423)/(Input!$B$103*1000000)*3600))</f>
        <v>25.908282104875212</v>
      </c>
      <c r="AU2423" s="24">
        <f>AY2422+(AD2423+AN2423+AS2423+T2423*(Hourly!J2423-AY2422)+Q2423*(Hourly!G2423-AY2422))/(Q2423+T2423)*(1-EXP(-(Q2423+T2423)/(Input!$B$103*1000000)*3600))</f>
        <v>23.211334352745094</v>
      </c>
      <c r="AV2423" s="24">
        <f>AY2422+(-Input!$B$67*1000*(Hourly!AX2423&gt;0)+AD2423+AN2423+AS2423+T2423*(Hourly!J2423-AY2422)+R2423*(Hourly!G2423-AY2422))/(R2423+T2423)*(1-EXP(-(R2423+T2423)/(Input!$B$103*1000000)*3600))</f>
        <v>20.182825381537647</v>
      </c>
      <c r="AW2423" s="160">
        <f>AY2422+(AD2423+AN2423+AS2423+T2423*(Hourly!J2423-AY2422)+R2423*(Hourly!G2423-AY2422))/(R2423+T2423)*(1-EXP(-(R2423+T2423)/(Input!$B$103*1000000)*3600))</f>
        <v>22.839665995699903</v>
      </c>
      <c r="AX2423" s="24"/>
      <c r="AY2423" s="167">
        <f t="shared" si="601"/>
        <v>23.211334352745094</v>
      </c>
      <c r="BA2423" s="159">
        <f>IF(BI2423,Input!$B$66*1000*(Hourly!AX2423&gt;0),IF(BJ2423,-(AD2423+AN2423+AS2423+T2423*(Hourly!J2423-AY2422)+Q2423*(Hourly!G2423-AY2422))+(Q2423+T2423)*(BE2423-AY2422)/(1-EXP(-(Q2423+T2423)/(Input!$B$103*1000000)*3600))))/1000</f>
        <v>0</v>
      </c>
      <c r="BB2423" s="24">
        <f>IF(BO2423,-Input!$B$67*1000*(Hourly!AX2423&gt;0),IF(BN2423,-(AD2423+AN2423+AS2423+T2423*(Hourly!J2423-AY2422)+R2423*(Hourly!G2423-AY2422))+(R2423+T2423)*(BF2423-AY2422)/(1-EXP(-(R2423+T2423)/(Input!$B$103*1000000)*3600))))/1000</f>
        <v>0</v>
      </c>
      <c r="BC2423" s="160">
        <f t="shared" si="602"/>
        <v>0</v>
      </c>
      <c r="BD2423" s="24"/>
      <c r="BE2423" s="116">
        <f>IF(Hourly!AT2423=1,Input!$B$4,IF(Hourly!AT2423=0.5,Input!$F$4,0))</f>
        <v>20</v>
      </c>
      <c r="BF2423">
        <f>IF(Hourly!AT2423=1,Input!$B$5,IF(Hourly!AT2423=0.5,Input!$F$5,0))</f>
        <v>24</v>
      </c>
      <c r="BG2423" s="9">
        <f>Input!$B$35+0.0000000001</f>
        <v>23.900000000099997</v>
      </c>
      <c r="BI2423" s="116">
        <f t="shared" si="603"/>
        <v>0</v>
      </c>
      <c r="BJ2423">
        <f t="shared" si="604"/>
        <v>0</v>
      </c>
      <c r="BK2423">
        <f t="shared" si="605"/>
        <v>1</v>
      </c>
      <c r="BL2423">
        <f t="shared" si="606"/>
        <v>0</v>
      </c>
      <c r="BM2423">
        <f t="shared" si="607"/>
        <v>0</v>
      </c>
      <c r="BN2423">
        <f t="shared" si="608"/>
        <v>0</v>
      </c>
      <c r="BO2423" s="9">
        <f t="shared" si="609"/>
        <v>0</v>
      </c>
      <c r="BR2423" s="116">
        <f t="shared" si="596"/>
        <v>6342</v>
      </c>
      <c r="BS2423" s="39">
        <v>0</v>
      </c>
      <c r="BT2423" s="168">
        <v>0</v>
      </c>
      <c r="BV2423" s="116">
        <f>IF(Hourly!$AR2423&gt;0,AY2423,"")</f>
        <v>23.211334352745094</v>
      </c>
      <c r="BW2423">
        <f>IF(AND(BV2423&gt;(20.8+0.33*Hourly!$I2423),(BV2423&gt;24),(BV2423&lt;&gt;"")),1,0)</f>
        <v>0</v>
      </c>
      <c r="BX2423">
        <f>IF(AND(BV2423&gt;(21.8+0.33*Hourly!$I2423),(BV2423&gt;24),(BV2423&lt;&gt;"")),1,0)</f>
        <v>0</v>
      </c>
      <c r="BY2423" s="9">
        <f>IF(AND(BV2423&gt;(22.8+0.33*Hourly!$I2423),(BV2423&gt;24),(BV2423&lt;&gt;"")),1,0)</f>
        <v>0</v>
      </c>
    </row>
    <row r="2424" spans="5:77" x14ac:dyDescent="0.35">
      <c r="E2424">
        <f>Hourly!A2424</f>
        <v>2002</v>
      </c>
      <c r="F2424">
        <f>Hourly!B2424</f>
        <v>4</v>
      </c>
      <c r="G2424">
        <f>Hourly!C2424</f>
        <v>11</v>
      </c>
      <c r="H2424">
        <f>Hourly!D2424</f>
        <v>20</v>
      </c>
      <c r="I2424" s="163">
        <v>2420</v>
      </c>
      <c r="J2424" s="19">
        <f>Input!B$22*Input!B$79</f>
        <v>1411.3439999999998</v>
      </c>
      <c r="K2424" s="19">
        <f>Input!B$76*Input!B$88</f>
        <v>656.99775609756091</v>
      </c>
      <c r="L2424" s="19">
        <f>Input!B$77*Input!B$89</f>
        <v>130.99152542372883</v>
      </c>
      <c r="M2424" s="164">
        <f t="shared" si="597"/>
        <v>2199.3332815212898</v>
      </c>
      <c r="N2424" s="165">
        <f>(Input!B$109*Input!B$102)/3600*Input!B$108</f>
        <v>740.21399999999983</v>
      </c>
      <c r="O2424" s="165">
        <f>(1-Input!B$61)*(Input!B$109*Input!B$33)/3600*Input!B$108*Hourly!AU2424</f>
        <v>444.12839999999994</v>
      </c>
      <c r="P2424" s="19">
        <f>IF(AND(AY2423&gt;Hourly!G2424),(Input!B$109*(Input!B$33*Hourly!AU2424+Input!B$36))/3600*Input!B$108,(1-Input!B$61)*(Input!B$109*Input!B$33)/3600*Input!B$108*Hourly!AU2424)</f>
        <v>11547.338400000001</v>
      </c>
      <c r="Q2424" s="19">
        <f t="shared" si="594"/>
        <v>3383.6756815212898</v>
      </c>
      <c r="R2424" s="19">
        <f t="shared" si="598"/>
        <v>14486.885681521289</v>
      </c>
      <c r="S2424" s="165"/>
      <c r="T2424" s="165">
        <f>Input!B$78*Input!B$91</f>
        <v>189.625</v>
      </c>
      <c r="U2424" s="19">
        <f>IF(AND($AY2423&gt;Input!$B$52,Hourly!AI2424&gt;Input!$B$51),Input!$B$93*Input!$F$40*Input!$J$8/100*Hourly!AI2424,Input!$B$93*Input!$B$40*Input!$J$8/100*Hourly!AI2424)</f>
        <v>0</v>
      </c>
      <c r="V2424" s="19">
        <f>IF(AND($AY2423&gt;Input!$B$52,Hourly!AJ2424&gt;Input!$B$51),Input!$B$94*Input!$F$41*Input!$J$9/100*Hourly!AJ2424,Input!$B$94*Input!$B$41*Input!$J$9/100*Hourly!AJ2424)</f>
        <v>351.48068782615638</v>
      </c>
      <c r="W2424" s="19">
        <f>IF(AND($AY2423&gt;Input!$B$52,Hourly!AK2424&gt;Input!$B$51),Input!$B$95*Input!$F$42*Input!$J$10/100*Hourly!AK2424,Input!$B$95*Input!$B$42*Input!$J$10/100*Hourly!AK2424)</f>
        <v>0</v>
      </c>
      <c r="X2424" s="19">
        <f>IF(AND($AY2423&gt;Input!$B$52,Hourly!AL2424&gt;Input!$B$51),Input!$B$96*Input!$F$43*Input!$J$11/100*Hourly!AL2424,Input!$B$96*Input!$B$43*Input!$J$11/100*Hourly!AL2424)</f>
        <v>200.40565533947509</v>
      </c>
      <c r="Y2424" s="19">
        <f>IF(AND($AY2423&gt;Input!$B$52,Hourly!AM2424&gt;Input!$B$51),Input!$B$97*Input!$F$44*Input!$J$12/100*Hourly!AM2424,Input!$B$97*Input!$B$44*Input!$J$12/100*Hourly!AM2424)</f>
        <v>0</v>
      </c>
      <c r="Z2424" s="19">
        <f>IF(AND($AY2423&gt;Input!$B$52,Hourly!AN2424&gt;Input!$B$51),Input!$B$98*Input!$F$45*Input!$J$13/100*Hourly!AN2424,Input!$B$98*Input!$B$45*Input!$J$13/100*Hourly!AN2424)</f>
        <v>3969.4421047149872</v>
      </c>
      <c r="AA2424" s="19">
        <f>IF(AND($AY2423&gt;Input!$B$52,Hourly!AO2424&gt;Input!$B$51),Input!$B$99*Input!$F$46*Input!$J$14/100*Hourly!AO2424,Input!$B$99*Input!$B$46*Input!$J$14/100*Hourly!AO2424)</f>
        <v>0</v>
      </c>
      <c r="AB2424" s="19">
        <f>IF(AND($AY2423&gt;Input!$B$52,Hourly!AP2424&gt;Input!$B$51),Input!$B$100*Input!$F$47*Input!$J$15/100*Hourly!AP2424,Input!$B$100*Input!$B$47*Input!$J$15/100*Hourly!AP2424)</f>
        <v>2248.7749666198238</v>
      </c>
      <c r="AC2424" s="19">
        <f>IF(AND($AY2423&gt;Input!$B$52,Hourly!AQ2424&gt;Input!$B$51),Input!$B$101*Input!$F$48*Input!$J$16/100*Hourly!AQ2424,Input!$B$101*Input!$B$48*Input!$J$16/100*Hourly!AQ2424)</f>
        <v>0</v>
      </c>
      <c r="AD2424" s="165">
        <f t="shared" si="599"/>
        <v>6770.1034145004433</v>
      </c>
      <c r="AE2424" s="19">
        <f>Hourly!AI2424/Input!$B$107*Input!$J$40*Input!$B$76*Input!$B$80</f>
        <v>0</v>
      </c>
      <c r="AF2424" s="19">
        <f>Hourly!AJ2424/Input!$B$107*Input!$J$41*Input!$B$76*Input!$B$81</f>
        <v>25.9948156248524</v>
      </c>
      <c r="AG2424" s="19">
        <f>Hourly!AK2424/Input!$B$107*Input!$J$42*Input!$B$76*Input!$B$82</f>
        <v>0</v>
      </c>
      <c r="AH2424" s="19">
        <f>Hourly!AL2424/Input!$B$107*Input!$J$43*Input!$B$76*Input!$B$83</f>
        <v>11.1300473926295</v>
      </c>
      <c r="AI2424" s="19">
        <f>Hourly!AM2424/Input!$B$107*Input!$J$44*Input!$B$76*Input!$B$84</f>
        <v>0</v>
      </c>
      <c r="AJ2424" s="19">
        <f>Hourly!AN2424/Input!$B$107*Input!$J$45*Input!$B$76*Input!$B$85</f>
        <v>193.03369464362254</v>
      </c>
      <c r="AK2424" s="19">
        <f>Hourly!AO2424/Input!$B$107*Input!$J$46*Input!$B$76*Input!$B$86</f>
        <v>0</v>
      </c>
      <c r="AL2424" s="19">
        <f>Hourly!AP2424/Input!$B$107*Input!$J$47*Input!$B$76*Input!$B$87</f>
        <v>124.89154515844322</v>
      </c>
      <c r="AM2424" s="164">
        <f>Hourly!AQ2424/Input!$B$107*Input!$J$48*Input!$B$77*Input!$B$89</f>
        <v>26.198305084745765</v>
      </c>
      <c r="AN2424" s="165">
        <f t="shared" si="595"/>
        <v>381.2484079042934</v>
      </c>
      <c r="AO2424" s="116">
        <f>Input!B$55*Input!$B$18*Input!B$112*Hourly!AR2424</f>
        <v>2398.5</v>
      </c>
      <c r="AP2424">
        <f>Input!B$113*Input!B$114*Input!B$90*Input!B$56*Hourly!AS2424</f>
        <v>11070</v>
      </c>
      <c r="AQ2424">
        <f>Input!B$90*Input!B$57*Hourly!AS2424</f>
        <v>11070</v>
      </c>
      <c r="AR2424" s="19">
        <f>0.5*Input!$B$63*Hourly!AU2424</f>
        <v>61.5</v>
      </c>
      <c r="AS2424" s="165">
        <f t="shared" si="600"/>
        <v>24569.25</v>
      </c>
      <c r="AT2424" s="159">
        <f>AY2423+(Input!$B$66*1000*(Hourly!AX2424&gt;0)+AD2424+AN2424+AS2424+T2424*(Hourly!J2424-AY2423)+Q2424*(Hourly!G2424-AY2423))/(Q2424+T2424)*(1-EXP(-(Q2424+T2424)/(Input!$B$103*1000000)*3600))</f>
        <v>25.858119540021764</v>
      </c>
      <c r="AU2424" s="24">
        <f>AY2423+(AD2424+AN2424+AS2424+T2424*(Hourly!J2424-AY2423)+Q2424*(Hourly!G2424-AY2423))/(Q2424+T2424)*(1-EXP(-(Q2424+T2424)/(Input!$B$103*1000000)*3600))</f>
        <v>23.161171787891643</v>
      </c>
      <c r="AV2424" s="24">
        <f>AY2423+(-Input!$B$67*1000*(Hourly!AX2424&gt;0)+AD2424+AN2424+AS2424+T2424*(Hourly!J2424-AY2423)+R2424*(Hourly!G2424-AY2423))/(R2424+T2424)*(1-EXP(-(R2424+T2424)/(Input!$B$103*1000000)*3600))</f>
        <v>20.079950585785451</v>
      </c>
      <c r="AW2424" s="160">
        <f>AY2423+(AD2424+AN2424+AS2424+T2424*(Hourly!J2424-AY2423)+R2424*(Hourly!G2424-AY2423))/(R2424+T2424)*(1-EXP(-(R2424+T2424)/(Input!$B$103*1000000)*3600))</f>
        <v>22.736791199947707</v>
      </c>
      <c r="AX2424" s="24"/>
      <c r="AY2424" s="167">
        <f t="shared" si="601"/>
        <v>23.161171787891643</v>
      </c>
      <c r="BA2424" s="159">
        <f>IF(BI2424,Input!$B$66*1000*(Hourly!AX2424&gt;0),IF(BJ2424,-(AD2424+AN2424+AS2424+T2424*(Hourly!J2424-AY2423)+Q2424*(Hourly!G2424-AY2423))+(Q2424+T2424)*(BE2424-AY2423)/(1-EXP(-(Q2424+T2424)/(Input!$B$103*1000000)*3600))))/1000</f>
        <v>0</v>
      </c>
      <c r="BB2424" s="24">
        <f>IF(BO2424,-Input!$B$67*1000*(Hourly!AX2424&gt;0),IF(BN2424,-(AD2424+AN2424+AS2424+T2424*(Hourly!J2424-AY2423)+R2424*(Hourly!G2424-AY2423))+(R2424+T2424)*(BF2424-AY2423)/(1-EXP(-(R2424+T2424)/(Input!$B$103*1000000)*3600))))/1000</f>
        <v>0</v>
      </c>
      <c r="BC2424" s="160">
        <f t="shared" si="602"/>
        <v>0</v>
      </c>
      <c r="BD2424" s="24"/>
      <c r="BE2424" s="116">
        <f>IF(Hourly!AT2424=1,Input!$B$4,IF(Hourly!AT2424=0.5,Input!$F$4,0))</f>
        <v>20</v>
      </c>
      <c r="BF2424">
        <f>IF(Hourly!AT2424=1,Input!$B$5,IF(Hourly!AT2424=0.5,Input!$F$5,0))</f>
        <v>24</v>
      </c>
      <c r="BG2424" s="9">
        <f>Input!$B$35+0.0000000001</f>
        <v>23.900000000099997</v>
      </c>
      <c r="BI2424" s="116">
        <f t="shared" si="603"/>
        <v>0</v>
      </c>
      <c r="BJ2424">
        <f t="shared" si="604"/>
        <v>0</v>
      </c>
      <c r="BK2424">
        <f t="shared" si="605"/>
        <v>1</v>
      </c>
      <c r="BL2424">
        <f t="shared" si="606"/>
        <v>0</v>
      </c>
      <c r="BM2424">
        <f t="shared" si="607"/>
        <v>0</v>
      </c>
      <c r="BN2424">
        <f t="shared" si="608"/>
        <v>0</v>
      </c>
      <c r="BO2424" s="9">
        <f t="shared" si="609"/>
        <v>0</v>
      </c>
      <c r="BR2424" s="116">
        <f t="shared" si="596"/>
        <v>6341</v>
      </c>
      <c r="BS2424" s="39">
        <v>0</v>
      </c>
      <c r="BT2424" s="168">
        <v>0</v>
      </c>
      <c r="BV2424" s="116">
        <f>IF(Hourly!$AR2424&gt;0,AY2424,"")</f>
        <v>23.161171787891643</v>
      </c>
      <c r="BW2424">
        <f>IF(AND(BV2424&gt;(20.8+0.33*Hourly!$I2424),(BV2424&gt;24),(BV2424&lt;&gt;"")),1,0)</f>
        <v>0</v>
      </c>
      <c r="BX2424">
        <f>IF(AND(BV2424&gt;(21.8+0.33*Hourly!$I2424),(BV2424&gt;24),(BV2424&lt;&gt;"")),1,0)</f>
        <v>0</v>
      </c>
      <c r="BY2424" s="9">
        <f>IF(AND(BV2424&gt;(22.8+0.33*Hourly!$I2424),(BV2424&gt;24),(BV2424&lt;&gt;"")),1,0)</f>
        <v>0</v>
      </c>
    </row>
    <row r="2425" spans="5:77" x14ac:dyDescent="0.35">
      <c r="E2425">
        <f>Hourly!A2425</f>
        <v>2002</v>
      </c>
      <c r="F2425">
        <f>Hourly!B2425</f>
        <v>4</v>
      </c>
      <c r="G2425">
        <f>Hourly!C2425</f>
        <v>11</v>
      </c>
      <c r="H2425">
        <f>Hourly!D2425</f>
        <v>21</v>
      </c>
      <c r="I2425" s="163">
        <v>2421</v>
      </c>
      <c r="J2425" s="19">
        <f>Input!B$22*Input!B$79</f>
        <v>1411.3439999999998</v>
      </c>
      <c r="K2425" s="19">
        <f>Input!B$76*Input!B$88</f>
        <v>656.99775609756091</v>
      </c>
      <c r="L2425" s="19">
        <f>Input!B$77*Input!B$89</f>
        <v>130.99152542372883</v>
      </c>
      <c r="M2425" s="164">
        <f t="shared" si="597"/>
        <v>2199.3332815212898</v>
      </c>
      <c r="N2425" s="165">
        <f>(Input!B$109*Input!B$102)/3600*Input!B$108</f>
        <v>740.21399999999983</v>
      </c>
      <c r="O2425" s="165">
        <f>(1-Input!B$61)*(Input!B$109*Input!B$33)/3600*Input!B$108*Hourly!AU2425</f>
        <v>444.12839999999994</v>
      </c>
      <c r="P2425" s="19">
        <f>IF(AND(AY2424&gt;Hourly!G2425),(Input!B$109*(Input!B$33*Hourly!AU2425+Input!B$36))/3600*Input!B$108,(1-Input!B$61)*(Input!B$109*Input!B$33)/3600*Input!B$108*Hourly!AU2425)</f>
        <v>11547.338400000001</v>
      </c>
      <c r="Q2425" s="19">
        <f t="shared" si="594"/>
        <v>3383.6756815212898</v>
      </c>
      <c r="R2425" s="19">
        <f t="shared" si="598"/>
        <v>14486.885681521289</v>
      </c>
      <c r="S2425" s="165"/>
      <c r="T2425" s="165">
        <f>Input!B$78*Input!B$91</f>
        <v>189.625</v>
      </c>
      <c r="U2425" s="19">
        <f>IF(AND($AY2424&gt;Input!$B$52,Hourly!AI2425&gt;Input!$B$51),Input!$B$93*Input!$F$40*Input!$J$8/100*Hourly!AI2425,Input!$B$93*Input!$B$40*Input!$J$8/100*Hourly!AI2425)</f>
        <v>0</v>
      </c>
      <c r="V2425" s="19">
        <f>IF(AND($AY2424&gt;Input!$B$52,Hourly!AJ2425&gt;Input!$B$51),Input!$B$94*Input!$F$41*Input!$J$9/100*Hourly!AJ2425,Input!$B$94*Input!$B$41*Input!$J$9/100*Hourly!AJ2425)</f>
        <v>0</v>
      </c>
      <c r="W2425" s="19">
        <f>IF(AND($AY2424&gt;Input!$B$52,Hourly!AK2425&gt;Input!$B$51),Input!$B$95*Input!$F$42*Input!$J$10/100*Hourly!AK2425,Input!$B$95*Input!$B$42*Input!$J$10/100*Hourly!AK2425)</f>
        <v>0</v>
      </c>
      <c r="X2425" s="19">
        <f>IF(AND($AY2424&gt;Input!$B$52,Hourly!AL2425&gt;Input!$B$51),Input!$B$96*Input!$F$43*Input!$J$11/100*Hourly!AL2425,Input!$B$96*Input!$B$43*Input!$J$11/100*Hourly!AL2425)</f>
        <v>0</v>
      </c>
      <c r="Y2425" s="19">
        <f>IF(AND($AY2424&gt;Input!$B$52,Hourly!AM2425&gt;Input!$B$51),Input!$B$97*Input!$F$44*Input!$J$12/100*Hourly!AM2425,Input!$B$97*Input!$B$44*Input!$J$12/100*Hourly!AM2425)</f>
        <v>0</v>
      </c>
      <c r="Z2425" s="19">
        <f>IF(AND($AY2424&gt;Input!$B$52,Hourly!AN2425&gt;Input!$B$51),Input!$B$98*Input!$F$45*Input!$J$13/100*Hourly!AN2425,Input!$B$98*Input!$B$45*Input!$J$13/100*Hourly!AN2425)</f>
        <v>0</v>
      </c>
      <c r="AA2425" s="19">
        <f>IF(AND($AY2424&gt;Input!$B$52,Hourly!AO2425&gt;Input!$B$51),Input!$B$99*Input!$F$46*Input!$J$14/100*Hourly!AO2425,Input!$B$99*Input!$B$46*Input!$J$14/100*Hourly!AO2425)</f>
        <v>0</v>
      </c>
      <c r="AB2425" s="19">
        <f>IF(AND($AY2424&gt;Input!$B$52,Hourly!AP2425&gt;Input!$B$51),Input!$B$100*Input!$F$47*Input!$J$15/100*Hourly!AP2425,Input!$B$100*Input!$B$47*Input!$J$15/100*Hourly!AP2425)</f>
        <v>0</v>
      </c>
      <c r="AC2425" s="19">
        <f>IF(AND($AY2424&gt;Input!$B$52,Hourly!AQ2425&gt;Input!$B$51),Input!$B$101*Input!$F$48*Input!$J$16/100*Hourly!AQ2425,Input!$B$101*Input!$B$48*Input!$J$16/100*Hourly!AQ2425)</f>
        <v>0</v>
      </c>
      <c r="AD2425" s="165">
        <f t="shared" si="599"/>
        <v>0</v>
      </c>
      <c r="AE2425" s="19">
        <f>Hourly!AI2425/Input!$B$107*Input!$J$40*Input!$B$76*Input!$B$80</f>
        <v>0</v>
      </c>
      <c r="AF2425" s="19">
        <f>Hourly!AJ2425/Input!$B$107*Input!$J$41*Input!$B$76*Input!$B$81</f>
        <v>0</v>
      </c>
      <c r="AG2425" s="19">
        <f>Hourly!AK2425/Input!$B$107*Input!$J$42*Input!$B$76*Input!$B$82</f>
        <v>0</v>
      </c>
      <c r="AH2425" s="19">
        <f>Hourly!AL2425/Input!$B$107*Input!$J$43*Input!$B$76*Input!$B$83</f>
        <v>0</v>
      </c>
      <c r="AI2425" s="19">
        <f>Hourly!AM2425/Input!$B$107*Input!$J$44*Input!$B$76*Input!$B$84</f>
        <v>0</v>
      </c>
      <c r="AJ2425" s="19">
        <f>Hourly!AN2425/Input!$B$107*Input!$J$45*Input!$B$76*Input!$B$85</f>
        <v>0</v>
      </c>
      <c r="AK2425" s="19">
        <f>Hourly!AO2425/Input!$B$107*Input!$J$46*Input!$B$76*Input!$B$86</f>
        <v>0</v>
      </c>
      <c r="AL2425" s="19">
        <f>Hourly!AP2425/Input!$B$107*Input!$J$47*Input!$B$76*Input!$B$87</f>
        <v>0</v>
      </c>
      <c r="AM2425" s="164">
        <f>Hourly!AQ2425/Input!$B$107*Input!$J$48*Input!$B$77*Input!$B$89</f>
        <v>0</v>
      </c>
      <c r="AN2425" s="165">
        <f t="shared" si="595"/>
        <v>0</v>
      </c>
      <c r="AO2425" s="116">
        <f>Input!B$55*Input!$B$18*Input!B$112*Hourly!AR2425</f>
        <v>2398.5</v>
      </c>
      <c r="AP2425">
        <f>Input!B$113*Input!B$114*Input!B$90*Input!B$56*Hourly!AS2425</f>
        <v>11070</v>
      </c>
      <c r="AQ2425">
        <f>Input!B$90*Input!B$57*Hourly!AS2425</f>
        <v>11070</v>
      </c>
      <c r="AR2425" s="19">
        <f>0.5*Input!$B$63*Hourly!AU2425</f>
        <v>61.5</v>
      </c>
      <c r="AS2425" s="165">
        <f t="shared" si="600"/>
        <v>24569.25</v>
      </c>
      <c r="AT2425" s="159">
        <f>AY2424+(Input!$B$66*1000*(Hourly!AX2425&gt;0)+AD2425+AN2425+AS2425+T2425*(Hourly!J2425-AY2424)+Q2425*(Hourly!G2425-AY2424))/(Q2425+T2425)*(1-EXP(-(Q2425+T2425)/(Input!$B$103*1000000)*3600))</f>
        <v>25.769989817147813</v>
      </c>
      <c r="AU2425" s="24">
        <f>AY2424+(AD2425+AN2425+AS2425+T2425*(Hourly!J2425-AY2424)+Q2425*(Hourly!G2425-AY2424))/(Q2425+T2425)*(1-EXP(-(Q2425+T2425)/(Input!$B$103*1000000)*3600))</f>
        <v>23.073042065017695</v>
      </c>
      <c r="AV2425" s="24">
        <f>AY2424+(-Input!$B$67*1000*(Hourly!AX2425&gt;0)+AD2425+AN2425+AS2425+T2425*(Hourly!J2425-AY2424)+R2425*(Hourly!G2425-AY2424))/(R2425+T2425)*(1-EXP(-(R2425+T2425)/(Input!$B$103*1000000)*3600))</f>
        <v>19.931916388234452</v>
      </c>
      <c r="AW2425" s="160">
        <f>AY2424+(AD2425+AN2425+AS2425+T2425*(Hourly!J2425-AY2424)+R2425*(Hourly!G2425-AY2424))/(R2425+T2425)*(1-EXP(-(R2425+T2425)/(Input!$B$103*1000000)*3600))</f>
        <v>22.588757002396708</v>
      </c>
      <c r="AX2425" s="24"/>
      <c r="AY2425" s="167">
        <f t="shared" si="601"/>
        <v>23.073042065017695</v>
      </c>
      <c r="BA2425" s="159">
        <f>IF(BI2425,Input!$B$66*1000*(Hourly!AX2425&gt;0),IF(BJ2425,-(AD2425+AN2425+AS2425+T2425*(Hourly!J2425-AY2424)+Q2425*(Hourly!G2425-AY2424))+(Q2425+T2425)*(BE2425-AY2424)/(1-EXP(-(Q2425+T2425)/(Input!$B$103*1000000)*3600))))/1000</f>
        <v>0</v>
      </c>
      <c r="BB2425" s="24">
        <f>IF(BO2425,-Input!$B$67*1000*(Hourly!AX2425&gt;0),IF(BN2425,-(AD2425+AN2425+AS2425+T2425*(Hourly!J2425-AY2424)+R2425*(Hourly!G2425-AY2424))+(R2425+T2425)*(BF2425-AY2424)/(1-EXP(-(R2425+T2425)/(Input!$B$103*1000000)*3600))))/1000</f>
        <v>0</v>
      </c>
      <c r="BC2425" s="160">
        <f t="shared" si="602"/>
        <v>0</v>
      </c>
      <c r="BD2425" s="24"/>
      <c r="BE2425" s="116">
        <f>IF(Hourly!AT2425=1,Input!$B$4,IF(Hourly!AT2425=0.5,Input!$F$4,0))</f>
        <v>20</v>
      </c>
      <c r="BF2425">
        <f>IF(Hourly!AT2425=1,Input!$B$5,IF(Hourly!AT2425=0.5,Input!$F$5,0))</f>
        <v>24</v>
      </c>
      <c r="BG2425" s="9">
        <f>Input!$B$35+0.0000000001</f>
        <v>23.900000000099997</v>
      </c>
      <c r="BI2425" s="116">
        <f t="shared" si="603"/>
        <v>0</v>
      </c>
      <c r="BJ2425">
        <f t="shared" si="604"/>
        <v>0</v>
      </c>
      <c r="BK2425">
        <f t="shared" si="605"/>
        <v>1</v>
      </c>
      <c r="BL2425">
        <f t="shared" si="606"/>
        <v>0</v>
      </c>
      <c r="BM2425">
        <f t="shared" si="607"/>
        <v>0</v>
      </c>
      <c r="BN2425">
        <f t="shared" si="608"/>
        <v>0</v>
      </c>
      <c r="BO2425" s="9">
        <f t="shared" si="609"/>
        <v>0</v>
      </c>
      <c r="BR2425" s="116">
        <f t="shared" si="596"/>
        <v>6340</v>
      </c>
      <c r="BS2425" s="39">
        <v>0</v>
      </c>
      <c r="BT2425" s="168">
        <v>0</v>
      </c>
      <c r="BV2425" s="116">
        <f>IF(Hourly!$AR2425&gt;0,AY2425,"")</f>
        <v>23.073042065017695</v>
      </c>
      <c r="BW2425">
        <f>IF(AND(BV2425&gt;(20.8+0.33*Hourly!$I2425),(BV2425&gt;24),(BV2425&lt;&gt;"")),1,0)</f>
        <v>0</v>
      </c>
      <c r="BX2425">
        <f>IF(AND(BV2425&gt;(21.8+0.33*Hourly!$I2425),(BV2425&gt;24),(BV2425&lt;&gt;"")),1,0)</f>
        <v>0</v>
      </c>
      <c r="BY2425" s="9">
        <f>IF(AND(BV2425&gt;(22.8+0.33*Hourly!$I2425),(BV2425&gt;24),(BV2425&lt;&gt;"")),1,0)</f>
        <v>0</v>
      </c>
    </row>
    <row r="2426" spans="5:77" x14ac:dyDescent="0.35">
      <c r="E2426">
        <f>Hourly!A2426</f>
        <v>2002</v>
      </c>
      <c r="F2426">
        <f>Hourly!B2426</f>
        <v>4</v>
      </c>
      <c r="G2426">
        <f>Hourly!C2426</f>
        <v>11</v>
      </c>
      <c r="H2426">
        <f>Hourly!D2426</f>
        <v>22</v>
      </c>
      <c r="I2426" s="163">
        <v>2422</v>
      </c>
      <c r="J2426" s="19">
        <f>Input!B$22*Input!B$79</f>
        <v>1411.3439999999998</v>
      </c>
      <c r="K2426" s="19">
        <f>Input!B$76*Input!B$88</f>
        <v>656.99775609756091</v>
      </c>
      <c r="L2426" s="19">
        <f>Input!B$77*Input!B$89</f>
        <v>130.99152542372883</v>
      </c>
      <c r="M2426" s="164">
        <f t="shared" si="597"/>
        <v>2199.3332815212898</v>
      </c>
      <c r="N2426" s="165">
        <f>(Input!B$109*Input!B$102)/3600*Input!B$108</f>
        <v>740.21399999999983</v>
      </c>
      <c r="O2426" s="165">
        <f>(1-Input!B$61)*(Input!B$109*Input!B$33)/3600*Input!B$108*Hourly!AU2426</f>
        <v>444.12839999999994</v>
      </c>
      <c r="P2426" s="19">
        <f>IF(AND(AY2425&gt;Hourly!G2426),(Input!B$109*(Input!B$33*Hourly!AU2426+Input!B$36))/3600*Input!B$108,(1-Input!B$61)*(Input!B$109*Input!B$33)/3600*Input!B$108*Hourly!AU2426)</f>
        <v>11547.338400000001</v>
      </c>
      <c r="Q2426" s="19">
        <f t="shared" si="594"/>
        <v>3383.6756815212898</v>
      </c>
      <c r="R2426" s="19">
        <f t="shared" si="598"/>
        <v>14486.885681521289</v>
      </c>
      <c r="S2426" s="165"/>
      <c r="T2426" s="165">
        <f>Input!B$78*Input!B$91</f>
        <v>189.625</v>
      </c>
      <c r="U2426" s="19">
        <f>IF(AND($AY2425&gt;Input!$B$52,Hourly!AI2426&gt;Input!$B$51),Input!$B$93*Input!$F$40*Input!$J$8/100*Hourly!AI2426,Input!$B$93*Input!$B$40*Input!$J$8/100*Hourly!AI2426)</f>
        <v>0</v>
      </c>
      <c r="V2426" s="19">
        <f>IF(AND($AY2425&gt;Input!$B$52,Hourly!AJ2426&gt;Input!$B$51),Input!$B$94*Input!$F$41*Input!$J$9/100*Hourly!AJ2426,Input!$B$94*Input!$B$41*Input!$J$9/100*Hourly!AJ2426)</f>
        <v>0</v>
      </c>
      <c r="W2426" s="19">
        <f>IF(AND($AY2425&gt;Input!$B$52,Hourly!AK2426&gt;Input!$B$51),Input!$B$95*Input!$F$42*Input!$J$10/100*Hourly!AK2426,Input!$B$95*Input!$B$42*Input!$J$10/100*Hourly!AK2426)</f>
        <v>0</v>
      </c>
      <c r="X2426" s="19">
        <f>IF(AND($AY2425&gt;Input!$B$52,Hourly!AL2426&gt;Input!$B$51),Input!$B$96*Input!$F$43*Input!$J$11/100*Hourly!AL2426,Input!$B$96*Input!$B$43*Input!$J$11/100*Hourly!AL2426)</f>
        <v>0</v>
      </c>
      <c r="Y2426" s="19">
        <f>IF(AND($AY2425&gt;Input!$B$52,Hourly!AM2426&gt;Input!$B$51),Input!$B$97*Input!$F$44*Input!$J$12/100*Hourly!AM2426,Input!$B$97*Input!$B$44*Input!$J$12/100*Hourly!AM2426)</f>
        <v>0</v>
      </c>
      <c r="Z2426" s="19">
        <f>IF(AND($AY2425&gt;Input!$B$52,Hourly!AN2426&gt;Input!$B$51),Input!$B$98*Input!$F$45*Input!$J$13/100*Hourly!AN2426,Input!$B$98*Input!$B$45*Input!$J$13/100*Hourly!AN2426)</f>
        <v>0</v>
      </c>
      <c r="AA2426" s="19">
        <f>IF(AND($AY2425&gt;Input!$B$52,Hourly!AO2426&gt;Input!$B$51),Input!$B$99*Input!$F$46*Input!$J$14/100*Hourly!AO2426,Input!$B$99*Input!$B$46*Input!$J$14/100*Hourly!AO2426)</f>
        <v>0</v>
      </c>
      <c r="AB2426" s="19">
        <f>IF(AND($AY2425&gt;Input!$B$52,Hourly!AP2426&gt;Input!$B$51),Input!$B$100*Input!$F$47*Input!$J$15/100*Hourly!AP2426,Input!$B$100*Input!$B$47*Input!$J$15/100*Hourly!AP2426)</f>
        <v>0</v>
      </c>
      <c r="AC2426" s="19">
        <f>IF(AND($AY2425&gt;Input!$B$52,Hourly!AQ2426&gt;Input!$B$51),Input!$B$101*Input!$F$48*Input!$J$16/100*Hourly!AQ2426,Input!$B$101*Input!$B$48*Input!$J$16/100*Hourly!AQ2426)</f>
        <v>0</v>
      </c>
      <c r="AD2426" s="165">
        <f t="shared" si="599"/>
        <v>0</v>
      </c>
      <c r="AE2426" s="19">
        <f>Hourly!AI2426/Input!$B$107*Input!$J$40*Input!$B$76*Input!$B$80</f>
        <v>0</v>
      </c>
      <c r="AF2426" s="19">
        <f>Hourly!AJ2426/Input!$B$107*Input!$J$41*Input!$B$76*Input!$B$81</f>
        <v>0</v>
      </c>
      <c r="AG2426" s="19">
        <f>Hourly!AK2426/Input!$B$107*Input!$J$42*Input!$B$76*Input!$B$82</f>
        <v>0</v>
      </c>
      <c r="AH2426" s="19">
        <f>Hourly!AL2426/Input!$B$107*Input!$J$43*Input!$B$76*Input!$B$83</f>
        <v>0</v>
      </c>
      <c r="AI2426" s="19">
        <f>Hourly!AM2426/Input!$B$107*Input!$J$44*Input!$B$76*Input!$B$84</f>
        <v>0</v>
      </c>
      <c r="AJ2426" s="19">
        <f>Hourly!AN2426/Input!$B$107*Input!$J$45*Input!$B$76*Input!$B$85</f>
        <v>0</v>
      </c>
      <c r="AK2426" s="19">
        <f>Hourly!AO2426/Input!$B$107*Input!$J$46*Input!$B$76*Input!$B$86</f>
        <v>0</v>
      </c>
      <c r="AL2426" s="19">
        <f>Hourly!AP2426/Input!$B$107*Input!$J$47*Input!$B$76*Input!$B$87</f>
        <v>0</v>
      </c>
      <c r="AM2426" s="164">
        <f>Hourly!AQ2426/Input!$B$107*Input!$J$48*Input!$B$77*Input!$B$89</f>
        <v>0</v>
      </c>
      <c r="AN2426" s="165">
        <f t="shared" si="595"/>
        <v>0</v>
      </c>
      <c r="AO2426" s="116">
        <f>Input!B$55*Input!$B$18*Input!B$112*Hourly!AR2426</f>
        <v>2398.5</v>
      </c>
      <c r="AP2426">
        <f>Input!B$113*Input!B$114*Input!B$90*Input!B$56*Hourly!AS2426</f>
        <v>11070</v>
      </c>
      <c r="AQ2426">
        <f>Input!B$90*Input!B$57*Hourly!AS2426</f>
        <v>11070</v>
      </c>
      <c r="AR2426" s="19">
        <f>0.5*Input!$B$63*Hourly!AU2426</f>
        <v>61.5</v>
      </c>
      <c r="AS2426" s="165">
        <f t="shared" si="600"/>
        <v>24569.25</v>
      </c>
      <c r="AT2426" s="159">
        <f>AY2425+(Input!$B$66*1000*(Hourly!AX2426&gt;0)+AD2426+AN2426+AS2426+T2426*(Hourly!J2426-AY2425)+Q2426*(Hourly!G2426-AY2425))/(Q2426+T2426)*(1-EXP(-(Q2426+T2426)/(Input!$B$103*1000000)*3600))</f>
        <v>25.690922437745961</v>
      </c>
      <c r="AU2426" s="24">
        <f>AY2425+(AD2426+AN2426+AS2426+T2426*(Hourly!J2426-AY2425)+Q2426*(Hourly!G2426-AY2425))/(Q2426+T2426)*(1-EXP(-(Q2426+T2426)/(Input!$B$103*1000000)*3600))</f>
        <v>22.993974685615839</v>
      </c>
      <c r="AV2426" s="24">
        <f>AY2425+(-Input!$B$67*1000*(Hourly!AX2426&gt;0)+AD2426+AN2426+AS2426+T2426*(Hourly!J2426-AY2425)+R2426*(Hourly!G2426-AY2425))/(R2426+T2426)*(1-EXP(-(R2426+T2426)/(Input!$B$103*1000000)*3600))</f>
        <v>19.881863532459644</v>
      </c>
      <c r="AW2426" s="160">
        <f>AY2425+(AD2426+AN2426+AS2426+T2426*(Hourly!J2426-AY2425)+R2426*(Hourly!G2426-AY2425))/(R2426+T2426)*(1-EXP(-(R2426+T2426)/(Input!$B$103*1000000)*3600))</f>
        <v>22.5387041466219</v>
      </c>
      <c r="AX2426" s="24"/>
      <c r="AY2426" s="167">
        <f t="shared" si="601"/>
        <v>22.993974685615839</v>
      </c>
      <c r="BA2426" s="159">
        <f>IF(BI2426,Input!$B$66*1000*(Hourly!AX2426&gt;0),IF(BJ2426,-(AD2426+AN2426+AS2426+T2426*(Hourly!J2426-AY2425)+Q2426*(Hourly!G2426-AY2425))+(Q2426+T2426)*(BE2426-AY2425)/(1-EXP(-(Q2426+T2426)/(Input!$B$103*1000000)*3600))))/1000</f>
        <v>0</v>
      </c>
      <c r="BB2426" s="24">
        <f>IF(BO2426,-Input!$B$67*1000*(Hourly!AX2426&gt;0),IF(BN2426,-(AD2426+AN2426+AS2426+T2426*(Hourly!J2426-AY2425)+R2426*(Hourly!G2426-AY2425))+(R2426+T2426)*(BF2426-AY2425)/(1-EXP(-(R2426+T2426)/(Input!$B$103*1000000)*3600))))/1000</f>
        <v>0</v>
      </c>
      <c r="BC2426" s="160">
        <f t="shared" si="602"/>
        <v>0</v>
      </c>
      <c r="BD2426" s="24"/>
      <c r="BE2426" s="116">
        <f>IF(Hourly!AT2426=1,Input!$B$4,IF(Hourly!AT2426=0.5,Input!$F$4,0))</f>
        <v>20</v>
      </c>
      <c r="BF2426">
        <f>IF(Hourly!AT2426=1,Input!$B$5,IF(Hourly!AT2426=0.5,Input!$F$5,0))</f>
        <v>24</v>
      </c>
      <c r="BG2426" s="9">
        <f>Input!$B$35+0.0000000001</f>
        <v>23.900000000099997</v>
      </c>
      <c r="BI2426" s="116">
        <f t="shared" si="603"/>
        <v>0</v>
      </c>
      <c r="BJ2426">
        <f t="shared" si="604"/>
        <v>0</v>
      </c>
      <c r="BK2426">
        <f t="shared" si="605"/>
        <v>1</v>
      </c>
      <c r="BL2426">
        <f t="shared" si="606"/>
        <v>0</v>
      </c>
      <c r="BM2426">
        <f t="shared" si="607"/>
        <v>0</v>
      </c>
      <c r="BN2426">
        <f t="shared" si="608"/>
        <v>0</v>
      </c>
      <c r="BO2426" s="9">
        <f t="shared" si="609"/>
        <v>0</v>
      </c>
      <c r="BR2426" s="116">
        <f t="shared" si="596"/>
        <v>6339</v>
      </c>
      <c r="BS2426" s="39">
        <v>0</v>
      </c>
      <c r="BT2426" s="168">
        <v>0</v>
      </c>
      <c r="BV2426" s="116">
        <f>IF(Hourly!$AR2426&gt;0,AY2426,"")</f>
        <v>22.993974685615839</v>
      </c>
      <c r="BW2426">
        <f>IF(AND(BV2426&gt;(20.8+0.33*Hourly!$I2426),(BV2426&gt;24),(BV2426&lt;&gt;"")),1,0)</f>
        <v>0</v>
      </c>
      <c r="BX2426">
        <f>IF(AND(BV2426&gt;(21.8+0.33*Hourly!$I2426),(BV2426&gt;24),(BV2426&lt;&gt;"")),1,0)</f>
        <v>0</v>
      </c>
      <c r="BY2426" s="9">
        <f>IF(AND(BV2426&gt;(22.8+0.33*Hourly!$I2426),(BV2426&gt;24),(BV2426&lt;&gt;"")),1,0)</f>
        <v>0</v>
      </c>
    </row>
    <row r="2427" spans="5:77" x14ac:dyDescent="0.35">
      <c r="E2427">
        <f>Hourly!A2427</f>
        <v>2002</v>
      </c>
      <c r="F2427">
        <f>Hourly!B2427</f>
        <v>4</v>
      </c>
      <c r="G2427">
        <f>Hourly!C2427</f>
        <v>11</v>
      </c>
      <c r="H2427">
        <f>Hourly!D2427</f>
        <v>23</v>
      </c>
      <c r="I2427" s="163">
        <v>2423</v>
      </c>
      <c r="J2427" s="19">
        <f>Input!B$22*Input!B$79</f>
        <v>1411.3439999999998</v>
      </c>
      <c r="K2427" s="19">
        <f>Input!B$76*Input!B$88</f>
        <v>656.99775609756091</v>
      </c>
      <c r="L2427" s="19">
        <f>Input!B$77*Input!B$89</f>
        <v>130.99152542372883</v>
      </c>
      <c r="M2427" s="164">
        <f t="shared" si="597"/>
        <v>2199.3332815212898</v>
      </c>
      <c r="N2427" s="165">
        <f>(Input!B$109*Input!B$102)/3600*Input!B$108</f>
        <v>740.21399999999983</v>
      </c>
      <c r="O2427" s="165">
        <f>(1-Input!B$61)*(Input!B$109*Input!B$33)/3600*Input!B$108*Hourly!AU2427</f>
        <v>444.12839999999994</v>
      </c>
      <c r="P2427" s="19">
        <f>IF(AND(AY2426&gt;Hourly!G2427),(Input!B$109*(Input!B$33*Hourly!AU2427+Input!B$36))/3600*Input!B$108,(1-Input!B$61)*(Input!B$109*Input!B$33)/3600*Input!B$108*Hourly!AU2427)</f>
        <v>11547.338400000001</v>
      </c>
      <c r="Q2427" s="19">
        <f t="shared" si="594"/>
        <v>3383.6756815212898</v>
      </c>
      <c r="R2427" s="19">
        <f t="shared" si="598"/>
        <v>14486.885681521289</v>
      </c>
      <c r="S2427" s="165"/>
      <c r="T2427" s="165">
        <f>Input!B$78*Input!B$91</f>
        <v>189.625</v>
      </c>
      <c r="U2427" s="19">
        <f>IF(AND($AY2426&gt;Input!$B$52,Hourly!AI2427&gt;Input!$B$51),Input!$B$93*Input!$F$40*Input!$J$8/100*Hourly!AI2427,Input!$B$93*Input!$B$40*Input!$J$8/100*Hourly!AI2427)</f>
        <v>0</v>
      </c>
      <c r="V2427" s="19">
        <f>IF(AND($AY2426&gt;Input!$B$52,Hourly!AJ2427&gt;Input!$B$51),Input!$B$94*Input!$F$41*Input!$J$9/100*Hourly!AJ2427,Input!$B$94*Input!$B$41*Input!$J$9/100*Hourly!AJ2427)</f>
        <v>0</v>
      </c>
      <c r="W2427" s="19">
        <f>IF(AND($AY2426&gt;Input!$B$52,Hourly!AK2427&gt;Input!$B$51),Input!$B$95*Input!$F$42*Input!$J$10/100*Hourly!AK2427,Input!$B$95*Input!$B$42*Input!$J$10/100*Hourly!AK2427)</f>
        <v>0</v>
      </c>
      <c r="X2427" s="19">
        <f>IF(AND($AY2426&gt;Input!$B$52,Hourly!AL2427&gt;Input!$B$51),Input!$B$96*Input!$F$43*Input!$J$11/100*Hourly!AL2427,Input!$B$96*Input!$B$43*Input!$J$11/100*Hourly!AL2427)</f>
        <v>0</v>
      </c>
      <c r="Y2427" s="19">
        <f>IF(AND($AY2426&gt;Input!$B$52,Hourly!AM2427&gt;Input!$B$51),Input!$B$97*Input!$F$44*Input!$J$12/100*Hourly!AM2427,Input!$B$97*Input!$B$44*Input!$J$12/100*Hourly!AM2427)</f>
        <v>0</v>
      </c>
      <c r="Z2427" s="19">
        <f>IF(AND($AY2426&gt;Input!$B$52,Hourly!AN2427&gt;Input!$B$51),Input!$B$98*Input!$F$45*Input!$J$13/100*Hourly!AN2427,Input!$B$98*Input!$B$45*Input!$J$13/100*Hourly!AN2427)</f>
        <v>0</v>
      </c>
      <c r="AA2427" s="19">
        <f>IF(AND($AY2426&gt;Input!$B$52,Hourly!AO2427&gt;Input!$B$51),Input!$B$99*Input!$F$46*Input!$J$14/100*Hourly!AO2427,Input!$B$99*Input!$B$46*Input!$J$14/100*Hourly!AO2427)</f>
        <v>0</v>
      </c>
      <c r="AB2427" s="19">
        <f>IF(AND($AY2426&gt;Input!$B$52,Hourly!AP2427&gt;Input!$B$51),Input!$B$100*Input!$F$47*Input!$J$15/100*Hourly!AP2427,Input!$B$100*Input!$B$47*Input!$J$15/100*Hourly!AP2427)</f>
        <v>0</v>
      </c>
      <c r="AC2427" s="19">
        <f>IF(AND($AY2426&gt;Input!$B$52,Hourly!AQ2427&gt;Input!$B$51),Input!$B$101*Input!$F$48*Input!$J$16/100*Hourly!AQ2427,Input!$B$101*Input!$B$48*Input!$J$16/100*Hourly!AQ2427)</f>
        <v>0</v>
      </c>
      <c r="AD2427" s="165">
        <f t="shared" si="599"/>
        <v>0</v>
      </c>
      <c r="AE2427" s="19">
        <f>Hourly!AI2427/Input!$B$107*Input!$J$40*Input!$B$76*Input!$B$80</f>
        <v>0</v>
      </c>
      <c r="AF2427" s="19">
        <f>Hourly!AJ2427/Input!$B$107*Input!$J$41*Input!$B$76*Input!$B$81</f>
        <v>0</v>
      </c>
      <c r="AG2427" s="19">
        <f>Hourly!AK2427/Input!$B$107*Input!$J$42*Input!$B$76*Input!$B$82</f>
        <v>0</v>
      </c>
      <c r="AH2427" s="19">
        <f>Hourly!AL2427/Input!$B$107*Input!$J$43*Input!$B$76*Input!$B$83</f>
        <v>0</v>
      </c>
      <c r="AI2427" s="19">
        <f>Hourly!AM2427/Input!$B$107*Input!$J$44*Input!$B$76*Input!$B$84</f>
        <v>0</v>
      </c>
      <c r="AJ2427" s="19">
        <f>Hourly!AN2427/Input!$B$107*Input!$J$45*Input!$B$76*Input!$B$85</f>
        <v>0</v>
      </c>
      <c r="AK2427" s="19">
        <f>Hourly!AO2427/Input!$B$107*Input!$J$46*Input!$B$76*Input!$B$86</f>
        <v>0</v>
      </c>
      <c r="AL2427" s="19">
        <f>Hourly!AP2427/Input!$B$107*Input!$J$47*Input!$B$76*Input!$B$87</f>
        <v>0</v>
      </c>
      <c r="AM2427" s="164">
        <f>Hourly!AQ2427/Input!$B$107*Input!$J$48*Input!$B$77*Input!$B$89</f>
        <v>0</v>
      </c>
      <c r="AN2427" s="165">
        <f t="shared" si="595"/>
        <v>0</v>
      </c>
      <c r="AO2427" s="116">
        <f>Input!B$55*Input!$B$18*Input!B$112*Hourly!AR2427</f>
        <v>2398.5</v>
      </c>
      <c r="AP2427">
        <f>Input!B$113*Input!B$114*Input!B$90*Input!B$56*Hourly!AS2427</f>
        <v>11070</v>
      </c>
      <c r="AQ2427">
        <f>Input!B$90*Input!B$57*Hourly!AS2427</f>
        <v>11070</v>
      </c>
      <c r="AR2427" s="19">
        <f>0.5*Input!$B$63*Hourly!AU2427</f>
        <v>61.5</v>
      </c>
      <c r="AS2427" s="165">
        <f t="shared" si="600"/>
        <v>24569.25</v>
      </c>
      <c r="AT2427" s="159">
        <f>AY2426+(Input!$B$66*1000*(Hourly!AX2427&gt;0)+AD2427+AN2427+AS2427+T2427*(Hourly!J2427-AY2426)+Q2427*(Hourly!G2427-AY2426))/(Q2427+T2427)*(1-EXP(-(Q2427+T2427)/(Input!$B$103*1000000)*3600))</f>
        <v>25.599841195961268</v>
      </c>
      <c r="AU2427" s="24">
        <f>AY2426+(AD2427+AN2427+AS2427+T2427*(Hourly!J2427-AY2426)+Q2427*(Hourly!G2427-AY2426))/(Q2427+T2427)*(1-EXP(-(Q2427+T2427)/(Input!$B$103*1000000)*3600))</f>
        <v>22.902893443831147</v>
      </c>
      <c r="AV2427" s="24">
        <f>AY2426+(-Input!$B$67*1000*(Hourly!AX2427&gt;0)+AD2427+AN2427+AS2427+T2427*(Hourly!J2427-AY2426)+R2427*(Hourly!G2427-AY2426))/(R2427+T2427)*(1-EXP(-(R2427+T2427)/(Input!$B$103*1000000)*3600))</f>
        <v>19.751994154463517</v>
      </c>
      <c r="AW2427" s="160">
        <f>AY2426+(AD2427+AN2427+AS2427+T2427*(Hourly!J2427-AY2426)+R2427*(Hourly!G2427-AY2426))/(R2427+T2427)*(1-EXP(-(R2427+T2427)/(Input!$B$103*1000000)*3600))</f>
        <v>22.408834768625773</v>
      </c>
      <c r="AX2427" s="24"/>
      <c r="AY2427" s="167">
        <f t="shared" si="601"/>
        <v>22.902893443831147</v>
      </c>
      <c r="BA2427" s="159">
        <f>IF(BI2427,Input!$B$66*1000*(Hourly!AX2427&gt;0),IF(BJ2427,-(AD2427+AN2427+AS2427+T2427*(Hourly!J2427-AY2426)+Q2427*(Hourly!G2427-AY2426))+(Q2427+T2427)*(BE2427-AY2426)/(1-EXP(-(Q2427+T2427)/(Input!$B$103*1000000)*3600))))/1000</f>
        <v>0</v>
      </c>
      <c r="BB2427" s="24">
        <f>IF(BO2427,-Input!$B$67*1000*(Hourly!AX2427&gt;0),IF(BN2427,-(AD2427+AN2427+AS2427+T2427*(Hourly!J2427-AY2426)+R2427*(Hourly!G2427-AY2426))+(R2427+T2427)*(BF2427-AY2426)/(1-EXP(-(R2427+T2427)/(Input!$B$103*1000000)*3600))))/1000</f>
        <v>0</v>
      </c>
      <c r="BC2427" s="160">
        <f t="shared" si="602"/>
        <v>0</v>
      </c>
      <c r="BD2427" s="24"/>
      <c r="BE2427" s="116">
        <f>IF(Hourly!AT2427=1,Input!$B$4,IF(Hourly!AT2427=0.5,Input!$F$4,0))</f>
        <v>20</v>
      </c>
      <c r="BF2427">
        <f>IF(Hourly!AT2427=1,Input!$B$5,IF(Hourly!AT2427=0.5,Input!$F$5,0))</f>
        <v>24</v>
      </c>
      <c r="BG2427" s="9">
        <f>Input!$B$35+0.0000000001</f>
        <v>23.900000000099997</v>
      </c>
      <c r="BI2427" s="116">
        <f t="shared" si="603"/>
        <v>0</v>
      </c>
      <c r="BJ2427">
        <f t="shared" si="604"/>
        <v>0</v>
      </c>
      <c r="BK2427">
        <f t="shared" si="605"/>
        <v>1</v>
      </c>
      <c r="BL2427">
        <f t="shared" si="606"/>
        <v>0</v>
      </c>
      <c r="BM2427">
        <f t="shared" si="607"/>
        <v>0</v>
      </c>
      <c r="BN2427">
        <f t="shared" si="608"/>
        <v>0</v>
      </c>
      <c r="BO2427" s="9">
        <f t="shared" si="609"/>
        <v>0</v>
      </c>
      <c r="BR2427" s="116">
        <f t="shared" si="596"/>
        <v>6338</v>
      </c>
      <c r="BS2427" s="39">
        <v>0</v>
      </c>
      <c r="BT2427" s="168">
        <v>0</v>
      </c>
      <c r="BV2427" s="116">
        <f>IF(Hourly!$AR2427&gt;0,AY2427,"")</f>
        <v>22.902893443831147</v>
      </c>
      <c r="BW2427">
        <f>IF(AND(BV2427&gt;(20.8+0.33*Hourly!$I2427),(BV2427&gt;24),(BV2427&lt;&gt;"")),1,0)</f>
        <v>0</v>
      </c>
      <c r="BX2427">
        <f>IF(AND(BV2427&gt;(21.8+0.33*Hourly!$I2427),(BV2427&gt;24),(BV2427&lt;&gt;"")),1,0)</f>
        <v>0</v>
      </c>
      <c r="BY2427" s="9">
        <f>IF(AND(BV2427&gt;(22.8+0.33*Hourly!$I2427),(BV2427&gt;24),(BV2427&lt;&gt;"")),1,0)</f>
        <v>0</v>
      </c>
    </row>
    <row r="2428" spans="5:77" x14ac:dyDescent="0.35">
      <c r="E2428">
        <f>Hourly!A2428</f>
        <v>2002</v>
      </c>
      <c r="F2428">
        <f>Hourly!B2428</f>
        <v>4</v>
      </c>
      <c r="G2428">
        <f>Hourly!C2428</f>
        <v>11</v>
      </c>
      <c r="H2428">
        <f>Hourly!D2428</f>
        <v>24</v>
      </c>
      <c r="I2428" s="163">
        <v>2424</v>
      </c>
      <c r="J2428" s="19">
        <f>Input!B$22*Input!B$79</f>
        <v>1411.3439999999998</v>
      </c>
      <c r="K2428" s="19">
        <f>Input!B$76*Input!B$88</f>
        <v>656.99775609756091</v>
      </c>
      <c r="L2428" s="19">
        <f>Input!B$77*Input!B$89</f>
        <v>130.99152542372883</v>
      </c>
      <c r="M2428" s="164">
        <f t="shared" si="597"/>
        <v>2199.3332815212898</v>
      </c>
      <c r="N2428" s="165">
        <f>(Input!B$109*Input!B$102)/3600*Input!B$108</f>
        <v>740.21399999999983</v>
      </c>
      <c r="O2428" s="165">
        <f>(1-Input!B$61)*(Input!B$109*Input!B$33)/3600*Input!B$108*Hourly!AU2428</f>
        <v>444.12839999999994</v>
      </c>
      <c r="P2428" s="19">
        <f>IF(AND(AY2427&gt;Hourly!G2428),(Input!B$109*(Input!B$33*Hourly!AU2428+Input!B$36))/3600*Input!B$108,(1-Input!B$61)*(Input!B$109*Input!B$33)/3600*Input!B$108*Hourly!AU2428)</f>
        <v>11547.338400000001</v>
      </c>
      <c r="Q2428" s="19">
        <f t="shared" si="594"/>
        <v>3383.6756815212898</v>
      </c>
      <c r="R2428" s="19">
        <f t="shared" si="598"/>
        <v>14486.885681521289</v>
      </c>
      <c r="S2428" s="165"/>
      <c r="T2428" s="165">
        <f>Input!B$78*Input!B$91</f>
        <v>189.625</v>
      </c>
      <c r="U2428" s="19">
        <f>IF(AND($AY2427&gt;Input!$B$52,Hourly!AI2428&gt;Input!$B$51),Input!$B$93*Input!$F$40*Input!$J$8/100*Hourly!AI2428,Input!$B$93*Input!$B$40*Input!$J$8/100*Hourly!AI2428)</f>
        <v>0</v>
      </c>
      <c r="V2428" s="19">
        <f>IF(AND($AY2427&gt;Input!$B$52,Hourly!AJ2428&gt;Input!$B$51),Input!$B$94*Input!$F$41*Input!$J$9/100*Hourly!AJ2428,Input!$B$94*Input!$B$41*Input!$J$9/100*Hourly!AJ2428)</f>
        <v>0</v>
      </c>
      <c r="W2428" s="19">
        <f>IF(AND($AY2427&gt;Input!$B$52,Hourly!AK2428&gt;Input!$B$51),Input!$B$95*Input!$F$42*Input!$J$10/100*Hourly!AK2428,Input!$B$95*Input!$B$42*Input!$J$10/100*Hourly!AK2428)</f>
        <v>0</v>
      </c>
      <c r="X2428" s="19">
        <f>IF(AND($AY2427&gt;Input!$B$52,Hourly!AL2428&gt;Input!$B$51),Input!$B$96*Input!$F$43*Input!$J$11/100*Hourly!AL2428,Input!$B$96*Input!$B$43*Input!$J$11/100*Hourly!AL2428)</f>
        <v>0</v>
      </c>
      <c r="Y2428" s="19">
        <f>IF(AND($AY2427&gt;Input!$B$52,Hourly!AM2428&gt;Input!$B$51),Input!$B$97*Input!$F$44*Input!$J$12/100*Hourly!AM2428,Input!$B$97*Input!$B$44*Input!$J$12/100*Hourly!AM2428)</f>
        <v>0</v>
      </c>
      <c r="Z2428" s="19">
        <f>IF(AND($AY2427&gt;Input!$B$52,Hourly!AN2428&gt;Input!$B$51),Input!$B$98*Input!$F$45*Input!$J$13/100*Hourly!AN2428,Input!$B$98*Input!$B$45*Input!$J$13/100*Hourly!AN2428)</f>
        <v>0</v>
      </c>
      <c r="AA2428" s="19">
        <f>IF(AND($AY2427&gt;Input!$B$52,Hourly!AO2428&gt;Input!$B$51),Input!$B$99*Input!$F$46*Input!$J$14/100*Hourly!AO2428,Input!$B$99*Input!$B$46*Input!$J$14/100*Hourly!AO2428)</f>
        <v>0</v>
      </c>
      <c r="AB2428" s="19">
        <f>IF(AND($AY2427&gt;Input!$B$52,Hourly!AP2428&gt;Input!$B$51),Input!$B$100*Input!$F$47*Input!$J$15/100*Hourly!AP2428,Input!$B$100*Input!$B$47*Input!$J$15/100*Hourly!AP2428)</f>
        <v>0</v>
      </c>
      <c r="AC2428" s="19">
        <f>IF(AND($AY2427&gt;Input!$B$52,Hourly!AQ2428&gt;Input!$B$51),Input!$B$101*Input!$F$48*Input!$J$16/100*Hourly!AQ2428,Input!$B$101*Input!$B$48*Input!$J$16/100*Hourly!AQ2428)</f>
        <v>0</v>
      </c>
      <c r="AD2428" s="165">
        <f t="shared" si="599"/>
        <v>0</v>
      </c>
      <c r="AE2428" s="19">
        <f>Hourly!AI2428/Input!$B$107*Input!$J$40*Input!$B$76*Input!$B$80</f>
        <v>0</v>
      </c>
      <c r="AF2428" s="19">
        <f>Hourly!AJ2428/Input!$B$107*Input!$J$41*Input!$B$76*Input!$B$81</f>
        <v>0</v>
      </c>
      <c r="AG2428" s="19">
        <f>Hourly!AK2428/Input!$B$107*Input!$J$42*Input!$B$76*Input!$B$82</f>
        <v>0</v>
      </c>
      <c r="AH2428" s="19">
        <f>Hourly!AL2428/Input!$B$107*Input!$J$43*Input!$B$76*Input!$B$83</f>
        <v>0</v>
      </c>
      <c r="AI2428" s="19">
        <f>Hourly!AM2428/Input!$B$107*Input!$J$44*Input!$B$76*Input!$B$84</f>
        <v>0</v>
      </c>
      <c r="AJ2428" s="19">
        <f>Hourly!AN2428/Input!$B$107*Input!$J$45*Input!$B$76*Input!$B$85</f>
        <v>0</v>
      </c>
      <c r="AK2428" s="19">
        <f>Hourly!AO2428/Input!$B$107*Input!$J$46*Input!$B$76*Input!$B$86</f>
        <v>0</v>
      </c>
      <c r="AL2428" s="19">
        <f>Hourly!AP2428/Input!$B$107*Input!$J$47*Input!$B$76*Input!$B$87</f>
        <v>0</v>
      </c>
      <c r="AM2428" s="164">
        <f>Hourly!AQ2428/Input!$B$107*Input!$J$48*Input!$B$77*Input!$B$89</f>
        <v>0</v>
      </c>
      <c r="AN2428" s="165">
        <f t="shared" si="595"/>
        <v>0</v>
      </c>
      <c r="AO2428" s="116">
        <f>Input!B$55*Input!$B$18*Input!B$112*Hourly!AR2428</f>
        <v>2398.5</v>
      </c>
      <c r="AP2428">
        <f>Input!B$113*Input!B$114*Input!B$90*Input!B$56*Hourly!AS2428</f>
        <v>11070</v>
      </c>
      <c r="AQ2428">
        <f>Input!B$90*Input!B$57*Hourly!AS2428</f>
        <v>11070</v>
      </c>
      <c r="AR2428" s="19">
        <f>0.5*Input!$B$63*Hourly!AU2428</f>
        <v>61.5</v>
      </c>
      <c r="AS2428" s="165">
        <f t="shared" si="600"/>
        <v>24569.25</v>
      </c>
      <c r="AT2428" s="159">
        <f>AY2427+(Input!$B$66*1000*(Hourly!AX2428&gt;0)+AD2428+AN2428+AS2428+T2428*(Hourly!J2428-AY2427)+Q2428*(Hourly!G2428-AY2427))/(Q2428+T2428)*(1-EXP(-(Q2428+T2428)/(Input!$B$103*1000000)*3600))</f>
        <v>25.49686186944848</v>
      </c>
      <c r="AU2428" s="24">
        <f>AY2427+(AD2428+AN2428+AS2428+T2428*(Hourly!J2428-AY2427)+Q2428*(Hourly!G2428-AY2427))/(Q2428+T2428)*(1-EXP(-(Q2428+T2428)/(Input!$B$103*1000000)*3600))</f>
        <v>22.799914117318359</v>
      </c>
      <c r="AV2428" s="24">
        <f>AY2427+(-Input!$B$67*1000*(Hourly!AX2428&gt;0)+AD2428+AN2428+AS2428+T2428*(Hourly!J2428-AY2427)+R2428*(Hourly!G2428-AY2427))/(R2428+T2428)*(1-EXP(-(R2428+T2428)/(Input!$B$103*1000000)*3600))</f>
        <v>19.610579372418353</v>
      </c>
      <c r="AW2428" s="160">
        <f>AY2427+(AD2428+AN2428+AS2428+T2428*(Hourly!J2428-AY2427)+R2428*(Hourly!G2428-AY2427))/(R2428+T2428)*(1-EXP(-(R2428+T2428)/(Input!$B$103*1000000)*3600))</f>
        <v>22.26741998658061</v>
      </c>
      <c r="AX2428" s="24"/>
      <c r="AY2428" s="167">
        <f t="shared" si="601"/>
        <v>22.799914117318359</v>
      </c>
      <c r="BA2428" s="159">
        <f>IF(BI2428,Input!$B$66*1000*(Hourly!AX2428&gt;0),IF(BJ2428,-(AD2428+AN2428+AS2428+T2428*(Hourly!J2428-AY2427)+Q2428*(Hourly!G2428-AY2427))+(Q2428+T2428)*(BE2428-AY2427)/(1-EXP(-(Q2428+T2428)/(Input!$B$103*1000000)*3600))))/1000</f>
        <v>0</v>
      </c>
      <c r="BB2428" s="24">
        <f>IF(BO2428,-Input!$B$67*1000*(Hourly!AX2428&gt;0),IF(BN2428,-(AD2428+AN2428+AS2428+T2428*(Hourly!J2428-AY2427)+R2428*(Hourly!G2428-AY2427))+(R2428+T2428)*(BF2428-AY2427)/(1-EXP(-(R2428+T2428)/(Input!$B$103*1000000)*3600))))/1000</f>
        <v>0</v>
      </c>
      <c r="BC2428" s="160">
        <f t="shared" si="602"/>
        <v>0</v>
      </c>
      <c r="BD2428" s="24"/>
      <c r="BE2428" s="116">
        <f>IF(Hourly!AT2428=1,Input!$B$4,IF(Hourly!AT2428=0.5,Input!$F$4,0))</f>
        <v>20</v>
      </c>
      <c r="BF2428">
        <f>IF(Hourly!AT2428=1,Input!$B$5,IF(Hourly!AT2428=0.5,Input!$F$5,0))</f>
        <v>24</v>
      </c>
      <c r="BG2428" s="9">
        <f>Input!$B$35+0.0000000001</f>
        <v>23.900000000099997</v>
      </c>
      <c r="BI2428" s="116">
        <f t="shared" si="603"/>
        <v>0</v>
      </c>
      <c r="BJ2428">
        <f t="shared" si="604"/>
        <v>0</v>
      </c>
      <c r="BK2428">
        <f t="shared" si="605"/>
        <v>1</v>
      </c>
      <c r="BL2428">
        <f t="shared" si="606"/>
        <v>0</v>
      </c>
      <c r="BM2428">
        <f t="shared" si="607"/>
        <v>0</v>
      </c>
      <c r="BN2428">
        <f t="shared" si="608"/>
        <v>0</v>
      </c>
      <c r="BO2428" s="9">
        <f t="shared" si="609"/>
        <v>0</v>
      </c>
      <c r="BR2428" s="116">
        <f t="shared" si="596"/>
        <v>6337</v>
      </c>
      <c r="BS2428" s="39">
        <v>0</v>
      </c>
      <c r="BT2428" s="168">
        <v>0</v>
      </c>
      <c r="BV2428" s="116">
        <f>IF(Hourly!$AR2428&gt;0,AY2428,"")</f>
        <v>22.799914117318359</v>
      </c>
      <c r="BW2428">
        <f>IF(AND(BV2428&gt;(20.8+0.33*Hourly!$I2428),(BV2428&gt;24),(BV2428&lt;&gt;"")),1,0)</f>
        <v>0</v>
      </c>
      <c r="BX2428">
        <f>IF(AND(BV2428&gt;(21.8+0.33*Hourly!$I2428),(BV2428&gt;24),(BV2428&lt;&gt;"")),1,0)</f>
        <v>0</v>
      </c>
      <c r="BY2428" s="9">
        <f>IF(AND(BV2428&gt;(22.8+0.33*Hourly!$I2428),(BV2428&gt;24),(BV2428&lt;&gt;"")),1,0)</f>
        <v>0</v>
      </c>
    </row>
    <row r="2429" spans="5:77" x14ac:dyDescent="0.35">
      <c r="E2429">
        <f>Hourly!A2429</f>
        <v>2002</v>
      </c>
      <c r="F2429">
        <f>Hourly!B2429</f>
        <v>4</v>
      </c>
      <c r="G2429">
        <f>Hourly!C2429</f>
        <v>12</v>
      </c>
      <c r="H2429">
        <f>Hourly!D2429</f>
        <v>1</v>
      </c>
      <c r="I2429" s="163">
        <v>2425</v>
      </c>
      <c r="J2429" s="19">
        <f>Input!B$22*Input!B$79</f>
        <v>1411.3439999999998</v>
      </c>
      <c r="K2429" s="19">
        <f>Input!B$76*Input!B$88</f>
        <v>656.99775609756091</v>
      </c>
      <c r="L2429" s="19">
        <f>Input!B$77*Input!B$89</f>
        <v>130.99152542372883</v>
      </c>
      <c r="M2429" s="164">
        <f t="shared" si="597"/>
        <v>2199.3332815212898</v>
      </c>
      <c r="N2429" s="165">
        <f>(Input!B$109*Input!B$102)/3600*Input!B$108</f>
        <v>740.21399999999983</v>
      </c>
      <c r="O2429" s="165">
        <f>(1-Input!B$61)*(Input!B$109*Input!B$33)/3600*Input!B$108*Hourly!AU2429</f>
        <v>444.12839999999994</v>
      </c>
      <c r="P2429" s="19">
        <f>IF(AND(AY2428&gt;Hourly!G2429),(Input!B$109*(Input!B$33*Hourly!AU2429+Input!B$36))/3600*Input!B$108,(1-Input!B$61)*(Input!B$109*Input!B$33)/3600*Input!B$108*Hourly!AU2429)</f>
        <v>11547.338400000001</v>
      </c>
      <c r="Q2429" s="19">
        <f t="shared" si="594"/>
        <v>3383.6756815212898</v>
      </c>
      <c r="R2429" s="19">
        <f t="shared" si="598"/>
        <v>14486.885681521289</v>
      </c>
      <c r="S2429" s="165"/>
      <c r="T2429" s="165">
        <f>Input!B$78*Input!B$91</f>
        <v>189.625</v>
      </c>
      <c r="U2429" s="19">
        <f>IF(AND($AY2428&gt;Input!$B$52,Hourly!AI2429&gt;Input!$B$51),Input!$B$93*Input!$F$40*Input!$J$8/100*Hourly!AI2429,Input!$B$93*Input!$B$40*Input!$J$8/100*Hourly!AI2429)</f>
        <v>0</v>
      </c>
      <c r="V2429" s="19">
        <f>IF(AND($AY2428&gt;Input!$B$52,Hourly!AJ2429&gt;Input!$B$51),Input!$B$94*Input!$F$41*Input!$J$9/100*Hourly!AJ2429,Input!$B$94*Input!$B$41*Input!$J$9/100*Hourly!AJ2429)</f>
        <v>0</v>
      </c>
      <c r="W2429" s="19">
        <f>IF(AND($AY2428&gt;Input!$B$52,Hourly!AK2429&gt;Input!$B$51),Input!$B$95*Input!$F$42*Input!$J$10/100*Hourly!AK2429,Input!$B$95*Input!$B$42*Input!$J$10/100*Hourly!AK2429)</f>
        <v>0</v>
      </c>
      <c r="X2429" s="19">
        <f>IF(AND($AY2428&gt;Input!$B$52,Hourly!AL2429&gt;Input!$B$51),Input!$B$96*Input!$F$43*Input!$J$11/100*Hourly!AL2429,Input!$B$96*Input!$B$43*Input!$J$11/100*Hourly!AL2429)</f>
        <v>0</v>
      </c>
      <c r="Y2429" s="19">
        <f>IF(AND($AY2428&gt;Input!$B$52,Hourly!AM2429&gt;Input!$B$51),Input!$B$97*Input!$F$44*Input!$J$12/100*Hourly!AM2429,Input!$B$97*Input!$B$44*Input!$J$12/100*Hourly!AM2429)</f>
        <v>0</v>
      </c>
      <c r="Z2429" s="19">
        <f>IF(AND($AY2428&gt;Input!$B$52,Hourly!AN2429&gt;Input!$B$51),Input!$B$98*Input!$F$45*Input!$J$13/100*Hourly!AN2429,Input!$B$98*Input!$B$45*Input!$J$13/100*Hourly!AN2429)</f>
        <v>0</v>
      </c>
      <c r="AA2429" s="19">
        <f>IF(AND($AY2428&gt;Input!$B$52,Hourly!AO2429&gt;Input!$B$51),Input!$B$99*Input!$F$46*Input!$J$14/100*Hourly!AO2429,Input!$B$99*Input!$B$46*Input!$J$14/100*Hourly!AO2429)</f>
        <v>0</v>
      </c>
      <c r="AB2429" s="19">
        <f>IF(AND($AY2428&gt;Input!$B$52,Hourly!AP2429&gt;Input!$B$51),Input!$B$100*Input!$F$47*Input!$J$15/100*Hourly!AP2429,Input!$B$100*Input!$B$47*Input!$J$15/100*Hourly!AP2429)</f>
        <v>0</v>
      </c>
      <c r="AC2429" s="19">
        <f>IF(AND($AY2428&gt;Input!$B$52,Hourly!AQ2429&gt;Input!$B$51),Input!$B$101*Input!$F$48*Input!$J$16/100*Hourly!AQ2429,Input!$B$101*Input!$B$48*Input!$J$16/100*Hourly!AQ2429)</f>
        <v>0</v>
      </c>
      <c r="AD2429" s="165">
        <f t="shared" si="599"/>
        <v>0</v>
      </c>
      <c r="AE2429" s="19">
        <f>Hourly!AI2429/Input!$B$107*Input!$J$40*Input!$B$76*Input!$B$80</f>
        <v>0</v>
      </c>
      <c r="AF2429" s="19">
        <f>Hourly!AJ2429/Input!$B$107*Input!$J$41*Input!$B$76*Input!$B$81</f>
        <v>0</v>
      </c>
      <c r="AG2429" s="19">
        <f>Hourly!AK2429/Input!$B$107*Input!$J$42*Input!$B$76*Input!$B$82</f>
        <v>0</v>
      </c>
      <c r="AH2429" s="19">
        <f>Hourly!AL2429/Input!$B$107*Input!$J$43*Input!$B$76*Input!$B$83</f>
        <v>0</v>
      </c>
      <c r="AI2429" s="19">
        <f>Hourly!AM2429/Input!$B$107*Input!$J$44*Input!$B$76*Input!$B$84</f>
        <v>0</v>
      </c>
      <c r="AJ2429" s="19">
        <f>Hourly!AN2429/Input!$B$107*Input!$J$45*Input!$B$76*Input!$B$85</f>
        <v>0</v>
      </c>
      <c r="AK2429" s="19">
        <f>Hourly!AO2429/Input!$B$107*Input!$J$46*Input!$B$76*Input!$B$86</f>
        <v>0</v>
      </c>
      <c r="AL2429" s="19">
        <f>Hourly!AP2429/Input!$B$107*Input!$J$47*Input!$B$76*Input!$B$87</f>
        <v>0</v>
      </c>
      <c r="AM2429" s="164">
        <f>Hourly!AQ2429/Input!$B$107*Input!$J$48*Input!$B$77*Input!$B$89</f>
        <v>0</v>
      </c>
      <c r="AN2429" s="165">
        <f t="shared" si="595"/>
        <v>0</v>
      </c>
      <c r="AO2429" s="116">
        <f>Input!B$55*Input!$B$18*Input!B$112*Hourly!AR2429</f>
        <v>2398.5</v>
      </c>
      <c r="AP2429">
        <f>Input!B$113*Input!B$114*Input!B$90*Input!B$56*Hourly!AS2429</f>
        <v>2214</v>
      </c>
      <c r="AQ2429">
        <f>Input!B$90*Input!B$57*Hourly!AS2429</f>
        <v>2214</v>
      </c>
      <c r="AR2429" s="19">
        <f>0.5*Input!$B$63*Hourly!AU2429</f>
        <v>61.5</v>
      </c>
      <c r="AS2429" s="165">
        <f t="shared" si="600"/>
        <v>6857.25</v>
      </c>
      <c r="AT2429" s="159">
        <f>AY2428+(Input!$B$66*1000*(Hourly!AX2429&gt;0)+AD2429+AN2429+AS2429+T2429*(Hourly!J2429-AY2428)+Q2429*(Hourly!G2429-AY2428))/(Q2429+T2429)*(1-EXP(-(Q2429+T2429)/(Input!$B$103*1000000)*3600))</f>
        <v>25.320642386741927</v>
      </c>
      <c r="AU2429" s="24">
        <f>AY2428+(AD2429+AN2429+AS2429+T2429*(Hourly!J2429-AY2428)+Q2429*(Hourly!G2429-AY2428))/(Q2429+T2429)*(1-EXP(-(Q2429+T2429)/(Input!$B$103*1000000)*3600))</f>
        <v>22.623694634611805</v>
      </c>
      <c r="AV2429" s="24">
        <f>AY2428+(-Input!$B$67*1000*(Hourly!AX2429&gt;0)+AD2429+AN2429+AS2429+T2429*(Hourly!J2429-AY2428)+R2429*(Hourly!G2429-AY2428))/(R2429+T2429)*(1-EXP(-(R2429+T2429)/(Input!$B$103*1000000)*3600))</f>
        <v>19.352938469108352</v>
      </c>
      <c r="AW2429" s="160">
        <f>AY2428+(AD2429+AN2429+AS2429+T2429*(Hourly!J2429-AY2428)+R2429*(Hourly!G2429-AY2428))/(R2429+T2429)*(1-EXP(-(R2429+T2429)/(Input!$B$103*1000000)*3600))</f>
        <v>22.009779083270608</v>
      </c>
      <c r="AX2429" s="24"/>
      <c r="AY2429" s="167">
        <f t="shared" si="601"/>
        <v>22.623694634611805</v>
      </c>
      <c r="BA2429" s="159">
        <f>IF(BI2429,Input!$B$66*1000*(Hourly!AX2429&gt;0),IF(BJ2429,-(AD2429+AN2429+AS2429+T2429*(Hourly!J2429-AY2428)+Q2429*(Hourly!G2429-AY2428))+(Q2429+T2429)*(BE2429-AY2428)/(1-EXP(-(Q2429+T2429)/(Input!$B$103*1000000)*3600))))/1000</f>
        <v>0</v>
      </c>
      <c r="BB2429" s="24">
        <f>IF(BO2429,-Input!$B$67*1000*(Hourly!AX2429&gt;0),IF(BN2429,-(AD2429+AN2429+AS2429+T2429*(Hourly!J2429-AY2428)+R2429*(Hourly!G2429-AY2428))+(R2429+T2429)*(BF2429-AY2428)/(1-EXP(-(R2429+T2429)/(Input!$B$103*1000000)*3600))))/1000</f>
        <v>0</v>
      </c>
      <c r="BC2429" s="160">
        <f t="shared" si="602"/>
        <v>0</v>
      </c>
      <c r="BD2429" s="24"/>
      <c r="BE2429" s="116">
        <f>IF(Hourly!AT2429=1,Input!$B$4,IF(Hourly!AT2429=0.5,Input!$F$4,0))</f>
        <v>16</v>
      </c>
      <c r="BF2429">
        <f>IF(Hourly!AT2429=1,Input!$B$5,IF(Hourly!AT2429=0.5,Input!$F$5,0))</f>
        <v>24</v>
      </c>
      <c r="BG2429" s="9">
        <f>Input!$B$35+0.0000000001</f>
        <v>23.900000000099997</v>
      </c>
      <c r="BI2429" s="116">
        <f t="shared" si="603"/>
        <v>0</v>
      </c>
      <c r="BJ2429">
        <f t="shared" si="604"/>
        <v>0</v>
      </c>
      <c r="BK2429">
        <f t="shared" si="605"/>
        <v>1</v>
      </c>
      <c r="BL2429">
        <f t="shared" si="606"/>
        <v>0</v>
      </c>
      <c r="BM2429">
        <f t="shared" si="607"/>
        <v>0</v>
      </c>
      <c r="BN2429">
        <f t="shared" si="608"/>
        <v>0</v>
      </c>
      <c r="BO2429" s="9">
        <f t="shared" si="609"/>
        <v>0</v>
      </c>
      <c r="BR2429" s="116">
        <f t="shared" si="596"/>
        <v>6336</v>
      </c>
      <c r="BS2429" s="39">
        <v>0</v>
      </c>
      <c r="BT2429" s="168">
        <v>0</v>
      </c>
      <c r="BV2429" s="116">
        <f>IF(Hourly!$AR2429&gt;0,AY2429,"")</f>
        <v>22.623694634611805</v>
      </c>
      <c r="BW2429">
        <f>IF(AND(BV2429&gt;(20.8+0.33*Hourly!$I2429),(BV2429&gt;24),(BV2429&lt;&gt;"")),1,0)</f>
        <v>0</v>
      </c>
      <c r="BX2429">
        <f>IF(AND(BV2429&gt;(21.8+0.33*Hourly!$I2429),(BV2429&gt;24),(BV2429&lt;&gt;"")),1,0)</f>
        <v>0</v>
      </c>
      <c r="BY2429" s="9">
        <f>IF(AND(BV2429&gt;(22.8+0.33*Hourly!$I2429),(BV2429&gt;24),(BV2429&lt;&gt;"")),1,0)</f>
        <v>0</v>
      </c>
    </row>
    <row r="2430" spans="5:77" x14ac:dyDescent="0.35">
      <c r="E2430">
        <f>Hourly!A2430</f>
        <v>2002</v>
      </c>
      <c r="F2430">
        <f>Hourly!B2430</f>
        <v>4</v>
      </c>
      <c r="G2430">
        <f>Hourly!C2430</f>
        <v>12</v>
      </c>
      <c r="H2430">
        <f>Hourly!D2430</f>
        <v>2</v>
      </c>
      <c r="I2430" s="163">
        <v>2426</v>
      </c>
      <c r="J2430" s="19">
        <f>Input!B$22*Input!B$79</f>
        <v>1411.3439999999998</v>
      </c>
      <c r="K2430" s="19">
        <f>Input!B$76*Input!B$88</f>
        <v>656.99775609756091</v>
      </c>
      <c r="L2430" s="19">
        <f>Input!B$77*Input!B$89</f>
        <v>130.99152542372883</v>
      </c>
      <c r="M2430" s="164">
        <f t="shared" si="597"/>
        <v>2199.3332815212898</v>
      </c>
      <c r="N2430" s="165">
        <f>(Input!B$109*Input!B$102)/3600*Input!B$108</f>
        <v>740.21399999999983</v>
      </c>
      <c r="O2430" s="165">
        <f>(1-Input!B$61)*(Input!B$109*Input!B$33)/3600*Input!B$108*Hourly!AU2430</f>
        <v>444.12839999999994</v>
      </c>
      <c r="P2430" s="19">
        <f>IF(AND(AY2429&gt;Hourly!G2430),(Input!B$109*(Input!B$33*Hourly!AU2430+Input!B$36))/3600*Input!B$108,(1-Input!B$61)*(Input!B$109*Input!B$33)/3600*Input!B$108*Hourly!AU2430)</f>
        <v>11547.338400000001</v>
      </c>
      <c r="Q2430" s="19">
        <f t="shared" si="594"/>
        <v>3383.6756815212898</v>
      </c>
      <c r="R2430" s="19">
        <f t="shared" si="598"/>
        <v>14486.885681521289</v>
      </c>
      <c r="S2430" s="165"/>
      <c r="T2430" s="165">
        <f>Input!B$78*Input!B$91</f>
        <v>189.625</v>
      </c>
      <c r="U2430" s="19">
        <f>IF(AND($AY2429&gt;Input!$B$52,Hourly!AI2430&gt;Input!$B$51),Input!$B$93*Input!$F$40*Input!$J$8/100*Hourly!AI2430,Input!$B$93*Input!$B$40*Input!$J$8/100*Hourly!AI2430)</f>
        <v>0</v>
      </c>
      <c r="V2430" s="19">
        <f>IF(AND($AY2429&gt;Input!$B$52,Hourly!AJ2430&gt;Input!$B$51),Input!$B$94*Input!$F$41*Input!$J$9/100*Hourly!AJ2430,Input!$B$94*Input!$B$41*Input!$J$9/100*Hourly!AJ2430)</f>
        <v>0</v>
      </c>
      <c r="W2430" s="19">
        <f>IF(AND($AY2429&gt;Input!$B$52,Hourly!AK2430&gt;Input!$B$51),Input!$B$95*Input!$F$42*Input!$J$10/100*Hourly!AK2430,Input!$B$95*Input!$B$42*Input!$J$10/100*Hourly!AK2430)</f>
        <v>0</v>
      </c>
      <c r="X2430" s="19">
        <f>IF(AND($AY2429&gt;Input!$B$52,Hourly!AL2430&gt;Input!$B$51),Input!$B$96*Input!$F$43*Input!$J$11/100*Hourly!AL2430,Input!$B$96*Input!$B$43*Input!$J$11/100*Hourly!AL2430)</f>
        <v>0</v>
      </c>
      <c r="Y2430" s="19">
        <f>IF(AND($AY2429&gt;Input!$B$52,Hourly!AM2430&gt;Input!$B$51),Input!$B$97*Input!$F$44*Input!$J$12/100*Hourly!AM2430,Input!$B$97*Input!$B$44*Input!$J$12/100*Hourly!AM2430)</f>
        <v>0</v>
      </c>
      <c r="Z2430" s="19">
        <f>IF(AND($AY2429&gt;Input!$B$52,Hourly!AN2430&gt;Input!$B$51),Input!$B$98*Input!$F$45*Input!$J$13/100*Hourly!AN2430,Input!$B$98*Input!$B$45*Input!$J$13/100*Hourly!AN2430)</f>
        <v>0</v>
      </c>
      <c r="AA2430" s="19">
        <f>IF(AND($AY2429&gt;Input!$B$52,Hourly!AO2430&gt;Input!$B$51),Input!$B$99*Input!$F$46*Input!$J$14/100*Hourly!AO2430,Input!$B$99*Input!$B$46*Input!$J$14/100*Hourly!AO2430)</f>
        <v>0</v>
      </c>
      <c r="AB2430" s="19">
        <f>IF(AND($AY2429&gt;Input!$B$52,Hourly!AP2430&gt;Input!$B$51),Input!$B$100*Input!$F$47*Input!$J$15/100*Hourly!AP2430,Input!$B$100*Input!$B$47*Input!$J$15/100*Hourly!AP2430)</f>
        <v>0</v>
      </c>
      <c r="AC2430" s="19">
        <f>IF(AND($AY2429&gt;Input!$B$52,Hourly!AQ2430&gt;Input!$B$51),Input!$B$101*Input!$F$48*Input!$J$16/100*Hourly!AQ2430,Input!$B$101*Input!$B$48*Input!$J$16/100*Hourly!AQ2430)</f>
        <v>0</v>
      </c>
      <c r="AD2430" s="165">
        <f t="shared" si="599"/>
        <v>0</v>
      </c>
      <c r="AE2430" s="19">
        <f>Hourly!AI2430/Input!$B$107*Input!$J$40*Input!$B$76*Input!$B$80</f>
        <v>0</v>
      </c>
      <c r="AF2430" s="19">
        <f>Hourly!AJ2430/Input!$B$107*Input!$J$41*Input!$B$76*Input!$B$81</f>
        <v>0</v>
      </c>
      <c r="AG2430" s="19">
        <f>Hourly!AK2430/Input!$B$107*Input!$J$42*Input!$B$76*Input!$B$82</f>
        <v>0</v>
      </c>
      <c r="AH2430" s="19">
        <f>Hourly!AL2430/Input!$B$107*Input!$J$43*Input!$B$76*Input!$B$83</f>
        <v>0</v>
      </c>
      <c r="AI2430" s="19">
        <f>Hourly!AM2430/Input!$B$107*Input!$J$44*Input!$B$76*Input!$B$84</f>
        <v>0</v>
      </c>
      <c r="AJ2430" s="19">
        <f>Hourly!AN2430/Input!$B$107*Input!$J$45*Input!$B$76*Input!$B$85</f>
        <v>0</v>
      </c>
      <c r="AK2430" s="19">
        <f>Hourly!AO2430/Input!$B$107*Input!$J$46*Input!$B$76*Input!$B$86</f>
        <v>0</v>
      </c>
      <c r="AL2430" s="19">
        <f>Hourly!AP2430/Input!$B$107*Input!$J$47*Input!$B$76*Input!$B$87</f>
        <v>0</v>
      </c>
      <c r="AM2430" s="164">
        <f>Hourly!AQ2430/Input!$B$107*Input!$J$48*Input!$B$77*Input!$B$89</f>
        <v>0</v>
      </c>
      <c r="AN2430" s="165">
        <f t="shared" si="595"/>
        <v>0</v>
      </c>
      <c r="AO2430" s="116">
        <f>Input!B$55*Input!$B$18*Input!B$112*Hourly!AR2430</f>
        <v>2398.5</v>
      </c>
      <c r="AP2430">
        <f>Input!B$113*Input!B$114*Input!B$90*Input!B$56*Hourly!AS2430</f>
        <v>2214</v>
      </c>
      <c r="AQ2430">
        <f>Input!B$90*Input!B$57*Hourly!AS2430</f>
        <v>2214</v>
      </c>
      <c r="AR2430" s="19">
        <f>0.5*Input!$B$63*Hourly!AU2430</f>
        <v>61.5</v>
      </c>
      <c r="AS2430" s="165">
        <f t="shared" si="600"/>
        <v>6857.25</v>
      </c>
      <c r="AT2430" s="159">
        <f>AY2429+(Input!$B$66*1000*(Hourly!AX2430&gt;0)+AD2430+AN2430+AS2430+T2430*(Hourly!J2430-AY2429)+Q2430*(Hourly!G2430-AY2429))/(Q2430+T2430)*(1-EXP(-(Q2430+T2430)/(Input!$B$103*1000000)*3600))</f>
        <v>25.148858811070696</v>
      </c>
      <c r="AU2430" s="24">
        <f>AY2429+(AD2430+AN2430+AS2430+T2430*(Hourly!J2430-AY2429)+Q2430*(Hourly!G2430-AY2429))/(Q2430+T2430)*(1-EXP(-(Q2430+T2430)/(Input!$B$103*1000000)*3600))</f>
        <v>22.451911058940578</v>
      </c>
      <c r="AV2430" s="24">
        <f>AY2429+(-Input!$B$67*1000*(Hourly!AX2430&gt;0)+AD2430+AN2430+AS2430+T2430*(Hourly!J2430-AY2429)+R2430*(Hourly!G2430-AY2429))/(R2430+T2430)*(1-EXP(-(R2430+T2430)/(Input!$B$103*1000000)*3600))</f>
        <v>19.19513714293814</v>
      </c>
      <c r="AW2430" s="160">
        <f>AY2429+(AD2430+AN2430+AS2430+T2430*(Hourly!J2430-AY2429)+R2430*(Hourly!G2430-AY2429))/(R2430+T2430)*(1-EXP(-(R2430+T2430)/(Input!$B$103*1000000)*3600))</f>
        <v>21.851977757100396</v>
      </c>
      <c r="AX2430" s="24"/>
      <c r="AY2430" s="167">
        <f t="shared" si="601"/>
        <v>22.451911058940578</v>
      </c>
      <c r="BA2430" s="159">
        <f>IF(BI2430,Input!$B$66*1000*(Hourly!AX2430&gt;0),IF(BJ2430,-(AD2430+AN2430+AS2430+T2430*(Hourly!J2430-AY2429)+Q2430*(Hourly!G2430-AY2429))+(Q2430+T2430)*(BE2430-AY2429)/(1-EXP(-(Q2430+T2430)/(Input!$B$103*1000000)*3600))))/1000</f>
        <v>0</v>
      </c>
      <c r="BB2430" s="24">
        <f>IF(BO2430,-Input!$B$67*1000*(Hourly!AX2430&gt;0),IF(BN2430,-(AD2430+AN2430+AS2430+T2430*(Hourly!J2430-AY2429)+R2430*(Hourly!G2430-AY2429))+(R2430+T2430)*(BF2430-AY2429)/(1-EXP(-(R2430+T2430)/(Input!$B$103*1000000)*3600))))/1000</f>
        <v>0</v>
      </c>
      <c r="BC2430" s="160">
        <f t="shared" si="602"/>
        <v>0</v>
      </c>
      <c r="BD2430" s="24"/>
      <c r="BE2430" s="116">
        <f>IF(Hourly!AT2430=1,Input!$B$4,IF(Hourly!AT2430=0.5,Input!$F$4,0))</f>
        <v>16</v>
      </c>
      <c r="BF2430">
        <f>IF(Hourly!AT2430=1,Input!$B$5,IF(Hourly!AT2430=0.5,Input!$F$5,0))</f>
        <v>24</v>
      </c>
      <c r="BG2430" s="9">
        <f>Input!$B$35+0.0000000001</f>
        <v>23.900000000099997</v>
      </c>
      <c r="BI2430" s="116">
        <f t="shared" si="603"/>
        <v>0</v>
      </c>
      <c r="BJ2430">
        <f t="shared" si="604"/>
        <v>0</v>
      </c>
      <c r="BK2430">
        <f t="shared" si="605"/>
        <v>1</v>
      </c>
      <c r="BL2430">
        <f t="shared" si="606"/>
        <v>0</v>
      </c>
      <c r="BM2430">
        <f t="shared" si="607"/>
        <v>0</v>
      </c>
      <c r="BN2430">
        <f t="shared" si="608"/>
        <v>0</v>
      </c>
      <c r="BO2430" s="9">
        <f t="shared" si="609"/>
        <v>0</v>
      </c>
      <c r="BR2430" s="116">
        <f t="shared" si="596"/>
        <v>6335</v>
      </c>
      <c r="BS2430" s="39">
        <v>0</v>
      </c>
      <c r="BT2430" s="168">
        <v>0</v>
      </c>
      <c r="BV2430" s="116">
        <f>IF(Hourly!$AR2430&gt;0,AY2430,"")</f>
        <v>22.451911058940578</v>
      </c>
      <c r="BW2430">
        <f>IF(AND(BV2430&gt;(20.8+0.33*Hourly!$I2430),(BV2430&gt;24),(BV2430&lt;&gt;"")),1,0)</f>
        <v>0</v>
      </c>
      <c r="BX2430">
        <f>IF(AND(BV2430&gt;(21.8+0.33*Hourly!$I2430),(BV2430&gt;24),(BV2430&lt;&gt;"")),1,0)</f>
        <v>0</v>
      </c>
      <c r="BY2430" s="9">
        <f>IF(AND(BV2430&gt;(22.8+0.33*Hourly!$I2430),(BV2430&gt;24),(BV2430&lt;&gt;"")),1,0)</f>
        <v>0</v>
      </c>
    </row>
    <row r="2431" spans="5:77" x14ac:dyDescent="0.35">
      <c r="E2431">
        <f>Hourly!A2431</f>
        <v>2002</v>
      </c>
      <c r="F2431">
        <f>Hourly!B2431</f>
        <v>4</v>
      </c>
      <c r="G2431">
        <f>Hourly!C2431</f>
        <v>12</v>
      </c>
      <c r="H2431">
        <f>Hourly!D2431</f>
        <v>3</v>
      </c>
      <c r="I2431" s="163">
        <v>2427</v>
      </c>
      <c r="J2431" s="19">
        <f>Input!B$22*Input!B$79</f>
        <v>1411.3439999999998</v>
      </c>
      <c r="K2431" s="19">
        <f>Input!B$76*Input!B$88</f>
        <v>656.99775609756091</v>
      </c>
      <c r="L2431" s="19">
        <f>Input!B$77*Input!B$89</f>
        <v>130.99152542372883</v>
      </c>
      <c r="M2431" s="164">
        <f t="shared" si="597"/>
        <v>2199.3332815212898</v>
      </c>
      <c r="N2431" s="165">
        <f>(Input!B$109*Input!B$102)/3600*Input!B$108</f>
        <v>740.21399999999983</v>
      </c>
      <c r="O2431" s="165">
        <f>(1-Input!B$61)*(Input!B$109*Input!B$33)/3600*Input!B$108*Hourly!AU2431</f>
        <v>444.12839999999994</v>
      </c>
      <c r="P2431" s="19">
        <f>IF(AND(AY2430&gt;Hourly!G2431),(Input!B$109*(Input!B$33*Hourly!AU2431+Input!B$36))/3600*Input!B$108,(1-Input!B$61)*(Input!B$109*Input!B$33)/3600*Input!B$108*Hourly!AU2431)</f>
        <v>11547.338400000001</v>
      </c>
      <c r="Q2431" s="19">
        <f t="shared" si="594"/>
        <v>3383.6756815212898</v>
      </c>
      <c r="R2431" s="19">
        <f t="shared" si="598"/>
        <v>14486.885681521289</v>
      </c>
      <c r="S2431" s="165"/>
      <c r="T2431" s="165">
        <f>Input!B$78*Input!B$91</f>
        <v>189.625</v>
      </c>
      <c r="U2431" s="19">
        <f>IF(AND($AY2430&gt;Input!$B$52,Hourly!AI2431&gt;Input!$B$51),Input!$B$93*Input!$F$40*Input!$J$8/100*Hourly!AI2431,Input!$B$93*Input!$B$40*Input!$J$8/100*Hourly!AI2431)</f>
        <v>0</v>
      </c>
      <c r="V2431" s="19">
        <f>IF(AND($AY2430&gt;Input!$B$52,Hourly!AJ2431&gt;Input!$B$51),Input!$B$94*Input!$F$41*Input!$J$9/100*Hourly!AJ2431,Input!$B$94*Input!$B$41*Input!$J$9/100*Hourly!AJ2431)</f>
        <v>0</v>
      </c>
      <c r="W2431" s="19">
        <f>IF(AND($AY2430&gt;Input!$B$52,Hourly!AK2431&gt;Input!$B$51),Input!$B$95*Input!$F$42*Input!$J$10/100*Hourly!AK2431,Input!$B$95*Input!$B$42*Input!$J$10/100*Hourly!AK2431)</f>
        <v>0</v>
      </c>
      <c r="X2431" s="19">
        <f>IF(AND($AY2430&gt;Input!$B$52,Hourly!AL2431&gt;Input!$B$51),Input!$B$96*Input!$F$43*Input!$J$11/100*Hourly!AL2431,Input!$B$96*Input!$B$43*Input!$J$11/100*Hourly!AL2431)</f>
        <v>0</v>
      </c>
      <c r="Y2431" s="19">
        <f>IF(AND($AY2430&gt;Input!$B$52,Hourly!AM2431&gt;Input!$B$51),Input!$B$97*Input!$F$44*Input!$J$12/100*Hourly!AM2431,Input!$B$97*Input!$B$44*Input!$J$12/100*Hourly!AM2431)</f>
        <v>0</v>
      </c>
      <c r="Z2431" s="19">
        <f>IF(AND($AY2430&gt;Input!$B$52,Hourly!AN2431&gt;Input!$B$51),Input!$B$98*Input!$F$45*Input!$J$13/100*Hourly!AN2431,Input!$B$98*Input!$B$45*Input!$J$13/100*Hourly!AN2431)</f>
        <v>0</v>
      </c>
      <c r="AA2431" s="19">
        <f>IF(AND($AY2430&gt;Input!$B$52,Hourly!AO2431&gt;Input!$B$51),Input!$B$99*Input!$F$46*Input!$J$14/100*Hourly!AO2431,Input!$B$99*Input!$B$46*Input!$J$14/100*Hourly!AO2431)</f>
        <v>0</v>
      </c>
      <c r="AB2431" s="19">
        <f>IF(AND($AY2430&gt;Input!$B$52,Hourly!AP2431&gt;Input!$B$51),Input!$B$100*Input!$F$47*Input!$J$15/100*Hourly!AP2431,Input!$B$100*Input!$B$47*Input!$J$15/100*Hourly!AP2431)</f>
        <v>0</v>
      </c>
      <c r="AC2431" s="19">
        <f>IF(AND($AY2430&gt;Input!$B$52,Hourly!AQ2431&gt;Input!$B$51),Input!$B$101*Input!$F$48*Input!$J$16/100*Hourly!AQ2431,Input!$B$101*Input!$B$48*Input!$J$16/100*Hourly!AQ2431)</f>
        <v>0</v>
      </c>
      <c r="AD2431" s="165">
        <f t="shared" si="599"/>
        <v>0</v>
      </c>
      <c r="AE2431" s="19">
        <f>Hourly!AI2431/Input!$B$107*Input!$J$40*Input!$B$76*Input!$B$80</f>
        <v>0</v>
      </c>
      <c r="AF2431" s="19">
        <f>Hourly!AJ2431/Input!$B$107*Input!$J$41*Input!$B$76*Input!$B$81</f>
        <v>0</v>
      </c>
      <c r="AG2431" s="19">
        <f>Hourly!AK2431/Input!$B$107*Input!$J$42*Input!$B$76*Input!$B$82</f>
        <v>0</v>
      </c>
      <c r="AH2431" s="19">
        <f>Hourly!AL2431/Input!$B$107*Input!$J$43*Input!$B$76*Input!$B$83</f>
        <v>0</v>
      </c>
      <c r="AI2431" s="19">
        <f>Hourly!AM2431/Input!$B$107*Input!$J$44*Input!$B$76*Input!$B$84</f>
        <v>0</v>
      </c>
      <c r="AJ2431" s="19">
        <f>Hourly!AN2431/Input!$B$107*Input!$J$45*Input!$B$76*Input!$B$85</f>
        <v>0</v>
      </c>
      <c r="AK2431" s="19">
        <f>Hourly!AO2431/Input!$B$107*Input!$J$46*Input!$B$76*Input!$B$86</f>
        <v>0</v>
      </c>
      <c r="AL2431" s="19">
        <f>Hourly!AP2431/Input!$B$107*Input!$J$47*Input!$B$76*Input!$B$87</f>
        <v>0</v>
      </c>
      <c r="AM2431" s="164">
        <f>Hourly!AQ2431/Input!$B$107*Input!$J$48*Input!$B$77*Input!$B$89</f>
        <v>0</v>
      </c>
      <c r="AN2431" s="165">
        <f t="shared" si="595"/>
        <v>0</v>
      </c>
      <c r="AO2431" s="116">
        <f>Input!B$55*Input!$B$18*Input!B$112*Hourly!AR2431</f>
        <v>2398.5</v>
      </c>
      <c r="AP2431">
        <f>Input!B$113*Input!B$114*Input!B$90*Input!B$56*Hourly!AS2431</f>
        <v>2214</v>
      </c>
      <c r="AQ2431">
        <f>Input!B$90*Input!B$57*Hourly!AS2431</f>
        <v>2214</v>
      </c>
      <c r="AR2431" s="19">
        <f>0.5*Input!$B$63*Hourly!AU2431</f>
        <v>61.5</v>
      </c>
      <c r="AS2431" s="165">
        <f t="shared" si="600"/>
        <v>6857.25</v>
      </c>
      <c r="AT2431" s="159">
        <f>AY2430+(Input!$B$66*1000*(Hourly!AX2431&gt;0)+AD2431+AN2431+AS2431+T2431*(Hourly!J2431-AY2430)+Q2431*(Hourly!G2431-AY2430))/(Q2431+T2431)*(1-EXP(-(Q2431+T2431)/(Input!$B$103*1000000)*3600))</f>
        <v>24.965954879485977</v>
      </c>
      <c r="AU2431" s="24">
        <f>AY2430+(AD2431+AN2431+AS2431+T2431*(Hourly!J2431-AY2430)+Q2431*(Hourly!G2431-AY2430))/(Q2431+T2431)*(1-EXP(-(Q2431+T2431)/(Input!$B$103*1000000)*3600))</f>
        <v>22.269007127355859</v>
      </c>
      <c r="AV2431" s="24">
        <f>AY2430+(-Input!$B$67*1000*(Hourly!AX2431&gt;0)+AD2431+AN2431+AS2431+T2431*(Hourly!J2431-AY2430)+R2431*(Hourly!G2431-AY2430))/(R2431+T2431)*(1-EXP(-(R2431+T2431)/(Input!$B$103*1000000)*3600))</f>
        <v>18.976166865189015</v>
      </c>
      <c r="AW2431" s="160">
        <f>AY2430+(AD2431+AN2431+AS2431+T2431*(Hourly!J2431-AY2430)+R2431*(Hourly!G2431-AY2430))/(R2431+T2431)*(1-EXP(-(R2431+T2431)/(Input!$B$103*1000000)*3600))</f>
        <v>21.633007479351271</v>
      </c>
      <c r="AX2431" s="24"/>
      <c r="AY2431" s="167">
        <f t="shared" si="601"/>
        <v>22.269007127355859</v>
      </c>
      <c r="BA2431" s="159">
        <f>IF(BI2431,Input!$B$66*1000*(Hourly!AX2431&gt;0),IF(BJ2431,-(AD2431+AN2431+AS2431+T2431*(Hourly!J2431-AY2430)+Q2431*(Hourly!G2431-AY2430))+(Q2431+T2431)*(BE2431-AY2430)/(1-EXP(-(Q2431+T2431)/(Input!$B$103*1000000)*3600))))/1000</f>
        <v>0</v>
      </c>
      <c r="BB2431" s="24">
        <f>IF(BO2431,-Input!$B$67*1000*(Hourly!AX2431&gt;0),IF(BN2431,-(AD2431+AN2431+AS2431+T2431*(Hourly!J2431-AY2430)+R2431*(Hourly!G2431-AY2430))+(R2431+T2431)*(BF2431-AY2430)/(1-EXP(-(R2431+T2431)/(Input!$B$103*1000000)*3600))))/1000</f>
        <v>0</v>
      </c>
      <c r="BC2431" s="160">
        <f t="shared" si="602"/>
        <v>0</v>
      </c>
      <c r="BD2431" s="24"/>
      <c r="BE2431" s="116">
        <f>IF(Hourly!AT2431=1,Input!$B$4,IF(Hourly!AT2431=0.5,Input!$F$4,0))</f>
        <v>16</v>
      </c>
      <c r="BF2431">
        <f>IF(Hourly!AT2431=1,Input!$B$5,IF(Hourly!AT2431=0.5,Input!$F$5,0))</f>
        <v>24</v>
      </c>
      <c r="BG2431" s="9">
        <f>Input!$B$35+0.0000000001</f>
        <v>23.900000000099997</v>
      </c>
      <c r="BI2431" s="116">
        <f t="shared" si="603"/>
        <v>0</v>
      </c>
      <c r="BJ2431">
        <f t="shared" si="604"/>
        <v>0</v>
      </c>
      <c r="BK2431">
        <f t="shared" si="605"/>
        <v>1</v>
      </c>
      <c r="BL2431">
        <f t="shared" si="606"/>
        <v>0</v>
      </c>
      <c r="BM2431">
        <f t="shared" si="607"/>
        <v>0</v>
      </c>
      <c r="BN2431">
        <f t="shared" si="608"/>
        <v>0</v>
      </c>
      <c r="BO2431" s="9">
        <f t="shared" si="609"/>
        <v>0</v>
      </c>
      <c r="BR2431" s="116">
        <f t="shared" si="596"/>
        <v>6334</v>
      </c>
      <c r="BS2431" s="39">
        <v>0</v>
      </c>
      <c r="BT2431" s="168">
        <v>0</v>
      </c>
      <c r="BV2431" s="116">
        <f>IF(Hourly!$AR2431&gt;0,AY2431,"")</f>
        <v>22.269007127355859</v>
      </c>
      <c r="BW2431">
        <f>IF(AND(BV2431&gt;(20.8+0.33*Hourly!$I2431),(BV2431&gt;24),(BV2431&lt;&gt;"")),1,0)</f>
        <v>0</v>
      </c>
      <c r="BX2431">
        <f>IF(AND(BV2431&gt;(21.8+0.33*Hourly!$I2431),(BV2431&gt;24),(BV2431&lt;&gt;"")),1,0)</f>
        <v>0</v>
      </c>
      <c r="BY2431" s="9">
        <f>IF(AND(BV2431&gt;(22.8+0.33*Hourly!$I2431),(BV2431&gt;24),(BV2431&lt;&gt;"")),1,0)</f>
        <v>0</v>
      </c>
    </row>
    <row r="2432" spans="5:77" x14ac:dyDescent="0.35">
      <c r="E2432">
        <f>Hourly!A2432</f>
        <v>2002</v>
      </c>
      <c r="F2432">
        <f>Hourly!B2432</f>
        <v>4</v>
      </c>
      <c r="G2432">
        <f>Hourly!C2432</f>
        <v>12</v>
      </c>
      <c r="H2432">
        <f>Hourly!D2432</f>
        <v>4</v>
      </c>
      <c r="I2432" s="163">
        <v>2428</v>
      </c>
      <c r="J2432" s="19">
        <f>Input!B$22*Input!B$79</f>
        <v>1411.3439999999998</v>
      </c>
      <c r="K2432" s="19">
        <f>Input!B$76*Input!B$88</f>
        <v>656.99775609756091</v>
      </c>
      <c r="L2432" s="19">
        <f>Input!B$77*Input!B$89</f>
        <v>130.99152542372883</v>
      </c>
      <c r="M2432" s="164">
        <f t="shared" si="597"/>
        <v>2199.3332815212898</v>
      </c>
      <c r="N2432" s="165">
        <f>(Input!B$109*Input!B$102)/3600*Input!B$108</f>
        <v>740.21399999999983</v>
      </c>
      <c r="O2432" s="165">
        <f>(1-Input!B$61)*(Input!B$109*Input!B$33)/3600*Input!B$108*Hourly!AU2432</f>
        <v>444.12839999999994</v>
      </c>
      <c r="P2432" s="19">
        <f>IF(AND(AY2431&gt;Hourly!G2432),(Input!B$109*(Input!B$33*Hourly!AU2432+Input!B$36))/3600*Input!B$108,(1-Input!B$61)*(Input!B$109*Input!B$33)/3600*Input!B$108*Hourly!AU2432)</f>
        <v>11547.338400000001</v>
      </c>
      <c r="Q2432" s="19">
        <f t="shared" si="594"/>
        <v>3383.6756815212898</v>
      </c>
      <c r="R2432" s="19">
        <f t="shared" si="598"/>
        <v>14486.885681521289</v>
      </c>
      <c r="S2432" s="165"/>
      <c r="T2432" s="165">
        <f>Input!B$78*Input!B$91</f>
        <v>189.625</v>
      </c>
      <c r="U2432" s="19">
        <f>IF(AND($AY2431&gt;Input!$B$52,Hourly!AI2432&gt;Input!$B$51),Input!$B$93*Input!$F$40*Input!$J$8/100*Hourly!AI2432,Input!$B$93*Input!$B$40*Input!$J$8/100*Hourly!AI2432)</f>
        <v>0</v>
      </c>
      <c r="V2432" s="19">
        <f>IF(AND($AY2431&gt;Input!$B$52,Hourly!AJ2432&gt;Input!$B$51),Input!$B$94*Input!$F$41*Input!$J$9/100*Hourly!AJ2432,Input!$B$94*Input!$B$41*Input!$J$9/100*Hourly!AJ2432)</f>
        <v>0</v>
      </c>
      <c r="W2432" s="19">
        <f>IF(AND($AY2431&gt;Input!$B$52,Hourly!AK2432&gt;Input!$B$51),Input!$B$95*Input!$F$42*Input!$J$10/100*Hourly!AK2432,Input!$B$95*Input!$B$42*Input!$J$10/100*Hourly!AK2432)</f>
        <v>0</v>
      </c>
      <c r="X2432" s="19">
        <f>IF(AND($AY2431&gt;Input!$B$52,Hourly!AL2432&gt;Input!$B$51),Input!$B$96*Input!$F$43*Input!$J$11/100*Hourly!AL2432,Input!$B$96*Input!$B$43*Input!$J$11/100*Hourly!AL2432)</f>
        <v>0</v>
      </c>
      <c r="Y2432" s="19">
        <f>IF(AND($AY2431&gt;Input!$B$52,Hourly!AM2432&gt;Input!$B$51),Input!$B$97*Input!$F$44*Input!$J$12/100*Hourly!AM2432,Input!$B$97*Input!$B$44*Input!$J$12/100*Hourly!AM2432)</f>
        <v>0</v>
      </c>
      <c r="Z2432" s="19">
        <f>IF(AND($AY2431&gt;Input!$B$52,Hourly!AN2432&gt;Input!$B$51),Input!$B$98*Input!$F$45*Input!$J$13/100*Hourly!AN2432,Input!$B$98*Input!$B$45*Input!$J$13/100*Hourly!AN2432)</f>
        <v>0</v>
      </c>
      <c r="AA2432" s="19">
        <f>IF(AND($AY2431&gt;Input!$B$52,Hourly!AO2432&gt;Input!$B$51),Input!$B$99*Input!$F$46*Input!$J$14/100*Hourly!AO2432,Input!$B$99*Input!$B$46*Input!$J$14/100*Hourly!AO2432)</f>
        <v>0</v>
      </c>
      <c r="AB2432" s="19">
        <f>IF(AND($AY2431&gt;Input!$B$52,Hourly!AP2432&gt;Input!$B$51),Input!$B$100*Input!$F$47*Input!$J$15/100*Hourly!AP2432,Input!$B$100*Input!$B$47*Input!$J$15/100*Hourly!AP2432)</f>
        <v>0</v>
      </c>
      <c r="AC2432" s="19">
        <f>IF(AND($AY2431&gt;Input!$B$52,Hourly!AQ2432&gt;Input!$B$51),Input!$B$101*Input!$F$48*Input!$J$16/100*Hourly!AQ2432,Input!$B$101*Input!$B$48*Input!$J$16/100*Hourly!AQ2432)</f>
        <v>0</v>
      </c>
      <c r="AD2432" s="165">
        <f t="shared" si="599"/>
        <v>0</v>
      </c>
      <c r="AE2432" s="19">
        <f>Hourly!AI2432/Input!$B$107*Input!$J$40*Input!$B$76*Input!$B$80</f>
        <v>0</v>
      </c>
      <c r="AF2432" s="19">
        <f>Hourly!AJ2432/Input!$B$107*Input!$J$41*Input!$B$76*Input!$B$81</f>
        <v>0</v>
      </c>
      <c r="AG2432" s="19">
        <f>Hourly!AK2432/Input!$B$107*Input!$J$42*Input!$B$76*Input!$B$82</f>
        <v>0</v>
      </c>
      <c r="AH2432" s="19">
        <f>Hourly!AL2432/Input!$B$107*Input!$J$43*Input!$B$76*Input!$B$83</f>
        <v>0</v>
      </c>
      <c r="AI2432" s="19">
        <f>Hourly!AM2432/Input!$B$107*Input!$J$44*Input!$B$76*Input!$B$84</f>
        <v>0</v>
      </c>
      <c r="AJ2432" s="19">
        <f>Hourly!AN2432/Input!$B$107*Input!$J$45*Input!$B$76*Input!$B$85</f>
        <v>0</v>
      </c>
      <c r="AK2432" s="19">
        <f>Hourly!AO2432/Input!$B$107*Input!$J$46*Input!$B$76*Input!$B$86</f>
        <v>0</v>
      </c>
      <c r="AL2432" s="19">
        <f>Hourly!AP2432/Input!$B$107*Input!$J$47*Input!$B$76*Input!$B$87</f>
        <v>0</v>
      </c>
      <c r="AM2432" s="164">
        <f>Hourly!AQ2432/Input!$B$107*Input!$J$48*Input!$B$77*Input!$B$89</f>
        <v>0</v>
      </c>
      <c r="AN2432" s="165">
        <f t="shared" si="595"/>
        <v>0</v>
      </c>
      <c r="AO2432" s="116">
        <f>Input!B$55*Input!$B$18*Input!B$112*Hourly!AR2432</f>
        <v>2398.5</v>
      </c>
      <c r="AP2432">
        <f>Input!B$113*Input!B$114*Input!B$90*Input!B$56*Hourly!AS2432</f>
        <v>2214</v>
      </c>
      <c r="AQ2432">
        <f>Input!B$90*Input!B$57*Hourly!AS2432</f>
        <v>2214</v>
      </c>
      <c r="AR2432" s="19">
        <f>0.5*Input!$B$63*Hourly!AU2432</f>
        <v>61.5</v>
      </c>
      <c r="AS2432" s="165">
        <f t="shared" si="600"/>
        <v>6857.25</v>
      </c>
      <c r="AT2432" s="159">
        <f>AY2431+(Input!$B$66*1000*(Hourly!AX2432&gt;0)+AD2432+AN2432+AS2432+T2432*(Hourly!J2432-AY2431)+Q2432*(Hourly!G2432-AY2431))/(Q2432+T2432)*(1-EXP(-(Q2432+T2432)/(Input!$B$103*1000000)*3600))</f>
        <v>24.78481359404849</v>
      </c>
      <c r="AU2432" s="24">
        <f>AY2431+(AD2432+AN2432+AS2432+T2432*(Hourly!J2432-AY2431)+Q2432*(Hourly!G2432-AY2431))/(Q2432+T2432)*(1-EXP(-(Q2432+T2432)/(Input!$B$103*1000000)*3600))</f>
        <v>22.087865841918369</v>
      </c>
      <c r="AV2432" s="24">
        <f>AY2431+(-Input!$B$67*1000*(Hourly!AX2432&gt;0)+AD2432+AN2432+AS2432+T2432*(Hourly!J2432-AY2431)+R2432*(Hourly!G2432-AY2431))/(R2432+T2432)*(1-EXP(-(R2432+T2432)/(Input!$B$103*1000000)*3600))</f>
        <v>18.800394933980673</v>
      </c>
      <c r="AW2432" s="160">
        <f>AY2431+(AD2432+AN2432+AS2432+T2432*(Hourly!J2432-AY2431)+R2432*(Hourly!G2432-AY2431))/(R2432+T2432)*(1-EXP(-(R2432+T2432)/(Input!$B$103*1000000)*3600))</f>
        <v>21.457235548142933</v>
      </c>
      <c r="AX2432" s="24"/>
      <c r="AY2432" s="167">
        <f t="shared" si="601"/>
        <v>22.087865841918369</v>
      </c>
      <c r="BA2432" s="159">
        <f>IF(BI2432,Input!$B$66*1000*(Hourly!AX2432&gt;0),IF(BJ2432,-(AD2432+AN2432+AS2432+T2432*(Hourly!J2432-AY2431)+Q2432*(Hourly!G2432-AY2431))+(Q2432+T2432)*(BE2432-AY2431)/(1-EXP(-(Q2432+T2432)/(Input!$B$103*1000000)*3600))))/1000</f>
        <v>0</v>
      </c>
      <c r="BB2432" s="24">
        <f>IF(BO2432,-Input!$B$67*1000*(Hourly!AX2432&gt;0),IF(BN2432,-(AD2432+AN2432+AS2432+T2432*(Hourly!J2432-AY2431)+R2432*(Hourly!G2432-AY2431))+(R2432+T2432)*(BF2432-AY2431)/(1-EXP(-(R2432+T2432)/(Input!$B$103*1000000)*3600))))/1000</f>
        <v>0</v>
      </c>
      <c r="BC2432" s="160">
        <f t="shared" si="602"/>
        <v>0</v>
      </c>
      <c r="BD2432" s="24"/>
      <c r="BE2432" s="116">
        <f>IF(Hourly!AT2432=1,Input!$B$4,IF(Hourly!AT2432=0.5,Input!$F$4,0))</f>
        <v>16</v>
      </c>
      <c r="BF2432">
        <f>IF(Hourly!AT2432=1,Input!$B$5,IF(Hourly!AT2432=0.5,Input!$F$5,0))</f>
        <v>24</v>
      </c>
      <c r="BG2432" s="9">
        <f>Input!$B$35+0.0000000001</f>
        <v>23.900000000099997</v>
      </c>
      <c r="BI2432" s="116">
        <f t="shared" si="603"/>
        <v>0</v>
      </c>
      <c r="BJ2432">
        <f t="shared" si="604"/>
        <v>0</v>
      </c>
      <c r="BK2432">
        <f t="shared" si="605"/>
        <v>1</v>
      </c>
      <c r="BL2432">
        <f t="shared" si="606"/>
        <v>0</v>
      </c>
      <c r="BM2432">
        <f t="shared" si="607"/>
        <v>0</v>
      </c>
      <c r="BN2432">
        <f t="shared" si="608"/>
        <v>0</v>
      </c>
      <c r="BO2432" s="9">
        <f t="shared" si="609"/>
        <v>0</v>
      </c>
      <c r="BR2432" s="116">
        <f t="shared" si="596"/>
        <v>6333</v>
      </c>
      <c r="BS2432" s="39">
        <v>0</v>
      </c>
      <c r="BT2432" s="168">
        <v>0</v>
      </c>
      <c r="BV2432" s="116">
        <f>IF(Hourly!$AR2432&gt;0,AY2432,"")</f>
        <v>22.087865841918369</v>
      </c>
      <c r="BW2432">
        <f>IF(AND(BV2432&gt;(20.8+0.33*Hourly!$I2432),(BV2432&gt;24),(BV2432&lt;&gt;"")),1,0)</f>
        <v>0</v>
      </c>
      <c r="BX2432">
        <f>IF(AND(BV2432&gt;(21.8+0.33*Hourly!$I2432),(BV2432&gt;24),(BV2432&lt;&gt;"")),1,0)</f>
        <v>0</v>
      </c>
      <c r="BY2432" s="9">
        <f>IF(AND(BV2432&gt;(22.8+0.33*Hourly!$I2432),(BV2432&gt;24),(BV2432&lt;&gt;"")),1,0)</f>
        <v>0</v>
      </c>
    </row>
    <row r="2433" spans="5:77" x14ac:dyDescent="0.35">
      <c r="E2433">
        <f>Hourly!A2433</f>
        <v>2002</v>
      </c>
      <c r="F2433">
        <f>Hourly!B2433</f>
        <v>4</v>
      </c>
      <c r="G2433">
        <f>Hourly!C2433</f>
        <v>12</v>
      </c>
      <c r="H2433">
        <f>Hourly!D2433</f>
        <v>5</v>
      </c>
      <c r="I2433" s="163">
        <v>2429</v>
      </c>
      <c r="J2433" s="19">
        <f>Input!B$22*Input!B$79</f>
        <v>1411.3439999999998</v>
      </c>
      <c r="K2433" s="19">
        <f>Input!B$76*Input!B$88</f>
        <v>656.99775609756091</v>
      </c>
      <c r="L2433" s="19">
        <f>Input!B$77*Input!B$89</f>
        <v>130.99152542372883</v>
      </c>
      <c r="M2433" s="164">
        <f t="shared" si="597"/>
        <v>2199.3332815212898</v>
      </c>
      <c r="N2433" s="165">
        <f>(Input!B$109*Input!B$102)/3600*Input!B$108</f>
        <v>740.21399999999983</v>
      </c>
      <c r="O2433" s="165">
        <f>(1-Input!B$61)*(Input!B$109*Input!B$33)/3600*Input!B$108*Hourly!AU2433</f>
        <v>444.12839999999994</v>
      </c>
      <c r="P2433" s="19">
        <f>IF(AND(AY2432&gt;Hourly!G2433),(Input!B$109*(Input!B$33*Hourly!AU2433+Input!B$36))/3600*Input!B$108,(1-Input!B$61)*(Input!B$109*Input!B$33)/3600*Input!B$108*Hourly!AU2433)</f>
        <v>11547.338400000001</v>
      </c>
      <c r="Q2433" s="19">
        <f t="shared" si="594"/>
        <v>3383.6756815212898</v>
      </c>
      <c r="R2433" s="19">
        <f t="shared" si="598"/>
        <v>14486.885681521289</v>
      </c>
      <c r="S2433" s="165"/>
      <c r="T2433" s="165">
        <f>Input!B$78*Input!B$91</f>
        <v>189.625</v>
      </c>
      <c r="U2433" s="19">
        <f>IF(AND($AY2432&gt;Input!$B$52,Hourly!AI2433&gt;Input!$B$51),Input!$B$93*Input!$F$40*Input!$J$8/100*Hourly!AI2433,Input!$B$93*Input!$B$40*Input!$J$8/100*Hourly!AI2433)</f>
        <v>0</v>
      </c>
      <c r="V2433" s="19">
        <f>IF(AND($AY2432&gt;Input!$B$52,Hourly!AJ2433&gt;Input!$B$51),Input!$B$94*Input!$F$41*Input!$J$9/100*Hourly!AJ2433,Input!$B$94*Input!$B$41*Input!$J$9/100*Hourly!AJ2433)</f>
        <v>0</v>
      </c>
      <c r="W2433" s="19">
        <f>IF(AND($AY2432&gt;Input!$B$52,Hourly!AK2433&gt;Input!$B$51),Input!$B$95*Input!$F$42*Input!$J$10/100*Hourly!AK2433,Input!$B$95*Input!$B$42*Input!$J$10/100*Hourly!AK2433)</f>
        <v>0</v>
      </c>
      <c r="X2433" s="19">
        <f>IF(AND($AY2432&gt;Input!$B$52,Hourly!AL2433&gt;Input!$B$51),Input!$B$96*Input!$F$43*Input!$J$11/100*Hourly!AL2433,Input!$B$96*Input!$B$43*Input!$J$11/100*Hourly!AL2433)</f>
        <v>0</v>
      </c>
      <c r="Y2433" s="19">
        <f>IF(AND($AY2432&gt;Input!$B$52,Hourly!AM2433&gt;Input!$B$51),Input!$B$97*Input!$F$44*Input!$J$12/100*Hourly!AM2433,Input!$B$97*Input!$B$44*Input!$J$12/100*Hourly!AM2433)</f>
        <v>0</v>
      </c>
      <c r="Z2433" s="19">
        <f>IF(AND($AY2432&gt;Input!$B$52,Hourly!AN2433&gt;Input!$B$51),Input!$B$98*Input!$F$45*Input!$J$13/100*Hourly!AN2433,Input!$B$98*Input!$B$45*Input!$J$13/100*Hourly!AN2433)</f>
        <v>0</v>
      </c>
      <c r="AA2433" s="19">
        <f>IF(AND($AY2432&gt;Input!$B$52,Hourly!AO2433&gt;Input!$B$51),Input!$B$99*Input!$F$46*Input!$J$14/100*Hourly!AO2433,Input!$B$99*Input!$B$46*Input!$J$14/100*Hourly!AO2433)</f>
        <v>0</v>
      </c>
      <c r="AB2433" s="19">
        <f>IF(AND($AY2432&gt;Input!$B$52,Hourly!AP2433&gt;Input!$B$51),Input!$B$100*Input!$F$47*Input!$J$15/100*Hourly!AP2433,Input!$B$100*Input!$B$47*Input!$J$15/100*Hourly!AP2433)</f>
        <v>0</v>
      </c>
      <c r="AC2433" s="19">
        <f>IF(AND($AY2432&gt;Input!$B$52,Hourly!AQ2433&gt;Input!$B$51),Input!$B$101*Input!$F$48*Input!$J$16/100*Hourly!AQ2433,Input!$B$101*Input!$B$48*Input!$J$16/100*Hourly!AQ2433)</f>
        <v>0</v>
      </c>
      <c r="AD2433" s="165">
        <f t="shared" si="599"/>
        <v>0</v>
      </c>
      <c r="AE2433" s="19">
        <f>Hourly!AI2433/Input!$B$107*Input!$J$40*Input!$B$76*Input!$B$80</f>
        <v>0</v>
      </c>
      <c r="AF2433" s="19">
        <f>Hourly!AJ2433/Input!$B$107*Input!$J$41*Input!$B$76*Input!$B$81</f>
        <v>0</v>
      </c>
      <c r="AG2433" s="19">
        <f>Hourly!AK2433/Input!$B$107*Input!$J$42*Input!$B$76*Input!$B$82</f>
        <v>0</v>
      </c>
      <c r="AH2433" s="19">
        <f>Hourly!AL2433/Input!$B$107*Input!$J$43*Input!$B$76*Input!$B$83</f>
        <v>0</v>
      </c>
      <c r="AI2433" s="19">
        <f>Hourly!AM2433/Input!$B$107*Input!$J$44*Input!$B$76*Input!$B$84</f>
        <v>0</v>
      </c>
      <c r="AJ2433" s="19">
        <f>Hourly!AN2433/Input!$B$107*Input!$J$45*Input!$B$76*Input!$B$85</f>
        <v>0</v>
      </c>
      <c r="AK2433" s="19">
        <f>Hourly!AO2433/Input!$B$107*Input!$J$46*Input!$B$76*Input!$B$86</f>
        <v>0</v>
      </c>
      <c r="AL2433" s="19">
        <f>Hourly!AP2433/Input!$B$107*Input!$J$47*Input!$B$76*Input!$B$87</f>
        <v>0</v>
      </c>
      <c r="AM2433" s="164">
        <f>Hourly!AQ2433/Input!$B$107*Input!$J$48*Input!$B$77*Input!$B$89</f>
        <v>0</v>
      </c>
      <c r="AN2433" s="165">
        <f t="shared" si="595"/>
        <v>0</v>
      </c>
      <c r="AO2433" s="116">
        <f>Input!B$55*Input!$B$18*Input!B$112*Hourly!AR2433</f>
        <v>2398.5</v>
      </c>
      <c r="AP2433">
        <f>Input!B$113*Input!B$114*Input!B$90*Input!B$56*Hourly!AS2433</f>
        <v>2214</v>
      </c>
      <c r="AQ2433">
        <f>Input!B$90*Input!B$57*Hourly!AS2433</f>
        <v>2214</v>
      </c>
      <c r="AR2433" s="19">
        <f>0.5*Input!$B$63*Hourly!AU2433</f>
        <v>61.5</v>
      </c>
      <c r="AS2433" s="165">
        <f t="shared" si="600"/>
        <v>6857.25</v>
      </c>
      <c r="AT2433" s="159">
        <f>AY2432+(Input!$B$66*1000*(Hourly!AX2433&gt;0)+AD2433+AN2433+AS2433+T2433*(Hourly!J2433-AY2432)+Q2433*(Hourly!G2433-AY2432))/(Q2433+T2433)*(1-EXP(-(Q2433+T2433)/(Input!$B$103*1000000)*3600))</f>
        <v>24.607243087432714</v>
      </c>
      <c r="AU2433" s="24">
        <f>AY2432+(AD2433+AN2433+AS2433+T2433*(Hourly!J2433-AY2432)+Q2433*(Hourly!G2433-AY2432))/(Q2433+T2433)*(1-EXP(-(Q2433+T2433)/(Input!$B$103*1000000)*3600))</f>
        <v>21.910295335302592</v>
      </c>
      <c r="AV2433" s="24">
        <f>AY2432+(-Input!$B$67*1000*(Hourly!AX2433&gt;0)+AD2433+AN2433+AS2433+T2433*(Hourly!J2433-AY2432)+R2433*(Hourly!G2433-AY2432))/(R2433+T2433)*(1-EXP(-(R2433+T2433)/(Input!$B$103*1000000)*3600))</f>
        <v>18.634014787044837</v>
      </c>
      <c r="AW2433" s="160">
        <f>AY2432+(AD2433+AN2433+AS2433+T2433*(Hourly!J2433-AY2432)+R2433*(Hourly!G2433-AY2432))/(R2433+T2433)*(1-EXP(-(R2433+T2433)/(Input!$B$103*1000000)*3600))</f>
        <v>21.290855401207093</v>
      </c>
      <c r="AX2433" s="24"/>
      <c r="AY2433" s="167">
        <f t="shared" si="601"/>
        <v>21.910295335302592</v>
      </c>
      <c r="BA2433" s="159">
        <f>IF(BI2433,Input!$B$66*1000*(Hourly!AX2433&gt;0),IF(BJ2433,-(AD2433+AN2433+AS2433+T2433*(Hourly!J2433-AY2432)+Q2433*(Hourly!G2433-AY2432))+(Q2433+T2433)*(BE2433-AY2432)/(1-EXP(-(Q2433+T2433)/(Input!$B$103*1000000)*3600))))/1000</f>
        <v>0</v>
      </c>
      <c r="BB2433" s="24">
        <f>IF(BO2433,-Input!$B$67*1000*(Hourly!AX2433&gt;0),IF(BN2433,-(AD2433+AN2433+AS2433+T2433*(Hourly!J2433-AY2432)+R2433*(Hourly!G2433-AY2432))+(R2433+T2433)*(BF2433-AY2432)/(1-EXP(-(R2433+T2433)/(Input!$B$103*1000000)*3600))))/1000</f>
        <v>0</v>
      </c>
      <c r="BC2433" s="160">
        <f t="shared" si="602"/>
        <v>0</v>
      </c>
      <c r="BD2433" s="24"/>
      <c r="BE2433" s="116">
        <f>IF(Hourly!AT2433=1,Input!$B$4,IF(Hourly!AT2433=0.5,Input!$F$4,0))</f>
        <v>16</v>
      </c>
      <c r="BF2433">
        <f>IF(Hourly!AT2433=1,Input!$B$5,IF(Hourly!AT2433=0.5,Input!$F$5,0))</f>
        <v>24</v>
      </c>
      <c r="BG2433" s="9">
        <f>Input!$B$35+0.0000000001</f>
        <v>23.900000000099997</v>
      </c>
      <c r="BI2433" s="116">
        <f t="shared" si="603"/>
        <v>0</v>
      </c>
      <c r="BJ2433">
        <f t="shared" si="604"/>
        <v>0</v>
      </c>
      <c r="BK2433">
        <f t="shared" si="605"/>
        <v>1</v>
      </c>
      <c r="BL2433">
        <f t="shared" si="606"/>
        <v>0</v>
      </c>
      <c r="BM2433">
        <f t="shared" si="607"/>
        <v>0</v>
      </c>
      <c r="BN2433">
        <f t="shared" si="608"/>
        <v>0</v>
      </c>
      <c r="BO2433" s="9">
        <f t="shared" si="609"/>
        <v>0</v>
      </c>
      <c r="BR2433" s="116">
        <f t="shared" si="596"/>
        <v>6332</v>
      </c>
      <c r="BS2433" s="39">
        <v>0</v>
      </c>
      <c r="BT2433" s="168">
        <v>0</v>
      </c>
      <c r="BV2433" s="116">
        <f>IF(Hourly!$AR2433&gt;0,AY2433,"")</f>
        <v>21.910295335302592</v>
      </c>
      <c r="BW2433">
        <f>IF(AND(BV2433&gt;(20.8+0.33*Hourly!$I2433),(BV2433&gt;24),(BV2433&lt;&gt;"")),1,0)</f>
        <v>0</v>
      </c>
      <c r="BX2433">
        <f>IF(AND(BV2433&gt;(21.8+0.33*Hourly!$I2433),(BV2433&gt;24),(BV2433&lt;&gt;"")),1,0)</f>
        <v>0</v>
      </c>
      <c r="BY2433" s="9">
        <f>IF(AND(BV2433&gt;(22.8+0.33*Hourly!$I2433),(BV2433&gt;24),(BV2433&lt;&gt;"")),1,0)</f>
        <v>0</v>
      </c>
    </row>
    <row r="2434" spans="5:77" x14ac:dyDescent="0.35">
      <c r="E2434">
        <f>Hourly!A2434</f>
        <v>2002</v>
      </c>
      <c r="F2434">
        <f>Hourly!B2434</f>
        <v>4</v>
      </c>
      <c r="G2434">
        <f>Hourly!C2434</f>
        <v>12</v>
      </c>
      <c r="H2434">
        <f>Hourly!D2434</f>
        <v>6</v>
      </c>
      <c r="I2434" s="163">
        <v>2430</v>
      </c>
      <c r="J2434" s="19">
        <f>Input!B$22*Input!B$79</f>
        <v>1411.3439999999998</v>
      </c>
      <c r="K2434" s="19">
        <f>Input!B$76*Input!B$88</f>
        <v>656.99775609756091</v>
      </c>
      <c r="L2434" s="19">
        <f>Input!B$77*Input!B$89</f>
        <v>130.99152542372883</v>
      </c>
      <c r="M2434" s="164">
        <f t="shared" si="597"/>
        <v>2199.3332815212898</v>
      </c>
      <c r="N2434" s="165">
        <f>(Input!B$109*Input!B$102)/3600*Input!B$108</f>
        <v>740.21399999999983</v>
      </c>
      <c r="O2434" s="165">
        <f>(1-Input!B$61)*(Input!B$109*Input!B$33)/3600*Input!B$108*Hourly!AU2434</f>
        <v>444.12839999999994</v>
      </c>
      <c r="P2434" s="19">
        <f>IF(AND(AY2433&gt;Hourly!G2434),(Input!B$109*(Input!B$33*Hourly!AU2434+Input!B$36))/3600*Input!B$108,(1-Input!B$61)*(Input!B$109*Input!B$33)/3600*Input!B$108*Hourly!AU2434)</f>
        <v>11547.338400000001</v>
      </c>
      <c r="Q2434" s="19">
        <f t="shared" si="594"/>
        <v>3383.6756815212898</v>
      </c>
      <c r="R2434" s="19">
        <f t="shared" si="598"/>
        <v>14486.885681521289</v>
      </c>
      <c r="S2434" s="165"/>
      <c r="T2434" s="165">
        <f>Input!B$78*Input!B$91</f>
        <v>189.625</v>
      </c>
      <c r="U2434" s="19">
        <f>IF(AND($AY2433&gt;Input!$B$52,Hourly!AI2434&gt;Input!$B$51),Input!$B$93*Input!$F$40*Input!$J$8/100*Hourly!AI2434,Input!$B$93*Input!$B$40*Input!$J$8/100*Hourly!AI2434)</f>
        <v>0</v>
      </c>
      <c r="V2434" s="19">
        <f>IF(AND($AY2433&gt;Input!$B$52,Hourly!AJ2434&gt;Input!$B$51),Input!$B$94*Input!$F$41*Input!$J$9/100*Hourly!AJ2434,Input!$B$94*Input!$B$41*Input!$J$9/100*Hourly!AJ2434)</f>
        <v>0</v>
      </c>
      <c r="W2434" s="19">
        <f>IF(AND($AY2433&gt;Input!$B$52,Hourly!AK2434&gt;Input!$B$51),Input!$B$95*Input!$F$42*Input!$J$10/100*Hourly!AK2434,Input!$B$95*Input!$B$42*Input!$J$10/100*Hourly!AK2434)</f>
        <v>0</v>
      </c>
      <c r="X2434" s="19">
        <f>IF(AND($AY2433&gt;Input!$B$52,Hourly!AL2434&gt;Input!$B$51),Input!$B$96*Input!$F$43*Input!$J$11/100*Hourly!AL2434,Input!$B$96*Input!$B$43*Input!$J$11/100*Hourly!AL2434)</f>
        <v>0</v>
      </c>
      <c r="Y2434" s="19">
        <f>IF(AND($AY2433&gt;Input!$B$52,Hourly!AM2434&gt;Input!$B$51),Input!$B$97*Input!$F$44*Input!$J$12/100*Hourly!AM2434,Input!$B$97*Input!$B$44*Input!$J$12/100*Hourly!AM2434)</f>
        <v>0</v>
      </c>
      <c r="Z2434" s="19">
        <f>IF(AND($AY2433&gt;Input!$B$52,Hourly!AN2434&gt;Input!$B$51),Input!$B$98*Input!$F$45*Input!$J$13/100*Hourly!AN2434,Input!$B$98*Input!$B$45*Input!$J$13/100*Hourly!AN2434)</f>
        <v>0</v>
      </c>
      <c r="AA2434" s="19">
        <f>IF(AND($AY2433&gt;Input!$B$52,Hourly!AO2434&gt;Input!$B$51),Input!$B$99*Input!$F$46*Input!$J$14/100*Hourly!AO2434,Input!$B$99*Input!$B$46*Input!$J$14/100*Hourly!AO2434)</f>
        <v>0</v>
      </c>
      <c r="AB2434" s="19">
        <f>IF(AND($AY2433&gt;Input!$B$52,Hourly!AP2434&gt;Input!$B$51),Input!$B$100*Input!$F$47*Input!$J$15/100*Hourly!AP2434,Input!$B$100*Input!$B$47*Input!$J$15/100*Hourly!AP2434)</f>
        <v>0</v>
      </c>
      <c r="AC2434" s="19">
        <f>IF(AND($AY2433&gt;Input!$B$52,Hourly!AQ2434&gt;Input!$B$51),Input!$B$101*Input!$F$48*Input!$J$16/100*Hourly!AQ2434,Input!$B$101*Input!$B$48*Input!$J$16/100*Hourly!AQ2434)</f>
        <v>0</v>
      </c>
      <c r="AD2434" s="165">
        <f t="shared" si="599"/>
        <v>0</v>
      </c>
      <c r="AE2434" s="19">
        <f>Hourly!AI2434/Input!$B$107*Input!$J$40*Input!$B$76*Input!$B$80</f>
        <v>0</v>
      </c>
      <c r="AF2434" s="19">
        <f>Hourly!AJ2434/Input!$B$107*Input!$J$41*Input!$B$76*Input!$B$81</f>
        <v>0</v>
      </c>
      <c r="AG2434" s="19">
        <f>Hourly!AK2434/Input!$B$107*Input!$J$42*Input!$B$76*Input!$B$82</f>
        <v>0</v>
      </c>
      <c r="AH2434" s="19">
        <f>Hourly!AL2434/Input!$B$107*Input!$J$43*Input!$B$76*Input!$B$83</f>
        <v>0</v>
      </c>
      <c r="AI2434" s="19">
        <f>Hourly!AM2434/Input!$B$107*Input!$J$44*Input!$B$76*Input!$B$84</f>
        <v>0</v>
      </c>
      <c r="AJ2434" s="19">
        <f>Hourly!AN2434/Input!$B$107*Input!$J$45*Input!$B$76*Input!$B$85</f>
        <v>0</v>
      </c>
      <c r="AK2434" s="19">
        <f>Hourly!AO2434/Input!$B$107*Input!$J$46*Input!$B$76*Input!$B$86</f>
        <v>0</v>
      </c>
      <c r="AL2434" s="19">
        <f>Hourly!AP2434/Input!$B$107*Input!$J$47*Input!$B$76*Input!$B$87</f>
        <v>0</v>
      </c>
      <c r="AM2434" s="164">
        <f>Hourly!AQ2434/Input!$B$107*Input!$J$48*Input!$B$77*Input!$B$89</f>
        <v>0</v>
      </c>
      <c r="AN2434" s="165">
        <f t="shared" si="595"/>
        <v>0</v>
      </c>
      <c r="AO2434" s="116">
        <f>Input!B$55*Input!$B$18*Input!B$112*Hourly!AR2434</f>
        <v>2398.5</v>
      </c>
      <c r="AP2434">
        <f>Input!B$113*Input!B$114*Input!B$90*Input!B$56*Hourly!AS2434</f>
        <v>2214</v>
      </c>
      <c r="AQ2434">
        <f>Input!B$90*Input!B$57*Hourly!AS2434</f>
        <v>2214</v>
      </c>
      <c r="AR2434" s="19">
        <f>0.5*Input!$B$63*Hourly!AU2434</f>
        <v>61.5</v>
      </c>
      <c r="AS2434" s="165">
        <f t="shared" si="600"/>
        <v>6857.25</v>
      </c>
      <c r="AT2434" s="159">
        <f>AY2433+(Input!$B$66*1000*(Hourly!AX2434&gt;0)+AD2434+AN2434+AS2434+T2434*(Hourly!J2434-AY2433)+Q2434*(Hourly!G2434-AY2433))/(Q2434+T2434)*(1-EXP(-(Q2434+T2434)/(Input!$B$103*1000000)*3600))</f>
        <v>24.434121507676753</v>
      </c>
      <c r="AU2434" s="24">
        <f>AY2433+(AD2434+AN2434+AS2434+T2434*(Hourly!J2434-AY2433)+Q2434*(Hourly!G2434-AY2433))/(Q2434+T2434)*(1-EXP(-(Q2434+T2434)/(Input!$B$103*1000000)*3600))</f>
        <v>21.737173755546632</v>
      </c>
      <c r="AV2434" s="24">
        <f>AY2433+(-Input!$B$67*1000*(Hourly!AX2434&gt;0)+AD2434+AN2434+AS2434+T2434*(Hourly!J2434-AY2433)+R2434*(Hourly!G2434-AY2433))/(R2434+T2434)*(1-EXP(-(R2434+T2434)/(Input!$B$103*1000000)*3600))</f>
        <v>18.47491511764288</v>
      </c>
      <c r="AW2434" s="160">
        <f>AY2433+(AD2434+AN2434+AS2434+T2434*(Hourly!J2434-AY2433)+R2434*(Hourly!G2434-AY2433))/(R2434+T2434)*(1-EXP(-(R2434+T2434)/(Input!$B$103*1000000)*3600))</f>
        <v>21.131755731805136</v>
      </c>
      <c r="AX2434" s="24"/>
      <c r="AY2434" s="167">
        <f t="shared" si="601"/>
        <v>21.737173755546632</v>
      </c>
      <c r="BA2434" s="159">
        <f>IF(BI2434,Input!$B$66*1000*(Hourly!AX2434&gt;0),IF(BJ2434,-(AD2434+AN2434+AS2434+T2434*(Hourly!J2434-AY2433)+Q2434*(Hourly!G2434-AY2433))+(Q2434+T2434)*(BE2434-AY2433)/(1-EXP(-(Q2434+T2434)/(Input!$B$103*1000000)*3600))))/1000</f>
        <v>0</v>
      </c>
      <c r="BB2434" s="24">
        <f>IF(BO2434,-Input!$B$67*1000*(Hourly!AX2434&gt;0),IF(BN2434,-(AD2434+AN2434+AS2434+T2434*(Hourly!J2434-AY2433)+R2434*(Hourly!G2434-AY2433))+(R2434+T2434)*(BF2434-AY2433)/(1-EXP(-(R2434+T2434)/(Input!$B$103*1000000)*3600))))/1000</f>
        <v>0</v>
      </c>
      <c r="BC2434" s="160">
        <f t="shared" si="602"/>
        <v>0</v>
      </c>
      <c r="BD2434" s="24"/>
      <c r="BE2434" s="116">
        <f>IF(Hourly!AT2434=1,Input!$B$4,IF(Hourly!AT2434=0.5,Input!$F$4,0))</f>
        <v>16</v>
      </c>
      <c r="BF2434">
        <f>IF(Hourly!AT2434=1,Input!$B$5,IF(Hourly!AT2434=0.5,Input!$F$5,0))</f>
        <v>24</v>
      </c>
      <c r="BG2434" s="9">
        <f>Input!$B$35+0.0000000001</f>
        <v>23.900000000099997</v>
      </c>
      <c r="BI2434" s="116">
        <f t="shared" si="603"/>
        <v>0</v>
      </c>
      <c r="BJ2434">
        <f t="shared" si="604"/>
        <v>0</v>
      </c>
      <c r="BK2434">
        <f t="shared" si="605"/>
        <v>1</v>
      </c>
      <c r="BL2434">
        <f t="shared" si="606"/>
        <v>0</v>
      </c>
      <c r="BM2434">
        <f t="shared" si="607"/>
        <v>0</v>
      </c>
      <c r="BN2434">
        <f t="shared" si="608"/>
        <v>0</v>
      </c>
      <c r="BO2434" s="9">
        <f t="shared" si="609"/>
        <v>0</v>
      </c>
      <c r="BR2434" s="116">
        <f t="shared" si="596"/>
        <v>6331</v>
      </c>
      <c r="BS2434" s="39">
        <v>0</v>
      </c>
      <c r="BT2434" s="168">
        <v>0</v>
      </c>
      <c r="BV2434" s="116">
        <f>IF(Hourly!$AR2434&gt;0,AY2434,"")</f>
        <v>21.737173755546632</v>
      </c>
      <c r="BW2434">
        <f>IF(AND(BV2434&gt;(20.8+0.33*Hourly!$I2434),(BV2434&gt;24),(BV2434&lt;&gt;"")),1,0)</f>
        <v>0</v>
      </c>
      <c r="BX2434">
        <f>IF(AND(BV2434&gt;(21.8+0.33*Hourly!$I2434),(BV2434&gt;24),(BV2434&lt;&gt;"")),1,0)</f>
        <v>0</v>
      </c>
      <c r="BY2434" s="9">
        <f>IF(AND(BV2434&gt;(22.8+0.33*Hourly!$I2434),(BV2434&gt;24),(BV2434&lt;&gt;"")),1,0)</f>
        <v>0</v>
      </c>
    </row>
    <row r="2435" spans="5:77" x14ac:dyDescent="0.35">
      <c r="E2435">
        <f>Hourly!A2435</f>
        <v>2002</v>
      </c>
      <c r="F2435">
        <f>Hourly!B2435</f>
        <v>4</v>
      </c>
      <c r="G2435">
        <f>Hourly!C2435</f>
        <v>12</v>
      </c>
      <c r="H2435">
        <f>Hourly!D2435</f>
        <v>7</v>
      </c>
      <c r="I2435" s="163">
        <v>2431</v>
      </c>
      <c r="J2435" s="19">
        <f>Input!B$22*Input!B$79</f>
        <v>1411.3439999999998</v>
      </c>
      <c r="K2435" s="19">
        <f>Input!B$76*Input!B$88</f>
        <v>656.99775609756091</v>
      </c>
      <c r="L2435" s="19">
        <f>Input!B$77*Input!B$89</f>
        <v>130.99152542372883</v>
      </c>
      <c r="M2435" s="164">
        <f t="shared" si="597"/>
        <v>2199.3332815212898</v>
      </c>
      <c r="N2435" s="165">
        <f>(Input!B$109*Input!B$102)/3600*Input!B$108</f>
        <v>740.21399999999983</v>
      </c>
      <c r="O2435" s="165">
        <f>(1-Input!B$61)*(Input!B$109*Input!B$33)/3600*Input!B$108*Hourly!AU2435</f>
        <v>444.12839999999994</v>
      </c>
      <c r="P2435" s="19">
        <f>IF(AND(AY2434&gt;Hourly!G2435),(Input!B$109*(Input!B$33*Hourly!AU2435+Input!B$36))/3600*Input!B$108,(1-Input!B$61)*(Input!B$109*Input!B$33)/3600*Input!B$108*Hourly!AU2435)</f>
        <v>11547.338400000001</v>
      </c>
      <c r="Q2435" s="19">
        <f t="shared" si="594"/>
        <v>3383.6756815212898</v>
      </c>
      <c r="R2435" s="19">
        <f t="shared" si="598"/>
        <v>14486.885681521289</v>
      </c>
      <c r="S2435" s="165"/>
      <c r="T2435" s="165">
        <f>Input!B$78*Input!B$91</f>
        <v>189.625</v>
      </c>
      <c r="U2435" s="19">
        <f>IF(AND($AY2434&gt;Input!$B$52,Hourly!AI2435&gt;Input!$B$51),Input!$B$93*Input!$F$40*Input!$J$8/100*Hourly!AI2435,Input!$B$93*Input!$B$40*Input!$J$8/100*Hourly!AI2435)</f>
        <v>0</v>
      </c>
      <c r="V2435" s="19">
        <f>IF(AND($AY2434&gt;Input!$B$52,Hourly!AJ2435&gt;Input!$B$51),Input!$B$94*Input!$F$41*Input!$J$9/100*Hourly!AJ2435,Input!$B$94*Input!$B$41*Input!$J$9/100*Hourly!AJ2435)</f>
        <v>14673.888998915794</v>
      </c>
      <c r="W2435" s="19">
        <f>IF(AND($AY2434&gt;Input!$B$52,Hourly!AK2435&gt;Input!$B$51),Input!$B$95*Input!$F$42*Input!$J$10/100*Hourly!AK2435,Input!$B$95*Input!$B$42*Input!$J$10/100*Hourly!AK2435)</f>
        <v>0</v>
      </c>
      <c r="X2435" s="19">
        <f>IF(AND($AY2434&gt;Input!$B$52,Hourly!AL2435&gt;Input!$B$51),Input!$B$96*Input!$F$43*Input!$J$11/100*Hourly!AL2435,Input!$B$96*Input!$B$43*Input!$J$11/100*Hourly!AL2435)</f>
        <v>5484.6201066850563</v>
      </c>
      <c r="Y2435" s="19">
        <f>IF(AND($AY2434&gt;Input!$B$52,Hourly!AM2435&gt;Input!$B$51),Input!$B$97*Input!$F$44*Input!$J$12/100*Hourly!AM2435,Input!$B$97*Input!$B$44*Input!$J$12/100*Hourly!AM2435)</f>
        <v>0</v>
      </c>
      <c r="Z2435" s="19">
        <f>IF(AND($AY2434&gt;Input!$B$52,Hourly!AN2435&gt;Input!$B$51),Input!$B$98*Input!$F$45*Input!$J$13/100*Hourly!AN2435,Input!$B$98*Input!$B$45*Input!$J$13/100*Hourly!AN2435)</f>
        <v>1687.761751633589</v>
      </c>
      <c r="AA2435" s="19">
        <f>IF(AND($AY2434&gt;Input!$B$52,Hourly!AO2435&gt;Input!$B$51),Input!$B$99*Input!$F$46*Input!$J$14/100*Hourly!AO2435,Input!$B$99*Input!$B$46*Input!$J$14/100*Hourly!AO2435)</f>
        <v>0</v>
      </c>
      <c r="AB2435" s="19">
        <f>IF(AND($AY2434&gt;Input!$B$52,Hourly!AP2435&gt;Input!$B$51),Input!$B$100*Input!$F$47*Input!$J$15/100*Hourly!AP2435,Input!$B$100*Input!$B$47*Input!$J$15/100*Hourly!AP2435)</f>
        <v>721.74022273804769</v>
      </c>
      <c r="AC2435" s="19">
        <f>IF(AND($AY2434&gt;Input!$B$52,Hourly!AQ2435&gt;Input!$B$51),Input!$B$101*Input!$F$48*Input!$J$16/100*Hourly!AQ2435,Input!$B$101*Input!$B$48*Input!$J$16/100*Hourly!AQ2435)</f>
        <v>0</v>
      </c>
      <c r="AD2435" s="165">
        <f t="shared" si="599"/>
        <v>22568.011079972486</v>
      </c>
      <c r="AE2435" s="19">
        <f>Hourly!AI2435/Input!$B$107*Input!$J$40*Input!$B$76*Input!$B$80</f>
        <v>0</v>
      </c>
      <c r="AF2435" s="19">
        <f>Hourly!AJ2435/Input!$B$107*Input!$J$41*Input!$B$76*Input!$B$81</f>
        <v>1085.2517712581409</v>
      </c>
      <c r="AG2435" s="19">
        <f>Hourly!AK2435/Input!$B$107*Input!$J$42*Input!$B$76*Input!$B$82</f>
        <v>0</v>
      </c>
      <c r="AH2435" s="19">
        <f>Hourly!AL2435/Input!$B$107*Input!$J$43*Input!$B$76*Input!$B$83</f>
        <v>304.60259025409414</v>
      </c>
      <c r="AI2435" s="19">
        <f>Hourly!AM2435/Input!$B$107*Input!$J$44*Input!$B$76*Input!$B$84</f>
        <v>0</v>
      </c>
      <c r="AJ2435" s="19">
        <f>Hourly!AN2435/Input!$B$107*Input!$J$45*Input!$B$76*Input!$B$85</f>
        <v>82.075737093894801</v>
      </c>
      <c r="AK2435" s="19">
        <f>Hourly!AO2435/Input!$B$107*Input!$J$46*Input!$B$76*Input!$B$86</f>
        <v>0</v>
      </c>
      <c r="AL2435" s="19">
        <f>Hourly!AP2435/Input!$B$107*Input!$J$47*Input!$B$76*Input!$B$87</f>
        <v>40.083713559051112</v>
      </c>
      <c r="AM2435" s="164">
        <f>Hourly!AQ2435/Input!$B$107*Input!$J$48*Input!$B$77*Input!$B$89</f>
        <v>144.09067796610171</v>
      </c>
      <c r="AN2435" s="165">
        <f t="shared" si="595"/>
        <v>1656.1044901312828</v>
      </c>
      <c r="AO2435" s="116">
        <f>Input!B$55*Input!$B$18*Input!B$112*Hourly!AR2435</f>
        <v>2398.5</v>
      </c>
      <c r="AP2435">
        <f>Input!B$113*Input!B$114*Input!B$90*Input!B$56*Hourly!AS2435</f>
        <v>2214</v>
      </c>
      <c r="AQ2435">
        <f>Input!B$90*Input!B$57*Hourly!AS2435</f>
        <v>2214</v>
      </c>
      <c r="AR2435" s="19">
        <f>0.5*Input!$B$63*Hourly!AU2435</f>
        <v>61.5</v>
      </c>
      <c r="AS2435" s="165">
        <f t="shared" si="600"/>
        <v>6857.25</v>
      </c>
      <c r="AT2435" s="159">
        <f>AY2434+(Input!$B$66*1000*(Hourly!AX2435&gt;0)+AD2435+AN2435+AS2435+T2435*(Hourly!J2435-AY2434)+Q2435*(Hourly!G2435-AY2434))/(Q2435+T2435)*(1-EXP(-(Q2435+T2435)/(Input!$B$103*1000000)*3600))</f>
        <v>24.347163228225067</v>
      </c>
      <c r="AU2435" s="24">
        <f>AY2434+(AD2435+AN2435+AS2435+T2435*(Hourly!J2435-AY2434)+Q2435*(Hourly!G2435-AY2434))/(Q2435+T2435)*(1-EXP(-(Q2435+T2435)/(Input!$B$103*1000000)*3600))</f>
        <v>21.650215476094946</v>
      </c>
      <c r="AV2435" s="24">
        <f>AY2434+(-Input!$B$67*1000*(Hourly!AX2435&gt;0)+AD2435+AN2435+AS2435+T2435*(Hourly!J2435-AY2434)+R2435*(Hourly!G2435-AY2434))/(R2435+T2435)*(1-EXP(-(R2435+T2435)/(Input!$B$103*1000000)*3600))</f>
        <v>18.453731334771213</v>
      </c>
      <c r="AW2435" s="160">
        <f>AY2434+(AD2435+AN2435+AS2435+T2435*(Hourly!J2435-AY2434)+R2435*(Hourly!G2435-AY2434))/(R2435+T2435)*(1-EXP(-(R2435+T2435)/(Input!$B$103*1000000)*3600))</f>
        <v>21.110571948933472</v>
      </c>
      <c r="AX2435" s="24"/>
      <c r="AY2435" s="167">
        <f t="shared" si="601"/>
        <v>21.650215476094946</v>
      </c>
      <c r="BA2435" s="159">
        <f>IF(BI2435,Input!$B$66*1000*(Hourly!AX2435&gt;0),IF(BJ2435,-(AD2435+AN2435+AS2435+T2435*(Hourly!J2435-AY2434)+Q2435*(Hourly!G2435-AY2434))+(Q2435+T2435)*(BE2435-AY2434)/(1-EXP(-(Q2435+T2435)/(Input!$B$103*1000000)*3600))))/1000</f>
        <v>0</v>
      </c>
      <c r="BB2435" s="24">
        <f>IF(BO2435,-Input!$B$67*1000*(Hourly!AX2435&gt;0),IF(BN2435,-(AD2435+AN2435+AS2435+T2435*(Hourly!J2435-AY2434)+R2435*(Hourly!G2435-AY2434))+(R2435+T2435)*(BF2435-AY2434)/(1-EXP(-(R2435+T2435)/(Input!$B$103*1000000)*3600))))/1000</f>
        <v>0</v>
      </c>
      <c r="BC2435" s="160">
        <f t="shared" si="602"/>
        <v>0</v>
      </c>
      <c r="BD2435" s="24"/>
      <c r="BE2435" s="116">
        <f>IF(Hourly!AT2435=1,Input!$B$4,IF(Hourly!AT2435=0.5,Input!$F$4,0))</f>
        <v>16</v>
      </c>
      <c r="BF2435">
        <f>IF(Hourly!AT2435=1,Input!$B$5,IF(Hourly!AT2435=0.5,Input!$F$5,0))</f>
        <v>24</v>
      </c>
      <c r="BG2435" s="9">
        <f>Input!$B$35+0.0000000001</f>
        <v>23.900000000099997</v>
      </c>
      <c r="BI2435" s="116">
        <f t="shared" si="603"/>
        <v>0</v>
      </c>
      <c r="BJ2435">
        <f t="shared" si="604"/>
        <v>0</v>
      </c>
      <c r="BK2435">
        <f t="shared" si="605"/>
        <v>1</v>
      </c>
      <c r="BL2435">
        <f t="shared" si="606"/>
        <v>0</v>
      </c>
      <c r="BM2435">
        <f t="shared" si="607"/>
        <v>0</v>
      </c>
      <c r="BN2435">
        <f t="shared" si="608"/>
        <v>0</v>
      </c>
      <c r="BO2435" s="9">
        <f t="shared" si="609"/>
        <v>0</v>
      </c>
      <c r="BR2435" s="116">
        <f t="shared" si="596"/>
        <v>6330</v>
      </c>
      <c r="BS2435" s="39">
        <v>0</v>
      </c>
      <c r="BT2435" s="168">
        <v>0</v>
      </c>
      <c r="BV2435" s="116">
        <f>IF(Hourly!$AR2435&gt;0,AY2435,"")</f>
        <v>21.650215476094946</v>
      </c>
      <c r="BW2435">
        <f>IF(AND(BV2435&gt;(20.8+0.33*Hourly!$I2435),(BV2435&gt;24),(BV2435&lt;&gt;"")),1,0)</f>
        <v>0</v>
      </c>
      <c r="BX2435">
        <f>IF(AND(BV2435&gt;(21.8+0.33*Hourly!$I2435),(BV2435&gt;24),(BV2435&lt;&gt;"")),1,0)</f>
        <v>0</v>
      </c>
      <c r="BY2435" s="9">
        <f>IF(AND(BV2435&gt;(22.8+0.33*Hourly!$I2435),(BV2435&gt;24),(BV2435&lt;&gt;"")),1,0)</f>
        <v>0</v>
      </c>
    </row>
    <row r="2436" spans="5:77" x14ac:dyDescent="0.35">
      <c r="E2436">
        <f>Hourly!A2436</f>
        <v>2002</v>
      </c>
      <c r="F2436">
        <f>Hourly!B2436</f>
        <v>4</v>
      </c>
      <c r="G2436">
        <f>Hourly!C2436</f>
        <v>12</v>
      </c>
      <c r="H2436">
        <f>Hourly!D2436</f>
        <v>8</v>
      </c>
      <c r="I2436" s="163">
        <v>2432</v>
      </c>
      <c r="J2436" s="19">
        <f>Input!B$22*Input!B$79</f>
        <v>1411.3439999999998</v>
      </c>
      <c r="K2436" s="19">
        <f>Input!B$76*Input!B$88</f>
        <v>656.99775609756091</v>
      </c>
      <c r="L2436" s="19">
        <f>Input!B$77*Input!B$89</f>
        <v>130.99152542372883</v>
      </c>
      <c r="M2436" s="164">
        <f t="shared" si="597"/>
        <v>2199.3332815212898</v>
      </c>
      <c r="N2436" s="165">
        <f>(Input!B$109*Input!B$102)/3600*Input!B$108</f>
        <v>740.21399999999983</v>
      </c>
      <c r="O2436" s="165">
        <f>(1-Input!B$61)*(Input!B$109*Input!B$33)/3600*Input!B$108*Hourly!AU2436</f>
        <v>177.65135999999998</v>
      </c>
      <c r="P2436" s="19">
        <f>IF(AND(AY2435&gt;Hourly!G2436),(Input!B$109*(Input!B$33*Hourly!AU2436+Input!B$36))/3600*Input!B$108,(1-Input!B$61)*(Input!B$109*Input!B$33)/3600*Input!B$108*Hourly!AU2436)</f>
        <v>11280.861359999999</v>
      </c>
      <c r="Q2436" s="19">
        <f t="shared" si="594"/>
        <v>3117.1986415212896</v>
      </c>
      <c r="R2436" s="19">
        <f t="shared" si="598"/>
        <v>14220.408641521288</v>
      </c>
      <c r="S2436" s="165"/>
      <c r="T2436" s="165">
        <f>Input!B$78*Input!B$91</f>
        <v>189.625</v>
      </c>
      <c r="U2436" s="19">
        <f>IF(AND($AY2435&gt;Input!$B$52,Hourly!AI2436&gt;Input!$B$51),Input!$B$93*Input!$F$40*Input!$J$8/100*Hourly!AI2436,Input!$B$93*Input!$B$40*Input!$J$8/100*Hourly!AI2436)</f>
        <v>0</v>
      </c>
      <c r="V2436" s="19">
        <f>IF(AND($AY2435&gt;Input!$B$52,Hourly!AJ2436&gt;Input!$B$51),Input!$B$94*Input!$F$41*Input!$J$9/100*Hourly!AJ2436,Input!$B$94*Input!$B$41*Input!$J$9/100*Hourly!AJ2436)</f>
        <v>31294.635031511225</v>
      </c>
      <c r="W2436" s="19">
        <f>IF(AND($AY2435&gt;Input!$B$52,Hourly!AK2436&gt;Input!$B$51),Input!$B$95*Input!$F$42*Input!$J$10/100*Hourly!AK2436,Input!$B$95*Input!$B$42*Input!$J$10/100*Hourly!AK2436)</f>
        <v>0</v>
      </c>
      <c r="X2436" s="19">
        <f>IF(AND($AY2435&gt;Input!$B$52,Hourly!AL2436&gt;Input!$B$51),Input!$B$96*Input!$F$43*Input!$J$11/100*Hourly!AL2436,Input!$B$96*Input!$B$43*Input!$J$11/100*Hourly!AL2436)</f>
        <v>17180.403830364532</v>
      </c>
      <c r="Y2436" s="19">
        <f>IF(AND($AY2435&gt;Input!$B$52,Hourly!AM2436&gt;Input!$B$51),Input!$B$97*Input!$F$44*Input!$J$12/100*Hourly!AM2436,Input!$B$97*Input!$B$44*Input!$J$12/100*Hourly!AM2436)</f>
        <v>0</v>
      </c>
      <c r="Z2436" s="19">
        <f>IF(AND($AY2435&gt;Input!$B$52,Hourly!AN2436&gt;Input!$B$51),Input!$B$98*Input!$F$45*Input!$J$13/100*Hourly!AN2436,Input!$B$98*Input!$B$45*Input!$J$13/100*Hourly!AN2436)</f>
        <v>7286.692745819676</v>
      </c>
      <c r="AA2436" s="19">
        <f>IF(AND($AY2435&gt;Input!$B$52,Hourly!AO2436&gt;Input!$B$51),Input!$B$99*Input!$F$46*Input!$J$14/100*Hourly!AO2436,Input!$B$99*Input!$B$46*Input!$J$14/100*Hourly!AO2436)</f>
        <v>0</v>
      </c>
      <c r="AB2436" s="19">
        <f>IF(AND($AY2435&gt;Input!$B$52,Hourly!AP2436&gt;Input!$B$51),Input!$B$100*Input!$F$47*Input!$J$15/100*Hourly!AP2436,Input!$B$100*Input!$B$47*Input!$J$15/100*Hourly!AP2436)</f>
        <v>3116.0199241992027</v>
      </c>
      <c r="AC2436" s="19">
        <f>IF(AND($AY2435&gt;Input!$B$52,Hourly!AQ2436&gt;Input!$B$51),Input!$B$101*Input!$F$48*Input!$J$16/100*Hourly!AQ2436,Input!$B$101*Input!$B$48*Input!$J$16/100*Hourly!AQ2436)</f>
        <v>0</v>
      </c>
      <c r="AD2436" s="165">
        <f t="shared" si="599"/>
        <v>58877.751531894632</v>
      </c>
      <c r="AE2436" s="19">
        <f>Hourly!AI2436/Input!$B$107*Input!$J$40*Input!$B$76*Input!$B$80</f>
        <v>0</v>
      </c>
      <c r="AF2436" s="19">
        <f>Hourly!AJ2436/Input!$B$107*Input!$J$41*Input!$B$76*Input!$B$81</f>
        <v>2314.4892333132693</v>
      </c>
      <c r="AG2436" s="19">
        <f>Hourly!AK2436/Input!$B$107*Input!$J$42*Input!$B$76*Input!$B$82</f>
        <v>0</v>
      </c>
      <c r="AH2436" s="19">
        <f>Hourly!AL2436/Input!$B$107*Input!$J$43*Input!$B$76*Input!$B$83</f>
        <v>954.15824734365731</v>
      </c>
      <c r="AI2436" s="19">
        <f>Hourly!AM2436/Input!$B$107*Input!$J$44*Input!$B$76*Input!$B$84</f>
        <v>0</v>
      </c>
      <c r="AJ2436" s="19">
        <f>Hourly!AN2436/Input!$B$107*Input!$J$45*Input!$B$76*Input!$B$85</f>
        <v>354.35136358021003</v>
      </c>
      <c r="AK2436" s="19">
        <f>Hourly!AO2436/Input!$B$107*Input!$J$46*Input!$B$76*Input!$B$86</f>
        <v>0</v>
      </c>
      <c r="AL2436" s="19">
        <f>Hourly!AP2436/Input!$B$107*Input!$J$47*Input!$B$76*Input!$B$87</f>
        <v>173.05624122216821</v>
      </c>
      <c r="AM2436" s="164">
        <f>Hourly!AQ2436/Input!$B$107*Input!$J$48*Input!$B$77*Input!$B$89</f>
        <v>628.75932203389834</v>
      </c>
      <c r="AN2436" s="165">
        <f t="shared" si="595"/>
        <v>4424.8144074932034</v>
      </c>
      <c r="AO2436" s="116">
        <f>Input!B$55*Input!$B$18*Input!B$112*Hourly!AR2436</f>
        <v>959.40000000000009</v>
      </c>
      <c r="AP2436">
        <f>Input!B$113*Input!B$114*Input!B$90*Input!B$56*Hourly!AS2436</f>
        <v>4428</v>
      </c>
      <c r="AQ2436">
        <f>Input!B$90*Input!B$57*Hourly!AS2436</f>
        <v>4428</v>
      </c>
      <c r="AR2436" s="19">
        <f>0.5*Input!$B$63*Hourly!AU2436</f>
        <v>24.6</v>
      </c>
      <c r="AS2436" s="165">
        <f t="shared" si="600"/>
        <v>9827.6999999999989</v>
      </c>
      <c r="AT2436" s="159">
        <f>AY2435+(Input!$B$66*1000*(Hourly!AX2436&gt;0)+AD2436+AN2436+AS2436+T2436*(Hourly!J2436-AY2435)+Q2436*(Hourly!G2436-AY2435))/(Q2436+T2436)*(1-EXP(-(Q2436+T2436)/(Input!$B$103*1000000)*3600))</f>
        <v>24.407051561453908</v>
      </c>
      <c r="AU2436" s="24">
        <f>AY2435+(AD2436+AN2436+AS2436+T2436*(Hourly!J2436-AY2435)+Q2436*(Hourly!G2436-AY2435))/(Q2436+T2436)*(1-EXP(-(Q2436+T2436)/(Input!$B$103*1000000)*3600))</f>
        <v>21.709131333229305</v>
      </c>
      <c r="AV2436" s="24">
        <f>AY2435+(-Input!$B$67*1000*(Hourly!AX2436&gt;0)+AD2436+AN2436+AS2436+T2436*(Hourly!J2436-AY2435)+R2436*(Hourly!G2436-AY2435))/(R2436+T2436)*(1-EXP(-(R2436+T2436)/(Input!$B$103*1000000)*3600))</f>
        <v>18.57681870988705</v>
      </c>
      <c r="AW2436" s="160">
        <f>AY2435+(AD2436+AN2436+AS2436+T2436*(Hourly!J2436-AY2435)+R2436*(Hourly!G2436-AY2435))/(R2436+T2436)*(1-EXP(-(R2436+T2436)/(Input!$B$103*1000000)*3600))</f>
        <v>21.234612525533816</v>
      </c>
      <c r="AX2436" s="24"/>
      <c r="AY2436" s="167">
        <f t="shared" si="601"/>
        <v>21.709131333229305</v>
      </c>
      <c r="BA2436" s="159">
        <f>IF(BI2436,Input!$B$66*1000*(Hourly!AX2436&gt;0),IF(BJ2436,-(AD2436+AN2436+AS2436+T2436*(Hourly!J2436-AY2435)+Q2436*(Hourly!G2436-AY2435))+(Q2436+T2436)*(BE2436-AY2435)/(1-EXP(-(Q2436+T2436)/(Input!$B$103*1000000)*3600))))/1000</f>
        <v>0</v>
      </c>
      <c r="BB2436" s="24">
        <f>IF(BO2436,-Input!$B$67*1000*(Hourly!AX2436&gt;0),IF(BN2436,-(AD2436+AN2436+AS2436+T2436*(Hourly!J2436-AY2435)+R2436*(Hourly!G2436-AY2435))+(R2436+T2436)*(BF2436-AY2435)/(1-EXP(-(R2436+T2436)/(Input!$B$103*1000000)*3600))))/1000</f>
        <v>0</v>
      </c>
      <c r="BC2436" s="160">
        <f t="shared" si="602"/>
        <v>0</v>
      </c>
      <c r="BD2436" s="24"/>
      <c r="BE2436" s="116">
        <f>IF(Hourly!AT2436=1,Input!$B$4,IF(Hourly!AT2436=0.5,Input!$F$4,0))</f>
        <v>20</v>
      </c>
      <c r="BF2436">
        <f>IF(Hourly!AT2436=1,Input!$B$5,IF(Hourly!AT2436=0.5,Input!$F$5,0))</f>
        <v>24</v>
      </c>
      <c r="BG2436" s="9">
        <f>Input!$B$35+0.0000000001</f>
        <v>23.900000000099997</v>
      </c>
      <c r="BI2436" s="116">
        <f t="shared" si="603"/>
        <v>0</v>
      </c>
      <c r="BJ2436">
        <f t="shared" si="604"/>
        <v>0</v>
      </c>
      <c r="BK2436">
        <f t="shared" si="605"/>
        <v>1</v>
      </c>
      <c r="BL2436">
        <f t="shared" si="606"/>
        <v>0</v>
      </c>
      <c r="BM2436">
        <f t="shared" si="607"/>
        <v>0</v>
      </c>
      <c r="BN2436">
        <f t="shared" si="608"/>
        <v>0</v>
      </c>
      <c r="BO2436" s="9">
        <f t="shared" si="609"/>
        <v>0</v>
      </c>
      <c r="BR2436" s="116">
        <f t="shared" si="596"/>
        <v>6329</v>
      </c>
      <c r="BS2436" s="39">
        <v>0</v>
      </c>
      <c r="BT2436" s="168">
        <v>0</v>
      </c>
      <c r="BV2436" s="116">
        <f>IF(Hourly!$AR2436&gt;0,AY2436,"")</f>
        <v>21.709131333229305</v>
      </c>
      <c r="BW2436">
        <f>IF(AND(BV2436&gt;(20.8+0.33*Hourly!$I2436),(BV2436&gt;24),(BV2436&lt;&gt;"")),1,0)</f>
        <v>0</v>
      </c>
      <c r="BX2436">
        <f>IF(AND(BV2436&gt;(21.8+0.33*Hourly!$I2436),(BV2436&gt;24),(BV2436&lt;&gt;"")),1,0)</f>
        <v>0</v>
      </c>
      <c r="BY2436" s="9">
        <f>IF(AND(BV2436&gt;(22.8+0.33*Hourly!$I2436),(BV2436&gt;24),(BV2436&lt;&gt;"")),1,0)</f>
        <v>0</v>
      </c>
    </row>
    <row r="2437" spans="5:77" x14ac:dyDescent="0.35">
      <c r="E2437">
        <f>Hourly!A2437</f>
        <v>2002</v>
      </c>
      <c r="F2437">
        <f>Hourly!B2437</f>
        <v>4</v>
      </c>
      <c r="G2437">
        <f>Hourly!C2437</f>
        <v>12</v>
      </c>
      <c r="H2437">
        <f>Hourly!D2437</f>
        <v>9</v>
      </c>
      <c r="I2437" s="163">
        <v>2433</v>
      </c>
      <c r="J2437" s="19">
        <f>Input!B$22*Input!B$79</f>
        <v>1411.3439999999998</v>
      </c>
      <c r="K2437" s="19">
        <f>Input!B$76*Input!B$88</f>
        <v>656.99775609756091</v>
      </c>
      <c r="L2437" s="19">
        <f>Input!B$77*Input!B$89</f>
        <v>130.99152542372883</v>
      </c>
      <c r="M2437" s="164">
        <f t="shared" si="597"/>
        <v>2199.3332815212898</v>
      </c>
      <c r="N2437" s="165">
        <f>(Input!B$109*Input!B$102)/3600*Input!B$108</f>
        <v>740.21399999999983</v>
      </c>
      <c r="O2437" s="165">
        <f>(1-Input!B$61)*(Input!B$109*Input!B$33)/3600*Input!B$108*Hourly!AU2437</f>
        <v>177.65135999999998</v>
      </c>
      <c r="P2437" s="19">
        <f>IF(AND(AY2436&gt;Hourly!G2437),(Input!B$109*(Input!B$33*Hourly!AU2437+Input!B$36))/3600*Input!B$108,(1-Input!B$61)*(Input!B$109*Input!B$33)/3600*Input!B$108*Hourly!AU2437)</f>
        <v>11280.861359999999</v>
      </c>
      <c r="Q2437" s="19">
        <f t="shared" ref="Q2437:Q2500" si="610">M2437+N2437+O2437</f>
        <v>3117.1986415212896</v>
      </c>
      <c r="R2437" s="19">
        <f t="shared" si="598"/>
        <v>14220.408641521288</v>
      </c>
      <c r="S2437" s="165"/>
      <c r="T2437" s="165">
        <f>Input!B$78*Input!B$91</f>
        <v>189.625</v>
      </c>
      <c r="U2437" s="19">
        <f>IF(AND($AY2436&gt;Input!$B$52,Hourly!AI2437&gt;Input!$B$51),Input!$B$93*Input!$F$40*Input!$J$8/100*Hourly!AI2437,Input!$B$93*Input!$B$40*Input!$J$8/100*Hourly!AI2437)</f>
        <v>0</v>
      </c>
      <c r="V2437" s="19">
        <f>IF(AND($AY2436&gt;Input!$B$52,Hourly!AJ2437&gt;Input!$B$51),Input!$B$94*Input!$F$41*Input!$J$9/100*Hourly!AJ2437,Input!$B$94*Input!$B$41*Input!$J$9/100*Hourly!AJ2437)</f>
        <v>40310.461604194767</v>
      </c>
      <c r="W2437" s="19">
        <f>IF(AND($AY2436&gt;Input!$B$52,Hourly!AK2437&gt;Input!$B$51),Input!$B$95*Input!$F$42*Input!$J$10/100*Hourly!AK2437,Input!$B$95*Input!$B$42*Input!$J$10/100*Hourly!AK2437)</f>
        <v>0</v>
      </c>
      <c r="X2437" s="19">
        <f>IF(AND($AY2436&gt;Input!$B$52,Hourly!AL2437&gt;Input!$B$51),Input!$B$96*Input!$F$43*Input!$J$11/100*Hourly!AL2437,Input!$B$96*Input!$B$43*Input!$J$11/100*Hourly!AL2437)</f>
        <v>31436.639594397329</v>
      </c>
      <c r="Y2437" s="19">
        <f>IF(AND($AY2436&gt;Input!$B$52,Hourly!AM2437&gt;Input!$B$51),Input!$B$97*Input!$F$44*Input!$J$12/100*Hourly!AM2437,Input!$B$97*Input!$B$44*Input!$J$12/100*Hourly!AM2437)</f>
        <v>0</v>
      </c>
      <c r="Z2437" s="19">
        <f>IF(AND($AY2436&gt;Input!$B$52,Hourly!AN2437&gt;Input!$B$51),Input!$B$98*Input!$F$45*Input!$J$13/100*Hourly!AN2437,Input!$B$98*Input!$B$45*Input!$J$13/100*Hourly!AN2437)</f>
        <v>11502.97190673337</v>
      </c>
      <c r="AA2437" s="19">
        <f>IF(AND($AY2436&gt;Input!$B$52,Hourly!AO2437&gt;Input!$B$51),Input!$B$99*Input!$F$46*Input!$J$14/100*Hourly!AO2437,Input!$B$99*Input!$B$46*Input!$J$14/100*Hourly!AO2437)</f>
        <v>0</v>
      </c>
      <c r="AB2437" s="19">
        <f>IF(AND($AY2436&gt;Input!$B$52,Hourly!AP2437&gt;Input!$B$51),Input!$B$100*Input!$F$47*Input!$J$15/100*Hourly!AP2437,Input!$B$100*Input!$B$47*Input!$J$15/100*Hourly!AP2437)</f>
        <v>4919.0340390636111</v>
      </c>
      <c r="AC2437" s="19">
        <f>IF(AND($AY2436&gt;Input!$B$52,Hourly!AQ2437&gt;Input!$B$51),Input!$B$101*Input!$F$48*Input!$J$16/100*Hourly!AQ2437,Input!$B$101*Input!$B$48*Input!$J$16/100*Hourly!AQ2437)</f>
        <v>0</v>
      </c>
      <c r="AD2437" s="165">
        <f t="shared" si="599"/>
        <v>88169.107144389069</v>
      </c>
      <c r="AE2437" s="19">
        <f>Hourly!AI2437/Input!$B$107*Input!$J$40*Input!$B$76*Input!$B$80</f>
        <v>0</v>
      </c>
      <c r="AF2437" s="19">
        <f>Hourly!AJ2437/Input!$B$107*Input!$J$41*Input!$B$76*Input!$B$81</f>
        <v>2981.2819123422555</v>
      </c>
      <c r="AG2437" s="19">
        <f>Hourly!AK2437/Input!$B$107*Input!$J$42*Input!$B$76*Input!$B$82</f>
        <v>0</v>
      </c>
      <c r="AH2437" s="19">
        <f>Hourly!AL2437/Input!$B$107*Input!$J$43*Input!$B$76*Input!$B$83</f>
        <v>1745.9152435491928</v>
      </c>
      <c r="AI2437" s="19">
        <f>Hourly!AM2437/Input!$B$107*Input!$J$44*Input!$B$76*Input!$B$84</f>
        <v>0</v>
      </c>
      <c r="AJ2437" s="19">
        <f>Hourly!AN2437/Input!$B$107*Input!$J$45*Input!$B$76*Input!$B$85</f>
        <v>559.3887271717673</v>
      </c>
      <c r="AK2437" s="19">
        <f>Hourly!AO2437/Input!$B$107*Input!$J$46*Input!$B$76*Input!$B$86</f>
        <v>0</v>
      </c>
      <c r="AL2437" s="19">
        <f>Hourly!AP2437/Input!$B$107*Input!$J$47*Input!$B$76*Input!$B$87</f>
        <v>273.19130235119394</v>
      </c>
      <c r="AM2437" s="164">
        <f>Hourly!AQ2437/Input!$B$107*Input!$J$48*Input!$B$77*Input!$B$89</f>
        <v>1274.9841807909604</v>
      </c>
      <c r="AN2437" s="165">
        <f t="shared" ref="AN2437:AN2500" si="611">SUM(AE2437:AM2437)</f>
        <v>6834.7613662053709</v>
      </c>
      <c r="AO2437" s="116">
        <f>Input!B$55*Input!$B$18*Input!B$112*Hourly!AR2437</f>
        <v>959.40000000000009</v>
      </c>
      <c r="AP2437">
        <f>Input!B$113*Input!B$114*Input!B$90*Input!B$56*Hourly!AS2437</f>
        <v>4428</v>
      </c>
      <c r="AQ2437">
        <f>Input!B$90*Input!B$57*Hourly!AS2437</f>
        <v>4428</v>
      </c>
      <c r="AR2437" s="19">
        <f>0.5*Input!$B$63*Hourly!AU2437</f>
        <v>24.6</v>
      </c>
      <c r="AS2437" s="165">
        <f t="shared" si="600"/>
        <v>9827.6999999999989</v>
      </c>
      <c r="AT2437" s="159">
        <f>AY2436+(Input!$B$66*1000*(Hourly!AX2437&gt;0)+AD2437+AN2437+AS2437+T2437*(Hourly!J2437-AY2436)+Q2437*(Hourly!G2437-AY2436))/(Q2437+T2437)*(1-EXP(-(Q2437+T2437)/(Input!$B$103*1000000)*3600))</f>
        <v>24.576199243314512</v>
      </c>
      <c r="AU2437" s="24">
        <f>AY2436+(AD2437+AN2437+AS2437+T2437*(Hourly!J2437-AY2436)+Q2437*(Hourly!G2437-AY2436))/(Q2437+T2437)*(1-EXP(-(Q2437+T2437)/(Input!$B$103*1000000)*3600))</f>
        <v>21.878279015089909</v>
      </c>
      <c r="AV2437" s="24">
        <f>AY2436+(-Input!$B$67*1000*(Hourly!AX2437&gt;0)+AD2437+AN2437+AS2437+T2437*(Hourly!J2437-AY2436)+R2437*(Hourly!G2437-AY2436))/(R2437+T2437)*(1-EXP(-(R2437+T2437)/(Input!$B$103*1000000)*3600))</f>
        <v>18.831118422952933</v>
      </c>
      <c r="AW2437" s="160">
        <f>AY2436+(AD2437+AN2437+AS2437+T2437*(Hourly!J2437-AY2436)+R2437*(Hourly!G2437-AY2436))/(R2437+T2437)*(1-EXP(-(R2437+T2437)/(Input!$B$103*1000000)*3600))</f>
        <v>21.488912238599696</v>
      </c>
      <c r="AX2437" s="24"/>
      <c r="AY2437" s="167">
        <f t="shared" si="601"/>
        <v>21.878279015089909</v>
      </c>
      <c r="BA2437" s="159">
        <f>IF(BI2437,Input!$B$66*1000*(Hourly!AX2437&gt;0),IF(BJ2437,-(AD2437+AN2437+AS2437+T2437*(Hourly!J2437-AY2436)+Q2437*(Hourly!G2437-AY2436))+(Q2437+T2437)*(BE2437-AY2436)/(1-EXP(-(Q2437+T2437)/(Input!$B$103*1000000)*3600))))/1000</f>
        <v>0</v>
      </c>
      <c r="BB2437" s="24">
        <f>IF(BO2437,-Input!$B$67*1000*(Hourly!AX2437&gt;0),IF(BN2437,-(AD2437+AN2437+AS2437+T2437*(Hourly!J2437-AY2436)+R2437*(Hourly!G2437-AY2436))+(R2437+T2437)*(BF2437-AY2436)/(1-EXP(-(R2437+T2437)/(Input!$B$103*1000000)*3600))))/1000</f>
        <v>0</v>
      </c>
      <c r="BC2437" s="160">
        <f t="shared" si="602"/>
        <v>0</v>
      </c>
      <c r="BD2437" s="24"/>
      <c r="BE2437" s="116">
        <f>IF(Hourly!AT2437=1,Input!$B$4,IF(Hourly!AT2437=0.5,Input!$F$4,0))</f>
        <v>20</v>
      </c>
      <c r="BF2437">
        <f>IF(Hourly!AT2437=1,Input!$B$5,IF(Hourly!AT2437=0.5,Input!$F$5,0))</f>
        <v>24</v>
      </c>
      <c r="BG2437" s="9">
        <f>Input!$B$35+0.0000000001</f>
        <v>23.900000000099997</v>
      </c>
      <c r="BI2437" s="116">
        <f t="shared" si="603"/>
        <v>0</v>
      </c>
      <c r="BJ2437">
        <f t="shared" si="604"/>
        <v>0</v>
      </c>
      <c r="BK2437">
        <f t="shared" si="605"/>
        <v>1</v>
      </c>
      <c r="BL2437">
        <f t="shared" si="606"/>
        <v>0</v>
      </c>
      <c r="BM2437">
        <f t="shared" si="607"/>
        <v>0</v>
      </c>
      <c r="BN2437">
        <f t="shared" si="608"/>
        <v>0</v>
      </c>
      <c r="BO2437" s="9">
        <f t="shared" si="609"/>
        <v>0</v>
      </c>
      <c r="BR2437" s="116">
        <f t="shared" ref="BR2437:BR2500" si="612">BR2438+1</f>
        <v>6328</v>
      </c>
      <c r="BS2437" s="39">
        <v>0</v>
      </c>
      <c r="BT2437" s="168">
        <v>0</v>
      </c>
      <c r="BV2437" s="116">
        <f>IF(Hourly!$AR2437&gt;0,AY2437,"")</f>
        <v>21.878279015089909</v>
      </c>
      <c r="BW2437">
        <f>IF(AND(BV2437&gt;(20.8+0.33*Hourly!$I2437),(BV2437&gt;24),(BV2437&lt;&gt;"")),1,0)</f>
        <v>0</v>
      </c>
      <c r="BX2437">
        <f>IF(AND(BV2437&gt;(21.8+0.33*Hourly!$I2437),(BV2437&gt;24),(BV2437&lt;&gt;"")),1,0)</f>
        <v>0</v>
      </c>
      <c r="BY2437" s="9">
        <f>IF(AND(BV2437&gt;(22.8+0.33*Hourly!$I2437),(BV2437&gt;24),(BV2437&lt;&gt;"")),1,0)</f>
        <v>0</v>
      </c>
    </row>
    <row r="2438" spans="5:77" x14ac:dyDescent="0.35">
      <c r="E2438">
        <f>Hourly!A2438</f>
        <v>2002</v>
      </c>
      <c r="F2438">
        <f>Hourly!B2438</f>
        <v>4</v>
      </c>
      <c r="G2438">
        <f>Hourly!C2438</f>
        <v>12</v>
      </c>
      <c r="H2438">
        <f>Hourly!D2438</f>
        <v>10</v>
      </c>
      <c r="I2438" s="163">
        <v>2434</v>
      </c>
      <c r="J2438" s="19">
        <f>Input!B$22*Input!B$79</f>
        <v>1411.3439999999998</v>
      </c>
      <c r="K2438" s="19">
        <f>Input!B$76*Input!B$88</f>
        <v>656.99775609756091</v>
      </c>
      <c r="L2438" s="19">
        <f>Input!B$77*Input!B$89</f>
        <v>130.99152542372883</v>
      </c>
      <c r="M2438" s="164">
        <f t="shared" ref="M2438:M2501" si="613">SUM(J2438:L2438)</f>
        <v>2199.3332815212898</v>
      </c>
      <c r="N2438" s="165">
        <f>(Input!B$109*Input!B$102)/3600*Input!B$108</f>
        <v>740.21399999999983</v>
      </c>
      <c r="O2438" s="165">
        <f>(1-Input!B$61)*(Input!B$109*Input!B$33)/3600*Input!B$108*Hourly!AU2438</f>
        <v>177.65135999999998</v>
      </c>
      <c r="P2438" s="19">
        <f>IF(AND(AY2437&gt;Hourly!G2438),(Input!B$109*(Input!B$33*Hourly!AU2438+Input!B$36))/3600*Input!B$108,(1-Input!B$61)*(Input!B$109*Input!B$33)/3600*Input!B$108*Hourly!AU2438)</f>
        <v>11280.861359999999</v>
      </c>
      <c r="Q2438" s="19">
        <f t="shared" si="610"/>
        <v>3117.1986415212896</v>
      </c>
      <c r="R2438" s="19">
        <f t="shared" ref="R2438:R2501" si="614">M2438+N2438+P2438</f>
        <v>14220.408641521288</v>
      </c>
      <c r="S2438" s="165"/>
      <c r="T2438" s="165">
        <f>Input!B$78*Input!B$91</f>
        <v>189.625</v>
      </c>
      <c r="U2438" s="19">
        <f>IF(AND($AY2437&gt;Input!$B$52,Hourly!AI2438&gt;Input!$B$51),Input!$B$93*Input!$F$40*Input!$J$8/100*Hourly!AI2438,Input!$B$93*Input!$B$40*Input!$J$8/100*Hourly!AI2438)</f>
        <v>0</v>
      </c>
      <c r="V2438" s="19">
        <f>IF(AND($AY2437&gt;Input!$B$52,Hourly!AJ2438&gt;Input!$B$51),Input!$B$94*Input!$F$41*Input!$J$9/100*Hourly!AJ2438,Input!$B$94*Input!$B$41*Input!$J$9/100*Hourly!AJ2438)</f>
        <v>35607.772911723769</v>
      </c>
      <c r="W2438" s="19">
        <f>IF(AND($AY2437&gt;Input!$B$52,Hourly!AK2438&gt;Input!$B$51),Input!$B$95*Input!$F$42*Input!$J$10/100*Hourly!AK2438,Input!$B$95*Input!$B$42*Input!$J$10/100*Hourly!AK2438)</f>
        <v>0</v>
      </c>
      <c r="X2438" s="19">
        <f>IF(AND($AY2437&gt;Input!$B$52,Hourly!AL2438&gt;Input!$B$51),Input!$B$96*Input!$F$43*Input!$J$11/100*Hourly!AL2438,Input!$B$96*Input!$B$43*Input!$J$11/100*Hourly!AL2438)</f>
        <v>42732.52780379029</v>
      </c>
      <c r="Y2438" s="19">
        <f>IF(AND($AY2437&gt;Input!$B$52,Hourly!AM2438&gt;Input!$B$51),Input!$B$97*Input!$F$44*Input!$J$12/100*Hourly!AM2438,Input!$B$97*Input!$B$44*Input!$J$12/100*Hourly!AM2438)</f>
        <v>0</v>
      </c>
      <c r="Z2438" s="19">
        <f>IF(AND($AY2437&gt;Input!$B$52,Hourly!AN2438&gt;Input!$B$51),Input!$B$98*Input!$F$45*Input!$J$13/100*Hourly!AN2438,Input!$B$98*Input!$B$45*Input!$J$13/100*Hourly!AN2438)</f>
        <v>14167.583075896582</v>
      </c>
      <c r="AA2438" s="19">
        <f>IF(AND($AY2437&gt;Input!$B$52,Hourly!AO2438&gt;Input!$B$51),Input!$B$99*Input!$F$46*Input!$J$14/100*Hourly!AO2438,Input!$B$99*Input!$B$46*Input!$J$14/100*Hourly!AO2438)</f>
        <v>0</v>
      </c>
      <c r="AB2438" s="19">
        <f>IF(AND($AY2437&gt;Input!$B$52,Hourly!AP2438&gt;Input!$B$51),Input!$B$100*Input!$F$47*Input!$J$15/100*Hourly!AP2438,Input!$B$100*Input!$B$47*Input!$J$15/100*Hourly!AP2438)</f>
        <v>6058.5059206136684</v>
      </c>
      <c r="AC2438" s="19">
        <f>IF(AND($AY2437&gt;Input!$B$52,Hourly!AQ2438&gt;Input!$B$51),Input!$B$101*Input!$F$48*Input!$J$16/100*Hourly!AQ2438,Input!$B$101*Input!$B$48*Input!$J$16/100*Hourly!AQ2438)</f>
        <v>0</v>
      </c>
      <c r="AD2438" s="165">
        <f t="shared" ref="AD2438:AD2501" si="615">SUM(U2438:AC2438)</f>
        <v>98566.389712024291</v>
      </c>
      <c r="AE2438" s="19">
        <f>Hourly!AI2438/Input!$B$107*Input!$J$40*Input!$B$76*Input!$B$80</f>
        <v>0</v>
      </c>
      <c r="AF2438" s="19">
        <f>Hourly!AJ2438/Input!$B$107*Input!$J$41*Input!$B$76*Input!$B$81</f>
        <v>2633.4803695094815</v>
      </c>
      <c r="AG2438" s="19">
        <f>Hourly!AK2438/Input!$B$107*Input!$J$42*Input!$B$76*Input!$B$82</f>
        <v>0</v>
      </c>
      <c r="AH2438" s="19">
        <f>Hourly!AL2438/Input!$B$107*Input!$J$43*Input!$B$76*Input!$B$83</f>
        <v>2373.2616669793097</v>
      </c>
      <c r="AI2438" s="19">
        <f>Hourly!AM2438/Input!$B$107*Input!$J$44*Input!$B$76*Input!$B$84</f>
        <v>0</v>
      </c>
      <c r="AJ2438" s="19">
        <f>Hourly!AN2438/Input!$B$107*Input!$J$45*Input!$B$76*Input!$B$85</f>
        <v>688.96858378720208</v>
      </c>
      <c r="AK2438" s="19">
        <f>Hourly!AO2438/Input!$B$107*Input!$J$46*Input!$B$76*Input!$B$86</f>
        <v>0</v>
      </c>
      <c r="AL2438" s="19">
        <f>Hourly!AP2438/Input!$B$107*Input!$J$47*Input!$B$76*Input!$B$87</f>
        <v>336.47482607579968</v>
      </c>
      <c r="AM2438" s="164">
        <f>Hourly!AQ2438/Input!$B$107*Input!$J$48*Input!$B$77*Input!$B$89</f>
        <v>1929.9418079096044</v>
      </c>
      <c r="AN2438" s="165">
        <f t="shared" si="611"/>
        <v>7962.127254261397</v>
      </c>
      <c r="AO2438" s="116">
        <f>Input!B$55*Input!$B$18*Input!B$112*Hourly!AR2438</f>
        <v>959.40000000000009</v>
      </c>
      <c r="AP2438">
        <f>Input!B$113*Input!B$114*Input!B$90*Input!B$56*Hourly!AS2438</f>
        <v>4428</v>
      </c>
      <c r="AQ2438">
        <f>Input!B$90*Input!B$57*Hourly!AS2438</f>
        <v>4428</v>
      </c>
      <c r="AR2438" s="19">
        <f>0.5*Input!$B$63*Hourly!AU2438</f>
        <v>24.6</v>
      </c>
      <c r="AS2438" s="165">
        <f t="shared" ref="AS2438:AS2501" si="616">SUM(AO2438:AQ2438)+0.5*AR2438</f>
        <v>9827.6999999999989</v>
      </c>
      <c r="AT2438" s="159">
        <f>AY2437+(Input!$B$66*1000*(Hourly!AX2438&gt;0)+AD2438+AN2438+AS2438+T2438*(Hourly!J2438-AY2437)+Q2438*(Hourly!G2438-AY2437))/(Q2438+T2438)*(1-EXP(-(Q2438+T2438)/(Input!$B$103*1000000)*3600))</f>
        <v>24.785022392400233</v>
      </c>
      <c r="AU2438" s="24">
        <f>AY2437+(AD2438+AN2438+AS2438+T2438*(Hourly!J2438-AY2437)+Q2438*(Hourly!G2438-AY2437))/(Q2438+T2438)*(1-EXP(-(Q2438+T2438)/(Input!$B$103*1000000)*3600))</f>
        <v>22.087102164175629</v>
      </c>
      <c r="AV2438" s="24">
        <f>AY2437+(-Input!$B$67*1000*(Hourly!AX2438&gt;0)+AD2438+AN2438+AS2438+T2438*(Hourly!J2438-AY2437)+R2438*(Hourly!G2438-AY2437))/(R2438+T2438)*(1-EXP(-(R2438+T2438)/(Input!$B$103*1000000)*3600))</f>
        <v>19.069771971314129</v>
      </c>
      <c r="AW2438" s="160">
        <f>AY2437+(AD2438+AN2438+AS2438+T2438*(Hourly!J2438-AY2437)+R2438*(Hourly!G2438-AY2437))/(R2438+T2438)*(1-EXP(-(R2438+T2438)/(Input!$B$103*1000000)*3600))</f>
        <v>21.727565786960895</v>
      </c>
      <c r="AX2438" s="24"/>
      <c r="AY2438" s="167">
        <f t="shared" ref="AY2438:AY2501" si="617">IF(BI2438,AT2438,IF(BJ2438,BE2438,IF(BK2438,AU2438,IF(BL2438,BG2438,IF(BM2438,AW2438,IF(BN2438,BF2438,AV2438))))))</f>
        <v>22.087102164175629</v>
      </c>
      <c r="BA2438" s="159">
        <f>IF(BI2438,Input!$B$66*1000*(Hourly!AX2438&gt;0),IF(BJ2438,-(AD2438+AN2438+AS2438+T2438*(Hourly!J2438-AY2437)+Q2438*(Hourly!G2438-AY2437))+(Q2438+T2438)*(BE2438-AY2437)/(1-EXP(-(Q2438+T2438)/(Input!$B$103*1000000)*3600))))/1000</f>
        <v>0</v>
      </c>
      <c r="BB2438" s="24">
        <f>IF(BO2438,-Input!$B$67*1000*(Hourly!AX2438&gt;0),IF(BN2438,-(AD2438+AN2438+AS2438+T2438*(Hourly!J2438-AY2437)+R2438*(Hourly!G2438-AY2437))+(R2438+T2438)*(BF2438-AY2437)/(1-EXP(-(R2438+T2438)/(Input!$B$103*1000000)*3600))))/1000</f>
        <v>0</v>
      </c>
      <c r="BC2438" s="160">
        <f t="shared" ref="BC2438:BC2501" si="618">BA2438+BB2438</f>
        <v>0</v>
      </c>
      <c r="BD2438" s="24"/>
      <c r="BE2438" s="116">
        <f>IF(Hourly!AT2438=1,Input!$B$4,IF(Hourly!AT2438=0.5,Input!$F$4,0))</f>
        <v>20</v>
      </c>
      <c r="BF2438">
        <f>IF(Hourly!AT2438=1,Input!$B$5,IF(Hourly!AT2438=0.5,Input!$F$5,0))</f>
        <v>24</v>
      </c>
      <c r="BG2438" s="9">
        <f>Input!$B$35+0.0000000001</f>
        <v>23.900000000099997</v>
      </c>
      <c r="BI2438" s="116">
        <f t="shared" ref="BI2438:BI2501" si="619">IF(AT2438&lt;BE2438,1,0)</f>
        <v>0</v>
      </c>
      <c r="BJ2438">
        <f t="shared" ref="BJ2438:BJ2501" si="620">IF(AND(AT2438&gt;BE2438,AU2438&lt;BE2438),1,0)</f>
        <v>0</v>
      </c>
      <c r="BK2438">
        <f t="shared" ref="BK2438:BK2501" si="621">IF(AND(AU2438&gt;BE2438,AU2438&lt;BG2438),1,0)</f>
        <v>1</v>
      </c>
      <c r="BL2438">
        <f t="shared" ref="BL2438:BL2501" si="622">IF(AND(AU2438&gt;BG2438,AW2438&lt;BG2438),1,0)</f>
        <v>0</v>
      </c>
      <c r="BM2438">
        <f t="shared" ref="BM2438:BM2501" si="623">IF(AND(AW2438&gt;BG2438,AW2438&lt;BF2438),1,0)</f>
        <v>0</v>
      </c>
      <c r="BN2438">
        <f t="shared" ref="BN2438:BN2501" si="624">IF(AND(AV2438&lt;BF2438,AW2438&gt;BF2438),1,0)</f>
        <v>0</v>
      </c>
      <c r="BO2438" s="9">
        <f t="shared" ref="BO2438:BO2501" si="625">IF(AV2438&gt;BF2438,1,0)</f>
        <v>0</v>
      </c>
      <c r="BR2438" s="116">
        <f t="shared" si="612"/>
        <v>6327</v>
      </c>
      <c r="BS2438" s="39">
        <v>0</v>
      </c>
      <c r="BT2438" s="168">
        <v>0</v>
      </c>
      <c r="BV2438" s="116">
        <f>IF(Hourly!$AR2438&gt;0,AY2438,"")</f>
        <v>22.087102164175629</v>
      </c>
      <c r="BW2438">
        <f>IF(AND(BV2438&gt;(20.8+0.33*Hourly!$I2438),(BV2438&gt;24),(BV2438&lt;&gt;"")),1,0)</f>
        <v>0</v>
      </c>
      <c r="BX2438">
        <f>IF(AND(BV2438&gt;(21.8+0.33*Hourly!$I2438),(BV2438&gt;24),(BV2438&lt;&gt;"")),1,0)</f>
        <v>0</v>
      </c>
      <c r="BY2438" s="9">
        <f>IF(AND(BV2438&gt;(22.8+0.33*Hourly!$I2438),(BV2438&gt;24),(BV2438&lt;&gt;"")),1,0)</f>
        <v>0</v>
      </c>
    </row>
    <row r="2439" spans="5:77" x14ac:dyDescent="0.35">
      <c r="E2439">
        <f>Hourly!A2439</f>
        <v>2002</v>
      </c>
      <c r="F2439">
        <f>Hourly!B2439</f>
        <v>4</v>
      </c>
      <c r="G2439">
        <f>Hourly!C2439</f>
        <v>12</v>
      </c>
      <c r="H2439">
        <f>Hourly!D2439</f>
        <v>11</v>
      </c>
      <c r="I2439" s="163">
        <v>2435</v>
      </c>
      <c r="J2439" s="19">
        <f>Input!B$22*Input!B$79</f>
        <v>1411.3439999999998</v>
      </c>
      <c r="K2439" s="19">
        <f>Input!B$76*Input!B$88</f>
        <v>656.99775609756091</v>
      </c>
      <c r="L2439" s="19">
        <f>Input!B$77*Input!B$89</f>
        <v>130.99152542372883</v>
      </c>
      <c r="M2439" s="164">
        <f t="shared" si="613"/>
        <v>2199.3332815212898</v>
      </c>
      <c r="N2439" s="165">
        <f>(Input!B$109*Input!B$102)/3600*Input!B$108</f>
        <v>740.21399999999983</v>
      </c>
      <c r="O2439" s="165">
        <f>(1-Input!B$61)*(Input!B$109*Input!B$33)/3600*Input!B$108*Hourly!AU2439</f>
        <v>177.65135999999998</v>
      </c>
      <c r="P2439" s="19">
        <f>IF(AND(AY2438&gt;Hourly!G2439),(Input!B$109*(Input!B$33*Hourly!AU2439+Input!B$36))/3600*Input!B$108,(1-Input!B$61)*(Input!B$109*Input!B$33)/3600*Input!B$108*Hourly!AU2439)</f>
        <v>11280.861359999999</v>
      </c>
      <c r="Q2439" s="19">
        <f t="shared" si="610"/>
        <v>3117.1986415212896</v>
      </c>
      <c r="R2439" s="19">
        <f t="shared" si="614"/>
        <v>14220.408641521288</v>
      </c>
      <c r="S2439" s="165"/>
      <c r="T2439" s="165">
        <f>Input!B$78*Input!B$91</f>
        <v>189.625</v>
      </c>
      <c r="U2439" s="19">
        <f>IF(AND($AY2438&gt;Input!$B$52,Hourly!AI2439&gt;Input!$B$51),Input!$B$93*Input!$F$40*Input!$J$8/100*Hourly!AI2439,Input!$B$93*Input!$B$40*Input!$J$8/100*Hourly!AI2439)</f>
        <v>0</v>
      </c>
      <c r="V2439" s="19">
        <f>IF(AND($AY2438&gt;Input!$B$52,Hourly!AJ2439&gt;Input!$B$51),Input!$B$94*Input!$F$41*Input!$J$9/100*Hourly!AJ2439,Input!$B$94*Input!$B$41*Input!$J$9/100*Hourly!AJ2439)</f>
        <v>19662.357379354831</v>
      </c>
      <c r="W2439" s="19">
        <f>IF(AND($AY2438&gt;Input!$B$52,Hourly!AK2439&gt;Input!$B$51),Input!$B$95*Input!$F$42*Input!$J$10/100*Hourly!AK2439,Input!$B$95*Input!$B$42*Input!$J$10/100*Hourly!AK2439)</f>
        <v>0</v>
      </c>
      <c r="X2439" s="19">
        <f>IF(AND($AY2438&gt;Input!$B$52,Hourly!AL2439&gt;Input!$B$51),Input!$B$96*Input!$F$43*Input!$J$11/100*Hourly!AL2439,Input!$B$96*Input!$B$43*Input!$J$11/100*Hourly!AL2439)</f>
        <v>41417.110021346387</v>
      </c>
      <c r="Y2439" s="19">
        <f>IF(AND($AY2438&gt;Input!$B$52,Hourly!AM2439&gt;Input!$B$51),Input!$B$97*Input!$F$44*Input!$J$12/100*Hourly!AM2439,Input!$B$97*Input!$B$44*Input!$J$12/100*Hourly!AM2439)</f>
        <v>0</v>
      </c>
      <c r="Z2439" s="19">
        <f>IF(AND($AY2438&gt;Input!$B$52,Hourly!AN2439&gt;Input!$B$51),Input!$B$98*Input!$F$45*Input!$J$13/100*Hourly!AN2439,Input!$B$98*Input!$B$45*Input!$J$13/100*Hourly!AN2439)</f>
        <v>17249.494200720343</v>
      </c>
      <c r="AA2439" s="19">
        <f>IF(AND($AY2438&gt;Input!$B$52,Hourly!AO2439&gt;Input!$B$51),Input!$B$99*Input!$F$46*Input!$J$14/100*Hourly!AO2439,Input!$B$99*Input!$B$46*Input!$J$14/100*Hourly!AO2439)</f>
        <v>0</v>
      </c>
      <c r="AB2439" s="19">
        <f>IF(AND($AY2438&gt;Input!$B$52,Hourly!AP2439&gt;Input!$B$51),Input!$B$100*Input!$F$47*Input!$J$15/100*Hourly!AP2439,Input!$B$100*Input!$B$47*Input!$J$15/100*Hourly!AP2439)</f>
        <v>7376.4284410975115</v>
      </c>
      <c r="AC2439" s="19">
        <f>IF(AND($AY2438&gt;Input!$B$52,Hourly!AQ2439&gt;Input!$B$51),Input!$B$101*Input!$F$48*Input!$J$16/100*Hourly!AQ2439,Input!$B$101*Input!$B$48*Input!$J$16/100*Hourly!AQ2439)</f>
        <v>0</v>
      </c>
      <c r="AD2439" s="165">
        <f t="shared" si="615"/>
        <v>85705.390042519066</v>
      </c>
      <c r="AE2439" s="19">
        <f>Hourly!AI2439/Input!$B$107*Input!$J$40*Input!$B$76*Input!$B$80</f>
        <v>0</v>
      </c>
      <c r="AF2439" s="19">
        <f>Hourly!AJ2439/Input!$B$107*Input!$J$41*Input!$B$76*Input!$B$81</f>
        <v>1454.189013875739</v>
      </c>
      <c r="AG2439" s="19">
        <f>Hourly!AK2439/Input!$B$107*Input!$J$42*Input!$B$76*Input!$B$82</f>
        <v>0</v>
      </c>
      <c r="AH2439" s="19">
        <f>Hourly!AL2439/Input!$B$107*Input!$J$43*Input!$B$76*Input!$B$83</f>
        <v>2300.2065317092606</v>
      </c>
      <c r="AI2439" s="19">
        <f>Hourly!AM2439/Input!$B$107*Input!$J$44*Input!$B$76*Input!$B$84</f>
        <v>0</v>
      </c>
      <c r="AJ2439" s="19">
        <f>Hourly!AN2439/Input!$B$107*Input!$J$45*Input!$B$76*Input!$B$85</f>
        <v>838.84170834577981</v>
      </c>
      <c r="AK2439" s="19">
        <f>Hourly!AO2439/Input!$B$107*Input!$J$46*Input!$B$76*Input!$B$86</f>
        <v>0</v>
      </c>
      <c r="AL2439" s="19">
        <f>Hourly!AP2439/Input!$B$107*Input!$J$47*Input!$B$76*Input!$B$87</f>
        <v>409.66906846357699</v>
      </c>
      <c r="AM2439" s="164">
        <f>Hourly!AQ2439/Input!$B$107*Input!$J$48*Input!$B$77*Input!$B$89</f>
        <v>2266.1533898305088</v>
      </c>
      <c r="AN2439" s="165">
        <f t="shared" si="611"/>
        <v>7269.0597122248655</v>
      </c>
      <c r="AO2439" s="116">
        <f>Input!B$55*Input!$B$18*Input!B$112*Hourly!AR2439</f>
        <v>959.40000000000009</v>
      </c>
      <c r="AP2439">
        <f>Input!B$113*Input!B$114*Input!B$90*Input!B$56*Hourly!AS2439</f>
        <v>4428</v>
      </c>
      <c r="AQ2439">
        <f>Input!B$90*Input!B$57*Hourly!AS2439</f>
        <v>4428</v>
      </c>
      <c r="AR2439" s="19">
        <f>0.5*Input!$B$63*Hourly!AU2439</f>
        <v>24.6</v>
      </c>
      <c r="AS2439" s="165">
        <f t="shared" si="616"/>
        <v>9827.6999999999989</v>
      </c>
      <c r="AT2439" s="159">
        <f>AY2438+(Input!$B$66*1000*(Hourly!AX2439&gt;0)+AD2439+AN2439+AS2439+T2439*(Hourly!J2439-AY2438)+Q2439*(Hourly!G2439-AY2438))/(Q2439+T2439)*(1-EXP(-(Q2439+T2439)/(Input!$B$103*1000000)*3600))</f>
        <v>24.962983681911908</v>
      </c>
      <c r="AU2439" s="24">
        <f>AY2438+(AD2439+AN2439+AS2439+T2439*(Hourly!J2439-AY2438)+Q2439*(Hourly!G2439-AY2438))/(Q2439+T2439)*(1-EXP(-(Q2439+T2439)/(Input!$B$103*1000000)*3600))</f>
        <v>22.265063453687304</v>
      </c>
      <c r="AV2439" s="24">
        <f>AY2438+(-Input!$B$67*1000*(Hourly!AX2439&gt;0)+AD2439+AN2439+AS2439+T2439*(Hourly!J2439-AY2438)+R2439*(Hourly!G2439-AY2438))/(R2439+T2439)*(1-EXP(-(R2439+T2439)/(Input!$B$103*1000000)*3600))</f>
        <v>19.268588930568598</v>
      </c>
      <c r="AW2439" s="160">
        <f>AY2438+(AD2439+AN2439+AS2439+T2439*(Hourly!J2439-AY2438)+R2439*(Hourly!G2439-AY2438))/(R2439+T2439)*(1-EXP(-(R2439+T2439)/(Input!$B$103*1000000)*3600))</f>
        <v>21.92638274621536</v>
      </c>
      <c r="AX2439" s="24"/>
      <c r="AY2439" s="167">
        <f t="shared" si="617"/>
        <v>22.265063453687304</v>
      </c>
      <c r="BA2439" s="159">
        <f>IF(BI2439,Input!$B$66*1000*(Hourly!AX2439&gt;0),IF(BJ2439,-(AD2439+AN2439+AS2439+T2439*(Hourly!J2439-AY2438)+Q2439*(Hourly!G2439-AY2438))+(Q2439+T2439)*(BE2439-AY2438)/(1-EXP(-(Q2439+T2439)/(Input!$B$103*1000000)*3600))))/1000</f>
        <v>0</v>
      </c>
      <c r="BB2439" s="24">
        <f>IF(BO2439,-Input!$B$67*1000*(Hourly!AX2439&gt;0),IF(BN2439,-(AD2439+AN2439+AS2439+T2439*(Hourly!J2439-AY2438)+R2439*(Hourly!G2439-AY2438))+(R2439+T2439)*(BF2439-AY2438)/(1-EXP(-(R2439+T2439)/(Input!$B$103*1000000)*3600))))/1000</f>
        <v>0</v>
      </c>
      <c r="BC2439" s="160">
        <f t="shared" si="618"/>
        <v>0</v>
      </c>
      <c r="BD2439" s="24"/>
      <c r="BE2439" s="116">
        <f>IF(Hourly!AT2439=1,Input!$B$4,IF(Hourly!AT2439=0.5,Input!$F$4,0))</f>
        <v>20</v>
      </c>
      <c r="BF2439">
        <f>IF(Hourly!AT2439=1,Input!$B$5,IF(Hourly!AT2439=0.5,Input!$F$5,0))</f>
        <v>24</v>
      </c>
      <c r="BG2439" s="9">
        <f>Input!$B$35+0.0000000001</f>
        <v>23.900000000099997</v>
      </c>
      <c r="BI2439" s="116">
        <f t="shared" si="619"/>
        <v>0</v>
      </c>
      <c r="BJ2439">
        <f t="shared" si="620"/>
        <v>0</v>
      </c>
      <c r="BK2439">
        <f t="shared" si="621"/>
        <v>1</v>
      </c>
      <c r="BL2439">
        <f t="shared" si="622"/>
        <v>0</v>
      </c>
      <c r="BM2439">
        <f t="shared" si="623"/>
        <v>0</v>
      </c>
      <c r="BN2439">
        <f t="shared" si="624"/>
        <v>0</v>
      </c>
      <c r="BO2439" s="9">
        <f t="shared" si="625"/>
        <v>0</v>
      </c>
      <c r="BR2439" s="116">
        <f t="shared" si="612"/>
        <v>6326</v>
      </c>
      <c r="BS2439" s="39">
        <v>0</v>
      </c>
      <c r="BT2439" s="168">
        <v>0</v>
      </c>
      <c r="BV2439" s="116">
        <f>IF(Hourly!$AR2439&gt;0,AY2439,"")</f>
        <v>22.265063453687304</v>
      </c>
      <c r="BW2439">
        <f>IF(AND(BV2439&gt;(20.8+0.33*Hourly!$I2439),(BV2439&gt;24),(BV2439&lt;&gt;"")),1,0)</f>
        <v>0</v>
      </c>
      <c r="BX2439">
        <f>IF(AND(BV2439&gt;(21.8+0.33*Hourly!$I2439),(BV2439&gt;24),(BV2439&lt;&gt;"")),1,0)</f>
        <v>0</v>
      </c>
      <c r="BY2439" s="9">
        <f>IF(AND(BV2439&gt;(22.8+0.33*Hourly!$I2439),(BV2439&gt;24),(BV2439&lt;&gt;"")),1,0)</f>
        <v>0</v>
      </c>
    </row>
    <row r="2440" spans="5:77" x14ac:dyDescent="0.35">
      <c r="E2440">
        <f>Hourly!A2440</f>
        <v>2002</v>
      </c>
      <c r="F2440">
        <f>Hourly!B2440</f>
        <v>4</v>
      </c>
      <c r="G2440">
        <f>Hourly!C2440</f>
        <v>12</v>
      </c>
      <c r="H2440">
        <f>Hourly!D2440</f>
        <v>12</v>
      </c>
      <c r="I2440" s="163">
        <v>2436</v>
      </c>
      <c r="J2440" s="19">
        <f>Input!B$22*Input!B$79</f>
        <v>1411.3439999999998</v>
      </c>
      <c r="K2440" s="19">
        <f>Input!B$76*Input!B$88</f>
        <v>656.99775609756091</v>
      </c>
      <c r="L2440" s="19">
        <f>Input!B$77*Input!B$89</f>
        <v>130.99152542372883</v>
      </c>
      <c r="M2440" s="164">
        <f t="shared" si="613"/>
        <v>2199.3332815212898</v>
      </c>
      <c r="N2440" s="165">
        <f>(Input!B$109*Input!B$102)/3600*Input!B$108</f>
        <v>740.21399999999983</v>
      </c>
      <c r="O2440" s="165">
        <f>(1-Input!B$61)*(Input!B$109*Input!B$33)/3600*Input!B$108*Hourly!AU2440</f>
        <v>177.65135999999998</v>
      </c>
      <c r="P2440" s="19">
        <f>IF(AND(AY2439&gt;Hourly!G2440),(Input!B$109*(Input!B$33*Hourly!AU2440+Input!B$36))/3600*Input!B$108,(1-Input!B$61)*(Input!B$109*Input!B$33)/3600*Input!B$108*Hourly!AU2440)</f>
        <v>11280.861359999999</v>
      </c>
      <c r="Q2440" s="19">
        <f t="shared" si="610"/>
        <v>3117.1986415212896</v>
      </c>
      <c r="R2440" s="19">
        <f t="shared" si="614"/>
        <v>14220.408641521288</v>
      </c>
      <c r="S2440" s="165"/>
      <c r="T2440" s="165">
        <f>Input!B$78*Input!B$91</f>
        <v>189.625</v>
      </c>
      <c r="U2440" s="19">
        <f>IF(AND($AY2439&gt;Input!$B$52,Hourly!AI2440&gt;Input!$B$51),Input!$B$93*Input!$F$40*Input!$J$8/100*Hourly!AI2440,Input!$B$93*Input!$B$40*Input!$J$8/100*Hourly!AI2440)</f>
        <v>0</v>
      </c>
      <c r="V2440" s="19">
        <f>IF(AND($AY2439&gt;Input!$B$52,Hourly!AJ2440&gt;Input!$B$51),Input!$B$94*Input!$F$41*Input!$J$9/100*Hourly!AJ2440,Input!$B$94*Input!$B$41*Input!$J$9/100*Hourly!AJ2440)</f>
        <v>14790.805197874142</v>
      </c>
      <c r="W2440" s="19">
        <f>IF(AND($AY2439&gt;Input!$B$52,Hourly!AK2440&gt;Input!$B$51),Input!$B$95*Input!$F$42*Input!$J$10/100*Hourly!AK2440,Input!$B$95*Input!$B$42*Input!$J$10/100*Hourly!AK2440)</f>
        <v>0</v>
      </c>
      <c r="X2440" s="19">
        <f>IF(AND($AY2439&gt;Input!$B$52,Hourly!AL2440&gt;Input!$B$51),Input!$B$96*Input!$F$43*Input!$J$11/100*Hourly!AL2440,Input!$B$96*Input!$B$43*Input!$J$11/100*Hourly!AL2440)</f>
        <v>35092.090365871918</v>
      </c>
      <c r="Y2440" s="19">
        <f>IF(AND($AY2439&gt;Input!$B$52,Hourly!AM2440&gt;Input!$B$51),Input!$B$97*Input!$F$44*Input!$J$12/100*Hourly!AM2440,Input!$B$97*Input!$B$44*Input!$J$12/100*Hourly!AM2440)</f>
        <v>0</v>
      </c>
      <c r="Z2440" s="19">
        <f>IF(AND($AY2439&gt;Input!$B$52,Hourly!AN2440&gt;Input!$B$51),Input!$B$98*Input!$F$45*Input!$J$13/100*Hourly!AN2440,Input!$B$98*Input!$B$45*Input!$J$13/100*Hourly!AN2440)</f>
        <v>31673.012677165243</v>
      </c>
      <c r="AA2440" s="19">
        <f>IF(AND($AY2439&gt;Input!$B$52,Hourly!AO2440&gt;Input!$B$51),Input!$B$99*Input!$F$46*Input!$J$14/100*Hourly!AO2440,Input!$B$99*Input!$B$46*Input!$J$14/100*Hourly!AO2440)</f>
        <v>0</v>
      </c>
      <c r="AB2440" s="19">
        <f>IF(AND($AY2439&gt;Input!$B$52,Hourly!AP2440&gt;Input!$B$51),Input!$B$100*Input!$F$47*Input!$J$15/100*Hourly!AP2440,Input!$B$100*Input!$B$47*Input!$J$15/100*Hourly!AP2440)</f>
        <v>8433.353840893149</v>
      </c>
      <c r="AC2440" s="19">
        <f>IF(AND($AY2439&gt;Input!$B$52,Hourly!AQ2440&gt;Input!$B$51),Input!$B$101*Input!$F$48*Input!$J$16/100*Hourly!AQ2440,Input!$B$101*Input!$B$48*Input!$J$16/100*Hourly!AQ2440)</f>
        <v>0</v>
      </c>
      <c r="AD2440" s="165">
        <f t="shared" si="615"/>
        <v>89989.262081804452</v>
      </c>
      <c r="AE2440" s="19">
        <f>Hourly!AI2440/Input!$B$107*Input!$J$40*Input!$B$76*Input!$B$80</f>
        <v>0</v>
      </c>
      <c r="AF2440" s="19">
        <f>Hourly!AJ2440/Input!$B$107*Input!$J$41*Input!$B$76*Input!$B$81</f>
        <v>1093.8986618007705</v>
      </c>
      <c r="AG2440" s="19">
        <f>Hourly!AK2440/Input!$B$107*Input!$J$42*Input!$B$76*Input!$B$82</f>
        <v>0</v>
      </c>
      <c r="AH2440" s="19">
        <f>Hourly!AL2440/Input!$B$107*Input!$J$43*Input!$B$76*Input!$B$83</f>
        <v>1948.9301747347313</v>
      </c>
      <c r="AI2440" s="19">
        <f>Hourly!AM2440/Input!$B$107*Input!$J$44*Input!$B$76*Input!$B$84</f>
        <v>0</v>
      </c>
      <c r="AJ2440" s="19">
        <f>Hourly!AN2440/Input!$B$107*Input!$J$45*Input!$B$76*Input!$B$85</f>
        <v>1540.2564129365212</v>
      </c>
      <c r="AK2440" s="19">
        <f>Hourly!AO2440/Input!$B$107*Input!$J$46*Input!$B$76*Input!$B$86</f>
        <v>0</v>
      </c>
      <c r="AL2440" s="19">
        <f>Hourly!AP2440/Input!$B$107*Input!$J$47*Input!$B$76*Input!$B$87</f>
        <v>468.36815941623723</v>
      </c>
      <c r="AM2440" s="164">
        <f>Hourly!AQ2440/Input!$B$107*Input!$J$48*Input!$B$77*Input!$B$89</f>
        <v>2353.4810734463276</v>
      </c>
      <c r="AN2440" s="165">
        <f t="shared" si="611"/>
        <v>7404.9344823345873</v>
      </c>
      <c r="AO2440" s="116">
        <f>Input!B$55*Input!$B$18*Input!B$112*Hourly!AR2440</f>
        <v>959.40000000000009</v>
      </c>
      <c r="AP2440">
        <f>Input!B$113*Input!B$114*Input!B$90*Input!B$56*Hourly!AS2440</f>
        <v>4428</v>
      </c>
      <c r="AQ2440">
        <f>Input!B$90*Input!B$57*Hourly!AS2440</f>
        <v>4428</v>
      </c>
      <c r="AR2440" s="19">
        <f>0.5*Input!$B$63*Hourly!AU2440</f>
        <v>24.6</v>
      </c>
      <c r="AS2440" s="165">
        <f t="shared" si="616"/>
        <v>9827.6999999999989</v>
      </c>
      <c r="AT2440" s="159">
        <f>AY2439+(Input!$B$66*1000*(Hourly!AX2440&gt;0)+AD2440+AN2440+AS2440+T2440*(Hourly!J2440-AY2439)+Q2440*(Hourly!G2440-AY2439))/(Q2440+T2440)*(1-EXP(-(Q2440+T2440)/(Input!$B$103*1000000)*3600))</f>
        <v>25.152122401170665</v>
      </c>
      <c r="AU2440" s="24">
        <f>AY2439+(AD2440+AN2440+AS2440+T2440*(Hourly!J2440-AY2439)+Q2440*(Hourly!G2440-AY2439))/(Q2440+T2440)*(1-EXP(-(Q2440+T2440)/(Input!$B$103*1000000)*3600))</f>
        <v>22.454202172946061</v>
      </c>
      <c r="AV2440" s="24">
        <f>AY2439+(-Input!$B$67*1000*(Hourly!AX2440&gt;0)+AD2440+AN2440+AS2440+T2440*(Hourly!J2440-AY2439)+R2440*(Hourly!G2440-AY2439))/(R2440+T2440)*(1-EXP(-(R2440+T2440)/(Input!$B$103*1000000)*3600))</f>
        <v>19.455260765903766</v>
      </c>
      <c r="AW2440" s="160">
        <f>AY2439+(AD2440+AN2440+AS2440+T2440*(Hourly!J2440-AY2439)+R2440*(Hourly!G2440-AY2439))/(R2440+T2440)*(1-EXP(-(R2440+T2440)/(Input!$B$103*1000000)*3600))</f>
        <v>22.113054581550532</v>
      </c>
      <c r="AX2440" s="24"/>
      <c r="AY2440" s="167">
        <f t="shared" si="617"/>
        <v>22.454202172946061</v>
      </c>
      <c r="BA2440" s="159">
        <f>IF(BI2440,Input!$B$66*1000*(Hourly!AX2440&gt;0),IF(BJ2440,-(AD2440+AN2440+AS2440+T2440*(Hourly!J2440-AY2439)+Q2440*(Hourly!G2440-AY2439))+(Q2440+T2440)*(BE2440-AY2439)/(1-EXP(-(Q2440+T2440)/(Input!$B$103*1000000)*3600))))/1000</f>
        <v>0</v>
      </c>
      <c r="BB2440" s="24">
        <f>IF(BO2440,-Input!$B$67*1000*(Hourly!AX2440&gt;0),IF(BN2440,-(AD2440+AN2440+AS2440+T2440*(Hourly!J2440-AY2439)+R2440*(Hourly!G2440-AY2439))+(R2440+T2440)*(BF2440-AY2439)/(1-EXP(-(R2440+T2440)/(Input!$B$103*1000000)*3600))))/1000</f>
        <v>0</v>
      </c>
      <c r="BC2440" s="160">
        <f t="shared" si="618"/>
        <v>0</v>
      </c>
      <c r="BD2440" s="24"/>
      <c r="BE2440" s="116">
        <f>IF(Hourly!AT2440=1,Input!$B$4,IF(Hourly!AT2440=0.5,Input!$F$4,0))</f>
        <v>20</v>
      </c>
      <c r="BF2440">
        <f>IF(Hourly!AT2440=1,Input!$B$5,IF(Hourly!AT2440=0.5,Input!$F$5,0))</f>
        <v>24</v>
      </c>
      <c r="BG2440" s="9">
        <f>Input!$B$35+0.0000000001</f>
        <v>23.900000000099997</v>
      </c>
      <c r="BI2440" s="116">
        <f t="shared" si="619"/>
        <v>0</v>
      </c>
      <c r="BJ2440">
        <f t="shared" si="620"/>
        <v>0</v>
      </c>
      <c r="BK2440">
        <f t="shared" si="621"/>
        <v>1</v>
      </c>
      <c r="BL2440">
        <f t="shared" si="622"/>
        <v>0</v>
      </c>
      <c r="BM2440">
        <f t="shared" si="623"/>
        <v>0</v>
      </c>
      <c r="BN2440">
        <f t="shared" si="624"/>
        <v>0</v>
      </c>
      <c r="BO2440" s="9">
        <f t="shared" si="625"/>
        <v>0</v>
      </c>
      <c r="BR2440" s="116">
        <f t="shared" si="612"/>
        <v>6325</v>
      </c>
      <c r="BS2440" s="39">
        <v>0</v>
      </c>
      <c r="BT2440" s="168">
        <v>0</v>
      </c>
      <c r="BV2440" s="116">
        <f>IF(Hourly!$AR2440&gt;0,AY2440,"")</f>
        <v>22.454202172946061</v>
      </c>
      <c r="BW2440">
        <f>IF(AND(BV2440&gt;(20.8+0.33*Hourly!$I2440),(BV2440&gt;24),(BV2440&lt;&gt;"")),1,0)</f>
        <v>0</v>
      </c>
      <c r="BX2440">
        <f>IF(AND(BV2440&gt;(21.8+0.33*Hourly!$I2440),(BV2440&gt;24),(BV2440&lt;&gt;"")),1,0)</f>
        <v>0</v>
      </c>
      <c r="BY2440" s="9">
        <f>IF(AND(BV2440&gt;(22.8+0.33*Hourly!$I2440),(BV2440&gt;24),(BV2440&lt;&gt;"")),1,0)</f>
        <v>0</v>
      </c>
    </row>
    <row r="2441" spans="5:77" x14ac:dyDescent="0.35">
      <c r="E2441">
        <f>Hourly!A2441</f>
        <v>2002</v>
      </c>
      <c r="F2441">
        <f>Hourly!B2441</f>
        <v>4</v>
      </c>
      <c r="G2441">
        <f>Hourly!C2441</f>
        <v>12</v>
      </c>
      <c r="H2441">
        <f>Hourly!D2441</f>
        <v>13</v>
      </c>
      <c r="I2441" s="163">
        <v>2437</v>
      </c>
      <c r="J2441" s="19">
        <f>Input!B$22*Input!B$79</f>
        <v>1411.3439999999998</v>
      </c>
      <c r="K2441" s="19">
        <f>Input!B$76*Input!B$88</f>
        <v>656.99775609756091</v>
      </c>
      <c r="L2441" s="19">
        <f>Input!B$77*Input!B$89</f>
        <v>130.99152542372883</v>
      </c>
      <c r="M2441" s="164">
        <f t="shared" si="613"/>
        <v>2199.3332815212898</v>
      </c>
      <c r="N2441" s="165">
        <f>(Input!B$109*Input!B$102)/3600*Input!B$108</f>
        <v>740.21399999999983</v>
      </c>
      <c r="O2441" s="165">
        <f>(1-Input!B$61)*(Input!B$109*Input!B$33)/3600*Input!B$108*Hourly!AU2441</f>
        <v>177.65135999999998</v>
      </c>
      <c r="P2441" s="19">
        <f>IF(AND(AY2440&gt;Hourly!G2441),(Input!B$109*(Input!B$33*Hourly!AU2441+Input!B$36))/3600*Input!B$108,(1-Input!B$61)*(Input!B$109*Input!B$33)/3600*Input!B$108*Hourly!AU2441)</f>
        <v>11280.861359999999</v>
      </c>
      <c r="Q2441" s="19">
        <f t="shared" si="610"/>
        <v>3117.1986415212896</v>
      </c>
      <c r="R2441" s="19">
        <f t="shared" si="614"/>
        <v>14220.408641521288</v>
      </c>
      <c r="S2441" s="165"/>
      <c r="T2441" s="165">
        <f>Input!B$78*Input!B$91</f>
        <v>189.625</v>
      </c>
      <c r="U2441" s="19">
        <f>IF(AND($AY2440&gt;Input!$B$52,Hourly!AI2441&gt;Input!$B$51),Input!$B$93*Input!$F$40*Input!$J$8/100*Hourly!AI2441,Input!$B$93*Input!$B$40*Input!$J$8/100*Hourly!AI2441)</f>
        <v>0</v>
      </c>
      <c r="V2441" s="19">
        <f>IF(AND($AY2440&gt;Input!$B$52,Hourly!AJ2441&gt;Input!$B$51),Input!$B$94*Input!$F$41*Input!$J$9/100*Hourly!AJ2441,Input!$B$94*Input!$B$41*Input!$J$9/100*Hourly!AJ2441)</f>
        <v>16083.345347253135</v>
      </c>
      <c r="W2441" s="19">
        <f>IF(AND($AY2440&gt;Input!$B$52,Hourly!AK2441&gt;Input!$B$51),Input!$B$95*Input!$F$42*Input!$J$10/100*Hourly!AK2441,Input!$B$95*Input!$B$42*Input!$J$10/100*Hourly!AK2441)</f>
        <v>0</v>
      </c>
      <c r="X2441" s="19">
        <f>IF(AND($AY2440&gt;Input!$B$52,Hourly!AL2441&gt;Input!$B$51),Input!$B$96*Input!$F$43*Input!$J$11/100*Hourly!AL2441,Input!$B$96*Input!$B$43*Input!$J$11/100*Hourly!AL2441)</f>
        <v>19945.36944361747</v>
      </c>
      <c r="Y2441" s="19">
        <f>IF(AND($AY2440&gt;Input!$B$52,Hourly!AM2441&gt;Input!$B$51),Input!$B$97*Input!$F$44*Input!$J$12/100*Hourly!AM2441,Input!$B$97*Input!$B$44*Input!$J$12/100*Hourly!AM2441)</f>
        <v>0</v>
      </c>
      <c r="Z2441" s="19">
        <f>IF(AND($AY2440&gt;Input!$B$52,Hourly!AN2441&gt;Input!$B$51),Input!$B$98*Input!$F$45*Input!$J$13/100*Hourly!AN2441,Input!$B$98*Input!$B$45*Input!$J$13/100*Hourly!AN2441)</f>
        <v>36440.116060373613</v>
      </c>
      <c r="AA2441" s="19">
        <f>IF(AND($AY2440&gt;Input!$B$52,Hourly!AO2441&gt;Input!$B$51),Input!$B$99*Input!$F$46*Input!$J$14/100*Hourly!AO2441,Input!$B$99*Input!$B$46*Input!$J$14/100*Hourly!AO2441)</f>
        <v>0</v>
      </c>
      <c r="AB2441" s="19">
        <f>IF(AND($AY2440&gt;Input!$B$52,Hourly!AP2441&gt;Input!$B$51),Input!$B$100*Input!$F$47*Input!$J$15/100*Hourly!AP2441,Input!$B$100*Input!$B$47*Input!$J$15/100*Hourly!AP2441)</f>
        <v>9170.3284874688907</v>
      </c>
      <c r="AC2441" s="19">
        <f>IF(AND($AY2440&gt;Input!$B$52,Hourly!AQ2441&gt;Input!$B$51),Input!$B$101*Input!$F$48*Input!$J$16/100*Hourly!AQ2441,Input!$B$101*Input!$B$48*Input!$J$16/100*Hourly!AQ2441)</f>
        <v>0</v>
      </c>
      <c r="AD2441" s="165">
        <f t="shared" si="615"/>
        <v>81639.1593387131</v>
      </c>
      <c r="AE2441" s="19">
        <f>Hourly!AI2441/Input!$B$107*Input!$J$40*Input!$B$76*Input!$B$80</f>
        <v>0</v>
      </c>
      <c r="AF2441" s="19">
        <f>Hourly!AJ2441/Input!$B$107*Input!$J$41*Input!$B$76*Input!$B$81</f>
        <v>1189.4923715964121</v>
      </c>
      <c r="AG2441" s="19">
        <f>Hourly!AK2441/Input!$B$107*Input!$J$42*Input!$B$76*Input!$B$82</f>
        <v>0</v>
      </c>
      <c r="AH2441" s="19">
        <f>Hourly!AL2441/Input!$B$107*Input!$J$43*Input!$B$76*Input!$B$83</f>
        <v>1107.7177776990579</v>
      </c>
      <c r="AI2441" s="19">
        <f>Hourly!AM2441/Input!$B$107*Input!$J$44*Input!$B$76*Input!$B$84</f>
        <v>0</v>
      </c>
      <c r="AJ2441" s="19">
        <f>Hourly!AN2441/Input!$B$107*Input!$J$45*Input!$B$76*Input!$B$85</f>
        <v>1772.0803203102494</v>
      </c>
      <c r="AK2441" s="19">
        <f>Hourly!AO2441/Input!$B$107*Input!$J$46*Input!$B$76*Input!$B$86</f>
        <v>0</v>
      </c>
      <c r="AL2441" s="19">
        <f>Hourly!AP2441/Input!$B$107*Input!$J$47*Input!$B$76*Input!$B$87</f>
        <v>509.29795618100286</v>
      </c>
      <c r="AM2441" s="164">
        <f>Hourly!AQ2441/Input!$B$107*Input!$J$48*Input!$B$77*Input!$B$89</f>
        <v>1829.5149717514125</v>
      </c>
      <c r="AN2441" s="165">
        <f t="shared" si="611"/>
        <v>6408.1033975381342</v>
      </c>
      <c r="AO2441" s="116">
        <f>Input!B$55*Input!$B$18*Input!B$112*Hourly!AR2441</f>
        <v>959.40000000000009</v>
      </c>
      <c r="AP2441">
        <f>Input!B$113*Input!B$114*Input!B$90*Input!B$56*Hourly!AS2441</f>
        <v>4428</v>
      </c>
      <c r="AQ2441">
        <f>Input!B$90*Input!B$57*Hourly!AS2441</f>
        <v>4428</v>
      </c>
      <c r="AR2441" s="19">
        <f>0.5*Input!$B$63*Hourly!AU2441</f>
        <v>24.6</v>
      </c>
      <c r="AS2441" s="165">
        <f t="shared" si="616"/>
        <v>9827.6999999999989</v>
      </c>
      <c r="AT2441" s="159">
        <f>AY2440+(Input!$B$66*1000*(Hourly!AX2441&gt;0)+AD2441+AN2441+AS2441+T2441*(Hourly!J2441-AY2440)+Q2441*(Hourly!G2441-AY2440))/(Q2441+T2441)*(1-EXP(-(Q2441+T2441)/(Input!$B$103*1000000)*3600))</f>
        <v>25.319402400686801</v>
      </c>
      <c r="AU2441" s="24">
        <f>AY2440+(AD2441+AN2441+AS2441+T2441*(Hourly!J2441-AY2440)+Q2441*(Hourly!G2441-AY2440))/(Q2441+T2441)*(1-EXP(-(Q2441+T2441)/(Input!$B$103*1000000)*3600))</f>
        <v>22.621482172462198</v>
      </c>
      <c r="AV2441" s="24">
        <f>AY2440+(-Input!$B$67*1000*(Hourly!AX2441&gt;0)+AD2441+AN2441+AS2441+T2441*(Hourly!J2441-AY2440)+R2441*(Hourly!G2441-AY2440))/(R2441+T2441)*(1-EXP(-(R2441+T2441)/(Input!$B$103*1000000)*3600))</f>
        <v>19.63499040615288</v>
      </c>
      <c r="AW2441" s="160">
        <f>AY2440+(AD2441+AN2441+AS2441+T2441*(Hourly!J2441-AY2440)+R2441*(Hourly!G2441-AY2440))/(R2441+T2441)*(1-EXP(-(R2441+T2441)/(Input!$B$103*1000000)*3600))</f>
        <v>22.292784221799643</v>
      </c>
      <c r="AX2441" s="24"/>
      <c r="AY2441" s="167">
        <f t="shared" si="617"/>
        <v>22.621482172462198</v>
      </c>
      <c r="BA2441" s="159">
        <f>IF(BI2441,Input!$B$66*1000*(Hourly!AX2441&gt;0),IF(BJ2441,-(AD2441+AN2441+AS2441+T2441*(Hourly!J2441-AY2440)+Q2441*(Hourly!G2441-AY2440))+(Q2441+T2441)*(BE2441-AY2440)/(1-EXP(-(Q2441+T2441)/(Input!$B$103*1000000)*3600))))/1000</f>
        <v>0</v>
      </c>
      <c r="BB2441" s="24">
        <f>IF(BO2441,-Input!$B$67*1000*(Hourly!AX2441&gt;0),IF(BN2441,-(AD2441+AN2441+AS2441+T2441*(Hourly!J2441-AY2440)+R2441*(Hourly!G2441-AY2440))+(R2441+T2441)*(BF2441-AY2440)/(1-EXP(-(R2441+T2441)/(Input!$B$103*1000000)*3600))))/1000</f>
        <v>0</v>
      </c>
      <c r="BC2441" s="160">
        <f t="shared" si="618"/>
        <v>0</v>
      </c>
      <c r="BD2441" s="24"/>
      <c r="BE2441" s="116">
        <f>IF(Hourly!AT2441=1,Input!$B$4,IF(Hourly!AT2441=0.5,Input!$F$4,0))</f>
        <v>20</v>
      </c>
      <c r="BF2441">
        <f>IF(Hourly!AT2441=1,Input!$B$5,IF(Hourly!AT2441=0.5,Input!$F$5,0))</f>
        <v>24</v>
      </c>
      <c r="BG2441" s="9">
        <f>Input!$B$35+0.0000000001</f>
        <v>23.900000000099997</v>
      </c>
      <c r="BI2441" s="116">
        <f t="shared" si="619"/>
        <v>0</v>
      </c>
      <c r="BJ2441">
        <f t="shared" si="620"/>
        <v>0</v>
      </c>
      <c r="BK2441">
        <f t="shared" si="621"/>
        <v>1</v>
      </c>
      <c r="BL2441">
        <f t="shared" si="622"/>
        <v>0</v>
      </c>
      <c r="BM2441">
        <f t="shared" si="623"/>
        <v>0</v>
      </c>
      <c r="BN2441">
        <f t="shared" si="624"/>
        <v>0</v>
      </c>
      <c r="BO2441" s="9">
        <f t="shared" si="625"/>
        <v>0</v>
      </c>
      <c r="BR2441" s="116">
        <f t="shared" si="612"/>
        <v>6324</v>
      </c>
      <c r="BS2441" s="39">
        <v>0</v>
      </c>
      <c r="BT2441" s="168">
        <v>0</v>
      </c>
      <c r="BV2441" s="116">
        <f>IF(Hourly!$AR2441&gt;0,AY2441,"")</f>
        <v>22.621482172462198</v>
      </c>
      <c r="BW2441">
        <f>IF(AND(BV2441&gt;(20.8+0.33*Hourly!$I2441),(BV2441&gt;24),(BV2441&lt;&gt;"")),1,0)</f>
        <v>0</v>
      </c>
      <c r="BX2441">
        <f>IF(AND(BV2441&gt;(21.8+0.33*Hourly!$I2441),(BV2441&gt;24),(BV2441&lt;&gt;"")),1,0)</f>
        <v>0</v>
      </c>
      <c r="BY2441" s="9">
        <f>IF(AND(BV2441&gt;(22.8+0.33*Hourly!$I2441),(BV2441&gt;24),(BV2441&lt;&gt;"")),1,0)</f>
        <v>0</v>
      </c>
    </row>
    <row r="2442" spans="5:77" x14ac:dyDescent="0.35">
      <c r="E2442">
        <f>Hourly!A2442</f>
        <v>2002</v>
      </c>
      <c r="F2442">
        <f>Hourly!B2442</f>
        <v>4</v>
      </c>
      <c r="G2442">
        <f>Hourly!C2442</f>
        <v>12</v>
      </c>
      <c r="H2442">
        <f>Hourly!D2442</f>
        <v>14</v>
      </c>
      <c r="I2442" s="163">
        <v>2438</v>
      </c>
      <c r="J2442" s="19">
        <f>Input!B$22*Input!B$79</f>
        <v>1411.3439999999998</v>
      </c>
      <c r="K2442" s="19">
        <f>Input!B$76*Input!B$88</f>
        <v>656.99775609756091</v>
      </c>
      <c r="L2442" s="19">
        <f>Input!B$77*Input!B$89</f>
        <v>130.99152542372883</v>
      </c>
      <c r="M2442" s="164">
        <f t="shared" si="613"/>
        <v>2199.3332815212898</v>
      </c>
      <c r="N2442" s="165">
        <f>(Input!B$109*Input!B$102)/3600*Input!B$108</f>
        <v>740.21399999999983</v>
      </c>
      <c r="O2442" s="165">
        <f>(1-Input!B$61)*(Input!B$109*Input!B$33)/3600*Input!B$108*Hourly!AU2442</f>
        <v>177.65135999999998</v>
      </c>
      <c r="P2442" s="19">
        <f>IF(AND(AY2441&gt;Hourly!G2442),(Input!B$109*(Input!B$33*Hourly!AU2442+Input!B$36))/3600*Input!B$108,(1-Input!B$61)*(Input!B$109*Input!B$33)/3600*Input!B$108*Hourly!AU2442)</f>
        <v>11280.861359999999</v>
      </c>
      <c r="Q2442" s="19">
        <f t="shared" si="610"/>
        <v>3117.1986415212896</v>
      </c>
      <c r="R2442" s="19">
        <f t="shared" si="614"/>
        <v>14220.408641521288</v>
      </c>
      <c r="S2442" s="165"/>
      <c r="T2442" s="165">
        <f>Input!B$78*Input!B$91</f>
        <v>189.625</v>
      </c>
      <c r="U2442" s="19">
        <f>IF(AND($AY2441&gt;Input!$B$52,Hourly!AI2442&gt;Input!$B$51),Input!$B$93*Input!$F$40*Input!$J$8/100*Hourly!AI2442,Input!$B$93*Input!$B$40*Input!$J$8/100*Hourly!AI2442)</f>
        <v>0</v>
      </c>
      <c r="V2442" s="19">
        <f>IF(AND($AY2441&gt;Input!$B$52,Hourly!AJ2442&gt;Input!$B$51),Input!$B$94*Input!$F$41*Input!$J$9/100*Hourly!AJ2442,Input!$B$94*Input!$B$41*Input!$J$9/100*Hourly!AJ2442)</f>
        <v>14758.733248112751</v>
      </c>
      <c r="W2442" s="19">
        <f>IF(AND($AY2441&gt;Input!$B$52,Hourly!AK2442&gt;Input!$B$51),Input!$B$95*Input!$F$42*Input!$J$10/100*Hourly!AK2442,Input!$B$95*Input!$B$42*Input!$J$10/100*Hourly!AK2442)</f>
        <v>0</v>
      </c>
      <c r="X2442" s="19">
        <f>IF(AND($AY2441&gt;Input!$B$52,Hourly!AL2442&gt;Input!$B$51),Input!$B$96*Input!$F$43*Input!$J$11/100*Hourly!AL2442,Input!$B$96*Input!$B$43*Input!$J$11/100*Hourly!AL2442)</f>
        <v>26222.61545347943</v>
      </c>
      <c r="Y2442" s="19">
        <f>IF(AND($AY2441&gt;Input!$B$52,Hourly!AM2442&gt;Input!$B$51),Input!$B$97*Input!$F$44*Input!$J$12/100*Hourly!AM2442,Input!$B$97*Input!$B$44*Input!$J$12/100*Hourly!AM2442)</f>
        <v>0</v>
      </c>
      <c r="Z2442" s="19">
        <f>IF(AND($AY2441&gt;Input!$B$52,Hourly!AN2442&gt;Input!$B$51),Input!$B$98*Input!$F$45*Input!$J$13/100*Hourly!AN2442,Input!$B$98*Input!$B$45*Input!$J$13/100*Hourly!AN2442)</f>
        <v>73209.536928669142</v>
      </c>
      <c r="AA2442" s="19">
        <f>IF(AND($AY2441&gt;Input!$B$52,Hourly!AO2442&gt;Input!$B$51),Input!$B$99*Input!$F$46*Input!$J$14/100*Hourly!AO2442,Input!$B$99*Input!$B$46*Input!$J$14/100*Hourly!AO2442)</f>
        <v>0</v>
      </c>
      <c r="AB2442" s="19">
        <f>IF(AND($AY2441&gt;Input!$B$52,Hourly!AP2442&gt;Input!$B$51),Input!$B$100*Input!$F$47*Input!$J$15/100*Hourly!AP2442,Input!$B$100*Input!$B$47*Input!$J$15/100*Hourly!AP2442)</f>
        <v>8415.0672028713034</v>
      </c>
      <c r="AC2442" s="19">
        <f>IF(AND($AY2441&gt;Input!$B$52,Hourly!AQ2442&gt;Input!$B$51),Input!$B$101*Input!$F$48*Input!$J$16/100*Hourly!AQ2442,Input!$B$101*Input!$B$48*Input!$J$16/100*Hourly!AQ2442)</f>
        <v>0</v>
      </c>
      <c r="AD2442" s="165">
        <f t="shared" si="615"/>
        <v>122605.95283313263</v>
      </c>
      <c r="AE2442" s="19">
        <f>Hourly!AI2442/Input!$B$107*Input!$J$40*Input!$B$76*Input!$B$80</f>
        <v>0</v>
      </c>
      <c r="AF2442" s="19">
        <f>Hourly!AJ2442/Input!$B$107*Input!$J$41*Input!$B$76*Input!$B$81</f>
        <v>1091.5266839093727</v>
      </c>
      <c r="AG2442" s="19">
        <f>Hourly!AK2442/Input!$B$107*Input!$J$42*Input!$B$76*Input!$B$82</f>
        <v>0</v>
      </c>
      <c r="AH2442" s="19">
        <f>Hourly!AL2442/Input!$B$107*Input!$J$43*Input!$B$76*Input!$B$83</f>
        <v>1456.3409014657461</v>
      </c>
      <c r="AI2442" s="19">
        <f>Hourly!AM2442/Input!$B$107*Input!$J$44*Input!$B$76*Input!$B$84</f>
        <v>0</v>
      </c>
      <c r="AJ2442" s="19">
        <f>Hourly!AN2442/Input!$B$107*Input!$J$45*Input!$B$76*Input!$B$85</f>
        <v>3560.1747106233261</v>
      </c>
      <c r="AK2442" s="19">
        <f>Hourly!AO2442/Input!$B$107*Input!$J$46*Input!$B$76*Input!$B$86</f>
        <v>0</v>
      </c>
      <c r="AL2442" s="19">
        <f>Hourly!AP2442/Input!$B$107*Input!$J$47*Input!$B$76*Input!$B$87</f>
        <v>467.35256358641783</v>
      </c>
      <c r="AM2442" s="164">
        <f>Hourly!AQ2442/Input!$B$107*Input!$J$48*Input!$B$77*Input!$B$89</f>
        <v>2619.8305084745762</v>
      </c>
      <c r="AN2442" s="165">
        <f t="shared" si="611"/>
        <v>9195.2253680594386</v>
      </c>
      <c r="AO2442" s="116">
        <f>Input!B$55*Input!$B$18*Input!B$112*Hourly!AR2442</f>
        <v>959.40000000000009</v>
      </c>
      <c r="AP2442">
        <f>Input!B$113*Input!B$114*Input!B$90*Input!B$56*Hourly!AS2442</f>
        <v>4428</v>
      </c>
      <c r="AQ2442">
        <f>Input!B$90*Input!B$57*Hourly!AS2442</f>
        <v>4428</v>
      </c>
      <c r="AR2442" s="19">
        <f>0.5*Input!$B$63*Hourly!AU2442</f>
        <v>24.6</v>
      </c>
      <c r="AS2442" s="165">
        <f t="shared" si="616"/>
        <v>9827.6999999999989</v>
      </c>
      <c r="AT2442" s="159">
        <f>AY2441+(Input!$B$66*1000*(Hourly!AX2442&gt;0)+AD2442+AN2442+AS2442+T2442*(Hourly!J2442-AY2441)+Q2442*(Hourly!G2442-AY2441))/(Q2442+T2442)*(1-EXP(-(Q2442+T2442)/(Input!$B$103*1000000)*3600))</f>
        <v>25.613326521447846</v>
      </c>
      <c r="AU2442" s="24">
        <f>AY2441+(AD2442+AN2442+AS2442+T2442*(Hourly!J2442-AY2441)+Q2442*(Hourly!G2442-AY2441))/(Q2442+T2442)*(1-EXP(-(Q2442+T2442)/(Input!$B$103*1000000)*3600))</f>
        <v>22.915406293223242</v>
      </c>
      <c r="AV2442" s="24">
        <f>AY2441+(-Input!$B$67*1000*(Hourly!AX2442&gt;0)+AD2442+AN2442+AS2442+T2442*(Hourly!J2442-AY2441)+R2442*(Hourly!G2442-AY2441))/(R2442+T2442)*(1-EXP(-(R2442+T2442)/(Input!$B$103*1000000)*3600))</f>
        <v>19.957506548885782</v>
      </c>
      <c r="AW2442" s="160">
        <f>AY2441+(AD2442+AN2442+AS2442+T2442*(Hourly!J2442-AY2441)+R2442*(Hourly!G2442-AY2441))/(R2442+T2442)*(1-EXP(-(R2442+T2442)/(Input!$B$103*1000000)*3600))</f>
        <v>22.615300364532544</v>
      </c>
      <c r="AX2442" s="24"/>
      <c r="AY2442" s="167">
        <f t="shared" si="617"/>
        <v>22.915406293223242</v>
      </c>
      <c r="BA2442" s="159">
        <f>IF(BI2442,Input!$B$66*1000*(Hourly!AX2442&gt;0),IF(BJ2442,-(AD2442+AN2442+AS2442+T2442*(Hourly!J2442-AY2441)+Q2442*(Hourly!G2442-AY2441))+(Q2442+T2442)*(BE2442-AY2441)/(1-EXP(-(Q2442+T2442)/(Input!$B$103*1000000)*3600))))/1000</f>
        <v>0</v>
      </c>
      <c r="BB2442" s="24">
        <f>IF(BO2442,-Input!$B$67*1000*(Hourly!AX2442&gt;0),IF(BN2442,-(AD2442+AN2442+AS2442+T2442*(Hourly!J2442-AY2441)+R2442*(Hourly!G2442-AY2441))+(R2442+T2442)*(BF2442-AY2441)/(1-EXP(-(R2442+T2442)/(Input!$B$103*1000000)*3600))))/1000</f>
        <v>0</v>
      </c>
      <c r="BC2442" s="160">
        <f t="shared" si="618"/>
        <v>0</v>
      </c>
      <c r="BD2442" s="24"/>
      <c r="BE2442" s="116">
        <f>IF(Hourly!AT2442=1,Input!$B$4,IF(Hourly!AT2442=0.5,Input!$F$4,0))</f>
        <v>20</v>
      </c>
      <c r="BF2442">
        <f>IF(Hourly!AT2442=1,Input!$B$5,IF(Hourly!AT2442=0.5,Input!$F$5,0))</f>
        <v>24</v>
      </c>
      <c r="BG2442" s="9">
        <f>Input!$B$35+0.0000000001</f>
        <v>23.900000000099997</v>
      </c>
      <c r="BI2442" s="116">
        <f t="shared" si="619"/>
        <v>0</v>
      </c>
      <c r="BJ2442">
        <f t="shared" si="620"/>
        <v>0</v>
      </c>
      <c r="BK2442">
        <f t="shared" si="621"/>
        <v>1</v>
      </c>
      <c r="BL2442">
        <f t="shared" si="622"/>
        <v>0</v>
      </c>
      <c r="BM2442">
        <f t="shared" si="623"/>
        <v>0</v>
      </c>
      <c r="BN2442">
        <f t="shared" si="624"/>
        <v>0</v>
      </c>
      <c r="BO2442" s="9">
        <f t="shared" si="625"/>
        <v>0</v>
      </c>
      <c r="BR2442" s="116">
        <f t="shared" si="612"/>
        <v>6323</v>
      </c>
      <c r="BS2442" s="39">
        <v>0</v>
      </c>
      <c r="BT2442" s="168">
        <v>0</v>
      </c>
      <c r="BV2442" s="116">
        <f>IF(Hourly!$AR2442&gt;0,AY2442,"")</f>
        <v>22.915406293223242</v>
      </c>
      <c r="BW2442">
        <f>IF(AND(BV2442&gt;(20.8+0.33*Hourly!$I2442),(BV2442&gt;24),(BV2442&lt;&gt;"")),1,0)</f>
        <v>0</v>
      </c>
      <c r="BX2442">
        <f>IF(AND(BV2442&gt;(21.8+0.33*Hourly!$I2442),(BV2442&gt;24),(BV2442&lt;&gt;"")),1,0)</f>
        <v>0</v>
      </c>
      <c r="BY2442" s="9">
        <f>IF(AND(BV2442&gt;(22.8+0.33*Hourly!$I2442),(BV2442&gt;24),(BV2442&lt;&gt;"")),1,0)</f>
        <v>0</v>
      </c>
    </row>
    <row r="2443" spans="5:77" x14ac:dyDescent="0.35">
      <c r="E2443">
        <f>Hourly!A2443</f>
        <v>2002</v>
      </c>
      <c r="F2443">
        <f>Hourly!B2443</f>
        <v>4</v>
      </c>
      <c r="G2443">
        <f>Hourly!C2443</f>
        <v>12</v>
      </c>
      <c r="H2443">
        <f>Hourly!D2443</f>
        <v>15</v>
      </c>
      <c r="I2443" s="163">
        <v>2439</v>
      </c>
      <c r="J2443" s="19">
        <f>Input!B$22*Input!B$79</f>
        <v>1411.3439999999998</v>
      </c>
      <c r="K2443" s="19">
        <f>Input!B$76*Input!B$88</f>
        <v>656.99775609756091</v>
      </c>
      <c r="L2443" s="19">
        <f>Input!B$77*Input!B$89</f>
        <v>130.99152542372883</v>
      </c>
      <c r="M2443" s="164">
        <f t="shared" si="613"/>
        <v>2199.3332815212898</v>
      </c>
      <c r="N2443" s="165">
        <f>(Input!B$109*Input!B$102)/3600*Input!B$108</f>
        <v>740.21399999999983</v>
      </c>
      <c r="O2443" s="165">
        <f>(1-Input!B$61)*(Input!B$109*Input!B$33)/3600*Input!B$108*Hourly!AU2443</f>
        <v>177.65135999999998</v>
      </c>
      <c r="P2443" s="19">
        <f>IF(AND(AY2442&gt;Hourly!G2443),(Input!B$109*(Input!B$33*Hourly!AU2443+Input!B$36))/3600*Input!B$108,(1-Input!B$61)*(Input!B$109*Input!B$33)/3600*Input!B$108*Hourly!AU2443)</f>
        <v>11280.861359999999</v>
      </c>
      <c r="Q2443" s="19">
        <f t="shared" si="610"/>
        <v>3117.1986415212896</v>
      </c>
      <c r="R2443" s="19">
        <f t="shared" si="614"/>
        <v>14220.408641521288</v>
      </c>
      <c r="S2443" s="165"/>
      <c r="T2443" s="165">
        <f>Input!B$78*Input!B$91</f>
        <v>189.625</v>
      </c>
      <c r="U2443" s="19">
        <f>IF(AND($AY2442&gt;Input!$B$52,Hourly!AI2443&gt;Input!$B$51),Input!$B$93*Input!$F$40*Input!$J$8/100*Hourly!AI2443,Input!$B$93*Input!$B$40*Input!$J$8/100*Hourly!AI2443)</f>
        <v>0</v>
      </c>
      <c r="V2443" s="19">
        <f>IF(AND($AY2442&gt;Input!$B$52,Hourly!AJ2443&gt;Input!$B$51),Input!$B$94*Input!$F$41*Input!$J$9/100*Hourly!AJ2443,Input!$B$94*Input!$B$41*Input!$J$9/100*Hourly!AJ2443)</f>
        <v>15600.155742914641</v>
      </c>
      <c r="W2443" s="19">
        <f>IF(AND($AY2442&gt;Input!$B$52,Hourly!AK2443&gt;Input!$B$51),Input!$B$95*Input!$F$42*Input!$J$10/100*Hourly!AK2443,Input!$B$95*Input!$B$42*Input!$J$10/100*Hourly!AK2443)</f>
        <v>0</v>
      </c>
      <c r="X2443" s="19">
        <f>IF(AND($AY2442&gt;Input!$B$52,Hourly!AL2443&gt;Input!$B$51),Input!$B$96*Input!$F$43*Input!$J$11/100*Hourly!AL2443,Input!$B$96*Input!$B$43*Input!$J$11/100*Hourly!AL2443)</f>
        <v>13824.634555625957</v>
      </c>
      <c r="Y2443" s="19">
        <f>IF(AND($AY2442&gt;Input!$B$52,Hourly!AM2443&gt;Input!$B$51),Input!$B$97*Input!$F$44*Input!$J$12/100*Hourly!AM2443,Input!$B$97*Input!$B$44*Input!$J$12/100*Hourly!AM2443)</f>
        <v>0</v>
      </c>
      <c r="Z2443" s="19">
        <f>IF(AND($AY2442&gt;Input!$B$52,Hourly!AN2443&gt;Input!$B$51),Input!$B$98*Input!$F$45*Input!$J$13/100*Hourly!AN2443,Input!$B$98*Input!$B$45*Input!$J$13/100*Hourly!AN2443)</f>
        <v>57862.171695978868</v>
      </c>
      <c r="AA2443" s="19">
        <f>IF(AND($AY2442&gt;Input!$B$52,Hourly!AO2443&gt;Input!$B$51),Input!$B$99*Input!$F$46*Input!$J$14/100*Hourly!AO2443,Input!$B$99*Input!$B$46*Input!$J$14/100*Hourly!AO2443)</f>
        <v>0</v>
      </c>
      <c r="AB2443" s="19">
        <f>IF(AND($AY2442&gt;Input!$B$52,Hourly!AP2443&gt;Input!$B$51),Input!$B$100*Input!$F$47*Input!$J$15/100*Hourly!AP2443,Input!$B$100*Input!$B$47*Input!$J$15/100*Hourly!AP2443)</f>
        <v>8894.8256428899258</v>
      </c>
      <c r="AC2443" s="19">
        <f>IF(AND($AY2442&gt;Input!$B$52,Hourly!AQ2443&gt;Input!$B$51),Input!$B$101*Input!$F$48*Input!$J$16/100*Hourly!AQ2443,Input!$B$101*Input!$B$48*Input!$J$16/100*Hourly!AQ2443)</f>
        <v>0</v>
      </c>
      <c r="AD2443" s="165">
        <f t="shared" si="615"/>
        <v>96181.787637409376</v>
      </c>
      <c r="AE2443" s="19">
        <f>Hourly!AI2443/Input!$B$107*Input!$J$40*Input!$B$76*Input!$B$80</f>
        <v>0</v>
      </c>
      <c r="AF2443" s="19">
        <f>Hourly!AJ2443/Input!$B$107*Input!$J$41*Input!$B$76*Input!$B$81</f>
        <v>1153.7566253330585</v>
      </c>
      <c r="AG2443" s="19">
        <f>Hourly!AK2443/Input!$B$107*Input!$J$42*Input!$B$76*Input!$B$82</f>
        <v>0</v>
      </c>
      <c r="AH2443" s="19">
        <f>Hourly!AL2443/Input!$B$107*Input!$J$43*Input!$B$76*Input!$B$83</f>
        <v>767.7869046622252</v>
      </c>
      <c r="AI2443" s="19">
        <f>Hourly!AM2443/Input!$B$107*Input!$J$44*Input!$B$76*Input!$B$84</f>
        <v>0</v>
      </c>
      <c r="AJ2443" s="19">
        <f>Hourly!AN2443/Input!$B$107*Input!$J$45*Input!$B$76*Input!$B$85</f>
        <v>2813.8334022585327</v>
      </c>
      <c r="AK2443" s="19">
        <f>Hourly!AO2443/Input!$B$107*Input!$J$46*Input!$B$76*Input!$B$86</f>
        <v>0</v>
      </c>
      <c r="AL2443" s="19">
        <f>Hourly!AP2443/Input!$B$107*Input!$J$47*Input!$B$76*Input!$B$87</f>
        <v>493.99719178004875</v>
      </c>
      <c r="AM2443" s="164">
        <f>Hourly!AQ2443/Input!$B$107*Input!$J$48*Input!$B$77*Input!$B$89</f>
        <v>1951.7737288135595</v>
      </c>
      <c r="AN2443" s="165">
        <f t="shared" si="611"/>
        <v>7181.1478528474245</v>
      </c>
      <c r="AO2443" s="116">
        <f>Input!B$55*Input!$B$18*Input!B$112*Hourly!AR2443</f>
        <v>959.40000000000009</v>
      </c>
      <c r="AP2443">
        <f>Input!B$113*Input!B$114*Input!B$90*Input!B$56*Hourly!AS2443</f>
        <v>4428</v>
      </c>
      <c r="AQ2443">
        <f>Input!B$90*Input!B$57*Hourly!AS2443</f>
        <v>4428</v>
      </c>
      <c r="AR2443" s="19">
        <f>0.5*Input!$B$63*Hourly!AU2443</f>
        <v>24.6</v>
      </c>
      <c r="AS2443" s="165">
        <f t="shared" si="616"/>
        <v>9827.6999999999989</v>
      </c>
      <c r="AT2443" s="159">
        <f>AY2442+(Input!$B$66*1000*(Hourly!AX2443&gt;0)+AD2443+AN2443+AS2443+T2443*(Hourly!J2443-AY2442)+Q2443*(Hourly!G2443-AY2442))/(Q2443+T2443)*(1-EXP(-(Q2443+T2443)/(Input!$B$103*1000000)*3600))</f>
        <v>25.823699297629144</v>
      </c>
      <c r="AU2443" s="24">
        <f>AY2442+(AD2443+AN2443+AS2443+T2443*(Hourly!J2443-AY2442)+Q2443*(Hourly!G2443-AY2442))/(Q2443+T2443)*(1-EXP(-(Q2443+T2443)/(Input!$B$103*1000000)*3600))</f>
        <v>23.12577906940454</v>
      </c>
      <c r="AV2443" s="24">
        <f>AY2442+(-Input!$B$67*1000*(Hourly!AX2443&gt;0)+AD2443+AN2443+AS2443+T2443*(Hourly!J2443-AY2442)+R2443*(Hourly!G2443-AY2442))/(R2443+T2443)*(1-EXP(-(R2443+T2443)/(Input!$B$103*1000000)*3600))</f>
        <v>20.145693256962456</v>
      </c>
      <c r="AW2443" s="160">
        <f>AY2442+(AD2443+AN2443+AS2443+T2443*(Hourly!J2443-AY2442)+R2443*(Hourly!G2443-AY2442))/(R2443+T2443)*(1-EXP(-(R2443+T2443)/(Input!$B$103*1000000)*3600))</f>
        <v>22.803487072609222</v>
      </c>
      <c r="AX2443" s="24"/>
      <c r="AY2443" s="167">
        <f t="shared" si="617"/>
        <v>23.12577906940454</v>
      </c>
      <c r="BA2443" s="159">
        <f>IF(BI2443,Input!$B$66*1000*(Hourly!AX2443&gt;0),IF(BJ2443,-(AD2443+AN2443+AS2443+T2443*(Hourly!J2443-AY2442)+Q2443*(Hourly!G2443-AY2442))+(Q2443+T2443)*(BE2443-AY2442)/(1-EXP(-(Q2443+T2443)/(Input!$B$103*1000000)*3600))))/1000</f>
        <v>0</v>
      </c>
      <c r="BB2443" s="24">
        <f>IF(BO2443,-Input!$B$67*1000*(Hourly!AX2443&gt;0),IF(BN2443,-(AD2443+AN2443+AS2443+T2443*(Hourly!J2443-AY2442)+R2443*(Hourly!G2443-AY2442))+(R2443+T2443)*(BF2443-AY2442)/(1-EXP(-(R2443+T2443)/(Input!$B$103*1000000)*3600))))/1000</f>
        <v>0</v>
      </c>
      <c r="BC2443" s="160">
        <f t="shared" si="618"/>
        <v>0</v>
      </c>
      <c r="BD2443" s="24"/>
      <c r="BE2443" s="116">
        <f>IF(Hourly!AT2443=1,Input!$B$4,IF(Hourly!AT2443=0.5,Input!$F$4,0))</f>
        <v>20</v>
      </c>
      <c r="BF2443">
        <f>IF(Hourly!AT2443=1,Input!$B$5,IF(Hourly!AT2443=0.5,Input!$F$5,0))</f>
        <v>24</v>
      </c>
      <c r="BG2443" s="9">
        <f>Input!$B$35+0.0000000001</f>
        <v>23.900000000099997</v>
      </c>
      <c r="BI2443" s="116">
        <f t="shared" si="619"/>
        <v>0</v>
      </c>
      <c r="BJ2443">
        <f t="shared" si="620"/>
        <v>0</v>
      </c>
      <c r="BK2443">
        <f t="shared" si="621"/>
        <v>1</v>
      </c>
      <c r="BL2443">
        <f t="shared" si="622"/>
        <v>0</v>
      </c>
      <c r="BM2443">
        <f t="shared" si="623"/>
        <v>0</v>
      </c>
      <c r="BN2443">
        <f t="shared" si="624"/>
        <v>0</v>
      </c>
      <c r="BO2443" s="9">
        <f t="shared" si="625"/>
        <v>0</v>
      </c>
      <c r="BR2443" s="116">
        <f t="shared" si="612"/>
        <v>6322</v>
      </c>
      <c r="BS2443" s="39">
        <v>0</v>
      </c>
      <c r="BT2443" s="168">
        <v>0</v>
      </c>
      <c r="BV2443" s="116">
        <f>IF(Hourly!$AR2443&gt;0,AY2443,"")</f>
        <v>23.12577906940454</v>
      </c>
      <c r="BW2443">
        <f>IF(AND(BV2443&gt;(20.8+0.33*Hourly!$I2443),(BV2443&gt;24),(BV2443&lt;&gt;"")),1,0)</f>
        <v>0</v>
      </c>
      <c r="BX2443">
        <f>IF(AND(BV2443&gt;(21.8+0.33*Hourly!$I2443),(BV2443&gt;24),(BV2443&lt;&gt;"")),1,0)</f>
        <v>0</v>
      </c>
      <c r="BY2443" s="9">
        <f>IF(AND(BV2443&gt;(22.8+0.33*Hourly!$I2443),(BV2443&gt;24),(BV2443&lt;&gt;"")),1,0)</f>
        <v>0</v>
      </c>
    </row>
    <row r="2444" spans="5:77" x14ac:dyDescent="0.35">
      <c r="E2444">
        <f>Hourly!A2444</f>
        <v>2002</v>
      </c>
      <c r="F2444">
        <f>Hourly!B2444</f>
        <v>4</v>
      </c>
      <c r="G2444">
        <f>Hourly!C2444</f>
        <v>12</v>
      </c>
      <c r="H2444">
        <f>Hourly!D2444</f>
        <v>16</v>
      </c>
      <c r="I2444" s="163">
        <v>2440</v>
      </c>
      <c r="J2444" s="19">
        <f>Input!B$22*Input!B$79</f>
        <v>1411.3439999999998</v>
      </c>
      <c r="K2444" s="19">
        <f>Input!B$76*Input!B$88</f>
        <v>656.99775609756091</v>
      </c>
      <c r="L2444" s="19">
        <f>Input!B$77*Input!B$89</f>
        <v>130.99152542372883</v>
      </c>
      <c r="M2444" s="164">
        <f t="shared" si="613"/>
        <v>2199.3332815212898</v>
      </c>
      <c r="N2444" s="165">
        <f>(Input!B$109*Input!B$102)/3600*Input!B$108</f>
        <v>740.21399999999983</v>
      </c>
      <c r="O2444" s="165">
        <f>(1-Input!B$61)*(Input!B$109*Input!B$33)/3600*Input!B$108*Hourly!AU2444</f>
        <v>177.65135999999998</v>
      </c>
      <c r="P2444" s="19">
        <f>IF(AND(AY2443&gt;Hourly!G2444),(Input!B$109*(Input!B$33*Hourly!AU2444+Input!B$36))/3600*Input!B$108,(1-Input!B$61)*(Input!B$109*Input!B$33)/3600*Input!B$108*Hourly!AU2444)</f>
        <v>11280.861359999999</v>
      </c>
      <c r="Q2444" s="19">
        <f t="shared" si="610"/>
        <v>3117.1986415212896</v>
      </c>
      <c r="R2444" s="19">
        <f t="shared" si="614"/>
        <v>14220.408641521288</v>
      </c>
      <c r="S2444" s="165"/>
      <c r="T2444" s="165">
        <f>Input!B$78*Input!B$91</f>
        <v>189.625</v>
      </c>
      <c r="U2444" s="19">
        <f>IF(AND($AY2443&gt;Input!$B$52,Hourly!AI2444&gt;Input!$B$51),Input!$B$93*Input!$F$40*Input!$J$8/100*Hourly!AI2444,Input!$B$93*Input!$B$40*Input!$J$8/100*Hourly!AI2444)</f>
        <v>0</v>
      </c>
      <c r="V2444" s="19">
        <f>IF(AND($AY2443&gt;Input!$B$52,Hourly!AJ2444&gt;Input!$B$51),Input!$B$94*Input!$F$41*Input!$J$9/100*Hourly!AJ2444,Input!$B$94*Input!$B$41*Input!$J$9/100*Hourly!AJ2444)</f>
        <v>13943.28326574253</v>
      </c>
      <c r="W2444" s="19">
        <f>IF(AND($AY2443&gt;Input!$B$52,Hourly!AK2444&gt;Input!$B$51),Input!$B$95*Input!$F$42*Input!$J$10/100*Hourly!AK2444,Input!$B$95*Input!$B$42*Input!$J$10/100*Hourly!AK2444)</f>
        <v>0</v>
      </c>
      <c r="X2444" s="19">
        <f>IF(AND($AY2443&gt;Input!$B$52,Hourly!AL2444&gt;Input!$B$51),Input!$B$96*Input!$F$43*Input!$J$11/100*Hourly!AL2444,Input!$B$96*Input!$B$43*Input!$J$11/100*Hourly!AL2444)</f>
        <v>7950.1176515198613</v>
      </c>
      <c r="Y2444" s="19">
        <f>IF(AND($AY2443&gt;Input!$B$52,Hourly!AM2444&gt;Input!$B$51),Input!$B$97*Input!$F$44*Input!$J$12/100*Hourly!AM2444,Input!$B$97*Input!$B$44*Input!$J$12/100*Hourly!AM2444)</f>
        <v>0</v>
      </c>
      <c r="Z2444" s="19">
        <f>IF(AND($AY2443&gt;Input!$B$52,Hourly!AN2444&gt;Input!$B$51),Input!$B$98*Input!$F$45*Input!$J$13/100*Hourly!AN2444,Input!$B$98*Input!$B$45*Input!$J$13/100*Hourly!AN2444)</f>
        <v>60391.025138418183</v>
      </c>
      <c r="AA2444" s="19">
        <f>IF(AND($AY2443&gt;Input!$B$52,Hourly!AO2444&gt;Input!$B$51),Input!$B$99*Input!$F$46*Input!$J$14/100*Hourly!AO2444,Input!$B$99*Input!$B$46*Input!$J$14/100*Hourly!AO2444)</f>
        <v>0</v>
      </c>
      <c r="AB2444" s="19">
        <f>IF(AND($AY2443&gt;Input!$B$52,Hourly!AP2444&gt;Input!$B$51),Input!$B$100*Input!$F$47*Input!$J$15/100*Hourly!AP2444,Input!$B$100*Input!$B$47*Input!$J$15/100*Hourly!AP2444)</f>
        <v>8237.3887273702767</v>
      </c>
      <c r="AC2444" s="19">
        <f>IF(AND($AY2443&gt;Input!$B$52,Hourly!AQ2444&gt;Input!$B$51),Input!$B$101*Input!$F$48*Input!$J$16/100*Hourly!AQ2444,Input!$B$101*Input!$B$48*Input!$J$16/100*Hourly!AQ2444)</f>
        <v>0</v>
      </c>
      <c r="AD2444" s="165">
        <f t="shared" si="615"/>
        <v>90521.814783050853</v>
      </c>
      <c r="AE2444" s="19">
        <f>Hourly!AI2444/Input!$B$107*Input!$J$40*Input!$B$76*Input!$B$80</f>
        <v>0</v>
      </c>
      <c r="AF2444" s="19">
        <f>Hourly!AJ2444/Input!$B$107*Input!$J$41*Input!$B$76*Input!$B$81</f>
        <v>1031.2176180710601</v>
      </c>
      <c r="AG2444" s="19">
        <f>Hourly!AK2444/Input!$B$107*Input!$J$42*Input!$B$76*Input!$B$82</f>
        <v>0</v>
      </c>
      <c r="AH2444" s="19">
        <f>Hourly!AL2444/Input!$B$107*Input!$J$43*Input!$B$76*Input!$B$83</f>
        <v>441.53038540009175</v>
      </c>
      <c r="AI2444" s="19">
        <f>Hourly!AM2444/Input!$B$107*Input!$J$44*Input!$B$76*Input!$B$84</f>
        <v>0</v>
      </c>
      <c r="AJ2444" s="19">
        <f>Hourly!AN2444/Input!$B$107*Input!$J$45*Input!$B$76*Input!$B$85</f>
        <v>2936.8113700254548</v>
      </c>
      <c r="AK2444" s="19">
        <f>Hourly!AO2444/Input!$B$107*Input!$J$46*Input!$B$76*Input!$B$86</f>
        <v>0</v>
      </c>
      <c r="AL2444" s="19">
        <f>Hourly!AP2444/Input!$B$107*Input!$J$47*Input!$B$76*Input!$B$87</f>
        <v>457.48472902043858</v>
      </c>
      <c r="AM2444" s="164">
        <f>Hourly!AQ2444/Input!$B$107*Input!$J$48*Input!$B$77*Input!$B$89</f>
        <v>1733.4545197740113</v>
      </c>
      <c r="AN2444" s="165">
        <f t="shared" si="611"/>
        <v>6600.4986222910575</v>
      </c>
      <c r="AO2444" s="116">
        <f>Input!B$55*Input!$B$18*Input!B$112*Hourly!AR2444</f>
        <v>959.40000000000009</v>
      </c>
      <c r="AP2444">
        <f>Input!B$113*Input!B$114*Input!B$90*Input!B$56*Hourly!AS2444</f>
        <v>4428</v>
      </c>
      <c r="AQ2444">
        <f>Input!B$90*Input!B$57*Hourly!AS2444</f>
        <v>4428</v>
      </c>
      <c r="AR2444" s="19">
        <f>0.5*Input!$B$63*Hourly!AU2444</f>
        <v>24.6</v>
      </c>
      <c r="AS2444" s="165">
        <f t="shared" si="616"/>
        <v>9827.6999999999989</v>
      </c>
      <c r="AT2444" s="159">
        <f>AY2443+(Input!$B$66*1000*(Hourly!AX2444&gt;0)+AD2444+AN2444+AS2444+T2444*(Hourly!J2444-AY2443)+Q2444*(Hourly!G2444-AY2443))/(Q2444+T2444)*(1-EXP(-(Q2444+T2444)/(Input!$B$103*1000000)*3600))</f>
        <v>26.01283553678708</v>
      </c>
      <c r="AU2444" s="24">
        <f>AY2443+(AD2444+AN2444+AS2444+T2444*(Hourly!J2444-AY2443)+Q2444*(Hourly!G2444-AY2443))/(Q2444+T2444)*(1-EXP(-(Q2444+T2444)/(Input!$B$103*1000000)*3600))</f>
        <v>23.314915308562476</v>
      </c>
      <c r="AV2444" s="24">
        <f>AY2443+(-Input!$B$67*1000*(Hourly!AX2444&gt;0)+AD2444+AN2444+AS2444+T2444*(Hourly!J2444-AY2443)+R2444*(Hourly!G2444-AY2443))/(R2444+T2444)*(1-EXP(-(R2444+T2444)/(Input!$B$103*1000000)*3600))</f>
        <v>20.320084226558507</v>
      </c>
      <c r="AW2444" s="160">
        <f>AY2443+(AD2444+AN2444+AS2444+T2444*(Hourly!J2444-AY2443)+R2444*(Hourly!G2444-AY2443))/(R2444+T2444)*(1-EXP(-(R2444+T2444)/(Input!$B$103*1000000)*3600))</f>
        <v>22.977878042205273</v>
      </c>
      <c r="AX2444" s="24"/>
      <c r="AY2444" s="167">
        <f t="shared" si="617"/>
        <v>23.314915308562476</v>
      </c>
      <c r="BA2444" s="159">
        <f>IF(BI2444,Input!$B$66*1000*(Hourly!AX2444&gt;0),IF(BJ2444,-(AD2444+AN2444+AS2444+T2444*(Hourly!J2444-AY2443)+Q2444*(Hourly!G2444-AY2443))+(Q2444+T2444)*(BE2444-AY2443)/(1-EXP(-(Q2444+T2444)/(Input!$B$103*1000000)*3600))))/1000</f>
        <v>0</v>
      </c>
      <c r="BB2444" s="24">
        <f>IF(BO2444,-Input!$B$67*1000*(Hourly!AX2444&gt;0),IF(BN2444,-(AD2444+AN2444+AS2444+T2444*(Hourly!J2444-AY2443)+R2444*(Hourly!G2444-AY2443))+(R2444+T2444)*(BF2444-AY2443)/(1-EXP(-(R2444+T2444)/(Input!$B$103*1000000)*3600))))/1000</f>
        <v>0</v>
      </c>
      <c r="BC2444" s="160">
        <f t="shared" si="618"/>
        <v>0</v>
      </c>
      <c r="BD2444" s="24"/>
      <c r="BE2444" s="116">
        <f>IF(Hourly!AT2444=1,Input!$B$4,IF(Hourly!AT2444=0.5,Input!$F$4,0))</f>
        <v>20</v>
      </c>
      <c r="BF2444">
        <f>IF(Hourly!AT2444=1,Input!$B$5,IF(Hourly!AT2444=0.5,Input!$F$5,0))</f>
        <v>24</v>
      </c>
      <c r="BG2444" s="9">
        <f>Input!$B$35+0.0000000001</f>
        <v>23.900000000099997</v>
      </c>
      <c r="BI2444" s="116">
        <f t="shared" si="619"/>
        <v>0</v>
      </c>
      <c r="BJ2444">
        <f t="shared" si="620"/>
        <v>0</v>
      </c>
      <c r="BK2444">
        <f t="shared" si="621"/>
        <v>1</v>
      </c>
      <c r="BL2444">
        <f t="shared" si="622"/>
        <v>0</v>
      </c>
      <c r="BM2444">
        <f t="shared" si="623"/>
        <v>0</v>
      </c>
      <c r="BN2444">
        <f t="shared" si="624"/>
        <v>0</v>
      </c>
      <c r="BO2444" s="9">
        <f t="shared" si="625"/>
        <v>0</v>
      </c>
      <c r="BR2444" s="116">
        <f t="shared" si="612"/>
        <v>6321</v>
      </c>
      <c r="BS2444" s="39">
        <v>0</v>
      </c>
      <c r="BT2444" s="168">
        <v>0</v>
      </c>
      <c r="BV2444" s="116">
        <f>IF(Hourly!$AR2444&gt;0,AY2444,"")</f>
        <v>23.314915308562476</v>
      </c>
      <c r="BW2444">
        <f>IF(AND(BV2444&gt;(20.8+0.33*Hourly!$I2444),(BV2444&gt;24),(BV2444&lt;&gt;"")),1,0)</f>
        <v>0</v>
      </c>
      <c r="BX2444">
        <f>IF(AND(BV2444&gt;(21.8+0.33*Hourly!$I2444),(BV2444&gt;24),(BV2444&lt;&gt;"")),1,0)</f>
        <v>0</v>
      </c>
      <c r="BY2444" s="9">
        <f>IF(AND(BV2444&gt;(22.8+0.33*Hourly!$I2444),(BV2444&gt;24),(BV2444&lt;&gt;"")),1,0)</f>
        <v>0</v>
      </c>
    </row>
    <row r="2445" spans="5:77" x14ac:dyDescent="0.35">
      <c r="E2445">
        <f>Hourly!A2445</f>
        <v>2002</v>
      </c>
      <c r="F2445">
        <f>Hourly!B2445</f>
        <v>4</v>
      </c>
      <c r="G2445">
        <f>Hourly!C2445</f>
        <v>12</v>
      </c>
      <c r="H2445">
        <f>Hourly!D2445</f>
        <v>17</v>
      </c>
      <c r="I2445" s="163">
        <v>2441</v>
      </c>
      <c r="J2445" s="19">
        <f>Input!B$22*Input!B$79</f>
        <v>1411.3439999999998</v>
      </c>
      <c r="K2445" s="19">
        <f>Input!B$76*Input!B$88</f>
        <v>656.99775609756091</v>
      </c>
      <c r="L2445" s="19">
        <f>Input!B$77*Input!B$89</f>
        <v>130.99152542372883</v>
      </c>
      <c r="M2445" s="164">
        <f t="shared" si="613"/>
        <v>2199.3332815212898</v>
      </c>
      <c r="N2445" s="165">
        <f>(Input!B$109*Input!B$102)/3600*Input!B$108</f>
        <v>740.21399999999983</v>
      </c>
      <c r="O2445" s="165">
        <f>(1-Input!B$61)*(Input!B$109*Input!B$33)/3600*Input!B$108*Hourly!AU2445</f>
        <v>177.65135999999998</v>
      </c>
      <c r="P2445" s="19">
        <f>IF(AND(AY2444&gt;Hourly!G2445),(Input!B$109*(Input!B$33*Hourly!AU2445+Input!B$36))/3600*Input!B$108,(1-Input!B$61)*(Input!B$109*Input!B$33)/3600*Input!B$108*Hourly!AU2445)</f>
        <v>11280.861359999999</v>
      </c>
      <c r="Q2445" s="19">
        <f t="shared" si="610"/>
        <v>3117.1986415212896</v>
      </c>
      <c r="R2445" s="19">
        <f t="shared" si="614"/>
        <v>14220.408641521288</v>
      </c>
      <c r="S2445" s="165"/>
      <c r="T2445" s="165">
        <f>Input!B$78*Input!B$91</f>
        <v>189.625</v>
      </c>
      <c r="U2445" s="19">
        <f>IF(AND($AY2444&gt;Input!$B$52,Hourly!AI2445&gt;Input!$B$51),Input!$B$93*Input!$F$40*Input!$J$8/100*Hourly!AI2445,Input!$B$93*Input!$B$40*Input!$J$8/100*Hourly!AI2445)</f>
        <v>0</v>
      </c>
      <c r="V2445" s="19">
        <f>IF(AND($AY2444&gt;Input!$B$52,Hourly!AJ2445&gt;Input!$B$51),Input!$B$94*Input!$F$41*Input!$J$9/100*Hourly!AJ2445,Input!$B$94*Input!$B$41*Input!$J$9/100*Hourly!AJ2445)</f>
        <v>10871.014923326067</v>
      </c>
      <c r="W2445" s="19">
        <f>IF(AND($AY2444&gt;Input!$B$52,Hourly!AK2445&gt;Input!$B$51),Input!$B$95*Input!$F$42*Input!$J$10/100*Hourly!AK2445,Input!$B$95*Input!$B$42*Input!$J$10/100*Hourly!AK2445)</f>
        <v>0</v>
      </c>
      <c r="X2445" s="19">
        <f>IF(AND($AY2444&gt;Input!$B$52,Hourly!AL2445&gt;Input!$B$51),Input!$B$96*Input!$F$43*Input!$J$11/100*Hourly!AL2445,Input!$B$96*Input!$B$43*Input!$J$11/100*Hourly!AL2445)</f>
        <v>6198.38570189644</v>
      </c>
      <c r="Y2445" s="19">
        <f>IF(AND($AY2444&gt;Input!$B$52,Hourly!AM2445&gt;Input!$B$51),Input!$B$97*Input!$F$44*Input!$J$12/100*Hourly!AM2445,Input!$B$97*Input!$B$44*Input!$J$12/100*Hourly!AM2445)</f>
        <v>0</v>
      </c>
      <c r="Z2445" s="19">
        <f>IF(AND($AY2444&gt;Input!$B$52,Hourly!AN2445&gt;Input!$B$51),Input!$B$98*Input!$F$45*Input!$J$13/100*Hourly!AN2445,Input!$B$98*Input!$B$45*Input!$J$13/100*Hourly!AN2445)</f>
        <v>81455.138762519215</v>
      </c>
      <c r="AA2445" s="19">
        <f>IF(AND($AY2444&gt;Input!$B$52,Hourly!AO2445&gt;Input!$B$51),Input!$B$99*Input!$F$46*Input!$J$14/100*Hourly!AO2445,Input!$B$99*Input!$B$46*Input!$J$14/100*Hourly!AO2445)</f>
        <v>0</v>
      </c>
      <c r="AB2445" s="19">
        <f>IF(AND($AY2444&gt;Input!$B$52,Hourly!AP2445&gt;Input!$B$51),Input!$B$100*Input!$F$47*Input!$J$15/100*Hourly!AP2445,Input!$B$100*Input!$B$47*Input!$J$15/100*Hourly!AP2445)</f>
        <v>14673.150196004684</v>
      </c>
      <c r="AC2445" s="19">
        <f>IF(AND($AY2444&gt;Input!$B$52,Hourly!AQ2445&gt;Input!$B$51),Input!$B$101*Input!$F$48*Input!$J$16/100*Hourly!AQ2445,Input!$B$101*Input!$B$48*Input!$J$16/100*Hourly!AQ2445)</f>
        <v>0</v>
      </c>
      <c r="AD2445" s="165">
        <f t="shared" si="615"/>
        <v>113197.68958374641</v>
      </c>
      <c r="AE2445" s="19">
        <f>Hourly!AI2445/Input!$B$107*Input!$J$40*Input!$B$76*Input!$B$80</f>
        <v>0</v>
      </c>
      <c r="AF2445" s="19">
        <f>Hourly!AJ2445/Input!$B$107*Input!$J$41*Input!$B$76*Input!$B$81</f>
        <v>803.99873556253556</v>
      </c>
      <c r="AG2445" s="19">
        <f>Hourly!AK2445/Input!$B$107*Input!$J$42*Input!$B$76*Input!$B$82</f>
        <v>0</v>
      </c>
      <c r="AH2445" s="19">
        <f>Hourly!AL2445/Input!$B$107*Input!$J$43*Input!$B$76*Input!$B$83</f>
        <v>344.24341220831508</v>
      </c>
      <c r="AI2445" s="19">
        <f>Hourly!AM2445/Input!$B$107*Input!$J$44*Input!$B$76*Input!$B$84</f>
        <v>0</v>
      </c>
      <c r="AJ2445" s="19">
        <f>Hourly!AN2445/Input!$B$107*Input!$J$45*Input!$B$76*Input!$B$85</f>
        <v>3961.1577567440095</v>
      </c>
      <c r="AK2445" s="19">
        <f>Hourly!AO2445/Input!$B$107*Input!$J$46*Input!$B$76*Input!$B$86</f>
        <v>0</v>
      </c>
      <c r="AL2445" s="19">
        <f>Hourly!AP2445/Input!$B$107*Input!$J$47*Input!$B$76*Input!$B$87</f>
        <v>814.91141956079446</v>
      </c>
      <c r="AM2445" s="164">
        <f>Hourly!AQ2445/Input!$B$107*Input!$J$48*Input!$B$77*Input!$B$89</f>
        <v>1637.3940677966102</v>
      </c>
      <c r="AN2445" s="165">
        <f t="shared" si="611"/>
        <v>7561.705391872265</v>
      </c>
      <c r="AO2445" s="116">
        <f>Input!B$55*Input!$B$18*Input!B$112*Hourly!AR2445</f>
        <v>959.40000000000009</v>
      </c>
      <c r="AP2445">
        <f>Input!B$113*Input!B$114*Input!B$90*Input!B$56*Hourly!AS2445</f>
        <v>4428</v>
      </c>
      <c r="AQ2445">
        <f>Input!B$90*Input!B$57*Hourly!AS2445</f>
        <v>4428</v>
      </c>
      <c r="AR2445" s="19">
        <f>0.5*Input!$B$63*Hourly!AU2445</f>
        <v>24.6</v>
      </c>
      <c r="AS2445" s="165">
        <f t="shared" si="616"/>
        <v>9827.6999999999989</v>
      </c>
      <c r="AT2445" s="159">
        <f>AY2444+(Input!$B$66*1000*(Hourly!AX2445&gt;0)+AD2445+AN2445+AS2445+T2445*(Hourly!J2445-AY2444)+Q2445*(Hourly!G2445-AY2444))/(Q2445+T2445)*(1-EXP(-(Q2445+T2445)/(Input!$B$103*1000000)*3600))</f>
        <v>26.258168381428046</v>
      </c>
      <c r="AU2445" s="24">
        <f>AY2444+(AD2445+AN2445+AS2445+T2445*(Hourly!J2445-AY2444)+Q2445*(Hourly!G2445-AY2444))/(Q2445+T2445)*(1-EXP(-(Q2445+T2445)/(Input!$B$103*1000000)*3600))</f>
        <v>23.560248153203446</v>
      </c>
      <c r="AV2445" s="24">
        <f>AY2444+(-Input!$B$67*1000*(Hourly!AX2445&gt;0)+AD2445+AN2445+AS2445+T2445*(Hourly!J2445-AY2444)+R2445*(Hourly!G2445-AY2444))/(R2445+T2445)*(1-EXP(-(R2445+T2445)/(Input!$B$103*1000000)*3600))</f>
        <v>20.538342805445939</v>
      </c>
      <c r="AW2445" s="160">
        <f>AY2444+(AD2445+AN2445+AS2445+T2445*(Hourly!J2445-AY2444)+R2445*(Hourly!G2445-AY2444))/(R2445+T2445)*(1-EXP(-(R2445+T2445)/(Input!$B$103*1000000)*3600))</f>
        <v>23.196136621092702</v>
      </c>
      <c r="AX2445" s="24"/>
      <c r="AY2445" s="167">
        <f t="shared" si="617"/>
        <v>23.560248153203446</v>
      </c>
      <c r="BA2445" s="159">
        <f>IF(BI2445,Input!$B$66*1000*(Hourly!AX2445&gt;0),IF(BJ2445,-(AD2445+AN2445+AS2445+T2445*(Hourly!J2445-AY2444)+Q2445*(Hourly!G2445-AY2444))+(Q2445+T2445)*(BE2445-AY2444)/(1-EXP(-(Q2445+T2445)/(Input!$B$103*1000000)*3600))))/1000</f>
        <v>0</v>
      </c>
      <c r="BB2445" s="24">
        <f>IF(BO2445,-Input!$B$67*1000*(Hourly!AX2445&gt;0),IF(BN2445,-(AD2445+AN2445+AS2445+T2445*(Hourly!J2445-AY2444)+R2445*(Hourly!G2445-AY2444))+(R2445+T2445)*(BF2445-AY2444)/(1-EXP(-(R2445+T2445)/(Input!$B$103*1000000)*3600))))/1000</f>
        <v>0</v>
      </c>
      <c r="BC2445" s="160">
        <f t="shared" si="618"/>
        <v>0</v>
      </c>
      <c r="BD2445" s="24"/>
      <c r="BE2445" s="116">
        <f>IF(Hourly!AT2445=1,Input!$B$4,IF(Hourly!AT2445=0.5,Input!$F$4,0))</f>
        <v>20</v>
      </c>
      <c r="BF2445">
        <f>IF(Hourly!AT2445=1,Input!$B$5,IF(Hourly!AT2445=0.5,Input!$F$5,0))</f>
        <v>24</v>
      </c>
      <c r="BG2445" s="9">
        <f>Input!$B$35+0.0000000001</f>
        <v>23.900000000099997</v>
      </c>
      <c r="BI2445" s="116">
        <f t="shared" si="619"/>
        <v>0</v>
      </c>
      <c r="BJ2445">
        <f t="shared" si="620"/>
        <v>0</v>
      </c>
      <c r="BK2445">
        <f t="shared" si="621"/>
        <v>1</v>
      </c>
      <c r="BL2445">
        <f t="shared" si="622"/>
        <v>0</v>
      </c>
      <c r="BM2445">
        <f t="shared" si="623"/>
        <v>0</v>
      </c>
      <c r="BN2445">
        <f t="shared" si="624"/>
        <v>0</v>
      </c>
      <c r="BO2445" s="9">
        <f t="shared" si="625"/>
        <v>0</v>
      </c>
      <c r="BR2445" s="116">
        <f t="shared" si="612"/>
        <v>6320</v>
      </c>
      <c r="BS2445" s="39">
        <v>0</v>
      </c>
      <c r="BT2445" s="168">
        <v>0</v>
      </c>
      <c r="BV2445" s="116">
        <f>IF(Hourly!$AR2445&gt;0,AY2445,"")</f>
        <v>23.560248153203446</v>
      </c>
      <c r="BW2445">
        <f>IF(AND(BV2445&gt;(20.8+0.33*Hourly!$I2445),(BV2445&gt;24),(BV2445&lt;&gt;"")),1,0)</f>
        <v>0</v>
      </c>
      <c r="BX2445">
        <f>IF(AND(BV2445&gt;(21.8+0.33*Hourly!$I2445),(BV2445&gt;24),(BV2445&lt;&gt;"")),1,0)</f>
        <v>0</v>
      </c>
      <c r="BY2445" s="9">
        <f>IF(AND(BV2445&gt;(22.8+0.33*Hourly!$I2445),(BV2445&gt;24),(BV2445&lt;&gt;"")),1,0)</f>
        <v>0</v>
      </c>
    </row>
    <row r="2446" spans="5:77" x14ac:dyDescent="0.35">
      <c r="E2446">
        <f>Hourly!A2446</f>
        <v>2002</v>
      </c>
      <c r="F2446">
        <f>Hourly!B2446</f>
        <v>4</v>
      </c>
      <c r="G2446">
        <f>Hourly!C2446</f>
        <v>12</v>
      </c>
      <c r="H2446">
        <f>Hourly!D2446</f>
        <v>18</v>
      </c>
      <c r="I2446" s="163">
        <v>2442</v>
      </c>
      <c r="J2446" s="19">
        <f>Input!B$22*Input!B$79</f>
        <v>1411.3439999999998</v>
      </c>
      <c r="K2446" s="19">
        <f>Input!B$76*Input!B$88</f>
        <v>656.99775609756091</v>
      </c>
      <c r="L2446" s="19">
        <f>Input!B$77*Input!B$89</f>
        <v>130.99152542372883</v>
      </c>
      <c r="M2446" s="164">
        <f t="shared" si="613"/>
        <v>2199.3332815212898</v>
      </c>
      <c r="N2446" s="165">
        <f>(Input!B$109*Input!B$102)/3600*Input!B$108</f>
        <v>740.21399999999983</v>
      </c>
      <c r="O2446" s="165">
        <f>(1-Input!B$61)*(Input!B$109*Input!B$33)/3600*Input!B$108*Hourly!AU2446</f>
        <v>444.12839999999994</v>
      </c>
      <c r="P2446" s="19">
        <f>IF(AND(AY2445&gt;Hourly!G2446),(Input!B$109*(Input!B$33*Hourly!AU2446+Input!B$36))/3600*Input!B$108,(1-Input!B$61)*(Input!B$109*Input!B$33)/3600*Input!B$108*Hourly!AU2446)</f>
        <v>11547.338400000001</v>
      </c>
      <c r="Q2446" s="19">
        <f t="shared" si="610"/>
        <v>3383.6756815212898</v>
      </c>
      <c r="R2446" s="19">
        <f t="shared" si="614"/>
        <v>14486.885681521289</v>
      </c>
      <c r="S2446" s="165"/>
      <c r="T2446" s="165">
        <f>Input!B$78*Input!B$91</f>
        <v>189.625</v>
      </c>
      <c r="U2446" s="19">
        <f>IF(AND($AY2445&gt;Input!$B$52,Hourly!AI2446&gt;Input!$B$51),Input!$B$93*Input!$F$40*Input!$J$8/100*Hourly!AI2446,Input!$B$93*Input!$B$40*Input!$J$8/100*Hourly!AI2446)</f>
        <v>0</v>
      </c>
      <c r="V2446" s="19">
        <f>IF(AND($AY2445&gt;Input!$B$52,Hourly!AJ2446&gt;Input!$B$51),Input!$B$94*Input!$F$41*Input!$J$9/100*Hourly!AJ2446,Input!$B$94*Input!$B$41*Input!$J$9/100*Hourly!AJ2446)</f>
        <v>8102.8538286798339</v>
      </c>
      <c r="W2446" s="19">
        <f>IF(AND($AY2445&gt;Input!$B$52,Hourly!AK2446&gt;Input!$B$51),Input!$B$95*Input!$F$42*Input!$J$10/100*Hourly!AK2446,Input!$B$95*Input!$B$42*Input!$J$10/100*Hourly!AK2446)</f>
        <v>0</v>
      </c>
      <c r="X2446" s="19">
        <f>IF(AND($AY2445&gt;Input!$B$52,Hourly!AL2446&gt;Input!$B$51),Input!$B$96*Input!$F$43*Input!$J$11/100*Hourly!AL2446,Input!$B$96*Input!$B$43*Input!$J$11/100*Hourly!AL2446)</f>
        <v>4620.0482356507819</v>
      </c>
      <c r="Y2446" s="19">
        <f>IF(AND($AY2445&gt;Input!$B$52,Hourly!AM2446&gt;Input!$B$51),Input!$B$97*Input!$F$44*Input!$J$12/100*Hourly!AM2446,Input!$B$97*Input!$B$44*Input!$J$12/100*Hourly!AM2446)</f>
        <v>0</v>
      </c>
      <c r="Z2446" s="19">
        <f>IF(AND($AY2445&gt;Input!$B$52,Hourly!AN2446&gt;Input!$B$51),Input!$B$98*Input!$F$45*Input!$J$13/100*Hourly!AN2446,Input!$B$98*Input!$B$45*Input!$J$13/100*Hourly!AN2446)</f>
        <v>69442.579011053516</v>
      </c>
      <c r="AA2446" s="19">
        <f>IF(AND($AY2445&gt;Input!$B$52,Hourly!AO2446&gt;Input!$B$51),Input!$B$99*Input!$F$46*Input!$J$14/100*Hourly!AO2446,Input!$B$99*Input!$B$46*Input!$J$14/100*Hourly!AO2446)</f>
        <v>0</v>
      </c>
      <c r="AB2446" s="19">
        <f>IF(AND($AY2445&gt;Input!$B$52,Hourly!AP2446&gt;Input!$B$51),Input!$B$100*Input!$F$47*Input!$J$15/100*Hourly!AP2446,Input!$B$100*Input!$B$47*Input!$J$15/100*Hourly!AP2446)</f>
        <v>19113.697433830166</v>
      </c>
      <c r="AC2446" s="19">
        <f>IF(AND($AY2445&gt;Input!$B$52,Hourly!AQ2446&gt;Input!$B$51),Input!$B$101*Input!$F$48*Input!$J$16/100*Hourly!AQ2446,Input!$B$101*Input!$B$48*Input!$J$16/100*Hourly!AQ2446)</f>
        <v>0</v>
      </c>
      <c r="AD2446" s="165">
        <f t="shared" si="615"/>
        <v>101279.1785092143</v>
      </c>
      <c r="AE2446" s="19">
        <f>Hourly!AI2446/Input!$B$107*Input!$J$40*Input!$B$76*Input!$B$80</f>
        <v>0</v>
      </c>
      <c r="AF2446" s="19">
        <f>Hourly!AJ2446/Input!$B$107*Input!$J$41*Input!$B$76*Input!$B$81</f>
        <v>599.27102286723948</v>
      </c>
      <c r="AG2446" s="19">
        <f>Hourly!AK2446/Input!$B$107*Input!$J$42*Input!$B$76*Input!$B$82</f>
        <v>0</v>
      </c>
      <c r="AH2446" s="19">
        <f>Hourly!AL2446/Input!$B$107*Input!$J$43*Input!$B$76*Input!$B$83</f>
        <v>256.58635097858303</v>
      </c>
      <c r="AI2446" s="19">
        <f>Hourly!AM2446/Input!$B$107*Input!$J$44*Input!$B$76*Input!$B$84</f>
        <v>0</v>
      </c>
      <c r="AJ2446" s="19">
        <f>Hourly!AN2446/Input!$B$107*Input!$J$45*Input!$B$76*Input!$B$85</f>
        <v>3376.9878079750501</v>
      </c>
      <c r="AK2446" s="19">
        <f>Hourly!AO2446/Input!$B$107*Input!$J$46*Input!$B$76*Input!$B$86</f>
        <v>0</v>
      </c>
      <c r="AL2446" s="19">
        <f>Hourly!AP2446/Input!$B$107*Input!$J$47*Input!$B$76*Input!$B$87</f>
        <v>1061.5287174733069</v>
      </c>
      <c r="AM2446" s="164">
        <f>Hourly!AQ2446/Input!$B$107*Input!$J$48*Input!$B$77*Input!$B$89</f>
        <v>1126.527118644068</v>
      </c>
      <c r="AN2446" s="165">
        <f t="shared" si="611"/>
        <v>6420.9010179382467</v>
      </c>
      <c r="AO2446" s="116">
        <f>Input!B$55*Input!$B$18*Input!B$112*Hourly!AR2446</f>
        <v>2398.5</v>
      </c>
      <c r="AP2446">
        <f>Input!B$113*Input!B$114*Input!B$90*Input!B$56*Hourly!AS2446</f>
        <v>11070</v>
      </c>
      <c r="AQ2446">
        <f>Input!B$90*Input!B$57*Hourly!AS2446</f>
        <v>11070</v>
      </c>
      <c r="AR2446" s="19">
        <f>0.5*Input!$B$63*Hourly!AU2446</f>
        <v>61.5</v>
      </c>
      <c r="AS2446" s="165">
        <f t="shared" si="616"/>
        <v>24569.25</v>
      </c>
      <c r="AT2446" s="159">
        <f>AY2445+(Input!$B$66*1000*(Hourly!AX2446&gt;0)+AD2446+AN2446+AS2446+T2446*(Hourly!J2446-AY2445)+Q2446*(Hourly!G2446-AY2445))/(Q2446+T2446)*(1-EXP(-(Q2446+T2446)/(Input!$B$103*1000000)*3600))</f>
        <v>26.486708796999586</v>
      </c>
      <c r="AU2446" s="24">
        <f>AY2445+(AD2446+AN2446+AS2446+T2446*(Hourly!J2446-AY2445)+Q2446*(Hourly!G2446-AY2445))/(Q2446+T2446)*(1-EXP(-(Q2446+T2446)/(Input!$B$103*1000000)*3600))</f>
        <v>23.789761044869465</v>
      </c>
      <c r="AV2446" s="24">
        <f>AY2445+(-Input!$B$67*1000*(Hourly!AX2446&gt;0)+AD2446+AN2446+AS2446+T2446*(Hourly!J2446-AY2445)+R2446*(Hourly!G2446-AY2445))/(R2446+T2446)*(1-EXP(-(R2446+T2446)/(Input!$B$103*1000000)*3600))</f>
        <v>20.732437231801711</v>
      </c>
      <c r="AW2446" s="160">
        <f>AY2445+(AD2446+AN2446+AS2446+T2446*(Hourly!J2446-AY2445)+R2446*(Hourly!G2446-AY2445))/(R2446+T2446)*(1-EXP(-(R2446+T2446)/(Input!$B$103*1000000)*3600))</f>
        <v>23.389277845963967</v>
      </c>
      <c r="AX2446" s="24"/>
      <c r="AY2446" s="167">
        <f t="shared" si="617"/>
        <v>23.789761044869465</v>
      </c>
      <c r="BA2446" s="159">
        <f>IF(BI2446,Input!$B$66*1000*(Hourly!AX2446&gt;0),IF(BJ2446,-(AD2446+AN2446+AS2446+T2446*(Hourly!J2446-AY2445)+Q2446*(Hourly!G2446-AY2445))+(Q2446+T2446)*(BE2446-AY2445)/(1-EXP(-(Q2446+T2446)/(Input!$B$103*1000000)*3600))))/1000</f>
        <v>0</v>
      </c>
      <c r="BB2446" s="24">
        <f>IF(BO2446,-Input!$B$67*1000*(Hourly!AX2446&gt;0),IF(BN2446,-(AD2446+AN2446+AS2446+T2446*(Hourly!J2446-AY2445)+R2446*(Hourly!G2446-AY2445))+(R2446+T2446)*(BF2446-AY2445)/(1-EXP(-(R2446+T2446)/(Input!$B$103*1000000)*3600))))/1000</f>
        <v>0</v>
      </c>
      <c r="BC2446" s="160">
        <f t="shared" si="618"/>
        <v>0</v>
      </c>
      <c r="BD2446" s="24"/>
      <c r="BE2446" s="116">
        <f>IF(Hourly!AT2446=1,Input!$B$4,IF(Hourly!AT2446=0.5,Input!$F$4,0))</f>
        <v>20</v>
      </c>
      <c r="BF2446">
        <f>IF(Hourly!AT2446=1,Input!$B$5,IF(Hourly!AT2446=0.5,Input!$F$5,0))</f>
        <v>24</v>
      </c>
      <c r="BG2446" s="9">
        <f>Input!$B$35+0.0000000001</f>
        <v>23.900000000099997</v>
      </c>
      <c r="BI2446" s="116">
        <f t="shared" si="619"/>
        <v>0</v>
      </c>
      <c r="BJ2446">
        <f t="shared" si="620"/>
        <v>0</v>
      </c>
      <c r="BK2446">
        <f t="shared" si="621"/>
        <v>1</v>
      </c>
      <c r="BL2446">
        <f t="shared" si="622"/>
        <v>0</v>
      </c>
      <c r="BM2446">
        <f t="shared" si="623"/>
        <v>0</v>
      </c>
      <c r="BN2446">
        <f t="shared" si="624"/>
        <v>0</v>
      </c>
      <c r="BO2446" s="9">
        <f t="shared" si="625"/>
        <v>0</v>
      </c>
      <c r="BR2446" s="116">
        <f t="shared" si="612"/>
        <v>6319</v>
      </c>
      <c r="BS2446" s="39">
        <v>0</v>
      </c>
      <c r="BT2446" s="168">
        <v>0</v>
      </c>
      <c r="BV2446" s="116">
        <f>IF(Hourly!$AR2446&gt;0,AY2446,"")</f>
        <v>23.789761044869465</v>
      </c>
      <c r="BW2446">
        <f>IF(AND(BV2446&gt;(20.8+0.33*Hourly!$I2446),(BV2446&gt;24),(BV2446&lt;&gt;"")),1,0)</f>
        <v>0</v>
      </c>
      <c r="BX2446">
        <f>IF(AND(BV2446&gt;(21.8+0.33*Hourly!$I2446),(BV2446&gt;24),(BV2446&lt;&gt;"")),1,0)</f>
        <v>0</v>
      </c>
      <c r="BY2446" s="9">
        <f>IF(AND(BV2446&gt;(22.8+0.33*Hourly!$I2446),(BV2446&gt;24),(BV2446&lt;&gt;"")),1,0)</f>
        <v>0</v>
      </c>
    </row>
    <row r="2447" spans="5:77" x14ac:dyDescent="0.35">
      <c r="E2447">
        <f>Hourly!A2447</f>
        <v>2002</v>
      </c>
      <c r="F2447">
        <f>Hourly!B2447</f>
        <v>4</v>
      </c>
      <c r="G2447">
        <f>Hourly!C2447</f>
        <v>12</v>
      </c>
      <c r="H2447">
        <f>Hourly!D2447</f>
        <v>19</v>
      </c>
      <c r="I2447" s="163">
        <v>2443</v>
      </c>
      <c r="J2447" s="19">
        <f>Input!B$22*Input!B$79</f>
        <v>1411.3439999999998</v>
      </c>
      <c r="K2447" s="19">
        <f>Input!B$76*Input!B$88</f>
        <v>656.99775609756091</v>
      </c>
      <c r="L2447" s="19">
        <f>Input!B$77*Input!B$89</f>
        <v>130.99152542372883</v>
      </c>
      <c r="M2447" s="164">
        <f t="shared" si="613"/>
        <v>2199.3332815212898</v>
      </c>
      <c r="N2447" s="165">
        <f>(Input!B$109*Input!B$102)/3600*Input!B$108</f>
        <v>740.21399999999983</v>
      </c>
      <c r="O2447" s="165">
        <f>(1-Input!B$61)*(Input!B$109*Input!B$33)/3600*Input!B$108*Hourly!AU2447</f>
        <v>444.12839999999994</v>
      </c>
      <c r="P2447" s="19">
        <f>IF(AND(AY2446&gt;Hourly!G2447),(Input!B$109*(Input!B$33*Hourly!AU2447+Input!B$36))/3600*Input!B$108,(1-Input!B$61)*(Input!B$109*Input!B$33)/3600*Input!B$108*Hourly!AU2447)</f>
        <v>11547.338400000001</v>
      </c>
      <c r="Q2447" s="19">
        <f t="shared" si="610"/>
        <v>3383.6756815212898</v>
      </c>
      <c r="R2447" s="19">
        <f t="shared" si="614"/>
        <v>14486.885681521289</v>
      </c>
      <c r="S2447" s="165"/>
      <c r="T2447" s="165">
        <f>Input!B$78*Input!B$91</f>
        <v>189.625</v>
      </c>
      <c r="U2447" s="19">
        <f>IF(AND($AY2446&gt;Input!$B$52,Hourly!AI2447&gt;Input!$B$51),Input!$B$93*Input!$F$40*Input!$J$8/100*Hourly!AI2447,Input!$B$93*Input!$B$40*Input!$J$8/100*Hourly!AI2447)</f>
        <v>0</v>
      </c>
      <c r="V2447" s="19">
        <f>IF(AND($AY2446&gt;Input!$B$52,Hourly!AJ2447&gt;Input!$B$51),Input!$B$94*Input!$F$41*Input!$J$9/100*Hourly!AJ2447,Input!$B$94*Input!$B$41*Input!$J$9/100*Hourly!AJ2447)</f>
        <v>3763.2347710097742</v>
      </c>
      <c r="W2447" s="19">
        <f>IF(AND($AY2446&gt;Input!$B$52,Hourly!AK2447&gt;Input!$B$51),Input!$B$95*Input!$F$42*Input!$J$10/100*Hourly!AK2447,Input!$B$95*Input!$B$42*Input!$J$10/100*Hourly!AK2447)</f>
        <v>0</v>
      </c>
      <c r="X2447" s="19">
        <f>IF(AND($AY2446&gt;Input!$B$52,Hourly!AL2447&gt;Input!$B$51),Input!$B$96*Input!$F$43*Input!$J$11/100*Hourly!AL2447,Input!$B$96*Input!$B$43*Input!$J$11/100*Hourly!AL2447)</f>
        <v>2145.7040361020636</v>
      </c>
      <c r="Y2447" s="19">
        <f>IF(AND($AY2446&gt;Input!$B$52,Hourly!AM2447&gt;Input!$B$51),Input!$B$97*Input!$F$44*Input!$J$12/100*Hourly!AM2447,Input!$B$97*Input!$B$44*Input!$J$12/100*Hourly!AM2447)</f>
        <v>0</v>
      </c>
      <c r="Z2447" s="19">
        <f>IF(AND($AY2446&gt;Input!$B$52,Hourly!AN2447&gt;Input!$B$51),Input!$B$98*Input!$F$45*Input!$J$13/100*Hourly!AN2447,Input!$B$98*Input!$B$45*Input!$J$13/100*Hourly!AN2447)</f>
        <v>11357.301343889978</v>
      </c>
      <c r="AA2447" s="19">
        <f>IF(AND($AY2446&gt;Input!$B$52,Hourly!AO2447&gt;Input!$B$51),Input!$B$99*Input!$F$46*Input!$J$14/100*Hourly!AO2447,Input!$B$99*Input!$B$46*Input!$J$14/100*Hourly!AO2447)</f>
        <v>0</v>
      </c>
      <c r="AB2447" s="19">
        <f>IF(AND($AY2446&gt;Input!$B$52,Hourly!AP2447&gt;Input!$B$51),Input!$B$100*Input!$F$47*Input!$J$15/100*Hourly!AP2447,Input!$B$100*Input!$B$47*Input!$J$15/100*Hourly!AP2447)</f>
        <v>4615.2755324103146</v>
      </c>
      <c r="AC2447" s="19">
        <f>IF(AND($AY2446&gt;Input!$B$52,Hourly!AQ2447&gt;Input!$B$51),Input!$B$101*Input!$F$48*Input!$J$16/100*Hourly!AQ2447,Input!$B$101*Input!$B$48*Input!$J$16/100*Hourly!AQ2447)</f>
        <v>0</v>
      </c>
      <c r="AD2447" s="165">
        <f t="shared" si="615"/>
        <v>21881.51568341213</v>
      </c>
      <c r="AE2447" s="19">
        <f>Hourly!AI2447/Input!$B$107*Input!$J$40*Input!$B$76*Input!$B$80</f>
        <v>0</v>
      </c>
      <c r="AF2447" s="19">
        <f>Hourly!AJ2447/Input!$B$107*Input!$J$41*Input!$B$76*Input!$B$81</f>
        <v>278.32139122766574</v>
      </c>
      <c r="AG2447" s="19">
        <f>Hourly!AK2447/Input!$B$107*Input!$J$42*Input!$B$76*Input!$B$82</f>
        <v>0</v>
      </c>
      <c r="AH2447" s="19">
        <f>Hourly!AL2447/Input!$B$107*Input!$J$43*Input!$B$76*Input!$B$83</f>
        <v>119.16723393817435</v>
      </c>
      <c r="AI2447" s="19">
        <f>Hourly!AM2447/Input!$B$107*Input!$J$44*Input!$B$76*Input!$B$84</f>
        <v>0</v>
      </c>
      <c r="AJ2447" s="19">
        <f>Hourly!AN2447/Input!$B$107*Input!$J$45*Input!$B$76*Input!$B$85</f>
        <v>552.3047777892898</v>
      </c>
      <c r="AK2447" s="19">
        <f>Hourly!AO2447/Input!$B$107*Input!$J$46*Input!$B$76*Input!$B$86</f>
        <v>0</v>
      </c>
      <c r="AL2447" s="19">
        <f>Hourly!AP2447/Input!$B$107*Input!$J$47*Input!$B$76*Input!$B$87</f>
        <v>256.32128653632782</v>
      </c>
      <c r="AM2447" s="164">
        <f>Hourly!AQ2447/Input!$B$107*Input!$J$48*Input!$B$77*Input!$B$89</f>
        <v>327.47881355932202</v>
      </c>
      <c r="AN2447" s="165">
        <f t="shared" si="611"/>
        <v>1533.5935030507799</v>
      </c>
      <c r="AO2447" s="116">
        <f>Input!B$55*Input!$B$18*Input!B$112*Hourly!AR2447</f>
        <v>2398.5</v>
      </c>
      <c r="AP2447">
        <f>Input!B$113*Input!B$114*Input!B$90*Input!B$56*Hourly!AS2447</f>
        <v>11070</v>
      </c>
      <c r="AQ2447">
        <f>Input!B$90*Input!B$57*Hourly!AS2447</f>
        <v>11070</v>
      </c>
      <c r="AR2447" s="19">
        <f>0.5*Input!$B$63*Hourly!AU2447</f>
        <v>61.5</v>
      </c>
      <c r="AS2447" s="165">
        <f t="shared" si="616"/>
        <v>24569.25</v>
      </c>
      <c r="AT2447" s="159">
        <f>AY2446+(Input!$B$66*1000*(Hourly!AX2447&gt;0)+AD2447+AN2447+AS2447+T2447*(Hourly!J2447-AY2446)+Q2447*(Hourly!G2447-AY2446))/(Q2447+T2447)*(1-EXP(-(Q2447+T2447)/(Input!$B$103*1000000)*3600))</f>
        <v>26.476659554251594</v>
      </c>
      <c r="AU2447" s="24">
        <f>AY2446+(AD2447+AN2447+AS2447+T2447*(Hourly!J2447-AY2446)+Q2447*(Hourly!G2447-AY2446))/(Q2447+T2447)*(1-EXP(-(Q2447+T2447)/(Input!$B$103*1000000)*3600))</f>
        <v>23.779711802121472</v>
      </c>
      <c r="AV2447" s="24">
        <f>AY2446+(-Input!$B$67*1000*(Hourly!AX2447&gt;0)+AD2447+AN2447+AS2447+T2447*(Hourly!J2447-AY2446)+R2447*(Hourly!G2447-AY2446))/(R2447+T2447)*(1-EXP(-(R2447+T2447)/(Input!$B$103*1000000)*3600))</f>
        <v>20.686730679694602</v>
      </c>
      <c r="AW2447" s="160">
        <f>AY2446+(AD2447+AN2447+AS2447+T2447*(Hourly!J2447-AY2446)+R2447*(Hourly!G2447-AY2446))/(R2447+T2447)*(1-EXP(-(R2447+T2447)/(Input!$B$103*1000000)*3600))</f>
        <v>23.343571293856858</v>
      </c>
      <c r="AX2447" s="24"/>
      <c r="AY2447" s="167">
        <f t="shared" si="617"/>
        <v>23.779711802121472</v>
      </c>
      <c r="BA2447" s="159">
        <f>IF(BI2447,Input!$B$66*1000*(Hourly!AX2447&gt;0),IF(BJ2447,-(AD2447+AN2447+AS2447+T2447*(Hourly!J2447-AY2446)+Q2447*(Hourly!G2447-AY2446))+(Q2447+T2447)*(BE2447-AY2446)/(1-EXP(-(Q2447+T2447)/(Input!$B$103*1000000)*3600))))/1000</f>
        <v>0</v>
      </c>
      <c r="BB2447" s="24">
        <f>IF(BO2447,-Input!$B$67*1000*(Hourly!AX2447&gt;0),IF(BN2447,-(AD2447+AN2447+AS2447+T2447*(Hourly!J2447-AY2446)+R2447*(Hourly!G2447-AY2446))+(R2447+T2447)*(BF2447-AY2446)/(1-EXP(-(R2447+T2447)/(Input!$B$103*1000000)*3600))))/1000</f>
        <v>0</v>
      </c>
      <c r="BC2447" s="160">
        <f t="shared" si="618"/>
        <v>0</v>
      </c>
      <c r="BD2447" s="24"/>
      <c r="BE2447" s="116">
        <f>IF(Hourly!AT2447=1,Input!$B$4,IF(Hourly!AT2447=0.5,Input!$F$4,0))</f>
        <v>20</v>
      </c>
      <c r="BF2447">
        <f>IF(Hourly!AT2447=1,Input!$B$5,IF(Hourly!AT2447=0.5,Input!$F$5,0))</f>
        <v>24</v>
      </c>
      <c r="BG2447" s="9">
        <f>Input!$B$35+0.0000000001</f>
        <v>23.900000000099997</v>
      </c>
      <c r="BI2447" s="116">
        <f t="shared" si="619"/>
        <v>0</v>
      </c>
      <c r="BJ2447">
        <f t="shared" si="620"/>
        <v>0</v>
      </c>
      <c r="BK2447">
        <f t="shared" si="621"/>
        <v>1</v>
      </c>
      <c r="BL2447">
        <f t="shared" si="622"/>
        <v>0</v>
      </c>
      <c r="BM2447">
        <f t="shared" si="623"/>
        <v>0</v>
      </c>
      <c r="BN2447">
        <f t="shared" si="624"/>
        <v>0</v>
      </c>
      <c r="BO2447" s="9">
        <f t="shared" si="625"/>
        <v>0</v>
      </c>
      <c r="BR2447" s="116">
        <f t="shared" si="612"/>
        <v>6318</v>
      </c>
      <c r="BS2447" s="39">
        <v>0</v>
      </c>
      <c r="BT2447" s="168">
        <v>0</v>
      </c>
      <c r="BV2447" s="116">
        <f>IF(Hourly!$AR2447&gt;0,AY2447,"")</f>
        <v>23.779711802121472</v>
      </c>
      <c r="BW2447">
        <f>IF(AND(BV2447&gt;(20.8+0.33*Hourly!$I2447),(BV2447&gt;24),(BV2447&lt;&gt;"")),1,0)</f>
        <v>0</v>
      </c>
      <c r="BX2447">
        <f>IF(AND(BV2447&gt;(21.8+0.33*Hourly!$I2447),(BV2447&gt;24),(BV2447&lt;&gt;"")),1,0)</f>
        <v>0</v>
      </c>
      <c r="BY2447" s="9">
        <f>IF(AND(BV2447&gt;(22.8+0.33*Hourly!$I2447),(BV2447&gt;24),(BV2447&lt;&gt;"")),1,0)</f>
        <v>0</v>
      </c>
    </row>
    <row r="2448" spans="5:77" x14ac:dyDescent="0.35">
      <c r="E2448">
        <f>Hourly!A2448</f>
        <v>2002</v>
      </c>
      <c r="F2448">
        <f>Hourly!B2448</f>
        <v>4</v>
      </c>
      <c r="G2448">
        <f>Hourly!C2448</f>
        <v>12</v>
      </c>
      <c r="H2448">
        <f>Hourly!D2448</f>
        <v>20</v>
      </c>
      <c r="I2448" s="163">
        <v>2444</v>
      </c>
      <c r="J2448" s="19">
        <f>Input!B$22*Input!B$79</f>
        <v>1411.3439999999998</v>
      </c>
      <c r="K2448" s="19">
        <f>Input!B$76*Input!B$88</f>
        <v>656.99775609756091</v>
      </c>
      <c r="L2448" s="19">
        <f>Input!B$77*Input!B$89</f>
        <v>130.99152542372883</v>
      </c>
      <c r="M2448" s="164">
        <f t="shared" si="613"/>
        <v>2199.3332815212898</v>
      </c>
      <c r="N2448" s="165">
        <f>(Input!B$109*Input!B$102)/3600*Input!B$108</f>
        <v>740.21399999999983</v>
      </c>
      <c r="O2448" s="165">
        <f>(1-Input!B$61)*(Input!B$109*Input!B$33)/3600*Input!B$108*Hourly!AU2448</f>
        <v>444.12839999999994</v>
      </c>
      <c r="P2448" s="19">
        <f>IF(AND(AY2447&gt;Hourly!G2448),(Input!B$109*(Input!B$33*Hourly!AU2448+Input!B$36))/3600*Input!B$108,(1-Input!B$61)*(Input!B$109*Input!B$33)/3600*Input!B$108*Hourly!AU2448)</f>
        <v>11547.338400000001</v>
      </c>
      <c r="Q2448" s="19">
        <f t="shared" si="610"/>
        <v>3383.6756815212898</v>
      </c>
      <c r="R2448" s="19">
        <f t="shared" si="614"/>
        <v>14486.885681521289</v>
      </c>
      <c r="S2448" s="165"/>
      <c r="T2448" s="165">
        <f>Input!B$78*Input!B$91</f>
        <v>189.625</v>
      </c>
      <c r="U2448" s="19">
        <f>IF(AND($AY2447&gt;Input!$B$52,Hourly!AI2448&gt;Input!$B$51),Input!$B$93*Input!$F$40*Input!$J$8/100*Hourly!AI2448,Input!$B$93*Input!$B$40*Input!$J$8/100*Hourly!AI2448)</f>
        <v>0</v>
      </c>
      <c r="V2448" s="19">
        <f>IF(AND($AY2447&gt;Input!$B$52,Hourly!AJ2448&gt;Input!$B$51),Input!$B$94*Input!$F$41*Input!$J$9/100*Hourly!AJ2448,Input!$B$94*Input!$B$41*Input!$J$9/100*Hourly!AJ2448)</f>
        <v>436.26771497386977</v>
      </c>
      <c r="W2448" s="19">
        <f>IF(AND($AY2447&gt;Input!$B$52,Hourly!AK2448&gt;Input!$B$51),Input!$B$95*Input!$F$42*Input!$J$10/100*Hourly!AK2448,Input!$B$95*Input!$B$42*Input!$J$10/100*Hourly!AK2448)</f>
        <v>0</v>
      </c>
      <c r="X2448" s="19">
        <f>IF(AND($AY2447&gt;Input!$B$52,Hourly!AL2448&gt;Input!$B$51),Input!$B$96*Input!$F$43*Input!$J$11/100*Hourly!AL2448,Input!$B$96*Input!$B$43*Input!$J$11/100*Hourly!AL2448)</f>
        <v>248.74913573071518</v>
      </c>
      <c r="Y2448" s="19">
        <f>IF(AND($AY2447&gt;Input!$B$52,Hourly!AM2448&gt;Input!$B$51),Input!$B$97*Input!$F$44*Input!$J$12/100*Hourly!AM2448,Input!$B$97*Input!$B$44*Input!$J$12/100*Hourly!AM2448)</f>
        <v>0</v>
      </c>
      <c r="Z2448" s="19">
        <f>IF(AND($AY2447&gt;Input!$B$52,Hourly!AN2448&gt;Input!$B$51),Input!$B$98*Input!$F$45*Input!$J$13/100*Hourly!AN2448,Input!$B$98*Input!$B$45*Input!$J$13/100*Hourly!AN2448)</f>
        <v>6810.3610879603975</v>
      </c>
      <c r="AA2448" s="19">
        <f>IF(AND($AY2447&gt;Input!$B$52,Hourly!AO2448&gt;Input!$B$51),Input!$B$99*Input!$F$46*Input!$J$14/100*Hourly!AO2448,Input!$B$99*Input!$B$46*Input!$J$14/100*Hourly!AO2448)</f>
        <v>0</v>
      </c>
      <c r="AB2448" s="19">
        <f>IF(AND($AY2447&gt;Input!$B$52,Hourly!AP2448&gt;Input!$B$51),Input!$B$100*Input!$F$47*Input!$J$15/100*Hourly!AP2448,Input!$B$100*Input!$B$47*Input!$J$15/100*Hourly!AP2448)</f>
        <v>3930.7986222294435</v>
      </c>
      <c r="AC2448" s="19">
        <f>IF(AND($AY2447&gt;Input!$B$52,Hourly!AQ2448&gt;Input!$B$51),Input!$B$101*Input!$F$48*Input!$J$16/100*Hourly!AQ2448,Input!$B$101*Input!$B$48*Input!$J$16/100*Hourly!AQ2448)</f>
        <v>0</v>
      </c>
      <c r="AD2448" s="165">
        <f t="shared" si="615"/>
        <v>11426.176560894426</v>
      </c>
      <c r="AE2448" s="19">
        <f>Hourly!AI2448/Input!$B$107*Input!$J$40*Input!$B$76*Input!$B$80</f>
        <v>0</v>
      </c>
      <c r="AF2448" s="19">
        <f>Hourly!AJ2448/Input!$B$107*Input!$J$41*Input!$B$76*Input!$B$81</f>
        <v>32.265496246640311</v>
      </c>
      <c r="AG2448" s="19">
        <f>Hourly!AK2448/Input!$B$107*Input!$J$42*Input!$B$76*Input!$B$82</f>
        <v>0</v>
      </c>
      <c r="AH2448" s="19">
        <f>Hourly!AL2448/Input!$B$107*Input!$J$43*Input!$B$76*Input!$B$83</f>
        <v>13.814927851555208</v>
      </c>
      <c r="AI2448" s="19">
        <f>Hourly!AM2448/Input!$B$107*Input!$J$44*Input!$B$76*Input!$B$84</f>
        <v>0</v>
      </c>
      <c r="AJ2448" s="19">
        <f>Hourly!AN2448/Input!$B$107*Input!$J$45*Input!$B$76*Input!$B$85</f>
        <v>331.18738804745686</v>
      </c>
      <c r="AK2448" s="19">
        <f>Hourly!AO2448/Input!$B$107*Input!$J$46*Input!$B$76*Input!$B$86</f>
        <v>0</v>
      </c>
      <c r="AL2448" s="19">
        <f>Hourly!AP2448/Input!$B$107*Input!$J$47*Input!$B$76*Input!$B$87</f>
        <v>218.3070876028255</v>
      </c>
      <c r="AM2448" s="164">
        <f>Hourly!AQ2448/Input!$B$107*Input!$J$48*Input!$B$77*Input!$B$89</f>
        <v>96.060451977401129</v>
      </c>
      <c r="AN2448" s="165">
        <f t="shared" si="611"/>
        <v>691.6353517258791</v>
      </c>
      <c r="AO2448" s="116">
        <f>Input!B$55*Input!$B$18*Input!B$112*Hourly!AR2448</f>
        <v>2398.5</v>
      </c>
      <c r="AP2448">
        <f>Input!B$113*Input!B$114*Input!B$90*Input!B$56*Hourly!AS2448</f>
        <v>11070</v>
      </c>
      <c r="AQ2448">
        <f>Input!B$90*Input!B$57*Hourly!AS2448</f>
        <v>11070</v>
      </c>
      <c r="AR2448" s="19">
        <f>0.5*Input!$B$63*Hourly!AU2448</f>
        <v>61.5</v>
      </c>
      <c r="AS2448" s="165">
        <f t="shared" si="616"/>
        <v>24569.25</v>
      </c>
      <c r="AT2448" s="159">
        <f>AY2447+(Input!$B$66*1000*(Hourly!AX2448&gt;0)+AD2448+AN2448+AS2448+T2448*(Hourly!J2448-AY2447)+Q2448*(Hourly!G2448-AY2447))/(Q2448+T2448)*(1-EXP(-(Q2448+T2448)/(Input!$B$103*1000000)*3600))</f>
        <v>26.432588697011507</v>
      </c>
      <c r="AU2448" s="24">
        <f>AY2447+(AD2448+AN2448+AS2448+T2448*(Hourly!J2448-AY2447)+Q2448*(Hourly!G2448-AY2447))/(Q2448+T2448)*(1-EXP(-(Q2448+T2448)/(Input!$B$103*1000000)*3600))</f>
        <v>23.735640944881386</v>
      </c>
      <c r="AV2448" s="24">
        <f>AY2447+(-Input!$B$67*1000*(Hourly!AX2448&gt;0)+AD2448+AN2448+AS2448+T2448*(Hourly!J2448-AY2447)+R2448*(Hourly!G2448-AY2447))/(R2448+T2448)*(1-EXP(-(R2448+T2448)/(Input!$B$103*1000000)*3600))</f>
        <v>20.631662431845012</v>
      </c>
      <c r="AW2448" s="160">
        <f>AY2447+(AD2448+AN2448+AS2448+T2448*(Hourly!J2448-AY2447)+R2448*(Hourly!G2448-AY2447))/(R2448+T2448)*(1-EXP(-(R2448+T2448)/(Input!$B$103*1000000)*3600))</f>
        <v>23.288503046007268</v>
      </c>
      <c r="AX2448" s="24"/>
      <c r="AY2448" s="167">
        <f t="shared" si="617"/>
        <v>23.735640944881386</v>
      </c>
      <c r="BA2448" s="159">
        <f>IF(BI2448,Input!$B$66*1000*(Hourly!AX2448&gt;0),IF(BJ2448,-(AD2448+AN2448+AS2448+T2448*(Hourly!J2448-AY2447)+Q2448*(Hourly!G2448-AY2447))+(Q2448+T2448)*(BE2448-AY2447)/(1-EXP(-(Q2448+T2448)/(Input!$B$103*1000000)*3600))))/1000</f>
        <v>0</v>
      </c>
      <c r="BB2448" s="24">
        <f>IF(BO2448,-Input!$B$67*1000*(Hourly!AX2448&gt;0),IF(BN2448,-(AD2448+AN2448+AS2448+T2448*(Hourly!J2448-AY2447)+R2448*(Hourly!G2448-AY2447))+(R2448+T2448)*(BF2448-AY2447)/(1-EXP(-(R2448+T2448)/(Input!$B$103*1000000)*3600))))/1000</f>
        <v>0</v>
      </c>
      <c r="BC2448" s="160">
        <f t="shared" si="618"/>
        <v>0</v>
      </c>
      <c r="BD2448" s="24"/>
      <c r="BE2448" s="116">
        <f>IF(Hourly!AT2448=1,Input!$B$4,IF(Hourly!AT2448=0.5,Input!$F$4,0))</f>
        <v>20</v>
      </c>
      <c r="BF2448">
        <f>IF(Hourly!AT2448=1,Input!$B$5,IF(Hourly!AT2448=0.5,Input!$F$5,0))</f>
        <v>24</v>
      </c>
      <c r="BG2448" s="9">
        <f>Input!$B$35+0.0000000001</f>
        <v>23.900000000099997</v>
      </c>
      <c r="BI2448" s="116">
        <f t="shared" si="619"/>
        <v>0</v>
      </c>
      <c r="BJ2448">
        <f t="shared" si="620"/>
        <v>0</v>
      </c>
      <c r="BK2448">
        <f t="shared" si="621"/>
        <v>1</v>
      </c>
      <c r="BL2448">
        <f t="shared" si="622"/>
        <v>0</v>
      </c>
      <c r="BM2448">
        <f t="shared" si="623"/>
        <v>0</v>
      </c>
      <c r="BN2448">
        <f t="shared" si="624"/>
        <v>0</v>
      </c>
      <c r="BO2448" s="9">
        <f t="shared" si="625"/>
        <v>0</v>
      </c>
      <c r="BR2448" s="116">
        <f t="shared" si="612"/>
        <v>6317</v>
      </c>
      <c r="BS2448" s="39">
        <v>0</v>
      </c>
      <c r="BT2448" s="168">
        <v>0</v>
      </c>
      <c r="BV2448" s="116">
        <f>IF(Hourly!$AR2448&gt;0,AY2448,"")</f>
        <v>23.735640944881386</v>
      </c>
      <c r="BW2448">
        <f>IF(AND(BV2448&gt;(20.8+0.33*Hourly!$I2448),(BV2448&gt;24),(BV2448&lt;&gt;"")),1,0)</f>
        <v>0</v>
      </c>
      <c r="BX2448">
        <f>IF(AND(BV2448&gt;(21.8+0.33*Hourly!$I2448),(BV2448&gt;24),(BV2448&lt;&gt;"")),1,0)</f>
        <v>0</v>
      </c>
      <c r="BY2448" s="9">
        <f>IF(AND(BV2448&gt;(22.8+0.33*Hourly!$I2448),(BV2448&gt;24),(BV2448&lt;&gt;"")),1,0)</f>
        <v>0</v>
      </c>
    </row>
    <row r="2449" spans="5:77" x14ac:dyDescent="0.35">
      <c r="E2449">
        <f>Hourly!A2449</f>
        <v>2002</v>
      </c>
      <c r="F2449">
        <f>Hourly!B2449</f>
        <v>4</v>
      </c>
      <c r="G2449">
        <f>Hourly!C2449</f>
        <v>12</v>
      </c>
      <c r="H2449">
        <f>Hourly!D2449</f>
        <v>21</v>
      </c>
      <c r="I2449" s="163">
        <v>2445</v>
      </c>
      <c r="J2449" s="19">
        <f>Input!B$22*Input!B$79</f>
        <v>1411.3439999999998</v>
      </c>
      <c r="K2449" s="19">
        <f>Input!B$76*Input!B$88</f>
        <v>656.99775609756091</v>
      </c>
      <c r="L2449" s="19">
        <f>Input!B$77*Input!B$89</f>
        <v>130.99152542372883</v>
      </c>
      <c r="M2449" s="164">
        <f t="shared" si="613"/>
        <v>2199.3332815212898</v>
      </c>
      <c r="N2449" s="165">
        <f>(Input!B$109*Input!B$102)/3600*Input!B$108</f>
        <v>740.21399999999983</v>
      </c>
      <c r="O2449" s="165">
        <f>(1-Input!B$61)*(Input!B$109*Input!B$33)/3600*Input!B$108*Hourly!AU2449</f>
        <v>444.12839999999994</v>
      </c>
      <c r="P2449" s="19">
        <f>IF(AND(AY2448&gt;Hourly!G2449),(Input!B$109*(Input!B$33*Hourly!AU2449+Input!B$36))/3600*Input!B$108,(1-Input!B$61)*(Input!B$109*Input!B$33)/3600*Input!B$108*Hourly!AU2449)</f>
        <v>11547.338400000001</v>
      </c>
      <c r="Q2449" s="19">
        <f t="shared" si="610"/>
        <v>3383.6756815212898</v>
      </c>
      <c r="R2449" s="19">
        <f t="shared" si="614"/>
        <v>14486.885681521289</v>
      </c>
      <c r="S2449" s="165"/>
      <c r="T2449" s="165">
        <f>Input!B$78*Input!B$91</f>
        <v>189.625</v>
      </c>
      <c r="U2449" s="19">
        <f>IF(AND($AY2448&gt;Input!$B$52,Hourly!AI2449&gt;Input!$B$51),Input!$B$93*Input!$F$40*Input!$J$8/100*Hourly!AI2449,Input!$B$93*Input!$B$40*Input!$J$8/100*Hourly!AI2449)</f>
        <v>0</v>
      </c>
      <c r="V2449" s="19">
        <f>IF(AND($AY2448&gt;Input!$B$52,Hourly!AJ2449&gt;Input!$B$51),Input!$B$94*Input!$F$41*Input!$J$9/100*Hourly!AJ2449,Input!$B$94*Input!$B$41*Input!$J$9/100*Hourly!AJ2449)</f>
        <v>0</v>
      </c>
      <c r="W2449" s="19">
        <f>IF(AND($AY2448&gt;Input!$B$52,Hourly!AK2449&gt;Input!$B$51),Input!$B$95*Input!$F$42*Input!$J$10/100*Hourly!AK2449,Input!$B$95*Input!$B$42*Input!$J$10/100*Hourly!AK2449)</f>
        <v>0</v>
      </c>
      <c r="X2449" s="19">
        <f>IF(AND($AY2448&gt;Input!$B$52,Hourly!AL2449&gt;Input!$B$51),Input!$B$96*Input!$F$43*Input!$J$11/100*Hourly!AL2449,Input!$B$96*Input!$B$43*Input!$J$11/100*Hourly!AL2449)</f>
        <v>0</v>
      </c>
      <c r="Y2449" s="19">
        <f>IF(AND($AY2448&gt;Input!$B$52,Hourly!AM2449&gt;Input!$B$51),Input!$B$97*Input!$F$44*Input!$J$12/100*Hourly!AM2449,Input!$B$97*Input!$B$44*Input!$J$12/100*Hourly!AM2449)</f>
        <v>0</v>
      </c>
      <c r="Z2449" s="19">
        <f>IF(AND($AY2448&gt;Input!$B$52,Hourly!AN2449&gt;Input!$B$51),Input!$B$98*Input!$F$45*Input!$J$13/100*Hourly!AN2449,Input!$B$98*Input!$B$45*Input!$J$13/100*Hourly!AN2449)</f>
        <v>0</v>
      </c>
      <c r="AA2449" s="19">
        <f>IF(AND($AY2448&gt;Input!$B$52,Hourly!AO2449&gt;Input!$B$51),Input!$B$99*Input!$F$46*Input!$J$14/100*Hourly!AO2449,Input!$B$99*Input!$B$46*Input!$J$14/100*Hourly!AO2449)</f>
        <v>0</v>
      </c>
      <c r="AB2449" s="19">
        <f>IF(AND($AY2448&gt;Input!$B$52,Hourly!AP2449&gt;Input!$B$51),Input!$B$100*Input!$F$47*Input!$J$15/100*Hourly!AP2449,Input!$B$100*Input!$B$47*Input!$J$15/100*Hourly!AP2449)</f>
        <v>0</v>
      </c>
      <c r="AC2449" s="19">
        <f>IF(AND($AY2448&gt;Input!$B$52,Hourly!AQ2449&gt;Input!$B$51),Input!$B$101*Input!$F$48*Input!$J$16/100*Hourly!AQ2449,Input!$B$101*Input!$B$48*Input!$J$16/100*Hourly!AQ2449)</f>
        <v>0</v>
      </c>
      <c r="AD2449" s="165">
        <f t="shared" si="615"/>
        <v>0</v>
      </c>
      <c r="AE2449" s="19">
        <f>Hourly!AI2449/Input!$B$107*Input!$J$40*Input!$B$76*Input!$B$80</f>
        <v>0</v>
      </c>
      <c r="AF2449" s="19">
        <f>Hourly!AJ2449/Input!$B$107*Input!$J$41*Input!$B$76*Input!$B$81</f>
        <v>0</v>
      </c>
      <c r="AG2449" s="19">
        <f>Hourly!AK2449/Input!$B$107*Input!$J$42*Input!$B$76*Input!$B$82</f>
        <v>0</v>
      </c>
      <c r="AH2449" s="19">
        <f>Hourly!AL2449/Input!$B$107*Input!$J$43*Input!$B$76*Input!$B$83</f>
        <v>0</v>
      </c>
      <c r="AI2449" s="19">
        <f>Hourly!AM2449/Input!$B$107*Input!$J$44*Input!$B$76*Input!$B$84</f>
        <v>0</v>
      </c>
      <c r="AJ2449" s="19">
        <f>Hourly!AN2449/Input!$B$107*Input!$J$45*Input!$B$76*Input!$B$85</f>
        <v>0</v>
      </c>
      <c r="AK2449" s="19">
        <f>Hourly!AO2449/Input!$B$107*Input!$J$46*Input!$B$76*Input!$B$86</f>
        <v>0</v>
      </c>
      <c r="AL2449" s="19">
        <f>Hourly!AP2449/Input!$B$107*Input!$J$47*Input!$B$76*Input!$B$87</f>
        <v>0</v>
      </c>
      <c r="AM2449" s="164">
        <f>Hourly!AQ2449/Input!$B$107*Input!$J$48*Input!$B$77*Input!$B$89</f>
        <v>0</v>
      </c>
      <c r="AN2449" s="165">
        <f t="shared" si="611"/>
        <v>0</v>
      </c>
      <c r="AO2449" s="116">
        <f>Input!B$55*Input!$B$18*Input!B$112*Hourly!AR2449</f>
        <v>2398.5</v>
      </c>
      <c r="AP2449">
        <f>Input!B$113*Input!B$114*Input!B$90*Input!B$56*Hourly!AS2449</f>
        <v>11070</v>
      </c>
      <c r="AQ2449">
        <f>Input!B$90*Input!B$57*Hourly!AS2449</f>
        <v>11070</v>
      </c>
      <c r="AR2449" s="19">
        <f>0.5*Input!$B$63*Hourly!AU2449</f>
        <v>61.5</v>
      </c>
      <c r="AS2449" s="165">
        <f t="shared" si="616"/>
        <v>24569.25</v>
      </c>
      <c r="AT2449" s="159">
        <f>AY2448+(Input!$B$66*1000*(Hourly!AX2449&gt;0)+AD2449+AN2449+AS2449+T2449*(Hourly!J2449-AY2448)+Q2449*(Hourly!G2449-AY2448))/(Q2449+T2449)*(1-EXP(-(Q2449+T2449)/(Input!$B$103*1000000)*3600))</f>
        <v>26.355348885602808</v>
      </c>
      <c r="AU2449" s="24">
        <f>AY2448+(AD2449+AN2449+AS2449+T2449*(Hourly!J2449-AY2448)+Q2449*(Hourly!G2449-AY2448))/(Q2449+T2449)*(1-EXP(-(Q2449+T2449)/(Input!$B$103*1000000)*3600))</f>
        <v>23.658401133472687</v>
      </c>
      <c r="AV2449" s="24">
        <f>AY2448+(-Input!$B$67*1000*(Hourly!AX2449&gt;0)+AD2449+AN2449+AS2449+T2449*(Hourly!J2449-AY2448)+R2449*(Hourly!G2449-AY2448))/(R2449+T2449)*(1-EXP(-(R2449+T2449)/(Input!$B$103*1000000)*3600))</f>
        <v>20.553266006667251</v>
      </c>
      <c r="AW2449" s="160">
        <f>AY2448+(AD2449+AN2449+AS2449+T2449*(Hourly!J2449-AY2448)+R2449*(Hourly!G2449-AY2448))/(R2449+T2449)*(1-EXP(-(R2449+T2449)/(Input!$B$103*1000000)*3600))</f>
        <v>23.210106620829507</v>
      </c>
      <c r="AX2449" s="24"/>
      <c r="AY2449" s="167">
        <f t="shared" si="617"/>
        <v>23.658401133472687</v>
      </c>
      <c r="BA2449" s="159">
        <f>IF(BI2449,Input!$B$66*1000*(Hourly!AX2449&gt;0),IF(BJ2449,-(AD2449+AN2449+AS2449+T2449*(Hourly!J2449-AY2448)+Q2449*(Hourly!G2449-AY2448))+(Q2449+T2449)*(BE2449-AY2448)/(1-EXP(-(Q2449+T2449)/(Input!$B$103*1000000)*3600))))/1000</f>
        <v>0</v>
      </c>
      <c r="BB2449" s="24">
        <f>IF(BO2449,-Input!$B$67*1000*(Hourly!AX2449&gt;0),IF(BN2449,-(AD2449+AN2449+AS2449+T2449*(Hourly!J2449-AY2448)+R2449*(Hourly!G2449-AY2448))+(R2449+T2449)*(BF2449-AY2448)/(1-EXP(-(R2449+T2449)/(Input!$B$103*1000000)*3600))))/1000</f>
        <v>0</v>
      </c>
      <c r="BC2449" s="160">
        <f t="shared" si="618"/>
        <v>0</v>
      </c>
      <c r="BD2449" s="24"/>
      <c r="BE2449" s="116">
        <f>IF(Hourly!AT2449=1,Input!$B$4,IF(Hourly!AT2449=0.5,Input!$F$4,0))</f>
        <v>20</v>
      </c>
      <c r="BF2449">
        <f>IF(Hourly!AT2449=1,Input!$B$5,IF(Hourly!AT2449=0.5,Input!$F$5,0))</f>
        <v>24</v>
      </c>
      <c r="BG2449" s="9">
        <f>Input!$B$35+0.0000000001</f>
        <v>23.900000000099997</v>
      </c>
      <c r="BI2449" s="116">
        <f t="shared" si="619"/>
        <v>0</v>
      </c>
      <c r="BJ2449">
        <f t="shared" si="620"/>
        <v>0</v>
      </c>
      <c r="BK2449">
        <f t="shared" si="621"/>
        <v>1</v>
      </c>
      <c r="BL2449">
        <f t="shared" si="622"/>
        <v>0</v>
      </c>
      <c r="BM2449">
        <f t="shared" si="623"/>
        <v>0</v>
      </c>
      <c r="BN2449">
        <f t="shared" si="624"/>
        <v>0</v>
      </c>
      <c r="BO2449" s="9">
        <f t="shared" si="625"/>
        <v>0</v>
      </c>
      <c r="BR2449" s="116">
        <f t="shared" si="612"/>
        <v>6316</v>
      </c>
      <c r="BS2449" s="39">
        <v>0</v>
      </c>
      <c r="BT2449" s="168">
        <v>0</v>
      </c>
      <c r="BV2449" s="116">
        <f>IF(Hourly!$AR2449&gt;0,AY2449,"")</f>
        <v>23.658401133472687</v>
      </c>
      <c r="BW2449">
        <f>IF(AND(BV2449&gt;(20.8+0.33*Hourly!$I2449),(BV2449&gt;24),(BV2449&lt;&gt;"")),1,0)</f>
        <v>0</v>
      </c>
      <c r="BX2449">
        <f>IF(AND(BV2449&gt;(21.8+0.33*Hourly!$I2449),(BV2449&gt;24),(BV2449&lt;&gt;"")),1,0)</f>
        <v>0</v>
      </c>
      <c r="BY2449" s="9">
        <f>IF(AND(BV2449&gt;(22.8+0.33*Hourly!$I2449),(BV2449&gt;24),(BV2449&lt;&gt;"")),1,0)</f>
        <v>0</v>
      </c>
    </row>
    <row r="2450" spans="5:77" x14ac:dyDescent="0.35">
      <c r="E2450">
        <f>Hourly!A2450</f>
        <v>2002</v>
      </c>
      <c r="F2450">
        <f>Hourly!B2450</f>
        <v>4</v>
      </c>
      <c r="G2450">
        <f>Hourly!C2450</f>
        <v>12</v>
      </c>
      <c r="H2450">
        <f>Hourly!D2450</f>
        <v>22</v>
      </c>
      <c r="I2450" s="163">
        <v>2446</v>
      </c>
      <c r="J2450" s="19">
        <f>Input!B$22*Input!B$79</f>
        <v>1411.3439999999998</v>
      </c>
      <c r="K2450" s="19">
        <f>Input!B$76*Input!B$88</f>
        <v>656.99775609756091</v>
      </c>
      <c r="L2450" s="19">
        <f>Input!B$77*Input!B$89</f>
        <v>130.99152542372883</v>
      </c>
      <c r="M2450" s="164">
        <f t="shared" si="613"/>
        <v>2199.3332815212898</v>
      </c>
      <c r="N2450" s="165">
        <f>(Input!B$109*Input!B$102)/3600*Input!B$108</f>
        <v>740.21399999999983</v>
      </c>
      <c r="O2450" s="165">
        <f>(1-Input!B$61)*(Input!B$109*Input!B$33)/3600*Input!B$108*Hourly!AU2450</f>
        <v>444.12839999999994</v>
      </c>
      <c r="P2450" s="19">
        <f>IF(AND(AY2449&gt;Hourly!G2450),(Input!B$109*(Input!B$33*Hourly!AU2450+Input!B$36))/3600*Input!B$108,(1-Input!B$61)*(Input!B$109*Input!B$33)/3600*Input!B$108*Hourly!AU2450)</f>
        <v>11547.338400000001</v>
      </c>
      <c r="Q2450" s="19">
        <f t="shared" si="610"/>
        <v>3383.6756815212898</v>
      </c>
      <c r="R2450" s="19">
        <f t="shared" si="614"/>
        <v>14486.885681521289</v>
      </c>
      <c r="S2450" s="165"/>
      <c r="T2450" s="165">
        <f>Input!B$78*Input!B$91</f>
        <v>189.625</v>
      </c>
      <c r="U2450" s="19">
        <f>IF(AND($AY2449&gt;Input!$B$52,Hourly!AI2450&gt;Input!$B$51),Input!$B$93*Input!$F$40*Input!$J$8/100*Hourly!AI2450,Input!$B$93*Input!$B$40*Input!$J$8/100*Hourly!AI2450)</f>
        <v>0</v>
      </c>
      <c r="V2450" s="19">
        <f>IF(AND($AY2449&gt;Input!$B$52,Hourly!AJ2450&gt;Input!$B$51),Input!$B$94*Input!$F$41*Input!$J$9/100*Hourly!AJ2450,Input!$B$94*Input!$B$41*Input!$J$9/100*Hourly!AJ2450)</f>
        <v>0</v>
      </c>
      <c r="W2450" s="19">
        <f>IF(AND($AY2449&gt;Input!$B$52,Hourly!AK2450&gt;Input!$B$51),Input!$B$95*Input!$F$42*Input!$J$10/100*Hourly!AK2450,Input!$B$95*Input!$B$42*Input!$J$10/100*Hourly!AK2450)</f>
        <v>0</v>
      </c>
      <c r="X2450" s="19">
        <f>IF(AND($AY2449&gt;Input!$B$52,Hourly!AL2450&gt;Input!$B$51),Input!$B$96*Input!$F$43*Input!$J$11/100*Hourly!AL2450,Input!$B$96*Input!$B$43*Input!$J$11/100*Hourly!AL2450)</f>
        <v>0</v>
      </c>
      <c r="Y2450" s="19">
        <f>IF(AND($AY2449&gt;Input!$B$52,Hourly!AM2450&gt;Input!$B$51),Input!$B$97*Input!$F$44*Input!$J$12/100*Hourly!AM2450,Input!$B$97*Input!$B$44*Input!$J$12/100*Hourly!AM2450)</f>
        <v>0</v>
      </c>
      <c r="Z2450" s="19">
        <f>IF(AND($AY2449&gt;Input!$B$52,Hourly!AN2450&gt;Input!$B$51),Input!$B$98*Input!$F$45*Input!$J$13/100*Hourly!AN2450,Input!$B$98*Input!$B$45*Input!$J$13/100*Hourly!AN2450)</f>
        <v>0</v>
      </c>
      <c r="AA2450" s="19">
        <f>IF(AND($AY2449&gt;Input!$B$52,Hourly!AO2450&gt;Input!$B$51),Input!$B$99*Input!$F$46*Input!$J$14/100*Hourly!AO2450,Input!$B$99*Input!$B$46*Input!$J$14/100*Hourly!AO2450)</f>
        <v>0</v>
      </c>
      <c r="AB2450" s="19">
        <f>IF(AND($AY2449&gt;Input!$B$52,Hourly!AP2450&gt;Input!$B$51),Input!$B$100*Input!$F$47*Input!$J$15/100*Hourly!AP2450,Input!$B$100*Input!$B$47*Input!$J$15/100*Hourly!AP2450)</f>
        <v>0</v>
      </c>
      <c r="AC2450" s="19">
        <f>IF(AND($AY2449&gt;Input!$B$52,Hourly!AQ2450&gt;Input!$B$51),Input!$B$101*Input!$F$48*Input!$J$16/100*Hourly!AQ2450,Input!$B$101*Input!$B$48*Input!$J$16/100*Hourly!AQ2450)</f>
        <v>0</v>
      </c>
      <c r="AD2450" s="165">
        <f t="shared" si="615"/>
        <v>0</v>
      </c>
      <c r="AE2450" s="19">
        <f>Hourly!AI2450/Input!$B$107*Input!$J$40*Input!$B$76*Input!$B$80</f>
        <v>0</v>
      </c>
      <c r="AF2450" s="19">
        <f>Hourly!AJ2450/Input!$B$107*Input!$J$41*Input!$B$76*Input!$B$81</f>
        <v>0</v>
      </c>
      <c r="AG2450" s="19">
        <f>Hourly!AK2450/Input!$B$107*Input!$J$42*Input!$B$76*Input!$B$82</f>
        <v>0</v>
      </c>
      <c r="AH2450" s="19">
        <f>Hourly!AL2450/Input!$B$107*Input!$J$43*Input!$B$76*Input!$B$83</f>
        <v>0</v>
      </c>
      <c r="AI2450" s="19">
        <f>Hourly!AM2450/Input!$B$107*Input!$J$44*Input!$B$76*Input!$B$84</f>
        <v>0</v>
      </c>
      <c r="AJ2450" s="19">
        <f>Hourly!AN2450/Input!$B$107*Input!$J$45*Input!$B$76*Input!$B$85</f>
        <v>0</v>
      </c>
      <c r="AK2450" s="19">
        <f>Hourly!AO2450/Input!$B$107*Input!$J$46*Input!$B$76*Input!$B$86</f>
        <v>0</v>
      </c>
      <c r="AL2450" s="19">
        <f>Hourly!AP2450/Input!$B$107*Input!$J$47*Input!$B$76*Input!$B$87</f>
        <v>0</v>
      </c>
      <c r="AM2450" s="164">
        <f>Hourly!AQ2450/Input!$B$107*Input!$J$48*Input!$B$77*Input!$B$89</f>
        <v>0</v>
      </c>
      <c r="AN2450" s="165">
        <f t="shared" si="611"/>
        <v>0</v>
      </c>
      <c r="AO2450" s="116">
        <f>Input!B$55*Input!$B$18*Input!B$112*Hourly!AR2450</f>
        <v>2398.5</v>
      </c>
      <c r="AP2450">
        <f>Input!B$113*Input!B$114*Input!B$90*Input!B$56*Hourly!AS2450</f>
        <v>11070</v>
      </c>
      <c r="AQ2450">
        <f>Input!B$90*Input!B$57*Hourly!AS2450</f>
        <v>11070</v>
      </c>
      <c r="AR2450" s="19">
        <f>0.5*Input!$B$63*Hourly!AU2450</f>
        <v>61.5</v>
      </c>
      <c r="AS2450" s="165">
        <f t="shared" si="616"/>
        <v>24569.25</v>
      </c>
      <c r="AT2450" s="159">
        <f>AY2449+(Input!$B$66*1000*(Hourly!AX2450&gt;0)+AD2450+AN2450+AS2450+T2450*(Hourly!J2450-AY2449)+Q2450*(Hourly!G2450-AY2449))/(Q2450+T2450)*(1-EXP(-(Q2450+T2450)/(Input!$B$103*1000000)*3600))</f>
        <v>26.274290636399837</v>
      </c>
      <c r="AU2450" s="24">
        <f>AY2449+(AD2450+AN2450+AS2450+T2450*(Hourly!J2450-AY2449)+Q2450*(Hourly!G2450-AY2449))/(Q2450+T2450)*(1-EXP(-(Q2450+T2450)/(Input!$B$103*1000000)*3600))</f>
        <v>23.577342884269719</v>
      </c>
      <c r="AV2450" s="24">
        <f>AY2449+(-Input!$B$67*1000*(Hourly!AX2450&gt;0)+AD2450+AN2450+AS2450+T2450*(Hourly!J2450-AY2449)+R2450*(Hourly!G2450-AY2449))/(R2450+T2450)*(1-EXP(-(R2450+T2450)/(Input!$B$103*1000000)*3600))</f>
        <v>20.459793345658273</v>
      </c>
      <c r="AW2450" s="160">
        <f>AY2449+(AD2450+AN2450+AS2450+T2450*(Hourly!J2450-AY2449)+R2450*(Hourly!G2450-AY2449))/(R2450+T2450)*(1-EXP(-(R2450+T2450)/(Input!$B$103*1000000)*3600))</f>
        <v>23.116633959820529</v>
      </c>
      <c r="AX2450" s="24"/>
      <c r="AY2450" s="167">
        <f t="shared" si="617"/>
        <v>23.577342884269719</v>
      </c>
      <c r="BA2450" s="159">
        <f>IF(BI2450,Input!$B$66*1000*(Hourly!AX2450&gt;0),IF(BJ2450,-(AD2450+AN2450+AS2450+T2450*(Hourly!J2450-AY2449)+Q2450*(Hourly!G2450-AY2449))+(Q2450+T2450)*(BE2450-AY2449)/(1-EXP(-(Q2450+T2450)/(Input!$B$103*1000000)*3600))))/1000</f>
        <v>0</v>
      </c>
      <c r="BB2450" s="24">
        <f>IF(BO2450,-Input!$B$67*1000*(Hourly!AX2450&gt;0),IF(BN2450,-(AD2450+AN2450+AS2450+T2450*(Hourly!J2450-AY2449)+R2450*(Hourly!G2450-AY2449))+(R2450+T2450)*(BF2450-AY2449)/(1-EXP(-(R2450+T2450)/(Input!$B$103*1000000)*3600))))/1000</f>
        <v>0</v>
      </c>
      <c r="BC2450" s="160">
        <f t="shared" si="618"/>
        <v>0</v>
      </c>
      <c r="BD2450" s="24"/>
      <c r="BE2450" s="116">
        <f>IF(Hourly!AT2450=1,Input!$B$4,IF(Hourly!AT2450=0.5,Input!$F$4,0))</f>
        <v>20</v>
      </c>
      <c r="BF2450">
        <f>IF(Hourly!AT2450=1,Input!$B$5,IF(Hourly!AT2450=0.5,Input!$F$5,0))</f>
        <v>24</v>
      </c>
      <c r="BG2450" s="9">
        <f>Input!$B$35+0.0000000001</f>
        <v>23.900000000099997</v>
      </c>
      <c r="BI2450" s="116">
        <f t="shared" si="619"/>
        <v>0</v>
      </c>
      <c r="BJ2450">
        <f t="shared" si="620"/>
        <v>0</v>
      </c>
      <c r="BK2450">
        <f t="shared" si="621"/>
        <v>1</v>
      </c>
      <c r="BL2450">
        <f t="shared" si="622"/>
        <v>0</v>
      </c>
      <c r="BM2450">
        <f t="shared" si="623"/>
        <v>0</v>
      </c>
      <c r="BN2450">
        <f t="shared" si="624"/>
        <v>0</v>
      </c>
      <c r="BO2450" s="9">
        <f t="shared" si="625"/>
        <v>0</v>
      </c>
      <c r="BR2450" s="116">
        <f t="shared" si="612"/>
        <v>6315</v>
      </c>
      <c r="BS2450" s="39">
        <v>0</v>
      </c>
      <c r="BT2450" s="168">
        <v>0</v>
      </c>
      <c r="BV2450" s="116">
        <f>IF(Hourly!$AR2450&gt;0,AY2450,"")</f>
        <v>23.577342884269719</v>
      </c>
      <c r="BW2450">
        <f>IF(AND(BV2450&gt;(20.8+0.33*Hourly!$I2450),(BV2450&gt;24),(BV2450&lt;&gt;"")),1,0)</f>
        <v>0</v>
      </c>
      <c r="BX2450">
        <f>IF(AND(BV2450&gt;(21.8+0.33*Hourly!$I2450),(BV2450&gt;24),(BV2450&lt;&gt;"")),1,0)</f>
        <v>0</v>
      </c>
      <c r="BY2450" s="9">
        <f>IF(AND(BV2450&gt;(22.8+0.33*Hourly!$I2450),(BV2450&gt;24),(BV2450&lt;&gt;"")),1,0)</f>
        <v>0</v>
      </c>
    </row>
    <row r="2451" spans="5:77" x14ac:dyDescent="0.35">
      <c r="E2451">
        <f>Hourly!A2451</f>
        <v>2002</v>
      </c>
      <c r="F2451">
        <f>Hourly!B2451</f>
        <v>4</v>
      </c>
      <c r="G2451">
        <f>Hourly!C2451</f>
        <v>12</v>
      </c>
      <c r="H2451">
        <f>Hourly!D2451</f>
        <v>23</v>
      </c>
      <c r="I2451" s="163">
        <v>2447</v>
      </c>
      <c r="J2451" s="19">
        <f>Input!B$22*Input!B$79</f>
        <v>1411.3439999999998</v>
      </c>
      <c r="K2451" s="19">
        <f>Input!B$76*Input!B$88</f>
        <v>656.99775609756091</v>
      </c>
      <c r="L2451" s="19">
        <f>Input!B$77*Input!B$89</f>
        <v>130.99152542372883</v>
      </c>
      <c r="M2451" s="164">
        <f t="shared" si="613"/>
        <v>2199.3332815212898</v>
      </c>
      <c r="N2451" s="165">
        <f>(Input!B$109*Input!B$102)/3600*Input!B$108</f>
        <v>740.21399999999983</v>
      </c>
      <c r="O2451" s="165">
        <f>(1-Input!B$61)*(Input!B$109*Input!B$33)/3600*Input!B$108*Hourly!AU2451</f>
        <v>444.12839999999994</v>
      </c>
      <c r="P2451" s="19">
        <f>IF(AND(AY2450&gt;Hourly!G2451),(Input!B$109*(Input!B$33*Hourly!AU2451+Input!B$36))/3600*Input!B$108,(1-Input!B$61)*(Input!B$109*Input!B$33)/3600*Input!B$108*Hourly!AU2451)</f>
        <v>11547.338400000001</v>
      </c>
      <c r="Q2451" s="19">
        <f t="shared" si="610"/>
        <v>3383.6756815212898</v>
      </c>
      <c r="R2451" s="19">
        <f t="shared" si="614"/>
        <v>14486.885681521289</v>
      </c>
      <c r="S2451" s="165"/>
      <c r="T2451" s="165">
        <f>Input!B$78*Input!B$91</f>
        <v>189.625</v>
      </c>
      <c r="U2451" s="19">
        <f>IF(AND($AY2450&gt;Input!$B$52,Hourly!AI2451&gt;Input!$B$51),Input!$B$93*Input!$F$40*Input!$J$8/100*Hourly!AI2451,Input!$B$93*Input!$B$40*Input!$J$8/100*Hourly!AI2451)</f>
        <v>0</v>
      </c>
      <c r="V2451" s="19">
        <f>IF(AND($AY2450&gt;Input!$B$52,Hourly!AJ2451&gt;Input!$B$51),Input!$B$94*Input!$F$41*Input!$J$9/100*Hourly!AJ2451,Input!$B$94*Input!$B$41*Input!$J$9/100*Hourly!AJ2451)</f>
        <v>0</v>
      </c>
      <c r="W2451" s="19">
        <f>IF(AND($AY2450&gt;Input!$B$52,Hourly!AK2451&gt;Input!$B$51),Input!$B$95*Input!$F$42*Input!$J$10/100*Hourly!AK2451,Input!$B$95*Input!$B$42*Input!$J$10/100*Hourly!AK2451)</f>
        <v>0</v>
      </c>
      <c r="X2451" s="19">
        <f>IF(AND($AY2450&gt;Input!$B$52,Hourly!AL2451&gt;Input!$B$51),Input!$B$96*Input!$F$43*Input!$J$11/100*Hourly!AL2451,Input!$B$96*Input!$B$43*Input!$J$11/100*Hourly!AL2451)</f>
        <v>0</v>
      </c>
      <c r="Y2451" s="19">
        <f>IF(AND($AY2450&gt;Input!$B$52,Hourly!AM2451&gt;Input!$B$51),Input!$B$97*Input!$F$44*Input!$J$12/100*Hourly!AM2451,Input!$B$97*Input!$B$44*Input!$J$12/100*Hourly!AM2451)</f>
        <v>0</v>
      </c>
      <c r="Z2451" s="19">
        <f>IF(AND($AY2450&gt;Input!$B$52,Hourly!AN2451&gt;Input!$B$51),Input!$B$98*Input!$F$45*Input!$J$13/100*Hourly!AN2451,Input!$B$98*Input!$B$45*Input!$J$13/100*Hourly!AN2451)</f>
        <v>0</v>
      </c>
      <c r="AA2451" s="19">
        <f>IF(AND($AY2450&gt;Input!$B$52,Hourly!AO2451&gt;Input!$B$51),Input!$B$99*Input!$F$46*Input!$J$14/100*Hourly!AO2451,Input!$B$99*Input!$B$46*Input!$J$14/100*Hourly!AO2451)</f>
        <v>0</v>
      </c>
      <c r="AB2451" s="19">
        <f>IF(AND($AY2450&gt;Input!$B$52,Hourly!AP2451&gt;Input!$B$51),Input!$B$100*Input!$F$47*Input!$J$15/100*Hourly!AP2451,Input!$B$100*Input!$B$47*Input!$J$15/100*Hourly!AP2451)</f>
        <v>0</v>
      </c>
      <c r="AC2451" s="19">
        <f>IF(AND($AY2450&gt;Input!$B$52,Hourly!AQ2451&gt;Input!$B$51),Input!$B$101*Input!$F$48*Input!$J$16/100*Hourly!AQ2451,Input!$B$101*Input!$B$48*Input!$J$16/100*Hourly!AQ2451)</f>
        <v>0</v>
      </c>
      <c r="AD2451" s="165">
        <f t="shared" si="615"/>
        <v>0</v>
      </c>
      <c r="AE2451" s="19">
        <f>Hourly!AI2451/Input!$B$107*Input!$J$40*Input!$B$76*Input!$B$80</f>
        <v>0</v>
      </c>
      <c r="AF2451" s="19">
        <f>Hourly!AJ2451/Input!$B$107*Input!$J$41*Input!$B$76*Input!$B$81</f>
        <v>0</v>
      </c>
      <c r="AG2451" s="19">
        <f>Hourly!AK2451/Input!$B$107*Input!$J$42*Input!$B$76*Input!$B$82</f>
        <v>0</v>
      </c>
      <c r="AH2451" s="19">
        <f>Hourly!AL2451/Input!$B$107*Input!$J$43*Input!$B$76*Input!$B$83</f>
        <v>0</v>
      </c>
      <c r="AI2451" s="19">
        <f>Hourly!AM2451/Input!$B$107*Input!$J$44*Input!$B$76*Input!$B$84</f>
        <v>0</v>
      </c>
      <c r="AJ2451" s="19">
        <f>Hourly!AN2451/Input!$B$107*Input!$J$45*Input!$B$76*Input!$B$85</f>
        <v>0</v>
      </c>
      <c r="AK2451" s="19">
        <f>Hourly!AO2451/Input!$B$107*Input!$J$46*Input!$B$76*Input!$B$86</f>
        <v>0</v>
      </c>
      <c r="AL2451" s="19">
        <f>Hourly!AP2451/Input!$B$107*Input!$J$47*Input!$B$76*Input!$B$87</f>
        <v>0</v>
      </c>
      <c r="AM2451" s="164">
        <f>Hourly!AQ2451/Input!$B$107*Input!$J$48*Input!$B$77*Input!$B$89</f>
        <v>0</v>
      </c>
      <c r="AN2451" s="165">
        <f t="shared" si="611"/>
        <v>0</v>
      </c>
      <c r="AO2451" s="116">
        <f>Input!B$55*Input!$B$18*Input!B$112*Hourly!AR2451</f>
        <v>2398.5</v>
      </c>
      <c r="AP2451">
        <f>Input!B$113*Input!B$114*Input!B$90*Input!B$56*Hourly!AS2451</f>
        <v>11070</v>
      </c>
      <c r="AQ2451">
        <f>Input!B$90*Input!B$57*Hourly!AS2451</f>
        <v>11070</v>
      </c>
      <c r="AR2451" s="19">
        <f>0.5*Input!$B$63*Hourly!AU2451</f>
        <v>61.5</v>
      </c>
      <c r="AS2451" s="165">
        <f t="shared" si="616"/>
        <v>24569.25</v>
      </c>
      <c r="AT2451" s="159">
        <f>AY2450+(Input!$B$66*1000*(Hourly!AX2451&gt;0)+AD2451+AN2451+AS2451+T2451*(Hourly!J2451-AY2450)+Q2451*(Hourly!G2451-AY2450))/(Q2451+T2451)*(1-EXP(-(Q2451+T2451)/(Input!$B$103*1000000)*3600))</f>
        <v>26.191275867012276</v>
      </c>
      <c r="AU2451" s="24">
        <f>AY2450+(AD2451+AN2451+AS2451+T2451*(Hourly!J2451-AY2450)+Q2451*(Hourly!G2451-AY2450))/(Q2451+T2451)*(1-EXP(-(Q2451+T2451)/(Input!$B$103*1000000)*3600))</f>
        <v>23.494328114882155</v>
      </c>
      <c r="AV2451" s="24">
        <f>AY2450+(-Input!$B$67*1000*(Hourly!AX2451&gt;0)+AD2451+AN2451+AS2451+T2451*(Hourly!J2451-AY2450)+R2451*(Hourly!G2451-AY2450))/(R2451+T2451)*(1-EXP(-(R2451+T2451)/(Input!$B$103*1000000)*3600))</f>
        <v>20.370349009021655</v>
      </c>
      <c r="AW2451" s="160">
        <f>AY2450+(AD2451+AN2451+AS2451+T2451*(Hourly!J2451-AY2450)+R2451*(Hourly!G2451-AY2450))/(R2451+T2451)*(1-EXP(-(R2451+T2451)/(Input!$B$103*1000000)*3600))</f>
        <v>23.027189623183915</v>
      </c>
      <c r="AX2451" s="24"/>
      <c r="AY2451" s="167">
        <f t="shared" si="617"/>
        <v>23.494328114882155</v>
      </c>
      <c r="BA2451" s="159">
        <f>IF(BI2451,Input!$B$66*1000*(Hourly!AX2451&gt;0),IF(BJ2451,-(AD2451+AN2451+AS2451+T2451*(Hourly!J2451-AY2450)+Q2451*(Hourly!G2451-AY2450))+(Q2451+T2451)*(BE2451-AY2450)/(1-EXP(-(Q2451+T2451)/(Input!$B$103*1000000)*3600))))/1000</f>
        <v>0</v>
      </c>
      <c r="BB2451" s="24">
        <f>IF(BO2451,-Input!$B$67*1000*(Hourly!AX2451&gt;0),IF(BN2451,-(AD2451+AN2451+AS2451+T2451*(Hourly!J2451-AY2450)+R2451*(Hourly!G2451-AY2450))+(R2451+T2451)*(BF2451-AY2450)/(1-EXP(-(R2451+T2451)/(Input!$B$103*1000000)*3600))))/1000</f>
        <v>0</v>
      </c>
      <c r="BC2451" s="160">
        <f t="shared" si="618"/>
        <v>0</v>
      </c>
      <c r="BD2451" s="24"/>
      <c r="BE2451" s="116">
        <f>IF(Hourly!AT2451=1,Input!$B$4,IF(Hourly!AT2451=0.5,Input!$F$4,0))</f>
        <v>20</v>
      </c>
      <c r="BF2451">
        <f>IF(Hourly!AT2451=1,Input!$B$5,IF(Hourly!AT2451=0.5,Input!$F$5,0))</f>
        <v>24</v>
      </c>
      <c r="BG2451" s="9">
        <f>Input!$B$35+0.0000000001</f>
        <v>23.900000000099997</v>
      </c>
      <c r="BI2451" s="116">
        <f t="shared" si="619"/>
        <v>0</v>
      </c>
      <c r="BJ2451">
        <f t="shared" si="620"/>
        <v>0</v>
      </c>
      <c r="BK2451">
        <f t="shared" si="621"/>
        <v>1</v>
      </c>
      <c r="BL2451">
        <f t="shared" si="622"/>
        <v>0</v>
      </c>
      <c r="BM2451">
        <f t="shared" si="623"/>
        <v>0</v>
      </c>
      <c r="BN2451">
        <f t="shared" si="624"/>
        <v>0</v>
      </c>
      <c r="BO2451" s="9">
        <f t="shared" si="625"/>
        <v>0</v>
      </c>
      <c r="BR2451" s="116">
        <f t="shared" si="612"/>
        <v>6314</v>
      </c>
      <c r="BS2451" s="39">
        <v>0</v>
      </c>
      <c r="BT2451" s="168">
        <v>0</v>
      </c>
      <c r="BV2451" s="116">
        <f>IF(Hourly!$AR2451&gt;0,AY2451,"")</f>
        <v>23.494328114882155</v>
      </c>
      <c r="BW2451">
        <f>IF(AND(BV2451&gt;(20.8+0.33*Hourly!$I2451),(BV2451&gt;24),(BV2451&lt;&gt;"")),1,0)</f>
        <v>0</v>
      </c>
      <c r="BX2451">
        <f>IF(AND(BV2451&gt;(21.8+0.33*Hourly!$I2451),(BV2451&gt;24),(BV2451&lt;&gt;"")),1,0)</f>
        <v>0</v>
      </c>
      <c r="BY2451" s="9">
        <f>IF(AND(BV2451&gt;(22.8+0.33*Hourly!$I2451),(BV2451&gt;24),(BV2451&lt;&gt;"")),1,0)</f>
        <v>0</v>
      </c>
    </row>
    <row r="2452" spans="5:77" x14ac:dyDescent="0.35">
      <c r="E2452">
        <f>Hourly!A2452</f>
        <v>2002</v>
      </c>
      <c r="F2452">
        <f>Hourly!B2452</f>
        <v>4</v>
      </c>
      <c r="G2452">
        <f>Hourly!C2452</f>
        <v>12</v>
      </c>
      <c r="H2452">
        <f>Hourly!D2452</f>
        <v>24</v>
      </c>
      <c r="I2452" s="163">
        <v>2448</v>
      </c>
      <c r="J2452" s="19">
        <f>Input!B$22*Input!B$79</f>
        <v>1411.3439999999998</v>
      </c>
      <c r="K2452" s="19">
        <f>Input!B$76*Input!B$88</f>
        <v>656.99775609756091</v>
      </c>
      <c r="L2452" s="19">
        <f>Input!B$77*Input!B$89</f>
        <v>130.99152542372883</v>
      </c>
      <c r="M2452" s="164">
        <f t="shared" si="613"/>
        <v>2199.3332815212898</v>
      </c>
      <c r="N2452" s="165">
        <f>(Input!B$109*Input!B$102)/3600*Input!B$108</f>
        <v>740.21399999999983</v>
      </c>
      <c r="O2452" s="165">
        <f>(1-Input!B$61)*(Input!B$109*Input!B$33)/3600*Input!B$108*Hourly!AU2452</f>
        <v>444.12839999999994</v>
      </c>
      <c r="P2452" s="19">
        <f>IF(AND(AY2451&gt;Hourly!G2452),(Input!B$109*(Input!B$33*Hourly!AU2452+Input!B$36))/3600*Input!B$108,(1-Input!B$61)*(Input!B$109*Input!B$33)/3600*Input!B$108*Hourly!AU2452)</f>
        <v>11547.338400000001</v>
      </c>
      <c r="Q2452" s="19">
        <f t="shared" si="610"/>
        <v>3383.6756815212898</v>
      </c>
      <c r="R2452" s="19">
        <f t="shared" si="614"/>
        <v>14486.885681521289</v>
      </c>
      <c r="S2452" s="165"/>
      <c r="T2452" s="165">
        <f>Input!B$78*Input!B$91</f>
        <v>189.625</v>
      </c>
      <c r="U2452" s="19">
        <f>IF(AND($AY2451&gt;Input!$B$52,Hourly!AI2452&gt;Input!$B$51),Input!$B$93*Input!$F$40*Input!$J$8/100*Hourly!AI2452,Input!$B$93*Input!$B$40*Input!$J$8/100*Hourly!AI2452)</f>
        <v>0</v>
      </c>
      <c r="V2452" s="19">
        <f>IF(AND($AY2451&gt;Input!$B$52,Hourly!AJ2452&gt;Input!$B$51),Input!$B$94*Input!$F$41*Input!$J$9/100*Hourly!AJ2452,Input!$B$94*Input!$B$41*Input!$J$9/100*Hourly!AJ2452)</f>
        <v>0</v>
      </c>
      <c r="W2452" s="19">
        <f>IF(AND($AY2451&gt;Input!$B$52,Hourly!AK2452&gt;Input!$B$51),Input!$B$95*Input!$F$42*Input!$J$10/100*Hourly!AK2452,Input!$B$95*Input!$B$42*Input!$J$10/100*Hourly!AK2452)</f>
        <v>0</v>
      </c>
      <c r="X2452" s="19">
        <f>IF(AND($AY2451&gt;Input!$B$52,Hourly!AL2452&gt;Input!$B$51),Input!$B$96*Input!$F$43*Input!$J$11/100*Hourly!AL2452,Input!$B$96*Input!$B$43*Input!$J$11/100*Hourly!AL2452)</f>
        <v>0</v>
      </c>
      <c r="Y2452" s="19">
        <f>IF(AND($AY2451&gt;Input!$B$52,Hourly!AM2452&gt;Input!$B$51),Input!$B$97*Input!$F$44*Input!$J$12/100*Hourly!AM2452,Input!$B$97*Input!$B$44*Input!$J$12/100*Hourly!AM2452)</f>
        <v>0</v>
      </c>
      <c r="Z2452" s="19">
        <f>IF(AND($AY2451&gt;Input!$B$52,Hourly!AN2452&gt;Input!$B$51),Input!$B$98*Input!$F$45*Input!$J$13/100*Hourly!AN2452,Input!$B$98*Input!$B$45*Input!$J$13/100*Hourly!AN2452)</f>
        <v>0</v>
      </c>
      <c r="AA2452" s="19">
        <f>IF(AND($AY2451&gt;Input!$B$52,Hourly!AO2452&gt;Input!$B$51),Input!$B$99*Input!$F$46*Input!$J$14/100*Hourly!AO2452,Input!$B$99*Input!$B$46*Input!$J$14/100*Hourly!AO2452)</f>
        <v>0</v>
      </c>
      <c r="AB2452" s="19">
        <f>IF(AND($AY2451&gt;Input!$B$52,Hourly!AP2452&gt;Input!$B$51),Input!$B$100*Input!$F$47*Input!$J$15/100*Hourly!AP2452,Input!$B$100*Input!$B$47*Input!$J$15/100*Hourly!AP2452)</f>
        <v>0</v>
      </c>
      <c r="AC2452" s="19">
        <f>IF(AND($AY2451&gt;Input!$B$52,Hourly!AQ2452&gt;Input!$B$51),Input!$B$101*Input!$F$48*Input!$J$16/100*Hourly!AQ2452,Input!$B$101*Input!$B$48*Input!$J$16/100*Hourly!AQ2452)</f>
        <v>0</v>
      </c>
      <c r="AD2452" s="165">
        <f t="shared" si="615"/>
        <v>0</v>
      </c>
      <c r="AE2452" s="19">
        <f>Hourly!AI2452/Input!$B$107*Input!$J$40*Input!$B$76*Input!$B$80</f>
        <v>0</v>
      </c>
      <c r="AF2452" s="19">
        <f>Hourly!AJ2452/Input!$B$107*Input!$J$41*Input!$B$76*Input!$B$81</f>
        <v>0</v>
      </c>
      <c r="AG2452" s="19">
        <f>Hourly!AK2452/Input!$B$107*Input!$J$42*Input!$B$76*Input!$B$82</f>
        <v>0</v>
      </c>
      <c r="AH2452" s="19">
        <f>Hourly!AL2452/Input!$B$107*Input!$J$43*Input!$B$76*Input!$B$83</f>
        <v>0</v>
      </c>
      <c r="AI2452" s="19">
        <f>Hourly!AM2452/Input!$B$107*Input!$J$44*Input!$B$76*Input!$B$84</f>
        <v>0</v>
      </c>
      <c r="AJ2452" s="19">
        <f>Hourly!AN2452/Input!$B$107*Input!$J$45*Input!$B$76*Input!$B$85</f>
        <v>0</v>
      </c>
      <c r="AK2452" s="19">
        <f>Hourly!AO2452/Input!$B$107*Input!$J$46*Input!$B$76*Input!$B$86</f>
        <v>0</v>
      </c>
      <c r="AL2452" s="19">
        <f>Hourly!AP2452/Input!$B$107*Input!$J$47*Input!$B$76*Input!$B$87</f>
        <v>0</v>
      </c>
      <c r="AM2452" s="164">
        <f>Hourly!AQ2452/Input!$B$107*Input!$J$48*Input!$B$77*Input!$B$89</f>
        <v>0</v>
      </c>
      <c r="AN2452" s="165">
        <f t="shared" si="611"/>
        <v>0</v>
      </c>
      <c r="AO2452" s="116">
        <f>Input!B$55*Input!$B$18*Input!B$112*Hourly!AR2452</f>
        <v>2398.5</v>
      </c>
      <c r="AP2452">
        <f>Input!B$113*Input!B$114*Input!B$90*Input!B$56*Hourly!AS2452</f>
        <v>11070</v>
      </c>
      <c r="AQ2452">
        <f>Input!B$90*Input!B$57*Hourly!AS2452</f>
        <v>11070</v>
      </c>
      <c r="AR2452" s="19">
        <f>0.5*Input!$B$63*Hourly!AU2452</f>
        <v>61.5</v>
      </c>
      <c r="AS2452" s="165">
        <f t="shared" si="616"/>
        <v>24569.25</v>
      </c>
      <c r="AT2452" s="159">
        <f>AY2451+(Input!$B$66*1000*(Hourly!AX2452&gt;0)+AD2452+AN2452+AS2452+T2452*(Hourly!J2452-AY2451)+Q2452*(Hourly!G2452-AY2451))/(Q2452+T2452)*(1-EXP(-(Q2452+T2452)/(Input!$B$103*1000000)*3600))</f>
        <v>26.108148551740037</v>
      </c>
      <c r="AU2452" s="24">
        <f>AY2451+(AD2452+AN2452+AS2452+T2452*(Hourly!J2452-AY2451)+Q2452*(Hourly!G2452-AY2451))/(Q2452+T2452)*(1-EXP(-(Q2452+T2452)/(Input!$B$103*1000000)*3600))</f>
        <v>23.411200799609915</v>
      </c>
      <c r="AV2452" s="24">
        <f>AY2451+(-Input!$B$67*1000*(Hourly!AX2452&gt;0)+AD2452+AN2452+AS2452+T2452*(Hourly!J2452-AY2451)+R2452*(Hourly!G2452-AY2451))/(R2452+T2452)*(1-EXP(-(R2452+T2452)/(Input!$B$103*1000000)*3600))</f>
        <v>20.28672231233508</v>
      </c>
      <c r="AW2452" s="160">
        <f>AY2451+(AD2452+AN2452+AS2452+T2452*(Hourly!J2452-AY2451)+R2452*(Hourly!G2452-AY2451))/(R2452+T2452)*(1-EXP(-(R2452+T2452)/(Input!$B$103*1000000)*3600))</f>
        <v>22.943562926497336</v>
      </c>
      <c r="AX2452" s="24"/>
      <c r="AY2452" s="167">
        <f t="shared" si="617"/>
        <v>23.411200799609915</v>
      </c>
      <c r="BA2452" s="159">
        <f>IF(BI2452,Input!$B$66*1000*(Hourly!AX2452&gt;0),IF(BJ2452,-(AD2452+AN2452+AS2452+T2452*(Hourly!J2452-AY2451)+Q2452*(Hourly!G2452-AY2451))+(Q2452+T2452)*(BE2452-AY2451)/(1-EXP(-(Q2452+T2452)/(Input!$B$103*1000000)*3600))))/1000</f>
        <v>0</v>
      </c>
      <c r="BB2452" s="24">
        <f>IF(BO2452,-Input!$B$67*1000*(Hourly!AX2452&gt;0),IF(BN2452,-(AD2452+AN2452+AS2452+T2452*(Hourly!J2452-AY2451)+R2452*(Hourly!G2452-AY2451))+(R2452+T2452)*(BF2452-AY2451)/(1-EXP(-(R2452+T2452)/(Input!$B$103*1000000)*3600))))/1000</f>
        <v>0</v>
      </c>
      <c r="BC2452" s="160">
        <f t="shared" si="618"/>
        <v>0</v>
      </c>
      <c r="BD2452" s="24"/>
      <c r="BE2452" s="116">
        <f>IF(Hourly!AT2452=1,Input!$B$4,IF(Hourly!AT2452=0.5,Input!$F$4,0))</f>
        <v>20</v>
      </c>
      <c r="BF2452">
        <f>IF(Hourly!AT2452=1,Input!$B$5,IF(Hourly!AT2452=0.5,Input!$F$5,0))</f>
        <v>24</v>
      </c>
      <c r="BG2452" s="9">
        <f>Input!$B$35+0.0000000001</f>
        <v>23.900000000099997</v>
      </c>
      <c r="BI2452" s="116">
        <f t="shared" si="619"/>
        <v>0</v>
      </c>
      <c r="BJ2452">
        <f t="shared" si="620"/>
        <v>0</v>
      </c>
      <c r="BK2452">
        <f t="shared" si="621"/>
        <v>1</v>
      </c>
      <c r="BL2452">
        <f t="shared" si="622"/>
        <v>0</v>
      </c>
      <c r="BM2452">
        <f t="shared" si="623"/>
        <v>0</v>
      </c>
      <c r="BN2452">
        <f t="shared" si="624"/>
        <v>0</v>
      </c>
      <c r="BO2452" s="9">
        <f t="shared" si="625"/>
        <v>0</v>
      </c>
      <c r="BR2452" s="116">
        <f t="shared" si="612"/>
        <v>6313</v>
      </c>
      <c r="BS2452" s="39">
        <v>0</v>
      </c>
      <c r="BT2452" s="168">
        <v>0</v>
      </c>
      <c r="BV2452" s="116">
        <f>IF(Hourly!$AR2452&gt;0,AY2452,"")</f>
        <v>23.411200799609915</v>
      </c>
      <c r="BW2452">
        <f>IF(AND(BV2452&gt;(20.8+0.33*Hourly!$I2452),(BV2452&gt;24),(BV2452&lt;&gt;"")),1,0)</f>
        <v>0</v>
      </c>
      <c r="BX2452">
        <f>IF(AND(BV2452&gt;(21.8+0.33*Hourly!$I2452),(BV2452&gt;24),(BV2452&lt;&gt;"")),1,0)</f>
        <v>0</v>
      </c>
      <c r="BY2452" s="9">
        <f>IF(AND(BV2452&gt;(22.8+0.33*Hourly!$I2452),(BV2452&gt;24),(BV2452&lt;&gt;"")),1,0)</f>
        <v>0</v>
      </c>
    </row>
    <row r="2453" spans="5:77" x14ac:dyDescent="0.35">
      <c r="E2453">
        <f>Hourly!A2453</f>
        <v>2002</v>
      </c>
      <c r="F2453">
        <f>Hourly!B2453</f>
        <v>4</v>
      </c>
      <c r="G2453">
        <f>Hourly!C2453</f>
        <v>13</v>
      </c>
      <c r="H2453">
        <f>Hourly!D2453</f>
        <v>1</v>
      </c>
      <c r="I2453" s="163">
        <v>2449</v>
      </c>
      <c r="J2453" s="19">
        <f>Input!B$22*Input!B$79</f>
        <v>1411.3439999999998</v>
      </c>
      <c r="K2453" s="19">
        <f>Input!B$76*Input!B$88</f>
        <v>656.99775609756091</v>
      </c>
      <c r="L2453" s="19">
        <f>Input!B$77*Input!B$89</f>
        <v>130.99152542372883</v>
      </c>
      <c r="M2453" s="164">
        <f t="shared" si="613"/>
        <v>2199.3332815212898</v>
      </c>
      <c r="N2453" s="165">
        <f>(Input!B$109*Input!B$102)/3600*Input!B$108</f>
        <v>740.21399999999983</v>
      </c>
      <c r="O2453" s="165">
        <f>(1-Input!B$61)*(Input!B$109*Input!B$33)/3600*Input!B$108*Hourly!AU2453</f>
        <v>444.12839999999994</v>
      </c>
      <c r="P2453" s="19">
        <f>IF(AND(AY2452&gt;Hourly!G2453),(Input!B$109*(Input!B$33*Hourly!AU2453+Input!B$36))/3600*Input!B$108,(1-Input!B$61)*(Input!B$109*Input!B$33)/3600*Input!B$108*Hourly!AU2453)</f>
        <v>11547.338400000001</v>
      </c>
      <c r="Q2453" s="19">
        <f t="shared" si="610"/>
        <v>3383.6756815212898</v>
      </c>
      <c r="R2453" s="19">
        <f t="shared" si="614"/>
        <v>14486.885681521289</v>
      </c>
      <c r="S2453" s="165"/>
      <c r="T2453" s="165">
        <f>Input!B$78*Input!B$91</f>
        <v>189.625</v>
      </c>
      <c r="U2453" s="19">
        <f>IF(AND($AY2452&gt;Input!$B$52,Hourly!AI2453&gt;Input!$B$51),Input!$B$93*Input!$F$40*Input!$J$8/100*Hourly!AI2453,Input!$B$93*Input!$B$40*Input!$J$8/100*Hourly!AI2453)</f>
        <v>0</v>
      </c>
      <c r="V2453" s="19">
        <f>IF(AND($AY2452&gt;Input!$B$52,Hourly!AJ2453&gt;Input!$B$51),Input!$B$94*Input!$F$41*Input!$J$9/100*Hourly!AJ2453,Input!$B$94*Input!$B$41*Input!$J$9/100*Hourly!AJ2453)</f>
        <v>0</v>
      </c>
      <c r="W2453" s="19">
        <f>IF(AND($AY2452&gt;Input!$B$52,Hourly!AK2453&gt;Input!$B$51),Input!$B$95*Input!$F$42*Input!$J$10/100*Hourly!AK2453,Input!$B$95*Input!$B$42*Input!$J$10/100*Hourly!AK2453)</f>
        <v>0</v>
      </c>
      <c r="X2453" s="19">
        <f>IF(AND($AY2452&gt;Input!$B$52,Hourly!AL2453&gt;Input!$B$51),Input!$B$96*Input!$F$43*Input!$J$11/100*Hourly!AL2453,Input!$B$96*Input!$B$43*Input!$J$11/100*Hourly!AL2453)</f>
        <v>0</v>
      </c>
      <c r="Y2453" s="19">
        <f>IF(AND($AY2452&gt;Input!$B$52,Hourly!AM2453&gt;Input!$B$51),Input!$B$97*Input!$F$44*Input!$J$12/100*Hourly!AM2453,Input!$B$97*Input!$B$44*Input!$J$12/100*Hourly!AM2453)</f>
        <v>0</v>
      </c>
      <c r="Z2453" s="19">
        <f>IF(AND($AY2452&gt;Input!$B$52,Hourly!AN2453&gt;Input!$B$51),Input!$B$98*Input!$F$45*Input!$J$13/100*Hourly!AN2453,Input!$B$98*Input!$B$45*Input!$J$13/100*Hourly!AN2453)</f>
        <v>0</v>
      </c>
      <c r="AA2453" s="19">
        <f>IF(AND($AY2452&gt;Input!$B$52,Hourly!AO2453&gt;Input!$B$51),Input!$B$99*Input!$F$46*Input!$J$14/100*Hourly!AO2453,Input!$B$99*Input!$B$46*Input!$J$14/100*Hourly!AO2453)</f>
        <v>0</v>
      </c>
      <c r="AB2453" s="19">
        <f>IF(AND($AY2452&gt;Input!$B$52,Hourly!AP2453&gt;Input!$B$51),Input!$B$100*Input!$F$47*Input!$J$15/100*Hourly!AP2453,Input!$B$100*Input!$B$47*Input!$J$15/100*Hourly!AP2453)</f>
        <v>0</v>
      </c>
      <c r="AC2453" s="19">
        <f>IF(AND($AY2452&gt;Input!$B$52,Hourly!AQ2453&gt;Input!$B$51),Input!$B$101*Input!$F$48*Input!$J$16/100*Hourly!AQ2453,Input!$B$101*Input!$B$48*Input!$J$16/100*Hourly!AQ2453)</f>
        <v>0</v>
      </c>
      <c r="AD2453" s="165">
        <f t="shared" si="615"/>
        <v>0</v>
      </c>
      <c r="AE2453" s="19">
        <f>Hourly!AI2453/Input!$B$107*Input!$J$40*Input!$B$76*Input!$B$80</f>
        <v>0</v>
      </c>
      <c r="AF2453" s="19">
        <f>Hourly!AJ2453/Input!$B$107*Input!$J$41*Input!$B$76*Input!$B$81</f>
        <v>0</v>
      </c>
      <c r="AG2453" s="19">
        <f>Hourly!AK2453/Input!$B$107*Input!$J$42*Input!$B$76*Input!$B$82</f>
        <v>0</v>
      </c>
      <c r="AH2453" s="19">
        <f>Hourly!AL2453/Input!$B$107*Input!$J$43*Input!$B$76*Input!$B$83</f>
        <v>0</v>
      </c>
      <c r="AI2453" s="19">
        <f>Hourly!AM2453/Input!$B$107*Input!$J$44*Input!$B$76*Input!$B$84</f>
        <v>0</v>
      </c>
      <c r="AJ2453" s="19">
        <f>Hourly!AN2453/Input!$B$107*Input!$J$45*Input!$B$76*Input!$B$85</f>
        <v>0</v>
      </c>
      <c r="AK2453" s="19">
        <f>Hourly!AO2453/Input!$B$107*Input!$J$46*Input!$B$76*Input!$B$86</f>
        <v>0</v>
      </c>
      <c r="AL2453" s="19">
        <f>Hourly!AP2453/Input!$B$107*Input!$J$47*Input!$B$76*Input!$B$87</f>
        <v>0</v>
      </c>
      <c r="AM2453" s="164">
        <f>Hourly!AQ2453/Input!$B$107*Input!$J$48*Input!$B$77*Input!$B$89</f>
        <v>0</v>
      </c>
      <c r="AN2453" s="165">
        <f t="shared" si="611"/>
        <v>0</v>
      </c>
      <c r="AO2453" s="116">
        <f>Input!B$55*Input!$B$18*Input!B$112*Hourly!AR2453</f>
        <v>2398.5</v>
      </c>
      <c r="AP2453">
        <f>Input!B$113*Input!B$114*Input!B$90*Input!B$56*Hourly!AS2453</f>
        <v>2214</v>
      </c>
      <c r="AQ2453">
        <f>Input!B$90*Input!B$57*Hourly!AS2453</f>
        <v>2214</v>
      </c>
      <c r="AR2453" s="19">
        <f>0.5*Input!$B$63*Hourly!AU2453</f>
        <v>61.5</v>
      </c>
      <c r="AS2453" s="165">
        <f t="shared" si="616"/>
        <v>6857.25</v>
      </c>
      <c r="AT2453" s="159">
        <f>AY2452+(Input!$B$66*1000*(Hourly!AX2453&gt;0)+AD2453+AN2453+AS2453+T2453*(Hourly!J2453-AY2452)+Q2453*(Hourly!G2453-AY2452))/(Q2453+T2453)*(1-EXP(-(Q2453+T2453)/(Input!$B$103*1000000)*3600))</f>
        <v>25.977141436602672</v>
      </c>
      <c r="AU2453" s="24">
        <f>AY2452+(AD2453+AN2453+AS2453+T2453*(Hourly!J2453-AY2452)+Q2453*(Hourly!G2453-AY2452))/(Q2453+T2453)*(1-EXP(-(Q2453+T2453)/(Input!$B$103*1000000)*3600))</f>
        <v>23.28019368447255</v>
      </c>
      <c r="AV2453" s="24">
        <f>AY2452+(-Input!$B$67*1000*(Hourly!AX2453&gt;0)+AD2453+AN2453+AS2453+T2453*(Hourly!J2453-AY2452)+R2453*(Hourly!G2453-AY2452))/(R2453+T2453)*(1-EXP(-(R2453+T2453)/(Input!$B$103*1000000)*3600))</f>
        <v>20.155929497324308</v>
      </c>
      <c r="AW2453" s="160">
        <f>AY2452+(AD2453+AN2453+AS2453+T2453*(Hourly!J2453-AY2452)+R2453*(Hourly!G2453-AY2452))/(R2453+T2453)*(1-EXP(-(R2453+T2453)/(Input!$B$103*1000000)*3600))</f>
        <v>22.812770111486564</v>
      </c>
      <c r="AX2453" s="24"/>
      <c r="AY2453" s="167">
        <f t="shared" si="617"/>
        <v>23.28019368447255</v>
      </c>
      <c r="BA2453" s="159">
        <f>IF(BI2453,Input!$B$66*1000*(Hourly!AX2453&gt;0),IF(BJ2453,-(AD2453+AN2453+AS2453+T2453*(Hourly!J2453-AY2452)+Q2453*(Hourly!G2453-AY2452))+(Q2453+T2453)*(BE2453-AY2452)/(1-EXP(-(Q2453+T2453)/(Input!$B$103*1000000)*3600))))/1000</f>
        <v>0</v>
      </c>
      <c r="BB2453" s="24">
        <f>IF(BO2453,-Input!$B$67*1000*(Hourly!AX2453&gt;0),IF(BN2453,-(AD2453+AN2453+AS2453+T2453*(Hourly!J2453-AY2452)+R2453*(Hourly!G2453-AY2452))+(R2453+T2453)*(BF2453-AY2452)/(1-EXP(-(R2453+T2453)/(Input!$B$103*1000000)*3600))))/1000</f>
        <v>0</v>
      </c>
      <c r="BC2453" s="160">
        <f t="shared" si="618"/>
        <v>0</v>
      </c>
      <c r="BD2453" s="24"/>
      <c r="BE2453" s="116">
        <f>IF(Hourly!AT2453=1,Input!$B$4,IF(Hourly!AT2453=0.5,Input!$F$4,0))</f>
        <v>16</v>
      </c>
      <c r="BF2453">
        <f>IF(Hourly!AT2453=1,Input!$B$5,IF(Hourly!AT2453=0.5,Input!$F$5,0))</f>
        <v>24</v>
      </c>
      <c r="BG2453" s="9">
        <f>Input!$B$35+0.0000000001</f>
        <v>23.900000000099997</v>
      </c>
      <c r="BI2453" s="116">
        <f t="shared" si="619"/>
        <v>0</v>
      </c>
      <c r="BJ2453">
        <f t="shared" si="620"/>
        <v>0</v>
      </c>
      <c r="BK2453">
        <f t="shared" si="621"/>
        <v>1</v>
      </c>
      <c r="BL2453">
        <f t="shared" si="622"/>
        <v>0</v>
      </c>
      <c r="BM2453">
        <f t="shared" si="623"/>
        <v>0</v>
      </c>
      <c r="BN2453">
        <f t="shared" si="624"/>
        <v>0</v>
      </c>
      <c r="BO2453" s="9">
        <f t="shared" si="625"/>
        <v>0</v>
      </c>
      <c r="BR2453" s="116">
        <f t="shared" si="612"/>
        <v>6312</v>
      </c>
      <c r="BS2453" s="39">
        <v>0</v>
      </c>
      <c r="BT2453" s="168">
        <v>0</v>
      </c>
      <c r="BV2453" s="116">
        <f>IF(Hourly!$AR2453&gt;0,AY2453,"")</f>
        <v>23.28019368447255</v>
      </c>
      <c r="BW2453">
        <f>IF(AND(BV2453&gt;(20.8+0.33*Hourly!$I2453),(BV2453&gt;24),(BV2453&lt;&gt;"")),1,0)</f>
        <v>0</v>
      </c>
      <c r="BX2453">
        <f>IF(AND(BV2453&gt;(21.8+0.33*Hourly!$I2453),(BV2453&gt;24),(BV2453&lt;&gt;"")),1,0)</f>
        <v>0</v>
      </c>
      <c r="BY2453" s="9">
        <f>IF(AND(BV2453&gt;(22.8+0.33*Hourly!$I2453),(BV2453&gt;24),(BV2453&lt;&gt;"")),1,0)</f>
        <v>0</v>
      </c>
    </row>
    <row r="2454" spans="5:77" x14ac:dyDescent="0.35">
      <c r="E2454">
        <f>Hourly!A2454</f>
        <v>2002</v>
      </c>
      <c r="F2454">
        <f>Hourly!B2454</f>
        <v>4</v>
      </c>
      <c r="G2454">
        <f>Hourly!C2454</f>
        <v>13</v>
      </c>
      <c r="H2454">
        <f>Hourly!D2454</f>
        <v>2</v>
      </c>
      <c r="I2454" s="163">
        <v>2450</v>
      </c>
      <c r="J2454" s="19">
        <f>Input!B$22*Input!B$79</f>
        <v>1411.3439999999998</v>
      </c>
      <c r="K2454" s="19">
        <f>Input!B$76*Input!B$88</f>
        <v>656.99775609756091</v>
      </c>
      <c r="L2454" s="19">
        <f>Input!B$77*Input!B$89</f>
        <v>130.99152542372883</v>
      </c>
      <c r="M2454" s="164">
        <f t="shared" si="613"/>
        <v>2199.3332815212898</v>
      </c>
      <c r="N2454" s="165">
        <f>(Input!B$109*Input!B$102)/3600*Input!B$108</f>
        <v>740.21399999999983</v>
      </c>
      <c r="O2454" s="165">
        <f>(1-Input!B$61)*(Input!B$109*Input!B$33)/3600*Input!B$108*Hourly!AU2454</f>
        <v>444.12839999999994</v>
      </c>
      <c r="P2454" s="19">
        <f>IF(AND(AY2453&gt;Hourly!G2454),(Input!B$109*(Input!B$33*Hourly!AU2454+Input!B$36))/3600*Input!B$108,(1-Input!B$61)*(Input!B$109*Input!B$33)/3600*Input!B$108*Hourly!AU2454)</f>
        <v>11547.338400000001</v>
      </c>
      <c r="Q2454" s="19">
        <f t="shared" si="610"/>
        <v>3383.6756815212898</v>
      </c>
      <c r="R2454" s="19">
        <f t="shared" si="614"/>
        <v>14486.885681521289</v>
      </c>
      <c r="S2454" s="165"/>
      <c r="T2454" s="165">
        <f>Input!B$78*Input!B$91</f>
        <v>189.625</v>
      </c>
      <c r="U2454" s="19">
        <f>IF(AND($AY2453&gt;Input!$B$52,Hourly!AI2454&gt;Input!$B$51),Input!$B$93*Input!$F$40*Input!$J$8/100*Hourly!AI2454,Input!$B$93*Input!$B$40*Input!$J$8/100*Hourly!AI2454)</f>
        <v>0</v>
      </c>
      <c r="V2454" s="19">
        <f>IF(AND($AY2453&gt;Input!$B$52,Hourly!AJ2454&gt;Input!$B$51),Input!$B$94*Input!$F$41*Input!$J$9/100*Hourly!AJ2454,Input!$B$94*Input!$B$41*Input!$J$9/100*Hourly!AJ2454)</f>
        <v>0</v>
      </c>
      <c r="W2454" s="19">
        <f>IF(AND($AY2453&gt;Input!$B$52,Hourly!AK2454&gt;Input!$B$51),Input!$B$95*Input!$F$42*Input!$J$10/100*Hourly!AK2454,Input!$B$95*Input!$B$42*Input!$J$10/100*Hourly!AK2454)</f>
        <v>0</v>
      </c>
      <c r="X2454" s="19">
        <f>IF(AND($AY2453&gt;Input!$B$52,Hourly!AL2454&gt;Input!$B$51),Input!$B$96*Input!$F$43*Input!$J$11/100*Hourly!AL2454,Input!$B$96*Input!$B$43*Input!$J$11/100*Hourly!AL2454)</f>
        <v>0</v>
      </c>
      <c r="Y2454" s="19">
        <f>IF(AND($AY2453&gt;Input!$B$52,Hourly!AM2454&gt;Input!$B$51),Input!$B$97*Input!$F$44*Input!$J$12/100*Hourly!AM2454,Input!$B$97*Input!$B$44*Input!$J$12/100*Hourly!AM2454)</f>
        <v>0</v>
      </c>
      <c r="Z2454" s="19">
        <f>IF(AND($AY2453&gt;Input!$B$52,Hourly!AN2454&gt;Input!$B$51),Input!$B$98*Input!$F$45*Input!$J$13/100*Hourly!AN2454,Input!$B$98*Input!$B$45*Input!$J$13/100*Hourly!AN2454)</f>
        <v>0</v>
      </c>
      <c r="AA2454" s="19">
        <f>IF(AND($AY2453&gt;Input!$B$52,Hourly!AO2454&gt;Input!$B$51),Input!$B$99*Input!$F$46*Input!$J$14/100*Hourly!AO2454,Input!$B$99*Input!$B$46*Input!$J$14/100*Hourly!AO2454)</f>
        <v>0</v>
      </c>
      <c r="AB2454" s="19">
        <f>IF(AND($AY2453&gt;Input!$B$52,Hourly!AP2454&gt;Input!$B$51),Input!$B$100*Input!$F$47*Input!$J$15/100*Hourly!AP2454,Input!$B$100*Input!$B$47*Input!$J$15/100*Hourly!AP2454)</f>
        <v>0</v>
      </c>
      <c r="AC2454" s="19">
        <f>IF(AND($AY2453&gt;Input!$B$52,Hourly!AQ2454&gt;Input!$B$51),Input!$B$101*Input!$F$48*Input!$J$16/100*Hourly!AQ2454,Input!$B$101*Input!$B$48*Input!$J$16/100*Hourly!AQ2454)</f>
        <v>0</v>
      </c>
      <c r="AD2454" s="165">
        <f t="shared" si="615"/>
        <v>0</v>
      </c>
      <c r="AE2454" s="19">
        <f>Hourly!AI2454/Input!$B$107*Input!$J$40*Input!$B$76*Input!$B$80</f>
        <v>0</v>
      </c>
      <c r="AF2454" s="19">
        <f>Hourly!AJ2454/Input!$B$107*Input!$J$41*Input!$B$76*Input!$B$81</f>
        <v>0</v>
      </c>
      <c r="AG2454" s="19">
        <f>Hourly!AK2454/Input!$B$107*Input!$J$42*Input!$B$76*Input!$B$82</f>
        <v>0</v>
      </c>
      <c r="AH2454" s="19">
        <f>Hourly!AL2454/Input!$B$107*Input!$J$43*Input!$B$76*Input!$B$83</f>
        <v>0</v>
      </c>
      <c r="AI2454" s="19">
        <f>Hourly!AM2454/Input!$B$107*Input!$J$44*Input!$B$76*Input!$B$84</f>
        <v>0</v>
      </c>
      <c r="AJ2454" s="19">
        <f>Hourly!AN2454/Input!$B$107*Input!$J$45*Input!$B$76*Input!$B$85</f>
        <v>0</v>
      </c>
      <c r="AK2454" s="19">
        <f>Hourly!AO2454/Input!$B$107*Input!$J$46*Input!$B$76*Input!$B$86</f>
        <v>0</v>
      </c>
      <c r="AL2454" s="19">
        <f>Hourly!AP2454/Input!$B$107*Input!$J$47*Input!$B$76*Input!$B$87</f>
        <v>0</v>
      </c>
      <c r="AM2454" s="164">
        <f>Hourly!AQ2454/Input!$B$107*Input!$J$48*Input!$B$77*Input!$B$89</f>
        <v>0</v>
      </c>
      <c r="AN2454" s="165">
        <f t="shared" si="611"/>
        <v>0</v>
      </c>
      <c r="AO2454" s="116">
        <f>Input!B$55*Input!$B$18*Input!B$112*Hourly!AR2454</f>
        <v>2398.5</v>
      </c>
      <c r="AP2454">
        <f>Input!B$113*Input!B$114*Input!B$90*Input!B$56*Hourly!AS2454</f>
        <v>2214</v>
      </c>
      <c r="AQ2454">
        <f>Input!B$90*Input!B$57*Hourly!AS2454</f>
        <v>2214</v>
      </c>
      <c r="AR2454" s="19">
        <f>0.5*Input!$B$63*Hourly!AU2454</f>
        <v>61.5</v>
      </c>
      <c r="AS2454" s="165">
        <f t="shared" si="616"/>
        <v>6857.25</v>
      </c>
      <c r="AT2454" s="159">
        <f>AY2453+(Input!$B$66*1000*(Hourly!AX2454&gt;0)+AD2454+AN2454+AS2454+T2454*(Hourly!J2454-AY2453)+Q2454*(Hourly!G2454-AY2453))/(Q2454+T2454)*(1-EXP(-(Q2454+T2454)/(Input!$B$103*1000000)*3600))</f>
        <v>25.847396837720456</v>
      </c>
      <c r="AU2454" s="24">
        <f>AY2453+(AD2454+AN2454+AS2454+T2454*(Hourly!J2454-AY2453)+Q2454*(Hourly!G2454-AY2453))/(Q2454+T2454)*(1-EXP(-(Q2454+T2454)/(Input!$B$103*1000000)*3600))</f>
        <v>23.150449085590335</v>
      </c>
      <c r="AV2454" s="24">
        <f>AY2453+(-Input!$B$67*1000*(Hourly!AX2454&gt;0)+AD2454+AN2454+AS2454+T2454*(Hourly!J2454-AY2453)+R2454*(Hourly!G2454-AY2453))/(R2454+T2454)*(1-EXP(-(R2454+T2454)/(Input!$B$103*1000000)*3600))</f>
        <v>20.030030762233086</v>
      </c>
      <c r="AW2454" s="160">
        <f>AY2453+(AD2454+AN2454+AS2454+T2454*(Hourly!J2454-AY2453)+R2454*(Hourly!G2454-AY2453))/(R2454+T2454)*(1-EXP(-(R2454+T2454)/(Input!$B$103*1000000)*3600))</f>
        <v>22.686871376395342</v>
      </c>
      <c r="AX2454" s="24"/>
      <c r="AY2454" s="167">
        <f t="shared" si="617"/>
        <v>23.150449085590335</v>
      </c>
      <c r="BA2454" s="159">
        <f>IF(BI2454,Input!$B$66*1000*(Hourly!AX2454&gt;0),IF(BJ2454,-(AD2454+AN2454+AS2454+T2454*(Hourly!J2454-AY2453)+Q2454*(Hourly!G2454-AY2453))+(Q2454+T2454)*(BE2454-AY2453)/(1-EXP(-(Q2454+T2454)/(Input!$B$103*1000000)*3600))))/1000</f>
        <v>0</v>
      </c>
      <c r="BB2454" s="24">
        <f>IF(BO2454,-Input!$B$67*1000*(Hourly!AX2454&gt;0),IF(BN2454,-(AD2454+AN2454+AS2454+T2454*(Hourly!J2454-AY2453)+R2454*(Hourly!G2454-AY2453))+(R2454+T2454)*(BF2454-AY2453)/(1-EXP(-(R2454+T2454)/(Input!$B$103*1000000)*3600))))/1000</f>
        <v>0</v>
      </c>
      <c r="BC2454" s="160">
        <f t="shared" si="618"/>
        <v>0</v>
      </c>
      <c r="BD2454" s="24"/>
      <c r="BE2454" s="116">
        <f>IF(Hourly!AT2454=1,Input!$B$4,IF(Hourly!AT2454=0.5,Input!$F$4,0))</f>
        <v>16</v>
      </c>
      <c r="BF2454">
        <f>IF(Hourly!AT2454=1,Input!$B$5,IF(Hourly!AT2454=0.5,Input!$F$5,0))</f>
        <v>24</v>
      </c>
      <c r="BG2454" s="9">
        <f>Input!$B$35+0.0000000001</f>
        <v>23.900000000099997</v>
      </c>
      <c r="BI2454" s="116">
        <f t="shared" si="619"/>
        <v>0</v>
      </c>
      <c r="BJ2454">
        <f t="shared" si="620"/>
        <v>0</v>
      </c>
      <c r="BK2454">
        <f t="shared" si="621"/>
        <v>1</v>
      </c>
      <c r="BL2454">
        <f t="shared" si="622"/>
        <v>0</v>
      </c>
      <c r="BM2454">
        <f t="shared" si="623"/>
        <v>0</v>
      </c>
      <c r="BN2454">
        <f t="shared" si="624"/>
        <v>0</v>
      </c>
      <c r="BO2454" s="9">
        <f t="shared" si="625"/>
        <v>0</v>
      </c>
      <c r="BR2454" s="116">
        <f t="shared" si="612"/>
        <v>6311</v>
      </c>
      <c r="BS2454" s="39">
        <v>0</v>
      </c>
      <c r="BT2454" s="168">
        <v>0</v>
      </c>
      <c r="BV2454" s="116">
        <f>IF(Hourly!$AR2454&gt;0,AY2454,"")</f>
        <v>23.150449085590335</v>
      </c>
      <c r="BW2454">
        <f>IF(AND(BV2454&gt;(20.8+0.33*Hourly!$I2454),(BV2454&gt;24),(BV2454&lt;&gt;"")),1,0)</f>
        <v>0</v>
      </c>
      <c r="BX2454">
        <f>IF(AND(BV2454&gt;(21.8+0.33*Hourly!$I2454),(BV2454&gt;24),(BV2454&lt;&gt;"")),1,0)</f>
        <v>0</v>
      </c>
      <c r="BY2454" s="9">
        <f>IF(AND(BV2454&gt;(22.8+0.33*Hourly!$I2454),(BV2454&gt;24),(BV2454&lt;&gt;"")),1,0)</f>
        <v>0</v>
      </c>
    </row>
    <row r="2455" spans="5:77" x14ac:dyDescent="0.35">
      <c r="E2455">
        <f>Hourly!A2455</f>
        <v>2002</v>
      </c>
      <c r="F2455">
        <f>Hourly!B2455</f>
        <v>4</v>
      </c>
      <c r="G2455">
        <f>Hourly!C2455</f>
        <v>13</v>
      </c>
      <c r="H2455">
        <f>Hourly!D2455</f>
        <v>3</v>
      </c>
      <c r="I2455" s="163">
        <v>2451</v>
      </c>
      <c r="J2455" s="19">
        <f>Input!B$22*Input!B$79</f>
        <v>1411.3439999999998</v>
      </c>
      <c r="K2455" s="19">
        <f>Input!B$76*Input!B$88</f>
        <v>656.99775609756091</v>
      </c>
      <c r="L2455" s="19">
        <f>Input!B$77*Input!B$89</f>
        <v>130.99152542372883</v>
      </c>
      <c r="M2455" s="164">
        <f t="shared" si="613"/>
        <v>2199.3332815212898</v>
      </c>
      <c r="N2455" s="165">
        <f>(Input!B$109*Input!B$102)/3600*Input!B$108</f>
        <v>740.21399999999983</v>
      </c>
      <c r="O2455" s="165">
        <f>(1-Input!B$61)*(Input!B$109*Input!B$33)/3600*Input!B$108*Hourly!AU2455</f>
        <v>444.12839999999994</v>
      </c>
      <c r="P2455" s="19">
        <f>IF(AND(AY2454&gt;Hourly!G2455),(Input!B$109*(Input!B$33*Hourly!AU2455+Input!B$36))/3600*Input!B$108,(1-Input!B$61)*(Input!B$109*Input!B$33)/3600*Input!B$108*Hourly!AU2455)</f>
        <v>11547.338400000001</v>
      </c>
      <c r="Q2455" s="19">
        <f t="shared" si="610"/>
        <v>3383.6756815212898</v>
      </c>
      <c r="R2455" s="19">
        <f t="shared" si="614"/>
        <v>14486.885681521289</v>
      </c>
      <c r="S2455" s="165"/>
      <c r="T2455" s="165">
        <f>Input!B$78*Input!B$91</f>
        <v>189.625</v>
      </c>
      <c r="U2455" s="19">
        <f>IF(AND($AY2454&gt;Input!$B$52,Hourly!AI2455&gt;Input!$B$51),Input!$B$93*Input!$F$40*Input!$J$8/100*Hourly!AI2455,Input!$B$93*Input!$B$40*Input!$J$8/100*Hourly!AI2455)</f>
        <v>0</v>
      </c>
      <c r="V2455" s="19">
        <f>IF(AND($AY2454&gt;Input!$B$52,Hourly!AJ2455&gt;Input!$B$51),Input!$B$94*Input!$F$41*Input!$J$9/100*Hourly!AJ2455,Input!$B$94*Input!$B$41*Input!$J$9/100*Hourly!AJ2455)</f>
        <v>0</v>
      </c>
      <c r="W2455" s="19">
        <f>IF(AND($AY2454&gt;Input!$B$52,Hourly!AK2455&gt;Input!$B$51),Input!$B$95*Input!$F$42*Input!$J$10/100*Hourly!AK2455,Input!$B$95*Input!$B$42*Input!$J$10/100*Hourly!AK2455)</f>
        <v>0</v>
      </c>
      <c r="X2455" s="19">
        <f>IF(AND($AY2454&gt;Input!$B$52,Hourly!AL2455&gt;Input!$B$51),Input!$B$96*Input!$F$43*Input!$J$11/100*Hourly!AL2455,Input!$B$96*Input!$B$43*Input!$J$11/100*Hourly!AL2455)</f>
        <v>0</v>
      </c>
      <c r="Y2455" s="19">
        <f>IF(AND($AY2454&gt;Input!$B$52,Hourly!AM2455&gt;Input!$B$51),Input!$B$97*Input!$F$44*Input!$J$12/100*Hourly!AM2455,Input!$B$97*Input!$B$44*Input!$J$12/100*Hourly!AM2455)</f>
        <v>0</v>
      </c>
      <c r="Z2455" s="19">
        <f>IF(AND($AY2454&gt;Input!$B$52,Hourly!AN2455&gt;Input!$B$51),Input!$B$98*Input!$F$45*Input!$J$13/100*Hourly!AN2455,Input!$B$98*Input!$B$45*Input!$J$13/100*Hourly!AN2455)</f>
        <v>0</v>
      </c>
      <c r="AA2455" s="19">
        <f>IF(AND($AY2454&gt;Input!$B$52,Hourly!AO2455&gt;Input!$B$51),Input!$B$99*Input!$F$46*Input!$J$14/100*Hourly!AO2455,Input!$B$99*Input!$B$46*Input!$J$14/100*Hourly!AO2455)</f>
        <v>0</v>
      </c>
      <c r="AB2455" s="19">
        <f>IF(AND($AY2454&gt;Input!$B$52,Hourly!AP2455&gt;Input!$B$51),Input!$B$100*Input!$F$47*Input!$J$15/100*Hourly!AP2455,Input!$B$100*Input!$B$47*Input!$J$15/100*Hourly!AP2455)</f>
        <v>0</v>
      </c>
      <c r="AC2455" s="19">
        <f>IF(AND($AY2454&gt;Input!$B$52,Hourly!AQ2455&gt;Input!$B$51),Input!$B$101*Input!$F$48*Input!$J$16/100*Hourly!AQ2455,Input!$B$101*Input!$B$48*Input!$J$16/100*Hourly!AQ2455)</f>
        <v>0</v>
      </c>
      <c r="AD2455" s="165">
        <f t="shared" si="615"/>
        <v>0</v>
      </c>
      <c r="AE2455" s="19">
        <f>Hourly!AI2455/Input!$B$107*Input!$J$40*Input!$B$76*Input!$B$80</f>
        <v>0</v>
      </c>
      <c r="AF2455" s="19">
        <f>Hourly!AJ2455/Input!$B$107*Input!$J$41*Input!$B$76*Input!$B$81</f>
        <v>0</v>
      </c>
      <c r="AG2455" s="19">
        <f>Hourly!AK2455/Input!$B$107*Input!$J$42*Input!$B$76*Input!$B$82</f>
        <v>0</v>
      </c>
      <c r="AH2455" s="19">
        <f>Hourly!AL2455/Input!$B$107*Input!$J$43*Input!$B$76*Input!$B$83</f>
        <v>0</v>
      </c>
      <c r="AI2455" s="19">
        <f>Hourly!AM2455/Input!$B$107*Input!$J$44*Input!$B$76*Input!$B$84</f>
        <v>0</v>
      </c>
      <c r="AJ2455" s="19">
        <f>Hourly!AN2455/Input!$B$107*Input!$J$45*Input!$B$76*Input!$B$85</f>
        <v>0</v>
      </c>
      <c r="AK2455" s="19">
        <f>Hourly!AO2455/Input!$B$107*Input!$J$46*Input!$B$76*Input!$B$86</f>
        <v>0</v>
      </c>
      <c r="AL2455" s="19">
        <f>Hourly!AP2455/Input!$B$107*Input!$J$47*Input!$B$76*Input!$B$87</f>
        <v>0</v>
      </c>
      <c r="AM2455" s="164">
        <f>Hourly!AQ2455/Input!$B$107*Input!$J$48*Input!$B$77*Input!$B$89</f>
        <v>0</v>
      </c>
      <c r="AN2455" s="165">
        <f t="shared" si="611"/>
        <v>0</v>
      </c>
      <c r="AO2455" s="116">
        <f>Input!B$55*Input!$B$18*Input!B$112*Hourly!AR2455</f>
        <v>2398.5</v>
      </c>
      <c r="AP2455">
        <f>Input!B$113*Input!B$114*Input!B$90*Input!B$56*Hourly!AS2455</f>
        <v>2214</v>
      </c>
      <c r="AQ2455">
        <f>Input!B$90*Input!B$57*Hourly!AS2455</f>
        <v>2214</v>
      </c>
      <c r="AR2455" s="19">
        <f>0.5*Input!$B$63*Hourly!AU2455</f>
        <v>61.5</v>
      </c>
      <c r="AS2455" s="165">
        <f t="shared" si="616"/>
        <v>6857.25</v>
      </c>
      <c r="AT2455" s="159">
        <f>AY2454+(Input!$B$66*1000*(Hourly!AX2455&gt;0)+AD2455+AN2455+AS2455+T2455*(Hourly!J2455-AY2454)+Q2455*(Hourly!G2455-AY2454))/(Q2455+T2455)*(1-EXP(-(Q2455+T2455)/(Input!$B$103*1000000)*3600))</f>
        <v>25.718902588217624</v>
      </c>
      <c r="AU2455" s="24">
        <f>AY2454+(AD2455+AN2455+AS2455+T2455*(Hourly!J2455-AY2454)+Q2455*(Hourly!G2455-AY2454))/(Q2455+T2455)*(1-EXP(-(Q2455+T2455)/(Input!$B$103*1000000)*3600))</f>
        <v>23.021954836087502</v>
      </c>
      <c r="AV2455" s="24">
        <f>AY2454+(-Input!$B$67*1000*(Hourly!AX2455&gt;0)+AD2455+AN2455+AS2455+T2455*(Hourly!J2455-AY2454)+R2455*(Hourly!G2455-AY2454))/(R2455+T2455)*(1-EXP(-(R2455+T2455)/(Input!$B$103*1000000)*3600))</f>
        <v>19.905345313911731</v>
      </c>
      <c r="AW2455" s="160">
        <f>AY2454+(AD2455+AN2455+AS2455+T2455*(Hourly!J2455-AY2454)+R2455*(Hourly!G2455-AY2454))/(R2455+T2455)*(1-EXP(-(R2455+T2455)/(Input!$B$103*1000000)*3600))</f>
        <v>22.56218592807399</v>
      </c>
      <c r="AX2455" s="24"/>
      <c r="AY2455" s="167">
        <f t="shared" si="617"/>
        <v>23.021954836087502</v>
      </c>
      <c r="BA2455" s="159">
        <f>IF(BI2455,Input!$B$66*1000*(Hourly!AX2455&gt;0),IF(BJ2455,-(AD2455+AN2455+AS2455+T2455*(Hourly!J2455-AY2454)+Q2455*(Hourly!G2455-AY2454))+(Q2455+T2455)*(BE2455-AY2454)/(1-EXP(-(Q2455+T2455)/(Input!$B$103*1000000)*3600))))/1000</f>
        <v>0</v>
      </c>
      <c r="BB2455" s="24">
        <f>IF(BO2455,-Input!$B$67*1000*(Hourly!AX2455&gt;0),IF(BN2455,-(AD2455+AN2455+AS2455+T2455*(Hourly!J2455-AY2454)+R2455*(Hourly!G2455-AY2454))+(R2455+T2455)*(BF2455-AY2454)/(1-EXP(-(R2455+T2455)/(Input!$B$103*1000000)*3600))))/1000</f>
        <v>0</v>
      </c>
      <c r="BC2455" s="160">
        <f t="shared" si="618"/>
        <v>0</v>
      </c>
      <c r="BD2455" s="24"/>
      <c r="BE2455" s="116">
        <f>IF(Hourly!AT2455=1,Input!$B$4,IF(Hourly!AT2455=0.5,Input!$F$4,0))</f>
        <v>16</v>
      </c>
      <c r="BF2455">
        <f>IF(Hourly!AT2455=1,Input!$B$5,IF(Hourly!AT2455=0.5,Input!$F$5,0))</f>
        <v>24</v>
      </c>
      <c r="BG2455" s="9">
        <f>Input!$B$35+0.0000000001</f>
        <v>23.900000000099997</v>
      </c>
      <c r="BI2455" s="116">
        <f t="shared" si="619"/>
        <v>0</v>
      </c>
      <c r="BJ2455">
        <f t="shared" si="620"/>
        <v>0</v>
      </c>
      <c r="BK2455">
        <f t="shared" si="621"/>
        <v>1</v>
      </c>
      <c r="BL2455">
        <f t="shared" si="622"/>
        <v>0</v>
      </c>
      <c r="BM2455">
        <f t="shared" si="623"/>
        <v>0</v>
      </c>
      <c r="BN2455">
        <f t="shared" si="624"/>
        <v>0</v>
      </c>
      <c r="BO2455" s="9">
        <f t="shared" si="625"/>
        <v>0</v>
      </c>
      <c r="BR2455" s="116">
        <f t="shared" si="612"/>
        <v>6310</v>
      </c>
      <c r="BS2455" s="39">
        <v>0</v>
      </c>
      <c r="BT2455" s="168">
        <v>0</v>
      </c>
      <c r="BV2455" s="116">
        <f>IF(Hourly!$AR2455&gt;0,AY2455,"")</f>
        <v>23.021954836087502</v>
      </c>
      <c r="BW2455">
        <f>IF(AND(BV2455&gt;(20.8+0.33*Hourly!$I2455),(BV2455&gt;24),(BV2455&lt;&gt;"")),1,0)</f>
        <v>0</v>
      </c>
      <c r="BX2455">
        <f>IF(AND(BV2455&gt;(21.8+0.33*Hourly!$I2455),(BV2455&gt;24),(BV2455&lt;&gt;"")),1,0)</f>
        <v>0</v>
      </c>
      <c r="BY2455" s="9">
        <f>IF(AND(BV2455&gt;(22.8+0.33*Hourly!$I2455),(BV2455&gt;24),(BV2455&lt;&gt;"")),1,0)</f>
        <v>0</v>
      </c>
    </row>
    <row r="2456" spans="5:77" x14ac:dyDescent="0.35">
      <c r="E2456">
        <f>Hourly!A2456</f>
        <v>2002</v>
      </c>
      <c r="F2456">
        <f>Hourly!B2456</f>
        <v>4</v>
      </c>
      <c r="G2456">
        <f>Hourly!C2456</f>
        <v>13</v>
      </c>
      <c r="H2456">
        <f>Hourly!D2456</f>
        <v>4</v>
      </c>
      <c r="I2456" s="163">
        <v>2452</v>
      </c>
      <c r="J2456" s="19">
        <f>Input!B$22*Input!B$79</f>
        <v>1411.3439999999998</v>
      </c>
      <c r="K2456" s="19">
        <f>Input!B$76*Input!B$88</f>
        <v>656.99775609756091</v>
      </c>
      <c r="L2456" s="19">
        <f>Input!B$77*Input!B$89</f>
        <v>130.99152542372883</v>
      </c>
      <c r="M2456" s="164">
        <f t="shared" si="613"/>
        <v>2199.3332815212898</v>
      </c>
      <c r="N2456" s="165">
        <f>(Input!B$109*Input!B$102)/3600*Input!B$108</f>
        <v>740.21399999999983</v>
      </c>
      <c r="O2456" s="165">
        <f>(1-Input!B$61)*(Input!B$109*Input!B$33)/3600*Input!B$108*Hourly!AU2456</f>
        <v>444.12839999999994</v>
      </c>
      <c r="P2456" s="19">
        <f>IF(AND(AY2455&gt;Hourly!G2456),(Input!B$109*(Input!B$33*Hourly!AU2456+Input!B$36))/3600*Input!B$108,(1-Input!B$61)*(Input!B$109*Input!B$33)/3600*Input!B$108*Hourly!AU2456)</f>
        <v>11547.338400000001</v>
      </c>
      <c r="Q2456" s="19">
        <f t="shared" si="610"/>
        <v>3383.6756815212898</v>
      </c>
      <c r="R2456" s="19">
        <f t="shared" si="614"/>
        <v>14486.885681521289</v>
      </c>
      <c r="S2456" s="165"/>
      <c r="T2456" s="165">
        <f>Input!B$78*Input!B$91</f>
        <v>189.625</v>
      </c>
      <c r="U2456" s="19">
        <f>IF(AND($AY2455&gt;Input!$B$52,Hourly!AI2456&gt;Input!$B$51),Input!$B$93*Input!$F$40*Input!$J$8/100*Hourly!AI2456,Input!$B$93*Input!$B$40*Input!$J$8/100*Hourly!AI2456)</f>
        <v>0</v>
      </c>
      <c r="V2456" s="19">
        <f>IF(AND($AY2455&gt;Input!$B$52,Hourly!AJ2456&gt;Input!$B$51),Input!$B$94*Input!$F$41*Input!$J$9/100*Hourly!AJ2456,Input!$B$94*Input!$B$41*Input!$J$9/100*Hourly!AJ2456)</f>
        <v>0</v>
      </c>
      <c r="W2456" s="19">
        <f>IF(AND($AY2455&gt;Input!$B$52,Hourly!AK2456&gt;Input!$B$51),Input!$B$95*Input!$F$42*Input!$J$10/100*Hourly!AK2456,Input!$B$95*Input!$B$42*Input!$J$10/100*Hourly!AK2456)</f>
        <v>0</v>
      </c>
      <c r="X2456" s="19">
        <f>IF(AND($AY2455&gt;Input!$B$52,Hourly!AL2456&gt;Input!$B$51),Input!$B$96*Input!$F$43*Input!$J$11/100*Hourly!AL2456,Input!$B$96*Input!$B$43*Input!$J$11/100*Hourly!AL2456)</f>
        <v>0</v>
      </c>
      <c r="Y2456" s="19">
        <f>IF(AND($AY2455&gt;Input!$B$52,Hourly!AM2456&gt;Input!$B$51),Input!$B$97*Input!$F$44*Input!$J$12/100*Hourly!AM2456,Input!$B$97*Input!$B$44*Input!$J$12/100*Hourly!AM2456)</f>
        <v>0</v>
      </c>
      <c r="Z2456" s="19">
        <f>IF(AND($AY2455&gt;Input!$B$52,Hourly!AN2456&gt;Input!$B$51),Input!$B$98*Input!$F$45*Input!$J$13/100*Hourly!AN2456,Input!$B$98*Input!$B$45*Input!$J$13/100*Hourly!AN2456)</f>
        <v>0</v>
      </c>
      <c r="AA2456" s="19">
        <f>IF(AND($AY2455&gt;Input!$B$52,Hourly!AO2456&gt;Input!$B$51),Input!$B$99*Input!$F$46*Input!$J$14/100*Hourly!AO2456,Input!$B$99*Input!$B$46*Input!$J$14/100*Hourly!AO2456)</f>
        <v>0</v>
      </c>
      <c r="AB2456" s="19">
        <f>IF(AND($AY2455&gt;Input!$B$52,Hourly!AP2456&gt;Input!$B$51),Input!$B$100*Input!$F$47*Input!$J$15/100*Hourly!AP2456,Input!$B$100*Input!$B$47*Input!$J$15/100*Hourly!AP2456)</f>
        <v>0</v>
      </c>
      <c r="AC2456" s="19">
        <f>IF(AND($AY2455&gt;Input!$B$52,Hourly!AQ2456&gt;Input!$B$51),Input!$B$101*Input!$F$48*Input!$J$16/100*Hourly!AQ2456,Input!$B$101*Input!$B$48*Input!$J$16/100*Hourly!AQ2456)</f>
        <v>0</v>
      </c>
      <c r="AD2456" s="165">
        <f t="shared" si="615"/>
        <v>0</v>
      </c>
      <c r="AE2456" s="19">
        <f>Hourly!AI2456/Input!$B$107*Input!$J$40*Input!$B$76*Input!$B$80</f>
        <v>0</v>
      </c>
      <c r="AF2456" s="19">
        <f>Hourly!AJ2456/Input!$B$107*Input!$J$41*Input!$B$76*Input!$B$81</f>
        <v>0</v>
      </c>
      <c r="AG2456" s="19">
        <f>Hourly!AK2456/Input!$B$107*Input!$J$42*Input!$B$76*Input!$B$82</f>
        <v>0</v>
      </c>
      <c r="AH2456" s="19">
        <f>Hourly!AL2456/Input!$B$107*Input!$J$43*Input!$B$76*Input!$B$83</f>
        <v>0</v>
      </c>
      <c r="AI2456" s="19">
        <f>Hourly!AM2456/Input!$B$107*Input!$J$44*Input!$B$76*Input!$B$84</f>
        <v>0</v>
      </c>
      <c r="AJ2456" s="19">
        <f>Hourly!AN2456/Input!$B$107*Input!$J$45*Input!$B$76*Input!$B$85</f>
        <v>0</v>
      </c>
      <c r="AK2456" s="19">
        <f>Hourly!AO2456/Input!$B$107*Input!$J$46*Input!$B$76*Input!$B$86</f>
        <v>0</v>
      </c>
      <c r="AL2456" s="19">
        <f>Hourly!AP2456/Input!$B$107*Input!$J$47*Input!$B$76*Input!$B$87</f>
        <v>0</v>
      </c>
      <c r="AM2456" s="164">
        <f>Hourly!AQ2456/Input!$B$107*Input!$J$48*Input!$B$77*Input!$B$89</f>
        <v>0</v>
      </c>
      <c r="AN2456" s="165">
        <f t="shared" si="611"/>
        <v>0</v>
      </c>
      <c r="AO2456" s="116">
        <f>Input!B$55*Input!$B$18*Input!B$112*Hourly!AR2456</f>
        <v>2398.5</v>
      </c>
      <c r="AP2456">
        <f>Input!B$113*Input!B$114*Input!B$90*Input!B$56*Hourly!AS2456</f>
        <v>2214</v>
      </c>
      <c r="AQ2456">
        <f>Input!B$90*Input!B$57*Hourly!AS2456</f>
        <v>2214</v>
      </c>
      <c r="AR2456" s="19">
        <f>0.5*Input!$B$63*Hourly!AU2456</f>
        <v>61.5</v>
      </c>
      <c r="AS2456" s="165">
        <f t="shared" si="616"/>
        <v>6857.25</v>
      </c>
      <c r="AT2456" s="159">
        <f>AY2455+(Input!$B$66*1000*(Hourly!AX2456&gt;0)+AD2456+AN2456+AS2456+T2456*(Hourly!J2456-AY2455)+Q2456*(Hourly!G2456-AY2455))/(Q2456+T2456)*(1-EXP(-(Q2456+T2456)/(Input!$B$103*1000000)*3600))</f>
        <v>25.590734078818329</v>
      </c>
      <c r="AU2456" s="24">
        <f>AY2455+(AD2456+AN2456+AS2456+T2456*(Hourly!J2456-AY2455)+Q2456*(Hourly!G2456-AY2455))/(Q2456+T2456)*(1-EXP(-(Q2456+T2456)/(Input!$B$103*1000000)*3600))</f>
        <v>22.893786326688208</v>
      </c>
      <c r="AV2456" s="24">
        <f>AY2455+(-Input!$B$67*1000*(Hourly!AX2456&gt;0)+AD2456+AN2456+AS2456+T2456*(Hourly!J2456-AY2455)+R2456*(Hourly!G2456-AY2455))/(R2456+T2456)*(1-EXP(-(R2456+T2456)/(Input!$B$103*1000000)*3600))</f>
        <v>19.778012525284154</v>
      </c>
      <c r="AW2456" s="160">
        <f>AY2455+(AD2456+AN2456+AS2456+T2456*(Hourly!J2456-AY2455)+R2456*(Hourly!G2456-AY2455))/(R2456+T2456)*(1-EXP(-(R2456+T2456)/(Input!$B$103*1000000)*3600))</f>
        <v>22.434853139446414</v>
      </c>
      <c r="AX2456" s="24"/>
      <c r="AY2456" s="167">
        <f t="shared" si="617"/>
        <v>22.893786326688208</v>
      </c>
      <c r="BA2456" s="159">
        <f>IF(BI2456,Input!$B$66*1000*(Hourly!AX2456&gt;0),IF(BJ2456,-(AD2456+AN2456+AS2456+T2456*(Hourly!J2456-AY2455)+Q2456*(Hourly!G2456-AY2455))+(Q2456+T2456)*(BE2456-AY2455)/(1-EXP(-(Q2456+T2456)/(Input!$B$103*1000000)*3600))))/1000</f>
        <v>0</v>
      </c>
      <c r="BB2456" s="24">
        <f>IF(BO2456,-Input!$B$67*1000*(Hourly!AX2456&gt;0),IF(BN2456,-(AD2456+AN2456+AS2456+T2456*(Hourly!J2456-AY2455)+R2456*(Hourly!G2456-AY2455))+(R2456+T2456)*(BF2456-AY2455)/(1-EXP(-(R2456+T2456)/(Input!$B$103*1000000)*3600))))/1000</f>
        <v>0</v>
      </c>
      <c r="BC2456" s="160">
        <f t="shared" si="618"/>
        <v>0</v>
      </c>
      <c r="BD2456" s="24"/>
      <c r="BE2456" s="116">
        <f>IF(Hourly!AT2456=1,Input!$B$4,IF(Hourly!AT2456=0.5,Input!$F$4,0))</f>
        <v>16</v>
      </c>
      <c r="BF2456">
        <f>IF(Hourly!AT2456=1,Input!$B$5,IF(Hourly!AT2456=0.5,Input!$F$5,0))</f>
        <v>24</v>
      </c>
      <c r="BG2456" s="9">
        <f>Input!$B$35+0.0000000001</f>
        <v>23.900000000099997</v>
      </c>
      <c r="BI2456" s="116">
        <f t="shared" si="619"/>
        <v>0</v>
      </c>
      <c r="BJ2456">
        <f t="shared" si="620"/>
        <v>0</v>
      </c>
      <c r="BK2456">
        <f t="shared" si="621"/>
        <v>1</v>
      </c>
      <c r="BL2456">
        <f t="shared" si="622"/>
        <v>0</v>
      </c>
      <c r="BM2456">
        <f t="shared" si="623"/>
        <v>0</v>
      </c>
      <c r="BN2456">
        <f t="shared" si="624"/>
        <v>0</v>
      </c>
      <c r="BO2456" s="9">
        <f t="shared" si="625"/>
        <v>0</v>
      </c>
      <c r="BR2456" s="116">
        <f t="shared" si="612"/>
        <v>6309</v>
      </c>
      <c r="BS2456" s="39">
        <v>0</v>
      </c>
      <c r="BT2456" s="168">
        <v>0</v>
      </c>
      <c r="BV2456" s="116">
        <f>IF(Hourly!$AR2456&gt;0,AY2456,"")</f>
        <v>22.893786326688208</v>
      </c>
      <c r="BW2456">
        <f>IF(AND(BV2456&gt;(20.8+0.33*Hourly!$I2456),(BV2456&gt;24),(BV2456&lt;&gt;"")),1,0)</f>
        <v>0</v>
      </c>
      <c r="BX2456">
        <f>IF(AND(BV2456&gt;(21.8+0.33*Hourly!$I2456),(BV2456&gt;24),(BV2456&lt;&gt;"")),1,0)</f>
        <v>0</v>
      </c>
      <c r="BY2456" s="9">
        <f>IF(AND(BV2456&gt;(22.8+0.33*Hourly!$I2456),(BV2456&gt;24),(BV2456&lt;&gt;"")),1,0)</f>
        <v>0</v>
      </c>
    </row>
    <row r="2457" spans="5:77" x14ac:dyDescent="0.35">
      <c r="E2457">
        <f>Hourly!A2457</f>
        <v>2002</v>
      </c>
      <c r="F2457">
        <f>Hourly!B2457</f>
        <v>4</v>
      </c>
      <c r="G2457">
        <f>Hourly!C2457</f>
        <v>13</v>
      </c>
      <c r="H2457">
        <f>Hourly!D2457</f>
        <v>5</v>
      </c>
      <c r="I2457" s="163">
        <v>2453</v>
      </c>
      <c r="J2457" s="19">
        <f>Input!B$22*Input!B$79</f>
        <v>1411.3439999999998</v>
      </c>
      <c r="K2457" s="19">
        <f>Input!B$76*Input!B$88</f>
        <v>656.99775609756091</v>
      </c>
      <c r="L2457" s="19">
        <f>Input!B$77*Input!B$89</f>
        <v>130.99152542372883</v>
      </c>
      <c r="M2457" s="164">
        <f t="shared" si="613"/>
        <v>2199.3332815212898</v>
      </c>
      <c r="N2457" s="165">
        <f>(Input!B$109*Input!B$102)/3600*Input!B$108</f>
        <v>740.21399999999983</v>
      </c>
      <c r="O2457" s="165">
        <f>(1-Input!B$61)*(Input!B$109*Input!B$33)/3600*Input!B$108*Hourly!AU2457</f>
        <v>444.12839999999994</v>
      </c>
      <c r="P2457" s="19">
        <f>IF(AND(AY2456&gt;Hourly!G2457),(Input!B$109*(Input!B$33*Hourly!AU2457+Input!B$36))/3600*Input!B$108,(1-Input!B$61)*(Input!B$109*Input!B$33)/3600*Input!B$108*Hourly!AU2457)</f>
        <v>11547.338400000001</v>
      </c>
      <c r="Q2457" s="19">
        <f t="shared" si="610"/>
        <v>3383.6756815212898</v>
      </c>
      <c r="R2457" s="19">
        <f t="shared" si="614"/>
        <v>14486.885681521289</v>
      </c>
      <c r="S2457" s="165"/>
      <c r="T2457" s="165">
        <f>Input!B$78*Input!B$91</f>
        <v>189.625</v>
      </c>
      <c r="U2457" s="19">
        <f>IF(AND($AY2456&gt;Input!$B$52,Hourly!AI2457&gt;Input!$B$51),Input!$B$93*Input!$F$40*Input!$J$8/100*Hourly!AI2457,Input!$B$93*Input!$B$40*Input!$J$8/100*Hourly!AI2457)</f>
        <v>0</v>
      </c>
      <c r="V2457" s="19">
        <f>IF(AND($AY2456&gt;Input!$B$52,Hourly!AJ2457&gt;Input!$B$51),Input!$B$94*Input!$F$41*Input!$J$9/100*Hourly!AJ2457,Input!$B$94*Input!$B$41*Input!$J$9/100*Hourly!AJ2457)</f>
        <v>0</v>
      </c>
      <c r="W2457" s="19">
        <f>IF(AND($AY2456&gt;Input!$B$52,Hourly!AK2457&gt;Input!$B$51),Input!$B$95*Input!$F$42*Input!$J$10/100*Hourly!AK2457,Input!$B$95*Input!$B$42*Input!$J$10/100*Hourly!AK2457)</f>
        <v>0</v>
      </c>
      <c r="X2457" s="19">
        <f>IF(AND($AY2456&gt;Input!$B$52,Hourly!AL2457&gt;Input!$B$51),Input!$B$96*Input!$F$43*Input!$J$11/100*Hourly!AL2457,Input!$B$96*Input!$B$43*Input!$J$11/100*Hourly!AL2457)</f>
        <v>0</v>
      </c>
      <c r="Y2457" s="19">
        <f>IF(AND($AY2456&gt;Input!$B$52,Hourly!AM2457&gt;Input!$B$51),Input!$B$97*Input!$F$44*Input!$J$12/100*Hourly!AM2457,Input!$B$97*Input!$B$44*Input!$J$12/100*Hourly!AM2457)</f>
        <v>0</v>
      </c>
      <c r="Z2457" s="19">
        <f>IF(AND($AY2456&gt;Input!$B$52,Hourly!AN2457&gt;Input!$B$51),Input!$B$98*Input!$F$45*Input!$J$13/100*Hourly!AN2457,Input!$B$98*Input!$B$45*Input!$J$13/100*Hourly!AN2457)</f>
        <v>0</v>
      </c>
      <c r="AA2457" s="19">
        <f>IF(AND($AY2456&gt;Input!$B$52,Hourly!AO2457&gt;Input!$B$51),Input!$B$99*Input!$F$46*Input!$J$14/100*Hourly!AO2457,Input!$B$99*Input!$B$46*Input!$J$14/100*Hourly!AO2457)</f>
        <v>0</v>
      </c>
      <c r="AB2457" s="19">
        <f>IF(AND($AY2456&gt;Input!$B$52,Hourly!AP2457&gt;Input!$B$51),Input!$B$100*Input!$F$47*Input!$J$15/100*Hourly!AP2457,Input!$B$100*Input!$B$47*Input!$J$15/100*Hourly!AP2457)</f>
        <v>0</v>
      </c>
      <c r="AC2457" s="19">
        <f>IF(AND($AY2456&gt;Input!$B$52,Hourly!AQ2457&gt;Input!$B$51),Input!$B$101*Input!$F$48*Input!$J$16/100*Hourly!AQ2457,Input!$B$101*Input!$B$48*Input!$J$16/100*Hourly!AQ2457)</f>
        <v>0</v>
      </c>
      <c r="AD2457" s="165">
        <f t="shared" si="615"/>
        <v>0</v>
      </c>
      <c r="AE2457" s="19">
        <f>Hourly!AI2457/Input!$B$107*Input!$J$40*Input!$B$76*Input!$B$80</f>
        <v>0</v>
      </c>
      <c r="AF2457" s="19">
        <f>Hourly!AJ2457/Input!$B$107*Input!$J$41*Input!$B$76*Input!$B$81</f>
        <v>0</v>
      </c>
      <c r="AG2457" s="19">
        <f>Hourly!AK2457/Input!$B$107*Input!$J$42*Input!$B$76*Input!$B$82</f>
        <v>0</v>
      </c>
      <c r="AH2457" s="19">
        <f>Hourly!AL2457/Input!$B$107*Input!$J$43*Input!$B$76*Input!$B$83</f>
        <v>0</v>
      </c>
      <c r="AI2457" s="19">
        <f>Hourly!AM2457/Input!$B$107*Input!$J$44*Input!$B$76*Input!$B$84</f>
        <v>0</v>
      </c>
      <c r="AJ2457" s="19">
        <f>Hourly!AN2457/Input!$B$107*Input!$J$45*Input!$B$76*Input!$B$85</f>
        <v>0</v>
      </c>
      <c r="AK2457" s="19">
        <f>Hourly!AO2457/Input!$B$107*Input!$J$46*Input!$B$76*Input!$B$86</f>
        <v>0</v>
      </c>
      <c r="AL2457" s="19">
        <f>Hourly!AP2457/Input!$B$107*Input!$J$47*Input!$B$76*Input!$B$87</f>
        <v>0</v>
      </c>
      <c r="AM2457" s="164">
        <f>Hourly!AQ2457/Input!$B$107*Input!$J$48*Input!$B$77*Input!$B$89</f>
        <v>0</v>
      </c>
      <c r="AN2457" s="165">
        <f t="shared" si="611"/>
        <v>0</v>
      </c>
      <c r="AO2457" s="116">
        <f>Input!B$55*Input!$B$18*Input!B$112*Hourly!AR2457</f>
        <v>2398.5</v>
      </c>
      <c r="AP2457">
        <f>Input!B$113*Input!B$114*Input!B$90*Input!B$56*Hourly!AS2457</f>
        <v>2214</v>
      </c>
      <c r="AQ2457">
        <f>Input!B$90*Input!B$57*Hourly!AS2457</f>
        <v>2214</v>
      </c>
      <c r="AR2457" s="19">
        <f>0.5*Input!$B$63*Hourly!AU2457</f>
        <v>61.5</v>
      </c>
      <c r="AS2457" s="165">
        <f t="shared" si="616"/>
        <v>6857.25</v>
      </c>
      <c r="AT2457" s="159">
        <f>AY2456+(Input!$B$66*1000*(Hourly!AX2457&gt;0)+AD2457+AN2457+AS2457+T2457*(Hourly!J2457-AY2456)+Q2457*(Hourly!G2457-AY2456))/(Q2457+T2457)*(1-EXP(-(Q2457+T2457)/(Input!$B$103*1000000)*3600))</f>
        <v>25.462888170363488</v>
      </c>
      <c r="AU2457" s="24">
        <f>AY2456+(AD2457+AN2457+AS2457+T2457*(Hourly!J2457-AY2456)+Q2457*(Hourly!G2457-AY2456))/(Q2457+T2457)*(1-EXP(-(Q2457+T2457)/(Input!$B$103*1000000)*3600))</f>
        <v>22.765940418233367</v>
      </c>
      <c r="AV2457" s="24">
        <f>AY2456+(-Input!$B$67*1000*(Hourly!AX2457&gt;0)+AD2457+AN2457+AS2457+T2457*(Hourly!J2457-AY2456)+R2457*(Hourly!G2457-AY2456))/(R2457+T2457)*(1-EXP(-(R2457+T2457)/(Input!$B$103*1000000)*3600))</f>
        <v>19.650992775127513</v>
      </c>
      <c r="AW2457" s="160">
        <f>AY2456+(AD2457+AN2457+AS2457+T2457*(Hourly!J2457-AY2456)+R2457*(Hourly!G2457-AY2456))/(R2457+T2457)*(1-EXP(-(R2457+T2457)/(Input!$B$103*1000000)*3600))</f>
        <v>22.307833389289769</v>
      </c>
      <c r="AX2457" s="24"/>
      <c r="AY2457" s="167">
        <f t="shared" si="617"/>
        <v>22.765940418233367</v>
      </c>
      <c r="BA2457" s="159">
        <f>IF(BI2457,Input!$B$66*1000*(Hourly!AX2457&gt;0),IF(BJ2457,-(AD2457+AN2457+AS2457+T2457*(Hourly!J2457-AY2456)+Q2457*(Hourly!G2457-AY2456))+(Q2457+T2457)*(BE2457-AY2456)/(1-EXP(-(Q2457+T2457)/(Input!$B$103*1000000)*3600))))/1000</f>
        <v>0</v>
      </c>
      <c r="BB2457" s="24">
        <f>IF(BO2457,-Input!$B$67*1000*(Hourly!AX2457&gt;0),IF(BN2457,-(AD2457+AN2457+AS2457+T2457*(Hourly!J2457-AY2456)+R2457*(Hourly!G2457-AY2456))+(R2457+T2457)*(BF2457-AY2456)/(1-EXP(-(R2457+T2457)/(Input!$B$103*1000000)*3600))))/1000</f>
        <v>0</v>
      </c>
      <c r="BC2457" s="160">
        <f t="shared" si="618"/>
        <v>0</v>
      </c>
      <c r="BD2457" s="24"/>
      <c r="BE2457" s="116">
        <f>IF(Hourly!AT2457=1,Input!$B$4,IF(Hourly!AT2457=0.5,Input!$F$4,0))</f>
        <v>16</v>
      </c>
      <c r="BF2457">
        <f>IF(Hourly!AT2457=1,Input!$B$5,IF(Hourly!AT2457=0.5,Input!$F$5,0))</f>
        <v>24</v>
      </c>
      <c r="BG2457" s="9">
        <f>Input!$B$35+0.0000000001</f>
        <v>23.900000000099997</v>
      </c>
      <c r="BI2457" s="116">
        <f t="shared" si="619"/>
        <v>0</v>
      </c>
      <c r="BJ2457">
        <f t="shared" si="620"/>
        <v>0</v>
      </c>
      <c r="BK2457">
        <f t="shared" si="621"/>
        <v>1</v>
      </c>
      <c r="BL2457">
        <f t="shared" si="622"/>
        <v>0</v>
      </c>
      <c r="BM2457">
        <f t="shared" si="623"/>
        <v>0</v>
      </c>
      <c r="BN2457">
        <f t="shared" si="624"/>
        <v>0</v>
      </c>
      <c r="BO2457" s="9">
        <f t="shared" si="625"/>
        <v>0</v>
      </c>
      <c r="BR2457" s="116">
        <f t="shared" si="612"/>
        <v>6308</v>
      </c>
      <c r="BS2457" s="39">
        <v>0</v>
      </c>
      <c r="BT2457" s="168">
        <v>0</v>
      </c>
      <c r="BV2457" s="116">
        <f>IF(Hourly!$AR2457&gt;0,AY2457,"")</f>
        <v>22.765940418233367</v>
      </c>
      <c r="BW2457">
        <f>IF(AND(BV2457&gt;(20.8+0.33*Hourly!$I2457),(BV2457&gt;24),(BV2457&lt;&gt;"")),1,0)</f>
        <v>0</v>
      </c>
      <c r="BX2457">
        <f>IF(AND(BV2457&gt;(21.8+0.33*Hourly!$I2457),(BV2457&gt;24),(BV2457&lt;&gt;"")),1,0)</f>
        <v>0</v>
      </c>
      <c r="BY2457" s="9">
        <f>IF(AND(BV2457&gt;(22.8+0.33*Hourly!$I2457),(BV2457&gt;24),(BV2457&lt;&gt;"")),1,0)</f>
        <v>0</v>
      </c>
    </row>
    <row r="2458" spans="5:77" x14ac:dyDescent="0.35">
      <c r="E2458">
        <f>Hourly!A2458</f>
        <v>2002</v>
      </c>
      <c r="F2458">
        <f>Hourly!B2458</f>
        <v>4</v>
      </c>
      <c r="G2458">
        <f>Hourly!C2458</f>
        <v>13</v>
      </c>
      <c r="H2458">
        <f>Hourly!D2458</f>
        <v>6</v>
      </c>
      <c r="I2458" s="163">
        <v>2454</v>
      </c>
      <c r="J2458" s="19">
        <f>Input!B$22*Input!B$79</f>
        <v>1411.3439999999998</v>
      </c>
      <c r="K2458" s="19">
        <f>Input!B$76*Input!B$88</f>
        <v>656.99775609756091</v>
      </c>
      <c r="L2458" s="19">
        <f>Input!B$77*Input!B$89</f>
        <v>130.99152542372883</v>
      </c>
      <c r="M2458" s="164">
        <f t="shared" si="613"/>
        <v>2199.3332815212898</v>
      </c>
      <c r="N2458" s="165">
        <f>(Input!B$109*Input!B$102)/3600*Input!B$108</f>
        <v>740.21399999999983</v>
      </c>
      <c r="O2458" s="165">
        <f>(1-Input!B$61)*(Input!B$109*Input!B$33)/3600*Input!B$108*Hourly!AU2458</f>
        <v>444.12839999999994</v>
      </c>
      <c r="P2458" s="19">
        <f>IF(AND(AY2457&gt;Hourly!G2458),(Input!B$109*(Input!B$33*Hourly!AU2458+Input!B$36))/3600*Input!B$108,(1-Input!B$61)*(Input!B$109*Input!B$33)/3600*Input!B$108*Hourly!AU2458)</f>
        <v>11547.338400000001</v>
      </c>
      <c r="Q2458" s="19">
        <f t="shared" si="610"/>
        <v>3383.6756815212898</v>
      </c>
      <c r="R2458" s="19">
        <f t="shared" si="614"/>
        <v>14486.885681521289</v>
      </c>
      <c r="S2458" s="165"/>
      <c r="T2458" s="165">
        <f>Input!B$78*Input!B$91</f>
        <v>189.625</v>
      </c>
      <c r="U2458" s="19">
        <f>IF(AND($AY2457&gt;Input!$B$52,Hourly!AI2458&gt;Input!$B$51),Input!$B$93*Input!$F$40*Input!$J$8/100*Hourly!AI2458,Input!$B$93*Input!$B$40*Input!$J$8/100*Hourly!AI2458)</f>
        <v>0</v>
      </c>
      <c r="V2458" s="19">
        <f>IF(AND($AY2457&gt;Input!$B$52,Hourly!AJ2458&gt;Input!$B$51),Input!$B$94*Input!$F$41*Input!$J$9/100*Hourly!AJ2458,Input!$B$94*Input!$B$41*Input!$J$9/100*Hourly!AJ2458)</f>
        <v>0</v>
      </c>
      <c r="W2458" s="19">
        <f>IF(AND($AY2457&gt;Input!$B$52,Hourly!AK2458&gt;Input!$B$51),Input!$B$95*Input!$F$42*Input!$J$10/100*Hourly!AK2458,Input!$B$95*Input!$B$42*Input!$J$10/100*Hourly!AK2458)</f>
        <v>0</v>
      </c>
      <c r="X2458" s="19">
        <f>IF(AND($AY2457&gt;Input!$B$52,Hourly!AL2458&gt;Input!$B$51),Input!$B$96*Input!$F$43*Input!$J$11/100*Hourly!AL2458,Input!$B$96*Input!$B$43*Input!$J$11/100*Hourly!AL2458)</f>
        <v>0</v>
      </c>
      <c r="Y2458" s="19">
        <f>IF(AND($AY2457&gt;Input!$B$52,Hourly!AM2458&gt;Input!$B$51),Input!$B$97*Input!$F$44*Input!$J$12/100*Hourly!AM2458,Input!$B$97*Input!$B$44*Input!$J$12/100*Hourly!AM2458)</f>
        <v>0</v>
      </c>
      <c r="Z2458" s="19">
        <f>IF(AND($AY2457&gt;Input!$B$52,Hourly!AN2458&gt;Input!$B$51),Input!$B$98*Input!$F$45*Input!$J$13/100*Hourly!AN2458,Input!$B$98*Input!$B$45*Input!$J$13/100*Hourly!AN2458)</f>
        <v>0</v>
      </c>
      <c r="AA2458" s="19">
        <f>IF(AND($AY2457&gt;Input!$B$52,Hourly!AO2458&gt;Input!$B$51),Input!$B$99*Input!$F$46*Input!$J$14/100*Hourly!AO2458,Input!$B$99*Input!$B$46*Input!$J$14/100*Hourly!AO2458)</f>
        <v>0</v>
      </c>
      <c r="AB2458" s="19">
        <f>IF(AND($AY2457&gt;Input!$B$52,Hourly!AP2458&gt;Input!$B$51),Input!$B$100*Input!$F$47*Input!$J$15/100*Hourly!AP2458,Input!$B$100*Input!$B$47*Input!$J$15/100*Hourly!AP2458)</f>
        <v>0</v>
      </c>
      <c r="AC2458" s="19">
        <f>IF(AND($AY2457&gt;Input!$B$52,Hourly!AQ2458&gt;Input!$B$51),Input!$B$101*Input!$F$48*Input!$J$16/100*Hourly!AQ2458,Input!$B$101*Input!$B$48*Input!$J$16/100*Hourly!AQ2458)</f>
        <v>0</v>
      </c>
      <c r="AD2458" s="165">
        <f t="shared" si="615"/>
        <v>0</v>
      </c>
      <c r="AE2458" s="19">
        <f>Hourly!AI2458/Input!$B$107*Input!$J$40*Input!$B$76*Input!$B$80</f>
        <v>0</v>
      </c>
      <c r="AF2458" s="19">
        <f>Hourly!AJ2458/Input!$B$107*Input!$J$41*Input!$B$76*Input!$B$81</f>
        <v>0</v>
      </c>
      <c r="AG2458" s="19">
        <f>Hourly!AK2458/Input!$B$107*Input!$J$42*Input!$B$76*Input!$B$82</f>
        <v>0</v>
      </c>
      <c r="AH2458" s="19">
        <f>Hourly!AL2458/Input!$B$107*Input!$J$43*Input!$B$76*Input!$B$83</f>
        <v>0</v>
      </c>
      <c r="AI2458" s="19">
        <f>Hourly!AM2458/Input!$B$107*Input!$J$44*Input!$B$76*Input!$B$84</f>
        <v>0</v>
      </c>
      <c r="AJ2458" s="19">
        <f>Hourly!AN2458/Input!$B$107*Input!$J$45*Input!$B$76*Input!$B$85</f>
        <v>0</v>
      </c>
      <c r="AK2458" s="19">
        <f>Hourly!AO2458/Input!$B$107*Input!$J$46*Input!$B$76*Input!$B$86</f>
        <v>0</v>
      </c>
      <c r="AL2458" s="19">
        <f>Hourly!AP2458/Input!$B$107*Input!$J$47*Input!$B$76*Input!$B$87</f>
        <v>0</v>
      </c>
      <c r="AM2458" s="164">
        <f>Hourly!AQ2458/Input!$B$107*Input!$J$48*Input!$B$77*Input!$B$89</f>
        <v>0</v>
      </c>
      <c r="AN2458" s="165">
        <f t="shared" si="611"/>
        <v>0</v>
      </c>
      <c r="AO2458" s="116">
        <f>Input!B$55*Input!$B$18*Input!B$112*Hourly!AR2458</f>
        <v>2398.5</v>
      </c>
      <c r="AP2458">
        <f>Input!B$113*Input!B$114*Input!B$90*Input!B$56*Hourly!AS2458</f>
        <v>2214</v>
      </c>
      <c r="AQ2458">
        <f>Input!B$90*Input!B$57*Hourly!AS2458</f>
        <v>2214</v>
      </c>
      <c r="AR2458" s="19">
        <f>0.5*Input!$B$63*Hourly!AU2458</f>
        <v>61.5</v>
      </c>
      <c r="AS2458" s="165">
        <f t="shared" si="616"/>
        <v>6857.25</v>
      </c>
      <c r="AT2458" s="159">
        <f>AY2457+(Input!$B$66*1000*(Hourly!AX2458&gt;0)+AD2458+AN2458+AS2458+T2458*(Hourly!J2458-AY2457)+Q2458*(Hourly!G2458-AY2457))/(Q2458+T2458)*(1-EXP(-(Q2458+T2458)/(Input!$B$103*1000000)*3600))</f>
        <v>25.33627431359843</v>
      </c>
      <c r="AU2458" s="24">
        <f>AY2457+(AD2458+AN2458+AS2458+T2458*(Hourly!J2458-AY2457)+Q2458*(Hourly!G2458-AY2457))/(Q2458+T2458)*(1-EXP(-(Q2458+T2458)/(Input!$B$103*1000000)*3600))</f>
        <v>22.639326561468309</v>
      </c>
      <c r="AV2458" s="24">
        <f>AY2457+(-Input!$B$67*1000*(Hourly!AX2458&gt;0)+AD2458+AN2458+AS2458+T2458*(Hourly!J2458-AY2457)+R2458*(Hourly!G2458-AY2457))/(R2458+T2458)*(1-EXP(-(R2458+T2458)/(Input!$B$103*1000000)*3600))</f>
        <v>19.528131981313557</v>
      </c>
      <c r="AW2458" s="160">
        <f>AY2457+(AD2458+AN2458+AS2458+T2458*(Hourly!J2458-AY2457)+R2458*(Hourly!G2458-AY2457))/(R2458+T2458)*(1-EXP(-(R2458+T2458)/(Input!$B$103*1000000)*3600))</f>
        <v>22.184972595475813</v>
      </c>
      <c r="AX2458" s="24"/>
      <c r="AY2458" s="167">
        <f t="shared" si="617"/>
        <v>22.639326561468309</v>
      </c>
      <c r="BA2458" s="159">
        <f>IF(BI2458,Input!$B$66*1000*(Hourly!AX2458&gt;0),IF(BJ2458,-(AD2458+AN2458+AS2458+T2458*(Hourly!J2458-AY2457)+Q2458*(Hourly!G2458-AY2457))+(Q2458+T2458)*(BE2458-AY2457)/(1-EXP(-(Q2458+T2458)/(Input!$B$103*1000000)*3600))))/1000</f>
        <v>0</v>
      </c>
      <c r="BB2458" s="24">
        <f>IF(BO2458,-Input!$B$67*1000*(Hourly!AX2458&gt;0),IF(BN2458,-(AD2458+AN2458+AS2458+T2458*(Hourly!J2458-AY2457)+R2458*(Hourly!G2458-AY2457))+(R2458+T2458)*(BF2458-AY2457)/(1-EXP(-(R2458+T2458)/(Input!$B$103*1000000)*3600))))/1000</f>
        <v>0</v>
      </c>
      <c r="BC2458" s="160">
        <f t="shared" si="618"/>
        <v>0</v>
      </c>
      <c r="BD2458" s="24"/>
      <c r="BE2458" s="116">
        <f>IF(Hourly!AT2458=1,Input!$B$4,IF(Hourly!AT2458=0.5,Input!$F$4,0))</f>
        <v>16</v>
      </c>
      <c r="BF2458">
        <f>IF(Hourly!AT2458=1,Input!$B$5,IF(Hourly!AT2458=0.5,Input!$F$5,0))</f>
        <v>24</v>
      </c>
      <c r="BG2458" s="9">
        <f>Input!$B$35+0.0000000001</f>
        <v>23.900000000099997</v>
      </c>
      <c r="BI2458" s="116">
        <f t="shared" si="619"/>
        <v>0</v>
      </c>
      <c r="BJ2458">
        <f t="shared" si="620"/>
        <v>0</v>
      </c>
      <c r="BK2458">
        <f t="shared" si="621"/>
        <v>1</v>
      </c>
      <c r="BL2458">
        <f t="shared" si="622"/>
        <v>0</v>
      </c>
      <c r="BM2458">
        <f t="shared" si="623"/>
        <v>0</v>
      </c>
      <c r="BN2458">
        <f t="shared" si="624"/>
        <v>0</v>
      </c>
      <c r="BO2458" s="9">
        <f t="shared" si="625"/>
        <v>0</v>
      </c>
      <c r="BR2458" s="116">
        <f t="shared" si="612"/>
        <v>6307</v>
      </c>
      <c r="BS2458" s="39">
        <v>0</v>
      </c>
      <c r="BT2458" s="168">
        <v>0</v>
      </c>
      <c r="BV2458" s="116">
        <f>IF(Hourly!$AR2458&gt;0,AY2458,"")</f>
        <v>22.639326561468309</v>
      </c>
      <c r="BW2458">
        <f>IF(AND(BV2458&gt;(20.8+0.33*Hourly!$I2458),(BV2458&gt;24),(BV2458&lt;&gt;"")),1,0)</f>
        <v>0</v>
      </c>
      <c r="BX2458">
        <f>IF(AND(BV2458&gt;(21.8+0.33*Hourly!$I2458),(BV2458&gt;24),(BV2458&lt;&gt;"")),1,0)</f>
        <v>0</v>
      </c>
      <c r="BY2458" s="9">
        <f>IF(AND(BV2458&gt;(22.8+0.33*Hourly!$I2458),(BV2458&gt;24),(BV2458&lt;&gt;"")),1,0)</f>
        <v>0</v>
      </c>
    </row>
    <row r="2459" spans="5:77" x14ac:dyDescent="0.35">
      <c r="E2459">
        <f>Hourly!A2459</f>
        <v>2002</v>
      </c>
      <c r="F2459">
        <f>Hourly!B2459</f>
        <v>4</v>
      </c>
      <c r="G2459">
        <f>Hourly!C2459</f>
        <v>13</v>
      </c>
      <c r="H2459">
        <f>Hourly!D2459</f>
        <v>7</v>
      </c>
      <c r="I2459" s="163">
        <v>2455</v>
      </c>
      <c r="J2459" s="19">
        <f>Input!B$22*Input!B$79</f>
        <v>1411.3439999999998</v>
      </c>
      <c r="K2459" s="19">
        <f>Input!B$76*Input!B$88</f>
        <v>656.99775609756091</v>
      </c>
      <c r="L2459" s="19">
        <f>Input!B$77*Input!B$89</f>
        <v>130.99152542372883</v>
      </c>
      <c r="M2459" s="164">
        <f t="shared" si="613"/>
        <v>2199.3332815212898</v>
      </c>
      <c r="N2459" s="165">
        <f>(Input!B$109*Input!B$102)/3600*Input!B$108</f>
        <v>740.21399999999983</v>
      </c>
      <c r="O2459" s="165">
        <f>(1-Input!B$61)*(Input!B$109*Input!B$33)/3600*Input!B$108*Hourly!AU2459</f>
        <v>444.12839999999994</v>
      </c>
      <c r="P2459" s="19">
        <f>IF(AND(AY2458&gt;Hourly!G2459),(Input!B$109*(Input!B$33*Hourly!AU2459+Input!B$36))/3600*Input!B$108,(1-Input!B$61)*(Input!B$109*Input!B$33)/3600*Input!B$108*Hourly!AU2459)</f>
        <v>11547.338400000001</v>
      </c>
      <c r="Q2459" s="19">
        <f t="shared" si="610"/>
        <v>3383.6756815212898</v>
      </c>
      <c r="R2459" s="19">
        <f t="shared" si="614"/>
        <v>14486.885681521289</v>
      </c>
      <c r="S2459" s="165"/>
      <c r="T2459" s="165">
        <f>Input!B$78*Input!B$91</f>
        <v>189.625</v>
      </c>
      <c r="U2459" s="19">
        <f>IF(AND($AY2458&gt;Input!$B$52,Hourly!AI2459&gt;Input!$B$51),Input!$B$93*Input!$F$40*Input!$J$8/100*Hourly!AI2459,Input!$B$93*Input!$B$40*Input!$J$8/100*Hourly!AI2459)</f>
        <v>0</v>
      </c>
      <c r="V2459" s="19">
        <f>IF(AND($AY2458&gt;Input!$B$52,Hourly!AJ2459&gt;Input!$B$51),Input!$B$94*Input!$F$41*Input!$J$9/100*Hourly!AJ2459,Input!$B$94*Input!$B$41*Input!$J$9/100*Hourly!AJ2459)</f>
        <v>20223.886184192932</v>
      </c>
      <c r="W2459" s="19">
        <f>IF(AND($AY2458&gt;Input!$B$52,Hourly!AK2459&gt;Input!$B$51),Input!$B$95*Input!$F$42*Input!$J$10/100*Hourly!AK2459,Input!$B$95*Input!$B$42*Input!$J$10/100*Hourly!AK2459)</f>
        <v>0</v>
      </c>
      <c r="X2459" s="19">
        <f>IF(AND($AY2458&gt;Input!$B$52,Hourly!AL2459&gt;Input!$B$51),Input!$B$96*Input!$F$43*Input!$J$11/100*Hourly!AL2459,Input!$B$96*Input!$B$43*Input!$J$11/100*Hourly!AL2459)</f>
        <v>7447.972054575318</v>
      </c>
      <c r="Y2459" s="19">
        <f>IF(AND($AY2458&gt;Input!$B$52,Hourly!AM2459&gt;Input!$B$51),Input!$B$97*Input!$F$44*Input!$J$12/100*Hourly!AM2459,Input!$B$97*Input!$B$44*Input!$J$12/100*Hourly!AM2459)</f>
        <v>0</v>
      </c>
      <c r="Z2459" s="19">
        <f>IF(AND($AY2458&gt;Input!$B$52,Hourly!AN2459&gt;Input!$B$51),Input!$B$98*Input!$F$45*Input!$J$13/100*Hourly!AN2459,Input!$B$98*Input!$B$45*Input!$J$13/100*Hourly!AN2459)</f>
        <v>1909.4670791159863</v>
      </c>
      <c r="AA2459" s="19">
        <f>IF(AND($AY2458&gt;Input!$B$52,Hourly!AO2459&gt;Input!$B$51),Input!$B$99*Input!$F$46*Input!$J$14/100*Hourly!AO2459,Input!$B$99*Input!$B$46*Input!$J$14/100*Hourly!AO2459)</f>
        <v>0</v>
      </c>
      <c r="AB2459" s="19">
        <f>IF(AND($AY2458&gt;Input!$B$52,Hourly!AP2459&gt;Input!$B$51),Input!$B$100*Input!$F$47*Input!$J$15/100*Hourly!AP2459,Input!$B$100*Input!$B$47*Input!$J$15/100*Hourly!AP2459)</f>
        <v>816.54842199038853</v>
      </c>
      <c r="AC2459" s="19">
        <f>IF(AND($AY2458&gt;Input!$B$52,Hourly!AQ2459&gt;Input!$B$51),Input!$B$101*Input!$F$48*Input!$J$16/100*Hourly!AQ2459,Input!$B$101*Input!$B$48*Input!$J$16/100*Hourly!AQ2459)</f>
        <v>0</v>
      </c>
      <c r="AD2459" s="165">
        <f t="shared" si="615"/>
        <v>30397.873739874627</v>
      </c>
      <c r="AE2459" s="19">
        <f>Hourly!AI2459/Input!$B$107*Input!$J$40*Input!$B$76*Input!$B$80</f>
        <v>0</v>
      </c>
      <c r="AF2459" s="19">
        <f>Hourly!AJ2459/Input!$B$107*Input!$J$41*Input!$B$76*Input!$B$81</f>
        <v>1495.7185722707932</v>
      </c>
      <c r="AG2459" s="19">
        <f>Hourly!AK2459/Input!$B$107*Input!$J$42*Input!$B$76*Input!$B$82</f>
        <v>0</v>
      </c>
      <c r="AH2459" s="19">
        <f>Hourly!AL2459/Input!$B$107*Input!$J$43*Input!$B$76*Input!$B$83</f>
        <v>413.64242843337968</v>
      </c>
      <c r="AI2459" s="19">
        <f>Hourly!AM2459/Input!$B$107*Input!$J$44*Input!$B$76*Input!$B$84</f>
        <v>0</v>
      </c>
      <c r="AJ2459" s="19">
        <f>Hourly!AN2459/Input!$B$107*Input!$J$45*Input!$B$76*Input!$B$85</f>
        <v>92.857251814884606</v>
      </c>
      <c r="AK2459" s="19">
        <f>Hourly!AO2459/Input!$B$107*Input!$J$46*Input!$B$76*Input!$B$86</f>
        <v>0</v>
      </c>
      <c r="AL2459" s="19">
        <f>Hourly!AP2459/Input!$B$107*Input!$J$47*Input!$B$76*Input!$B$87</f>
        <v>45.34913258677733</v>
      </c>
      <c r="AM2459" s="164">
        <f>Hourly!AQ2459/Input!$B$107*Input!$J$48*Input!$B$77*Input!$B$89</f>
        <v>170.28898305084746</v>
      </c>
      <c r="AN2459" s="165">
        <f t="shared" si="611"/>
        <v>2217.8563681566825</v>
      </c>
      <c r="AO2459" s="116">
        <f>Input!B$55*Input!$B$18*Input!B$112*Hourly!AR2459</f>
        <v>2398.5</v>
      </c>
      <c r="AP2459">
        <f>Input!B$113*Input!B$114*Input!B$90*Input!B$56*Hourly!AS2459</f>
        <v>2214</v>
      </c>
      <c r="AQ2459">
        <f>Input!B$90*Input!B$57*Hourly!AS2459</f>
        <v>2214</v>
      </c>
      <c r="AR2459" s="19">
        <f>0.5*Input!$B$63*Hourly!AU2459</f>
        <v>61.5</v>
      </c>
      <c r="AS2459" s="165">
        <f t="shared" si="616"/>
        <v>6857.25</v>
      </c>
      <c r="AT2459" s="159">
        <f>AY2458+(Input!$B$66*1000*(Hourly!AX2459&gt;0)+AD2459+AN2459+AS2459+T2459*(Hourly!J2459-AY2458)+Q2459*(Hourly!G2459-AY2458))/(Q2459+T2459)*(1-EXP(-(Q2459+T2459)/(Input!$B$103*1000000)*3600))</f>
        <v>25.302493793842789</v>
      </c>
      <c r="AU2459" s="24">
        <f>AY2458+(AD2459+AN2459+AS2459+T2459*(Hourly!J2459-AY2458)+Q2459*(Hourly!G2459-AY2458))/(Q2459+T2459)*(1-EXP(-(Q2459+T2459)/(Input!$B$103*1000000)*3600))</f>
        <v>22.605546041712667</v>
      </c>
      <c r="AV2459" s="24">
        <f>AY2458+(-Input!$B$67*1000*(Hourly!AX2459&gt;0)+AD2459+AN2459+AS2459+T2459*(Hourly!J2459-AY2458)+R2459*(Hourly!G2459-AY2458))/(R2459+T2459)*(1-EXP(-(R2459+T2459)/(Input!$B$103*1000000)*3600))</f>
        <v>19.508505732525592</v>
      </c>
      <c r="AW2459" s="160">
        <f>AY2458+(AD2459+AN2459+AS2459+T2459*(Hourly!J2459-AY2458)+R2459*(Hourly!G2459-AY2458))/(R2459+T2459)*(1-EXP(-(R2459+T2459)/(Input!$B$103*1000000)*3600))</f>
        <v>22.165346346687848</v>
      </c>
      <c r="AX2459" s="24"/>
      <c r="AY2459" s="167">
        <f t="shared" si="617"/>
        <v>22.605546041712667</v>
      </c>
      <c r="BA2459" s="159">
        <f>IF(BI2459,Input!$B$66*1000*(Hourly!AX2459&gt;0),IF(BJ2459,-(AD2459+AN2459+AS2459+T2459*(Hourly!J2459-AY2458)+Q2459*(Hourly!G2459-AY2458))+(Q2459+T2459)*(BE2459-AY2458)/(1-EXP(-(Q2459+T2459)/(Input!$B$103*1000000)*3600))))/1000</f>
        <v>0</v>
      </c>
      <c r="BB2459" s="24">
        <f>IF(BO2459,-Input!$B$67*1000*(Hourly!AX2459&gt;0),IF(BN2459,-(AD2459+AN2459+AS2459+T2459*(Hourly!J2459-AY2458)+R2459*(Hourly!G2459-AY2458))+(R2459+T2459)*(BF2459-AY2458)/(1-EXP(-(R2459+T2459)/(Input!$B$103*1000000)*3600))))/1000</f>
        <v>0</v>
      </c>
      <c r="BC2459" s="160">
        <f t="shared" si="618"/>
        <v>0</v>
      </c>
      <c r="BD2459" s="24"/>
      <c r="BE2459" s="116">
        <f>IF(Hourly!AT2459=1,Input!$B$4,IF(Hourly!AT2459=0.5,Input!$F$4,0))</f>
        <v>16</v>
      </c>
      <c r="BF2459">
        <f>IF(Hourly!AT2459=1,Input!$B$5,IF(Hourly!AT2459=0.5,Input!$F$5,0))</f>
        <v>24</v>
      </c>
      <c r="BG2459" s="9">
        <f>Input!$B$35+0.0000000001</f>
        <v>23.900000000099997</v>
      </c>
      <c r="BI2459" s="116">
        <f t="shared" si="619"/>
        <v>0</v>
      </c>
      <c r="BJ2459">
        <f t="shared" si="620"/>
        <v>0</v>
      </c>
      <c r="BK2459">
        <f t="shared" si="621"/>
        <v>1</v>
      </c>
      <c r="BL2459">
        <f t="shared" si="622"/>
        <v>0</v>
      </c>
      <c r="BM2459">
        <f t="shared" si="623"/>
        <v>0</v>
      </c>
      <c r="BN2459">
        <f t="shared" si="624"/>
        <v>0</v>
      </c>
      <c r="BO2459" s="9">
        <f t="shared" si="625"/>
        <v>0</v>
      </c>
      <c r="BR2459" s="116">
        <f t="shared" si="612"/>
        <v>6306</v>
      </c>
      <c r="BS2459" s="39">
        <v>0</v>
      </c>
      <c r="BT2459" s="168">
        <v>0</v>
      </c>
      <c r="BV2459" s="116">
        <f>IF(Hourly!$AR2459&gt;0,AY2459,"")</f>
        <v>22.605546041712667</v>
      </c>
      <c r="BW2459">
        <f>IF(AND(BV2459&gt;(20.8+0.33*Hourly!$I2459),(BV2459&gt;24),(BV2459&lt;&gt;"")),1,0)</f>
        <v>0</v>
      </c>
      <c r="BX2459">
        <f>IF(AND(BV2459&gt;(21.8+0.33*Hourly!$I2459),(BV2459&gt;24),(BV2459&lt;&gt;"")),1,0)</f>
        <v>0</v>
      </c>
      <c r="BY2459" s="9">
        <f>IF(AND(BV2459&gt;(22.8+0.33*Hourly!$I2459),(BV2459&gt;24),(BV2459&lt;&gt;"")),1,0)</f>
        <v>0</v>
      </c>
    </row>
    <row r="2460" spans="5:77" x14ac:dyDescent="0.35">
      <c r="E2460">
        <f>Hourly!A2460</f>
        <v>2002</v>
      </c>
      <c r="F2460">
        <f>Hourly!B2460</f>
        <v>4</v>
      </c>
      <c r="G2460">
        <f>Hourly!C2460</f>
        <v>13</v>
      </c>
      <c r="H2460">
        <f>Hourly!D2460</f>
        <v>8</v>
      </c>
      <c r="I2460" s="163">
        <v>2456</v>
      </c>
      <c r="J2460" s="19">
        <f>Input!B$22*Input!B$79</f>
        <v>1411.3439999999998</v>
      </c>
      <c r="K2460" s="19">
        <f>Input!B$76*Input!B$88</f>
        <v>656.99775609756091</v>
      </c>
      <c r="L2460" s="19">
        <f>Input!B$77*Input!B$89</f>
        <v>130.99152542372883</v>
      </c>
      <c r="M2460" s="164">
        <f t="shared" si="613"/>
        <v>2199.3332815212898</v>
      </c>
      <c r="N2460" s="165">
        <f>(Input!B$109*Input!B$102)/3600*Input!B$108</f>
        <v>740.21399999999983</v>
      </c>
      <c r="O2460" s="165">
        <f>(1-Input!B$61)*(Input!B$109*Input!B$33)/3600*Input!B$108*Hourly!AU2460</f>
        <v>177.65135999999998</v>
      </c>
      <c r="P2460" s="19">
        <f>IF(AND(AY2459&gt;Hourly!G2460),(Input!B$109*(Input!B$33*Hourly!AU2460+Input!B$36))/3600*Input!B$108,(1-Input!B$61)*(Input!B$109*Input!B$33)/3600*Input!B$108*Hourly!AU2460)</f>
        <v>11280.861359999999</v>
      </c>
      <c r="Q2460" s="19">
        <f t="shared" si="610"/>
        <v>3117.1986415212896</v>
      </c>
      <c r="R2460" s="19">
        <f t="shared" si="614"/>
        <v>14220.408641521288</v>
      </c>
      <c r="S2460" s="165"/>
      <c r="T2460" s="165">
        <f>Input!B$78*Input!B$91</f>
        <v>189.625</v>
      </c>
      <c r="U2460" s="19">
        <f>IF(AND($AY2459&gt;Input!$B$52,Hourly!AI2460&gt;Input!$B$51),Input!$B$93*Input!$F$40*Input!$J$8/100*Hourly!AI2460,Input!$B$93*Input!$B$40*Input!$J$8/100*Hourly!AI2460)</f>
        <v>0</v>
      </c>
      <c r="V2460" s="19">
        <f>IF(AND($AY2459&gt;Input!$B$52,Hourly!AJ2460&gt;Input!$B$51),Input!$B$94*Input!$F$41*Input!$J$9/100*Hourly!AJ2460,Input!$B$94*Input!$B$41*Input!$J$9/100*Hourly!AJ2460)</f>
        <v>20033.482201413593</v>
      </c>
      <c r="W2460" s="19">
        <f>IF(AND($AY2459&gt;Input!$B$52,Hourly!AK2460&gt;Input!$B$51),Input!$B$95*Input!$F$42*Input!$J$10/100*Hourly!AK2460,Input!$B$95*Input!$B$42*Input!$J$10/100*Hourly!AK2460)</f>
        <v>0</v>
      </c>
      <c r="X2460" s="19">
        <f>IF(AND($AY2459&gt;Input!$B$52,Hourly!AL2460&gt;Input!$B$51),Input!$B$96*Input!$F$43*Input!$J$11/100*Hourly!AL2460,Input!$B$96*Input!$B$43*Input!$J$11/100*Hourly!AL2460)</f>
        <v>10985.018500747527</v>
      </c>
      <c r="Y2460" s="19">
        <f>IF(AND($AY2459&gt;Input!$B$52,Hourly!AM2460&gt;Input!$B$51),Input!$B$97*Input!$F$44*Input!$J$12/100*Hourly!AM2460,Input!$B$97*Input!$B$44*Input!$J$12/100*Hourly!AM2460)</f>
        <v>0</v>
      </c>
      <c r="Z2460" s="19">
        <f>IF(AND($AY2459&gt;Input!$B$52,Hourly!AN2460&gt;Input!$B$51),Input!$B$98*Input!$F$45*Input!$J$13/100*Hourly!AN2460,Input!$B$98*Input!$B$45*Input!$J$13/100*Hourly!AN2460)</f>
        <v>6634.2839664541907</v>
      </c>
      <c r="AA2460" s="19">
        <f>IF(AND($AY2459&gt;Input!$B$52,Hourly!AO2460&gt;Input!$B$51),Input!$B$99*Input!$F$46*Input!$J$14/100*Hourly!AO2460,Input!$B$99*Input!$B$46*Input!$J$14/100*Hourly!AO2460)</f>
        <v>0</v>
      </c>
      <c r="AB2460" s="19">
        <f>IF(AND($AY2459&gt;Input!$B$52,Hourly!AP2460&gt;Input!$B$51),Input!$B$100*Input!$F$47*Input!$J$15/100*Hourly!AP2460,Input!$B$100*Input!$B$47*Input!$J$15/100*Hourly!AP2460)</f>
        <v>2837.0293277600149</v>
      </c>
      <c r="AC2460" s="19">
        <f>IF(AND($AY2459&gt;Input!$B$52,Hourly!AQ2460&gt;Input!$B$51),Input!$B$101*Input!$F$48*Input!$J$16/100*Hourly!AQ2460,Input!$B$101*Input!$B$48*Input!$J$16/100*Hourly!AQ2460)</f>
        <v>0</v>
      </c>
      <c r="AD2460" s="165">
        <f t="shared" si="615"/>
        <v>40489.813996375327</v>
      </c>
      <c r="AE2460" s="19">
        <f>Hourly!AI2460/Input!$B$107*Input!$J$40*Input!$B$76*Input!$B$80</f>
        <v>0</v>
      </c>
      <c r="AF2460" s="19">
        <f>Hourly!AJ2460/Input!$B$107*Input!$J$41*Input!$B$76*Input!$B$81</f>
        <v>1481.6366707666214</v>
      </c>
      <c r="AG2460" s="19">
        <f>Hourly!AK2460/Input!$B$107*Input!$J$42*Input!$B$76*Input!$B$82</f>
        <v>0</v>
      </c>
      <c r="AH2460" s="19">
        <f>Hourly!AL2460/Input!$B$107*Input!$J$43*Input!$B$76*Input!$B$83</f>
        <v>610.08146858492773</v>
      </c>
      <c r="AI2460" s="19">
        <f>Hourly!AM2460/Input!$B$107*Input!$J$44*Input!$B$76*Input!$B$84</f>
        <v>0</v>
      </c>
      <c r="AJ2460" s="19">
        <f>Hourly!AN2460/Input!$B$107*Input!$J$45*Input!$B$76*Input!$B$85</f>
        <v>322.62476982305083</v>
      </c>
      <c r="AK2460" s="19">
        <f>Hourly!AO2460/Input!$B$107*Input!$J$46*Input!$B$76*Input!$B$86</f>
        <v>0</v>
      </c>
      <c r="AL2460" s="19">
        <f>Hourly!AP2460/Input!$B$107*Input!$J$47*Input!$B$76*Input!$B$87</f>
        <v>157.56177548363331</v>
      </c>
      <c r="AM2460" s="164">
        <f>Hourly!AQ2460/Input!$B$107*Input!$J$48*Input!$B$77*Input!$B$89</f>
        <v>510.86694915254236</v>
      </c>
      <c r="AN2460" s="165">
        <f t="shared" si="611"/>
        <v>3082.7716338107762</v>
      </c>
      <c r="AO2460" s="116">
        <f>Input!B$55*Input!$B$18*Input!B$112*Hourly!AR2460</f>
        <v>959.40000000000009</v>
      </c>
      <c r="AP2460">
        <f>Input!B$113*Input!B$114*Input!B$90*Input!B$56*Hourly!AS2460</f>
        <v>4428</v>
      </c>
      <c r="AQ2460">
        <f>Input!B$90*Input!B$57*Hourly!AS2460</f>
        <v>4428</v>
      </c>
      <c r="AR2460" s="19">
        <f>0.5*Input!$B$63*Hourly!AU2460</f>
        <v>24.6</v>
      </c>
      <c r="AS2460" s="165">
        <f t="shared" si="616"/>
        <v>9827.6999999999989</v>
      </c>
      <c r="AT2460" s="159">
        <f>AY2459+(Input!$B$66*1000*(Hourly!AX2460&gt;0)+AD2460+AN2460+AS2460+T2460*(Hourly!J2460-AY2459)+Q2460*(Hourly!G2460-AY2459))/(Q2460+T2460)*(1-EXP(-(Q2460+T2460)/(Input!$B$103*1000000)*3600))</f>
        <v>25.321654071306433</v>
      </c>
      <c r="AU2460" s="24">
        <f>AY2459+(AD2460+AN2460+AS2460+T2460*(Hourly!J2460-AY2459)+Q2460*(Hourly!G2460-AY2459))/(Q2460+T2460)*(1-EXP(-(Q2460+T2460)/(Input!$B$103*1000000)*3600))</f>
        <v>22.62373384308183</v>
      </c>
      <c r="AV2460" s="24">
        <f>AY2459+(-Input!$B$67*1000*(Hourly!AX2460&gt;0)+AD2460+AN2460+AS2460+T2460*(Hourly!J2460-AY2459)+R2460*(Hourly!G2460-AY2459))/(R2460+T2460)*(1-EXP(-(R2460+T2460)/(Input!$B$103*1000000)*3600))</f>
        <v>19.537610233043292</v>
      </c>
      <c r="AW2460" s="160">
        <f>AY2459+(AD2460+AN2460+AS2460+T2460*(Hourly!J2460-AY2459)+R2460*(Hourly!G2460-AY2459))/(R2460+T2460)*(1-EXP(-(R2460+T2460)/(Input!$B$103*1000000)*3600))</f>
        <v>22.195404048690058</v>
      </c>
      <c r="AX2460" s="24"/>
      <c r="AY2460" s="167">
        <f t="shared" si="617"/>
        <v>22.62373384308183</v>
      </c>
      <c r="BA2460" s="159">
        <f>IF(BI2460,Input!$B$66*1000*(Hourly!AX2460&gt;0),IF(BJ2460,-(AD2460+AN2460+AS2460+T2460*(Hourly!J2460-AY2459)+Q2460*(Hourly!G2460-AY2459))+(Q2460+T2460)*(BE2460-AY2459)/(1-EXP(-(Q2460+T2460)/(Input!$B$103*1000000)*3600))))/1000</f>
        <v>0</v>
      </c>
      <c r="BB2460" s="24">
        <f>IF(BO2460,-Input!$B$67*1000*(Hourly!AX2460&gt;0),IF(BN2460,-(AD2460+AN2460+AS2460+T2460*(Hourly!J2460-AY2459)+R2460*(Hourly!G2460-AY2459))+(R2460+T2460)*(BF2460-AY2459)/(1-EXP(-(R2460+T2460)/(Input!$B$103*1000000)*3600))))/1000</f>
        <v>0</v>
      </c>
      <c r="BC2460" s="160">
        <f t="shared" si="618"/>
        <v>0</v>
      </c>
      <c r="BD2460" s="24"/>
      <c r="BE2460" s="116">
        <f>IF(Hourly!AT2460=1,Input!$B$4,IF(Hourly!AT2460=0.5,Input!$F$4,0))</f>
        <v>20</v>
      </c>
      <c r="BF2460">
        <f>IF(Hourly!AT2460=1,Input!$B$5,IF(Hourly!AT2460=0.5,Input!$F$5,0))</f>
        <v>24</v>
      </c>
      <c r="BG2460" s="9">
        <f>Input!$B$35+0.0000000001</f>
        <v>23.900000000099997</v>
      </c>
      <c r="BI2460" s="116">
        <f t="shared" si="619"/>
        <v>0</v>
      </c>
      <c r="BJ2460">
        <f t="shared" si="620"/>
        <v>0</v>
      </c>
      <c r="BK2460">
        <f t="shared" si="621"/>
        <v>1</v>
      </c>
      <c r="BL2460">
        <f t="shared" si="622"/>
        <v>0</v>
      </c>
      <c r="BM2460">
        <f t="shared" si="623"/>
        <v>0</v>
      </c>
      <c r="BN2460">
        <f t="shared" si="624"/>
        <v>0</v>
      </c>
      <c r="BO2460" s="9">
        <f t="shared" si="625"/>
        <v>0</v>
      </c>
      <c r="BR2460" s="116">
        <f t="shared" si="612"/>
        <v>6305</v>
      </c>
      <c r="BS2460" s="39">
        <v>0</v>
      </c>
      <c r="BT2460" s="168">
        <v>0</v>
      </c>
      <c r="BV2460" s="116">
        <f>IF(Hourly!$AR2460&gt;0,AY2460,"")</f>
        <v>22.62373384308183</v>
      </c>
      <c r="BW2460">
        <f>IF(AND(BV2460&gt;(20.8+0.33*Hourly!$I2460),(BV2460&gt;24),(BV2460&lt;&gt;"")),1,0)</f>
        <v>0</v>
      </c>
      <c r="BX2460">
        <f>IF(AND(BV2460&gt;(21.8+0.33*Hourly!$I2460),(BV2460&gt;24),(BV2460&lt;&gt;"")),1,0)</f>
        <v>0</v>
      </c>
      <c r="BY2460" s="9">
        <f>IF(AND(BV2460&gt;(22.8+0.33*Hourly!$I2460),(BV2460&gt;24),(BV2460&lt;&gt;"")),1,0)</f>
        <v>0</v>
      </c>
    </row>
    <row r="2461" spans="5:77" x14ac:dyDescent="0.35">
      <c r="E2461">
        <f>Hourly!A2461</f>
        <v>2002</v>
      </c>
      <c r="F2461">
        <f>Hourly!B2461</f>
        <v>4</v>
      </c>
      <c r="G2461">
        <f>Hourly!C2461</f>
        <v>13</v>
      </c>
      <c r="H2461">
        <f>Hourly!D2461</f>
        <v>9</v>
      </c>
      <c r="I2461" s="163">
        <v>2457</v>
      </c>
      <c r="J2461" s="19">
        <f>Input!B$22*Input!B$79</f>
        <v>1411.3439999999998</v>
      </c>
      <c r="K2461" s="19">
        <f>Input!B$76*Input!B$88</f>
        <v>656.99775609756091</v>
      </c>
      <c r="L2461" s="19">
        <f>Input!B$77*Input!B$89</f>
        <v>130.99152542372883</v>
      </c>
      <c r="M2461" s="164">
        <f t="shared" si="613"/>
        <v>2199.3332815212898</v>
      </c>
      <c r="N2461" s="165">
        <f>(Input!B$109*Input!B$102)/3600*Input!B$108</f>
        <v>740.21399999999983</v>
      </c>
      <c r="O2461" s="165">
        <f>(1-Input!B$61)*(Input!B$109*Input!B$33)/3600*Input!B$108*Hourly!AU2461</f>
        <v>177.65135999999998</v>
      </c>
      <c r="P2461" s="19">
        <f>IF(AND(AY2460&gt;Hourly!G2461),(Input!B$109*(Input!B$33*Hourly!AU2461+Input!B$36))/3600*Input!B$108,(1-Input!B$61)*(Input!B$109*Input!B$33)/3600*Input!B$108*Hourly!AU2461)</f>
        <v>11280.861359999999</v>
      </c>
      <c r="Q2461" s="19">
        <f t="shared" si="610"/>
        <v>3117.1986415212896</v>
      </c>
      <c r="R2461" s="19">
        <f t="shared" si="614"/>
        <v>14220.408641521288</v>
      </c>
      <c r="S2461" s="165"/>
      <c r="T2461" s="165">
        <f>Input!B$78*Input!B$91</f>
        <v>189.625</v>
      </c>
      <c r="U2461" s="19">
        <f>IF(AND($AY2460&gt;Input!$B$52,Hourly!AI2461&gt;Input!$B$51),Input!$B$93*Input!$F$40*Input!$J$8/100*Hourly!AI2461,Input!$B$93*Input!$B$40*Input!$J$8/100*Hourly!AI2461)</f>
        <v>0</v>
      </c>
      <c r="V2461" s="19">
        <f>IF(AND($AY2460&gt;Input!$B$52,Hourly!AJ2461&gt;Input!$B$51),Input!$B$94*Input!$F$41*Input!$J$9/100*Hourly!AJ2461,Input!$B$94*Input!$B$41*Input!$J$9/100*Hourly!AJ2461)</f>
        <v>21316.726924506402</v>
      </c>
      <c r="W2461" s="19">
        <f>IF(AND($AY2460&gt;Input!$B$52,Hourly!AK2461&gt;Input!$B$51),Input!$B$95*Input!$F$42*Input!$J$10/100*Hourly!AK2461,Input!$B$95*Input!$B$42*Input!$J$10/100*Hourly!AK2461)</f>
        <v>0</v>
      </c>
      <c r="X2461" s="19">
        <f>IF(AND($AY2460&gt;Input!$B$52,Hourly!AL2461&gt;Input!$B$51),Input!$B$96*Input!$F$43*Input!$J$11/100*Hourly!AL2461,Input!$B$96*Input!$B$43*Input!$J$11/100*Hourly!AL2461)</f>
        <v>15462.010973170969</v>
      </c>
      <c r="Y2461" s="19">
        <f>IF(AND($AY2460&gt;Input!$B$52,Hourly!AM2461&gt;Input!$B$51),Input!$B$97*Input!$F$44*Input!$J$12/100*Hourly!AM2461,Input!$B$97*Input!$B$44*Input!$J$12/100*Hourly!AM2461)</f>
        <v>0</v>
      </c>
      <c r="Z2461" s="19">
        <f>IF(AND($AY2460&gt;Input!$B$52,Hourly!AN2461&gt;Input!$B$51),Input!$B$98*Input!$F$45*Input!$J$13/100*Hourly!AN2461,Input!$B$98*Input!$B$45*Input!$J$13/100*Hourly!AN2461)</f>
        <v>11531.546413929935</v>
      </c>
      <c r="AA2461" s="19">
        <f>IF(AND($AY2460&gt;Input!$B$52,Hourly!AO2461&gt;Input!$B$51),Input!$B$99*Input!$F$46*Input!$J$14/100*Hourly!AO2461,Input!$B$99*Input!$B$46*Input!$J$14/100*Hourly!AO2461)</f>
        <v>0</v>
      </c>
      <c r="AB2461" s="19">
        <f>IF(AND($AY2460&gt;Input!$B$52,Hourly!AP2461&gt;Input!$B$51),Input!$B$100*Input!$F$47*Input!$J$15/100*Hourly!AP2461,Input!$B$100*Input!$B$47*Input!$J$15/100*Hourly!AP2461)</f>
        <v>4931.2534006937212</v>
      </c>
      <c r="AC2461" s="19">
        <f>IF(AND($AY2460&gt;Input!$B$52,Hourly!AQ2461&gt;Input!$B$51),Input!$B$101*Input!$F$48*Input!$J$16/100*Hourly!AQ2461,Input!$B$101*Input!$B$48*Input!$J$16/100*Hourly!AQ2461)</f>
        <v>0</v>
      </c>
      <c r="AD2461" s="165">
        <f t="shared" si="615"/>
        <v>53241.537712301026</v>
      </c>
      <c r="AE2461" s="19">
        <f>Hourly!AI2461/Input!$B$107*Input!$J$40*Input!$B$76*Input!$B$80</f>
        <v>0</v>
      </c>
      <c r="AF2461" s="19">
        <f>Hourly!AJ2461/Input!$B$107*Input!$J$41*Input!$B$76*Input!$B$81</f>
        <v>1576.5429092421225</v>
      </c>
      <c r="AG2461" s="19">
        <f>Hourly!AK2461/Input!$B$107*Input!$J$42*Input!$B$76*Input!$B$82</f>
        <v>0</v>
      </c>
      <c r="AH2461" s="19">
        <f>Hourly!AL2461/Input!$B$107*Input!$J$43*Input!$B$76*Input!$B$83</f>
        <v>858.7228470435889</v>
      </c>
      <c r="AI2461" s="19">
        <f>Hourly!AM2461/Input!$B$107*Input!$J$44*Input!$B$76*Input!$B$84</f>
        <v>0</v>
      </c>
      <c r="AJ2461" s="19">
        <f>Hourly!AN2461/Input!$B$107*Input!$J$45*Input!$B$76*Input!$B$85</f>
        <v>560.77830347777308</v>
      </c>
      <c r="AK2461" s="19">
        <f>Hourly!AO2461/Input!$B$107*Input!$J$46*Input!$B$76*Input!$B$86</f>
        <v>0</v>
      </c>
      <c r="AL2461" s="19">
        <f>Hourly!AP2461/Input!$B$107*Input!$J$47*Input!$B$76*Input!$B$87</f>
        <v>273.86993626409628</v>
      </c>
      <c r="AM2461" s="164">
        <f>Hourly!AQ2461/Input!$B$107*Input!$J$48*Input!$B$77*Input!$B$89</f>
        <v>921.30706214689258</v>
      </c>
      <c r="AN2461" s="165">
        <f t="shared" si="611"/>
        <v>4191.221058174473</v>
      </c>
      <c r="AO2461" s="116">
        <f>Input!B$55*Input!$B$18*Input!B$112*Hourly!AR2461</f>
        <v>959.40000000000009</v>
      </c>
      <c r="AP2461">
        <f>Input!B$113*Input!B$114*Input!B$90*Input!B$56*Hourly!AS2461</f>
        <v>4428</v>
      </c>
      <c r="AQ2461">
        <f>Input!B$90*Input!B$57*Hourly!AS2461</f>
        <v>4428</v>
      </c>
      <c r="AR2461" s="19">
        <f>0.5*Input!$B$63*Hourly!AU2461</f>
        <v>24.6</v>
      </c>
      <c r="AS2461" s="165">
        <f t="shared" si="616"/>
        <v>9827.6999999999989</v>
      </c>
      <c r="AT2461" s="159">
        <f>AY2460+(Input!$B$66*1000*(Hourly!AX2461&gt;0)+AD2461+AN2461+AS2461+T2461*(Hourly!J2461-AY2460)+Q2461*(Hourly!G2461-AY2460))/(Q2461+T2461)*(1-EXP(-(Q2461+T2461)/(Input!$B$103*1000000)*3600))</f>
        <v>25.380437232151905</v>
      </c>
      <c r="AU2461" s="24">
        <f>AY2460+(AD2461+AN2461+AS2461+T2461*(Hourly!J2461-AY2460)+Q2461*(Hourly!G2461-AY2460))/(Q2461+T2461)*(1-EXP(-(Q2461+T2461)/(Input!$B$103*1000000)*3600))</f>
        <v>22.682517003927305</v>
      </c>
      <c r="AV2461" s="24">
        <f>AY2460+(-Input!$B$67*1000*(Hourly!AX2461&gt;0)+AD2461+AN2461+AS2461+T2461*(Hourly!J2461-AY2460)+R2461*(Hourly!G2461-AY2460))/(R2461+T2461)*(1-EXP(-(R2461+T2461)/(Input!$B$103*1000000)*3600))</f>
        <v>19.607056909771011</v>
      </c>
      <c r="AW2461" s="160">
        <f>AY2460+(AD2461+AN2461+AS2461+T2461*(Hourly!J2461-AY2460)+R2461*(Hourly!G2461-AY2460))/(R2461+T2461)*(1-EXP(-(R2461+T2461)/(Input!$B$103*1000000)*3600))</f>
        <v>22.264850725417777</v>
      </c>
      <c r="AX2461" s="24"/>
      <c r="AY2461" s="167">
        <f t="shared" si="617"/>
        <v>22.682517003927305</v>
      </c>
      <c r="BA2461" s="159">
        <f>IF(BI2461,Input!$B$66*1000*(Hourly!AX2461&gt;0),IF(BJ2461,-(AD2461+AN2461+AS2461+T2461*(Hourly!J2461-AY2460)+Q2461*(Hourly!G2461-AY2460))+(Q2461+T2461)*(BE2461-AY2460)/(1-EXP(-(Q2461+T2461)/(Input!$B$103*1000000)*3600))))/1000</f>
        <v>0</v>
      </c>
      <c r="BB2461" s="24">
        <f>IF(BO2461,-Input!$B$67*1000*(Hourly!AX2461&gt;0),IF(BN2461,-(AD2461+AN2461+AS2461+T2461*(Hourly!J2461-AY2460)+R2461*(Hourly!G2461-AY2460))+(R2461+T2461)*(BF2461-AY2460)/(1-EXP(-(R2461+T2461)/(Input!$B$103*1000000)*3600))))/1000</f>
        <v>0</v>
      </c>
      <c r="BC2461" s="160">
        <f t="shared" si="618"/>
        <v>0</v>
      </c>
      <c r="BD2461" s="24"/>
      <c r="BE2461" s="116">
        <f>IF(Hourly!AT2461=1,Input!$B$4,IF(Hourly!AT2461=0.5,Input!$F$4,0))</f>
        <v>20</v>
      </c>
      <c r="BF2461">
        <f>IF(Hourly!AT2461=1,Input!$B$5,IF(Hourly!AT2461=0.5,Input!$F$5,0))</f>
        <v>24</v>
      </c>
      <c r="BG2461" s="9">
        <f>Input!$B$35+0.0000000001</f>
        <v>23.900000000099997</v>
      </c>
      <c r="BI2461" s="116">
        <f t="shared" si="619"/>
        <v>0</v>
      </c>
      <c r="BJ2461">
        <f t="shared" si="620"/>
        <v>0</v>
      </c>
      <c r="BK2461">
        <f t="shared" si="621"/>
        <v>1</v>
      </c>
      <c r="BL2461">
        <f t="shared" si="622"/>
        <v>0</v>
      </c>
      <c r="BM2461">
        <f t="shared" si="623"/>
        <v>0</v>
      </c>
      <c r="BN2461">
        <f t="shared" si="624"/>
        <v>0</v>
      </c>
      <c r="BO2461" s="9">
        <f t="shared" si="625"/>
        <v>0</v>
      </c>
      <c r="BR2461" s="116">
        <f t="shared" si="612"/>
        <v>6304</v>
      </c>
      <c r="BS2461" s="39">
        <v>0</v>
      </c>
      <c r="BT2461" s="168">
        <v>0</v>
      </c>
      <c r="BV2461" s="116">
        <f>IF(Hourly!$AR2461&gt;0,AY2461,"")</f>
        <v>22.682517003927305</v>
      </c>
      <c r="BW2461">
        <f>IF(AND(BV2461&gt;(20.8+0.33*Hourly!$I2461),(BV2461&gt;24),(BV2461&lt;&gt;"")),1,0)</f>
        <v>0</v>
      </c>
      <c r="BX2461">
        <f>IF(AND(BV2461&gt;(21.8+0.33*Hourly!$I2461),(BV2461&gt;24),(BV2461&lt;&gt;"")),1,0)</f>
        <v>0</v>
      </c>
      <c r="BY2461" s="9">
        <f>IF(AND(BV2461&gt;(22.8+0.33*Hourly!$I2461),(BV2461&gt;24),(BV2461&lt;&gt;"")),1,0)</f>
        <v>0</v>
      </c>
    </row>
    <row r="2462" spans="5:77" x14ac:dyDescent="0.35">
      <c r="E2462">
        <f>Hourly!A2462</f>
        <v>2002</v>
      </c>
      <c r="F2462">
        <f>Hourly!B2462</f>
        <v>4</v>
      </c>
      <c r="G2462">
        <f>Hourly!C2462</f>
        <v>13</v>
      </c>
      <c r="H2462">
        <f>Hourly!D2462</f>
        <v>10</v>
      </c>
      <c r="I2462" s="163">
        <v>2458</v>
      </c>
      <c r="J2462" s="19">
        <f>Input!B$22*Input!B$79</f>
        <v>1411.3439999999998</v>
      </c>
      <c r="K2462" s="19">
        <f>Input!B$76*Input!B$88</f>
        <v>656.99775609756091</v>
      </c>
      <c r="L2462" s="19">
        <f>Input!B$77*Input!B$89</f>
        <v>130.99152542372883</v>
      </c>
      <c r="M2462" s="164">
        <f t="shared" si="613"/>
        <v>2199.3332815212898</v>
      </c>
      <c r="N2462" s="165">
        <f>(Input!B$109*Input!B$102)/3600*Input!B$108</f>
        <v>740.21399999999983</v>
      </c>
      <c r="O2462" s="165">
        <f>(1-Input!B$61)*(Input!B$109*Input!B$33)/3600*Input!B$108*Hourly!AU2462</f>
        <v>177.65135999999998</v>
      </c>
      <c r="P2462" s="19">
        <f>IF(AND(AY2461&gt;Hourly!G2462),(Input!B$109*(Input!B$33*Hourly!AU2462+Input!B$36))/3600*Input!B$108,(1-Input!B$61)*(Input!B$109*Input!B$33)/3600*Input!B$108*Hourly!AU2462)</f>
        <v>11280.861359999999</v>
      </c>
      <c r="Q2462" s="19">
        <f t="shared" si="610"/>
        <v>3117.1986415212896</v>
      </c>
      <c r="R2462" s="19">
        <f t="shared" si="614"/>
        <v>14220.408641521288</v>
      </c>
      <c r="S2462" s="165"/>
      <c r="T2462" s="165">
        <f>Input!B$78*Input!B$91</f>
        <v>189.625</v>
      </c>
      <c r="U2462" s="19">
        <f>IF(AND($AY2461&gt;Input!$B$52,Hourly!AI2462&gt;Input!$B$51),Input!$B$93*Input!$F$40*Input!$J$8/100*Hourly!AI2462,Input!$B$93*Input!$B$40*Input!$J$8/100*Hourly!AI2462)</f>
        <v>0</v>
      </c>
      <c r="V2462" s="19">
        <f>IF(AND($AY2461&gt;Input!$B$52,Hourly!AJ2462&gt;Input!$B$51),Input!$B$94*Input!$F$41*Input!$J$9/100*Hourly!AJ2462,Input!$B$94*Input!$B$41*Input!$J$9/100*Hourly!AJ2462)</f>
        <v>12150.589600108759</v>
      </c>
      <c r="W2462" s="19">
        <f>IF(AND($AY2461&gt;Input!$B$52,Hourly!AK2462&gt;Input!$B$51),Input!$B$95*Input!$F$42*Input!$J$10/100*Hourly!AK2462,Input!$B$95*Input!$B$42*Input!$J$10/100*Hourly!AK2462)</f>
        <v>0</v>
      </c>
      <c r="X2462" s="19">
        <f>IF(AND($AY2461&gt;Input!$B$52,Hourly!AL2462&gt;Input!$B$51),Input!$B$96*Input!$F$43*Input!$J$11/100*Hourly!AL2462,Input!$B$96*Input!$B$43*Input!$J$11/100*Hourly!AL2462)</f>
        <v>9114.568719482435</v>
      </c>
      <c r="Y2462" s="19">
        <f>IF(AND($AY2461&gt;Input!$B$52,Hourly!AM2462&gt;Input!$B$51),Input!$B$97*Input!$F$44*Input!$J$12/100*Hourly!AM2462,Input!$B$97*Input!$B$44*Input!$J$12/100*Hourly!AM2462)</f>
        <v>0</v>
      </c>
      <c r="Z2462" s="19">
        <f>IF(AND($AY2461&gt;Input!$B$52,Hourly!AN2462&gt;Input!$B$51),Input!$B$98*Input!$F$45*Input!$J$13/100*Hourly!AN2462,Input!$B$98*Input!$B$45*Input!$J$13/100*Hourly!AN2462)</f>
        <v>12905.276752217245</v>
      </c>
      <c r="AA2462" s="19">
        <f>IF(AND($AY2461&gt;Input!$B$52,Hourly!AO2462&gt;Input!$B$51),Input!$B$99*Input!$F$46*Input!$J$14/100*Hourly!AO2462,Input!$B$99*Input!$B$46*Input!$J$14/100*Hourly!AO2462)</f>
        <v>0</v>
      </c>
      <c r="AB2462" s="19">
        <f>IF(AND($AY2461&gt;Input!$B$52,Hourly!AP2462&gt;Input!$B$51),Input!$B$100*Input!$F$47*Input!$J$15/100*Hourly!AP2462,Input!$B$100*Input!$B$47*Input!$J$15/100*Hourly!AP2462)</f>
        <v>5518.7038743034254</v>
      </c>
      <c r="AC2462" s="19">
        <f>IF(AND($AY2461&gt;Input!$B$52,Hourly!AQ2462&gt;Input!$B$51),Input!$B$101*Input!$F$48*Input!$J$16/100*Hourly!AQ2462,Input!$B$101*Input!$B$48*Input!$J$16/100*Hourly!AQ2462)</f>
        <v>0</v>
      </c>
      <c r="AD2462" s="165">
        <f t="shared" si="615"/>
        <v>39689.138946111867</v>
      </c>
      <c r="AE2462" s="19">
        <f>Hourly!AI2462/Input!$B$107*Input!$J$40*Input!$B$76*Input!$B$80</f>
        <v>0</v>
      </c>
      <c r="AF2462" s="19">
        <f>Hourly!AJ2462/Input!$B$107*Input!$J$41*Input!$B$76*Input!$B$81</f>
        <v>898.63354468083287</v>
      </c>
      <c r="AG2462" s="19">
        <f>Hourly!AK2462/Input!$B$107*Input!$J$42*Input!$B$76*Input!$B$82</f>
        <v>0</v>
      </c>
      <c r="AH2462" s="19">
        <f>Hourly!AL2462/Input!$B$107*Input!$J$43*Input!$B$76*Input!$B$83</f>
        <v>506.2011929722002</v>
      </c>
      <c r="AI2462" s="19">
        <f>Hourly!AM2462/Input!$B$107*Input!$J$44*Input!$B$76*Input!$B$84</f>
        <v>0</v>
      </c>
      <c r="AJ2462" s="19">
        <f>Hourly!AN2462/Input!$B$107*Input!$J$45*Input!$B$76*Input!$B$85</f>
        <v>627.58271468927592</v>
      </c>
      <c r="AK2462" s="19">
        <f>Hourly!AO2462/Input!$B$107*Input!$J$46*Input!$B$76*Input!$B$86</f>
        <v>0</v>
      </c>
      <c r="AL2462" s="19">
        <f>Hourly!AP2462/Input!$B$107*Input!$J$47*Input!$B$76*Input!$B$87</f>
        <v>306.4955206121183</v>
      </c>
      <c r="AM2462" s="164">
        <f>Hourly!AQ2462/Input!$B$107*Input!$J$48*Input!$B$77*Input!$B$89</f>
        <v>886.3759887005649</v>
      </c>
      <c r="AN2462" s="165">
        <f t="shared" si="611"/>
        <v>3225.2889616549924</v>
      </c>
      <c r="AO2462" s="116">
        <f>Input!B$55*Input!$B$18*Input!B$112*Hourly!AR2462</f>
        <v>959.40000000000009</v>
      </c>
      <c r="AP2462">
        <f>Input!B$113*Input!B$114*Input!B$90*Input!B$56*Hourly!AS2462</f>
        <v>4428</v>
      </c>
      <c r="AQ2462">
        <f>Input!B$90*Input!B$57*Hourly!AS2462</f>
        <v>4428</v>
      </c>
      <c r="AR2462" s="19">
        <f>0.5*Input!$B$63*Hourly!AU2462</f>
        <v>24.6</v>
      </c>
      <c r="AS2462" s="165">
        <f t="shared" si="616"/>
        <v>9827.6999999999989</v>
      </c>
      <c r="AT2462" s="159">
        <f>AY2461+(Input!$B$66*1000*(Hourly!AX2462&gt;0)+AD2462+AN2462+AS2462+T2462*(Hourly!J2462-AY2461)+Q2462*(Hourly!G2462-AY2461))/(Q2462+T2462)*(1-EXP(-(Q2462+T2462)/(Input!$B$103*1000000)*3600))</f>
        <v>25.397844667132105</v>
      </c>
      <c r="AU2462" s="24">
        <f>AY2461+(AD2462+AN2462+AS2462+T2462*(Hourly!J2462-AY2461)+Q2462*(Hourly!G2462-AY2461))/(Q2462+T2462)*(1-EXP(-(Q2462+T2462)/(Input!$B$103*1000000)*3600))</f>
        <v>22.699924438907502</v>
      </c>
      <c r="AV2462" s="24">
        <f>AY2461+(-Input!$B$67*1000*(Hourly!AX2462&gt;0)+AD2462+AN2462+AS2462+T2462*(Hourly!J2462-AY2461)+R2462*(Hourly!G2462-AY2461))/(R2462+T2462)*(1-EXP(-(R2462+T2462)/(Input!$B$103*1000000)*3600))</f>
        <v>19.617443027508664</v>
      </c>
      <c r="AW2462" s="160">
        <f>AY2461+(AD2462+AN2462+AS2462+T2462*(Hourly!J2462-AY2461)+R2462*(Hourly!G2462-AY2461))/(R2462+T2462)*(1-EXP(-(R2462+T2462)/(Input!$B$103*1000000)*3600))</f>
        <v>22.27523684315543</v>
      </c>
      <c r="AX2462" s="24"/>
      <c r="AY2462" s="167">
        <f t="shared" si="617"/>
        <v>22.699924438907502</v>
      </c>
      <c r="BA2462" s="159">
        <f>IF(BI2462,Input!$B$66*1000*(Hourly!AX2462&gt;0),IF(BJ2462,-(AD2462+AN2462+AS2462+T2462*(Hourly!J2462-AY2461)+Q2462*(Hourly!G2462-AY2461))+(Q2462+T2462)*(BE2462-AY2461)/(1-EXP(-(Q2462+T2462)/(Input!$B$103*1000000)*3600))))/1000</f>
        <v>0</v>
      </c>
      <c r="BB2462" s="24">
        <f>IF(BO2462,-Input!$B$67*1000*(Hourly!AX2462&gt;0),IF(BN2462,-(AD2462+AN2462+AS2462+T2462*(Hourly!J2462-AY2461)+R2462*(Hourly!G2462-AY2461))+(R2462+T2462)*(BF2462-AY2461)/(1-EXP(-(R2462+T2462)/(Input!$B$103*1000000)*3600))))/1000</f>
        <v>0</v>
      </c>
      <c r="BC2462" s="160">
        <f t="shared" si="618"/>
        <v>0</v>
      </c>
      <c r="BD2462" s="24"/>
      <c r="BE2462" s="116">
        <f>IF(Hourly!AT2462=1,Input!$B$4,IF(Hourly!AT2462=0.5,Input!$F$4,0))</f>
        <v>20</v>
      </c>
      <c r="BF2462">
        <f>IF(Hourly!AT2462=1,Input!$B$5,IF(Hourly!AT2462=0.5,Input!$F$5,0))</f>
        <v>24</v>
      </c>
      <c r="BG2462" s="9">
        <f>Input!$B$35+0.0000000001</f>
        <v>23.900000000099997</v>
      </c>
      <c r="BI2462" s="116">
        <f t="shared" si="619"/>
        <v>0</v>
      </c>
      <c r="BJ2462">
        <f t="shared" si="620"/>
        <v>0</v>
      </c>
      <c r="BK2462">
        <f t="shared" si="621"/>
        <v>1</v>
      </c>
      <c r="BL2462">
        <f t="shared" si="622"/>
        <v>0</v>
      </c>
      <c r="BM2462">
        <f t="shared" si="623"/>
        <v>0</v>
      </c>
      <c r="BN2462">
        <f t="shared" si="624"/>
        <v>0</v>
      </c>
      <c r="BO2462" s="9">
        <f t="shared" si="625"/>
        <v>0</v>
      </c>
      <c r="BR2462" s="116">
        <f t="shared" si="612"/>
        <v>6303</v>
      </c>
      <c r="BS2462" s="39">
        <v>0</v>
      </c>
      <c r="BT2462" s="168">
        <v>0</v>
      </c>
      <c r="BV2462" s="116">
        <f>IF(Hourly!$AR2462&gt;0,AY2462,"")</f>
        <v>22.699924438907502</v>
      </c>
      <c r="BW2462">
        <f>IF(AND(BV2462&gt;(20.8+0.33*Hourly!$I2462),(BV2462&gt;24),(BV2462&lt;&gt;"")),1,0)</f>
        <v>0</v>
      </c>
      <c r="BX2462">
        <f>IF(AND(BV2462&gt;(21.8+0.33*Hourly!$I2462),(BV2462&gt;24),(BV2462&lt;&gt;"")),1,0)</f>
        <v>0</v>
      </c>
      <c r="BY2462" s="9">
        <f>IF(AND(BV2462&gt;(22.8+0.33*Hourly!$I2462),(BV2462&gt;24),(BV2462&lt;&gt;"")),1,0)</f>
        <v>0</v>
      </c>
    </row>
    <row r="2463" spans="5:77" x14ac:dyDescent="0.35">
      <c r="E2463">
        <f>Hourly!A2463</f>
        <v>2002</v>
      </c>
      <c r="F2463">
        <f>Hourly!B2463</f>
        <v>4</v>
      </c>
      <c r="G2463">
        <f>Hourly!C2463</f>
        <v>13</v>
      </c>
      <c r="H2463">
        <f>Hourly!D2463</f>
        <v>11</v>
      </c>
      <c r="I2463" s="163">
        <v>2459</v>
      </c>
      <c r="J2463" s="19">
        <f>Input!B$22*Input!B$79</f>
        <v>1411.3439999999998</v>
      </c>
      <c r="K2463" s="19">
        <f>Input!B$76*Input!B$88</f>
        <v>656.99775609756091</v>
      </c>
      <c r="L2463" s="19">
        <f>Input!B$77*Input!B$89</f>
        <v>130.99152542372883</v>
      </c>
      <c r="M2463" s="164">
        <f t="shared" si="613"/>
        <v>2199.3332815212898</v>
      </c>
      <c r="N2463" s="165">
        <f>(Input!B$109*Input!B$102)/3600*Input!B$108</f>
        <v>740.21399999999983</v>
      </c>
      <c r="O2463" s="165">
        <f>(1-Input!B$61)*(Input!B$109*Input!B$33)/3600*Input!B$108*Hourly!AU2463</f>
        <v>177.65135999999998</v>
      </c>
      <c r="P2463" s="19">
        <f>IF(AND(AY2462&gt;Hourly!G2463),(Input!B$109*(Input!B$33*Hourly!AU2463+Input!B$36))/3600*Input!B$108,(1-Input!B$61)*(Input!B$109*Input!B$33)/3600*Input!B$108*Hourly!AU2463)</f>
        <v>11280.861359999999</v>
      </c>
      <c r="Q2463" s="19">
        <f t="shared" si="610"/>
        <v>3117.1986415212896</v>
      </c>
      <c r="R2463" s="19">
        <f t="shared" si="614"/>
        <v>14220.408641521288</v>
      </c>
      <c r="S2463" s="165"/>
      <c r="T2463" s="165">
        <f>Input!B$78*Input!B$91</f>
        <v>189.625</v>
      </c>
      <c r="U2463" s="19">
        <f>IF(AND($AY2462&gt;Input!$B$52,Hourly!AI2463&gt;Input!$B$51),Input!$B$93*Input!$F$40*Input!$J$8/100*Hourly!AI2463,Input!$B$93*Input!$B$40*Input!$J$8/100*Hourly!AI2463)</f>
        <v>0</v>
      </c>
      <c r="V2463" s="19">
        <f>IF(AND($AY2462&gt;Input!$B$52,Hourly!AJ2463&gt;Input!$B$51),Input!$B$94*Input!$F$41*Input!$J$9/100*Hourly!AJ2463,Input!$B$94*Input!$B$41*Input!$J$9/100*Hourly!AJ2463)</f>
        <v>12445.182119868481</v>
      </c>
      <c r="W2463" s="19">
        <f>IF(AND($AY2462&gt;Input!$B$52,Hourly!AK2463&gt;Input!$B$51),Input!$B$95*Input!$F$42*Input!$J$10/100*Hourly!AK2463,Input!$B$95*Input!$B$42*Input!$J$10/100*Hourly!AK2463)</f>
        <v>0</v>
      </c>
      <c r="X2463" s="19">
        <f>IF(AND($AY2462&gt;Input!$B$52,Hourly!AL2463&gt;Input!$B$51),Input!$B$96*Input!$F$43*Input!$J$11/100*Hourly!AL2463,Input!$B$96*Input!$B$43*Input!$J$11/100*Hourly!AL2463)</f>
        <v>9904.043157394266</v>
      </c>
      <c r="Y2463" s="19">
        <f>IF(AND($AY2462&gt;Input!$B$52,Hourly!AM2463&gt;Input!$B$51),Input!$B$97*Input!$F$44*Input!$J$12/100*Hourly!AM2463,Input!$B$97*Input!$B$44*Input!$J$12/100*Hourly!AM2463)</f>
        <v>0</v>
      </c>
      <c r="Z2463" s="19">
        <f>IF(AND($AY2462&gt;Input!$B$52,Hourly!AN2463&gt;Input!$B$51),Input!$B$98*Input!$F$45*Input!$J$13/100*Hourly!AN2463,Input!$B$98*Input!$B$45*Input!$J$13/100*Hourly!AN2463)</f>
        <v>15737.957554754579</v>
      </c>
      <c r="AA2463" s="19">
        <f>IF(AND($AY2462&gt;Input!$B$52,Hourly!AO2463&gt;Input!$B$51),Input!$B$99*Input!$F$46*Input!$J$14/100*Hourly!AO2463,Input!$B$99*Input!$B$46*Input!$J$14/100*Hourly!AO2463)</f>
        <v>0</v>
      </c>
      <c r="AB2463" s="19">
        <f>IF(AND($AY2462&gt;Input!$B$52,Hourly!AP2463&gt;Input!$B$51),Input!$B$100*Input!$F$47*Input!$J$15/100*Hourly!AP2463,Input!$B$100*Input!$B$47*Input!$J$15/100*Hourly!AP2463)</f>
        <v>6730.0476385463644</v>
      </c>
      <c r="AC2463" s="19">
        <f>IF(AND($AY2462&gt;Input!$B$52,Hourly!AQ2463&gt;Input!$B$51),Input!$B$101*Input!$F$48*Input!$J$16/100*Hourly!AQ2463,Input!$B$101*Input!$B$48*Input!$J$16/100*Hourly!AQ2463)</f>
        <v>0</v>
      </c>
      <c r="AD2463" s="165">
        <f t="shared" si="615"/>
        <v>44817.230470563685</v>
      </c>
      <c r="AE2463" s="19">
        <f>Hourly!AI2463/Input!$B$107*Input!$J$40*Input!$B$76*Input!$B$80</f>
        <v>0</v>
      </c>
      <c r="AF2463" s="19">
        <f>Hourly!AJ2463/Input!$B$107*Input!$J$41*Input!$B$76*Input!$B$81</f>
        <v>920.42102405267917</v>
      </c>
      <c r="AG2463" s="19">
        <f>Hourly!AK2463/Input!$B$107*Input!$J$42*Input!$B$76*Input!$B$82</f>
        <v>0</v>
      </c>
      <c r="AH2463" s="19">
        <f>Hourly!AL2463/Input!$B$107*Input!$J$43*Input!$B$76*Input!$B$83</f>
        <v>550.04670169471467</v>
      </c>
      <c r="AI2463" s="19">
        <f>Hourly!AM2463/Input!$B$107*Input!$J$44*Input!$B$76*Input!$B$84</f>
        <v>0</v>
      </c>
      <c r="AJ2463" s="19">
        <f>Hourly!AN2463/Input!$B$107*Input!$J$45*Input!$B$76*Input!$B$85</f>
        <v>765.33578593582195</v>
      </c>
      <c r="AK2463" s="19">
        <f>Hourly!AO2463/Input!$B$107*Input!$J$46*Input!$B$76*Input!$B$86</f>
        <v>0</v>
      </c>
      <c r="AL2463" s="19">
        <f>Hourly!AP2463/Input!$B$107*Input!$J$47*Input!$B$76*Input!$B$87</f>
        <v>373.77063558804997</v>
      </c>
      <c r="AM2463" s="164">
        <f>Hourly!AQ2463/Input!$B$107*Input!$J$48*Input!$B$77*Input!$B$89</f>
        <v>1065.3977401129944</v>
      </c>
      <c r="AN2463" s="165">
        <f t="shared" si="611"/>
        <v>3674.9718873842603</v>
      </c>
      <c r="AO2463" s="116">
        <f>Input!B$55*Input!$B$18*Input!B$112*Hourly!AR2463</f>
        <v>959.40000000000009</v>
      </c>
      <c r="AP2463">
        <f>Input!B$113*Input!B$114*Input!B$90*Input!B$56*Hourly!AS2463</f>
        <v>4428</v>
      </c>
      <c r="AQ2463">
        <f>Input!B$90*Input!B$57*Hourly!AS2463</f>
        <v>4428</v>
      </c>
      <c r="AR2463" s="19">
        <f>0.5*Input!$B$63*Hourly!AU2463</f>
        <v>24.6</v>
      </c>
      <c r="AS2463" s="165">
        <f t="shared" si="616"/>
        <v>9827.6999999999989</v>
      </c>
      <c r="AT2463" s="159">
        <f>AY2462+(Input!$B$66*1000*(Hourly!AX2463&gt;0)+AD2463+AN2463+AS2463+T2463*(Hourly!J2463-AY2462)+Q2463*(Hourly!G2463-AY2462))/(Q2463+T2463)*(1-EXP(-(Q2463+T2463)/(Input!$B$103*1000000)*3600))</f>
        <v>25.436032158680398</v>
      </c>
      <c r="AU2463" s="24">
        <f>AY2462+(AD2463+AN2463+AS2463+T2463*(Hourly!J2463-AY2462)+Q2463*(Hourly!G2463-AY2462))/(Q2463+T2463)*(1-EXP(-(Q2463+T2463)/(Input!$B$103*1000000)*3600))</f>
        <v>22.738111930455794</v>
      </c>
      <c r="AV2463" s="24">
        <f>AY2462+(-Input!$B$67*1000*(Hourly!AX2463&gt;0)+AD2463+AN2463+AS2463+T2463*(Hourly!J2463-AY2462)+R2463*(Hourly!G2463-AY2462))/(R2463+T2463)*(1-EXP(-(R2463+T2463)/(Input!$B$103*1000000)*3600))</f>
        <v>19.675464791246114</v>
      </c>
      <c r="AW2463" s="160">
        <f>AY2462+(AD2463+AN2463+AS2463+T2463*(Hourly!J2463-AY2462)+R2463*(Hourly!G2463-AY2462))/(R2463+T2463)*(1-EXP(-(R2463+T2463)/(Input!$B$103*1000000)*3600))</f>
        <v>22.333258606892876</v>
      </c>
      <c r="AX2463" s="24"/>
      <c r="AY2463" s="167">
        <f t="shared" si="617"/>
        <v>22.738111930455794</v>
      </c>
      <c r="BA2463" s="159">
        <f>IF(BI2463,Input!$B$66*1000*(Hourly!AX2463&gt;0),IF(BJ2463,-(AD2463+AN2463+AS2463+T2463*(Hourly!J2463-AY2462)+Q2463*(Hourly!G2463-AY2462))+(Q2463+T2463)*(BE2463-AY2462)/(1-EXP(-(Q2463+T2463)/(Input!$B$103*1000000)*3600))))/1000</f>
        <v>0</v>
      </c>
      <c r="BB2463" s="24">
        <f>IF(BO2463,-Input!$B$67*1000*(Hourly!AX2463&gt;0),IF(BN2463,-(AD2463+AN2463+AS2463+T2463*(Hourly!J2463-AY2462)+R2463*(Hourly!G2463-AY2462))+(R2463+T2463)*(BF2463-AY2462)/(1-EXP(-(R2463+T2463)/(Input!$B$103*1000000)*3600))))/1000</f>
        <v>0</v>
      </c>
      <c r="BC2463" s="160">
        <f t="shared" si="618"/>
        <v>0</v>
      </c>
      <c r="BD2463" s="24"/>
      <c r="BE2463" s="116">
        <f>IF(Hourly!AT2463=1,Input!$B$4,IF(Hourly!AT2463=0.5,Input!$F$4,0))</f>
        <v>20</v>
      </c>
      <c r="BF2463">
        <f>IF(Hourly!AT2463=1,Input!$B$5,IF(Hourly!AT2463=0.5,Input!$F$5,0))</f>
        <v>24</v>
      </c>
      <c r="BG2463" s="9">
        <f>Input!$B$35+0.0000000001</f>
        <v>23.900000000099997</v>
      </c>
      <c r="BI2463" s="116">
        <f t="shared" si="619"/>
        <v>0</v>
      </c>
      <c r="BJ2463">
        <f t="shared" si="620"/>
        <v>0</v>
      </c>
      <c r="BK2463">
        <f t="shared" si="621"/>
        <v>1</v>
      </c>
      <c r="BL2463">
        <f t="shared" si="622"/>
        <v>0</v>
      </c>
      <c r="BM2463">
        <f t="shared" si="623"/>
        <v>0</v>
      </c>
      <c r="BN2463">
        <f t="shared" si="624"/>
        <v>0</v>
      </c>
      <c r="BO2463" s="9">
        <f t="shared" si="625"/>
        <v>0</v>
      </c>
      <c r="BR2463" s="116">
        <f t="shared" si="612"/>
        <v>6302</v>
      </c>
      <c r="BS2463" s="39">
        <v>0</v>
      </c>
      <c r="BT2463" s="168">
        <v>0</v>
      </c>
      <c r="BV2463" s="116">
        <f>IF(Hourly!$AR2463&gt;0,AY2463,"")</f>
        <v>22.738111930455794</v>
      </c>
      <c r="BW2463">
        <f>IF(AND(BV2463&gt;(20.8+0.33*Hourly!$I2463),(BV2463&gt;24),(BV2463&lt;&gt;"")),1,0)</f>
        <v>0</v>
      </c>
      <c r="BX2463">
        <f>IF(AND(BV2463&gt;(21.8+0.33*Hourly!$I2463),(BV2463&gt;24),(BV2463&lt;&gt;"")),1,0)</f>
        <v>0</v>
      </c>
      <c r="BY2463" s="9">
        <f>IF(AND(BV2463&gt;(22.8+0.33*Hourly!$I2463),(BV2463&gt;24),(BV2463&lt;&gt;"")),1,0)</f>
        <v>0</v>
      </c>
    </row>
    <row r="2464" spans="5:77" x14ac:dyDescent="0.35">
      <c r="E2464">
        <f>Hourly!A2464</f>
        <v>2002</v>
      </c>
      <c r="F2464">
        <f>Hourly!B2464</f>
        <v>4</v>
      </c>
      <c r="G2464">
        <f>Hourly!C2464</f>
        <v>13</v>
      </c>
      <c r="H2464">
        <f>Hourly!D2464</f>
        <v>12</v>
      </c>
      <c r="I2464" s="163">
        <v>2460</v>
      </c>
      <c r="J2464" s="19">
        <f>Input!B$22*Input!B$79</f>
        <v>1411.3439999999998</v>
      </c>
      <c r="K2464" s="19">
        <f>Input!B$76*Input!B$88</f>
        <v>656.99775609756091</v>
      </c>
      <c r="L2464" s="19">
        <f>Input!B$77*Input!B$89</f>
        <v>130.99152542372883</v>
      </c>
      <c r="M2464" s="164">
        <f t="shared" si="613"/>
        <v>2199.3332815212898</v>
      </c>
      <c r="N2464" s="165">
        <f>(Input!B$109*Input!B$102)/3600*Input!B$108</f>
        <v>740.21399999999983</v>
      </c>
      <c r="O2464" s="165">
        <f>(1-Input!B$61)*(Input!B$109*Input!B$33)/3600*Input!B$108*Hourly!AU2464</f>
        <v>177.65135999999998</v>
      </c>
      <c r="P2464" s="19">
        <f>IF(AND(AY2463&gt;Hourly!G2464),(Input!B$109*(Input!B$33*Hourly!AU2464+Input!B$36))/3600*Input!B$108,(1-Input!B$61)*(Input!B$109*Input!B$33)/3600*Input!B$108*Hourly!AU2464)</f>
        <v>11280.861359999999</v>
      </c>
      <c r="Q2464" s="19">
        <f t="shared" si="610"/>
        <v>3117.1986415212896</v>
      </c>
      <c r="R2464" s="19">
        <f t="shared" si="614"/>
        <v>14220.408641521288</v>
      </c>
      <c r="S2464" s="165"/>
      <c r="T2464" s="165">
        <f>Input!B$78*Input!B$91</f>
        <v>189.625</v>
      </c>
      <c r="U2464" s="19">
        <f>IF(AND($AY2463&gt;Input!$B$52,Hourly!AI2464&gt;Input!$B$51),Input!$B$93*Input!$F$40*Input!$J$8/100*Hourly!AI2464,Input!$B$93*Input!$B$40*Input!$J$8/100*Hourly!AI2464)</f>
        <v>0</v>
      </c>
      <c r="V2464" s="19">
        <f>IF(AND($AY2463&gt;Input!$B$52,Hourly!AJ2464&gt;Input!$B$51),Input!$B$94*Input!$F$41*Input!$J$9/100*Hourly!AJ2464,Input!$B$94*Input!$B$41*Input!$J$9/100*Hourly!AJ2464)</f>
        <v>15009.022308342432</v>
      </c>
      <c r="W2464" s="19">
        <f>IF(AND($AY2463&gt;Input!$B$52,Hourly!AK2464&gt;Input!$B$51),Input!$B$95*Input!$F$42*Input!$J$10/100*Hourly!AK2464,Input!$B$95*Input!$B$42*Input!$J$10/100*Hourly!AK2464)</f>
        <v>0</v>
      </c>
      <c r="X2464" s="19">
        <f>IF(AND($AY2463&gt;Input!$B$52,Hourly!AL2464&gt;Input!$B$51),Input!$B$96*Input!$F$43*Input!$J$11/100*Hourly!AL2464,Input!$B$96*Input!$B$43*Input!$J$11/100*Hourly!AL2464)</f>
        <v>17057.317510431967</v>
      </c>
      <c r="Y2464" s="19">
        <f>IF(AND($AY2463&gt;Input!$B$52,Hourly!AM2464&gt;Input!$B$51),Input!$B$97*Input!$F$44*Input!$J$12/100*Hourly!AM2464,Input!$B$97*Input!$B$44*Input!$J$12/100*Hourly!AM2464)</f>
        <v>0</v>
      </c>
      <c r="Z2464" s="19">
        <f>IF(AND($AY2463&gt;Input!$B$52,Hourly!AN2464&gt;Input!$B$51),Input!$B$98*Input!$F$45*Input!$J$13/100*Hourly!AN2464,Input!$B$98*Input!$B$45*Input!$J$13/100*Hourly!AN2464)</f>
        <v>23790.493810805277</v>
      </c>
      <c r="AA2464" s="19">
        <f>IF(AND($AY2463&gt;Input!$B$52,Hourly!AO2464&gt;Input!$B$51),Input!$B$99*Input!$F$46*Input!$J$14/100*Hourly!AO2464,Input!$B$99*Input!$B$46*Input!$J$14/100*Hourly!AO2464)</f>
        <v>0</v>
      </c>
      <c r="AB2464" s="19">
        <f>IF(AND($AY2463&gt;Input!$B$52,Hourly!AP2464&gt;Input!$B$51),Input!$B$100*Input!$F$47*Input!$J$15/100*Hourly!AP2464,Input!$B$100*Input!$B$47*Input!$J$15/100*Hourly!AP2464)</f>
        <v>8557.7758775636667</v>
      </c>
      <c r="AC2464" s="19">
        <f>IF(AND($AY2463&gt;Input!$B$52,Hourly!AQ2464&gt;Input!$B$51),Input!$B$101*Input!$F$48*Input!$J$16/100*Hourly!AQ2464,Input!$B$101*Input!$B$48*Input!$J$16/100*Hourly!AQ2464)</f>
        <v>0</v>
      </c>
      <c r="AD2464" s="165">
        <f t="shared" si="615"/>
        <v>64414.609507143345</v>
      </c>
      <c r="AE2464" s="19">
        <f>Hourly!AI2464/Input!$B$107*Input!$J$40*Input!$B$76*Input!$B$80</f>
        <v>0</v>
      </c>
      <c r="AF2464" s="19">
        <f>Hourly!AJ2464/Input!$B$107*Input!$J$41*Input!$B$76*Input!$B$81</f>
        <v>1110.0375671497236</v>
      </c>
      <c r="AG2464" s="19">
        <f>Hourly!AK2464/Input!$B$107*Input!$J$42*Input!$B$76*Input!$B$82</f>
        <v>0</v>
      </c>
      <c r="AH2464" s="19">
        <f>Hourly!AL2464/Input!$B$107*Input!$J$43*Input!$B$76*Input!$B$83</f>
        <v>947.3223296051425</v>
      </c>
      <c r="AI2464" s="19">
        <f>Hourly!AM2464/Input!$B$107*Input!$J$44*Input!$B$76*Input!$B$84</f>
        <v>0</v>
      </c>
      <c r="AJ2464" s="19">
        <f>Hourly!AN2464/Input!$B$107*Input!$J$45*Input!$B$76*Input!$B$85</f>
        <v>1156.9300663791184</v>
      </c>
      <c r="AK2464" s="19">
        <f>Hourly!AO2464/Input!$B$107*Input!$J$46*Input!$B$76*Input!$B$86</f>
        <v>0</v>
      </c>
      <c r="AL2464" s="19">
        <f>Hourly!AP2464/Input!$B$107*Input!$J$47*Input!$B$76*Input!$B$87</f>
        <v>475.27825964511817</v>
      </c>
      <c r="AM2464" s="164">
        <f>Hourly!AQ2464/Input!$B$107*Input!$J$48*Input!$B$77*Input!$B$89</f>
        <v>1554.432768361582</v>
      </c>
      <c r="AN2464" s="165">
        <f t="shared" si="611"/>
        <v>5244.0009911406842</v>
      </c>
      <c r="AO2464" s="116">
        <f>Input!B$55*Input!$B$18*Input!B$112*Hourly!AR2464</f>
        <v>959.40000000000009</v>
      </c>
      <c r="AP2464">
        <f>Input!B$113*Input!B$114*Input!B$90*Input!B$56*Hourly!AS2464</f>
        <v>4428</v>
      </c>
      <c r="AQ2464">
        <f>Input!B$90*Input!B$57*Hourly!AS2464</f>
        <v>4428</v>
      </c>
      <c r="AR2464" s="19">
        <f>0.5*Input!$B$63*Hourly!AU2464</f>
        <v>24.6</v>
      </c>
      <c r="AS2464" s="165">
        <f t="shared" si="616"/>
        <v>9827.6999999999989</v>
      </c>
      <c r="AT2464" s="159">
        <f>AY2463+(Input!$B$66*1000*(Hourly!AX2464&gt;0)+AD2464+AN2464+AS2464+T2464*(Hourly!J2464-AY2463)+Q2464*(Hourly!G2464-AY2463))/(Q2464+T2464)*(1-EXP(-(Q2464+T2464)/(Input!$B$103*1000000)*3600))</f>
        <v>25.539394192702211</v>
      </c>
      <c r="AU2464" s="24">
        <f>AY2463+(AD2464+AN2464+AS2464+T2464*(Hourly!J2464-AY2463)+Q2464*(Hourly!G2464-AY2463))/(Q2464+T2464)*(1-EXP(-(Q2464+T2464)/(Input!$B$103*1000000)*3600))</f>
        <v>22.841473964477608</v>
      </c>
      <c r="AV2464" s="24">
        <f>AY2463+(-Input!$B$67*1000*(Hourly!AX2464&gt;0)+AD2464+AN2464+AS2464+T2464*(Hourly!J2464-AY2463)+R2464*(Hourly!G2464-AY2463))/(R2464+T2464)*(1-EXP(-(R2464+T2464)/(Input!$B$103*1000000)*3600))</f>
        <v>19.806240606737674</v>
      </c>
      <c r="AW2464" s="160">
        <f>AY2463+(AD2464+AN2464+AS2464+T2464*(Hourly!J2464-AY2463)+R2464*(Hourly!G2464-AY2463))/(R2464+T2464)*(1-EXP(-(R2464+T2464)/(Input!$B$103*1000000)*3600))</f>
        <v>22.46403442238444</v>
      </c>
      <c r="AX2464" s="24"/>
      <c r="AY2464" s="167">
        <f t="shared" si="617"/>
        <v>22.841473964477608</v>
      </c>
      <c r="BA2464" s="159">
        <f>IF(BI2464,Input!$B$66*1000*(Hourly!AX2464&gt;0),IF(BJ2464,-(AD2464+AN2464+AS2464+T2464*(Hourly!J2464-AY2463)+Q2464*(Hourly!G2464-AY2463))+(Q2464+T2464)*(BE2464-AY2463)/(1-EXP(-(Q2464+T2464)/(Input!$B$103*1000000)*3600))))/1000</f>
        <v>0</v>
      </c>
      <c r="BB2464" s="24">
        <f>IF(BO2464,-Input!$B$67*1000*(Hourly!AX2464&gt;0),IF(BN2464,-(AD2464+AN2464+AS2464+T2464*(Hourly!J2464-AY2463)+R2464*(Hourly!G2464-AY2463))+(R2464+T2464)*(BF2464-AY2463)/(1-EXP(-(R2464+T2464)/(Input!$B$103*1000000)*3600))))/1000</f>
        <v>0</v>
      </c>
      <c r="BC2464" s="160">
        <f t="shared" si="618"/>
        <v>0</v>
      </c>
      <c r="BD2464" s="24"/>
      <c r="BE2464" s="116">
        <f>IF(Hourly!AT2464=1,Input!$B$4,IF(Hourly!AT2464=0.5,Input!$F$4,0))</f>
        <v>20</v>
      </c>
      <c r="BF2464">
        <f>IF(Hourly!AT2464=1,Input!$B$5,IF(Hourly!AT2464=0.5,Input!$F$5,0))</f>
        <v>24</v>
      </c>
      <c r="BG2464" s="9">
        <f>Input!$B$35+0.0000000001</f>
        <v>23.900000000099997</v>
      </c>
      <c r="BI2464" s="116">
        <f t="shared" si="619"/>
        <v>0</v>
      </c>
      <c r="BJ2464">
        <f t="shared" si="620"/>
        <v>0</v>
      </c>
      <c r="BK2464">
        <f t="shared" si="621"/>
        <v>1</v>
      </c>
      <c r="BL2464">
        <f t="shared" si="622"/>
        <v>0</v>
      </c>
      <c r="BM2464">
        <f t="shared" si="623"/>
        <v>0</v>
      </c>
      <c r="BN2464">
        <f t="shared" si="624"/>
        <v>0</v>
      </c>
      <c r="BO2464" s="9">
        <f t="shared" si="625"/>
        <v>0</v>
      </c>
      <c r="BR2464" s="116">
        <f t="shared" si="612"/>
        <v>6301</v>
      </c>
      <c r="BS2464" s="39">
        <v>0</v>
      </c>
      <c r="BT2464" s="168">
        <v>0</v>
      </c>
      <c r="BV2464" s="116">
        <f>IF(Hourly!$AR2464&gt;0,AY2464,"")</f>
        <v>22.841473964477608</v>
      </c>
      <c r="BW2464">
        <f>IF(AND(BV2464&gt;(20.8+0.33*Hourly!$I2464),(BV2464&gt;24),(BV2464&lt;&gt;"")),1,0)</f>
        <v>0</v>
      </c>
      <c r="BX2464">
        <f>IF(AND(BV2464&gt;(21.8+0.33*Hourly!$I2464),(BV2464&gt;24),(BV2464&lt;&gt;"")),1,0)</f>
        <v>0</v>
      </c>
      <c r="BY2464" s="9">
        <f>IF(AND(BV2464&gt;(22.8+0.33*Hourly!$I2464),(BV2464&gt;24),(BV2464&lt;&gt;"")),1,0)</f>
        <v>0</v>
      </c>
    </row>
    <row r="2465" spans="5:77" x14ac:dyDescent="0.35">
      <c r="E2465">
        <f>Hourly!A2465</f>
        <v>2002</v>
      </c>
      <c r="F2465">
        <f>Hourly!B2465</f>
        <v>4</v>
      </c>
      <c r="G2465">
        <f>Hourly!C2465</f>
        <v>13</v>
      </c>
      <c r="H2465">
        <f>Hourly!D2465</f>
        <v>13</v>
      </c>
      <c r="I2465" s="163">
        <v>2461</v>
      </c>
      <c r="J2465" s="19">
        <f>Input!B$22*Input!B$79</f>
        <v>1411.3439999999998</v>
      </c>
      <c r="K2465" s="19">
        <f>Input!B$76*Input!B$88</f>
        <v>656.99775609756091</v>
      </c>
      <c r="L2465" s="19">
        <f>Input!B$77*Input!B$89</f>
        <v>130.99152542372883</v>
      </c>
      <c r="M2465" s="164">
        <f t="shared" si="613"/>
        <v>2199.3332815212898</v>
      </c>
      <c r="N2465" s="165">
        <f>(Input!B$109*Input!B$102)/3600*Input!B$108</f>
        <v>740.21399999999983</v>
      </c>
      <c r="O2465" s="165">
        <f>(1-Input!B$61)*(Input!B$109*Input!B$33)/3600*Input!B$108*Hourly!AU2465</f>
        <v>177.65135999999998</v>
      </c>
      <c r="P2465" s="19">
        <f>IF(AND(AY2464&gt;Hourly!G2465),(Input!B$109*(Input!B$33*Hourly!AU2465+Input!B$36))/3600*Input!B$108,(1-Input!B$61)*(Input!B$109*Input!B$33)/3600*Input!B$108*Hourly!AU2465)</f>
        <v>11280.861359999999</v>
      </c>
      <c r="Q2465" s="19">
        <f t="shared" si="610"/>
        <v>3117.1986415212896</v>
      </c>
      <c r="R2465" s="19">
        <f t="shared" si="614"/>
        <v>14220.408641521288</v>
      </c>
      <c r="S2465" s="165"/>
      <c r="T2465" s="165">
        <f>Input!B$78*Input!B$91</f>
        <v>189.625</v>
      </c>
      <c r="U2465" s="19">
        <f>IF(AND($AY2464&gt;Input!$B$52,Hourly!AI2465&gt;Input!$B$51),Input!$B$93*Input!$F$40*Input!$J$8/100*Hourly!AI2465,Input!$B$93*Input!$B$40*Input!$J$8/100*Hourly!AI2465)</f>
        <v>0</v>
      </c>
      <c r="V2465" s="19">
        <f>IF(AND($AY2464&gt;Input!$B$52,Hourly!AJ2465&gt;Input!$B$51),Input!$B$94*Input!$F$41*Input!$J$9/100*Hourly!AJ2465,Input!$B$94*Input!$B$41*Input!$J$9/100*Hourly!AJ2465)</f>
        <v>15017.499071561289</v>
      </c>
      <c r="W2465" s="19">
        <f>IF(AND($AY2464&gt;Input!$B$52,Hourly!AK2465&gt;Input!$B$51),Input!$B$95*Input!$F$42*Input!$J$10/100*Hourly!AK2465,Input!$B$95*Input!$B$42*Input!$J$10/100*Hourly!AK2465)</f>
        <v>0</v>
      </c>
      <c r="X2465" s="19">
        <f>IF(AND($AY2464&gt;Input!$B$52,Hourly!AL2465&gt;Input!$B$51),Input!$B$96*Input!$F$43*Input!$J$11/100*Hourly!AL2465,Input!$B$96*Input!$B$43*Input!$J$11/100*Hourly!AL2465)</f>
        <v>14428.806808735428</v>
      </c>
      <c r="Y2465" s="19">
        <f>IF(AND($AY2464&gt;Input!$B$52,Hourly!AM2465&gt;Input!$B$51),Input!$B$97*Input!$F$44*Input!$J$12/100*Hourly!AM2465,Input!$B$97*Input!$B$44*Input!$J$12/100*Hourly!AM2465)</f>
        <v>0</v>
      </c>
      <c r="Z2465" s="19">
        <f>IF(AND($AY2464&gt;Input!$B$52,Hourly!AN2465&gt;Input!$B$51),Input!$B$98*Input!$F$45*Input!$J$13/100*Hourly!AN2465,Input!$B$98*Input!$B$45*Input!$J$13/100*Hourly!AN2465)</f>
        <v>28191.439236147013</v>
      </c>
      <c r="AA2465" s="19">
        <f>IF(AND($AY2464&gt;Input!$B$52,Hourly!AO2465&gt;Input!$B$51),Input!$B$99*Input!$F$46*Input!$J$14/100*Hourly!AO2465,Input!$B$99*Input!$B$46*Input!$J$14/100*Hourly!AO2465)</f>
        <v>0</v>
      </c>
      <c r="AB2465" s="19">
        <f>IF(AND($AY2464&gt;Input!$B$52,Hourly!AP2465&gt;Input!$B$51),Input!$B$100*Input!$F$47*Input!$J$15/100*Hourly!AP2465,Input!$B$100*Input!$B$47*Input!$J$15/100*Hourly!AP2465)</f>
        <v>8562.6091197498572</v>
      </c>
      <c r="AC2465" s="19">
        <f>IF(AND($AY2464&gt;Input!$B$52,Hourly!AQ2465&gt;Input!$B$51),Input!$B$101*Input!$F$48*Input!$J$16/100*Hourly!AQ2465,Input!$B$101*Input!$B$48*Input!$J$16/100*Hourly!AQ2465)</f>
        <v>0</v>
      </c>
      <c r="AD2465" s="165">
        <f t="shared" si="615"/>
        <v>66200.354236193583</v>
      </c>
      <c r="AE2465" s="19">
        <f>Hourly!AI2465/Input!$B$107*Input!$J$40*Input!$B$76*Input!$B$80</f>
        <v>0</v>
      </c>
      <c r="AF2465" s="19">
        <f>Hourly!AJ2465/Input!$B$107*Input!$J$41*Input!$B$76*Input!$B$81</f>
        <v>1110.6644917706253</v>
      </c>
      <c r="AG2465" s="19">
        <f>Hourly!AK2465/Input!$B$107*Input!$J$42*Input!$B$76*Input!$B$82</f>
        <v>0</v>
      </c>
      <c r="AH2465" s="19">
        <f>Hourly!AL2465/Input!$B$107*Input!$J$43*Input!$B$76*Input!$B$83</f>
        <v>801.34117636693009</v>
      </c>
      <c r="AI2465" s="19">
        <f>Hourly!AM2465/Input!$B$107*Input!$J$44*Input!$B$76*Input!$B$84</f>
        <v>0</v>
      </c>
      <c r="AJ2465" s="19">
        <f>Hourly!AN2465/Input!$B$107*Input!$J$45*Input!$B$76*Input!$B$85</f>
        <v>1370.9477376205186</v>
      </c>
      <c r="AK2465" s="19">
        <f>Hourly!AO2465/Input!$B$107*Input!$J$46*Input!$B$76*Input!$B$86</f>
        <v>0</v>
      </c>
      <c r="AL2465" s="19">
        <f>Hourly!AP2465/Input!$B$107*Input!$J$47*Input!$B$76*Input!$B$87</f>
        <v>475.54668627460239</v>
      </c>
      <c r="AM2465" s="164">
        <f>Hourly!AQ2465/Input!$B$107*Input!$J$48*Input!$B$77*Input!$B$89</f>
        <v>1502.0361581920904</v>
      </c>
      <c r="AN2465" s="165">
        <f t="shared" si="611"/>
        <v>5260.5362502247672</v>
      </c>
      <c r="AO2465" s="116">
        <f>Input!B$55*Input!$B$18*Input!B$112*Hourly!AR2465</f>
        <v>959.40000000000009</v>
      </c>
      <c r="AP2465">
        <f>Input!B$113*Input!B$114*Input!B$90*Input!B$56*Hourly!AS2465</f>
        <v>4428</v>
      </c>
      <c r="AQ2465">
        <f>Input!B$90*Input!B$57*Hourly!AS2465</f>
        <v>4428</v>
      </c>
      <c r="AR2465" s="19">
        <f>0.5*Input!$B$63*Hourly!AU2465</f>
        <v>24.6</v>
      </c>
      <c r="AS2465" s="165">
        <f t="shared" si="616"/>
        <v>9827.6999999999989</v>
      </c>
      <c r="AT2465" s="159">
        <f>AY2464+(Input!$B$66*1000*(Hourly!AX2465&gt;0)+AD2465+AN2465+AS2465+T2465*(Hourly!J2465-AY2464)+Q2465*(Hourly!G2465-AY2464))/(Q2465+T2465)*(1-EXP(-(Q2465+T2465)/(Input!$B$103*1000000)*3600))</f>
        <v>25.639968522562786</v>
      </c>
      <c r="AU2465" s="24">
        <f>AY2464+(AD2465+AN2465+AS2465+T2465*(Hourly!J2465-AY2464)+Q2465*(Hourly!G2465-AY2464))/(Q2465+T2465)*(1-EXP(-(Q2465+T2465)/(Input!$B$103*1000000)*3600))</f>
        <v>22.942048294338186</v>
      </c>
      <c r="AV2465" s="24">
        <f>AY2464+(-Input!$B$67*1000*(Hourly!AX2465&gt;0)+AD2465+AN2465+AS2465+T2465*(Hourly!J2465-AY2464)+R2465*(Hourly!G2465-AY2464))/(R2465+T2465)*(1-EXP(-(R2465+T2465)/(Input!$B$103*1000000)*3600))</f>
        <v>19.880198146022654</v>
      </c>
      <c r="AW2465" s="160">
        <f>AY2464+(AD2465+AN2465+AS2465+T2465*(Hourly!J2465-AY2464)+R2465*(Hourly!G2465-AY2464))/(R2465+T2465)*(1-EXP(-(R2465+T2465)/(Input!$B$103*1000000)*3600))</f>
        <v>22.53799196166942</v>
      </c>
      <c r="AX2465" s="24"/>
      <c r="AY2465" s="167">
        <f t="shared" si="617"/>
        <v>22.942048294338186</v>
      </c>
      <c r="BA2465" s="159">
        <f>IF(BI2465,Input!$B$66*1000*(Hourly!AX2465&gt;0),IF(BJ2465,-(AD2465+AN2465+AS2465+T2465*(Hourly!J2465-AY2464)+Q2465*(Hourly!G2465-AY2464))+(Q2465+T2465)*(BE2465-AY2464)/(1-EXP(-(Q2465+T2465)/(Input!$B$103*1000000)*3600))))/1000</f>
        <v>0</v>
      </c>
      <c r="BB2465" s="24">
        <f>IF(BO2465,-Input!$B$67*1000*(Hourly!AX2465&gt;0),IF(BN2465,-(AD2465+AN2465+AS2465+T2465*(Hourly!J2465-AY2464)+R2465*(Hourly!G2465-AY2464))+(R2465+T2465)*(BF2465-AY2464)/(1-EXP(-(R2465+T2465)/(Input!$B$103*1000000)*3600))))/1000</f>
        <v>0</v>
      </c>
      <c r="BC2465" s="160">
        <f t="shared" si="618"/>
        <v>0</v>
      </c>
      <c r="BD2465" s="24"/>
      <c r="BE2465" s="116">
        <f>IF(Hourly!AT2465=1,Input!$B$4,IF(Hourly!AT2465=0.5,Input!$F$4,0))</f>
        <v>20</v>
      </c>
      <c r="BF2465">
        <f>IF(Hourly!AT2465=1,Input!$B$5,IF(Hourly!AT2465=0.5,Input!$F$5,0))</f>
        <v>24</v>
      </c>
      <c r="BG2465" s="9">
        <f>Input!$B$35+0.0000000001</f>
        <v>23.900000000099997</v>
      </c>
      <c r="BI2465" s="116">
        <f t="shared" si="619"/>
        <v>0</v>
      </c>
      <c r="BJ2465">
        <f t="shared" si="620"/>
        <v>0</v>
      </c>
      <c r="BK2465">
        <f t="shared" si="621"/>
        <v>1</v>
      </c>
      <c r="BL2465">
        <f t="shared" si="622"/>
        <v>0</v>
      </c>
      <c r="BM2465">
        <f t="shared" si="623"/>
        <v>0</v>
      </c>
      <c r="BN2465">
        <f t="shared" si="624"/>
        <v>0</v>
      </c>
      <c r="BO2465" s="9">
        <f t="shared" si="625"/>
        <v>0</v>
      </c>
      <c r="BR2465" s="116">
        <f t="shared" si="612"/>
        <v>6300</v>
      </c>
      <c r="BS2465" s="39">
        <v>0</v>
      </c>
      <c r="BT2465" s="168">
        <v>0</v>
      </c>
      <c r="BV2465" s="116">
        <f>IF(Hourly!$AR2465&gt;0,AY2465,"")</f>
        <v>22.942048294338186</v>
      </c>
      <c r="BW2465">
        <f>IF(AND(BV2465&gt;(20.8+0.33*Hourly!$I2465),(BV2465&gt;24),(BV2465&lt;&gt;"")),1,0)</f>
        <v>0</v>
      </c>
      <c r="BX2465">
        <f>IF(AND(BV2465&gt;(21.8+0.33*Hourly!$I2465),(BV2465&gt;24),(BV2465&lt;&gt;"")),1,0)</f>
        <v>0</v>
      </c>
      <c r="BY2465" s="9">
        <f>IF(AND(BV2465&gt;(22.8+0.33*Hourly!$I2465),(BV2465&gt;24),(BV2465&lt;&gt;"")),1,0)</f>
        <v>0</v>
      </c>
    </row>
    <row r="2466" spans="5:77" x14ac:dyDescent="0.35">
      <c r="E2466">
        <f>Hourly!A2466</f>
        <v>2002</v>
      </c>
      <c r="F2466">
        <f>Hourly!B2466</f>
        <v>4</v>
      </c>
      <c r="G2466">
        <f>Hourly!C2466</f>
        <v>13</v>
      </c>
      <c r="H2466">
        <f>Hourly!D2466</f>
        <v>14</v>
      </c>
      <c r="I2466" s="163">
        <v>2462</v>
      </c>
      <c r="J2466" s="19">
        <f>Input!B$22*Input!B$79</f>
        <v>1411.3439999999998</v>
      </c>
      <c r="K2466" s="19">
        <f>Input!B$76*Input!B$88</f>
        <v>656.99775609756091</v>
      </c>
      <c r="L2466" s="19">
        <f>Input!B$77*Input!B$89</f>
        <v>130.99152542372883</v>
      </c>
      <c r="M2466" s="164">
        <f t="shared" si="613"/>
        <v>2199.3332815212898</v>
      </c>
      <c r="N2466" s="165">
        <f>(Input!B$109*Input!B$102)/3600*Input!B$108</f>
        <v>740.21399999999983</v>
      </c>
      <c r="O2466" s="165">
        <f>(1-Input!B$61)*(Input!B$109*Input!B$33)/3600*Input!B$108*Hourly!AU2466</f>
        <v>177.65135999999998</v>
      </c>
      <c r="P2466" s="19">
        <f>IF(AND(AY2465&gt;Hourly!G2466),(Input!B$109*(Input!B$33*Hourly!AU2466+Input!B$36))/3600*Input!B$108,(1-Input!B$61)*(Input!B$109*Input!B$33)/3600*Input!B$108*Hourly!AU2466)</f>
        <v>11280.861359999999</v>
      </c>
      <c r="Q2466" s="19">
        <f t="shared" si="610"/>
        <v>3117.1986415212896</v>
      </c>
      <c r="R2466" s="19">
        <f t="shared" si="614"/>
        <v>14220.408641521288</v>
      </c>
      <c r="S2466" s="165"/>
      <c r="T2466" s="165">
        <f>Input!B$78*Input!B$91</f>
        <v>189.625</v>
      </c>
      <c r="U2466" s="19">
        <f>IF(AND($AY2465&gt;Input!$B$52,Hourly!AI2466&gt;Input!$B$51),Input!$B$93*Input!$F$40*Input!$J$8/100*Hourly!AI2466,Input!$B$93*Input!$B$40*Input!$J$8/100*Hourly!AI2466)</f>
        <v>0</v>
      </c>
      <c r="V2466" s="19">
        <f>IF(AND($AY2465&gt;Input!$B$52,Hourly!AJ2466&gt;Input!$B$51),Input!$B$94*Input!$F$41*Input!$J$9/100*Hourly!AJ2466,Input!$B$94*Input!$B$41*Input!$J$9/100*Hourly!AJ2466)</f>
        <v>16163.979044057362</v>
      </c>
      <c r="W2466" s="19">
        <f>IF(AND($AY2465&gt;Input!$B$52,Hourly!AK2466&gt;Input!$B$51),Input!$B$95*Input!$F$42*Input!$J$10/100*Hourly!AK2466,Input!$B$95*Input!$B$42*Input!$J$10/100*Hourly!AK2466)</f>
        <v>0</v>
      </c>
      <c r="X2466" s="19">
        <f>IF(AND($AY2465&gt;Input!$B$52,Hourly!AL2466&gt;Input!$B$51),Input!$B$96*Input!$F$43*Input!$J$11/100*Hourly!AL2466,Input!$B$96*Input!$B$43*Input!$J$11/100*Hourly!AL2466)</f>
        <v>14965.874061608456</v>
      </c>
      <c r="Y2466" s="19">
        <f>IF(AND($AY2465&gt;Input!$B$52,Hourly!AM2466&gt;Input!$B$51),Input!$B$97*Input!$F$44*Input!$J$12/100*Hourly!AM2466,Input!$B$97*Input!$B$44*Input!$J$12/100*Hourly!AM2466)</f>
        <v>0</v>
      </c>
      <c r="Z2466" s="19">
        <f>IF(AND($AY2465&gt;Input!$B$52,Hourly!AN2466&gt;Input!$B$51),Input!$B$98*Input!$F$45*Input!$J$13/100*Hourly!AN2466,Input!$B$98*Input!$B$45*Input!$J$13/100*Hourly!AN2466)</f>
        <v>38920.603893736348</v>
      </c>
      <c r="AA2466" s="19">
        <f>IF(AND($AY2465&gt;Input!$B$52,Hourly!AO2466&gt;Input!$B$51),Input!$B$99*Input!$F$46*Input!$J$14/100*Hourly!AO2466,Input!$B$99*Input!$B$46*Input!$J$14/100*Hourly!AO2466)</f>
        <v>0</v>
      </c>
      <c r="AB2466" s="19">
        <f>IF(AND($AY2465&gt;Input!$B$52,Hourly!AP2466&gt;Input!$B$51),Input!$B$100*Input!$F$47*Input!$J$15/100*Hourly!AP2466,Input!$B$100*Input!$B$47*Input!$J$15/100*Hourly!AP2466)</f>
        <v>9216.3038409098972</v>
      </c>
      <c r="AC2466" s="19">
        <f>IF(AND($AY2465&gt;Input!$B$52,Hourly!AQ2466&gt;Input!$B$51),Input!$B$101*Input!$F$48*Input!$J$16/100*Hourly!AQ2466,Input!$B$101*Input!$B$48*Input!$J$16/100*Hourly!AQ2466)</f>
        <v>0</v>
      </c>
      <c r="AD2466" s="165">
        <f t="shared" si="615"/>
        <v>79266.760840312068</v>
      </c>
      <c r="AE2466" s="19">
        <f>Hourly!AI2466/Input!$B$107*Input!$J$40*Input!$B$76*Input!$B$80</f>
        <v>0</v>
      </c>
      <c r="AF2466" s="19">
        <f>Hourly!AJ2466/Input!$B$107*Input!$J$41*Input!$B$76*Input!$B$81</f>
        <v>1195.4558801309488</v>
      </c>
      <c r="AG2466" s="19">
        <f>Hourly!AK2466/Input!$B$107*Input!$J$42*Input!$B$76*Input!$B$82</f>
        <v>0</v>
      </c>
      <c r="AH2466" s="19">
        <f>Hourly!AL2466/Input!$B$107*Input!$J$43*Input!$B$76*Input!$B$83</f>
        <v>831.1685979902395</v>
      </c>
      <c r="AI2466" s="19">
        <f>Hourly!AM2466/Input!$B$107*Input!$J$44*Input!$B$76*Input!$B$84</f>
        <v>0</v>
      </c>
      <c r="AJ2466" s="19">
        <f>Hourly!AN2466/Input!$B$107*Input!$J$45*Input!$B$76*Input!$B$85</f>
        <v>1892.7062718573982</v>
      </c>
      <c r="AK2466" s="19">
        <f>Hourly!AO2466/Input!$B$107*Input!$J$46*Input!$B$76*Input!$B$86</f>
        <v>0</v>
      </c>
      <c r="AL2466" s="19">
        <f>Hourly!AP2466/Input!$B$107*Input!$J$47*Input!$B$76*Input!$B$87</f>
        <v>511.85131657307613</v>
      </c>
      <c r="AM2466" s="164">
        <f>Hourly!AQ2466/Input!$B$107*Input!$J$48*Input!$B$77*Input!$B$89</f>
        <v>1746.5536723163843</v>
      </c>
      <c r="AN2466" s="165">
        <f t="shared" si="611"/>
        <v>6177.7357388680466</v>
      </c>
      <c r="AO2466" s="116">
        <f>Input!B$55*Input!$B$18*Input!B$112*Hourly!AR2466</f>
        <v>959.40000000000009</v>
      </c>
      <c r="AP2466">
        <f>Input!B$113*Input!B$114*Input!B$90*Input!B$56*Hourly!AS2466</f>
        <v>4428</v>
      </c>
      <c r="AQ2466">
        <f>Input!B$90*Input!B$57*Hourly!AS2466</f>
        <v>4428</v>
      </c>
      <c r="AR2466" s="19">
        <f>0.5*Input!$B$63*Hourly!AU2466</f>
        <v>24.6</v>
      </c>
      <c r="AS2466" s="165">
        <f t="shared" si="616"/>
        <v>9827.6999999999989</v>
      </c>
      <c r="AT2466" s="159">
        <f>AY2465+(Input!$B$66*1000*(Hourly!AX2466&gt;0)+AD2466+AN2466+AS2466+T2466*(Hourly!J2466-AY2465)+Q2466*(Hourly!G2466-AY2465))/(Q2466+T2466)*(1-EXP(-(Q2466+T2466)/(Input!$B$103*1000000)*3600))</f>
        <v>25.783259194903941</v>
      </c>
      <c r="AU2466" s="24">
        <f>AY2465+(AD2466+AN2466+AS2466+T2466*(Hourly!J2466-AY2465)+Q2466*(Hourly!G2466-AY2465))/(Q2466+T2466)*(1-EXP(-(Q2466+T2466)/(Input!$B$103*1000000)*3600))</f>
        <v>23.085338966679338</v>
      </c>
      <c r="AV2466" s="24">
        <f>AY2465+(-Input!$B$67*1000*(Hourly!AX2466&gt;0)+AD2466+AN2466+AS2466+T2466*(Hourly!J2466-AY2465)+R2466*(Hourly!G2466-AY2465))/(R2466+T2466)*(1-EXP(-(R2466+T2466)/(Input!$B$103*1000000)*3600))</f>
        <v>20.040542571546911</v>
      </c>
      <c r="AW2466" s="160">
        <f>AY2465+(AD2466+AN2466+AS2466+T2466*(Hourly!J2466-AY2465)+R2466*(Hourly!G2466-AY2465))/(R2466+T2466)*(1-EXP(-(R2466+T2466)/(Input!$B$103*1000000)*3600))</f>
        <v>22.698336387193674</v>
      </c>
      <c r="AX2466" s="24"/>
      <c r="AY2466" s="167">
        <f t="shared" si="617"/>
        <v>23.085338966679338</v>
      </c>
      <c r="BA2466" s="159">
        <f>IF(BI2466,Input!$B$66*1000*(Hourly!AX2466&gt;0),IF(BJ2466,-(AD2466+AN2466+AS2466+T2466*(Hourly!J2466-AY2465)+Q2466*(Hourly!G2466-AY2465))+(Q2466+T2466)*(BE2466-AY2465)/(1-EXP(-(Q2466+T2466)/(Input!$B$103*1000000)*3600))))/1000</f>
        <v>0</v>
      </c>
      <c r="BB2466" s="24">
        <f>IF(BO2466,-Input!$B$67*1000*(Hourly!AX2466&gt;0),IF(BN2466,-(AD2466+AN2466+AS2466+T2466*(Hourly!J2466-AY2465)+R2466*(Hourly!G2466-AY2465))+(R2466+T2466)*(BF2466-AY2465)/(1-EXP(-(R2466+T2466)/(Input!$B$103*1000000)*3600))))/1000</f>
        <v>0</v>
      </c>
      <c r="BC2466" s="160">
        <f t="shared" si="618"/>
        <v>0</v>
      </c>
      <c r="BD2466" s="24"/>
      <c r="BE2466" s="116">
        <f>IF(Hourly!AT2466=1,Input!$B$4,IF(Hourly!AT2466=0.5,Input!$F$4,0))</f>
        <v>20</v>
      </c>
      <c r="BF2466">
        <f>IF(Hourly!AT2466=1,Input!$B$5,IF(Hourly!AT2466=0.5,Input!$F$5,0))</f>
        <v>24</v>
      </c>
      <c r="BG2466" s="9">
        <f>Input!$B$35+0.0000000001</f>
        <v>23.900000000099997</v>
      </c>
      <c r="BI2466" s="116">
        <f t="shared" si="619"/>
        <v>0</v>
      </c>
      <c r="BJ2466">
        <f t="shared" si="620"/>
        <v>0</v>
      </c>
      <c r="BK2466">
        <f t="shared" si="621"/>
        <v>1</v>
      </c>
      <c r="BL2466">
        <f t="shared" si="622"/>
        <v>0</v>
      </c>
      <c r="BM2466">
        <f t="shared" si="623"/>
        <v>0</v>
      </c>
      <c r="BN2466">
        <f t="shared" si="624"/>
        <v>0</v>
      </c>
      <c r="BO2466" s="9">
        <f t="shared" si="625"/>
        <v>0</v>
      </c>
      <c r="BR2466" s="116">
        <f t="shared" si="612"/>
        <v>6299</v>
      </c>
      <c r="BS2466" s="39">
        <v>0</v>
      </c>
      <c r="BT2466" s="168">
        <v>0</v>
      </c>
      <c r="BV2466" s="116">
        <f>IF(Hourly!$AR2466&gt;0,AY2466,"")</f>
        <v>23.085338966679338</v>
      </c>
      <c r="BW2466">
        <f>IF(AND(BV2466&gt;(20.8+0.33*Hourly!$I2466),(BV2466&gt;24),(BV2466&lt;&gt;"")),1,0)</f>
        <v>0</v>
      </c>
      <c r="BX2466">
        <f>IF(AND(BV2466&gt;(21.8+0.33*Hourly!$I2466),(BV2466&gt;24),(BV2466&lt;&gt;"")),1,0)</f>
        <v>0</v>
      </c>
      <c r="BY2466" s="9">
        <f>IF(AND(BV2466&gt;(22.8+0.33*Hourly!$I2466),(BV2466&gt;24),(BV2466&lt;&gt;"")),1,0)</f>
        <v>0</v>
      </c>
    </row>
    <row r="2467" spans="5:77" x14ac:dyDescent="0.35">
      <c r="E2467">
        <f>Hourly!A2467</f>
        <v>2002</v>
      </c>
      <c r="F2467">
        <f>Hourly!B2467</f>
        <v>4</v>
      </c>
      <c r="G2467">
        <f>Hourly!C2467</f>
        <v>13</v>
      </c>
      <c r="H2467">
        <f>Hourly!D2467</f>
        <v>15</v>
      </c>
      <c r="I2467" s="163">
        <v>2463</v>
      </c>
      <c r="J2467" s="19">
        <f>Input!B$22*Input!B$79</f>
        <v>1411.3439999999998</v>
      </c>
      <c r="K2467" s="19">
        <f>Input!B$76*Input!B$88</f>
        <v>656.99775609756091</v>
      </c>
      <c r="L2467" s="19">
        <f>Input!B$77*Input!B$89</f>
        <v>130.99152542372883</v>
      </c>
      <c r="M2467" s="164">
        <f t="shared" si="613"/>
        <v>2199.3332815212898</v>
      </c>
      <c r="N2467" s="165">
        <f>(Input!B$109*Input!B$102)/3600*Input!B$108</f>
        <v>740.21399999999983</v>
      </c>
      <c r="O2467" s="165">
        <f>(1-Input!B$61)*(Input!B$109*Input!B$33)/3600*Input!B$108*Hourly!AU2467</f>
        <v>177.65135999999998</v>
      </c>
      <c r="P2467" s="19">
        <f>IF(AND(AY2466&gt;Hourly!G2467),(Input!B$109*(Input!B$33*Hourly!AU2467+Input!B$36))/3600*Input!B$108,(1-Input!B$61)*(Input!B$109*Input!B$33)/3600*Input!B$108*Hourly!AU2467)</f>
        <v>11280.861359999999</v>
      </c>
      <c r="Q2467" s="19">
        <f t="shared" si="610"/>
        <v>3117.1986415212896</v>
      </c>
      <c r="R2467" s="19">
        <f t="shared" si="614"/>
        <v>14220.408641521288</v>
      </c>
      <c r="S2467" s="165"/>
      <c r="T2467" s="165">
        <f>Input!B$78*Input!B$91</f>
        <v>189.625</v>
      </c>
      <c r="U2467" s="19">
        <f>IF(AND($AY2466&gt;Input!$B$52,Hourly!AI2467&gt;Input!$B$51),Input!$B$93*Input!$F$40*Input!$J$8/100*Hourly!AI2467,Input!$B$93*Input!$B$40*Input!$J$8/100*Hourly!AI2467)</f>
        <v>0</v>
      </c>
      <c r="V2467" s="19">
        <f>IF(AND($AY2466&gt;Input!$B$52,Hourly!AJ2467&gt;Input!$B$51),Input!$B$94*Input!$F$41*Input!$J$9/100*Hourly!AJ2467,Input!$B$94*Input!$B$41*Input!$J$9/100*Hourly!AJ2467)</f>
        <v>15228.107595825291</v>
      </c>
      <c r="W2467" s="19">
        <f>IF(AND($AY2466&gt;Input!$B$52,Hourly!AK2467&gt;Input!$B$51),Input!$B$95*Input!$F$42*Input!$J$10/100*Hourly!AK2467,Input!$B$95*Input!$B$42*Input!$J$10/100*Hourly!AK2467)</f>
        <v>0</v>
      </c>
      <c r="X2467" s="19">
        <f>IF(AND($AY2466&gt;Input!$B$52,Hourly!AL2467&gt;Input!$B$51),Input!$B$96*Input!$F$43*Input!$J$11/100*Hourly!AL2467,Input!$B$96*Input!$B$43*Input!$J$11/100*Hourly!AL2467)</f>
        <v>11432.031184071468</v>
      </c>
      <c r="Y2467" s="19">
        <f>IF(AND($AY2466&gt;Input!$B$52,Hourly!AM2467&gt;Input!$B$51),Input!$B$97*Input!$F$44*Input!$J$12/100*Hourly!AM2467,Input!$B$97*Input!$B$44*Input!$J$12/100*Hourly!AM2467)</f>
        <v>0</v>
      </c>
      <c r="Z2467" s="19">
        <f>IF(AND($AY2466&gt;Input!$B$52,Hourly!AN2467&gt;Input!$B$51),Input!$B$98*Input!$F$45*Input!$J$13/100*Hourly!AN2467,Input!$B$98*Input!$B$45*Input!$J$13/100*Hourly!AN2467)</f>
        <v>41274.068272800119</v>
      </c>
      <c r="AA2467" s="19">
        <f>IF(AND($AY2466&gt;Input!$B$52,Hourly!AO2467&gt;Input!$B$51),Input!$B$99*Input!$F$46*Input!$J$14/100*Hourly!AO2467,Input!$B$99*Input!$B$46*Input!$J$14/100*Hourly!AO2467)</f>
        <v>0</v>
      </c>
      <c r="AB2467" s="19">
        <f>IF(AND($AY2466&gt;Input!$B$52,Hourly!AP2467&gt;Input!$B$51),Input!$B$100*Input!$F$47*Input!$J$15/100*Hourly!AP2467,Input!$B$100*Input!$B$47*Input!$J$15/100*Hourly!AP2467)</f>
        <v>8682.6929274442427</v>
      </c>
      <c r="AC2467" s="19">
        <f>IF(AND($AY2466&gt;Input!$B$52,Hourly!AQ2467&gt;Input!$B$51),Input!$B$101*Input!$F$48*Input!$J$16/100*Hourly!AQ2467,Input!$B$101*Input!$B$48*Input!$J$16/100*Hourly!AQ2467)</f>
        <v>0</v>
      </c>
      <c r="AD2467" s="165">
        <f t="shared" si="615"/>
        <v>76616.899980141112</v>
      </c>
      <c r="AE2467" s="19">
        <f>Hourly!AI2467/Input!$B$107*Input!$J$40*Input!$B$76*Input!$B$80</f>
        <v>0</v>
      </c>
      <c r="AF2467" s="19">
        <f>Hourly!AJ2467/Input!$B$107*Input!$J$41*Input!$B$76*Input!$B$81</f>
        <v>1126.2406811513997</v>
      </c>
      <c r="AG2467" s="19">
        <f>Hourly!AK2467/Input!$B$107*Input!$J$42*Input!$B$76*Input!$B$82</f>
        <v>0</v>
      </c>
      <c r="AH2467" s="19">
        <f>Hourly!AL2467/Input!$B$107*Input!$J$43*Input!$B$76*Input!$B$83</f>
        <v>634.90747632445039</v>
      </c>
      <c r="AI2467" s="19">
        <f>Hourly!AM2467/Input!$B$107*Input!$J$44*Input!$B$76*Input!$B$84</f>
        <v>0</v>
      </c>
      <c r="AJ2467" s="19">
        <f>Hourly!AN2467/Input!$B$107*Input!$J$45*Input!$B$76*Input!$B$85</f>
        <v>2007.1550816191564</v>
      </c>
      <c r="AK2467" s="19">
        <f>Hourly!AO2467/Input!$B$107*Input!$J$46*Input!$B$76*Input!$B$86</f>
        <v>0</v>
      </c>
      <c r="AL2467" s="19">
        <f>Hourly!AP2467/Input!$B$107*Input!$J$47*Input!$B$76*Input!$B$87</f>
        <v>482.21585171537765</v>
      </c>
      <c r="AM2467" s="164">
        <f>Hourly!AQ2467/Input!$B$107*Input!$J$48*Input!$B$77*Input!$B$89</f>
        <v>1624.2949152542376</v>
      </c>
      <c r="AN2467" s="165">
        <f t="shared" si="611"/>
        <v>5874.8140060646219</v>
      </c>
      <c r="AO2467" s="116">
        <f>Input!B$55*Input!$B$18*Input!B$112*Hourly!AR2467</f>
        <v>959.40000000000009</v>
      </c>
      <c r="AP2467">
        <f>Input!B$113*Input!B$114*Input!B$90*Input!B$56*Hourly!AS2467</f>
        <v>4428</v>
      </c>
      <c r="AQ2467">
        <f>Input!B$90*Input!B$57*Hourly!AS2467</f>
        <v>4428</v>
      </c>
      <c r="AR2467" s="19">
        <f>0.5*Input!$B$63*Hourly!AU2467</f>
        <v>24.6</v>
      </c>
      <c r="AS2467" s="165">
        <f t="shared" si="616"/>
        <v>9827.6999999999989</v>
      </c>
      <c r="AT2467" s="159">
        <f>AY2466+(Input!$B$66*1000*(Hourly!AX2467&gt;0)+AD2467+AN2467+AS2467+T2467*(Hourly!J2467-AY2466)+Q2467*(Hourly!G2467-AY2466))/(Q2467+T2467)*(1-EXP(-(Q2467+T2467)/(Input!$B$103*1000000)*3600))</f>
        <v>25.918987111630962</v>
      </c>
      <c r="AU2467" s="24">
        <f>AY2466+(AD2467+AN2467+AS2467+T2467*(Hourly!J2467-AY2466)+Q2467*(Hourly!G2467-AY2466))/(Q2467+T2467)*(1-EXP(-(Q2467+T2467)/(Input!$B$103*1000000)*3600))</f>
        <v>23.221066883406358</v>
      </c>
      <c r="AV2467" s="24">
        <f>AY2466+(-Input!$B$67*1000*(Hourly!AX2467&gt;0)+AD2467+AN2467+AS2467+T2467*(Hourly!J2467-AY2466)+R2467*(Hourly!G2467-AY2466))/(R2467+T2467)*(1-EXP(-(R2467+T2467)/(Input!$B$103*1000000)*3600))</f>
        <v>20.178056464515471</v>
      </c>
      <c r="AW2467" s="160">
        <f>AY2466+(AD2467+AN2467+AS2467+T2467*(Hourly!J2467-AY2466)+R2467*(Hourly!G2467-AY2466))/(R2467+T2467)*(1-EXP(-(R2467+T2467)/(Input!$B$103*1000000)*3600))</f>
        <v>22.835850280162234</v>
      </c>
      <c r="AX2467" s="24"/>
      <c r="AY2467" s="167">
        <f t="shared" si="617"/>
        <v>23.221066883406358</v>
      </c>
      <c r="BA2467" s="159">
        <f>IF(BI2467,Input!$B$66*1000*(Hourly!AX2467&gt;0),IF(BJ2467,-(AD2467+AN2467+AS2467+T2467*(Hourly!J2467-AY2466)+Q2467*(Hourly!G2467-AY2466))+(Q2467+T2467)*(BE2467-AY2466)/(1-EXP(-(Q2467+T2467)/(Input!$B$103*1000000)*3600))))/1000</f>
        <v>0</v>
      </c>
      <c r="BB2467" s="24">
        <f>IF(BO2467,-Input!$B$67*1000*(Hourly!AX2467&gt;0),IF(BN2467,-(AD2467+AN2467+AS2467+T2467*(Hourly!J2467-AY2466)+R2467*(Hourly!G2467-AY2466))+(R2467+T2467)*(BF2467-AY2466)/(1-EXP(-(R2467+T2467)/(Input!$B$103*1000000)*3600))))/1000</f>
        <v>0</v>
      </c>
      <c r="BC2467" s="160">
        <f t="shared" si="618"/>
        <v>0</v>
      </c>
      <c r="BD2467" s="24"/>
      <c r="BE2467" s="116">
        <f>IF(Hourly!AT2467=1,Input!$B$4,IF(Hourly!AT2467=0.5,Input!$F$4,0))</f>
        <v>20</v>
      </c>
      <c r="BF2467">
        <f>IF(Hourly!AT2467=1,Input!$B$5,IF(Hourly!AT2467=0.5,Input!$F$5,0))</f>
        <v>24</v>
      </c>
      <c r="BG2467" s="9">
        <f>Input!$B$35+0.0000000001</f>
        <v>23.900000000099997</v>
      </c>
      <c r="BI2467" s="116">
        <f t="shared" si="619"/>
        <v>0</v>
      </c>
      <c r="BJ2467">
        <f t="shared" si="620"/>
        <v>0</v>
      </c>
      <c r="BK2467">
        <f t="shared" si="621"/>
        <v>1</v>
      </c>
      <c r="BL2467">
        <f t="shared" si="622"/>
        <v>0</v>
      </c>
      <c r="BM2467">
        <f t="shared" si="623"/>
        <v>0</v>
      </c>
      <c r="BN2467">
        <f t="shared" si="624"/>
        <v>0</v>
      </c>
      <c r="BO2467" s="9">
        <f t="shared" si="625"/>
        <v>0</v>
      </c>
      <c r="BR2467" s="116">
        <f t="shared" si="612"/>
        <v>6298</v>
      </c>
      <c r="BS2467" s="39">
        <v>0</v>
      </c>
      <c r="BT2467" s="168">
        <v>0</v>
      </c>
      <c r="BV2467" s="116">
        <f>IF(Hourly!$AR2467&gt;0,AY2467,"")</f>
        <v>23.221066883406358</v>
      </c>
      <c r="BW2467">
        <f>IF(AND(BV2467&gt;(20.8+0.33*Hourly!$I2467),(BV2467&gt;24),(BV2467&lt;&gt;"")),1,0)</f>
        <v>0</v>
      </c>
      <c r="BX2467">
        <f>IF(AND(BV2467&gt;(21.8+0.33*Hourly!$I2467),(BV2467&gt;24),(BV2467&lt;&gt;"")),1,0)</f>
        <v>0</v>
      </c>
      <c r="BY2467" s="9">
        <f>IF(AND(BV2467&gt;(22.8+0.33*Hourly!$I2467),(BV2467&gt;24),(BV2467&lt;&gt;"")),1,0)</f>
        <v>0</v>
      </c>
    </row>
    <row r="2468" spans="5:77" x14ac:dyDescent="0.35">
      <c r="E2468">
        <f>Hourly!A2468</f>
        <v>2002</v>
      </c>
      <c r="F2468">
        <f>Hourly!B2468</f>
        <v>4</v>
      </c>
      <c r="G2468">
        <f>Hourly!C2468</f>
        <v>13</v>
      </c>
      <c r="H2468">
        <f>Hourly!D2468</f>
        <v>16</v>
      </c>
      <c r="I2468" s="163">
        <v>2464</v>
      </c>
      <c r="J2468" s="19">
        <f>Input!B$22*Input!B$79</f>
        <v>1411.3439999999998</v>
      </c>
      <c r="K2468" s="19">
        <f>Input!B$76*Input!B$88</f>
        <v>656.99775609756091</v>
      </c>
      <c r="L2468" s="19">
        <f>Input!B$77*Input!B$89</f>
        <v>130.99152542372883</v>
      </c>
      <c r="M2468" s="164">
        <f t="shared" si="613"/>
        <v>2199.3332815212898</v>
      </c>
      <c r="N2468" s="165">
        <f>(Input!B$109*Input!B$102)/3600*Input!B$108</f>
        <v>740.21399999999983</v>
      </c>
      <c r="O2468" s="165">
        <f>(1-Input!B$61)*(Input!B$109*Input!B$33)/3600*Input!B$108*Hourly!AU2468</f>
        <v>177.65135999999998</v>
      </c>
      <c r="P2468" s="19">
        <f>IF(AND(AY2467&gt;Hourly!G2468),(Input!B$109*(Input!B$33*Hourly!AU2468+Input!B$36))/3600*Input!B$108,(1-Input!B$61)*(Input!B$109*Input!B$33)/3600*Input!B$108*Hourly!AU2468)</f>
        <v>11280.861359999999</v>
      </c>
      <c r="Q2468" s="19">
        <f t="shared" si="610"/>
        <v>3117.1986415212896</v>
      </c>
      <c r="R2468" s="19">
        <f t="shared" si="614"/>
        <v>14220.408641521288</v>
      </c>
      <c r="S2468" s="165"/>
      <c r="T2468" s="165">
        <f>Input!B$78*Input!B$91</f>
        <v>189.625</v>
      </c>
      <c r="U2468" s="19">
        <f>IF(AND($AY2467&gt;Input!$B$52,Hourly!AI2468&gt;Input!$B$51),Input!$B$93*Input!$F$40*Input!$J$8/100*Hourly!AI2468,Input!$B$93*Input!$B$40*Input!$J$8/100*Hourly!AI2468)</f>
        <v>0</v>
      </c>
      <c r="V2468" s="19">
        <f>IF(AND($AY2467&gt;Input!$B$52,Hourly!AJ2468&gt;Input!$B$51),Input!$B$94*Input!$F$41*Input!$J$9/100*Hourly!AJ2468,Input!$B$94*Input!$B$41*Input!$J$9/100*Hourly!AJ2468)</f>
        <v>11538.091408624838</v>
      </c>
      <c r="W2468" s="19">
        <f>IF(AND($AY2467&gt;Input!$B$52,Hourly!AK2468&gt;Input!$B$51),Input!$B$95*Input!$F$42*Input!$J$10/100*Hourly!AK2468,Input!$B$95*Input!$B$42*Input!$J$10/100*Hourly!AK2468)</f>
        <v>0</v>
      </c>
      <c r="X2468" s="19">
        <f>IF(AND($AY2467&gt;Input!$B$52,Hourly!AL2468&gt;Input!$B$51),Input!$B$96*Input!$F$43*Input!$J$11/100*Hourly!AL2468,Input!$B$96*Input!$B$43*Input!$J$11/100*Hourly!AL2468)</f>
        <v>6578.736329479073</v>
      </c>
      <c r="Y2468" s="19">
        <f>IF(AND($AY2467&gt;Input!$B$52,Hourly!AM2468&gt;Input!$B$51),Input!$B$97*Input!$F$44*Input!$J$12/100*Hourly!AM2468,Input!$B$97*Input!$B$44*Input!$J$12/100*Hourly!AM2468)</f>
        <v>0</v>
      </c>
      <c r="Z2468" s="19">
        <f>IF(AND($AY2467&gt;Input!$B$52,Hourly!AN2468&gt;Input!$B$51),Input!$B$98*Input!$F$45*Input!$J$13/100*Hourly!AN2468,Input!$B$98*Input!$B$45*Input!$J$13/100*Hourly!AN2468)</f>
        <v>20875.431121476315</v>
      </c>
      <c r="AA2468" s="19">
        <f>IF(AND($AY2467&gt;Input!$B$52,Hourly!AO2468&gt;Input!$B$51),Input!$B$99*Input!$F$46*Input!$J$14/100*Hourly!AO2468,Input!$B$99*Input!$B$46*Input!$J$14/100*Hourly!AO2468)</f>
        <v>0</v>
      </c>
      <c r="AB2468" s="19">
        <f>IF(AND($AY2467&gt;Input!$B$52,Hourly!AP2468&gt;Input!$B$51),Input!$B$100*Input!$F$47*Input!$J$15/100*Hourly!AP2468,Input!$B$100*Input!$B$47*Input!$J$15/100*Hourly!AP2468)</f>
        <v>6628.0535738233548</v>
      </c>
      <c r="AC2468" s="19">
        <f>IF(AND($AY2467&gt;Input!$B$52,Hourly!AQ2468&gt;Input!$B$51),Input!$B$101*Input!$F$48*Input!$J$16/100*Hourly!AQ2468,Input!$B$101*Input!$B$48*Input!$J$16/100*Hourly!AQ2468)</f>
        <v>0</v>
      </c>
      <c r="AD2468" s="165">
        <f t="shared" si="615"/>
        <v>45620.312433403575</v>
      </c>
      <c r="AE2468" s="19">
        <f>Hourly!AI2468/Input!$B$107*Input!$J$40*Input!$B$76*Input!$B$80</f>
        <v>0</v>
      </c>
      <c r="AF2468" s="19">
        <f>Hourly!AJ2468/Input!$B$107*Input!$J$41*Input!$B$76*Input!$B$81</f>
        <v>853.33439138551728</v>
      </c>
      <c r="AG2468" s="19">
        <f>Hourly!AK2468/Input!$B$107*Input!$J$42*Input!$B$76*Input!$B$82</f>
        <v>0</v>
      </c>
      <c r="AH2468" s="19">
        <f>Hourly!AL2468/Input!$B$107*Input!$J$43*Input!$B$76*Input!$B$83</f>
        <v>365.36716993680875</v>
      </c>
      <c r="AI2468" s="19">
        <f>Hourly!AM2468/Input!$B$107*Input!$J$44*Input!$B$76*Input!$B$84</f>
        <v>0</v>
      </c>
      <c r="AJ2468" s="19">
        <f>Hourly!AN2468/Input!$B$107*Input!$J$45*Input!$B$76*Input!$B$85</f>
        <v>1015.1707696833557</v>
      </c>
      <c r="AK2468" s="19">
        <f>Hourly!AO2468/Input!$B$107*Input!$J$46*Input!$B$76*Input!$B$86</f>
        <v>0</v>
      </c>
      <c r="AL2468" s="19">
        <f>Hourly!AP2468/Input!$B$107*Input!$J$47*Input!$B$76*Input!$B$87</f>
        <v>368.10613090024032</v>
      </c>
      <c r="AM2468" s="164">
        <f>Hourly!AQ2468/Input!$B$107*Input!$J$48*Input!$B$77*Input!$B$89</f>
        <v>1017.3675141242938</v>
      </c>
      <c r="AN2468" s="165">
        <f t="shared" si="611"/>
        <v>3619.3459760302162</v>
      </c>
      <c r="AO2468" s="116">
        <f>Input!B$55*Input!$B$18*Input!B$112*Hourly!AR2468</f>
        <v>959.40000000000009</v>
      </c>
      <c r="AP2468">
        <f>Input!B$113*Input!B$114*Input!B$90*Input!B$56*Hourly!AS2468</f>
        <v>4428</v>
      </c>
      <c r="AQ2468">
        <f>Input!B$90*Input!B$57*Hourly!AS2468</f>
        <v>4428</v>
      </c>
      <c r="AR2468" s="19">
        <f>0.5*Input!$B$63*Hourly!AU2468</f>
        <v>24.6</v>
      </c>
      <c r="AS2468" s="165">
        <f t="shared" si="616"/>
        <v>9827.6999999999989</v>
      </c>
      <c r="AT2468" s="159">
        <f>AY2467+(Input!$B$66*1000*(Hourly!AX2468&gt;0)+AD2468+AN2468+AS2468+T2468*(Hourly!J2468-AY2467)+Q2468*(Hourly!G2468-AY2467))/(Q2468+T2468)*(1-EXP(-(Q2468+T2468)/(Input!$B$103*1000000)*3600))</f>
        <v>25.95790576479212</v>
      </c>
      <c r="AU2468" s="24">
        <f>AY2467+(AD2468+AN2468+AS2468+T2468*(Hourly!J2468-AY2467)+Q2468*(Hourly!G2468-AY2467))/(Q2468+T2468)*(1-EXP(-(Q2468+T2468)/(Input!$B$103*1000000)*3600))</f>
        <v>23.25998553656752</v>
      </c>
      <c r="AV2468" s="24">
        <f>AY2467+(-Input!$B$67*1000*(Hourly!AX2468&gt;0)+AD2468+AN2468+AS2468+T2468*(Hourly!J2468-AY2467)+R2468*(Hourly!G2468-AY2467))/(R2468+T2468)*(1-EXP(-(R2468+T2468)/(Input!$B$103*1000000)*3600))</f>
        <v>20.193752603994007</v>
      </c>
      <c r="AW2468" s="160">
        <f>AY2467+(AD2468+AN2468+AS2468+T2468*(Hourly!J2468-AY2467)+R2468*(Hourly!G2468-AY2467))/(R2468+T2468)*(1-EXP(-(R2468+T2468)/(Input!$B$103*1000000)*3600))</f>
        <v>22.851546419640769</v>
      </c>
      <c r="AX2468" s="24"/>
      <c r="AY2468" s="167">
        <f t="shared" si="617"/>
        <v>23.25998553656752</v>
      </c>
      <c r="BA2468" s="159">
        <f>IF(BI2468,Input!$B$66*1000*(Hourly!AX2468&gt;0),IF(BJ2468,-(AD2468+AN2468+AS2468+T2468*(Hourly!J2468-AY2467)+Q2468*(Hourly!G2468-AY2467))+(Q2468+T2468)*(BE2468-AY2467)/(1-EXP(-(Q2468+T2468)/(Input!$B$103*1000000)*3600))))/1000</f>
        <v>0</v>
      </c>
      <c r="BB2468" s="24">
        <f>IF(BO2468,-Input!$B$67*1000*(Hourly!AX2468&gt;0),IF(BN2468,-(AD2468+AN2468+AS2468+T2468*(Hourly!J2468-AY2467)+R2468*(Hourly!G2468-AY2467))+(R2468+T2468)*(BF2468-AY2467)/(1-EXP(-(R2468+T2468)/(Input!$B$103*1000000)*3600))))/1000</f>
        <v>0</v>
      </c>
      <c r="BC2468" s="160">
        <f t="shared" si="618"/>
        <v>0</v>
      </c>
      <c r="BD2468" s="24"/>
      <c r="BE2468" s="116">
        <f>IF(Hourly!AT2468=1,Input!$B$4,IF(Hourly!AT2468=0.5,Input!$F$4,0))</f>
        <v>20</v>
      </c>
      <c r="BF2468">
        <f>IF(Hourly!AT2468=1,Input!$B$5,IF(Hourly!AT2468=0.5,Input!$F$5,0))</f>
        <v>24</v>
      </c>
      <c r="BG2468" s="9">
        <f>Input!$B$35+0.0000000001</f>
        <v>23.900000000099997</v>
      </c>
      <c r="BI2468" s="116">
        <f t="shared" si="619"/>
        <v>0</v>
      </c>
      <c r="BJ2468">
        <f t="shared" si="620"/>
        <v>0</v>
      </c>
      <c r="BK2468">
        <f t="shared" si="621"/>
        <v>1</v>
      </c>
      <c r="BL2468">
        <f t="shared" si="622"/>
        <v>0</v>
      </c>
      <c r="BM2468">
        <f t="shared" si="623"/>
        <v>0</v>
      </c>
      <c r="BN2468">
        <f t="shared" si="624"/>
        <v>0</v>
      </c>
      <c r="BO2468" s="9">
        <f t="shared" si="625"/>
        <v>0</v>
      </c>
      <c r="BR2468" s="116">
        <f t="shared" si="612"/>
        <v>6297</v>
      </c>
      <c r="BS2468" s="39">
        <v>0</v>
      </c>
      <c r="BT2468" s="168">
        <v>0</v>
      </c>
      <c r="BV2468" s="116">
        <f>IF(Hourly!$AR2468&gt;0,AY2468,"")</f>
        <v>23.25998553656752</v>
      </c>
      <c r="BW2468">
        <f>IF(AND(BV2468&gt;(20.8+0.33*Hourly!$I2468),(BV2468&gt;24),(BV2468&lt;&gt;"")),1,0)</f>
        <v>0</v>
      </c>
      <c r="BX2468">
        <f>IF(AND(BV2468&gt;(21.8+0.33*Hourly!$I2468),(BV2468&gt;24),(BV2468&lt;&gt;"")),1,0)</f>
        <v>0</v>
      </c>
      <c r="BY2468" s="9">
        <f>IF(AND(BV2468&gt;(22.8+0.33*Hourly!$I2468),(BV2468&gt;24),(BV2468&lt;&gt;"")),1,0)</f>
        <v>0</v>
      </c>
    </row>
    <row r="2469" spans="5:77" x14ac:dyDescent="0.35">
      <c r="E2469">
        <f>Hourly!A2469</f>
        <v>2002</v>
      </c>
      <c r="F2469">
        <f>Hourly!B2469</f>
        <v>4</v>
      </c>
      <c r="G2469">
        <f>Hourly!C2469</f>
        <v>13</v>
      </c>
      <c r="H2469">
        <f>Hourly!D2469</f>
        <v>17</v>
      </c>
      <c r="I2469" s="163">
        <v>2465</v>
      </c>
      <c r="J2469" s="19">
        <f>Input!B$22*Input!B$79</f>
        <v>1411.3439999999998</v>
      </c>
      <c r="K2469" s="19">
        <f>Input!B$76*Input!B$88</f>
        <v>656.99775609756091</v>
      </c>
      <c r="L2469" s="19">
        <f>Input!B$77*Input!B$89</f>
        <v>130.99152542372883</v>
      </c>
      <c r="M2469" s="164">
        <f t="shared" si="613"/>
        <v>2199.3332815212898</v>
      </c>
      <c r="N2469" s="165">
        <f>(Input!B$109*Input!B$102)/3600*Input!B$108</f>
        <v>740.21399999999983</v>
      </c>
      <c r="O2469" s="165">
        <f>(1-Input!B$61)*(Input!B$109*Input!B$33)/3600*Input!B$108*Hourly!AU2469</f>
        <v>177.65135999999998</v>
      </c>
      <c r="P2469" s="19">
        <f>IF(AND(AY2468&gt;Hourly!G2469),(Input!B$109*(Input!B$33*Hourly!AU2469+Input!B$36))/3600*Input!B$108,(1-Input!B$61)*(Input!B$109*Input!B$33)/3600*Input!B$108*Hourly!AU2469)</f>
        <v>11280.861359999999</v>
      </c>
      <c r="Q2469" s="19">
        <f t="shared" si="610"/>
        <v>3117.1986415212896</v>
      </c>
      <c r="R2469" s="19">
        <f t="shared" si="614"/>
        <v>14220.408641521288</v>
      </c>
      <c r="S2469" s="165"/>
      <c r="T2469" s="165">
        <f>Input!B$78*Input!B$91</f>
        <v>189.625</v>
      </c>
      <c r="U2469" s="19">
        <f>IF(AND($AY2468&gt;Input!$B$52,Hourly!AI2469&gt;Input!$B$51),Input!$B$93*Input!$F$40*Input!$J$8/100*Hourly!AI2469,Input!$B$93*Input!$B$40*Input!$J$8/100*Hourly!AI2469)</f>
        <v>0</v>
      </c>
      <c r="V2469" s="19">
        <f>IF(AND($AY2468&gt;Input!$B$52,Hourly!AJ2469&gt;Input!$B$51),Input!$B$94*Input!$F$41*Input!$J$9/100*Hourly!AJ2469,Input!$B$94*Input!$B$41*Input!$J$9/100*Hourly!AJ2469)</f>
        <v>10192.588726027974</v>
      </c>
      <c r="W2469" s="19">
        <f>IF(AND($AY2468&gt;Input!$B$52,Hourly!AK2469&gt;Input!$B$51),Input!$B$95*Input!$F$42*Input!$J$10/100*Hourly!AK2469,Input!$B$95*Input!$B$42*Input!$J$10/100*Hourly!AK2469)</f>
        <v>0</v>
      </c>
      <c r="X2469" s="19">
        <f>IF(AND($AY2468&gt;Input!$B$52,Hourly!AL2469&gt;Input!$B$51),Input!$B$96*Input!$F$43*Input!$J$11/100*Hourly!AL2469,Input!$B$96*Input!$B$43*Input!$J$11/100*Hourly!AL2469)</f>
        <v>5811.5637472966509</v>
      </c>
      <c r="Y2469" s="19">
        <f>IF(AND($AY2468&gt;Input!$B$52,Hourly!AM2469&gt;Input!$B$51),Input!$B$97*Input!$F$44*Input!$J$12/100*Hourly!AM2469,Input!$B$97*Input!$B$44*Input!$J$12/100*Hourly!AM2469)</f>
        <v>0</v>
      </c>
      <c r="Z2469" s="19">
        <f>IF(AND($AY2468&gt;Input!$B$52,Hourly!AN2469&gt;Input!$B$51),Input!$B$98*Input!$F$45*Input!$J$13/100*Hourly!AN2469,Input!$B$98*Input!$B$45*Input!$J$13/100*Hourly!AN2469)</f>
        <v>27952.047015989418</v>
      </c>
      <c r="AA2469" s="19">
        <f>IF(AND($AY2468&gt;Input!$B$52,Hourly!AO2469&gt;Input!$B$51),Input!$B$99*Input!$F$46*Input!$J$14/100*Hourly!AO2469,Input!$B$99*Input!$B$46*Input!$J$14/100*Hourly!AO2469)</f>
        <v>0</v>
      </c>
      <c r="AB2469" s="19">
        <f>IF(AND($AY2468&gt;Input!$B$52,Hourly!AP2469&gt;Input!$B$51),Input!$B$100*Input!$F$47*Input!$J$15/100*Hourly!AP2469,Input!$B$100*Input!$B$47*Input!$J$15/100*Hourly!AP2469)</f>
        <v>7663.8619997318219</v>
      </c>
      <c r="AC2469" s="19">
        <f>IF(AND($AY2468&gt;Input!$B$52,Hourly!AQ2469&gt;Input!$B$51),Input!$B$101*Input!$F$48*Input!$J$16/100*Hourly!AQ2469,Input!$B$101*Input!$B$48*Input!$J$16/100*Hourly!AQ2469)</f>
        <v>0</v>
      </c>
      <c r="AD2469" s="165">
        <f t="shared" si="615"/>
        <v>51620.061489045867</v>
      </c>
      <c r="AE2469" s="19">
        <f>Hourly!AI2469/Input!$B$107*Input!$J$40*Input!$B$76*Input!$B$80</f>
        <v>0</v>
      </c>
      <c r="AF2469" s="19">
        <f>Hourly!AJ2469/Input!$B$107*Input!$J$41*Input!$B$76*Input!$B$81</f>
        <v>753.82367751622758</v>
      </c>
      <c r="AG2469" s="19">
        <f>Hourly!AK2469/Input!$B$107*Input!$J$42*Input!$B$76*Input!$B$82</f>
        <v>0</v>
      </c>
      <c r="AH2469" s="19">
        <f>Hourly!AL2469/Input!$B$107*Input!$J$43*Input!$B$76*Input!$B$83</f>
        <v>322.76025256438066</v>
      </c>
      <c r="AI2469" s="19">
        <f>Hourly!AM2469/Input!$B$107*Input!$J$44*Input!$B$76*Input!$B$84</f>
        <v>0</v>
      </c>
      <c r="AJ2469" s="19">
        <f>Hourly!AN2469/Input!$B$107*Input!$J$45*Input!$B$76*Input!$B$85</f>
        <v>1359.3061105336619</v>
      </c>
      <c r="AK2469" s="19">
        <f>Hourly!AO2469/Input!$B$107*Input!$J$46*Input!$B$76*Input!$B$86</f>
        <v>0</v>
      </c>
      <c r="AL2469" s="19">
        <f>Hourly!AP2469/Input!$B$107*Input!$J$47*Input!$B$76*Input!$B$87</f>
        <v>425.63243598637899</v>
      </c>
      <c r="AM2469" s="164">
        <f>Hourly!AQ2469/Input!$B$107*Input!$J$48*Input!$B$77*Input!$B$89</f>
        <v>969.33728813559321</v>
      </c>
      <c r="AN2469" s="165">
        <f t="shared" si="611"/>
        <v>3830.8597647362421</v>
      </c>
      <c r="AO2469" s="116">
        <f>Input!B$55*Input!$B$18*Input!B$112*Hourly!AR2469</f>
        <v>959.40000000000009</v>
      </c>
      <c r="AP2469">
        <f>Input!B$113*Input!B$114*Input!B$90*Input!B$56*Hourly!AS2469</f>
        <v>4428</v>
      </c>
      <c r="AQ2469">
        <f>Input!B$90*Input!B$57*Hourly!AS2469</f>
        <v>4428</v>
      </c>
      <c r="AR2469" s="19">
        <f>0.5*Input!$B$63*Hourly!AU2469</f>
        <v>24.6</v>
      </c>
      <c r="AS2469" s="165">
        <f t="shared" si="616"/>
        <v>9827.6999999999989</v>
      </c>
      <c r="AT2469" s="159">
        <f>AY2468+(Input!$B$66*1000*(Hourly!AX2469&gt;0)+AD2469+AN2469+AS2469+T2469*(Hourly!J2469-AY2468)+Q2469*(Hourly!G2469-AY2468))/(Q2469+T2469)*(1-EXP(-(Q2469+T2469)/(Input!$B$103*1000000)*3600))</f>
        <v>26.013234695054116</v>
      </c>
      <c r="AU2469" s="24">
        <f>AY2468+(AD2469+AN2469+AS2469+T2469*(Hourly!J2469-AY2468)+Q2469*(Hourly!G2469-AY2468))/(Q2469+T2469)*(1-EXP(-(Q2469+T2469)/(Input!$B$103*1000000)*3600))</f>
        <v>23.315314466829513</v>
      </c>
      <c r="AV2469" s="24">
        <f>AY2468+(-Input!$B$67*1000*(Hourly!AX2469&gt;0)+AD2469+AN2469+AS2469+T2469*(Hourly!J2469-AY2468)+R2469*(Hourly!G2469-AY2468))/(R2469+T2469)*(1-EXP(-(R2469+T2469)/(Input!$B$103*1000000)*3600))</f>
        <v>20.247688971591007</v>
      </c>
      <c r="AW2469" s="160">
        <f>AY2468+(AD2469+AN2469+AS2469+T2469*(Hourly!J2469-AY2468)+R2469*(Hourly!G2469-AY2468))/(R2469+T2469)*(1-EXP(-(R2469+T2469)/(Input!$B$103*1000000)*3600))</f>
        <v>22.905482787237773</v>
      </c>
      <c r="AX2469" s="24"/>
      <c r="AY2469" s="167">
        <f t="shared" si="617"/>
        <v>23.315314466829513</v>
      </c>
      <c r="BA2469" s="159">
        <f>IF(BI2469,Input!$B$66*1000*(Hourly!AX2469&gt;0),IF(BJ2469,-(AD2469+AN2469+AS2469+T2469*(Hourly!J2469-AY2468)+Q2469*(Hourly!G2469-AY2468))+(Q2469+T2469)*(BE2469-AY2468)/(1-EXP(-(Q2469+T2469)/(Input!$B$103*1000000)*3600))))/1000</f>
        <v>0</v>
      </c>
      <c r="BB2469" s="24">
        <f>IF(BO2469,-Input!$B$67*1000*(Hourly!AX2469&gt;0),IF(BN2469,-(AD2469+AN2469+AS2469+T2469*(Hourly!J2469-AY2468)+R2469*(Hourly!G2469-AY2468))+(R2469+T2469)*(BF2469-AY2468)/(1-EXP(-(R2469+T2469)/(Input!$B$103*1000000)*3600))))/1000</f>
        <v>0</v>
      </c>
      <c r="BC2469" s="160">
        <f t="shared" si="618"/>
        <v>0</v>
      </c>
      <c r="BD2469" s="24"/>
      <c r="BE2469" s="116">
        <f>IF(Hourly!AT2469=1,Input!$B$4,IF(Hourly!AT2469=0.5,Input!$F$4,0))</f>
        <v>20</v>
      </c>
      <c r="BF2469">
        <f>IF(Hourly!AT2469=1,Input!$B$5,IF(Hourly!AT2469=0.5,Input!$F$5,0))</f>
        <v>24</v>
      </c>
      <c r="BG2469" s="9">
        <f>Input!$B$35+0.0000000001</f>
        <v>23.900000000099997</v>
      </c>
      <c r="BI2469" s="116">
        <f t="shared" si="619"/>
        <v>0</v>
      </c>
      <c r="BJ2469">
        <f t="shared" si="620"/>
        <v>0</v>
      </c>
      <c r="BK2469">
        <f t="shared" si="621"/>
        <v>1</v>
      </c>
      <c r="BL2469">
        <f t="shared" si="622"/>
        <v>0</v>
      </c>
      <c r="BM2469">
        <f t="shared" si="623"/>
        <v>0</v>
      </c>
      <c r="BN2469">
        <f t="shared" si="624"/>
        <v>0</v>
      </c>
      <c r="BO2469" s="9">
        <f t="shared" si="625"/>
        <v>0</v>
      </c>
      <c r="BR2469" s="116">
        <f t="shared" si="612"/>
        <v>6296</v>
      </c>
      <c r="BS2469" s="39">
        <v>0</v>
      </c>
      <c r="BT2469" s="168">
        <v>0</v>
      </c>
      <c r="BV2469" s="116">
        <f>IF(Hourly!$AR2469&gt;0,AY2469,"")</f>
        <v>23.315314466829513</v>
      </c>
      <c r="BW2469">
        <f>IF(AND(BV2469&gt;(20.8+0.33*Hourly!$I2469),(BV2469&gt;24),(BV2469&lt;&gt;"")),1,0)</f>
        <v>0</v>
      </c>
      <c r="BX2469">
        <f>IF(AND(BV2469&gt;(21.8+0.33*Hourly!$I2469),(BV2469&gt;24),(BV2469&lt;&gt;"")),1,0)</f>
        <v>0</v>
      </c>
      <c r="BY2469" s="9">
        <f>IF(AND(BV2469&gt;(22.8+0.33*Hourly!$I2469),(BV2469&gt;24),(BV2469&lt;&gt;"")),1,0)</f>
        <v>0</v>
      </c>
    </row>
    <row r="2470" spans="5:77" x14ac:dyDescent="0.35">
      <c r="E2470">
        <f>Hourly!A2470</f>
        <v>2002</v>
      </c>
      <c r="F2470">
        <f>Hourly!B2470</f>
        <v>4</v>
      </c>
      <c r="G2470">
        <f>Hourly!C2470</f>
        <v>13</v>
      </c>
      <c r="H2470">
        <f>Hourly!D2470</f>
        <v>18</v>
      </c>
      <c r="I2470" s="163">
        <v>2466</v>
      </c>
      <c r="J2470" s="19">
        <f>Input!B$22*Input!B$79</f>
        <v>1411.3439999999998</v>
      </c>
      <c r="K2470" s="19">
        <f>Input!B$76*Input!B$88</f>
        <v>656.99775609756091</v>
      </c>
      <c r="L2470" s="19">
        <f>Input!B$77*Input!B$89</f>
        <v>130.99152542372883</v>
      </c>
      <c r="M2470" s="164">
        <f t="shared" si="613"/>
        <v>2199.3332815212898</v>
      </c>
      <c r="N2470" s="165">
        <f>(Input!B$109*Input!B$102)/3600*Input!B$108</f>
        <v>740.21399999999983</v>
      </c>
      <c r="O2470" s="165">
        <f>(1-Input!B$61)*(Input!B$109*Input!B$33)/3600*Input!B$108*Hourly!AU2470</f>
        <v>444.12839999999994</v>
      </c>
      <c r="P2470" s="19">
        <f>IF(AND(AY2469&gt;Hourly!G2470),(Input!B$109*(Input!B$33*Hourly!AU2470+Input!B$36))/3600*Input!B$108,(1-Input!B$61)*(Input!B$109*Input!B$33)/3600*Input!B$108*Hourly!AU2470)</f>
        <v>11547.338400000001</v>
      </c>
      <c r="Q2470" s="19">
        <f t="shared" si="610"/>
        <v>3383.6756815212898</v>
      </c>
      <c r="R2470" s="19">
        <f t="shared" si="614"/>
        <v>14486.885681521289</v>
      </c>
      <c r="S2470" s="165"/>
      <c r="T2470" s="165">
        <f>Input!B$78*Input!B$91</f>
        <v>189.625</v>
      </c>
      <c r="U2470" s="19">
        <f>IF(AND($AY2469&gt;Input!$B$52,Hourly!AI2470&gt;Input!$B$51),Input!$B$93*Input!$F$40*Input!$J$8/100*Hourly!AI2470,Input!$B$93*Input!$B$40*Input!$J$8/100*Hourly!AI2470)</f>
        <v>0</v>
      </c>
      <c r="V2470" s="19">
        <f>IF(AND($AY2469&gt;Input!$B$52,Hourly!AJ2470&gt;Input!$B$51),Input!$B$94*Input!$F$41*Input!$J$9/100*Hourly!AJ2470,Input!$B$94*Input!$B$41*Input!$J$9/100*Hourly!AJ2470)</f>
        <v>6815.5987818051699</v>
      </c>
      <c r="W2470" s="19">
        <f>IF(AND($AY2469&gt;Input!$B$52,Hourly!AK2470&gt;Input!$B$51),Input!$B$95*Input!$F$42*Input!$J$10/100*Hourly!AK2470,Input!$B$95*Input!$B$42*Input!$J$10/100*Hourly!AK2470)</f>
        <v>0</v>
      </c>
      <c r="X2470" s="19">
        <f>IF(AND($AY2469&gt;Input!$B$52,Hourly!AL2470&gt;Input!$B$51),Input!$B$96*Input!$F$43*Input!$J$11/100*Hourly!AL2470,Input!$B$96*Input!$B$43*Input!$J$11/100*Hourly!AL2470)</f>
        <v>3886.0870247134731</v>
      </c>
      <c r="Y2470" s="19">
        <f>IF(AND($AY2469&gt;Input!$B$52,Hourly!AM2470&gt;Input!$B$51),Input!$B$97*Input!$F$44*Input!$J$12/100*Hourly!AM2470,Input!$B$97*Input!$B$44*Input!$J$12/100*Hourly!AM2470)</f>
        <v>0</v>
      </c>
      <c r="Z2470" s="19">
        <f>IF(AND($AY2469&gt;Input!$B$52,Hourly!AN2470&gt;Input!$B$51),Input!$B$98*Input!$F$45*Input!$J$13/100*Hourly!AN2470,Input!$B$98*Input!$B$45*Input!$J$13/100*Hourly!AN2470)</f>
        <v>14624.532502574913</v>
      </c>
      <c r="AA2470" s="19">
        <f>IF(AND($AY2469&gt;Input!$B$52,Hourly!AO2470&gt;Input!$B$51),Input!$B$99*Input!$F$46*Input!$J$14/100*Hourly!AO2470,Input!$B$99*Input!$B$46*Input!$J$14/100*Hourly!AO2470)</f>
        <v>0</v>
      </c>
      <c r="AB2470" s="19">
        <f>IF(AND($AY2469&gt;Input!$B$52,Hourly!AP2470&gt;Input!$B$51),Input!$B$100*Input!$F$47*Input!$J$15/100*Hourly!AP2470,Input!$B$100*Input!$B$47*Input!$J$15/100*Hourly!AP2470)</f>
        <v>5270.9215852000061</v>
      </c>
      <c r="AC2470" s="19">
        <f>IF(AND($AY2469&gt;Input!$B$52,Hourly!AQ2470&gt;Input!$B$51),Input!$B$101*Input!$F$48*Input!$J$16/100*Hourly!AQ2470,Input!$B$101*Input!$B$48*Input!$J$16/100*Hourly!AQ2470)</f>
        <v>0</v>
      </c>
      <c r="AD2470" s="165">
        <f t="shared" si="615"/>
        <v>30597.139894293563</v>
      </c>
      <c r="AE2470" s="19">
        <f>Hourly!AI2470/Input!$B$107*Input!$J$40*Input!$B$76*Input!$B$80</f>
        <v>0</v>
      </c>
      <c r="AF2470" s="19">
        <f>Hourly!AJ2470/Input!$B$107*Input!$J$41*Input!$B$76*Input!$B$81</f>
        <v>504.06818878658567</v>
      </c>
      <c r="AG2470" s="19">
        <f>Hourly!AK2470/Input!$B$107*Input!$J$42*Input!$B$76*Input!$B$82</f>
        <v>0</v>
      </c>
      <c r="AH2470" s="19">
        <f>Hourly!AL2470/Input!$B$107*Input!$J$43*Input!$B$76*Input!$B$83</f>
        <v>215.82391317089667</v>
      </c>
      <c r="AI2470" s="19">
        <f>Hourly!AM2470/Input!$B$107*Input!$J$44*Input!$B$76*Input!$B$84</f>
        <v>0</v>
      </c>
      <c r="AJ2470" s="19">
        <f>Hourly!AN2470/Input!$B$107*Input!$J$45*Input!$B$76*Input!$B$85</f>
        <v>711.19000275996632</v>
      </c>
      <c r="AK2470" s="19">
        <f>Hourly!AO2470/Input!$B$107*Input!$J$46*Input!$B$76*Input!$B$86</f>
        <v>0</v>
      </c>
      <c r="AL2470" s="19">
        <f>Hourly!AP2470/Input!$B$107*Input!$J$47*Input!$B$76*Input!$B$87</f>
        <v>292.7342890934583</v>
      </c>
      <c r="AM2470" s="164">
        <f>Hourly!AQ2470/Input!$B$107*Input!$J$48*Input!$B$77*Input!$B$89</f>
        <v>606.92740112994363</v>
      </c>
      <c r="AN2470" s="165">
        <f t="shared" si="611"/>
        <v>2330.7437949408504</v>
      </c>
      <c r="AO2470" s="116">
        <f>Input!B$55*Input!$B$18*Input!B$112*Hourly!AR2470</f>
        <v>2398.5</v>
      </c>
      <c r="AP2470">
        <f>Input!B$113*Input!B$114*Input!B$90*Input!B$56*Hourly!AS2470</f>
        <v>11070</v>
      </c>
      <c r="AQ2470">
        <f>Input!B$90*Input!B$57*Hourly!AS2470</f>
        <v>11070</v>
      </c>
      <c r="AR2470" s="19">
        <f>0.5*Input!$B$63*Hourly!AU2470</f>
        <v>61.5</v>
      </c>
      <c r="AS2470" s="165">
        <f t="shared" si="616"/>
        <v>24569.25</v>
      </c>
      <c r="AT2470" s="159">
        <f>AY2469+(Input!$B$66*1000*(Hourly!AX2470&gt;0)+AD2470+AN2470+AS2470+T2470*(Hourly!J2470-AY2469)+Q2470*(Hourly!G2470-AY2469))/(Q2470+T2470)*(1-EXP(-(Q2470+T2470)/(Input!$B$103*1000000)*3600))</f>
        <v>26.023315079659206</v>
      </c>
      <c r="AU2470" s="24">
        <f>AY2469+(AD2470+AN2470+AS2470+T2470*(Hourly!J2470-AY2469)+Q2470*(Hourly!G2470-AY2469))/(Q2470+T2470)*(1-EXP(-(Q2470+T2470)/(Input!$B$103*1000000)*3600))</f>
        <v>23.326367327529084</v>
      </c>
      <c r="AV2470" s="24">
        <f>AY2469+(-Input!$B$67*1000*(Hourly!AX2470&gt;0)+AD2470+AN2470+AS2470+T2470*(Hourly!J2470-AY2469)+R2470*(Hourly!G2470-AY2469))/(R2470+T2470)*(1-EXP(-(R2470+T2470)/(Input!$B$103*1000000)*3600))</f>
        <v>20.217568847475384</v>
      </c>
      <c r="AW2470" s="160">
        <f>AY2469+(AD2470+AN2470+AS2470+T2470*(Hourly!J2470-AY2469)+R2470*(Hourly!G2470-AY2469))/(R2470+T2470)*(1-EXP(-(R2470+T2470)/(Input!$B$103*1000000)*3600))</f>
        <v>22.87440946163764</v>
      </c>
      <c r="AX2470" s="24"/>
      <c r="AY2470" s="167">
        <f t="shared" si="617"/>
        <v>23.326367327529084</v>
      </c>
      <c r="BA2470" s="159">
        <f>IF(BI2470,Input!$B$66*1000*(Hourly!AX2470&gt;0),IF(BJ2470,-(AD2470+AN2470+AS2470+T2470*(Hourly!J2470-AY2469)+Q2470*(Hourly!G2470-AY2469))+(Q2470+T2470)*(BE2470-AY2469)/(1-EXP(-(Q2470+T2470)/(Input!$B$103*1000000)*3600))))/1000</f>
        <v>0</v>
      </c>
      <c r="BB2470" s="24">
        <f>IF(BO2470,-Input!$B$67*1000*(Hourly!AX2470&gt;0),IF(BN2470,-(AD2470+AN2470+AS2470+T2470*(Hourly!J2470-AY2469)+R2470*(Hourly!G2470-AY2469))+(R2470+T2470)*(BF2470-AY2469)/(1-EXP(-(R2470+T2470)/(Input!$B$103*1000000)*3600))))/1000</f>
        <v>0</v>
      </c>
      <c r="BC2470" s="160">
        <f t="shared" si="618"/>
        <v>0</v>
      </c>
      <c r="BD2470" s="24"/>
      <c r="BE2470" s="116">
        <f>IF(Hourly!AT2470=1,Input!$B$4,IF(Hourly!AT2470=0.5,Input!$F$4,0))</f>
        <v>20</v>
      </c>
      <c r="BF2470">
        <f>IF(Hourly!AT2470=1,Input!$B$5,IF(Hourly!AT2470=0.5,Input!$F$5,0))</f>
        <v>24</v>
      </c>
      <c r="BG2470" s="9">
        <f>Input!$B$35+0.0000000001</f>
        <v>23.900000000099997</v>
      </c>
      <c r="BI2470" s="116">
        <f t="shared" si="619"/>
        <v>0</v>
      </c>
      <c r="BJ2470">
        <f t="shared" si="620"/>
        <v>0</v>
      </c>
      <c r="BK2470">
        <f t="shared" si="621"/>
        <v>1</v>
      </c>
      <c r="BL2470">
        <f t="shared" si="622"/>
        <v>0</v>
      </c>
      <c r="BM2470">
        <f t="shared" si="623"/>
        <v>0</v>
      </c>
      <c r="BN2470">
        <f t="shared" si="624"/>
        <v>0</v>
      </c>
      <c r="BO2470" s="9">
        <f t="shared" si="625"/>
        <v>0</v>
      </c>
      <c r="BR2470" s="116">
        <f t="shared" si="612"/>
        <v>6295</v>
      </c>
      <c r="BS2470" s="39">
        <v>0</v>
      </c>
      <c r="BT2470" s="168">
        <v>0</v>
      </c>
      <c r="BV2470" s="116">
        <f>IF(Hourly!$AR2470&gt;0,AY2470,"")</f>
        <v>23.326367327529084</v>
      </c>
      <c r="BW2470">
        <f>IF(AND(BV2470&gt;(20.8+0.33*Hourly!$I2470),(BV2470&gt;24),(BV2470&lt;&gt;"")),1,0)</f>
        <v>0</v>
      </c>
      <c r="BX2470">
        <f>IF(AND(BV2470&gt;(21.8+0.33*Hourly!$I2470),(BV2470&gt;24),(BV2470&lt;&gt;"")),1,0)</f>
        <v>0</v>
      </c>
      <c r="BY2470" s="9">
        <f>IF(AND(BV2470&gt;(22.8+0.33*Hourly!$I2470),(BV2470&gt;24),(BV2470&lt;&gt;"")),1,0)</f>
        <v>0</v>
      </c>
    </row>
    <row r="2471" spans="5:77" x14ac:dyDescent="0.35">
      <c r="E2471">
        <f>Hourly!A2471</f>
        <v>2002</v>
      </c>
      <c r="F2471">
        <f>Hourly!B2471</f>
        <v>4</v>
      </c>
      <c r="G2471">
        <f>Hourly!C2471</f>
        <v>13</v>
      </c>
      <c r="H2471">
        <f>Hourly!D2471</f>
        <v>19</v>
      </c>
      <c r="I2471" s="163">
        <v>2467</v>
      </c>
      <c r="J2471" s="19">
        <f>Input!B$22*Input!B$79</f>
        <v>1411.3439999999998</v>
      </c>
      <c r="K2471" s="19">
        <f>Input!B$76*Input!B$88</f>
        <v>656.99775609756091</v>
      </c>
      <c r="L2471" s="19">
        <f>Input!B$77*Input!B$89</f>
        <v>130.99152542372883</v>
      </c>
      <c r="M2471" s="164">
        <f t="shared" si="613"/>
        <v>2199.3332815212898</v>
      </c>
      <c r="N2471" s="165">
        <f>(Input!B$109*Input!B$102)/3600*Input!B$108</f>
        <v>740.21399999999983</v>
      </c>
      <c r="O2471" s="165">
        <f>(1-Input!B$61)*(Input!B$109*Input!B$33)/3600*Input!B$108*Hourly!AU2471</f>
        <v>444.12839999999994</v>
      </c>
      <c r="P2471" s="19">
        <f>IF(AND(AY2470&gt;Hourly!G2471),(Input!B$109*(Input!B$33*Hourly!AU2471+Input!B$36))/3600*Input!B$108,(1-Input!B$61)*(Input!B$109*Input!B$33)/3600*Input!B$108*Hourly!AU2471)</f>
        <v>11547.338400000001</v>
      </c>
      <c r="Q2471" s="19">
        <f t="shared" si="610"/>
        <v>3383.6756815212898</v>
      </c>
      <c r="R2471" s="19">
        <f t="shared" si="614"/>
        <v>14486.885681521289</v>
      </c>
      <c r="S2471" s="165"/>
      <c r="T2471" s="165">
        <f>Input!B$78*Input!B$91</f>
        <v>189.625</v>
      </c>
      <c r="U2471" s="19">
        <f>IF(AND($AY2470&gt;Input!$B$52,Hourly!AI2471&gt;Input!$B$51),Input!$B$93*Input!$F$40*Input!$J$8/100*Hourly!AI2471,Input!$B$93*Input!$B$40*Input!$J$8/100*Hourly!AI2471)</f>
        <v>0</v>
      </c>
      <c r="V2471" s="19">
        <f>IF(AND($AY2470&gt;Input!$B$52,Hourly!AJ2471&gt;Input!$B$51),Input!$B$94*Input!$F$41*Input!$J$9/100*Hourly!AJ2471,Input!$B$94*Input!$B$41*Input!$J$9/100*Hourly!AJ2471)</f>
        <v>2285.1522758089386</v>
      </c>
      <c r="W2471" s="19">
        <f>IF(AND($AY2470&gt;Input!$B$52,Hourly!AK2471&gt;Input!$B$51),Input!$B$95*Input!$F$42*Input!$J$10/100*Hourly!AK2471,Input!$B$95*Input!$B$42*Input!$J$10/100*Hourly!AK2471)</f>
        <v>0</v>
      </c>
      <c r="X2471" s="19">
        <f>IF(AND($AY2470&gt;Input!$B$52,Hourly!AL2471&gt;Input!$B$51),Input!$B$96*Input!$F$43*Input!$J$11/100*Hourly!AL2471,Input!$B$96*Input!$B$43*Input!$J$11/100*Hourly!AL2471)</f>
        <v>1302.9377011191314</v>
      </c>
      <c r="Y2471" s="19">
        <f>IF(AND($AY2470&gt;Input!$B$52,Hourly!AM2471&gt;Input!$B$51),Input!$B$97*Input!$F$44*Input!$J$12/100*Hourly!AM2471,Input!$B$97*Input!$B$44*Input!$J$12/100*Hourly!AM2471)</f>
        <v>0</v>
      </c>
      <c r="Z2471" s="19">
        <f>IF(AND($AY2470&gt;Input!$B$52,Hourly!AN2471&gt;Input!$B$51),Input!$B$98*Input!$F$45*Input!$J$13/100*Hourly!AN2471,Input!$B$98*Input!$B$45*Input!$J$13/100*Hourly!AN2471)</f>
        <v>3445.2573733530508</v>
      </c>
      <c r="AA2471" s="19">
        <f>IF(AND($AY2470&gt;Input!$B$52,Hourly!AO2471&gt;Input!$B$51),Input!$B$99*Input!$F$46*Input!$J$14/100*Hourly!AO2471,Input!$B$99*Input!$B$46*Input!$J$14/100*Hourly!AO2471)</f>
        <v>0</v>
      </c>
      <c r="AB2471" s="19">
        <f>IF(AND($AY2470&gt;Input!$B$52,Hourly!AP2471&gt;Input!$B$51),Input!$B$100*Input!$F$47*Input!$J$15/100*Hourly!AP2471,Input!$B$100*Input!$B$47*Input!$J$15/100*Hourly!AP2471)</f>
        <v>1459.6899177601999</v>
      </c>
      <c r="AC2471" s="19">
        <f>IF(AND($AY2470&gt;Input!$B$52,Hourly!AQ2471&gt;Input!$B$51),Input!$B$101*Input!$F$48*Input!$J$16/100*Hourly!AQ2471,Input!$B$101*Input!$B$48*Input!$J$16/100*Hourly!AQ2471)</f>
        <v>0</v>
      </c>
      <c r="AD2471" s="165">
        <f t="shared" si="615"/>
        <v>8493.0372680413202</v>
      </c>
      <c r="AE2471" s="19">
        <f>Hourly!AI2471/Input!$B$107*Input!$J$40*Input!$B$76*Input!$B$80</f>
        <v>0</v>
      </c>
      <c r="AF2471" s="19">
        <f>Hourly!AJ2471/Input!$B$107*Input!$J$41*Input!$B$76*Input!$B$81</f>
        <v>169.00533696959678</v>
      </c>
      <c r="AG2471" s="19">
        <f>Hourly!AK2471/Input!$B$107*Input!$J$42*Input!$B$76*Input!$B$82</f>
        <v>0</v>
      </c>
      <c r="AH2471" s="19">
        <f>Hourly!AL2471/Input!$B$107*Input!$J$43*Input!$B$76*Input!$B$83</f>
        <v>72.362021613285108</v>
      </c>
      <c r="AI2471" s="19">
        <f>Hourly!AM2471/Input!$B$107*Input!$J$44*Input!$B$76*Input!$B$84</f>
        <v>0</v>
      </c>
      <c r="AJ2471" s="19">
        <f>Hourly!AN2471/Input!$B$107*Input!$J$45*Input!$B$76*Input!$B$85</f>
        <v>167.54262746055937</v>
      </c>
      <c r="AK2471" s="19">
        <f>Hourly!AO2471/Input!$B$107*Input!$J$46*Input!$B$76*Input!$B$86</f>
        <v>0</v>
      </c>
      <c r="AL2471" s="19">
        <f>Hourly!AP2471/Input!$B$107*Input!$J$47*Input!$B$76*Input!$B$87</f>
        <v>81.067662165990427</v>
      </c>
      <c r="AM2471" s="164">
        <f>Hourly!AQ2471/Input!$B$107*Input!$J$48*Input!$B$77*Input!$B$89</f>
        <v>192.12090395480226</v>
      </c>
      <c r="AN2471" s="165">
        <f t="shared" si="611"/>
        <v>682.09855216423398</v>
      </c>
      <c r="AO2471" s="116">
        <f>Input!B$55*Input!$B$18*Input!B$112*Hourly!AR2471</f>
        <v>2398.5</v>
      </c>
      <c r="AP2471">
        <f>Input!B$113*Input!B$114*Input!B$90*Input!B$56*Hourly!AS2471</f>
        <v>11070</v>
      </c>
      <c r="AQ2471">
        <f>Input!B$90*Input!B$57*Hourly!AS2471</f>
        <v>11070</v>
      </c>
      <c r="AR2471" s="19">
        <f>0.5*Input!$B$63*Hourly!AU2471</f>
        <v>61.5</v>
      </c>
      <c r="AS2471" s="165">
        <f t="shared" si="616"/>
        <v>24569.25</v>
      </c>
      <c r="AT2471" s="159">
        <f>AY2470+(Input!$B$66*1000*(Hourly!AX2471&gt;0)+AD2471+AN2471+AS2471+T2471*(Hourly!J2471-AY2470)+Q2471*(Hourly!G2471-AY2470))/(Q2471+T2471)*(1-EXP(-(Q2471+T2471)/(Input!$B$103*1000000)*3600))</f>
        <v>25.959250788082141</v>
      </c>
      <c r="AU2471" s="24">
        <f>AY2470+(AD2471+AN2471+AS2471+T2471*(Hourly!J2471-AY2470)+Q2471*(Hourly!G2471-AY2470))/(Q2471+T2471)*(1-EXP(-(Q2471+T2471)/(Input!$B$103*1000000)*3600))</f>
        <v>23.262303035952019</v>
      </c>
      <c r="AV2471" s="24">
        <f>AY2470+(-Input!$B$67*1000*(Hourly!AX2471&gt;0)+AD2471+AN2471+AS2471+T2471*(Hourly!J2471-AY2470)+R2471*(Hourly!G2471-AY2470))/(R2471+T2471)*(1-EXP(-(R2471+T2471)/(Input!$B$103*1000000)*3600))</f>
        <v>20.118896241585542</v>
      </c>
      <c r="AW2471" s="160">
        <f>AY2470+(AD2471+AN2471+AS2471+T2471*(Hourly!J2471-AY2470)+R2471*(Hourly!G2471-AY2470))/(R2471+T2471)*(1-EXP(-(R2471+T2471)/(Input!$B$103*1000000)*3600))</f>
        <v>22.775736855747798</v>
      </c>
      <c r="AX2471" s="24"/>
      <c r="AY2471" s="167">
        <f t="shared" si="617"/>
        <v>23.262303035952019</v>
      </c>
      <c r="BA2471" s="159">
        <f>IF(BI2471,Input!$B$66*1000*(Hourly!AX2471&gt;0),IF(BJ2471,-(AD2471+AN2471+AS2471+T2471*(Hourly!J2471-AY2470)+Q2471*(Hourly!G2471-AY2470))+(Q2471+T2471)*(BE2471-AY2470)/(1-EXP(-(Q2471+T2471)/(Input!$B$103*1000000)*3600))))/1000</f>
        <v>0</v>
      </c>
      <c r="BB2471" s="24">
        <f>IF(BO2471,-Input!$B$67*1000*(Hourly!AX2471&gt;0),IF(BN2471,-(AD2471+AN2471+AS2471+T2471*(Hourly!J2471-AY2470)+R2471*(Hourly!G2471-AY2470))+(R2471+T2471)*(BF2471-AY2470)/(1-EXP(-(R2471+T2471)/(Input!$B$103*1000000)*3600))))/1000</f>
        <v>0</v>
      </c>
      <c r="BC2471" s="160">
        <f t="shared" si="618"/>
        <v>0</v>
      </c>
      <c r="BD2471" s="24"/>
      <c r="BE2471" s="116">
        <f>IF(Hourly!AT2471=1,Input!$B$4,IF(Hourly!AT2471=0.5,Input!$F$4,0))</f>
        <v>20</v>
      </c>
      <c r="BF2471">
        <f>IF(Hourly!AT2471=1,Input!$B$5,IF(Hourly!AT2471=0.5,Input!$F$5,0))</f>
        <v>24</v>
      </c>
      <c r="BG2471" s="9">
        <f>Input!$B$35+0.0000000001</f>
        <v>23.900000000099997</v>
      </c>
      <c r="BI2471" s="116">
        <f t="shared" si="619"/>
        <v>0</v>
      </c>
      <c r="BJ2471">
        <f t="shared" si="620"/>
        <v>0</v>
      </c>
      <c r="BK2471">
        <f t="shared" si="621"/>
        <v>1</v>
      </c>
      <c r="BL2471">
        <f t="shared" si="622"/>
        <v>0</v>
      </c>
      <c r="BM2471">
        <f t="shared" si="623"/>
        <v>0</v>
      </c>
      <c r="BN2471">
        <f t="shared" si="624"/>
        <v>0</v>
      </c>
      <c r="BO2471" s="9">
        <f t="shared" si="625"/>
        <v>0</v>
      </c>
      <c r="BR2471" s="116">
        <f t="shared" si="612"/>
        <v>6294</v>
      </c>
      <c r="BS2471" s="39">
        <v>0</v>
      </c>
      <c r="BT2471" s="168">
        <v>0</v>
      </c>
      <c r="BV2471" s="116">
        <f>IF(Hourly!$AR2471&gt;0,AY2471,"")</f>
        <v>23.262303035952019</v>
      </c>
      <c r="BW2471">
        <f>IF(AND(BV2471&gt;(20.8+0.33*Hourly!$I2471),(BV2471&gt;24),(BV2471&lt;&gt;"")),1,0)</f>
        <v>0</v>
      </c>
      <c r="BX2471">
        <f>IF(AND(BV2471&gt;(21.8+0.33*Hourly!$I2471),(BV2471&gt;24),(BV2471&lt;&gt;"")),1,0)</f>
        <v>0</v>
      </c>
      <c r="BY2471" s="9">
        <f>IF(AND(BV2471&gt;(22.8+0.33*Hourly!$I2471),(BV2471&gt;24),(BV2471&lt;&gt;"")),1,0)</f>
        <v>0</v>
      </c>
    </row>
    <row r="2472" spans="5:77" x14ac:dyDescent="0.35">
      <c r="E2472">
        <f>Hourly!A2472</f>
        <v>2002</v>
      </c>
      <c r="F2472">
        <f>Hourly!B2472</f>
        <v>4</v>
      </c>
      <c r="G2472">
        <f>Hourly!C2472</f>
        <v>13</v>
      </c>
      <c r="H2472">
        <f>Hourly!D2472</f>
        <v>20</v>
      </c>
      <c r="I2472" s="163">
        <v>2468</v>
      </c>
      <c r="J2472" s="19">
        <f>Input!B$22*Input!B$79</f>
        <v>1411.3439999999998</v>
      </c>
      <c r="K2472" s="19">
        <f>Input!B$76*Input!B$88</f>
        <v>656.99775609756091</v>
      </c>
      <c r="L2472" s="19">
        <f>Input!B$77*Input!B$89</f>
        <v>130.99152542372883</v>
      </c>
      <c r="M2472" s="164">
        <f t="shared" si="613"/>
        <v>2199.3332815212898</v>
      </c>
      <c r="N2472" s="165">
        <f>(Input!B$109*Input!B$102)/3600*Input!B$108</f>
        <v>740.21399999999983</v>
      </c>
      <c r="O2472" s="165">
        <f>(1-Input!B$61)*(Input!B$109*Input!B$33)/3600*Input!B$108*Hourly!AU2472</f>
        <v>444.12839999999994</v>
      </c>
      <c r="P2472" s="19">
        <f>IF(AND(AY2471&gt;Hourly!G2472),(Input!B$109*(Input!B$33*Hourly!AU2472+Input!B$36))/3600*Input!B$108,(1-Input!B$61)*(Input!B$109*Input!B$33)/3600*Input!B$108*Hourly!AU2472)</f>
        <v>11547.338400000001</v>
      </c>
      <c r="Q2472" s="19">
        <f t="shared" si="610"/>
        <v>3383.6756815212898</v>
      </c>
      <c r="R2472" s="19">
        <f t="shared" si="614"/>
        <v>14486.885681521289</v>
      </c>
      <c r="S2472" s="165"/>
      <c r="T2472" s="165">
        <f>Input!B$78*Input!B$91</f>
        <v>189.625</v>
      </c>
      <c r="U2472" s="19">
        <f>IF(AND($AY2471&gt;Input!$B$52,Hourly!AI2472&gt;Input!$B$51),Input!$B$93*Input!$F$40*Input!$J$8/100*Hourly!AI2472,Input!$B$93*Input!$B$40*Input!$J$8/100*Hourly!AI2472)</f>
        <v>0</v>
      </c>
      <c r="V2472" s="19">
        <f>IF(AND($AY2471&gt;Input!$B$52,Hourly!AJ2472&gt;Input!$B$51),Input!$B$94*Input!$F$41*Input!$J$9/100*Hourly!AJ2472,Input!$B$94*Input!$B$41*Input!$J$9/100*Hourly!AJ2472)</f>
        <v>341.95129065748267</v>
      </c>
      <c r="W2472" s="19">
        <f>IF(AND($AY2471&gt;Input!$B$52,Hourly!AK2472&gt;Input!$B$51),Input!$B$95*Input!$F$42*Input!$J$10/100*Hourly!AK2472,Input!$B$95*Input!$B$42*Input!$J$10/100*Hourly!AK2472)</f>
        <v>0</v>
      </c>
      <c r="X2472" s="19">
        <f>IF(AND($AY2471&gt;Input!$B$52,Hourly!AL2472&gt;Input!$B$51),Input!$B$96*Input!$F$43*Input!$J$11/100*Hourly!AL2472,Input!$B$96*Input!$B$43*Input!$J$11/100*Hourly!AL2472)</f>
        <v>194.9722271292664</v>
      </c>
      <c r="Y2472" s="19">
        <f>IF(AND($AY2471&gt;Input!$B$52,Hourly!AM2472&gt;Input!$B$51),Input!$B$97*Input!$F$44*Input!$J$12/100*Hourly!AM2472,Input!$B$97*Input!$B$44*Input!$J$12/100*Hourly!AM2472)</f>
        <v>0</v>
      </c>
      <c r="Z2472" s="19">
        <f>IF(AND($AY2471&gt;Input!$B$52,Hourly!AN2472&gt;Input!$B$51),Input!$B$98*Input!$F$45*Input!$J$13/100*Hourly!AN2472,Input!$B$98*Input!$B$45*Input!$J$13/100*Hourly!AN2472)</f>
        <v>787.10734985482691</v>
      </c>
      <c r="AA2472" s="19">
        <f>IF(AND($AY2471&gt;Input!$B$52,Hourly!AO2472&gt;Input!$B$51),Input!$B$99*Input!$F$46*Input!$J$14/100*Hourly!AO2472,Input!$B$99*Input!$B$46*Input!$J$14/100*Hourly!AO2472)</f>
        <v>0</v>
      </c>
      <c r="AB2472" s="19">
        <f>IF(AND($AY2471&gt;Input!$B$52,Hourly!AP2472&gt;Input!$B$51),Input!$B$100*Input!$F$47*Input!$J$15/100*Hourly!AP2472,Input!$B$100*Input!$B$47*Input!$J$15/100*Hourly!AP2472)</f>
        <v>392.74907141022106</v>
      </c>
      <c r="AC2472" s="19">
        <f>IF(AND($AY2471&gt;Input!$B$52,Hourly!AQ2472&gt;Input!$B$51),Input!$B$101*Input!$F$48*Input!$J$16/100*Hourly!AQ2472,Input!$B$101*Input!$B$48*Input!$J$16/100*Hourly!AQ2472)</f>
        <v>0</v>
      </c>
      <c r="AD2472" s="165">
        <f t="shared" si="615"/>
        <v>1716.7799390517971</v>
      </c>
      <c r="AE2472" s="19">
        <f>Hourly!AI2472/Input!$B$107*Input!$J$40*Input!$B$76*Input!$B$80</f>
        <v>0</v>
      </c>
      <c r="AF2472" s="19">
        <f>Hourly!AJ2472/Input!$B$107*Input!$J$41*Input!$B$76*Input!$B$81</f>
        <v>25.290040281581806</v>
      </c>
      <c r="AG2472" s="19">
        <f>Hourly!AK2472/Input!$B$107*Input!$J$42*Input!$B$76*Input!$B$82</f>
        <v>0</v>
      </c>
      <c r="AH2472" s="19">
        <f>Hourly!AL2472/Input!$B$107*Input!$J$43*Input!$B$76*Input!$B$83</f>
        <v>10.828287877002893</v>
      </c>
      <c r="AI2472" s="19">
        <f>Hourly!AM2472/Input!$B$107*Input!$J$44*Input!$B$76*Input!$B$84</f>
        <v>0</v>
      </c>
      <c r="AJ2472" s="19">
        <f>Hourly!AN2472/Input!$B$107*Input!$J$45*Input!$B$76*Input!$B$85</f>
        <v>38.276975911338319</v>
      </c>
      <c r="AK2472" s="19">
        <f>Hourly!AO2472/Input!$B$107*Input!$J$46*Input!$B$76*Input!$B$86</f>
        <v>0</v>
      </c>
      <c r="AL2472" s="19">
        <f>Hourly!AP2472/Input!$B$107*Input!$J$47*Input!$B$76*Input!$B$87</f>
        <v>21.812337435299629</v>
      </c>
      <c r="AM2472" s="164">
        <f>Hourly!AQ2472/Input!$B$107*Input!$J$48*Input!$B$77*Input!$B$89</f>
        <v>26.198305084745765</v>
      </c>
      <c r="AN2472" s="165">
        <f t="shared" si="611"/>
        <v>122.40594658996841</v>
      </c>
      <c r="AO2472" s="116">
        <f>Input!B$55*Input!$B$18*Input!B$112*Hourly!AR2472</f>
        <v>2398.5</v>
      </c>
      <c r="AP2472">
        <f>Input!B$113*Input!B$114*Input!B$90*Input!B$56*Hourly!AS2472</f>
        <v>11070</v>
      </c>
      <c r="AQ2472">
        <f>Input!B$90*Input!B$57*Hourly!AS2472</f>
        <v>11070</v>
      </c>
      <c r="AR2472" s="19">
        <f>0.5*Input!$B$63*Hourly!AU2472</f>
        <v>61.5</v>
      </c>
      <c r="AS2472" s="165">
        <f t="shared" si="616"/>
        <v>24569.25</v>
      </c>
      <c r="AT2472" s="159">
        <f>AY2471+(Input!$B$66*1000*(Hourly!AX2472&gt;0)+AD2472+AN2472+AS2472+T2472*(Hourly!J2472-AY2471)+Q2472*(Hourly!G2472-AY2471))/(Q2472+T2472)*(1-EXP(-(Q2472+T2472)/(Input!$B$103*1000000)*3600))</f>
        <v>25.871456412471378</v>
      </c>
      <c r="AU2472" s="24">
        <f>AY2471+(AD2472+AN2472+AS2472+T2472*(Hourly!J2472-AY2471)+Q2472*(Hourly!G2472-AY2471))/(Q2472+T2472)*(1-EXP(-(Q2472+T2472)/(Input!$B$103*1000000)*3600))</f>
        <v>23.174508660341257</v>
      </c>
      <c r="AV2472" s="24">
        <f>AY2471+(-Input!$B$67*1000*(Hourly!AX2472&gt;0)+AD2472+AN2472+AS2472+T2472*(Hourly!J2472-AY2471)+R2472*(Hourly!G2472-AY2471))/(R2472+T2472)*(1-EXP(-(R2472+T2472)/(Input!$B$103*1000000)*3600))</f>
        <v>20.018594895662041</v>
      </c>
      <c r="AW2472" s="160">
        <f>AY2471+(AD2472+AN2472+AS2472+T2472*(Hourly!J2472-AY2471)+R2472*(Hourly!G2472-AY2471))/(R2472+T2472)*(1-EXP(-(R2472+T2472)/(Input!$B$103*1000000)*3600))</f>
        <v>22.675435509824297</v>
      </c>
      <c r="AX2472" s="24"/>
      <c r="AY2472" s="167">
        <f t="shared" si="617"/>
        <v>23.174508660341257</v>
      </c>
      <c r="BA2472" s="159">
        <f>IF(BI2472,Input!$B$66*1000*(Hourly!AX2472&gt;0),IF(BJ2472,-(AD2472+AN2472+AS2472+T2472*(Hourly!J2472-AY2471)+Q2472*(Hourly!G2472-AY2471))+(Q2472+T2472)*(BE2472-AY2471)/(1-EXP(-(Q2472+T2472)/(Input!$B$103*1000000)*3600))))/1000</f>
        <v>0</v>
      </c>
      <c r="BB2472" s="24">
        <f>IF(BO2472,-Input!$B$67*1000*(Hourly!AX2472&gt;0),IF(BN2472,-(AD2472+AN2472+AS2472+T2472*(Hourly!J2472-AY2471)+R2472*(Hourly!G2472-AY2471))+(R2472+T2472)*(BF2472-AY2471)/(1-EXP(-(R2472+T2472)/(Input!$B$103*1000000)*3600))))/1000</f>
        <v>0</v>
      </c>
      <c r="BC2472" s="160">
        <f t="shared" si="618"/>
        <v>0</v>
      </c>
      <c r="BD2472" s="24"/>
      <c r="BE2472" s="116">
        <f>IF(Hourly!AT2472=1,Input!$B$4,IF(Hourly!AT2472=0.5,Input!$F$4,0))</f>
        <v>20</v>
      </c>
      <c r="BF2472">
        <f>IF(Hourly!AT2472=1,Input!$B$5,IF(Hourly!AT2472=0.5,Input!$F$5,0))</f>
        <v>24</v>
      </c>
      <c r="BG2472" s="9">
        <f>Input!$B$35+0.0000000001</f>
        <v>23.900000000099997</v>
      </c>
      <c r="BI2472" s="116">
        <f t="shared" si="619"/>
        <v>0</v>
      </c>
      <c r="BJ2472">
        <f t="shared" si="620"/>
        <v>0</v>
      </c>
      <c r="BK2472">
        <f t="shared" si="621"/>
        <v>1</v>
      </c>
      <c r="BL2472">
        <f t="shared" si="622"/>
        <v>0</v>
      </c>
      <c r="BM2472">
        <f t="shared" si="623"/>
        <v>0</v>
      </c>
      <c r="BN2472">
        <f t="shared" si="624"/>
        <v>0</v>
      </c>
      <c r="BO2472" s="9">
        <f t="shared" si="625"/>
        <v>0</v>
      </c>
      <c r="BR2472" s="116">
        <f t="shared" si="612"/>
        <v>6293</v>
      </c>
      <c r="BS2472" s="39">
        <v>0</v>
      </c>
      <c r="BT2472" s="168">
        <v>0</v>
      </c>
      <c r="BV2472" s="116">
        <f>IF(Hourly!$AR2472&gt;0,AY2472,"")</f>
        <v>23.174508660341257</v>
      </c>
      <c r="BW2472">
        <f>IF(AND(BV2472&gt;(20.8+0.33*Hourly!$I2472),(BV2472&gt;24),(BV2472&lt;&gt;"")),1,0)</f>
        <v>0</v>
      </c>
      <c r="BX2472">
        <f>IF(AND(BV2472&gt;(21.8+0.33*Hourly!$I2472),(BV2472&gt;24),(BV2472&lt;&gt;"")),1,0)</f>
        <v>0</v>
      </c>
      <c r="BY2472" s="9">
        <f>IF(AND(BV2472&gt;(22.8+0.33*Hourly!$I2472),(BV2472&gt;24),(BV2472&lt;&gt;"")),1,0)</f>
        <v>0</v>
      </c>
    </row>
    <row r="2473" spans="5:77" x14ac:dyDescent="0.35">
      <c r="E2473">
        <f>Hourly!A2473</f>
        <v>2002</v>
      </c>
      <c r="F2473">
        <f>Hourly!B2473</f>
        <v>4</v>
      </c>
      <c r="G2473">
        <f>Hourly!C2473</f>
        <v>13</v>
      </c>
      <c r="H2473">
        <f>Hourly!D2473</f>
        <v>21</v>
      </c>
      <c r="I2473" s="163">
        <v>2469</v>
      </c>
      <c r="J2473" s="19">
        <f>Input!B$22*Input!B$79</f>
        <v>1411.3439999999998</v>
      </c>
      <c r="K2473" s="19">
        <f>Input!B$76*Input!B$88</f>
        <v>656.99775609756091</v>
      </c>
      <c r="L2473" s="19">
        <f>Input!B$77*Input!B$89</f>
        <v>130.99152542372883</v>
      </c>
      <c r="M2473" s="164">
        <f t="shared" si="613"/>
        <v>2199.3332815212898</v>
      </c>
      <c r="N2473" s="165">
        <f>(Input!B$109*Input!B$102)/3600*Input!B$108</f>
        <v>740.21399999999983</v>
      </c>
      <c r="O2473" s="165">
        <f>(1-Input!B$61)*(Input!B$109*Input!B$33)/3600*Input!B$108*Hourly!AU2473</f>
        <v>444.12839999999994</v>
      </c>
      <c r="P2473" s="19">
        <f>IF(AND(AY2472&gt;Hourly!G2473),(Input!B$109*(Input!B$33*Hourly!AU2473+Input!B$36))/3600*Input!B$108,(1-Input!B$61)*(Input!B$109*Input!B$33)/3600*Input!B$108*Hourly!AU2473)</f>
        <v>11547.338400000001</v>
      </c>
      <c r="Q2473" s="19">
        <f t="shared" si="610"/>
        <v>3383.6756815212898</v>
      </c>
      <c r="R2473" s="19">
        <f t="shared" si="614"/>
        <v>14486.885681521289</v>
      </c>
      <c r="S2473" s="165"/>
      <c r="T2473" s="165">
        <f>Input!B$78*Input!B$91</f>
        <v>189.625</v>
      </c>
      <c r="U2473" s="19">
        <f>IF(AND($AY2472&gt;Input!$B$52,Hourly!AI2473&gt;Input!$B$51),Input!$B$93*Input!$F$40*Input!$J$8/100*Hourly!AI2473,Input!$B$93*Input!$B$40*Input!$J$8/100*Hourly!AI2473)</f>
        <v>0</v>
      </c>
      <c r="V2473" s="19">
        <f>IF(AND($AY2472&gt;Input!$B$52,Hourly!AJ2473&gt;Input!$B$51),Input!$B$94*Input!$F$41*Input!$J$9/100*Hourly!AJ2473,Input!$B$94*Input!$B$41*Input!$J$9/100*Hourly!AJ2473)</f>
        <v>0</v>
      </c>
      <c r="W2473" s="19">
        <f>IF(AND($AY2472&gt;Input!$B$52,Hourly!AK2473&gt;Input!$B$51),Input!$B$95*Input!$F$42*Input!$J$10/100*Hourly!AK2473,Input!$B$95*Input!$B$42*Input!$J$10/100*Hourly!AK2473)</f>
        <v>0</v>
      </c>
      <c r="X2473" s="19">
        <f>IF(AND($AY2472&gt;Input!$B$52,Hourly!AL2473&gt;Input!$B$51),Input!$B$96*Input!$F$43*Input!$J$11/100*Hourly!AL2473,Input!$B$96*Input!$B$43*Input!$J$11/100*Hourly!AL2473)</f>
        <v>0</v>
      </c>
      <c r="Y2473" s="19">
        <f>IF(AND($AY2472&gt;Input!$B$52,Hourly!AM2473&gt;Input!$B$51),Input!$B$97*Input!$F$44*Input!$J$12/100*Hourly!AM2473,Input!$B$97*Input!$B$44*Input!$J$12/100*Hourly!AM2473)</f>
        <v>0</v>
      </c>
      <c r="Z2473" s="19">
        <f>IF(AND($AY2472&gt;Input!$B$52,Hourly!AN2473&gt;Input!$B$51),Input!$B$98*Input!$F$45*Input!$J$13/100*Hourly!AN2473,Input!$B$98*Input!$B$45*Input!$J$13/100*Hourly!AN2473)</f>
        <v>0</v>
      </c>
      <c r="AA2473" s="19">
        <f>IF(AND($AY2472&gt;Input!$B$52,Hourly!AO2473&gt;Input!$B$51),Input!$B$99*Input!$F$46*Input!$J$14/100*Hourly!AO2473,Input!$B$99*Input!$B$46*Input!$J$14/100*Hourly!AO2473)</f>
        <v>0</v>
      </c>
      <c r="AB2473" s="19">
        <f>IF(AND($AY2472&gt;Input!$B$52,Hourly!AP2473&gt;Input!$B$51),Input!$B$100*Input!$F$47*Input!$J$15/100*Hourly!AP2473,Input!$B$100*Input!$B$47*Input!$J$15/100*Hourly!AP2473)</f>
        <v>0</v>
      </c>
      <c r="AC2473" s="19">
        <f>IF(AND($AY2472&gt;Input!$B$52,Hourly!AQ2473&gt;Input!$B$51),Input!$B$101*Input!$F$48*Input!$J$16/100*Hourly!AQ2473,Input!$B$101*Input!$B$48*Input!$J$16/100*Hourly!AQ2473)</f>
        <v>0</v>
      </c>
      <c r="AD2473" s="165">
        <f t="shared" si="615"/>
        <v>0</v>
      </c>
      <c r="AE2473" s="19">
        <f>Hourly!AI2473/Input!$B$107*Input!$J$40*Input!$B$76*Input!$B$80</f>
        <v>0</v>
      </c>
      <c r="AF2473" s="19">
        <f>Hourly!AJ2473/Input!$B$107*Input!$J$41*Input!$B$76*Input!$B$81</f>
        <v>0</v>
      </c>
      <c r="AG2473" s="19">
        <f>Hourly!AK2473/Input!$B$107*Input!$J$42*Input!$B$76*Input!$B$82</f>
        <v>0</v>
      </c>
      <c r="AH2473" s="19">
        <f>Hourly!AL2473/Input!$B$107*Input!$J$43*Input!$B$76*Input!$B$83</f>
        <v>0</v>
      </c>
      <c r="AI2473" s="19">
        <f>Hourly!AM2473/Input!$B$107*Input!$J$44*Input!$B$76*Input!$B$84</f>
        <v>0</v>
      </c>
      <c r="AJ2473" s="19">
        <f>Hourly!AN2473/Input!$B$107*Input!$J$45*Input!$B$76*Input!$B$85</f>
        <v>0</v>
      </c>
      <c r="AK2473" s="19">
        <f>Hourly!AO2473/Input!$B$107*Input!$J$46*Input!$B$76*Input!$B$86</f>
        <v>0</v>
      </c>
      <c r="AL2473" s="19">
        <f>Hourly!AP2473/Input!$B$107*Input!$J$47*Input!$B$76*Input!$B$87</f>
        <v>0</v>
      </c>
      <c r="AM2473" s="164">
        <f>Hourly!AQ2473/Input!$B$107*Input!$J$48*Input!$B$77*Input!$B$89</f>
        <v>0</v>
      </c>
      <c r="AN2473" s="165">
        <f t="shared" si="611"/>
        <v>0</v>
      </c>
      <c r="AO2473" s="116">
        <f>Input!B$55*Input!$B$18*Input!B$112*Hourly!AR2473</f>
        <v>2398.5</v>
      </c>
      <c r="AP2473">
        <f>Input!B$113*Input!B$114*Input!B$90*Input!B$56*Hourly!AS2473</f>
        <v>11070</v>
      </c>
      <c r="AQ2473">
        <f>Input!B$90*Input!B$57*Hourly!AS2473</f>
        <v>11070</v>
      </c>
      <c r="AR2473" s="19">
        <f>0.5*Input!$B$63*Hourly!AU2473</f>
        <v>61.5</v>
      </c>
      <c r="AS2473" s="165">
        <f t="shared" si="616"/>
        <v>24569.25</v>
      </c>
      <c r="AT2473" s="159">
        <f>AY2472+(Input!$B$66*1000*(Hourly!AX2473&gt;0)+AD2473+AN2473+AS2473+T2473*(Hourly!J2473-AY2472)+Q2473*(Hourly!G2473-AY2472))/(Q2473+T2473)*(1-EXP(-(Q2473+T2473)/(Input!$B$103*1000000)*3600))</f>
        <v>25.77407256556452</v>
      </c>
      <c r="AU2473" s="24">
        <f>AY2472+(AD2473+AN2473+AS2473+T2473*(Hourly!J2473-AY2472)+Q2473*(Hourly!G2473-AY2472))/(Q2473+T2473)*(1-EXP(-(Q2473+T2473)/(Input!$B$103*1000000)*3600))</f>
        <v>23.077124813434398</v>
      </c>
      <c r="AV2473" s="24">
        <f>AY2472+(-Input!$B$67*1000*(Hourly!AX2473&gt;0)+AD2473+AN2473+AS2473+T2473*(Hourly!J2473-AY2472)+R2473*(Hourly!G2473-AY2472))/(R2473+T2473)*(1-EXP(-(R2473+T2473)/(Input!$B$103*1000000)*3600))</f>
        <v>19.906243867769344</v>
      </c>
      <c r="AW2473" s="160">
        <f>AY2472+(AD2473+AN2473+AS2473+T2473*(Hourly!J2473-AY2472)+R2473*(Hourly!G2473-AY2472))/(R2473+T2473)*(1-EXP(-(R2473+T2473)/(Input!$B$103*1000000)*3600))</f>
        <v>22.5630844819316</v>
      </c>
      <c r="AX2473" s="24"/>
      <c r="AY2473" s="167">
        <f t="shared" si="617"/>
        <v>23.077124813434398</v>
      </c>
      <c r="BA2473" s="159">
        <f>IF(BI2473,Input!$B$66*1000*(Hourly!AX2473&gt;0),IF(BJ2473,-(AD2473+AN2473+AS2473+T2473*(Hourly!J2473-AY2472)+Q2473*(Hourly!G2473-AY2472))+(Q2473+T2473)*(BE2473-AY2472)/(1-EXP(-(Q2473+T2473)/(Input!$B$103*1000000)*3600))))/1000</f>
        <v>0</v>
      </c>
      <c r="BB2473" s="24">
        <f>IF(BO2473,-Input!$B$67*1000*(Hourly!AX2473&gt;0),IF(BN2473,-(AD2473+AN2473+AS2473+T2473*(Hourly!J2473-AY2472)+R2473*(Hourly!G2473-AY2472))+(R2473+T2473)*(BF2473-AY2472)/(1-EXP(-(R2473+T2473)/(Input!$B$103*1000000)*3600))))/1000</f>
        <v>0</v>
      </c>
      <c r="BC2473" s="160">
        <f t="shared" si="618"/>
        <v>0</v>
      </c>
      <c r="BD2473" s="24"/>
      <c r="BE2473" s="116">
        <f>IF(Hourly!AT2473=1,Input!$B$4,IF(Hourly!AT2473=0.5,Input!$F$4,0))</f>
        <v>20</v>
      </c>
      <c r="BF2473">
        <f>IF(Hourly!AT2473=1,Input!$B$5,IF(Hourly!AT2473=0.5,Input!$F$5,0))</f>
        <v>24</v>
      </c>
      <c r="BG2473" s="9">
        <f>Input!$B$35+0.0000000001</f>
        <v>23.900000000099997</v>
      </c>
      <c r="BI2473" s="116">
        <f t="shared" si="619"/>
        <v>0</v>
      </c>
      <c r="BJ2473">
        <f t="shared" si="620"/>
        <v>0</v>
      </c>
      <c r="BK2473">
        <f t="shared" si="621"/>
        <v>1</v>
      </c>
      <c r="BL2473">
        <f t="shared" si="622"/>
        <v>0</v>
      </c>
      <c r="BM2473">
        <f t="shared" si="623"/>
        <v>0</v>
      </c>
      <c r="BN2473">
        <f t="shared" si="624"/>
        <v>0</v>
      </c>
      <c r="BO2473" s="9">
        <f t="shared" si="625"/>
        <v>0</v>
      </c>
      <c r="BR2473" s="116">
        <f t="shared" si="612"/>
        <v>6292</v>
      </c>
      <c r="BS2473" s="39">
        <v>0</v>
      </c>
      <c r="BT2473" s="168">
        <v>0</v>
      </c>
      <c r="BV2473" s="116">
        <f>IF(Hourly!$AR2473&gt;0,AY2473,"")</f>
        <v>23.077124813434398</v>
      </c>
      <c r="BW2473">
        <f>IF(AND(BV2473&gt;(20.8+0.33*Hourly!$I2473),(BV2473&gt;24),(BV2473&lt;&gt;"")),1,0)</f>
        <v>0</v>
      </c>
      <c r="BX2473">
        <f>IF(AND(BV2473&gt;(21.8+0.33*Hourly!$I2473),(BV2473&gt;24),(BV2473&lt;&gt;"")),1,0)</f>
        <v>0</v>
      </c>
      <c r="BY2473" s="9">
        <f>IF(AND(BV2473&gt;(22.8+0.33*Hourly!$I2473),(BV2473&gt;24),(BV2473&lt;&gt;"")),1,0)</f>
        <v>0</v>
      </c>
    </row>
    <row r="2474" spans="5:77" x14ac:dyDescent="0.35">
      <c r="E2474">
        <f>Hourly!A2474</f>
        <v>2002</v>
      </c>
      <c r="F2474">
        <f>Hourly!B2474</f>
        <v>4</v>
      </c>
      <c r="G2474">
        <f>Hourly!C2474</f>
        <v>13</v>
      </c>
      <c r="H2474">
        <f>Hourly!D2474</f>
        <v>22</v>
      </c>
      <c r="I2474" s="163">
        <v>2470</v>
      </c>
      <c r="J2474" s="19">
        <f>Input!B$22*Input!B$79</f>
        <v>1411.3439999999998</v>
      </c>
      <c r="K2474" s="19">
        <f>Input!B$76*Input!B$88</f>
        <v>656.99775609756091</v>
      </c>
      <c r="L2474" s="19">
        <f>Input!B$77*Input!B$89</f>
        <v>130.99152542372883</v>
      </c>
      <c r="M2474" s="164">
        <f t="shared" si="613"/>
        <v>2199.3332815212898</v>
      </c>
      <c r="N2474" s="165">
        <f>(Input!B$109*Input!B$102)/3600*Input!B$108</f>
        <v>740.21399999999983</v>
      </c>
      <c r="O2474" s="165">
        <f>(1-Input!B$61)*(Input!B$109*Input!B$33)/3600*Input!B$108*Hourly!AU2474</f>
        <v>444.12839999999994</v>
      </c>
      <c r="P2474" s="19">
        <f>IF(AND(AY2473&gt;Hourly!G2474),(Input!B$109*(Input!B$33*Hourly!AU2474+Input!B$36))/3600*Input!B$108,(1-Input!B$61)*(Input!B$109*Input!B$33)/3600*Input!B$108*Hourly!AU2474)</f>
        <v>11547.338400000001</v>
      </c>
      <c r="Q2474" s="19">
        <f t="shared" si="610"/>
        <v>3383.6756815212898</v>
      </c>
      <c r="R2474" s="19">
        <f t="shared" si="614"/>
        <v>14486.885681521289</v>
      </c>
      <c r="S2474" s="165"/>
      <c r="T2474" s="165">
        <f>Input!B$78*Input!B$91</f>
        <v>189.625</v>
      </c>
      <c r="U2474" s="19">
        <f>IF(AND($AY2473&gt;Input!$B$52,Hourly!AI2474&gt;Input!$B$51),Input!$B$93*Input!$F$40*Input!$J$8/100*Hourly!AI2474,Input!$B$93*Input!$B$40*Input!$J$8/100*Hourly!AI2474)</f>
        <v>0</v>
      </c>
      <c r="V2474" s="19">
        <f>IF(AND($AY2473&gt;Input!$B$52,Hourly!AJ2474&gt;Input!$B$51),Input!$B$94*Input!$F$41*Input!$J$9/100*Hourly!AJ2474,Input!$B$94*Input!$B$41*Input!$J$9/100*Hourly!AJ2474)</f>
        <v>0</v>
      </c>
      <c r="W2474" s="19">
        <f>IF(AND($AY2473&gt;Input!$B$52,Hourly!AK2474&gt;Input!$B$51),Input!$B$95*Input!$F$42*Input!$J$10/100*Hourly!AK2474,Input!$B$95*Input!$B$42*Input!$J$10/100*Hourly!AK2474)</f>
        <v>0</v>
      </c>
      <c r="X2474" s="19">
        <f>IF(AND($AY2473&gt;Input!$B$52,Hourly!AL2474&gt;Input!$B$51),Input!$B$96*Input!$F$43*Input!$J$11/100*Hourly!AL2474,Input!$B$96*Input!$B$43*Input!$J$11/100*Hourly!AL2474)</f>
        <v>0</v>
      </c>
      <c r="Y2474" s="19">
        <f>IF(AND($AY2473&gt;Input!$B$52,Hourly!AM2474&gt;Input!$B$51),Input!$B$97*Input!$F$44*Input!$J$12/100*Hourly!AM2474,Input!$B$97*Input!$B$44*Input!$J$12/100*Hourly!AM2474)</f>
        <v>0</v>
      </c>
      <c r="Z2474" s="19">
        <f>IF(AND($AY2473&gt;Input!$B$52,Hourly!AN2474&gt;Input!$B$51),Input!$B$98*Input!$F$45*Input!$J$13/100*Hourly!AN2474,Input!$B$98*Input!$B$45*Input!$J$13/100*Hourly!AN2474)</f>
        <v>0</v>
      </c>
      <c r="AA2474" s="19">
        <f>IF(AND($AY2473&gt;Input!$B$52,Hourly!AO2474&gt;Input!$B$51),Input!$B$99*Input!$F$46*Input!$J$14/100*Hourly!AO2474,Input!$B$99*Input!$B$46*Input!$J$14/100*Hourly!AO2474)</f>
        <v>0</v>
      </c>
      <c r="AB2474" s="19">
        <f>IF(AND($AY2473&gt;Input!$B$52,Hourly!AP2474&gt;Input!$B$51),Input!$B$100*Input!$F$47*Input!$J$15/100*Hourly!AP2474,Input!$B$100*Input!$B$47*Input!$J$15/100*Hourly!AP2474)</f>
        <v>0</v>
      </c>
      <c r="AC2474" s="19">
        <f>IF(AND($AY2473&gt;Input!$B$52,Hourly!AQ2474&gt;Input!$B$51),Input!$B$101*Input!$F$48*Input!$J$16/100*Hourly!AQ2474,Input!$B$101*Input!$B$48*Input!$J$16/100*Hourly!AQ2474)</f>
        <v>0</v>
      </c>
      <c r="AD2474" s="165">
        <f t="shared" si="615"/>
        <v>0</v>
      </c>
      <c r="AE2474" s="19">
        <f>Hourly!AI2474/Input!$B$107*Input!$J$40*Input!$B$76*Input!$B$80</f>
        <v>0</v>
      </c>
      <c r="AF2474" s="19">
        <f>Hourly!AJ2474/Input!$B$107*Input!$J$41*Input!$B$76*Input!$B$81</f>
        <v>0</v>
      </c>
      <c r="AG2474" s="19">
        <f>Hourly!AK2474/Input!$B$107*Input!$J$42*Input!$B$76*Input!$B$82</f>
        <v>0</v>
      </c>
      <c r="AH2474" s="19">
        <f>Hourly!AL2474/Input!$B$107*Input!$J$43*Input!$B$76*Input!$B$83</f>
        <v>0</v>
      </c>
      <c r="AI2474" s="19">
        <f>Hourly!AM2474/Input!$B$107*Input!$J$44*Input!$B$76*Input!$B$84</f>
        <v>0</v>
      </c>
      <c r="AJ2474" s="19">
        <f>Hourly!AN2474/Input!$B$107*Input!$J$45*Input!$B$76*Input!$B$85</f>
        <v>0</v>
      </c>
      <c r="AK2474" s="19">
        <f>Hourly!AO2474/Input!$B$107*Input!$J$46*Input!$B$76*Input!$B$86</f>
        <v>0</v>
      </c>
      <c r="AL2474" s="19">
        <f>Hourly!AP2474/Input!$B$107*Input!$J$47*Input!$B$76*Input!$B$87</f>
        <v>0</v>
      </c>
      <c r="AM2474" s="164">
        <f>Hourly!AQ2474/Input!$B$107*Input!$J$48*Input!$B$77*Input!$B$89</f>
        <v>0</v>
      </c>
      <c r="AN2474" s="165">
        <f t="shared" si="611"/>
        <v>0</v>
      </c>
      <c r="AO2474" s="116">
        <f>Input!B$55*Input!$B$18*Input!B$112*Hourly!AR2474</f>
        <v>2398.5</v>
      </c>
      <c r="AP2474">
        <f>Input!B$113*Input!B$114*Input!B$90*Input!B$56*Hourly!AS2474</f>
        <v>11070</v>
      </c>
      <c r="AQ2474">
        <f>Input!B$90*Input!B$57*Hourly!AS2474</f>
        <v>11070</v>
      </c>
      <c r="AR2474" s="19">
        <f>0.5*Input!$B$63*Hourly!AU2474</f>
        <v>61.5</v>
      </c>
      <c r="AS2474" s="165">
        <f t="shared" si="616"/>
        <v>24569.25</v>
      </c>
      <c r="AT2474" s="159">
        <f>AY2473+(Input!$B$66*1000*(Hourly!AX2474&gt;0)+AD2474+AN2474+AS2474+T2474*(Hourly!J2474-AY2473)+Q2474*(Hourly!G2474-AY2473))/(Q2474+T2474)*(1-EXP(-(Q2474+T2474)/(Input!$B$103*1000000)*3600))</f>
        <v>25.663026252863517</v>
      </c>
      <c r="AU2474" s="24">
        <f>AY2473+(AD2474+AN2474+AS2474+T2474*(Hourly!J2474-AY2473)+Q2474*(Hourly!G2474-AY2473))/(Q2474+T2474)*(1-EXP(-(Q2474+T2474)/(Input!$B$103*1000000)*3600))</f>
        <v>22.966078500733399</v>
      </c>
      <c r="AV2474" s="24">
        <f>AY2473+(-Input!$B$67*1000*(Hourly!AX2474&gt;0)+AD2474+AN2474+AS2474+T2474*(Hourly!J2474-AY2473)+R2474*(Hourly!G2474-AY2473))/(R2474+T2474)*(1-EXP(-(R2474+T2474)/(Input!$B$103*1000000)*3600))</f>
        <v>19.751074369776468</v>
      </c>
      <c r="AW2474" s="160">
        <f>AY2473+(AD2474+AN2474+AS2474+T2474*(Hourly!J2474-AY2473)+R2474*(Hourly!G2474-AY2473))/(R2474+T2474)*(1-EXP(-(R2474+T2474)/(Input!$B$103*1000000)*3600))</f>
        <v>22.407914983938728</v>
      </c>
      <c r="AX2474" s="24"/>
      <c r="AY2474" s="167">
        <f t="shared" si="617"/>
        <v>22.966078500733399</v>
      </c>
      <c r="BA2474" s="159">
        <f>IF(BI2474,Input!$B$66*1000*(Hourly!AX2474&gt;0),IF(BJ2474,-(AD2474+AN2474+AS2474+T2474*(Hourly!J2474-AY2473)+Q2474*(Hourly!G2474-AY2473))+(Q2474+T2474)*(BE2474-AY2473)/(1-EXP(-(Q2474+T2474)/(Input!$B$103*1000000)*3600))))/1000</f>
        <v>0</v>
      </c>
      <c r="BB2474" s="24">
        <f>IF(BO2474,-Input!$B$67*1000*(Hourly!AX2474&gt;0),IF(BN2474,-(AD2474+AN2474+AS2474+T2474*(Hourly!J2474-AY2473)+R2474*(Hourly!G2474-AY2473))+(R2474+T2474)*(BF2474-AY2473)/(1-EXP(-(R2474+T2474)/(Input!$B$103*1000000)*3600))))/1000</f>
        <v>0</v>
      </c>
      <c r="BC2474" s="160">
        <f t="shared" si="618"/>
        <v>0</v>
      </c>
      <c r="BD2474" s="24"/>
      <c r="BE2474" s="116">
        <f>IF(Hourly!AT2474=1,Input!$B$4,IF(Hourly!AT2474=0.5,Input!$F$4,0))</f>
        <v>20</v>
      </c>
      <c r="BF2474">
        <f>IF(Hourly!AT2474=1,Input!$B$5,IF(Hourly!AT2474=0.5,Input!$F$5,0))</f>
        <v>24</v>
      </c>
      <c r="BG2474" s="9">
        <f>Input!$B$35+0.0000000001</f>
        <v>23.900000000099997</v>
      </c>
      <c r="BI2474" s="116">
        <f t="shared" si="619"/>
        <v>0</v>
      </c>
      <c r="BJ2474">
        <f t="shared" si="620"/>
        <v>0</v>
      </c>
      <c r="BK2474">
        <f t="shared" si="621"/>
        <v>1</v>
      </c>
      <c r="BL2474">
        <f t="shared" si="622"/>
        <v>0</v>
      </c>
      <c r="BM2474">
        <f t="shared" si="623"/>
        <v>0</v>
      </c>
      <c r="BN2474">
        <f t="shared" si="624"/>
        <v>0</v>
      </c>
      <c r="BO2474" s="9">
        <f t="shared" si="625"/>
        <v>0</v>
      </c>
      <c r="BR2474" s="116">
        <f t="shared" si="612"/>
        <v>6291</v>
      </c>
      <c r="BS2474" s="39">
        <v>0</v>
      </c>
      <c r="BT2474" s="168">
        <v>0</v>
      </c>
      <c r="BV2474" s="116">
        <f>IF(Hourly!$AR2474&gt;0,AY2474,"")</f>
        <v>22.966078500733399</v>
      </c>
      <c r="BW2474">
        <f>IF(AND(BV2474&gt;(20.8+0.33*Hourly!$I2474),(BV2474&gt;24),(BV2474&lt;&gt;"")),1,0)</f>
        <v>0</v>
      </c>
      <c r="BX2474">
        <f>IF(AND(BV2474&gt;(21.8+0.33*Hourly!$I2474),(BV2474&gt;24),(BV2474&lt;&gt;"")),1,0)</f>
        <v>0</v>
      </c>
      <c r="BY2474" s="9">
        <f>IF(AND(BV2474&gt;(22.8+0.33*Hourly!$I2474),(BV2474&gt;24),(BV2474&lt;&gt;"")),1,0)</f>
        <v>0</v>
      </c>
    </row>
    <row r="2475" spans="5:77" x14ac:dyDescent="0.35">
      <c r="E2475">
        <f>Hourly!A2475</f>
        <v>2002</v>
      </c>
      <c r="F2475">
        <f>Hourly!B2475</f>
        <v>4</v>
      </c>
      <c r="G2475">
        <f>Hourly!C2475</f>
        <v>13</v>
      </c>
      <c r="H2475">
        <f>Hourly!D2475</f>
        <v>23</v>
      </c>
      <c r="I2475" s="163">
        <v>2471</v>
      </c>
      <c r="J2475" s="19">
        <f>Input!B$22*Input!B$79</f>
        <v>1411.3439999999998</v>
      </c>
      <c r="K2475" s="19">
        <f>Input!B$76*Input!B$88</f>
        <v>656.99775609756091</v>
      </c>
      <c r="L2475" s="19">
        <f>Input!B$77*Input!B$89</f>
        <v>130.99152542372883</v>
      </c>
      <c r="M2475" s="164">
        <f t="shared" si="613"/>
        <v>2199.3332815212898</v>
      </c>
      <c r="N2475" s="165">
        <f>(Input!B$109*Input!B$102)/3600*Input!B$108</f>
        <v>740.21399999999983</v>
      </c>
      <c r="O2475" s="165">
        <f>(1-Input!B$61)*(Input!B$109*Input!B$33)/3600*Input!B$108*Hourly!AU2475</f>
        <v>444.12839999999994</v>
      </c>
      <c r="P2475" s="19">
        <f>IF(AND(AY2474&gt;Hourly!G2475),(Input!B$109*(Input!B$33*Hourly!AU2475+Input!B$36))/3600*Input!B$108,(1-Input!B$61)*(Input!B$109*Input!B$33)/3600*Input!B$108*Hourly!AU2475)</f>
        <v>11547.338400000001</v>
      </c>
      <c r="Q2475" s="19">
        <f t="shared" si="610"/>
        <v>3383.6756815212898</v>
      </c>
      <c r="R2475" s="19">
        <f t="shared" si="614"/>
        <v>14486.885681521289</v>
      </c>
      <c r="S2475" s="165"/>
      <c r="T2475" s="165">
        <f>Input!B$78*Input!B$91</f>
        <v>189.625</v>
      </c>
      <c r="U2475" s="19">
        <f>IF(AND($AY2474&gt;Input!$B$52,Hourly!AI2475&gt;Input!$B$51),Input!$B$93*Input!$F$40*Input!$J$8/100*Hourly!AI2475,Input!$B$93*Input!$B$40*Input!$J$8/100*Hourly!AI2475)</f>
        <v>0</v>
      </c>
      <c r="V2475" s="19">
        <f>IF(AND($AY2474&gt;Input!$B$52,Hourly!AJ2475&gt;Input!$B$51),Input!$B$94*Input!$F$41*Input!$J$9/100*Hourly!AJ2475,Input!$B$94*Input!$B$41*Input!$J$9/100*Hourly!AJ2475)</f>
        <v>0</v>
      </c>
      <c r="W2475" s="19">
        <f>IF(AND($AY2474&gt;Input!$B$52,Hourly!AK2475&gt;Input!$B$51),Input!$B$95*Input!$F$42*Input!$J$10/100*Hourly!AK2475,Input!$B$95*Input!$B$42*Input!$J$10/100*Hourly!AK2475)</f>
        <v>0</v>
      </c>
      <c r="X2475" s="19">
        <f>IF(AND($AY2474&gt;Input!$B$52,Hourly!AL2475&gt;Input!$B$51),Input!$B$96*Input!$F$43*Input!$J$11/100*Hourly!AL2475,Input!$B$96*Input!$B$43*Input!$J$11/100*Hourly!AL2475)</f>
        <v>0</v>
      </c>
      <c r="Y2475" s="19">
        <f>IF(AND($AY2474&gt;Input!$B$52,Hourly!AM2475&gt;Input!$B$51),Input!$B$97*Input!$F$44*Input!$J$12/100*Hourly!AM2475,Input!$B$97*Input!$B$44*Input!$J$12/100*Hourly!AM2475)</f>
        <v>0</v>
      </c>
      <c r="Z2475" s="19">
        <f>IF(AND($AY2474&gt;Input!$B$52,Hourly!AN2475&gt;Input!$B$51),Input!$B$98*Input!$F$45*Input!$J$13/100*Hourly!AN2475,Input!$B$98*Input!$B$45*Input!$J$13/100*Hourly!AN2475)</f>
        <v>0</v>
      </c>
      <c r="AA2475" s="19">
        <f>IF(AND($AY2474&gt;Input!$B$52,Hourly!AO2475&gt;Input!$B$51),Input!$B$99*Input!$F$46*Input!$J$14/100*Hourly!AO2475,Input!$B$99*Input!$B$46*Input!$J$14/100*Hourly!AO2475)</f>
        <v>0</v>
      </c>
      <c r="AB2475" s="19">
        <f>IF(AND($AY2474&gt;Input!$B$52,Hourly!AP2475&gt;Input!$B$51),Input!$B$100*Input!$F$47*Input!$J$15/100*Hourly!AP2475,Input!$B$100*Input!$B$47*Input!$J$15/100*Hourly!AP2475)</f>
        <v>0</v>
      </c>
      <c r="AC2475" s="19">
        <f>IF(AND($AY2474&gt;Input!$B$52,Hourly!AQ2475&gt;Input!$B$51),Input!$B$101*Input!$F$48*Input!$J$16/100*Hourly!AQ2475,Input!$B$101*Input!$B$48*Input!$J$16/100*Hourly!AQ2475)</f>
        <v>0</v>
      </c>
      <c r="AD2475" s="165">
        <f t="shared" si="615"/>
        <v>0</v>
      </c>
      <c r="AE2475" s="19">
        <f>Hourly!AI2475/Input!$B$107*Input!$J$40*Input!$B$76*Input!$B$80</f>
        <v>0</v>
      </c>
      <c r="AF2475" s="19">
        <f>Hourly!AJ2475/Input!$B$107*Input!$J$41*Input!$B$76*Input!$B$81</f>
        <v>0</v>
      </c>
      <c r="AG2475" s="19">
        <f>Hourly!AK2475/Input!$B$107*Input!$J$42*Input!$B$76*Input!$B$82</f>
        <v>0</v>
      </c>
      <c r="AH2475" s="19">
        <f>Hourly!AL2475/Input!$B$107*Input!$J$43*Input!$B$76*Input!$B$83</f>
        <v>0</v>
      </c>
      <c r="AI2475" s="19">
        <f>Hourly!AM2475/Input!$B$107*Input!$J$44*Input!$B$76*Input!$B$84</f>
        <v>0</v>
      </c>
      <c r="AJ2475" s="19">
        <f>Hourly!AN2475/Input!$B$107*Input!$J$45*Input!$B$76*Input!$B$85</f>
        <v>0</v>
      </c>
      <c r="AK2475" s="19">
        <f>Hourly!AO2475/Input!$B$107*Input!$J$46*Input!$B$76*Input!$B$86</f>
        <v>0</v>
      </c>
      <c r="AL2475" s="19">
        <f>Hourly!AP2475/Input!$B$107*Input!$J$47*Input!$B$76*Input!$B$87</f>
        <v>0</v>
      </c>
      <c r="AM2475" s="164">
        <f>Hourly!AQ2475/Input!$B$107*Input!$J$48*Input!$B$77*Input!$B$89</f>
        <v>0</v>
      </c>
      <c r="AN2475" s="165">
        <f t="shared" si="611"/>
        <v>0</v>
      </c>
      <c r="AO2475" s="116">
        <f>Input!B$55*Input!$B$18*Input!B$112*Hourly!AR2475</f>
        <v>2398.5</v>
      </c>
      <c r="AP2475">
        <f>Input!B$113*Input!B$114*Input!B$90*Input!B$56*Hourly!AS2475</f>
        <v>11070</v>
      </c>
      <c r="AQ2475">
        <f>Input!B$90*Input!B$57*Hourly!AS2475</f>
        <v>11070</v>
      </c>
      <c r="AR2475" s="19">
        <f>0.5*Input!$B$63*Hourly!AU2475</f>
        <v>61.5</v>
      </c>
      <c r="AS2475" s="165">
        <f t="shared" si="616"/>
        <v>24569.25</v>
      </c>
      <c r="AT2475" s="159">
        <f>AY2474+(Input!$B$66*1000*(Hourly!AX2475&gt;0)+AD2475+AN2475+AS2475+T2475*(Hourly!J2475-AY2474)+Q2475*(Hourly!G2475-AY2474))/(Q2475+T2475)*(1-EXP(-(Q2475+T2475)/(Input!$B$103*1000000)*3600))</f>
        <v>25.544837057189085</v>
      </c>
      <c r="AU2475" s="24">
        <f>AY2474+(AD2475+AN2475+AS2475+T2475*(Hourly!J2475-AY2474)+Q2475*(Hourly!G2475-AY2474))/(Q2475+T2475)*(1-EXP(-(Q2475+T2475)/(Input!$B$103*1000000)*3600))</f>
        <v>22.847889305058967</v>
      </c>
      <c r="AV2475" s="24">
        <f>AY2474+(-Input!$B$67*1000*(Hourly!AX2475&gt;0)+AD2475+AN2475+AS2475+T2475*(Hourly!J2475-AY2474)+R2475*(Hourly!G2475-AY2474))/(R2475+T2475)*(1-EXP(-(R2475+T2475)/(Input!$B$103*1000000)*3600))</f>
        <v>19.609717690938766</v>
      </c>
      <c r="AW2475" s="160">
        <f>AY2474+(AD2475+AN2475+AS2475+T2475*(Hourly!J2475-AY2474)+R2475*(Hourly!G2475-AY2474))/(R2475+T2475)*(1-EXP(-(R2475+T2475)/(Input!$B$103*1000000)*3600))</f>
        <v>22.266558305101022</v>
      </c>
      <c r="AX2475" s="24"/>
      <c r="AY2475" s="167">
        <f t="shared" si="617"/>
        <v>22.847889305058967</v>
      </c>
      <c r="BA2475" s="159">
        <f>IF(BI2475,Input!$B$66*1000*(Hourly!AX2475&gt;0),IF(BJ2475,-(AD2475+AN2475+AS2475+T2475*(Hourly!J2475-AY2474)+Q2475*(Hourly!G2475-AY2474))+(Q2475+T2475)*(BE2475-AY2474)/(1-EXP(-(Q2475+T2475)/(Input!$B$103*1000000)*3600))))/1000</f>
        <v>0</v>
      </c>
      <c r="BB2475" s="24">
        <f>IF(BO2475,-Input!$B$67*1000*(Hourly!AX2475&gt;0),IF(BN2475,-(AD2475+AN2475+AS2475+T2475*(Hourly!J2475-AY2474)+R2475*(Hourly!G2475-AY2474))+(R2475+T2475)*(BF2475-AY2474)/(1-EXP(-(R2475+T2475)/(Input!$B$103*1000000)*3600))))/1000</f>
        <v>0</v>
      </c>
      <c r="BC2475" s="160">
        <f t="shared" si="618"/>
        <v>0</v>
      </c>
      <c r="BD2475" s="24"/>
      <c r="BE2475" s="116">
        <f>IF(Hourly!AT2475=1,Input!$B$4,IF(Hourly!AT2475=0.5,Input!$F$4,0))</f>
        <v>20</v>
      </c>
      <c r="BF2475">
        <f>IF(Hourly!AT2475=1,Input!$B$5,IF(Hourly!AT2475=0.5,Input!$F$5,0))</f>
        <v>24</v>
      </c>
      <c r="BG2475" s="9">
        <f>Input!$B$35+0.0000000001</f>
        <v>23.900000000099997</v>
      </c>
      <c r="BI2475" s="116">
        <f t="shared" si="619"/>
        <v>0</v>
      </c>
      <c r="BJ2475">
        <f t="shared" si="620"/>
        <v>0</v>
      </c>
      <c r="BK2475">
        <f t="shared" si="621"/>
        <v>1</v>
      </c>
      <c r="BL2475">
        <f t="shared" si="622"/>
        <v>0</v>
      </c>
      <c r="BM2475">
        <f t="shared" si="623"/>
        <v>0</v>
      </c>
      <c r="BN2475">
        <f t="shared" si="624"/>
        <v>0</v>
      </c>
      <c r="BO2475" s="9">
        <f t="shared" si="625"/>
        <v>0</v>
      </c>
      <c r="BR2475" s="116">
        <f t="shared" si="612"/>
        <v>6290</v>
      </c>
      <c r="BS2475" s="39">
        <v>0</v>
      </c>
      <c r="BT2475" s="168">
        <v>0</v>
      </c>
      <c r="BV2475" s="116">
        <f>IF(Hourly!$AR2475&gt;0,AY2475,"")</f>
        <v>22.847889305058967</v>
      </c>
      <c r="BW2475">
        <f>IF(AND(BV2475&gt;(20.8+0.33*Hourly!$I2475),(BV2475&gt;24),(BV2475&lt;&gt;"")),1,0)</f>
        <v>0</v>
      </c>
      <c r="BX2475">
        <f>IF(AND(BV2475&gt;(21.8+0.33*Hourly!$I2475),(BV2475&gt;24),(BV2475&lt;&gt;"")),1,0)</f>
        <v>0</v>
      </c>
      <c r="BY2475" s="9">
        <f>IF(AND(BV2475&gt;(22.8+0.33*Hourly!$I2475),(BV2475&gt;24),(BV2475&lt;&gt;"")),1,0)</f>
        <v>0</v>
      </c>
    </row>
    <row r="2476" spans="5:77" x14ac:dyDescent="0.35">
      <c r="E2476">
        <f>Hourly!A2476</f>
        <v>2002</v>
      </c>
      <c r="F2476">
        <f>Hourly!B2476</f>
        <v>4</v>
      </c>
      <c r="G2476">
        <f>Hourly!C2476</f>
        <v>13</v>
      </c>
      <c r="H2476">
        <f>Hourly!D2476</f>
        <v>24</v>
      </c>
      <c r="I2476" s="163">
        <v>2472</v>
      </c>
      <c r="J2476" s="19">
        <f>Input!B$22*Input!B$79</f>
        <v>1411.3439999999998</v>
      </c>
      <c r="K2476" s="19">
        <f>Input!B$76*Input!B$88</f>
        <v>656.99775609756091</v>
      </c>
      <c r="L2476" s="19">
        <f>Input!B$77*Input!B$89</f>
        <v>130.99152542372883</v>
      </c>
      <c r="M2476" s="164">
        <f t="shared" si="613"/>
        <v>2199.3332815212898</v>
      </c>
      <c r="N2476" s="165">
        <f>(Input!B$109*Input!B$102)/3600*Input!B$108</f>
        <v>740.21399999999983</v>
      </c>
      <c r="O2476" s="165">
        <f>(1-Input!B$61)*(Input!B$109*Input!B$33)/3600*Input!B$108*Hourly!AU2476</f>
        <v>444.12839999999994</v>
      </c>
      <c r="P2476" s="19">
        <f>IF(AND(AY2475&gt;Hourly!G2476),(Input!B$109*(Input!B$33*Hourly!AU2476+Input!B$36))/3600*Input!B$108,(1-Input!B$61)*(Input!B$109*Input!B$33)/3600*Input!B$108*Hourly!AU2476)</f>
        <v>11547.338400000001</v>
      </c>
      <c r="Q2476" s="19">
        <f t="shared" si="610"/>
        <v>3383.6756815212898</v>
      </c>
      <c r="R2476" s="19">
        <f t="shared" si="614"/>
        <v>14486.885681521289</v>
      </c>
      <c r="S2476" s="165"/>
      <c r="T2476" s="165">
        <f>Input!B$78*Input!B$91</f>
        <v>189.625</v>
      </c>
      <c r="U2476" s="19">
        <f>IF(AND($AY2475&gt;Input!$B$52,Hourly!AI2476&gt;Input!$B$51),Input!$B$93*Input!$F$40*Input!$J$8/100*Hourly!AI2476,Input!$B$93*Input!$B$40*Input!$J$8/100*Hourly!AI2476)</f>
        <v>0</v>
      </c>
      <c r="V2476" s="19">
        <f>IF(AND($AY2475&gt;Input!$B$52,Hourly!AJ2476&gt;Input!$B$51),Input!$B$94*Input!$F$41*Input!$J$9/100*Hourly!AJ2476,Input!$B$94*Input!$B$41*Input!$J$9/100*Hourly!AJ2476)</f>
        <v>0</v>
      </c>
      <c r="W2476" s="19">
        <f>IF(AND($AY2475&gt;Input!$B$52,Hourly!AK2476&gt;Input!$B$51),Input!$B$95*Input!$F$42*Input!$J$10/100*Hourly!AK2476,Input!$B$95*Input!$B$42*Input!$J$10/100*Hourly!AK2476)</f>
        <v>0</v>
      </c>
      <c r="X2476" s="19">
        <f>IF(AND($AY2475&gt;Input!$B$52,Hourly!AL2476&gt;Input!$B$51),Input!$B$96*Input!$F$43*Input!$J$11/100*Hourly!AL2476,Input!$B$96*Input!$B$43*Input!$J$11/100*Hourly!AL2476)</f>
        <v>0</v>
      </c>
      <c r="Y2476" s="19">
        <f>IF(AND($AY2475&gt;Input!$B$52,Hourly!AM2476&gt;Input!$B$51),Input!$B$97*Input!$F$44*Input!$J$12/100*Hourly!AM2476,Input!$B$97*Input!$B$44*Input!$J$12/100*Hourly!AM2476)</f>
        <v>0</v>
      </c>
      <c r="Z2476" s="19">
        <f>IF(AND($AY2475&gt;Input!$B$52,Hourly!AN2476&gt;Input!$B$51),Input!$B$98*Input!$F$45*Input!$J$13/100*Hourly!AN2476,Input!$B$98*Input!$B$45*Input!$J$13/100*Hourly!AN2476)</f>
        <v>0</v>
      </c>
      <c r="AA2476" s="19">
        <f>IF(AND($AY2475&gt;Input!$B$52,Hourly!AO2476&gt;Input!$B$51),Input!$B$99*Input!$F$46*Input!$J$14/100*Hourly!AO2476,Input!$B$99*Input!$B$46*Input!$J$14/100*Hourly!AO2476)</f>
        <v>0</v>
      </c>
      <c r="AB2476" s="19">
        <f>IF(AND($AY2475&gt;Input!$B$52,Hourly!AP2476&gt;Input!$B$51),Input!$B$100*Input!$F$47*Input!$J$15/100*Hourly!AP2476,Input!$B$100*Input!$B$47*Input!$J$15/100*Hourly!AP2476)</f>
        <v>0</v>
      </c>
      <c r="AC2476" s="19">
        <f>IF(AND($AY2475&gt;Input!$B$52,Hourly!AQ2476&gt;Input!$B$51),Input!$B$101*Input!$F$48*Input!$J$16/100*Hourly!AQ2476,Input!$B$101*Input!$B$48*Input!$J$16/100*Hourly!AQ2476)</f>
        <v>0</v>
      </c>
      <c r="AD2476" s="165">
        <f t="shared" si="615"/>
        <v>0</v>
      </c>
      <c r="AE2476" s="19">
        <f>Hourly!AI2476/Input!$B$107*Input!$J$40*Input!$B$76*Input!$B$80</f>
        <v>0</v>
      </c>
      <c r="AF2476" s="19">
        <f>Hourly!AJ2476/Input!$B$107*Input!$J$41*Input!$B$76*Input!$B$81</f>
        <v>0</v>
      </c>
      <c r="AG2476" s="19">
        <f>Hourly!AK2476/Input!$B$107*Input!$J$42*Input!$B$76*Input!$B$82</f>
        <v>0</v>
      </c>
      <c r="AH2476" s="19">
        <f>Hourly!AL2476/Input!$B$107*Input!$J$43*Input!$B$76*Input!$B$83</f>
        <v>0</v>
      </c>
      <c r="AI2476" s="19">
        <f>Hourly!AM2476/Input!$B$107*Input!$J$44*Input!$B$76*Input!$B$84</f>
        <v>0</v>
      </c>
      <c r="AJ2476" s="19">
        <f>Hourly!AN2476/Input!$B$107*Input!$J$45*Input!$B$76*Input!$B$85</f>
        <v>0</v>
      </c>
      <c r="AK2476" s="19">
        <f>Hourly!AO2476/Input!$B$107*Input!$J$46*Input!$B$76*Input!$B$86</f>
        <v>0</v>
      </c>
      <c r="AL2476" s="19">
        <f>Hourly!AP2476/Input!$B$107*Input!$J$47*Input!$B$76*Input!$B$87</f>
        <v>0</v>
      </c>
      <c r="AM2476" s="164">
        <f>Hourly!AQ2476/Input!$B$107*Input!$J$48*Input!$B$77*Input!$B$89</f>
        <v>0</v>
      </c>
      <c r="AN2476" s="165">
        <f t="shared" si="611"/>
        <v>0</v>
      </c>
      <c r="AO2476" s="116">
        <f>Input!B$55*Input!$B$18*Input!B$112*Hourly!AR2476</f>
        <v>2398.5</v>
      </c>
      <c r="AP2476">
        <f>Input!B$113*Input!B$114*Input!B$90*Input!B$56*Hourly!AS2476</f>
        <v>11070</v>
      </c>
      <c r="AQ2476">
        <f>Input!B$90*Input!B$57*Hourly!AS2476</f>
        <v>11070</v>
      </c>
      <c r="AR2476" s="19">
        <f>0.5*Input!$B$63*Hourly!AU2476</f>
        <v>61.5</v>
      </c>
      <c r="AS2476" s="165">
        <f t="shared" si="616"/>
        <v>24569.25</v>
      </c>
      <c r="AT2476" s="159">
        <f>AY2475+(Input!$B$66*1000*(Hourly!AX2476&gt;0)+AD2476+AN2476+AS2476+T2476*(Hourly!J2476-AY2475)+Q2476*(Hourly!G2476-AY2475))/(Q2476+T2476)*(1-EXP(-(Q2476+T2476)/(Input!$B$103*1000000)*3600))</f>
        <v>25.418661254889546</v>
      </c>
      <c r="AU2476" s="24">
        <f>AY2475+(AD2476+AN2476+AS2476+T2476*(Hourly!J2476-AY2475)+Q2476*(Hourly!G2476-AY2475))/(Q2476+T2476)*(1-EXP(-(Q2476+T2476)/(Input!$B$103*1000000)*3600))</f>
        <v>22.721713502759428</v>
      </c>
      <c r="AV2476" s="24">
        <f>AY2475+(-Input!$B$67*1000*(Hourly!AX2476&gt;0)+AD2476+AN2476+AS2476+T2476*(Hourly!J2476-AY2475)+R2476*(Hourly!G2476-AY2475))/(R2476+T2476)*(1-EXP(-(R2476+T2476)/(Input!$B$103*1000000)*3600))</f>
        <v>19.457647718007223</v>
      </c>
      <c r="AW2476" s="160">
        <f>AY2475+(AD2476+AN2476+AS2476+T2476*(Hourly!J2476-AY2475)+R2476*(Hourly!G2476-AY2475))/(R2476+T2476)*(1-EXP(-(R2476+T2476)/(Input!$B$103*1000000)*3600))</f>
        <v>22.114488332169483</v>
      </c>
      <c r="AX2476" s="24"/>
      <c r="AY2476" s="167">
        <f t="shared" si="617"/>
        <v>22.721713502759428</v>
      </c>
      <c r="BA2476" s="159">
        <f>IF(BI2476,Input!$B$66*1000*(Hourly!AX2476&gt;0),IF(BJ2476,-(AD2476+AN2476+AS2476+T2476*(Hourly!J2476-AY2475)+Q2476*(Hourly!G2476-AY2475))+(Q2476+T2476)*(BE2476-AY2475)/(1-EXP(-(Q2476+T2476)/(Input!$B$103*1000000)*3600))))/1000</f>
        <v>0</v>
      </c>
      <c r="BB2476" s="24">
        <f>IF(BO2476,-Input!$B$67*1000*(Hourly!AX2476&gt;0),IF(BN2476,-(AD2476+AN2476+AS2476+T2476*(Hourly!J2476-AY2475)+R2476*(Hourly!G2476-AY2475))+(R2476+T2476)*(BF2476-AY2475)/(1-EXP(-(R2476+T2476)/(Input!$B$103*1000000)*3600))))/1000</f>
        <v>0</v>
      </c>
      <c r="BC2476" s="160">
        <f t="shared" si="618"/>
        <v>0</v>
      </c>
      <c r="BD2476" s="24"/>
      <c r="BE2476" s="116">
        <f>IF(Hourly!AT2476=1,Input!$B$4,IF(Hourly!AT2476=0.5,Input!$F$4,0))</f>
        <v>20</v>
      </c>
      <c r="BF2476">
        <f>IF(Hourly!AT2476=1,Input!$B$5,IF(Hourly!AT2476=0.5,Input!$F$5,0))</f>
        <v>24</v>
      </c>
      <c r="BG2476" s="9">
        <f>Input!$B$35+0.0000000001</f>
        <v>23.900000000099997</v>
      </c>
      <c r="BI2476" s="116">
        <f t="shared" si="619"/>
        <v>0</v>
      </c>
      <c r="BJ2476">
        <f t="shared" si="620"/>
        <v>0</v>
      </c>
      <c r="BK2476">
        <f t="shared" si="621"/>
        <v>1</v>
      </c>
      <c r="BL2476">
        <f t="shared" si="622"/>
        <v>0</v>
      </c>
      <c r="BM2476">
        <f t="shared" si="623"/>
        <v>0</v>
      </c>
      <c r="BN2476">
        <f t="shared" si="624"/>
        <v>0</v>
      </c>
      <c r="BO2476" s="9">
        <f t="shared" si="625"/>
        <v>0</v>
      </c>
      <c r="BR2476" s="116">
        <f t="shared" si="612"/>
        <v>6289</v>
      </c>
      <c r="BS2476" s="39">
        <v>0</v>
      </c>
      <c r="BT2476" s="168">
        <v>0</v>
      </c>
      <c r="BV2476" s="116">
        <f>IF(Hourly!$AR2476&gt;0,AY2476,"")</f>
        <v>22.721713502759428</v>
      </c>
      <c r="BW2476">
        <f>IF(AND(BV2476&gt;(20.8+0.33*Hourly!$I2476),(BV2476&gt;24),(BV2476&lt;&gt;"")),1,0)</f>
        <v>0</v>
      </c>
      <c r="BX2476">
        <f>IF(AND(BV2476&gt;(21.8+0.33*Hourly!$I2476),(BV2476&gt;24),(BV2476&lt;&gt;"")),1,0)</f>
        <v>0</v>
      </c>
      <c r="BY2476" s="9">
        <f>IF(AND(BV2476&gt;(22.8+0.33*Hourly!$I2476),(BV2476&gt;24),(BV2476&lt;&gt;"")),1,0)</f>
        <v>0</v>
      </c>
    </row>
    <row r="2477" spans="5:77" x14ac:dyDescent="0.35">
      <c r="E2477">
        <f>Hourly!A2477</f>
        <v>2002</v>
      </c>
      <c r="F2477">
        <f>Hourly!B2477</f>
        <v>4</v>
      </c>
      <c r="G2477">
        <f>Hourly!C2477</f>
        <v>14</v>
      </c>
      <c r="H2477">
        <f>Hourly!D2477</f>
        <v>1</v>
      </c>
      <c r="I2477" s="163">
        <v>2473</v>
      </c>
      <c r="J2477" s="19">
        <f>Input!B$22*Input!B$79</f>
        <v>1411.3439999999998</v>
      </c>
      <c r="K2477" s="19">
        <f>Input!B$76*Input!B$88</f>
        <v>656.99775609756091</v>
      </c>
      <c r="L2477" s="19">
        <f>Input!B$77*Input!B$89</f>
        <v>130.99152542372883</v>
      </c>
      <c r="M2477" s="164">
        <f t="shared" si="613"/>
        <v>2199.3332815212898</v>
      </c>
      <c r="N2477" s="165">
        <f>(Input!B$109*Input!B$102)/3600*Input!B$108</f>
        <v>740.21399999999983</v>
      </c>
      <c r="O2477" s="165">
        <f>(1-Input!B$61)*(Input!B$109*Input!B$33)/3600*Input!B$108*Hourly!AU2477</f>
        <v>444.12839999999994</v>
      </c>
      <c r="P2477" s="19">
        <f>IF(AND(AY2476&gt;Hourly!G2477),(Input!B$109*(Input!B$33*Hourly!AU2477+Input!B$36))/3600*Input!B$108,(1-Input!B$61)*(Input!B$109*Input!B$33)/3600*Input!B$108*Hourly!AU2477)</f>
        <v>11547.338400000001</v>
      </c>
      <c r="Q2477" s="19">
        <f t="shared" si="610"/>
        <v>3383.6756815212898</v>
      </c>
      <c r="R2477" s="19">
        <f t="shared" si="614"/>
        <v>14486.885681521289</v>
      </c>
      <c r="S2477" s="165"/>
      <c r="T2477" s="165">
        <f>Input!B$78*Input!B$91</f>
        <v>189.625</v>
      </c>
      <c r="U2477" s="19">
        <f>IF(AND($AY2476&gt;Input!$B$52,Hourly!AI2477&gt;Input!$B$51),Input!$B$93*Input!$F$40*Input!$J$8/100*Hourly!AI2477,Input!$B$93*Input!$B$40*Input!$J$8/100*Hourly!AI2477)</f>
        <v>0</v>
      </c>
      <c r="V2477" s="19">
        <f>IF(AND($AY2476&gt;Input!$B$52,Hourly!AJ2477&gt;Input!$B$51),Input!$B$94*Input!$F$41*Input!$J$9/100*Hourly!AJ2477,Input!$B$94*Input!$B$41*Input!$J$9/100*Hourly!AJ2477)</f>
        <v>0</v>
      </c>
      <c r="W2477" s="19">
        <f>IF(AND($AY2476&gt;Input!$B$52,Hourly!AK2477&gt;Input!$B$51),Input!$B$95*Input!$F$42*Input!$J$10/100*Hourly!AK2477,Input!$B$95*Input!$B$42*Input!$J$10/100*Hourly!AK2477)</f>
        <v>0</v>
      </c>
      <c r="X2477" s="19">
        <f>IF(AND($AY2476&gt;Input!$B$52,Hourly!AL2477&gt;Input!$B$51),Input!$B$96*Input!$F$43*Input!$J$11/100*Hourly!AL2477,Input!$B$96*Input!$B$43*Input!$J$11/100*Hourly!AL2477)</f>
        <v>0</v>
      </c>
      <c r="Y2477" s="19">
        <f>IF(AND($AY2476&gt;Input!$B$52,Hourly!AM2477&gt;Input!$B$51),Input!$B$97*Input!$F$44*Input!$J$12/100*Hourly!AM2477,Input!$B$97*Input!$B$44*Input!$J$12/100*Hourly!AM2477)</f>
        <v>0</v>
      </c>
      <c r="Z2477" s="19">
        <f>IF(AND($AY2476&gt;Input!$B$52,Hourly!AN2477&gt;Input!$B$51),Input!$B$98*Input!$F$45*Input!$J$13/100*Hourly!AN2477,Input!$B$98*Input!$B$45*Input!$J$13/100*Hourly!AN2477)</f>
        <v>0</v>
      </c>
      <c r="AA2477" s="19">
        <f>IF(AND($AY2476&gt;Input!$B$52,Hourly!AO2477&gt;Input!$B$51),Input!$B$99*Input!$F$46*Input!$J$14/100*Hourly!AO2477,Input!$B$99*Input!$B$46*Input!$J$14/100*Hourly!AO2477)</f>
        <v>0</v>
      </c>
      <c r="AB2477" s="19">
        <f>IF(AND($AY2476&gt;Input!$B$52,Hourly!AP2477&gt;Input!$B$51),Input!$B$100*Input!$F$47*Input!$J$15/100*Hourly!AP2477,Input!$B$100*Input!$B$47*Input!$J$15/100*Hourly!AP2477)</f>
        <v>0</v>
      </c>
      <c r="AC2477" s="19">
        <f>IF(AND($AY2476&gt;Input!$B$52,Hourly!AQ2477&gt;Input!$B$51),Input!$B$101*Input!$F$48*Input!$J$16/100*Hourly!AQ2477,Input!$B$101*Input!$B$48*Input!$J$16/100*Hourly!AQ2477)</f>
        <v>0</v>
      </c>
      <c r="AD2477" s="165">
        <f t="shared" si="615"/>
        <v>0</v>
      </c>
      <c r="AE2477" s="19">
        <f>Hourly!AI2477/Input!$B$107*Input!$J$40*Input!$B$76*Input!$B$80</f>
        <v>0</v>
      </c>
      <c r="AF2477" s="19">
        <f>Hourly!AJ2477/Input!$B$107*Input!$J$41*Input!$B$76*Input!$B$81</f>
        <v>0</v>
      </c>
      <c r="AG2477" s="19">
        <f>Hourly!AK2477/Input!$B$107*Input!$J$42*Input!$B$76*Input!$B$82</f>
        <v>0</v>
      </c>
      <c r="AH2477" s="19">
        <f>Hourly!AL2477/Input!$B$107*Input!$J$43*Input!$B$76*Input!$B$83</f>
        <v>0</v>
      </c>
      <c r="AI2477" s="19">
        <f>Hourly!AM2477/Input!$B$107*Input!$J$44*Input!$B$76*Input!$B$84</f>
        <v>0</v>
      </c>
      <c r="AJ2477" s="19">
        <f>Hourly!AN2477/Input!$B$107*Input!$J$45*Input!$B$76*Input!$B$85</f>
        <v>0</v>
      </c>
      <c r="AK2477" s="19">
        <f>Hourly!AO2477/Input!$B$107*Input!$J$46*Input!$B$76*Input!$B$86</f>
        <v>0</v>
      </c>
      <c r="AL2477" s="19">
        <f>Hourly!AP2477/Input!$B$107*Input!$J$47*Input!$B$76*Input!$B$87</f>
        <v>0</v>
      </c>
      <c r="AM2477" s="164">
        <f>Hourly!AQ2477/Input!$B$107*Input!$J$48*Input!$B$77*Input!$B$89</f>
        <v>0</v>
      </c>
      <c r="AN2477" s="165">
        <f t="shared" si="611"/>
        <v>0</v>
      </c>
      <c r="AO2477" s="116">
        <f>Input!B$55*Input!$B$18*Input!B$112*Hourly!AR2477</f>
        <v>2398.5</v>
      </c>
      <c r="AP2477">
        <f>Input!B$113*Input!B$114*Input!B$90*Input!B$56*Hourly!AS2477</f>
        <v>2214</v>
      </c>
      <c r="AQ2477">
        <f>Input!B$90*Input!B$57*Hourly!AS2477</f>
        <v>2214</v>
      </c>
      <c r="AR2477" s="19">
        <f>0.5*Input!$B$63*Hourly!AU2477</f>
        <v>61.5</v>
      </c>
      <c r="AS2477" s="165">
        <f t="shared" si="616"/>
        <v>6857.25</v>
      </c>
      <c r="AT2477" s="159">
        <f>AY2476+(Input!$B$66*1000*(Hourly!AX2477&gt;0)+AD2477+AN2477+AS2477+T2477*(Hourly!J2477-AY2476)+Q2477*(Hourly!G2477-AY2476))/(Q2477+T2477)*(1-EXP(-(Q2477+T2477)/(Input!$B$103*1000000)*3600))</f>
        <v>25.237720034001399</v>
      </c>
      <c r="AU2477" s="24">
        <f>AY2476+(AD2477+AN2477+AS2477+T2477*(Hourly!J2477-AY2476)+Q2477*(Hourly!G2477-AY2476))/(Q2477+T2477)*(1-EXP(-(Q2477+T2477)/(Input!$B$103*1000000)*3600))</f>
        <v>22.540772281871277</v>
      </c>
      <c r="AV2477" s="24">
        <f>AY2476+(-Input!$B$67*1000*(Hourly!AX2477&gt;0)+AD2477+AN2477+AS2477+T2477*(Hourly!J2477-AY2476)+R2477*(Hourly!G2477-AY2476))/(R2477+T2477)*(1-EXP(-(R2477+T2477)/(Input!$B$103*1000000)*3600))</f>
        <v>19.254693535065027</v>
      </c>
      <c r="AW2477" s="160">
        <f>AY2476+(AD2477+AN2477+AS2477+T2477*(Hourly!J2477-AY2476)+R2477*(Hourly!G2477-AY2476))/(R2477+T2477)*(1-EXP(-(R2477+T2477)/(Input!$B$103*1000000)*3600))</f>
        <v>21.911534149227283</v>
      </c>
      <c r="AX2477" s="24"/>
      <c r="AY2477" s="167">
        <f t="shared" si="617"/>
        <v>22.540772281871277</v>
      </c>
      <c r="BA2477" s="159">
        <f>IF(BI2477,Input!$B$66*1000*(Hourly!AX2477&gt;0),IF(BJ2477,-(AD2477+AN2477+AS2477+T2477*(Hourly!J2477-AY2476)+Q2477*(Hourly!G2477-AY2476))+(Q2477+T2477)*(BE2477-AY2476)/(1-EXP(-(Q2477+T2477)/(Input!$B$103*1000000)*3600))))/1000</f>
        <v>0</v>
      </c>
      <c r="BB2477" s="24">
        <f>IF(BO2477,-Input!$B$67*1000*(Hourly!AX2477&gt;0),IF(BN2477,-(AD2477+AN2477+AS2477+T2477*(Hourly!J2477-AY2476)+R2477*(Hourly!G2477-AY2476))+(R2477+T2477)*(BF2477-AY2476)/(1-EXP(-(R2477+T2477)/(Input!$B$103*1000000)*3600))))/1000</f>
        <v>0</v>
      </c>
      <c r="BC2477" s="160">
        <f t="shared" si="618"/>
        <v>0</v>
      </c>
      <c r="BD2477" s="24"/>
      <c r="BE2477" s="116">
        <f>IF(Hourly!AT2477=1,Input!$B$4,IF(Hourly!AT2477=0.5,Input!$F$4,0))</f>
        <v>16</v>
      </c>
      <c r="BF2477">
        <f>IF(Hourly!AT2477=1,Input!$B$5,IF(Hourly!AT2477=0.5,Input!$F$5,0))</f>
        <v>24</v>
      </c>
      <c r="BG2477" s="9">
        <f>Input!$B$35+0.0000000001</f>
        <v>23.900000000099997</v>
      </c>
      <c r="BI2477" s="116">
        <f t="shared" si="619"/>
        <v>0</v>
      </c>
      <c r="BJ2477">
        <f t="shared" si="620"/>
        <v>0</v>
      </c>
      <c r="BK2477">
        <f t="shared" si="621"/>
        <v>1</v>
      </c>
      <c r="BL2477">
        <f t="shared" si="622"/>
        <v>0</v>
      </c>
      <c r="BM2477">
        <f t="shared" si="623"/>
        <v>0</v>
      </c>
      <c r="BN2477">
        <f t="shared" si="624"/>
        <v>0</v>
      </c>
      <c r="BO2477" s="9">
        <f t="shared" si="625"/>
        <v>0</v>
      </c>
      <c r="BR2477" s="116">
        <f t="shared" si="612"/>
        <v>6288</v>
      </c>
      <c r="BS2477" s="39">
        <v>0</v>
      </c>
      <c r="BT2477" s="168">
        <v>0</v>
      </c>
      <c r="BV2477" s="116">
        <f>IF(Hourly!$AR2477&gt;0,AY2477,"")</f>
        <v>22.540772281871277</v>
      </c>
      <c r="BW2477">
        <f>IF(AND(BV2477&gt;(20.8+0.33*Hourly!$I2477),(BV2477&gt;24),(BV2477&lt;&gt;"")),1,0)</f>
        <v>0</v>
      </c>
      <c r="BX2477">
        <f>IF(AND(BV2477&gt;(21.8+0.33*Hourly!$I2477),(BV2477&gt;24),(BV2477&lt;&gt;"")),1,0)</f>
        <v>0</v>
      </c>
      <c r="BY2477" s="9">
        <f>IF(AND(BV2477&gt;(22.8+0.33*Hourly!$I2477),(BV2477&gt;24),(BV2477&lt;&gt;"")),1,0)</f>
        <v>0</v>
      </c>
    </row>
    <row r="2478" spans="5:77" x14ac:dyDescent="0.35">
      <c r="E2478">
        <f>Hourly!A2478</f>
        <v>2002</v>
      </c>
      <c r="F2478">
        <f>Hourly!B2478</f>
        <v>4</v>
      </c>
      <c r="G2478">
        <f>Hourly!C2478</f>
        <v>14</v>
      </c>
      <c r="H2478">
        <f>Hourly!D2478</f>
        <v>2</v>
      </c>
      <c r="I2478" s="163">
        <v>2474</v>
      </c>
      <c r="J2478" s="19">
        <f>Input!B$22*Input!B$79</f>
        <v>1411.3439999999998</v>
      </c>
      <c r="K2478" s="19">
        <f>Input!B$76*Input!B$88</f>
        <v>656.99775609756091</v>
      </c>
      <c r="L2478" s="19">
        <f>Input!B$77*Input!B$89</f>
        <v>130.99152542372883</v>
      </c>
      <c r="M2478" s="164">
        <f t="shared" si="613"/>
        <v>2199.3332815212898</v>
      </c>
      <c r="N2478" s="165">
        <f>(Input!B$109*Input!B$102)/3600*Input!B$108</f>
        <v>740.21399999999983</v>
      </c>
      <c r="O2478" s="165">
        <f>(1-Input!B$61)*(Input!B$109*Input!B$33)/3600*Input!B$108*Hourly!AU2478</f>
        <v>444.12839999999994</v>
      </c>
      <c r="P2478" s="19">
        <f>IF(AND(AY2477&gt;Hourly!G2478),(Input!B$109*(Input!B$33*Hourly!AU2478+Input!B$36))/3600*Input!B$108,(1-Input!B$61)*(Input!B$109*Input!B$33)/3600*Input!B$108*Hourly!AU2478)</f>
        <v>11547.338400000001</v>
      </c>
      <c r="Q2478" s="19">
        <f t="shared" si="610"/>
        <v>3383.6756815212898</v>
      </c>
      <c r="R2478" s="19">
        <f t="shared" si="614"/>
        <v>14486.885681521289</v>
      </c>
      <c r="S2478" s="165"/>
      <c r="T2478" s="165">
        <f>Input!B$78*Input!B$91</f>
        <v>189.625</v>
      </c>
      <c r="U2478" s="19">
        <f>IF(AND($AY2477&gt;Input!$B$52,Hourly!AI2478&gt;Input!$B$51),Input!$B$93*Input!$F$40*Input!$J$8/100*Hourly!AI2478,Input!$B$93*Input!$B$40*Input!$J$8/100*Hourly!AI2478)</f>
        <v>0</v>
      </c>
      <c r="V2478" s="19">
        <f>IF(AND($AY2477&gt;Input!$B$52,Hourly!AJ2478&gt;Input!$B$51),Input!$B$94*Input!$F$41*Input!$J$9/100*Hourly!AJ2478,Input!$B$94*Input!$B$41*Input!$J$9/100*Hourly!AJ2478)</f>
        <v>0</v>
      </c>
      <c r="W2478" s="19">
        <f>IF(AND($AY2477&gt;Input!$B$52,Hourly!AK2478&gt;Input!$B$51),Input!$B$95*Input!$F$42*Input!$J$10/100*Hourly!AK2478,Input!$B$95*Input!$B$42*Input!$J$10/100*Hourly!AK2478)</f>
        <v>0</v>
      </c>
      <c r="X2478" s="19">
        <f>IF(AND($AY2477&gt;Input!$B$52,Hourly!AL2478&gt;Input!$B$51),Input!$B$96*Input!$F$43*Input!$J$11/100*Hourly!AL2478,Input!$B$96*Input!$B$43*Input!$J$11/100*Hourly!AL2478)</f>
        <v>0</v>
      </c>
      <c r="Y2478" s="19">
        <f>IF(AND($AY2477&gt;Input!$B$52,Hourly!AM2478&gt;Input!$B$51),Input!$B$97*Input!$F$44*Input!$J$12/100*Hourly!AM2478,Input!$B$97*Input!$B$44*Input!$J$12/100*Hourly!AM2478)</f>
        <v>0</v>
      </c>
      <c r="Z2478" s="19">
        <f>IF(AND($AY2477&gt;Input!$B$52,Hourly!AN2478&gt;Input!$B$51),Input!$B$98*Input!$F$45*Input!$J$13/100*Hourly!AN2478,Input!$B$98*Input!$B$45*Input!$J$13/100*Hourly!AN2478)</f>
        <v>0</v>
      </c>
      <c r="AA2478" s="19">
        <f>IF(AND($AY2477&gt;Input!$B$52,Hourly!AO2478&gt;Input!$B$51),Input!$B$99*Input!$F$46*Input!$J$14/100*Hourly!AO2478,Input!$B$99*Input!$B$46*Input!$J$14/100*Hourly!AO2478)</f>
        <v>0</v>
      </c>
      <c r="AB2478" s="19">
        <f>IF(AND($AY2477&gt;Input!$B$52,Hourly!AP2478&gt;Input!$B$51),Input!$B$100*Input!$F$47*Input!$J$15/100*Hourly!AP2478,Input!$B$100*Input!$B$47*Input!$J$15/100*Hourly!AP2478)</f>
        <v>0</v>
      </c>
      <c r="AC2478" s="19">
        <f>IF(AND($AY2477&gt;Input!$B$52,Hourly!AQ2478&gt;Input!$B$51),Input!$B$101*Input!$F$48*Input!$J$16/100*Hourly!AQ2478,Input!$B$101*Input!$B$48*Input!$J$16/100*Hourly!AQ2478)</f>
        <v>0</v>
      </c>
      <c r="AD2478" s="165">
        <f t="shared" si="615"/>
        <v>0</v>
      </c>
      <c r="AE2478" s="19">
        <f>Hourly!AI2478/Input!$B$107*Input!$J$40*Input!$B$76*Input!$B$80</f>
        <v>0</v>
      </c>
      <c r="AF2478" s="19">
        <f>Hourly!AJ2478/Input!$B$107*Input!$J$41*Input!$B$76*Input!$B$81</f>
        <v>0</v>
      </c>
      <c r="AG2478" s="19">
        <f>Hourly!AK2478/Input!$B$107*Input!$J$42*Input!$B$76*Input!$B$82</f>
        <v>0</v>
      </c>
      <c r="AH2478" s="19">
        <f>Hourly!AL2478/Input!$B$107*Input!$J$43*Input!$B$76*Input!$B$83</f>
        <v>0</v>
      </c>
      <c r="AI2478" s="19">
        <f>Hourly!AM2478/Input!$B$107*Input!$J$44*Input!$B$76*Input!$B$84</f>
        <v>0</v>
      </c>
      <c r="AJ2478" s="19">
        <f>Hourly!AN2478/Input!$B$107*Input!$J$45*Input!$B$76*Input!$B$85</f>
        <v>0</v>
      </c>
      <c r="AK2478" s="19">
        <f>Hourly!AO2478/Input!$B$107*Input!$J$46*Input!$B$76*Input!$B$86</f>
        <v>0</v>
      </c>
      <c r="AL2478" s="19">
        <f>Hourly!AP2478/Input!$B$107*Input!$J$47*Input!$B$76*Input!$B$87</f>
        <v>0</v>
      </c>
      <c r="AM2478" s="164">
        <f>Hourly!AQ2478/Input!$B$107*Input!$J$48*Input!$B$77*Input!$B$89</f>
        <v>0</v>
      </c>
      <c r="AN2478" s="165">
        <f t="shared" si="611"/>
        <v>0</v>
      </c>
      <c r="AO2478" s="116">
        <f>Input!B$55*Input!$B$18*Input!B$112*Hourly!AR2478</f>
        <v>2398.5</v>
      </c>
      <c r="AP2478">
        <f>Input!B$113*Input!B$114*Input!B$90*Input!B$56*Hourly!AS2478</f>
        <v>2214</v>
      </c>
      <c r="AQ2478">
        <f>Input!B$90*Input!B$57*Hourly!AS2478</f>
        <v>2214</v>
      </c>
      <c r="AR2478" s="19">
        <f>0.5*Input!$B$63*Hourly!AU2478</f>
        <v>61.5</v>
      </c>
      <c r="AS2478" s="165">
        <f t="shared" si="616"/>
        <v>6857.25</v>
      </c>
      <c r="AT2478" s="159">
        <f>AY2477+(Input!$B$66*1000*(Hourly!AX2478&gt;0)+AD2478+AN2478+AS2478+T2478*(Hourly!J2478-AY2477)+Q2478*(Hourly!G2478-AY2477))/(Q2478+T2478)*(1-EXP(-(Q2478+T2478)/(Input!$B$103*1000000)*3600))</f>
        <v>25.062172783216493</v>
      </c>
      <c r="AU2478" s="24">
        <f>AY2477+(AD2478+AN2478+AS2478+T2478*(Hourly!J2478-AY2477)+Q2478*(Hourly!G2478-AY2477))/(Q2478+T2478)*(1-EXP(-(Q2478+T2478)/(Input!$B$103*1000000)*3600))</f>
        <v>22.365225031086371</v>
      </c>
      <c r="AV2478" s="24">
        <f>AY2477+(-Input!$B$67*1000*(Hourly!AX2478&gt;0)+AD2478+AN2478+AS2478+T2478*(Hourly!J2478-AY2477)+R2478*(Hourly!G2478-AY2477))/(R2478+T2478)*(1-EXP(-(R2478+T2478)/(Input!$B$103*1000000)*3600))</f>
        <v>19.096203520781895</v>
      </c>
      <c r="AW2478" s="160">
        <f>AY2477+(AD2478+AN2478+AS2478+T2478*(Hourly!J2478-AY2477)+R2478*(Hourly!G2478-AY2477))/(R2478+T2478)*(1-EXP(-(R2478+T2478)/(Input!$B$103*1000000)*3600))</f>
        <v>21.753044134944151</v>
      </c>
      <c r="AX2478" s="24"/>
      <c r="AY2478" s="167">
        <f t="shared" si="617"/>
        <v>22.365225031086371</v>
      </c>
      <c r="BA2478" s="159">
        <f>IF(BI2478,Input!$B$66*1000*(Hourly!AX2478&gt;0),IF(BJ2478,-(AD2478+AN2478+AS2478+T2478*(Hourly!J2478-AY2477)+Q2478*(Hourly!G2478-AY2477))+(Q2478+T2478)*(BE2478-AY2477)/(1-EXP(-(Q2478+T2478)/(Input!$B$103*1000000)*3600))))/1000</f>
        <v>0</v>
      </c>
      <c r="BB2478" s="24">
        <f>IF(BO2478,-Input!$B$67*1000*(Hourly!AX2478&gt;0),IF(BN2478,-(AD2478+AN2478+AS2478+T2478*(Hourly!J2478-AY2477)+R2478*(Hourly!G2478-AY2477))+(R2478+T2478)*(BF2478-AY2477)/(1-EXP(-(R2478+T2478)/(Input!$B$103*1000000)*3600))))/1000</f>
        <v>0</v>
      </c>
      <c r="BC2478" s="160">
        <f t="shared" si="618"/>
        <v>0</v>
      </c>
      <c r="BD2478" s="24"/>
      <c r="BE2478" s="116">
        <f>IF(Hourly!AT2478=1,Input!$B$4,IF(Hourly!AT2478=0.5,Input!$F$4,0))</f>
        <v>16</v>
      </c>
      <c r="BF2478">
        <f>IF(Hourly!AT2478=1,Input!$B$5,IF(Hourly!AT2478=0.5,Input!$F$5,0))</f>
        <v>24</v>
      </c>
      <c r="BG2478" s="9">
        <f>Input!$B$35+0.0000000001</f>
        <v>23.900000000099997</v>
      </c>
      <c r="BI2478" s="116">
        <f t="shared" si="619"/>
        <v>0</v>
      </c>
      <c r="BJ2478">
        <f t="shared" si="620"/>
        <v>0</v>
      </c>
      <c r="BK2478">
        <f t="shared" si="621"/>
        <v>1</v>
      </c>
      <c r="BL2478">
        <f t="shared" si="622"/>
        <v>0</v>
      </c>
      <c r="BM2478">
        <f t="shared" si="623"/>
        <v>0</v>
      </c>
      <c r="BN2478">
        <f t="shared" si="624"/>
        <v>0</v>
      </c>
      <c r="BO2478" s="9">
        <f t="shared" si="625"/>
        <v>0</v>
      </c>
      <c r="BR2478" s="116">
        <f t="shared" si="612"/>
        <v>6287</v>
      </c>
      <c r="BS2478" s="39">
        <v>0</v>
      </c>
      <c r="BT2478" s="168">
        <v>0</v>
      </c>
      <c r="BV2478" s="116">
        <f>IF(Hourly!$AR2478&gt;0,AY2478,"")</f>
        <v>22.365225031086371</v>
      </c>
      <c r="BW2478">
        <f>IF(AND(BV2478&gt;(20.8+0.33*Hourly!$I2478),(BV2478&gt;24),(BV2478&lt;&gt;"")),1,0)</f>
        <v>0</v>
      </c>
      <c r="BX2478">
        <f>IF(AND(BV2478&gt;(21.8+0.33*Hourly!$I2478),(BV2478&gt;24),(BV2478&lt;&gt;"")),1,0)</f>
        <v>0</v>
      </c>
      <c r="BY2478" s="9">
        <f>IF(AND(BV2478&gt;(22.8+0.33*Hourly!$I2478),(BV2478&gt;24),(BV2478&lt;&gt;"")),1,0)</f>
        <v>0</v>
      </c>
    </row>
    <row r="2479" spans="5:77" x14ac:dyDescent="0.35">
      <c r="E2479">
        <f>Hourly!A2479</f>
        <v>2002</v>
      </c>
      <c r="F2479">
        <f>Hourly!B2479</f>
        <v>4</v>
      </c>
      <c r="G2479">
        <f>Hourly!C2479</f>
        <v>14</v>
      </c>
      <c r="H2479">
        <f>Hourly!D2479</f>
        <v>3</v>
      </c>
      <c r="I2479" s="163">
        <v>2475</v>
      </c>
      <c r="J2479" s="19">
        <f>Input!B$22*Input!B$79</f>
        <v>1411.3439999999998</v>
      </c>
      <c r="K2479" s="19">
        <f>Input!B$76*Input!B$88</f>
        <v>656.99775609756091</v>
      </c>
      <c r="L2479" s="19">
        <f>Input!B$77*Input!B$89</f>
        <v>130.99152542372883</v>
      </c>
      <c r="M2479" s="164">
        <f t="shared" si="613"/>
        <v>2199.3332815212898</v>
      </c>
      <c r="N2479" s="165">
        <f>(Input!B$109*Input!B$102)/3600*Input!B$108</f>
        <v>740.21399999999983</v>
      </c>
      <c r="O2479" s="165">
        <f>(1-Input!B$61)*(Input!B$109*Input!B$33)/3600*Input!B$108*Hourly!AU2479</f>
        <v>444.12839999999994</v>
      </c>
      <c r="P2479" s="19">
        <f>IF(AND(AY2478&gt;Hourly!G2479),(Input!B$109*(Input!B$33*Hourly!AU2479+Input!B$36))/3600*Input!B$108,(1-Input!B$61)*(Input!B$109*Input!B$33)/3600*Input!B$108*Hourly!AU2479)</f>
        <v>11547.338400000001</v>
      </c>
      <c r="Q2479" s="19">
        <f t="shared" si="610"/>
        <v>3383.6756815212898</v>
      </c>
      <c r="R2479" s="19">
        <f t="shared" si="614"/>
        <v>14486.885681521289</v>
      </c>
      <c r="S2479" s="165"/>
      <c r="T2479" s="165">
        <f>Input!B$78*Input!B$91</f>
        <v>189.625</v>
      </c>
      <c r="U2479" s="19">
        <f>IF(AND($AY2478&gt;Input!$B$52,Hourly!AI2479&gt;Input!$B$51),Input!$B$93*Input!$F$40*Input!$J$8/100*Hourly!AI2479,Input!$B$93*Input!$B$40*Input!$J$8/100*Hourly!AI2479)</f>
        <v>0</v>
      </c>
      <c r="V2479" s="19">
        <f>IF(AND($AY2478&gt;Input!$B$52,Hourly!AJ2479&gt;Input!$B$51),Input!$B$94*Input!$F$41*Input!$J$9/100*Hourly!AJ2479,Input!$B$94*Input!$B$41*Input!$J$9/100*Hourly!AJ2479)</f>
        <v>0</v>
      </c>
      <c r="W2479" s="19">
        <f>IF(AND($AY2478&gt;Input!$B$52,Hourly!AK2479&gt;Input!$B$51),Input!$B$95*Input!$F$42*Input!$J$10/100*Hourly!AK2479,Input!$B$95*Input!$B$42*Input!$J$10/100*Hourly!AK2479)</f>
        <v>0</v>
      </c>
      <c r="X2479" s="19">
        <f>IF(AND($AY2478&gt;Input!$B$52,Hourly!AL2479&gt;Input!$B$51),Input!$B$96*Input!$F$43*Input!$J$11/100*Hourly!AL2479,Input!$B$96*Input!$B$43*Input!$J$11/100*Hourly!AL2479)</f>
        <v>0</v>
      </c>
      <c r="Y2479" s="19">
        <f>IF(AND($AY2478&gt;Input!$B$52,Hourly!AM2479&gt;Input!$B$51),Input!$B$97*Input!$F$44*Input!$J$12/100*Hourly!AM2479,Input!$B$97*Input!$B$44*Input!$J$12/100*Hourly!AM2479)</f>
        <v>0</v>
      </c>
      <c r="Z2479" s="19">
        <f>IF(AND($AY2478&gt;Input!$B$52,Hourly!AN2479&gt;Input!$B$51),Input!$B$98*Input!$F$45*Input!$J$13/100*Hourly!AN2479,Input!$B$98*Input!$B$45*Input!$J$13/100*Hourly!AN2479)</f>
        <v>0</v>
      </c>
      <c r="AA2479" s="19">
        <f>IF(AND($AY2478&gt;Input!$B$52,Hourly!AO2479&gt;Input!$B$51),Input!$B$99*Input!$F$46*Input!$J$14/100*Hourly!AO2479,Input!$B$99*Input!$B$46*Input!$J$14/100*Hourly!AO2479)</f>
        <v>0</v>
      </c>
      <c r="AB2479" s="19">
        <f>IF(AND($AY2478&gt;Input!$B$52,Hourly!AP2479&gt;Input!$B$51),Input!$B$100*Input!$F$47*Input!$J$15/100*Hourly!AP2479,Input!$B$100*Input!$B$47*Input!$J$15/100*Hourly!AP2479)</f>
        <v>0</v>
      </c>
      <c r="AC2479" s="19">
        <f>IF(AND($AY2478&gt;Input!$B$52,Hourly!AQ2479&gt;Input!$B$51),Input!$B$101*Input!$F$48*Input!$J$16/100*Hourly!AQ2479,Input!$B$101*Input!$B$48*Input!$J$16/100*Hourly!AQ2479)</f>
        <v>0</v>
      </c>
      <c r="AD2479" s="165">
        <f t="shared" si="615"/>
        <v>0</v>
      </c>
      <c r="AE2479" s="19">
        <f>Hourly!AI2479/Input!$B$107*Input!$J$40*Input!$B$76*Input!$B$80</f>
        <v>0</v>
      </c>
      <c r="AF2479" s="19">
        <f>Hourly!AJ2479/Input!$B$107*Input!$J$41*Input!$B$76*Input!$B$81</f>
        <v>0</v>
      </c>
      <c r="AG2479" s="19">
        <f>Hourly!AK2479/Input!$B$107*Input!$J$42*Input!$B$76*Input!$B$82</f>
        <v>0</v>
      </c>
      <c r="AH2479" s="19">
        <f>Hourly!AL2479/Input!$B$107*Input!$J$43*Input!$B$76*Input!$B$83</f>
        <v>0</v>
      </c>
      <c r="AI2479" s="19">
        <f>Hourly!AM2479/Input!$B$107*Input!$J$44*Input!$B$76*Input!$B$84</f>
        <v>0</v>
      </c>
      <c r="AJ2479" s="19">
        <f>Hourly!AN2479/Input!$B$107*Input!$J$45*Input!$B$76*Input!$B$85</f>
        <v>0</v>
      </c>
      <c r="AK2479" s="19">
        <f>Hourly!AO2479/Input!$B$107*Input!$J$46*Input!$B$76*Input!$B$86</f>
        <v>0</v>
      </c>
      <c r="AL2479" s="19">
        <f>Hourly!AP2479/Input!$B$107*Input!$J$47*Input!$B$76*Input!$B$87</f>
        <v>0</v>
      </c>
      <c r="AM2479" s="164">
        <f>Hourly!AQ2479/Input!$B$107*Input!$J$48*Input!$B$77*Input!$B$89</f>
        <v>0</v>
      </c>
      <c r="AN2479" s="165">
        <f t="shared" si="611"/>
        <v>0</v>
      </c>
      <c r="AO2479" s="116">
        <f>Input!B$55*Input!$B$18*Input!B$112*Hourly!AR2479</f>
        <v>2398.5</v>
      </c>
      <c r="AP2479">
        <f>Input!B$113*Input!B$114*Input!B$90*Input!B$56*Hourly!AS2479</f>
        <v>2214</v>
      </c>
      <c r="AQ2479">
        <f>Input!B$90*Input!B$57*Hourly!AS2479</f>
        <v>2214</v>
      </c>
      <c r="AR2479" s="19">
        <f>0.5*Input!$B$63*Hourly!AU2479</f>
        <v>61.5</v>
      </c>
      <c r="AS2479" s="165">
        <f t="shared" si="616"/>
        <v>6857.25</v>
      </c>
      <c r="AT2479" s="159">
        <f>AY2478+(Input!$B$66*1000*(Hourly!AX2479&gt;0)+AD2479+AN2479+AS2479+T2479*(Hourly!J2479-AY2478)+Q2479*(Hourly!G2479-AY2478))/(Q2479+T2479)*(1-EXP(-(Q2479+T2479)/(Input!$B$103*1000000)*3600))</f>
        <v>24.897442878730612</v>
      </c>
      <c r="AU2479" s="24">
        <f>AY2478+(AD2479+AN2479+AS2479+T2479*(Hourly!J2479-AY2478)+Q2479*(Hourly!G2479-AY2478))/(Q2479+T2479)*(1-EXP(-(Q2479+T2479)/(Input!$B$103*1000000)*3600))</f>
        <v>22.20049512660049</v>
      </c>
      <c r="AV2479" s="24">
        <f>AY2478+(-Input!$B$67*1000*(Hourly!AX2479&gt;0)+AD2479+AN2479+AS2479+T2479*(Hourly!J2479-AY2478)+R2479*(Hourly!G2479-AY2478))/(R2479+T2479)*(1-EXP(-(R2479+T2479)/(Input!$B$103*1000000)*3600))</f>
        <v>18.965990756469381</v>
      </c>
      <c r="AW2479" s="160">
        <f>AY2478+(AD2479+AN2479+AS2479+T2479*(Hourly!J2479-AY2478)+R2479*(Hourly!G2479-AY2478))/(R2479+T2479)*(1-EXP(-(R2479+T2479)/(Input!$B$103*1000000)*3600))</f>
        <v>21.622831370631641</v>
      </c>
      <c r="AX2479" s="24"/>
      <c r="AY2479" s="167">
        <f t="shared" si="617"/>
        <v>22.20049512660049</v>
      </c>
      <c r="BA2479" s="159">
        <f>IF(BI2479,Input!$B$66*1000*(Hourly!AX2479&gt;0),IF(BJ2479,-(AD2479+AN2479+AS2479+T2479*(Hourly!J2479-AY2478)+Q2479*(Hourly!G2479-AY2478))+(Q2479+T2479)*(BE2479-AY2478)/(1-EXP(-(Q2479+T2479)/(Input!$B$103*1000000)*3600))))/1000</f>
        <v>0</v>
      </c>
      <c r="BB2479" s="24">
        <f>IF(BO2479,-Input!$B$67*1000*(Hourly!AX2479&gt;0),IF(BN2479,-(AD2479+AN2479+AS2479+T2479*(Hourly!J2479-AY2478)+R2479*(Hourly!G2479-AY2478))+(R2479+T2479)*(BF2479-AY2478)/(1-EXP(-(R2479+T2479)/(Input!$B$103*1000000)*3600))))/1000</f>
        <v>0</v>
      </c>
      <c r="BC2479" s="160">
        <f t="shared" si="618"/>
        <v>0</v>
      </c>
      <c r="BD2479" s="24"/>
      <c r="BE2479" s="116">
        <f>IF(Hourly!AT2479=1,Input!$B$4,IF(Hourly!AT2479=0.5,Input!$F$4,0))</f>
        <v>16</v>
      </c>
      <c r="BF2479">
        <f>IF(Hourly!AT2479=1,Input!$B$5,IF(Hourly!AT2479=0.5,Input!$F$5,0))</f>
        <v>24</v>
      </c>
      <c r="BG2479" s="9">
        <f>Input!$B$35+0.0000000001</f>
        <v>23.900000000099997</v>
      </c>
      <c r="BI2479" s="116">
        <f t="shared" si="619"/>
        <v>0</v>
      </c>
      <c r="BJ2479">
        <f t="shared" si="620"/>
        <v>0</v>
      </c>
      <c r="BK2479">
        <f t="shared" si="621"/>
        <v>1</v>
      </c>
      <c r="BL2479">
        <f t="shared" si="622"/>
        <v>0</v>
      </c>
      <c r="BM2479">
        <f t="shared" si="623"/>
        <v>0</v>
      </c>
      <c r="BN2479">
        <f t="shared" si="624"/>
        <v>0</v>
      </c>
      <c r="BO2479" s="9">
        <f t="shared" si="625"/>
        <v>0</v>
      </c>
      <c r="BR2479" s="116">
        <f t="shared" si="612"/>
        <v>6286</v>
      </c>
      <c r="BS2479" s="39">
        <v>0</v>
      </c>
      <c r="BT2479" s="168">
        <v>0</v>
      </c>
      <c r="BV2479" s="116">
        <f>IF(Hourly!$AR2479&gt;0,AY2479,"")</f>
        <v>22.20049512660049</v>
      </c>
      <c r="BW2479">
        <f>IF(AND(BV2479&gt;(20.8+0.33*Hourly!$I2479),(BV2479&gt;24),(BV2479&lt;&gt;"")),1,0)</f>
        <v>0</v>
      </c>
      <c r="BX2479">
        <f>IF(AND(BV2479&gt;(21.8+0.33*Hourly!$I2479),(BV2479&gt;24),(BV2479&lt;&gt;"")),1,0)</f>
        <v>0</v>
      </c>
      <c r="BY2479" s="9">
        <f>IF(AND(BV2479&gt;(22.8+0.33*Hourly!$I2479),(BV2479&gt;24),(BV2479&lt;&gt;"")),1,0)</f>
        <v>0</v>
      </c>
    </row>
    <row r="2480" spans="5:77" x14ac:dyDescent="0.35">
      <c r="E2480">
        <f>Hourly!A2480</f>
        <v>2002</v>
      </c>
      <c r="F2480">
        <f>Hourly!B2480</f>
        <v>4</v>
      </c>
      <c r="G2480">
        <f>Hourly!C2480</f>
        <v>14</v>
      </c>
      <c r="H2480">
        <f>Hourly!D2480</f>
        <v>4</v>
      </c>
      <c r="I2480" s="163">
        <v>2476</v>
      </c>
      <c r="J2480" s="19">
        <f>Input!B$22*Input!B$79</f>
        <v>1411.3439999999998</v>
      </c>
      <c r="K2480" s="19">
        <f>Input!B$76*Input!B$88</f>
        <v>656.99775609756091</v>
      </c>
      <c r="L2480" s="19">
        <f>Input!B$77*Input!B$89</f>
        <v>130.99152542372883</v>
      </c>
      <c r="M2480" s="164">
        <f t="shared" si="613"/>
        <v>2199.3332815212898</v>
      </c>
      <c r="N2480" s="165">
        <f>(Input!B$109*Input!B$102)/3600*Input!B$108</f>
        <v>740.21399999999983</v>
      </c>
      <c r="O2480" s="165">
        <f>(1-Input!B$61)*(Input!B$109*Input!B$33)/3600*Input!B$108*Hourly!AU2480</f>
        <v>444.12839999999994</v>
      </c>
      <c r="P2480" s="19">
        <f>IF(AND(AY2479&gt;Hourly!G2480),(Input!B$109*(Input!B$33*Hourly!AU2480+Input!B$36))/3600*Input!B$108,(1-Input!B$61)*(Input!B$109*Input!B$33)/3600*Input!B$108*Hourly!AU2480)</f>
        <v>11547.338400000001</v>
      </c>
      <c r="Q2480" s="19">
        <f t="shared" si="610"/>
        <v>3383.6756815212898</v>
      </c>
      <c r="R2480" s="19">
        <f t="shared" si="614"/>
        <v>14486.885681521289</v>
      </c>
      <c r="S2480" s="165"/>
      <c r="T2480" s="165">
        <f>Input!B$78*Input!B$91</f>
        <v>189.625</v>
      </c>
      <c r="U2480" s="19">
        <f>IF(AND($AY2479&gt;Input!$B$52,Hourly!AI2480&gt;Input!$B$51),Input!$B$93*Input!$F$40*Input!$J$8/100*Hourly!AI2480,Input!$B$93*Input!$B$40*Input!$J$8/100*Hourly!AI2480)</f>
        <v>0</v>
      </c>
      <c r="V2480" s="19">
        <f>IF(AND($AY2479&gt;Input!$B$52,Hourly!AJ2480&gt;Input!$B$51),Input!$B$94*Input!$F$41*Input!$J$9/100*Hourly!AJ2480,Input!$B$94*Input!$B$41*Input!$J$9/100*Hourly!AJ2480)</f>
        <v>0</v>
      </c>
      <c r="W2480" s="19">
        <f>IF(AND($AY2479&gt;Input!$B$52,Hourly!AK2480&gt;Input!$B$51),Input!$B$95*Input!$F$42*Input!$J$10/100*Hourly!AK2480,Input!$B$95*Input!$B$42*Input!$J$10/100*Hourly!AK2480)</f>
        <v>0</v>
      </c>
      <c r="X2480" s="19">
        <f>IF(AND($AY2479&gt;Input!$B$52,Hourly!AL2480&gt;Input!$B$51),Input!$B$96*Input!$F$43*Input!$J$11/100*Hourly!AL2480,Input!$B$96*Input!$B$43*Input!$J$11/100*Hourly!AL2480)</f>
        <v>0</v>
      </c>
      <c r="Y2480" s="19">
        <f>IF(AND($AY2479&gt;Input!$B$52,Hourly!AM2480&gt;Input!$B$51),Input!$B$97*Input!$F$44*Input!$J$12/100*Hourly!AM2480,Input!$B$97*Input!$B$44*Input!$J$12/100*Hourly!AM2480)</f>
        <v>0</v>
      </c>
      <c r="Z2480" s="19">
        <f>IF(AND($AY2479&gt;Input!$B$52,Hourly!AN2480&gt;Input!$B$51),Input!$B$98*Input!$F$45*Input!$J$13/100*Hourly!AN2480,Input!$B$98*Input!$B$45*Input!$J$13/100*Hourly!AN2480)</f>
        <v>0</v>
      </c>
      <c r="AA2480" s="19">
        <f>IF(AND($AY2479&gt;Input!$B$52,Hourly!AO2480&gt;Input!$B$51),Input!$B$99*Input!$F$46*Input!$J$14/100*Hourly!AO2480,Input!$B$99*Input!$B$46*Input!$J$14/100*Hourly!AO2480)</f>
        <v>0</v>
      </c>
      <c r="AB2480" s="19">
        <f>IF(AND($AY2479&gt;Input!$B$52,Hourly!AP2480&gt;Input!$B$51),Input!$B$100*Input!$F$47*Input!$J$15/100*Hourly!AP2480,Input!$B$100*Input!$B$47*Input!$J$15/100*Hourly!AP2480)</f>
        <v>0</v>
      </c>
      <c r="AC2480" s="19">
        <f>IF(AND($AY2479&gt;Input!$B$52,Hourly!AQ2480&gt;Input!$B$51),Input!$B$101*Input!$F$48*Input!$J$16/100*Hourly!AQ2480,Input!$B$101*Input!$B$48*Input!$J$16/100*Hourly!AQ2480)</f>
        <v>0</v>
      </c>
      <c r="AD2480" s="165">
        <f t="shared" si="615"/>
        <v>0</v>
      </c>
      <c r="AE2480" s="19">
        <f>Hourly!AI2480/Input!$B$107*Input!$J$40*Input!$B$76*Input!$B$80</f>
        <v>0</v>
      </c>
      <c r="AF2480" s="19">
        <f>Hourly!AJ2480/Input!$B$107*Input!$J$41*Input!$B$76*Input!$B$81</f>
        <v>0</v>
      </c>
      <c r="AG2480" s="19">
        <f>Hourly!AK2480/Input!$B$107*Input!$J$42*Input!$B$76*Input!$B$82</f>
        <v>0</v>
      </c>
      <c r="AH2480" s="19">
        <f>Hourly!AL2480/Input!$B$107*Input!$J$43*Input!$B$76*Input!$B$83</f>
        <v>0</v>
      </c>
      <c r="AI2480" s="19">
        <f>Hourly!AM2480/Input!$B$107*Input!$J$44*Input!$B$76*Input!$B$84</f>
        <v>0</v>
      </c>
      <c r="AJ2480" s="19">
        <f>Hourly!AN2480/Input!$B$107*Input!$J$45*Input!$B$76*Input!$B$85</f>
        <v>0</v>
      </c>
      <c r="AK2480" s="19">
        <f>Hourly!AO2480/Input!$B$107*Input!$J$46*Input!$B$76*Input!$B$86</f>
        <v>0</v>
      </c>
      <c r="AL2480" s="19">
        <f>Hourly!AP2480/Input!$B$107*Input!$J$47*Input!$B$76*Input!$B$87</f>
        <v>0</v>
      </c>
      <c r="AM2480" s="164">
        <f>Hourly!AQ2480/Input!$B$107*Input!$J$48*Input!$B$77*Input!$B$89</f>
        <v>0</v>
      </c>
      <c r="AN2480" s="165">
        <f t="shared" si="611"/>
        <v>0</v>
      </c>
      <c r="AO2480" s="116">
        <f>Input!B$55*Input!$B$18*Input!B$112*Hourly!AR2480</f>
        <v>2398.5</v>
      </c>
      <c r="AP2480">
        <f>Input!B$113*Input!B$114*Input!B$90*Input!B$56*Hourly!AS2480</f>
        <v>2214</v>
      </c>
      <c r="AQ2480">
        <f>Input!B$90*Input!B$57*Hourly!AS2480</f>
        <v>2214</v>
      </c>
      <c r="AR2480" s="19">
        <f>0.5*Input!$B$63*Hourly!AU2480</f>
        <v>61.5</v>
      </c>
      <c r="AS2480" s="165">
        <f t="shared" si="616"/>
        <v>6857.25</v>
      </c>
      <c r="AT2480" s="159">
        <f>AY2479+(Input!$B$66*1000*(Hourly!AX2480&gt;0)+AD2480+AN2480+AS2480+T2480*(Hourly!J2480-AY2479)+Q2480*(Hourly!G2480-AY2479))/(Q2480+T2480)*(1-EXP(-(Q2480+T2480)/(Input!$B$103*1000000)*3600))</f>
        <v>24.716961843803453</v>
      </c>
      <c r="AU2480" s="24">
        <f>AY2479+(AD2480+AN2480+AS2480+T2480*(Hourly!J2480-AY2479)+Q2480*(Hourly!G2480-AY2479))/(Q2480+T2480)*(1-EXP(-(Q2480+T2480)/(Input!$B$103*1000000)*3600))</f>
        <v>22.020014091673332</v>
      </c>
      <c r="AV2480" s="24">
        <f>AY2479+(-Input!$B$67*1000*(Hourly!AX2480&gt;0)+AD2480+AN2480+AS2480+T2480*(Hourly!J2480-AY2479)+R2480*(Hourly!G2480-AY2479))/(R2480+T2480)*(1-EXP(-(R2480+T2480)/(Input!$B$103*1000000)*3600))</f>
        <v>18.734554431923776</v>
      </c>
      <c r="AW2480" s="160">
        <f>AY2479+(AD2480+AN2480+AS2480+T2480*(Hourly!J2480-AY2479)+R2480*(Hourly!G2480-AY2479))/(R2480+T2480)*(1-EXP(-(R2480+T2480)/(Input!$B$103*1000000)*3600))</f>
        <v>21.391395046086032</v>
      </c>
      <c r="AX2480" s="24"/>
      <c r="AY2480" s="167">
        <f t="shared" si="617"/>
        <v>22.020014091673332</v>
      </c>
      <c r="BA2480" s="159">
        <f>IF(BI2480,Input!$B$66*1000*(Hourly!AX2480&gt;0),IF(BJ2480,-(AD2480+AN2480+AS2480+T2480*(Hourly!J2480-AY2479)+Q2480*(Hourly!G2480-AY2479))+(Q2480+T2480)*(BE2480-AY2479)/(1-EXP(-(Q2480+T2480)/(Input!$B$103*1000000)*3600))))/1000</f>
        <v>0</v>
      </c>
      <c r="BB2480" s="24">
        <f>IF(BO2480,-Input!$B$67*1000*(Hourly!AX2480&gt;0),IF(BN2480,-(AD2480+AN2480+AS2480+T2480*(Hourly!J2480-AY2479)+R2480*(Hourly!G2480-AY2479))+(R2480+T2480)*(BF2480-AY2479)/(1-EXP(-(R2480+T2480)/(Input!$B$103*1000000)*3600))))/1000</f>
        <v>0</v>
      </c>
      <c r="BC2480" s="160">
        <f t="shared" si="618"/>
        <v>0</v>
      </c>
      <c r="BD2480" s="24"/>
      <c r="BE2480" s="116">
        <f>IF(Hourly!AT2480=1,Input!$B$4,IF(Hourly!AT2480=0.5,Input!$F$4,0))</f>
        <v>16</v>
      </c>
      <c r="BF2480">
        <f>IF(Hourly!AT2480=1,Input!$B$5,IF(Hourly!AT2480=0.5,Input!$F$5,0))</f>
        <v>24</v>
      </c>
      <c r="BG2480" s="9">
        <f>Input!$B$35+0.0000000001</f>
        <v>23.900000000099997</v>
      </c>
      <c r="BI2480" s="116">
        <f t="shared" si="619"/>
        <v>0</v>
      </c>
      <c r="BJ2480">
        <f t="shared" si="620"/>
        <v>0</v>
      </c>
      <c r="BK2480">
        <f t="shared" si="621"/>
        <v>1</v>
      </c>
      <c r="BL2480">
        <f t="shared" si="622"/>
        <v>0</v>
      </c>
      <c r="BM2480">
        <f t="shared" si="623"/>
        <v>0</v>
      </c>
      <c r="BN2480">
        <f t="shared" si="624"/>
        <v>0</v>
      </c>
      <c r="BO2480" s="9">
        <f t="shared" si="625"/>
        <v>0</v>
      </c>
      <c r="BR2480" s="116">
        <f t="shared" si="612"/>
        <v>6285</v>
      </c>
      <c r="BS2480" s="39">
        <v>0</v>
      </c>
      <c r="BT2480" s="168">
        <v>0</v>
      </c>
      <c r="BV2480" s="116">
        <f>IF(Hourly!$AR2480&gt;0,AY2480,"")</f>
        <v>22.020014091673332</v>
      </c>
      <c r="BW2480">
        <f>IF(AND(BV2480&gt;(20.8+0.33*Hourly!$I2480),(BV2480&gt;24),(BV2480&lt;&gt;"")),1,0)</f>
        <v>0</v>
      </c>
      <c r="BX2480">
        <f>IF(AND(BV2480&gt;(21.8+0.33*Hourly!$I2480),(BV2480&gt;24),(BV2480&lt;&gt;"")),1,0)</f>
        <v>0</v>
      </c>
      <c r="BY2480" s="9">
        <f>IF(AND(BV2480&gt;(22.8+0.33*Hourly!$I2480),(BV2480&gt;24),(BV2480&lt;&gt;"")),1,0)</f>
        <v>0</v>
      </c>
    </row>
    <row r="2481" spans="5:77" x14ac:dyDescent="0.35">
      <c r="E2481">
        <f>Hourly!A2481</f>
        <v>2002</v>
      </c>
      <c r="F2481">
        <f>Hourly!B2481</f>
        <v>4</v>
      </c>
      <c r="G2481">
        <f>Hourly!C2481</f>
        <v>14</v>
      </c>
      <c r="H2481">
        <f>Hourly!D2481</f>
        <v>5</v>
      </c>
      <c r="I2481" s="163">
        <v>2477</v>
      </c>
      <c r="J2481" s="19">
        <f>Input!B$22*Input!B$79</f>
        <v>1411.3439999999998</v>
      </c>
      <c r="K2481" s="19">
        <f>Input!B$76*Input!B$88</f>
        <v>656.99775609756091</v>
      </c>
      <c r="L2481" s="19">
        <f>Input!B$77*Input!B$89</f>
        <v>130.99152542372883</v>
      </c>
      <c r="M2481" s="164">
        <f t="shared" si="613"/>
        <v>2199.3332815212898</v>
      </c>
      <c r="N2481" s="165">
        <f>(Input!B$109*Input!B$102)/3600*Input!B$108</f>
        <v>740.21399999999983</v>
      </c>
      <c r="O2481" s="165">
        <f>(1-Input!B$61)*(Input!B$109*Input!B$33)/3600*Input!B$108*Hourly!AU2481</f>
        <v>444.12839999999994</v>
      </c>
      <c r="P2481" s="19">
        <f>IF(AND(AY2480&gt;Hourly!G2481),(Input!B$109*(Input!B$33*Hourly!AU2481+Input!B$36))/3600*Input!B$108,(1-Input!B$61)*(Input!B$109*Input!B$33)/3600*Input!B$108*Hourly!AU2481)</f>
        <v>11547.338400000001</v>
      </c>
      <c r="Q2481" s="19">
        <f t="shared" si="610"/>
        <v>3383.6756815212898</v>
      </c>
      <c r="R2481" s="19">
        <f t="shared" si="614"/>
        <v>14486.885681521289</v>
      </c>
      <c r="S2481" s="165"/>
      <c r="T2481" s="165">
        <f>Input!B$78*Input!B$91</f>
        <v>189.625</v>
      </c>
      <c r="U2481" s="19">
        <f>IF(AND($AY2480&gt;Input!$B$52,Hourly!AI2481&gt;Input!$B$51),Input!$B$93*Input!$F$40*Input!$J$8/100*Hourly!AI2481,Input!$B$93*Input!$B$40*Input!$J$8/100*Hourly!AI2481)</f>
        <v>0</v>
      </c>
      <c r="V2481" s="19">
        <f>IF(AND($AY2480&gt;Input!$B$52,Hourly!AJ2481&gt;Input!$B$51),Input!$B$94*Input!$F$41*Input!$J$9/100*Hourly!AJ2481,Input!$B$94*Input!$B$41*Input!$J$9/100*Hourly!AJ2481)</f>
        <v>0</v>
      </c>
      <c r="W2481" s="19">
        <f>IF(AND($AY2480&gt;Input!$B$52,Hourly!AK2481&gt;Input!$B$51),Input!$B$95*Input!$F$42*Input!$J$10/100*Hourly!AK2481,Input!$B$95*Input!$B$42*Input!$J$10/100*Hourly!AK2481)</f>
        <v>0</v>
      </c>
      <c r="X2481" s="19">
        <f>IF(AND($AY2480&gt;Input!$B$52,Hourly!AL2481&gt;Input!$B$51),Input!$B$96*Input!$F$43*Input!$J$11/100*Hourly!AL2481,Input!$B$96*Input!$B$43*Input!$J$11/100*Hourly!AL2481)</f>
        <v>0</v>
      </c>
      <c r="Y2481" s="19">
        <f>IF(AND($AY2480&gt;Input!$B$52,Hourly!AM2481&gt;Input!$B$51),Input!$B$97*Input!$F$44*Input!$J$12/100*Hourly!AM2481,Input!$B$97*Input!$B$44*Input!$J$12/100*Hourly!AM2481)</f>
        <v>0</v>
      </c>
      <c r="Z2481" s="19">
        <f>IF(AND($AY2480&gt;Input!$B$52,Hourly!AN2481&gt;Input!$B$51),Input!$B$98*Input!$F$45*Input!$J$13/100*Hourly!AN2481,Input!$B$98*Input!$B$45*Input!$J$13/100*Hourly!AN2481)</f>
        <v>0</v>
      </c>
      <c r="AA2481" s="19">
        <f>IF(AND($AY2480&gt;Input!$B$52,Hourly!AO2481&gt;Input!$B$51),Input!$B$99*Input!$F$46*Input!$J$14/100*Hourly!AO2481,Input!$B$99*Input!$B$46*Input!$J$14/100*Hourly!AO2481)</f>
        <v>0</v>
      </c>
      <c r="AB2481" s="19">
        <f>IF(AND($AY2480&gt;Input!$B$52,Hourly!AP2481&gt;Input!$B$51),Input!$B$100*Input!$F$47*Input!$J$15/100*Hourly!AP2481,Input!$B$100*Input!$B$47*Input!$J$15/100*Hourly!AP2481)</f>
        <v>0</v>
      </c>
      <c r="AC2481" s="19">
        <f>IF(AND($AY2480&gt;Input!$B$52,Hourly!AQ2481&gt;Input!$B$51),Input!$B$101*Input!$F$48*Input!$J$16/100*Hourly!AQ2481,Input!$B$101*Input!$B$48*Input!$J$16/100*Hourly!AQ2481)</f>
        <v>0</v>
      </c>
      <c r="AD2481" s="165">
        <f t="shared" si="615"/>
        <v>0</v>
      </c>
      <c r="AE2481" s="19">
        <f>Hourly!AI2481/Input!$B$107*Input!$J$40*Input!$B$76*Input!$B$80</f>
        <v>0</v>
      </c>
      <c r="AF2481" s="19">
        <f>Hourly!AJ2481/Input!$B$107*Input!$J$41*Input!$B$76*Input!$B$81</f>
        <v>0</v>
      </c>
      <c r="AG2481" s="19">
        <f>Hourly!AK2481/Input!$B$107*Input!$J$42*Input!$B$76*Input!$B$82</f>
        <v>0</v>
      </c>
      <c r="AH2481" s="19">
        <f>Hourly!AL2481/Input!$B$107*Input!$J$43*Input!$B$76*Input!$B$83</f>
        <v>0</v>
      </c>
      <c r="AI2481" s="19">
        <f>Hourly!AM2481/Input!$B$107*Input!$J$44*Input!$B$76*Input!$B$84</f>
        <v>0</v>
      </c>
      <c r="AJ2481" s="19">
        <f>Hourly!AN2481/Input!$B$107*Input!$J$45*Input!$B$76*Input!$B$85</f>
        <v>0</v>
      </c>
      <c r="AK2481" s="19">
        <f>Hourly!AO2481/Input!$B$107*Input!$J$46*Input!$B$76*Input!$B$86</f>
        <v>0</v>
      </c>
      <c r="AL2481" s="19">
        <f>Hourly!AP2481/Input!$B$107*Input!$J$47*Input!$B$76*Input!$B$87</f>
        <v>0</v>
      </c>
      <c r="AM2481" s="164">
        <f>Hourly!AQ2481/Input!$B$107*Input!$J$48*Input!$B$77*Input!$B$89</f>
        <v>0</v>
      </c>
      <c r="AN2481" s="165">
        <f t="shared" si="611"/>
        <v>0</v>
      </c>
      <c r="AO2481" s="116">
        <f>Input!B$55*Input!$B$18*Input!B$112*Hourly!AR2481</f>
        <v>2398.5</v>
      </c>
      <c r="AP2481">
        <f>Input!B$113*Input!B$114*Input!B$90*Input!B$56*Hourly!AS2481</f>
        <v>2214</v>
      </c>
      <c r="AQ2481">
        <f>Input!B$90*Input!B$57*Hourly!AS2481</f>
        <v>2214</v>
      </c>
      <c r="AR2481" s="19">
        <f>0.5*Input!$B$63*Hourly!AU2481</f>
        <v>61.5</v>
      </c>
      <c r="AS2481" s="165">
        <f t="shared" si="616"/>
        <v>6857.25</v>
      </c>
      <c r="AT2481" s="159">
        <f>AY2480+(Input!$B$66*1000*(Hourly!AX2481&gt;0)+AD2481+AN2481+AS2481+T2481*(Hourly!J2481-AY2480)+Q2481*(Hourly!G2481-AY2480))/(Q2481+T2481)*(1-EXP(-(Q2481+T2481)/(Input!$B$103*1000000)*3600))</f>
        <v>24.550083381035915</v>
      </c>
      <c r="AU2481" s="24">
        <f>AY2480+(AD2481+AN2481+AS2481+T2481*(Hourly!J2481-AY2480)+Q2481*(Hourly!G2481-AY2480))/(Q2481+T2481)*(1-EXP(-(Q2481+T2481)/(Input!$B$103*1000000)*3600))</f>
        <v>21.853135628905797</v>
      </c>
      <c r="AV2481" s="24">
        <f>AY2480+(-Input!$B$67*1000*(Hourly!AX2481&gt;0)+AD2481+AN2481+AS2481+T2481*(Hourly!J2481-AY2480)+R2481*(Hourly!G2481-AY2480))/(R2481+T2481)*(1-EXP(-(R2481+T2481)/(Input!$B$103*1000000)*3600))</f>
        <v>18.611147071127842</v>
      </c>
      <c r="AW2481" s="160">
        <f>AY2480+(AD2481+AN2481+AS2481+T2481*(Hourly!J2481-AY2480)+R2481*(Hourly!G2481-AY2480))/(R2481+T2481)*(1-EXP(-(R2481+T2481)/(Input!$B$103*1000000)*3600))</f>
        <v>21.267987685290098</v>
      </c>
      <c r="AX2481" s="24"/>
      <c r="AY2481" s="167">
        <f t="shared" si="617"/>
        <v>21.853135628905797</v>
      </c>
      <c r="BA2481" s="159">
        <f>IF(BI2481,Input!$B$66*1000*(Hourly!AX2481&gt;0),IF(BJ2481,-(AD2481+AN2481+AS2481+T2481*(Hourly!J2481-AY2480)+Q2481*(Hourly!G2481-AY2480))+(Q2481+T2481)*(BE2481-AY2480)/(1-EXP(-(Q2481+T2481)/(Input!$B$103*1000000)*3600))))/1000</f>
        <v>0</v>
      </c>
      <c r="BB2481" s="24">
        <f>IF(BO2481,-Input!$B$67*1000*(Hourly!AX2481&gt;0),IF(BN2481,-(AD2481+AN2481+AS2481+T2481*(Hourly!J2481-AY2480)+R2481*(Hourly!G2481-AY2480))+(R2481+T2481)*(BF2481-AY2480)/(1-EXP(-(R2481+T2481)/(Input!$B$103*1000000)*3600))))/1000</f>
        <v>0</v>
      </c>
      <c r="BC2481" s="160">
        <f t="shared" si="618"/>
        <v>0</v>
      </c>
      <c r="BD2481" s="24"/>
      <c r="BE2481" s="116">
        <f>IF(Hourly!AT2481=1,Input!$B$4,IF(Hourly!AT2481=0.5,Input!$F$4,0))</f>
        <v>16</v>
      </c>
      <c r="BF2481">
        <f>IF(Hourly!AT2481=1,Input!$B$5,IF(Hourly!AT2481=0.5,Input!$F$5,0))</f>
        <v>24</v>
      </c>
      <c r="BG2481" s="9">
        <f>Input!$B$35+0.0000000001</f>
        <v>23.900000000099997</v>
      </c>
      <c r="BI2481" s="116">
        <f t="shared" si="619"/>
        <v>0</v>
      </c>
      <c r="BJ2481">
        <f t="shared" si="620"/>
        <v>0</v>
      </c>
      <c r="BK2481">
        <f t="shared" si="621"/>
        <v>1</v>
      </c>
      <c r="BL2481">
        <f t="shared" si="622"/>
        <v>0</v>
      </c>
      <c r="BM2481">
        <f t="shared" si="623"/>
        <v>0</v>
      </c>
      <c r="BN2481">
        <f t="shared" si="624"/>
        <v>0</v>
      </c>
      <c r="BO2481" s="9">
        <f t="shared" si="625"/>
        <v>0</v>
      </c>
      <c r="BR2481" s="116">
        <f t="shared" si="612"/>
        <v>6284</v>
      </c>
      <c r="BS2481" s="39">
        <v>0</v>
      </c>
      <c r="BT2481" s="168">
        <v>0</v>
      </c>
      <c r="BV2481" s="116">
        <f>IF(Hourly!$AR2481&gt;0,AY2481,"")</f>
        <v>21.853135628905797</v>
      </c>
      <c r="BW2481">
        <f>IF(AND(BV2481&gt;(20.8+0.33*Hourly!$I2481),(BV2481&gt;24),(BV2481&lt;&gt;"")),1,0)</f>
        <v>0</v>
      </c>
      <c r="BX2481">
        <f>IF(AND(BV2481&gt;(21.8+0.33*Hourly!$I2481),(BV2481&gt;24),(BV2481&lt;&gt;"")),1,0)</f>
        <v>0</v>
      </c>
      <c r="BY2481" s="9">
        <f>IF(AND(BV2481&gt;(22.8+0.33*Hourly!$I2481),(BV2481&gt;24),(BV2481&lt;&gt;"")),1,0)</f>
        <v>0</v>
      </c>
    </row>
    <row r="2482" spans="5:77" x14ac:dyDescent="0.35">
      <c r="E2482">
        <f>Hourly!A2482</f>
        <v>2002</v>
      </c>
      <c r="F2482">
        <f>Hourly!B2482</f>
        <v>4</v>
      </c>
      <c r="G2482">
        <f>Hourly!C2482</f>
        <v>14</v>
      </c>
      <c r="H2482">
        <f>Hourly!D2482</f>
        <v>6</v>
      </c>
      <c r="I2482" s="163">
        <v>2478</v>
      </c>
      <c r="J2482" s="19">
        <f>Input!B$22*Input!B$79</f>
        <v>1411.3439999999998</v>
      </c>
      <c r="K2482" s="19">
        <f>Input!B$76*Input!B$88</f>
        <v>656.99775609756091</v>
      </c>
      <c r="L2482" s="19">
        <f>Input!B$77*Input!B$89</f>
        <v>130.99152542372883</v>
      </c>
      <c r="M2482" s="164">
        <f t="shared" si="613"/>
        <v>2199.3332815212898</v>
      </c>
      <c r="N2482" s="165">
        <f>(Input!B$109*Input!B$102)/3600*Input!B$108</f>
        <v>740.21399999999983</v>
      </c>
      <c r="O2482" s="165">
        <f>(1-Input!B$61)*(Input!B$109*Input!B$33)/3600*Input!B$108*Hourly!AU2482</f>
        <v>444.12839999999994</v>
      </c>
      <c r="P2482" s="19">
        <f>IF(AND(AY2481&gt;Hourly!G2482),(Input!B$109*(Input!B$33*Hourly!AU2482+Input!B$36))/3600*Input!B$108,(1-Input!B$61)*(Input!B$109*Input!B$33)/3600*Input!B$108*Hourly!AU2482)</f>
        <v>11547.338400000001</v>
      </c>
      <c r="Q2482" s="19">
        <f t="shared" si="610"/>
        <v>3383.6756815212898</v>
      </c>
      <c r="R2482" s="19">
        <f t="shared" si="614"/>
        <v>14486.885681521289</v>
      </c>
      <c r="S2482" s="165"/>
      <c r="T2482" s="165">
        <f>Input!B$78*Input!B$91</f>
        <v>189.625</v>
      </c>
      <c r="U2482" s="19">
        <f>IF(AND($AY2481&gt;Input!$B$52,Hourly!AI2482&gt;Input!$B$51),Input!$B$93*Input!$F$40*Input!$J$8/100*Hourly!AI2482,Input!$B$93*Input!$B$40*Input!$J$8/100*Hourly!AI2482)</f>
        <v>0</v>
      </c>
      <c r="V2482" s="19">
        <f>IF(AND($AY2481&gt;Input!$B$52,Hourly!AJ2482&gt;Input!$B$51),Input!$B$94*Input!$F$41*Input!$J$9/100*Hourly!AJ2482,Input!$B$94*Input!$B$41*Input!$J$9/100*Hourly!AJ2482)</f>
        <v>0</v>
      </c>
      <c r="W2482" s="19">
        <f>IF(AND($AY2481&gt;Input!$B$52,Hourly!AK2482&gt;Input!$B$51),Input!$B$95*Input!$F$42*Input!$J$10/100*Hourly!AK2482,Input!$B$95*Input!$B$42*Input!$J$10/100*Hourly!AK2482)</f>
        <v>0</v>
      </c>
      <c r="X2482" s="19">
        <f>IF(AND($AY2481&gt;Input!$B$52,Hourly!AL2482&gt;Input!$B$51),Input!$B$96*Input!$F$43*Input!$J$11/100*Hourly!AL2482,Input!$B$96*Input!$B$43*Input!$J$11/100*Hourly!AL2482)</f>
        <v>0</v>
      </c>
      <c r="Y2482" s="19">
        <f>IF(AND($AY2481&gt;Input!$B$52,Hourly!AM2482&gt;Input!$B$51),Input!$B$97*Input!$F$44*Input!$J$12/100*Hourly!AM2482,Input!$B$97*Input!$B$44*Input!$J$12/100*Hourly!AM2482)</f>
        <v>0</v>
      </c>
      <c r="Z2482" s="19">
        <f>IF(AND($AY2481&gt;Input!$B$52,Hourly!AN2482&gt;Input!$B$51),Input!$B$98*Input!$F$45*Input!$J$13/100*Hourly!AN2482,Input!$B$98*Input!$B$45*Input!$J$13/100*Hourly!AN2482)</f>
        <v>0</v>
      </c>
      <c r="AA2482" s="19">
        <f>IF(AND($AY2481&gt;Input!$B$52,Hourly!AO2482&gt;Input!$B$51),Input!$B$99*Input!$F$46*Input!$J$14/100*Hourly!AO2482,Input!$B$99*Input!$B$46*Input!$J$14/100*Hourly!AO2482)</f>
        <v>0</v>
      </c>
      <c r="AB2482" s="19">
        <f>IF(AND($AY2481&gt;Input!$B$52,Hourly!AP2482&gt;Input!$B$51),Input!$B$100*Input!$F$47*Input!$J$15/100*Hourly!AP2482,Input!$B$100*Input!$B$47*Input!$J$15/100*Hourly!AP2482)</f>
        <v>0</v>
      </c>
      <c r="AC2482" s="19">
        <f>IF(AND($AY2481&gt;Input!$B$52,Hourly!AQ2482&gt;Input!$B$51),Input!$B$101*Input!$F$48*Input!$J$16/100*Hourly!AQ2482,Input!$B$101*Input!$B$48*Input!$J$16/100*Hourly!AQ2482)</f>
        <v>0</v>
      </c>
      <c r="AD2482" s="165">
        <f t="shared" si="615"/>
        <v>0</v>
      </c>
      <c r="AE2482" s="19">
        <f>Hourly!AI2482/Input!$B$107*Input!$J$40*Input!$B$76*Input!$B$80</f>
        <v>0</v>
      </c>
      <c r="AF2482" s="19">
        <f>Hourly!AJ2482/Input!$B$107*Input!$J$41*Input!$B$76*Input!$B$81</f>
        <v>0</v>
      </c>
      <c r="AG2482" s="19">
        <f>Hourly!AK2482/Input!$B$107*Input!$J$42*Input!$B$76*Input!$B$82</f>
        <v>0</v>
      </c>
      <c r="AH2482" s="19">
        <f>Hourly!AL2482/Input!$B$107*Input!$J$43*Input!$B$76*Input!$B$83</f>
        <v>0</v>
      </c>
      <c r="AI2482" s="19">
        <f>Hourly!AM2482/Input!$B$107*Input!$J$44*Input!$B$76*Input!$B$84</f>
        <v>0</v>
      </c>
      <c r="AJ2482" s="19">
        <f>Hourly!AN2482/Input!$B$107*Input!$J$45*Input!$B$76*Input!$B$85</f>
        <v>0</v>
      </c>
      <c r="AK2482" s="19">
        <f>Hourly!AO2482/Input!$B$107*Input!$J$46*Input!$B$76*Input!$B$86</f>
        <v>0</v>
      </c>
      <c r="AL2482" s="19">
        <f>Hourly!AP2482/Input!$B$107*Input!$J$47*Input!$B$76*Input!$B$87</f>
        <v>0</v>
      </c>
      <c r="AM2482" s="164">
        <f>Hourly!AQ2482/Input!$B$107*Input!$J$48*Input!$B$77*Input!$B$89</f>
        <v>0</v>
      </c>
      <c r="AN2482" s="165">
        <f t="shared" si="611"/>
        <v>0</v>
      </c>
      <c r="AO2482" s="116">
        <f>Input!B$55*Input!$B$18*Input!B$112*Hourly!AR2482</f>
        <v>2398.5</v>
      </c>
      <c r="AP2482">
        <f>Input!B$113*Input!B$114*Input!B$90*Input!B$56*Hourly!AS2482</f>
        <v>2214</v>
      </c>
      <c r="AQ2482">
        <f>Input!B$90*Input!B$57*Hourly!AS2482</f>
        <v>2214</v>
      </c>
      <c r="AR2482" s="19">
        <f>0.5*Input!$B$63*Hourly!AU2482</f>
        <v>61.5</v>
      </c>
      <c r="AS2482" s="165">
        <f t="shared" si="616"/>
        <v>6857.25</v>
      </c>
      <c r="AT2482" s="159">
        <f>AY2481+(Input!$B$66*1000*(Hourly!AX2482&gt;0)+AD2482+AN2482+AS2482+T2482*(Hourly!J2482-AY2481)+Q2482*(Hourly!G2482-AY2481))/(Q2482+T2482)*(1-EXP(-(Q2482+T2482)/(Input!$B$103*1000000)*3600))</f>
        <v>24.392113604107209</v>
      </c>
      <c r="AU2482" s="24">
        <f>AY2481+(AD2482+AN2482+AS2482+T2482*(Hourly!J2482-AY2481)+Q2482*(Hourly!G2482-AY2481))/(Q2482+T2482)*(1-EXP(-(Q2482+T2482)/(Input!$B$103*1000000)*3600))</f>
        <v>21.695165851977087</v>
      </c>
      <c r="AV2482" s="24">
        <f>AY2481+(-Input!$B$67*1000*(Hourly!AX2482&gt;0)+AD2482+AN2482+AS2482+T2482*(Hourly!J2482-AY2481)+R2482*(Hourly!G2482-AY2481))/(R2482+T2482)*(1-EXP(-(R2482+T2482)/(Input!$B$103*1000000)*3600))</f>
        <v>18.481567202233951</v>
      </c>
      <c r="AW2482" s="160">
        <f>AY2481+(AD2482+AN2482+AS2482+T2482*(Hourly!J2482-AY2481)+R2482*(Hourly!G2482-AY2481))/(R2482+T2482)*(1-EXP(-(R2482+T2482)/(Input!$B$103*1000000)*3600))</f>
        <v>21.13840781639621</v>
      </c>
      <c r="AX2482" s="24"/>
      <c r="AY2482" s="167">
        <f t="shared" si="617"/>
        <v>21.695165851977087</v>
      </c>
      <c r="BA2482" s="159">
        <f>IF(BI2482,Input!$B$66*1000*(Hourly!AX2482&gt;0),IF(BJ2482,-(AD2482+AN2482+AS2482+T2482*(Hourly!J2482-AY2481)+Q2482*(Hourly!G2482-AY2481))+(Q2482+T2482)*(BE2482-AY2481)/(1-EXP(-(Q2482+T2482)/(Input!$B$103*1000000)*3600))))/1000</f>
        <v>0</v>
      </c>
      <c r="BB2482" s="24">
        <f>IF(BO2482,-Input!$B$67*1000*(Hourly!AX2482&gt;0),IF(BN2482,-(AD2482+AN2482+AS2482+T2482*(Hourly!J2482-AY2481)+R2482*(Hourly!G2482-AY2481))+(R2482+T2482)*(BF2482-AY2481)/(1-EXP(-(R2482+T2482)/(Input!$B$103*1000000)*3600))))/1000</f>
        <v>0</v>
      </c>
      <c r="BC2482" s="160">
        <f t="shared" si="618"/>
        <v>0</v>
      </c>
      <c r="BD2482" s="24"/>
      <c r="BE2482" s="116">
        <f>IF(Hourly!AT2482=1,Input!$B$4,IF(Hourly!AT2482=0.5,Input!$F$4,0))</f>
        <v>16</v>
      </c>
      <c r="BF2482">
        <f>IF(Hourly!AT2482=1,Input!$B$5,IF(Hourly!AT2482=0.5,Input!$F$5,0))</f>
        <v>24</v>
      </c>
      <c r="BG2482" s="9">
        <f>Input!$B$35+0.0000000001</f>
        <v>23.900000000099997</v>
      </c>
      <c r="BI2482" s="116">
        <f t="shared" si="619"/>
        <v>0</v>
      </c>
      <c r="BJ2482">
        <f t="shared" si="620"/>
        <v>0</v>
      </c>
      <c r="BK2482">
        <f t="shared" si="621"/>
        <v>1</v>
      </c>
      <c r="BL2482">
        <f t="shared" si="622"/>
        <v>0</v>
      </c>
      <c r="BM2482">
        <f t="shared" si="623"/>
        <v>0</v>
      </c>
      <c r="BN2482">
        <f t="shared" si="624"/>
        <v>0</v>
      </c>
      <c r="BO2482" s="9">
        <f t="shared" si="625"/>
        <v>0</v>
      </c>
      <c r="BR2482" s="116">
        <f t="shared" si="612"/>
        <v>6283</v>
      </c>
      <c r="BS2482" s="39">
        <v>0</v>
      </c>
      <c r="BT2482" s="168">
        <v>0</v>
      </c>
      <c r="BV2482" s="116">
        <f>IF(Hourly!$AR2482&gt;0,AY2482,"")</f>
        <v>21.695165851977087</v>
      </c>
      <c r="BW2482">
        <f>IF(AND(BV2482&gt;(20.8+0.33*Hourly!$I2482),(BV2482&gt;24),(BV2482&lt;&gt;"")),1,0)</f>
        <v>0</v>
      </c>
      <c r="BX2482">
        <f>IF(AND(BV2482&gt;(21.8+0.33*Hourly!$I2482),(BV2482&gt;24),(BV2482&lt;&gt;"")),1,0)</f>
        <v>0</v>
      </c>
      <c r="BY2482" s="9">
        <f>IF(AND(BV2482&gt;(22.8+0.33*Hourly!$I2482),(BV2482&gt;24),(BV2482&lt;&gt;"")),1,0)</f>
        <v>0</v>
      </c>
    </row>
    <row r="2483" spans="5:77" x14ac:dyDescent="0.35">
      <c r="E2483">
        <f>Hourly!A2483</f>
        <v>2002</v>
      </c>
      <c r="F2483">
        <f>Hourly!B2483</f>
        <v>4</v>
      </c>
      <c r="G2483">
        <f>Hourly!C2483</f>
        <v>14</v>
      </c>
      <c r="H2483">
        <f>Hourly!D2483</f>
        <v>7</v>
      </c>
      <c r="I2483" s="163">
        <v>2479</v>
      </c>
      <c r="J2483" s="19">
        <f>Input!B$22*Input!B$79</f>
        <v>1411.3439999999998</v>
      </c>
      <c r="K2483" s="19">
        <f>Input!B$76*Input!B$88</f>
        <v>656.99775609756091</v>
      </c>
      <c r="L2483" s="19">
        <f>Input!B$77*Input!B$89</f>
        <v>130.99152542372883</v>
      </c>
      <c r="M2483" s="164">
        <f t="shared" si="613"/>
        <v>2199.3332815212898</v>
      </c>
      <c r="N2483" s="165">
        <f>(Input!B$109*Input!B$102)/3600*Input!B$108</f>
        <v>740.21399999999983</v>
      </c>
      <c r="O2483" s="165">
        <f>(1-Input!B$61)*(Input!B$109*Input!B$33)/3600*Input!B$108*Hourly!AU2483</f>
        <v>444.12839999999994</v>
      </c>
      <c r="P2483" s="19">
        <f>IF(AND(AY2482&gt;Hourly!G2483),(Input!B$109*(Input!B$33*Hourly!AU2483+Input!B$36))/3600*Input!B$108,(1-Input!B$61)*(Input!B$109*Input!B$33)/3600*Input!B$108*Hourly!AU2483)</f>
        <v>11547.338400000001</v>
      </c>
      <c r="Q2483" s="19">
        <f t="shared" si="610"/>
        <v>3383.6756815212898</v>
      </c>
      <c r="R2483" s="19">
        <f t="shared" si="614"/>
        <v>14486.885681521289</v>
      </c>
      <c r="S2483" s="165"/>
      <c r="T2483" s="165">
        <f>Input!B$78*Input!B$91</f>
        <v>189.625</v>
      </c>
      <c r="U2483" s="19">
        <f>IF(AND($AY2482&gt;Input!$B$52,Hourly!AI2483&gt;Input!$B$51),Input!$B$93*Input!$F$40*Input!$J$8/100*Hourly!AI2483,Input!$B$93*Input!$B$40*Input!$J$8/100*Hourly!AI2483)</f>
        <v>0</v>
      </c>
      <c r="V2483" s="19">
        <f>IF(AND($AY2482&gt;Input!$B$52,Hourly!AJ2483&gt;Input!$B$51),Input!$B$94*Input!$F$41*Input!$J$9/100*Hourly!AJ2483,Input!$B$94*Input!$B$41*Input!$J$9/100*Hourly!AJ2483)</f>
        <v>164.63678322922925</v>
      </c>
      <c r="W2483" s="19">
        <f>IF(AND($AY2482&gt;Input!$B$52,Hourly!AK2483&gt;Input!$B$51),Input!$B$95*Input!$F$42*Input!$J$10/100*Hourly!AK2483,Input!$B$95*Input!$B$42*Input!$J$10/100*Hourly!AK2483)</f>
        <v>0</v>
      </c>
      <c r="X2483" s="19">
        <f>IF(AND($AY2482&gt;Input!$B$52,Hourly!AL2483&gt;Input!$B$51),Input!$B$96*Input!$F$43*Input!$J$11/100*Hourly!AL2483,Input!$B$96*Input!$B$43*Input!$J$11/100*Hourly!AL2483)</f>
        <v>90.937473670608938</v>
      </c>
      <c r="Y2483" s="19">
        <f>IF(AND($AY2482&gt;Input!$B$52,Hourly!AM2483&gt;Input!$B$51),Input!$B$97*Input!$F$44*Input!$J$12/100*Hourly!AM2483,Input!$B$97*Input!$B$44*Input!$J$12/100*Hourly!AM2483)</f>
        <v>0</v>
      </c>
      <c r="Z2483" s="19">
        <f>IF(AND($AY2482&gt;Input!$B$52,Hourly!AN2483&gt;Input!$B$51),Input!$B$98*Input!$F$45*Input!$J$13/100*Hourly!AN2483,Input!$B$98*Input!$B$45*Input!$J$13/100*Hourly!AN2483)</f>
        <v>201.70009210003872</v>
      </c>
      <c r="AA2483" s="19">
        <f>IF(AND($AY2482&gt;Input!$B$52,Hourly!AO2483&gt;Input!$B$51),Input!$B$99*Input!$F$46*Input!$J$14/100*Hourly!AO2483,Input!$B$99*Input!$B$46*Input!$J$14/100*Hourly!AO2483)</f>
        <v>0</v>
      </c>
      <c r="AB2483" s="19">
        <f>IF(AND($AY2482&gt;Input!$B$52,Hourly!AP2483&gt;Input!$B$51),Input!$B$100*Input!$F$47*Input!$J$15/100*Hourly!AP2483,Input!$B$100*Input!$B$47*Input!$J$15/100*Hourly!AP2483)</f>
        <v>86.253328858569162</v>
      </c>
      <c r="AC2483" s="19">
        <f>IF(AND($AY2482&gt;Input!$B$52,Hourly!AQ2483&gt;Input!$B$51),Input!$B$101*Input!$F$48*Input!$J$16/100*Hourly!AQ2483,Input!$B$101*Input!$B$48*Input!$J$16/100*Hourly!AQ2483)</f>
        <v>0</v>
      </c>
      <c r="AD2483" s="165">
        <f t="shared" si="615"/>
        <v>543.52767785844605</v>
      </c>
      <c r="AE2483" s="19">
        <f>Hourly!AI2483/Input!$B$107*Input!$J$40*Input!$B$76*Input!$B$80</f>
        <v>0</v>
      </c>
      <c r="AF2483" s="19">
        <f>Hourly!AJ2483/Input!$B$107*Input!$J$41*Input!$B$76*Input!$B$81</f>
        <v>12.176210452932089</v>
      </c>
      <c r="AG2483" s="19">
        <f>Hourly!AK2483/Input!$B$107*Input!$J$42*Input!$B$76*Input!$B$82</f>
        <v>0</v>
      </c>
      <c r="AH2483" s="19">
        <f>Hourly!AL2483/Input!$B$107*Input!$J$43*Input!$B$76*Input!$B$83</f>
        <v>5.0504482520983425</v>
      </c>
      <c r="AI2483" s="19">
        <f>Hourly!AM2483/Input!$B$107*Input!$J$44*Input!$B$76*Input!$B$84</f>
        <v>0</v>
      </c>
      <c r="AJ2483" s="19">
        <f>Hourly!AN2483/Input!$B$107*Input!$J$45*Input!$B$76*Input!$B$85</f>
        <v>9.8086615098332572</v>
      </c>
      <c r="AK2483" s="19">
        <f>Hourly!AO2483/Input!$B$107*Input!$J$46*Input!$B$76*Input!$B$86</f>
        <v>0</v>
      </c>
      <c r="AL2483" s="19">
        <f>Hourly!AP2483/Input!$B$107*Input!$J$47*Input!$B$76*Input!$B$87</f>
        <v>4.7903021316526431</v>
      </c>
      <c r="AM2483" s="164">
        <f>Hourly!AQ2483/Input!$B$107*Input!$J$48*Input!$B$77*Input!$B$89</f>
        <v>13.099152542372883</v>
      </c>
      <c r="AN2483" s="165">
        <f t="shared" si="611"/>
        <v>44.924774888889218</v>
      </c>
      <c r="AO2483" s="116">
        <f>Input!B$55*Input!$B$18*Input!B$112*Hourly!AR2483</f>
        <v>2398.5</v>
      </c>
      <c r="AP2483">
        <f>Input!B$113*Input!B$114*Input!B$90*Input!B$56*Hourly!AS2483</f>
        <v>2214</v>
      </c>
      <c r="AQ2483">
        <f>Input!B$90*Input!B$57*Hourly!AS2483</f>
        <v>2214</v>
      </c>
      <c r="AR2483" s="19">
        <f>0.5*Input!$B$63*Hourly!AU2483</f>
        <v>61.5</v>
      </c>
      <c r="AS2483" s="165">
        <f t="shared" si="616"/>
        <v>6857.25</v>
      </c>
      <c r="AT2483" s="159">
        <f>AY2482+(Input!$B$66*1000*(Hourly!AX2483&gt;0)+AD2483+AN2483+AS2483+T2483*(Hourly!J2483-AY2482)+Q2483*(Hourly!G2483-AY2482))/(Q2483+T2483)*(1-EXP(-(Q2483+T2483)/(Input!$B$103*1000000)*3600))</f>
        <v>24.250029043398811</v>
      </c>
      <c r="AU2483" s="24">
        <f>AY2482+(AD2483+AN2483+AS2483+T2483*(Hourly!J2483-AY2482)+Q2483*(Hourly!G2483-AY2482))/(Q2483+T2483)*(1-EXP(-(Q2483+T2483)/(Input!$B$103*1000000)*3600))</f>
        <v>21.55308129126869</v>
      </c>
      <c r="AV2483" s="24">
        <f>AY2482+(-Input!$B$67*1000*(Hourly!AX2483&gt;0)+AD2483+AN2483+AS2483+T2483*(Hourly!J2483-AY2482)+R2483*(Hourly!G2483-AY2482))/(R2483+T2483)*(1-EXP(-(R2483+T2483)/(Input!$B$103*1000000)*3600))</f>
        <v>18.385205673585563</v>
      </c>
      <c r="AW2483" s="160">
        <f>AY2482+(AD2483+AN2483+AS2483+T2483*(Hourly!J2483-AY2482)+R2483*(Hourly!G2483-AY2482))/(R2483+T2483)*(1-EXP(-(R2483+T2483)/(Input!$B$103*1000000)*3600))</f>
        <v>21.042046287747819</v>
      </c>
      <c r="AX2483" s="24"/>
      <c r="AY2483" s="167">
        <f t="shared" si="617"/>
        <v>21.55308129126869</v>
      </c>
      <c r="BA2483" s="159">
        <f>IF(BI2483,Input!$B$66*1000*(Hourly!AX2483&gt;0),IF(BJ2483,-(AD2483+AN2483+AS2483+T2483*(Hourly!J2483-AY2482)+Q2483*(Hourly!G2483-AY2482))+(Q2483+T2483)*(BE2483-AY2482)/(1-EXP(-(Q2483+T2483)/(Input!$B$103*1000000)*3600))))/1000</f>
        <v>0</v>
      </c>
      <c r="BB2483" s="24">
        <f>IF(BO2483,-Input!$B$67*1000*(Hourly!AX2483&gt;0),IF(BN2483,-(AD2483+AN2483+AS2483+T2483*(Hourly!J2483-AY2482)+R2483*(Hourly!G2483-AY2482))+(R2483+T2483)*(BF2483-AY2482)/(1-EXP(-(R2483+T2483)/(Input!$B$103*1000000)*3600))))/1000</f>
        <v>0</v>
      </c>
      <c r="BC2483" s="160">
        <f t="shared" si="618"/>
        <v>0</v>
      </c>
      <c r="BD2483" s="24"/>
      <c r="BE2483" s="116">
        <f>IF(Hourly!AT2483=1,Input!$B$4,IF(Hourly!AT2483=0.5,Input!$F$4,0))</f>
        <v>16</v>
      </c>
      <c r="BF2483">
        <f>IF(Hourly!AT2483=1,Input!$B$5,IF(Hourly!AT2483=0.5,Input!$F$5,0))</f>
        <v>24</v>
      </c>
      <c r="BG2483" s="9">
        <f>Input!$B$35+0.0000000001</f>
        <v>23.900000000099997</v>
      </c>
      <c r="BI2483" s="116">
        <f t="shared" si="619"/>
        <v>0</v>
      </c>
      <c r="BJ2483">
        <f t="shared" si="620"/>
        <v>0</v>
      </c>
      <c r="BK2483">
        <f t="shared" si="621"/>
        <v>1</v>
      </c>
      <c r="BL2483">
        <f t="shared" si="622"/>
        <v>0</v>
      </c>
      <c r="BM2483">
        <f t="shared" si="623"/>
        <v>0</v>
      </c>
      <c r="BN2483">
        <f t="shared" si="624"/>
        <v>0</v>
      </c>
      <c r="BO2483" s="9">
        <f t="shared" si="625"/>
        <v>0</v>
      </c>
      <c r="BR2483" s="116">
        <f t="shared" si="612"/>
        <v>6282</v>
      </c>
      <c r="BS2483" s="39">
        <v>0</v>
      </c>
      <c r="BT2483" s="168">
        <v>0</v>
      </c>
      <c r="BV2483" s="116">
        <f>IF(Hourly!$AR2483&gt;0,AY2483,"")</f>
        <v>21.55308129126869</v>
      </c>
      <c r="BW2483">
        <f>IF(AND(BV2483&gt;(20.8+0.33*Hourly!$I2483),(BV2483&gt;24),(BV2483&lt;&gt;"")),1,0)</f>
        <v>0</v>
      </c>
      <c r="BX2483">
        <f>IF(AND(BV2483&gt;(21.8+0.33*Hourly!$I2483),(BV2483&gt;24),(BV2483&lt;&gt;"")),1,0)</f>
        <v>0</v>
      </c>
      <c r="BY2483" s="9">
        <f>IF(AND(BV2483&gt;(22.8+0.33*Hourly!$I2483),(BV2483&gt;24),(BV2483&lt;&gt;"")),1,0)</f>
        <v>0</v>
      </c>
    </row>
    <row r="2484" spans="5:77" x14ac:dyDescent="0.35">
      <c r="E2484">
        <f>Hourly!A2484</f>
        <v>2002</v>
      </c>
      <c r="F2484">
        <f>Hourly!B2484</f>
        <v>4</v>
      </c>
      <c r="G2484">
        <f>Hourly!C2484</f>
        <v>14</v>
      </c>
      <c r="H2484">
        <f>Hourly!D2484</f>
        <v>8</v>
      </c>
      <c r="I2484" s="163">
        <v>2480</v>
      </c>
      <c r="J2484" s="19">
        <f>Input!B$22*Input!B$79</f>
        <v>1411.3439999999998</v>
      </c>
      <c r="K2484" s="19">
        <f>Input!B$76*Input!B$88</f>
        <v>656.99775609756091</v>
      </c>
      <c r="L2484" s="19">
        <f>Input!B$77*Input!B$89</f>
        <v>130.99152542372883</v>
      </c>
      <c r="M2484" s="164">
        <f t="shared" si="613"/>
        <v>2199.3332815212898</v>
      </c>
      <c r="N2484" s="165">
        <f>(Input!B$109*Input!B$102)/3600*Input!B$108</f>
        <v>740.21399999999983</v>
      </c>
      <c r="O2484" s="165">
        <f>(1-Input!B$61)*(Input!B$109*Input!B$33)/3600*Input!B$108*Hourly!AU2484</f>
        <v>444.12839999999994</v>
      </c>
      <c r="P2484" s="19">
        <f>IF(AND(AY2483&gt;Hourly!G2484),(Input!B$109*(Input!B$33*Hourly!AU2484+Input!B$36))/3600*Input!B$108,(1-Input!B$61)*(Input!B$109*Input!B$33)/3600*Input!B$108*Hourly!AU2484)</f>
        <v>11547.338400000001</v>
      </c>
      <c r="Q2484" s="19">
        <f t="shared" si="610"/>
        <v>3383.6756815212898</v>
      </c>
      <c r="R2484" s="19">
        <f t="shared" si="614"/>
        <v>14486.885681521289</v>
      </c>
      <c r="S2484" s="165"/>
      <c r="T2484" s="165">
        <f>Input!B$78*Input!B$91</f>
        <v>189.625</v>
      </c>
      <c r="U2484" s="19">
        <f>IF(AND($AY2483&gt;Input!$B$52,Hourly!AI2484&gt;Input!$B$51),Input!$B$93*Input!$F$40*Input!$J$8/100*Hourly!AI2484,Input!$B$93*Input!$B$40*Input!$J$8/100*Hourly!AI2484)</f>
        <v>0</v>
      </c>
      <c r="V2484" s="19">
        <f>IF(AND($AY2483&gt;Input!$B$52,Hourly!AJ2484&gt;Input!$B$51),Input!$B$94*Input!$F$41*Input!$J$9/100*Hourly!AJ2484,Input!$B$94*Input!$B$41*Input!$J$9/100*Hourly!AJ2484)</f>
        <v>3540.5637552363601</v>
      </c>
      <c r="W2484" s="19">
        <f>IF(AND($AY2483&gt;Input!$B$52,Hourly!AK2484&gt;Input!$B$51),Input!$B$95*Input!$F$42*Input!$J$10/100*Hourly!AK2484,Input!$B$95*Input!$B$42*Input!$J$10/100*Hourly!AK2484)</f>
        <v>0</v>
      </c>
      <c r="X2484" s="19">
        <f>IF(AND($AY2483&gt;Input!$B$52,Hourly!AL2484&gt;Input!$B$51),Input!$B$96*Input!$F$43*Input!$J$11/100*Hourly!AL2484,Input!$B$96*Input!$B$43*Input!$J$11/100*Hourly!AL2484)</f>
        <v>1993.3297071734264</v>
      </c>
      <c r="Y2484" s="19">
        <f>IF(AND($AY2483&gt;Input!$B$52,Hourly!AM2484&gt;Input!$B$51),Input!$B$97*Input!$F$44*Input!$J$12/100*Hourly!AM2484,Input!$B$97*Input!$B$44*Input!$J$12/100*Hourly!AM2484)</f>
        <v>0</v>
      </c>
      <c r="Z2484" s="19">
        <f>IF(AND($AY2483&gt;Input!$B$52,Hourly!AN2484&gt;Input!$B$51),Input!$B$98*Input!$F$45*Input!$J$13/100*Hourly!AN2484,Input!$B$98*Input!$B$45*Input!$J$13/100*Hourly!AN2484)</f>
        <v>3676.0245401197881</v>
      </c>
      <c r="AA2484" s="19">
        <f>IF(AND($AY2483&gt;Input!$B$52,Hourly!AO2484&gt;Input!$B$51),Input!$B$99*Input!$F$46*Input!$J$14/100*Hourly!AO2484,Input!$B$99*Input!$B$46*Input!$J$14/100*Hourly!AO2484)</f>
        <v>0</v>
      </c>
      <c r="AB2484" s="19">
        <f>IF(AND($AY2483&gt;Input!$B$52,Hourly!AP2484&gt;Input!$B$51),Input!$B$100*Input!$F$47*Input!$J$15/100*Hourly!AP2484,Input!$B$100*Input!$B$47*Input!$J$15/100*Hourly!AP2484)</f>
        <v>1571.9841783406982</v>
      </c>
      <c r="AC2484" s="19">
        <f>IF(AND($AY2483&gt;Input!$B$52,Hourly!AQ2484&gt;Input!$B$51),Input!$B$101*Input!$F$48*Input!$J$16/100*Hourly!AQ2484,Input!$B$101*Input!$B$48*Input!$J$16/100*Hourly!AQ2484)</f>
        <v>0</v>
      </c>
      <c r="AD2484" s="165">
        <f t="shared" si="615"/>
        <v>10781.902180870275</v>
      </c>
      <c r="AE2484" s="19">
        <f>Hourly!AI2484/Input!$B$107*Input!$J$40*Input!$B$76*Input!$B$80</f>
        <v>0</v>
      </c>
      <c r="AF2484" s="19">
        <f>Hourly!AJ2484/Input!$B$107*Input!$J$41*Input!$B$76*Input!$B$81</f>
        <v>261.85308386253558</v>
      </c>
      <c r="AG2484" s="19">
        <f>Hourly!AK2484/Input!$B$107*Input!$J$42*Input!$B$76*Input!$B$82</f>
        <v>0</v>
      </c>
      <c r="AH2484" s="19">
        <f>Hourly!AL2484/Input!$B$107*Input!$J$43*Input!$B$76*Input!$B$83</f>
        <v>110.70473072426532</v>
      </c>
      <c r="AI2484" s="19">
        <f>Hourly!AM2484/Input!$B$107*Input!$J$44*Input!$B$76*Input!$B$84</f>
        <v>0</v>
      </c>
      <c r="AJ2484" s="19">
        <f>Hourly!AN2484/Input!$B$107*Input!$J$45*Input!$B$76*Input!$B$85</f>
        <v>178.76481879835765</v>
      </c>
      <c r="AK2484" s="19">
        <f>Hourly!AO2484/Input!$B$107*Input!$J$46*Input!$B$76*Input!$B$86</f>
        <v>0</v>
      </c>
      <c r="AL2484" s="19">
        <f>Hourly!AP2484/Input!$B$107*Input!$J$47*Input!$B$76*Input!$B$87</f>
        <v>87.304214922269082</v>
      </c>
      <c r="AM2484" s="164">
        <f>Hourly!AQ2484/Input!$B$107*Input!$J$48*Input!$B$77*Input!$B$89</f>
        <v>231.41836158192092</v>
      </c>
      <c r="AN2484" s="165">
        <f t="shared" si="611"/>
        <v>870.0452098893486</v>
      </c>
      <c r="AO2484" s="116">
        <f>Input!B$55*Input!$B$18*Input!B$112*Hourly!AR2484</f>
        <v>2398.5</v>
      </c>
      <c r="AP2484">
        <f>Input!B$113*Input!B$114*Input!B$90*Input!B$56*Hourly!AS2484</f>
        <v>11070</v>
      </c>
      <c r="AQ2484">
        <f>Input!B$90*Input!B$57*Hourly!AS2484</f>
        <v>11070</v>
      </c>
      <c r="AR2484" s="19">
        <f>0.5*Input!$B$63*Hourly!AU2484</f>
        <v>61.5</v>
      </c>
      <c r="AS2484" s="165">
        <f t="shared" si="616"/>
        <v>24569.25</v>
      </c>
      <c r="AT2484" s="159">
        <f>AY2483+(Input!$B$66*1000*(Hourly!AX2484&gt;0)+AD2484+AN2484+AS2484+T2484*(Hourly!J2484-AY2483)+Q2484*(Hourly!G2484-AY2483))/(Q2484+T2484)*(1-EXP(-(Q2484+T2484)/(Input!$B$103*1000000)*3600))</f>
        <v>24.19513279560698</v>
      </c>
      <c r="AU2484" s="24">
        <f>AY2483+(AD2484+AN2484+AS2484+T2484*(Hourly!J2484-AY2483)+Q2484*(Hourly!G2484-AY2483))/(Q2484+T2484)*(1-EXP(-(Q2484+T2484)/(Input!$B$103*1000000)*3600))</f>
        <v>21.498185043476862</v>
      </c>
      <c r="AV2484" s="24">
        <f>AY2483+(-Input!$B$67*1000*(Hourly!AX2484&gt;0)+AD2484+AN2484+AS2484+T2484*(Hourly!J2484-AY2483)+R2484*(Hourly!G2484-AY2483))/(R2484+T2484)*(1-EXP(-(R2484+T2484)/(Input!$B$103*1000000)*3600))</f>
        <v>18.359753752686409</v>
      </c>
      <c r="AW2484" s="160">
        <f>AY2483+(AD2484+AN2484+AS2484+T2484*(Hourly!J2484-AY2483)+R2484*(Hourly!G2484-AY2483))/(R2484+T2484)*(1-EXP(-(R2484+T2484)/(Input!$B$103*1000000)*3600))</f>
        <v>21.016594366848668</v>
      </c>
      <c r="AX2484" s="24"/>
      <c r="AY2484" s="167">
        <f t="shared" si="617"/>
        <v>21.498185043476862</v>
      </c>
      <c r="BA2484" s="159">
        <f>IF(BI2484,Input!$B$66*1000*(Hourly!AX2484&gt;0),IF(BJ2484,-(AD2484+AN2484+AS2484+T2484*(Hourly!J2484-AY2483)+Q2484*(Hourly!G2484-AY2483))+(Q2484+T2484)*(BE2484-AY2483)/(1-EXP(-(Q2484+T2484)/(Input!$B$103*1000000)*3600))))/1000</f>
        <v>0</v>
      </c>
      <c r="BB2484" s="24">
        <f>IF(BO2484,-Input!$B$67*1000*(Hourly!AX2484&gt;0),IF(BN2484,-(AD2484+AN2484+AS2484+T2484*(Hourly!J2484-AY2483)+R2484*(Hourly!G2484-AY2483))+(R2484+T2484)*(BF2484-AY2483)/(1-EXP(-(R2484+T2484)/(Input!$B$103*1000000)*3600))))/1000</f>
        <v>0</v>
      </c>
      <c r="BC2484" s="160">
        <f t="shared" si="618"/>
        <v>0</v>
      </c>
      <c r="BD2484" s="24"/>
      <c r="BE2484" s="116">
        <f>IF(Hourly!AT2484=1,Input!$B$4,IF(Hourly!AT2484=0.5,Input!$F$4,0))</f>
        <v>20</v>
      </c>
      <c r="BF2484">
        <f>IF(Hourly!AT2484=1,Input!$B$5,IF(Hourly!AT2484=0.5,Input!$F$5,0))</f>
        <v>24</v>
      </c>
      <c r="BG2484" s="9">
        <f>Input!$B$35+0.0000000001</f>
        <v>23.900000000099997</v>
      </c>
      <c r="BI2484" s="116">
        <f t="shared" si="619"/>
        <v>0</v>
      </c>
      <c r="BJ2484">
        <f t="shared" si="620"/>
        <v>0</v>
      </c>
      <c r="BK2484">
        <f t="shared" si="621"/>
        <v>1</v>
      </c>
      <c r="BL2484">
        <f t="shared" si="622"/>
        <v>0</v>
      </c>
      <c r="BM2484">
        <f t="shared" si="623"/>
        <v>0</v>
      </c>
      <c r="BN2484">
        <f t="shared" si="624"/>
        <v>0</v>
      </c>
      <c r="BO2484" s="9">
        <f t="shared" si="625"/>
        <v>0</v>
      </c>
      <c r="BR2484" s="116">
        <f t="shared" si="612"/>
        <v>6281</v>
      </c>
      <c r="BS2484" s="39">
        <v>0</v>
      </c>
      <c r="BT2484" s="168">
        <v>0</v>
      </c>
      <c r="BV2484" s="116">
        <f>IF(Hourly!$AR2484&gt;0,AY2484,"")</f>
        <v>21.498185043476862</v>
      </c>
      <c r="BW2484">
        <f>IF(AND(BV2484&gt;(20.8+0.33*Hourly!$I2484),(BV2484&gt;24),(BV2484&lt;&gt;"")),1,0)</f>
        <v>0</v>
      </c>
      <c r="BX2484">
        <f>IF(AND(BV2484&gt;(21.8+0.33*Hourly!$I2484),(BV2484&gt;24),(BV2484&lt;&gt;"")),1,0)</f>
        <v>0</v>
      </c>
      <c r="BY2484" s="9">
        <f>IF(AND(BV2484&gt;(22.8+0.33*Hourly!$I2484),(BV2484&gt;24),(BV2484&lt;&gt;"")),1,0)</f>
        <v>0</v>
      </c>
    </row>
    <row r="2485" spans="5:77" x14ac:dyDescent="0.35">
      <c r="E2485">
        <f>Hourly!A2485</f>
        <v>2002</v>
      </c>
      <c r="F2485">
        <f>Hourly!B2485</f>
        <v>4</v>
      </c>
      <c r="G2485">
        <f>Hourly!C2485</f>
        <v>14</v>
      </c>
      <c r="H2485">
        <f>Hourly!D2485</f>
        <v>9</v>
      </c>
      <c r="I2485" s="163">
        <v>2481</v>
      </c>
      <c r="J2485" s="19">
        <f>Input!B$22*Input!B$79</f>
        <v>1411.3439999999998</v>
      </c>
      <c r="K2485" s="19">
        <f>Input!B$76*Input!B$88</f>
        <v>656.99775609756091</v>
      </c>
      <c r="L2485" s="19">
        <f>Input!B$77*Input!B$89</f>
        <v>130.99152542372883</v>
      </c>
      <c r="M2485" s="164">
        <f t="shared" si="613"/>
        <v>2199.3332815212898</v>
      </c>
      <c r="N2485" s="165">
        <f>(Input!B$109*Input!B$102)/3600*Input!B$108</f>
        <v>740.21399999999983</v>
      </c>
      <c r="O2485" s="165">
        <f>(1-Input!B$61)*(Input!B$109*Input!B$33)/3600*Input!B$108*Hourly!AU2485</f>
        <v>444.12839999999994</v>
      </c>
      <c r="P2485" s="19">
        <f>IF(AND(AY2484&gt;Hourly!G2485),(Input!B$109*(Input!B$33*Hourly!AU2485+Input!B$36))/3600*Input!B$108,(1-Input!B$61)*(Input!B$109*Input!B$33)/3600*Input!B$108*Hourly!AU2485)</f>
        <v>11547.338400000001</v>
      </c>
      <c r="Q2485" s="19">
        <f t="shared" si="610"/>
        <v>3383.6756815212898</v>
      </c>
      <c r="R2485" s="19">
        <f t="shared" si="614"/>
        <v>14486.885681521289</v>
      </c>
      <c r="S2485" s="165"/>
      <c r="T2485" s="165">
        <f>Input!B$78*Input!B$91</f>
        <v>189.625</v>
      </c>
      <c r="U2485" s="19">
        <f>IF(AND($AY2484&gt;Input!$B$52,Hourly!AI2485&gt;Input!$B$51),Input!$B$93*Input!$F$40*Input!$J$8/100*Hourly!AI2485,Input!$B$93*Input!$B$40*Input!$J$8/100*Hourly!AI2485)</f>
        <v>0</v>
      </c>
      <c r="V2485" s="19">
        <f>IF(AND($AY2484&gt;Input!$B$52,Hourly!AJ2485&gt;Input!$B$51),Input!$B$94*Input!$F$41*Input!$J$9/100*Hourly!AJ2485,Input!$B$94*Input!$B$41*Input!$J$9/100*Hourly!AJ2485)</f>
        <v>3931.2014218232466</v>
      </c>
      <c r="W2485" s="19">
        <f>IF(AND($AY2484&gt;Input!$B$52,Hourly!AK2485&gt;Input!$B$51),Input!$B$95*Input!$F$42*Input!$J$10/100*Hourly!AK2485,Input!$B$95*Input!$B$42*Input!$J$10/100*Hourly!AK2485)</f>
        <v>0</v>
      </c>
      <c r="X2485" s="19">
        <f>IF(AND($AY2484&gt;Input!$B$52,Hourly!AL2485&gt;Input!$B$51),Input!$B$96*Input!$F$43*Input!$J$11/100*Hourly!AL2485,Input!$B$96*Input!$B$43*Input!$J$11/100*Hourly!AL2485)</f>
        <v>2278.0101309830616</v>
      </c>
      <c r="Y2485" s="19">
        <f>IF(AND($AY2484&gt;Input!$B$52,Hourly!AM2485&gt;Input!$B$51),Input!$B$97*Input!$F$44*Input!$J$12/100*Hourly!AM2485,Input!$B$97*Input!$B$44*Input!$J$12/100*Hourly!AM2485)</f>
        <v>0</v>
      </c>
      <c r="Z2485" s="19">
        <f>IF(AND($AY2484&gt;Input!$B$52,Hourly!AN2485&gt;Input!$B$51),Input!$B$98*Input!$F$45*Input!$J$13/100*Hourly!AN2485,Input!$B$98*Input!$B$45*Input!$J$13/100*Hourly!AN2485)</f>
        <v>5050.9160653201943</v>
      </c>
      <c r="AA2485" s="19">
        <f>IF(AND($AY2484&gt;Input!$B$52,Hourly!AO2485&gt;Input!$B$51),Input!$B$99*Input!$F$46*Input!$J$14/100*Hourly!AO2485,Input!$B$99*Input!$B$46*Input!$J$14/100*Hourly!AO2485)</f>
        <v>0</v>
      </c>
      <c r="AB2485" s="19">
        <f>IF(AND($AY2484&gt;Input!$B$52,Hourly!AP2485&gt;Input!$B$51),Input!$B$100*Input!$F$47*Input!$J$15/100*Hourly!AP2485,Input!$B$100*Input!$B$47*Input!$J$15/100*Hourly!AP2485)</f>
        <v>2159.9312121435037</v>
      </c>
      <c r="AC2485" s="19">
        <f>IF(AND($AY2484&gt;Input!$B$52,Hourly!AQ2485&gt;Input!$B$51),Input!$B$101*Input!$F$48*Input!$J$16/100*Hourly!AQ2485,Input!$B$101*Input!$B$48*Input!$J$16/100*Hourly!AQ2485)</f>
        <v>0</v>
      </c>
      <c r="AD2485" s="165">
        <f t="shared" si="615"/>
        <v>13420.058830270005</v>
      </c>
      <c r="AE2485" s="19">
        <f>Hourly!AI2485/Input!$B$107*Input!$J$40*Input!$B$76*Input!$B$80</f>
        <v>0</v>
      </c>
      <c r="AF2485" s="19">
        <f>Hourly!AJ2485/Input!$B$107*Input!$J$41*Input!$B$76*Input!$B$81</f>
        <v>290.74387209290103</v>
      </c>
      <c r="AG2485" s="19">
        <f>Hourly!AK2485/Input!$B$107*Input!$J$42*Input!$B$76*Input!$B$82</f>
        <v>0</v>
      </c>
      <c r="AH2485" s="19">
        <f>Hourly!AL2485/Input!$B$107*Input!$J$43*Input!$B$76*Input!$B$83</f>
        <v>126.51519577021341</v>
      </c>
      <c r="AI2485" s="19">
        <f>Hourly!AM2485/Input!$B$107*Input!$J$44*Input!$B$76*Input!$B$84</f>
        <v>0</v>
      </c>
      <c r="AJ2485" s="19">
        <f>Hourly!AN2485/Input!$B$107*Input!$J$45*Input!$B$76*Input!$B$85</f>
        <v>245.62569844902478</v>
      </c>
      <c r="AK2485" s="19">
        <f>Hourly!AO2485/Input!$B$107*Input!$J$46*Input!$B$76*Input!$B$86</f>
        <v>0</v>
      </c>
      <c r="AL2485" s="19">
        <f>Hourly!AP2485/Input!$B$107*Input!$J$47*Input!$B$76*Input!$B$87</f>
        <v>119.95737702738145</v>
      </c>
      <c r="AM2485" s="164">
        <f>Hourly!AQ2485/Input!$B$107*Input!$J$48*Input!$B$77*Input!$B$89</f>
        <v>314.37966101694917</v>
      </c>
      <c r="AN2485" s="165">
        <f t="shared" si="611"/>
        <v>1097.2218043564699</v>
      </c>
      <c r="AO2485" s="116">
        <f>Input!B$55*Input!$B$18*Input!B$112*Hourly!AR2485</f>
        <v>2398.5</v>
      </c>
      <c r="AP2485">
        <f>Input!B$113*Input!B$114*Input!B$90*Input!B$56*Hourly!AS2485</f>
        <v>11070</v>
      </c>
      <c r="AQ2485">
        <f>Input!B$90*Input!B$57*Hourly!AS2485</f>
        <v>11070</v>
      </c>
      <c r="AR2485" s="19">
        <f>0.5*Input!$B$63*Hourly!AU2485</f>
        <v>61.5</v>
      </c>
      <c r="AS2485" s="165">
        <f t="shared" si="616"/>
        <v>24569.25</v>
      </c>
      <c r="AT2485" s="159">
        <f>AY2484+(Input!$B$66*1000*(Hourly!AX2485&gt;0)+AD2485+AN2485+AS2485+T2485*(Hourly!J2485-AY2484)+Q2485*(Hourly!G2485-AY2484))/(Q2485+T2485)*(1-EXP(-(Q2485+T2485)/(Input!$B$103*1000000)*3600))</f>
        <v>24.150318356598614</v>
      </c>
      <c r="AU2485" s="24">
        <f>AY2484+(AD2485+AN2485+AS2485+T2485*(Hourly!J2485-AY2484)+Q2485*(Hourly!G2485-AY2484))/(Q2485+T2485)*(1-EXP(-(Q2485+T2485)/(Input!$B$103*1000000)*3600))</f>
        <v>21.453370604468493</v>
      </c>
      <c r="AV2485" s="24">
        <f>AY2484+(-Input!$B$67*1000*(Hourly!AX2485&gt;0)+AD2485+AN2485+AS2485+T2485*(Hourly!J2485-AY2484)+R2485*(Hourly!G2485-AY2484))/(R2485+T2485)*(1-EXP(-(R2485+T2485)/(Input!$B$103*1000000)*3600))</f>
        <v>18.322308685485801</v>
      </c>
      <c r="AW2485" s="160">
        <f>AY2484+(AD2485+AN2485+AS2485+T2485*(Hourly!J2485-AY2484)+R2485*(Hourly!G2485-AY2484))/(R2485+T2485)*(1-EXP(-(R2485+T2485)/(Input!$B$103*1000000)*3600))</f>
        <v>20.979149299648061</v>
      </c>
      <c r="AX2485" s="24"/>
      <c r="AY2485" s="167">
        <f t="shared" si="617"/>
        <v>21.453370604468493</v>
      </c>
      <c r="BA2485" s="159">
        <f>IF(BI2485,Input!$B$66*1000*(Hourly!AX2485&gt;0),IF(BJ2485,-(AD2485+AN2485+AS2485+T2485*(Hourly!J2485-AY2484)+Q2485*(Hourly!G2485-AY2484))+(Q2485+T2485)*(BE2485-AY2484)/(1-EXP(-(Q2485+T2485)/(Input!$B$103*1000000)*3600))))/1000</f>
        <v>0</v>
      </c>
      <c r="BB2485" s="24">
        <f>IF(BO2485,-Input!$B$67*1000*(Hourly!AX2485&gt;0),IF(BN2485,-(AD2485+AN2485+AS2485+T2485*(Hourly!J2485-AY2484)+R2485*(Hourly!G2485-AY2484))+(R2485+T2485)*(BF2485-AY2484)/(1-EXP(-(R2485+T2485)/(Input!$B$103*1000000)*3600))))/1000</f>
        <v>0</v>
      </c>
      <c r="BC2485" s="160">
        <f t="shared" si="618"/>
        <v>0</v>
      </c>
      <c r="BD2485" s="24"/>
      <c r="BE2485" s="116">
        <f>IF(Hourly!AT2485=1,Input!$B$4,IF(Hourly!AT2485=0.5,Input!$F$4,0))</f>
        <v>20</v>
      </c>
      <c r="BF2485">
        <f>IF(Hourly!AT2485=1,Input!$B$5,IF(Hourly!AT2485=0.5,Input!$F$5,0))</f>
        <v>24</v>
      </c>
      <c r="BG2485" s="9">
        <f>Input!$B$35+0.0000000001</f>
        <v>23.900000000099997</v>
      </c>
      <c r="BI2485" s="116">
        <f t="shared" si="619"/>
        <v>0</v>
      </c>
      <c r="BJ2485">
        <f t="shared" si="620"/>
        <v>0</v>
      </c>
      <c r="BK2485">
        <f t="shared" si="621"/>
        <v>1</v>
      </c>
      <c r="BL2485">
        <f t="shared" si="622"/>
        <v>0</v>
      </c>
      <c r="BM2485">
        <f t="shared" si="623"/>
        <v>0</v>
      </c>
      <c r="BN2485">
        <f t="shared" si="624"/>
        <v>0</v>
      </c>
      <c r="BO2485" s="9">
        <f t="shared" si="625"/>
        <v>0</v>
      </c>
      <c r="BR2485" s="116">
        <f t="shared" si="612"/>
        <v>6280</v>
      </c>
      <c r="BS2485" s="39">
        <v>0</v>
      </c>
      <c r="BT2485" s="168">
        <v>0</v>
      </c>
      <c r="BV2485" s="116">
        <f>IF(Hourly!$AR2485&gt;0,AY2485,"")</f>
        <v>21.453370604468493</v>
      </c>
      <c r="BW2485">
        <f>IF(AND(BV2485&gt;(20.8+0.33*Hourly!$I2485),(BV2485&gt;24),(BV2485&lt;&gt;"")),1,0)</f>
        <v>0</v>
      </c>
      <c r="BX2485">
        <f>IF(AND(BV2485&gt;(21.8+0.33*Hourly!$I2485),(BV2485&gt;24),(BV2485&lt;&gt;"")),1,0)</f>
        <v>0</v>
      </c>
      <c r="BY2485" s="9">
        <f>IF(AND(BV2485&gt;(22.8+0.33*Hourly!$I2485),(BV2485&gt;24),(BV2485&lt;&gt;"")),1,0)</f>
        <v>0</v>
      </c>
    </row>
    <row r="2486" spans="5:77" x14ac:dyDescent="0.35">
      <c r="E2486">
        <f>Hourly!A2486</f>
        <v>2002</v>
      </c>
      <c r="F2486">
        <f>Hourly!B2486</f>
        <v>4</v>
      </c>
      <c r="G2486">
        <f>Hourly!C2486</f>
        <v>14</v>
      </c>
      <c r="H2486">
        <f>Hourly!D2486</f>
        <v>10</v>
      </c>
      <c r="I2486" s="163">
        <v>2482</v>
      </c>
      <c r="J2486" s="19">
        <f>Input!B$22*Input!B$79</f>
        <v>1411.3439999999998</v>
      </c>
      <c r="K2486" s="19">
        <f>Input!B$76*Input!B$88</f>
        <v>656.99775609756091</v>
      </c>
      <c r="L2486" s="19">
        <f>Input!B$77*Input!B$89</f>
        <v>130.99152542372883</v>
      </c>
      <c r="M2486" s="164">
        <f t="shared" si="613"/>
        <v>2199.3332815212898</v>
      </c>
      <c r="N2486" s="165">
        <f>(Input!B$109*Input!B$102)/3600*Input!B$108</f>
        <v>740.21399999999983</v>
      </c>
      <c r="O2486" s="165">
        <f>(1-Input!B$61)*(Input!B$109*Input!B$33)/3600*Input!B$108*Hourly!AU2486</f>
        <v>444.12839999999994</v>
      </c>
      <c r="P2486" s="19">
        <f>IF(AND(AY2485&gt;Hourly!G2486),(Input!B$109*(Input!B$33*Hourly!AU2486+Input!B$36))/3600*Input!B$108,(1-Input!B$61)*(Input!B$109*Input!B$33)/3600*Input!B$108*Hourly!AU2486)</f>
        <v>11547.338400000001</v>
      </c>
      <c r="Q2486" s="19">
        <f t="shared" si="610"/>
        <v>3383.6756815212898</v>
      </c>
      <c r="R2486" s="19">
        <f t="shared" si="614"/>
        <v>14486.885681521289</v>
      </c>
      <c r="S2486" s="165"/>
      <c r="T2486" s="165">
        <f>Input!B$78*Input!B$91</f>
        <v>189.625</v>
      </c>
      <c r="U2486" s="19">
        <f>IF(AND($AY2485&gt;Input!$B$52,Hourly!AI2486&gt;Input!$B$51),Input!$B$93*Input!$F$40*Input!$J$8/100*Hourly!AI2486,Input!$B$93*Input!$B$40*Input!$J$8/100*Hourly!AI2486)</f>
        <v>0</v>
      </c>
      <c r="V2486" s="19">
        <f>IF(AND($AY2485&gt;Input!$B$52,Hourly!AJ2486&gt;Input!$B$51),Input!$B$94*Input!$F$41*Input!$J$9/100*Hourly!AJ2486,Input!$B$94*Input!$B$41*Input!$J$9/100*Hourly!AJ2486)</f>
        <v>6470.395350884578</v>
      </c>
      <c r="W2486" s="19">
        <f>IF(AND($AY2485&gt;Input!$B$52,Hourly!AK2486&gt;Input!$B$51),Input!$B$95*Input!$F$42*Input!$J$10/100*Hourly!AK2486,Input!$B$95*Input!$B$42*Input!$J$10/100*Hourly!AK2486)</f>
        <v>0</v>
      </c>
      <c r="X2486" s="19">
        <f>IF(AND($AY2485&gt;Input!$B$52,Hourly!AL2486&gt;Input!$B$51),Input!$B$96*Input!$F$43*Input!$J$11/100*Hourly!AL2486,Input!$B$96*Input!$B$43*Input!$J$11/100*Hourly!AL2486)</f>
        <v>3800.4844279205172</v>
      </c>
      <c r="Y2486" s="19">
        <f>IF(AND($AY2485&gt;Input!$B$52,Hourly!AM2486&gt;Input!$B$51),Input!$B$97*Input!$F$44*Input!$J$12/100*Hourly!AM2486,Input!$B$97*Input!$B$44*Input!$J$12/100*Hourly!AM2486)</f>
        <v>0</v>
      </c>
      <c r="Z2486" s="19">
        <f>IF(AND($AY2485&gt;Input!$B$52,Hourly!AN2486&gt;Input!$B$51),Input!$B$98*Input!$F$45*Input!$J$13/100*Hourly!AN2486,Input!$B$98*Input!$B$45*Input!$J$13/100*Hourly!AN2486)</f>
        <v>8457.0579086316266</v>
      </c>
      <c r="AA2486" s="19">
        <f>IF(AND($AY2485&gt;Input!$B$52,Hourly!AO2486&gt;Input!$B$51),Input!$B$99*Input!$F$46*Input!$J$14/100*Hourly!AO2486,Input!$B$99*Input!$B$46*Input!$J$14/100*Hourly!AO2486)</f>
        <v>0</v>
      </c>
      <c r="AB2486" s="19">
        <f>IF(AND($AY2485&gt;Input!$B$52,Hourly!AP2486&gt;Input!$B$51),Input!$B$100*Input!$F$47*Input!$J$15/100*Hourly!AP2486,Input!$B$100*Input!$B$47*Input!$J$15/100*Hourly!AP2486)</f>
        <v>3616.5050267174706</v>
      </c>
      <c r="AC2486" s="19">
        <f>IF(AND($AY2485&gt;Input!$B$52,Hourly!AQ2486&gt;Input!$B$51),Input!$B$101*Input!$F$48*Input!$J$16/100*Hourly!AQ2486,Input!$B$101*Input!$B$48*Input!$J$16/100*Hourly!AQ2486)</f>
        <v>0</v>
      </c>
      <c r="AD2486" s="165">
        <f t="shared" si="615"/>
        <v>22344.442714154193</v>
      </c>
      <c r="AE2486" s="19">
        <f>Hourly!AI2486/Input!$B$107*Input!$J$40*Input!$B$76*Input!$B$80</f>
        <v>0</v>
      </c>
      <c r="AF2486" s="19">
        <f>Hourly!AJ2486/Input!$B$107*Input!$J$41*Input!$B$76*Input!$B$81</f>
        <v>478.5376266514462</v>
      </c>
      <c r="AG2486" s="19">
        <f>Hourly!AK2486/Input!$B$107*Input!$J$42*Input!$B$76*Input!$B$82</f>
        <v>0</v>
      </c>
      <c r="AH2486" s="19">
        <f>Hourly!AL2486/Input!$B$107*Input!$J$43*Input!$B$76*Input!$B$83</f>
        <v>211.06975113078943</v>
      </c>
      <c r="AI2486" s="19">
        <f>Hourly!AM2486/Input!$B$107*Input!$J$44*Input!$B$76*Input!$B$84</f>
        <v>0</v>
      </c>
      <c r="AJ2486" s="19">
        <f>Hourly!AN2486/Input!$B$107*Input!$J$45*Input!$B$76*Input!$B$85</f>
        <v>411.26614039265513</v>
      </c>
      <c r="AK2486" s="19">
        <f>Hourly!AO2486/Input!$B$107*Input!$J$46*Input!$B$76*Input!$B$86</f>
        <v>0</v>
      </c>
      <c r="AL2486" s="19">
        <f>Hourly!AP2486/Input!$B$107*Input!$J$47*Input!$B$76*Input!$B$87</f>
        <v>200.85197832797692</v>
      </c>
      <c r="AM2486" s="164">
        <f>Hourly!AQ2486/Input!$B$107*Input!$J$48*Input!$B$77*Input!$B$89</f>
        <v>519.59971751412434</v>
      </c>
      <c r="AN2486" s="165">
        <f t="shared" si="611"/>
        <v>1821.325214016992</v>
      </c>
      <c r="AO2486" s="116">
        <f>Input!B$55*Input!$B$18*Input!B$112*Hourly!AR2486</f>
        <v>2398.5</v>
      </c>
      <c r="AP2486">
        <f>Input!B$113*Input!B$114*Input!B$90*Input!B$56*Hourly!AS2486</f>
        <v>11070</v>
      </c>
      <c r="AQ2486">
        <f>Input!B$90*Input!B$57*Hourly!AS2486</f>
        <v>11070</v>
      </c>
      <c r="AR2486" s="19">
        <f>0.5*Input!$B$63*Hourly!AU2486</f>
        <v>61.5</v>
      </c>
      <c r="AS2486" s="165">
        <f t="shared" si="616"/>
        <v>24569.25</v>
      </c>
      <c r="AT2486" s="159">
        <f>AY2485+(Input!$B$66*1000*(Hourly!AX2486&gt;0)+AD2486+AN2486+AS2486+T2486*(Hourly!J2486-AY2485)+Q2486*(Hourly!G2486-AY2485))/(Q2486+T2486)*(1-EXP(-(Q2486+T2486)/(Input!$B$103*1000000)*3600))</f>
        <v>24.142907976519467</v>
      </c>
      <c r="AU2486" s="24">
        <f>AY2485+(AD2486+AN2486+AS2486+T2486*(Hourly!J2486-AY2485)+Q2486*(Hourly!G2486-AY2485))/(Q2486+T2486)*(1-EXP(-(Q2486+T2486)/(Input!$B$103*1000000)*3600))</f>
        <v>21.445960224389346</v>
      </c>
      <c r="AV2486" s="24">
        <f>AY2485+(-Input!$B$67*1000*(Hourly!AX2486&gt;0)+AD2486+AN2486+AS2486+T2486*(Hourly!J2486-AY2485)+R2486*(Hourly!G2486-AY2485))/(R2486+T2486)*(1-EXP(-(R2486+T2486)/(Input!$B$103*1000000)*3600))</f>
        <v>18.351063411012682</v>
      </c>
      <c r="AW2486" s="160">
        <f>AY2485+(AD2486+AN2486+AS2486+T2486*(Hourly!J2486-AY2485)+R2486*(Hourly!G2486-AY2485))/(R2486+T2486)*(1-EXP(-(R2486+T2486)/(Input!$B$103*1000000)*3600))</f>
        <v>21.007904025174941</v>
      </c>
      <c r="AX2486" s="24"/>
      <c r="AY2486" s="167">
        <f t="shared" si="617"/>
        <v>21.445960224389346</v>
      </c>
      <c r="BA2486" s="159">
        <f>IF(BI2486,Input!$B$66*1000*(Hourly!AX2486&gt;0),IF(BJ2486,-(AD2486+AN2486+AS2486+T2486*(Hourly!J2486-AY2485)+Q2486*(Hourly!G2486-AY2485))+(Q2486+T2486)*(BE2486-AY2485)/(1-EXP(-(Q2486+T2486)/(Input!$B$103*1000000)*3600))))/1000</f>
        <v>0</v>
      </c>
      <c r="BB2486" s="24">
        <f>IF(BO2486,-Input!$B$67*1000*(Hourly!AX2486&gt;0),IF(BN2486,-(AD2486+AN2486+AS2486+T2486*(Hourly!J2486-AY2485)+R2486*(Hourly!G2486-AY2485))+(R2486+T2486)*(BF2486-AY2485)/(1-EXP(-(R2486+T2486)/(Input!$B$103*1000000)*3600))))/1000</f>
        <v>0</v>
      </c>
      <c r="BC2486" s="160">
        <f t="shared" si="618"/>
        <v>0</v>
      </c>
      <c r="BD2486" s="24"/>
      <c r="BE2486" s="116">
        <f>IF(Hourly!AT2486=1,Input!$B$4,IF(Hourly!AT2486=0.5,Input!$F$4,0))</f>
        <v>20</v>
      </c>
      <c r="BF2486">
        <f>IF(Hourly!AT2486=1,Input!$B$5,IF(Hourly!AT2486=0.5,Input!$F$5,0))</f>
        <v>24</v>
      </c>
      <c r="BG2486" s="9">
        <f>Input!$B$35+0.0000000001</f>
        <v>23.900000000099997</v>
      </c>
      <c r="BI2486" s="116">
        <f t="shared" si="619"/>
        <v>0</v>
      </c>
      <c r="BJ2486">
        <f t="shared" si="620"/>
        <v>0</v>
      </c>
      <c r="BK2486">
        <f t="shared" si="621"/>
        <v>1</v>
      </c>
      <c r="BL2486">
        <f t="shared" si="622"/>
        <v>0</v>
      </c>
      <c r="BM2486">
        <f t="shared" si="623"/>
        <v>0</v>
      </c>
      <c r="BN2486">
        <f t="shared" si="624"/>
        <v>0</v>
      </c>
      <c r="BO2486" s="9">
        <f t="shared" si="625"/>
        <v>0</v>
      </c>
      <c r="BR2486" s="116">
        <f t="shared" si="612"/>
        <v>6279</v>
      </c>
      <c r="BS2486" s="39">
        <v>0</v>
      </c>
      <c r="BT2486" s="168">
        <v>0</v>
      </c>
      <c r="BV2486" s="116">
        <f>IF(Hourly!$AR2486&gt;0,AY2486,"")</f>
        <v>21.445960224389346</v>
      </c>
      <c r="BW2486">
        <f>IF(AND(BV2486&gt;(20.8+0.33*Hourly!$I2486),(BV2486&gt;24),(BV2486&lt;&gt;"")),1,0)</f>
        <v>0</v>
      </c>
      <c r="BX2486">
        <f>IF(AND(BV2486&gt;(21.8+0.33*Hourly!$I2486),(BV2486&gt;24),(BV2486&lt;&gt;"")),1,0)</f>
        <v>0</v>
      </c>
      <c r="BY2486" s="9">
        <f>IF(AND(BV2486&gt;(22.8+0.33*Hourly!$I2486),(BV2486&gt;24),(BV2486&lt;&gt;"")),1,0)</f>
        <v>0</v>
      </c>
    </row>
    <row r="2487" spans="5:77" x14ac:dyDescent="0.35">
      <c r="E2487">
        <f>Hourly!A2487</f>
        <v>2002</v>
      </c>
      <c r="F2487">
        <f>Hourly!B2487</f>
        <v>4</v>
      </c>
      <c r="G2487">
        <f>Hourly!C2487</f>
        <v>14</v>
      </c>
      <c r="H2487">
        <f>Hourly!D2487</f>
        <v>11</v>
      </c>
      <c r="I2487" s="163">
        <v>2483</v>
      </c>
      <c r="J2487" s="19">
        <f>Input!B$22*Input!B$79</f>
        <v>1411.3439999999998</v>
      </c>
      <c r="K2487" s="19">
        <f>Input!B$76*Input!B$88</f>
        <v>656.99775609756091</v>
      </c>
      <c r="L2487" s="19">
        <f>Input!B$77*Input!B$89</f>
        <v>130.99152542372883</v>
      </c>
      <c r="M2487" s="164">
        <f t="shared" si="613"/>
        <v>2199.3332815212898</v>
      </c>
      <c r="N2487" s="165">
        <f>(Input!B$109*Input!B$102)/3600*Input!B$108</f>
        <v>740.21399999999983</v>
      </c>
      <c r="O2487" s="165">
        <f>(1-Input!B$61)*(Input!B$109*Input!B$33)/3600*Input!B$108*Hourly!AU2487</f>
        <v>444.12839999999994</v>
      </c>
      <c r="P2487" s="19">
        <f>IF(AND(AY2486&gt;Hourly!G2487),(Input!B$109*(Input!B$33*Hourly!AU2487+Input!B$36))/3600*Input!B$108,(1-Input!B$61)*(Input!B$109*Input!B$33)/3600*Input!B$108*Hourly!AU2487)</f>
        <v>11547.338400000001</v>
      </c>
      <c r="Q2487" s="19">
        <f t="shared" si="610"/>
        <v>3383.6756815212898</v>
      </c>
      <c r="R2487" s="19">
        <f t="shared" si="614"/>
        <v>14486.885681521289</v>
      </c>
      <c r="S2487" s="165"/>
      <c r="T2487" s="165">
        <f>Input!B$78*Input!B$91</f>
        <v>189.625</v>
      </c>
      <c r="U2487" s="19">
        <f>IF(AND($AY2486&gt;Input!$B$52,Hourly!AI2487&gt;Input!$B$51),Input!$B$93*Input!$F$40*Input!$J$8/100*Hourly!AI2487,Input!$B$93*Input!$B$40*Input!$J$8/100*Hourly!AI2487)</f>
        <v>0</v>
      </c>
      <c r="V2487" s="19">
        <f>IF(AND($AY2486&gt;Input!$B$52,Hourly!AJ2487&gt;Input!$B$51),Input!$B$94*Input!$F$41*Input!$J$9/100*Hourly!AJ2487,Input!$B$94*Input!$B$41*Input!$J$9/100*Hourly!AJ2487)</f>
        <v>15381.238669034914</v>
      </c>
      <c r="W2487" s="19">
        <f>IF(AND($AY2486&gt;Input!$B$52,Hourly!AK2487&gt;Input!$B$51),Input!$B$95*Input!$F$42*Input!$J$10/100*Hourly!AK2487,Input!$B$95*Input!$B$42*Input!$J$10/100*Hourly!AK2487)</f>
        <v>0</v>
      </c>
      <c r="X2487" s="19">
        <f>IF(AND($AY2486&gt;Input!$B$52,Hourly!AL2487&gt;Input!$B$51),Input!$B$96*Input!$F$43*Input!$J$11/100*Hourly!AL2487,Input!$B$96*Input!$B$43*Input!$J$11/100*Hourly!AL2487)</f>
        <v>16672.457906399934</v>
      </c>
      <c r="Y2487" s="19">
        <f>IF(AND($AY2486&gt;Input!$B$52,Hourly!AM2487&gt;Input!$B$51),Input!$B$97*Input!$F$44*Input!$J$12/100*Hourly!AM2487,Input!$B$97*Input!$B$44*Input!$J$12/100*Hourly!AM2487)</f>
        <v>0</v>
      </c>
      <c r="Z2487" s="19">
        <f>IF(AND($AY2486&gt;Input!$B$52,Hourly!AN2487&gt;Input!$B$51),Input!$B$98*Input!$F$45*Input!$J$13/100*Hourly!AN2487,Input!$B$98*Input!$B$45*Input!$J$13/100*Hourly!AN2487)</f>
        <v>18037.46380332164</v>
      </c>
      <c r="AA2487" s="19">
        <f>IF(AND($AY2486&gt;Input!$B$52,Hourly!AO2487&gt;Input!$B$51),Input!$B$99*Input!$F$46*Input!$J$14/100*Hourly!AO2487,Input!$B$99*Input!$B$46*Input!$J$14/100*Hourly!AO2487)</f>
        <v>0</v>
      </c>
      <c r="AB2487" s="19">
        <f>IF(AND($AY2486&gt;Input!$B$52,Hourly!AP2487&gt;Input!$B$51),Input!$B$100*Input!$F$47*Input!$J$15/100*Hourly!AP2487,Input!$B$100*Input!$B$47*Input!$J$15/100*Hourly!AP2487)</f>
        <v>7713.3891264204358</v>
      </c>
      <c r="AC2487" s="19">
        <f>IF(AND($AY2486&gt;Input!$B$52,Hourly!AQ2487&gt;Input!$B$51),Input!$B$101*Input!$F$48*Input!$J$16/100*Hourly!AQ2487,Input!$B$101*Input!$B$48*Input!$J$16/100*Hourly!AQ2487)</f>
        <v>0</v>
      </c>
      <c r="AD2487" s="165">
        <f t="shared" si="615"/>
        <v>57804.549505176925</v>
      </c>
      <c r="AE2487" s="19">
        <f>Hourly!AI2487/Input!$B$107*Input!$J$40*Input!$B$76*Input!$B$80</f>
        <v>0</v>
      </c>
      <c r="AF2487" s="19">
        <f>Hourly!AJ2487/Input!$B$107*Input!$J$41*Input!$B$76*Input!$B$81</f>
        <v>1137.5659520763522</v>
      </c>
      <c r="AG2487" s="19">
        <f>Hourly!AK2487/Input!$B$107*Input!$J$42*Input!$B$76*Input!$B$82</f>
        <v>0</v>
      </c>
      <c r="AH2487" s="19">
        <f>Hourly!AL2487/Input!$B$107*Input!$J$43*Input!$B$76*Input!$B$83</f>
        <v>925.94815418514668</v>
      </c>
      <c r="AI2487" s="19">
        <f>Hourly!AM2487/Input!$B$107*Input!$J$44*Input!$B$76*Input!$B$84</f>
        <v>0</v>
      </c>
      <c r="AJ2487" s="19">
        <f>Hourly!AN2487/Input!$B$107*Input!$J$45*Input!$B$76*Input!$B$85</f>
        <v>877.16061554846272</v>
      </c>
      <c r="AK2487" s="19">
        <f>Hourly!AO2487/Input!$B$107*Input!$J$46*Input!$B$76*Input!$B$86</f>
        <v>0</v>
      </c>
      <c r="AL2487" s="19">
        <f>Hourly!AP2487/Input!$B$107*Input!$J$47*Input!$B$76*Input!$B$87</f>
        <v>428.38305330968393</v>
      </c>
      <c r="AM2487" s="164">
        <f>Hourly!AQ2487/Input!$B$107*Input!$J$48*Input!$B$77*Input!$B$89</f>
        <v>1384.1437853107345</v>
      </c>
      <c r="AN2487" s="165">
        <f t="shared" si="611"/>
        <v>4753.2015604303797</v>
      </c>
      <c r="AO2487" s="116">
        <f>Input!B$55*Input!$B$18*Input!B$112*Hourly!AR2487</f>
        <v>2398.5</v>
      </c>
      <c r="AP2487">
        <f>Input!B$113*Input!B$114*Input!B$90*Input!B$56*Hourly!AS2487</f>
        <v>11070</v>
      </c>
      <c r="AQ2487">
        <f>Input!B$90*Input!B$57*Hourly!AS2487</f>
        <v>11070</v>
      </c>
      <c r="AR2487" s="19">
        <f>0.5*Input!$B$63*Hourly!AU2487</f>
        <v>61.5</v>
      </c>
      <c r="AS2487" s="165">
        <f t="shared" si="616"/>
        <v>24569.25</v>
      </c>
      <c r="AT2487" s="159">
        <f>AY2486+(Input!$B$66*1000*(Hourly!AX2487&gt;0)+AD2487+AN2487+AS2487+T2487*(Hourly!J2487-AY2486)+Q2487*(Hourly!G2487-AY2486))/(Q2487+T2487)*(1-EXP(-(Q2487+T2487)/(Input!$B$103*1000000)*3600))</f>
        <v>24.257361375980739</v>
      </c>
      <c r="AU2487" s="24">
        <f>AY2486+(AD2487+AN2487+AS2487+T2487*(Hourly!J2487-AY2486)+Q2487*(Hourly!G2487-AY2486))/(Q2487+T2487)*(1-EXP(-(Q2487+T2487)/(Input!$B$103*1000000)*3600))</f>
        <v>21.560413623850618</v>
      </c>
      <c r="AV2487" s="24">
        <f>AY2486+(-Input!$B$67*1000*(Hourly!AX2487&gt;0)+AD2487+AN2487+AS2487+T2487*(Hourly!J2487-AY2486)+R2487*(Hourly!G2487-AY2486))/(R2487+T2487)*(1-EXP(-(R2487+T2487)/(Input!$B$103*1000000)*3600))</f>
        <v>18.522922057553501</v>
      </c>
      <c r="AW2487" s="160">
        <f>AY2486+(AD2487+AN2487+AS2487+T2487*(Hourly!J2487-AY2486)+R2487*(Hourly!G2487-AY2486))/(R2487+T2487)*(1-EXP(-(R2487+T2487)/(Input!$B$103*1000000)*3600))</f>
        <v>21.179762671715761</v>
      </c>
      <c r="AX2487" s="24"/>
      <c r="AY2487" s="167">
        <f t="shared" si="617"/>
        <v>21.560413623850618</v>
      </c>
      <c r="BA2487" s="159">
        <f>IF(BI2487,Input!$B$66*1000*(Hourly!AX2487&gt;0),IF(BJ2487,-(AD2487+AN2487+AS2487+T2487*(Hourly!J2487-AY2486)+Q2487*(Hourly!G2487-AY2486))+(Q2487+T2487)*(BE2487-AY2486)/(1-EXP(-(Q2487+T2487)/(Input!$B$103*1000000)*3600))))/1000</f>
        <v>0</v>
      </c>
      <c r="BB2487" s="24">
        <f>IF(BO2487,-Input!$B$67*1000*(Hourly!AX2487&gt;0),IF(BN2487,-(AD2487+AN2487+AS2487+T2487*(Hourly!J2487-AY2486)+R2487*(Hourly!G2487-AY2486))+(R2487+T2487)*(BF2487-AY2486)/(1-EXP(-(R2487+T2487)/(Input!$B$103*1000000)*3600))))/1000</f>
        <v>0</v>
      </c>
      <c r="BC2487" s="160">
        <f t="shared" si="618"/>
        <v>0</v>
      </c>
      <c r="BD2487" s="24"/>
      <c r="BE2487" s="116">
        <f>IF(Hourly!AT2487=1,Input!$B$4,IF(Hourly!AT2487=0.5,Input!$F$4,0))</f>
        <v>20</v>
      </c>
      <c r="BF2487">
        <f>IF(Hourly!AT2487=1,Input!$B$5,IF(Hourly!AT2487=0.5,Input!$F$5,0))</f>
        <v>24</v>
      </c>
      <c r="BG2487" s="9">
        <f>Input!$B$35+0.0000000001</f>
        <v>23.900000000099997</v>
      </c>
      <c r="BI2487" s="116">
        <f t="shared" si="619"/>
        <v>0</v>
      </c>
      <c r="BJ2487">
        <f t="shared" si="620"/>
        <v>0</v>
      </c>
      <c r="BK2487">
        <f t="shared" si="621"/>
        <v>1</v>
      </c>
      <c r="BL2487">
        <f t="shared" si="622"/>
        <v>0</v>
      </c>
      <c r="BM2487">
        <f t="shared" si="623"/>
        <v>0</v>
      </c>
      <c r="BN2487">
        <f t="shared" si="624"/>
        <v>0</v>
      </c>
      <c r="BO2487" s="9">
        <f t="shared" si="625"/>
        <v>0</v>
      </c>
      <c r="BR2487" s="116">
        <f t="shared" si="612"/>
        <v>6278</v>
      </c>
      <c r="BS2487" s="39">
        <v>0</v>
      </c>
      <c r="BT2487" s="168">
        <v>0</v>
      </c>
      <c r="BV2487" s="116">
        <f>IF(Hourly!$AR2487&gt;0,AY2487,"")</f>
        <v>21.560413623850618</v>
      </c>
      <c r="BW2487">
        <f>IF(AND(BV2487&gt;(20.8+0.33*Hourly!$I2487),(BV2487&gt;24),(BV2487&lt;&gt;"")),1,0)</f>
        <v>0</v>
      </c>
      <c r="BX2487">
        <f>IF(AND(BV2487&gt;(21.8+0.33*Hourly!$I2487),(BV2487&gt;24),(BV2487&lt;&gt;"")),1,0)</f>
        <v>0</v>
      </c>
      <c r="BY2487" s="9">
        <f>IF(AND(BV2487&gt;(22.8+0.33*Hourly!$I2487),(BV2487&gt;24),(BV2487&lt;&gt;"")),1,0)</f>
        <v>0</v>
      </c>
    </row>
    <row r="2488" spans="5:77" x14ac:dyDescent="0.35">
      <c r="E2488">
        <f>Hourly!A2488</f>
        <v>2002</v>
      </c>
      <c r="F2488">
        <f>Hourly!B2488</f>
        <v>4</v>
      </c>
      <c r="G2488">
        <f>Hourly!C2488</f>
        <v>14</v>
      </c>
      <c r="H2488">
        <f>Hourly!D2488</f>
        <v>12</v>
      </c>
      <c r="I2488" s="163">
        <v>2484</v>
      </c>
      <c r="J2488" s="19">
        <f>Input!B$22*Input!B$79</f>
        <v>1411.3439999999998</v>
      </c>
      <c r="K2488" s="19">
        <f>Input!B$76*Input!B$88</f>
        <v>656.99775609756091</v>
      </c>
      <c r="L2488" s="19">
        <f>Input!B$77*Input!B$89</f>
        <v>130.99152542372883</v>
      </c>
      <c r="M2488" s="164">
        <f t="shared" si="613"/>
        <v>2199.3332815212898</v>
      </c>
      <c r="N2488" s="165">
        <f>(Input!B$109*Input!B$102)/3600*Input!B$108</f>
        <v>740.21399999999983</v>
      </c>
      <c r="O2488" s="165">
        <f>(1-Input!B$61)*(Input!B$109*Input!B$33)/3600*Input!B$108*Hourly!AU2488</f>
        <v>444.12839999999994</v>
      </c>
      <c r="P2488" s="19">
        <f>IF(AND(AY2487&gt;Hourly!G2488),(Input!B$109*(Input!B$33*Hourly!AU2488+Input!B$36))/3600*Input!B$108,(1-Input!B$61)*(Input!B$109*Input!B$33)/3600*Input!B$108*Hourly!AU2488)</f>
        <v>11547.338400000001</v>
      </c>
      <c r="Q2488" s="19">
        <f t="shared" si="610"/>
        <v>3383.6756815212898</v>
      </c>
      <c r="R2488" s="19">
        <f t="shared" si="614"/>
        <v>14486.885681521289</v>
      </c>
      <c r="S2488" s="165"/>
      <c r="T2488" s="165">
        <f>Input!B$78*Input!B$91</f>
        <v>189.625</v>
      </c>
      <c r="U2488" s="19">
        <f>IF(AND($AY2487&gt;Input!$B$52,Hourly!AI2488&gt;Input!$B$51),Input!$B$93*Input!$F$40*Input!$J$8/100*Hourly!AI2488,Input!$B$93*Input!$B$40*Input!$J$8/100*Hourly!AI2488)</f>
        <v>0</v>
      </c>
      <c r="V2488" s="19">
        <f>IF(AND($AY2487&gt;Input!$B$52,Hourly!AJ2488&gt;Input!$B$51),Input!$B$94*Input!$F$41*Input!$J$9/100*Hourly!AJ2488,Input!$B$94*Input!$B$41*Input!$J$9/100*Hourly!AJ2488)</f>
        <v>15735.846830725895</v>
      </c>
      <c r="W2488" s="19">
        <f>IF(AND($AY2487&gt;Input!$B$52,Hourly!AK2488&gt;Input!$B$51),Input!$B$95*Input!$F$42*Input!$J$10/100*Hourly!AK2488,Input!$B$95*Input!$B$42*Input!$J$10/100*Hourly!AK2488)</f>
        <v>0</v>
      </c>
      <c r="X2488" s="19">
        <f>IF(AND($AY2487&gt;Input!$B$52,Hourly!AL2488&gt;Input!$B$51),Input!$B$96*Input!$F$43*Input!$J$11/100*Hourly!AL2488,Input!$B$96*Input!$B$43*Input!$J$11/100*Hourly!AL2488)</f>
        <v>22868.606719964399</v>
      </c>
      <c r="Y2488" s="19">
        <f>IF(AND($AY2487&gt;Input!$B$52,Hourly!AM2488&gt;Input!$B$51),Input!$B$97*Input!$F$44*Input!$J$12/100*Hourly!AM2488,Input!$B$97*Input!$B$44*Input!$J$12/100*Hourly!AM2488)</f>
        <v>0</v>
      </c>
      <c r="Z2488" s="19">
        <f>IF(AND($AY2487&gt;Input!$B$52,Hourly!AN2488&gt;Input!$B$51),Input!$B$98*Input!$F$45*Input!$J$13/100*Hourly!AN2488,Input!$B$98*Input!$B$45*Input!$J$13/100*Hourly!AN2488)</f>
        <v>27105.099525508274</v>
      </c>
      <c r="AA2488" s="19">
        <f>IF(AND($AY2487&gt;Input!$B$52,Hourly!AO2488&gt;Input!$B$51),Input!$B$99*Input!$F$46*Input!$J$14/100*Hourly!AO2488,Input!$B$99*Input!$B$46*Input!$J$14/100*Hourly!AO2488)</f>
        <v>0</v>
      </c>
      <c r="AB2488" s="19">
        <f>IF(AND($AY2487&gt;Input!$B$52,Hourly!AP2488&gt;Input!$B$51),Input!$B$100*Input!$F$47*Input!$J$15/100*Hourly!AP2488,Input!$B$100*Input!$B$47*Input!$J$15/100*Hourly!AP2488)</f>
        <v>8972.1933683963416</v>
      </c>
      <c r="AC2488" s="19">
        <f>IF(AND($AY2487&gt;Input!$B$52,Hourly!AQ2488&gt;Input!$B$51),Input!$B$101*Input!$F$48*Input!$J$16/100*Hourly!AQ2488,Input!$B$101*Input!$B$48*Input!$J$16/100*Hourly!AQ2488)</f>
        <v>0</v>
      </c>
      <c r="AD2488" s="165">
        <f t="shared" si="615"/>
        <v>74681.746444594901</v>
      </c>
      <c r="AE2488" s="19">
        <f>Hourly!AI2488/Input!$B$107*Input!$J$40*Input!$B$76*Input!$B$80</f>
        <v>0</v>
      </c>
      <c r="AF2488" s="19">
        <f>Hourly!AJ2488/Input!$B$107*Input!$J$41*Input!$B$76*Input!$B$81</f>
        <v>1163.7920694748252</v>
      </c>
      <c r="AG2488" s="19">
        <f>Hourly!AK2488/Input!$B$107*Input!$J$42*Input!$B$76*Input!$B$82</f>
        <v>0</v>
      </c>
      <c r="AH2488" s="19">
        <f>Hourly!AL2488/Input!$B$107*Input!$J$43*Input!$B$76*Input!$B$83</f>
        <v>1270.067335003361</v>
      </c>
      <c r="AI2488" s="19">
        <f>Hourly!AM2488/Input!$B$107*Input!$J$44*Input!$B$76*Input!$B$84</f>
        <v>0</v>
      </c>
      <c r="AJ2488" s="19">
        <f>Hourly!AN2488/Input!$B$107*Input!$J$45*Input!$B$76*Input!$B$85</f>
        <v>1318.1191127279694</v>
      </c>
      <c r="AK2488" s="19">
        <f>Hourly!AO2488/Input!$B$107*Input!$J$46*Input!$B$76*Input!$B$86</f>
        <v>0</v>
      </c>
      <c r="AL2488" s="19">
        <f>Hourly!AP2488/Input!$B$107*Input!$J$47*Input!$B$76*Input!$B$87</f>
        <v>498.29400890373563</v>
      </c>
      <c r="AM2488" s="164">
        <f>Hourly!AQ2488/Input!$B$107*Input!$J$48*Input!$B$77*Input!$B$89</f>
        <v>1829.5149717514125</v>
      </c>
      <c r="AN2488" s="165">
        <f t="shared" si="611"/>
        <v>6079.7874978613036</v>
      </c>
      <c r="AO2488" s="116">
        <f>Input!B$55*Input!$B$18*Input!B$112*Hourly!AR2488</f>
        <v>2398.5</v>
      </c>
      <c r="AP2488">
        <f>Input!B$113*Input!B$114*Input!B$90*Input!B$56*Hourly!AS2488</f>
        <v>11070</v>
      </c>
      <c r="AQ2488">
        <f>Input!B$90*Input!B$57*Hourly!AS2488</f>
        <v>11070</v>
      </c>
      <c r="AR2488" s="19">
        <f>0.5*Input!$B$63*Hourly!AU2488</f>
        <v>61.5</v>
      </c>
      <c r="AS2488" s="165">
        <f t="shared" si="616"/>
        <v>24569.25</v>
      </c>
      <c r="AT2488" s="159">
        <f>AY2487+(Input!$B$66*1000*(Hourly!AX2488&gt;0)+AD2488+AN2488+AS2488+T2488*(Hourly!J2488-AY2487)+Q2488*(Hourly!G2488-AY2487))/(Q2488+T2488)*(1-EXP(-(Q2488+T2488)/(Input!$B$103*1000000)*3600))</f>
        <v>24.428932035264783</v>
      </c>
      <c r="AU2488" s="24">
        <f>AY2487+(AD2488+AN2488+AS2488+T2488*(Hourly!J2488-AY2487)+Q2488*(Hourly!G2488-AY2487))/(Q2488+T2488)*(1-EXP(-(Q2488+T2488)/(Input!$B$103*1000000)*3600))</f>
        <v>21.731984283134661</v>
      </c>
      <c r="AV2488" s="24">
        <f>AY2487+(-Input!$B$67*1000*(Hourly!AX2488&gt;0)+AD2488+AN2488+AS2488+T2488*(Hourly!J2488-AY2487)+R2488*(Hourly!G2488-AY2487))/(R2488+T2488)*(1-EXP(-(R2488+T2488)/(Input!$B$103*1000000)*3600))</f>
        <v>18.7197664544113</v>
      </c>
      <c r="AW2488" s="160">
        <f>AY2487+(AD2488+AN2488+AS2488+T2488*(Hourly!J2488-AY2487)+R2488*(Hourly!G2488-AY2487))/(R2488+T2488)*(1-EXP(-(R2488+T2488)/(Input!$B$103*1000000)*3600))</f>
        <v>21.376607068573556</v>
      </c>
      <c r="AX2488" s="24"/>
      <c r="AY2488" s="167">
        <f t="shared" si="617"/>
        <v>21.731984283134661</v>
      </c>
      <c r="BA2488" s="159">
        <f>IF(BI2488,Input!$B$66*1000*(Hourly!AX2488&gt;0),IF(BJ2488,-(AD2488+AN2488+AS2488+T2488*(Hourly!J2488-AY2487)+Q2488*(Hourly!G2488-AY2487))+(Q2488+T2488)*(BE2488-AY2487)/(1-EXP(-(Q2488+T2488)/(Input!$B$103*1000000)*3600))))/1000</f>
        <v>0</v>
      </c>
      <c r="BB2488" s="24">
        <f>IF(BO2488,-Input!$B$67*1000*(Hourly!AX2488&gt;0),IF(BN2488,-(AD2488+AN2488+AS2488+T2488*(Hourly!J2488-AY2487)+R2488*(Hourly!G2488-AY2487))+(R2488+T2488)*(BF2488-AY2487)/(1-EXP(-(R2488+T2488)/(Input!$B$103*1000000)*3600))))/1000</f>
        <v>0</v>
      </c>
      <c r="BC2488" s="160">
        <f t="shared" si="618"/>
        <v>0</v>
      </c>
      <c r="BD2488" s="24"/>
      <c r="BE2488" s="116">
        <f>IF(Hourly!AT2488=1,Input!$B$4,IF(Hourly!AT2488=0.5,Input!$F$4,0))</f>
        <v>20</v>
      </c>
      <c r="BF2488">
        <f>IF(Hourly!AT2488=1,Input!$B$5,IF(Hourly!AT2488=0.5,Input!$F$5,0))</f>
        <v>24</v>
      </c>
      <c r="BG2488" s="9">
        <f>Input!$B$35+0.0000000001</f>
        <v>23.900000000099997</v>
      </c>
      <c r="BI2488" s="116">
        <f t="shared" si="619"/>
        <v>0</v>
      </c>
      <c r="BJ2488">
        <f t="shared" si="620"/>
        <v>0</v>
      </c>
      <c r="BK2488">
        <f t="shared" si="621"/>
        <v>1</v>
      </c>
      <c r="BL2488">
        <f t="shared" si="622"/>
        <v>0</v>
      </c>
      <c r="BM2488">
        <f t="shared" si="623"/>
        <v>0</v>
      </c>
      <c r="BN2488">
        <f t="shared" si="624"/>
        <v>0</v>
      </c>
      <c r="BO2488" s="9">
        <f t="shared" si="625"/>
        <v>0</v>
      </c>
      <c r="BR2488" s="116">
        <f t="shared" si="612"/>
        <v>6277</v>
      </c>
      <c r="BS2488" s="39">
        <v>0</v>
      </c>
      <c r="BT2488" s="168">
        <v>0</v>
      </c>
      <c r="BV2488" s="116">
        <f>IF(Hourly!$AR2488&gt;0,AY2488,"")</f>
        <v>21.731984283134661</v>
      </c>
      <c r="BW2488">
        <f>IF(AND(BV2488&gt;(20.8+0.33*Hourly!$I2488),(BV2488&gt;24),(BV2488&lt;&gt;"")),1,0)</f>
        <v>0</v>
      </c>
      <c r="BX2488">
        <f>IF(AND(BV2488&gt;(21.8+0.33*Hourly!$I2488),(BV2488&gt;24),(BV2488&lt;&gt;"")),1,0)</f>
        <v>0</v>
      </c>
      <c r="BY2488" s="9">
        <f>IF(AND(BV2488&gt;(22.8+0.33*Hourly!$I2488),(BV2488&gt;24),(BV2488&lt;&gt;"")),1,0)</f>
        <v>0</v>
      </c>
    </row>
    <row r="2489" spans="5:77" x14ac:dyDescent="0.35">
      <c r="E2489">
        <f>Hourly!A2489</f>
        <v>2002</v>
      </c>
      <c r="F2489">
        <f>Hourly!B2489</f>
        <v>4</v>
      </c>
      <c r="G2489">
        <f>Hourly!C2489</f>
        <v>14</v>
      </c>
      <c r="H2489">
        <f>Hourly!D2489</f>
        <v>13</v>
      </c>
      <c r="I2489" s="163">
        <v>2485</v>
      </c>
      <c r="J2489" s="19">
        <f>Input!B$22*Input!B$79</f>
        <v>1411.3439999999998</v>
      </c>
      <c r="K2489" s="19">
        <f>Input!B$76*Input!B$88</f>
        <v>656.99775609756091</v>
      </c>
      <c r="L2489" s="19">
        <f>Input!B$77*Input!B$89</f>
        <v>130.99152542372883</v>
      </c>
      <c r="M2489" s="164">
        <f t="shared" si="613"/>
        <v>2199.3332815212898</v>
      </c>
      <c r="N2489" s="165">
        <f>(Input!B$109*Input!B$102)/3600*Input!B$108</f>
        <v>740.21399999999983</v>
      </c>
      <c r="O2489" s="165">
        <f>(1-Input!B$61)*(Input!B$109*Input!B$33)/3600*Input!B$108*Hourly!AU2489</f>
        <v>444.12839999999994</v>
      </c>
      <c r="P2489" s="19">
        <f>IF(AND(AY2488&gt;Hourly!G2489),(Input!B$109*(Input!B$33*Hourly!AU2489+Input!B$36))/3600*Input!B$108,(1-Input!B$61)*(Input!B$109*Input!B$33)/3600*Input!B$108*Hourly!AU2489)</f>
        <v>11547.338400000001</v>
      </c>
      <c r="Q2489" s="19">
        <f t="shared" si="610"/>
        <v>3383.6756815212898</v>
      </c>
      <c r="R2489" s="19">
        <f t="shared" si="614"/>
        <v>14486.885681521289</v>
      </c>
      <c r="S2489" s="165"/>
      <c r="T2489" s="165">
        <f>Input!B$78*Input!B$91</f>
        <v>189.625</v>
      </c>
      <c r="U2489" s="19">
        <f>IF(AND($AY2488&gt;Input!$B$52,Hourly!AI2489&gt;Input!$B$51),Input!$B$93*Input!$F$40*Input!$J$8/100*Hourly!AI2489,Input!$B$93*Input!$B$40*Input!$J$8/100*Hourly!AI2489)</f>
        <v>0</v>
      </c>
      <c r="V2489" s="19">
        <f>IF(AND($AY2488&gt;Input!$B$52,Hourly!AJ2489&gt;Input!$B$51),Input!$B$94*Input!$F$41*Input!$J$9/100*Hourly!AJ2489,Input!$B$94*Input!$B$41*Input!$J$9/100*Hourly!AJ2489)</f>
        <v>16098.623011394091</v>
      </c>
      <c r="W2489" s="19">
        <f>IF(AND($AY2488&gt;Input!$B$52,Hourly!AK2489&gt;Input!$B$51),Input!$B$95*Input!$F$42*Input!$J$10/100*Hourly!AK2489,Input!$B$95*Input!$B$42*Input!$J$10/100*Hourly!AK2489)</f>
        <v>0</v>
      </c>
      <c r="X2489" s="19">
        <f>IF(AND($AY2488&gt;Input!$B$52,Hourly!AL2489&gt;Input!$B$51),Input!$B$96*Input!$F$43*Input!$J$11/100*Hourly!AL2489,Input!$B$96*Input!$B$43*Input!$J$11/100*Hourly!AL2489)</f>
        <v>27178.108566209685</v>
      </c>
      <c r="Y2489" s="19">
        <f>IF(AND($AY2488&gt;Input!$B$52,Hourly!AM2489&gt;Input!$B$51),Input!$B$97*Input!$F$44*Input!$J$12/100*Hourly!AM2489,Input!$B$97*Input!$B$44*Input!$J$12/100*Hourly!AM2489)</f>
        <v>0</v>
      </c>
      <c r="Z2489" s="19">
        <f>IF(AND($AY2488&gt;Input!$B$52,Hourly!AN2489&gt;Input!$B$51),Input!$B$98*Input!$F$45*Input!$J$13/100*Hourly!AN2489,Input!$B$98*Input!$B$45*Input!$J$13/100*Hourly!AN2489)</f>
        <v>46537.750298519793</v>
      </c>
      <c r="AA2489" s="19">
        <f>IF(AND($AY2488&gt;Input!$B$52,Hourly!AO2489&gt;Input!$B$51),Input!$B$99*Input!$F$46*Input!$J$14/100*Hourly!AO2489,Input!$B$99*Input!$B$46*Input!$J$14/100*Hourly!AO2489)</f>
        <v>0</v>
      </c>
      <c r="AB2489" s="19">
        <f>IF(AND($AY2488&gt;Input!$B$52,Hourly!AP2489&gt;Input!$B$51),Input!$B$100*Input!$F$47*Input!$J$15/100*Hourly!AP2489,Input!$B$100*Input!$B$47*Input!$J$15/100*Hourly!AP2489)</f>
        <v>9179.0394363211908</v>
      </c>
      <c r="AC2489" s="19">
        <f>IF(AND($AY2488&gt;Input!$B$52,Hourly!AQ2489&gt;Input!$B$51),Input!$B$101*Input!$F$48*Input!$J$16/100*Hourly!AQ2489,Input!$B$101*Input!$B$48*Input!$J$16/100*Hourly!AQ2489)</f>
        <v>0</v>
      </c>
      <c r="AD2489" s="165">
        <f t="shared" si="615"/>
        <v>98993.521312444762</v>
      </c>
      <c r="AE2489" s="19">
        <f>Hourly!AI2489/Input!$B$107*Input!$J$40*Input!$B$76*Input!$B$80</f>
        <v>0</v>
      </c>
      <c r="AF2489" s="19">
        <f>Hourly!AJ2489/Input!$B$107*Input!$J$41*Input!$B$76*Input!$B$81</f>
        <v>1190.6222773815032</v>
      </c>
      <c r="AG2489" s="19">
        <f>Hourly!AK2489/Input!$B$107*Input!$J$42*Input!$B$76*Input!$B$82</f>
        <v>0</v>
      </c>
      <c r="AH2489" s="19">
        <f>Hourly!AL2489/Input!$B$107*Input!$J$43*Input!$B$76*Input!$B$83</f>
        <v>1509.4066875085814</v>
      </c>
      <c r="AI2489" s="19">
        <f>Hourly!AM2489/Input!$B$107*Input!$J$44*Input!$B$76*Input!$B$84</f>
        <v>0</v>
      </c>
      <c r="AJ2489" s="19">
        <f>Hourly!AN2489/Input!$B$107*Input!$J$45*Input!$B$76*Input!$B$85</f>
        <v>2263.1275739870362</v>
      </c>
      <c r="AK2489" s="19">
        <f>Hourly!AO2489/Input!$B$107*Input!$J$46*Input!$B$76*Input!$B$86</f>
        <v>0</v>
      </c>
      <c r="AL2489" s="19">
        <f>Hourly!AP2489/Input!$B$107*Input!$J$47*Input!$B$76*Input!$B$87</f>
        <v>509.78174129872639</v>
      </c>
      <c r="AM2489" s="164">
        <f>Hourly!AQ2489/Input!$B$107*Input!$J$48*Input!$B$77*Input!$B$89</f>
        <v>2292.3516949152545</v>
      </c>
      <c r="AN2489" s="165">
        <f t="shared" si="611"/>
        <v>7765.289975091101</v>
      </c>
      <c r="AO2489" s="116">
        <f>Input!B$55*Input!$B$18*Input!B$112*Hourly!AR2489</f>
        <v>2398.5</v>
      </c>
      <c r="AP2489">
        <f>Input!B$113*Input!B$114*Input!B$90*Input!B$56*Hourly!AS2489</f>
        <v>11070</v>
      </c>
      <c r="AQ2489">
        <f>Input!B$90*Input!B$57*Hourly!AS2489</f>
        <v>11070</v>
      </c>
      <c r="AR2489" s="19">
        <f>0.5*Input!$B$63*Hourly!AU2489</f>
        <v>61.5</v>
      </c>
      <c r="AS2489" s="165">
        <f t="shared" si="616"/>
        <v>24569.25</v>
      </c>
      <c r="AT2489" s="159">
        <f>AY2488+(Input!$B$66*1000*(Hourly!AX2489&gt;0)+AD2489+AN2489+AS2489+T2489*(Hourly!J2489-AY2488)+Q2489*(Hourly!G2489-AY2488))/(Q2489+T2489)*(1-EXP(-(Q2489+T2489)/(Input!$B$103*1000000)*3600))</f>
        <v>24.677175602774362</v>
      </c>
      <c r="AU2489" s="24">
        <f>AY2488+(AD2489+AN2489+AS2489+T2489*(Hourly!J2489-AY2488)+Q2489*(Hourly!G2489-AY2488))/(Q2489+T2489)*(1-EXP(-(Q2489+T2489)/(Input!$B$103*1000000)*3600))</f>
        <v>21.980227850644244</v>
      </c>
      <c r="AV2489" s="24">
        <f>AY2488+(-Input!$B$67*1000*(Hourly!AX2489&gt;0)+AD2489+AN2489+AS2489+T2489*(Hourly!J2489-AY2488)+R2489*(Hourly!G2489-AY2488))/(R2489+T2489)*(1-EXP(-(R2489+T2489)/(Input!$B$103*1000000)*3600))</f>
        <v>18.988358067236142</v>
      </c>
      <c r="AW2489" s="160">
        <f>AY2488+(AD2489+AN2489+AS2489+T2489*(Hourly!J2489-AY2488)+R2489*(Hourly!G2489-AY2488))/(R2489+T2489)*(1-EXP(-(R2489+T2489)/(Input!$B$103*1000000)*3600))</f>
        <v>21.645198681398398</v>
      </c>
      <c r="AX2489" s="24"/>
      <c r="AY2489" s="167">
        <f t="shared" si="617"/>
        <v>21.980227850644244</v>
      </c>
      <c r="BA2489" s="159">
        <f>IF(BI2489,Input!$B$66*1000*(Hourly!AX2489&gt;0),IF(BJ2489,-(AD2489+AN2489+AS2489+T2489*(Hourly!J2489-AY2488)+Q2489*(Hourly!G2489-AY2488))+(Q2489+T2489)*(BE2489-AY2488)/(1-EXP(-(Q2489+T2489)/(Input!$B$103*1000000)*3600))))/1000</f>
        <v>0</v>
      </c>
      <c r="BB2489" s="24">
        <f>IF(BO2489,-Input!$B$67*1000*(Hourly!AX2489&gt;0),IF(BN2489,-(AD2489+AN2489+AS2489+T2489*(Hourly!J2489-AY2488)+R2489*(Hourly!G2489-AY2488))+(R2489+T2489)*(BF2489-AY2488)/(1-EXP(-(R2489+T2489)/(Input!$B$103*1000000)*3600))))/1000</f>
        <v>0</v>
      </c>
      <c r="BC2489" s="160">
        <f t="shared" si="618"/>
        <v>0</v>
      </c>
      <c r="BD2489" s="24"/>
      <c r="BE2489" s="116">
        <f>IF(Hourly!AT2489=1,Input!$B$4,IF(Hourly!AT2489=0.5,Input!$F$4,0))</f>
        <v>20</v>
      </c>
      <c r="BF2489">
        <f>IF(Hourly!AT2489=1,Input!$B$5,IF(Hourly!AT2489=0.5,Input!$F$5,0))</f>
        <v>24</v>
      </c>
      <c r="BG2489" s="9">
        <f>Input!$B$35+0.0000000001</f>
        <v>23.900000000099997</v>
      </c>
      <c r="BI2489" s="116">
        <f t="shared" si="619"/>
        <v>0</v>
      </c>
      <c r="BJ2489">
        <f t="shared" si="620"/>
        <v>0</v>
      </c>
      <c r="BK2489">
        <f t="shared" si="621"/>
        <v>1</v>
      </c>
      <c r="BL2489">
        <f t="shared" si="622"/>
        <v>0</v>
      </c>
      <c r="BM2489">
        <f t="shared" si="623"/>
        <v>0</v>
      </c>
      <c r="BN2489">
        <f t="shared" si="624"/>
        <v>0</v>
      </c>
      <c r="BO2489" s="9">
        <f t="shared" si="625"/>
        <v>0</v>
      </c>
      <c r="BR2489" s="116">
        <f t="shared" si="612"/>
        <v>6276</v>
      </c>
      <c r="BS2489" s="39">
        <v>0</v>
      </c>
      <c r="BT2489" s="168">
        <v>0</v>
      </c>
      <c r="BV2489" s="116">
        <f>IF(Hourly!$AR2489&gt;0,AY2489,"")</f>
        <v>21.980227850644244</v>
      </c>
      <c r="BW2489">
        <f>IF(AND(BV2489&gt;(20.8+0.33*Hourly!$I2489),(BV2489&gt;24),(BV2489&lt;&gt;"")),1,0)</f>
        <v>0</v>
      </c>
      <c r="BX2489">
        <f>IF(AND(BV2489&gt;(21.8+0.33*Hourly!$I2489),(BV2489&gt;24),(BV2489&lt;&gt;"")),1,0)</f>
        <v>0</v>
      </c>
      <c r="BY2489" s="9">
        <f>IF(AND(BV2489&gt;(22.8+0.33*Hourly!$I2489),(BV2489&gt;24),(BV2489&lt;&gt;"")),1,0)</f>
        <v>0</v>
      </c>
    </row>
    <row r="2490" spans="5:77" x14ac:dyDescent="0.35">
      <c r="E2490">
        <f>Hourly!A2490</f>
        <v>2002</v>
      </c>
      <c r="F2490">
        <f>Hourly!B2490</f>
        <v>4</v>
      </c>
      <c r="G2490">
        <f>Hourly!C2490</f>
        <v>14</v>
      </c>
      <c r="H2490">
        <f>Hourly!D2490</f>
        <v>14</v>
      </c>
      <c r="I2490" s="163">
        <v>2486</v>
      </c>
      <c r="J2490" s="19">
        <f>Input!B$22*Input!B$79</f>
        <v>1411.3439999999998</v>
      </c>
      <c r="K2490" s="19">
        <f>Input!B$76*Input!B$88</f>
        <v>656.99775609756091</v>
      </c>
      <c r="L2490" s="19">
        <f>Input!B$77*Input!B$89</f>
        <v>130.99152542372883</v>
      </c>
      <c r="M2490" s="164">
        <f t="shared" si="613"/>
        <v>2199.3332815212898</v>
      </c>
      <c r="N2490" s="165">
        <f>(Input!B$109*Input!B$102)/3600*Input!B$108</f>
        <v>740.21399999999983</v>
      </c>
      <c r="O2490" s="165">
        <f>(1-Input!B$61)*(Input!B$109*Input!B$33)/3600*Input!B$108*Hourly!AU2490</f>
        <v>444.12839999999994</v>
      </c>
      <c r="P2490" s="19">
        <f>IF(AND(AY2489&gt;Hourly!G2490),(Input!B$109*(Input!B$33*Hourly!AU2490+Input!B$36))/3600*Input!B$108,(1-Input!B$61)*(Input!B$109*Input!B$33)/3600*Input!B$108*Hourly!AU2490)</f>
        <v>11547.338400000001</v>
      </c>
      <c r="Q2490" s="19">
        <f t="shared" si="610"/>
        <v>3383.6756815212898</v>
      </c>
      <c r="R2490" s="19">
        <f t="shared" si="614"/>
        <v>14486.885681521289</v>
      </c>
      <c r="S2490" s="165"/>
      <c r="T2490" s="165">
        <f>Input!B$78*Input!B$91</f>
        <v>189.625</v>
      </c>
      <c r="U2490" s="19">
        <f>IF(AND($AY2489&gt;Input!$B$52,Hourly!AI2490&gt;Input!$B$51),Input!$B$93*Input!$F$40*Input!$J$8/100*Hourly!AI2490,Input!$B$93*Input!$B$40*Input!$J$8/100*Hourly!AI2490)</f>
        <v>0</v>
      </c>
      <c r="V2490" s="19">
        <f>IF(AND($AY2489&gt;Input!$B$52,Hourly!AJ2490&gt;Input!$B$51),Input!$B$94*Input!$F$41*Input!$J$9/100*Hourly!AJ2490,Input!$B$94*Input!$B$41*Input!$J$9/100*Hourly!AJ2490)</f>
        <v>16204.710723854481</v>
      </c>
      <c r="W2490" s="19">
        <f>IF(AND($AY2489&gt;Input!$B$52,Hourly!AK2490&gt;Input!$B$51),Input!$B$95*Input!$F$42*Input!$J$10/100*Hourly!AK2490,Input!$B$95*Input!$B$42*Input!$J$10/100*Hourly!AK2490)</f>
        <v>0</v>
      </c>
      <c r="X2490" s="19">
        <f>IF(AND($AY2489&gt;Input!$B$52,Hourly!AL2490&gt;Input!$B$51),Input!$B$96*Input!$F$43*Input!$J$11/100*Hourly!AL2490,Input!$B$96*Input!$B$43*Input!$J$11/100*Hourly!AL2490)</f>
        <v>14875.147166878545</v>
      </c>
      <c r="Y2490" s="19">
        <f>IF(AND($AY2489&gt;Input!$B$52,Hourly!AM2490&gt;Input!$B$51),Input!$B$97*Input!$F$44*Input!$J$12/100*Hourly!AM2490,Input!$B$97*Input!$B$44*Input!$J$12/100*Hourly!AM2490)</f>
        <v>0</v>
      </c>
      <c r="Z2490" s="19">
        <f>IF(AND($AY2489&gt;Input!$B$52,Hourly!AN2490&gt;Input!$B$51),Input!$B$98*Input!$F$45*Input!$J$13/100*Hourly!AN2490,Input!$B$98*Input!$B$45*Input!$J$13/100*Hourly!AN2490)</f>
        <v>38713.845789311708</v>
      </c>
      <c r="AA2490" s="19">
        <f>IF(AND($AY2489&gt;Input!$B$52,Hourly!AO2490&gt;Input!$B$51),Input!$B$99*Input!$F$46*Input!$J$14/100*Hourly!AO2490,Input!$B$99*Input!$B$46*Input!$J$14/100*Hourly!AO2490)</f>
        <v>0</v>
      </c>
      <c r="AB2490" s="19">
        <f>IF(AND($AY2489&gt;Input!$B$52,Hourly!AP2490&gt;Input!$B$51),Input!$B$100*Input!$F$47*Input!$J$15/100*Hourly!AP2490,Input!$B$100*Input!$B$47*Input!$J$15/100*Hourly!AP2490)</f>
        <v>9239.5280443029915</v>
      </c>
      <c r="AC2490" s="19">
        <f>IF(AND($AY2489&gt;Input!$B$52,Hourly!AQ2490&gt;Input!$B$51),Input!$B$101*Input!$F$48*Input!$J$16/100*Hourly!AQ2490,Input!$B$101*Input!$B$48*Input!$J$16/100*Hourly!AQ2490)</f>
        <v>0</v>
      </c>
      <c r="AD2490" s="165">
        <f t="shared" si="615"/>
        <v>79033.23172434773</v>
      </c>
      <c r="AE2490" s="19">
        <f>Hourly!AI2490/Input!$B$107*Input!$J$40*Input!$B$76*Input!$B$80</f>
        <v>0</v>
      </c>
      <c r="AF2490" s="19">
        <f>Hourly!AJ2490/Input!$B$107*Input!$J$41*Input!$B$76*Input!$B$81</f>
        <v>1198.4683145066899</v>
      </c>
      <c r="AG2490" s="19">
        <f>Hourly!AK2490/Input!$B$107*Input!$J$42*Input!$B$76*Input!$B$82</f>
        <v>0</v>
      </c>
      <c r="AH2490" s="19">
        <f>Hourly!AL2490/Input!$B$107*Input!$J$43*Input!$B$76*Input!$B$83</f>
        <v>826.1298447852987</v>
      </c>
      <c r="AI2490" s="19">
        <f>Hourly!AM2490/Input!$B$107*Input!$J$44*Input!$B$76*Input!$B$84</f>
        <v>0</v>
      </c>
      <c r="AJ2490" s="19">
        <f>Hourly!AN2490/Input!$B$107*Input!$J$45*Input!$B$76*Input!$B$85</f>
        <v>1882.6516395585188</v>
      </c>
      <c r="AK2490" s="19">
        <f>Hourly!AO2490/Input!$B$107*Input!$J$46*Input!$B$76*Input!$B$86</f>
        <v>0</v>
      </c>
      <c r="AL2490" s="19">
        <f>Hourly!AP2490/Input!$B$107*Input!$J$47*Input!$B$76*Input!$B$87</f>
        <v>513.14113289080103</v>
      </c>
      <c r="AM2490" s="164">
        <f>Hourly!AQ2490/Input!$B$107*Input!$J$48*Input!$B$77*Input!$B$89</f>
        <v>1746.5536723163843</v>
      </c>
      <c r="AN2490" s="165">
        <f t="shared" si="611"/>
        <v>6166.9446040576922</v>
      </c>
      <c r="AO2490" s="116">
        <f>Input!B$55*Input!$B$18*Input!B$112*Hourly!AR2490</f>
        <v>2398.5</v>
      </c>
      <c r="AP2490">
        <f>Input!B$113*Input!B$114*Input!B$90*Input!B$56*Hourly!AS2490</f>
        <v>11070</v>
      </c>
      <c r="AQ2490">
        <f>Input!B$90*Input!B$57*Hourly!AS2490</f>
        <v>11070</v>
      </c>
      <c r="AR2490" s="19">
        <f>0.5*Input!$B$63*Hourly!AU2490</f>
        <v>61.5</v>
      </c>
      <c r="AS2490" s="165">
        <f t="shared" si="616"/>
        <v>24569.25</v>
      </c>
      <c r="AT2490" s="159">
        <f>AY2489+(Input!$B$66*1000*(Hourly!AX2490&gt;0)+AD2490+AN2490+AS2490+T2490*(Hourly!J2490-AY2489)+Q2490*(Hourly!G2490-AY2489))/(Q2490+T2490)*(1-EXP(-(Q2490+T2490)/(Input!$B$103*1000000)*3600))</f>
        <v>24.860321535369252</v>
      </c>
      <c r="AU2490" s="24">
        <f>AY2489+(AD2490+AN2490+AS2490+T2490*(Hourly!J2490-AY2489)+Q2490*(Hourly!G2490-AY2489))/(Q2490+T2490)*(1-EXP(-(Q2490+T2490)/(Input!$B$103*1000000)*3600))</f>
        <v>22.163373783239134</v>
      </c>
      <c r="AV2490" s="24">
        <f>AY2489+(-Input!$B$67*1000*(Hourly!AX2490&gt;0)+AD2490+AN2490+AS2490+T2490*(Hourly!J2490-AY2489)+R2490*(Hourly!G2490-AY2489))/(R2490+T2490)*(1-EXP(-(R2490+T2490)/(Input!$B$103*1000000)*3600))</f>
        <v>19.150399306096453</v>
      </c>
      <c r="AW2490" s="160">
        <f>AY2489+(AD2490+AN2490+AS2490+T2490*(Hourly!J2490-AY2489)+R2490*(Hourly!G2490-AY2489))/(R2490+T2490)*(1-EXP(-(R2490+T2490)/(Input!$B$103*1000000)*3600))</f>
        <v>21.807239920258709</v>
      </c>
      <c r="AX2490" s="24"/>
      <c r="AY2490" s="167">
        <f t="shared" si="617"/>
        <v>22.163373783239134</v>
      </c>
      <c r="BA2490" s="159">
        <f>IF(BI2490,Input!$B$66*1000*(Hourly!AX2490&gt;0),IF(BJ2490,-(AD2490+AN2490+AS2490+T2490*(Hourly!J2490-AY2489)+Q2490*(Hourly!G2490-AY2489))+(Q2490+T2490)*(BE2490-AY2489)/(1-EXP(-(Q2490+T2490)/(Input!$B$103*1000000)*3600))))/1000</f>
        <v>0</v>
      </c>
      <c r="BB2490" s="24">
        <f>IF(BO2490,-Input!$B$67*1000*(Hourly!AX2490&gt;0),IF(BN2490,-(AD2490+AN2490+AS2490+T2490*(Hourly!J2490-AY2489)+R2490*(Hourly!G2490-AY2489))+(R2490+T2490)*(BF2490-AY2489)/(1-EXP(-(R2490+T2490)/(Input!$B$103*1000000)*3600))))/1000</f>
        <v>0</v>
      </c>
      <c r="BC2490" s="160">
        <f t="shared" si="618"/>
        <v>0</v>
      </c>
      <c r="BD2490" s="24"/>
      <c r="BE2490" s="116">
        <f>IF(Hourly!AT2490=1,Input!$B$4,IF(Hourly!AT2490=0.5,Input!$F$4,0))</f>
        <v>20</v>
      </c>
      <c r="BF2490">
        <f>IF(Hourly!AT2490=1,Input!$B$5,IF(Hourly!AT2490=0.5,Input!$F$5,0))</f>
        <v>24</v>
      </c>
      <c r="BG2490" s="9">
        <f>Input!$B$35+0.0000000001</f>
        <v>23.900000000099997</v>
      </c>
      <c r="BI2490" s="116">
        <f t="shared" si="619"/>
        <v>0</v>
      </c>
      <c r="BJ2490">
        <f t="shared" si="620"/>
        <v>0</v>
      </c>
      <c r="BK2490">
        <f t="shared" si="621"/>
        <v>1</v>
      </c>
      <c r="BL2490">
        <f t="shared" si="622"/>
        <v>0</v>
      </c>
      <c r="BM2490">
        <f t="shared" si="623"/>
        <v>0</v>
      </c>
      <c r="BN2490">
        <f t="shared" si="624"/>
        <v>0</v>
      </c>
      <c r="BO2490" s="9">
        <f t="shared" si="625"/>
        <v>0</v>
      </c>
      <c r="BR2490" s="116">
        <f t="shared" si="612"/>
        <v>6275</v>
      </c>
      <c r="BS2490" s="39">
        <v>0</v>
      </c>
      <c r="BT2490" s="168">
        <v>0</v>
      </c>
      <c r="BV2490" s="116">
        <f>IF(Hourly!$AR2490&gt;0,AY2490,"")</f>
        <v>22.163373783239134</v>
      </c>
      <c r="BW2490">
        <f>IF(AND(BV2490&gt;(20.8+0.33*Hourly!$I2490),(BV2490&gt;24),(BV2490&lt;&gt;"")),1,0)</f>
        <v>0</v>
      </c>
      <c r="BX2490">
        <f>IF(AND(BV2490&gt;(21.8+0.33*Hourly!$I2490),(BV2490&gt;24),(BV2490&lt;&gt;"")),1,0)</f>
        <v>0</v>
      </c>
      <c r="BY2490" s="9">
        <f>IF(AND(BV2490&gt;(22.8+0.33*Hourly!$I2490),(BV2490&gt;24),(BV2490&lt;&gt;"")),1,0)</f>
        <v>0</v>
      </c>
    </row>
    <row r="2491" spans="5:77" x14ac:dyDescent="0.35">
      <c r="E2491">
        <f>Hourly!A2491</f>
        <v>2002</v>
      </c>
      <c r="F2491">
        <f>Hourly!B2491</f>
        <v>4</v>
      </c>
      <c r="G2491">
        <f>Hourly!C2491</f>
        <v>14</v>
      </c>
      <c r="H2491">
        <f>Hourly!D2491</f>
        <v>15</v>
      </c>
      <c r="I2491" s="163">
        <v>2487</v>
      </c>
      <c r="J2491" s="19">
        <f>Input!B$22*Input!B$79</f>
        <v>1411.3439999999998</v>
      </c>
      <c r="K2491" s="19">
        <f>Input!B$76*Input!B$88</f>
        <v>656.99775609756091</v>
      </c>
      <c r="L2491" s="19">
        <f>Input!B$77*Input!B$89</f>
        <v>130.99152542372883</v>
      </c>
      <c r="M2491" s="164">
        <f t="shared" si="613"/>
        <v>2199.3332815212898</v>
      </c>
      <c r="N2491" s="165">
        <f>(Input!B$109*Input!B$102)/3600*Input!B$108</f>
        <v>740.21399999999983</v>
      </c>
      <c r="O2491" s="165">
        <f>(1-Input!B$61)*(Input!B$109*Input!B$33)/3600*Input!B$108*Hourly!AU2491</f>
        <v>444.12839999999994</v>
      </c>
      <c r="P2491" s="19">
        <f>IF(AND(AY2490&gt;Hourly!G2491),(Input!B$109*(Input!B$33*Hourly!AU2491+Input!B$36))/3600*Input!B$108,(1-Input!B$61)*(Input!B$109*Input!B$33)/3600*Input!B$108*Hourly!AU2491)</f>
        <v>11547.338400000001</v>
      </c>
      <c r="Q2491" s="19">
        <f t="shared" si="610"/>
        <v>3383.6756815212898</v>
      </c>
      <c r="R2491" s="19">
        <f t="shared" si="614"/>
        <v>14486.885681521289</v>
      </c>
      <c r="S2491" s="165"/>
      <c r="T2491" s="165">
        <f>Input!B$78*Input!B$91</f>
        <v>189.625</v>
      </c>
      <c r="U2491" s="19">
        <f>IF(AND($AY2490&gt;Input!$B$52,Hourly!AI2491&gt;Input!$B$51),Input!$B$93*Input!$F$40*Input!$J$8/100*Hourly!AI2491,Input!$B$93*Input!$B$40*Input!$J$8/100*Hourly!AI2491)</f>
        <v>0</v>
      </c>
      <c r="V2491" s="19">
        <f>IF(AND($AY2490&gt;Input!$B$52,Hourly!AJ2491&gt;Input!$B$51),Input!$B$94*Input!$F$41*Input!$J$9/100*Hourly!AJ2491,Input!$B$94*Input!$B$41*Input!$J$9/100*Hourly!AJ2491)</f>
        <v>15643.17613075225</v>
      </c>
      <c r="W2491" s="19">
        <f>IF(AND($AY2490&gt;Input!$B$52,Hourly!AK2491&gt;Input!$B$51),Input!$B$95*Input!$F$42*Input!$J$10/100*Hourly!AK2491,Input!$B$95*Input!$B$42*Input!$J$10/100*Hourly!AK2491)</f>
        <v>0</v>
      </c>
      <c r="X2491" s="19">
        <f>IF(AND($AY2490&gt;Input!$B$52,Hourly!AL2491&gt;Input!$B$51),Input!$B$96*Input!$F$43*Input!$J$11/100*Hourly!AL2491,Input!$B$96*Input!$B$43*Input!$J$11/100*Hourly!AL2491)</f>
        <v>13157.941458965579</v>
      </c>
      <c r="Y2491" s="19">
        <f>IF(AND($AY2490&gt;Input!$B$52,Hourly!AM2491&gt;Input!$B$51),Input!$B$97*Input!$F$44*Input!$J$12/100*Hourly!AM2491,Input!$B$97*Input!$B$44*Input!$J$12/100*Hourly!AM2491)</f>
        <v>0</v>
      </c>
      <c r="Z2491" s="19">
        <f>IF(AND($AY2490&gt;Input!$B$52,Hourly!AN2491&gt;Input!$B$51),Input!$B$98*Input!$F$45*Input!$J$13/100*Hourly!AN2491,Input!$B$98*Input!$B$45*Input!$J$13/100*Hourly!AN2491)</f>
        <v>53661.056069851198</v>
      </c>
      <c r="AA2491" s="19">
        <f>IF(AND($AY2490&gt;Input!$B$52,Hourly!AO2491&gt;Input!$B$51),Input!$B$99*Input!$F$46*Input!$J$14/100*Hourly!AO2491,Input!$B$99*Input!$B$46*Input!$J$14/100*Hourly!AO2491)</f>
        <v>0</v>
      </c>
      <c r="AB2491" s="19">
        <f>IF(AND($AY2490&gt;Input!$B$52,Hourly!AP2491&gt;Input!$B$51),Input!$B$100*Input!$F$47*Input!$J$15/100*Hourly!AP2491,Input!$B$100*Input!$B$47*Input!$J$15/100*Hourly!AP2491)</f>
        <v>8919.354811393825</v>
      </c>
      <c r="AC2491" s="19">
        <f>IF(AND($AY2490&gt;Input!$B$52,Hourly!AQ2491&gt;Input!$B$51),Input!$B$101*Input!$F$48*Input!$J$16/100*Hourly!AQ2491,Input!$B$101*Input!$B$48*Input!$J$16/100*Hourly!AQ2491)</f>
        <v>0</v>
      </c>
      <c r="AD2491" s="165">
        <f t="shared" si="615"/>
        <v>91381.528470962861</v>
      </c>
      <c r="AE2491" s="19">
        <f>Hourly!AI2491/Input!$B$107*Input!$J$40*Input!$B$76*Input!$B$80</f>
        <v>0</v>
      </c>
      <c r="AF2491" s="19">
        <f>Hourly!AJ2491/Input!$B$107*Input!$J$41*Input!$B$76*Input!$B$81</f>
        <v>1156.9383280230832</v>
      </c>
      <c r="AG2491" s="19">
        <f>Hourly!AK2491/Input!$B$107*Input!$J$42*Input!$B$76*Input!$B$82</f>
        <v>0</v>
      </c>
      <c r="AH2491" s="19">
        <f>Hourly!AL2491/Input!$B$107*Input!$J$43*Input!$B$76*Input!$B$83</f>
        <v>730.7603758968603</v>
      </c>
      <c r="AI2491" s="19">
        <f>Hourly!AM2491/Input!$B$107*Input!$J$44*Input!$B$76*Input!$B$84</f>
        <v>0</v>
      </c>
      <c r="AJ2491" s="19">
        <f>Hourly!AN2491/Input!$B$107*Input!$J$45*Input!$B$76*Input!$B$85</f>
        <v>2609.5334403134498</v>
      </c>
      <c r="AK2491" s="19">
        <f>Hourly!AO2491/Input!$B$107*Input!$J$46*Input!$B$76*Input!$B$86</f>
        <v>0</v>
      </c>
      <c r="AL2491" s="19">
        <f>Hourly!AP2491/Input!$B$107*Input!$J$47*Input!$B$76*Input!$B$87</f>
        <v>495.35948271683753</v>
      </c>
      <c r="AM2491" s="164">
        <f>Hourly!AQ2491/Input!$B$107*Input!$J$48*Input!$B$77*Input!$B$89</f>
        <v>1868.8124293785311</v>
      </c>
      <c r="AN2491" s="165">
        <f t="shared" si="611"/>
        <v>6861.4040563287617</v>
      </c>
      <c r="AO2491" s="116">
        <f>Input!B$55*Input!$B$18*Input!B$112*Hourly!AR2491</f>
        <v>2398.5</v>
      </c>
      <c r="AP2491">
        <f>Input!B$113*Input!B$114*Input!B$90*Input!B$56*Hourly!AS2491</f>
        <v>11070</v>
      </c>
      <c r="AQ2491">
        <f>Input!B$90*Input!B$57*Hourly!AS2491</f>
        <v>11070</v>
      </c>
      <c r="AR2491" s="19">
        <f>0.5*Input!$B$63*Hourly!AU2491</f>
        <v>61.5</v>
      </c>
      <c r="AS2491" s="165">
        <f t="shared" si="616"/>
        <v>24569.25</v>
      </c>
      <c r="AT2491" s="159">
        <f>AY2490+(Input!$B$66*1000*(Hourly!AX2491&gt;0)+AD2491+AN2491+AS2491+T2491*(Hourly!J2491-AY2490)+Q2491*(Hourly!G2491-AY2490))/(Q2491+T2491)*(1-EXP(-(Q2491+T2491)/(Input!$B$103*1000000)*3600))</f>
        <v>25.080528360273366</v>
      </c>
      <c r="AU2491" s="24">
        <f>AY2490+(AD2491+AN2491+AS2491+T2491*(Hourly!J2491-AY2490)+Q2491*(Hourly!G2491-AY2490))/(Q2491+T2491)*(1-EXP(-(Q2491+T2491)/(Input!$B$103*1000000)*3600))</f>
        <v>22.383580608143244</v>
      </c>
      <c r="AV2491" s="24">
        <f>AY2490+(-Input!$B$67*1000*(Hourly!AX2491&gt;0)+AD2491+AN2491+AS2491+T2491*(Hourly!J2491-AY2490)+R2491*(Hourly!G2491-AY2490))/(R2491+T2491)*(1-EXP(-(R2491+T2491)/(Input!$B$103*1000000)*3600))</f>
        <v>19.376452064823734</v>
      </c>
      <c r="AW2491" s="160">
        <f>AY2490+(AD2491+AN2491+AS2491+T2491*(Hourly!J2491-AY2490)+R2491*(Hourly!G2491-AY2490))/(R2491+T2491)*(1-EXP(-(R2491+T2491)/(Input!$B$103*1000000)*3600))</f>
        <v>22.03329267898599</v>
      </c>
      <c r="AX2491" s="24"/>
      <c r="AY2491" s="167">
        <f t="shared" si="617"/>
        <v>22.383580608143244</v>
      </c>
      <c r="BA2491" s="159">
        <f>IF(BI2491,Input!$B$66*1000*(Hourly!AX2491&gt;0),IF(BJ2491,-(AD2491+AN2491+AS2491+T2491*(Hourly!J2491-AY2490)+Q2491*(Hourly!G2491-AY2490))+(Q2491+T2491)*(BE2491-AY2490)/(1-EXP(-(Q2491+T2491)/(Input!$B$103*1000000)*3600))))/1000</f>
        <v>0</v>
      </c>
      <c r="BB2491" s="24">
        <f>IF(BO2491,-Input!$B$67*1000*(Hourly!AX2491&gt;0),IF(BN2491,-(AD2491+AN2491+AS2491+T2491*(Hourly!J2491-AY2490)+R2491*(Hourly!G2491-AY2490))+(R2491+T2491)*(BF2491-AY2490)/(1-EXP(-(R2491+T2491)/(Input!$B$103*1000000)*3600))))/1000</f>
        <v>0</v>
      </c>
      <c r="BC2491" s="160">
        <f t="shared" si="618"/>
        <v>0</v>
      </c>
      <c r="BD2491" s="24"/>
      <c r="BE2491" s="116">
        <f>IF(Hourly!AT2491=1,Input!$B$4,IF(Hourly!AT2491=0.5,Input!$F$4,0))</f>
        <v>20</v>
      </c>
      <c r="BF2491">
        <f>IF(Hourly!AT2491=1,Input!$B$5,IF(Hourly!AT2491=0.5,Input!$F$5,0))</f>
        <v>24</v>
      </c>
      <c r="BG2491" s="9">
        <f>Input!$B$35+0.0000000001</f>
        <v>23.900000000099997</v>
      </c>
      <c r="BI2491" s="116">
        <f t="shared" si="619"/>
        <v>0</v>
      </c>
      <c r="BJ2491">
        <f t="shared" si="620"/>
        <v>0</v>
      </c>
      <c r="BK2491">
        <f t="shared" si="621"/>
        <v>1</v>
      </c>
      <c r="BL2491">
        <f t="shared" si="622"/>
        <v>0</v>
      </c>
      <c r="BM2491">
        <f t="shared" si="623"/>
        <v>0</v>
      </c>
      <c r="BN2491">
        <f t="shared" si="624"/>
        <v>0</v>
      </c>
      <c r="BO2491" s="9">
        <f t="shared" si="625"/>
        <v>0</v>
      </c>
      <c r="BR2491" s="116">
        <f t="shared" si="612"/>
        <v>6274</v>
      </c>
      <c r="BS2491" s="39">
        <v>0</v>
      </c>
      <c r="BT2491" s="168">
        <v>0</v>
      </c>
      <c r="BV2491" s="116">
        <f>IF(Hourly!$AR2491&gt;0,AY2491,"")</f>
        <v>22.383580608143244</v>
      </c>
      <c r="BW2491">
        <f>IF(AND(BV2491&gt;(20.8+0.33*Hourly!$I2491),(BV2491&gt;24),(BV2491&lt;&gt;"")),1,0)</f>
        <v>0</v>
      </c>
      <c r="BX2491">
        <f>IF(AND(BV2491&gt;(21.8+0.33*Hourly!$I2491),(BV2491&gt;24),(BV2491&lt;&gt;"")),1,0)</f>
        <v>0</v>
      </c>
      <c r="BY2491" s="9">
        <f>IF(AND(BV2491&gt;(22.8+0.33*Hourly!$I2491),(BV2491&gt;24),(BV2491&lt;&gt;"")),1,0)</f>
        <v>0</v>
      </c>
    </row>
    <row r="2492" spans="5:77" x14ac:dyDescent="0.35">
      <c r="E2492">
        <f>Hourly!A2492</f>
        <v>2002</v>
      </c>
      <c r="F2492">
        <f>Hourly!B2492</f>
        <v>4</v>
      </c>
      <c r="G2492">
        <f>Hourly!C2492</f>
        <v>14</v>
      </c>
      <c r="H2492">
        <f>Hourly!D2492</f>
        <v>16</v>
      </c>
      <c r="I2492" s="163">
        <v>2488</v>
      </c>
      <c r="J2492" s="19">
        <f>Input!B$22*Input!B$79</f>
        <v>1411.3439999999998</v>
      </c>
      <c r="K2492" s="19">
        <f>Input!B$76*Input!B$88</f>
        <v>656.99775609756091</v>
      </c>
      <c r="L2492" s="19">
        <f>Input!B$77*Input!B$89</f>
        <v>130.99152542372883</v>
      </c>
      <c r="M2492" s="164">
        <f t="shared" si="613"/>
        <v>2199.3332815212898</v>
      </c>
      <c r="N2492" s="165">
        <f>(Input!B$109*Input!B$102)/3600*Input!B$108</f>
        <v>740.21399999999983</v>
      </c>
      <c r="O2492" s="165">
        <f>(1-Input!B$61)*(Input!B$109*Input!B$33)/3600*Input!B$108*Hourly!AU2492</f>
        <v>444.12839999999994</v>
      </c>
      <c r="P2492" s="19">
        <f>IF(AND(AY2491&gt;Hourly!G2492),(Input!B$109*(Input!B$33*Hourly!AU2492+Input!B$36))/3600*Input!B$108,(1-Input!B$61)*(Input!B$109*Input!B$33)/3600*Input!B$108*Hourly!AU2492)</f>
        <v>11547.338400000001</v>
      </c>
      <c r="Q2492" s="19">
        <f t="shared" si="610"/>
        <v>3383.6756815212898</v>
      </c>
      <c r="R2492" s="19">
        <f t="shared" si="614"/>
        <v>14486.885681521289</v>
      </c>
      <c r="S2492" s="165"/>
      <c r="T2492" s="165">
        <f>Input!B$78*Input!B$91</f>
        <v>189.625</v>
      </c>
      <c r="U2492" s="19">
        <f>IF(AND($AY2491&gt;Input!$B$52,Hourly!AI2492&gt;Input!$B$51),Input!$B$93*Input!$F$40*Input!$J$8/100*Hourly!AI2492,Input!$B$93*Input!$B$40*Input!$J$8/100*Hourly!AI2492)</f>
        <v>0</v>
      </c>
      <c r="V2492" s="19">
        <f>IF(AND($AY2491&gt;Input!$B$52,Hourly!AJ2492&gt;Input!$B$51),Input!$B$94*Input!$F$41*Input!$J$9/100*Hourly!AJ2492,Input!$B$94*Input!$B$41*Input!$J$9/100*Hourly!AJ2492)</f>
        <v>11060.372935562375</v>
      </c>
      <c r="W2492" s="19">
        <f>IF(AND($AY2491&gt;Input!$B$52,Hourly!AK2492&gt;Input!$B$51),Input!$B$95*Input!$F$42*Input!$J$10/100*Hourly!AK2492,Input!$B$95*Input!$B$42*Input!$J$10/100*Hourly!AK2492)</f>
        <v>0</v>
      </c>
      <c r="X2492" s="19">
        <f>IF(AND($AY2491&gt;Input!$B$52,Hourly!AL2492&gt;Input!$B$51),Input!$B$96*Input!$F$43*Input!$J$11/100*Hourly!AL2492,Input!$B$96*Input!$B$43*Input!$J$11/100*Hourly!AL2492)</f>
        <v>6306.3529895750371</v>
      </c>
      <c r="Y2492" s="19">
        <f>IF(AND($AY2491&gt;Input!$B$52,Hourly!AM2492&gt;Input!$B$51),Input!$B$97*Input!$F$44*Input!$J$12/100*Hourly!AM2492,Input!$B$97*Input!$B$44*Input!$J$12/100*Hourly!AM2492)</f>
        <v>0</v>
      </c>
      <c r="Z2492" s="19">
        <f>IF(AND($AY2491&gt;Input!$B$52,Hourly!AN2492&gt;Input!$B$51),Input!$B$98*Input!$F$45*Input!$J$13/100*Hourly!AN2492,Input!$B$98*Input!$B$45*Input!$J$13/100*Hourly!AN2492)</f>
        <v>18844.93298013095</v>
      </c>
      <c r="AA2492" s="19">
        <f>IF(AND($AY2491&gt;Input!$B$52,Hourly!AO2492&gt;Input!$B$51),Input!$B$99*Input!$F$46*Input!$J$14/100*Hourly!AO2492,Input!$B$99*Input!$B$46*Input!$J$14/100*Hourly!AO2492)</f>
        <v>0</v>
      </c>
      <c r="AB2492" s="19">
        <f>IF(AND($AY2491&gt;Input!$B$52,Hourly!AP2492&gt;Input!$B$51),Input!$B$100*Input!$F$47*Input!$J$15/100*Hourly!AP2492,Input!$B$100*Input!$B$47*Input!$J$15/100*Hourly!AP2492)</f>
        <v>6351.7672558923005</v>
      </c>
      <c r="AC2492" s="19">
        <f>IF(AND($AY2491&gt;Input!$B$52,Hourly!AQ2492&gt;Input!$B$51),Input!$B$101*Input!$F$48*Input!$J$16/100*Hourly!AQ2492,Input!$B$101*Input!$B$48*Input!$J$16/100*Hourly!AQ2492)</f>
        <v>0</v>
      </c>
      <c r="AD2492" s="165">
        <f t="shared" si="615"/>
        <v>42563.426161160663</v>
      </c>
      <c r="AE2492" s="19">
        <f>Hourly!AI2492/Input!$B$107*Input!$J$40*Input!$B$76*Input!$B$80</f>
        <v>0</v>
      </c>
      <c r="AF2492" s="19">
        <f>Hourly!AJ2492/Input!$B$107*Input!$J$41*Input!$B$76*Input!$B$81</f>
        <v>818.0032791567088</v>
      </c>
      <c r="AG2492" s="19">
        <f>Hourly!AK2492/Input!$B$107*Input!$J$42*Input!$B$76*Input!$B$82</f>
        <v>0</v>
      </c>
      <c r="AH2492" s="19">
        <f>Hourly!AL2492/Input!$B$107*Input!$J$43*Input!$B$76*Input!$B$83</f>
        <v>350.23965531173883</v>
      </c>
      <c r="AI2492" s="19">
        <f>Hourly!AM2492/Input!$B$107*Input!$J$44*Input!$B$76*Input!$B$84</f>
        <v>0</v>
      </c>
      <c r="AJ2492" s="19">
        <f>Hourly!AN2492/Input!$B$107*Input!$J$45*Input!$B$76*Input!$B$85</f>
        <v>916.42778569441373</v>
      </c>
      <c r="AK2492" s="19">
        <f>Hourly!AO2492/Input!$B$107*Input!$J$46*Input!$B$76*Input!$B$86</f>
        <v>0</v>
      </c>
      <c r="AL2492" s="19">
        <f>Hourly!AP2492/Input!$B$107*Input!$J$47*Input!$B$76*Input!$B$87</f>
        <v>352.76185427641582</v>
      </c>
      <c r="AM2492" s="164">
        <f>Hourly!AQ2492/Input!$B$107*Input!$J$48*Input!$B$77*Input!$B$89</f>
        <v>956.23813559322036</v>
      </c>
      <c r="AN2492" s="165">
        <f t="shared" si="611"/>
        <v>3393.6707100324975</v>
      </c>
      <c r="AO2492" s="116">
        <f>Input!B$55*Input!$B$18*Input!B$112*Hourly!AR2492</f>
        <v>2398.5</v>
      </c>
      <c r="AP2492">
        <f>Input!B$113*Input!B$114*Input!B$90*Input!B$56*Hourly!AS2492</f>
        <v>11070</v>
      </c>
      <c r="AQ2492">
        <f>Input!B$90*Input!B$57*Hourly!AS2492</f>
        <v>11070</v>
      </c>
      <c r="AR2492" s="19">
        <f>0.5*Input!$B$63*Hourly!AU2492</f>
        <v>61.5</v>
      </c>
      <c r="AS2492" s="165">
        <f t="shared" si="616"/>
        <v>24569.25</v>
      </c>
      <c r="AT2492" s="159">
        <f>AY2491+(Input!$B$66*1000*(Hourly!AX2492&gt;0)+AD2492+AN2492+AS2492+T2492*(Hourly!J2492-AY2491)+Q2492*(Hourly!G2492-AY2491))/(Q2492+T2492)*(1-EXP(-(Q2492+T2492)/(Input!$B$103*1000000)*3600))</f>
        <v>25.158513443563194</v>
      </c>
      <c r="AU2492" s="24">
        <f>AY2491+(AD2492+AN2492+AS2492+T2492*(Hourly!J2492-AY2491)+Q2492*(Hourly!G2492-AY2491))/(Q2492+T2492)*(1-EXP(-(Q2492+T2492)/(Input!$B$103*1000000)*3600))</f>
        <v>22.461565691433076</v>
      </c>
      <c r="AV2492" s="24">
        <f>AY2491+(-Input!$B$67*1000*(Hourly!AX2492&gt;0)+AD2492+AN2492+AS2492+T2492*(Hourly!J2492-AY2491)+R2492*(Hourly!G2492-AY2491))/(R2492+T2492)*(1-EXP(-(R2492+T2492)/(Input!$B$103*1000000)*3600))</f>
        <v>19.453006134958382</v>
      </c>
      <c r="AW2492" s="160">
        <f>AY2491+(AD2492+AN2492+AS2492+T2492*(Hourly!J2492-AY2491)+R2492*(Hourly!G2492-AY2491))/(R2492+T2492)*(1-EXP(-(R2492+T2492)/(Input!$B$103*1000000)*3600))</f>
        <v>22.109846749120639</v>
      </c>
      <c r="AX2492" s="24"/>
      <c r="AY2492" s="167">
        <f t="shared" si="617"/>
        <v>22.461565691433076</v>
      </c>
      <c r="BA2492" s="159">
        <f>IF(BI2492,Input!$B$66*1000*(Hourly!AX2492&gt;0),IF(BJ2492,-(AD2492+AN2492+AS2492+T2492*(Hourly!J2492-AY2491)+Q2492*(Hourly!G2492-AY2491))+(Q2492+T2492)*(BE2492-AY2491)/(1-EXP(-(Q2492+T2492)/(Input!$B$103*1000000)*3600))))/1000</f>
        <v>0</v>
      </c>
      <c r="BB2492" s="24">
        <f>IF(BO2492,-Input!$B$67*1000*(Hourly!AX2492&gt;0),IF(BN2492,-(AD2492+AN2492+AS2492+T2492*(Hourly!J2492-AY2491)+R2492*(Hourly!G2492-AY2491))+(R2492+T2492)*(BF2492-AY2491)/(1-EXP(-(R2492+T2492)/(Input!$B$103*1000000)*3600))))/1000</f>
        <v>0</v>
      </c>
      <c r="BC2492" s="160">
        <f t="shared" si="618"/>
        <v>0</v>
      </c>
      <c r="BD2492" s="24"/>
      <c r="BE2492" s="116">
        <f>IF(Hourly!AT2492=1,Input!$B$4,IF(Hourly!AT2492=0.5,Input!$F$4,0))</f>
        <v>20</v>
      </c>
      <c r="BF2492">
        <f>IF(Hourly!AT2492=1,Input!$B$5,IF(Hourly!AT2492=0.5,Input!$F$5,0))</f>
        <v>24</v>
      </c>
      <c r="BG2492" s="9">
        <f>Input!$B$35+0.0000000001</f>
        <v>23.900000000099997</v>
      </c>
      <c r="BI2492" s="116">
        <f t="shared" si="619"/>
        <v>0</v>
      </c>
      <c r="BJ2492">
        <f t="shared" si="620"/>
        <v>0</v>
      </c>
      <c r="BK2492">
        <f t="shared" si="621"/>
        <v>1</v>
      </c>
      <c r="BL2492">
        <f t="shared" si="622"/>
        <v>0</v>
      </c>
      <c r="BM2492">
        <f t="shared" si="623"/>
        <v>0</v>
      </c>
      <c r="BN2492">
        <f t="shared" si="624"/>
        <v>0</v>
      </c>
      <c r="BO2492" s="9">
        <f t="shared" si="625"/>
        <v>0</v>
      </c>
      <c r="BR2492" s="116">
        <f t="shared" si="612"/>
        <v>6273</v>
      </c>
      <c r="BS2492" s="39">
        <v>0</v>
      </c>
      <c r="BT2492" s="168">
        <v>0</v>
      </c>
      <c r="BV2492" s="116">
        <f>IF(Hourly!$AR2492&gt;0,AY2492,"")</f>
        <v>22.461565691433076</v>
      </c>
      <c r="BW2492">
        <f>IF(AND(BV2492&gt;(20.8+0.33*Hourly!$I2492),(BV2492&gt;24),(BV2492&lt;&gt;"")),1,0)</f>
        <v>0</v>
      </c>
      <c r="BX2492">
        <f>IF(AND(BV2492&gt;(21.8+0.33*Hourly!$I2492),(BV2492&gt;24),(BV2492&lt;&gt;"")),1,0)</f>
        <v>0</v>
      </c>
      <c r="BY2492" s="9">
        <f>IF(AND(BV2492&gt;(22.8+0.33*Hourly!$I2492),(BV2492&gt;24),(BV2492&lt;&gt;"")),1,0)</f>
        <v>0</v>
      </c>
    </row>
    <row r="2493" spans="5:77" x14ac:dyDescent="0.35">
      <c r="E2493">
        <f>Hourly!A2493</f>
        <v>2002</v>
      </c>
      <c r="F2493">
        <f>Hourly!B2493</f>
        <v>4</v>
      </c>
      <c r="G2493">
        <f>Hourly!C2493</f>
        <v>14</v>
      </c>
      <c r="H2493">
        <f>Hourly!D2493</f>
        <v>17</v>
      </c>
      <c r="I2493" s="163">
        <v>2489</v>
      </c>
      <c r="J2493" s="19">
        <f>Input!B$22*Input!B$79</f>
        <v>1411.3439999999998</v>
      </c>
      <c r="K2493" s="19">
        <f>Input!B$76*Input!B$88</f>
        <v>656.99775609756091</v>
      </c>
      <c r="L2493" s="19">
        <f>Input!B$77*Input!B$89</f>
        <v>130.99152542372883</v>
      </c>
      <c r="M2493" s="164">
        <f t="shared" si="613"/>
        <v>2199.3332815212898</v>
      </c>
      <c r="N2493" s="165">
        <f>(Input!B$109*Input!B$102)/3600*Input!B$108</f>
        <v>740.21399999999983</v>
      </c>
      <c r="O2493" s="165">
        <f>(1-Input!B$61)*(Input!B$109*Input!B$33)/3600*Input!B$108*Hourly!AU2493</f>
        <v>444.12839999999994</v>
      </c>
      <c r="P2493" s="19">
        <f>IF(AND(AY2492&gt;Hourly!G2493),(Input!B$109*(Input!B$33*Hourly!AU2493+Input!B$36))/3600*Input!B$108,(1-Input!B$61)*(Input!B$109*Input!B$33)/3600*Input!B$108*Hourly!AU2493)</f>
        <v>11547.338400000001</v>
      </c>
      <c r="Q2493" s="19">
        <f t="shared" si="610"/>
        <v>3383.6756815212898</v>
      </c>
      <c r="R2493" s="19">
        <f t="shared" si="614"/>
        <v>14486.885681521289</v>
      </c>
      <c r="S2493" s="165"/>
      <c r="T2493" s="165">
        <f>Input!B$78*Input!B$91</f>
        <v>189.625</v>
      </c>
      <c r="U2493" s="19">
        <f>IF(AND($AY2492&gt;Input!$B$52,Hourly!AI2493&gt;Input!$B$51),Input!$B$93*Input!$F$40*Input!$J$8/100*Hourly!AI2493,Input!$B$93*Input!$B$40*Input!$J$8/100*Hourly!AI2493)</f>
        <v>0</v>
      </c>
      <c r="V2493" s="19">
        <f>IF(AND($AY2492&gt;Input!$B$52,Hourly!AJ2493&gt;Input!$B$51),Input!$B$94*Input!$F$41*Input!$J$9/100*Hourly!AJ2493,Input!$B$94*Input!$B$41*Input!$J$9/100*Hourly!AJ2493)</f>
        <v>11593.490825358464</v>
      </c>
      <c r="W2493" s="19">
        <f>IF(AND($AY2492&gt;Input!$B$52,Hourly!AK2493&gt;Input!$B$51),Input!$B$95*Input!$F$42*Input!$J$10/100*Hourly!AK2493,Input!$B$95*Input!$B$42*Input!$J$10/100*Hourly!AK2493)</f>
        <v>0</v>
      </c>
      <c r="X2493" s="19">
        <f>IF(AND($AY2492&gt;Input!$B$52,Hourly!AL2493&gt;Input!$B$51),Input!$B$96*Input!$F$43*Input!$J$11/100*Hourly!AL2493,Input!$B$96*Input!$B$43*Input!$J$11/100*Hourly!AL2493)</f>
        <v>6610.3237162131581</v>
      </c>
      <c r="Y2493" s="19">
        <f>IF(AND($AY2492&gt;Input!$B$52,Hourly!AM2493&gt;Input!$B$51),Input!$B$97*Input!$F$44*Input!$J$12/100*Hourly!AM2493,Input!$B$97*Input!$B$44*Input!$J$12/100*Hourly!AM2493)</f>
        <v>0</v>
      </c>
      <c r="Z2493" s="19">
        <f>IF(AND($AY2492&gt;Input!$B$52,Hourly!AN2493&gt;Input!$B$51),Input!$B$98*Input!$F$45*Input!$J$13/100*Hourly!AN2493,Input!$B$98*Input!$B$45*Input!$J$13/100*Hourly!AN2493)</f>
        <v>49688.482845002116</v>
      </c>
      <c r="AA2493" s="19">
        <f>IF(AND($AY2492&gt;Input!$B$52,Hourly!AO2493&gt;Input!$B$51),Input!$B$99*Input!$F$46*Input!$J$14/100*Hourly!AO2493,Input!$B$99*Input!$B$46*Input!$J$14/100*Hourly!AO2493)</f>
        <v>0</v>
      </c>
      <c r="AB2493" s="19">
        <f>IF(AND($AY2492&gt;Input!$B$52,Hourly!AP2493&gt;Input!$B$51),Input!$B$100*Input!$F$47*Input!$J$15/100*Hourly!AP2493,Input!$B$100*Input!$B$47*Input!$J$15/100*Hourly!AP2493)</f>
        <v>11107.42923963533</v>
      </c>
      <c r="AC2493" s="19">
        <f>IF(AND($AY2492&gt;Input!$B$52,Hourly!AQ2493&gt;Input!$B$51),Input!$B$101*Input!$F$48*Input!$J$16/100*Hourly!AQ2493,Input!$B$101*Input!$B$48*Input!$J$16/100*Hourly!AQ2493)</f>
        <v>0</v>
      </c>
      <c r="AD2493" s="165">
        <f t="shared" si="615"/>
        <v>78999.726626209071</v>
      </c>
      <c r="AE2493" s="19">
        <f>Hourly!AI2493/Input!$B$107*Input!$J$40*Input!$B$76*Input!$B$80</f>
        <v>0</v>
      </c>
      <c r="AF2493" s="19">
        <f>Hourly!AJ2493/Input!$B$107*Input!$J$41*Input!$B$76*Input!$B$81</f>
        <v>857.43162253816377</v>
      </c>
      <c r="AG2493" s="19">
        <f>Hourly!AK2493/Input!$B$107*Input!$J$42*Input!$B$76*Input!$B$82</f>
        <v>0</v>
      </c>
      <c r="AH2493" s="19">
        <f>Hourly!AL2493/Input!$B$107*Input!$J$43*Input!$B$76*Input!$B$83</f>
        <v>367.1214573134007</v>
      </c>
      <c r="AI2493" s="19">
        <f>Hourly!AM2493/Input!$B$107*Input!$J$44*Input!$B$76*Input!$B$84</f>
        <v>0</v>
      </c>
      <c r="AJ2493" s="19">
        <f>Hourly!AN2493/Input!$B$107*Input!$J$45*Input!$B$76*Input!$B$85</f>
        <v>2416.3474795145562</v>
      </c>
      <c r="AK2493" s="19">
        <f>Hourly!AO2493/Input!$B$107*Input!$J$46*Input!$B$76*Input!$B$86</f>
        <v>0</v>
      </c>
      <c r="AL2493" s="19">
        <f>Hourly!AP2493/Input!$B$107*Input!$J$47*Input!$B$76*Input!$B$87</f>
        <v>616.87986617944739</v>
      </c>
      <c r="AM2493" s="164">
        <f>Hourly!AQ2493/Input!$B$107*Input!$J$48*Input!$B$77*Input!$B$89</f>
        <v>1309.9152542372881</v>
      </c>
      <c r="AN2493" s="165">
        <f t="shared" si="611"/>
        <v>5567.6956797828552</v>
      </c>
      <c r="AO2493" s="116">
        <f>Input!B$55*Input!$B$18*Input!B$112*Hourly!AR2493</f>
        <v>2398.5</v>
      </c>
      <c r="AP2493">
        <f>Input!B$113*Input!B$114*Input!B$90*Input!B$56*Hourly!AS2493</f>
        <v>11070</v>
      </c>
      <c r="AQ2493">
        <f>Input!B$90*Input!B$57*Hourly!AS2493</f>
        <v>11070</v>
      </c>
      <c r="AR2493" s="19">
        <f>0.5*Input!$B$63*Hourly!AU2493</f>
        <v>61.5</v>
      </c>
      <c r="AS2493" s="165">
        <f t="shared" si="616"/>
        <v>24569.25</v>
      </c>
      <c r="AT2493" s="159">
        <f>AY2492+(Input!$B$66*1000*(Hourly!AX2493&gt;0)+AD2493+AN2493+AS2493+T2493*(Hourly!J2493-AY2492)+Q2493*(Hourly!G2493-AY2492))/(Q2493+T2493)*(1-EXP(-(Q2493+T2493)/(Input!$B$103*1000000)*3600))</f>
        <v>25.338051895282415</v>
      </c>
      <c r="AU2493" s="24">
        <f>AY2492+(AD2493+AN2493+AS2493+T2493*(Hourly!J2493-AY2492)+Q2493*(Hourly!G2493-AY2492))/(Q2493+T2493)*(1-EXP(-(Q2493+T2493)/(Input!$B$103*1000000)*3600))</f>
        <v>22.641104143152294</v>
      </c>
      <c r="AV2493" s="24">
        <f>AY2492+(-Input!$B$67*1000*(Hourly!AX2493&gt;0)+AD2493+AN2493+AS2493+T2493*(Hourly!J2493-AY2492)+R2493*(Hourly!G2493-AY2492))/(R2493+T2493)*(1-EXP(-(R2493+T2493)/(Input!$B$103*1000000)*3600))</f>
        <v>19.622833945715723</v>
      </c>
      <c r="AW2493" s="160">
        <f>AY2492+(AD2493+AN2493+AS2493+T2493*(Hourly!J2493-AY2492)+R2493*(Hourly!G2493-AY2492))/(R2493+T2493)*(1-EXP(-(R2493+T2493)/(Input!$B$103*1000000)*3600))</f>
        <v>22.279674559877979</v>
      </c>
      <c r="AX2493" s="24"/>
      <c r="AY2493" s="167">
        <f t="shared" si="617"/>
        <v>22.641104143152294</v>
      </c>
      <c r="BA2493" s="159">
        <f>IF(BI2493,Input!$B$66*1000*(Hourly!AX2493&gt;0),IF(BJ2493,-(AD2493+AN2493+AS2493+T2493*(Hourly!J2493-AY2492)+Q2493*(Hourly!G2493-AY2492))+(Q2493+T2493)*(BE2493-AY2492)/(1-EXP(-(Q2493+T2493)/(Input!$B$103*1000000)*3600))))/1000</f>
        <v>0</v>
      </c>
      <c r="BB2493" s="24">
        <f>IF(BO2493,-Input!$B$67*1000*(Hourly!AX2493&gt;0),IF(BN2493,-(AD2493+AN2493+AS2493+T2493*(Hourly!J2493-AY2492)+R2493*(Hourly!G2493-AY2492))+(R2493+T2493)*(BF2493-AY2492)/(1-EXP(-(R2493+T2493)/(Input!$B$103*1000000)*3600))))/1000</f>
        <v>0</v>
      </c>
      <c r="BC2493" s="160">
        <f t="shared" si="618"/>
        <v>0</v>
      </c>
      <c r="BD2493" s="24"/>
      <c r="BE2493" s="116">
        <f>IF(Hourly!AT2493=1,Input!$B$4,IF(Hourly!AT2493=0.5,Input!$F$4,0))</f>
        <v>20</v>
      </c>
      <c r="BF2493">
        <f>IF(Hourly!AT2493=1,Input!$B$5,IF(Hourly!AT2493=0.5,Input!$F$5,0))</f>
        <v>24</v>
      </c>
      <c r="BG2493" s="9">
        <f>Input!$B$35+0.0000000001</f>
        <v>23.900000000099997</v>
      </c>
      <c r="BI2493" s="116">
        <f t="shared" si="619"/>
        <v>0</v>
      </c>
      <c r="BJ2493">
        <f t="shared" si="620"/>
        <v>0</v>
      </c>
      <c r="BK2493">
        <f t="shared" si="621"/>
        <v>1</v>
      </c>
      <c r="BL2493">
        <f t="shared" si="622"/>
        <v>0</v>
      </c>
      <c r="BM2493">
        <f t="shared" si="623"/>
        <v>0</v>
      </c>
      <c r="BN2493">
        <f t="shared" si="624"/>
        <v>0</v>
      </c>
      <c r="BO2493" s="9">
        <f t="shared" si="625"/>
        <v>0</v>
      </c>
      <c r="BR2493" s="116">
        <f t="shared" si="612"/>
        <v>6272</v>
      </c>
      <c r="BS2493" s="39">
        <v>0</v>
      </c>
      <c r="BT2493" s="168">
        <v>0</v>
      </c>
      <c r="BV2493" s="116">
        <f>IF(Hourly!$AR2493&gt;0,AY2493,"")</f>
        <v>22.641104143152294</v>
      </c>
      <c r="BW2493">
        <f>IF(AND(BV2493&gt;(20.8+0.33*Hourly!$I2493),(BV2493&gt;24),(BV2493&lt;&gt;"")),1,0)</f>
        <v>0</v>
      </c>
      <c r="BX2493">
        <f>IF(AND(BV2493&gt;(21.8+0.33*Hourly!$I2493),(BV2493&gt;24),(BV2493&lt;&gt;"")),1,0)</f>
        <v>0</v>
      </c>
      <c r="BY2493" s="9">
        <f>IF(AND(BV2493&gt;(22.8+0.33*Hourly!$I2493),(BV2493&gt;24),(BV2493&lt;&gt;"")),1,0)</f>
        <v>0</v>
      </c>
    </row>
    <row r="2494" spans="5:77" x14ac:dyDescent="0.35">
      <c r="E2494">
        <f>Hourly!A2494</f>
        <v>2002</v>
      </c>
      <c r="F2494">
        <f>Hourly!B2494</f>
        <v>4</v>
      </c>
      <c r="G2494">
        <f>Hourly!C2494</f>
        <v>14</v>
      </c>
      <c r="H2494">
        <f>Hourly!D2494</f>
        <v>18</v>
      </c>
      <c r="I2494" s="163">
        <v>2490</v>
      </c>
      <c r="J2494" s="19">
        <f>Input!B$22*Input!B$79</f>
        <v>1411.3439999999998</v>
      </c>
      <c r="K2494" s="19">
        <f>Input!B$76*Input!B$88</f>
        <v>656.99775609756091</v>
      </c>
      <c r="L2494" s="19">
        <f>Input!B$77*Input!B$89</f>
        <v>130.99152542372883</v>
      </c>
      <c r="M2494" s="164">
        <f t="shared" si="613"/>
        <v>2199.3332815212898</v>
      </c>
      <c r="N2494" s="165">
        <f>(Input!B$109*Input!B$102)/3600*Input!B$108</f>
        <v>740.21399999999983</v>
      </c>
      <c r="O2494" s="165">
        <f>(1-Input!B$61)*(Input!B$109*Input!B$33)/3600*Input!B$108*Hourly!AU2494</f>
        <v>444.12839999999994</v>
      </c>
      <c r="P2494" s="19">
        <f>IF(AND(AY2493&gt;Hourly!G2494),(Input!B$109*(Input!B$33*Hourly!AU2494+Input!B$36))/3600*Input!B$108,(1-Input!B$61)*(Input!B$109*Input!B$33)/3600*Input!B$108*Hourly!AU2494)</f>
        <v>11547.338400000001</v>
      </c>
      <c r="Q2494" s="19">
        <f t="shared" si="610"/>
        <v>3383.6756815212898</v>
      </c>
      <c r="R2494" s="19">
        <f t="shared" si="614"/>
        <v>14486.885681521289</v>
      </c>
      <c r="S2494" s="165"/>
      <c r="T2494" s="165">
        <f>Input!B$78*Input!B$91</f>
        <v>189.625</v>
      </c>
      <c r="U2494" s="19">
        <f>IF(AND($AY2493&gt;Input!$B$52,Hourly!AI2494&gt;Input!$B$51),Input!$B$93*Input!$F$40*Input!$J$8/100*Hourly!AI2494,Input!$B$93*Input!$B$40*Input!$J$8/100*Hourly!AI2494)</f>
        <v>0</v>
      </c>
      <c r="V2494" s="19">
        <f>IF(AND($AY2493&gt;Input!$B$52,Hourly!AJ2494&gt;Input!$B$51),Input!$B$94*Input!$F$41*Input!$J$9/100*Hourly!AJ2494,Input!$B$94*Input!$B$41*Input!$J$9/100*Hourly!AJ2494)</f>
        <v>6841.8029841757952</v>
      </c>
      <c r="W2494" s="19">
        <f>IF(AND($AY2493&gt;Input!$B$52,Hourly!AK2494&gt;Input!$B$51),Input!$B$95*Input!$F$42*Input!$J$10/100*Hourly!AK2494,Input!$B$95*Input!$B$42*Input!$J$10/100*Hourly!AK2494)</f>
        <v>0</v>
      </c>
      <c r="X2494" s="19">
        <f>IF(AND($AY2493&gt;Input!$B$52,Hourly!AL2494&gt;Input!$B$51),Input!$B$96*Input!$F$43*Input!$J$11/100*Hourly!AL2494,Input!$B$96*Input!$B$43*Input!$J$11/100*Hourly!AL2494)</f>
        <v>3901.0280172932157</v>
      </c>
      <c r="Y2494" s="19">
        <f>IF(AND($AY2493&gt;Input!$B$52,Hourly!AM2494&gt;Input!$B$51),Input!$B$97*Input!$F$44*Input!$J$12/100*Hourly!AM2494,Input!$B$97*Input!$B$44*Input!$J$12/100*Hourly!AM2494)</f>
        <v>0</v>
      </c>
      <c r="Z2494" s="19">
        <f>IF(AND($AY2493&gt;Input!$B$52,Hourly!AN2494&gt;Input!$B$51),Input!$B$98*Input!$F$45*Input!$J$13/100*Hourly!AN2494,Input!$B$98*Input!$B$45*Input!$J$13/100*Hourly!AN2494)</f>
        <v>14365.546558092163</v>
      </c>
      <c r="AA2494" s="19">
        <f>IF(AND($AY2493&gt;Input!$B$52,Hourly!AO2494&gt;Input!$B$51),Input!$B$99*Input!$F$46*Input!$J$14/100*Hourly!AO2494,Input!$B$99*Input!$B$46*Input!$J$14/100*Hourly!AO2494)</f>
        <v>0</v>
      </c>
      <c r="AB2494" s="19">
        <f>IF(AND($AY2493&gt;Input!$B$52,Hourly!AP2494&gt;Input!$B$51),Input!$B$100*Input!$F$47*Input!$J$15/100*Hourly!AP2494,Input!$B$100*Input!$B$47*Input!$J$15/100*Hourly!AP2494)</f>
        <v>5227.7249878896146</v>
      </c>
      <c r="AC2494" s="19">
        <f>IF(AND($AY2493&gt;Input!$B$52,Hourly!AQ2494&gt;Input!$B$51),Input!$B$101*Input!$F$48*Input!$J$16/100*Hourly!AQ2494,Input!$B$101*Input!$B$48*Input!$J$16/100*Hourly!AQ2494)</f>
        <v>0</v>
      </c>
      <c r="AD2494" s="165">
        <f t="shared" si="615"/>
        <v>30336.102547450788</v>
      </c>
      <c r="AE2494" s="19">
        <f>Hourly!AI2494/Input!$B$107*Input!$J$40*Input!$B$76*Input!$B$80</f>
        <v>0</v>
      </c>
      <c r="AF2494" s="19">
        <f>Hourly!AJ2494/Input!$B$107*Input!$J$41*Input!$B$76*Input!$B$81</f>
        <v>506.00619970102213</v>
      </c>
      <c r="AG2494" s="19">
        <f>Hourly!AK2494/Input!$B$107*Input!$J$42*Input!$B$76*Input!$B$82</f>
        <v>0</v>
      </c>
      <c r="AH2494" s="19">
        <f>Hourly!AL2494/Input!$B$107*Input!$J$43*Input!$B$76*Input!$B$83</f>
        <v>216.65369991131459</v>
      </c>
      <c r="AI2494" s="19">
        <f>Hourly!AM2494/Input!$B$107*Input!$J$44*Input!$B$76*Input!$B$84</f>
        <v>0</v>
      </c>
      <c r="AJ2494" s="19">
        <f>Hourly!AN2494/Input!$B$107*Input!$J$45*Input!$B$76*Input!$B$85</f>
        <v>698.59553421616499</v>
      </c>
      <c r="AK2494" s="19">
        <f>Hourly!AO2494/Input!$B$107*Input!$J$46*Input!$B$76*Input!$B$86</f>
        <v>0</v>
      </c>
      <c r="AL2494" s="19">
        <f>Hourly!AP2494/Input!$B$107*Input!$J$47*Input!$B$76*Input!$B$87</f>
        <v>290.33525412385836</v>
      </c>
      <c r="AM2494" s="164">
        <f>Hourly!AQ2494/Input!$B$107*Input!$J$48*Input!$B$77*Input!$B$89</f>
        <v>606.92740112994363</v>
      </c>
      <c r="AN2494" s="165">
        <f t="shared" si="611"/>
        <v>2318.5180890823035</v>
      </c>
      <c r="AO2494" s="116">
        <f>Input!B$55*Input!$B$18*Input!B$112*Hourly!AR2494</f>
        <v>2398.5</v>
      </c>
      <c r="AP2494">
        <f>Input!B$113*Input!B$114*Input!B$90*Input!B$56*Hourly!AS2494</f>
        <v>11070</v>
      </c>
      <c r="AQ2494">
        <f>Input!B$90*Input!B$57*Hourly!AS2494</f>
        <v>11070</v>
      </c>
      <c r="AR2494" s="19">
        <f>0.5*Input!$B$63*Hourly!AU2494</f>
        <v>61.5</v>
      </c>
      <c r="AS2494" s="165">
        <f t="shared" si="616"/>
        <v>24569.25</v>
      </c>
      <c r="AT2494" s="159">
        <f>AY2493+(Input!$B$66*1000*(Hourly!AX2494&gt;0)+AD2494+AN2494+AS2494+T2494*(Hourly!J2494-AY2493)+Q2494*(Hourly!G2494-AY2493))/(Q2494+T2494)*(1-EXP(-(Q2494+T2494)/(Input!$B$103*1000000)*3600))</f>
        <v>25.367640983361387</v>
      </c>
      <c r="AU2494" s="24">
        <f>AY2493+(AD2494+AN2494+AS2494+T2494*(Hourly!J2494-AY2493)+Q2494*(Hourly!G2494-AY2493))/(Q2494+T2494)*(1-EXP(-(Q2494+T2494)/(Input!$B$103*1000000)*3600))</f>
        <v>22.670693231231265</v>
      </c>
      <c r="AV2494" s="24">
        <f>AY2493+(-Input!$B$67*1000*(Hourly!AX2494&gt;0)+AD2494+AN2494+AS2494+T2494*(Hourly!J2494-AY2493)+R2494*(Hourly!G2494-AY2493))/(R2494+T2494)*(1-EXP(-(R2494+T2494)/(Input!$B$103*1000000)*3600))</f>
        <v>19.62280717622199</v>
      </c>
      <c r="AW2494" s="160">
        <f>AY2493+(AD2494+AN2494+AS2494+T2494*(Hourly!J2494-AY2493)+R2494*(Hourly!G2494-AY2493))/(R2494+T2494)*(1-EXP(-(R2494+T2494)/(Input!$B$103*1000000)*3600))</f>
        <v>22.279647790384246</v>
      </c>
      <c r="AX2494" s="24"/>
      <c r="AY2494" s="167">
        <f t="shared" si="617"/>
        <v>22.670693231231265</v>
      </c>
      <c r="BA2494" s="159">
        <f>IF(BI2494,Input!$B$66*1000*(Hourly!AX2494&gt;0),IF(BJ2494,-(AD2494+AN2494+AS2494+T2494*(Hourly!J2494-AY2493)+Q2494*(Hourly!G2494-AY2493))+(Q2494+T2494)*(BE2494-AY2493)/(1-EXP(-(Q2494+T2494)/(Input!$B$103*1000000)*3600))))/1000</f>
        <v>0</v>
      </c>
      <c r="BB2494" s="24">
        <f>IF(BO2494,-Input!$B$67*1000*(Hourly!AX2494&gt;0),IF(BN2494,-(AD2494+AN2494+AS2494+T2494*(Hourly!J2494-AY2493)+R2494*(Hourly!G2494-AY2493))+(R2494+T2494)*(BF2494-AY2493)/(1-EXP(-(R2494+T2494)/(Input!$B$103*1000000)*3600))))/1000</f>
        <v>0</v>
      </c>
      <c r="BC2494" s="160">
        <f t="shared" si="618"/>
        <v>0</v>
      </c>
      <c r="BD2494" s="24"/>
      <c r="BE2494" s="116">
        <f>IF(Hourly!AT2494=1,Input!$B$4,IF(Hourly!AT2494=0.5,Input!$F$4,0))</f>
        <v>20</v>
      </c>
      <c r="BF2494">
        <f>IF(Hourly!AT2494=1,Input!$B$5,IF(Hourly!AT2494=0.5,Input!$F$5,0))</f>
        <v>24</v>
      </c>
      <c r="BG2494" s="9">
        <f>Input!$B$35+0.0000000001</f>
        <v>23.900000000099997</v>
      </c>
      <c r="BI2494" s="116">
        <f t="shared" si="619"/>
        <v>0</v>
      </c>
      <c r="BJ2494">
        <f t="shared" si="620"/>
        <v>0</v>
      </c>
      <c r="BK2494">
        <f t="shared" si="621"/>
        <v>1</v>
      </c>
      <c r="BL2494">
        <f t="shared" si="622"/>
        <v>0</v>
      </c>
      <c r="BM2494">
        <f t="shared" si="623"/>
        <v>0</v>
      </c>
      <c r="BN2494">
        <f t="shared" si="624"/>
        <v>0</v>
      </c>
      <c r="BO2494" s="9">
        <f t="shared" si="625"/>
        <v>0</v>
      </c>
      <c r="BR2494" s="116">
        <f t="shared" si="612"/>
        <v>6271</v>
      </c>
      <c r="BS2494" s="39">
        <v>0</v>
      </c>
      <c r="BT2494" s="168">
        <v>0</v>
      </c>
      <c r="BV2494" s="116">
        <f>IF(Hourly!$AR2494&gt;0,AY2494,"")</f>
        <v>22.670693231231265</v>
      </c>
      <c r="BW2494">
        <f>IF(AND(BV2494&gt;(20.8+0.33*Hourly!$I2494),(BV2494&gt;24),(BV2494&lt;&gt;"")),1,0)</f>
        <v>0</v>
      </c>
      <c r="BX2494">
        <f>IF(AND(BV2494&gt;(21.8+0.33*Hourly!$I2494),(BV2494&gt;24),(BV2494&lt;&gt;"")),1,0)</f>
        <v>0</v>
      </c>
      <c r="BY2494" s="9">
        <f>IF(AND(BV2494&gt;(22.8+0.33*Hourly!$I2494),(BV2494&gt;24),(BV2494&lt;&gt;"")),1,0)</f>
        <v>0</v>
      </c>
    </row>
    <row r="2495" spans="5:77" x14ac:dyDescent="0.35">
      <c r="E2495">
        <f>Hourly!A2495</f>
        <v>2002</v>
      </c>
      <c r="F2495">
        <f>Hourly!B2495</f>
        <v>4</v>
      </c>
      <c r="G2495">
        <f>Hourly!C2495</f>
        <v>14</v>
      </c>
      <c r="H2495">
        <f>Hourly!D2495</f>
        <v>19</v>
      </c>
      <c r="I2495" s="163">
        <v>2491</v>
      </c>
      <c r="J2495" s="19">
        <f>Input!B$22*Input!B$79</f>
        <v>1411.3439999999998</v>
      </c>
      <c r="K2495" s="19">
        <f>Input!B$76*Input!B$88</f>
        <v>656.99775609756091</v>
      </c>
      <c r="L2495" s="19">
        <f>Input!B$77*Input!B$89</f>
        <v>130.99152542372883</v>
      </c>
      <c r="M2495" s="164">
        <f t="shared" si="613"/>
        <v>2199.3332815212898</v>
      </c>
      <c r="N2495" s="165">
        <f>(Input!B$109*Input!B$102)/3600*Input!B$108</f>
        <v>740.21399999999983</v>
      </c>
      <c r="O2495" s="165">
        <f>(1-Input!B$61)*(Input!B$109*Input!B$33)/3600*Input!B$108*Hourly!AU2495</f>
        <v>444.12839999999994</v>
      </c>
      <c r="P2495" s="19">
        <f>IF(AND(AY2494&gt;Hourly!G2495),(Input!B$109*(Input!B$33*Hourly!AU2495+Input!B$36))/3600*Input!B$108,(1-Input!B$61)*(Input!B$109*Input!B$33)/3600*Input!B$108*Hourly!AU2495)</f>
        <v>11547.338400000001</v>
      </c>
      <c r="Q2495" s="19">
        <f t="shared" si="610"/>
        <v>3383.6756815212898</v>
      </c>
      <c r="R2495" s="19">
        <f t="shared" si="614"/>
        <v>14486.885681521289</v>
      </c>
      <c r="S2495" s="165"/>
      <c r="T2495" s="165">
        <f>Input!B$78*Input!B$91</f>
        <v>189.625</v>
      </c>
      <c r="U2495" s="19">
        <f>IF(AND($AY2494&gt;Input!$B$52,Hourly!AI2495&gt;Input!$B$51),Input!$B$93*Input!$F$40*Input!$J$8/100*Hourly!AI2495,Input!$B$93*Input!$B$40*Input!$J$8/100*Hourly!AI2495)</f>
        <v>0</v>
      </c>
      <c r="V2495" s="19">
        <f>IF(AND($AY2494&gt;Input!$B$52,Hourly!AJ2495&gt;Input!$B$51),Input!$B$94*Input!$F$41*Input!$J$9/100*Hourly!AJ2495,Input!$B$94*Input!$B$41*Input!$J$9/100*Hourly!AJ2495)</f>
        <v>4023.4530556293589</v>
      </c>
      <c r="W2495" s="19">
        <f>IF(AND($AY2494&gt;Input!$B$52,Hourly!AK2495&gt;Input!$B$51),Input!$B$95*Input!$F$42*Input!$J$10/100*Hourly!AK2495,Input!$B$95*Input!$B$42*Input!$J$10/100*Hourly!AK2495)</f>
        <v>0</v>
      </c>
      <c r="X2495" s="19">
        <f>IF(AND($AY2494&gt;Input!$B$52,Hourly!AL2495&gt;Input!$B$51),Input!$B$96*Input!$F$43*Input!$J$11/100*Hourly!AL2495,Input!$B$96*Input!$B$43*Input!$J$11/100*Hourly!AL2495)</f>
        <v>2294.074110665862</v>
      </c>
      <c r="Y2495" s="19">
        <f>IF(AND($AY2494&gt;Input!$B$52,Hourly!AM2495&gt;Input!$B$51),Input!$B$97*Input!$F$44*Input!$J$12/100*Hourly!AM2495,Input!$B$97*Input!$B$44*Input!$J$12/100*Hourly!AM2495)</f>
        <v>0</v>
      </c>
      <c r="Z2495" s="19">
        <f>IF(AND($AY2494&gt;Input!$B$52,Hourly!AN2495&gt;Input!$B$51),Input!$B$98*Input!$F$45*Input!$J$13/100*Hourly!AN2495,Input!$B$98*Input!$B$45*Input!$J$13/100*Hourly!AN2495)</f>
        <v>12292.917429292296</v>
      </c>
      <c r="AA2495" s="19">
        <f>IF(AND($AY2494&gt;Input!$B$52,Hourly!AO2495&gt;Input!$B$51),Input!$B$99*Input!$F$46*Input!$J$14/100*Hourly!AO2495,Input!$B$99*Input!$B$46*Input!$J$14/100*Hourly!AO2495)</f>
        <v>0</v>
      </c>
      <c r="AB2495" s="19">
        <f>IF(AND($AY2494&gt;Input!$B$52,Hourly!AP2495&gt;Input!$B$51),Input!$B$100*Input!$F$47*Input!$J$15/100*Hourly!AP2495,Input!$B$100*Input!$B$47*Input!$J$15/100*Hourly!AP2495)</f>
        <v>5047.3414189860305</v>
      </c>
      <c r="AC2495" s="19">
        <f>IF(AND($AY2494&gt;Input!$B$52,Hourly!AQ2495&gt;Input!$B$51),Input!$B$101*Input!$F$48*Input!$J$16/100*Hourly!AQ2495,Input!$B$101*Input!$B$48*Input!$J$16/100*Hourly!AQ2495)</f>
        <v>0</v>
      </c>
      <c r="AD2495" s="165">
        <f t="shared" si="615"/>
        <v>23657.786014573547</v>
      </c>
      <c r="AE2495" s="19">
        <f>Hourly!AI2495/Input!$B$107*Input!$J$40*Input!$B$76*Input!$B$80</f>
        <v>0</v>
      </c>
      <c r="AF2495" s="19">
        <f>Hourly!AJ2495/Input!$B$107*Input!$J$41*Input!$B$76*Input!$B$81</f>
        <v>297.56662024078042</v>
      </c>
      <c r="AG2495" s="19">
        <f>Hourly!AK2495/Input!$B$107*Input!$J$42*Input!$B$76*Input!$B$82</f>
        <v>0</v>
      </c>
      <c r="AH2495" s="19">
        <f>Hourly!AL2495/Input!$B$107*Input!$J$43*Input!$B$76*Input!$B$83</f>
        <v>127.40735050946438</v>
      </c>
      <c r="AI2495" s="19">
        <f>Hourly!AM2495/Input!$B$107*Input!$J$44*Input!$B$76*Input!$B$84</f>
        <v>0</v>
      </c>
      <c r="AJ2495" s="19">
        <f>Hourly!AN2495/Input!$B$107*Input!$J$45*Input!$B$76*Input!$B$85</f>
        <v>597.80372322514472</v>
      </c>
      <c r="AK2495" s="19">
        <f>Hourly!AO2495/Input!$B$107*Input!$J$46*Input!$B$76*Input!$B$86</f>
        <v>0</v>
      </c>
      <c r="AL2495" s="19">
        <f>Hourly!AP2495/Input!$B$107*Input!$J$47*Input!$B$76*Input!$B$87</f>
        <v>280.31718518589526</v>
      </c>
      <c r="AM2495" s="164">
        <f>Hourly!AQ2495/Input!$B$107*Input!$J$48*Input!$B$77*Input!$B$89</f>
        <v>353.67711864406783</v>
      </c>
      <c r="AN2495" s="165">
        <f t="shared" si="611"/>
        <v>1656.7719978053526</v>
      </c>
      <c r="AO2495" s="116">
        <f>Input!B$55*Input!$B$18*Input!B$112*Hourly!AR2495</f>
        <v>2398.5</v>
      </c>
      <c r="AP2495">
        <f>Input!B$113*Input!B$114*Input!B$90*Input!B$56*Hourly!AS2495</f>
        <v>11070</v>
      </c>
      <c r="AQ2495">
        <f>Input!B$90*Input!B$57*Hourly!AS2495</f>
        <v>11070</v>
      </c>
      <c r="AR2495" s="19">
        <f>0.5*Input!$B$63*Hourly!AU2495</f>
        <v>61.5</v>
      </c>
      <c r="AS2495" s="165">
        <f t="shared" si="616"/>
        <v>24569.25</v>
      </c>
      <c r="AT2495" s="159">
        <f>AY2494+(Input!$B$66*1000*(Hourly!AX2495&gt;0)+AD2495+AN2495+AS2495+T2495*(Hourly!J2495-AY2494)+Q2495*(Hourly!G2495-AY2494))/(Q2495+T2495)*(1-EXP(-(Q2495+T2495)/(Input!$B$103*1000000)*3600))</f>
        <v>25.363460761063941</v>
      </c>
      <c r="AU2495" s="24">
        <f>AY2494+(AD2495+AN2495+AS2495+T2495*(Hourly!J2495-AY2494)+Q2495*(Hourly!G2495-AY2494))/(Q2495+T2495)*(1-EXP(-(Q2495+T2495)/(Input!$B$103*1000000)*3600))</f>
        <v>22.666513008933823</v>
      </c>
      <c r="AV2495" s="24">
        <f>AY2494+(-Input!$B$67*1000*(Hourly!AX2495&gt;0)+AD2495+AN2495+AS2495+T2495*(Hourly!J2495-AY2494)+R2495*(Hourly!G2495-AY2494))/(R2495+T2495)*(1-EXP(-(R2495+T2495)/(Input!$B$103*1000000)*3600))</f>
        <v>19.574007096693972</v>
      </c>
      <c r="AW2495" s="160">
        <f>AY2494+(AD2495+AN2495+AS2495+T2495*(Hourly!J2495-AY2494)+R2495*(Hourly!G2495-AY2494))/(R2495+T2495)*(1-EXP(-(R2495+T2495)/(Input!$B$103*1000000)*3600))</f>
        <v>22.230847710856228</v>
      </c>
      <c r="AX2495" s="24"/>
      <c r="AY2495" s="167">
        <f t="shared" si="617"/>
        <v>22.666513008933823</v>
      </c>
      <c r="BA2495" s="159">
        <f>IF(BI2495,Input!$B$66*1000*(Hourly!AX2495&gt;0),IF(BJ2495,-(AD2495+AN2495+AS2495+T2495*(Hourly!J2495-AY2494)+Q2495*(Hourly!G2495-AY2494))+(Q2495+T2495)*(BE2495-AY2494)/(1-EXP(-(Q2495+T2495)/(Input!$B$103*1000000)*3600))))/1000</f>
        <v>0</v>
      </c>
      <c r="BB2495" s="24">
        <f>IF(BO2495,-Input!$B$67*1000*(Hourly!AX2495&gt;0),IF(BN2495,-(AD2495+AN2495+AS2495+T2495*(Hourly!J2495-AY2494)+R2495*(Hourly!G2495-AY2494))+(R2495+T2495)*(BF2495-AY2494)/(1-EXP(-(R2495+T2495)/(Input!$B$103*1000000)*3600))))/1000</f>
        <v>0</v>
      </c>
      <c r="BC2495" s="160">
        <f t="shared" si="618"/>
        <v>0</v>
      </c>
      <c r="BD2495" s="24"/>
      <c r="BE2495" s="116">
        <f>IF(Hourly!AT2495=1,Input!$B$4,IF(Hourly!AT2495=0.5,Input!$F$4,0))</f>
        <v>20</v>
      </c>
      <c r="BF2495">
        <f>IF(Hourly!AT2495=1,Input!$B$5,IF(Hourly!AT2495=0.5,Input!$F$5,0))</f>
        <v>24</v>
      </c>
      <c r="BG2495" s="9">
        <f>Input!$B$35+0.0000000001</f>
        <v>23.900000000099997</v>
      </c>
      <c r="BI2495" s="116">
        <f t="shared" si="619"/>
        <v>0</v>
      </c>
      <c r="BJ2495">
        <f t="shared" si="620"/>
        <v>0</v>
      </c>
      <c r="BK2495">
        <f t="shared" si="621"/>
        <v>1</v>
      </c>
      <c r="BL2495">
        <f t="shared" si="622"/>
        <v>0</v>
      </c>
      <c r="BM2495">
        <f t="shared" si="623"/>
        <v>0</v>
      </c>
      <c r="BN2495">
        <f t="shared" si="624"/>
        <v>0</v>
      </c>
      <c r="BO2495" s="9">
        <f t="shared" si="625"/>
        <v>0</v>
      </c>
      <c r="BR2495" s="116">
        <f t="shared" si="612"/>
        <v>6270</v>
      </c>
      <c r="BS2495" s="39">
        <v>0</v>
      </c>
      <c r="BT2495" s="168">
        <v>0</v>
      </c>
      <c r="BV2495" s="116">
        <f>IF(Hourly!$AR2495&gt;0,AY2495,"")</f>
        <v>22.666513008933823</v>
      </c>
      <c r="BW2495">
        <f>IF(AND(BV2495&gt;(20.8+0.33*Hourly!$I2495),(BV2495&gt;24),(BV2495&lt;&gt;"")),1,0)</f>
        <v>0</v>
      </c>
      <c r="BX2495">
        <f>IF(AND(BV2495&gt;(21.8+0.33*Hourly!$I2495),(BV2495&gt;24),(BV2495&lt;&gt;"")),1,0)</f>
        <v>0</v>
      </c>
      <c r="BY2495" s="9">
        <f>IF(AND(BV2495&gt;(22.8+0.33*Hourly!$I2495),(BV2495&gt;24),(BV2495&lt;&gt;"")),1,0)</f>
        <v>0</v>
      </c>
    </row>
    <row r="2496" spans="5:77" x14ac:dyDescent="0.35">
      <c r="E2496">
        <f>Hourly!A2496</f>
        <v>2002</v>
      </c>
      <c r="F2496">
        <f>Hourly!B2496</f>
        <v>4</v>
      </c>
      <c r="G2496">
        <f>Hourly!C2496</f>
        <v>14</v>
      </c>
      <c r="H2496">
        <f>Hourly!D2496</f>
        <v>20</v>
      </c>
      <c r="I2496" s="163">
        <v>2492</v>
      </c>
      <c r="J2496" s="19">
        <f>Input!B$22*Input!B$79</f>
        <v>1411.3439999999998</v>
      </c>
      <c r="K2496" s="19">
        <f>Input!B$76*Input!B$88</f>
        <v>656.99775609756091</v>
      </c>
      <c r="L2496" s="19">
        <f>Input!B$77*Input!B$89</f>
        <v>130.99152542372883</v>
      </c>
      <c r="M2496" s="164">
        <f t="shared" si="613"/>
        <v>2199.3332815212898</v>
      </c>
      <c r="N2496" s="165">
        <f>(Input!B$109*Input!B$102)/3600*Input!B$108</f>
        <v>740.21399999999983</v>
      </c>
      <c r="O2496" s="165">
        <f>(1-Input!B$61)*(Input!B$109*Input!B$33)/3600*Input!B$108*Hourly!AU2496</f>
        <v>444.12839999999994</v>
      </c>
      <c r="P2496" s="19">
        <f>IF(AND(AY2495&gt;Hourly!G2496),(Input!B$109*(Input!B$33*Hourly!AU2496+Input!B$36))/3600*Input!B$108,(1-Input!B$61)*(Input!B$109*Input!B$33)/3600*Input!B$108*Hourly!AU2496)</f>
        <v>11547.338400000001</v>
      </c>
      <c r="Q2496" s="19">
        <f t="shared" si="610"/>
        <v>3383.6756815212898</v>
      </c>
      <c r="R2496" s="19">
        <f t="shared" si="614"/>
        <v>14486.885681521289</v>
      </c>
      <c r="S2496" s="165"/>
      <c r="T2496" s="165">
        <f>Input!B$78*Input!B$91</f>
        <v>189.625</v>
      </c>
      <c r="U2496" s="19">
        <f>IF(AND($AY2495&gt;Input!$B$52,Hourly!AI2496&gt;Input!$B$51),Input!$B$93*Input!$F$40*Input!$J$8/100*Hourly!AI2496,Input!$B$93*Input!$B$40*Input!$J$8/100*Hourly!AI2496)</f>
        <v>0</v>
      </c>
      <c r="V2496" s="19">
        <f>IF(AND($AY2495&gt;Input!$B$52,Hourly!AJ2496&gt;Input!$B$51),Input!$B$94*Input!$F$41*Input!$J$9/100*Hourly!AJ2496,Input!$B$94*Input!$B$41*Input!$J$9/100*Hourly!AJ2496)</f>
        <v>454.24983426491644</v>
      </c>
      <c r="W2496" s="19">
        <f>IF(AND($AY2495&gt;Input!$B$52,Hourly!AK2496&gt;Input!$B$51),Input!$B$95*Input!$F$42*Input!$J$10/100*Hourly!AK2496,Input!$B$95*Input!$B$42*Input!$J$10/100*Hourly!AK2496)</f>
        <v>0</v>
      </c>
      <c r="X2496" s="19">
        <f>IF(AND($AY2495&gt;Input!$B$52,Hourly!AL2496&gt;Input!$B$51),Input!$B$96*Input!$F$43*Input!$J$11/100*Hourly!AL2496,Input!$B$96*Input!$B$43*Input!$J$11/100*Hourly!AL2496)</f>
        <v>259.00209848438209</v>
      </c>
      <c r="Y2496" s="19">
        <f>IF(AND($AY2495&gt;Input!$B$52,Hourly!AM2496&gt;Input!$B$51),Input!$B$97*Input!$F$44*Input!$J$12/100*Hourly!AM2496,Input!$B$97*Input!$B$44*Input!$J$12/100*Hourly!AM2496)</f>
        <v>0</v>
      </c>
      <c r="Z2496" s="19">
        <f>IF(AND($AY2495&gt;Input!$B$52,Hourly!AN2496&gt;Input!$B$51),Input!$B$98*Input!$F$45*Input!$J$13/100*Hourly!AN2496,Input!$B$98*Input!$B$45*Input!$J$13/100*Hourly!AN2496)</f>
        <v>1033.9968347175479</v>
      </c>
      <c r="AA2496" s="19">
        <f>IF(AND($AY2495&gt;Input!$B$52,Hourly!AO2496&gt;Input!$B$51),Input!$B$99*Input!$F$46*Input!$J$14/100*Hourly!AO2496,Input!$B$99*Input!$B$46*Input!$J$14/100*Hourly!AO2496)</f>
        <v>0</v>
      </c>
      <c r="AB2496" s="19">
        <f>IF(AND($AY2495&gt;Input!$B$52,Hourly!AP2496&gt;Input!$B$51),Input!$B$100*Input!$F$47*Input!$J$15/100*Hourly!AP2496,Input!$B$100*Input!$B$47*Input!$J$15/100*Hourly!AP2496)</f>
        <v>517.40638412672911</v>
      </c>
      <c r="AC2496" s="19">
        <f>IF(AND($AY2495&gt;Input!$B$52,Hourly!AQ2496&gt;Input!$B$51),Input!$B$101*Input!$F$48*Input!$J$16/100*Hourly!AQ2496,Input!$B$101*Input!$B$48*Input!$J$16/100*Hourly!AQ2496)</f>
        <v>0</v>
      </c>
      <c r="AD2496" s="165">
        <f t="shared" si="615"/>
        <v>2264.6551515935753</v>
      </c>
      <c r="AE2496" s="19">
        <f>Hourly!AI2496/Input!$B$107*Input!$J$40*Input!$B$76*Input!$B$80</f>
        <v>0</v>
      </c>
      <c r="AF2496" s="19">
        <f>Hourly!AJ2496/Input!$B$107*Input!$J$41*Input!$B$76*Input!$B$81</f>
        <v>33.595418178925982</v>
      </c>
      <c r="AG2496" s="19">
        <f>Hourly!AK2496/Input!$B$107*Input!$J$42*Input!$B$76*Input!$B$82</f>
        <v>0</v>
      </c>
      <c r="AH2496" s="19">
        <f>Hourly!AL2496/Input!$B$107*Input!$J$43*Input!$B$76*Input!$B$83</f>
        <v>14.384352707205474</v>
      </c>
      <c r="AI2496" s="19">
        <f>Hourly!AM2496/Input!$B$107*Input!$J$44*Input!$B$76*Input!$B$84</f>
        <v>0</v>
      </c>
      <c r="AJ2496" s="19">
        <f>Hourly!AN2496/Input!$B$107*Input!$J$45*Input!$B$76*Input!$B$85</f>
        <v>50.283194461573018</v>
      </c>
      <c r="AK2496" s="19">
        <f>Hourly!AO2496/Input!$B$107*Input!$J$46*Input!$B$76*Input!$B$86</f>
        <v>0</v>
      </c>
      <c r="AL2496" s="19">
        <f>Hourly!AP2496/Input!$B$107*Input!$J$47*Input!$B$76*Input!$B$87</f>
        <v>28.735504329079788</v>
      </c>
      <c r="AM2496" s="164">
        <f>Hourly!AQ2496/Input!$B$107*Input!$J$48*Input!$B$77*Input!$B$89</f>
        <v>34.931073446327687</v>
      </c>
      <c r="AN2496" s="165">
        <f t="shared" si="611"/>
        <v>161.92954312311196</v>
      </c>
      <c r="AO2496" s="116">
        <f>Input!B$55*Input!$B$18*Input!B$112*Hourly!AR2496</f>
        <v>2398.5</v>
      </c>
      <c r="AP2496">
        <f>Input!B$113*Input!B$114*Input!B$90*Input!B$56*Hourly!AS2496</f>
        <v>11070</v>
      </c>
      <c r="AQ2496">
        <f>Input!B$90*Input!B$57*Hourly!AS2496</f>
        <v>11070</v>
      </c>
      <c r="AR2496" s="19">
        <f>0.5*Input!$B$63*Hourly!AU2496</f>
        <v>61.5</v>
      </c>
      <c r="AS2496" s="165">
        <f t="shared" si="616"/>
        <v>24569.25</v>
      </c>
      <c r="AT2496" s="159">
        <f>AY2495+(Input!$B$66*1000*(Hourly!AX2496&gt;0)+AD2496+AN2496+AS2496+T2496*(Hourly!J2496-AY2495)+Q2496*(Hourly!G2496-AY2495))/(Q2496+T2496)*(1-EXP(-(Q2496+T2496)/(Input!$B$103*1000000)*3600))</f>
        <v>25.293030357139198</v>
      </c>
      <c r="AU2496" s="24">
        <f>AY2495+(AD2496+AN2496+AS2496+T2496*(Hourly!J2496-AY2495)+Q2496*(Hourly!G2496-AY2495))/(Q2496+T2496)*(1-EXP(-(Q2496+T2496)/(Input!$B$103*1000000)*3600))</f>
        <v>22.596082605009077</v>
      </c>
      <c r="AV2496" s="24">
        <f>AY2495+(-Input!$B$67*1000*(Hourly!AX2496&gt;0)+AD2496+AN2496+AS2496+T2496*(Hourly!J2496-AY2495)+R2496*(Hourly!G2496-AY2495))/(R2496+T2496)*(1-EXP(-(R2496+T2496)/(Input!$B$103*1000000)*3600))</f>
        <v>19.489935504218231</v>
      </c>
      <c r="AW2496" s="160">
        <f>AY2495+(AD2496+AN2496+AS2496+T2496*(Hourly!J2496-AY2495)+R2496*(Hourly!G2496-AY2495))/(R2496+T2496)*(1-EXP(-(R2496+T2496)/(Input!$B$103*1000000)*3600))</f>
        <v>22.14677611838049</v>
      </c>
      <c r="AX2496" s="24"/>
      <c r="AY2496" s="167">
        <f t="shared" si="617"/>
        <v>22.596082605009077</v>
      </c>
      <c r="BA2496" s="159">
        <f>IF(BI2496,Input!$B$66*1000*(Hourly!AX2496&gt;0),IF(BJ2496,-(AD2496+AN2496+AS2496+T2496*(Hourly!J2496-AY2495)+Q2496*(Hourly!G2496-AY2495))+(Q2496+T2496)*(BE2496-AY2495)/(1-EXP(-(Q2496+T2496)/(Input!$B$103*1000000)*3600))))/1000</f>
        <v>0</v>
      </c>
      <c r="BB2496" s="24">
        <f>IF(BO2496,-Input!$B$67*1000*(Hourly!AX2496&gt;0),IF(BN2496,-(AD2496+AN2496+AS2496+T2496*(Hourly!J2496-AY2495)+R2496*(Hourly!G2496-AY2495))+(R2496+T2496)*(BF2496-AY2495)/(1-EXP(-(R2496+T2496)/(Input!$B$103*1000000)*3600))))/1000</f>
        <v>0</v>
      </c>
      <c r="BC2496" s="160">
        <f t="shared" si="618"/>
        <v>0</v>
      </c>
      <c r="BD2496" s="24"/>
      <c r="BE2496" s="116">
        <f>IF(Hourly!AT2496=1,Input!$B$4,IF(Hourly!AT2496=0.5,Input!$F$4,0))</f>
        <v>20</v>
      </c>
      <c r="BF2496">
        <f>IF(Hourly!AT2496=1,Input!$B$5,IF(Hourly!AT2496=0.5,Input!$F$5,0))</f>
        <v>24</v>
      </c>
      <c r="BG2496" s="9">
        <f>Input!$B$35+0.0000000001</f>
        <v>23.900000000099997</v>
      </c>
      <c r="BI2496" s="116">
        <f t="shared" si="619"/>
        <v>0</v>
      </c>
      <c r="BJ2496">
        <f t="shared" si="620"/>
        <v>0</v>
      </c>
      <c r="BK2496">
        <f t="shared" si="621"/>
        <v>1</v>
      </c>
      <c r="BL2496">
        <f t="shared" si="622"/>
        <v>0</v>
      </c>
      <c r="BM2496">
        <f t="shared" si="623"/>
        <v>0</v>
      </c>
      <c r="BN2496">
        <f t="shared" si="624"/>
        <v>0</v>
      </c>
      <c r="BO2496" s="9">
        <f t="shared" si="625"/>
        <v>0</v>
      </c>
      <c r="BR2496" s="116">
        <f t="shared" si="612"/>
        <v>6269</v>
      </c>
      <c r="BS2496" s="39">
        <v>0</v>
      </c>
      <c r="BT2496" s="168">
        <v>0</v>
      </c>
      <c r="BV2496" s="116">
        <f>IF(Hourly!$AR2496&gt;0,AY2496,"")</f>
        <v>22.596082605009077</v>
      </c>
      <c r="BW2496">
        <f>IF(AND(BV2496&gt;(20.8+0.33*Hourly!$I2496),(BV2496&gt;24),(BV2496&lt;&gt;"")),1,0)</f>
        <v>0</v>
      </c>
      <c r="BX2496">
        <f>IF(AND(BV2496&gt;(21.8+0.33*Hourly!$I2496),(BV2496&gt;24),(BV2496&lt;&gt;"")),1,0)</f>
        <v>0</v>
      </c>
      <c r="BY2496" s="9">
        <f>IF(AND(BV2496&gt;(22.8+0.33*Hourly!$I2496),(BV2496&gt;24),(BV2496&lt;&gt;"")),1,0)</f>
        <v>0</v>
      </c>
    </row>
    <row r="2497" spans="5:77" x14ac:dyDescent="0.35">
      <c r="E2497">
        <f>Hourly!A2497</f>
        <v>2002</v>
      </c>
      <c r="F2497">
        <f>Hourly!B2497</f>
        <v>4</v>
      </c>
      <c r="G2497">
        <f>Hourly!C2497</f>
        <v>14</v>
      </c>
      <c r="H2497">
        <f>Hourly!D2497</f>
        <v>21</v>
      </c>
      <c r="I2497" s="163">
        <v>2493</v>
      </c>
      <c r="J2497" s="19">
        <f>Input!B$22*Input!B$79</f>
        <v>1411.3439999999998</v>
      </c>
      <c r="K2497" s="19">
        <f>Input!B$76*Input!B$88</f>
        <v>656.99775609756091</v>
      </c>
      <c r="L2497" s="19">
        <f>Input!B$77*Input!B$89</f>
        <v>130.99152542372883</v>
      </c>
      <c r="M2497" s="164">
        <f t="shared" si="613"/>
        <v>2199.3332815212898</v>
      </c>
      <c r="N2497" s="165">
        <f>(Input!B$109*Input!B$102)/3600*Input!B$108</f>
        <v>740.21399999999983</v>
      </c>
      <c r="O2497" s="165">
        <f>(1-Input!B$61)*(Input!B$109*Input!B$33)/3600*Input!B$108*Hourly!AU2497</f>
        <v>444.12839999999994</v>
      </c>
      <c r="P2497" s="19">
        <f>IF(AND(AY2496&gt;Hourly!G2497),(Input!B$109*(Input!B$33*Hourly!AU2497+Input!B$36))/3600*Input!B$108,(1-Input!B$61)*(Input!B$109*Input!B$33)/3600*Input!B$108*Hourly!AU2497)</f>
        <v>11547.338400000001</v>
      </c>
      <c r="Q2497" s="19">
        <f t="shared" si="610"/>
        <v>3383.6756815212898</v>
      </c>
      <c r="R2497" s="19">
        <f t="shared" si="614"/>
        <v>14486.885681521289</v>
      </c>
      <c r="S2497" s="165"/>
      <c r="T2497" s="165">
        <f>Input!B$78*Input!B$91</f>
        <v>189.625</v>
      </c>
      <c r="U2497" s="19">
        <f>IF(AND($AY2496&gt;Input!$B$52,Hourly!AI2497&gt;Input!$B$51),Input!$B$93*Input!$F$40*Input!$J$8/100*Hourly!AI2497,Input!$B$93*Input!$B$40*Input!$J$8/100*Hourly!AI2497)</f>
        <v>0</v>
      </c>
      <c r="V2497" s="19">
        <f>IF(AND($AY2496&gt;Input!$B$52,Hourly!AJ2497&gt;Input!$B$51),Input!$B$94*Input!$F$41*Input!$J$9/100*Hourly!AJ2497,Input!$B$94*Input!$B$41*Input!$J$9/100*Hourly!AJ2497)</f>
        <v>0</v>
      </c>
      <c r="W2497" s="19">
        <f>IF(AND($AY2496&gt;Input!$B$52,Hourly!AK2497&gt;Input!$B$51),Input!$B$95*Input!$F$42*Input!$J$10/100*Hourly!AK2497,Input!$B$95*Input!$B$42*Input!$J$10/100*Hourly!AK2497)</f>
        <v>0</v>
      </c>
      <c r="X2497" s="19">
        <f>IF(AND($AY2496&gt;Input!$B$52,Hourly!AL2497&gt;Input!$B$51),Input!$B$96*Input!$F$43*Input!$J$11/100*Hourly!AL2497,Input!$B$96*Input!$B$43*Input!$J$11/100*Hourly!AL2497)</f>
        <v>0</v>
      </c>
      <c r="Y2497" s="19">
        <f>IF(AND($AY2496&gt;Input!$B$52,Hourly!AM2497&gt;Input!$B$51),Input!$B$97*Input!$F$44*Input!$J$12/100*Hourly!AM2497,Input!$B$97*Input!$B$44*Input!$J$12/100*Hourly!AM2497)</f>
        <v>0</v>
      </c>
      <c r="Z2497" s="19">
        <f>IF(AND($AY2496&gt;Input!$B$52,Hourly!AN2497&gt;Input!$B$51),Input!$B$98*Input!$F$45*Input!$J$13/100*Hourly!AN2497,Input!$B$98*Input!$B$45*Input!$J$13/100*Hourly!AN2497)</f>
        <v>0</v>
      </c>
      <c r="AA2497" s="19">
        <f>IF(AND($AY2496&gt;Input!$B$52,Hourly!AO2497&gt;Input!$B$51),Input!$B$99*Input!$F$46*Input!$J$14/100*Hourly!AO2497,Input!$B$99*Input!$B$46*Input!$J$14/100*Hourly!AO2497)</f>
        <v>0</v>
      </c>
      <c r="AB2497" s="19">
        <f>IF(AND($AY2496&gt;Input!$B$52,Hourly!AP2497&gt;Input!$B$51),Input!$B$100*Input!$F$47*Input!$J$15/100*Hourly!AP2497,Input!$B$100*Input!$B$47*Input!$J$15/100*Hourly!AP2497)</f>
        <v>0</v>
      </c>
      <c r="AC2497" s="19">
        <f>IF(AND($AY2496&gt;Input!$B$52,Hourly!AQ2497&gt;Input!$B$51),Input!$B$101*Input!$F$48*Input!$J$16/100*Hourly!AQ2497,Input!$B$101*Input!$B$48*Input!$J$16/100*Hourly!AQ2497)</f>
        <v>0</v>
      </c>
      <c r="AD2497" s="165">
        <f t="shared" si="615"/>
        <v>0</v>
      </c>
      <c r="AE2497" s="19">
        <f>Hourly!AI2497/Input!$B$107*Input!$J$40*Input!$B$76*Input!$B$80</f>
        <v>0</v>
      </c>
      <c r="AF2497" s="19">
        <f>Hourly!AJ2497/Input!$B$107*Input!$J$41*Input!$B$76*Input!$B$81</f>
        <v>0</v>
      </c>
      <c r="AG2497" s="19">
        <f>Hourly!AK2497/Input!$B$107*Input!$J$42*Input!$B$76*Input!$B$82</f>
        <v>0</v>
      </c>
      <c r="AH2497" s="19">
        <f>Hourly!AL2497/Input!$B$107*Input!$J$43*Input!$B$76*Input!$B$83</f>
        <v>0</v>
      </c>
      <c r="AI2497" s="19">
        <f>Hourly!AM2497/Input!$B$107*Input!$J$44*Input!$B$76*Input!$B$84</f>
        <v>0</v>
      </c>
      <c r="AJ2497" s="19">
        <f>Hourly!AN2497/Input!$B$107*Input!$J$45*Input!$B$76*Input!$B$85</f>
        <v>0</v>
      </c>
      <c r="AK2497" s="19">
        <f>Hourly!AO2497/Input!$B$107*Input!$J$46*Input!$B$76*Input!$B$86</f>
        <v>0</v>
      </c>
      <c r="AL2497" s="19">
        <f>Hourly!AP2497/Input!$B$107*Input!$J$47*Input!$B$76*Input!$B$87</f>
        <v>0</v>
      </c>
      <c r="AM2497" s="164">
        <f>Hourly!AQ2497/Input!$B$107*Input!$J$48*Input!$B$77*Input!$B$89</f>
        <v>0</v>
      </c>
      <c r="AN2497" s="165">
        <f t="shared" si="611"/>
        <v>0</v>
      </c>
      <c r="AO2497" s="116">
        <f>Input!B$55*Input!$B$18*Input!B$112*Hourly!AR2497</f>
        <v>2398.5</v>
      </c>
      <c r="AP2497">
        <f>Input!B$113*Input!B$114*Input!B$90*Input!B$56*Hourly!AS2497</f>
        <v>11070</v>
      </c>
      <c r="AQ2497">
        <f>Input!B$90*Input!B$57*Hourly!AS2497</f>
        <v>11070</v>
      </c>
      <c r="AR2497" s="19">
        <f>0.5*Input!$B$63*Hourly!AU2497</f>
        <v>61.5</v>
      </c>
      <c r="AS2497" s="165">
        <f t="shared" si="616"/>
        <v>24569.25</v>
      </c>
      <c r="AT2497" s="159">
        <f>AY2496+(Input!$B$66*1000*(Hourly!AX2497&gt;0)+AD2497+AN2497+AS2497+T2497*(Hourly!J2497-AY2496)+Q2497*(Hourly!G2497-AY2496))/(Q2497+T2497)*(1-EXP(-(Q2497+T2497)/(Input!$B$103*1000000)*3600))</f>
        <v>25.214909199943765</v>
      </c>
      <c r="AU2497" s="24">
        <f>AY2496+(AD2497+AN2497+AS2497+T2497*(Hourly!J2497-AY2496)+Q2497*(Hourly!G2497-AY2496))/(Q2497+T2497)*(1-EXP(-(Q2497+T2497)/(Input!$B$103*1000000)*3600))</f>
        <v>22.517961447813644</v>
      </c>
      <c r="AV2497" s="24">
        <f>AY2496+(-Input!$B$67*1000*(Hourly!AX2497&gt;0)+AD2497+AN2497+AS2497+T2497*(Hourly!J2497-AY2496)+R2497*(Hourly!G2497-AY2496))/(R2497+T2497)*(1-EXP(-(R2497+T2497)/(Input!$B$103*1000000)*3600))</f>
        <v>19.408106485552928</v>
      </c>
      <c r="AW2497" s="160">
        <f>AY2496+(AD2497+AN2497+AS2497+T2497*(Hourly!J2497-AY2496)+R2497*(Hourly!G2497-AY2496))/(R2497+T2497)*(1-EXP(-(R2497+T2497)/(Input!$B$103*1000000)*3600))</f>
        <v>22.064947099715184</v>
      </c>
      <c r="AX2497" s="24"/>
      <c r="AY2497" s="167">
        <f t="shared" si="617"/>
        <v>22.517961447813644</v>
      </c>
      <c r="BA2497" s="159">
        <f>IF(BI2497,Input!$B$66*1000*(Hourly!AX2497&gt;0),IF(BJ2497,-(AD2497+AN2497+AS2497+T2497*(Hourly!J2497-AY2496)+Q2497*(Hourly!G2497-AY2496))+(Q2497+T2497)*(BE2497-AY2496)/(1-EXP(-(Q2497+T2497)/(Input!$B$103*1000000)*3600))))/1000</f>
        <v>0</v>
      </c>
      <c r="BB2497" s="24">
        <f>IF(BO2497,-Input!$B$67*1000*(Hourly!AX2497&gt;0),IF(BN2497,-(AD2497+AN2497+AS2497+T2497*(Hourly!J2497-AY2496)+R2497*(Hourly!G2497-AY2496))+(R2497+T2497)*(BF2497-AY2496)/(1-EXP(-(R2497+T2497)/(Input!$B$103*1000000)*3600))))/1000</f>
        <v>0</v>
      </c>
      <c r="BC2497" s="160">
        <f t="shared" si="618"/>
        <v>0</v>
      </c>
      <c r="BD2497" s="24"/>
      <c r="BE2497" s="116">
        <f>IF(Hourly!AT2497=1,Input!$B$4,IF(Hourly!AT2497=0.5,Input!$F$4,0))</f>
        <v>20</v>
      </c>
      <c r="BF2497">
        <f>IF(Hourly!AT2497=1,Input!$B$5,IF(Hourly!AT2497=0.5,Input!$F$5,0))</f>
        <v>24</v>
      </c>
      <c r="BG2497" s="9">
        <f>Input!$B$35+0.0000000001</f>
        <v>23.900000000099997</v>
      </c>
      <c r="BI2497" s="116">
        <f t="shared" si="619"/>
        <v>0</v>
      </c>
      <c r="BJ2497">
        <f t="shared" si="620"/>
        <v>0</v>
      </c>
      <c r="BK2497">
        <f t="shared" si="621"/>
        <v>1</v>
      </c>
      <c r="BL2497">
        <f t="shared" si="622"/>
        <v>0</v>
      </c>
      <c r="BM2497">
        <f t="shared" si="623"/>
        <v>0</v>
      </c>
      <c r="BN2497">
        <f t="shared" si="624"/>
        <v>0</v>
      </c>
      <c r="BO2497" s="9">
        <f t="shared" si="625"/>
        <v>0</v>
      </c>
      <c r="BR2497" s="116">
        <f t="shared" si="612"/>
        <v>6268</v>
      </c>
      <c r="BS2497" s="39">
        <v>0</v>
      </c>
      <c r="BT2497" s="168">
        <v>0</v>
      </c>
      <c r="BV2497" s="116">
        <f>IF(Hourly!$AR2497&gt;0,AY2497,"")</f>
        <v>22.517961447813644</v>
      </c>
      <c r="BW2497">
        <f>IF(AND(BV2497&gt;(20.8+0.33*Hourly!$I2497),(BV2497&gt;24),(BV2497&lt;&gt;"")),1,0)</f>
        <v>0</v>
      </c>
      <c r="BX2497">
        <f>IF(AND(BV2497&gt;(21.8+0.33*Hourly!$I2497),(BV2497&gt;24),(BV2497&lt;&gt;"")),1,0)</f>
        <v>0</v>
      </c>
      <c r="BY2497" s="9">
        <f>IF(AND(BV2497&gt;(22.8+0.33*Hourly!$I2497),(BV2497&gt;24),(BV2497&lt;&gt;"")),1,0)</f>
        <v>0</v>
      </c>
    </row>
    <row r="2498" spans="5:77" x14ac:dyDescent="0.35">
      <c r="E2498">
        <f>Hourly!A2498</f>
        <v>2002</v>
      </c>
      <c r="F2498">
        <f>Hourly!B2498</f>
        <v>4</v>
      </c>
      <c r="G2498">
        <f>Hourly!C2498</f>
        <v>14</v>
      </c>
      <c r="H2498">
        <f>Hourly!D2498</f>
        <v>22</v>
      </c>
      <c r="I2498" s="163">
        <v>2494</v>
      </c>
      <c r="J2498" s="19">
        <f>Input!B$22*Input!B$79</f>
        <v>1411.3439999999998</v>
      </c>
      <c r="K2498" s="19">
        <f>Input!B$76*Input!B$88</f>
        <v>656.99775609756091</v>
      </c>
      <c r="L2498" s="19">
        <f>Input!B$77*Input!B$89</f>
        <v>130.99152542372883</v>
      </c>
      <c r="M2498" s="164">
        <f t="shared" si="613"/>
        <v>2199.3332815212898</v>
      </c>
      <c r="N2498" s="165">
        <f>(Input!B$109*Input!B$102)/3600*Input!B$108</f>
        <v>740.21399999999983</v>
      </c>
      <c r="O2498" s="165">
        <f>(1-Input!B$61)*(Input!B$109*Input!B$33)/3600*Input!B$108*Hourly!AU2498</f>
        <v>444.12839999999994</v>
      </c>
      <c r="P2498" s="19">
        <f>IF(AND(AY2497&gt;Hourly!G2498),(Input!B$109*(Input!B$33*Hourly!AU2498+Input!B$36))/3600*Input!B$108,(1-Input!B$61)*(Input!B$109*Input!B$33)/3600*Input!B$108*Hourly!AU2498)</f>
        <v>11547.338400000001</v>
      </c>
      <c r="Q2498" s="19">
        <f t="shared" si="610"/>
        <v>3383.6756815212898</v>
      </c>
      <c r="R2498" s="19">
        <f t="shared" si="614"/>
        <v>14486.885681521289</v>
      </c>
      <c r="S2498" s="165"/>
      <c r="T2498" s="165">
        <f>Input!B$78*Input!B$91</f>
        <v>189.625</v>
      </c>
      <c r="U2498" s="19">
        <f>IF(AND($AY2497&gt;Input!$B$52,Hourly!AI2498&gt;Input!$B$51),Input!$B$93*Input!$F$40*Input!$J$8/100*Hourly!AI2498,Input!$B$93*Input!$B$40*Input!$J$8/100*Hourly!AI2498)</f>
        <v>0</v>
      </c>
      <c r="V2498" s="19">
        <f>IF(AND($AY2497&gt;Input!$B$52,Hourly!AJ2498&gt;Input!$B$51),Input!$B$94*Input!$F$41*Input!$J$9/100*Hourly!AJ2498,Input!$B$94*Input!$B$41*Input!$J$9/100*Hourly!AJ2498)</f>
        <v>0</v>
      </c>
      <c r="W2498" s="19">
        <f>IF(AND($AY2497&gt;Input!$B$52,Hourly!AK2498&gt;Input!$B$51),Input!$B$95*Input!$F$42*Input!$J$10/100*Hourly!AK2498,Input!$B$95*Input!$B$42*Input!$J$10/100*Hourly!AK2498)</f>
        <v>0</v>
      </c>
      <c r="X2498" s="19">
        <f>IF(AND($AY2497&gt;Input!$B$52,Hourly!AL2498&gt;Input!$B$51),Input!$B$96*Input!$F$43*Input!$J$11/100*Hourly!AL2498,Input!$B$96*Input!$B$43*Input!$J$11/100*Hourly!AL2498)</f>
        <v>0</v>
      </c>
      <c r="Y2498" s="19">
        <f>IF(AND($AY2497&gt;Input!$B$52,Hourly!AM2498&gt;Input!$B$51),Input!$B$97*Input!$F$44*Input!$J$12/100*Hourly!AM2498,Input!$B$97*Input!$B$44*Input!$J$12/100*Hourly!AM2498)</f>
        <v>0</v>
      </c>
      <c r="Z2498" s="19">
        <f>IF(AND($AY2497&gt;Input!$B$52,Hourly!AN2498&gt;Input!$B$51),Input!$B$98*Input!$F$45*Input!$J$13/100*Hourly!AN2498,Input!$B$98*Input!$B$45*Input!$J$13/100*Hourly!AN2498)</f>
        <v>0</v>
      </c>
      <c r="AA2498" s="19">
        <f>IF(AND($AY2497&gt;Input!$B$52,Hourly!AO2498&gt;Input!$B$51),Input!$B$99*Input!$F$46*Input!$J$14/100*Hourly!AO2498,Input!$B$99*Input!$B$46*Input!$J$14/100*Hourly!AO2498)</f>
        <v>0</v>
      </c>
      <c r="AB2498" s="19">
        <f>IF(AND($AY2497&gt;Input!$B$52,Hourly!AP2498&gt;Input!$B$51),Input!$B$100*Input!$F$47*Input!$J$15/100*Hourly!AP2498,Input!$B$100*Input!$B$47*Input!$J$15/100*Hourly!AP2498)</f>
        <v>0</v>
      </c>
      <c r="AC2498" s="19">
        <f>IF(AND($AY2497&gt;Input!$B$52,Hourly!AQ2498&gt;Input!$B$51),Input!$B$101*Input!$F$48*Input!$J$16/100*Hourly!AQ2498,Input!$B$101*Input!$B$48*Input!$J$16/100*Hourly!AQ2498)</f>
        <v>0</v>
      </c>
      <c r="AD2498" s="165">
        <f t="shared" si="615"/>
        <v>0</v>
      </c>
      <c r="AE2498" s="19">
        <f>Hourly!AI2498/Input!$B$107*Input!$J$40*Input!$B$76*Input!$B$80</f>
        <v>0</v>
      </c>
      <c r="AF2498" s="19">
        <f>Hourly!AJ2498/Input!$B$107*Input!$J$41*Input!$B$76*Input!$B$81</f>
        <v>0</v>
      </c>
      <c r="AG2498" s="19">
        <f>Hourly!AK2498/Input!$B$107*Input!$J$42*Input!$B$76*Input!$B$82</f>
        <v>0</v>
      </c>
      <c r="AH2498" s="19">
        <f>Hourly!AL2498/Input!$B$107*Input!$J$43*Input!$B$76*Input!$B$83</f>
        <v>0</v>
      </c>
      <c r="AI2498" s="19">
        <f>Hourly!AM2498/Input!$B$107*Input!$J$44*Input!$B$76*Input!$B$84</f>
        <v>0</v>
      </c>
      <c r="AJ2498" s="19">
        <f>Hourly!AN2498/Input!$B$107*Input!$J$45*Input!$B$76*Input!$B$85</f>
        <v>0</v>
      </c>
      <c r="AK2498" s="19">
        <f>Hourly!AO2498/Input!$B$107*Input!$J$46*Input!$B$76*Input!$B$86</f>
        <v>0</v>
      </c>
      <c r="AL2498" s="19">
        <f>Hourly!AP2498/Input!$B$107*Input!$J$47*Input!$B$76*Input!$B$87</f>
        <v>0</v>
      </c>
      <c r="AM2498" s="164">
        <f>Hourly!AQ2498/Input!$B$107*Input!$J$48*Input!$B$77*Input!$B$89</f>
        <v>0</v>
      </c>
      <c r="AN2498" s="165">
        <f t="shared" si="611"/>
        <v>0</v>
      </c>
      <c r="AO2498" s="116">
        <f>Input!B$55*Input!$B$18*Input!B$112*Hourly!AR2498</f>
        <v>2398.5</v>
      </c>
      <c r="AP2498">
        <f>Input!B$113*Input!B$114*Input!B$90*Input!B$56*Hourly!AS2498</f>
        <v>11070</v>
      </c>
      <c r="AQ2498">
        <f>Input!B$90*Input!B$57*Hourly!AS2498</f>
        <v>11070</v>
      </c>
      <c r="AR2498" s="19">
        <f>0.5*Input!$B$63*Hourly!AU2498</f>
        <v>61.5</v>
      </c>
      <c r="AS2498" s="165">
        <f t="shared" si="616"/>
        <v>24569.25</v>
      </c>
      <c r="AT2498" s="159">
        <f>AY2497+(Input!$B$66*1000*(Hourly!AX2498&gt;0)+AD2498+AN2498+AS2498+T2498*(Hourly!J2498-AY2497)+Q2498*(Hourly!G2498-AY2497))/(Q2498+T2498)*(1-EXP(-(Q2498+T2498)/(Input!$B$103*1000000)*3600))</f>
        <v>25.132978098488028</v>
      </c>
      <c r="AU2498" s="24">
        <f>AY2497+(AD2498+AN2498+AS2498+T2498*(Hourly!J2498-AY2497)+Q2498*(Hourly!G2498-AY2497))/(Q2498+T2498)*(1-EXP(-(Q2498+T2498)/(Input!$B$103*1000000)*3600))</f>
        <v>22.436030346357906</v>
      </c>
      <c r="AV2498" s="24">
        <f>AY2497+(-Input!$B$67*1000*(Hourly!AX2498&gt;0)+AD2498+AN2498+AS2498+T2498*(Hourly!J2498-AY2497)+R2498*(Hourly!G2498-AY2497))/(R2498+T2498)*(1-EXP(-(R2498+T2498)/(Input!$B$103*1000000)*3600))</f>
        <v>19.313786845205374</v>
      </c>
      <c r="AW2498" s="160">
        <f>AY2497+(AD2498+AN2498+AS2498+T2498*(Hourly!J2498-AY2497)+R2498*(Hourly!G2498-AY2497))/(R2498+T2498)*(1-EXP(-(R2498+T2498)/(Input!$B$103*1000000)*3600))</f>
        <v>21.970627459367631</v>
      </c>
      <c r="AX2498" s="24"/>
      <c r="AY2498" s="167">
        <f t="shared" si="617"/>
        <v>22.436030346357906</v>
      </c>
      <c r="BA2498" s="159">
        <f>IF(BI2498,Input!$B$66*1000*(Hourly!AX2498&gt;0),IF(BJ2498,-(AD2498+AN2498+AS2498+T2498*(Hourly!J2498-AY2497)+Q2498*(Hourly!G2498-AY2497))+(Q2498+T2498)*(BE2498-AY2497)/(1-EXP(-(Q2498+T2498)/(Input!$B$103*1000000)*3600))))/1000</f>
        <v>0</v>
      </c>
      <c r="BB2498" s="24">
        <f>IF(BO2498,-Input!$B$67*1000*(Hourly!AX2498&gt;0),IF(BN2498,-(AD2498+AN2498+AS2498+T2498*(Hourly!J2498-AY2497)+R2498*(Hourly!G2498-AY2497))+(R2498+T2498)*(BF2498-AY2497)/(1-EXP(-(R2498+T2498)/(Input!$B$103*1000000)*3600))))/1000</f>
        <v>0</v>
      </c>
      <c r="BC2498" s="160">
        <f t="shared" si="618"/>
        <v>0</v>
      </c>
      <c r="BD2498" s="24"/>
      <c r="BE2498" s="116">
        <f>IF(Hourly!AT2498=1,Input!$B$4,IF(Hourly!AT2498=0.5,Input!$F$4,0))</f>
        <v>20</v>
      </c>
      <c r="BF2498">
        <f>IF(Hourly!AT2498=1,Input!$B$5,IF(Hourly!AT2498=0.5,Input!$F$5,0))</f>
        <v>24</v>
      </c>
      <c r="BG2498" s="9">
        <f>Input!$B$35+0.0000000001</f>
        <v>23.900000000099997</v>
      </c>
      <c r="BI2498" s="116">
        <f t="shared" si="619"/>
        <v>0</v>
      </c>
      <c r="BJ2498">
        <f t="shared" si="620"/>
        <v>0</v>
      </c>
      <c r="BK2498">
        <f t="shared" si="621"/>
        <v>1</v>
      </c>
      <c r="BL2498">
        <f t="shared" si="622"/>
        <v>0</v>
      </c>
      <c r="BM2498">
        <f t="shared" si="623"/>
        <v>0</v>
      </c>
      <c r="BN2498">
        <f t="shared" si="624"/>
        <v>0</v>
      </c>
      <c r="BO2498" s="9">
        <f t="shared" si="625"/>
        <v>0</v>
      </c>
      <c r="BR2498" s="116">
        <f t="shared" si="612"/>
        <v>6267</v>
      </c>
      <c r="BS2498" s="39">
        <v>0</v>
      </c>
      <c r="BT2498" s="168">
        <v>0</v>
      </c>
      <c r="BV2498" s="116">
        <f>IF(Hourly!$AR2498&gt;0,AY2498,"")</f>
        <v>22.436030346357906</v>
      </c>
      <c r="BW2498">
        <f>IF(AND(BV2498&gt;(20.8+0.33*Hourly!$I2498),(BV2498&gt;24),(BV2498&lt;&gt;"")),1,0)</f>
        <v>0</v>
      </c>
      <c r="BX2498">
        <f>IF(AND(BV2498&gt;(21.8+0.33*Hourly!$I2498),(BV2498&gt;24),(BV2498&lt;&gt;"")),1,0)</f>
        <v>0</v>
      </c>
      <c r="BY2498" s="9">
        <f>IF(AND(BV2498&gt;(22.8+0.33*Hourly!$I2498),(BV2498&gt;24),(BV2498&lt;&gt;"")),1,0)</f>
        <v>0</v>
      </c>
    </row>
    <row r="2499" spans="5:77" x14ac:dyDescent="0.35">
      <c r="E2499">
        <f>Hourly!A2499</f>
        <v>2002</v>
      </c>
      <c r="F2499">
        <f>Hourly!B2499</f>
        <v>4</v>
      </c>
      <c r="G2499">
        <f>Hourly!C2499</f>
        <v>14</v>
      </c>
      <c r="H2499">
        <f>Hourly!D2499</f>
        <v>23</v>
      </c>
      <c r="I2499" s="163">
        <v>2495</v>
      </c>
      <c r="J2499" s="19">
        <f>Input!B$22*Input!B$79</f>
        <v>1411.3439999999998</v>
      </c>
      <c r="K2499" s="19">
        <f>Input!B$76*Input!B$88</f>
        <v>656.99775609756091</v>
      </c>
      <c r="L2499" s="19">
        <f>Input!B$77*Input!B$89</f>
        <v>130.99152542372883</v>
      </c>
      <c r="M2499" s="164">
        <f t="shared" si="613"/>
        <v>2199.3332815212898</v>
      </c>
      <c r="N2499" s="165">
        <f>(Input!B$109*Input!B$102)/3600*Input!B$108</f>
        <v>740.21399999999983</v>
      </c>
      <c r="O2499" s="165">
        <f>(1-Input!B$61)*(Input!B$109*Input!B$33)/3600*Input!B$108*Hourly!AU2499</f>
        <v>444.12839999999994</v>
      </c>
      <c r="P2499" s="19">
        <f>IF(AND(AY2498&gt;Hourly!G2499),(Input!B$109*(Input!B$33*Hourly!AU2499+Input!B$36))/3600*Input!B$108,(1-Input!B$61)*(Input!B$109*Input!B$33)/3600*Input!B$108*Hourly!AU2499)</f>
        <v>11547.338400000001</v>
      </c>
      <c r="Q2499" s="19">
        <f t="shared" si="610"/>
        <v>3383.6756815212898</v>
      </c>
      <c r="R2499" s="19">
        <f t="shared" si="614"/>
        <v>14486.885681521289</v>
      </c>
      <c r="S2499" s="165"/>
      <c r="T2499" s="165">
        <f>Input!B$78*Input!B$91</f>
        <v>189.625</v>
      </c>
      <c r="U2499" s="19">
        <f>IF(AND($AY2498&gt;Input!$B$52,Hourly!AI2499&gt;Input!$B$51),Input!$B$93*Input!$F$40*Input!$J$8/100*Hourly!AI2499,Input!$B$93*Input!$B$40*Input!$J$8/100*Hourly!AI2499)</f>
        <v>0</v>
      </c>
      <c r="V2499" s="19">
        <f>IF(AND($AY2498&gt;Input!$B$52,Hourly!AJ2499&gt;Input!$B$51),Input!$B$94*Input!$F$41*Input!$J$9/100*Hourly!AJ2499,Input!$B$94*Input!$B$41*Input!$J$9/100*Hourly!AJ2499)</f>
        <v>0</v>
      </c>
      <c r="W2499" s="19">
        <f>IF(AND($AY2498&gt;Input!$B$52,Hourly!AK2499&gt;Input!$B$51),Input!$B$95*Input!$F$42*Input!$J$10/100*Hourly!AK2499,Input!$B$95*Input!$B$42*Input!$J$10/100*Hourly!AK2499)</f>
        <v>0</v>
      </c>
      <c r="X2499" s="19">
        <f>IF(AND($AY2498&gt;Input!$B$52,Hourly!AL2499&gt;Input!$B$51),Input!$B$96*Input!$F$43*Input!$J$11/100*Hourly!AL2499,Input!$B$96*Input!$B$43*Input!$J$11/100*Hourly!AL2499)</f>
        <v>0</v>
      </c>
      <c r="Y2499" s="19">
        <f>IF(AND($AY2498&gt;Input!$B$52,Hourly!AM2499&gt;Input!$B$51),Input!$B$97*Input!$F$44*Input!$J$12/100*Hourly!AM2499,Input!$B$97*Input!$B$44*Input!$J$12/100*Hourly!AM2499)</f>
        <v>0</v>
      </c>
      <c r="Z2499" s="19">
        <f>IF(AND($AY2498&gt;Input!$B$52,Hourly!AN2499&gt;Input!$B$51),Input!$B$98*Input!$F$45*Input!$J$13/100*Hourly!AN2499,Input!$B$98*Input!$B$45*Input!$J$13/100*Hourly!AN2499)</f>
        <v>0</v>
      </c>
      <c r="AA2499" s="19">
        <f>IF(AND($AY2498&gt;Input!$B$52,Hourly!AO2499&gt;Input!$B$51),Input!$B$99*Input!$F$46*Input!$J$14/100*Hourly!AO2499,Input!$B$99*Input!$B$46*Input!$J$14/100*Hourly!AO2499)</f>
        <v>0</v>
      </c>
      <c r="AB2499" s="19">
        <f>IF(AND($AY2498&gt;Input!$B$52,Hourly!AP2499&gt;Input!$B$51),Input!$B$100*Input!$F$47*Input!$J$15/100*Hourly!AP2499,Input!$B$100*Input!$B$47*Input!$J$15/100*Hourly!AP2499)</f>
        <v>0</v>
      </c>
      <c r="AC2499" s="19">
        <f>IF(AND($AY2498&gt;Input!$B$52,Hourly!AQ2499&gt;Input!$B$51),Input!$B$101*Input!$F$48*Input!$J$16/100*Hourly!AQ2499,Input!$B$101*Input!$B$48*Input!$J$16/100*Hourly!AQ2499)</f>
        <v>0</v>
      </c>
      <c r="AD2499" s="165">
        <f t="shared" si="615"/>
        <v>0</v>
      </c>
      <c r="AE2499" s="19">
        <f>Hourly!AI2499/Input!$B$107*Input!$J$40*Input!$B$76*Input!$B$80</f>
        <v>0</v>
      </c>
      <c r="AF2499" s="19">
        <f>Hourly!AJ2499/Input!$B$107*Input!$J$41*Input!$B$76*Input!$B$81</f>
        <v>0</v>
      </c>
      <c r="AG2499" s="19">
        <f>Hourly!AK2499/Input!$B$107*Input!$J$42*Input!$B$76*Input!$B$82</f>
        <v>0</v>
      </c>
      <c r="AH2499" s="19">
        <f>Hourly!AL2499/Input!$B$107*Input!$J$43*Input!$B$76*Input!$B$83</f>
        <v>0</v>
      </c>
      <c r="AI2499" s="19">
        <f>Hourly!AM2499/Input!$B$107*Input!$J$44*Input!$B$76*Input!$B$84</f>
        <v>0</v>
      </c>
      <c r="AJ2499" s="19">
        <f>Hourly!AN2499/Input!$B$107*Input!$J$45*Input!$B$76*Input!$B$85</f>
        <v>0</v>
      </c>
      <c r="AK2499" s="19">
        <f>Hourly!AO2499/Input!$B$107*Input!$J$46*Input!$B$76*Input!$B$86</f>
        <v>0</v>
      </c>
      <c r="AL2499" s="19">
        <f>Hourly!AP2499/Input!$B$107*Input!$J$47*Input!$B$76*Input!$B$87</f>
        <v>0</v>
      </c>
      <c r="AM2499" s="164">
        <f>Hourly!AQ2499/Input!$B$107*Input!$J$48*Input!$B$77*Input!$B$89</f>
        <v>0</v>
      </c>
      <c r="AN2499" s="165">
        <f t="shared" si="611"/>
        <v>0</v>
      </c>
      <c r="AO2499" s="116">
        <f>Input!B$55*Input!$B$18*Input!B$112*Hourly!AR2499</f>
        <v>2398.5</v>
      </c>
      <c r="AP2499">
        <f>Input!B$113*Input!B$114*Input!B$90*Input!B$56*Hourly!AS2499</f>
        <v>11070</v>
      </c>
      <c r="AQ2499">
        <f>Input!B$90*Input!B$57*Hourly!AS2499</f>
        <v>11070</v>
      </c>
      <c r="AR2499" s="19">
        <f>0.5*Input!$B$63*Hourly!AU2499</f>
        <v>61.5</v>
      </c>
      <c r="AS2499" s="165">
        <f t="shared" si="616"/>
        <v>24569.25</v>
      </c>
      <c r="AT2499" s="159">
        <f>AY2498+(Input!$B$66*1000*(Hourly!AX2499&gt;0)+AD2499+AN2499+AS2499+T2499*(Hourly!J2499-AY2498)+Q2499*(Hourly!G2499-AY2498))/(Q2499+T2499)*(1-EXP(-(Q2499+T2499)/(Input!$B$103*1000000)*3600))</f>
        <v>25.049098888529432</v>
      </c>
      <c r="AU2499" s="24">
        <f>AY2498+(AD2499+AN2499+AS2499+T2499*(Hourly!J2499-AY2498)+Q2499*(Hourly!G2499-AY2498))/(Q2499+T2499)*(1-EXP(-(Q2499+T2499)/(Input!$B$103*1000000)*3600))</f>
        <v>22.352151136399311</v>
      </c>
      <c r="AV2499" s="24">
        <f>AY2498+(-Input!$B$67*1000*(Hourly!AX2499&gt;0)+AD2499+AN2499+AS2499+T2499*(Hourly!J2499-AY2498)+R2499*(Hourly!G2499-AY2498))/(R2499+T2499)*(1-EXP(-(R2499+T2499)/(Input!$B$103*1000000)*3600))</f>
        <v>19.223503691574507</v>
      </c>
      <c r="AW2499" s="160">
        <f>AY2498+(AD2499+AN2499+AS2499+T2499*(Hourly!J2499-AY2498)+R2499*(Hourly!G2499-AY2498))/(R2499+T2499)*(1-EXP(-(R2499+T2499)/(Input!$B$103*1000000)*3600))</f>
        <v>21.880344305736763</v>
      </c>
      <c r="AX2499" s="24"/>
      <c r="AY2499" s="167">
        <f t="shared" si="617"/>
        <v>22.352151136399311</v>
      </c>
      <c r="BA2499" s="159">
        <f>IF(BI2499,Input!$B$66*1000*(Hourly!AX2499&gt;0),IF(BJ2499,-(AD2499+AN2499+AS2499+T2499*(Hourly!J2499-AY2498)+Q2499*(Hourly!G2499-AY2498))+(Q2499+T2499)*(BE2499-AY2498)/(1-EXP(-(Q2499+T2499)/(Input!$B$103*1000000)*3600))))/1000</f>
        <v>0</v>
      </c>
      <c r="BB2499" s="24">
        <f>IF(BO2499,-Input!$B$67*1000*(Hourly!AX2499&gt;0),IF(BN2499,-(AD2499+AN2499+AS2499+T2499*(Hourly!J2499-AY2498)+R2499*(Hourly!G2499-AY2498))+(R2499+T2499)*(BF2499-AY2498)/(1-EXP(-(R2499+T2499)/(Input!$B$103*1000000)*3600))))/1000</f>
        <v>0</v>
      </c>
      <c r="BC2499" s="160">
        <f t="shared" si="618"/>
        <v>0</v>
      </c>
      <c r="BD2499" s="24"/>
      <c r="BE2499" s="116">
        <f>IF(Hourly!AT2499=1,Input!$B$4,IF(Hourly!AT2499=0.5,Input!$F$4,0))</f>
        <v>20</v>
      </c>
      <c r="BF2499">
        <f>IF(Hourly!AT2499=1,Input!$B$5,IF(Hourly!AT2499=0.5,Input!$F$5,0))</f>
        <v>24</v>
      </c>
      <c r="BG2499" s="9">
        <f>Input!$B$35+0.0000000001</f>
        <v>23.900000000099997</v>
      </c>
      <c r="BI2499" s="116">
        <f t="shared" si="619"/>
        <v>0</v>
      </c>
      <c r="BJ2499">
        <f t="shared" si="620"/>
        <v>0</v>
      </c>
      <c r="BK2499">
        <f t="shared" si="621"/>
        <v>1</v>
      </c>
      <c r="BL2499">
        <f t="shared" si="622"/>
        <v>0</v>
      </c>
      <c r="BM2499">
        <f t="shared" si="623"/>
        <v>0</v>
      </c>
      <c r="BN2499">
        <f t="shared" si="624"/>
        <v>0</v>
      </c>
      <c r="BO2499" s="9">
        <f t="shared" si="625"/>
        <v>0</v>
      </c>
      <c r="BR2499" s="116">
        <f t="shared" si="612"/>
        <v>6266</v>
      </c>
      <c r="BS2499" s="39">
        <v>0</v>
      </c>
      <c r="BT2499" s="168">
        <v>0</v>
      </c>
      <c r="BV2499" s="116">
        <f>IF(Hourly!$AR2499&gt;0,AY2499,"")</f>
        <v>22.352151136399311</v>
      </c>
      <c r="BW2499">
        <f>IF(AND(BV2499&gt;(20.8+0.33*Hourly!$I2499),(BV2499&gt;24),(BV2499&lt;&gt;"")),1,0)</f>
        <v>0</v>
      </c>
      <c r="BX2499">
        <f>IF(AND(BV2499&gt;(21.8+0.33*Hourly!$I2499),(BV2499&gt;24),(BV2499&lt;&gt;"")),1,0)</f>
        <v>0</v>
      </c>
      <c r="BY2499" s="9">
        <f>IF(AND(BV2499&gt;(22.8+0.33*Hourly!$I2499),(BV2499&gt;24),(BV2499&lt;&gt;"")),1,0)</f>
        <v>0</v>
      </c>
    </row>
    <row r="2500" spans="5:77" x14ac:dyDescent="0.35">
      <c r="E2500">
        <f>Hourly!A2500</f>
        <v>2002</v>
      </c>
      <c r="F2500">
        <f>Hourly!B2500</f>
        <v>4</v>
      </c>
      <c r="G2500">
        <f>Hourly!C2500</f>
        <v>14</v>
      </c>
      <c r="H2500">
        <f>Hourly!D2500</f>
        <v>24</v>
      </c>
      <c r="I2500" s="163">
        <v>2496</v>
      </c>
      <c r="J2500" s="19">
        <f>Input!B$22*Input!B$79</f>
        <v>1411.3439999999998</v>
      </c>
      <c r="K2500" s="19">
        <f>Input!B$76*Input!B$88</f>
        <v>656.99775609756091</v>
      </c>
      <c r="L2500" s="19">
        <f>Input!B$77*Input!B$89</f>
        <v>130.99152542372883</v>
      </c>
      <c r="M2500" s="164">
        <f t="shared" si="613"/>
        <v>2199.3332815212898</v>
      </c>
      <c r="N2500" s="165">
        <f>(Input!B$109*Input!B$102)/3600*Input!B$108</f>
        <v>740.21399999999983</v>
      </c>
      <c r="O2500" s="165">
        <f>(1-Input!B$61)*(Input!B$109*Input!B$33)/3600*Input!B$108*Hourly!AU2500</f>
        <v>444.12839999999994</v>
      </c>
      <c r="P2500" s="19">
        <f>IF(AND(AY2499&gt;Hourly!G2500),(Input!B$109*(Input!B$33*Hourly!AU2500+Input!B$36))/3600*Input!B$108,(1-Input!B$61)*(Input!B$109*Input!B$33)/3600*Input!B$108*Hourly!AU2500)</f>
        <v>11547.338400000001</v>
      </c>
      <c r="Q2500" s="19">
        <f t="shared" si="610"/>
        <v>3383.6756815212898</v>
      </c>
      <c r="R2500" s="19">
        <f t="shared" si="614"/>
        <v>14486.885681521289</v>
      </c>
      <c r="S2500" s="165"/>
      <c r="T2500" s="165">
        <f>Input!B$78*Input!B$91</f>
        <v>189.625</v>
      </c>
      <c r="U2500" s="19">
        <f>IF(AND($AY2499&gt;Input!$B$52,Hourly!AI2500&gt;Input!$B$51),Input!$B$93*Input!$F$40*Input!$J$8/100*Hourly!AI2500,Input!$B$93*Input!$B$40*Input!$J$8/100*Hourly!AI2500)</f>
        <v>0</v>
      </c>
      <c r="V2500" s="19">
        <f>IF(AND($AY2499&gt;Input!$B$52,Hourly!AJ2500&gt;Input!$B$51),Input!$B$94*Input!$F$41*Input!$J$9/100*Hourly!AJ2500,Input!$B$94*Input!$B$41*Input!$J$9/100*Hourly!AJ2500)</f>
        <v>0</v>
      </c>
      <c r="W2500" s="19">
        <f>IF(AND($AY2499&gt;Input!$B$52,Hourly!AK2500&gt;Input!$B$51),Input!$B$95*Input!$F$42*Input!$J$10/100*Hourly!AK2500,Input!$B$95*Input!$B$42*Input!$J$10/100*Hourly!AK2500)</f>
        <v>0</v>
      </c>
      <c r="X2500" s="19">
        <f>IF(AND($AY2499&gt;Input!$B$52,Hourly!AL2500&gt;Input!$B$51),Input!$B$96*Input!$F$43*Input!$J$11/100*Hourly!AL2500,Input!$B$96*Input!$B$43*Input!$J$11/100*Hourly!AL2500)</f>
        <v>0</v>
      </c>
      <c r="Y2500" s="19">
        <f>IF(AND($AY2499&gt;Input!$B$52,Hourly!AM2500&gt;Input!$B$51),Input!$B$97*Input!$F$44*Input!$J$12/100*Hourly!AM2500,Input!$B$97*Input!$B$44*Input!$J$12/100*Hourly!AM2500)</f>
        <v>0</v>
      </c>
      <c r="Z2500" s="19">
        <f>IF(AND($AY2499&gt;Input!$B$52,Hourly!AN2500&gt;Input!$B$51),Input!$B$98*Input!$F$45*Input!$J$13/100*Hourly!AN2500,Input!$B$98*Input!$B$45*Input!$J$13/100*Hourly!AN2500)</f>
        <v>0</v>
      </c>
      <c r="AA2500" s="19">
        <f>IF(AND($AY2499&gt;Input!$B$52,Hourly!AO2500&gt;Input!$B$51),Input!$B$99*Input!$F$46*Input!$J$14/100*Hourly!AO2500,Input!$B$99*Input!$B$46*Input!$J$14/100*Hourly!AO2500)</f>
        <v>0</v>
      </c>
      <c r="AB2500" s="19">
        <f>IF(AND($AY2499&gt;Input!$B$52,Hourly!AP2500&gt;Input!$B$51),Input!$B$100*Input!$F$47*Input!$J$15/100*Hourly!AP2500,Input!$B$100*Input!$B$47*Input!$J$15/100*Hourly!AP2500)</f>
        <v>0</v>
      </c>
      <c r="AC2500" s="19">
        <f>IF(AND($AY2499&gt;Input!$B$52,Hourly!AQ2500&gt;Input!$B$51),Input!$B$101*Input!$F$48*Input!$J$16/100*Hourly!AQ2500,Input!$B$101*Input!$B$48*Input!$J$16/100*Hourly!AQ2500)</f>
        <v>0</v>
      </c>
      <c r="AD2500" s="165">
        <f t="shared" si="615"/>
        <v>0</v>
      </c>
      <c r="AE2500" s="19">
        <f>Hourly!AI2500/Input!$B$107*Input!$J$40*Input!$B$76*Input!$B$80</f>
        <v>0</v>
      </c>
      <c r="AF2500" s="19">
        <f>Hourly!AJ2500/Input!$B$107*Input!$J$41*Input!$B$76*Input!$B$81</f>
        <v>0</v>
      </c>
      <c r="AG2500" s="19">
        <f>Hourly!AK2500/Input!$B$107*Input!$J$42*Input!$B$76*Input!$B$82</f>
        <v>0</v>
      </c>
      <c r="AH2500" s="19">
        <f>Hourly!AL2500/Input!$B$107*Input!$J$43*Input!$B$76*Input!$B$83</f>
        <v>0</v>
      </c>
      <c r="AI2500" s="19">
        <f>Hourly!AM2500/Input!$B$107*Input!$J$44*Input!$B$76*Input!$B$84</f>
        <v>0</v>
      </c>
      <c r="AJ2500" s="19">
        <f>Hourly!AN2500/Input!$B$107*Input!$J$45*Input!$B$76*Input!$B$85</f>
        <v>0</v>
      </c>
      <c r="AK2500" s="19">
        <f>Hourly!AO2500/Input!$B$107*Input!$J$46*Input!$B$76*Input!$B$86</f>
        <v>0</v>
      </c>
      <c r="AL2500" s="19">
        <f>Hourly!AP2500/Input!$B$107*Input!$J$47*Input!$B$76*Input!$B$87</f>
        <v>0</v>
      </c>
      <c r="AM2500" s="164">
        <f>Hourly!AQ2500/Input!$B$107*Input!$J$48*Input!$B$77*Input!$B$89</f>
        <v>0</v>
      </c>
      <c r="AN2500" s="165">
        <f t="shared" si="611"/>
        <v>0</v>
      </c>
      <c r="AO2500" s="116">
        <f>Input!B$55*Input!$B$18*Input!B$112*Hourly!AR2500</f>
        <v>2398.5</v>
      </c>
      <c r="AP2500">
        <f>Input!B$113*Input!B$114*Input!B$90*Input!B$56*Hourly!AS2500</f>
        <v>11070</v>
      </c>
      <c r="AQ2500">
        <f>Input!B$90*Input!B$57*Hourly!AS2500</f>
        <v>11070</v>
      </c>
      <c r="AR2500" s="19">
        <f>0.5*Input!$B$63*Hourly!AU2500</f>
        <v>61.5</v>
      </c>
      <c r="AS2500" s="165">
        <f t="shared" si="616"/>
        <v>24569.25</v>
      </c>
      <c r="AT2500" s="159">
        <f>AY2499+(Input!$B$66*1000*(Hourly!AX2500&gt;0)+AD2500+AN2500+AS2500+T2500*(Hourly!J2500-AY2499)+Q2500*(Hourly!G2500-AY2499))/(Q2500+T2500)*(1-EXP(-(Q2500+T2500)/(Input!$B$103*1000000)*3600))</f>
        <v>24.966940582609116</v>
      </c>
      <c r="AU2500" s="24">
        <f>AY2499+(AD2500+AN2500+AS2500+T2500*(Hourly!J2500-AY2499)+Q2500*(Hourly!G2500-AY2499))/(Q2500+T2500)*(1-EXP(-(Q2500+T2500)/(Input!$B$103*1000000)*3600))</f>
        <v>22.269992830478994</v>
      </c>
      <c r="AV2500" s="24">
        <f>AY2499+(-Input!$B$67*1000*(Hourly!AX2500&gt;0)+AD2500+AN2500+AS2500+T2500*(Hourly!J2500-AY2499)+R2500*(Hourly!G2500-AY2499))/(R2500+T2500)*(1-EXP(-(R2500+T2500)/(Input!$B$103*1000000)*3600))</f>
        <v>19.146744130827727</v>
      </c>
      <c r="AW2500" s="160">
        <f>AY2499+(AD2500+AN2500+AS2500+T2500*(Hourly!J2500-AY2499)+R2500*(Hourly!G2500-AY2499))/(R2500+T2500)*(1-EXP(-(R2500+T2500)/(Input!$B$103*1000000)*3600))</f>
        <v>21.803584744989987</v>
      </c>
      <c r="AX2500" s="24"/>
      <c r="AY2500" s="167">
        <f t="shared" si="617"/>
        <v>22.269992830478994</v>
      </c>
      <c r="BA2500" s="159">
        <f>IF(BI2500,Input!$B$66*1000*(Hourly!AX2500&gt;0),IF(BJ2500,-(AD2500+AN2500+AS2500+T2500*(Hourly!J2500-AY2499)+Q2500*(Hourly!G2500-AY2499))+(Q2500+T2500)*(BE2500-AY2499)/(1-EXP(-(Q2500+T2500)/(Input!$B$103*1000000)*3600))))/1000</f>
        <v>0</v>
      </c>
      <c r="BB2500" s="24">
        <f>IF(BO2500,-Input!$B$67*1000*(Hourly!AX2500&gt;0),IF(BN2500,-(AD2500+AN2500+AS2500+T2500*(Hourly!J2500-AY2499)+R2500*(Hourly!G2500-AY2499))+(R2500+T2500)*(BF2500-AY2499)/(1-EXP(-(R2500+T2500)/(Input!$B$103*1000000)*3600))))/1000</f>
        <v>0</v>
      </c>
      <c r="BC2500" s="160">
        <f t="shared" si="618"/>
        <v>0</v>
      </c>
      <c r="BD2500" s="24"/>
      <c r="BE2500" s="116">
        <f>IF(Hourly!AT2500=1,Input!$B$4,IF(Hourly!AT2500=0.5,Input!$F$4,0))</f>
        <v>20</v>
      </c>
      <c r="BF2500">
        <f>IF(Hourly!AT2500=1,Input!$B$5,IF(Hourly!AT2500=0.5,Input!$F$5,0))</f>
        <v>24</v>
      </c>
      <c r="BG2500" s="9">
        <f>Input!$B$35+0.0000000001</f>
        <v>23.900000000099997</v>
      </c>
      <c r="BI2500" s="116">
        <f t="shared" si="619"/>
        <v>0</v>
      </c>
      <c r="BJ2500">
        <f t="shared" si="620"/>
        <v>0</v>
      </c>
      <c r="BK2500">
        <f t="shared" si="621"/>
        <v>1</v>
      </c>
      <c r="BL2500">
        <f t="shared" si="622"/>
        <v>0</v>
      </c>
      <c r="BM2500">
        <f t="shared" si="623"/>
        <v>0</v>
      </c>
      <c r="BN2500">
        <f t="shared" si="624"/>
        <v>0</v>
      </c>
      <c r="BO2500" s="9">
        <f t="shared" si="625"/>
        <v>0</v>
      </c>
      <c r="BR2500" s="116">
        <f t="shared" si="612"/>
        <v>6265</v>
      </c>
      <c r="BS2500" s="39">
        <v>0</v>
      </c>
      <c r="BT2500" s="168">
        <v>0</v>
      </c>
      <c r="BV2500" s="116">
        <f>IF(Hourly!$AR2500&gt;0,AY2500,"")</f>
        <v>22.269992830478994</v>
      </c>
      <c r="BW2500">
        <f>IF(AND(BV2500&gt;(20.8+0.33*Hourly!$I2500),(BV2500&gt;24),(BV2500&lt;&gt;"")),1,0)</f>
        <v>0</v>
      </c>
      <c r="BX2500">
        <f>IF(AND(BV2500&gt;(21.8+0.33*Hourly!$I2500),(BV2500&gt;24),(BV2500&lt;&gt;"")),1,0)</f>
        <v>0</v>
      </c>
      <c r="BY2500" s="9">
        <f>IF(AND(BV2500&gt;(22.8+0.33*Hourly!$I2500),(BV2500&gt;24),(BV2500&lt;&gt;"")),1,0)</f>
        <v>0</v>
      </c>
    </row>
    <row r="2501" spans="5:77" x14ac:dyDescent="0.35">
      <c r="E2501">
        <f>Hourly!A2501</f>
        <v>2002</v>
      </c>
      <c r="F2501">
        <f>Hourly!B2501</f>
        <v>4</v>
      </c>
      <c r="G2501">
        <f>Hourly!C2501</f>
        <v>15</v>
      </c>
      <c r="H2501">
        <f>Hourly!D2501</f>
        <v>1</v>
      </c>
      <c r="I2501" s="163">
        <v>2497</v>
      </c>
      <c r="J2501" s="19">
        <f>Input!B$22*Input!B$79</f>
        <v>1411.3439999999998</v>
      </c>
      <c r="K2501" s="19">
        <f>Input!B$76*Input!B$88</f>
        <v>656.99775609756091</v>
      </c>
      <c r="L2501" s="19">
        <f>Input!B$77*Input!B$89</f>
        <v>130.99152542372883</v>
      </c>
      <c r="M2501" s="164">
        <f t="shared" si="613"/>
        <v>2199.3332815212898</v>
      </c>
      <c r="N2501" s="165">
        <f>(Input!B$109*Input!B$102)/3600*Input!B$108</f>
        <v>740.21399999999983</v>
      </c>
      <c r="O2501" s="165">
        <f>(1-Input!B$61)*(Input!B$109*Input!B$33)/3600*Input!B$108*Hourly!AU2501</f>
        <v>444.12839999999994</v>
      </c>
      <c r="P2501" s="19">
        <f>IF(AND(AY2500&gt;Hourly!G2501),(Input!B$109*(Input!B$33*Hourly!AU2501+Input!B$36))/3600*Input!B$108,(1-Input!B$61)*(Input!B$109*Input!B$33)/3600*Input!B$108*Hourly!AU2501)</f>
        <v>11547.338400000001</v>
      </c>
      <c r="Q2501" s="19">
        <f t="shared" ref="Q2501:Q2564" si="626">M2501+N2501+O2501</f>
        <v>3383.6756815212898</v>
      </c>
      <c r="R2501" s="19">
        <f t="shared" si="614"/>
        <v>14486.885681521289</v>
      </c>
      <c r="S2501" s="165"/>
      <c r="T2501" s="165">
        <f>Input!B$78*Input!B$91</f>
        <v>189.625</v>
      </c>
      <c r="U2501" s="19">
        <f>IF(AND($AY2500&gt;Input!$B$52,Hourly!AI2501&gt;Input!$B$51),Input!$B$93*Input!$F$40*Input!$J$8/100*Hourly!AI2501,Input!$B$93*Input!$B$40*Input!$J$8/100*Hourly!AI2501)</f>
        <v>0</v>
      </c>
      <c r="V2501" s="19">
        <f>IF(AND($AY2500&gt;Input!$B$52,Hourly!AJ2501&gt;Input!$B$51),Input!$B$94*Input!$F$41*Input!$J$9/100*Hourly!AJ2501,Input!$B$94*Input!$B$41*Input!$J$9/100*Hourly!AJ2501)</f>
        <v>0</v>
      </c>
      <c r="W2501" s="19">
        <f>IF(AND($AY2500&gt;Input!$B$52,Hourly!AK2501&gt;Input!$B$51),Input!$B$95*Input!$F$42*Input!$J$10/100*Hourly!AK2501,Input!$B$95*Input!$B$42*Input!$J$10/100*Hourly!AK2501)</f>
        <v>0</v>
      </c>
      <c r="X2501" s="19">
        <f>IF(AND($AY2500&gt;Input!$B$52,Hourly!AL2501&gt;Input!$B$51),Input!$B$96*Input!$F$43*Input!$J$11/100*Hourly!AL2501,Input!$B$96*Input!$B$43*Input!$J$11/100*Hourly!AL2501)</f>
        <v>0</v>
      </c>
      <c r="Y2501" s="19">
        <f>IF(AND($AY2500&gt;Input!$B$52,Hourly!AM2501&gt;Input!$B$51),Input!$B$97*Input!$F$44*Input!$J$12/100*Hourly!AM2501,Input!$B$97*Input!$B$44*Input!$J$12/100*Hourly!AM2501)</f>
        <v>0</v>
      </c>
      <c r="Z2501" s="19">
        <f>IF(AND($AY2500&gt;Input!$B$52,Hourly!AN2501&gt;Input!$B$51),Input!$B$98*Input!$F$45*Input!$J$13/100*Hourly!AN2501,Input!$B$98*Input!$B$45*Input!$J$13/100*Hourly!AN2501)</f>
        <v>0</v>
      </c>
      <c r="AA2501" s="19">
        <f>IF(AND($AY2500&gt;Input!$B$52,Hourly!AO2501&gt;Input!$B$51),Input!$B$99*Input!$F$46*Input!$J$14/100*Hourly!AO2501,Input!$B$99*Input!$B$46*Input!$J$14/100*Hourly!AO2501)</f>
        <v>0</v>
      </c>
      <c r="AB2501" s="19">
        <f>IF(AND($AY2500&gt;Input!$B$52,Hourly!AP2501&gt;Input!$B$51),Input!$B$100*Input!$F$47*Input!$J$15/100*Hourly!AP2501,Input!$B$100*Input!$B$47*Input!$J$15/100*Hourly!AP2501)</f>
        <v>0</v>
      </c>
      <c r="AC2501" s="19">
        <f>IF(AND($AY2500&gt;Input!$B$52,Hourly!AQ2501&gt;Input!$B$51),Input!$B$101*Input!$F$48*Input!$J$16/100*Hourly!AQ2501,Input!$B$101*Input!$B$48*Input!$J$16/100*Hourly!AQ2501)</f>
        <v>0</v>
      </c>
      <c r="AD2501" s="165">
        <f t="shared" si="615"/>
        <v>0</v>
      </c>
      <c r="AE2501" s="19">
        <f>Hourly!AI2501/Input!$B$107*Input!$J$40*Input!$B$76*Input!$B$80</f>
        <v>0</v>
      </c>
      <c r="AF2501" s="19">
        <f>Hourly!AJ2501/Input!$B$107*Input!$J$41*Input!$B$76*Input!$B$81</f>
        <v>0</v>
      </c>
      <c r="AG2501" s="19">
        <f>Hourly!AK2501/Input!$B$107*Input!$J$42*Input!$B$76*Input!$B$82</f>
        <v>0</v>
      </c>
      <c r="AH2501" s="19">
        <f>Hourly!AL2501/Input!$B$107*Input!$J$43*Input!$B$76*Input!$B$83</f>
        <v>0</v>
      </c>
      <c r="AI2501" s="19">
        <f>Hourly!AM2501/Input!$B$107*Input!$J$44*Input!$B$76*Input!$B$84</f>
        <v>0</v>
      </c>
      <c r="AJ2501" s="19">
        <f>Hourly!AN2501/Input!$B$107*Input!$J$45*Input!$B$76*Input!$B$85</f>
        <v>0</v>
      </c>
      <c r="AK2501" s="19">
        <f>Hourly!AO2501/Input!$B$107*Input!$J$46*Input!$B$76*Input!$B$86</f>
        <v>0</v>
      </c>
      <c r="AL2501" s="19">
        <f>Hourly!AP2501/Input!$B$107*Input!$J$47*Input!$B$76*Input!$B$87</f>
        <v>0</v>
      </c>
      <c r="AM2501" s="164">
        <f>Hourly!AQ2501/Input!$B$107*Input!$J$48*Input!$B$77*Input!$B$89</f>
        <v>0</v>
      </c>
      <c r="AN2501" s="165">
        <f t="shared" ref="AN2501:AN2564" si="627">SUM(AE2501:AM2501)</f>
        <v>0</v>
      </c>
      <c r="AO2501" s="116">
        <f>Input!B$55*Input!$B$18*Input!B$112*Hourly!AR2501</f>
        <v>2398.5</v>
      </c>
      <c r="AP2501">
        <f>Input!B$113*Input!B$114*Input!B$90*Input!B$56*Hourly!AS2501</f>
        <v>2214</v>
      </c>
      <c r="AQ2501">
        <f>Input!B$90*Input!B$57*Hourly!AS2501</f>
        <v>2214</v>
      </c>
      <c r="AR2501" s="19">
        <f>0.5*Input!$B$63*Hourly!AU2501</f>
        <v>61.5</v>
      </c>
      <c r="AS2501" s="165">
        <f t="shared" si="616"/>
        <v>6857.25</v>
      </c>
      <c r="AT2501" s="159">
        <f>AY2500+(Input!$B$66*1000*(Hourly!AX2501&gt;0)+AD2501+AN2501+AS2501+T2501*(Hourly!J2501-AY2500)+Q2501*(Hourly!G2501-AY2500))/(Q2501+T2501)*(1-EXP(-(Q2501+T2501)/(Input!$B$103*1000000)*3600))</f>
        <v>24.839630817432436</v>
      </c>
      <c r="AU2501" s="24">
        <f>AY2500+(AD2501+AN2501+AS2501+T2501*(Hourly!J2501-AY2500)+Q2501*(Hourly!G2501-AY2500))/(Q2501+T2501)*(1-EXP(-(Q2501+T2501)/(Input!$B$103*1000000)*3600))</f>
        <v>22.142683065302315</v>
      </c>
      <c r="AV2501" s="24">
        <f>AY2500+(-Input!$B$67*1000*(Hourly!AX2501&gt;0)+AD2501+AN2501+AS2501+T2501*(Hourly!J2501-AY2500)+R2501*(Hourly!G2501-AY2500))/(R2501+T2501)*(1-EXP(-(R2501+T2501)/(Input!$B$103*1000000)*3600))</f>
        <v>19.028429344317626</v>
      </c>
      <c r="AW2501" s="160">
        <f>AY2500+(AD2501+AN2501+AS2501+T2501*(Hourly!J2501-AY2500)+R2501*(Hourly!G2501-AY2500))/(R2501+T2501)*(1-EXP(-(R2501+T2501)/(Input!$B$103*1000000)*3600))</f>
        <v>21.685269958479882</v>
      </c>
      <c r="AX2501" s="24"/>
      <c r="AY2501" s="167">
        <f t="shared" si="617"/>
        <v>22.142683065302315</v>
      </c>
      <c r="BA2501" s="159">
        <f>IF(BI2501,Input!$B$66*1000*(Hourly!AX2501&gt;0),IF(BJ2501,-(AD2501+AN2501+AS2501+T2501*(Hourly!J2501-AY2500)+Q2501*(Hourly!G2501-AY2500))+(Q2501+T2501)*(BE2501-AY2500)/(1-EXP(-(Q2501+T2501)/(Input!$B$103*1000000)*3600))))/1000</f>
        <v>0</v>
      </c>
      <c r="BB2501" s="24">
        <f>IF(BO2501,-Input!$B$67*1000*(Hourly!AX2501&gt;0),IF(BN2501,-(AD2501+AN2501+AS2501+T2501*(Hourly!J2501-AY2500)+R2501*(Hourly!G2501-AY2500))+(R2501+T2501)*(BF2501-AY2500)/(1-EXP(-(R2501+T2501)/(Input!$B$103*1000000)*3600))))/1000</f>
        <v>0</v>
      </c>
      <c r="BC2501" s="160">
        <f t="shared" si="618"/>
        <v>0</v>
      </c>
      <c r="BD2501" s="24"/>
      <c r="BE2501" s="116">
        <f>IF(Hourly!AT2501=1,Input!$B$4,IF(Hourly!AT2501=0.5,Input!$F$4,0))</f>
        <v>16</v>
      </c>
      <c r="BF2501">
        <f>IF(Hourly!AT2501=1,Input!$B$5,IF(Hourly!AT2501=0.5,Input!$F$5,0))</f>
        <v>24</v>
      </c>
      <c r="BG2501" s="9">
        <f>Input!$B$35+0.0000000001</f>
        <v>23.900000000099997</v>
      </c>
      <c r="BI2501" s="116">
        <f t="shared" si="619"/>
        <v>0</v>
      </c>
      <c r="BJ2501">
        <f t="shared" si="620"/>
        <v>0</v>
      </c>
      <c r="BK2501">
        <f t="shared" si="621"/>
        <v>1</v>
      </c>
      <c r="BL2501">
        <f t="shared" si="622"/>
        <v>0</v>
      </c>
      <c r="BM2501">
        <f t="shared" si="623"/>
        <v>0</v>
      </c>
      <c r="BN2501">
        <f t="shared" si="624"/>
        <v>0</v>
      </c>
      <c r="BO2501" s="9">
        <f t="shared" si="625"/>
        <v>0</v>
      </c>
      <c r="BR2501" s="116">
        <f t="shared" ref="BR2501:BR2564" si="628">BR2502+1</f>
        <v>6264</v>
      </c>
      <c r="BS2501" s="39">
        <v>0</v>
      </c>
      <c r="BT2501" s="168">
        <v>0</v>
      </c>
      <c r="BV2501" s="116">
        <f>IF(Hourly!$AR2501&gt;0,AY2501,"")</f>
        <v>22.142683065302315</v>
      </c>
      <c r="BW2501">
        <f>IF(AND(BV2501&gt;(20.8+0.33*Hourly!$I2501),(BV2501&gt;24),(BV2501&lt;&gt;"")),1,0)</f>
        <v>0</v>
      </c>
      <c r="BX2501">
        <f>IF(AND(BV2501&gt;(21.8+0.33*Hourly!$I2501),(BV2501&gt;24),(BV2501&lt;&gt;"")),1,0)</f>
        <v>0</v>
      </c>
      <c r="BY2501" s="9">
        <f>IF(AND(BV2501&gt;(22.8+0.33*Hourly!$I2501),(BV2501&gt;24),(BV2501&lt;&gt;"")),1,0)</f>
        <v>0</v>
      </c>
    </row>
    <row r="2502" spans="5:77" x14ac:dyDescent="0.35">
      <c r="E2502">
        <f>Hourly!A2502</f>
        <v>2002</v>
      </c>
      <c r="F2502">
        <f>Hourly!B2502</f>
        <v>4</v>
      </c>
      <c r="G2502">
        <f>Hourly!C2502</f>
        <v>15</v>
      </c>
      <c r="H2502">
        <f>Hourly!D2502</f>
        <v>2</v>
      </c>
      <c r="I2502" s="163">
        <v>2498</v>
      </c>
      <c r="J2502" s="19">
        <f>Input!B$22*Input!B$79</f>
        <v>1411.3439999999998</v>
      </c>
      <c r="K2502" s="19">
        <f>Input!B$76*Input!B$88</f>
        <v>656.99775609756091</v>
      </c>
      <c r="L2502" s="19">
        <f>Input!B$77*Input!B$89</f>
        <v>130.99152542372883</v>
      </c>
      <c r="M2502" s="164">
        <f t="shared" ref="M2502:M2565" si="629">SUM(J2502:L2502)</f>
        <v>2199.3332815212898</v>
      </c>
      <c r="N2502" s="165">
        <f>(Input!B$109*Input!B$102)/3600*Input!B$108</f>
        <v>740.21399999999983</v>
      </c>
      <c r="O2502" s="165">
        <f>(1-Input!B$61)*(Input!B$109*Input!B$33)/3600*Input!B$108*Hourly!AU2502</f>
        <v>444.12839999999994</v>
      </c>
      <c r="P2502" s="19">
        <f>IF(AND(AY2501&gt;Hourly!G2502),(Input!B$109*(Input!B$33*Hourly!AU2502+Input!B$36))/3600*Input!B$108,(1-Input!B$61)*(Input!B$109*Input!B$33)/3600*Input!B$108*Hourly!AU2502)</f>
        <v>11547.338400000001</v>
      </c>
      <c r="Q2502" s="19">
        <f t="shared" si="626"/>
        <v>3383.6756815212898</v>
      </c>
      <c r="R2502" s="19">
        <f t="shared" ref="R2502:R2565" si="630">M2502+N2502+P2502</f>
        <v>14486.885681521289</v>
      </c>
      <c r="S2502" s="165"/>
      <c r="T2502" s="165">
        <f>Input!B$78*Input!B$91</f>
        <v>189.625</v>
      </c>
      <c r="U2502" s="19">
        <f>IF(AND($AY2501&gt;Input!$B$52,Hourly!AI2502&gt;Input!$B$51),Input!$B$93*Input!$F$40*Input!$J$8/100*Hourly!AI2502,Input!$B$93*Input!$B$40*Input!$J$8/100*Hourly!AI2502)</f>
        <v>0</v>
      </c>
      <c r="V2502" s="19">
        <f>IF(AND($AY2501&gt;Input!$B$52,Hourly!AJ2502&gt;Input!$B$51),Input!$B$94*Input!$F$41*Input!$J$9/100*Hourly!AJ2502,Input!$B$94*Input!$B$41*Input!$J$9/100*Hourly!AJ2502)</f>
        <v>0</v>
      </c>
      <c r="W2502" s="19">
        <f>IF(AND($AY2501&gt;Input!$B$52,Hourly!AK2502&gt;Input!$B$51),Input!$B$95*Input!$F$42*Input!$J$10/100*Hourly!AK2502,Input!$B$95*Input!$B$42*Input!$J$10/100*Hourly!AK2502)</f>
        <v>0</v>
      </c>
      <c r="X2502" s="19">
        <f>IF(AND($AY2501&gt;Input!$B$52,Hourly!AL2502&gt;Input!$B$51),Input!$B$96*Input!$F$43*Input!$J$11/100*Hourly!AL2502,Input!$B$96*Input!$B$43*Input!$J$11/100*Hourly!AL2502)</f>
        <v>0</v>
      </c>
      <c r="Y2502" s="19">
        <f>IF(AND($AY2501&gt;Input!$B$52,Hourly!AM2502&gt;Input!$B$51),Input!$B$97*Input!$F$44*Input!$J$12/100*Hourly!AM2502,Input!$B$97*Input!$B$44*Input!$J$12/100*Hourly!AM2502)</f>
        <v>0</v>
      </c>
      <c r="Z2502" s="19">
        <f>IF(AND($AY2501&gt;Input!$B$52,Hourly!AN2502&gt;Input!$B$51),Input!$B$98*Input!$F$45*Input!$J$13/100*Hourly!AN2502,Input!$B$98*Input!$B$45*Input!$J$13/100*Hourly!AN2502)</f>
        <v>0</v>
      </c>
      <c r="AA2502" s="19">
        <f>IF(AND($AY2501&gt;Input!$B$52,Hourly!AO2502&gt;Input!$B$51),Input!$B$99*Input!$F$46*Input!$J$14/100*Hourly!AO2502,Input!$B$99*Input!$B$46*Input!$J$14/100*Hourly!AO2502)</f>
        <v>0</v>
      </c>
      <c r="AB2502" s="19">
        <f>IF(AND($AY2501&gt;Input!$B$52,Hourly!AP2502&gt;Input!$B$51),Input!$B$100*Input!$F$47*Input!$J$15/100*Hourly!AP2502,Input!$B$100*Input!$B$47*Input!$J$15/100*Hourly!AP2502)</f>
        <v>0</v>
      </c>
      <c r="AC2502" s="19">
        <f>IF(AND($AY2501&gt;Input!$B$52,Hourly!AQ2502&gt;Input!$B$51),Input!$B$101*Input!$F$48*Input!$J$16/100*Hourly!AQ2502,Input!$B$101*Input!$B$48*Input!$J$16/100*Hourly!AQ2502)</f>
        <v>0</v>
      </c>
      <c r="AD2502" s="165">
        <f t="shared" ref="AD2502:AD2565" si="631">SUM(U2502:AC2502)</f>
        <v>0</v>
      </c>
      <c r="AE2502" s="19">
        <f>Hourly!AI2502/Input!$B$107*Input!$J$40*Input!$B$76*Input!$B$80</f>
        <v>0</v>
      </c>
      <c r="AF2502" s="19">
        <f>Hourly!AJ2502/Input!$B$107*Input!$J$41*Input!$B$76*Input!$B$81</f>
        <v>0</v>
      </c>
      <c r="AG2502" s="19">
        <f>Hourly!AK2502/Input!$B$107*Input!$J$42*Input!$B$76*Input!$B$82</f>
        <v>0</v>
      </c>
      <c r="AH2502" s="19">
        <f>Hourly!AL2502/Input!$B$107*Input!$J$43*Input!$B$76*Input!$B$83</f>
        <v>0</v>
      </c>
      <c r="AI2502" s="19">
        <f>Hourly!AM2502/Input!$B$107*Input!$J$44*Input!$B$76*Input!$B$84</f>
        <v>0</v>
      </c>
      <c r="AJ2502" s="19">
        <f>Hourly!AN2502/Input!$B$107*Input!$J$45*Input!$B$76*Input!$B$85</f>
        <v>0</v>
      </c>
      <c r="AK2502" s="19">
        <f>Hourly!AO2502/Input!$B$107*Input!$J$46*Input!$B$76*Input!$B$86</f>
        <v>0</v>
      </c>
      <c r="AL2502" s="19">
        <f>Hourly!AP2502/Input!$B$107*Input!$J$47*Input!$B$76*Input!$B$87</f>
        <v>0</v>
      </c>
      <c r="AM2502" s="164">
        <f>Hourly!AQ2502/Input!$B$107*Input!$J$48*Input!$B$77*Input!$B$89</f>
        <v>0</v>
      </c>
      <c r="AN2502" s="165">
        <f t="shared" si="627"/>
        <v>0</v>
      </c>
      <c r="AO2502" s="116">
        <f>Input!B$55*Input!$B$18*Input!B$112*Hourly!AR2502</f>
        <v>2398.5</v>
      </c>
      <c r="AP2502">
        <f>Input!B$113*Input!B$114*Input!B$90*Input!B$56*Hourly!AS2502</f>
        <v>2214</v>
      </c>
      <c r="AQ2502">
        <f>Input!B$90*Input!B$57*Hourly!AS2502</f>
        <v>2214</v>
      </c>
      <c r="AR2502" s="19">
        <f>0.5*Input!$B$63*Hourly!AU2502</f>
        <v>61.5</v>
      </c>
      <c r="AS2502" s="165">
        <f t="shared" ref="AS2502:AS2565" si="632">SUM(AO2502:AQ2502)+0.5*AR2502</f>
        <v>6857.25</v>
      </c>
      <c r="AT2502" s="159">
        <f>AY2501+(Input!$B$66*1000*(Hourly!AX2502&gt;0)+AD2502+AN2502+AS2502+T2502*(Hourly!J2502-AY2501)+Q2502*(Hourly!G2502-AY2501))/(Q2502+T2502)*(1-EXP(-(Q2502+T2502)/(Input!$B$103*1000000)*3600))</f>
        <v>24.71446049678228</v>
      </c>
      <c r="AU2502" s="24">
        <f>AY2501+(AD2502+AN2502+AS2502+T2502*(Hourly!J2502-AY2501)+Q2502*(Hourly!G2502-AY2501))/(Q2502+T2502)*(1-EXP(-(Q2502+T2502)/(Input!$B$103*1000000)*3600))</f>
        <v>22.017512744652159</v>
      </c>
      <c r="AV2502" s="24">
        <f>AY2501+(-Input!$B$67*1000*(Hourly!AX2502&gt;0)+AD2502+AN2502+AS2502+T2502*(Hourly!J2502-AY2501)+R2502*(Hourly!G2502-AY2501))/(R2502+T2502)*(1-EXP(-(R2502+T2502)/(Input!$B$103*1000000)*3600))</f>
        <v>18.909932722491888</v>
      </c>
      <c r="AW2502" s="160">
        <f>AY2501+(AD2502+AN2502+AS2502+T2502*(Hourly!J2502-AY2501)+R2502*(Hourly!G2502-AY2501))/(R2502+T2502)*(1-EXP(-(R2502+T2502)/(Input!$B$103*1000000)*3600))</f>
        <v>21.566773336654144</v>
      </c>
      <c r="AX2502" s="24"/>
      <c r="AY2502" s="167">
        <f t="shared" ref="AY2502:AY2565" si="633">IF(BI2502,AT2502,IF(BJ2502,BE2502,IF(BK2502,AU2502,IF(BL2502,BG2502,IF(BM2502,AW2502,IF(BN2502,BF2502,AV2502))))))</f>
        <v>22.017512744652159</v>
      </c>
      <c r="BA2502" s="159">
        <f>IF(BI2502,Input!$B$66*1000*(Hourly!AX2502&gt;0),IF(BJ2502,-(AD2502+AN2502+AS2502+T2502*(Hourly!J2502-AY2501)+Q2502*(Hourly!G2502-AY2501))+(Q2502+T2502)*(BE2502-AY2501)/(1-EXP(-(Q2502+T2502)/(Input!$B$103*1000000)*3600))))/1000</f>
        <v>0</v>
      </c>
      <c r="BB2502" s="24">
        <f>IF(BO2502,-Input!$B$67*1000*(Hourly!AX2502&gt;0),IF(BN2502,-(AD2502+AN2502+AS2502+T2502*(Hourly!J2502-AY2501)+R2502*(Hourly!G2502-AY2501))+(R2502+T2502)*(BF2502-AY2501)/(1-EXP(-(R2502+T2502)/(Input!$B$103*1000000)*3600))))/1000</f>
        <v>0</v>
      </c>
      <c r="BC2502" s="160">
        <f t="shared" ref="BC2502:BC2565" si="634">BA2502+BB2502</f>
        <v>0</v>
      </c>
      <c r="BD2502" s="24"/>
      <c r="BE2502" s="116">
        <f>IF(Hourly!AT2502=1,Input!$B$4,IF(Hourly!AT2502=0.5,Input!$F$4,0))</f>
        <v>16</v>
      </c>
      <c r="BF2502">
        <f>IF(Hourly!AT2502=1,Input!$B$5,IF(Hourly!AT2502=0.5,Input!$F$5,0))</f>
        <v>24</v>
      </c>
      <c r="BG2502" s="9">
        <f>Input!$B$35+0.0000000001</f>
        <v>23.900000000099997</v>
      </c>
      <c r="BI2502" s="116">
        <f t="shared" ref="BI2502:BI2565" si="635">IF(AT2502&lt;BE2502,1,0)</f>
        <v>0</v>
      </c>
      <c r="BJ2502">
        <f t="shared" ref="BJ2502:BJ2565" si="636">IF(AND(AT2502&gt;BE2502,AU2502&lt;BE2502),1,0)</f>
        <v>0</v>
      </c>
      <c r="BK2502">
        <f t="shared" ref="BK2502:BK2565" si="637">IF(AND(AU2502&gt;BE2502,AU2502&lt;BG2502),1,0)</f>
        <v>1</v>
      </c>
      <c r="BL2502">
        <f t="shared" ref="BL2502:BL2565" si="638">IF(AND(AU2502&gt;BG2502,AW2502&lt;BG2502),1,0)</f>
        <v>0</v>
      </c>
      <c r="BM2502">
        <f t="shared" ref="BM2502:BM2565" si="639">IF(AND(AW2502&gt;BG2502,AW2502&lt;BF2502),1,0)</f>
        <v>0</v>
      </c>
      <c r="BN2502">
        <f t="shared" ref="BN2502:BN2565" si="640">IF(AND(AV2502&lt;BF2502,AW2502&gt;BF2502),1,0)</f>
        <v>0</v>
      </c>
      <c r="BO2502" s="9">
        <f t="shared" ref="BO2502:BO2565" si="641">IF(AV2502&gt;BF2502,1,0)</f>
        <v>0</v>
      </c>
      <c r="BR2502" s="116">
        <f t="shared" si="628"/>
        <v>6263</v>
      </c>
      <c r="BS2502" s="39">
        <v>0</v>
      </c>
      <c r="BT2502" s="168">
        <v>0</v>
      </c>
      <c r="BV2502" s="116">
        <f>IF(Hourly!$AR2502&gt;0,AY2502,"")</f>
        <v>22.017512744652159</v>
      </c>
      <c r="BW2502">
        <f>IF(AND(BV2502&gt;(20.8+0.33*Hourly!$I2502),(BV2502&gt;24),(BV2502&lt;&gt;"")),1,0)</f>
        <v>0</v>
      </c>
      <c r="BX2502">
        <f>IF(AND(BV2502&gt;(21.8+0.33*Hourly!$I2502),(BV2502&gt;24),(BV2502&lt;&gt;"")),1,0)</f>
        <v>0</v>
      </c>
      <c r="BY2502" s="9">
        <f>IF(AND(BV2502&gt;(22.8+0.33*Hourly!$I2502),(BV2502&gt;24),(BV2502&lt;&gt;"")),1,0)</f>
        <v>0</v>
      </c>
    </row>
    <row r="2503" spans="5:77" x14ac:dyDescent="0.35">
      <c r="E2503">
        <f>Hourly!A2503</f>
        <v>2002</v>
      </c>
      <c r="F2503">
        <f>Hourly!B2503</f>
        <v>4</v>
      </c>
      <c r="G2503">
        <f>Hourly!C2503</f>
        <v>15</v>
      </c>
      <c r="H2503">
        <f>Hourly!D2503</f>
        <v>3</v>
      </c>
      <c r="I2503" s="163">
        <v>2499</v>
      </c>
      <c r="J2503" s="19">
        <f>Input!B$22*Input!B$79</f>
        <v>1411.3439999999998</v>
      </c>
      <c r="K2503" s="19">
        <f>Input!B$76*Input!B$88</f>
        <v>656.99775609756091</v>
      </c>
      <c r="L2503" s="19">
        <f>Input!B$77*Input!B$89</f>
        <v>130.99152542372883</v>
      </c>
      <c r="M2503" s="164">
        <f t="shared" si="629"/>
        <v>2199.3332815212898</v>
      </c>
      <c r="N2503" s="165">
        <f>(Input!B$109*Input!B$102)/3600*Input!B$108</f>
        <v>740.21399999999983</v>
      </c>
      <c r="O2503" s="165">
        <f>(1-Input!B$61)*(Input!B$109*Input!B$33)/3600*Input!B$108*Hourly!AU2503</f>
        <v>444.12839999999994</v>
      </c>
      <c r="P2503" s="19">
        <f>IF(AND(AY2502&gt;Hourly!G2503),(Input!B$109*(Input!B$33*Hourly!AU2503+Input!B$36))/3600*Input!B$108,(1-Input!B$61)*(Input!B$109*Input!B$33)/3600*Input!B$108*Hourly!AU2503)</f>
        <v>11547.338400000001</v>
      </c>
      <c r="Q2503" s="19">
        <f t="shared" si="626"/>
        <v>3383.6756815212898</v>
      </c>
      <c r="R2503" s="19">
        <f t="shared" si="630"/>
        <v>14486.885681521289</v>
      </c>
      <c r="S2503" s="165"/>
      <c r="T2503" s="165">
        <f>Input!B$78*Input!B$91</f>
        <v>189.625</v>
      </c>
      <c r="U2503" s="19">
        <f>IF(AND($AY2502&gt;Input!$B$52,Hourly!AI2503&gt;Input!$B$51),Input!$B$93*Input!$F$40*Input!$J$8/100*Hourly!AI2503,Input!$B$93*Input!$B$40*Input!$J$8/100*Hourly!AI2503)</f>
        <v>0</v>
      </c>
      <c r="V2503" s="19">
        <f>IF(AND($AY2502&gt;Input!$B$52,Hourly!AJ2503&gt;Input!$B$51),Input!$B$94*Input!$F$41*Input!$J$9/100*Hourly!AJ2503,Input!$B$94*Input!$B$41*Input!$J$9/100*Hourly!AJ2503)</f>
        <v>0</v>
      </c>
      <c r="W2503" s="19">
        <f>IF(AND($AY2502&gt;Input!$B$52,Hourly!AK2503&gt;Input!$B$51),Input!$B$95*Input!$F$42*Input!$J$10/100*Hourly!AK2503,Input!$B$95*Input!$B$42*Input!$J$10/100*Hourly!AK2503)</f>
        <v>0</v>
      </c>
      <c r="X2503" s="19">
        <f>IF(AND($AY2502&gt;Input!$B$52,Hourly!AL2503&gt;Input!$B$51),Input!$B$96*Input!$F$43*Input!$J$11/100*Hourly!AL2503,Input!$B$96*Input!$B$43*Input!$J$11/100*Hourly!AL2503)</f>
        <v>0</v>
      </c>
      <c r="Y2503" s="19">
        <f>IF(AND($AY2502&gt;Input!$B$52,Hourly!AM2503&gt;Input!$B$51),Input!$B$97*Input!$F$44*Input!$J$12/100*Hourly!AM2503,Input!$B$97*Input!$B$44*Input!$J$12/100*Hourly!AM2503)</f>
        <v>0</v>
      </c>
      <c r="Z2503" s="19">
        <f>IF(AND($AY2502&gt;Input!$B$52,Hourly!AN2503&gt;Input!$B$51),Input!$B$98*Input!$F$45*Input!$J$13/100*Hourly!AN2503,Input!$B$98*Input!$B$45*Input!$J$13/100*Hourly!AN2503)</f>
        <v>0</v>
      </c>
      <c r="AA2503" s="19">
        <f>IF(AND($AY2502&gt;Input!$B$52,Hourly!AO2503&gt;Input!$B$51),Input!$B$99*Input!$F$46*Input!$J$14/100*Hourly!AO2503,Input!$B$99*Input!$B$46*Input!$J$14/100*Hourly!AO2503)</f>
        <v>0</v>
      </c>
      <c r="AB2503" s="19">
        <f>IF(AND($AY2502&gt;Input!$B$52,Hourly!AP2503&gt;Input!$B$51),Input!$B$100*Input!$F$47*Input!$J$15/100*Hourly!AP2503,Input!$B$100*Input!$B$47*Input!$J$15/100*Hourly!AP2503)</f>
        <v>0</v>
      </c>
      <c r="AC2503" s="19">
        <f>IF(AND($AY2502&gt;Input!$B$52,Hourly!AQ2503&gt;Input!$B$51),Input!$B$101*Input!$F$48*Input!$J$16/100*Hourly!AQ2503,Input!$B$101*Input!$B$48*Input!$J$16/100*Hourly!AQ2503)</f>
        <v>0</v>
      </c>
      <c r="AD2503" s="165">
        <f t="shared" si="631"/>
        <v>0</v>
      </c>
      <c r="AE2503" s="19">
        <f>Hourly!AI2503/Input!$B$107*Input!$J$40*Input!$B$76*Input!$B$80</f>
        <v>0</v>
      </c>
      <c r="AF2503" s="19">
        <f>Hourly!AJ2503/Input!$B$107*Input!$J$41*Input!$B$76*Input!$B$81</f>
        <v>0</v>
      </c>
      <c r="AG2503" s="19">
        <f>Hourly!AK2503/Input!$B$107*Input!$J$42*Input!$B$76*Input!$B$82</f>
        <v>0</v>
      </c>
      <c r="AH2503" s="19">
        <f>Hourly!AL2503/Input!$B$107*Input!$J$43*Input!$B$76*Input!$B$83</f>
        <v>0</v>
      </c>
      <c r="AI2503" s="19">
        <f>Hourly!AM2503/Input!$B$107*Input!$J$44*Input!$B$76*Input!$B$84</f>
        <v>0</v>
      </c>
      <c r="AJ2503" s="19">
        <f>Hourly!AN2503/Input!$B$107*Input!$J$45*Input!$B$76*Input!$B$85</f>
        <v>0</v>
      </c>
      <c r="AK2503" s="19">
        <f>Hourly!AO2503/Input!$B$107*Input!$J$46*Input!$B$76*Input!$B$86</f>
        <v>0</v>
      </c>
      <c r="AL2503" s="19">
        <f>Hourly!AP2503/Input!$B$107*Input!$J$47*Input!$B$76*Input!$B$87</f>
        <v>0</v>
      </c>
      <c r="AM2503" s="164">
        <f>Hourly!AQ2503/Input!$B$107*Input!$J$48*Input!$B$77*Input!$B$89</f>
        <v>0</v>
      </c>
      <c r="AN2503" s="165">
        <f t="shared" si="627"/>
        <v>0</v>
      </c>
      <c r="AO2503" s="116">
        <f>Input!B$55*Input!$B$18*Input!B$112*Hourly!AR2503</f>
        <v>2398.5</v>
      </c>
      <c r="AP2503">
        <f>Input!B$113*Input!B$114*Input!B$90*Input!B$56*Hourly!AS2503</f>
        <v>2214</v>
      </c>
      <c r="AQ2503">
        <f>Input!B$90*Input!B$57*Hourly!AS2503</f>
        <v>2214</v>
      </c>
      <c r="AR2503" s="19">
        <f>0.5*Input!$B$63*Hourly!AU2503</f>
        <v>61.5</v>
      </c>
      <c r="AS2503" s="165">
        <f t="shared" si="632"/>
        <v>6857.25</v>
      </c>
      <c r="AT2503" s="159">
        <f>AY2502+(Input!$B$66*1000*(Hourly!AX2503&gt;0)+AD2503+AN2503+AS2503+T2503*(Hourly!J2503-AY2502)+Q2503*(Hourly!G2503-AY2502))/(Q2503+T2503)*(1-EXP(-(Q2503+T2503)/(Input!$B$103*1000000)*3600))</f>
        <v>24.589583883515889</v>
      </c>
      <c r="AU2503" s="24">
        <f>AY2502+(AD2503+AN2503+AS2503+T2503*(Hourly!J2503-AY2502)+Q2503*(Hourly!G2503-AY2502))/(Q2503+T2503)*(1-EXP(-(Q2503+T2503)/(Input!$B$103*1000000)*3600))</f>
        <v>21.892636131385768</v>
      </c>
      <c r="AV2503" s="24">
        <f>AY2502+(-Input!$B$67*1000*(Hourly!AX2503&gt;0)+AD2503+AN2503+AS2503+T2503*(Hourly!J2503-AY2502)+R2503*(Hourly!G2503-AY2502))/(R2503+T2503)*(1-EXP(-(R2503+T2503)/(Input!$B$103*1000000)*3600))</f>
        <v>18.785794252261798</v>
      </c>
      <c r="AW2503" s="160">
        <f>AY2502+(AD2503+AN2503+AS2503+T2503*(Hourly!J2503-AY2502)+R2503*(Hourly!G2503-AY2502))/(R2503+T2503)*(1-EXP(-(R2503+T2503)/(Input!$B$103*1000000)*3600))</f>
        <v>21.442634866424058</v>
      </c>
      <c r="AX2503" s="24"/>
      <c r="AY2503" s="167">
        <f t="shared" si="633"/>
        <v>21.892636131385768</v>
      </c>
      <c r="BA2503" s="159">
        <f>IF(BI2503,Input!$B$66*1000*(Hourly!AX2503&gt;0),IF(BJ2503,-(AD2503+AN2503+AS2503+T2503*(Hourly!J2503-AY2502)+Q2503*(Hourly!G2503-AY2502))+(Q2503+T2503)*(BE2503-AY2502)/(1-EXP(-(Q2503+T2503)/(Input!$B$103*1000000)*3600))))/1000</f>
        <v>0</v>
      </c>
      <c r="BB2503" s="24">
        <f>IF(BO2503,-Input!$B$67*1000*(Hourly!AX2503&gt;0),IF(BN2503,-(AD2503+AN2503+AS2503+T2503*(Hourly!J2503-AY2502)+R2503*(Hourly!G2503-AY2502))+(R2503+T2503)*(BF2503-AY2502)/(1-EXP(-(R2503+T2503)/(Input!$B$103*1000000)*3600))))/1000</f>
        <v>0</v>
      </c>
      <c r="BC2503" s="160">
        <f t="shared" si="634"/>
        <v>0</v>
      </c>
      <c r="BD2503" s="24"/>
      <c r="BE2503" s="116">
        <f>IF(Hourly!AT2503=1,Input!$B$4,IF(Hourly!AT2503=0.5,Input!$F$4,0))</f>
        <v>16</v>
      </c>
      <c r="BF2503">
        <f>IF(Hourly!AT2503=1,Input!$B$5,IF(Hourly!AT2503=0.5,Input!$F$5,0))</f>
        <v>24</v>
      </c>
      <c r="BG2503" s="9">
        <f>Input!$B$35+0.0000000001</f>
        <v>23.900000000099997</v>
      </c>
      <c r="BI2503" s="116">
        <f t="shared" si="635"/>
        <v>0</v>
      </c>
      <c r="BJ2503">
        <f t="shared" si="636"/>
        <v>0</v>
      </c>
      <c r="BK2503">
        <f t="shared" si="637"/>
        <v>1</v>
      </c>
      <c r="BL2503">
        <f t="shared" si="638"/>
        <v>0</v>
      </c>
      <c r="BM2503">
        <f t="shared" si="639"/>
        <v>0</v>
      </c>
      <c r="BN2503">
        <f t="shared" si="640"/>
        <v>0</v>
      </c>
      <c r="BO2503" s="9">
        <f t="shared" si="641"/>
        <v>0</v>
      </c>
      <c r="BR2503" s="116">
        <f t="shared" si="628"/>
        <v>6262</v>
      </c>
      <c r="BS2503" s="39">
        <v>0</v>
      </c>
      <c r="BT2503" s="168">
        <v>0</v>
      </c>
      <c r="BV2503" s="116">
        <f>IF(Hourly!$AR2503&gt;0,AY2503,"")</f>
        <v>21.892636131385768</v>
      </c>
      <c r="BW2503">
        <f>IF(AND(BV2503&gt;(20.8+0.33*Hourly!$I2503),(BV2503&gt;24),(BV2503&lt;&gt;"")),1,0)</f>
        <v>0</v>
      </c>
      <c r="BX2503">
        <f>IF(AND(BV2503&gt;(21.8+0.33*Hourly!$I2503),(BV2503&gt;24),(BV2503&lt;&gt;"")),1,0)</f>
        <v>0</v>
      </c>
      <c r="BY2503" s="9">
        <f>IF(AND(BV2503&gt;(22.8+0.33*Hourly!$I2503),(BV2503&gt;24),(BV2503&lt;&gt;"")),1,0)</f>
        <v>0</v>
      </c>
    </row>
    <row r="2504" spans="5:77" x14ac:dyDescent="0.35">
      <c r="E2504">
        <f>Hourly!A2504</f>
        <v>2002</v>
      </c>
      <c r="F2504">
        <f>Hourly!B2504</f>
        <v>4</v>
      </c>
      <c r="G2504">
        <f>Hourly!C2504</f>
        <v>15</v>
      </c>
      <c r="H2504">
        <f>Hourly!D2504</f>
        <v>4</v>
      </c>
      <c r="I2504" s="163">
        <v>2500</v>
      </c>
      <c r="J2504" s="19">
        <f>Input!B$22*Input!B$79</f>
        <v>1411.3439999999998</v>
      </c>
      <c r="K2504" s="19">
        <f>Input!B$76*Input!B$88</f>
        <v>656.99775609756091</v>
      </c>
      <c r="L2504" s="19">
        <f>Input!B$77*Input!B$89</f>
        <v>130.99152542372883</v>
      </c>
      <c r="M2504" s="164">
        <f t="shared" si="629"/>
        <v>2199.3332815212898</v>
      </c>
      <c r="N2504" s="165">
        <f>(Input!B$109*Input!B$102)/3600*Input!B$108</f>
        <v>740.21399999999983</v>
      </c>
      <c r="O2504" s="165">
        <f>(1-Input!B$61)*(Input!B$109*Input!B$33)/3600*Input!B$108*Hourly!AU2504</f>
        <v>444.12839999999994</v>
      </c>
      <c r="P2504" s="19">
        <f>IF(AND(AY2503&gt;Hourly!G2504),(Input!B$109*(Input!B$33*Hourly!AU2504+Input!B$36))/3600*Input!B$108,(1-Input!B$61)*(Input!B$109*Input!B$33)/3600*Input!B$108*Hourly!AU2504)</f>
        <v>11547.338400000001</v>
      </c>
      <c r="Q2504" s="19">
        <f t="shared" si="626"/>
        <v>3383.6756815212898</v>
      </c>
      <c r="R2504" s="19">
        <f t="shared" si="630"/>
        <v>14486.885681521289</v>
      </c>
      <c r="S2504" s="165"/>
      <c r="T2504" s="165">
        <f>Input!B$78*Input!B$91</f>
        <v>189.625</v>
      </c>
      <c r="U2504" s="19">
        <f>IF(AND($AY2503&gt;Input!$B$52,Hourly!AI2504&gt;Input!$B$51),Input!$B$93*Input!$F$40*Input!$J$8/100*Hourly!AI2504,Input!$B$93*Input!$B$40*Input!$J$8/100*Hourly!AI2504)</f>
        <v>0</v>
      </c>
      <c r="V2504" s="19">
        <f>IF(AND($AY2503&gt;Input!$B$52,Hourly!AJ2504&gt;Input!$B$51),Input!$B$94*Input!$F$41*Input!$J$9/100*Hourly!AJ2504,Input!$B$94*Input!$B$41*Input!$J$9/100*Hourly!AJ2504)</f>
        <v>0</v>
      </c>
      <c r="W2504" s="19">
        <f>IF(AND($AY2503&gt;Input!$B$52,Hourly!AK2504&gt;Input!$B$51),Input!$B$95*Input!$F$42*Input!$J$10/100*Hourly!AK2504,Input!$B$95*Input!$B$42*Input!$J$10/100*Hourly!AK2504)</f>
        <v>0</v>
      </c>
      <c r="X2504" s="19">
        <f>IF(AND($AY2503&gt;Input!$B$52,Hourly!AL2504&gt;Input!$B$51),Input!$B$96*Input!$F$43*Input!$J$11/100*Hourly!AL2504,Input!$B$96*Input!$B$43*Input!$J$11/100*Hourly!AL2504)</f>
        <v>0</v>
      </c>
      <c r="Y2504" s="19">
        <f>IF(AND($AY2503&gt;Input!$B$52,Hourly!AM2504&gt;Input!$B$51),Input!$B$97*Input!$F$44*Input!$J$12/100*Hourly!AM2504,Input!$B$97*Input!$B$44*Input!$J$12/100*Hourly!AM2504)</f>
        <v>0</v>
      </c>
      <c r="Z2504" s="19">
        <f>IF(AND($AY2503&gt;Input!$B$52,Hourly!AN2504&gt;Input!$B$51),Input!$B$98*Input!$F$45*Input!$J$13/100*Hourly!AN2504,Input!$B$98*Input!$B$45*Input!$J$13/100*Hourly!AN2504)</f>
        <v>0</v>
      </c>
      <c r="AA2504" s="19">
        <f>IF(AND($AY2503&gt;Input!$B$52,Hourly!AO2504&gt;Input!$B$51),Input!$B$99*Input!$F$46*Input!$J$14/100*Hourly!AO2504,Input!$B$99*Input!$B$46*Input!$J$14/100*Hourly!AO2504)</f>
        <v>0</v>
      </c>
      <c r="AB2504" s="19">
        <f>IF(AND($AY2503&gt;Input!$B$52,Hourly!AP2504&gt;Input!$B$51),Input!$B$100*Input!$F$47*Input!$J$15/100*Hourly!AP2504,Input!$B$100*Input!$B$47*Input!$J$15/100*Hourly!AP2504)</f>
        <v>0</v>
      </c>
      <c r="AC2504" s="19">
        <f>IF(AND($AY2503&gt;Input!$B$52,Hourly!AQ2504&gt;Input!$B$51),Input!$B$101*Input!$F$48*Input!$J$16/100*Hourly!AQ2504,Input!$B$101*Input!$B$48*Input!$J$16/100*Hourly!AQ2504)</f>
        <v>0</v>
      </c>
      <c r="AD2504" s="165">
        <f t="shared" si="631"/>
        <v>0</v>
      </c>
      <c r="AE2504" s="19">
        <f>Hourly!AI2504/Input!$B$107*Input!$J$40*Input!$B$76*Input!$B$80</f>
        <v>0</v>
      </c>
      <c r="AF2504" s="19">
        <f>Hourly!AJ2504/Input!$B$107*Input!$J$41*Input!$B$76*Input!$B$81</f>
        <v>0</v>
      </c>
      <c r="AG2504" s="19">
        <f>Hourly!AK2504/Input!$B$107*Input!$J$42*Input!$B$76*Input!$B$82</f>
        <v>0</v>
      </c>
      <c r="AH2504" s="19">
        <f>Hourly!AL2504/Input!$B$107*Input!$J$43*Input!$B$76*Input!$B$83</f>
        <v>0</v>
      </c>
      <c r="AI2504" s="19">
        <f>Hourly!AM2504/Input!$B$107*Input!$J$44*Input!$B$76*Input!$B$84</f>
        <v>0</v>
      </c>
      <c r="AJ2504" s="19">
        <f>Hourly!AN2504/Input!$B$107*Input!$J$45*Input!$B$76*Input!$B$85</f>
        <v>0</v>
      </c>
      <c r="AK2504" s="19">
        <f>Hourly!AO2504/Input!$B$107*Input!$J$46*Input!$B$76*Input!$B$86</f>
        <v>0</v>
      </c>
      <c r="AL2504" s="19">
        <f>Hourly!AP2504/Input!$B$107*Input!$J$47*Input!$B$76*Input!$B$87</f>
        <v>0</v>
      </c>
      <c r="AM2504" s="164">
        <f>Hourly!AQ2504/Input!$B$107*Input!$J$48*Input!$B$77*Input!$B$89</f>
        <v>0</v>
      </c>
      <c r="AN2504" s="165">
        <f t="shared" si="627"/>
        <v>0</v>
      </c>
      <c r="AO2504" s="116">
        <f>Input!B$55*Input!$B$18*Input!B$112*Hourly!AR2504</f>
        <v>2398.5</v>
      </c>
      <c r="AP2504">
        <f>Input!B$113*Input!B$114*Input!B$90*Input!B$56*Hourly!AS2504</f>
        <v>2214</v>
      </c>
      <c r="AQ2504">
        <f>Input!B$90*Input!B$57*Hourly!AS2504</f>
        <v>2214</v>
      </c>
      <c r="AR2504" s="19">
        <f>0.5*Input!$B$63*Hourly!AU2504</f>
        <v>61.5</v>
      </c>
      <c r="AS2504" s="165">
        <f t="shared" si="632"/>
        <v>6857.25</v>
      </c>
      <c r="AT2504" s="159">
        <f>AY2503+(Input!$B$66*1000*(Hourly!AX2504&gt;0)+AD2504+AN2504+AS2504+T2504*(Hourly!J2504-AY2503)+Q2504*(Hourly!G2504-AY2503))/(Q2504+T2504)*(1-EXP(-(Q2504+T2504)/(Input!$B$103*1000000)*3600))</f>
        <v>24.464998147173667</v>
      </c>
      <c r="AU2504" s="24">
        <f>AY2503+(AD2504+AN2504+AS2504+T2504*(Hourly!J2504-AY2503)+Q2504*(Hourly!G2504-AY2503))/(Q2504+T2504)*(1-EXP(-(Q2504+T2504)/(Input!$B$103*1000000)*3600))</f>
        <v>21.768050395043549</v>
      </c>
      <c r="AV2504" s="24">
        <f>AY2503+(-Input!$B$67*1000*(Hourly!AX2504&gt;0)+AD2504+AN2504+AS2504+T2504*(Hourly!J2504-AY2503)+R2504*(Hourly!G2504-AY2503))/(R2504+T2504)*(1-EXP(-(R2504+T2504)/(Input!$B$103*1000000)*3600))</f>
        <v>18.661938036839508</v>
      </c>
      <c r="AW2504" s="160">
        <f>AY2503+(AD2504+AN2504+AS2504+T2504*(Hourly!J2504-AY2503)+R2504*(Hourly!G2504-AY2503))/(R2504+T2504)*(1-EXP(-(R2504+T2504)/(Input!$B$103*1000000)*3600))</f>
        <v>21.318778651001765</v>
      </c>
      <c r="AX2504" s="24"/>
      <c r="AY2504" s="167">
        <f t="shared" si="633"/>
        <v>21.768050395043549</v>
      </c>
      <c r="BA2504" s="159">
        <f>IF(BI2504,Input!$B$66*1000*(Hourly!AX2504&gt;0),IF(BJ2504,-(AD2504+AN2504+AS2504+T2504*(Hourly!J2504-AY2503)+Q2504*(Hourly!G2504-AY2503))+(Q2504+T2504)*(BE2504-AY2503)/(1-EXP(-(Q2504+T2504)/(Input!$B$103*1000000)*3600))))/1000</f>
        <v>0</v>
      </c>
      <c r="BB2504" s="24">
        <f>IF(BO2504,-Input!$B$67*1000*(Hourly!AX2504&gt;0),IF(BN2504,-(AD2504+AN2504+AS2504+T2504*(Hourly!J2504-AY2503)+R2504*(Hourly!G2504-AY2503))+(R2504+T2504)*(BF2504-AY2503)/(1-EXP(-(R2504+T2504)/(Input!$B$103*1000000)*3600))))/1000</f>
        <v>0</v>
      </c>
      <c r="BC2504" s="160">
        <f t="shared" si="634"/>
        <v>0</v>
      </c>
      <c r="BD2504" s="24"/>
      <c r="BE2504" s="116">
        <f>IF(Hourly!AT2504=1,Input!$B$4,IF(Hourly!AT2504=0.5,Input!$F$4,0))</f>
        <v>16</v>
      </c>
      <c r="BF2504">
        <f>IF(Hourly!AT2504=1,Input!$B$5,IF(Hourly!AT2504=0.5,Input!$F$5,0))</f>
        <v>24</v>
      </c>
      <c r="BG2504" s="9">
        <f>Input!$B$35+0.0000000001</f>
        <v>23.900000000099997</v>
      </c>
      <c r="BI2504" s="116">
        <f t="shared" si="635"/>
        <v>0</v>
      </c>
      <c r="BJ2504">
        <f t="shared" si="636"/>
        <v>0</v>
      </c>
      <c r="BK2504">
        <f t="shared" si="637"/>
        <v>1</v>
      </c>
      <c r="BL2504">
        <f t="shared" si="638"/>
        <v>0</v>
      </c>
      <c r="BM2504">
        <f t="shared" si="639"/>
        <v>0</v>
      </c>
      <c r="BN2504">
        <f t="shared" si="640"/>
        <v>0</v>
      </c>
      <c r="BO2504" s="9">
        <f t="shared" si="641"/>
        <v>0</v>
      </c>
      <c r="BR2504" s="116">
        <f t="shared" si="628"/>
        <v>6261</v>
      </c>
      <c r="BS2504" s="39">
        <v>0</v>
      </c>
      <c r="BT2504" s="168">
        <v>0</v>
      </c>
      <c r="BV2504" s="116">
        <f>IF(Hourly!$AR2504&gt;0,AY2504,"")</f>
        <v>21.768050395043549</v>
      </c>
      <c r="BW2504">
        <f>IF(AND(BV2504&gt;(20.8+0.33*Hourly!$I2504),(BV2504&gt;24),(BV2504&lt;&gt;"")),1,0)</f>
        <v>0</v>
      </c>
      <c r="BX2504">
        <f>IF(AND(BV2504&gt;(21.8+0.33*Hourly!$I2504),(BV2504&gt;24),(BV2504&lt;&gt;"")),1,0)</f>
        <v>0</v>
      </c>
      <c r="BY2504" s="9">
        <f>IF(AND(BV2504&gt;(22.8+0.33*Hourly!$I2504),(BV2504&gt;24),(BV2504&lt;&gt;"")),1,0)</f>
        <v>0</v>
      </c>
    </row>
    <row r="2505" spans="5:77" x14ac:dyDescent="0.35">
      <c r="E2505">
        <f>Hourly!A2505</f>
        <v>2002</v>
      </c>
      <c r="F2505">
        <f>Hourly!B2505</f>
        <v>4</v>
      </c>
      <c r="G2505">
        <f>Hourly!C2505</f>
        <v>15</v>
      </c>
      <c r="H2505">
        <f>Hourly!D2505</f>
        <v>5</v>
      </c>
      <c r="I2505" s="163">
        <v>2501</v>
      </c>
      <c r="J2505" s="19">
        <f>Input!B$22*Input!B$79</f>
        <v>1411.3439999999998</v>
      </c>
      <c r="K2505" s="19">
        <f>Input!B$76*Input!B$88</f>
        <v>656.99775609756091</v>
      </c>
      <c r="L2505" s="19">
        <f>Input!B$77*Input!B$89</f>
        <v>130.99152542372883</v>
      </c>
      <c r="M2505" s="164">
        <f t="shared" si="629"/>
        <v>2199.3332815212898</v>
      </c>
      <c r="N2505" s="165">
        <f>(Input!B$109*Input!B$102)/3600*Input!B$108</f>
        <v>740.21399999999983</v>
      </c>
      <c r="O2505" s="165">
        <f>(1-Input!B$61)*(Input!B$109*Input!B$33)/3600*Input!B$108*Hourly!AU2505</f>
        <v>444.12839999999994</v>
      </c>
      <c r="P2505" s="19">
        <f>IF(AND(AY2504&gt;Hourly!G2505),(Input!B$109*(Input!B$33*Hourly!AU2505+Input!B$36))/3600*Input!B$108,(1-Input!B$61)*(Input!B$109*Input!B$33)/3600*Input!B$108*Hourly!AU2505)</f>
        <v>11547.338400000001</v>
      </c>
      <c r="Q2505" s="19">
        <f t="shared" si="626"/>
        <v>3383.6756815212898</v>
      </c>
      <c r="R2505" s="19">
        <f t="shared" si="630"/>
        <v>14486.885681521289</v>
      </c>
      <c r="S2505" s="165"/>
      <c r="T2505" s="165">
        <f>Input!B$78*Input!B$91</f>
        <v>189.625</v>
      </c>
      <c r="U2505" s="19">
        <f>IF(AND($AY2504&gt;Input!$B$52,Hourly!AI2505&gt;Input!$B$51),Input!$B$93*Input!$F$40*Input!$J$8/100*Hourly!AI2505,Input!$B$93*Input!$B$40*Input!$J$8/100*Hourly!AI2505)</f>
        <v>0</v>
      </c>
      <c r="V2505" s="19">
        <f>IF(AND($AY2504&gt;Input!$B$52,Hourly!AJ2505&gt;Input!$B$51),Input!$B$94*Input!$F$41*Input!$J$9/100*Hourly!AJ2505,Input!$B$94*Input!$B$41*Input!$J$9/100*Hourly!AJ2505)</f>
        <v>0</v>
      </c>
      <c r="W2505" s="19">
        <f>IF(AND($AY2504&gt;Input!$B$52,Hourly!AK2505&gt;Input!$B$51),Input!$B$95*Input!$F$42*Input!$J$10/100*Hourly!AK2505,Input!$B$95*Input!$B$42*Input!$J$10/100*Hourly!AK2505)</f>
        <v>0</v>
      </c>
      <c r="X2505" s="19">
        <f>IF(AND($AY2504&gt;Input!$B$52,Hourly!AL2505&gt;Input!$B$51),Input!$B$96*Input!$F$43*Input!$J$11/100*Hourly!AL2505,Input!$B$96*Input!$B$43*Input!$J$11/100*Hourly!AL2505)</f>
        <v>0</v>
      </c>
      <c r="Y2505" s="19">
        <f>IF(AND($AY2504&gt;Input!$B$52,Hourly!AM2505&gt;Input!$B$51),Input!$B$97*Input!$F$44*Input!$J$12/100*Hourly!AM2505,Input!$B$97*Input!$B$44*Input!$J$12/100*Hourly!AM2505)</f>
        <v>0</v>
      </c>
      <c r="Z2505" s="19">
        <f>IF(AND($AY2504&gt;Input!$B$52,Hourly!AN2505&gt;Input!$B$51),Input!$B$98*Input!$F$45*Input!$J$13/100*Hourly!AN2505,Input!$B$98*Input!$B$45*Input!$J$13/100*Hourly!AN2505)</f>
        <v>0</v>
      </c>
      <c r="AA2505" s="19">
        <f>IF(AND($AY2504&gt;Input!$B$52,Hourly!AO2505&gt;Input!$B$51),Input!$B$99*Input!$F$46*Input!$J$14/100*Hourly!AO2505,Input!$B$99*Input!$B$46*Input!$J$14/100*Hourly!AO2505)</f>
        <v>0</v>
      </c>
      <c r="AB2505" s="19">
        <f>IF(AND($AY2504&gt;Input!$B$52,Hourly!AP2505&gt;Input!$B$51),Input!$B$100*Input!$F$47*Input!$J$15/100*Hourly!AP2505,Input!$B$100*Input!$B$47*Input!$J$15/100*Hourly!AP2505)</f>
        <v>0</v>
      </c>
      <c r="AC2505" s="19">
        <f>IF(AND($AY2504&gt;Input!$B$52,Hourly!AQ2505&gt;Input!$B$51),Input!$B$101*Input!$F$48*Input!$J$16/100*Hourly!AQ2505,Input!$B$101*Input!$B$48*Input!$J$16/100*Hourly!AQ2505)</f>
        <v>0</v>
      </c>
      <c r="AD2505" s="165">
        <f t="shared" si="631"/>
        <v>0</v>
      </c>
      <c r="AE2505" s="19">
        <f>Hourly!AI2505/Input!$B$107*Input!$J$40*Input!$B$76*Input!$B$80</f>
        <v>0</v>
      </c>
      <c r="AF2505" s="19">
        <f>Hourly!AJ2505/Input!$B$107*Input!$J$41*Input!$B$76*Input!$B$81</f>
        <v>0</v>
      </c>
      <c r="AG2505" s="19">
        <f>Hourly!AK2505/Input!$B$107*Input!$J$42*Input!$B$76*Input!$B$82</f>
        <v>0</v>
      </c>
      <c r="AH2505" s="19">
        <f>Hourly!AL2505/Input!$B$107*Input!$J$43*Input!$B$76*Input!$B$83</f>
        <v>0</v>
      </c>
      <c r="AI2505" s="19">
        <f>Hourly!AM2505/Input!$B$107*Input!$J$44*Input!$B$76*Input!$B$84</f>
        <v>0</v>
      </c>
      <c r="AJ2505" s="19">
        <f>Hourly!AN2505/Input!$B$107*Input!$J$45*Input!$B$76*Input!$B$85</f>
        <v>0</v>
      </c>
      <c r="AK2505" s="19">
        <f>Hourly!AO2505/Input!$B$107*Input!$J$46*Input!$B$76*Input!$B$86</f>
        <v>0</v>
      </c>
      <c r="AL2505" s="19">
        <f>Hourly!AP2505/Input!$B$107*Input!$J$47*Input!$B$76*Input!$B$87</f>
        <v>0</v>
      </c>
      <c r="AM2505" s="164">
        <f>Hourly!AQ2505/Input!$B$107*Input!$J$48*Input!$B$77*Input!$B$89</f>
        <v>0</v>
      </c>
      <c r="AN2505" s="165">
        <f t="shared" si="627"/>
        <v>0</v>
      </c>
      <c r="AO2505" s="116">
        <f>Input!B$55*Input!$B$18*Input!B$112*Hourly!AR2505</f>
        <v>2398.5</v>
      </c>
      <c r="AP2505">
        <f>Input!B$113*Input!B$114*Input!B$90*Input!B$56*Hourly!AS2505</f>
        <v>2214</v>
      </c>
      <c r="AQ2505">
        <f>Input!B$90*Input!B$57*Hourly!AS2505</f>
        <v>2214</v>
      </c>
      <c r="AR2505" s="19">
        <f>0.5*Input!$B$63*Hourly!AU2505</f>
        <v>61.5</v>
      </c>
      <c r="AS2505" s="165">
        <f t="shared" si="632"/>
        <v>6857.25</v>
      </c>
      <c r="AT2505" s="159">
        <f>AY2504+(Input!$B$66*1000*(Hourly!AX2505&gt;0)+AD2505+AN2505+AS2505+T2505*(Hourly!J2505-AY2504)+Q2505*(Hourly!G2505-AY2504))/(Q2505+T2505)*(1-EXP(-(Q2505+T2505)/(Input!$B$103*1000000)*3600))</f>
        <v>24.341613044225497</v>
      </c>
      <c r="AU2505" s="24">
        <f>AY2504+(AD2505+AN2505+AS2505+T2505*(Hourly!J2505-AY2504)+Q2505*(Hourly!G2505-AY2504))/(Q2505+T2505)*(1-EXP(-(Q2505+T2505)/(Input!$B$103*1000000)*3600))</f>
        <v>21.644665292095375</v>
      </c>
      <c r="AV2505" s="24">
        <f>AY2504+(-Input!$B$67*1000*(Hourly!AX2505&gt;0)+AD2505+AN2505+AS2505+T2505*(Hourly!J2505-AY2504)+R2505*(Hourly!G2505-AY2504))/(R2505+T2505)*(1-EXP(-(R2505+T2505)/(Input!$B$103*1000000)*3600))</f>
        <v>18.54221029075909</v>
      </c>
      <c r="AW2505" s="160">
        <f>AY2504+(AD2505+AN2505+AS2505+T2505*(Hourly!J2505-AY2504)+R2505*(Hourly!G2505-AY2504))/(R2505+T2505)*(1-EXP(-(R2505+T2505)/(Input!$B$103*1000000)*3600))</f>
        <v>21.199050904921346</v>
      </c>
      <c r="AX2505" s="24"/>
      <c r="AY2505" s="167">
        <f t="shared" si="633"/>
        <v>21.644665292095375</v>
      </c>
      <c r="BA2505" s="159">
        <f>IF(BI2505,Input!$B$66*1000*(Hourly!AX2505&gt;0),IF(BJ2505,-(AD2505+AN2505+AS2505+T2505*(Hourly!J2505-AY2504)+Q2505*(Hourly!G2505-AY2504))+(Q2505+T2505)*(BE2505-AY2504)/(1-EXP(-(Q2505+T2505)/(Input!$B$103*1000000)*3600))))/1000</f>
        <v>0</v>
      </c>
      <c r="BB2505" s="24">
        <f>IF(BO2505,-Input!$B$67*1000*(Hourly!AX2505&gt;0),IF(BN2505,-(AD2505+AN2505+AS2505+T2505*(Hourly!J2505-AY2504)+R2505*(Hourly!G2505-AY2504))+(R2505+T2505)*(BF2505-AY2504)/(1-EXP(-(R2505+T2505)/(Input!$B$103*1000000)*3600))))/1000</f>
        <v>0</v>
      </c>
      <c r="BC2505" s="160">
        <f t="shared" si="634"/>
        <v>0</v>
      </c>
      <c r="BD2505" s="24"/>
      <c r="BE2505" s="116">
        <f>IF(Hourly!AT2505=1,Input!$B$4,IF(Hourly!AT2505=0.5,Input!$F$4,0))</f>
        <v>16</v>
      </c>
      <c r="BF2505">
        <f>IF(Hourly!AT2505=1,Input!$B$5,IF(Hourly!AT2505=0.5,Input!$F$5,0))</f>
        <v>24</v>
      </c>
      <c r="BG2505" s="9">
        <f>Input!$B$35+0.0000000001</f>
        <v>23.900000000099997</v>
      </c>
      <c r="BI2505" s="116">
        <f t="shared" si="635"/>
        <v>0</v>
      </c>
      <c r="BJ2505">
        <f t="shared" si="636"/>
        <v>0</v>
      </c>
      <c r="BK2505">
        <f t="shared" si="637"/>
        <v>1</v>
      </c>
      <c r="BL2505">
        <f t="shared" si="638"/>
        <v>0</v>
      </c>
      <c r="BM2505">
        <f t="shared" si="639"/>
        <v>0</v>
      </c>
      <c r="BN2505">
        <f t="shared" si="640"/>
        <v>0</v>
      </c>
      <c r="BO2505" s="9">
        <f t="shared" si="641"/>
        <v>0</v>
      </c>
      <c r="BR2505" s="116">
        <f t="shared" si="628"/>
        <v>6260</v>
      </c>
      <c r="BS2505" s="39">
        <v>0</v>
      </c>
      <c r="BT2505" s="168">
        <v>0</v>
      </c>
      <c r="BV2505" s="116">
        <f>IF(Hourly!$AR2505&gt;0,AY2505,"")</f>
        <v>21.644665292095375</v>
      </c>
      <c r="BW2505">
        <f>IF(AND(BV2505&gt;(20.8+0.33*Hourly!$I2505),(BV2505&gt;24),(BV2505&lt;&gt;"")),1,0)</f>
        <v>0</v>
      </c>
      <c r="BX2505">
        <f>IF(AND(BV2505&gt;(21.8+0.33*Hourly!$I2505),(BV2505&gt;24),(BV2505&lt;&gt;"")),1,0)</f>
        <v>0</v>
      </c>
      <c r="BY2505" s="9">
        <f>IF(AND(BV2505&gt;(22.8+0.33*Hourly!$I2505),(BV2505&gt;24),(BV2505&lt;&gt;"")),1,0)</f>
        <v>0</v>
      </c>
    </row>
    <row r="2506" spans="5:77" x14ac:dyDescent="0.35">
      <c r="E2506">
        <f>Hourly!A2506</f>
        <v>2002</v>
      </c>
      <c r="F2506">
        <f>Hourly!B2506</f>
        <v>4</v>
      </c>
      <c r="G2506">
        <f>Hourly!C2506</f>
        <v>15</v>
      </c>
      <c r="H2506">
        <f>Hourly!D2506</f>
        <v>6</v>
      </c>
      <c r="I2506" s="163">
        <v>2502</v>
      </c>
      <c r="J2506" s="19">
        <f>Input!B$22*Input!B$79</f>
        <v>1411.3439999999998</v>
      </c>
      <c r="K2506" s="19">
        <f>Input!B$76*Input!B$88</f>
        <v>656.99775609756091</v>
      </c>
      <c r="L2506" s="19">
        <f>Input!B$77*Input!B$89</f>
        <v>130.99152542372883</v>
      </c>
      <c r="M2506" s="164">
        <f t="shared" si="629"/>
        <v>2199.3332815212898</v>
      </c>
      <c r="N2506" s="165">
        <f>(Input!B$109*Input!B$102)/3600*Input!B$108</f>
        <v>740.21399999999983</v>
      </c>
      <c r="O2506" s="165">
        <f>(1-Input!B$61)*(Input!B$109*Input!B$33)/3600*Input!B$108*Hourly!AU2506</f>
        <v>444.12839999999994</v>
      </c>
      <c r="P2506" s="19">
        <f>IF(AND(AY2505&gt;Hourly!G2506),(Input!B$109*(Input!B$33*Hourly!AU2506+Input!B$36))/3600*Input!B$108,(1-Input!B$61)*(Input!B$109*Input!B$33)/3600*Input!B$108*Hourly!AU2506)</f>
        <v>11547.338400000001</v>
      </c>
      <c r="Q2506" s="19">
        <f t="shared" si="626"/>
        <v>3383.6756815212898</v>
      </c>
      <c r="R2506" s="19">
        <f t="shared" si="630"/>
        <v>14486.885681521289</v>
      </c>
      <c r="S2506" s="165"/>
      <c r="T2506" s="165">
        <f>Input!B$78*Input!B$91</f>
        <v>189.625</v>
      </c>
      <c r="U2506" s="19">
        <f>IF(AND($AY2505&gt;Input!$B$52,Hourly!AI2506&gt;Input!$B$51),Input!$B$93*Input!$F$40*Input!$J$8/100*Hourly!AI2506,Input!$B$93*Input!$B$40*Input!$J$8/100*Hourly!AI2506)</f>
        <v>0</v>
      </c>
      <c r="V2506" s="19">
        <f>IF(AND($AY2505&gt;Input!$B$52,Hourly!AJ2506&gt;Input!$B$51),Input!$B$94*Input!$F$41*Input!$J$9/100*Hourly!AJ2506,Input!$B$94*Input!$B$41*Input!$J$9/100*Hourly!AJ2506)</f>
        <v>0</v>
      </c>
      <c r="W2506" s="19">
        <f>IF(AND($AY2505&gt;Input!$B$52,Hourly!AK2506&gt;Input!$B$51),Input!$B$95*Input!$F$42*Input!$J$10/100*Hourly!AK2506,Input!$B$95*Input!$B$42*Input!$J$10/100*Hourly!AK2506)</f>
        <v>0</v>
      </c>
      <c r="X2506" s="19">
        <f>IF(AND($AY2505&gt;Input!$B$52,Hourly!AL2506&gt;Input!$B$51),Input!$B$96*Input!$F$43*Input!$J$11/100*Hourly!AL2506,Input!$B$96*Input!$B$43*Input!$J$11/100*Hourly!AL2506)</f>
        <v>0</v>
      </c>
      <c r="Y2506" s="19">
        <f>IF(AND($AY2505